>
  </r>
  <r>
    <s v="I119576"/>
    <s v="10/31/2016 0:20"/>
    <s v="C142794"/>
    <s v="Male"/>
    <n v="53"/>
    <x v="3"/>
    <n v="3"/>
    <n v="121.98"/>
    <x v="25"/>
    <s v="Cash"/>
    <x v="0"/>
    <x v="16"/>
    <x v="1"/>
  </r>
  <r>
    <s v="I206688"/>
    <s v="10/31/2016 0:20"/>
    <s v="C224574"/>
    <s v="Female"/>
    <n v="26"/>
    <x v="1"/>
    <n v="2"/>
    <n v="1200.3399999999999"/>
    <x v="54"/>
    <s v="Credit Card"/>
    <x v="0"/>
    <x v="16"/>
    <x v="1"/>
  </r>
  <r>
    <s v="I263098"/>
    <s v="10/31/2016 0:20"/>
    <s v="C239689"/>
    <s v="Female"/>
    <n v="31"/>
    <x v="6"/>
    <n v="1"/>
    <n v="1050"/>
    <x v="53"/>
    <s v="Debit Card"/>
    <x v="0"/>
    <x v="16"/>
    <x v="1"/>
  </r>
  <r>
    <s v="I278339"/>
    <s v="10/31/2016 0:20"/>
    <s v="C283953"/>
    <s v="Male"/>
    <n v="38"/>
    <x v="5"/>
    <n v="3"/>
    <n v="107.52"/>
    <x v="26"/>
    <s v="Credit Card"/>
    <x v="1"/>
    <x v="6"/>
    <x v="3"/>
  </r>
  <r>
    <s v="I289287"/>
    <s v="10/31/2016 0:21"/>
    <s v="C798023"/>
    <s v="Female"/>
    <n v="43"/>
    <x v="4"/>
    <n v="3"/>
    <n v="15.69"/>
    <x v="30"/>
    <s v="Debit Card"/>
    <x v="1"/>
    <x v="15"/>
    <x v="2"/>
  </r>
  <r>
    <s v="I313868"/>
    <s v="10/31/2016 0:21"/>
    <s v="C122179"/>
    <s v="Female"/>
    <n v="20"/>
    <x v="3"/>
    <n v="5"/>
    <n v="203.3"/>
    <x v="23"/>
    <s v="Debit Card"/>
    <x v="3"/>
    <x v="14"/>
    <x v="1"/>
  </r>
  <r>
    <s v="I180090"/>
    <s v="10/31/2016 0:21"/>
    <s v="C144227"/>
    <s v="Female"/>
    <n v="28"/>
    <x v="4"/>
    <n v="4"/>
    <n v="20.92"/>
    <x v="38"/>
    <s v="Credit Card"/>
    <x v="3"/>
    <x v="14"/>
    <x v="4"/>
  </r>
  <r>
    <s v="I318154"/>
    <s v="10/31/2016 0:21"/>
    <s v="C617474"/>
    <s v="Female"/>
    <n v="43"/>
    <x v="4"/>
    <n v="1"/>
    <n v="5.23"/>
    <x v="19"/>
    <s v="Credit Card"/>
    <x v="3"/>
    <x v="20"/>
    <x v="4"/>
  </r>
  <r>
    <s v="I102162"/>
    <s v="10/31/2016 0:21"/>
    <s v="C274417"/>
    <s v="Female"/>
    <n v="64"/>
    <x v="4"/>
    <n v="3"/>
    <n v="15.69"/>
    <x v="30"/>
    <s v="Credit Card"/>
    <x v="0"/>
    <x v="18"/>
    <x v="3"/>
  </r>
  <r>
    <s v="I180666"/>
    <s v="10/31/2016 0:22"/>
    <s v="C168940"/>
    <s v="Female"/>
    <n v="67"/>
    <x v="0"/>
    <n v="5"/>
    <n v="1500.4"/>
    <x v="0"/>
    <s v="Credit Card"/>
    <x v="0"/>
    <x v="18"/>
    <x v="4"/>
  </r>
  <r>
    <s v="I205009"/>
    <s v="10/31/2016 0:22"/>
    <s v="C303982"/>
    <s v="Female"/>
    <n v="51"/>
    <x v="3"/>
    <n v="4"/>
    <n v="162.63999999999999"/>
    <x v="34"/>
    <s v="Credit Card"/>
    <x v="0"/>
    <x v="18"/>
    <x v="0"/>
  </r>
  <r>
    <s v="I172175"/>
    <s v="10/31/2016 0:22"/>
    <s v="C155781"/>
    <s v="Male"/>
    <n v="53"/>
    <x v="5"/>
    <n v="2"/>
    <n v="71.680000000000007"/>
    <x v="22"/>
    <s v="Cash"/>
    <x v="0"/>
    <x v="18"/>
    <x v="2"/>
  </r>
  <r>
    <s v="I223863"/>
    <s v="10/31/2016 0:22"/>
    <s v="C571990"/>
    <s v="Male"/>
    <n v="54"/>
    <x v="3"/>
    <n v="5"/>
    <n v="203.3"/>
    <x v="23"/>
    <s v="Cash"/>
    <x v="2"/>
    <x v="7"/>
    <x v="4"/>
  </r>
  <r>
    <s v="I240627"/>
    <s v="10/31/2016 0:23"/>
    <s v="C252022"/>
    <s v="Male"/>
    <n v="57"/>
    <x v="5"/>
    <n v="3"/>
    <n v="107.52"/>
    <x v="26"/>
    <s v="Credit Card"/>
    <x v="2"/>
    <x v="7"/>
    <x v="1"/>
  </r>
  <r>
    <s v="I186298"/>
    <s v="10/31/2016 0:23"/>
    <s v="C125552"/>
    <s v="Male"/>
    <n v="41"/>
    <x v="3"/>
    <n v="2"/>
    <n v="81.319999999999993"/>
    <x v="31"/>
    <s v="Cash"/>
    <x v="2"/>
    <x v="7"/>
    <x v="2"/>
  </r>
  <r>
    <s v="I167551"/>
    <s v="10/31/2016 0:23"/>
    <s v="C152461"/>
    <s v="Male"/>
    <n v="56"/>
    <x v="6"/>
    <n v="1"/>
    <n v="1050"/>
    <x v="53"/>
    <s v="Credit Card"/>
    <x v="2"/>
    <x v="7"/>
    <x v="6"/>
  </r>
  <r>
    <s v="I203033"/>
    <s v="10/31/2016 0:23"/>
    <s v="C336729"/>
    <s v="Female"/>
    <n v="59"/>
    <x v="1"/>
    <n v="3"/>
    <n v="1800.51"/>
    <x v="1"/>
    <s v="Credit Card"/>
    <x v="1"/>
    <x v="3"/>
    <x v="1"/>
  </r>
  <r>
    <s v="I123297"/>
    <s v="10/31/2016 0:24"/>
    <s v="C682196"/>
    <s v="Male"/>
    <n v="46"/>
    <x v="0"/>
    <n v="3"/>
    <n v="900.24"/>
    <x v="8"/>
    <s v="Cash"/>
    <x v="1"/>
    <x v="3"/>
    <x v="4"/>
  </r>
  <r>
    <s v="I331084"/>
    <s v="10/31/2016 0:24"/>
    <s v="C221310"/>
    <s v="Female"/>
    <n v="37"/>
    <x v="0"/>
    <n v="4"/>
    <n v="1200.32"/>
    <x v="27"/>
    <s v="Credit Card"/>
    <x v="1"/>
    <x v="6"/>
    <x v="1"/>
  </r>
  <r>
    <s v="I959566"/>
    <s v="10/31/2016 0:24"/>
    <s v="C271390"/>
    <s v="Female"/>
    <n v="23"/>
    <x v="2"/>
    <n v="3"/>
    <n v="45.45"/>
    <x v="32"/>
    <s v="Cash"/>
    <x v="1"/>
    <x v="6"/>
    <x v="1"/>
  </r>
  <r>
    <s v="I116624"/>
    <s v="10/31/2016 0:24"/>
    <s v="C145405"/>
    <s v="Male"/>
    <n v="24"/>
    <x v="4"/>
    <n v="5"/>
    <n v="26.15"/>
    <x v="36"/>
    <s v="Credit Card"/>
    <x v="1"/>
    <x v="6"/>
    <x v="2"/>
  </r>
  <r>
    <s v="I200469"/>
    <s v="10/31/2016 0:25"/>
    <s v="C216714"/>
    <s v="Male"/>
    <n v="56"/>
    <x v="2"/>
    <n v="1"/>
    <n v="15.15"/>
    <x v="51"/>
    <s v="Credit Card"/>
    <x v="1"/>
    <x v="6"/>
    <x v="6"/>
  </r>
  <r>
    <s v="I123654"/>
    <s v="10/31/2016 0:25"/>
    <s v="C295150"/>
    <s v="Female"/>
    <n v="44"/>
    <x v="3"/>
    <n v="2"/>
    <n v="81.319999999999993"/>
    <x v="31"/>
    <s v="Cash"/>
    <x v="2"/>
    <x v="8"/>
    <x v="2"/>
  </r>
  <r>
    <s v="I305859"/>
    <s v="10/31/2016 0:25"/>
    <s v="C660237"/>
    <s v="Male"/>
    <n v="47"/>
    <x v="0"/>
    <n v="5"/>
    <n v="1500.4"/>
    <x v="0"/>
    <s v="Debit Card"/>
    <x v="0"/>
    <x v="22"/>
    <x v="0"/>
  </r>
  <r>
    <s v="I184056"/>
    <s v="10/31/2016 0:25"/>
    <s v="C217501"/>
    <s v="Male"/>
    <n v="58"/>
    <x v="0"/>
    <n v="5"/>
    <n v="1500.4"/>
    <x v="0"/>
    <s v="Credit Card"/>
    <x v="0"/>
    <x v="22"/>
    <x v="1"/>
  </r>
  <r>
    <s v="I200289"/>
    <s v="10/31/2016 0:25"/>
    <s v="C117185"/>
    <s v="Male"/>
    <n v="49"/>
    <x v="2"/>
    <n v="5"/>
    <n v="75.75"/>
    <x v="21"/>
    <s v="Credit Card"/>
    <x v="2"/>
    <x v="13"/>
    <x v="4"/>
  </r>
  <r>
    <s v="I210186"/>
    <s v="10/31/2016 0:26"/>
    <s v="C296402"/>
    <s v="Female"/>
    <n v="54"/>
    <x v="0"/>
    <n v="4"/>
    <n v="1200.32"/>
    <x v="27"/>
    <s v="Credit Card"/>
    <x v="0"/>
    <x v="18"/>
    <x v="6"/>
  </r>
  <r>
    <s v="I109064"/>
    <s v="10/31/2016 0:26"/>
    <s v="C346876"/>
    <s v="Female"/>
    <n v="23"/>
    <x v="1"/>
    <n v="2"/>
    <n v="1200.3399999999999"/>
    <x v="54"/>
    <s v="Cash"/>
    <x v="0"/>
    <x v="18"/>
    <x v="1"/>
  </r>
  <r>
    <s v="I139028"/>
    <s v="10/31/2016 0:26"/>
    <s v="C285804"/>
    <s v="Female"/>
    <n v="20"/>
    <x v="5"/>
    <n v="1"/>
    <n v="35.840000000000003"/>
    <x v="42"/>
    <s v="Cash"/>
    <x v="2"/>
    <x v="7"/>
    <x v="0"/>
  </r>
  <r>
    <s v="I139454"/>
    <s v="10/31/2016 0:26"/>
    <s v="C142131"/>
    <s v="Male"/>
    <n v="37"/>
    <x v="0"/>
    <n v="3"/>
    <n v="900.24"/>
    <x v="8"/>
    <s v="Cash"/>
    <x v="1"/>
    <x v="15"/>
    <x v="6"/>
  </r>
  <r>
    <s v="I195208"/>
    <s v="10/31/2016 0:27"/>
    <s v="C291401"/>
    <s v="Male"/>
    <n v="48"/>
    <x v="0"/>
    <n v="3"/>
    <n v="900.24"/>
    <x v="8"/>
    <s v="Debit Card"/>
    <x v="2"/>
    <x v="10"/>
    <x v="4"/>
  </r>
  <r>
    <s v="I219079"/>
    <s v="10/31/2016 0:27"/>
    <s v="C580773"/>
    <s v="Female"/>
    <n v="18"/>
    <x v="0"/>
    <n v="3"/>
    <n v="900.24"/>
    <x v="8"/>
    <s v="Debit Card"/>
    <x v="1"/>
    <x v="19"/>
    <x v="1"/>
  </r>
  <r>
    <s v="I690857"/>
    <s v="10/31/2016 0:27"/>
    <s v="C246630"/>
    <s v="Female"/>
    <n v="44"/>
    <x v="7"/>
    <n v="5"/>
    <n v="58.65"/>
    <x v="35"/>
    <s v="Cash"/>
    <x v="3"/>
    <x v="12"/>
    <x v="1"/>
  </r>
  <r>
    <s v="I188753"/>
    <s v="10/31/2016 0:27"/>
    <s v="C594670"/>
    <s v="Female"/>
    <n v="48"/>
    <x v="0"/>
    <n v="1"/>
    <n v="300.08"/>
    <x v="18"/>
    <s v="Credit Card"/>
    <x v="3"/>
    <x v="12"/>
    <x v="3"/>
  </r>
  <r>
    <s v="I297915"/>
    <s v="10/31/2016 0:28"/>
    <s v="C741876"/>
    <s v="Female"/>
    <n v="21"/>
    <x v="1"/>
    <n v="4"/>
    <n v="2400.6799999999998"/>
    <x v="24"/>
    <s v="Cash"/>
    <x v="3"/>
    <x v="12"/>
    <x v="4"/>
  </r>
  <r>
    <s v="I228415"/>
    <s v="10/31/2016 0:28"/>
    <s v="C764138"/>
    <s v="Male"/>
    <n v="60"/>
    <x v="1"/>
    <n v="1"/>
    <n v="600.16999999999996"/>
    <x v="49"/>
    <s v="Cash"/>
    <x v="3"/>
    <x v="12"/>
    <x v="1"/>
  </r>
  <r>
    <s v="I425988"/>
    <s v="10/31/2016 0:28"/>
    <s v="C286845"/>
    <s v="Female"/>
    <n v="53"/>
    <x v="3"/>
    <n v="3"/>
    <n v="121.98"/>
    <x v="25"/>
    <s v="Cash"/>
    <x v="3"/>
    <x v="12"/>
    <x v="2"/>
  </r>
  <r>
    <s v="I303863"/>
    <s v="10/31/2016 0:28"/>
    <s v="C633424"/>
    <s v="Female"/>
    <n v="28"/>
    <x v="3"/>
    <n v="5"/>
    <n v="203.3"/>
    <x v="23"/>
    <s v="Credit Card"/>
    <x v="3"/>
    <x v="12"/>
    <x v="4"/>
  </r>
  <r>
    <s v="I182618"/>
    <s v="10/31/2016 0:28"/>
    <s v="C114812"/>
    <s v="Female"/>
    <n v="38"/>
    <x v="3"/>
    <n v="3"/>
    <n v="121.98"/>
    <x v="25"/>
    <s v="Credit Card"/>
    <x v="3"/>
    <x v="12"/>
    <x v="4"/>
  </r>
  <r>
    <s v="I151488"/>
    <s v="10/31/2016 0:29"/>
    <s v="C318329"/>
    <s v="Female"/>
    <n v="64"/>
    <x v="4"/>
    <n v="2"/>
    <n v="10.46"/>
    <x v="40"/>
    <s v="Cash"/>
    <x v="3"/>
    <x v="12"/>
    <x v="4"/>
  </r>
  <r>
    <s v="I338615"/>
    <s v="10/31/2016 0:29"/>
    <s v="C522422"/>
    <s v="Male"/>
    <n v="49"/>
    <x v="7"/>
    <n v="5"/>
    <n v="58.65"/>
    <x v="35"/>
    <s v="Cash"/>
    <x v="3"/>
    <x v="14"/>
    <x v="3"/>
  </r>
  <r>
    <s v="I306930"/>
    <s v="10/31/2016 0:29"/>
    <s v="C166594"/>
    <s v="Female"/>
    <n v="42"/>
    <x v="7"/>
    <n v="3"/>
    <n v="35.19"/>
    <x v="37"/>
    <s v="Cash"/>
    <x v="3"/>
    <x v="14"/>
    <x v="2"/>
  </r>
  <r>
    <s v="I132694"/>
    <s v="10/31/2016 0:29"/>
    <s v="C238158"/>
    <s v="Female"/>
    <n v="36"/>
    <x v="4"/>
    <n v="4"/>
    <n v="20.92"/>
    <x v="38"/>
    <s v="Debit Card"/>
    <x v="3"/>
    <x v="12"/>
    <x v="0"/>
  </r>
  <r>
    <s v="I245646"/>
    <s v="10/31/2016 0:30"/>
    <s v="C301090"/>
    <s v="Male"/>
    <n v="27"/>
    <x v="7"/>
    <n v="2"/>
    <n v="23.46"/>
    <x v="39"/>
    <s v="Cash"/>
    <x v="3"/>
    <x v="12"/>
    <x v="0"/>
  </r>
  <r>
    <s v="I316071"/>
    <s v="10/31/2016 0:30"/>
    <s v="C328794"/>
    <s v="Male"/>
    <n v="24"/>
    <x v="0"/>
    <n v="4"/>
    <n v="1200.32"/>
    <x v="27"/>
    <s v="Credit Card"/>
    <x v="2"/>
    <x v="11"/>
    <x v="1"/>
  </r>
  <r>
    <s v="I278554"/>
    <s v="10/31/2016 0:30"/>
    <s v="C302057"/>
    <s v="Female"/>
    <n v="20"/>
    <x v="3"/>
    <n v="5"/>
    <n v="203.3"/>
    <x v="23"/>
    <s v="Cash"/>
    <x v="2"/>
    <x v="11"/>
    <x v="0"/>
  </r>
  <r>
    <s v="I284378"/>
    <s v="10/31/2016 0:30"/>
    <s v="C513101"/>
    <s v="Female"/>
    <n v="57"/>
    <x v="0"/>
    <n v="1"/>
    <n v="300.08"/>
    <x v="18"/>
    <s v="Debit Card"/>
    <x v="2"/>
    <x v="11"/>
    <x v="6"/>
  </r>
  <r>
    <s v="I283992"/>
    <s v="10/31/2016 0:31"/>
    <s v="C222937"/>
    <s v="Male"/>
    <n v="30"/>
    <x v="7"/>
    <n v="3"/>
    <n v="35.19"/>
    <x v="37"/>
    <s v="Credit Card"/>
    <x v="3"/>
    <x v="14"/>
    <x v="3"/>
  </r>
  <r>
    <s v="I196380"/>
    <s v="10/31/2016 0:31"/>
    <s v="C321824"/>
    <s v="Male"/>
    <n v="69"/>
    <x v="0"/>
    <n v="3"/>
    <n v="900.24"/>
    <x v="8"/>
    <s v="Debit Card"/>
    <x v="3"/>
    <x v="14"/>
    <x v="0"/>
  </r>
  <r>
    <s v="I302188"/>
    <s v="10/31/2016 0:31"/>
    <s v="C306593"/>
    <s v="Male"/>
    <n v="63"/>
    <x v="0"/>
    <n v="1"/>
    <n v="300.08"/>
    <x v="18"/>
    <s v="Cash"/>
    <x v="3"/>
    <x v="14"/>
    <x v="1"/>
  </r>
  <r>
    <s v="I100663"/>
    <s v="10/31/2016 0:31"/>
    <s v="C322131"/>
    <s v="Female"/>
    <n v="41"/>
    <x v="4"/>
    <n v="5"/>
    <n v="26.15"/>
    <x v="36"/>
    <s v="Cash"/>
    <x v="0"/>
    <x v="18"/>
    <x v="1"/>
  </r>
  <r>
    <s v="I212761"/>
    <s v="10/31/2016 0:32"/>
    <s v="C128585"/>
    <s v="Female"/>
    <n v="68"/>
    <x v="0"/>
    <n v="2"/>
    <n v="600.16"/>
    <x v="7"/>
    <s v="Cash"/>
    <x v="0"/>
    <x v="22"/>
    <x v="3"/>
  </r>
  <r>
    <s v="I296663"/>
    <s v="10/31/2016 0:32"/>
    <s v="C801804"/>
    <s v="Female"/>
    <n v="26"/>
    <x v="0"/>
    <n v="2"/>
    <n v="600.16"/>
    <x v="7"/>
    <s v="Debit Card"/>
    <x v="0"/>
    <x v="22"/>
    <x v="3"/>
  </r>
  <r>
    <s v="I141122"/>
    <s v="10/31/2016 0:32"/>
    <s v="C248838"/>
    <s v="Female"/>
    <n v="57"/>
    <x v="0"/>
    <n v="1"/>
    <n v="300.08"/>
    <x v="18"/>
    <s v="Cash"/>
    <x v="1"/>
    <x v="3"/>
    <x v="0"/>
  </r>
  <r>
    <s v="I229818"/>
    <s v="10/31/2016 0:32"/>
    <s v="C314718"/>
    <s v="Female"/>
    <n v="49"/>
    <x v="0"/>
    <n v="4"/>
    <n v="1200.32"/>
    <x v="27"/>
    <s v="Debit Card"/>
    <x v="1"/>
    <x v="3"/>
    <x v="1"/>
  </r>
  <r>
    <s v="I135205"/>
    <s v="10/31/2016 0:32"/>
    <s v="C641797"/>
    <s v="Female"/>
    <n v="28"/>
    <x v="0"/>
    <n v="3"/>
    <n v="900.24"/>
    <x v="8"/>
    <s v="Cash"/>
    <x v="1"/>
    <x v="3"/>
    <x v="3"/>
  </r>
  <r>
    <s v="I614600"/>
    <s v="10/31/2016 0:33"/>
    <s v="C148187"/>
    <s v="Female"/>
    <n v="45"/>
    <x v="3"/>
    <n v="2"/>
    <n v="81.319999999999993"/>
    <x v="31"/>
    <s v="Credit Card"/>
    <x v="1"/>
    <x v="3"/>
    <x v="4"/>
  </r>
  <r>
    <s v="I319283"/>
    <s v="10/31/2016 0:33"/>
    <s v="C193094"/>
    <s v="Male"/>
    <n v="53"/>
    <x v="0"/>
    <n v="4"/>
    <n v="1200.32"/>
    <x v="27"/>
    <s v="Cash"/>
    <x v="1"/>
    <x v="3"/>
    <x v="1"/>
  </r>
  <r>
    <s v="I697934"/>
    <s v="10/31/2016 0:33"/>
    <s v="C675075"/>
    <s v="Male"/>
    <n v="30"/>
    <x v="6"/>
    <n v="2"/>
    <n v="2100"/>
    <x v="41"/>
    <s v="Credit Card"/>
    <x v="1"/>
    <x v="3"/>
    <x v="1"/>
  </r>
  <r>
    <s v="I316228"/>
    <s v="10/31/2016 0:33"/>
    <s v="C104942"/>
    <s v="Male"/>
    <n v="35"/>
    <x v="1"/>
    <n v="2"/>
    <n v="1200.3399999999999"/>
    <x v="54"/>
    <s v="Cash"/>
    <x v="1"/>
    <x v="3"/>
    <x v="2"/>
  </r>
  <r>
    <s v="I263207"/>
    <s v="10/31/2016 0:34"/>
    <s v="C194351"/>
    <s v="Male"/>
    <n v="41"/>
    <x v="1"/>
    <n v="5"/>
    <n v="3000.85"/>
    <x v="14"/>
    <s v="Debit Card"/>
    <x v="1"/>
    <x v="3"/>
    <x v="1"/>
  </r>
  <r>
    <s v="I333984"/>
    <s v="10/31/2016 0:34"/>
    <s v="C120739"/>
    <s v="Female"/>
    <n v="20"/>
    <x v="1"/>
    <n v="2"/>
    <n v="1200.3399999999999"/>
    <x v="54"/>
    <s v="Credit Card"/>
    <x v="2"/>
    <x v="7"/>
    <x v="2"/>
  </r>
  <r>
    <s v="I338218"/>
    <s v="10/31/2016 0:34"/>
    <s v="C659024"/>
    <s v="Male"/>
    <n v="48"/>
    <x v="3"/>
    <n v="2"/>
    <n v="81.319999999999993"/>
    <x v="31"/>
    <s v="Credit Card"/>
    <x v="2"/>
    <x v="7"/>
    <x v="1"/>
  </r>
  <r>
    <s v="I244775"/>
    <s v="10/31/2016 0:34"/>
    <s v="C250258"/>
    <s v="Female"/>
    <n v="30"/>
    <x v="3"/>
    <n v="2"/>
    <n v="81.319999999999993"/>
    <x v="31"/>
    <s v="Credit Card"/>
    <x v="3"/>
    <x v="20"/>
    <x v="2"/>
  </r>
  <r>
    <s v="I322051"/>
    <s v="10/31/2016 0:35"/>
    <s v="C178512"/>
    <s v="Male"/>
    <n v="66"/>
    <x v="0"/>
    <n v="3"/>
    <n v="900.24"/>
    <x v="8"/>
    <s v="Debit Card"/>
    <x v="1"/>
    <x v="3"/>
    <x v="1"/>
  </r>
  <r>
    <s v="I355236"/>
    <s v="10/31/2016 0:35"/>
    <s v="C319598"/>
    <s v="Female"/>
    <n v="36"/>
    <x v="3"/>
    <n v="5"/>
    <n v="203.3"/>
    <x v="23"/>
    <s v="Cash"/>
    <x v="1"/>
    <x v="3"/>
    <x v="4"/>
  </r>
  <r>
    <s v="I194394"/>
    <s v="10/31/2016 0:35"/>
    <s v="C231734"/>
    <s v="Female"/>
    <n v="45"/>
    <x v="7"/>
    <n v="3"/>
    <n v="35.19"/>
    <x v="37"/>
    <s v="Credit Card"/>
    <x v="1"/>
    <x v="3"/>
    <x v="0"/>
  </r>
  <r>
    <s v="I161581"/>
    <s v="10/31/2016 0:35"/>
    <s v="C667350"/>
    <s v="Female"/>
    <n v="26"/>
    <x v="4"/>
    <n v="2"/>
    <n v="10.46"/>
    <x v="40"/>
    <s v="Credit Card"/>
    <x v="3"/>
    <x v="21"/>
    <x v="3"/>
  </r>
  <r>
    <s v="I166250"/>
    <s v="10/31/2016 0:35"/>
    <s v="C119046"/>
    <s v="Female"/>
    <n v="50"/>
    <x v="0"/>
    <n v="2"/>
    <n v="600.16"/>
    <x v="7"/>
    <s v="Debit Card"/>
    <x v="2"/>
    <x v="8"/>
    <x v="4"/>
  </r>
  <r>
    <s v="I965361"/>
    <s v="10/31/2016 0:36"/>
    <s v="C248893"/>
    <s v="Female"/>
    <n v="62"/>
    <x v="0"/>
    <n v="3"/>
    <n v="900.24"/>
    <x v="8"/>
    <s v="Credit Card"/>
    <x v="2"/>
    <x v="8"/>
    <x v="3"/>
  </r>
  <r>
    <s v="I286061"/>
    <s v="10/31/2016 0:36"/>
    <s v="C316151"/>
    <s v="Female"/>
    <n v="25"/>
    <x v="6"/>
    <n v="1"/>
    <n v="1050"/>
    <x v="53"/>
    <s v="Credit Card"/>
    <x v="2"/>
    <x v="10"/>
    <x v="1"/>
  </r>
  <r>
    <s v="I260507"/>
    <s v="10/31/2016 0:36"/>
    <s v="C151896"/>
    <s v="Female"/>
    <n v="59"/>
    <x v="0"/>
    <n v="5"/>
    <n v="1500.4"/>
    <x v="0"/>
    <s v="Cash"/>
    <x v="2"/>
    <x v="7"/>
    <x v="1"/>
  </r>
  <r>
    <s v="I298636"/>
    <s v="10/31/2016 0:36"/>
    <s v="C268234"/>
    <s v="Female"/>
    <n v="21"/>
    <x v="0"/>
    <n v="4"/>
    <n v="1200.32"/>
    <x v="27"/>
    <s v="Credit Card"/>
    <x v="2"/>
    <x v="7"/>
    <x v="1"/>
  </r>
  <r>
    <s v="I894502"/>
    <s v="10/31/2016 0:37"/>
    <s v="C284259"/>
    <s v="Male"/>
    <n v="35"/>
    <x v="0"/>
    <n v="3"/>
    <n v="900.24"/>
    <x v="8"/>
    <s v="Debit Card"/>
    <x v="2"/>
    <x v="7"/>
    <x v="0"/>
  </r>
  <r>
    <s v="I233226"/>
    <s v="10/31/2016 0:37"/>
    <s v="C149085"/>
    <s v="Male"/>
    <n v="57"/>
    <x v="1"/>
    <n v="4"/>
    <n v="2400.6799999999998"/>
    <x v="24"/>
    <s v="Cash"/>
    <x v="0"/>
    <x v="2"/>
    <x v="4"/>
  </r>
  <r>
    <s v="I209413"/>
    <s v="10/31/2016 0:37"/>
    <s v="C904771"/>
    <s v="Female"/>
    <n v="52"/>
    <x v="3"/>
    <n v="2"/>
    <n v="81.319999999999993"/>
    <x v="31"/>
    <s v="Credit Card"/>
    <x v="0"/>
    <x v="2"/>
    <x v="4"/>
  </r>
  <r>
    <s v="I919536"/>
    <s v="10/31/2016 0:37"/>
    <s v="C365166"/>
    <s v="Male"/>
    <n v="68"/>
    <x v="1"/>
    <n v="2"/>
    <n v="1200.3399999999999"/>
    <x v="54"/>
    <s v="Debit Card"/>
    <x v="1"/>
    <x v="3"/>
    <x v="6"/>
  </r>
  <r>
    <s v="I127088"/>
    <s v="10/31/2016 0:38"/>
    <s v="C305289"/>
    <s v="Female"/>
    <n v="43"/>
    <x v="0"/>
    <n v="3"/>
    <n v="900.24"/>
    <x v="8"/>
    <s v="Debit Card"/>
    <x v="3"/>
    <x v="9"/>
    <x v="4"/>
  </r>
  <r>
    <s v="I301937"/>
    <s v="10/31/2016 0:38"/>
    <s v="C121213"/>
    <s v="Female"/>
    <n v="34"/>
    <x v="0"/>
    <n v="2"/>
    <n v="600.16"/>
    <x v="7"/>
    <s v="Cash"/>
    <x v="0"/>
    <x v="18"/>
    <x v="2"/>
  </r>
  <r>
    <s v="I194762"/>
    <s v="10/31/2016 0:38"/>
    <s v="C614313"/>
    <s v="Female"/>
    <n v="59"/>
    <x v="5"/>
    <n v="4"/>
    <n v="143.36000000000001"/>
    <x v="17"/>
    <s v="Debit Card"/>
    <x v="0"/>
    <x v="2"/>
    <x v="4"/>
  </r>
  <r>
    <s v="I133661"/>
    <s v="10/31/2016 0:38"/>
    <s v="C284314"/>
    <s v="Female"/>
    <n v="36"/>
    <x v="1"/>
    <n v="2"/>
    <n v="1200.3399999999999"/>
    <x v="54"/>
    <s v="Cash"/>
    <x v="0"/>
    <x v="2"/>
    <x v="0"/>
  </r>
  <r>
    <s v="I137063"/>
    <s v="10/31/2016 0:39"/>
    <s v="C335133"/>
    <s v="Male"/>
    <n v="28"/>
    <x v="0"/>
    <n v="3"/>
    <n v="900.24"/>
    <x v="8"/>
    <s v="Debit Card"/>
    <x v="0"/>
    <x v="2"/>
    <x v="6"/>
  </r>
  <r>
    <s v="I878054"/>
    <s v="10/31/2016 0:39"/>
    <s v="C238897"/>
    <s v="Female"/>
    <n v="24"/>
    <x v="0"/>
    <n v="5"/>
    <n v="1500.4"/>
    <x v="0"/>
    <s v="Credit Card"/>
    <x v="0"/>
    <x v="2"/>
    <x v="0"/>
  </r>
  <r>
    <s v="I677806"/>
    <s v="10/31/2016 0:39"/>
    <s v="C232385"/>
    <s v="Female"/>
    <n v="37"/>
    <x v="3"/>
    <n v="4"/>
    <n v="162.63999999999999"/>
    <x v="34"/>
    <s v="Cash"/>
    <x v="1"/>
    <x v="3"/>
    <x v="4"/>
  </r>
  <r>
    <s v="I182607"/>
    <s v="10/31/2016 0:39"/>
    <s v="C137108"/>
    <s v="Female"/>
    <n v="67"/>
    <x v="3"/>
    <n v="4"/>
    <n v="162.63999999999999"/>
    <x v="34"/>
    <s v="Credit Card"/>
    <x v="0"/>
    <x v="2"/>
    <x v="1"/>
  </r>
  <r>
    <s v="I161622"/>
    <s v="10/31/2016 0:39"/>
    <s v="C324012"/>
    <s v="Male"/>
    <n v="45"/>
    <x v="5"/>
    <n v="1"/>
    <n v="35.840000000000003"/>
    <x v="42"/>
    <s v="Debit Card"/>
    <x v="3"/>
    <x v="14"/>
    <x v="0"/>
  </r>
  <r>
    <s v="I694501"/>
    <s v="10/31/2016 0:40"/>
    <s v="C199490"/>
    <s v="Male"/>
    <n v="38"/>
    <x v="0"/>
    <n v="4"/>
    <n v="1200.32"/>
    <x v="27"/>
    <s v="Credit Card"/>
    <x v="2"/>
    <x v="8"/>
    <x v="2"/>
  </r>
  <r>
    <s v="I248578"/>
    <s v="10/31/2016 0:40"/>
    <s v="C160685"/>
    <s v="Male"/>
    <n v="38"/>
    <x v="4"/>
    <n v="5"/>
    <n v="26.15"/>
    <x v="36"/>
    <s v="Cash"/>
    <x v="3"/>
    <x v="9"/>
    <x v="1"/>
  </r>
  <r>
    <s v="I309952"/>
    <s v="10/31/2016 0:40"/>
    <s v="C203080"/>
    <s v="Female"/>
    <n v="28"/>
    <x v="5"/>
    <n v="3"/>
    <n v="107.52"/>
    <x v="26"/>
    <s v="Cash"/>
    <x v="0"/>
    <x v="17"/>
    <x v="2"/>
  </r>
  <r>
    <s v="I469658"/>
    <s v="10/31/2016 0:40"/>
    <s v="C947251"/>
    <s v="Female"/>
    <n v="24"/>
    <x v="4"/>
    <n v="5"/>
    <n v="26.15"/>
    <x v="36"/>
    <s v="Credit Card"/>
    <x v="0"/>
    <x v="17"/>
    <x v="3"/>
  </r>
  <r>
    <s v="I117380"/>
    <s v="10/31/2016 0:41"/>
    <s v="C307201"/>
    <s v="Female"/>
    <n v="39"/>
    <x v="3"/>
    <n v="3"/>
    <n v="121.98"/>
    <x v="25"/>
    <s v="Credit Card"/>
    <x v="0"/>
    <x v="2"/>
    <x v="1"/>
  </r>
  <r>
    <s v="I166443"/>
    <s v="10/31/2016 0:41"/>
    <s v="C292690"/>
    <s v="Female"/>
    <n v="38"/>
    <x v="0"/>
    <n v="3"/>
    <n v="900.24"/>
    <x v="8"/>
    <s v="Cash"/>
    <x v="3"/>
    <x v="20"/>
    <x v="4"/>
  </r>
  <r>
    <s v="I175055"/>
    <s v="10/31/2016 0:41"/>
    <s v="C215558"/>
    <s v="Female"/>
    <n v="44"/>
    <x v="3"/>
    <n v="5"/>
    <n v="203.3"/>
    <x v="23"/>
    <s v="Credit Card"/>
    <x v="1"/>
    <x v="3"/>
    <x v="3"/>
  </r>
  <r>
    <s v="I460840"/>
    <s v="10/31/2016 0:41"/>
    <s v="C332361"/>
    <s v="Male"/>
    <n v="18"/>
    <x v="0"/>
    <n v="5"/>
    <n v="1500.4"/>
    <x v="0"/>
    <s v="Credit Card"/>
    <x v="2"/>
    <x v="7"/>
    <x v="6"/>
  </r>
  <r>
    <s v="I263088"/>
    <s v="10/31/2016 0:42"/>
    <s v="C283758"/>
    <s v="Male"/>
    <n v="37"/>
    <x v="0"/>
    <n v="3"/>
    <n v="900.24"/>
    <x v="8"/>
    <s v="Credit Card"/>
    <x v="2"/>
    <x v="7"/>
    <x v="1"/>
  </r>
  <r>
    <s v="I292607"/>
    <s v="10/31/2016 0:42"/>
    <s v="C141080"/>
    <s v="Male"/>
    <n v="57"/>
    <x v="2"/>
    <n v="3"/>
    <n v="45.45"/>
    <x v="32"/>
    <s v="Cash"/>
    <x v="2"/>
    <x v="8"/>
    <x v="1"/>
  </r>
  <r>
    <s v="I224224"/>
    <s v="10/31/2016 0:42"/>
    <s v="C214137"/>
    <s v="Male"/>
    <n v="32"/>
    <x v="7"/>
    <n v="3"/>
    <n v="35.19"/>
    <x v="37"/>
    <s v="Credit Card"/>
    <x v="1"/>
    <x v="3"/>
    <x v="1"/>
  </r>
  <r>
    <s v="I276974"/>
    <s v="10/31/2016 0:42"/>
    <s v="C633760"/>
    <s v="Female"/>
    <n v="53"/>
    <x v="5"/>
    <n v="4"/>
    <n v="143.36000000000001"/>
    <x v="17"/>
    <s v="Cash"/>
    <x v="3"/>
    <x v="9"/>
    <x v="3"/>
  </r>
  <r>
    <s v="I312466"/>
    <s v="10/31/2016 0:42"/>
    <s v="C139574"/>
    <s v="Female"/>
    <n v="67"/>
    <x v="0"/>
    <n v="4"/>
    <n v="1200.32"/>
    <x v="27"/>
    <s v="Credit Card"/>
    <x v="3"/>
    <x v="9"/>
    <x v="0"/>
  </r>
  <r>
    <s v="I720616"/>
    <s v="10/31/2016 0:43"/>
    <s v="C295083"/>
    <s v="Female"/>
    <n v="19"/>
    <x v="5"/>
    <n v="3"/>
    <n v="107.52"/>
    <x v="26"/>
    <s v="Cash"/>
    <x v="3"/>
    <x v="14"/>
    <x v="3"/>
  </r>
  <r>
    <s v="I226732"/>
    <s v="10/31/2016 0:43"/>
    <s v="C247743"/>
    <s v="Male"/>
    <n v="52"/>
    <x v="3"/>
    <n v="3"/>
    <n v="121.98"/>
    <x v="25"/>
    <s v="Cash"/>
    <x v="1"/>
    <x v="3"/>
    <x v="3"/>
  </r>
  <r>
    <s v="I324598"/>
    <s v="10/31/2016 0:43"/>
    <s v="C591468"/>
    <s v="Male"/>
    <n v="66"/>
    <x v="3"/>
    <n v="5"/>
    <n v="203.3"/>
    <x v="23"/>
    <s v="Credit Card"/>
    <x v="1"/>
    <x v="3"/>
    <x v="0"/>
  </r>
  <r>
    <s v="I417236"/>
    <s v="10/31/2016 0:43"/>
    <s v="C250482"/>
    <s v="Female"/>
    <n v="40"/>
    <x v="7"/>
    <n v="1"/>
    <n v="11.73"/>
    <x v="59"/>
    <s v="Cash"/>
    <x v="1"/>
    <x v="1"/>
    <x v="1"/>
  </r>
  <r>
    <s v="I145305"/>
    <s v="10/31/2016 0:44"/>
    <s v="C760404"/>
    <s v="Female"/>
    <n v="43"/>
    <x v="1"/>
    <n v="1"/>
    <n v="600.16999999999996"/>
    <x v="49"/>
    <s v="Debit Card"/>
    <x v="0"/>
    <x v="2"/>
    <x v="6"/>
  </r>
  <r>
    <s v="I224917"/>
    <s v="10/31/2016 0:44"/>
    <s v="C268028"/>
    <s v="Female"/>
    <n v="60"/>
    <x v="2"/>
    <n v="4"/>
    <n v="60.6"/>
    <x v="4"/>
    <s v="Debit Card"/>
    <x v="0"/>
    <x v="5"/>
    <x v="2"/>
  </r>
  <r>
    <s v="I155993"/>
    <s v="10/31/2016 0:44"/>
    <s v="C184140"/>
    <s v="Female"/>
    <n v="21"/>
    <x v="3"/>
    <n v="1"/>
    <n v="40.659999999999997"/>
    <x v="46"/>
    <s v="Credit Card"/>
    <x v="0"/>
    <x v="5"/>
    <x v="1"/>
  </r>
  <r>
    <s v="I790600"/>
    <s v="10/31/2016 0:44"/>
    <s v="C299548"/>
    <s v="Female"/>
    <n v="46"/>
    <x v="3"/>
    <n v="2"/>
    <n v="81.319999999999993"/>
    <x v="31"/>
    <s v="Cash"/>
    <x v="0"/>
    <x v="5"/>
    <x v="1"/>
  </r>
  <r>
    <s v="I366168"/>
    <s v="10/31/2016 0:45"/>
    <s v="C174628"/>
    <s v="Female"/>
    <n v="63"/>
    <x v="3"/>
    <n v="5"/>
    <n v="203.3"/>
    <x v="23"/>
    <s v="Debit Card"/>
    <x v="0"/>
    <x v="5"/>
    <x v="0"/>
  </r>
  <r>
    <s v="I278548"/>
    <s v="10/31/2016 0:45"/>
    <s v="C281862"/>
    <s v="Female"/>
    <n v="56"/>
    <x v="0"/>
    <n v="1"/>
    <n v="300.08"/>
    <x v="18"/>
    <s v="Cash"/>
    <x v="0"/>
    <x v="5"/>
    <x v="0"/>
  </r>
  <r>
    <s v="I202697"/>
    <s v="10/31/2016 0:45"/>
    <s v="C966991"/>
    <s v="Female"/>
    <n v="29"/>
    <x v="0"/>
    <n v="2"/>
    <n v="600.16"/>
    <x v="7"/>
    <s v="Cash"/>
    <x v="0"/>
    <x v="5"/>
    <x v="1"/>
  </r>
  <r>
    <s v="I172725"/>
    <s v="10/31/2016 0:45"/>
    <s v="C183190"/>
    <s v="Female"/>
    <n v="69"/>
    <x v="3"/>
    <n v="1"/>
    <n v="40.659999999999997"/>
    <x v="46"/>
    <s v="Cash"/>
    <x v="0"/>
    <x v="5"/>
    <x v="0"/>
  </r>
  <r>
    <s v="I306740"/>
    <s v="10/31/2016 0:46"/>
    <s v="C128367"/>
    <s v="Female"/>
    <n v="35"/>
    <x v="0"/>
    <n v="2"/>
    <n v="600.16"/>
    <x v="7"/>
    <s v="Cash"/>
    <x v="0"/>
    <x v="5"/>
    <x v="4"/>
  </r>
  <r>
    <s v="I306408"/>
    <s v="10/31/2016 0:46"/>
    <s v="C247436"/>
    <s v="Male"/>
    <n v="41"/>
    <x v="0"/>
    <n v="3"/>
    <n v="900.24"/>
    <x v="8"/>
    <s v="Credit Card"/>
    <x v="0"/>
    <x v="2"/>
    <x v="1"/>
  </r>
  <r>
    <s v="I202332"/>
    <s v="10/31/2016 0:46"/>
    <s v="C964464"/>
    <s v="Female"/>
    <n v="21"/>
    <x v="4"/>
    <n v="5"/>
    <n v="26.15"/>
    <x v="36"/>
    <s v="Cash"/>
    <x v="0"/>
    <x v="2"/>
    <x v="0"/>
  </r>
  <r>
    <s v="I147750"/>
    <s v="10/31/2016 0:46"/>
    <s v="C286502"/>
    <s v="Female"/>
    <n v="31"/>
    <x v="6"/>
    <n v="1"/>
    <n v="1050"/>
    <x v="53"/>
    <s v="Credit Card"/>
    <x v="0"/>
    <x v="2"/>
    <x v="6"/>
  </r>
  <r>
    <s v="I274315"/>
    <s v="10/31/2016 0:46"/>
    <s v="C176815"/>
    <s v="Male"/>
    <n v="57"/>
    <x v="0"/>
    <n v="4"/>
    <n v="1200.32"/>
    <x v="27"/>
    <s v="Cash"/>
    <x v="0"/>
    <x v="2"/>
    <x v="0"/>
  </r>
  <r>
    <s v="I842347"/>
    <s v="10/31/2016 0:47"/>
    <s v="C333610"/>
    <s v="Male"/>
    <n v="25"/>
    <x v="1"/>
    <n v="1"/>
    <n v="600.16999999999996"/>
    <x v="49"/>
    <s v="Cash"/>
    <x v="0"/>
    <x v="2"/>
    <x v="3"/>
  </r>
  <r>
    <s v="I137131"/>
    <s v="10/31/2016 0:47"/>
    <s v="C248803"/>
    <s v="Male"/>
    <n v="61"/>
    <x v="0"/>
    <n v="2"/>
    <n v="600.16"/>
    <x v="7"/>
    <s v="Credit Card"/>
    <x v="0"/>
    <x v="2"/>
    <x v="6"/>
  </r>
  <r>
    <s v="I299866"/>
    <s v="10/31/2016 0:47"/>
    <s v="C336391"/>
    <s v="Male"/>
    <n v="58"/>
    <x v="4"/>
    <n v="5"/>
    <n v="26.15"/>
    <x v="36"/>
    <s v="Debit Card"/>
    <x v="2"/>
    <x v="8"/>
    <x v="0"/>
  </r>
  <r>
    <s v="I270175"/>
    <s v="10/31/2016 0:47"/>
    <s v="C163200"/>
    <s v="Male"/>
    <n v="58"/>
    <x v="7"/>
    <n v="4"/>
    <n v="46.92"/>
    <x v="58"/>
    <s v="Credit Card"/>
    <x v="2"/>
    <x v="10"/>
    <x v="1"/>
  </r>
  <r>
    <s v="I535919"/>
    <s v="10/31/2016 0:48"/>
    <s v="C167100"/>
    <s v="Female"/>
    <n v="25"/>
    <x v="5"/>
    <n v="5"/>
    <n v="179.2"/>
    <x v="47"/>
    <s v="Debit Card"/>
    <x v="0"/>
    <x v="2"/>
    <x v="3"/>
  </r>
  <r>
    <s v="I178419"/>
    <s v="10/31/2016 0:48"/>
    <s v="C206491"/>
    <s v="Male"/>
    <n v="30"/>
    <x v="1"/>
    <n v="3"/>
    <n v="1800.51"/>
    <x v="1"/>
    <s v="Debit Card"/>
    <x v="0"/>
    <x v="2"/>
    <x v="4"/>
  </r>
  <r>
    <s v="I312304"/>
    <s v="10/31/2016 0:48"/>
    <s v="C119279"/>
    <s v="Female"/>
    <n v="63"/>
    <x v="5"/>
    <n v="5"/>
    <n v="179.2"/>
    <x v="47"/>
    <s v="Cash"/>
    <x v="0"/>
    <x v="18"/>
    <x v="1"/>
  </r>
  <r>
    <s v="I177478"/>
    <s v="10/31/2016 0:48"/>
    <s v="C124441"/>
    <s v="Male"/>
    <n v="50"/>
    <x v="0"/>
    <n v="2"/>
    <n v="600.16"/>
    <x v="7"/>
    <s v="Credit Card"/>
    <x v="0"/>
    <x v="18"/>
    <x v="2"/>
  </r>
  <r>
    <s v="I265565"/>
    <s v="10/31/2016 0:49"/>
    <s v="C303188"/>
    <s v="Female"/>
    <n v="23"/>
    <x v="0"/>
    <n v="1"/>
    <n v="300.08"/>
    <x v="18"/>
    <s v="Cash"/>
    <x v="0"/>
    <x v="18"/>
    <x v="0"/>
  </r>
  <r>
    <s v="I207429"/>
    <s v="10/31/2016 0:49"/>
    <s v="C186905"/>
    <s v="Female"/>
    <n v="22"/>
    <x v="6"/>
    <n v="1"/>
    <n v="1050"/>
    <x v="53"/>
    <s v="Credit Card"/>
    <x v="3"/>
    <x v="14"/>
    <x v="1"/>
  </r>
  <r>
    <s v="I122783"/>
    <s v="10/31/2016 0:49"/>
    <s v="C264562"/>
    <s v="Male"/>
    <n v="28"/>
    <x v="4"/>
    <n v="2"/>
    <n v="10.46"/>
    <x v="40"/>
    <s v="Cash"/>
    <x v="3"/>
    <x v="14"/>
    <x v="0"/>
  </r>
  <r>
    <s v="I144789"/>
    <s v="10/31/2016 0:49"/>
    <s v="C128274"/>
    <s v="Male"/>
    <n v="54"/>
    <x v="7"/>
    <n v="5"/>
    <n v="58.65"/>
    <x v="35"/>
    <s v="Credit Card"/>
    <x v="3"/>
    <x v="14"/>
    <x v="1"/>
  </r>
  <r>
    <s v="I212421"/>
    <s v="10/31/2016 0:49"/>
    <s v="C208353"/>
    <s v="Female"/>
    <n v="31"/>
    <x v="5"/>
    <n v="2"/>
    <n v="71.680000000000007"/>
    <x v="22"/>
    <s v="Cash"/>
    <x v="3"/>
    <x v="14"/>
    <x v="4"/>
  </r>
  <r>
    <s v="I993488"/>
    <s v="10/31/2016 0:50"/>
    <s v="C306117"/>
    <s v="Female"/>
    <n v="34"/>
    <x v="4"/>
    <n v="1"/>
    <n v="5.23"/>
    <x v="19"/>
    <s v="Credit Card"/>
    <x v="3"/>
    <x v="14"/>
    <x v="1"/>
  </r>
  <r>
    <s v="I337227"/>
    <s v="10/31/2016 0:50"/>
    <s v="C764522"/>
    <s v="Male"/>
    <n v="41"/>
    <x v="0"/>
    <n v="1"/>
    <n v="300.08"/>
    <x v="18"/>
    <s v="Credit Card"/>
    <x v="3"/>
    <x v="14"/>
    <x v="4"/>
  </r>
  <r>
    <s v="I170880"/>
    <s v="10/31/2016 0:50"/>
    <s v="C804376"/>
    <s v="Male"/>
    <n v="42"/>
    <x v="4"/>
    <n v="5"/>
    <n v="26.15"/>
    <x v="36"/>
    <s v="Cash"/>
    <x v="3"/>
    <x v="14"/>
    <x v="0"/>
  </r>
  <r>
    <s v="I296071"/>
    <s v="10/31/2016 0:50"/>
    <s v="C142816"/>
    <s v="Female"/>
    <n v="39"/>
    <x v="0"/>
    <n v="5"/>
    <n v="1500.4"/>
    <x v="0"/>
    <s v="Cash"/>
    <x v="2"/>
    <x v="7"/>
    <x v="1"/>
  </r>
  <r>
    <s v="I112973"/>
    <s v="10/31/2016 0:51"/>
    <s v="C218951"/>
    <s v="Female"/>
    <n v="60"/>
    <x v="4"/>
    <n v="3"/>
    <n v="15.69"/>
    <x v="30"/>
    <s v="Debit Card"/>
    <x v="2"/>
    <x v="11"/>
    <x v="0"/>
  </r>
  <r>
    <s v="I296899"/>
    <s v="10/31/2016 0:51"/>
    <s v="C760803"/>
    <s v="Female"/>
    <n v="51"/>
    <x v="1"/>
    <n v="5"/>
    <n v="3000.85"/>
    <x v="14"/>
    <s v="Debit Card"/>
    <x v="2"/>
    <x v="11"/>
    <x v="0"/>
  </r>
  <r>
    <s v="I264261"/>
    <s v="10/31/2016 0:51"/>
    <s v="C161127"/>
    <s v="Female"/>
    <n v="55"/>
    <x v="0"/>
    <n v="3"/>
    <n v="900.24"/>
    <x v="8"/>
    <s v="Credit Card"/>
    <x v="2"/>
    <x v="11"/>
    <x v="4"/>
  </r>
  <r>
    <s v="I195723"/>
    <s v="10/31/2016 0:51"/>
    <s v="C187075"/>
    <s v="Female"/>
    <n v="59"/>
    <x v="4"/>
    <n v="2"/>
    <n v="10.46"/>
    <x v="40"/>
    <s v="Credit Card"/>
    <x v="2"/>
    <x v="11"/>
    <x v="4"/>
  </r>
  <r>
    <s v="I373839"/>
    <s v="10/31/2016 0:52"/>
    <s v="C414808"/>
    <s v="Female"/>
    <n v="38"/>
    <x v="4"/>
    <n v="4"/>
    <n v="20.92"/>
    <x v="38"/>
    <s v="Cash"/>
    <x v="3"/>
    <x v="12"/>
    <x v="4"/>
  </r>
  <r>
    <s v="I166617"/>
    <s v="10/31/2016 0:52"/>
    <s v="C335092"/>
    <s v="Female"/>
    <n v="43"/>
    <x v="4"/>
    <n v="5"/>
    <n v="26.15"/>
    <x v="36"/>
    <s v="Cash"/>
    <x v="3"/>
    <x v="12"/>
    <x v="4"/>
  </r>
  <r>
    <s v="I192171"/>
    <s v="10/31/2016 0:52"/>
    <s v="C298261"/>
    <s v="Male"/>
    <n v="59"/>
    <x v="0"/>
    <n v="4"/>
    <n v="1200.32"/>
    <x v="27"/>
    <s v="Cash"/>
    <x v="3"/>
    <x v="20"/>
    <x v="0"/>
  </r>
  <r>
    <s v="I426858"/>
    <s v="10/31/2016 0:52"/>
    <s v="C136196"/>
    <s v="Female"/>
    <n v="42"/>
    <x v="3"/>
    <n v="3"/>
    <n v="121.98"/>
    <x v="25"/>
    <s v="Credit Card"/>
    <x v="3"/>
    <x v="20"/>
    <x v="1"/>
  </r>
  <r>
    <s v="I105641"/>
    <s v="10/31/2016 0:53"/>
    <s v="C270742"/>
    <s v="Female"/>
    <n v="40"/>
    <x v="4"/>
    <n v="4"/>
    <n v="20.92"/>
    <x v="38"/>
    <s v="Credit Card"/>
    <x v="1"/>
    <x v="15"/>
    <x v="0"/>
  </r>
  <r>
    <s v="I288681"/>
    <s v="10/31/2016 0:53"/>
    <s v="C260142"/>
    <s v="Female"/>
    <n v="57"/>
    <x v="0"/>
    <n v="4"/>
    <n v="1200.32"/>
    <x v="27"/>
    <s v="Cash"/>
    <x v="1"/>
    <x v="15"/>
    <x v="4"/>
  </r>
  <r>
    <s v="I115006"/>
    <s v="10/31/2016 0:53"/>
    <s v="C328582"/>
    <s v="Female"/>
    <n v="25"/>
    <x v="4"/>
    <n v="4"/>
    <n v="20.92"/>
    <x v="38"/>
    <s v="Cash"/>
    <x v="1"/>
    <x v="4"/>
    <x v="0"/>
  </r>
  <r>
    <s v="I430525"/>
    <s v="10/31/2016 0:53"/>
    <s v="C658907"/>
    <s v="Female"/>
    <n v="36"/>
    <x v="4"/>
    <n v="2"/>
    <n v="10.46"/>
    <x v="40"/>
    <s v="Credit Card"/>
    <x v="1"/>
    <x v="4"/>
    <x v="0"/>
  </r>
  <r>
    <s v="I274076"/>
    <s v="10/31/2016 0:53"/>
    <s v="C318544"/>
    <s v="Female"/>
    <n v="40"/>
    <x v="4"/>
    <n v="4"/>
    <n v="20.92"/>
    <x v="38"/>
    <s v="Credit Card"/>
    <x v="1"/>
    <x v="4"/>
    <x v="1"/>
  </r>
  <r>
    <s v="I116479"/>
    <s v="10/31/2016 0:54"/>
    <s v="C338698"/>
    <s v="Female"/>
    <n v="31"/>
    <x v="4"/>
    <n v="3"/>
    <n v="15.69"/>
    <x v="30"/>
    <s v="Cash"/>
    <x v="1"/>
    <x v="4"/>
    <x v="1"/>
  </r>
  <r>
    <s v="I231445"/>
    <s v="10/31/2016 0:54"/>
    <s v="C146510"/>
    <s v="Female"/>
    <n v="51"/>
    <x v="0"/>
    <n v="5"/>
    <n v="1500.4"/>
    <x v="0"/>
    <s v="Cash"/>
    <x v="0"/>
    <x v="17"/>
    <x v="3"/>
  </r>
  <r>
    <s v="I204941"/>
    <s v="10/31/2016 0:54"/>
    <s v="C201156"/>
    <s v="Male"/>
    <n v="69"/>
    <x v="7"/>
    <n v="3"/>
    <n v="35.19"/>
    <x v="37"/>
    <s v="Debit Card"/>
    <x v="1"/>
    <x v="1"/>
    <x v="1"/>
  </r>
  <r>
    <s v="I130750"/>
    <s v="10/31/2016 0:54"/>
    <s v="C498989"/>
    <s v="Female"/>
    <n v="37"/>
    <x v="5"/>
    <n v="5"/>
    <n v="179.2"/>
    <x v="47"/>
    <s v="Cash"/>
    <x v="1"/>
    <x v="1"/>
    <x v="1"/>
  </r>
  <r>
    <s v="I234591"/>
    <s v="10/31/2016 0:55"/>
    <s v="C442944"/>
    <s v="Female"/>
    <n v="59"/>
    <x v="6"/>
    <n v="1"/>
    <n v="1050"/>
    <x v="53"/>
    <s v="Debit Card"/>
    <x v="1"/>
    <x v="1"/>
    <x v="0"/>
  </r>
  <r>
    <s v="I249317"/>
    <s v="10/31/2016 0:55"/>
    <s v="C137468"/>
    <s v="Female"/>
    <n v="68"/>
    <x v="0"/>
    <n v="4"/>
    <n v="1200.32"/>
    <x v="27"/>
    <s v="Debit Card"/>
    <x v="1"/>
    <x v="1"/>
    <x v="1"/>
  </r>
  <r>
    <s v="I178408"/>
    <s v="10/31/2016 0:55"/>
    <s v="C237980"/>
    <s v="Male"/>
    <n v="49"/>
    <x v="0"/>
    <n v="3"/>
    <n v="900.24"/>
    <x v="8"/>
    <s v="Cash"/>
    <x v="1"/>
    <x v="1"/>
    <x v="1"/>
  </r>
  <r>
    <s v="I145957"/>
    <s v="10/31/2016 0:55"/>
    <s v="C708510"/>
    <s v="Female"/>
    <n v="23"/>
    <x v="0"/>
    <n v="4"/>
    <n v="1200.32"/>
    <x v="27"/>
    <s v="Credit Card"/>
    <x v="2"/>
    <x v="11"/>
    <x v="4"/>
  </r>
  <r>
    <s v="I116672"/>
    <s v="10/31/2016 0:56"/>
    <s v="C145626"/>
    <s v="Female"/>
    <n v="61"/>
    <x v="0"/>
    <n v="3"/>
    <n v="900.24"/>
    <x v="8"/>
    <s v="Credit Card"/>
    <x v="0"/>
    <x v="18"/>
    <x v="5"/>
  </r>
  <r>
    <s v="I274148"/>
    <s v="10/31/2016 0:56"/>
    <s v="C176425"/>
    <s v="Female"/>
    <n v="52"/>
    <x v="4"/>
    <n v="1"/>
    <n v="5.23"/>
    <x v="19"/>
    <s v="Debit Card"/>
    <x v="0"/>
    <x v="18"/>
    <x v="2"/>
  </r>
  <r>
    <s v="I154721"/>
    <s v="10/31/2016 0:56"/>
    <s v="C150058"/>
    <s v="Male"/>
    <n v="33"/>
    <x v="3"/>
    <n v="5"/>
    <n v="203.3"/>
    <x v="23"/>
    <s v="Debit Card"/>
    <x v="2"/>
    <x v="8"/>
    <x v="2"/>
  </r>
  <r>
    <s v="I107188"/>
    <s v="10/31/2016 0:56"/>
    <s v="C159297"/>
    <s v="Female"/>
    <n v="21"/>
    <x v="4"/>
    <n v="4"/>
    <n v="20.92"/>
    <x v="38"/>
    <s v="Cash"/>
    <x v="3"/>
    <x v="21"/>
    <x v="4"/>
  </r>
  <r>
    <s v="I100735"/>
    <s v="10/31/2016 0:56"/>
    <s v="C107829"/>
    <s v="Female"/>
    <n v="44"/>
    <x v="7"/>
    <n v="4"/>
    <n v="46.92"/>
    <x v="58"/>
    <s v="Debit Card"/>
    <x v="2"/>
    <x v="10"/>
    <x v="3"/>
  </r>
  <r>
    <s v="I175130"/>
    <s v="10/31/2016 0:57"/>
    <s v="C715295"/>
    <s v="Male"/>
    <n v="37"/>
    <x v="4"/>
    <n v="3"/>
    <n v="15.69"/>
    <x v="30"/>
    <s v="Cash"/>
    <x v="1"/>
    <x v="1"/>
    <x v="5"/>
  </r>
  <r>
    <s v="I630852"/>
    <s v="10/31/2016 0:57"/>
    <s v="C240339"/>
    <s v="Female"/>
    <n v="67"/>
    <x v="4"/>
    <n v="2"/>
    <n v="10.46"/>
    <x v="40"/>
    <s v="Debit Card"/>
    <x v="1"/>
    <x v="1"/>
    <x v="1"/>
  </r>
  <r>
    <s v="I259277"/>
    <s v="10/31/2016 0:57"/>
    <s v="C355612"/>
    <s v="Female"/>
    <n v="34"/>
    <x v="5"/>
    <n v="3"/>
    <n v="107.52"/>
    <x v="26"/>
    <s v="Credit Card"/>
    <x v="2"/>
    <x v="7"/>
    <x v="2"/>
  </r>
  <r>
    <s v="I271769"/>
    <s v="10/31/2016 0:57"/>
    <s v="C248629"/>
    <s v="Female"/>
    <n v="47"/>
    <x v="3"/>
    <n v="5"/>
    <n v="203.3"/>
    <x v="23"/>
    <s v="Credit Card"/>
    <x v="2"/>
    <x v="7"/>
    <x v="5"/>
  </r>
  <r>
    <s v="I253375"/>
    <s v="10/31/2016 0:58"/>
    <s v="C121526"/>
    <s v="Male"/>
    <n v="48"/>
    <x v="1"/>
    <n v="5"/>
    <n v="3000.85"/>
    <x v="14"/>
    <s v="Cash"/>
    <x v="2"/>
    <x v="7"/>
    <x v="2"/>
  </r>
  <r>
    <s v="I314355"/>
    <s v="10/31/2016 0:58"/>
    <s v="C126815"/>
    <s v="Male"/>
    <n v="48"/>
    <x v="7"/>
    <n v="3"/>
    <n v="35.19"/>
    <x v="37"/>
    <s v="Cash"/>
    <x v="1"/>
    <x v="19"/>
    <x v="6"/>
  </r>
  <r>
    <s v="I108644"/>
    <s v="10/31/2016 0:58"/>
    <s v="C296713"/>
    <s v="Female"/>
    <n v="47"/>
    <x v="0"/>
    <n v="5"/>
    <n v="1500.4"/>
    <x v="0"/>
    <s v="Credit Card"/>
    <x v="2"/>
    <x v="10"/>
    <x v="0"/>
  </r>
  <r>
    <s v="I168850"/>
    <s v="10/31/2016 0:58"/>
    <s v="C573013"/>
    <s v="Female"/>
    <n v="20"/>
    <x v="7"/>
    <n v="1"/>
    <n v="11.73"/>
    <x v="59"/>
    <s v="Credit Card"/>
    <x v="2"/>
    <x v="10"/>
    <x v="1"/>
  </r>
  <r>
    <s v="I313080"/>
    <s v="10/31/2016 0:59"/>
    <s v="C592075"/>
    <s v="Male"/>
    <n v="65"/>
    <x v="3"/>
    <n v="5"/>
    <n v="203.3"/>
    <x v="23"/>
    <s v="Credit Card"/>
    <x v="3"/>
    <x v="14"/>
    <x v="0"/>
  </r>
  <r>
    <s v="I316612"/>
    <s v="10/31/2016 0:59"/>
    <s v="C449777"/>
    <s v="Male"/>
    <n v="55"/>
    <x v="0"/>
    <n v="3"/>
    <n v="900.24"/>
    <x v="8"/>
    <s v="Cash"/>
    <x v="3"/>
    <x v="14"/>
    <x v="3"/>
  </r>
  <r>
    <s v="I543223"/>
    <s v="10/31/2016 0:59"/>
    <s v="C218752"/>
    <s v="Male"/>
    <n v="43"/>
    <x v="2"/>
    <n v="4"/>
    <n v="60.6"/>
    <x v="4"/>
    <s v="Cash"/>
    <x v="1"/>
    <x v="1"/>
    <x v="5"/>
  </r>
  <r>
    <s v="I262655"/>
    <s v="10/31/2016 0:59"/>
    <s v="C966142"/>
    <s v="Male"/>
    <n v="62"/>
    <x v="1"/>
    <n v="2"/>
    <n v="1200.3399999999999"/>
    <x v="54"/>
    <s v="Debit Card"/>
    <x v="2"/>
    <x v="10"/>
    <x v="4"/>
  </r>
  <r>
    <s v="I167458"/>
    <s v="10/31/2016 1:00"/>
    <s v="C213737"/>
    <s v="Male"/>
    <n v="61"/>
    <x v="2"/>
    <n v="4"/>
    <n v="60.6"/>
    <x v="4"/>
    <s v="Cash"/>
    <x v="1"/>
    <x v="1"/>
    <x v="0"/>
  </r>
  <r>
    <s v="I156765"/>
    <s v="10/31/2016 1:00"/>
    <s v="C267721"/>
    <s v="Male"/>
    <n v="28"/>
    <x v="3"/>
    <n v="3"/>
    <n v="121.98"/>
    <x v="25"/>
    <s v="Debit Card"/>
    <x v="2"/>
    <x v="13"/>
    <x v="2"/>
  </r>
  <r>
    <s v="I115102"/>
    <s v="10/31/2016 1:00"/>
    <s v="C106131"/>
    <s v="Male"/>
    <n v="59"/>
    <x v="3"/>
    <n v="3"/>
    <n v="121.98"/>
    <x v="25"/>
    <s v="Debit Card"/>
    <x v="1"/>
    <x v="1"/>
    <x v="2"/>
  </r>
  <r>
    <s v="I224078"/>
    <s v="10/31/2016 1:00"/>
    <s v="C860512"/>
    <s v="Male"/>
    <n v="57"/>
    <x v="2"/>
    <n v="2"/>
    <n v="30.3"/>
    <x v="61"/>
    <s v="Debit Card"/>
    <x v="1"/>
    <x v="1"/>
    <x v="6"/>
  </r>
  <r>
    <s v="I225492"/>
    <s v="10/31/2016 1:00"/>
    <s v="C296620"/>
    <s v="Female"/>
    <n v="50"/>
    <x v="0"/>
    <n v="2"/>
    <n v="600.16"/>
    <x v="7"/>
    <s v="Debit Card"/>
    <x v="1"/>
    <x v="1"/>
    <x v="4"/>
  </r>
  <r>
    <s v="I330119"/>
    <s v="10/31/2016 1:01"/>
    <s v="C104500"/>
    <s v="Female"/>
    <n v="58"/>
    <x v="7"/>
    <n v="5"/>
    <n v="58.65"/>
    <x v="35"/>
    <s v="Cash"/>
    <x v="1"/>
    <x v="1"/>
    <x v="0"/>
  </r>
  <r>
    <s v="I200408"/>
    <s v="10/31/2016 1:01"/>
    <s v="C210824"/>
    <s v="Female"/>
    <n v="30"/>
    <x v="7"/>
    <n v="3"/>
    <n v="35.19"/>
    <x v="37"/>
    <s v="Debit Card"/>
    <x v="1"/>
    <x v="1"/>
    <x v="4"/>
  </r>
  <r>
    <s v="I147656"/>
    <s v="10/31/2016 1:01"/>
    <s v="C281073"/>
    <s v="Female"/>
    <n v="55"/>
    <x v="0"/>
    <n v="3"/>
    <n v="900.24"/>
    <x v="8"/>
    <s v="Credit Card"/>
    <x v="1"/>
    <x v="1"/>
    <x v="2"/>
  </r>
  <r>
    <s v="I258456"/>
    <s v="10/31/2016 1:01"/>
    <s v="C105860"/>
    <s v="Female"/>
    <n v="37"/>
    <x v="1"/>
    <n v="2"/>
    <n v="1200.3399999999999"/>
    <x v="54"/>
    <s v="Cash"/>
    <x v="0"/>
    <x v="17"/>
    <x v="3"/>
  </r>
  <r>
    <s v="I959282"/>
    <s v="10/31/2016 1:02"/>
    <s v="C176925"/>
    <s v="Female"/>
    <n v="52"/>
    <x v="0"/>
    <n v="2"/>
    <n v="600.16"/>
    <x v="7"/>
    <s v="Cash"/>
    <x v="0"/>
    <x v="17"/>
    <x v="5"/>
  </r>
  <r>
    <s v="I332330"/>
    <s v="10/31/2016 1:02"/>
    <s v="C260817"/>
    <s v="Female"/>
    <n v="60"/>
    <x v="7"/>
    <n v="4"/>
    <n v="46.92"/>
    <x v="58"/>
    <s v="Credit Card"/>
    <x v="0"/>
    <x v="17"/>
    <x v="1"/>
  </r>
  <r>
    <s v="I218263"/>
    <s v="10/31/2016 1:02"/>
    <s v="C130755"/>
    <s v="Female"/>
    <n v="41"/>
    <x v="6"/>
    <n v="5"/>
    <n v="5250"/>
    <x v="20"/>
    <s v="Cash"/>
    <x v="0"/>
    <x v="17"/>
    <x v="4"/>
  </r>
  <r>
    <s v="I311770"/>
    <s v="10/31/2016 1:02"/>
    <s v="C142151"/>
    <s v="Female"/>
    <n v="53"/>
    <x v="1"/>
    <n v="5"/>
    <n v="3000.85"/>
    <x v="14"/>
    <s v="Cash"/>
    <x v="0"/>
    <x v="2"/>
    <x v="4"/>
  </r>
  <r>
    <s v="I128418"/>
    <s v="10/31/2016 1:03"/>
    <s v="C184418"/>
    <s v="Female"/>
    <n v="63"/>
    <x v="6"/>
    <n v="5"/>
    <n v="5250"/>
    <x v="20"/>
    <s v="Cash"/>
    <x v="2"/>
    <x v="10"/>
    <x v="2"/>
  </r>
  <r>
    <s v="I337570"/>
    <s v="10/31/2016 1:03"/>
    <s v="C142039"/>
    <s v="Female"/>
    <n v="18"/>
    <x v="0"/>
    <n v="5"/>
    <n v="1500.4"/>
    <x v="0"/>
    <s v="Debit Card"/>
    <x v="2"/>
    <x v="10"/>
    <x v="4"/>
  </r>
  <r>
    <s v="I268982"/>
    <s v="10/31/2016 1:03"/>
    <s v="C225328"/>
    <s v="Female"/>
    <n v="67"/>
    <x v="0"/>
    <n v="4"/>
    <n v="1200.32"/>
    <x v="27"/>
    <s v="Cash"/>
    <x v="1"/>
    <x v="15"/>
    <x v="0"/>
  </r>
  <r>
    <s v="I316950"/>
    <s v="10/31/2016 1:03"/>
    <s v="C323041"/>
    <s v="Female"/>
    <n v="67"/>
    <x v="0"/>
    <n v="4"/>
    <n v="1200.32"/>
    <x v="27"/>
    <s v="Debit Card"/>
    <x v="1"/>
    <x v="15"/>
    <x v="5"/>
  </r>
  <r>
    <s v="I199844"/>
    <s v="10/31/2016 1:03"/>
    <s v="C309733"/>
    <s v="Female"/>
    <n v="50"/>
    <x v="3"/>
    <n v="5"/>
    <n v="203.3"/>
    <x v="23"/>
    <s v="Cash"/>
    <x v="1"/>
    <x v="15"/>
    <x v="0"/>
  </r>
  <r>
    <s v="I123998"/>
    <s v="10/31/2016 1:04"/>
    <s v="C149102"/>
    <s v="Female"/>
    <n v="53"/>
    <x v="3"/>
    <n v="4"/>
    <n v="162.63999999999999"/>
    <x v="34"/>
    <s v="Cash"/>
    <x v="1"/>
    <x v="15"/>
    <x v="3"/>
  </r>
  <r>
    <s v="I332242"/>
    <s v="10/31/2016 1:04"/>
    <s v="C269392"/>
    <s v="Female"/>
    <n v="28"/>
    <x v="6"/>
    <n v="3"/>
    <n v="3150"/>
    <x v="43"/>
    <s v="Cash"/>
    <x v="0"/>
    <x v="17"/>
    <x v="6"/>
  </r>
  <r>
    <s v="I370998"/>
    <s v="10/31/2016 1:04"/>
    <s v="C690728"/>
    <s v="Male"/>
    <n v="41"/>
    <x v="0"/>
    <n v="1"/>
    <n v="300.08"/>
    <x v="18"/>
    <s v="Cash"/>
    <x v="2"/>
    <x v="10"/>
    <x v="5"/>
  </r>
  <r>
    <s v="I723638"/>
    <s v="10/31/2016 1:04"/>
    <s v="C739178"/>
    <s v="Male"/>
    <n v="66"/>
    <x v="0"/>
    <n v="2"/>
    <n v="600.16"/>
    <x v="7"/>
    <s v="Cash"/>
    <x v="2"/>
    <x v="13"/>
    <x v="0"/>
  </r>
  <r>
    <s v="I909616"/>
    <s v="10/31/2016 1:05"/>
    <s v="C311597"/>
    <s v="Male"/>
    <n v="45"/>
    <x v="4"/>
    <n v="5"/>
    <n v="26.15"/>
    <x v="36"/>
    <s v="Cash"/>
    <x v="0"/>
    <x v="22"/>
    <x v="1"/>
  </r>
  <r>
    <s v="I135195"/>
    <s v="10/31/2016 1:05"/>
    <s v="C268128"/>
    <s v="Male"/>
    <n v="44"/>
    <x v="0"/>
    <n v="4"/>
    <n v="1200.32"/>
    <x v="27"/>
    <s v="Cash"/>
    <x v="0"/>
    <x v="22"/>
    <x v="5"/>
  </r>
  <r>
    <s v="I179482"/>
    <s v="10/31/2016 1:05"/>
    <s v="C230703"/>
    <s v="Female"/>
    <n v="69"/>
    <x v="4"/>
    <n v="2"/>
    <n v="10.46"/>
    <x v="40"/>
    <s v="Credit Card"/>
    <x v="0"/>
    <x v="22"/>
    <x v="0"/>
  </r>
  <r>
    <s v="I924055"/>
    <s v="10/31/2016 1:05"/>
    <s v="C267550"/>
    <s v="Female"/>
    <n v="32"/>
    <x v="4"/>
    <n v="4"/>
    <n v="20.92"/>
    <x v="38"/>
    <s v="Credit Card"/>
    <x v="1"/>
    <x v="1"/>
    <x v="5"/>
  </r>
  <r>
    <s v="I217008"/>
    <s v="10/31/2016 1:06"/>
    <s v="C153747"/>
    <s v="Male"/>
    <n v="48"/>
    <x v="0"/>
    <n v="3"/>
    <n v="900.24"/>
    <x v="8"/>
    <s v="Credit Card"/>
    <x v="1"/>
    <x v="1"/>
    <x v="6"/>
  </r>
  <r>
    <s v="I261686"/>
    <s v="10/31/2016 1:06"/>
    <s v="C447442"/>
    <s v="Female"/>
    <n v="19"/>
    <x v="4"/>
    <n v="4"/>
    <n v="20.92"/>
    <x v="38"/>
    <s v="Cash"/>
    <x v="1"/>
    <x v="1"/>
    <x v="0"/>
  </r>
  <r>
    <s v="I133449"/>
    <s v="10/31/2016 1:06"/>
    <s v="C834188"/>
    <s v="Female"/>
    <n v="68"/>
    <x v="4"/>
    <n v="5"/>
    <n v="26.15"/>
    <x v="36"/>
    <s v="Cash"/>
    <x v="2"/>
    <x v="7"/>
    <x v="2"/>
  </r>
  <r>
    <s v="I109582"/>
    <s v="10/31/2016 1:06"/>
    <s v="C276803"/>
    <s v="Male"/>
    <n v="36"/>
    <x v="0"/>
    <n v="2"/>
    <n v="600.16"/>
    <x v="7"/>
    <s v="Credit Card"/>
    <x v="2"/>
    <x v="10"/>
    <x v="4"/>
  </r>
  <r>
    <s v="I260132"/>
    <s v="10/31/2016 1:07"/>
    <s v="C187351"/>
    <s v="Male"/>
    <n v="30"/>
    <x v="3"/>
    <n v="1"/>
    <n v="40.659999999999997"/>
    <x v="46"/>
    <s v="Credit Card"/>
    <x v="0"/>
    <x v="18"/>
    <x v="3"/>
  </r>
  <r>
    <s v="I154619"/>
    <s v="10/31/2016 1:07"/>
    <s v="C114323"/>
    <s v="Female"/>
    <n v="37"/>
    <x v="5"/>
    <n v="1"/>
    <n v="35.840000000000003"/>
    <x v="42"/>
    <s v="Credit Card"/>
    <x v="2"/>
    <x v="7"/>
    <x v="5"/>
  </r>
  <r>
    <s v="I114236"/>
    <s v="10/31/2016 1:07"/>
    <s v="C307404"/>
    <s v="Female"/>
    <n v="36"/>
    <x v="4"/>
    <n v="4"/>
    <n v="20.92"/>
    <x v="38"/>
    <s v="Cash"/>
    <x v="2"/>
    <x v="7"/>
    <x v="2"/>
  </r>
  <r>
    <s v="I292633"/>
    <s v="10/31/2016 1:07"/>
    <s v="C144402"/>
    <s v="Female"/>
    <n v="26"/>
    <x v="0"/>
    <n v="3"/>
    <n v="900.24"/>
    <x v="8"/>
    <s v="Debit Card"/>
    <x v="2"/>
    <x v="7"/>
    <x v="0"/>
  </r>
  <r>
    <s v="I918446"/>
    <s v="10/31/2016 1:07"/>
    <s v="C145760"/>
    <s v="Male"/>
    <n v="21"/>
    <x v="3"/>
    <n v="5"/>
    <n v="203.3"/>
    <x v="23"/>
    <s v="Cash"/>
    <x v="3"/>
    <x v="20"/>
    <x v="1"/>
  </r>
  <r>
    <s v="I201021"/>
    <s v="10/31/2016 1:08"/>
    <s v="C151560"/>
    <s v="Female"/>
    <n v="44"/>
    <x v="4"/>
    <n v="1"/>
    <n v="5.23"/>
    <x v="19"/>
    <s v="Credit Card"/>
    <x v="2"/>
    <x v="7"/>
    <x v="0"/>
  </r>
  <r>
    <s v="I167153"/>
    <s v="10/31/2016 1:08"/>
    <s v="C818592"/>
    <s v="Male"/>
    <n v="61"/>
    <x v="0"/>
    <n v="2"/>
    <n v="600.16"/>
    <x v="7"/>
    <s v="Credit Card"/>
    <x v="3"/>
    <x v="9"/>
    <x v="4"/>
  </r>
  <r>
    <s v="I306362"/>
    <s v="10/31/2016 1:08"/>
    <s v="C113306"/>
    <s v="Male"/>
    <n v="21"/>
    <x v="0"/>
    <n v="4"/>
    <n v="1200.32"/>
    <x v="27"/>
    <s v="Cash"/>
    <x v="1"/>
    <x v="1"/>
    <x v="4"/>
  </r>
  <r>
    <s v="I159872"/>
    <s v="10/31/2016 1:08"/>
    <s v="C335564"/>
    <s v="Male"/>
    <n v="61"/>
    <x v="0"/>
    <n v="4"/>
    <n v="1200.32"/>
    <x v="27"/>
    <s v="Cash"/>
    <x v="3"/>
    <x v="9"/>
    <x v="2"/>
  </r>
  <r>
    <s v="I447197"/>
    <s v="10/31/2016 1:09"/>
    <s v="C602930"/>
    <s v="Female"/>
    <n v="37"/>
    <x v="2"/>
    <n v="3"/>
    <n v="45.45"/>
    <x v="32"/>
    <s v="Debit Card"/>
    <x v="3"/>
    <x v="9"/>
    <x v="2"/>
  </r>
  <r>
    <s v="I657827"/>
    <s v="10/31/2016 1:09"/>
    <s v="C287708"/>
    <s v="Female"/>
    <n v="68"/>
    <x v="5"/>
    <n v="5"/>
    <n v="179.2"/>
    <x v="47"/>
    <s v="Cash"/>
    <x v="3"/>
    <x v="9"/>
    <x v="1"/>
  </r>
  <r>
    <s v="I972825"/>
    <s v="10/31/2016 1:09"/>
    <s v="C299423"/>
    <s v="Male"/>
    <n v="26"/>
    <x v="0"/>
    <n v="2"/>
    <n v="600.16"/>
    <x v="7"/>
    <s v="Cash"/>
    <x v="3"/>
    <x v="9"/>
    <x v="0"/>
  </r>
  <r>
    <s v="I182543"/>
    <s v="10/31/2016 1:09"/>
    <s v="C283686"/>
    <s v="Female"/>
    <n v="19"/>
    <x v="7"/>
    <n v="5"/>
    <n v="58.65"/>
    <x v="35"/>
    <s v="Debit Card"/>
    <x v="3"/>
    <x v="9"/>
    <x v="1"/>
  </r>
  <r>
    <s v="I282422"/>
    <s v="10/31/2016 1:10"/>
    <s v="C371811"/>
    <s v="Female"/>
    <n v="28"/>
    <x v="0"/>
    <n v="2"/>
    <n v="600.16"/>
    <x v="7"/>
    <s v="Debit Card"/>
    <x v="3"/>
    <x v="9"/>
    <x v="4"/>
  </r>
  <r>
    <s v="I309692"/>
    <s v="10/31/2016 1:10"/>
    <s v="C159916"/>
    <s v="Female"/>
    <n v="60"/>
    <x v="1"/>
    <n v="5"/>
    <n v="3000.85"/>
    <x v="14"/>
    <s v="Credit Card"/>
    <x v="3"/>
    <x v="9"/>
    <x v="6"/>
  </r>
  <r>
    <s v="I227160"/>
    <s v="10/31/2016 1:10"/>
    <s v="C428427"/>
    <s v="Female"/>
    <n v="26"/>
    <x v="0"/>
    <n v="3"/>
    <n v="900.24"/>
    <x v="8"/>
    <s v="Debit Card"/>
    <x v="3"/>
    <x v="9"/>
    <x v="4"/>
  </r>
  <r>
    <s v="I502659"/>
    <s v="10/31/2016 1:10"/>
    <s v="C210958"/>
    <s v="Male"/>
    <n v="34"/>
    <x v="6"/>
    <n v="2"/>
    <n v="2100"/>
    <x v="41"/>
    <s v="Credit Card"/>
    <x v="2"/>
    <x v="7"/>
    <x v="5"/>
  </r>
  <r>
    <s v="I197185"/>
    <s v="10/31/2016 1:10"/>
    <s v="C148253"/>
    <s v="Male"/>
    <n v="40"/>
    <x v="4"/>
    <n v="3"/>
    <n v="15.69"/>
    <x v="30"/>
    <s v="Cash"/>
    <x v="3"/>
    <x v="14"/>
    <x v="4"/>
  </r>
  <r>
    <s v="I338863"/>
    <s v="10/31/2016 1:11"/>
    <s v="C119914"/>
    <s v="Female"/>
    <n v="35"/>
    <x v="0"/>
    <n v="2"/>
    <n v="600.16"/>
    <x v="7"/>
    <s v="Credit Card"/>
    <x v="3"/>
    <x v="14"/>
    <x v="5"/>
  </r>
  <r>
    <s v="I683611"/>
    <s v="10/31/2016 1:11"/>
    <s v="C240040"/>
    <s v="Male"/>
    <n v="58"/>
    <x v="4"/>
    <n v="5"/>
    <n v="26.15"/>
    <x v="36"/>
    <s v="Cash"/>
    <x v="1"/>
    <x v="15"/>
    <x v="3"/>
  </r>
  <r>
    <s v="I478540"/>
    <s v="10/31/2016 1:11"/>
    <s v="C703353"/>
    <s v="Female"/>
    <n v="39"/>
    <x v="5"/>
    <n v="1"/>
    <n v="35.840000000000003"/>
    <x v="42"/>
    <s v="Credit Card"/>
    <x v="1"/>
    <x v="15"/>
    <x v="4"/>
  </r>
  <r>
    <s v="I182300"/>
    <s v="10/31/2016 1:11"/>
    <s v="C145651"/>
    <s v="Female"/>
    <n v="67"/>
    <x v="0"/>
    <n v="4"/>
    <n v="1200.32"/>
    <x v="27"/>
    <s v="Cash"/>
    <x v="1"/>
    <x v="15"/>
    <x v="3"/>
  </r>
  <r>
    <s v="I356966"/>
    <s v="10/31/2016 1:12"/>
    <s v="C279944"/>
    <s v="Female"/>
    <n v="66"/>
    <x v="0"/>
    <n v="3"/>
    <n v="900.24"/>
    <x v="8"/>
    <s v="Credit Card"/>
    <x v="1"/>
    <x v="15"/>
    <x v="5"/>
  </r>
  <r>
    <s v="I115528"/>
    <s v="10/31/2016 1:12"/>
    <s v="C335808"/>
    <s v="Male"/>
    <n v="30"/>
    <x v="4"/>
    <n v="2"/>
    <n v="10.46"/>
    <x v="40"/>
    <s v="Cash"/>
    <x v="1"/>
    <x v="15"/>
    <x v="3"/>
  </r>
  <r>
    <s v="I280426"/>
    <s v="10/31/2016 1:12"/>
    <s v="C258000"/>
    <s v="Female"/>
    <n v="45"/>
    <x v="4"/>
    <n v="3"/>
    <n v="15.69"/>
    <x v="30"/>
    <s v="Cash"/>
    <x v="0"/>
    <x v="16"/>
    <x v="2"/>
  </r>
  <r>
    <s v="I108780"/>
    <s v="10/31/2016 1:12"/>
    <s v="C225218"/>
    <s v="Female"/>
    <n v="35"/>
    <x v="6"/>
    <n v="1"/>
    <n v="1050"/>
    <x v="53"/>
    <s v="Cash"/>
    <x v="0"/>
    <x v="16"/>
    <x v="0"/>
  </r>
  <r>
    <s v="I854901"/>
    <s v="10/31/2016 1:13"/>
    <s v="C559473"/>
    <s v="Male"/>
    <n v="35"/>
    <x v="1"/>
    <n v="2"/>
    <n v="1200.3399999999999"/>
    <x v="54"/>
    <s v="Credit Card"/>
    <x v="2"/>
    <x v="10"/>
    <x v="1"/>
  </r>
  <r>
    <s v="I324203"/>
    <s v="10/31/2016 1:13"/>
    <s v="C330112"/>
    <s v="Female"/>
    <n v="68"/>
    <x v="0"/>
    <n v="3"/>
    <n v="900.24"/>
    <x v="8"/>
    <s v="Credit Card"/>
    <x v="2"/>
    <x v="10"/>
    <x v="3"/>
  </r>
  <r>
    <s v="I267411"/>
    <s v="10/31/2016 1:13"/>
    <s v="C197329"/>
    <s v="Female"/>
    <n v="26"/>
    <x v="1"/>
    <n v="2"/>
    <n v="1200.3399999999999"/>
    <x v="54"/>
    <s v="Debit Card"/>
    <x v="2"/>
    <x v="10"/>
    <x v="5"/>
  </r>
  <r>
    <s v="I741309"/>
    <s v="10/31/2016 1:13"/>
    <s v="C303212"/>
    <s v="Female"/>
    <n v="21"/>
    <x v="4"/>
    <n v="2"/>
    <n v="10.46"/>
    <x v="40"/>
    <s v="Cash"/>
    <x v="1"/>
    <x v="6"/>
    <x v="4"/>
  </r>
  <r>
    <s v="I216045"/>
    <s v="10/31/2016 1:14"/>
    <s v="C168612"/>
    <s v="Male"/>
    <n v="20"/>
    <x v="1"/>
    <n v="4"/>
    <n v="2400.6799999999998"/>
    <x v="24"/>
    <s v="Cash"/>
    <x v="1"/>
    <x v="6"/>
    <x v="3"/>
  </r>
  <r>
    <s v="I644610"/>
    <s v="10/31/2016 1:14"/>
    <s v="C284251"/>
    <s v="Female"/>
    <n v="26"/>
    <x v="3"/>
    <n v="2"/>
    <n v="81.319999999999993"/>
    <x v="31"/>
    <s v="Credit Card"/>
    <x v="1"/>
    <x v="6"/>
    <x v="3"/>
  </r>
  <r>
    <s v="I289172"/>
    <s v="10/31/2016 1:14"/>
    <s v="C181585"/>
    <s v="Female"/>
    <n v="28"/>
    <x v="0"/>
    <n v="2"/>
    <n v="600.16"/>
    <x v="7"/>
    <s v="Credit Card"/>
    <x v="1"/>
    <x v="6"/>
    <x v="2"/>
  </r>
  <r>
    <s v="I149631"/>
    <s v="10/31/2016 1:14"/>
    <s v="C254024"/>
    <s v="Male"/>
    <n v="59"/>
    <x v="0"/>
    <n v="3"/>
    <n v="900.24"/>
    <x v="8"/>
    <s v="Credit Card"/>
    <x v="2"/>
    <x v="7"/>
    <x v="0"/>
  </r>
  <r>
    <s v="I323598"/>
    <s v="10/31/2016 1:14"/>
    <s v="C109148"/>
    <s v="Male"/>
    <n v="64"/>
    <x v="1"/>
    <n v="1"/>
    <n v="600.16999999999996"/>
    <x v="49"/>
    <s v="Cash"/>
    <x v="2"/>
    <x v="7"/>
    <x v="2"/>
  </r>
  <r>
    <s v="I255845"/>
    <s v="10/31/2016 1:15"/>
    <s v="C235496"/>
    <s v="Female"/>
    <n v="58"/>
    <x v="5"/>
    <n v="1"/>
    <n v="35.840000000000003"/>
    <x v="42"/>
    <s v="Cash"/>
    <x v="2"/>
    <x v="7"/>
    <x v="3"/>
  </r>
  <r>
    <s v="I285428"/>
    <s v="10/31/2016 1:15"/>
    <s v="C305425"/>
    <s v="Male"/>
    <n v="64"/>
    <x v="3"/>
    <n v="5"/>
    <n v="203.3"/>
    <x v="23"/>
    <s v="Cash"/>
    <x v="3"/>
    <x v="9"/>
    <x v="4"/>
  </r>
  <r>
    <s v="I825913"/>
    <s v="10/31/2016 1:15"/>
    <s v="C294849"/>
    <s v="Male"/>
    <n v="58"/>
    <x v="0"/>
    <n v="5"/>
    <n v="1500.4"/>
    <x v="0"/>
    <s v="Debit Card"/>
    <x v="3"/>
    <x v="9"/>
    <x v="5"/>
  </r>
  <r>
    <s v="I139213"/>
    <s v="10/31/2016 1:15"/>
    <s v="C281360"/>
    <s v="Female"/>
    <n v="47"/>
    <x v="0"/>
    <n v="2"/>
    <n v="600.16"/>
    <x v="7"/>
    <s v="Credit Card"/>
    <x v="1"/>
    <x v="1"/>
    <x v="4"/>
  </r>
  <r>
    <s v="I141788"/>
    <s v="10/31/2016 1:16"/>
    <s v="C204233"/>
    <s v="Male"/>
    <n v="66"/>
    <x v="0"/>
    <n v="3"/>
    <n v="900.24"/>
    <x v="8"/>
    <s v="Credit Card"/>
    <x v="1"/>
    <x v="1"/>
    <x v="5"/>
  </r>
  <r>
    <s v="I569110"/>
    <s v="10/31/2016 1:16"/>
    <s v="C741571"/>
    <s v="Female"/>
    <n v="54"/>
    <x v="5"/>
    <n v="1"/>
    <n v="35.840000000000003"/>
    <x v="42"/>
    <s v="Cash"/>
    <x v="1"/>
    <x v="1"/>
    <x v="2"/>
  </r>
  <r>
    <s v="I310764"/>
    <s v="10/31/2016 1:16"/>
    <s v="C272462"/>
    <s v="Male"/>
    <n v="27"/>
    <x v="0"/>
    <n v="1"/>
    <n v="300.08"/>
    <x v="18"/>
    <s v="Cash"/>
    <x v="2"/>
    <x v="7"/>
    <x v="2"/>
  </r>
  <r>
    <s v="I102721"/>
    <s v="10/31/2016 1:16"/>
    <s v="C102359"/>
    <s v="Male"/>
    <n v="57"/>
    <x v="5"/>
    <n v="3"/>
    <n v="107.52"/>
    <x v="26"/>
    <s v="Credit Card"/>
    <x v="2"/>
    <x v="7"/>
    <x v="2"/>
  </r>
  <r>
    <s v="I204158"/>
    <s v="10/31/2016 1:17"/>
    <s v="C272998"/>
    <s v="Female"/>
    <n v="65"/>
    <x v="5"/>
    <n v="1"/>
    <n v="35.840000000000003"/>
    <x v="42"/>
    <s v="Credit Card"/>
    <x v="2"/>
    <x v="7"/>
    <x v="1"/>
  </r>
  <r>
    <s v="I733224"/>
    <s v="10/31/2016 1:17"/>
    <s v="C318822"/>
    <s v="Male"/>
    <n v="35"/>
    <x v="0"/>
    <n v="3"/>
    <n v="900.24"/>
    <x v="8"/>
    <s v="Cash"/>
    <x v="2"/>
    <x v="13"/>
    <x v="3"/>
  </r>
  <r>
    <s v="I253706"/>
    <s v="10/31/2016 1:17"/>
    <s v="C218834"/>
    <s v="Female"/>
    <n v="34"/>
    <x v="5"/>
    <n v="2"/>
    <n v="71.680000000000007"/>
    <x v="22"/>
    <s v="Debit Card"/>
    <x v="3"/>
    <x v="14"/>
    <x v="5"/>
  </r>
  <r>
    <s v="I179058"/>
    <s v="10/31/2016 1:17"/>
    <s v="C433955"/>
    <s v="Female"/>
    <n v="24"/>
    <x v="6"/>
    <n v="4"/>
    <n v="4200"/>
    <x v="33"/>
    <s v="Credit Card"/>
    <x v="3"/>
    <x v="14"/>
    <x v="5"/>
  </r>
  <r>
    <s v="I221631"/>
    <s v="10/31/2016 1:17"/>
    <s v="C194404"/>
    <s v="Female"/>
    <n v="22"/>
    <x v="0"/>
    <n v="5"/>
    <n v="1500.4"/>
    <x v="0"/>
    <s v="Debit Card"/>
    <x v="0"/>
    <x v="17"/>
    <x v="3"/>
  </r>
  <r>
    <s v="I338742"/>
    <s v="10/31/2016 1:18"/>
    <s v="C156010"/>
    <s v="Male"/>
    <n v="46"/>
    <x v="5"/>
    <n v="2"/>
    <n v="71.680000000000007"/>
    <x v="22"/>
    <s v="Cash"/>
    <x v="3"/>
    <x v="14"/>
    <x v="4"/>
  </r>
  <r>
    <s v="I122485"/>
    <s v="10/31/2016 1:18"/>
    <s v="C125048"/>
    <s v="Male"/>
    <n v="23"/>
    <x v="3"/>
    <n v="1"/>
    <n v="40.659999999999997"/>
    <x v="46"/>
    <s v="Credit Card"/>
    <x v="1"/>
    <x v="1"/>
    <x v="2"/>
  </r>
  <r>
    <s v="I331958"/>
    <s v="10/31/2016 1:18"/>
    <s v="C316889"/>
    <s v="Male"/>
    <n v="61"/>
    <x v="4"/>
    <n v="1"/>
    <n v="5.23"/>
    <x v="19"/>
    <s v="Cash"/>
    <x v="0"/>
    <x v="2"/>
    <x v="6"/>
  </r>
  <r>
    <s v="I826511"/>
    <s v="10/31/2016 1:18"/>
    <s v="C324895"/>
    <s v="Female"/>
    <n v="61"/>
    <x v="1"/>
    <n v="4"/>
    <n v="2400.6799999999998"/>
    <x v="24"/>
    <s v="Cash"/>
    <x v="0"/>
    <x v="2"/>
    <x v="1"/>
  </r>
  <r>
    <s v="I308519"/>
    <s v="10/31/2016 1:19"/>
    <s v="C207786"/>
    <s v="Female"/>
    <n v="68"/>
    <x v="3"/>
    <n v="5"/>
    <n v="203.3"/>
    <x v="23"/>
    <s v="Credit Card"/>
    <x v="2"/>
    <x v="7"/>
    <x v="5"/>
  </r>
  <r>
    <s v="I137813"/>
    <s v="10/31/2016 1:19"/>
    <s v="C137559"/>
    <s v="Male"/>
    <n v="66"/>
    <x v="4"/>
    <n v="4"/>
    <n v="20.92"/>
    <x v="38"/>
    <s v="Credit Card"/>
    <x v="2"/>
    <x v="7"/>
    <x v="3"/>
  </r>
  <r>
    <s v="I134839"/>
    <s v="10/31/2016 1:19"/>
    <s v="C245811"/>
    <s v="Female"/>
    <n v="61"/>
    <x v="4"/>
    <n v="2"/>
    <n v="10.46"/>
    <x v="40"/>
    <s v="Cash"/>
    <x v="2"/>
    <x v="7"/>
    <x v="0"/>
  </r>
  <r>
    <s v="I339014"/>
    <s v="10/31/2016 1:19"/>
    <s v="C128115"/>
    <s v="Female"/>
    <n v="24"/>
    <x v="4"/>
    <n v="3"/>
    <n v="15.69"/>
    <x v="30"/>
    <s v="Credit Card"/>
    <x v="2"/>
    <x v="7"/>
    <x v="1"/>
  </r>
  <r>
    <s v="I326773"/>
    <s v="10/31/2016 1:20"/>
    <s v="C663082"/>
    <s v="Male"/>
    <n v="54"/>
    <x v="0"/>
    <n v="5"/>
    <n v="1500.4"/>
    <x v="0"/>
    <s v="Cash"/>
    <x v="3"/>
    <x v="14"/>
    <x v="0"/>
  </r>
  <r>
    <s v="I676953"/>
    <s v="10/31/2016 1:20"/>
    <s v="C200083"/>
    <s v="Male"/>
    <n v="63"/>
    <x v="3"/>
    <n v="2"/>
    <n v="81.319999999999993"/>
    <x v="31"/>
    <s v="Cash"/>
    <x v="1"/>
    <x v="19"/>
    <x v="4"/>
  </r>
  <r>
    <s v="I134148"/>
    <s v="10/31/2016 1:20"/>
    <s v="C148545"/>
    <s v="Female"/>
    <n v="50"/>
    <x v="0"/>
    <n v="3"/>
    <n v="900.24"/>
    <x v="8"/>
    <s v="Credit Card"/>
    <x v="3"/>
    <x v="21"/>
    <x v="6"/>
  </r>
  <r>
    <s v="I274448"/>
    <s v="10/31/2016 1:20"/>
    <s v="C288663"/>
    <s v="Female"/>
    <n v="23"/>
    <x v="4"/>
    <n v="3"/>
    <n v="15.69"/>
    <x v="30"/>
    <s v="Cash"/>
    <x v="2"/>
    <x v="11"/>
    <x v="1"/>
  </r>
  <r>
    <s v="I174241"/>
    <s v="10/31/2016 1:21"/>
    <s v="C236494"/>
    <s v="Male"/>
    <n v="61"/>
    <x v="0"/>
    <n v="1"/>
    <n v="300.08"/>
    <x v="18"/>
    <s v="Credit Card"/>
    <x v="2"/>
    <x v="11"/>
    <x v="2"/>
  </r>
  <r>
    <s v="I766054"/>
    <s v="10/31/2016 1:21"/>
    <s v="C165612"/>
    <s v="Female"/>
    <n v="24"/>
    <x v="0"/>
    <n v="4"/>
    <n v="1200.32"/>
    <x v="27"/>
    <s v="Credit Card"/>
    <x v="1"/>
    <x v="1"/>
    <x v="6"/>
  </r>
  <r>
    <s v="I250842"/>
    <s v="10/31/2016 1:21"/>
    <s v="C278401"/>
    <s v="Female"/>
    <n v="48"/>
    <x v="5"/>
    <n v="4"/>
    <n v="143.36000000000001"/>
    <x v="17"/>
    <s v="Cash"/>
    <x v="0"/>
    <x v="17"/>
    <x v="0"/>
  </r>
  <r>
    <s v="I161811"/>
    <s v="10/31/2016 1:21"/>
    <s v="C242496"/>
    <s v="Female"/>
    <n v="41"/>
    <x v="4"/>
    <n v="4"/>
    <n v="20.92"/>
    <x v="38"/>
    <s v="Cash"/>
    <x v="0"/>
    <x v="17"/>
    <x v="3"/>
  </r>
  <r>
    <s v="I317937"/>
    <s v="10/31/2016 1:21"/>
    <s v="C229137"/>
    <s v="Male"/>
    <n v="24"/>
    <x v="0"/>
    <n v="3"/>
    <n v="900.24"/>
    <x v="8"/>
    <s v="Cash"/>
    <x v="0"/>
    <x v="17"/>
    <x v="1"/>
  </r>
  <r>
    <s v="I386563"/>
    <s v="10/31/2016 1:22"/>
    <s v="C258375"/>
    <s v="Female"/>
    <n v="36"/>
    <x v="0"/>
    <n v="1"/>
    <n v="300.08"/>
    <x v="18"/>
    <s v="Cash"/>
    <x v="2"/>
    <x v="11"/>
    <x v="5"/>
  </r>
  <r>
    <s v="I471551"/>
    <s v="10/31/2016 1:22"/>
    <s v="C305472"/>
    <s v="Male"/>
    <n v="24"/>
    <x v="0"/>
    <n v="5"/>
    <n v="1500.4"/>
    <x v="0"/>
    <s v="Cash"/>
    <x v="2"/>
    <x v="11"/>
    <x v="6"/>
  </r>
  <r>
    <s v="I316056"/>
    <s v="10/31/2016 1:22"/>
    <s v="C247455"/>
    <s v="Female"/>
    <n v="38"/>
    <x v="0"/>
    <n v="3"/>
    <n v="900.24"/>
    <x v="8"/>
    <s v="Debit Card"/>
    <x v="1"/>
    <x v="1"/>
    <x v="2"/>
  </r>
  <r>
    <s v="I205099"/>
    <s v="10/31/2016 1:22"/>
    <s v="C918580"/>
    <s v="Male"/>
    <n v="45"/>
    <x v="5"/>
    <n v="5"/>
    <n v="179.2"/>
    <x v="47"/>
    <s v="Debit Card"/>
    <x v="1"/>
    <x v="1"/>
    <x v="5"/>
  </r>
  <r>
    <s v="I391615"/>
    <s v="10/31/2016 1:23"/>
    <s v="C219598"/>
    <s v="Male"/>
    <n v="67"/>
    <x v="1"/>
    <n v="3"/>
    <n v="1800.51"/>
    <x v="1"/>
    <s v="Credit Card"/>
    <x v="3"/>
    <x v="9"/>
    <x v="1"/>
  </r>
  <r>
    <s v="I191678"/>
    <s v="10/31/2016 1:23"/>
    <s v="C128475"/>
    <s v="Female"/>
    <n v="60"/>
    <x v="0"/>
    <n v="1"/>
    <n v="300.08"/>
    <x v="18"/>
    <s v="Credit Card"/>
    <x v="0"/>
    <x v="5"/>
    <x v="6"/>
  </r>
  <r>
    <s v="I197485"/>
    <s v="10/31/2016 1:23"/>
    <s v="C762577"/>
    <s v="Female"/>
    <n v="36"/>
    <x v="0"/>
    <n v="3"/>
    <n v="900.24"/>
    <x v="8"/>
    <s v="Debit Card"/>
    <x v="3"/>
    <x v="14"/>
    <x v="0"/>
  </r>
  <r>
    <s v="I334902"/>
    <s v="10/31/2016 1:23"/>
    <s v="C220825"/>
    <s v="Female"/>
    <n v="56"/>
    <x v="1"/>
    <n v="4"/>
    <n v="2400.6799999999998"/>
    <x v="24"/>
    <s v="Cash"/>
    <x v="1"/>
    <x v="19"/>
    <x v="4"/>
  </r>
  <r>
    <s v="I173467"/>
    <s v="10/31/2016 1:24"/>
    <s v="C213392"/>
    <s v="Male"/>
    <n v="31"/>
    <x v="0"/>
    <n v="1"/>
    <n v="300.08"/>
    <x v="18"/>
    <s v="Credit Card"/>
    <x v="2"/>
    <x v="7"/>
    <x v="5"/>
  </r>
  <r>
    <s v="I306015"/>
    <s v="10/31/2016 1:24"/>
    <s v="C138232"/>
    <s v="Male"/>
    <n v="68"/>
    <x v="3"/>
    <n v="3"/>
    <n v="121.98"/>
    <x v="25"/>
    <s v="Cash"/>
    <x v="2"/>
    <x v="7"/>
    <x v="0"/>
  </r>
  <r>
    <s v="I545654"/>
    <s v="10/31/2016 1:24"/>
    <s v="C836878"/>
    <s v="Female"/>
    <n v="54"/>
    <x v="4"/>
    <n v="4"/>
    <n v="20.92"/>
    <x v="38"/>
    <s v="Cash"/>
    <x v="1"/>
    <x v="1"/>
    <x v="0"/>
  </r>
  <r>
    <s v="I158384"/>
    <s v="10/31/2016 1:24"/>
    <s v="C982867"/>
    <s v="Male"/>
    <n v="23"/>
    <x v="0"/>
    <n v="2"/>
    <n v="600.16"/>
    <x v="7"/>
    <s v="Credit Card"/>
    <x v="2"/>
    <x v="11"/>
    <x v="5"/>
  </r>
  <r>
    <s v="I142003"/>
    <s v="10/31/2016 1:24"/>
    <s v="C138877"/>
    <s v="Male"/>
    <n v="23"/>
    <x v="5"/>
    <n v="3"/>
    <n v="107.52"/>
    <x v="26"/>
    <s v="Credit Card"/>
    <x v="3"/>
    <x v="14"/>
    <x v="1"/>
  </r>
  <r>
    <s v="I293771"/>
    <s v="10/31/2016 1:25"/>
    <s v="C313207"/>
    <s v="Male"/>
    <n v="25"/>
    <x v="5"/>
    <n v="3"/>
    <n v="107.52"/>
    <x v="26"/>
    <s v="Debit Card"/>
    <x v="3"/>
    <x v="14"/>
    <x v="6"/>
  </r>
  <r>
    <s v="I477101"/>
    <s v="10/31/2016 1:25"/>
    <s v="C143665"/>
    <s v="Female"/>
    <n v="19"/>
    <x v="7"/>
    <n v="3"/>
    <n v="35.19"/>
    <x v="37"/>
    <s v="Debit Card"/>
    <x v="3"/>
    <x v="14"/>
    <x v="1"/>
  </r>
  <r>
    <s v="I447913"/>
    <s v="10/31/2016 1:25"/>
    <s v="C335008"/>
    <s v="Male"/>
    <n v="62"/>
    <x v="3"/>
    <n v="4"/>
    <n v="162.63999999999999"/>
    <x v="34"/>
    <s v="Credit Card"/>
    <x v="3"/>
    <x v="14"/>
    <x v="5"/>
  </r>
  <r>
    <s v="I979153"/>
    <s v="10/31/2016 1:25"/>
    <s v="C288811"/>
    <s v="Female"/>
    <n v="65"/>
    <x v="6"/>
    <n v="4"/>
    <n v="4200"/>
    <x v="33"/>
    <s v="Cash"/>
    <x v="0"/>
    <x v="16"/>
    <x v="0"/>
  </r>
  <r>
    <s v="I288084"/>
    <s v="10/31/2016 1:26"/>
    <s v="C619978"/>
    <s v="Female"/>
    <n v="36"/>
    <x v="1"/>
    <n v="2"/>
    <n v="1200.3399999999999"/>
    <x v="54"/>
    <s v="Cash"/>
    <x v="1"/>
    <x v="6"/>
    <x v="0"/>
  </r>
  <r>
    <s v="I768380"/>
    <s v="10/31/2016 1:26"/>
    <s v="C907586"/>
    <s v="Female"/>
    <n v="22"/>
    <x v="0"/>
    <n v="1"/>
    <n v="300.08"/>
    <x v="18"/>
    <s v="Cash"/>
    <x v="1"/>
    <x v="6"/>
    <x v="1"/>
  </r>
  <r>
    <s v="I335847"/>
    <s v="10/31/2016 1:26"/>
    <s v="C137026"/>
    <s v="Female"/>
    <n v="65"/>
    <x v="4"/>
    <n v="1"/>
    <n v="5.23"/>
    <x v="19"/>
    <s v="Cash"/>
    <x v="3"/>
    <x v="14"/>
    <x v="5"/>
  </r>
  <r>
    <s v="I298502"/>
    <s v="10/31/2016 1:26"/>
    <s v="C946714"/>
    <s v="Female"/>
    <n v="26"/>
    <x v="0"/>
    <n v="4"/>
    <n v="1200.32"/>
    <x v="27"/>
    <s v="Credit Card"/>
    <x v="3"/>
    <x v="14"/>
    <x v="5"/>
  </r>
  <r>
    <s v="I528868"/>
    <s v="10/31/2016 1:27"/>
    <s v="C108614"/>
    <s v="Female"/>
    <n v="34"/>
    <x v="5"/>
    <n v="1"/>
    <n v="35.840000000000003"/>
    <x v="42"/>
    <s v="Credit Card"/>
    <x v="1"/>
    <x v="6"/>
    <x v="6"/>
  </r>
  <r>
    <s v="I217159"/>
    <s v="10/31/2016 1:27"/>
    <s v="C607903"/>
    <s v="Female"/>
    <n v="44"/>
    <x v="0"/>
    <n v="2"/>
    <n v="600.16"/>
    <x v="7"/>
    <s v="Credit Card"/>
    <x v="1"/>
    <x v="1"/>
    <x v="5"/>
  </r>
  <r>
    <s v="I342740"/>
    <s v="10/31/2016 1:27"/>
    <s v="C285875"/>
    <s v="Female"/>
    <n v="55"/>
    <x v="3"/>
    <n v="3"/>
    <n v="121.98"/>
    <x v="25"/>
    <s v="Debit Card"/>
    <x v="1"/>
    <x v="1"/>
    <x v="0"/>
  </r>
  <r>
    <s v="I378817"/>
    <s v="10/31/2016 1:27"/>
    <s v="C280398"/>
    <s v="Female"/>
    <n v="29"/>
    <x v="5"/>
    <n v="1"/>
    <n v="35.840000000000003"/>
    <x v="42"/>
    <s v="Debit Card"/>
    <x v="1"/>
    <x v="1"/>
    <x v="0"/>
  </r>
  <r>
    <s v="I233655"/>
    <s v="10/31/2016 1:28"/>
    <s v="C183247"/>
    <s v="Female"/>
    <n v="22"/>
    <x v="0"/>
    <n v="4"/>
    <n v="1200.32"/>
    <x v="27"/>
    <s v="Debit Card"/>
    <x v="1"/>
    <x v="1"/>
    <x v="1"/>
  </r>
  <r>
    <s v="I495637"/>
    <s v="10/31/2016 1:28"/>
    <s v="C306435"/>
    <s v="Female"/>
    <n v="53"/>
    <x v="4"/>
    <n v="4"/>
    <n v="20.92"/>
    <x v="38"/>
    <s v="Cash"/>
    <x v="3"/>
    <x v="21"/>
    <x v="6"/>
  </r>
  <r>
    <s v="I264760"/>
    <s v="10/31/2016 1:28"/>
    <s v="C334676"/>
    <s v="Female"/>
    <n v="69"/>
    <x v="5"/>
    <n v="3"/>
    <n v="107.52"/>
    <x v="26"/>
    <s v="Credit Card"/>
    <x v="3"/>
    <x v="21"/>
    <x v="2"/>
  </r>
  <r>
    <s v="I534258"/>
    <s v="10/31/2016 1:28"/>
    <s v="C237451"/>
    <s v="Male"/>
    <n v="24"/>
    <x v="1"/>
    <n v="1"/>
    <n v="600.16999999999996"/>
    <x v="49"/>
    <s v="Credit Card"/>
    <x v="0"/>
    <x v="17"/>
    <x v="5"/>
  </r>
  <r>
    <s v="I228747"/>
    <s v="10/31/2016 1:28"/>
    <s v="C151977"/>
    <s v="Female"/>
    <n v="59"/>
    <x v="1"/>
    <n v="4"/>
    <n v="2400.6799999999998"/>
    <x v="24"/>
    <s v="Cash"/>
    <x v="3"/>
    <x v="12"/>
    <x v="1"/>
  </r>
  <r>
    <s v="I163770"/>
    <s v="10/31/2016 1:29"/>
    <s v="C262381"/>
    <s v="Male"/>
    <n v="53"/>
    <x v="3"/>
    <n v="1"/>
    <n v="40.659999999999997"/>
    <x v="46"/>
    <s v="Credit Card"/>
    <x v="3"/>
    <x v="9"/>
    <x v="5"/>
  </r>
  <r>
    <s v="I143916"/>
    <s v="10/31/2016 1:29"/>
    <s v="C106954"/>
    <s v="Male"/>
    <n v="55"/>
    <x v="0"/>
    <n v="1"/>
    <n v="300.08"/>
    <x v="18"/>
    <s v="Cash"/>
    <x v="0"/>
    <x v="2"/>
    <x v="4"/>
  </r>
  <r>
    <s v="I158657"/>
    <s v="10/31/2016 1:29"/>
    <s v="C309804"/>
    <s v="Male"/>
    <n v="41"/>
    <x v="3"/>
    <n v="2"/>
    <n v="81.319999999999993"/>
    <x v="31"/>
    <s v="Cash"/>
    <x v="0"/>
    <x v="2"/>
    <x v="5"/>
  </r>
  <r>
    <s v="I494794"/>
    <s v="10/31/2016 1:29"/>
    <s v="C272762"/>
    <s v="Male"/>
    <n v="42"/>
    <x v="0"/>
    <n v="1"/>
    <n v="300.08"/>
    <x v="18"/>
    <s v="Cash"/>
    <x v="0"/>
    <x v="2"/>
    <x v="0"/>
  </r>
  <r>
    <s v="I318268"/>
    <s v="10/31/2016 1:30"/>
    <s v="C412976"/>
    <s v="Female"/>
    <n v="39"/>
    <x v="7"/>
    <n v="1"/>
    <n v="11.73"/>
    <x v="59"/>
    <s v="Credit Card"/>
    <x v="2"/>
    <x v="8"/>
    <x v="0"/>
  </r>
  <r>
    <s v="I941039"/>
    <s v="10/31/2016 1:30"/>
    <s v="C256457"/>
    <s v="Female"/>
    <n v="68"/>
    <x v="0"/>
    <n v="4"/>
    <n v="1200.32"/>
    <x v="27"/>
    <s v="Credit Card"/>
    <x v="2"/>
    <x v="8"/>
    <x v="4"/>
  </r>
  <r>
    <s v="I210732"/>
    <s v="10/31/2016 1:30"/>
    <s v="C290210"/>
    <s v="Female"/>
    <n v="56"/>
    <x v="4"/>
    <n v="4"/>
    <n v="20.92"/>
    <x v="38"/>
    <s v="Credit Card"/>
    <x v="2"/>
    <x v="8"/>
    <x v="4"/>
  </r>
  <r>
    <s v="I283789"/>
    <s v="10/31/2016 1:30"/>
    <s v="C299917"/>
    <s v="Female"/>
    <n v="33"/>
    <x v="3"/>
    <n v="1"/>
    <n v="40.659999999999997"/>
    <x v="46"/>
    <s v="Cash"/>
    <x v="2"/>
    <x v="8"/>
    <x v="0"/>
  </r>
  <r>
    <s v="I799795"/>
    <s v="10/31/2016 1:31"/>
    <s v="C197636"/>
    <s v="Male"/>
    <n v="56"/>
    <x v="2"/>
    <n v="4"/>
    <n v="60.6"/>
    <x v="4"/>
    <s v="Credit Card"/>
    <x v="2"/>
    <x v="8"/>
    <x v="0"/>
  </r>
  <r>
    <s v="I300649"/>
    <s v="10/31/2016 1:31"/>
    <s v="C128730"/>
    <s v="Female"/>
    <n v="35"/>
    <x v="1"/>
    <n v="1"/>
    <n v="600.16999999999996"/>
    <x v="49"/>
    <s v="Cash"/>
    <x v="0"/>
    <x v="2"/>
    <x v="5"/>
  </r>
  <r>
    <s v="I884632"/>
    <s v="10/31/2016 1:31"/>
    <s v="C609891"/>
    <s v="Female"/>
    <n v="31"/>
    <x v="1"/>
    <n v="3"/>
    <n v="1800.51"/>
    <x v="1"/>
    <s v="Cash"/>
    <x v="1"/>
    <x v="6"/>
    <x v="0"/>
  </r>
  <r>
    <s v="I280147"/>
    <s v="10/31/2016 1:31"/>
    <s v="C240308"/>
    <s v="Male"/>
    <n v="43"/>
    <x v="3"/>
    <n v="1"/>
    <n v="40.659999999999997"/>
    <x v="46"/>
    <s v="Credit Card"/>
    <x v="1"/>
    <x v="6"/>
    <x v="5"/>
  </r>
  <r>
    <s v="I239751"/>
    <s v="10/31/2016 1:31"/>
    <s v="C797865"/>
    <s v="Female"/>
    <n v="59"/>
    <x v="0"/>
    <n v="1"/>
    <n v="300.08"/>
    <x v="18"/>
    <s v="Debit Card"/>
    <x v="2"/>
    <x v="7"/>
    <x v="6"/>
  </r>
  <r>
    <s v="I320720"/>
    <s v="10/31/2016 1:32"/>
    <s v="C216338"/>
    <s v="Male"/>
    <n v="65"/>
    <x v="0"/>
    <n v="5"/>
    <n v="1500.4"/>
    <x v="0"/>
    <s v="Credit Card"/>
    <x v="2"/>
    <x v="7"/>
    <x v="2"/>
  </r>
  <r>
    <s v="I204044"/>
    <s v="10/31/2016 1:32"/>
    <s v="C292194"/>
    <s v="Female"/>
    <n v="63"/>
    <x v="3"/>
    <n v="2"/>
    <n v="81.319999999999993"/>
    <x v="31"/>
    <s v="Cash"/>
    <x v="2"/>
    <x v="7"/>
    <x v="0"/>
  </r>
  <r>
    <s v="I246989"/>
    <s v="10/31/2016 1:32"/>
    <s v="C272145"/>
    <s v="Female"/>
    <n v="38"/>
    <x v="0"/>
    <n v="3"/>
    <n v="900.24"/>
    <x v="8"/>
    <s v="Cash"/>
    <x v="0"/>
    <x v="22"/>
    <x v="6"/>
  </r>
  <r>
    <s v="I288760"/>
    <s v="10/31/2016 1:32"/>
    <s v="C173844"/>
    <s v="Male"/>
    <n v="24"/>
    <x v="0"/>
    <n v="4"/>
    <n v="1200.32"/>
    <x v="27"/>
    <s v="Credit Card"/>
    <x v="0"/>
    <x v="22"/>
    <x v="6"/>
  </r>
  <r>
    <s v="I214591"/>
    <s v="10/31/2016 1:33"/>
    <s v="C260107"/>
    <s v="Male"/>
    <n v="64"/>
    <x v="3"/>
    <n v="3"/>
    <n v="121.98"/>
    <x v="25"/>
    <s v="Debit Card"/>
    <x v="0"/>
    <x v="22"/>
    <x v="4"/>
  </r>
  <r>
    <s v="I740145"/>
    <s v="10/31/2016 1:33"/>
    <s v="C121918"/>
    <s v="Female"/>
    <n v="36"/>
    <x v="0"/>
    <n v="5"/>
    <n v="1500.4"/>
    <x v="0"/>
    <s v="Debit Card"/>
    <x v="1"/>
    <x v="19"/>
    <x v="4"/>
  </r>
  <r>
    <s v="I188049"/>
    <s v="10/31/2016 1:33"/>
    <s v="C160149"/>
    <s v="Female"/>
    <n v="22"/>
    <x v="4"/>
    <n v="4"/>
    <n v="20.92"/>
    <x v="38"/>
    <s v="Cash"/>
    <x v="1"/>
    <x v="1"/>
    <x v="4"/>
  </r>
  <r>
    <s v="I265477"/>
    <s v="10/31/2016 1:33"/>
    <s v="C147703"/>
    <s v="Male"/>
    <n v="51"/>
    <x v="0"/>
    <n v="1"/>
    <n v="300.08"/>
    <x v="18"/>
    <s v="Cash"/>
    <x v="3"/>
    <x v="9"/>
    <x v="4"/>
  </r>
  <r>
    <s v="I357532"/>
    <s v="10/31/2016 1:34"/>
    <s v="C543933"/>
    <s v="Female"/>
    <n v="54"/>
    <x v="7"/>
    <n v="3"/>
    <n v="35.19"/>
    <x v="37"/>
    <s v="Debit Card"/>
    <x v="3"/>
    <x v="9"/>
    <x v="3"/>
  </r>
  <r>
    <s v="I116014"/>
    <s v="10/31/2016 1:34"/>
    <s v="C273447"/>
    <s v="Female"/>
    <n v="49"/>
    <x v="3"/>
    <n v="1"/>
    <n v="40.659999999999997"/>
    <x v="46"/>
    <s v="Debit Card"/>
    <x v="2"/>
    <x v="8"/>
    <x v="6"/>
  </r>
  <r>
    <s v="I302318"/>
    <s v="10/31/2016 1:34"/>
    <s v="C115526"/>
    <s v="Female"/>
    <n v="32"/>
    <x v="0"/>
    <n v="1"/>
    <n v="300.08"/>
    <x v="18"/>
    <s v="Debit Card"/>
    <x v="0"/>
    <x v="22"/>
    <x v="0"/>
  </r>
  <r>
    <s v="I578182"/>
    <s v="10/31/2016 1:34"/>
    <s v="C272347"/>
    <s v="Female"/>
    <n v="26"/>
    <x v="0"/>
    <n v="4"/>
    <n v="1200.32"/>
    <x v="27"/>
    <s v="Cash"/>
    <x v="0"/>
    <x v="22"/>
    <x v="0"/>
  </r>
  <r>
    <s v="I273873"/>
    <s v="10/31/2016 1:35"/>
    <s v="C143869"/>
    <s v="Female"/>
    <n v="25"/>
    <x v="6"/>
    <n v="1"/>
    <n v="1050"/>
    <x v="53"/>
    <s v="Credit Card"/>
    <x v="0"/>
    <x v="22"/>
    <x v="6"/>
  </r>
  <r>
    <s v="I252507"/>
    <s v="10/31/2016 1:35"/>
    <s v="C324225"/>
    <s v="Male"/>
    <n v="31"/>
    <x v="1"/>
    <n v="3"/>
    <n v="1800.51"/>
    <x v="1"/>
    <s v="Credit Card"/>
    <x v="0"/>
    <x v="22"/>
    <x v="0"/>
  </r>
  <r>
    <s v="I156176"/>
    <s v="10/31/2016 1:35"/>
    <s v="C158413"/>
    <s v="Female"/>
    <n v="48"/>
    <x v="4"/>
    <n v="1"/>
    <n v="5.23"/>
    <x v="19"/>
    <s v="Cash"/>
    <x v="0"/>
    <x v="22"/>
    <x v="0"/>
  </r>
  <r>
    <s v="I183379"/>
    <s v="10/31/2016 1:35"/>
    <s v="C201989"/>
    <s v="Female"/>
    <n v="47"/>
    <x v="4"/>
    <n v="3"/>
    <n v="15.69"/>
    <x v="30"/>
    <s v="Credit Card"/>
    <x v="0"/>
    <x v="22"/>
    <x v="4"/>
  </r>
  <r>
    <s v="I769746"/>
    <s v="10/31/2016 1:35"/>
    <s v="C177597"/>
    <s v="Male"/>
    <n v="19"/>
    <x v="2"/>
    <n v="5"/>
    <n v="75.75"/>
    <x v="21"/>
    <s v="Cash"/>
    <x v="0"/>
    <x v="22"/>
    <x v="5"/>
  </r>
  <r>
    <s v="I172702"/>
    <s v="10/31/2016 1:36"/>
    <s v="C263964"/>
    <s v="Male"/>
    <n v="49"/>
    <x v="0"/>
    <n v="5"/>
    <n v="1500.4"/>
    <x v="0"/>
    <s v="Cash"/>
    <x v="3"/>
    <x v="9"/>
    <x v="1"/>
  </r>
  <r>
    <s v="I116469"/>
    <s v="10/31/2016 1:36"/>
    <s v="C240189"/>
    <s v="Female"/>
    <n v="22"/>
    <x v="3"/>
    <n v="4"/>
    <n v="162.63999999999999"/>
    <x v="34"/>
    <s v="Cash"/>
    <x v="3"/>
    <x v="9"/>
    <x v="4"/>
  </r>
  <r>
    <s v="I244714"/>
    <s v="10/31/2016 1:36"/>
    <s v="C120189"/>
    <s v="Male"/>
    <n v="29"/>
    <x v="4"/>
    <n v="5"/>
    <n v="26.15"/>
    <x v="36"/>
    <s v="Cash"/>
    <x v="3"/>
    <x v="9"/>
    <x v="5"/>
  </r>
  <r>
    <s v="I733733"/>
    <s v="10/31/2016 1:36"/>
    <s v="C254529"/>
    <s v="Male"/>
    <n v="27"/>
    <x v="3"/>
    <n v="1"/>
    <n v="40.659999999999997"/>
    <x v="46"/>
    <s v="Cash"/>
    <x v="1"/>
    <x v="1"/>
    <x v="2"/>
  </r>
  <r>
    <s v="I226752"/>
    <s v="10/31/2016 1:37"/>
    <s v="C366100"/>
    <s v="Male"/>
    <n v="69"/>
    <x v="6"/>
    <n v="3"/>
    <n v="3150"/>
    <x v="43"/>
    <s v="Credit Card"/>
    <x v="1"/>
    <x v="1"/>
    <x v="1"/>
  </r>
  <r>
    <s v="I550392"/>
    <s v="10/31/2016 1:37"/>
    <s v="C305093"/>
    <s v="Female"/>
    <n v="40"/>
    <x v="0"/>
    <n v="1"/>
    <n v="300.08"/>
    <x v="18"/>
    <s v="Credit Card"/>
    <x v="2"/>
    <x v="7"/>
    <x v="1"/>
  </r>
  <r>
    <s v="I125627"/>
    <s v="10/31/2016 1:37"/>
    <s v="C252886"/>
    <s v="Female"/>
    <n v="24"/>
    <x v="1"/>
    <n v="3"/>
    <n v="1800.51"/>
    <x v="1"/>
    <s v="Cash"/>
    <x v="2"/>
    <x v="7"/>
    <x v="3"/>
  </r>
  <r>
    <s v="I112048"/>
    <s v="10/31/2016 1:37"/>
    <s v="C419768"/>
    <s v="Male"/>
    <n v="20"/>
    <x v="0"/>
    <n v="3"/>
    <n v="900.24"/>
    <x v="8"/>
    <s v="Debit Card"/>
    <x v="2"/>
    <x v="7"/>
    <x v="3"/>
  </r>
  <r>
    <s v="I177782"/>
    <s v="10/31/2016 1:38"/>
    <s v="C108821"/>
    <s v="Male"/>
    <n v="62"/>
    <x v="2"/>
    <n v="2"/>
    <n v="30.3"/>
    <x v="61"/>
    <s v="Credit Card"/>
    <x v="2"/>
    <x v="7"/>
    <x v="0"/>
  </r>
  <r>
    <s v="I224651"/>
    <s v="10/31/2016 1:38"/>
    <s v="C919127"/>
    <s v="Female"/>
    <n v="31"/>
    <x v="5"/>
    <n v="5"/>
    <n v="179.2"/>
    <x v="47"/>
    <s v="Cash"/>
    <x v="0"/>
    <x v="18"/>
    <x v="1"/>
  </r>
  <r>
    <s v="I152100"/>
    <s v="10/31/2016 1:38"/>
    <s v="C140055"/>
    <s v="Male"/>
    <n v="60"/>
    <x v="1"/>
    <n v="1"/>
    <n v="600.16999999999996"/>
    <x v="49"/>
    <s v="Credit Card"/>
    <x v="0"/>
    <x v="18"/>
    <x v="2"/>
  </r>
  <r>
    <s v="I157119"/>
    <s v="10/31/2016 1:38"/>
    <s v="C104579"/>
    <s v="Female"/>
    <n v="42"/>
    <x v="0"/>
    <n v="5"/>
    <n v="1500.4"/>
    <x v="0"/>
    <s v="Cash"/>
    <x v="1"/>
    <x v="6"/>
    <x v="0"/>
  </r>
  <r>
    <s v="I222910"/>
    <s v="10/31/2016 1:38"/>
    <s v="C219059"/>
    <s v="Female"/>
    <n v="55"/>
    <x v="5"/>
    <n v="4"/>
    <n v="143.36000000000001"/>
    <x v="17"/>
    <s v="Debit Card"/>
    <x v="1"/>
    <x v="6"/>
    <x v="1"/>
  </r>
  <r>
    <s v="I209231"/>
    <s v="10/31/2016 1:39"/>
    <s v="C258159"/>
    <s v="Female"/>
    <n v="51"/>
    <x v="6"/>
    <n v="1"/>
    <n v="1050"/>
    <x v="53"/>
    <s v="Credit Card"/>
    <x v="1"/>
    <x v="6"/>
    <x v="2"/>
  </r>
  <r>
    <s v="I446183"/>
    <s v="10/31/2016 1:39"/>
    <s v="C411899"/>
    <s v="Male"/>
    <n v="50"/>
    <x v="7"/>
    <n v="1"/>
    <n v="11.73"/>
    <x v="59"/>
    <s v="Credit Card"/>
    <x v="3"/>
    <x v="20"/>
    <x v="3"/>
  </r>
  <r>
    <s v="I306746"/>
    <s v="10/31/2016 1:39"/>
    <s v="C295777"/>
    <s v="Male"/>
    <n v="48"/>
    <x v="3"/>
    <n v="2"/>
    <n v="81.319999999999993"/>
    <x v="31"/>
    <s v="Debit Card"/>
    <x v="3"/>
    <x v="20"/>
    <x v="4"/>
  </r>
  <r>
    <s v="I362416"/>
    <s v="10/31/2016 1:39"/>
    <s v="C119461"/>
    <s v="Female"/>
    <n v="24"/>
    <x v="0"/>
    <n v="2"/>
    <n v="600.16"/>
    <x v="7"/>
    <s v="Credit Card"/>
    <x v="2"/>
    <x v="10"/>
    <x v="2"/>
  </r>
  <r>
    <s v="I160549"/>
    <s v="10/31/2016 1:40"/>
    <s v="C829141"/>
    <s v="Female"/>
    <n v="58"/>
    <x v="0"/>
    <n v="4"/>
    <n v="1200.32"/>
    <x v="27"/>
    <s v="Cash"/>
    <x v="1"/>
    <x v="1"/>
    <x v="3"/>
  </r>
  <r>
    <s v="I248729"/>
    <s v="10/31/2016 1:40"/>
    <s v="C133419"/>
    <s v="Female"/>
    <n v="34"/>
    <x v="4"/>
    <n v="2"/>
    <n v="10.46"/>
    <x v="40"/>
    <s v="Credit Card"/>
    <x v="1"/>
    <x v="1"/>
    <x v="0"/>
  </r>
  <r>
    <s v="I907229"/>
    <s v="10/31/2016 1:40"/>
    <s v="C744298"/>
    <s v="Female"/>
    <n v="41"/>
    <x v="6"/>
    <n v="3"/>
    <n v="3150"/>
    <x v="43"/>
    <s v="Cash"/>
    <x v="1"/>
    <x v="1"/>
    <x v="1"/>
  </r>
  <r>
    <s v="I762293"/>
    <s v="10/31/2016 1:40"/>
    <s v="C396924"/>
    <s v="Male"/>
    <n v="38"/>
    <x v="3"/>
    <n v="4"/>
    <n v="162.63999999999999"/>
    <x v="34"/>
    <s v="Debit Card"/>
    <x v="1"/>
    <x v="1"/>
    <x v="6"/>
  </r>
  <r>
    <s v="I290993"/>
    <s v="10/31/2016 1:41"/>
    <s v="C248298"/>
    <s v="Male"/>
    <n v="62"/>
    <x v="1"/>
    <n v="4"/>
    <n v="2400.6799999999998"/>
    <x v="24"/>
    <s v="Debit Card"/>
    <x v="1"/>
    <x v="1"/>
    <x v="0"/>
  </r>
  <r>
    <s v="I666412"/>
    <s v="10/31/2016 1:41"/>
    <s v="C226114"/>
    <s v="Female"/>
    <n v="67"/>
    <x v="2"/>
    <n v="5"/>
    <n v="75.75"/>
    <x v="21"/>
    <s v="Debit Card"/>
    <x v="1"/>
    <x v="1"/>
    <x v="4"/>
  </r>
  <r>
    <s v="I247300"/>
    <s v="10/31/2016 1:41"/>
    <s v="C575685"/>
    <s v="Female"/>
    <n v="58"/>
    <x v="5"/>
    <n v="4"/>
    <n v="143.36000000000001"/>
    <x v="17"/>
    <s v="Debit Card"/>
    <x v="1"/>
    <x v="1"/>
    <x v="1"/>
  </r>
  <r>
    <s v="I314811"/>
    <s v="10/31/2016 1:41"/>
    <s v="C196432"/>
    <s v="Female"/>
    <n v="68"/>
    <x v="0"/>
    <n v="1"/>
    <n v="300.08"/>
    <x v="18"/>
    <s v="Cash"/>
    <x v="1"/>
    <x v="1"/>
    <x v="2"/>
  </r>
  <r>
    <s v="I940475"/>
    <s v="10/31/2016 1:42"/>
    <s v="C150642"/>
    <s v="Female"/>
    <n v="24"/>
    <x v="4"/>
    <n v="2"/>
    <n v="10.46"/>
    <x v="40"/>
    <s v="Credit Card"/>
    <x v="2"/>
    <x v="7"/>
    <x v="5"/>
  </r>
  <r>
    <s v="I256466"/>
    <s v="10/31/2016 1:42"/>
    <s v="C152002"/>
    <s v="Male"/>
    <n v="48"/>
    <x v="0"/>
    <n v="1"/>
    <n v="300.08"/>
    <x v="18"/>
    <s v="Credit Card"/>
    <x v="2"/>
    <x v="10"/>
    <x v="5"/>
  </r>
  <r>
    <s v="I338384"/>
    <s v="10/31/2016 1:42"/>
    <s v="C265738"/>
    <s v="Female"/>
    <n v="47"/>
    <x v="6"/>
    <n v="5"/>
    <n v="5250"/>
    <x v="20"/>
    <s v="Cash"/>
    <x v="3"/>
    <x v="14"/>
    <x v="0"/>
  </r>
  <r>
    <s v="I317229"/>
    <s v="10/31/2016 1:42"/>
    <s v="C142208"/>
    <s v="Female"/>
    <n v="43"/>
    <x v="4"/>
    <n v="1"/>
    <n v="5.23"/>
    <x v="19"/>
    <s v="Credit Card"/>
    <x v="3"/>
    <x v="14"/>
    <x v="5"/>
  </r>
  <r>
    <s v="I270920"/>
    <s v="10/31/2016 1:42"/>
    <s v="C174885"/>
    <s v="Female"/>
    <n v="64"/>
    <x v="5"/>
    <n v="4"/>
    <n v="143.36000000000001"/>
    <x v="17"/>
    <s v="Cash"/>
    <x v="3"/>
    <x v="14"/>
    <x v="3"/>
  </r>
  <r>
    <s v="I617062"/>
    <s v="10/31/2016 1:43"/>
    <s v="C186156"/>
    <s v="Female"/>
    <n v="52"/>
    <x v="6"/>
    <n v="2"/>
    <n v="2100"/>
    <x v="41"/>
    <s v="Debit Card"/>
    <x v="3"/>
    <x v="14"/>
    <x v="2"/>
  </r>
  <r>
    <s v="I249828"/>
    <s v="10/31/2016 1:43"/>
    <s v="C321123"/>
    <s v="Female"/>
    <n v="32"/>
    <x v="0"/>
    <n v="1"/>
    <n v="300.08"/>
    <x v="18"/>
    <s v="Credit Card"/>
    <x v="3"/>
    <x v="9"/>
    <x v="1"/>
  </r>
  <r>
    <s v="I795164"/>
    <s v="10/31/2016 1:43"/>
    <s v="C191491"/>
    <s v="Male"/>
    <n v="64"/>
    <x v="7"/>
    <n v="3"/>
    <n v="35.19"/>
    <x v="37"/>
    <s v="Cash"/>
    <x v="3"/>
    <x v="9"/>
    <x v="5"/>
  </r>
  <r>
    <s v="I301361"/>
    <s v="10/31/2016 1:43"/>
    <s v="C192819"/>
    <s v="Female"/>
    <n v="63"/>
    <x v="1"/>
    <n v="1"/>
    <n v="600.16999999999996"/>
    <x v="49"/>
    <s v="Cash"/>
    <x v="3"/>
    <x v="9"/>
    <x v="4"/>
  </r>
  <r>
    <s v="I322457"/>
    <s v="10/31/2016 1:44"/>
    <s v="C561510"/>
    <s v="Female"/>
    <n v="35"/>
    <x v="0"/>
    <n v="5"/>
    <n v="1500.4"/>
    <x v="0"/>
    <s v="Credit Card"/>
    <x v="3"/>
    <x v="9"/>
    <x v="4"/>
  </r>
  <r>
    <s v="I834992"/>
    <s v="10/31/2016 1:44"/>
    <s v="C187282"/>
    <s v="Female"/>
    <n v="44"/>
    <x v="6"/>
    <n v="1"/>
    <n v="1050"/>
    <x v="53"/>
    <s v="Debit Card"/>
    <x v="3"/>
    <x v="9"/>
    <x v="2"/>
  </r>
  <r>
    <s v="I196042"/>
    <s v="10/31/2016 1:44"/>
    <s v="C315526"/>
    <s v="Female"/>
    <n v="54"/>
    <x v="0"/>
    <n v="1"/>
    <n v="300.08"/>
    <x v="18"/>
    <s v="Cash"/>
    <x v="3"/>
    <x v="9"/>
    <x v="4"/>
  </r>
  <r>
    <s v="I111118"/>
    <s v="10/31/2016 1:44"/>
    <s v="C232026"/>
    <s v="Male"/>
    <n v="62"/>
    <x v="4"/>
    <n v="4"/>
    <n v="20.92"/>
    <x v="38"/>
    <s v="Debit Card"/>
    <x v="2"/>
    <x v="10"/>
    <x v="4"/>
  </r>
  <r>
    <s v="I168493"/>
    <s v="10/31/2016 1:45"/>
    <s v="C270735"/>
    <s v="Male"/>
    <n v="28"/>
    <x v="4"/>
    <n v="4"/>
    <n v="20.92"/>
    <x v="38"/>
    <s v="Debit Card"/>
    <x v="1"/>
    <x v="1"/>
    <x v="5"/>
  </r>
  <r>
    <s v="I758571"/>
    <s v="10/31/2016 1:45"/>
    <s v="C339042"/>
    <s v="Male"/>
    <n v="64"/>
    <x v="3"/>
    <n v="1"/>
    <n v="40.659999999999997"/>
    <x v="46"/>
    <s v="Debit Card"/>
    <x v="1"/>
    <x v="1"/>
    <x v="3"/>
  </r>
  <r>
    <s v="I335541"/>
    <s v="10/31/2016 1:45"/>
    <s v="C256301"/>
    <s v="Male"/>
    <n v="23"/>
    <x v="1"/>
    <n v="3"/>
    <n v="1800.51"/>
    <x v="1"/>
    <s v="Cash"/>
    <x v="2"/>
    <x v="10"/>
    <x v="0"/>
  </r>
  <r>
    <s v="I423150"/>
    <s v="10/31/2016 1:45"/>
    <s v="C101646"/>
    <s v="Male"/>
    <n v="68"/>
    <x v="0"/>
    <n v="2"/>
    <n v="600.16"/>
    <x v="7"/>
    <s v="Debit Card"/>
    <x v="1"/>
    <x v="6"/>
    <x v="1"/>
  </r>
  <r>
    <s v="I219428"/>
    <s v="10/31/2016 1:45"/>
    <s v="C208838"/>
    <s v="Female"/>
    <n v="40"/>
    <x v="5"/>
    <n v="4"/>
    <n v="143.36000000000001"/>
    <x v="17"/>
    <s v="Cash"/>
    <x v="3"/>
    <x v="9"/>
    <x v="2"/>
  </r>
  <r>
    <s v="I442054"/>
    <s v="10/31/2016 1:46"/>
    <s v="C126346"/>
    <s v="Female"/>
    <n v="48"/>
    <x v="3"/>
    <n v="3"/>
    <n v="121.98"/>
    <x v="25"/>
    <s v="Cash"/>
    <x v="0"/>
    <x v="5"/>
    <x v="0"/>
  </r>
  <r>
    <s v="I603047"/>
    <s v="10/31/2016 1:46"/>
    <s v="C331851"/>
    <s v="Male"/>
    <n v="54"/>
    <x v="1"/>
    <n v="2"/>
    <n v="1200.3399999999999"/>
    <x v="54"/>
    <s v="Debit Card"/>
    <x v="0"/>
    <x v="5"/>
    <x v="3"/>
  </r>
  <r>
    <s v="I117785"/>
    <s v="10/31/2016 1:46"/>
    <s v="C113968"/>
    <s v="Male"/>
    <n v="60"/>
    <x v="6"/>
    <n v="4"/>
    <n v="4200"/>
    <x v="33"/>
    <s v="Credit Card"/>
    <x v="0"/>
    <x v="5"/>
    <x v="2"/>
  </r>
  <r>
    <s v="I257391"/>
    <s v="10/31/2016 1:46"/>
    <s v="C180532"/>
    <s v="Female"/>
    <n v="33"/>
    <x v="4"/>
    <n v="4"/>
    <n v="20.92"/>
    <x v="38"/>
    <s v="Cash"/>
    <x v="0"/>
    <x v="5"/>
    <x v="3"/>
  </r>
  <r>
    <s v="I319795"/>
    <s v="10/31/2016 1:47"/>
    <s v="C203846"/>
    <s v="Female"/>
    <n v="30"/>
    <x v="2"/>
    <n v="3"/>
    <n v="45.45"/>
    <x v="32"/>
    <s v="Cash"/>
    <x v="0"/>
    <x v="5"/>
    <x v="2"/>
  </r>
  <r>
    <s v="I822053"/>
    <s v="10/31/2016 1:47"/>
    <s v="C270350"/>
    <s v="Male"/>
    <n v="39"/>
    <x v="4"/>
    <n v="5"/>
    <n v="26.15"/>
    <x v="36"/>
    <s v="Debit Card"/>
    <x v="0"/>
    <x v="5"/>
    <x v="6"/>
  </r>
  <r>
    <s v="I229072"/>
    <s v="10/31/2016 1:47"/>
    <s v="C304532"/>
    <s v="Female"/>
    <n v="37"/>
    <x v="0"/>
    <n v="4"/>
    <n v="1200.32"/>
    <x v="27"/>
    <s v="Debit Card"/>
    <x v="2"/>
    <x v="7"/>
    <x v="3"/>
  </r>
  <r>
    <s v="I220091"/>
    <s v="10/31/2016 1:47"/>
    <s v="C238661"/>
    <s v="Female"/>
    <n v="38"/>
    <x v="3"/>
    <n v="3"/>
    <n v="121.98"/>
    <x v="25"/>
    <s v="Debit Card"/>
    <x v="2"/>
    <x v="7"/>
    <x v="6"/>
  </r>
  <r>
    <s v="I275623"/>
    <s v="10/31/2016 1:48"/>
    <s v="C312824"/>
    <s v="Male"/>
    <n v="29"/>
    <x v="0"/>
    <n v="5"/>
    <n v="1500.4"/>
    <x v="0"/>
    <s v="Credit Card"/>
    <x v="2"/>
    <x v="7"/>
    <x v="1"/>
  </r>
  <r>
    <s v="I189899"/>
    <s v="10/31/2016 1:48"/>
    <s v="C683703"/>
    <s v="Female"/>
    <n v="51"/>
    <x v="4"/>
    <n v="4"/>
    <n v="20.92"/>
    <x v="38"/>
    <s v="Credit Card"/>
    <x v="2"/>
    <x v="13"/>
    <x v="6"/>
  </r>
  <r>
    <s v="I202043"/>
    <s v="10/31/2016 1:48"/>
    <s v="C100019"/>
    <s v="Female"/>
    <n v="21"/>
    <x v="5"/>
    <n v="1"/>
    <n v="35.840000000000003"/>
    <x v="42"/>
    <s v="Credit Card"/>
    <x v="2"/>
    <x v="8"/>
    <x v="2"/>
  </r>
  <r>
    <s v="I179044"/>
    <s v="10/31/2016 1:48"/>
    <s v="C117455"/>
    <s v="Male"/>
    <n v="19"/>
    <x v="7"/>
    <n v="4"/>
    <n v="46.92"/>
    <x v="58"/>
    <s v="Cash"/>
    <x v="0"/>
    <x v="2"/>
    <x v="3"/>
  </r>
  <r>
    <s v="I146384"/>
    <s v="10/31/2016 1:49"/>
    <s v="C107169"/>
    <s v="Female"/>
    <n v="33"/>
    <x v="0"/>
    <n v="3"/>
    <n v="900.24"/>
    <x v="8"/>
    <s v="Cash"/>
    <x v="0"/>
    <x v="2"/>
    <x v="2"/>
  </r>
  <r>
    <s v="I339425"/>
    <s v="10/31/2016 1:49"/>
    <s v="C236636"/>
    <s v="Female"/>
    <n v="30"/>
    <x v="3"/>
    <n v="5"/>
    <n v="203.3"/>
    <x v="23"/>
    <s v="Cash"/>
    <x v="2"/>
    <x v="8"/>
    <x v="4"/>
  </r>
  <r>
    <s v="I104444"/>
    <s v="10/31/2016 1:49"/>
    <s v="C209086"/>
    <s v="Female"/>
    <n v="21"/>
    <x v="5"/>
    <n v="5"/>
    <n v="179.2"/>
    <x v="47"/>
    <s v="Cash"/>
    <x v="2"/>
    <x v="8"/>
    <x v="5"/>
  </r>
  <r>
    <s v="I149873"/>
    <s v="10/31/2016 1:49"/>
    <s v="C279310"/>
    <s v="Male"/>
    <n v="47"/>
    <x v="4"/>
    <n v="2"/>
    <n v="10.46"/>
    <x v="40"/>
    <s v="Cash"/>
    <x v="2"/>
    <x v="8"/>
    <x v="2"/>
  </r>
  <r>
    <s v="I846931"/>
    <s v="10/31/2016 1:49"/>
    <s v="C324073"/>
    <s v="Female"/>
    <n v="63"/>
    <x v="0"/>
    <n v="1"/>
    <n v="300.08"/>
    <x v="18"/>
    <s v="Credit Card"/>
    <x v="0"/>
    <x v="5"/>
    <x v="3"/>
  </r>
  <r>
    <s v="I132244"/>
    <s v="10/31/2016 1:50"/>
    <s v="C182769"/>
    <s v="Male"/>
    <n v="54"/>
    <x v="1"/>
    <n v="1"/>
    <n v="600.16999999999996"/>
    <x v="49"/>
    <s v="Cash"/>
    <x v="1"/>
    <x v="3"/>
    <x v="3"/>
  </r>
  <r>
    <s v="I294353"/>
    <s v="10/31/2016 1:50"/>
    <s v="C224719"/>
    <s v="Female"/>
    <n v="38"/>
    <x v="4"/>
    <n v="3"/>
    <n v="15.69"/>
    <x v="30"/>
    <s v="Credit Card"/>
    <x v="1"/>
    <x v="3"/>
    <x v="3"/>
  </r>
  <r>
    <s v="I295473"/>
    <s v="10/31/2016 1:50"/>
    <s v="C303567"/>
    <s v="Female"/>
    <n v="47"/>
    <x v="0"/>
    <n v="4"/>
    <n v="1200.32"/>
    <x v="27"/>
    <s v="Cash"/>
    <x v="2"/>
    <x v="10"/>
    <x v="0"/>
  </r>
  <r>
    <s v="I152217"/>
    <s v="10/31/2016 1:50"/>
    <s v="C542030"/>
    <s v="Female"/>
    <n v="32"/>
    <x v="1"/>
    <n v="4"/>
    <n v="2400.6799999999998"/>
    <x v="24"/>
    <s v="Cash"/>
    <x v="2"/>
    <x v="10"/>
    <x v="0"/>
  </r>
  <r>
    <s v="I444838"/>
    <s v="10/31/2016 1:51"/>
    <s v="C579018"/>
    <s v="Female"/>
    <n v="19"/>
    <x v="5"/>
    <n v="4"/>
    <n v="143.36000000000001"/>
    <x v="17"/>
    <s v="Credit Card"/>
    <x v="1"/>
    <x v="15"/>
    <x v="3"/>
  </r>
  <r>
    <s v="I237255"/>
    <s v="10/31/2016 1:51"/>
    <s v="C338429"/>
    <s v="Female"/>
    <n v="63"/>
    <x v="0"/>
    <n v="5"/>
    <n v="1500.4"/>
    <x v="0"/>
    <s v="Credit Card"/>
    <x v="1"/>
    <x v="1"/>
    <x v="5"/>
  </r>
  <r>
    <s v="I135567"/>
    <s v="10/31/2016 1:51"/>
    <s v="C882930"/>
    <s v="Male"/>
    <n v="57"/>
    <x v="0"/>
    <n v="5"/>
    <n v="1500.4"/>
    <x v="0"/>
    <s v="Cash"/>
    <x v="1"/>
    <x v="1"/>
    <x v="3"/>
  </r>
  <r>
    <s v="I168159"/>
    <s v="10/31/2016 1:51"/>
    <s v="C339959"/>
    <s v="Male"/>
    <n v="55"/>
    <x v="0"/>
    <n v="2"/>
    <n v="600.16"/>
    <x v="7"/>
    <s v="Credit Card"/>
    <x v="1"/>
    <x v="1"/>
    <x v="3"/>
  </r>
  <r>
    <s v="I135928"/>
    <s v="10/31/2016 1:52"/>
    <s v="C253992"/>
    <s v="Female"/>
    <n v="30"/>
    <x v="4"/>
    <n v="1"/>
    <n v="5.23"/>
    <x v="19"/>
    <s v="Credit Card"/>
    <x v="0"/>
    <x v="18"/>
    <x v="4"/>
  </r>
  <r>
    <s v="I276210"/>
    <s v="10/31/2016 1:52"/>
    <s v="C188804"/>
    <s v="Male"/>
    <n v="24"/>
    <x v="7"/>
    <n v="2"/>
    <n v="23.46"/>
    <x v="39"/>
    <s v="Cash"/>
    <x v="3"/>
    <x v="14"/>
    <x v="1"/>
  </r>
  <r>
    <s v="I671331"/>
    <s v="10/31/2016 1:52"/>
    <s v="C117116"/>
    <s v="Male"/>
    <n v="31"/>
    <x v="5"/>
    <n v="5"/>
    <n v="179.2"/>
    <x v="47"/>
    <s v="Debit Card"/>
    <x v="3"/>
    <x v="14"/>
    <x v="1"/>
  </r>
  <r>
    <s v="I165991"/>
    <s v="10/31/2016 1:52"/>
    <s v="C166361"/>
    <s v="Female"/>
    <n v="63"/>
    <x v="6"/>
    <n v="5"/>
    <n v="5250"/>
    <x v="20"/>
    <s v="Cash"/>
    <x v="3"/>
    <x v="14"/>
    <x v="4"/>
  </r>
  <r>
    <s v="I222699"/>
    <s v="10/31/2016 1:52"/>
    <s v="C104194"/>
    <s v="Female"/>
    <n v="60"/>
    <x v="2"/>
    <n v="5"/>
    <n v="75.75"/>
    <x v="21"/>
    <s v="Credit Card"/>
    <x v="3"/>
    <x v="20"/>
    <x v="2"/>
  </r>
  <r>
    <s v="I787365"/>
    <s v="10/31/2016 1:53"/>
    <s v="C113334"/>
    <s v="Male"/>
    <n v="53"/>
    <x v="0"/>
    <n v="3"/>
    <n v="900.24"/>
    <x v="8"/>
    <s v="Credit Card"/>
    <x v="0"/>
    <x v="0"/>
    <x v="2"/>
  </r>
  <r>
    <s v="I470450"/>
    <s v="10/31/2016 1:53"/>
    <s v="C202799"/>
    <s v="Male"/>
    <n v="68"/>
    <x v="3"/>
    <n v="1"/>
    <n v="40.659999999999997"/>
    <x v="46"/>
    <s v="Credit Card"/>
    <x v="0"/>
    <x v="0"/>
    <x v="0"/>
  </r>
  <r>
    <s v="I112989"/>
    <s v="10/31/2016 1:53"/>
    <s v="C762311"/>
    <s v="Female"/>
    <n v="68"/>
    <x v="0"/>
    <n v="4"/>
    <n v="1200.32"/>
    <x v="27"/>
    <s v="Cash"/>
    <x v="0"/>
    <x v="0"/>
    <x v="0"/>
  </r>
  <r>
    <s v="I157477"/>
    <s v="10/31/2016 1:53"/>
    <s v="C934057"/>
    <s v="Male"/>
    <n v="35"/>
    <x v="6"/>
    <n v="2"/>
    <n v="2100"/>
    <x v="41"/>
    <s v="Debit Card"/>
    <x v="2"/>
    <x v="8"/>
    <x v="0"/>
  </r>
  <r>
    <s v="I305511"/>
    <s v="10/31/2016 1:54"/>
    <s v="C210007"/>
    <s v="Female"/>
    <n v="33"/>
    <x v="4"/>
    <n v="3"/>
    <n v="15.69"/>
    <x v="30"/>
    <s v="Debit Card"/>
    <x v="2"/>
    <x v="8"/>
    <x v="0"/>
  </r>
  <r>
    <s v="I110630"/>
    <s v="10/31/2016 1:54"/>
    <s v="C219026"/>
    <s v="Female"/>
    <n v="24"/>
    <x v="1"/>
    <n v="4"/>
    <n v="2400.6799999999998"/>
    <x v="24"/>
    <s v="Debit Card"/>
    <x v="2"/>
    <x v="8"/>
    <x v="0"/>
  </r>
  <r>
    <s v="I675999"/>
    <s v="10/31/2016 1:54"/>
    <s v="C223392"/>
    <s v="Male"/>
    <n v="36"/>
    <x v="0"/>
    <n v="1"/>
    <n v="300.08"/>
    <x v="18"/>
    <s v="Cash"/>
    <x v="2"/>
    <x v="8"/>
    <x v="3"/>
  </r>
  <r>
    <s v="I225623"/>
    <s v="10/31/2016 1:54"/>
    <s v="C176423"/>
    <s v="Male"/>
    <n v="37"/>
    <x v="0"/>
    <n v="5"/>
    <n v="1500.4"/>
    <x v="0"/>
    <s v="Cash"/>
    <x v="2"/>
    <x v="7"/>
    <x v="0"/>
  </r>
  <r>
    <s v="I862648"/>
    <s v="10/31/2016 1:55"/>
    <s v="C243779"/>
    <s v="Female"/>
    <n v="62"/>
    <x v="7"/>
    <n v="5"/>
    <n v="58.65"/>
    <x v="35"/>
    <s v="Debit Card"/>
    <x v="2"/>
    <x v="7"/>
    <x v="1"/>
  </r>
  <r>
    <s v="I301266"/>
    <s v="10/31/2016 1:55"/>
    <s v="C312355"/>
    <s v="Female"/>
    <n v="62"/>
    <x v="3"/>
    <n v="5"/>
    <n v="203.3"/>
    <x v="23"/>
    <s v="Cash"/>
    <x v="2"/>
    <x v="7"/>
    <x v="0"/>
  </r>
  <r>
    <s v="I203708"/>
    <s v="10/31/2016 1:55"/>
    <s v="C959371"/>
    <s v="Male"/>
    <n v="48"/>
    <x v="6"/>
    <n v="5"/>
    <n v="5250"/>
    <x v="20"/>
    <s v="Credit Card"/>
    <x v="2"/>
    <x v="8"/>
    <x v="2"/>
  </r>
  <r>
    <s v="I272477"/>
    <s v="10/31/2016 1:55"/>
    <s v="C333354"/>
    <s v="Male"/>
    <n v="40"/>
    <x v="1"/>
    <n v="1"/>
    <n v="600.16999999999996"/>
    <x v="49"/>
    <s v="Cash"/>
    <x v="1"/>
    <x v="1"/>
    <x v="1"/>
  </r>
  <r>
    <s v="I254330"/>
    <s v="10/31/2016 1:56"/>
    <s v="C177526"/>
    <s v="Female"/>
    <n v="21"/>
    <x v="3"/>
    <n v="1"/>
    <n v="40.659999999999997"/>
    <x v="46"/>
    <s v="Credit Card"/>
    <x v="1"/>
    <x v="1"/>
    <x v="3"/>
  </r>
  <r>
    <s v="I168913"/>
    <s v="10/31/2016 1:56"/>
    <s v="C307314"/>
    <s v="Male"/>
    <n v="50"/>
    <x v="2"/>
    <n v="4"/>
    <n v="60.6"/>
    <x v="4"/>
    <s v="Debit Card"/>
    <x v="2"/>
    <x v="7"/>
    <x v="1"/>
  </r>
  <r>
    <s v="I194688"/>
    <s v="10/31/2016 1:56"/>
    <s v="C101690"/>
    <s v="Female"/>
    <n v="68"/>
    <x v="4"/>
    <n v="5"/>
    <n v="26.15"/>
    <x v="36"/>
    <s v="Cash"/>
    <x v="3"/>
    <x v="14"/>
    <x v="1"/>
  </r>
  <r>
    <s v="I880555"/>
    <s v="10/31/2016 1:56"/>
    <s v="C340251"/>
    <s v="Male"/>
    <n v="48"/>
    <x v="3"/>
    <n v="5"/>
    <n v="203.3"/>
    <x v="23"/>
    <s v="Debit Card"/>
    <x v="3"/>
    <x v="14"/>
    <x v="1"/>
  </r>
  <r>
    <s v="I166485"/>
    <s v="10/31/2016 1:56"/>
    <s v="C180853"/>
    <s v="Female"/>
    <n v="54"/>
    <x v="3"/>
    <n v="4"/>
    <n v="162.63999999999999"/>
    <x v="34"/>
    <s v="Credit Card"/>
    <x v="2"/>
    <x v="11"/>
    <x v="3"/>
  </r>
  <r>
    <s v="I292012"/>
    <s v="10/31/2016 1:57"/>
    <s v="C304714"/>
    <s v="Male"/>
    <n v="68"/>
    <x v="0"/>
    <n v="1"/>
    <n v="300.08"/>
    <x v="18"/>
    <s v="Credit Card"/>
    <x v="2"/>
    <x v="11"/>
    <x v="4"/>
  </r>
  <r>
    <s v="I145018"/>
    <s v="10/31/2016 1:57"/>
    <s v="C147798"/>
    <s v="Female"/>
    <n v="24"/>
    <x v="6"/>
    <n v="4"/>
    <n v="4200"/>
    <x v="33"/>
    <s v="Cash"/>
    <x v="2"/>
    <x v="11"/>
    <x v="0"/>
  </r>
  <r>
    <s v="I104570"/>
    <s v="10/31/2016 1:57"/>
    <s v="C275405"/>
    <s v="Female"/>
    <n v="62"/>
    <x v="0"/>
    <n v="2"/>
    <n v="600.16"/>
    <x v="7"/>
    <s v="Cash"/>
    <x v="2"/>
    <x v="11"/>
    <x v="3"/>
  </r>
  <r>
    <s v="I325809"/>
    <s v="10/31/2016 1:57"/>
    <s v="C290305"/>
    <s v="Male"/>
    <n v="34"/>
    <x v="5"/>
    <n v="4"/>
    <n v="143.36000000000001"/>
    <x v="17"/>
    <s v="Credit Card"/>
    <x v="2"/>
    <x v="7"/>
    <x v="6"/>
  </r>
  <r>
    <s v="I666635"/>
    <s v="10/31/2016 1:58"/>
    <s v="C296708"/>
    <s v="Male"/>
    <n v="48"/>
    <x v="7"/>
    <n v="4"/>
    <n v="46.92"/>
    <x v="58"/>
    <s v="Debit Card"/>
    <x v="2"/>
    <x v="7"/>
    <x v="1"/>
  </r>
  <r>
    <s v="I227991"/>
    <s v="10/31/2016 1:58"/>
    <s v="C255234"/>
    <s v="Male"/>
    <n v="46"/>
    <x v="3"/>
    <n v="3"/>
    <n v="121.98"/>
    <x v="25"/>
    <s v="Cash"/>
    <x v="1"/>
    <x v="6"/>
    <x v="4"/>
  </r>
  <r>
    <s v="I112705"/>
    <s v="10/31/2016 1:58"/>
    <s v="C121171"/>
    <s v="Male"/>
    <n v="51"/>
    <x v="1"/>
    <n v="1"/>
    <n v="600.16999999999996"/>
    <x v="49"/>
    <s v="Debit Card"/>
    <x v="1"/>
    <x v="1"/>
    <x v="0"/>
  </r>
  <r>
    <s v="I151885"/>
    <s v="10/31/2016 1:58"/>
    <s v="C616915"/>
    <s v="Female"/>
    <n v="55"/>
    <x v="7"/>
    <n v="4"/>
    <n v="46.92"/>
    <x v="58"/>
    <s v="Cash"/>
    <x v="1"/>
    <x v="1"/>
    <x v="2"/>
  </r>
  <r>
    <s v="I170471"/>
    <s v="10/31/2016 1:59"/>
    <s v="C835872"/>
    <s v="Female"/>
    <n v="61"/>
    <x v="0"/>
    <n v="3"/>
    <n v="900.24"/>
    <x v="8"/>
    <s v="Credit Card"/>
    <x v="1"/>
    <x v="1"/>
    <x v="1"/>
  </r>
  <r>
    <s v="I853141"/>
    <s v="10/31/2016 1:59"/>
    <s v="C113301"/>
    <s v="Female"/>
    <n v="61"/>
    <x v="7"/>
    <n v="1"/>
    <n v="11.73"/>
    <x v="59"/>
    <s v="Credit Card"/>
    <x v="1"/>
    <x v="1"/>
    <x v="3"/>
  </r>
  <r>
    <s v="I230108"/>
    <s v="10/31/2016 1:59"/>
    <s v="C608722"/>
    <s v="Male"/>
    <n v="20"/>
    <x v="4"/>
    <n v="3"/>
    <n v="15.69"/>
    <x v="30"/>
    <s v="Cash"/>
    <x v="3"/>
    <x v="9"/>
    <x v="1"/>
  </r>
  <r>
    <s v="I163839"/>
    <s v="10/31/2016 1:59"/>
    <s v="C158561"/>
    <s v="Male"/>
    <n v="55"/>
    <x v="1"/>
    <n v="3"/>
    <n v="1800.51"/>
    <x v="1"/>
    <s v="Debit Card"/>
    <x v="1"/>
    <x v="6"/>
    <x v="0"/>
  </r>
  <r>
    <s v="I209250"/>
    <s v="10/31/2016 1:59"/>
    <s v="C282251"/>
    <s v="Male"/>
    <n v="44"/>
    <x v="5"/>
    <n v="1"/>
    <n v="35.840000000000003"/>
    <x v="42"/>
    <s v="Credit Card"/>
    <x v="1"/>
    <x v="6"/>
    <x v="1"/>
  </r>
  <r>
    <s v="I275766"/>
    <s v="10/31/2016 2:00"/>
    <s v="C311448"/>
    <s v="Female"/>
    <n v="62"/>
    <x v="5"/>
    <n v="5"/>
    <n v="179.2"/>
    <x v="47"/>
    <s v="Credit Card"/>
    <x v="1"/>
    <x v="6"/>
    <x v="2"/>
  </r>
  <r>
    <s v="I202088"/>
    <s v="10/31/2016 2:00"/>
    <s v="C295895"/>
    <s v="Female"/>
    <n v="31"/>
    <x v="4"/>
    <n v="3"/>
    <n v="15.69"/>
    <x v="30"/>
    <s v="Credit Card"/>
    <x v="3"/>
    <x v="14"/>
    <x v="1"/>
  </r>
  <r>
    <s v="I311467"/>
    <s v="10/31/2016 2:00"/>
    <s v="C242816"/>
    <s v="Female"/>
    <n v="21"/>
    <x v="4"/>
    <n v="1"/>
    <n v="5.23"/>
    <x v="19"/>
    <s v="Debit Card"/>
    <x v="0"/>
    <x v="2"/>
    <x v="0"/>
  </r>
  <r>
    <s v="I117661"/>
    <s v="10/31/2016 2:00"/>
    <s v="C268815"/>
    <s v="Female"/>
    <n v="19"/>
    <x v="0"/>
    <n v="2"/>
    <n v="600.16"/>
    <x v="7"/>
    <s v="Debit Card"/>
    <x v="0"/>
    <x v="16"/>
    <x v="3"/>
  </r>
  <r>
    <s v="I699421"/>
    <s v="10/31/2016 2:01"/>
    <s v="C275965"/>
    <s v="Male"/>
    <n v="56"/>
    <x v="0"/>
    <n v="5"/>
    <n v="1500.4"/>
    <x v="0"/>
    <s v="Cash"/>
    <x v="0"/>
    <x v="5"/>
    <x v="4"/>
  </r>
  <r>
    <s v="I224714"/>
    <s v="10/31/2016 2:01"/>
    <s v="C192147"/>
    <s v="Female"/>
    <n v="60"/>
    <x v="0"/>
    <n v="5"/>
    <n v="1500.4"/>
    <x v="0"/>
    <s v="Cash"/>
    <x v="0"/>
    <x v="5"/>
    <x v="3"/>
  </r>
  <r>
    <s v="I115684"/>
    <s v="10/31/2016 2:01"/>
    <s v="C233534"/>
    <s v="Male"/>
    <n v="29"/>
    <x v="5"/>
    <n v="3"/>
    <n v="107.52"/>
    <x v="26"/>
    <s v="Credit Card"/>
    <x v="1"/>
    <x v="6"/>
    <x v="1"/>
  </r>
  <r>
    <s v="I325247"/>
    <s v="10/31/2016 2:01"/>
    <s v="C169462"/>
    <s v="Female"/>
    <n v="58"/>
    <x v="2"/>
    <n v="1"/>
    <n v="15.15"/>
    <x v="51"/>
    <s v="Debit Card"/>
    <x v="2"/>
    <x v="10"/>
    <x v="3"/>
  </r>
  <r>
    <s v="I304711"/>
    <s v="10/31/2016 2:02"/>
    <s v="C184471"/>
    <s v="Female"/>
    <n v="68"/>
    <x v="3"/>
    <n v="5"/>
    <n v="203.3"/>
    <x v="23"/>
    <s v="Debit Card"/>
    <x v="0"/>
    <x v="2"/>
    <x v="2"/>
  </r>
  <r>
    <s v="I182849"/>
    <s v="10/31/2016 2:02"/>
    <s v="C261553"/>
    <s v="Male"/>
    <n v="19"/>
    <x v="0"/>
    <n v="5"/>
    <n v="1500.4"/>
    <x v="0"/>
    <s v="Cash"/>
    <x v="0"/>
    <x v="2"/>
    <x v="1"/>
  </r>
  <r>
    <s v="I153503"/>
    <s v="10/31/2016 2:02"/>
    <s v="C277888"/>
    <s v="Male"/>
    <n v="45"/>
    <x v="2"/>
    <n v="2"/>
    <n v="30.3"/>
    <x v="61"/>
    <s v="Debit Card"/>
    <x v="0"/>
    <x v="16"/>
    <x v="1"/>
  </r>
  <r>
    <s v="I171864"/>
    <s v="10/31/2016 2:02"/>
    <s v="C326377"/>
    <s v="Female"/>
    <n v="57"/>
    <x v="1"/>
    <n v="4"/>
    <n v="2400.6799999999998"/>
    <x v="24"/>
    <s v="Credit Card"/>
    <x v="0"/>
    <x v="16"/>
    <x v="2"/>
  </r>
  <r>
    <s v="I236062"/>
    <s v="10/31/2016 2:03"/>
    <s v="C148855"/>
    <s v="Male"/>
    <n v="24"/>
    <x v="0"/>
    <n v="4"/>
    <n v="1200.32"/>
    <x v="27"/>
    <s v="Credit Card"/>
    <x v="1"/>
    <x v="1"/>
    <x v="0"/>
  </r>
  <r>
    <s v="I240017"/>
    <s v="10/31/2016 2:03"/>
    <s v="C338164"/>
    <s v="Female"/>
    <n v="24"/>
    <x v="6"/>
    <n v="5"/>
    <n v="5250"/>
    <x v="20"/>
    <s v="Credit Card"/>
    <x v="1"/>
    <x v="1"/>
    <x v="1"/>
  </r>
  <r>
    <s v="I856284"/>
    <s v="10/31/2016 2:03"/>
    <s v="C210679"/>
    <s v="Female"/>
    <n v="52"/>
    <x v="4"/>
    <n v="2"/>
    <n v="10.46"/>
    <x v="40"/>
    <s v="Credit Card"/>
    <x v="0"/>
    <x v="16"/>
    <x v="1"/>
  </r>
  <r>
    <s v="I141278"/>
    <s v="10/31/2016 2:03"/>
    <s v="C155933"/>
    <s v="Female"/>
    <n v="50"/>
    <x v="3"/>
    <n v="5"/>
    <n v="203.3"/>
    <x v="23"/>
    <s v="Credit Card"/>
    <x v="2"/>
    <x v="7"/>
    <x v="1"/>
  </r>
  <r>
    <s v="I328625"/>
    <s v="10/31/2016 2:03"/>
    <s v="C252793"/>
    <s v="Female"/>
    <n v="22"/>
    <x v="3"/>
    <n v="3"/>
    <n v="121.98"/>
    <x v="25"/>
    <s v="Cash"/>
    <x v="3"/>
    <x v="9"/>
    <x v="2"/>
  </r>
  <r>
    <s v="I273335"/>
    <s v="10/31/2016 2:04"/>
    <s v="C191166"/>
    <s v="Female"/>
    <n v="37"/>
    <x v="0"/>
    <n v="4"/>
    <n v="1200.32"/>
    <x v="27"/>
    <s v="Cash"/>
    <x v="3"/>
    <x v="9"/>
    <x v="1"/>
  </r>
  <r>
    <s v="I162119"/>
    <s v="10/31/2016 2:04"/>
    <s v="C159423"/>
    <s v="Female"/>
    <n v="24"/>
    <x v="0"/>
    <n v="2"/>
    <n v="600.16"/>
    <x v="7"/>
    <s v="Cash"/>
    <x v="2"/>
    <x v="8"/>
    <x v="0"/>
  </r>
  <r>
    <s v="I132964"/>
    <s v="10/31/2016 2:04"/>
    <s v="C147897"/>
    <s v="Female"/>
    <n v="46"/>
    <x v="3"/>
    <n v="3"/>
    <n v="121.98"/>
    <x v="25"/>
    <s v="Debit Card"/>
    <x v="2"/>
    <x v="11"/>
    <x v="3"/>
  </r>
  <r>
    <s v="I285633"/>
    <s v="10/31/2016 2:04"/>
    <s v="C617586"/>
    <s v="Female"/>
    <n v="44"/>
    <x v="3"/>
    <n v="1"/>
    <n v="40.659999999999997"/>
    <x v="46"/>
    <s v="Debit Card"/>
    <x v="1"/>
    <x v="1"/>
    <x v="0"/>
  </r>
  <r>
    <s v="I119280"/>
    <s v="10/31/2016 2:05"/>
    <s v="C220662"/>
    <s v="Male"/>
    <n v="51"/>
    <x v="0"/>
    <n v="4"/>
    <n v="1200.32"/>
    <x v="27"/>
    <s v="Debit Card"/>
    <x v="1"/>
    <x v="1"/>
    <x v="0"/>
  </r>
  <r>
    <s v="I133262"/>
    <s v="10/31/2016 2:05"/>
    <s v="C286126"/>
    <s v="Male"/>
    <n v="41"/>
    <x v="7"/>
    <n v="2"/>
    <n v="23.46"/>
    <x v="39"/>
    <s v="Cash"/>
    <x v="1"/>
    <x v="1"/>
    <x v="6"/>
  </r>
  <r>
    <s v="I151404"/>
    <s v="10/31/2016 2:05"/>
    <s v="C797228"/>
    <s v="Male"/>
    <n v="43"/>
    <x v="4"/>
    <n v="4"/>
    <n v="20.92"/>
    <x v="38"/>
    <s v="Debit Card"/>
    <x v="3"/>
    <x v="14"/>
    <x v="0"/>
  </r>
  <r>
    <s v="I322988"/>
    <s v="10/31/2016 2:05"/>
    <s v="C248061"/>
    <s v="Female"/>
    <n v="37"/>
    <x v="0"/>
    <n v="2"/>
    <n v="600.16"/>
    <x v="7"/>
    <s v="Credit Card"/>
    <x v="2"/>
    <x v="7"/>
    <x v="4"/>
  </r>
  <r>
    <s v="I335366"/>
    <s v="10/31/2016 2:06"/>
    <s v="C252556"/>
    <s v="Male"/>
    <n v="58"/>
    <x v="0"/>
    <n v="5"/>
    <n v="1500.4"/>
    <x v="0"/>
    <s v="Debit Card"/>
    <x v="2"/>
    <x v="7"/>
    <x v="0"/>
  </r>
  <r>
    <s v="I204088"/>
    <s v="10/31/2016 2:06"/>
    <s v="C958885"/>
    <s v="Male"/>
    <n v="39"/>
    <x v="0"/>
    <n v="2"/>
    <n v="600.16"/>
    <x v="7"/>
    <s v="Cash"/>
    <x v="2"/>
    <x v="7"/>
    <x v="0"/>
  </r>
  <r>
    <s v="I797290"/>
    <s v="10/31/2016 2:06"/>
    <s v="C324858"/>
    <s v="Female"/>
    <n v="63"/>
    <x v="0"/>
    <n v="4"/>
    <n v="1200.32"/>
    <x v="27"/>
    <s v="Credit Card"/>
    <x v="2"/>
    <x v="7"/>
    <x v="2"/>
  </r>
  <r>
    <s v="I335519"/>
    <s v="10/31/2016 2:06"/>
    <s v="C221378"/>
    <s v="Male"/>
    <n v="22"/>
    <x v="4"/>
    <n v="4"/>
    <n v="20.92"/>
    <x v="38"/>
    <s v="Credit Card"/>
    <x v="3"/>
    <x v="9"/>
    <x v="4"/>
  </r>
  <r>
    <s v="I676136"/>
    <s v="10/31/2016 2:06"/>
    <s v="C446613"/>
    <s v="Female"/>
    <n v="23"/>
    <x v="0"/>
    <n v="4"/>
    <n v="1200.32"/>
    <x v="27"/>
    <s v="Cash"/>
    <x v="3"/>
    <x v="9"/>
    <x v="2"/>
  </r>
  <r>
    <s v="I174527"/>
    <s v="10/31/2016 2:07"/>
    <s v="C110259"/>
    <s v="Female"/>
    <n v="30"/>
    <x v="0"/>
    <n v="2"/>
    <n v="600.16"/>
    <x v="7"/>
    <s v="Credit Card"/>
    <x v="3"/>
    <x v="9"/>
    <x v="4"/>
  </r>
  <r>
    <s v="I190566"/>
    <s v="10/31/2016 2:07"/>
    <s v="C269192"/>
    <s v="Female"/>
    <n v="65"/>
    <x v="0"/>
    <n v="2"/>
    <n v="600.16"/>
    <x v="7"/>
    <s v="Credit Card"/>
    <x v="0"/>
    <x v="17"/>
    <x v="1"/>
  </r>
  <r>
    <s v="I203663"/>
    <s v="10/31/2016 2:07"/>
    <s v="C944530"/>
    <s v="Male"/>
    <n v="30"/>
    <x v="0"/>
    <n v="5"/>
    <n v="1500.4"/>
    <x v="0"/>
    <s v="Credit Card"/>
    <x v="0"/>
    <x v="17"/>
    <x v="2"/>
  </r>
  <r>
    <s v="I198486"/>
    <s v="10/31/2016 2:07"/>
    <s v="C170176"/>
    <s v="Female"/>
    <n v="63"/>
    <x v="0"/>
    <n v="1"/>
    <n v="300.08"/>
    <x v="18"/>
    <s v="Cash"/>
    <x v="3"/>
    <x v="9"/>
    <x v="0"/>
  </r>
  <r>
    <s v="I180332"/>
    <s v="10/31/2016 2:08"/>
    <s v="C134328"/>
    <s v="Female"/>
    <n v="37"/>
    <x v="4"/>
    <n v="5"/>
    <n v="26.15"/>
    <x v="36"/>
    <s v="Credit Card"/>
    <x v="3"/>
    <x v="9"/>
    <x v="3"/>
  </r>
  <r>
    <s v="I233994"/>
    <s v="10/31/2016 2:08"/>
    <s v="C198238"/>
    <s v="Female"/>
    <n v="37"/>
    <x v="0"/>
    <n v="5"/>
    <n v="1500.4"/>
    <x v="0"/>
    <s v="Credit Card"/>
    <x v="2"/>
    <x v="10"/>
    <x v="4"/>
  </r>
  <r>
    <s v="I224820"/>
    <s v="10/31/2016 2:08"/>
    <s v="C990682"/>
    <s v="Female"/>
    <n v="58"/>
    <x v="5"/>
    <n v="1"/>
    <n v="35.840000000000003"/>
    <x v="42"/>
    <s v="Cash"/>
    <x v="0"/>
    <x v="22"/>
    <x v="0"/>
  </r>
  <r>
    <s v="I490327"/>
    <s v="10/31/2016 2:08"/>
    <s v="C143110"/>
    <s v="Female"/>
    <n v="69"/>
    <x v="5"/>
    <n v="3"/>
    <n v="107.52"/>
    <x v="26"/>
    <s v="Cash"/>
    <x v="3"/>
    <x v="14"/>
    <x v="1"/>
  </r>
  <r>
    <s v="I327469"/>
    <s v="10/31/2016 2:09"/>
    <s v="C329255"/>
    <s v="Male"/>
    <n v="44"/>
    <x v="4"/>
    <n v="5"/>
    <n v="26.15"/>
    <x v="36"/>
    <s v="Credit Card"/>
    <x v="3"/>
    <x v="14"/>
    <x v="1"/>
  </r>
  <r>
    <s v="I723837"/>
    <s v="10/31/2016 2:09"/>
    <s v="C339809"/>
    <s v="Female"/>
    <n v="45"/>
    <x v="0"/>
    <n v="4"/>
    <n v="1200.32"/>
    <x v="27"/>
    <s v="Cash"/>
    <x v="3"/>
    <x v="12"/>
    <x v="2"/>
  </r>
  <r>
    <s v="I339504"/>
    <s v="10/31/2016 2:09"/>
    <s v="C323069"/>
    <s v="Male"/>
    <n v="41"/>
    <x v="0"/>
    <n v="1"/>
    <n v="300.08"/>
    <x v="18"/>
    <s v="Credit Card"/>
    <x v="3"/>
    <x v="12"/>
    <x v="0"/>
  </r>
  <r>
    <s v="I162696"/>
    <s v="10/31/2016 2:09"/>
    <s v="C313685"/>
    <s v="Female"/>
    <n v="22"/>
    <x v="0"/>
    <n v="1"/>
    <n v="300.08"/>
    <x v="18"/>
    <s v="Debit Card"/>
    <x v="1"/>
    <x v="19"/>
    <x v="1"/>
  </r>
  <r>
    <s v="I247723"/>
    <s v="10/31/2016 2:10"/>
    <s v="C532437"/>
    <s v="Male"/>
    <n v="60"/>
    <x v="0"/>
    <n v="2"/>
    <n v="600.16"/>
    <x v="7"/>
    <s v="Cash"/>
    <x v="1"/>
    <x v="19"/>
    <x v="3"/>
  </r>
  <r>
    <s v="I722060"/>
    <s v="10/31/2016 2:10"/>
    <s v="C100919"/>
    <s v="Male"/>
    <n v="69"/>
    <x v="2"/>
    <n v="2"/>
    <n v="30.3"/>
    <x v="61"/>
    <s v="Credit Card"/>
    <x v="3"/>
    <x v="14"/>
    <x v="2"/>
  </r>
  <r>
    <s v="I581832"/>
    <s v="10/31/2016 2:10"/>
    <s v="C929373"/>
    <s v="Female"/>
    <n v="20"/>
    <x v="3"/>
    <n v="3"/>
    <n v="121.98"/>
    <x v="25"/>
    <s v="Debit Card"/>
    <x v="1"/>
    <x v="1"/>
    <x v="1"/>
  </r>
  <r>
    <s v="I133415"/>
    <s v="10/31/2016 2:10"/>
    <s v="C667201"/>
    <s v="Male"/>
    <n v="46"/>
    <x v="3"/>
    <n v="3"/>
    <n v="121.98"/>
    <x v="25"/>
    <s v="Credit Card"/>
    <x v="1"/>
    <x v="1"/>
    <x v="2"/>
  </r>
  <r>
    <s v="I325313"/>
    <s v="10/31/2016 2:10"/>
    <s v="C276407"/>
    <s v="Female"/>
    <n v="27"/>
    <x v="4"/>
    <n v="5"/>
    <n v="26.15"/>
    <x v="36"/>
    <s v="Cash"/>
    <x v="1"/>
    <x v="15"/>
    <x v="2"/>
  </r>
  <r>
    <s v="I597591"/>
    <s v="10/31/2016 2:11"/>
    <s v="C334784"/>
    <s v="Female"/>
    <n v="50"/>
    <x v="1"/>
    <n v="3"/>
    <n v="1800.51"/>
    <x v="1"/>
    <s v="Credit Card"/>
    <x v="1"/>
    <x v="15"/>
    <x v="1"/>
  </r>
  <r>
    <s v="I128997"/>
    <s v="10/31/2016 2:11"/>
    <s v="C199966"/>
    <s v="Male"/>
    <n v="51"/>
    <x v="6"/>
    <n v="5"/>
    <n v="5250"/>
    <x v="20"/>
    <s v="Debit Card"/>
    <x v="1"/>
    <x v="1"/>
    <x v="4"/>
  </r>
  <r>
    <s v="I323969"/>
    <s v="10/31/2016 2:11"/>
    <s v="C228990"/>
    <s v="Female"/>
    <n v="61"/>
    <x v="0"/>
    <n v="1"/>
    <n v="300.08"/>
    <x v="18"/>
    <s v="Credit Card"/>
    <x v="0"/>
    <x v="18"/>
    <x v="1"/>
  </r>
  <r>
    <s v="I159994"/>
    <s v="10/31/2016 2:11"/>
    <s v="C531218"/>
    <s v="Male"/>
    <n v="18"/>
    <x v="0"/>
    <n v="2"/>
    <n v="600.16"/>
    <x v="7"/>
    <s v="Cash"/>
    <x v="0"/>
    <x v="18"/>
    <x v="5"/>
  </r>
  <r>
    <s v="I125078"/>
    <s v="10/31/2016 2:12"/>
    <s v="C901417"/>
    <s v="Female"/>
    <n v="22"/>
    <x v="5"/>
    <n v="3"/>
    <n v="107.52"/>
    <x v="26"/>
    <s v="Credit Card"/>
    <x v="0"/>
    <x v="18"/>
    <x v="3"/>
  </r>
  <r>
    <s v="I295985"/>
    <s v="10/31/2016 2:12"/>
    <s v="C299115"/>
    <s v="Female"/>
    <n v="26"/>
    <x v="7"/>
    <n v="5"/>
    <n v="58.65"/>
    <x v="35"/>
    <s v="Credit Card"/>
    <x v="1"/>
    <x v="1"/>
    <x v="0"/>
  </r>
  <r>
    <s v="I317012"/>
    <s v="10/31/2016 2:12"/>
    <s v="C682373"/>
    <s v="Male"/>
    <n v="62"/>
    <x v="5"/>
    <n v="3"/>
    <n v="107.52"/>
    <x v="26"/>
    <s v="Credit Card"/>
    <x v="0"/>
    <x v="18"/>
    <x v="5"/>
  </r>
  <r>
    <s v="I836390"/>
    <s v="10/31/2016 2:12"/>
    <s v="C129927"/>
    <s v="Female"/>
    <n v="66"/>
    <x v="2"/>
    <n v="2"/>
    <n v="30.3"/>
    <x v="61"/>
    <s v="Debit Card"/>
    <x v="0"/>
    <x v="18"/>
    <x v="5"/>
  </r>
  <r>
    <s v="I453767"/>
    <s v="10/31/2016 2:13"/>
    <s v="C794693"/>
    <s v="Male"/>
    <n v="52"/>
    <x v="6"/>
    <n v="2"/>
    <n v="2100"/>
    <x v="41"/>
    <s v="Cash"/>
    <x v="1"/>
    <x v="1"/>
    <x v="2"/>
  </r>
  <r>
    <s v="I186290"/>
    <s v="10/31/2016 2:13"/>
    <s v="C186934"/>
    <s v="Male"/>
    <n v="25"/>
    <x v="0"/>
    <n v="1"/>
    <n v="300.08"/>
    <x v="18"/>
    <s v="Cash"/>
    <x v="1"/>
    <x v="1"/>
    <x v="2"/>
  </r>
  <r>
    <s v="I267685"/>
    <s v="10/31/2016 2:13"/>
    <s v="C190511"/>
    <s v="Female"/>
    <n v="58"/>
    <x v="4"/>
    <n v="2"/>
    <n v="10.46"/>
    <x v="40"/>
    <s v="Credit Card"/>
    <x v="2"/>
    <x v="7"/>
    <x v="0"/>
  </r>
  <r>
    <s v="I275629"/>
    <s v="10/31/2016 2:13"/>
    <s v="C254011"/>
    <s v="Female"/>
    <n v="33"/>
    <x v="0"/>
    <n v="4"/>
    <n v="1200.32"/>
    <x v="27"/>
    <s v="Credit Card"/>
    <x v="3"/>
    <x v="14"/>
    <x v="0"/>
  </r>
  <r>
    <s v="I250049"/>
    <s v="10/31/2016 2:13"/>
    <s v="C260710"/>
    <s v="Female"/>
    <n v="57"/>
    <x v="7"/>
    <n v="4"/>
    <n v="46.92"/>
    <x v="58"/>
    <s v="Debit Card"/>
    <x v="3"/>
    <x v="14"/>
    <x v="3"/>
  </r>
  <r>
    <s v="I858594"/>
    <s v="10/31/2016 2:14"/>
    <s v="C180664"/>
    <s v="Male"/>
    <n v="61"/>
    <x v="0"/>
    <n v="5"/>
    <n v="1500.4"/>
    <x v="0"/>
    <s v="Debit Card"/>
    <x v="3"/>
    <x v="14"/>
    <x v="2"/>
  </r>
  <r>
    <s v="I117875"/>
    <s v="10/31/2016 2:14"/>
    <s v="C271609"/>
    <s v="Male"/>
    <n v="28"/>
    <x v="0"/>
    <n v="3"/>
    <n v="900.24"/>
    <x v="8"/>
    <s v="Credit Card"/>
    <x v="3"/>
    <x v="21"/>
    <x v="0"/>
  </r>
  <r>
    <s v="I107122"/>
    <s v="10/31/2016 2:14"/>
    <s v="C315394"/>
    <s v="Male"/>
    <n v="41"/>
    <x v="4"/>
    <n v="3"/>
    <n v="15.69"/>
    <x v="30"/>
    <s v="Debit Card"/>
    <x v="3"/>
    <x v="12"/>
    <x v="0"/>
  </r>
  <r>
    <s v="I296197"/>
    <s v="10/31/2016 2:14"/>
    <s v="C332057"/>
    <s v="Female"/>
    <n v="28"/>
    <x v="3"/>
    <n v="2"/>
    <n v="81.319999999999993"/>
    <x v="31"/>
    <s v="Debit Card"/>
    <x v="2"/>
    <x v="7"/>
    <x v="2"/>
  </r>
  <r>
    <s v="I122060"/>
    <s v="10/31/2016 2:15"/>
    <s v="C276641"/>
    <s v="Female"/>
    <n v="22"/>
    <x v="0"/>
    <n v="3"/>
    <n v="900.24"/>
    <x v="8"/>
    <s v="Cash"/>
    <x v="2"/>
    <x v="7"/>
    <x v="4"/>
  </r>
  <r>
    <s v="I154901"/>
    <s v="10/31/2016 2:15"/>
    <s v="C159464"/>
    <s v="Female"/>
    <n v="25"/>
    <x v="3"/>
    <n v="3"/>
    <n v="121.98"/>
    <x v="25"/>
    <s v="Cash"/>
    <x v="2"/>
    <x v="7"/>
    <x v="2"/>
  </r>
  <r>
    <s v="I314907"/>
    <s v="10/31/2016 2:15"/>
    <s v="C320054"/>
    <s v="Male"/>
    <n v="46"/>
    <x v="1"/>
    <n v="4"/>
    <n v="2400.6799999999998"/>
    <x v="24"/>
    <s v="Credit Card"/>
    <x v="2"/>
    <x v="8"/>
    <x v="0"/>
  </r>
  <r>
    <s v="I577727"/>
    <s v="10/31/2016 2:15"/>
    <s v="C225369"/>
    <s v="Female"/>
    <n v="22"/>
    <x v="5"/>
    <n v="1"/>
    <n v="35.840000000000003"/>
    <x v="42"/>
    <s v="Debit Card"/>
    <x v="3"/>
    <x v="12"/>
    <x v="3"/>
  </r>
  <r>
    <s v="I613315"/>
    <s v="10/31/2016 2:16"/>
    <s v="C167282"/>
    <s v="Male"/>
    <n v="49"/>
    <x v="6"/>
    <n v="3"/>
    <n v="3150"/>
    <x v="43"/>
    <s v="Credit Card"/>
    <x v="2"/>
    <x v="7"/>
    <x v="5"/>
  </r>
  <r>
    <s v="I158553"/>
    <s v="10/31/2016 2:16"/>
    <s v="C109290"/>
    <s v="Female"/>
    <n v="28"/>
    <x v="5"/>
    <n v="1"/>
    <n v="35.840000000000003"/>
    <x v="42"/>
    <s v="Credit Card"/>
    <x v="1"/>
    <x v="4"/>
    <x v="5"/>
  </r>
  <r>
    <s v="I635168"/>
    <s v="10/31/2016 2:16"/>
    <s v="C802229"/>
    <s v="Male"/>
    <n v="30"/>
    <x v="3"/>
    <n v="5"/>
    <n v="203.3"/>
    <x v="23"/>
    <s v="Credit Card"/>
    <x v="1"/>
    <x v="4"/>
    <x v="4"/>
  </r>
  <r>
    <s v="I645281"/>
    <s v="10/31/2016 2:16"/>
    <s v="C162724"/>
    <s v="Female"/>
    <n v="32"/>
    <x v="5"/>
    <n v="5"/>
    <n v="179.2"/>
    <x v="47"/>
    <s v="Cash"/>
    <x v="1"/>
    <x v="1"/>
    <x v="6"/>
  </r>
  <r>
    <s v="I479228"/>
    <s v="10/31/2016 2:17"/>
    <s v="C118832"/>
    <s v="Male"/>
    <n v="23"/>
    <x v="0"/>
    <n v="5"/>
    <n v="1500.4"/>
    <x v="0"/>
    <s v="Credit Card"/>
    <x v="1"/>
    <x v="1"/>
    <x v="2"/>
  </r>
  <r>
    <s v="I282011"/>
    <s v="10/31/2016 2:17"/>
    <s v="C120951"/>
    <s v="Male"/>
    <n v="56"/>
    <x v="3"/>
    <n v="1"/>
    <n v="40.659999999999997"/>
    <x v="46"/>
    <s v="Cash"/>
    <x v="3"/>
    <x v="14"/>
    <x v="4"/>
  </r>
  <r>
    <s v="I165916"/>
    <s v="10/31/2016 2:17"/>
    <s v="C214373"/>
    <s v="Female"/>
    <n v="67"/>
    <x v="2"/>
    <n v="2"/>
    <n v="30.3"/>
    <x v="61"/>
    <s v="Cash"/>
    <x v="3"/>
    <x v="9"/>
    <x v="6"/>
  </r>
  <r>
    <s v="I192063"/>
    <s v="10/31/2016 2:17"/>
    <s v="C300691"/>
    <s v="Male"/>
    <n v="52"/>
    <x v="0"/>
    <n v="4"/>
    <n v="1200.32"/>
    <x v="27"/>
    <s v="Cash"/>
    <x v="3"/>
    <x v="9"/>
    <x v="5"/>
  </r>
  <r>
    <s v="I239027"/>
    <s v="10/31/2016 2:17"/>
    <s v="C245657"/>
    <s v="Male"/>
    <n v="67"/>
    <x v="2"/>
    <n v="5"/>
    <n v="75.75"/>
    <x v="21"/>
    <s v="Credit Card"/>
    <x v="3"/>
    <x v="14"/>
    <x v="0"/>
  </r>
  <r>
    <s v="I285409"/>
    <s v="10/31/2016 2:18"/>
    <s v="C131325"/>
    <s v="Male"/>
    <n v="42"/>
    <x v="6"/>
    <n v="1"/>
    <n v="1050"/>
    <x v="53"/>
    <s v="Debit Card"/>
    <x v="3"/>
    <x v="14"/>
    <x v="3"/>
  </r>
  <r>
    <s v="I361816"/>
    <s v="10/31/2016 2:18"/>
    <s v="C114125"/>
    <s v="Female"/>
    <n v="62"/>
    <x v="5"/>
    <n v="4"/>
    <n v="143.36000000000001"/>
    <x v="17"/>
    <s v="Credit Card"/>
    <x v="3"/>
    <x v="14"/>
    <x v="0"/>
  </r>
  <r>
    <s v="I313413"/>
    <s v="10/31/2016 2:18"/>
    <s v="C219592"/>
    <s v="Male"/>
    <n v="37"/>
    <x v="6"/>
    <n v="2"/>
    <n v="2100"/>
    <x v="41"/>
    <s v="Cash"/>
    <x v="3"/>
    <x v="14"/>
    <x v="3"/>
  </r>
  <r>
    <s v="I800106"/>
    <s v="10/31/2016 2:18"/>
    <s v="C767241"/>
    <s v="Male"/>
    <n v="39"/>
    <x v="0"/>
    <n v="5"/>
    <n v="1500.4"/>
    <x v="0"/>
    <s v="Debit Card"/>
    <x v="3"/>
    <x v="12"/>
    <x v="2"/>
  </r>
  <r>
    <s v="I285735"/>
    <s v="10/31/2016 2:19"/>
    <s v="C384060"/>
    <s v="Female"/>
    <n v="37"/>
    <x v="0"/>
    <n v="3"/>
    <n v="900.24"/>
    <x v="8"/>
    <s v="Credit Card"/>
    <x v="3"/>
    <x v="12"/>
    <x v="4"/>
  </r>
  <r>
    <s v="I114727"/>
    <s v="10/31/2016 2:19"/>
    <s v="C129167"/>
    <s v="Female"/>
    <n v="69"/>
    <x v="0"/>
    <n v="4"/>
    <n v="1200.32"/>
    <x v="27"/>
    <s v="Cash"/>
    <x v="3"/>
    <x v="12"/>
    <x v="0"/>
  </r>
  <r>
    <s v="I367748"/>
    <s v="10/31/2016 2:19"/>
    <s v="C316481"/>
    <s v="Male"/>
    <n v="65"/>
    <x v="3"/>
    <n v="5"/>
    <n v="203.3"/>
    <x v="23"/>
    <s v="Debit Card"/>
    <x v="3"/>
    <x v="12"/>
    <x v="5"/>
  </r>
  <r>
    <s v="I218059"/>
    <s v="10/31/2016 2:19"/>
    <s v="C197616"/>
    <s v="Female"/>
    <n v="25"/>
    <x v="0"/>
    <n v="3"/>
    <n v="900.24"/>
    <x v="8"/>
    <s v="Cash"/>
    <x v="3"/>
    <x v="12"/>
    <x v="5"/>
  </r>
  <r>
    <s v="I267858"/>
    <s v="10/31/2016 2:20"/>
    <s v="C234928"/>
    <s v="Female"/>
    <n v="67"/>
    <x v="0"/>
    <n v="5"/>
    <n v="1500.4"/>
    <x v="0"/>
    <s v="Credit Card"/>
    <x v="3"/>
    <x v="12"/>
    <x v="5"/>
  </r>
  <r>
    <s v="I317462"/>
    <s v="10/31/2016 2:20"/>
    <s v="C196309"/>
    <s v="Male"/>
    <n v="49"/>
    <x v="0"/>
    <n v="5"/>
    <n v="1500.4"/>
    <x v="0"/>
    <s v="Cash"/>
    <x v="3"/>
    <x v="12"/>
    <x v="2"/>
  </r>
  <r>
    <s v="I182570"/>
    <s v="10/31/2016 2:20"/>
    <s v="C285871"/>
    <s v="Female"/>
    <n v="43"/>
    <x v="0"/>
    <n v="4"/>
    <n v="1200.32"/>
    <x v="27"/>
    <s v="Credit Card"/>
    <x v="2"/>
    <x v="10"/>
    <x v="0"/>
  </r>
  <r>
    <s v="I190262"/>
    <s v="10/31/2016 2:20"/>
    <s v="C294383"/>
    <s v="Female"/>
    <n v="44"/>
    <x v="4"/>
    <n v="2"/>
    <n v="10.46"/>
    <x v="40"/>
    <s v="Cash"/>
    <x v="0"/>
    <x v="0"/>
    <x v="4"/>
  </r>
  <r>
    <s v="I220122"/>
    <s v="10/31/2016 2:20"/>
    <s v="C846996"/>
    <s v="Female"/>
    <n v="68"/>
    <x v="0"/>
    <n v="3"/>
    <n v="900.24"/>
    <x v="8"/>
    <s v="Cash"/>
    <x v="0"/>
    <x v="0"/>
    <x v="0"/>
  </r>
  <r>
    <s v="I324199"/>
    <s v="10/31/2016 2:21"/>
    <s v="C196279"/>
    <s v="Male"/>
    <n v="39"/>
    <x v="5"/>
    <n v="3"/>
    <n v="107.52"/>
    <x v="26"/>
    <s v="Cash"/>
    <x v="0"/>
    <x v="0"/>
    <x v="2"/>
  </r>
  <r>
    <s v="I200532"/>
    <s v="10/31/2016 2:21"/>
    <s v="C304403"/>
    <s v="Male"/>
    <n v="52"/>
    <x v="0"/>
    <n v="5"/>
    <n v="1500.4"/>
    <x v="0"/>
    <s v="Credit Card"/>
    <x v="2"/>
    <x v="13"/>
    <x v="3"/>
  </r>
  <r>
    <s v="I332714"/>
    <s v="10/31/2016 2:21"/>
    <s v="C275990"/>
    <s v="Female"/>
    <n v="26"/>
    <x v="0"/>
    <n v="2"/>
    <n v="600.16"/>
    <x v="7"/>
    <s v="Credit Card"/>
    <x v="3"/>
    <x v="14"/>
    <x v="2"/>
  </r>
  <r>
    <s v="I152008"/>
    <s v="10/31/2016 2:21"/>
    <s v="C266930"/>
    <s v="Male"/>
    <n v="58"/>
    <x v="4"/>
    <n v="4"/>
    <n v="20.92"/>
    <x v="38"/>
    <s v="Credit Card"/>
    <x v="1"/>
    <x v="1"/>
    <x v="0"/>
  </r>
  <r>
    <s v="I278095"/>
    <s v="10/31/2016 2:22"/>
    <s v="C224727"/>
    <s v="Female"/>
    <n v="25"/>
    <x v="0"/>
    <n v="3"/>
    <n v="900.24"/>
    <x v="8"/>
    <s v="Cash"/>
    <x v="1"/>
    <x v="1"/>
    <x v="1"/>
  </r>
  <r>
    <s v="I308951"/>
    <s v="10/31/2016 2:22"/>
    <s v="C109472"/>
    <s v="Male"/>
    <n v="59"/>
    <x v="1"/>
    <n v="1"/>
    <n v="600.16999999999996"/>
    <x v="49"/>
    <s v="Cash"/>
    <x v="1"/>
    <x v="1"/>
    <x v="6"/>
  </r>
  <r>
    <s v="I569333"/>
    <s v="10/31/2016 2:22"/>
    <s v="C438444"/>
    <s v="Female"/>
    <n v="22"/>
    <x v="5"/>
    <n v="5"/>
    <n v="179.2"/>
    <x v="47"/>
    <s v="Cash"/>
    <x v="1"/>
    <x v="6"/>
    <x v="6"/>
  </r>
  <r>
    <s v="I128742"/>
    <s v="10/31/2016 2:22"/>
    <s v="C207302"/>
    <s v="Male"/>
    <n v="41"/>
    <x v="1"/>
    <n v="2"/>
    <n v="1200.3399999999999"/>
    <x v="54"/>
    <s v="Cash"/>
    <x v="1"/>
    <x v="6"/>
    <x v="3"/>
  </r>
  <r>
    <s v="I317648"/>
    <s v="10/31/2016 2:23"/>
    <s v="C160002"/>
    <s v="Male"/>
    <n v="39"/>
    <x v="3"/>
    <n v="4"/>
    <n v="162.63999999999999"/>
    <x v="34"/>
    <s v="Debit Card"/>
    <x v="1"/>
    <x v="6"/>
    <x v="0"/>
  </r>
  <r>
    <s v="I640634"/>
    <s v="10/31/2016 2:23"/>
    <s v="C258116"/>
    <s v="Female"/>
    <n v="59"/>
    <x v="3"/>
    <n v="3"/>
    <n v="121.98"/>
    <x v="25"/>
    <s v="Cash"/>
    <x v="1"/>
    <x v="6"/>
    <x v="4"/>
  </r>
  <r>
    <s v="I246000"/>
    <s v="10/31/2016 2:23"/>
    <s v="C155309"/>
    <s v="Female"/>
    <n v="55"/>
    <x v="0"/>
    <n v="5"/>
    <n v="1500.4"/>
    <x v="0"/>
    <s v="Credit Card"/>
    <x v="1"/>
    <x v="6"/>
    <x v="5"/>
  </r>
  <r>
    <s v="I986399"/>
    <s v="10/31/2016 2:23"/>
    <s v="C284429"/>
    <s v="Female"/>
    <n v="48"/>
    <x v="5"/>
    <n v="4"/>
    <n v="143.36000000000001"/>
    <x v="17"/>
    <s v="Credit Card"/>
    <x v="2"/>
    <x v="10"/>
    <x v="1"/>
  </r>
  <r>
    <s v="I393459"/>
    <s v="10/31/2016 2:24"/>
    <s v="C694824"/>
    <s v="Female"/>
    <n v="44"/>
    <x v="0"/>
    <n v="3"/>
    <n v="900.24"/>
    <x v="8"/>
    <s v="Cash"/>
    <x v="2"/>
    <x v="10"/>
    <x v="3"/>
  </r>
  <r>
    <s v="I514556"/>
    <s v="10/31/2016 2:24"/>
    <s v="C266042"/>
    <s v="Female"/>
    <n v="18"/>
    <x v="5"/>
    <n v="1"/>
    <n v="35.840000000000003"/>
    <x v="42"/>
    <s v="Cash"/>
    <x v="2"/>
    <x v="8"/>
    <x v="1"/>
  </r>
  <r>
    <s v="I159530"/>
    <s v="10/31/2016 2:24"/>
    <s v="C189834"/>
    <s v="Female"/>
    <n v="18"/>
    <x v="0"/>
    <n v="5"/>
    <n v="1500.4"/>
    <x v="0"/>
    <s v="Cash"/>
    <x v="1"/>
    <x v="6"/>
    <x v="1"/>
  </r>
  <r>
    <s v="I275519"/>
    <s v="10/31/2016 2:24"/>
    <s v="C273742"/>
    <s v="Male"/>
    <n v="20"/>
    <x v="3"/>
    <n v="4"/>
    <n v="162.63999999999999"/>
    <x v="34"/>
    <s v="Credit Card"/>
    <x v="2"/>
    <x v="13"/>
    <x v="4"/>
  </r>
  <r>
    <s v="I314205"/>
    <s v="10/31/2016 2:24"/>
    <s v="C121594"/>
    <s v="Male"/>
    <n v="55"/>
    <x v="0"/>
    <n v="5"/>
    <n v="1500.4"/>
    <x v="0"/>
    <s v="Credit Card"/>
    <x v="2"/>
    <x v="7"/>
    <x v="5"/>
  </r>
  <r>
    <s v="I850308"/>
    <s v="10/31/2016 2:25"/>
    <s v="C465017"/>
    <s v="Female"/>
    <n v="33"/>
    <x v="4"/>
    <n v="4"/>
    <n v="20.92"/>
    <x v="38"/>
    <s v="Cash"/>
    <x v="2"/>
    <x v="7"/>
    <x v="3"/>
  </r>
  <r>
    <s v="I758806"/>
    <s v="10/31/2016 2:25"/>
    <s v="C334060"/>
    <s v="Female"/>
    <n v="67"/>
    <x v="1"/>
    <n v="2"/>
    <n v="1200.3399999999999"/>
    <x v="54"/>
    <s v="Credit Card"/>
    <x v="2"/>
    <x v="7"/>
    <x v="2"/>
  </r>
  <r>
    <s v="I124551"/>
    <s v="10/31/2016 2:25"/>
    <s v="C232514"/>
    <s v="Male"/>
    <n v="59"/>
    <x v="3"/>
    <n v="4"/>
    <n v="162.63999999999999"/>
    <x v="34"/>
    <s v="Credit Card"/>
    <x v="2"/>
    <x v="7"/>
    <x v="6"/>
  </r>
  <r>
    <s v="I226802"/>
    <s v="10/31/2016 2:25"/>
    <s v="C174285"/>
    <s v="Male"/>
    <n v="47"/>
    <x v="0"/>
    <n v="2"/>
    <n v="600.16"/>
    <x v="7"/>
    <s v="Credit Card"/>
    <x v="2"/>
    <x v="7"/>
    <x v="1"/>
  </r>
  <r>
    <s v="I145950"/>
    <s v="10/31/2016 2:26"/>
    <s v="C244823"/>
    <s v="Male"/>
    <n v="61"/>
    <x v="0"/>
    <n v="3"/>
    <n v="900.24"/>
    <x v="8"/>
    <s v="Cash"/>
    <x v="3"/>
    <x v="9"/>
    <x v="5"/>
  </r>
  <r>
    <s v="I205964"/>
    <s v="10/31/2016 2:26"/>
    <s v="C293812"/>
    <s v="Male"/>
    <n v="39"/>
    <x v="3"/>
    <n v="1"/>
    <n v="40.659999999999997"/>
    <x v="46"/>
    <s v="Cash"/>
    <x v="3"/>
    <x v="9"/>
    <x v="3"/>
  </r>
  <r>
    <s v="I994214"/>
    <s v="10/31/2016 2:26"/>
    <s v="C898726"/>
    <s v="Female"/>
    <n v="66"/>
    <x v="3"/>
    <n v="5"/>
    <n v="203.3"/>
    <x v="23"/>
    <s v="Cash"/>
    <x v="2"/>
    <x v="10"/>
    <x v="4"/>
  </r>
  <r>
    <s v="I268393"/>
    <s v="10/31/2016 2:26"/>
    <s v="C327600"/>
    <s v="Female"/>
    <n v="60"/>
    <x v="4"/>
    <n v="4"/>
    <n v="20.92"/>
    <x v="38"/>
    <s v="Debit Card"/>
    <x v="3"/>
    <x v="9"/>
    <x v="0"/>
  </r>
  <r>
    <s v="I149233"/>
    <s v="10/31/2016 2:27"/>
    <s v="C305092"/>
    <s v="Male"/>
    <n v="49"/>
    <x v="4"/>
    <n v="2"/>
    <n v="10.46"/>
    <x v="40"/>
    <s v="Credit Card"/>
    <x v="1"/>
    <x v="6"/>
    <x v="0"/>
  </r>
  <r>
    <s v="I275585"/>
    <s v="10/31/2016 2:27"/>
    <s v="C236472"/>
    <s v="Female"/>
    <n v="48"/>
    <x v="7"/>
    <n v="2"/>
    <n v="23.46"/>
    <x v="39"/>
    <s v="Debit Card"/>
    <x v="2"/>
    <x v="11"/>
    <x v="5"/>
  </r>
  <r>
    <s v="I322111"/>
    <s v="10/31/2016 2:27"/>
    <s v="C126853"/>
    <s v="Female"/>
    <n v="40"/>
    <x v="0"/>
    <n v="5"/>
    <n v="1500.4"/>
    <x v="0"/>
    <s v="Credit Card"/>
    <x v="1"/>
    <x v="1"/>
    <x v="3"/>
  </r>
  <r>
    <s v="I206500"/>
    <s v="10/31/2016 2:27"/>
    <s v="C471387"/>
    <s v="Female"/>
    <n v="29"/>
    <x v="6"/>
    <n v="1"/>
    <n v="1050"/>
    <x v="53"/>
    <s v="Cash"/>
    <x v="1"/>
    <x v="1"/>
    <x v="5"/>
  </r>
  <r>
    <s v="I269052"/>
    <s v="10/31/2016 2:27"/>
    <s v="C325083"/>
    <s v="Male"/>
    <n v="69"/>
    <x v="0"/>
    <n v="2"/>
    <n v="600.16"/>
    <x v="7"/>
    <s v="Cash"/>
    <x v="0"/>
    <x v="16"/>
    <x v="5"/>
  </r>
  <r>
    <s v="I882032"/>
    <s v="10/31/2016 2:28"/>
    <s v="C321168"/>
    <s v="Male"/>
    <n v="47"/>
    <x v="3"/>
    <n v="2"/>
    <n v="81.319999999999993"/>
    <x v="31"/>
    <s v="Cash"/>
    <x v="0"/>
    <x v="16"/>
    <x v="2"/>
  </r>
  <r>
    <s v="I289041"/>
    <s v="10/31/2016 2:28"/>
    <s v="C108902"/>
    <s v="Male"/>
    <n v="33"/>
    <x v="6"/>
    <n v="5"/>
    <n v="5250"/>
    <x v="20"/>
    <s v="Debit Card"/>
    <x v="1"/>
    <x v="1"/>
    <x v="3"/>
  </r>
  <r>
    <s v="I401426"/>
    <s v="10/31/2016 2:28"/>
    <s v="C326529"/>
    <s v="Female"/>
    <n v="26"/>
    <x v="7"/>
    <n v="1"/>
    <n v="11.73"/>
    <x v="59"/>
    <s v="Cash"/>
    <x v="3"/>
    <x v="12"/>
    <x v="2"/>
  </r>
  <r>
    <s v="I208420"/>
    <s v="10/31/2016 2:28"/>
    <s v="C276326"/>
    <s v="Male"/>
    <n v="20"/>
    <x v="0"/>
    <n v="4"/>
    <n v="1200.32"/>
    <x v="27"/>
    <s v="Cash"/>
    <x v="3"/>
    <x v="12"/>
    <x v="0"/>
  </r>
  <r>
    <s v="I257349"/>
    <s v="10/31/2016 2:29"/>
    <s v="C327850"/>
    <s v="Male"/>
    <n v="57"/>
    <x v="2"/>
    <n v="4"/>
    <n v="60.6"/>
    <x v="4"/>
    <s v="Cash"/>
    <x v="3"/>
    <x v="12"/>
    <x v="4"/>
  </r>
  <r>
    <s v="I553936"/>
    <s v="10/31/2016 2:29"/>
    <s v="C114895"/>
    <s v="Female"/>
    <n v="29"/>
    <x v="3"/>
    <n v="5"/>
    <n v="203.3"/>
    <x v="23"/>
    <s v="Cash"/>
    <x v="3"/>
    <x v="12"/>
    <x v="5"/>
  </r>
  <r>
    <s v="I291725"/>
    <s v="10/31/2016 2:29"/>
    <s v="C217733"/>
    <s v="Female"/>
    <n v="24"/>
    <x v="1"/>
    <n v="5"/>
    <n v="3000.85"/>
    <x v="14"/>
    <s v="Debit Card"/>
    <x v="3"/>
    <x v="12"/>
    <x v="3"/>
  </r>
  <r>
    <s v="I329982"/>
    <s v="10/31/2016 2:29"/>
    <s v="C152906"/>
    <s v="Female"/>
    <n v="36"/>
    <x v="3"/>
    <n v="5"/>
    <n v="203.3"/>
    <x v="23"/>
    <s v="Cash"/>
    <x v="3"/>
    <x v="14"/>
    <x v="4"/>
  </r>
  <r>
    <s v="I144548"/>
    <s v="10/31/2016 2:30"/>
    <s v="C193103"/>
    <s v="Female"/>
    <n v="68"/>
    <x v="6"/>
    <n v="1"/>
    <n v="1050"/>
    <x v="53"/>
    <s v="Debit Card"/>
    <x v="0"/>
    <x v="2"/>
    <x v="0"/>
  </r>
  <r>
    <s v="I298256"/>
    <s v="10/31/2016 2:30"/>
    <s v="C332389"/>
    <s v="Female"/>
    <n v="46"/>
    <x v="0"/>
    <n v="2"/>
    <n v="600.16"/>
    <x v="7"/>
    <s v="Debit Card"/>
    <x v="0"/>
    <x v="2"/>
    <x v="2"/>
  </r>
  <r>
    <s v="I269923"/>
    <s v="10/31/2016 2:30"/>
    <s v="C998102"/>
    <s v="Female"/>
    <n v="58"/>
    <x v="7"/>
    <n v="4"/>
    <n v="46.92"/>
    <x v="58"/>
    <s v="Credit Card"/>
    <x v="0"/>
    <x v="2"/>
    <x v="0"/>
  </r>
  <r>
    <s v="I274292"/>
    <s v="10/31/2016 2:30"/>
    <s v="C940198"/>
    <s v="Male"/>
    <n v="23"/>
    <x v="5"/>
    <n v="1"/>
    <n v="35.840000000000003"/>
    <x v="42"/>
    <s v="Credit Card"/>
    <x v="2"/>
    <x v="10"/>
    <x v="5"/>
  </r>
  <r>
    <s v="I328594"/>
    <s v="10/31/2016 2:31"/>
    <s v="C404855"/>
    <s v="Male"/>
    <n v="55"/>
    <x v="0"/>
    <n v="5"/>
    <n v="1500.4"/>
    <x v="0"/>
    <s v="Credit Card"/>
    <x v="2"/>
    <x v="10"/>
    <x v="0"/>
  </r>
  <r>
    <s v="I231266"/>
    <s v="10/31/2016 2:31"/>
    <s v="C143178"/>
    <s v="Female"/>
    <n v="69"/>
    <x v="3"/>
    <n v="3"/>
    <n v="121.98"/>
    <x v="25"/>
    <s v="Cash"/>
    <x v="2"/>
    <x v="10"/>
    <x v="2"/>
  </r>
  <r>
    <s v="I303780"/>
    <s v="10/31/2016 2:31"/>
    <s v="C649828"/>
    <s v="Male"/>
    <n v="47"/>
    <x v="3"/>
    <n v="5"/>
    <n v="203.3"/>
    <x v="23"/>
    <s v="Cash"/>
    <x v="1"/>
    <x v="3"/>
    <x v="3"/>
  </r>
  <r>
    <s v="I240079"/>
    <s v="10/31/2016 2:31"/>
    <s v="C346909"/>
    <s v="Female"/>
    <n v="68"/>
    <x v="3"/>
    <n v="1"/>
    <n v="40.659999999999997"/>
    <x v="46"/>
    <s v="Cash"/>
    <x v="1"/>
    <x v="6"/>
    <x v="0"/>
  </r>
  <r>
    <s v="I805046"/>
    <s v="10/31/2016 2:31"/>
    <s v="C279285"/>
    <s v="Male"/>
    <n v="53"/>
    <x v="1"/>
    <n v="2"/>
    <n v="1200.3399999999999"/>
    <x v="54"/>
    <s v="Credit Card"/>
    <x v="3"/>
    <x v="14"/>
    <x v="4"/>
  </r>
  <r>
    <s v="I162929"/>
    <s v="10/31/2016 2:32"/>
    <s v="C530229"/>
    <s v="Female"/>
    <n v="47"/>
    <x v="3"/>
    <n v="4"/>
    <n v="162.63999999999999"/>
    <x v="34"/>
    <s v="Cash"/>
    <x v="3"/>
    <x v="12"/>
    <x v="0"/>
  </r>
  <r>
    <s v="I199887"/>
    <s v="10/31/2016 2:32"/>
    <s v="C292595"/>
    <s v="Female"/>
    <n v="28"/>
    <x v="1"/>
    <n v="4"/>
    <n v="2400.6799999999998"/>
    <x v="24"/>
    <s v="Debit Card"/>
    <x v="2"/>
    <x v="8"/>
    <x v="6"/>
  </r>
  <r>
    <s v="I279301"/>
    <s v="10/31/2016 2:32"/>
    <s v="C371511"/>
    <s v="Female"/>
    <n v="54"/>
    <x v="1"/>
    <n v="5"/>
    <n v="3000.85"/>
    <x v="14"/>
    <s v="Credit Card"/>
    <x v="0"/>
    <x v="22"/>
    <x v="2"/>
  </r>
  <r>
    <s v="I185259"/>
    <s v="10/31/2016 2:32"/>
    <s v="C153763"/>
    <s v="Female"/>
    <n v="39"/>
    <x v="3"/>
    <n v="3"/>
    <n v="121.98"/>
    <x v="25"/>
    <s v="Debit Card"/>
    <x v="3"/>
    <x v="9"/>
    <x v="4"/>
  </r>
  <r>
    <s v="I133893"/>
    <s v="10/31/2016 2:33"/>
    <s v="C845762"/>
    <s v="Female"/>
    <n v="61"/>
    <x v="5"/>
    <n v="2"/>
    <n v="71.680000000000007"/>
    <x v="22"/>
    <s v="Cash"/>
    <x v="2"/>
    <x v="7"/>
    <x v="3"/>
  </r>
  <r>
    <s v="I124087"/>
    <s v="10/31/2016 2:33"/>
    <s v="C314041"/>
    <s v="Male"/>
    <n v="32"/>
    <x v="5"/>
    <n v="5"/>
    <n v="179.2"/>
    <x v="47"/>
    <s v="Cash"/>
    <x v="2"/>
    <x v="7"/>
    <x v="5"/>
  </r>
  <r>
    <s v="I157883"/>
    <s v="10/31/2016 2:33"/>
    <s v="C791336"/>
    <s v="Female"/>
    <n v="69"/>
    <x v="0"/>
    <n v="4"/>
    <n v="1200.32"/>
    <x v="27"/>
    <s v="Credit Card"/>
    <x v="2"/>
    <x v="7"/>
    <x v="1"/>
  </r>
  <r>
    <s v="I759120"/>
    <s v="10/31/2016 2:33"/>
    <s v="C191932"/>
    <s v="Male"/>
    <n v="30"/>
    <x v="3"/>
    <n v="2"/>
    <n v="81.319999999999993"/>
    <x v="31"/>
    <s v="Cash"/>
    <x v="2"/>
    <x v="7"/>
    <x v="2"/>
  </r>
  <r>
    <s v="I268032"/>
    <s v="10/31/2016 2:34"/>
    <s v="C568884"/>
    <s v="Female"/>
    <n v="31"/>
    <x v="0"/>
    <n v="4"/>
    <n v="1200.32"/>
    <x v="27"/>
    <s v="Cash"/>
    <x v="2"/>
    <x v="7"/>
    <x v="5"/>
  </r>
  <r>
    <s v="I203706"/>
    <s v="10/31/2016 2:34"/>
    <s v="C318975"/>
    <s v="Female"/>
    <n v="32"/>
    <x v="1"/>
    <n v="2"/>
    <n v="1200.3399999999999"/>
    <x v="54"/>
    <s v="Debit Card"/>
    <x v="1"/>
    <x v="6"/>
    <x v="4"/>
  </r>
  <r>
    <s v="I141399"/>
    <s v="10/31/2016 2:34"/>
    <s v="C173575"/>
    <s v="Male"/>
    <n v="31"/>
    <x v="1"/>
    <n v="2"/>
    <n v="1200.3399999999999"/>
    <x v="54"/>
    <s v="Credit Card"/>
    <x v="0"/>
    <x v="17"/>
    <x v="4"/>
  </r>
  <r>
    <s v="I197311"/>
    <s v="10/31/2016 2:34"/>
    <s v="C328756"/>
    <s v="Male"/>
    <n v="35"/>
    <x v="0"/>
    <n v="2"/>
    <n v="600.16"/>
    <x v="7"/>
    <s v="Cash"/>
    <x v="3"/>
    <x v="12"/>
    <x v="0"/>
  </r>
  <r>
    <s v="I167371"/>
    <s v="10/31/2016 2:34"/>
    <s v="C260468"/>
    <s v="Female"/>
    <n v="48"/>
    <x v="1"/>
    <n v="5"/>
    <n v="3000.85"/>
    <x v="14"/>
    <s v="Cash"/>
    <x v="1"/>
    <x v="4"/>
    <x v="5"/>
  </r>
  <r>
    <s v="I197089"/>
    <s v="10/31/2016 2:35"/>
    <s v="C319808"/>
    <s v="Female"/>
    <n v="31"/>
    <x v="1"/>
    <n v="1"/>
    <n v="600.16999999999996"/>
    <x v="49"/>
    <s v="Credit Card"/>
    <x v="1"/>
    <x v="4"/>
    <x v="4"/>
  </r>
  <r>
    <s v="I284498"/>
    <s v="10/31/2016 2:35"/>
    <s v="C206193"/>
    <s v="Male"/>
    <n v="25"/>
    <x v="5"/>
    <n v="4"/>
    <n v="143.36000000000001"/>
    <x v="17"/>
    <s v="Debit Card"/>
    <x v="1"/>
    <x v="6"/>
    <x v="0"/>
  </r>
  <r>
    <s v="I188812"/>
    <s v="10/31/2016 2:35"/>
    <s v="C163993"/>
    <s v="Female"/>
    <n v="47"/>
    <x v="4"/>
    <n v="5"/>
    <n v="26.15"/>
    <x v="36"/>
    <s v="Debit Card"/>
    <x v="2"/>
    <x v="7"/>
    <x v="0"/>
  </r>
  <r>
    <s v="I291757"/>
    <s v="10/31/2016 2:35"/>
    <s v="C301906"/>
    <s v="Male"/>
    <n v="64"/>
    <x v="3"/>
    <n v="3"/>
    <n v="121.98"/>
    <x v="25"/>
    <s v="Cash"/>
    <x v="1"/>
    <x v="6"/>
    <x v="4"/>
  </r>
  <r>
    <s v="I170988"/>
    <s v="10/31/2016 2:36"/>
    <s v="C143101"/>
    <s v="Female"/>
    <n v="55"/>
    <x v="3"/>
    <n v="5"/>
    <n v="203.3"/>
    <x v="23"/>
    <s v="Cash"/>
    <x v="3"/>
    <x v="21"/>
    <x v="0"/>
  </r>
  <r>
    <s v="I190356"/>
    <s v="10/31/2016 2:36"/>
    <s v="C120186"/>
    <s v="Female"/>
    <n v="60"/>
    <x v="2"/>
    <n v="1"/>
    <n v="15.15"/>
    <x v="51"/>
    <s v="Debit Card"/>
    <x v="3"/>
    <x v="21"/>
    <x v="5"/>
  </r>
  <r>
    <s v="I165675"/>
    <s v="10/31/2016 2:36"/>
    <s v="C206217"/>
    <s v="Female"/>
    <n v="59"/>
    <x v="1"/>
    <n v="3"/>
    <n v="1800.51"/>
    <x v="1"/>
    <s v="Cash"/>
    <x v="3"/>
    <x v="21"/>
    <x v="0"/>
  </r>
  <r>
    <s v="I153466"/>
    <s v="10/31/2016 2:36"/>
    <s v="C238864"/>
    <s v="Female"/>
    <n v="21"/>
    <x v="0"/>
    <n v="5"/>
    <n v="1500.4"/>
    <x v="0"/>
    <s v="Cash"/>
    <x v="3"/>
    <x v="14"/>
    <x v="6"/>
  </r>
  <r>
    <s v="I110136"/>
    <s v="10/31/2016 2:37"/>
    <s v="C523172"/>
    <s v="Female"/>
    <n v="22"/>
    <x v="4"/>
    <n v="3"/>
    <n v="15.69"/>
    <x v="30"/>
    <s v="Credit Card"/>
    <x v="3"/>
    <x v="14"/>
    <x v="5"/>
  </r>
  <r>
    <s v="I224712"/>
    <s v="10/31/2016 2:37"/>
    <s v="C238847"/>
    <s v="Female"/>
    <n v="57"/>
    <x v="6"/>
    <n v="1"/>
    <n v="1050"/>
    <x v="53"/>
    <s v="Credit Card"/>
    <x v="2"/>
    <x v="13"/>
    <x v="2"/>
  </r>
  <r>
    <s v="I732402"/>
    <s v="10/31/2016 2:37"/>
    <s v="C880947"/>
    <s v="Female"/>
    <n v="55"/>
    <x v="5"/>
    <n v="2"/>
    <n v="71.680000000000007"/>
    <x v="22"/>
    <s v="Credit Card"/>
    <x v="2"/>
    <x v="13"/>
    <x v="2"/>
  </r>
  <r>
    <s v="I338622"/>
    <s v="10/31/2016 2:37"/>
    <s v="C310438"/>
    <s v="Female"/>
    <n v="57"/>
    <x v="4"/>
    <n v="1"/>
    <n v="5.23"/>
    <x v="19"/>
    <s v="Credit Card"/>
    <x v="2"/>
    <x v="7"/>
    <x v="6"/>
  </r>
  <r>
    <s v="I111981"/>
    <s v="10/31/2016 2:38"/>
    <s v="C106694"/>
    <s v="Male"/>
    <n v="49"/>
    <x v="5"/>
    <n v="2"/>
    <n v="71.680000000000007"/>
    <x v="22"/>
    <s v="Credit Card"/>
    <x v="2"/>
    <x v="7"/>
    <x v="4"/>
  </r>
  <r>
    <s v="I414032"/>
    <s v="10/31/2016 2:38"/>
    <s v="C324360"/>
    <s v="Male"/>
    <n v="19"/>
    <x v="0"/>
    <n v="1"/>
    <n v="300.08"/>
    <x v="18"/>
    <s v="Cash"/>
    <x v="2"/>
    <x v="7"/>
    <x v="4"/>
  </r>
  <r>
    <s v="I119178"/>
    <s v="10/31/2016 2:38"/>
    <s v="C213837"/>
    <s v="Male"/>
    <n v="30"/>
    <x v="3"/>
    <n v="3"/>
    <n v="121.98"/>
    <x v="25"/>
    <s v="Debit Card"/>
    <x v="0"/>
    <x v="17"/>
    <x v="5"/>
  </r>
  <r>
    <s v="I282953"/>
    <s v="10/31/2016 2:38"/>
    <s v="C157856"/>
    <s v="Male"/>
    <n v="23"/>
    <x v="4"/>
    <n v="5"/>
    <n v="26.15"/>
    <x v="36"/>
    <s v="Cash"/>
    <x v="2"/>
    <x v="7"/>
    <x v="4"/>
  </r>
  <r>
    <s v="I258067"/>
    <s v="10/31/2016 2:38"/>
    <s v="C137765"/>
    <s v="Female"/>
    <n v="25"/>
    <x v="3"/>
    <n v="4"/>
    <n v="162.63999999999999"/>
    <x v="34"/>
    <s v="Cash"/>
    <x v="2"/>
    <x v="7"/>
    <x v="5"/>
  </r>
  <r>
    <s v="I264862"/>
    <s v="10/31/2016 2:39"/>
    <s v="C254266"/>
    <s v="Male"/>
    <n v="59"/>
    <x v="4"/>
    <n v="3"/>
    <n v="15.69"/>
    <x v="30"/>
    <s v="Cash"/>
    <x v="1"/>
    <x v="1"/>
    <x v="1"/>
  </r>
  <r>
    <s v="I268692"/>
    <s v="10/31/2016 2:39"/>
    <s v="C679790"/>
    <s v="Female"/>
    <n v="40"/>
    <x v="4"/>
    <n v="1"/>
    <n v="5.23"/>
    <x v="19"/>
    <s v="Cash"/>
    <x v="1"/>
    <x v="1"/>
    <x v="5"/>
  </r>
  <r>
    <s v="I270809"/>
    <s v="10/31/2016 2:39"/>
    <s v="C226910"/>
    <s v="Male"/>
    <n v="53"/>
    <x v="3"/>
    <n v="3"/>
    <n v="121.98"/>
    <x v="25"/>
    <s v="Cash"/>
    <x v="1"/>
    <x v="1"/>
    <x v="4"/>
  </r>
  <r>
    <s v="I311403"/>
    <s v="10/31/2016 2:39"/>
    <s v="C295274"/>
    <s v="Male"/>
    <n v="32"/>
    <x v="3"/>
    <n v="3"/>
    <n v="121.98"/>
    <x v="25"/>
    <s v="Debit Card"/>
    <x v="3"/>
    <x v="9"/>
    <x v="0"/>
  </r>
  <r>
    <s v="I127889"/>
    <s v="10/31/2016 2:40"/>
    <s v="C957134"/>
    <s v="Female"/>
    <n v="60"/>
    <x v="7"/>
    <n v="3"/>
    <n v="35.19"/>
    <x v="37"/>
    <s v="Cash"/>
    <x v="1"/>
    <x v="3"/>
    <x v="0"/>
  </r>
  <r>
    <s v="I717577"/>
    <s v="10/31/2016 2:40"/>
    <s v="C683083"/>
    <s v="Female"/>
    <n v="50"/>
    <x v="1"/>
    <n v="2"/>
    <n v="1200.3399999999999"/>
    <x v="54"/>
    <s v="Credit Card"/>
    <x v="1"/>
    <x v="1"/>
    <x v="2"/>
  </r>
  <r>
    <s v="I301161"/>
    <s v="10/31/2016 2:40"/>
    <s v="C844363"/>
    <s v="Female"/>
    <n v="49"/>
    <x v="3"/>
    <n v="3"/>
    <n v="121.98"/>
    <x v="25"/>
    <s v="Debit Card"/>
    <x v="1"/>
    <x v="1"/>
    <x v="5"/>
  </r>
  <r>
    <s v="I101393"/>
    <s v="10/31/2016 2:40"/>
    <s v="C109321"/>
    <s v="Female"/>
    <n v="55"/>
    <x v="4"/>
    <n v="3"/>
    <n v="15.69"/>
    <x v="30"/>
    <s v="Debit Card"/>
    <x v="0"/>
    <x v="2"/>
    <x v="0"/>
  </r>
  <r>
    <s v="I288215"/>
    <s v="10/31/2016 2:41"/>
    <s v="C407419"/>
    <s v="Male"/>
    <n v="31"/>
    <x v="0"/>
    <n v="4"/>
    <n v="1200.32"/>
    <x v="27"/>
    <s v="Credit Card"/>
    <x v="0"/>
    <x v="2"/>
    <x v="5"/>
  </r>
  <r>
    <s v="I216059"/>
    <s v="10/31/2016 2:41"/>
    <s v="C108265"/>
    <s v="Female"/>
    <n v="58"/>
    <x v="3"/>
    <n v="5"/>
    <n v="203.3"/>
    <x v="23"/>
    <s v="Cash"/>
    <x v="0"/>
    <x v="2"/>
    <x v="4"/>
  </r>
  <r>
    <s v="I129391"/>
    <s v="10/31/2016 2:41"/>
    <s v="C246440"/>
    <s v="Male"/>
    <n v="46"/>
    <x v="0"/>
    <n v="1"/>
    <n v="300.08"/>
    <x v="18"/>
    <s v="Cash"/>
    <x v="0"/>
    <x v="2"/>
    <x v="5"/>
  </r>
  <r>
    <s v="I141974"/>
    <s v="10/31/2016 2:41"/>
    <s v="C246331"/>
    <s v="Male"/>
    <n v="58"/>
    <x v="0"/>
    <n v="1"/>
    <n v="300.08"/>
    <x v="18"/>
    <s v="Cash"/>
    <x v="0"/>
    <x v="2"/>
    <x v="3"/>
  </r>
  <r>
    <s v="I274878"/>
    <s v="10/31/2016 2:41"/>
    <s v="C980983"/>
    <s v="Female"/>
    <n v="31"/>
    <x v="3"/>
    <n v="2"/>
    <n v="81.319999999999993"/>
    <x v="31"/>
    <s v="Cash"/>
    <x v="3"/>
    <x v="20"/>
    <x v="4"/>
  </r>
  <r>
    <s v="I245374"/>
    <s v="10/31/2016 2:42"/>
    <s v="C218541"/>
    <s v="Male"/>
    <n v="36"/>
    <x v="3"/>
    <n v="3"/>
    <n v="121.98"/>
    <x v="25"/>
    <s v="Credit Card"/>
    <x v="2"/>
    <x v="7"/>
    <x v="0"/>
  </r>
  <r>
    <s v="I171643"/>
    <s v="10/31/2016 2:42"/>
    <s v="C161706"/>
    <s v="Female"/>
    <n v="64"/>
    <x v="1"/>
    <n v="1"/>
    <n v="600.16999999999996"/>
    <x v="49"/>
    <s v="Cash"/>
    <x v="1"/>
    <x v="6"/>
    <x v="4"/>
  </r>
  <r>
    <s v="I195139"/>
    <s v="10/31/2016 2:42"/>
    <s v="C317763"/>
    <s v="Female"/>
    <n v="62"/>
    <x v="5"/>
    <n v="2"/>
    <n v="71.680000000000007"/>
    <x v="22"/>
    <s v="Credit Card"/>
    <x v="1"/>
    <x v="6"/>
    <x v="1"/>
  </r>
  <r>
    <s v="I267640"/>
    <s v="10/31/2016 2:42"/>
    <s v="C104519"/>
    <s v="Male"/>
    <n v="52"/>
    <x v="1"/>
    <n v="1"/>
    <n v="600.16999999999996"/>
    <x v="49"/>
    <s v="Credit Card"/>
    <x v="1"/>
    <x v="1"/>
    <x v="1"/>
  </r>
  <r>
    <s v="I120355"/>
    <s v="10/31/2016 2:43"/>
    <s v="C279019"/>
    <s v="Female"/>
    <n v="40"/>
    <x v="0"/>
    <n v="1"/>
    <n v="300.08"/>
    <x v="18"/>
    <s v="Cash"/>
    <x v="1"/>
    <x v="1"/>
    <x v="5"/>
  </r>
  <r>
    <s v="I332055"/>
    <s v="10/31/2016 2:43"/>
    <s v="C586377"/>
    <s v="Male"/>
    <n v="50"/>
    <x v="2"/>
    <n v="3"/>
    <n v="45.45"/>
    <x v="32"/>
    <s v="Credit Card"/>
    <x v="1"/>
    <x v="1"/>
    <x v="1"/>
  </r>
  <r>
    <s v="I713758"/>
    <s v="10/31/2016 2:43"/>
    <s v="C158491"/>
    <s v="Female"/>
    <n v="19"/>
    <x v="4"/>
    <n v="2"/>
    <n v="10.46"/>
    <x v="40"/>
    <s v="Cash"/>
    <x v="1"/>
    <x v="1"/>
    <x v="4"/>
  </r>
  <r>
    <s v="I139704"/>
    <s v="10/31/2016 2:43"/>
    <s v="C290672"/>
    <s v="Female"/>
    <n v="22"/>
    <x v="0"/>
    <n v="3"/>
    <n v="900.24"/>
    <x v="8"/>
    <s v="Cash"/>
    <x v="1"/>
    <x v="1"/>
    <x v="6"/>
  </r>
  <r>
    <s v="I295513"/>
    <s v="10/31/2016 2:44"/>
    <s v="C619461"/>
    <s v="Female"/>
    <n v="67"/>
    <x v="5"/>
    <n v="3"/>
    <n v="107.52"/>
    <x v="26"/>
    <s v="Cash"/>
    <x v="1"/>
    <x v="1"/>
    <x v="5"/>
  </r>
  <r>
    <s v="I327301"/>
    <s v="10/31/2016 2:44"/>
    <s v="C177981"/>
    <s v="Male"/>
    <n v="56"/>
    <x v="0"/>
    <n v="2"/>
    <n v="600.16"/>
    <x v="7"/>
    <s v="Cash"/>
    <x v="1"/>
    <x v="1"/>
    <x v="2"/>
  </r>
  <r>
    <s v="I171186"/>
    <s v="10/31/2016 2:44"/>
    <s v="C252366"/>
    <s v="Female"/>
    <n v="40"/>
    <x v="7"/>
    <n v="3"/>
    <n v="35.19"/>
    <x v="37"/>
    <s v="Debit Card"/>
    <x v="3"/>
    <x v="14"/>
    <x v="4"/>
  </r>
  <r>
    <s v="I322768"/>
    <s v="10/31/2016 2:44"/>
    <s v="C429211"/>
    <s v="Female"/>
    <n v="69"/>
    <x v="0"/>
    <n v="5"/>
    <n v="1500.4"/>
    <x v="0"/>
    <s v="Cash"/>
    <x v="1"/>
    <x v="1"/>
    <x v="1"/>
  </r>
  <r>
    <s v="I248443"/>
    <s v="10/31/2016 2:45"/>
    <s v="C206161"/>
    <s v="Male"/>
    <n v="51"/>
    <x v="3"/>
    <n v="3"/>
    <n v="121.98"/>
    <x v="25"/>
    <s v="Cash"/>
    <x v="1"/>
    <x v="1"/>
    <x v="4"/>
  </r>
  <r>
    <s v="I877413"/>
    <s v="10/31/2016 2:45"/>
    <s v="C287878"/>
    <s v="Male"/>
    <n v="34"/>
    <x v="4"/>
    <n v="2"/>
    <n v="10.46"/>
    <x v="40"/>
    <s v="Cash"/>
    <x v="1"/>
    <x v="1"/>
    <x v="2"/>
  </r>
  <r>
    <s v="I236755"/>
    <s v="10/31/2016 2:45"/>
    <s v="C181552"/>
    <s v="Male"/>
    <n v="63"/>
    <x v="1"/>
    <n v="4"/>
    <n v="2400.6799999999998"/>
    <x v="24"/>
    <s v="Debit Card"/>
    <x v="1"/>
    <x v="1"/>
    <x v="3"/>
  </r>
  <r>
    <s v="I263074"/>
    <s v="10/31/2016 2:45"/>
    <s v="C889949"/>
    <s v="Female"/>
    <n v="62"/>
    <x v="1"/>
    <n v="3"/>
    <n v="1800.51"/>
    <x v="1"/>
    <s v="Debit Card"/>
    <x v="0"/>
    <x v="16"/>
    <x v="0"/>
  </r>
  <r>
    <s v="I267526"/>
    <s v="10/31/2016 2:45"/>
    <s v="C241396"/>
    <s v="Male"/>
    <n v="56"/>
    <x v="1"/>
    <n v="1"/>
    <n v="600.16999999999996"/>
    <x v="49"/>
    <s v="Cash"/>
    <x v="1"/>
    <x v="4"/>
    <x v="0"/>
  </r>
  <r>
    <s v="I174886"/>
    <s v="10/31/2016 2:46"/>
    <s v="C923347"/>
    <s v="Male"/>
    <n v="61"/>
    <x v="0"/>
    <n v="5"/>
    <n v="1500.4"/>
    <x v="0"/>
    <s v="Debit Card"/>
    <x v="1"/>
    <x v="4"/>
    <x v="5"/>
  </r>
  <r>
    <s v="I100193"/>
    <s v="10/31/2016 2:46"/>
    <s v="C149918"/>
    <s v="Male"/>
    <n v="34"/>
    <x v="0"/>
    <n v="1"/>
    <n v="300.08"/>
    <x v="18"/>
    <s v="Debit Card"/>
    <x v="3"/>
    <x v="20"/>
    <x v="4"/>
  </r>
  <r>
    <s v="I103715"/>
    <s v="10/31/2016 2:46"/>
    <s v="C297472"/>
    <s v="Female"/>
    <n v="34"/>
    <x v="2"/>
    <n v="4"/>
    <n v="60.6"/>
    <x v="4"/>
    <s v="Cash"/>
    <x v="3"/>
    <x v="20"/>
    <x v="0"/>
  </r>
  <r>
    <s v="I254508"/>
    <s v="10/31/2016 2:46"/>
    <s v="C323198"/>
    <s v="Male"/>
    <n v="23"/>
    <x v="0"/>
    <n v="3"/>
    <n v="900.24"/>
    <x v="8"/>
    <s v="Credit Card"/>
    <x v="3"/>
    <x v="20"/>
    <x v="6"/>
  </r>
  <r>
    <s v="I111765"/>
    <s v="10/31/2016 2:47"/>
    <s v="C317446"/>
    <s v="Female"/>
    <n v="62"/>
    <x v="5"/>
    <n v="2"/>
    <n v="71.680000000000007"/>
    <x v="22"/>
    <s v="Cash"/>
    <x v="3"/>
    <x v="20"/>
    <x v="5"/>
  </r>
  <r>
    <s v="I164048"/>
    <s v="10/31/2016 2:47"/>
    <s v="C267136"/>
    <s v="Male"/>
    <n v="54"/>
    <x v="0"/>
    <n v="4"/>
    <n v="1200.32"/>
    <x v="27"/>
    <s v="Cash"/>
    <x v="3"/>
    <x v="20"/>
    <x v="0"/>
  </r>
  <r>
    <s v="I927315"/>
    <s v="10/31/2016 2:47"/>
    <s v="C612261"/>
    <s v="Male"/>
    <n v="57"/>
    <x v="5"/>
    <n v="4"/>
    <n v="143.36000000000001"/>
    <x v="17"/>
    <s v="Cash"/>
    <x v="3"/>
    <x v="21"/>
    <x v="6"/>
  </r>
  <r>
    <s v="I262566"/>
    <s v="10/31/2016 2:47"/>
    <s v="C209128"/>
    <s v="Male"/>
    <n v="48"/>
    <x v="0"/>
    <n v="3"/>
    <n v="900.24"/>
    <x v="8"/>
    <s v="Credit Card"/>
    <x v="3"/>
    <x v="21"/>
    <x v="4"/>
  </r>
  <r>
    <s v="I927409"/>
    <s v="10/31/2016 2:48"/>
    <s v="C131957"/>
    <s v="Male"/>
    <n v="51"/>
    <x v="4"/>
    <n v="5"/>
    <n v="26.15"/>
    <x v="36"/>
    <s v="Cash"/>
    <x v="3"/>
    <x v="14"/>
    <x v="4"/>
  </r>
  <r>
    <s v="I188993"/>
    <s v="10/31/2016 2:48"/>
    <s v="C645026"/>
    <s v="Male"/>
    <n v="21"/>
    <x v="2"/>
    <n v="2"/>
    <n v="30.3"/>
    <x v="61"/>
    <s v="Cash"/>
    <x v="0"/>
    <x v="2"/>
    <x v="0"/>
  </r>
  <r>
    <s v="I613345"/>
    <s v="10/31/2016 2:48"/>
    <s v="C265374"/>
    <s v="Male"/>
    <n v="32"/>
    <x v="6"/>
    <n v="1"/>
    <n v="1050"/>
    <x v="53"/>
    <s v="Debit Card"/>
    <x v="0"/>
    <x v="2"/>
    <x v="4"/>
  </r>
  <r>
    <s v="I225851"/>
    <s v="10/31/2016 2:48"/>
    <s v="C419424"/>
    <s v="Female"/>
    <n v="48"/>
    <x v="0"/>
    <n v="1"/>
    <n v="300.08"/>
    <x v="18"/>
    <s v="Cash"/>
    <x v="1"/>
    <x v="6"/>
    <x v="2"/>
  </r>
  <r>
    <s v="I989622"/>
    <s v="10/31/2016 2:48"/>
    <s v="C196868"/>
    <s v="Male"/>
    <n v="42"/>
    <x v="7"/>
    <n v="3"/>
    <n v="35.19"/>
    <x v="37"/>
    <s v="Cash"/>
    <x v="1"/>
    <x v="6"/>
    <x v="2"/>
  </r>
  <r>
    <s v="I305653"/>
    <s v="10/31/2016 2:49"/>
    <s v="C283395"/>
    <s v="Male"/>
    <n v="25"/>
    <x v="3"/>
    <n v="3"/>
    <n v="121.98"/>
    <x v="25"/>
    <s v="Debit Card"/>
    <x v="0"/>
    <x v="2"/>
    <x v="0"/>
  </r>
  <r>
    <s v="I274465"/>
    <s v="10/31/2016 2:49"/>
    <s v="C238800"/>
    <s v="Female"/>
    <n v="19"/>
    <x v="5"/>
    <n v="1"/>
    <n v="35.840000000000003"/>
    <x v="42"/>
    <s v="Cash"/>
    <x v="0"/>
    <x v="2"/>
    <x v="0"/>
  </r>
  <r>
    <s v="I284251"/>
    <s v="10/31/2016 2:49"/>
    <s v="C212296"/>
    <s v="Male"/>
    <n v="53"/>
    <x v="3"/>
    <n v="2"/>
    <n v="81.319999999999993"/>
    <x v="31"/>
    <s v="Cash"/>
    <x v="1"/>
    <x v="15"/>
    <x v="1"/>
  </r>
  <r>
    <s v="I429820"/>
    <s v="10/31/2016 2:49"/>
    <s v="C206620"/>
    <s v="Female"/>
    <n v="57"/>
    <x v="7"/>
    <n v="3"/>
    <n v="35.19"/>
    <x v="37"/>
    <s v="Cash"/>
    <x v="1"/>
    <x v="15"/>
    <x v="2"/>
  </r>
  <r>
    <s v="I109218"/>
    <s v="10/31/2016 2:50"/>
    <s v="C277066"/>
    <s v="Male"/>
    <n v="47"/>
    <x v="1"/>
    <n v="4"/>
    <n v="2400.6799999999998"/>
    <x v="24"/>
    <s v="Cash"/>
    <x v="1"/>
    <x v="1"/>
    <x v="0"/>
  </r>
  <r>
    <s v="I136588"/>
    <s v="10/31/2016 2:50"/>
    <s v="C188447"/>
    <s v="Male"/>
    <n v="40"/>
    <x v="0"/>
    <n v="2"/>
    <n v="600.16"/>
    <x v="7"/>
    <s v="Debit Card"/>
    <x v="1"/>
    <x v="1"/>
    <x v="3"/>
  </r>
  <r>
    <s v="I244499"/>
    <s v="10/31/2016 2:50"/>
    <s v="C109531"/>
    <s v="Male"/>
    <n v="39"/>
    <x v="0"/>
    <n v="4"/>
    <n v="1200.32"/>
    <x v="27"/>
    <s v="Cash"/>
    <x v="0"/>
    <x v="17"/>
    <x v="1"/>
  </r>
  <r>
    <s v="I247115"/>
    <s v="10/31/2016 2:50"/>
    <s v="C208767"/>
    <s v="Male"/>
    <n v="68"/>
    <x v="2"/>
    <n v="1"/>
    <n v="15.15"/>
    <x v="51"/>
    <s v="Cash"/>
    <x v="2"/>
    <x v="13"/>
    <x v="6"/>
  </r>
  <r>
    <s v="I246166"/>
    <s v="10/31/2016 2:51"/>
    <s v="C158525"/>
    <s v="Male"/>
    <n v="37"/>
    <x v="6"/>
    <n v="2"/>
    <n v="2100"/>
    <x v="41"/>
    <s v="Debit Card"/>
    <x v="0"/>
    <x v="16"/>
    <x v="1"/>
  </r>
  <r>
    <s v="I683539"/>
    <s v="10/31/2016 2:51"/>
    <s v="C101401"/>
    <s v="Male"/>
    <n v="30"/>
    <x v="6"/>
    <n v="1"/>
    <n v="1050"/>
    <x v="53"/>
    <s v="Debit Card"/>
    <x v="1"/>
    <x v="1"/>
    <x v="6"/>
  </r>
  <r>
    <s v="I281545"/>
    <s v="10/31/2016 2:51"/>
    <s v="C130940"/>
    <s v="Female"/>
    <n v="54"/>
    <x v="5"/>
    <n v="4"/>
    <n v="143.36000000000001"/>
    <x v="17"/>
    <s v="Cash"/>
    <x v="1"/>
    <x v="1"/>
    <x v="0"/>
  </r>
  <r>
    <s v="I326715"/>
    <s v="10/31/2016 2:51"/>
    <s v="C112540"/>
    <s v="Female"/>
    <n v="69"/>
    <x v="0"/>
    <n v="3"/>
    <n v="900.24"/>
    <x v="8"/>
    <s v="Cash"/>
    <x v="1"/>
    <x v="1"/>
    <x v="2"/>
  </r>
  <r>
    <s v="I324423"/>
    <s v="10/31/2016 2:52"/>
    <s v="C323675"/>
    <s v="Male"/>
    <n v="25"/>
    <x v="1"/>
    <n v="5"/>
    <n v="3000.85"/>
    <x v="14"/>
    <s v="Credit Card"/>
    <x v="1"/>
    <x v="1"/>
    <x v="0"/>
  </r>
  <r>
    <s v="I165976"/>
    <s v="10/31/2016 2:52"/>
    <s v="C150811"/>
    <s v="Female"/>
    <n v="19"/>
    <x v="6"/>
    <n v="3"/>
    <n v="3150"/>
    <x v="43"/>
    <s v="Cash"/>
    <x v="3"/>
    <x v="14"/>
    <x v="5"/>
  </r>
  <r>
    <s v="I287643"/>
    <s v="10/31/2016 2:52"/>
    <s v="C179647"/>
    <s v="Male"/>
    <n v="50"/>
    <x v="4"/>
    <n v="1"/>
    <n v="5.23"/>
    <x v="19"/>
    <s v="Credit Card"/>
    <x v="3"/>
    <x v="14"/>
    <x v="4"/>
  </r>
  <r>
    <s v="I183595"/>
    <s v="10/31/2016 2:52"/>
    <s v="C126620"/>
    <s v="Female"/>
    <n v="68"/>
    <x v="7"/>
    <n v="5"/>
    <n v="58.65"/>
    <x v="35"/>
    <s v="Cash"/>
    <x v="1"/>
    <x v="15"/>
    <x v="0"/>
  </r>
  <r>
    <s v="I283116"/>
    <s v="10/31/2016 2:52"/>
    <s v="C254333"/>
    <s v="Female"/>
    <n v="54"/>
    <x v="3"/>
    <n v="4"/>
    <n v="162.63999999999999"/>
    <x v="34"/>
    <s v="Cash"/>
    <x v="1"/>
    <x v="15"/>
    <x v="2"/>
  </r>
  <r>
    <s v="I444015"/>
    <s v="10/31/2016 2:53"/>
    <s v="C132509"/>
    <s v="Male"/>
    <n v="23"/>
    <x v="4"/>
    <n v="5"/>
    <n v="26.15"/>
    <x v="36"/>
    <s v="Cash"/>
    <x v="3"/>
    <x v="20"/>
    <x v="3"/>
  </r>
  <r>
    <s v="I300709"/>
    <s v="10/31/2016 2:53"/>
    <s v="C521403"/>
    <s v="Male"/>
    <n v="18"/>
    <x v="0"/>
    <n v="2"/>
    <n v="600.16"/>
    <x v="7"/>
    <s v="Credit Card"/>
    <x v="3"/>
    <x v="20"/>
    <x v="0"/>
  </r>
  <r>
    <s v="I215907"/>
    <s v="10/31/2016 2:53"/>
    <s v="C187423"/>
    <s v="Female"/>
    <n v="52"/>
    <x v="3"/>
    <n v="2"/>
    <n v="81.319999999999993"/>
    <x v="31"/>
    <s v="Cash"/>
    <x v="1"/>
    <x v="1"/>
    <x v="4"/>
  </r>
  <r>
    <s v="I191843"/>
    <s v="10/31/2016 2:53"/>
    <s v="C321765"/>
    <s v="Male"/>
    <n v="36"/>
    <x v="2"/>
    <n v="4"/>
    <n v="60.6"/>
    <x v="4"/>
    <s v="Cash"/>
    <x v="1"/>
    <x v="1"/>
    <x v="4"/>
  </r>
  <r>
    <s v="I337072"/>
    <s v="10/31/2016 2:54"/>
    <s v="C855253"/>
    <s v="Female"/>
    <n v="28"/>
    <x v="6"/>
    <n v="1"/>
    <n v="1050"/>
    <x v="53"/>
    <s v="Cash"/>
    <x v="0"/>
    <x v="5"/>
    <x v="4"/>
  </r>
  <r>
    <s v="I691313"/>
    <s v="10/31/2016 2:54"/>
    <s v="C205099"/>
    <s v="Male"/>
    <n v="48"/>
    <x v="4"/>
    <n v="2"/>
    <n v="10.46"/>
    <x v="40"/>
    <s v="Cash"/>
    <x v="0"/>
    <x v="17"/>
    <x v="4"/>
  </r>
  <r>
    <s v="I405220"/>
    <s v="10/31/2016 2:54"/>
    <s v="C318940"/>
    <s v="Male"/>
    <n v="36"/>
    <x v="0"/>
    <n v="3"/>
    <n v="900.24"/>
    <x v="8"/>
    <s v="Cash"/>
    <x v="0"/>
    <x v="17"/>
    <x v="0"/>
  </r>
  <r>
    <s v="I948804"/>
    <s v="10/31/2016 2:54"/>
    <s v="C163504"/>
    <s v="Female"/>
    <n v="66"/>
    <x v="4"/>
    <n v="5"/>
    <n v="26.15"/>
    <x v="36"/>
    <s v="Credit Card"/>
    <x v="2"/>
    <x v="10"/>
    <x v="5"/>
  </r>
  <r>
    <s v="I215031"/>
    <s v="10/31/2016 2:55"/>
    <s v="C282050"/>
    <s v="Male"/>
    <n v="44"/>
    <x v="5"/>
    <n v="4"/>
    <n v="143.36000000000001"/>
    <x v="17"/>
    <s v="Debit Card"/>
    <x v="2"/>
    <x v="10"/>
    <x v="2"/>
  </r>
  <r>
    <s v="I197676"/>
    <s v="10/31/2016 2:55"/>
    <s v="C205872"/>
    <s v="Male"/>
    <n v="42"/>
    <x v="3"/>
    <n v="4"/>
    <n v="162.63999999999999"/>
    <x v="34"/>
    <s v="Credit Card"/>
    <x v="2"/>
    <x v="10"/>
    <x v="0"/>
  </r>
  <r>
    <s v="I264460"/>
    <s v="10/31/2016 2:55"/>
    <s v="C637103"/>
    <s v="Female"/>
    <n v="53"/>
    <x v="0"/>
    <n v="3"/>
    <n v="900.24"/>
    <x v="8"/>
    <s v="Credit Card"/>
    <x v="3"/>
    <x v="12"/>
    <x v="1"/>
  </r>
  <r>
    <s v="I304851"/>
    <s v="10/31/2016 2:55"/>
    <s v="C336096"/>
    <s v="Female"/>
    <n v="32"/>
    <x v="1"/>
    <n v="3"/>
    <n v="1800.51"/>
    <x v="1"/>
    <s v="Cash"/>
    <x v="0"/>
    <x v="18"/>
    <x v="6"/>
  </r>
  <r>
    <s v="I183536"/>
    <s v="10/31/2016 2:55"/>
    <s v="C958113"/>
    <s v="Female"/>
    <n v="20"/>
    <x v="4"/>
    <n v="2"/>
    <n v="10.46"/>
    <x v="40"/>
    <s v="Cash"/>
    <x v="2"/>
    <x v="8"/>
    <x v="3"/>
  </r>
  <r>
    <s v="I212323"/>
    <s v="10/31/2016 2:56"/>
    <s v="C653675"/>
    <s v="Male"/>
    <n v="31"/>
    <x v="4"/>
    <n v="4"/>
    <n v="20.92"/>
    <x v="38"/>
    <s v="Credit Card"/>
    <x v="2"/>
    <x v="8"/>
    <x v="4"/>
  </r>
  <r>
    <s v="I133255"/>
    <s v="10/31/2016 2:56"/>
    <s v="C136111"/>
    <s v="Female"/>
    <n v="37"/>
    <x v="5"/>
    <n v="2"/>
    <n v="71.680000000000007"/>
    <x v="22"/>
    <s v="Cash"/>
    <x v="2"/>
    <x v="8"/>
    <x v="5"/>
  </r>
  <r>
    <s v="I111116"/>
    <s v="10/31/2016 2:56"/>
    <s v="C198971"/>
    <s v="Female"/>
    <n v="30"/>
    <x v="6"/>
    <n v="1"/>
    <n v="1050"/>
    <x v="53"/>
    <s v="Cash"/>
    <x v="2"/>
    <x v="8"/>
    <x v="1"/>
  </r>
  <r>
    <s v="I231273"/>
    <s v="10/31/2016 2:56"/>
    <s v="C294377"/>
    <s v="Male"/>
    <n v="22"/>
    <x v="7"/>
    <n v="1"/>
    <n v="11.73"/>
    <x v="59"/>
    <s v="Debit Card"/>
    <x v="2"/>
    <x v="8"/>
    <x v="1"/>
  </r>
  <r>
    <s v="I102525"/>
    <s v="10/31/2016 2:57"/>
    <s v="C240268"/>
    <s v="Male"/>
    <n v="61"/>
    <x v="3"/>
    <n v="1"/>
    <n v="40.659999999999997"/>
    <x v="46"/>
    <s v="Cash"/>
    <x v="2"/>
    <x v="10"/>
    <x v="0"/>
  </r>
  <r>
    <s v="I144231"/>
    <s v="10/31/2016 2:57"/>
    <s v="C580229"/>
    <s v="Female"/>
    <n v="63"/>
    <x v="3"/>
    <n v="4"/>
    <n v="162.63999999999999"/>
    <x v="34"/>
    <s v="Credit Card"/>
    <x v="2"/>
    <x v="10"/>
    <x v="1"/>
  </r>
  <r>
    <s v="I386714"/>
    <s v="10/31/2016 2:57"/>
    <s v="C303081"/>
    <s v="Male"/>
    <n v="23"/>
    <x v="3"/>
    <n v="1"/>
    <n v="40.659999999999997"/>
    <x v="46"/>
    <s v="Debit Card"/>
    <x v="2"/>
    <x v="13"/>
    <x v="5"/>
  </r>
  <r>
    <s v="I157644"/>
    <s v="10/31/2016 2:57"/>
    <s v="C284246"/>
    <s v="Female"/>
    <n v="22"/>
    <x v="0"/>
    <n v="3"/>
    <n v="900.24"/>
    <x v="8"/>
    <s v="Cash"/>
    <x v="2"/>
    <x v="13"/>
    <x v="2"/>
  </r>
  <r>
    <s v="I238200"/>
    <s v="10/31/2016 2:58"/>
    <s v="C195462"/>
    <s v="Male"/>
    <n v="55"/>
    <x v="4"/>
    <n v="1"/>
    <n v="5.23"/>
    <x v="19"/>
    <s v="Cash"/>
    <x v="2"/>
    <x v="13"/>
    <x v="6"/>
  </r>
  <r>
    <s v="I164354"/>
    <s v="10/31/2016 2:58"/>
    <s v="C170985"/>
    <s v="Male"/>
    <n v="23"/>
    <x v="3"/>
    <n v="1"/>
    <n v="40.659999999999997"/>
    <x v="46"/>
    <s v="Credit Card"/>
    <x v="2"/>
    <x v="13"/>
    <x v="0"/>
  </r>
  <r>
    <s v="I238555"/>
    <s v="10/31/2016 2:58"/>
    <s v="C170020"/>
    <s v="Male"/>
    <n v="47"/>
    <x v="0"/>
    <n v="1"/>
    <n v="300.08"/>
    <x v="18"/>
    <s v="Credit Card"/>
    <x v="2"/>
    <x v="13"/>
    <x v="5"/>
  </r>
  <r>
    <s v="I218763"/>
    <s v="10/31/2016 2:58"/>
    <s v="C226798"/>
    <s v="Male"/>
    <n v="44"/>
    <x v="4"/>
    <n v="4"/>
    <n v="20.92"/>
    <x v="38"/>
    <s v="Debit Card"/>
    <x v="3"/>
    <x v="20"/>
    <x v="4"/>
  </r>
  <r>
    <s v="I186418"/>
    <s v="10/31/2016 2:59"/>
    <s v="C284804"/>
    <s v="Female"/>
    <n v="29"/>
    <x v="0"/>
    <n v="2"/>
    <n v="600.16"/>
    <x v="7"/>
    <s v="Cash"/>
    <x v="1"/>
    <x v="1"/>
    <x v="1"/>
  </r>
  <r>
    <s v="I769845"/>
    <s v="10/31/2016 2:59"/>
    <s v="C114550"/>
    <s v="Female"/>
    <n v="24"/>
    <x v="5"/>
    <n v="2"/>
    <n v="71.680000000000007"/>
    <x v="22"/>
    <s v="Credit Card"/>
    <x v="1"/>
    <x v="1"/>
    <x v="3"/>
  </r>
  <r>
    <s v="I166815"/>
    <s v="10/31/2016 2:59"/>
    <s v="C128504"/>
    <s v="Female"/>
    <n v="36"/>
    <x v="5"/>
    <n v="1"/>
    <n v="35.840000000000003"/>
    <x v="42"/>
    <s v="Cash"/>
    <x v="1"/>
    <x v="1"/>
    <x v="4"/>
  </r>
  <r>
    <s v="I616254"/>
    <s v="10/31/2016 2:59"/>
    <s v="C109800"/>
    <s v="Female"/>
    <n v="44"/>
    <x v="0"/>
    <n v="2"/>
    <n v="600.16"/>
    <x v="7"/>
    <s v="Cash"/>
    <x v="0"/>
    <x v="0"/>
    <x v="5"/>
  </r>
  <r>
    <s v="I278414"/>
    <s v="10/31/2016 2:59"/>
    <s v="C266009"/>
    <s v="Male"/>
    <n v="51"/>
    <x v="0"/>
    <n v="5"/>
    <n v="1500.4"/>
    <x v="0"/>
    <s v="Cash"/>
    <x v="0"/>
    <x v="0"/>
    <x v="1"/>
  </r>
  <r>
    <s v="I188687"/>
    <s v="10/31/2016 3:00"/>
    <s v="C814259"/>
    <s v="Female"/>
    <n v="62"/>
    <x v="3"/>
    <n v="4"/>
    <n v="162.63999999999999"/>
    <x v="34"/>
    <s v="Credit Card"/>
    <x v="1"/>
    <x v="1"/>
    <x v="6"/>
  </r>
  <r>
    <s v="I194540"/>
    <s v="10/31/2016 3:00"/>
    <s v="C237828"/>
    <s v="Male"/>
    <n v="20"/>
    <x v="0"/>
    <n v="3"/>
    <n v="900.24"/>
    <x v="8"/>
    <s v="Cash"/>
    <x v="1"/>
    <x v="1"/>
    <x v="1"/>
  </r>
  <r>
    <s v="I174249"/>
    <s v="10/31/2016 3:00"/>
    <s v="C984116"/>
    <s v="Male"/>
    <n v="19"/>
    <x v="3"/>
    <n v="4"/>
    <n v="162.63999999999999"/>
    <x v="34"/>
    <s v="Credit Card"/>
    <x v="2"/>
    <x v="10"/>
    <x v="0"/>
  </r>
  <r>
    <s v="I984369"/>
    <s v="10/31/2016 3:00"/>
    <s v="C299941"/>
    <s v="Female"/>
    <n v="63"/>
    <x v="7"/>
    <n v="2"/>
    <n v="23.46"/>
    <x v="39"/>
    <s v="Cash"/>
    <x v="2"/>
    <x v="10"/>
    <x v="5"/>
  </r>
  <r>
    <s v="I323259"/>
    <s v="10/31/2016 3:01"/>
    <s v="C261591"/>
    <s v="Female"/>
    <n v="57"/>
    <x v="4"/>
    <n v="1"/>
    <n v="5.23"/>
    <x v="19"/>
    <s v="Credit Card"/>
    <x v="2"/>
    <x v="10"/>
    <x v="2"/>
  </r>
  <r>
    <s v="I292800"/>
    <s v="10/31/2016 3:01"/>
    <s v="C133494"/>
    <s v="Male"/>
    <n v="27"/>
    <x v="4"/>
    <n v="5"/>
    <n v="26.15"/>
    <x v="36"/>
    <s v="Cash"/>
    <x v="2"/>
    <x v="10"/>
    <x v="3"/>
  </r>
  <r>
    <s v="I158873"/>
    <s v="10/31/2016 3:01"/>
    <s v="C178229"/>
    <s v="Female"/>
    <n v="34"/>
    <x v="5"/>
    <n v="3"/>
    <n v="107.52"/>
    <x v="26"/>
    <s v="Credit Card"/>
    <x v="1"/>
    <x v="1"/>
    <x v="0"/>
  </r>
  <r>
    <s v="I126770"/>
    <s v="10/31/2016 3:01"/>
    <s v="C167015"/>
    <s v="Female"/>
    <n v="67"/>
    <x v="6"/>
    <n v="5"/>
    <n v="5250"/>
    <x v="20"/>
    <s v="Credit Card"/>
    <x v="1"/>
    <x v="1"/>
    <x v="5"/>
  </r>
  <r>
    <s v="I243732"/>
    <s v="10/31/2016 3:02"/>
    <s v="C138381"/>
    <s v="Female"/>
    <n v="48"/>
    <x v="1"/>
    <n v="5"/>
    <n v="3000.85"/>
    <x v="14"/>
    <s v="Credit Card"/>
    <x v="3"/>
    <x v="14"/>
    <x v="3"/>
  </r>
  <r>
    <s v="I144218"/>
    <s v="10/31/2016 3:02"/>
    <s v="C262534"/>
    <s v="Female"/>
    <n v="18"/>
    <x v="1"/>
    <n v="5"/>
    <n v="3000.85"/>
    <x v="14"/>
    <s v="Cash"/>
    <x v="3"/>
    <x v="14"/>
    <x v="0"/>
  </r>
  <r>
    <s v="I425068"/>
    <s v="10/31/2016 3:02"/>
    <s v="C270169"/>
    <s v="Male"/>
    <n v="39"/>
    <x v="0"/>
    <n v="5"/>
    <n v="1500.4"/>
    <x v="0"/>
    <s v="Credit Card"/>
    <x v="3"/>
    <x v="14"/>
    <x v="3"/>
  </r>
  <r>
    <s v="I165977"/>
    <s v="10/31/2016 3:02"/>
    <s v="C191783"/>
    <s v="Male"/>
    <n v="37"/>
    <x v="0"/>
    <n v="1"/>
    <n v="300.08"/>
    <x v="18"/>
    <s v="Cash"/>
    <x v="3"/>
    <x v="14"/>
    <x v="1"/>
  </r>
  <r>
    <s v="I105445"/>
    <s v="10/31/2016 3:02"/>
    <s v="C519851"/>
    <s v="Female"/>
    <n v="22"/>
    <x v="4"/>
    <n v="4"/>
    <n v="20.92"/>
    <x v="38"/>
    <s v="Credit Card"/>
    <x v="2"/>
    <x v="7"/>
    <x v="3"/>
  </r>
  <r>
    <s v="I235041"/>
    <s v="10/31/2016 3:03"/>
    <s v="C731053"/>
    <s v="Female"/>
    <n v="49"/>
    <x v="5"/>
    <n v="1"/>
    <n v="35.840000000000003"/>
    <x v="42"/>
    <s v="Credit Card"/>
    <x v="2"/>
    <x v="7"/>
    <x v="1"/>
  </r>
  <r>
    <s v="I930404"/>
    <s v="10/31/2016 3:03"/>
    <s v="C153584"/>
    <s v="Female"/>
    <n v="29"/>
    <x v="0"/>
    <n v="2"/>
    <n v="600.16"/>
    <x v="7"/>
    <s v="Debit Card"/>
    <x v="3"/>
    <x v="20"/>
    <x v="0"/>
  </r>
  <r>
    <s v="I103308"/>
    <s v="10/31/2016 3:03"/>
    <s v="C174685"/>
    <s v="Female"/>
    <n v="69"/>
    <x v="4"/>
    <n v="3"/>
    <n v="15.69"/>
    <x v="30"/>
    <s v="Debit Card"/>
    <x v="3"/>
    <x v="20"/>
    <x v="1"/>
  </r>
  <r>
    <s v="I264668"/>
    <s v="10/31/2016 3:03"/>
    <s v="C152753"/>
    <s v="Female"/>
    <n v="69"/>
    <x v="5"/>
    <n v="3"/>
    <n v="107.52"/>
    <x v="26"/>
    <s v="Cash"/>
    <x v="1"/>
    <x v="1"/>
    <x v="0"/>
  </r>
  <r>
    <s v="I955575"/>
    <s v="10/31/2016 3:04"/>
    <s v="C235185"/>
    <s v="Female"/>
    <n v="55"/>
    <x v="0"/>
    <n v="1"/>
    <n v="300.08"/>
    <x v="18"/>
    <s v="Credit Card"/>
    <x v="3"/>
    <x v="9"/>
    <x v="2"/>
  </r>
  <r>
    <s v="I121477"/>
    <s v="10/31/2016 3:04"/>
    <s v="C744113"/>
    <s v="Male"/>
    <n v="34"/>
    <x v="3"/>
    <n v="2"/>
    <n v="81.319999999999993"/>
    <x v="31"/>
    <s v="Credit Card"/>
    <x v="3"/>
    <x v="9"/>
    <x v="3"/>
  </r>
  <r>
    <s v="I343187"/>
    <s v="10/31/2016 3:04"/>
    <s v="C217376"/>
    <s v="Female"/>
    <n v="45"/>
    <x v="4"/>
    <n v="5"/>
    <n v="26.15"/>
    <x v="36"/>
    <s v="Cash"/>
    <x v="3"/>
    <x v="12"/>
    <x v="5"/>
  </r>
  <r>
    <s v="I338286"/>
    <s v="10/31/2016 3:04"/>
    <s v="C172234"/>
    <s v="Female"/>
    <n v="34"/>
    <x v="4"/>
    <n v="3"/>
    <n v="15.69"/>
    <x v="30"/>
    <s v="Credit Card"/>
    <x v="3"/>
    <x v="12"/>
    <x v="0"/>
  </r>
  <r>
    <s v="I323635"/>
    <s v="10/31/2016 3:05"/>
    <s v="C644780"/>
    <s v="Male"/>
    <n v="19"/>
    <x v="1"/>
    <n v="2"/>
    <n v="1200.3399999999999"/>
    <x v="54"/>
    <s v="Cash"/>
    <x v="3"/>
    <x v="12"/>
    <x v="1"/>
  </r>
  <r>
    <s v="I328077"/>
    <s v="10/31/2016 3:05"/>
    <s v="C144786"/>
    <s v="Female"/>
    <n v="68"/>
    <x v="5"/>
    <n v="2"/>
    <n v="71.680000000000007"/>
    <x v="22"/>
    <s v="Debit Card"/>
    <x v="1"/>
    <x v="19"/>
    <x v="6"/>
  </r>
  <r>
    <s v="I505336"/>
    <s v="10/31/2016 3:05"/>
    <s v="C275369"/>
    <s v="Female"/>
    <n v="46"/>
    <x v="0"/>
    <n v="3"/>
    <n v="900.24"/>
    <x v="8"/>
    <s v="Cash"/>
    <x v="3"/>
    <x v="14"/>
    <x v="5"/>
  </r>
  <r>
    <s v="I235081"/>
    <s v="10/31/2016 3:05"/>
    <s v="C755084"/>
    <s v="Female"/>
    <n v="48"/>
    <x v="0"/>
    <n v="5"/>
    <n v="1500.4"/>
    <x v="0"/>
    <s v="Credit Card"/>
    <x v="3"/>
    <x v="9"/>
    <x v="2"/>
  </r>
  <r>
    <s v="I214874"/>
    <s v="10/31/2016 3:06"/>
    <s v="C208589"/>
    <s v="Female"/>
    <n v="57"/>
    <x v="3"/>
    <n v="2"/>
    <n v="81.319999999999993"/>
    <x v="31"/>
    <s v="Debit Card"/>
    <x v="3"/>
    <x v="9"/>
    <x v="5"/>
  </r>
  <r>
    <s v="I960185"/>
    <s v="10/31/2016 3:06"/>
    <s v="C111890"/>
    <s v="Female"/>
    <n v="66"/>
    <x v="4"/>
    <n v="1"/>
    <n v="5.23"/>
    <x v="19"/>
    <s v="Debit Card"/>
    <x v="2"/>
    <x v="13"/>
    <x v="0"/>
  </r>
  <r>
    <s v="I180839"/>
    <s v="10/31/2016 3:06"/>
    <s v="C219525"/>
    <s v="Male"/>
    <n v="51"/>
    <x v="4"/>
    <n v="4"/>
    <n v="20.92"/>
    <x v="38"/>
    <s v="Debit Card"/>
    <x v="2"/>
    <x v="13"/>
    <x v="2"/>
  </r>
  <r>
    <s v="I219229"/>
    <s v="10/31/2016 3:06"/>
    <s v="C105467"/>
    <s v="Male"/>
    <n v="37"/>
    <x v="4"/>
    <n v="5"/>
    <n v="26.15"/>
    <x v="36"/>
    <s v="Cash"/>
    <x v="2"/>
    <x v="13"/>
    <x v="6"/>
  </r>
  <r>
    <s v="I140909"/>
    <s v="10/31/2016 3:06"/>
    <s v="C150751"/>
    <s v="Male"/>
    <n v="52"/>
    <x v="4"/>
    <n v="4"/>
    <n v="20.92"/>
    <x v="38"/>
    <s v="Cash"/>
    <x v="1"/>
    <x v="1"/>
    <x v="3"/>
  </r>
  <r>
    <s v="I273595"/>
    <s v="10/31/2016 3:07"/>
    <s v="C129667"/>
    <s v="Female"/>
    <n v="41"/>
    <x v="4"/>
    <n v="2"/>
    <n v="10.46"/>
    <x v="40"/>
    <s v="Credit Card"/>
    <x v="1"/>
    <x v="1"/>
    <x v="4"/>
  </r>
  <r>
    <s v="I205815"/>
    <s v="10/31/2016 3:07"/>
    <s v="C251928"/>
    <s v="Male"/>
    <n v="29"/>
    <x v="6"/>
    <n v="3"/>
    <n v="3150"/>
    <x v="43"/>
    <s v="Cash"/>
    <x v="3"/>
    <x v="14"/>
    <x v="0"/>
  </r>
  <r>
    <s v="I315077"/>
    <s v="10/31/2016 3:07"/>
    <s v="C796867"/>
    <s v="Female"/>
    <n v="33"/>
    <x v="2"/>
    <n v="4"/>
    <n v="60.6"/>
    <x v="4"/>
    <s v="Cash"/>
    <x v="3"/>
    <x v="14"/>
    <x v="6"/>
  </r>
  <r>
    <s v="I211684"/>
    <s v="10/31/2016 3:07"/>
    <s v="C333717"/>
    <s v="Male"/>
    <n v="38"/>
    <x v="1"/>
    <n v="2"/>
    <n v="1200.3399999999999"/>
    <x v="54"/>
    <s v="Credit Card"/>
    <x v="3"/>
    <x v="14"/>
    <x v="5"/>
  </r>
  <r>
    <s v="I218197"/>
    <s v="10/31/2016 3:08"/>
    <s v="C654133"/>
    <s v="Male"/>
    <n v="31"/>
    <x v="0"/>
    <n v="4"/>
    <n v="1200.32"/>
    <x v="27"/>
    <s v="Cash"/>
    <x v="3"/>
    <x v="21"/>
    <x v="2"/>
  </r>
  <r>
    <s v="I625052"/>
    <s v="10/31/2016 3:08"/>
    <s v="C191318"/>
    <s v="Female"/>
    <n v="55"/>
    <x v="0"/>
    <n v="2"/>
    <n v="600.16"/>
    <x v="7"/>
    <s v="Cash"/>
    <x v="1"/>
    <x v="1"/>
    <x v="0"/>
  </r>
  <r>
    <s v="I175150"/>
    <s v="10/31/2016 3:08"/>
    <s v="C337939"/>
    <s v="Male"/>
    <n v="32"/>
    <x v="4"/>
    <n v="2"/>
    <n v="10.46"/>
    <x v="40"/>
    <s v="Credit Card"/>
    <x v="1"/>
    <x v="1"/>
    <x v="4"/>
  </r>
  <r>
    <s v="I302923"/>
    <s v="10/31/2016 3:08"/>
    <s v="C183348"/>
    <s v="Female"/>
    <n v="31"/>
    <x v="7"/>
    <n v="2"/>
    <n v="23.46"/>
    <x v="39"/>
    <s v="Credit Card"/>
    <x v="2"/>
    <x v="11"/>
    <x v="0"/>
  </r>
  <r>
    <s v="I205801"/>
    <s v="10/31/2016 3:09"/>
    <s v="C930006"/>
    <s v="Male"/>
    <n v="45"/>
    <x v="0"/>
    <n v="3"/>
    <n v="900.24"/>
    <x v="8"/>
    <s v="Credit Card"/>
    <x v="3"/>
    <x v="20"/>
    <x v="4"/>
  </r>
  <r>
    <s v="I166110"/>
    <s v="10/31/2016 3:09"/>
    <s v="C212950"/>
    <s v="Male"/>
    <n v="52"/>
    <x v="0"/>
    <n v="2"/>
    <n v="600.16"/>
    <x v="7"/>
    <s v="Cash"/>
    <x v="3"/>
    <x v="20"/>
    <x v="6"/>
  </r>
  <r>
    <s v="I215198"/>
    <s v="10/31/2016 3:09"/>
    <s v="C301991"/>
    <s v="Female"/>
    <n v="33"/>
    <x v="5"/>
    <n v="1"/>
    <n v="35.840000000000003"/>
    <x v="42"/>
    <s v="Credit Card"/>
    <x v="2"/>
    <x v="10"/>
    <x v="1"/>
  </r>
  <r>
    <s v="I272486"/>
    <s v="10/31/2016 3:09"/>
    <s v="C201303"/>
    <s v="Male"/>
    <n v="54"/>
    <x v="4"/>
    <n v="3"/>
    <n v="15.69"/>
    <x v="30"/>
    <s v="Cash"/>
    <x v="0"/>
    <x v="2"/>
    <x v="6"/>
  </r>
  <r>
    <s v="I280969"/>
    <s v="10/31/2016 3:09"/>
    <s v="C175389"/>
    <s v="Male"/>
    <n v="19"/>
    <x v="4"/>
    <n v="1"/>
    <n v="5.23"/>
    <x v="19"/>
    <s v="Credit Card"/>
    <x v="0"/>
    <x v="22"/>
    <x v="5"/>
  </r>
  <r>
    <s v="I307289"/>
    <s v="10/31/2016 3:10"/>
    <s v="C333554"/>
    <s v="Female"/>
    <n v="48"/>
    <x v="6"/>
    <n v="5"/>
    <n v="5250"/>
    <x v="20"/>
    <s v="Credit Card"/>
    <x v="0"/>
    <x v="22"/>
    <x v="0"/>
  </r>
  <r>
    <s v="I500524"/>
    <s v="10/31/2016 3:10"/>
    <s v="C324910"/>
    <s v="Male"/>
    <n v="42"/>
    <x v="0"/>
    <n v="4"/>
    <n v="1200.32"/>
    <x v="27"/>
    <s v="Cash"/>
    <x v="0"/>
    <x v="22"/>
    <x v="5"/>
  </r>
  <r>
    <s v="I627174"/>
    <s v="10/31/2016 3:10"/>
    <s v="C238816"/>
    <s v="Female"/>
    <n v="38"/>
    <x v="3"/>
    <n v="5"/>
    <n v="203.3"/>
    <x v="23"/>
    <s v="Debit Card"/>
    <x v="0"/>
    <x v="22"/>
    <x v="4"/>
  </r>
  <r>
    <s v="I152659"/>
    <s v="10/31/2016 3:10"/>
    <s v="C196995"/>
    <s v="Male"/>
    <n v="47"/>
    <x v="0"/>
    <n v="2"/>
    <n v="600.16"/>
    <x v="7"/>
    <s v="Cash"/>
    <x v="0"/>
    <x v="22"/>
    <x v="3"/>
  </r>
  <r>
    <s v="I244506"/>
    <s v="10/31/2016 3:11"/>
    <s v="C277230"/>
    <s v="Female"/>
    <n v="20"/>
    <x v="5"/>
    <n v="1"/>
    <n v="35.840000000000003"/>
    <x v="42"/>
    <s v="Debit Card"/>
    <x v="1"/>
    <x v="4"/>
    <x v="3"/>
  </r>
  <r>
    <s v="I306231"/>
    <s v="10/31/2016 3:11"/>
    <s v="C133724"/>
    <s v="Male"/>
    <n v="37"/>
    <x v="3"/>
    <n v="3"/>
    <n v="121.98"/>
    <x v="25"/>
    <s v="Debit Card"/>
    <x v="2"/>
    <x v="8"/>
    <x v="4"/>
  </r>
  <r>
    <s v="I334307"/>
    <s v="10/31/2016 3:11"/>
    <s v="C189095"/>
    <s v="Male"/>
    <n v="61"/>
    <x v="3"/>
    <n v="1"/>
    <n v="40.659999999999997"/>
    <x v="46"/>
    <s v="Credit Card"/>
    <x v="3"/>
    <x v="21"/>
    <x v="3"/>
  </r>
  <r>
    <s v="I301962"/>
    <s v="10/31/2016 3:11"/>
    <s v="C179409"/>
    <s v="Female"/>
    <n v="59"/>
    <x v="2"/>
    <n v="3"/>
    <n v="45.45"/>
    <x v="32"/>
    <s v="Debit Card"/>
    <x v="0"/>
    <x v="0"/>
    <x v="0"/>
  </r>
  <r>
    <s v="I217616"/>
    <s v="10/31/2016 3:12"/>
    <s v="C162039"/>
    <s v="Female"/>
    <n v="45"/>
    <x v="6"/>
    <n v="2"/>
    <n v="2100"/>
    <x v="41"/>
    <s v="Debit Card"/>
    <x v="0"/>
    <x v="0"/>
    <x v="4"/>
  </r>
  <r>
    <s v="I846225"/>
    <s v="10/31/2016 3:12"/>
    <s v="C306235"/>
    <s v="Female"/>
    <n v="31"/>
    <x v="1"/>
    <n v="3"/>
    <n v="1800.51"/>
    <x v="1"/>
    <s v="Debit Card"/>
    <x v="0"/>
    <x v="0"/>
    <x v="2"/>
  </r>
  <r>
    <s v="I226955"/>
    <s v="10/31/2016 3:12"/>
    <s v="C325130"/>
    <s v="Male"/>
    <n v="47"/>
    <x v="4"/>
    <n v="5"/>
    <n v="26.15"/>
    <x v="36"/>
    <s v="Cash"/>
    <x v="0"/>
    <x v="0"/>
    <x v="5"/>
  </r>
  <r>
    <s v="I308440"/>
    <s v="10/31/2016 3:12"/>
    <s v="C166775"/>
    <s v="Female"/>
    <n v="58"/>
    <x v="7"/>
    <n v="5"/>
    <n v="58.65"/>
    <x v="35"/>
    <s v="Credit Card"/>
    <x v="0"/>
    <x v="0"/>
    <x v="1"/>
  </r>
  <r>
    <s v="I146932"/>
    <s v="10/31/2016 3:13"/>
    <s v="C799532"/>
    <s v="Female"/>
    <n v="49"/>
    <x v="3"/>
    <n v="4"/>
    <n v="162.63999999999999"/>
    <x v="34"/>
    <s v="Credit Card"/>
    <x v="2"/>
    <x v="10"/>
    <x v="3"/>
  </r>
  <r>
    <s v="I256870"/>
    <s v="10/31/2016 3:13"/>
    <s v="C101466"/>
    <s v="Female"/>
    <n v="46"/>
    <x v="0"/>
    <n v="2"/>
    <n v="600.16"/>
    <x v="7"/>
    <s v="Debit Card"/>
    <x v="2"/>
    <x v="10"/>
    <x v="0"/>
  </r>
  <r>
    <s v="I193976"/>
    <s v="10/31/2016 3:13"/>
    <s v="C279812"/>
    <s v="Female"/>
    <n v="49"/>
    <x v="0"/>
    <n v="3"/>
    <n v="900.24"/>
    <x v="8"/>
    <s v="Cash"/>
    <x v="2"/>
    <x v="10"/>
    <x v="6"/>
  </r>
  <r>
    <s v="I318655"/>
    <s v="10/31/2016 3:13"/>
    <s v="C136603"/>
    <s v="Male"/>
    <n v="42"/>
    <x v="0"/>
    <n v="2"/>
    <n v="600.16"/>
    <x v="7"/>
    <s v="Cash"/>
    <x v="2"/>
    <x v="7"/>
    <x v="2"/>
  </r>
  <r>
    <s v="I110363"/>
    <s v="10/31/2016 3:13"/>
    <s v="C176767"/>
    <s v="Male"/>
    <n v="66"/>
    <x v="4"/>
    <n v="3"/>
    <n v="15.69"/>
    <x v="30"/>
    <s v="Credit Card"/>
    <x v="2"/>
    <x v="7"/>
    <x v="3"/>
  </r>
  <r>
    <s v="I110599"/>
    <s v="10/31/2016 3:14"/>
    <s v="C188192"/>
    <s v="Male"/>
    <n v="43"/>
    <x v="0"/>
    <n v="1"/>
    <n v="300.08"/>
    <x v="18"/>
    <s v="Credit Card"/>
    <x v="2"/>
    <x v="11"/>
    <x v="0"/>
  </r>
  <r>
    <s v="I203044"/>
    <s v="10/31/2016 3:14"/>
    <s v="C146220"/>
    <s v="Male"/>
    <n v="47"/>
    <x v="6"/>
    <n v="4"/>
    <n v="4200"/>
    <x v="33"/>
    <s v="Debit Card"/>
    <x v="2"/>
    <x v="11"/>
    <x v="3"/>
  </r>
  <r>
    <s v="I155983"/>
    <s v="10/31/2016 3:14"/>
    <s v="C284660"/>
    <s v="Male"/>
    <n v="55"/>
    <x v="2"/>
    <n v="4"/>
    <n v="60.6"/>
    <x v="4"/>
    <s v="Cash"/>
    <x v="2"/>
    <x v="11"/>
    <x v="4"/>
  </r>
  <r>
    <s v="I115932"/>
    <s v="10/31/2016 3:14"/>
    <s v="C258016"/>
    <s v="Female"/>
    <n v="62"/>
    <x v="4"/>
    <n v="2"/>
    <n v="10.46"/>
    <x v="40"/>
    <s v="Credit Card"/>
    <x v="2"/>
    <x v="11"/>
    <x v="2"/>
  </r>
  <r>
    <s v="I329868"/>
    <s v="10/31/2016 3:15"/>
    <s v="C805764"/>
    <s v="Male"/>
    <n v="63"/>
    <x v="0"/>
    <n v="3"/>
    <n v="900.24"/>
    <x v="8"/>
    <s v="Credit Card"/>
    <x v="2"/>
    <x v="13"/>
    <x v="0"/>
  </r>
  <r>
    <s v="I212223"/>
    <s v="10/31/2016 3:15"/>
    <s v="C237949"/>
    <s v="Female"/>
    <n v="33"/>
    <x v="4"/>
    <n v="3"/>
    <n v="15.69"/>
    <x v="30"/>
    <s v="Cash"/>
    <x v="2"/>
    <x v="13"/>
    <x v="0"/>
  </r>
  <r>
    <s v="I128526"/>
    <s v="10/31/2016 3:15"/>
    <s v="C203128"/>
    <s v="Female"/>
    <n v="45"/>
    <x v="7"/>
    <n v="2"/>
    <n v="23.46"/>
    <x v="39"/>
    <s v="Cash"/>
    <x v="2"/>
    <x v="13"/>
    <x v="2"/>
  </r>
  <r>
    <s v="I240383"/>
    <s v="10/31/2016 3:15"/>
    <s v="C108373"/>
    <s v="Female"/>
    <n v="47"/>
    <x v="2"/>
    <n v="5"/>
    <n v="75.75"/>
    <x v="21"/>
    <s v="Cash"/>
    <x v="2"/>
    <x v="13"/>
    <x v="1"/>
  </r>
  <r>
    <s v="I211015"/>
    <s v="10/31/2016 3:16"/>
    <s v="C191659"/>
    <s v="Female"/>
    <n v="30"/>
    <x v="7"/>
    <n v="5"/>
    <n v="58.65"/>
    <x v="35"/>
    <s v="Cash"/>
    <x v="1"/>
    <x v="1"/>
    <x v="6"/>
  </r>
  <r>
    <s v="I155861"/>
    <s v="10/31/2016 3:16"/>
    <s v="C204431"/>
    <s v="Female"/>
    <n v="34"/>
    <x v="6"/>
    <n v="3"/>
    <n v="3150"/>
    <x v="43"/>
    <s v="Credit Card"/>
    <x v="1"/>
    <x v="1"/>
    <x v="6"/>
  </r>
  <r>
    <s v="I264291"/>
    <s v="10/31/2016 3:16"/>
    <s v="C600154"/>
    <s v="Female"/>
    <n v="25"/>
    <x v="3"/>
    <n v="1"/>
    <n v="40.659999999999997"/>
    <x v="46"/>
    <s v="Debit Card"/>
    <x v="1"/>
    <x v="1"/>
    <x v="0"/>
  </r>
  <r>
    <s v="I899550"/>
    <s v="10/31/2016 3:16"/>
    <s v="C220809"/>
    <s v="Female"/>
    <n v="41"/>
    <x v="0"/>
    <n v="5"/>
    <n v="1500.4"/>
    <x v="0"/>
    <s v="Cash"/>
    <x v="1"/>
    <x v="1"/>
    <x v="4"/>
  </r>
  <r>
    <s v="I104152"/>
    <s v="10/31/2016 3:16"/>
    <s v="C174609"/>
    <s v="Male"/>
    <n v="31"/>
    <x v="0"/>
    <n v="2"/>
    <n v="600.16"/>
    <x v="7"/>
    <s v="Credit Card"/>
    <x v="1"/>
    <x v="1"/>
    <x v="5"/>
  </r>
  <r>
    <s v="I244117"/>
    <s v="10/31/2016 3:17"/>
    <s v="C344266"/>
    <s v="Female"/>
    <n v="50"/>
    <x v="3"/>
    <n v="4"/>
    <n v="162.63999999999999"/>
    <x v="34"/>
    <s v="Credit Card"/>
    <x v="1"/>
    <x v="1"/>
    <x v="3"/>
  </r>
  <r>
    <s v="I225986"/>
    <s v="10/31/2016 3:17"/>
    <s v="C270401"/>
    <s v="Female"/>
    <n v="50"/>
    <x v="0"/>
    <n v="2"/>
    <n v="600.16"/>
    <x v="7"/>
    <s v="Debit Card"/>
    <x v="1"/>
    <x v="1"/>
    <x v="0"/>
  </r>
  <r>
    <s v="I438713"/>
    <s v="10/31/2016 3:17"/>
    <s v="C286601"/>
    <s v="Female"/>
    <n v="29"/>
    <x v="0"/>
    <n v="4"/>
    <n v="1200.32"/>
    <x v="27"/>
    <s v="Credit Card"/>
    <x v="1"/>
    <x v="1"/>
    <x v="0"/>
  </r>
  <r>
    <s v="I279692"/>
    <s v="10/31/2016 3:17"/>
    <s v="C105974"/>
    <s v="Male"/>
    <n v="37"/>
    <x v="3"/>
    <n v="2"/>
    <n v="81.319999999999993"/>
    <x v="31"/>
    <s v="Debit Card"/>
    <x v="1"/>
    <x v="1"/>
    <x v="1"/>
  </r>
  <r>
    <s v="I478709"/>
    <s v="10/31/2016 3:18"/>
    <s v="C290693"/>
    <s v="Male"/>
    <n v="58"/>
    <x v="6"/>
    <n v="3"/>
    <n v="3150"/>
    <x v="43"/>
    <s v="Credit Card"/>
    <x v="1"/>
    <x v="1"/>
    <x v="0"/>
  </r>
  <r>
    <s v="I163827"/>
    <s v="10/31/2016 3:18"/>
    <s v="C233084"/>
    <s v="Female"/>
    <n v="45"/>
    <x v="3"/>
    <n v="3"/>
    <n v="121.98"/>
    <x v="25"/>
    <s v="Cash"/>
    <x v="1"/>
    <x v="19"/>
    <x v="2"/>
  </r>
  <r>
    <s v="I149158"/>
    <s v="10/31/2016 3:18"/>
    <s v="C238773"/>
    <s v="Male"/>
    <n v="53"/>
    <x v="7"/>
    <n v="5"/>
    <n v="58.65"/>
    <x v="35"/>
    <s v="Debit Card"/>
    <x v="1"/>
    <x v="19"/>
    <x v="5"/>
  </r>
  <r>
    <s v="I141719"/>
    <s v="10/31/2016 3:18"/>
    <s v="C316418"/>
    <s v="Female"/>
    <n v="53"/>
    <x v="0"/>
    <n v="3"/>
    <n v="900.24"/>
    <x v="8"/>
    <s v="Cash"/>
    <x v="1"/>
    <x v="19"/>
    <x v="1"/>
  </r>
  <r>
    <s v="I244354"/>
    <s v="10/31/2016 3:19"/>
    <s v="C330956"/>
    <s v="Male"/>
    <n v="41"/>
    <x v="0"/>
    <n v="1"/>
    <n v="300.08"/>
    <x v="18"/>
    <s v="Debit Card"/>
    <x v="1"/>
    <x v="19"/>
    <x v="6"/>
  </r>
  <r>
    <s v="I167759"/>
    <s v="10/31/2016 3:19"/>
    <s v="C155735"/>
    <s v="Female"/>
    <n v="24"/>
    <x v="7"/>
    <n v="3"/>
    <n v="35.19"/>
    <x v="37"/>
    <s v="Cash"/>
    <x v="1"/>
    <x v="19"/>
    <x v="3"/>
  </r>
  <r>
    <s v="I305164"/>
    <s v="10/31/2016 3:19"/>
    <s v="C280403"/>
    <s v="Male"/>
    <n v="54"/>
    <x v="5"/>
    <n v="4"/>
    <n v="143.36000000000001"/>
    <x v="17"/>
    <s v="Cash"/>
    <x v="1"/>
    <x v="19"/>
    <x v="1"/>
  </r>
  <r>
    <s v="I159574"/>
    <s v="10/31/2016 3:19"/>
    <s v="C182787"/>
    <s v="Female"/>
    <n v="62"/>
    <x v="4"/>
    <n v="1"/>
    <n v="5.23"/>
    <x v="19"/>
    <s v="Credit Card"/>
    <x v="1"/>
    <x v="19"/>
    <x v="5"/>
  </r>
  <r>
    <s v="I291704"/>
    <s v="10/31/2016 3:20"/>
    <s v="C310981"/>
    <s v="Male"/>
    <n v="45"/>
    <x v="0"/>
    <n v="5"/>
    <n v="1500.4"/>
    <x v="0"/>
    <s v="Credit Card"/>
    <x v="1"/>
    <x v="4"/>
    <x v="0"/>
  </r>
  <r>
    <s v="I206554"/>
    <s v="10/31/2016 3:20"/>
    <s v="C305509"/>
    <s v="Male"/>
    <n v="69"/>
    <x v="3"/>
    <n v="4"/>
    <n v="162.63999999999999"/>
    <x v="34"/>
    <s v="Cash"/>
    <x v="3"/>
    <x v="14"/>
    <x v="1"/>
  </r>
  <r>
    <s v="I954824"/>
    <s v="10/31/2016 3:20"/>
    <s v="C311151"/>
    <s v="Female"/>
    <n v="21"/>
    <x v="5"/>
    <n v="3"/>
    <n v="107.52"/>
    <x v="26"/>
    <s v="Debit Card"/>
    <x v="3"/>
    <x v="14"/>
    <x v="2"/>
  </r>
  <r>
    <s v="I888458"/>
    <s v="10/31/2016 3:20"/>
    <s v="C128331"/>
    <s v="Male"/>
    <n v="46"/>
    <x v="6"/>
    <n v="1"/>
    <n v="1050"/>
    <x v="53"/>
    <s v="Credit Card"/>
    <x v="3"/>
    <x v="14"/>
    <x v="4"/>
  </r>
  <r>
    <s v="I154061"/>
    <s v="10/31/2016 3:20"/>
    <s v="C555645"/>
    <s v="Female"/>
    <n v="60"/>
    <x v="1"/>
    <n v="1"/>
    <n v="600.16999999999996"/>
    <x v="49"/>
    <s v="Credit Card"/>
    <x v="3"/>
    <x v="14"/>
    <x v="5"/>
  </r>
  <r>
    <s v="I140127"/>
    <s v="10/31/2016 3:21"/>
    <s v="C124312"/>
    <s v="Female"/>
    <n v="61"/>
    <x v="0"/>
    <n v="1"/>
    <n v="300.08"/>
    <x v="18"/>
    <s v="Debit Card"/>
    <x v="3"/>
    <x v="9"/>
    <x v="1"/>
  </r>
  <r>
    <s v="I289860"/>
    <s v="10/31/2016 3:21"/>
    <s v="C145731"/>
    <s v="Male"/>
    <n v="23"/>
    <x v="6"/>
    <n v="4"/>
    <n v="4200"/>
    <x v="33"/>
    <s v="Debit Card"/>
    <x v="3"/>
    <x v="20"/>
    <x v="0"/>
  </r>
  <r>
    <s v="I547402"/>
    <s v="10/31/2016 3:21"/>
    <s v="C179153"/>
    <s v="Female"/>
    <n v="26"/>
    <x v="3"/>
    <n v="5"/>
    <n v="203.3"/>
    <x v="23"/>
    <s v="Cash"/>
    <x v="3"/>
    <x v="20"/>
    <x v="3"/>
  </r>
  <r>
    <s v="I144150"/>
    <s v="10/31/2016 3:21"/>
    <s v="C298516"/>
    <s v="Female"/>
    <n v="33"/>
    <x v="4"/>
    <n v="3"/>
    <n v="15.69"/>
    <x v="30"/>
    <s v="Cash"/>
    <x v="3"/>
    <x v="20"/>
    <x v="3"/>
  </r>
  <r>
    <s v="I968148"/>
    <s v="10/31/2016 3:22"/>
    <s v="C379398"/>
    <s v="Female"/>
    <n v="32"/>
    <x v="0"/>
    <n v="3"/>
    <n v="900.24"/>
    <x v="8"/>
    <s v="Credit Card"/>
    <x v="3"/>
    <x v="20"/>
    <x v="2"/>
  </r>
  <r>
    <s v="I175416"/>
    <s v="10/31/2016 3:22"/>
    <s v="C170535"/>
    <s v="Female"/>
    <n v="33"/>
    <x v="6"/>
    <n v="4"/>
    <n v="4200"/>
    <x v="33"/>
    <s v="Cash"/>
    <x v="3"/>
    <x v="20"/>
    <x v="2"/>
  </r>
  <r>
    <s v="I236615"/>
    <s v="10/31/2016 3:22"/>
    <s v="C134246"/>
    <s v="Female"/>
    <n v="56"/>
    <x v="0"/>
    <n v="4"/>
    <n v="1200.32"/>
    <x v="27"/>
    <s v="Credit Card"/>
    <x v="3"/>
    <x v="20"/>
    <x v="4"/>
  </r>
  <r>
    <s v="I665330"/>
    <s v="10/31/2016 3:22"/>
    <s v="C155280"/>
    <s v="Female"/>
    <n v="65"/>
    <x v="5"/>
    <n v="3"/>
    <n v="107.52"/>
    <x v="26"/>
    <s v="Credit Card"/>
    <x v="2"/>
    <x v="8"/>
    <x v="4"/>
  </r>
  <r>
    <s v="I451225"/>
    <s v="10/31/2016 3:23"/>
    <s v="C528525"/>
    <s v="Female"/>
    <n v="18"/>
    <x v="0"/>
    <n v="1"/>
    <n v="300.08"/>
    <x v="18"/>
    <s v="Debit Card"/>
    <x v="2"/>
    <x v="8"/>
    <x v="0"/>
  </r>
  <r>
    <s v="I162734"/>
    <s v="10/31/2016 3:23"/>
    <s v="C193044"/>
    <s v="Female"/>
    <n v="67"/>
    <x v="6"/>
    <n v="2"/>
    <n v="2100"/>
    <x v="41"/>
    <s v="Cash"/>
    <x v="3"/>
    <x v="14"/>
    <x v="5"/>
  </r>
  <r>
    <s v="I869543"/>
    <s v="10/31/2016 3:23"/>
    <s v="C157510"/>
    <s v="Female"/>
    <n v="53"/>
    <x v="6"/>
    <n v="2"/>
    <n v="2100"/>
    <x v="41"/>
    <s v="Cash"/>
    <x v="1"/>
    <x v="1"/>
    <x v="4"/>
  </r>
  <r>
    <s v="I113122"/>
    <s v="10/31/2016 3:23"/>
    <s v="C165727"/>
    <s v="Female"/>
    <n v="44"/>
    <x v="0"/>
    <n v="5"/>
    <n v="1500.4"/>
    <x v="0"/>
    <s v="Cash"/>
    <x v="1"/>
    <x v="1"/>
    <x v="5"/>
  </r>
  <r>
    <s v="I332970"/>
    <s v="10/31/2016 3:23"/>
    <s v="C613956"/>
    <s v="Female"/>
    <n v="66"/>
    <x v="3"/>
    <n v="4"/>
    <n v="162.63999999999999"/>
    <x v="34"/>
    <s v="Credit Card"/>
    <x v="1"/>
    <x v="1"/>
    <x v="0"/>
  </r>
  <r>
    <s v="I251854"/>
    <s v="10/31/2016 3:24"/>
    <s v="C329566"/>
    <s v="Female"/>
    <n v="35"/>
    <x v="0"/>
    <n v="1"/>
    <n v="300.08"/>
    <x v="18"/>
    <s v="Cash"/>
    <x v="1"/>
    <x v="1"/>
    <x v="3"/>
  </r>
  <r>
    <s v="I315857"/>
    <s v="10/31/2016 3:24"/>
    <s v="C242762"/>
    <s v="Male"/>
    <n v="52"/>
    <x v="0"/>
    <n v="3"/>
    <n v="900.24"/>
    <x v="8"/>
    <s v="Debit Card"/>
    <x v="1"/>
    <x v="1"/>
    <x v="3"/>
  </r>
  <r>
    <s v="I284371"/>
    <s v="10/31/2016 3:24"/>
    <s v="C790404"/>
    <s v="Female"/>
    <n v="27"/>
    <x v="6"/>
    <n v="1"/>
    <n v="1050"/>
    <x v="53"/>
    <s v="Cash"/>
    <x v="1"/>
    <x v="1"/>
    <x v="5"/>
  </r>
  <r>
    <s v="I246103"/>
    <s v="10/31/2016 3:24"/>
    <s v="C135214"/>
    <s v="Male"/>
    <n v="46"/>
    <x v="0"/>
    <n v="1"/>
    <n v="300.08"/>
    <x v="18"/>
    <s v="Cash"/>
    <x v="1"/>
    <x v="1"/>
    <x v="2"/>
  </r>
  <r>
    <s v="I159599"/>
    <s v="10/31/2016 3:25"/>
    <s v="C241904"/>
    <s v="Female"/>
    <n v="68"/>
    <x v="0"/>
    <n v="2"/>
    <n v="600.16"/>
    <x v="7"/>
    <s v="Cash"/>
    <x v="2"/>
    <x v="7"/>
    <x v="6"/>
  </r>
  <r>
    <s v="I785462"/>
    <s v="10/31/2016 3:25"/>
    <s v="C998192"/>
    <s v="Male"/>
    <n v="24"/>
    <x v="0"/>
    <n v="4"/>
    <n v="1200.32"/>
    <x v="27"/>
    <s v="Cash"/>
    <x v="2"/>
    <x v="7"/>
    <x v="0"/>
  </r>
  <r>
    <s v="I166657"/>
    <s v="10/31/2016 3:25"/>
    <s v="C230867"/>
    <s v="Female"/>
    <n v="67"/>
    <x v="5"/>
    <n v="3"/>
    <n v="107.52"/>
    <x v="26"/>
    <s v="Credit Card"/>
    <x v="2"/>
    <x v="7"/>
    <x v="6"/>
  </r>
  <r>
    <s v="I325366"/>
    <s v="10/31/2016 3:25"/>
    <s v="C202728"/>
    <s v="Male"/>
    <n v="46"/>
    <x v="0"/>
    <n v="5"/>
    <n v="1500.4"/>
    <x v="0"/>
    <s v="Credit Card"/>
    <x v="1"/>
    <x v="1"/>
    <x v="6"/>
  </r>
  <r>
    <s v="I106128"/>
    <s v="10/31/2016 3:26"/>
    <s v="C337031"/>
    <s v="Female"/>
    <n v="58"/>
    <x v="0"/>
    <n v="3"/>
    <n v="900.24"/>
    <x v="8"/>
    <s v="Credit Card"/>
    <x v="3"/>
    <x v="20"/>
    <x v="3"/>
  </r>
  <r>
    <s v="I305746"/>
    <s v="10/31/2016 3:26"/>
    <s v="C161564"/>
    <s v="Male"/>
    <n v="42"/>
    <x v="6"/>
    <n v="2"/>
    <n v="2100"/>
    <x v="41"/>
    <s v="Credit Card"/>
    <x v="3"/>
    <x v="20"/>
    <x v="5"/>
  </r>
  <r>
    <s v="I250562"/>
    <s v="10/31/2016 3:26"/>
    <s v="C301496"/>
    <s v="Male"/>
    <n v="40"/>
    <x v="3"/>
    <n v="5"/>
    <n v="203.3"/>
    <x v="23"/>
    <s v="Cash"/>
    <x v="3"/>
    <x v="20"/>
    <x v="4"/>
  </r>
  <r>
    <s v="I217878"/>
    <s v="10/31/2016 3:26"/>
    <s v="C179929"/>
    <s v="Female"/>
    <n v="50"/>
    <x v="3"/>
    <n v="5"/>
    <n v="203.3"/>
    <x v="23"/>
    <s v="Debit Card"/>
    <x v="3"/>
    <x v="20"/>
    <x v="0"/>
  </r>
  <r>
    <s v="I170677"/>
    <s v="10/31/2016 3:27"/>
    <s v="C198069"/>
    <s v="Male"/>
    <n v="40"/>
    <x v="0"/>
    <n v="4"/>
    <n v="1200.32"/>
    <x v="27"/>
    <s v="Credit Card"/>
    <x v="1"/>
    <x v="1"/>
    <x v="0"/>
  </r>
  <r>
    <s v="I852722"/>
    <s v="10/31/2016 3:27"/>
    <s v="C276283"/>
    <s v="Female"/>
    <n v="54"/>
    <x v="7"/>
    <n v="3"/>
    <n v="35.19"/>
    <x v="37"/>
    <s v="Cash"/>
    <x v="1"/>
    <x v="1"/>
    <x v="1"/>
  </r>
  <r>
    <s v="I110844"/>
    <s v="10/31/2016 3:27"/>
    <s v="C308083"/>
    <s v="Male"/>
    <n v="26"/>
    <x v="0"/>
    <n v="1"/>
    <n v="300.08"/>
    <x v="18"/>
    <s v="Credit Card"/>
    <x v="3"/>
    <x v="9"/>
    <x v="0"/>
  </r>
  <r>
    <s v="I193654"/>
    <s v="10/31/2016 3:27"/>
    <s v="C338693"/>
    <s v="Female"/>
    <n v="45"/>
    <x v="0"/>
    <n v="2"/>
    <n v="600.16"/>
    <x v="7"/>
    <s v="Credit Card"/>
    <x v="1"/>
    <x v="1"/>
    <x v="6"/>
  </r>
  <r>
    <s v="I178937"/>
    <s v="10/31/2016 3:27"/>
    <s v="C281107"/>
    <s v="Female"/>
    <n v="48"/>
    <x v="3"/>
    <n v="2"/>
    <n v="81.319999999999993"/>
    <x v="31"/>
    <s v="Credit Card"/>
    <x v="1"/>
    <x v="1"/>
    <x v="2"/>
  </r>
  <r>
    <s v="I271849"/>
    <s v="10/31/2016 3:28"/>
    <s v="C168501"/>
    <s v="Female"/>
    <n v="21"/>
    <x v="1"/>
    <n v="3"/>
    <n v="1800.51"/>
    <x v="1"/>
    <s v="Credit Card"/>
    <x v="1"/>
    <x v="1"/>
    <x v="4"/>
  </r>
  <r>
    <s v="I312801"/>
    <s v="10/31/2016 3:28"/>
    <s v="C286892"/>
    <s v="Male"/>
    <n v="39"/>
    <x v="0"/>
    <n v="1"/>
    <n v="300.08"/>
    <x v="18"/>
    <s v="Cash"/>
    <x v="2"/>
    <x v="7"/>
    <x v="6"/>
  </r>
  <r>
    <s v="I326599"/>
    <s v="10/31/2016 3:28"/>
    <s v="C376605"/>
    <s v="Female"/>
    <n v="51"/>
    <x v="1"/>
    <n v="1"/>
    <n v="600.16999999999996"/>
    <x v="49"/>
    <s v="Credit Card"/>
    <x v="2"/>
    <x v="7"/>
    <x v="4"/>
  </r>
  <r>
    <s v="I289493"/>
    <s v="10/31/2016 3:28"/>
    <s v="C308089"/>
    <s v="Female"/>
    <n v="46"/>
    <x v="0"/>
    <n v="3"/>
    <n v="900.24"/>
    <x v="8"/>
    <s v="Credit Card"/>
    <x v="1"/>
    <x v="1"/>
    <x v="6"/>
  </r>
  <r>
    <s v="I315830"/>
    <s v="10/31/2016 3:29"/>
    <s v="C137553"/>
    <s v="Female"/>
    <n v="69"/>
    <x v="3"/>
    <n v="5"/>
    <n v="203.3"/>
    <x v="23"/>
    <s v="Debit Card"/>
    <x v="1"/>
    <x v="1"/>
    <x v="3"/>
  </r>
  <r>
    <s v="I251730"/>
    <s v="10/31/2016 3:29"/>
    <s v="C641604"/>
    <s v="Female"/>
    <n v="40"/>
    <x v="5"/>
    <n v="1"/>
    <n v="35.840000000000003"/>
    <x v="42"/>
    <s v="Debit Card"/>
    <x v="1"/>
    <x v="1"/>
    <x v="6"/>
  </r>
  <r>
    <s v="I111426"/>
    <s v="10/31/2016 3:29"/>
    <s v="C291799"/>
    <s v="Male"/>
    <n v="21"/>
    <x v="1"/>
    <n v="5"/>
    <n v="3000.85"/>
    <x v="14"/>
    <s v="Cash"/>
    <x v="1"/>
    <x v="1"/>
    <x v="3"/>
  </r>
  <r>
    <s v="I159226"/>
    <s v="10/31/2016 3:29"/>
    <s v="C243552"/>
    <s v="Male"/>
    <n v="44"/>
    <x v="6"/>
    <n v="4"/>
    <n v="4200"/>
    <x v="33"/>
    <s v="Credit Card"/>
    <x v="1"/>
    <x v="1"/>
    <x v="1"/>
  </r>
  <r>
    <s v="I235372"/>
    <s v="10/31/2016 3:30"/>
    <s v="C324342"/>
    <s v="Female"/>
    <n v="37"/>
    <x v="3"/>
    <n v="3"/>
    <n v="121.98"/>
    <x v="25"/>
    <s v="Cash"/>
    <x v="1"/>
    <x v="1"/>
    <x v="0"/>
  </r>
  <r>
    <s v="I291958"/>
    <s v="10/31/2016 3:30"/>
    <s v="C147508"/>
    <s v="Female"/>
    <n v="39"/>
    <x v="4"/>
    <n v="4"/>
    <n v="20.92"/>
    <x v="38"/>
    <s v="Credit Card"/>
    <x v="1"/>
    <x v="1"/>
    <x v="0"/>
  </r>
  <r>
    <s v="I340253"/>
    <s v="10/31/2016 3:30"/>
    <s v="C122528"/>
    <s v="Male"/>
    <n v="59"/>
    <x v="5"/>
    <n v="2"/>
    <n v="71.680000000000007"/>
    <x v="22"/>
    <s v="Cash"/>
    <x v="2"/>
    <x v="8"/>
    <x v="6"/>
  </r>
  <r>
    <s v="I146978"/>
    <s v="10/31/2016 3:30"/>
    <s v="C328927"/>
    <s v="Female"/>
    <n v="67"/>
    <x v="5"/>
    <n v="2"/>
    <n v="71.680000000000007"/>
    <x v="22"/>
    <s v="Credit Card"/>
    <x v="2"/>
    <x v="8"/>
    <x v="5"/>
  </r>
  <r>
    <s v="I806340"/>
    <s v="10/31/2016 3:30"/>
    <s v="C647607"/>
    <s v="Male"/>
    <n v="41"/>
    <x v="0"/>
    <n v="1"/>
    <n v="300.08"/>
    <x v="18"/>
    <s v="Cash"/>
    <x v="1"/>
    <x v="15"/>
    <x v="2"/>
  </r>
  <r>
    <s v="I119890"/>
    <s v="10/31/2016 3:31"/>
    <s v="C226851"/>
    <s v="Female"/>
    <n v="23"/>
    <x v="4"/>
    <n v="4"/>
    <n v="20.92"/>
    <x v="38"/>
    <s v="Credit Card"/>
    <x v="2"/>
    <x v="7"/>
    <x v="0"/>
  </r>
  <r>
    <s v="I324790"/>
    <s v="10/31/2016 3:31"/>
    <s v="C159676"/>
    <s v="Female"/>
    <n v="22"/>
    <x v="6"/>
    <n v="3"/>
    <n v="3150"/>
    <x v="43"/>
    <s v="Cash"/>
    <x v="0"/>
    <x v="16"/>
    <x v="4"/>
  </r>
  <r>
    <s v="I113884"/>
    <s v="10/31/2016 3:31"/>
    <s v="C167426"/>
    <s v="Female"/>
    <n v="67"/>
    <x v="3"/>
    <n v="3"/>
    <n v="121.98"/>
    <x v="25"/>
    <s v="Debit Card"/>
    <x v="2"/>
    <x v="8"/>
    <x v="5"/>
  </r>
  <r>
    <s v="I295303"/>
    <s v="10/31/2016 3:31"/>
    <s v="C819174"/>
    <s v="Female"/>
    <n v="59"/>
    <x v="0"/>
    <n v="4"/>
    <n v="1200.32"/>
    <x v="27"/>
    <s v="Cash"/>
    <x v="1"/>
    <x v="6"/>
    <x v="5"/>
  </r>
  <r>
    <s v="I241671"/>
    <s v="10/31/2016 3:32"/>
    <s v="C239015"/>
    <s v="Female"/>
    <n v="68"/>
    <x v="0"/>
    <n v="5"/>
    <n v="1500.4"/>
    <x v="0"/>
    <s v="Cash"/>
    <x v="1"/>
    <x v="6"/>
    <x v="3"/>
  </r>
  <r>
    <s v="I312503"/>
    <s v="10/31/2016 3:32"/>
    <s v="C259139"/>
    <s v="Female"/>
    <n v="38"/>
    <x v="0"/>
    <n v="5"/>
    <n v="1500.4"/>
    <x v="0"/>
    <s v="Debit Card"/>
    <x v="1"/>
    <x v="1"/>
    <x v="5"/>
  </r>
  <r>
    <s v="I227594"/>
    <s v="10/31/2016 3:32"/>
    <s v="C220243"/>
    <s v="Female"/>
    <n v="21"/>
    <x v="0"/>
    <n v="2"/>
    <n v="600.16"/>
    <x v="7"/>
    <s v="Debit Card"/>
    <x v="0"/>
    <x v="2"/>
    <x v="0"/>
  </r>
  <r>
    <s v="I269942"/>
    <s v="10/31/2016 3:32"/>
    <s v="C253299"/>
    <s v="Female"/>
    <n v="42"/>
    <x v="4"/>
    <n v="2"/>
    <n v="10.46"/>
    <x v="40"/>
    <s v="Cash"/>
    <x v="2"/>
    <x v="13"/>
    <x v="5"/>
  </r>
  <r>
    <s v="I294123"/>
    <s v="10/31/2016 3:33"/>
    <s v="C115370"/>
    <s v="Female"/>
    <n v="50"/>
    <x v="4"/>
    <n v="4"/>
    <n v="20.92"/>
    <x v="38"/>
    <s v="Cash"/>
    <x v="2"/>
    <x v="13"/>
    <x v="5"/>
  </r>
  <r>
    <s v="I140097"/>
    <s v="10/31/2016 3:33"/>
    <s v="C161252"/>
    <s v="Female"/>
    <n v="57"/>
    <x v="2"/>
    <n v="1"/>
    <n v="15.15"/>
    <x v="51"/>
    <s v="Cash"/>
    <x v="1"/>
    <x v="19"/>
    <x v="4"/>
  </r>
  <r>
    <s v="I733245"/>
    <s v="10/31/2016 3:33"/>
    <s v="C195499"/>
    <s v="Male"/>
    <n v="39"/>
    <x v="3"/>
    <n v="2"/>
    <n v="81.319999999999993"/>
    <x v="31"/>
    <s v="Credit Card"/>
    <x v="3"/>
    <x v="14"/>
    <x v="4"/>
  </r>
  <r>
    <s v="I124947"/>
    <s v="10/31/2016 3:33"/>
    <s v="C281533"/>
    <s v="Female"/>
    <n v="30"/>
    <x v="6"/>
    <n v="4"/>
    <n v="4200"/>
    <x v="33"/>
    <s v="Debit Card"/>
    <x v="3"/>
    <x v="14"/>
    <x v="2"/>
  </r>
  <r>
    <s v="I183315"/>
    <s v="10/31/2016 3:34"/>
    <s v="C126024"/>
    <s v="Female"/>
    <n v="56"/>
    <x v="3"/>
    <n v="4"/>
    <n v="162.63999999999999"/>
    <x v="34"/>
    <s v="Cash"/>
    <x v="3"/>
    <x v="14"/>
    <x v="4"/>
  </r>
  <r>
    <s v="I332341"/>
    <s v="10/31/2016 3:34"/>
    <s v="C103226"/>
    <s v="Male"/>
    <n v="37"/>
    <x v="5"/>
    <n v="5"/>
    <n v="179.2"/>
    <x v="47"/>
    <s v="Debit Card"/>
    <x v="3"/>
    <x v="14"/>
    <x v="5"/>
  </r>
  <r>
    <s v="I167873"/>
    <s v="10/31/2016 3:34"/>
    <s v="C271505"/>
    <s v="Female"/>
    <n v="36"/>
    <x v="5"/>
    <n v="3"/>
    <n v="107.52"/>
    <x v="26"/>
    <s v="Cash"/>
    <x v="3"/>
    <x v="14"/>
    <x v="2"/>
  </r>
  <r>
    <s v="I276834"/>
    <s v="10/31/2016 3:34"/>
    <s v="C213266"/>
    <s v="Female"/>
    <n v="65"/>
    <x v="0"/>
    <n v="2"/>
    <n v="600.16"/>
    <x v="7"/>
    <s v="Cash"/>
    <x v="3"/>
    <x v="20"/>
    <x v="5"/>
  </r>
  <r>
    <s v="I219377"/>
    <s v="10/31/2016 3:34"/>
    <s v="C478560"/>
    <s v="Male"/>
    <n v="24"/>
    <x v="3"/>
    <n v="5"/>
    <n v="203.3"/>
    <x v="23"/>
    <s v="Credit Card"/>
    <x v="2"/>
    <x v="7"/>
    <x v="5"/>
  </r>
  <r>
    <s v="I190692"/>
    <s v="10/31/2016 3:35"/>
    <s v="C287535"/>
    <s v="Female"/>
    <n v="37"/>
    <x v="3"/>
    <n v="1"/>
    <n v="40.659999999999997"/>
    <x v="46"/>
    <s v="Cash"/>
    <x v="3"/>
    <x v="14"/>
    <x v="2"/>
  </r>
  <r>
    <s v="I960014"/>
    <s v="10/31/2016 3:35"/>
    <s v="C302660"/>
    <s v="Female"/>
    <n v="69"/>
    <x v="1"/>
    <n v="2"/>
    <n v="1200.3399999999999"/>
    <x v="54"/>
    <s v="Credit Card"/>
    <x v="3"/>
    <x v="14"/>
    <x v="2"/>
  </r>
  <r>
    <s v="I191373"/>
    <s v="10/31/2016 3:35"/>
    <s v="C454238"/>
    <s v="Female"/>
    <n v="33"/>
    <x v="3"/>
    <n v="3"/>
    <n v="121.98"/>
    <x v="25"/>
    <s v="Credit Card"/>
    <x v="1"/>
    <x v="1"/>
    <x v="0"/>
  </r>
  <r>
    <s v="I178373"/>
    <s v="10/31/2016 3:35"/>
    <s v="C819001"/>
    <s v="Male"/>
    <n v="26"/>
    <x v="0"/>
    <n v="1"/>
    <n v="300.08"/>
    <x v="18"/>
    <s v="Debit Card"/>
    <x v="1"/>
    <x v="1"/>
    <x v="4"/>
  </r>
  <r>
    <s v="I180895"/>
    <s v="10/31/2016 3:36"/>
    <s v="C891524"/>
    <s v="Male"/>
    <n v="40"/>
    <x v="0"/>
    <n v="5"/>
    <n v="1500.4"/>
    <x v="0"/>
    <s v="Cash"/>
    <x v="1"/>
    <x v="1"/>
    <x v="0"/>
  </r>
  <r>
    <s v="I333717"/>
    <s v="10/31/2016 3:36"/>
    <s v="C107185"/>
    <s v="Female"/>
    <n v="49"/>
    <x v="0"/>
    <n v="1"/>
    <n v="300.08"/>
    <x v="18"/>
    <s v="Credit Card"/>
    <x v="1"/>
    <x v="6"/>
    <x v="4"/>
  </r>
  <r>
    <s v="I232402"/>
    <s v="10/31/2016 3:36"/>
    <s v="C177872"/>
    <s v="Female"/>
    <n v="66"/>
    <x v="4"/>
    <n v="5"/>
    <n v="26.15"/>
    <x v="36"/>
    <s v="Cash"/>
    <x v="1"/>
    <x v="6"/>
    <x v="3"/>
  </r>
  <r>
    <s v="I602716"/>
    <s v="10/31/2016 3:36"/>
    <s v="C289699"/>
    <s v="Female"/>
    <n v="61"/>
    <x v="5"/>
    <n v="4"/>
    <n v="143.36000000000001"/>
    <x v="17"/>
    <s v="Cash"/>
    <x v="1"/>
    <x v="6"/>
    <x v="0"/>
  </r>
  <r>
    <s v="I189121"/>
    <s v="10/31/2016 3:37"/>
    <s v="C171531"/>
    <s v="Female"/>
    <n v="52"/>
    <x v="0"/>
    <n v="5"/>
    <n v="1500.4"/>
    <x v="0"/>
    <s v="Cash"/>
    <x v="1"/>
    <x v="6"/>
    <x v="1"/>
  </r>
  <r>
    <s v="I295424"/>
    <s v="10/31/2016 3:37"/>
    <s v="C256176"/>
    <s v="Female"/>
    <n v="21"/>
    <x v="0"/>
    <n v="1"/>
    <n v="300.08"/>
    <x v="18"/>
    <s v="Credit Card"/>
    <x v="3"/>
    <x v="12"/>
    <x v="1"/>
  </r>
  <r>
    <s v="I128722"/>
    <s v="10/31/2016 3:37"/>
    <s v="C910083"/>
    <s v="Female"/>
    <n v="46"/>
    <x v="1"/>
    <n v="4"/>
    <n v="2400.6799999999998"/>
    <x v="24"/>
    <s v="Cash"/>
    <x v="3"/>
    <x v="12"/>
    <x v="3"/>
  </r>
  <r>
    <s v="I117134"/>
    <s v="10/31/2016 3:37"/>
    <s v="C227676"/>
    <s v="Male"/>
    <n v="65"/>
    <x v="0"/>
    <n v="4"/>
    <n v="1200.32"/>
    <x v="27"/>
    <s v="Cash"/>
    <x v="2"/>
    <x v="10"/>
    <x v="1"/>
  </r>
  <r>
    <s v="I593416"/>
    <s v="10/31/2016 3:37"/>
    <s v="C468940"/>
    <s v="Female"/>
    <n v="34"/>
    <x v="1"/>
    <n v="5"/>
    <n v="3000.85"/>
    <x v="14"/>
    <s v="Cash"/>
    <x v="2"/>
    <x v="8"/>
    <x v="5"/>
  </r>
  <r>
    <s v="I306990"/>
    <s v="10/31/2016 3:38"/>
    <s v="C144997"/>
    <s v="Female"/>
    <n v="46"/>
    <x v="0"/>
    <n v="2"/>
    <n v="600.16"/>
    <x v="7"/>
    <s v="Debit Card"/>
    <x v="2"/>
    <x v="10"/>
    <x v="0"/>
  </r>
  <r>
    <s v="I299537"/>
    <s v="10/31/2016 3:38"/>
    <s v="C140249"/>
    <s v="Male"/>
    <n v="20"/>
    <x v="5"/>
    <n v="2"/>
    <n v="71.680000000000007"/>
    <x v="22"/>
    <s v="Cash"/>
    <x v="2"/>
    <x v="10"/>
    <x v="3"/>
  </r>
  <r>
    <s v="I884009"/>
    <s v="10/31/2016 3:38"/>
    <s v="C178076"/>
    <s v="Male"/>
    <n v="68"/>
    <x v="6"/>
    <n v="5"/>
    <n v="5250"/>
    <x v="20"/>
    <s v="Debit Card"/>
    <x v="2"/>
    <x v="10"/>
    <x v="5"/>
  </r>
  <r>
    <s v="I288644"/>
    <s v="10/31/2016 3:38"/>
    <s v="C285965"/>
    <s v="Male"/>
    <n v="31"/>
    <x v="4"/>
    <n v="2"/>
    <n v="10.46"/>
    <x v="40"/>
    <s v="Cash"/>
    <x v="2"/>
    <x v="10"/>
    <x v="3"/>
  </r>
  <r>
    <s v="I328229"/>
    <s v="10/31/2016 3:39"/>
    <s v="C375559"/>
    <s v="Female"/>
    <n v="38"/>
    <x v="7"/>
    <n v="1"/>
    <n v="11.73"/>
    <x v="59"/>
    <s v="Cash"/>
    <x v="2"/>
    <x v="10"/>
    <x v="1"/>
  </r>
  <r>
    <s v="I502321"/>
    <s v="10/31/2016 3:39"/>
    <s v="C470615"/>
    <s v="Female"/>
    <n v="28"/>
    <x v="2"/>
    <n v="3"/>
    <n v="45.45"/>
    <x v="32"/>
    <s v="Credit Card"/>
    <x v="2"/>
    <x v="10"/>
    <x v="0"/>
  </r>
  <r>
    <s v="I295769"/>
    <s v="10/31/2016 3:39"/>
    <s v="C690415"/>
    <s v="Male"/>
    <n v="35"/>
    <x v="4"/>
    <n v="1"/>
    <n v="5.23"/>
    <x v="19"/>
    <s v="Cash"/>
    <x v="2"/>
    <x v="10"/>
    <x v="6"/>
  </r>
  <r>
    <s v="I326095"/>
    <s v="10/31/2016 3:39"/>
    <s v="C622289"/>
    <s v="Female"/>
    <n v="44"/>
    <x v="0"/>
    <n v="3"/>
    <n v="900.24"/>
    <x v="8"/>
    <s v="Cash"/>
    <x v="3"/>
    <x v="12"/>
    <x v="4"/>
  </r>
  <r>
    <s v="I123432"/>
    <s v="10/31/2016 3:40"/>
    <s v="C540643"/>
    <s v="Female"/>
    <n v="64"/>
    <x v="1"/>
    <n v="3"/>
    <n v="1800.51"/>
    <x v="1"/>
    <s v="Credit Card"/>
    <x v="1"/>
    <x v="1"/>
    <x v="5"/>
  </r>
  <r>
    <s v="I144690"/>
    <s v="10/31/2016 3:40"/>
    <s v="C322273"/>
    <s v="Female"/>
    <n v="25"/>
    <x v="0"/>
    <n v="5"/>
    <n v="1500.4"/>
    <x v="0"/>
    <s v="Credit Card"/>
    <x v="1"/>
    <x v="1"/>
    <x v="5"/>
  </r>
  <r>
    <s v="I889442"/>
    <s v="10/31/2016 3:40"/>
    <s v="C172129"/>
    <s v="Female"/>
    <n v="46"/>
    <x v="7"/>
    <n v="1"/>
    <n v="11.73"/>
    <x v="59"/>
    <s v="Credit Card"/>
    <x v="1"/>
    <x v="1"/>
    <x v="1"/>
  </r>
  <r>
    <s v="I272650"/>
    <s v="10/31/2016 3:40"/>
    <s v="C319000"/>
    <s v="Female"/>
    <n v="56"/>
    <x v="1"/>
    <n v="1"/>
    <n v="600.16999999999996"/>
    <x v="49"/>
    <s v="Cash"/>
    <x v="2"/>
    <x v="8"/>
    <x v="4"/>
  </r>
  <r>
    <s v="I157544"/>
    <s v="10/31/2016 3:41"/>
    <s v="C917816"/>
    <s v="Female"/>
    <n v="19"/>
    <x v="4"/>
    <n v="3"/>
    <n v="15.69"/>
    <x v="30"/>
    <s v="Cash"/>
    <x v="0"/>
    <x v="18"/>
    <x v="5"/>
  </r>
  <r>
    <s v="I308185"/>
    <s v="10/31/2016 3:41"/>
    <s v="C112671"/>
    <s v="Female"/>
    <n v="48"/>
    <x v="0"/>
    <n v="3"/>
    <n v="900.24"/>
    <x v="8"/>
    <s v="Cash"/>
    <x v="0"/>
    <x v="18"/>
    <x v="5"/>
  </r>
  <r>
    <s v="I121611"/>
    <s v="10/31/2016 3:41"/>
    <s v="C243131"/>
    <s v="Male"/>
    <n v="56"/>
    <x v="4"/>
    <n v="2"/>
    <n v="10.46"/>
    <x v="40"/>
    <s v="Cash"/>
    <x v="1"/>
    <x v="15"/>
    <x v="2"/>
  </r>
  <r>
    <s v="I112301"/>
    <s v="10/31/2016 3:41"/>
    <s v="C123766"/>
    <s v="Male"/>
    <n v="28"/>
    <x v="0"/>
    <n v="2"/>
    <n v="600.16"/>
    <x v="7"/>
    <s v="Cash"/>
    <x v="2"/>
    <x v="7"/>
    <x v="5"/>
  </r>
  <r>
    <s v="I339776"/>
    <s v="10/31/2016 3:41"/>
    <s v="C182749"/>
    <s v="Male"/>
    <n v="37"/>
    <x v="4"/>
    <n v="1"/>
    <n v="5.23"/>
    <x v="19"/>
    <s v="Cash"/>
    <x v="2"/>
    <x v="7"/>
    <x v="4"/>
  </r>
  <r>
    <s v="I153451"/>
    <s v="10/31/2016 3:42"/>
    <s v="C112063"/>
    <s v="Male"/>
    <n v="48"/>
    <x v="3"/>
    <n v="3"/>
    <n v="121.98"/>
    <x v="25"/>
    <s v="Cash"/>
    <x v="1"/>
    <x v="1"/>
    <x v="5"/>
  </r>
  <r>
    <s v="I185765"/>
    <s v="10/31/2016 3:42"/>
    <s v="C480501"/>
    <s v="Female"/>
    <n v="40"/>
    <x v="1"/>
    <n v="2"/>
    <n v="1200.3399999999999"/>
    <x v="54"/>
    <s v="Debit Card"/>
    <x v="1"/>
    <x v="1"/>
    <x v="0"/>
  </r>
  <r>
    <s v="I112931"/>
    <s v="10/31/2016 3:42"/>
    <s v="C846674"/>
    <s v="Female"/>
    <n v="69"/>
    <x v="0"/>
    <n v="4"/>
    <n v="1200.32"/>
    <x v="27"/>
    <s v="Credit Card"/>
    <x v="1"/>
    <x v="1"/>
    <x v="5"/>
  </r>
  <r>
    <s v="I217568"/>
    <s v="10/31/2016 3:42"/>
    <s v="C308352"/>
    <s v="Male"/>
    <n v="27"/>
    <x v="0"/>
    <n v="5"/>
    <n v="1500.4"/>
    <x v="0"/>
    <s v="Cash"/>
    <x v="0"/>
    <x v="2"/>
    <x v="1"/>
  </r>
  <r>
    <s v="I250556"/>
    <s v="10/31/2016 3:43"/>
    <s v="C137200"/>
    <s v="Female"/>
    <n v="40"/>
    <x v="1"/>
    <n v="5"/>
    <n v="3000.85"/>
    <x v="14"/>
    <s v="Debit Card"/>
    <x v="1"/>
    <x v="15"/>
    <x v="3"/>
  </r>
  <r>
    <s v="I291422"/>
    <s v="10/31/2016 3:43"/>
    <s v="C233464"/>
    <s v="Female"/>
    <n v="32"/>
    <x v="0"/>
    <n v="5"/>
    <n v="1500.4"/>
    <x v="0"/>
    <s v="Cash"/>
    <x v="0"/>
    <x v="5"/>
    <x v="3"/>
  </r>
  <r>
    <s v="I821053"/>
    <s v="10/31/2016 3:43"/>
    <s v="C245915"/>
    <s v="Male"/>
    <n v="46"/>
    <x v="4"/>
    <n v="2"/>
    <n v="10.46"/>
    <x v="40"/>
    <s v="Debit Card"/>
    <x v="0"/>
    <x v="5"/>
    <x v="4"/>
  </r>
  <r>
    <s v="I124249"/>
    <s v="10/31/2016 3:43"/>
    <s v="C269358"/>
    <s v="Male"/>
    <n v="45"/>
    <x v="0"/>
    <n v="5"/>
    <n v="1500.4"/>
    <x v="0"/>
    <s v="Cash"/>
    <x v="0"/>
    <x v="5"/>
    <x v="1"/>
  </r>
  <r>
    <s v="I148061"/>
    <s v="10/31/2016 3:44"/>
    <s v="C272200"/>
    <s v="Male"/>
    <n v="22"/>
    <x v="4"/>
    <n v="4"/>
    <n v="20.92"/>
    <x v="38"/>
    <s v="Credit Card"/>
    <x v="2"/>
    <x v="7"/>
    <x v="4"/>
  </r>
  <r>
    <s v="I221024"/>
    <s v="10/31/2016 3:44"/>
    <s v="C178911"/>
    <s v="Male"/>
    <n v="58"/>
    <x v="5"/>
    <n v="1"/>
    <n v="35.840000000000003"/>
    <x v="42"/>
    <s v="Credit Card"/>
    <x v="1"/>
    <x v="1"/>
    <x v="3"/>
  </r>
  <r>
    <s v="I526958"/>
    <s v="10/31/2016 3:44"/>
    <s v="C187946"/>
    <s v="Male"/>
    <n v="37"/>
    <x v="5"/>
    <n v="3"/>
    <n v="107.52"/>
    <x v="26"/>
    <s v="Cash"/>
    <x v="2"/>
    <x v="8"/>
    <x v="4"/>
  </r>
  <r>
    <s v="I283016"/>
    <s v="10/31/2016 3:44"/>
    <s v="C718302"/>
    <s v="Female"/>
    <n v="62"/>
    <x v="5"/>
    <n v="5"/>
    <n v="179.2"/>
    <x v="47"/>
    <s v="Credit Card"/>
    <x v="2"/>
    <x v="8"/>
    <x v="5"/>
  </r>
  <r>
    <s v="I544933"/>
    <s v="10/31/2016 3:44"/>
    <s v="C212471"/>
    <s v="Male"/>
    <n v="37"/>
    <x v="5"/>
    <n v="5"/>
    <n v="179.2"/>
    <x v="47"/>
    <s v="Debit Card"/>
    <x v="1"/>
    <x v="1"/>
    <x v="1"/>
  </r>
  <r>
    <s v="I228331"/>
    <s v="10/31/2016 3:45"/>
    <s v="C231610"/>
    <s v="Male"/>
    <n v="34"/>
    <x v="5"/>
    <n v="1"/>
    <n v="35.840000000000003"/>
    <x v="42"/>
    <s v="Debit Card"/>
    <x v="2"/>
    <x v="11"/>
    <x v="6"/>
  </r>
  <r>
    <s v="I243729"/>
    <s v="10/31/2016 3:45"/>
    <s v="C774922"/>
    <s v="Male"/>
    <n v="46"/>
    <x v="4"/>
    <n v="4"/>
    <n v="20.92"/>
    <x v="38"/>
    <s v="Credit Card"/>
    <x v="2"/>
    <x v="11"/>
    <x v="4"/>
  </r>
  <r>
    <s v="I142939"/>
    <s v="10/31/2016 3:45"/>
    <s v="C245468"/>
    <s v="Female"/>
    <n v="47"/>
    <x v="3"/>
    <n v="5"/>
    <n v="203.3"/>
    <x v="23"/>
    <s v="Cash"/>
    <x v="2"/>
    <x v="11"/>
    <x v="6"/>
  </r>
  <r>
    <s v="I123490"/>
    <s v="10/31/2016 3:45"/>
    <s v="C312949"/>
    <s v="Female"/>
    <n v="63"/>
    <x v="0"/>
    <n v="4"/>
    <n v="1200.32"/>
    <x v="27"/>
    <s v="Cash"/>
    <x v="2"/>
    <x v="11"/>
    <x v="5"/>
  </r>
  <r>
    <s v="I306422"/>
    <s v="10/31/2016 3:46"/>
    <s v="C209598"/>
    <s v="Female"/>
    <n v="45"/>
    <x v="0"/>
    <n v="5"/>
    <n v="1500.4"/>
    <x v="0"/>
    <s v="Debit Card"/>
    <x v="1"/>
    <x v="4"/>
    <x v="2"/>
  </r>
  <r>
    <s v="I327475"/>
    <s v="10/31/2016 3:46"/>
    <s v="C281723"/>
    <s v="Female"/>
    <n v="36"/>
    <x v="0"/>
    <n v="3"/>
    <n v="900.24"/>
    <x v="8"/>
    <s v="Cash"/>
    <x v="0"/>
    <x v="16"/>
    <x v="2"/>
  </r>
  <r>
    <s v="I164286"/>
    <s v="10/31/2016 3:46"/>
    <s v="C229511"/>
    <s v="Male"/>
    <n v="30"/>
    <x v="4"/>
    <n v="2"/>
    <n v="10.46"/>
    <x v="40"/>
    <s v="Credit Card"/>
    <x v="3"/>
    <x v="14"/>
    <x v="2"/>
  </r>
  <r>
    <s v="I153981"/>
    <s v="10/31/2016 3:46"/>
    <s v="C891871"/>
    <s v="Female"/>
    <n v="54"/>
    <x v="0"/>
    <n v="3"/>
    <n v="900.24"/>
    <x v="8"/>
    <s v="Debit Card"/>
    <x v="0"/>
    <x v="18"/>
    <x v="1"/>
  </r>
  <r>
    <s v="I132001"/>
    <s v="10/31/2016 3:47"/>
    <s v="C732663"/>
    <s v="Male"/>
    <n v="59"/>
    <x v="4"/>
    <n v="2"/>
    <n v="10.46"/>
    <x v="40"/>
    <s v="Credit Card"/>
    <x v="3"/>
    <x v="9"/>
    <x v="3"/>
  </r>
  <r>
    <s v="I289127"/>
    <s v="10/31/2016 3:47"/>
    <s v="C264869"/>
    <s v="Female"/>
    <n v="56"/>
    <x v="5"/>
    <n v="1"/>
    <n v="35.840000000000003"/>
    <x v="42"/>
    <s v="Cash"/>
    <x v="3"/>
    <x v="9"/>
    <x v="0"/>
  </r>
  <r>
    <s v="I168897"/>
    <s v="10/31/2016 3:47"/>
    <s v="C148438"/>
    <s v="Male"/>
    <n v="22"/>
    <x v="0"/>
    <n v="5"/>
    <n v="1500.4"/>
    <x v="0"/>
    <s v="Cash"/>
    <x v="1"/>
    <x v="1"/>
    <x v="3"/>
  </r>
  <r>
    <s v="I117370"/>
    <s v="10/31/2016 3:47"/>
    <s v="C110706"/>
    <s v="Female"/>
    <n v="67"/>
    <x v="4"/>
    <n v="3"/>
    <n v="15.69"/>
    <x v="30"/>
    <s v="Credit Card"/>
    <x v="1"/>
    <x v="1"/>
    <x v="5"/>
  </r>
  <r>
    <s v="I838895"/>
    <s v="10/31/2016 3:48"/>
    <s v="C136541"/>
    <s v="Male"/>
    <n v="47"/>
    <x v="3"/>
    <n v="2"/>
    <n v="81.319999999999993"/>
    <x v="31"/>
    <s v="Credit Card"/>
    <x v="1"/>
    <x v="1"/>
    <x v="3"/>
  </r>
  <r>
    <s v="I435037"/>
    <s v="10/31/2016 3:48"/>
    <s v="C252347"/>
    <s v="Male"/>
    <n v="36"/>
    <x v="5"/>
    <n v="1"/>
    <n v="35.840000000000003"/>
    <x v="42"/>
    <s v="Debit Card"/>
    <x v="1"/>
    <x v="1"/>
    <x v="6"/>
  </r>
  <r>
    <s v="I265696"/>
    <s v="10/31/2016 3:48"/>
    <s v="C383587"/>
    <s v="Male"/>
    <n v="45"/>
    <x v="6"/>
    <n v="3"/>
    <n v="3150"/>
    <x v="43"/>
    <s v="Cash"/>
    <x v="1"/>
    <x v="1"/>
    <x v="5"/>
  </r>
  <r>
    <s v="I338607"/>
    <s v="10/31/2016 3:48"/>
    <s v="C539496"/>
    <s v="Male"/>
    <n v="36"/>
    <x v="0"/>
    <n v="4"/>
    <n v="1200.32"/>
    <x v="27"/>
    <s v="Cash"/>
    <x v="1"/>
    <x v="1"/>
    <x v="0"/>
  </r>
  <r>
    <s v="I241779"/>
    <s v="10/31/2016 3:48"/>
    <s v="C149066"/>
    <s v="Female"/>
    <n v="51"/>
    <x v="0"/>
    <n v="1"/>
    <n v="300.08"/>
    <x v="18"/>
    <s v="Debit Card"/>
    <x v="1"/>
    <x v="1"/>
    <x v="2"/>
  </r>
  <r>
    <s v="I284185"/>
    <s v="10/31/2016 3:49"/>
    <s v="C184436"/>
    <s v="Female"/>
    <n v="47"/>
    <x v="0"/>
    <n v="2"/>
    <n v="600.16"/>
    <x v="7"/>
    <s v="Cash"/>
    <x v="1"/>
    <x v="1"/>
    <x v="3"/>
  </r>
  <r>
    <s v="I160257"/>
    <s v="10/31/2016 3:49"/>
    <s v="C517819"/>
    <s v="Female"/>
    <n v="59"/>
    <x v="0"/>
    <n v="3"/>
    <n v="900.24"/>
    <x v="8"/>
    <s v="Credit Card"/>
    <x v="1"/>
    <x v="1"/>
    <x v="5"/>
  </r>
  <r>
    <s v="I327305"/>
    <s v="10/31/2016 3:49"/>
    <s v="C186913"/>
    <s v="Male"/>
    <n v="40"/>
    <x v="1"/>
    <n v="2"/>
    <n v="1200.3399999999999"/>
    <x v="54"/>
    <s v="Credit Card"/>
    <x v="1"/>
    <x v="1"/>
    <x v="2"/>
  </r>
  <r>
    <s v="I120923"/>
    <s v="10/31/2016 3:49"/>
    <s v="C258534"/>
    <s v="Female"/>
    <n v="33"/>
    <x v="0"/>
    <n v="4"/>
    <n v="1200.32"/>
    <x v="27"/>
    <s v="Credit Card"/>
    <x v="1"/>
    <x v="1"/>
    <x v="2"/>
  </r>
  <r>
    <s v="I996056"/>
    <s v="10/31/2016 3:50"/>
    <s v="C273970"/>
    <s v="Male"/>
    <n v="31"/>
    <x v="0"/>
    <n v="3"/>
    <n v="900.24"/>
    <x v="8"/>
    <s v="Credit Card"/>
    <x v="1"/>
    <x v="1"/>
    <x v="5"/>
  </r>
  <r>
    <s v="I291032"/>
    <s v="10/31/2016 3:50"/>
    <s v="C236169"/>
    <s v="Male"/>
    <n v="37"/>
    <x v="0"/>
    <n v="2"/>
    <n v="600.16"/>
    <x v="7"/>
    <s v="Cash"/>
    <x v="1"/>
    <x v="1"/>
    <x v="4"/>
  </r>
  <r>
    <s v="I162170"/>
    <s v="10/31/2016 3:50"/>
    <s v="C497520"/>
    <s v="Female"/>
    <n v="56"/>
    <x v="1"/>
    <n v="4"/>
    <n v="2400.6799999999998"/>
    <x v="24"/>
    <s v="Debit Card"/>
    <x v="3"/>
    <x v="12"/>
    <x v="4"/>
  </r>
  <r>
    <s v="I237045"/>
    <s v="10/31/2016 3:50"/>
    <s v="C123238"/>
    <s v="Male"/>
    <n v="41"/>
    <x v="4"/>
    <n v="4"/>
    <n v="20.92"/>
    <x v="38"/>
    <s v="Debit Card"/>
    <x v="2"/>
    <x v="8"/>
    <x v="1"/>
  </r>
  <r>
    <s v="I281647"/>
    <s v="10/31/2016 3:51"/>
    <s v="C209472"/>
    <s v="Female"/>
    <n v="39"/>
    <x v="4"/>
    <n v="1"/>
    <n v="5.23"/>
    <x v="19"/>
    <s v="Cash"/>
    <x v="2"/>
    <x v="8"/>
    <x v="0"/>
  </r>
  <r>
    <s v="I465481"/>
    <s v="10/31/2016 3:51"/>
    <s v="C421034"/>
    <s v="Male"/>
    <n v="28"/>
    <x v="4"/>
    <n v="3"/>
    <n v="15.69"/>
    <x v="30"/>
    <s v="Cash"/>
    <x v="3"/>
    <x v="12"/>
    <x v="2"/>
  </r>
  <r>
    <s v="I105289"/>
    <s v="10/31/2016 3:51"/>
    <s v="C193694"/>
    <s v="Male"/>
    <n v="28"/>
    <x v="0"/>
    <n v="1"/>
    <n v="300.08"/>
    <x v="18"/>
    <s v="Debit Card"/>
    <x v="3"/>
    <x v="12"/>
    <x v="4"/>
  </r>
  <r>
    <s v="I175584"/>
    <s v="10/31/2016 3:51"/>
    <s v="C183532"/>
    <s v="Female"/>
    <n v="23"/>
    <x v="5"/>
    <n v="5"/>
    <n v="179.2"/>
    <x v="47"/>
    <s v="Cash"/>
    <x v="3"/>
    <x v="12"/>
    <x v="2"/>
  </r>
  <r>
    <s v="I158987"/>
    <s v="10/31/2016 3:51"/>
    <s v="C916873"/>
    <s v="Female"/>
    <n v="38"/>
    <x v="5"/>
    <n v="3"/>
    <n v="107.52"/>
    <x v="26"/>
    <s v="Cash"/>
    <x v="0"/>
    <x v="5"/>
    <x v="5"/>
  </r>
  <r>
    <s v="I729679"/>
    <s v="10/31/2016 3:52"/>
    <s v="C374674"/>
    <s v="Male"/>
    <n v="60"/>
    <x v="4"/>
    <n v="2"/>
    <n v="10.46"/>
    <x v="40"/>
    <s v="Cash"/>
    <x v="0"/>
    <x v="5"/>
    <x v="0"/>
  </r>
  <r>
    <s v="I166330"/>
    <s v="10/31/2016 3:52"/>
    <s v="C183703"/>
    <s v="Female"/>
    <n v="60"/>
    <x v="3"/>
    <n v="2"/>
    <n v="81.319999999999993"/>
    <x v="31"/>
    <s v="Cash"/>
    <x v="0"/>
    <x v="5"/>
    <x v="5"/>
  </r>
  <r>
    <s v="I129769"/>
    <s v="10/31/2016 3:52"/>
    <s v="C135714"/>
    <s v="Male"/>
    <n v="37"/>
    <x v="7"/>
    <n v="3"/>
    <n v="35.19"/>
    <x v="37"/>
    <s v="Debit Card"/>
    <x v="0"/>
    <x v="5"/>
    <x v="6"/>
  </r>
  <r>
    <s v="I161764"/>
    <s v="10/31/2016 3:52"/>
    <s v="C888330"/>
    <s v="Female"/>
    <n v="31"/>
    <x v="2"/>
    <n v="5"/>
    <n v="75.75"/>
    <x v="21"/>
    <s v="Cash"/>
    <x v="3"/>
    <x v="14"/>
    <x v="4"/>
  </r>
  <r>
    <s v="I275774"/>
    <s v="10/31/2016 3:53"/>
    <s v="C114431"/>
    <s v="Female"/>
    <n v="42"/>
    <x v="1"/>
    <n v="3"/>
    <n v="1800.51"/>
    <x v="1"/>
    <s v="Cash"/>
    <x v="3"/>
    <x v="14"/>
    <x v="0"/>
  </r>
  <r>
    <s v="I226957"/>
    <s v="10/31/2016 3:53"/>
    <s v="C140181"/>
    <s v="Male"/>
    <n v="47"/>
    <x v="1"/>
    <n v="4"/>
    <n v="2400.6799999999998"/>
    <x v="24"/>
    <s v="Credit Card"/>
    <x v="3"/>
    <x v="14"/>
    <x v="0"/>
  </r>
  <r>
    <s v="I331559"/>
    <s v="10/31/2016 3:53"/>
    <s v="C697748"/>
    <s v="Female"/>
    <n v="30"/>
    <x v="4"/>
    <n v="1"/>
    <n v="5.23"/>
    <x v="19"/>
    <s v="Credit Card"/>
    <x v="3"/>
    <x v="14"/>
    <x v="5"/>
  </r>
  <r>
    <s v="I139922"/>
    <s v="10/31/2016 3:53"/>
    <s v="C323946"/>
    <s v="Male"/>
    <n v="45"/>
    <x v="3"/>
    <n v="5"/>
    <n v="203.3"/>
    <x v="23"/>
    <s v="Credit Card"/>
    <x v="1"/>
    <x v="1"/>
    <x v="2"/>
  </r>
  <r>
    <s v="I252748"/>
    <s v="10/31/2016 3:54"/>
    <s v="C604121"/>
    <s v="Male"/>
    <n v="57"/>
    <x v="3"/>
    <n v="3"/>
    <n v="121.98"/>
    <x v="25"/>
    <s v="Debit Card"/>
    <x v="0"/>
    <x v="18"/>
    <x v="4"/>
  </r>
  <r>
    <s v="I124941"/>
    <s v="10/31/2016 3:54"/>
    <s v="C121634"/>
    <s v="Female"/>
    <n v="28"/>
    <x v="0"/>
    <n v="2"/>
    <n v="600.16"/>
    <x v="7"/>
    <s v="Credit Card"/>
    <x v="0"/>
    <x v="2"/>
    <x v="0"/>
  </r>
  <r>
    <s v="I315341"/>
    <s v="10/31/2016 3:54"/>
    <s v="C861257"/>
    <s v="Female"/>
    <n v="32"/>
    <x v="3"/>
    <n v="5"/>
    <n v="203.3"/>
    <x v="23"/>
    <s v="Cash"/>
    <x v="0"/>
    <x v="2"/>
    <x v="5"/>
  </r>
  <r>
    <s v="I424872"/>
    <s v="10/31/2016 3:54"/>
    <s v="C239376"/>
    <s v="Male"/>
    <n v="38"/>
    <x v="0"/>
    <n v="2"/>
    <n v="600.16"/>
    <x v="7"/>
    <s v="Debit Card"/>
    <x v="2"/>
    <x v="7"/>
    <x v="6"/>
  </r>
  <r>
    <s v="I121640"/>
    <s v="10/31/2016 3:55"/>
    <s v="C158666"/>
    <s v="Male"/>
    <n v="23"/>
    <x v="0"/>
    <n v="5"/>
    <n v="1500.4"/>
    <x v="0"/>
    <s v="Cash"/>
    <x v="2"/>
    <x v="7"/>
    <x v="0"/>
  </r>
  <r>
    <s v="I105974"/>
    <s v="10/31/2016 3:55"/>
    <s v="C295307"/>
    <s v="Male"/>
    <n v="24"/>
    <x v="7"/>
    <n v="1"/>
    <n v="11.73"/>
    <x v="59"/>
    <s v="Credit Card"/>
    <x v="2"/>
    <x v="7"/>
    <x v="0"/>
  </r>
  <r>
    <s v="I153869"/>
    <s v="10/31/2016 3:55"/>
    <s v="C168511"/>
    <s v="Female"/>
    <n v="29"/>
    <x v="6"/>
    <n v="4"/>
    <n v="4200"/>
    <x v="33"/>
    <s v="Cash"/>
    <x v="3"/>
    <x v="21"/>
    <x v="5"/>
  </r>
  <r>
    <s v="I279045"/>
    <s v="10/31/2016 3:55"/>
    <s v="C233271"/>
    <s v="Male"/>
    <n v="61"/>
    <x v="2"/>
    <n v="1"/>
    <n v="15.15"/>
    <x v="51"/>
    <s v="Cash"/>
    <x v="3"/>
    <x v="21"/>
    <x v="0"/>
  </r>
  <r>
    <s v="I305973"/>
    <s v="10/31/2016 3:55"/>
    <s v="C294963"/>
    <s v="Male"/>
    <n v="69"/>
    <x v="3"/>
    <n v="5"/>
    <n v="203.3"/>
    <x v="23"/>
    <s v="Credit Card"/>
    <x v="1"/>
    <x v="1"/>
    <x v="1"/>
  </r>
  <r>
    <s v="I594259"/>
    <s v="10/31/2016 3:56"/>
    <s v="C252029"/>
    <s v="Male"/>
    <n v="29"/>
    <x v="6"/>
    <n v="2"/>
    <n v="2100"/>
    <x v="41"/>
    <s v="Credit Card"/>
    <x v="1"/>
    <x v="1"/>
    <x v="5"/>
  </r>
  <r>
    <s v="I184175"/>
    <s v="10/31/2016 3:56"/>
    <s v="C503673"/>
    <s v="Female"/>
    <n v="61"/>
    <x v="0"/>
    <n v="2"/>
    <n v="600.16"/>
    <x v="7"/>
    <s v="Cash"/>
    <x v="3"/>
    <x v="12"/>
    <x v="1"/>
  </r>
  <r>
    <s v="I313630"/>
    <s v="10/31/2016 3:56"/>
    <s v="C153606"/>
    <s v="Female"/>
    <n v="46"/>
    <x v="6"/>
    <n v="1"/>
    <n v="1050"/>
    <x v="53"/>
    <s v="Cash"/>
    <x v="0"/>
    <x v="17"/>
    <x v="6"/>
  </r>
  <r>
    <s v="I598369"/>
    <s v="10/31/2016 3:56"/>
    <s v="C147211"/>
    <s v="Male"/>
    <n v="44"/>
    <x v="1"/>
    <n v="5"/>
    <n v="3000.85"/>
    <x v="14"/>
    <s v="Credit Card"/>
    <x v="0"/>
    <x v="17"/>
    <x v="5"/>
  </r>
  <r>
    <s v="I811288"/>
    <s v="10/31/2016 3:57"/>
    <s v="C212131"/>
    <s v="Female"/>
    <n v="20"/>
    <x v="2"/>
    <n v="1"/>
    <n v="15.15"/>
    <x v="51"/>
    <s v="Cash"/>
    <x v="0"/>
    <x v="17"/>
    <x v="0"/>
  </r>
  <r>
    <s v="I566804"/>
    <s v="10/31/2016 3:57"/>
    <s v="C136180"/>
    <s v="Male"/>
    <n v="59"/>
    <x v="6"/>
    <n v="1"/>
    <n v="1050"/>
    <x v="53"/>
    <s v="Debit Card"/>
    <x v="0"/>
    <x v="17"/>
    <x v="3"/>
  </r>
  <r>
    <s v="I227065"/>
    <s v="10/31/2016 3:57"/>
    <s v="C298060"/>
    <s v="Female"/>
    <n v="35"/>
    <x v="3"/>
    <n v="2"/>
    <n v="81.319999999999993"/>
    <x v="31"/>
    <s v="Cash"/>
    <x v="3"/>
    <x v="14"/>
    <x v="0"/>
  </r>
  <r>
    <s v="I979453"/>
    <s v="10/31/2016 3:57"/>
    <s v="C112984"/>
    <s v="Male"/>
    <n v="49"/>
    <x v="0"/>
    <n v="5"/>
    <n v="1500.4"/>
    <x v="0"/>
    <s v="Credit Card"/>
    <x v="3"/>
    <x v="14"/>
    <x v="6"/>
  </r>
  <r>
    <s v="I123549"/>
    <s v="10/31/2016 3:58"/>
    <s v="C148358"/>
    <s v="Male"/>
    <n v="48"/>
    <x v="2"/>
    <n v="1"/>
    <n v="15.15"/>
    <x v="51"/>
    <s v="Cash"/>
    <x v="3"/>
    <x v="14"/>
    <x v="5"/>
  </r>
  <r>
    <s v="I353662"/>
    <s v="10/31/2016 3:58"/>
    <s v="C292842"/>
    <s v="Male"/>
    <n v="34"/>
    <x v="1"/>
    <n v="3"/>
    <n v="1800.51"/>
    <x v="1"/>
    <s v="Debit Card"/>
    <x v="3"/>
    <x v="14"/>
    <x v="0"/>
  </r>
  <r>
    <s v="I543879"/>
    <s v="10/31/2016 3:58"/>
    <s v="C209151"/>
    <s v="Male"/>
    <n v="22"/>
    <x v="3"/>
    <n v="3"/>
    <n v="121.98"/>
    <x v="25"/>
    <s v="Credit Card"/>
    <x v="2"/>
    <x v="11"/>
    <x v="4"/>
  </r>
  <r>
    <s v="I241877"/>
    <s v="10/31/2016 3:58"/>
    <s v="C473524"/>
    <s v="Male"/>
    <n v="58"/>
    <x v="0"/>
    <n v="2"/>
    <n v="600.16"/>
    <x v="7"/>
    <s v="Credit Card"/>
    <x v="1"/>
    <x v="1"/>
    <x v="5"/>
  </r>
  <r>
    <s v="I111638"/>
    <s v="10/31/2016 3:58"/>
    <s v="C457484"/>
    <s v="Female"/>
    <n v="30"/>
    <x v="1"/>
    <n v="2"/>
    <n v="1200.3399999999999"/>
    <x v="54"/>
    <s v="Credit Card"/>
    <x v="1"/>
    <x v="1"/>
    <x v="3"/>
  </r>
  <r>
    <s v="I108804"/>
    <s v="10/31/2016 3:59"/>
    <s v="C171000"/>
    <s v="Female"/>
    <n v="33"/>
    <x v="6"/>
    <n v="5"/>
    <n v="5250"/>
    <x v="20"/>
    <s v="Cash"/>
    <x v="1"/>
    <x v="1"/>
    <x v="0"/>
  </r>
  <r>
    <s v="I321740"/>
    <s v="10/31/2016 3:59"/>
    <s v="C250103"/>
    <s v="Male"/>
    <n v="54"/>
    <x v="2"/>
    <n v="3"/>
    <n v="45.45"/>
    <x v="32"/>
    <s v="Cash"/>
    <x v="1"/>
    <x v="1"/>
    <x v="4"/>
  </r>
  <r>
    <s v="I333384"/>
    <s v="10/31/2016 3:59"/>
    <s v="C163992"/>
    <s v="Male"/>
    <n v="49"/>
    <x v="0"/>
    <n v="4"/>
    <n v="1200.32"/>
    <x v="27"/>
    <s v="Cash"/>
    <x v="1"/>
    <x v="1"/>
    <x v="3"/>
  </r>
  <r>
    <s v="I266102"/>
    <s v="10/31/2016 3:59"/>
    <s v="C412970"/>
    <s v="Female"/>
    <n v="67"/>
    <x v="0"/>
    <n v="2"/>
    <n v="600.16"/>
    <x v="7"/>
    <s v="Cash"/>
    <x v="1"/>
    <x v="1"/>
    <x v="3"/>
  </r>
  <r>
    <s v="I118533"/>
    <s v="10/31/2016 4:00"/>
    <s v="C186209"/>
    <s v="Male"/>
    <n v="26"/>
    <x v="0"/>
    <n v="3"/>
    <n v="900.24"/>
    <x v="8"/>
    <s v="Debit Card"/>
    <x v="1"/>
    <x v="1"/>
    <x v="5"/>
  </r>
  <r>
    <s v="I309235"/>
    <s v="10/31/2016 4:00"/>
    <s v="C648138"/>
    <s v="Female"/>
    <n v="37"/>
    <x v="0"/>
    <n v="5"/>
    <n v="1500.4"/>
    <x v="0"/>
    <s v="Cash"/>
    <x v="1"/>
    <x v="1"/>
    <x v="2"/>
  </r>
  <r>
    <s v="I328943"/>
    <s v="10/31/2016 4:00"/>
    <s v="C263351"/>
    <s v="Male"/>
    <n v="49"/>
    <x v="0"/>
    <n v="4"/>
    <n v="1200.32"/>
    <x v="27"/>
    <s v="Debit Card"/>
    <x v="0"/>
    <x v="16"/>
    <x v="0"/>
  </r>
  <r>
    <s v="I105488"/>
    <s v="10/31/2016 4:00"/>
    <s v="C192163"/>
    <s v="Female"/>
    <n v="69"/>
    <x v="2"/>
    <n v="4"/>
    <n v="60.6"/>
    <x v="4"/>
    <s v="Cash"/>
    <x v="0"/>
    <x v="16"/>
    <x v="5"/>
  </r>
  <r>
    <s v="I333030"/>
    <s v="10/31/2016 4:01"/>
    <s v="C290600"/>
    <s v="Female"/>
    <n v="30"/>
    <x v="0"/>
    <n v="3"/>
    <n v="900.24"/>
    <x v="8"/>
    <s v="Cash"/>
    <x v="1"/>
    <x v="19"/>
    <x v="4"/>
  </r>
  <r>
    <s v="I294156"/>
    <s v="10/31/2016 4:01"/>
    <s v="C334635"/>
    <s v="Male"/>
    <n v="30"/>
    <x v="0"/>
    <n v="5"/>
    <n v="1500.4"/>
    <x v="0"/>
    <s v="Credit Card"/>
    <x v="1"/>
    <x v="19"/>
    <x v="4"/>
  </r>
  <r>
    <s v="I139059"/>
    <s v="10/31/2016 4:01"/>
    <s v="C554988"/>
    <s v="Female"/>
    <n v="47"/>
    <x v="4"/>
    <n v="2"/>
    <n v="10.46"/>
    <x v="40"/>
    <s v="Cash"/>
    <x v="1"/>
    <x v="6"/>
    <x v="2"/>
  </r>
  <r>
    <s v="I276710"/>
    <s v="10/31/2016 4:01"/>
    <s v="C127341"/>
    <s v="Male"/>
    <n v="42"/>
    <x v="0"/>
    <n v="1"/>
    <n v="300.08"/>
    <x v="18"/>
    <s v="Credit Card"/>
    <x v="1"/>
    <x v="6"/>
    <x v="2"/>
  </r>
  <r>
    <s v="I191026"/>
    <s v="10/31/2016 4:02"/>
    <s v="C712220"/>
    <s v="Female"/>
    <n v="37"/>
    <x v="0"/>
    <n v="1"/>
    <n v="300.08"/>
    <x v="18"/>
    <s v="Credit Card"/>
    <x v="3"/>
    <x v="14"/>
    <x v="5"/>
  </r>
  <r>
    <s v="I179141"/>
    <s v="10/31/2016 4:02"/>
    <s v="C138675"/>
    <s v="Female"/>
    <n v="33"/>
    <x v="4"/>
    <n v="2"/>
    <n v="10.46"/>
    <x v="40"/>
    <s v="Debit Card"/>
    <x v="0"/>
    <x v="16"/>
    <x v="4"/>
  </r>
  <r>
    <s v="I206504"/>
    <s v="10/31/2016 4:02"/>
    <s v="C148932"/>
    <s v="Male"/>
    <n v="20"/>
    <x v="3"/>
    <n v="4"/>
    <n v="162.63999999999999"/>
    <x v="34"/>
    <s v="Credit Card"/>
    <x v="3"/>
    <x v="14"/>
    <x v="5"/>
  </r>
  <r>
    <s v="I247336"/>
    <s v="10/31/2016 4:02"/>
    <s v="C235146"/>
    <s v="Female"/>
    <n v="24"/>
    <x v="5"/>
    <n v="1"/>
    <n v="35.840000000000003"/>
    <x v="42"/>
    <s v="Cash"/>
    <x v="1"/>
    <x v="6"/>
    <x v="1"/>
  </r>
  <r>
    <s v="I178406"/>
    <s v="10/31/2016 4:02"/>
    <s v="C321405"/>
    <s v="Female"/>
    <n v="54"/>
    <x v="6"/>
    <n v="3"/>
    <n v="3150"/>
    <x v="43"/>
    <s v="Debit Card"/>
    <x v="1"/>
    <x v="6"/>
    <x v="3"/>
  </r>
  <r>
    <s v="I124576"/>
    <s v="10/31/2016 4:03"/>
    <s v="C597117"/>
    <s v="Female"/>
    <n v="39"/>
    <x v="1"/>
    <n v="4"/>
    <n v="2400.6799999999998"/>
    <x v="24"/>
    <s v="Credit Card"/>
    <x v="1"/>
    <x v="1"/>
    <x v="6"/>
  </r>
  <r>
    <s v="I165636"/>
    <s v="10/31/2016 4:03"/>
    <s v="C292916"/>
    <s v="Female"/>
    <n v="36"/>
    <x v="3"/>
    <n v="2"/>
    <n v="81.319999999999993"/>
    <x v="31"/>
    <s v="Cash"/>
    <x v="1"/>
    <x v="1"/>
    <x v="3"/>
  </r>
  <r>
    <s v="I258527"/>
    <s v="10/31/2016 4:03"/>
    <s v="C335421"/>
    <s v="Female"/>
    <n v="39"/>
    <x v="5"/>
    <n v="2"/>
    <n v="71.680000000000007"/>
    <x v="22"/>
    <s v="Cash"/>
    <x v="3"/>
    <x v="21"/>
    <x v="2"/>
  </r>
  <r>
    <s v="I297693"/>
    <s v="10/31/2016 4:03"/>
    <s v="C243977"/>
    <s v="Male"/>
    <n v="33"/>
    <x v="4"/>
    <n v="5"/>
    <n v="26.15"/>
    <x v="36"/>
    <s v="Cash"/>
    <x v="3"/>
    <x v="21"/>
    <x v="1"/>
  </r>
  <r>
    <s v="I651877"/>
    <s v="10/31/2016 4:04"/>
    <s v="C970930"/>
    <s v="Male"/>
    <n v="46"/>
    <x v="0"/>
    <n v="1"/>
    <n v="300.08"/>
    <x v="18"/>
    <s v="Cash"/>
    <x v="1"/>
    <x v="1"/>
    <x v="4"/>
  </r>
  <r>
    <s v="I119008"/>
    <s v="10/31/2016 4:04"/>
    <s v="C179994"/>
    <s v="Male"/>
    <n v="26"/>
    <x v="0"/>
    <n v="4"/>
    <n v="1200.32"/>
    <x v="27"/>
    <s v="Cash"/>
    <x v="2"/>
    <x v="10"/>
    <x v="5"/>
  </r>
  <r>
    <s v="I263541"/>
    <s v="10/31/2016 4:04"/>
    <s v="C156152"/>
    <s v="Female"/>
    <n v="67"/>
    <x v="0"/>
    <n v="2"/>
    <n v="600.16"/>
    <x v="7"/>
    <s v="Debit Card"/>
    <x v="3"/>
    <x v="9"/>
    <x v="5"/>
  </r>
  <r>
    <s v="I228293"/>
    <s v="10/31/2016 4:04"/>
    <s v="C256724"/>
    <s v="Female"/>
    <n v="23"/>
    <x v="0"/>
    <n v="5"/>
    <n v="1500.4"/>
    <x v="0"/>
    <s v="Debit Card"/>
    <x v="3"/>
    <x v="9"/>
    <x v="4"/>
  </r>
  <r>
    <s v="I872574"/>
    <s v="10/31/2016 4:05"/>
    <s v="C969918"/>
    <s v="Male"/>
    <n v="52"/>
    <x v="0"/>
    <n v="2"/>
    <n v="600.16"/>
    <x v="7"/>
    <s v="Credit Card"/>
    <x v="3"/>
    <x v="9"/>
    <x v="5"/>
  </r>
  <r>
    <s v="I125877"/>
    <s v="10/31/2016 4:05"/>
    <s v="C312294"/>
    <s v="Male"/>
    <n v="51"/>
    <x v="3"/>
    <n v="4"/>
    <n v="162.63999999999999"/>
    <x v="34"/>
    <s v="Debit Card"/>
    <x v="3"/>
    <x v="9"/>
    <x v="0"/>
  </r>
  <r>
    <s v="I112083"/>
    <s v="10/31/2016 4:05"/>
    <s v="C114095"/>
    <s v="Female"/>
    <n v="51"/>
    <x v="3"/>
    <n v="4"/>
    <n v="162.63999999999999"/>
    <x v="34"/>
    <s v="Cash"/>
    <x v="3"/>
    <x v="9"/>
    <x v="0"/>
  </r>
  <r>
    <s v="I203924"/>
    <s v="10/31/2016 4:05"/>
    <s v="C474545"/>
    <s v="Male"/>
    <n v="33"/>
    <x v="6"/>
    <n v="3"/>
    <n v="3150"/>
    <x v="43"/>
    <s v="Cash"/>
    <x v="3"/>
    <x v="9"/>
    <x v="5"/>
  </r>
  <r>
    <s v="I124922"/>
    <s v="10/31/2016 4:05"/>
    <s v="C331328"/>
    <s v="Male"/>
    <n v="32"/>
    <x v="0"/>
    <n v="5"/>
    <n v="1500.4"/>
    <x v="0"/>
    <s v="Cash"/>
    <x v="3"/>
    <x v="9"/>
    <x v="1"/>
  </r>
  <r>
    <s v="I121631"/>
    <s v="10/31/2016 4:06"/>
    <s v="C339253"/>
    <s v="Male"/>
    <n v="25"/>
    <x v="1"/>
    <n v="5"/>
    <n v="3000.85"/>
    <x v="14"/>
    <s v="Cash"/>
    <x v="0"/>
    <x v="2"/>
    <x v="4"/>
  </r>
  <r>
    <s v="I162679"/>
    <s v="10/31/2016 4:06"/>
    <s v="C778614"/>
    <s v="Female"/>
    <n v="37"/>
    <x v="5"/>
    <n v="2"/>
    <n v="71.680000000000007"/>
    <x v="22"/>
    <s v="Credit Card"/>
    <x v="0"/>
    <x v="2"/>
    <x v="0"/>
  </r>
  <r>
    <s v="I324620"/>
    <s v="10/31/2016 4:06"/>
    <s v="C172566"/>
    <s v="Female"/>
    <n v="37"/>
    <x v="1"/>
    <n v="2"/>
    <n v="1200.3399999999999"/>
    <x v="54"/>
    <s v="Credit Card"/>
    <x v="0"/>
    <x v="2"/>
    <x v="6"/>
  </r>
  <r>
    <s v="I635383"/>
    <s v="10/31/2016 4:06"/>
    <s v="C206563"/>
    <s v="Female"/>
    <n v="49"/>
    <x v="3"/>
    <n v="4"/>
    <n v="162.63999999999999"/>
    <x v="34"/>
    <s v="Cash"/>
    <x v="1"/>
    <x v="6"/>
    <x v="5"/>
  </r>
  <r>
    <s v="I284009"/>
    <s v="10/31/2016 4:07"/>
    <s v="C662215"/>
    <s v="Female"/>
    <n v="19"/>
    <x v="3"/>
    <n v="4"/>
    <n v="162.63999999999999"/>
    <x v="34"/>
    <s v="Cash"/>
    <x v="1"/>
    <x v="6"/>
    <x v="3"/>
  </r>
  <r>
    <s v="I145734"/>
    <s v="10/31/2016 4:07"/>
    <s v="C843031"/>
    <s v="Female"/>
    <n v="36"/>
    <x v="5"/>
    <n v="1"/>
    <n v="35.840000000000003"/>
    <x v="42"/>
    <s v="Debit Card"/>
    <x v="2"/>
    <x v="7"/>
    <x v="0"/>
  </r>
  <r>
    <s v="I107644"/>
    <s v="10/31/2016 4:07"/>
    <s v="C136537"/>
    <s v="Male"/>
    <n v="29"/>
    <x v="4"/>
    <n v="3"/>
    <n v="15.69"/>
    <x v="30"/>
    <s v="Cash"/>
    <x v="2"/>
    <x v="7"/>
    <x v="2"/>
  </r>
  <r>
    <s v="I201157"/>
    <s v="10/31/2016 4:07"/>
    <s v="C911260"/>
    <s v="Male"/>
    <n v="51"/>
    <x v="0"/>
    <n v="2"/>
    <n v="600.16"/>
    <x v="7"/>
    <s v="Cash"/>
    <x v="2"/>
    <x v="7"/>
    <x v="0"/>
  </r>
  <r>
    <s v="I353452"/>
    <s v="10/31/2016 4:08"/>
    <s v="C250963"/>
    <s v="Female"/>
    <n v="64"/>
    <x v="5"/>
    <n v="2"/>
    <n v="71.680000000000007"/>
    <x v="22"/>
    <s v="Cash"/>
    <x v="2"/>
    <x v="11"/>
    <x v="3"/>
  </r>
  <r>
    <s v="I192587"/>
    <s v="10/31/2016 4:08"/>
    <s v="C968317"/>
    <s v="Male"/>
    <n v="28"/>
    <x v="0"/>
    <n v="1"/>
    <n v="300.08"/>
    <x v="18"/>
    <s v="Credit Card"/>
    <x v="2"/>
    <x v="11"/>
    <x v="5"/>
  </r>
  <r>
    <s v="I292651"/>
    <s v="10/31/2016 4:08"/>
    <s v="C315379"/>
    <s v="Female"/>
    <n v="50"/>
    <x v="0"/>
    <n v="3"/>
    <n v="900.24"/>
    <x v="8"/>
    <s v="Cash"/>
    <x v="2"/>
    <x v="11"/>
    <x v="6"/>
  </r>
  <r>
    <s v="I261533"/>
    <s v="10/31/2016 4:08"/>
    <s v="C206010"/>
    <s v="Male"/>
    <n v="19"/>
    <x v="0"/>
    <n v="3"/>
    <n v="900.24"/>
    <x v="8"/>
    <s v="Credit Card"/>
    <x v="2"/>
    <x v="11"/>
    <x v="0"/>
  </r>
  <r>
    <s v="I286645"/>
    <s v="10/31/2016 4:09"/>
    <s v="C787235"/>
    <s v="Male"/>
    <n v="43"/>
    <x v="4"/>
    <n v="5"/>
    <n v="26.15"/>
    <x v="36"/>
    <s v="Credit Card"/>
    <x v="3"/>
    <x v="9"/>
    <x v="4"/>
  </r>
  <r>
    <s v="I310829"/>
    <s v="10/31/2016 4:09"/>
    <s v="C219628"/>
    <s v="Male"/>
    <n v="45"/>
    <x v="3"/>
    <n v="3"/>
    <n v="121.98"/>
    <x v="25"/>
    <s v="Cash"/>
    <x v="1"/>
    <x v="4"/>
    <x v="4"/>
  </r>
  <r>
    <s v="I271467"/>
    <s v="10/31/2016 4:09"/>
    <s v="C313301"/>
    <s v="Male"/>
    <n v="46"/>
    <x v="5"/>
    <n v="3"/>
    <n v="107.52"/>
    <x v="26"/>
    <s v="Credit Card"/>
    <x v="1"/>
    <x v="4"/>
    <x v="2"/>
  </r>
  <r>
    <s v="I245514"/>
    <s v="10/31/2016 4:09"/>
    <s v="C202695"/>
    <s v="Male"/>
    <n v="49"/>
    <x v="5"/>
    <n v="3"/>
    <n v="107.52"/>
    <x v="26"/>
    <s v="Cash"/>
    <x v="1"/>
    <x v="4"/>
    <x v="5"/>
  </r>
  <r>
    <s v="I110391"/>
    <s v="10/31/2016 4:09"/>
    <s v="C155571"/>
    <s v="Female"/>
    <n v="39"/>
    <x v="4"/>
    <n v="2"/>
    <n v="10.46"/>
    <x v="40"/>
    <s v="Credit Card"/>
    <x v="1"/>
    <x v="4"/>
    <x v="4"/>
  </r>
  <r>
    <s v="I148146"/>
    <s v="10/31/2016 4:10"/>
    <s v="C221606"/>
    <s v="Female"/>
    <n v="56"/>
    <x v="1"/>
    <n v="1"/>
    <n v="600.16999999999996"/>
    <x v="49"/>
    <s v="Cash"/>
    <x v="1"/>
    <x v="4"/>
    <x v="5"/>
  </r>
  <r>
    <s v="I184362"/>
    <s v="10/31/2016 4:10"/>
    <s v="C119954"/>
    <s v="Female"/>
    <n v="37"/>
    <x v="1"/>
    <n v="1"/>
    <n v="600.16999999999996"/>
    <x v="49"/>
    <s v="Cash"/>
    <x v="3"/>
    <x v="14"/>
    <x v="1"/>
  </r>
  <r>
    <s v="I235653"/>
    <s v="10/31/2016 4:10"/>
    <s v="C315426"/>
    <s v="Female"/>
    <n v="67"/>
    <x v="0"/>
    <n v="1"/>
    <n v="300.08"/>
    <x v="18"/>
    <s v="Cash"/>
    <x v="0"/>
    <x v="5"/>
    <x v="3"/>
  </r>
  <r>
    <s v="I961655"/>
    <s v="10/31/2016 4:10"/>
    <s v="C322492"/>
    <s v="Male"/>
    <n v="63"/>
    <x v="0"/>
    <n v="1"/>
    <n v="300.08"/>
    <x v="18"/>
    <s v="Cash"/>
    <x v="3"/>
    <x v="9"/>
    <x v="0"/>
  </r>
  <r>
    <s v="I285498"/>
    <s v="10/31/2016 4:11"/>
    <s v="C185599"/>
    <s v="Female"/>
    <n v="59"/>
    <x v="3"/>
    <n v="4"/>
    <n v="162.63999999999999"/>
    <x v="34"/>
    <s v="Cash"/>
    <x v="3"/>
    <x v="9"/>
    <x v="0"/>
  </r>
  <r>
    <s v="I285171"/>
    <s v="10/31/2016 4:11"/>
    <s v="C256327"/>
    <s v="Female"/>
    <n v="52"/>
    <x v="5"/>
    <n v="5"/>
    <n v="179.2"/>
    <x v="47"/>
    <s v="Credit Card"/>
    <x v="3"/>
    <x v="9"/>
    <x v="5"/>
  </r>
  <r>
    <s v="I215752"/>
    <s v="10/31/2016 4:11"/>
    <s v="C286998"/>
    <s v="Female"/>
    <n v="64"/>
    <x v="0"/>
    <n v="1"/>
    <n v="300.08"/>
    <x v="18"/>
    <s v="Credit Card"/>
    <x v="3"/>
    <x v="9"/>
    <x v="3"/>
  </r>
  <r>
    <s v="I471569"/>
    <s v="10/31/2016 4:11"/>
    <s v="C140681"/>
    <s v="Male"/>
    <n v="67"/>
    <x v="5"/>
    <n v="2"/>
    <n v="71.680000000000007"/>
    <x v="22"/>
    <s v="Cash"/>
    <x v="2"/>
    <x v="13"/>
    <x v="2"/>
  </r>
  <r>
    <s v="I105769"/>
    <s v="10/31/2016 4:12"/>
    <s v="C239288"/>
    <s v="Female"/>
    <n v="49"/>
    <x v="0"/>
    <n v="3"/>
    <n v="900.24"/>
    <x v="8"/>
    <s v="Credit Card"/>
    <x v="3"/>
    <x v="9"/>
    <x v="1"/>
  </r>
  <r>
    <s v="I126224"/>
    <s v="10/31/2016 4:12"/>
    <s v="C249918"/>
    <s v="Male"/>
    <n v="58"/>
    <x v="7"/>
    <n v="1"/>
    <n v="11.73"/>
    <x v="59"/>
    <s v="Cash"/>
    <x v="1"/>
    <x v="15"/>
    <x v="4"/>
  </r>
  <r>
    <s v="I283120"/>
    <s v="10/31/2016 4:12"/>
    <s v="C285499"/>
    <s v="Female"/>
    <n v="20"/>
    <x v="5"/>
    <n v="3"/>
    <n v="107.52"/>
    <x v="26"/>
    <s v="Debit Card"/>
    <x v="1"/>
    <x v="15"/>
    <x v="0"/>
  </r>
  <r>
    <s v="I282606"/>
    <s v="10/31/2016 4:12"/>
    <s v="C205627"/>
    <s v="Male"/>
    <n v="21"/>
    <x v="1"/>
    <n v="3"/>
    <n v="1800.51"/>
    <x v="1"/>
    <s v="Cash"/>
    <x v="1"/>
    <x v="15"/>
    <x v="5"/>
  </r>
  <r>
    <s v="I196757"/>
    <s v="10/31/2016 4:12"/>
    <s v="C504052"/>
    <s v="Female"/>
    <n v="32"/>
    <x v="4"/>
    <n v="1"/>
    <n v="5.23"/>
    <x v="19"/>
    <s v="Credit Card"/>
    <x v="1"/>
    <x v="15"/>
    <x v="4"/>
  </r>
  <r>
    <s v="I619187"/>
    <s v="10/31/2016 4:13"/>
    <s v="C293618"/>
    <s v="Female"/>
    <n v="27"/>
    <x v="0"/>
    <n v="2"/>
    <n v="600.16"/>
    <x v="7"/>
    <s v="Credit Card"/>
    <x v="1"/>
    <x v="15"/>
    <x v="5"/>
  </r>
  <r>
    <s v="I519641"/>
    <s v="10/31/2016 4:13"/>
    <s v="C228439"/>
    <s v="Female"/>
    <n v="69"/>
    <x v="3"/>
    <n v="3"/>
    <n v="121.98"/>
    <x v="25"/>
    <s v="Credit Card"/>
    <x v="2"/>
    <x v="11"/>
    <x v="6"/>
  </r>
  <r>
    <s v="I286269"/>
    <s v="10/31/2016 4:13"/>
    <s v="C394825"/>
    <s v="Female"/>
    <n v="45"/>
    <x v="3"/>
    <n v="3"/>
    <n v="121.98"/>
    <x v="25"/>
    <s v="Cash"/>
    <x v="2"/>
    <x v="11"/>
    <x v="5"/>
  </r>
  <r>
    <s v="I885508"/>
    <s v="10/31/2016 4:13"/>
    <s v="C308644"/>
    <s v="Male"/>
    <n v="56"/>
    <x v="7"/>
    <n v="4"/>
    <n v="46.92"/>
    <x v="58"/>
    <s v="Credit Card"/>
    <x v="2"/>
    <x v="11"/>
    <x v="1"/>
  </r>
  <r>
    <s v="I165880"/>
    <s v="10/31/2016 4:14"/>
    <s v="C265694"/>
    <s v="Female"/>
    <n v="53"/>
    <x v="3"/>
    <n v="4"/>
    <n v="162.63999999999999"/>
    <x v="34"/>
    <s v="Cash"/>
    <x v="2"/>
    <x v="11"/>
    <x v="4"/>
  </r>
  <r>
    <s v="I105255"/>
    <s v="10/31/2016 4:14"/>
    <s v="C869312"/>
    <s v="Female"/>
    <n v="19"/>
    <x v="4"/>
    <n v="4"/>
    <n v="20.92"/>
    <x v="38"/>
    <s v="Debit Card"/>
    <x v="2"/>
    <x v="11"/>
    <x v="6"/>
  </r>
  <r>
    <s v="I291530"/>
    <s v="10/31/2016 4:14"/>
    <s v="C132638"/>
    <s v="Male"/>
    <n v="33"/>
    <x v="1"/>
    <n v="5"/>
    <n v="3000.85"/>
    <x v="14"/>
    <s v="Debit Card"/>
    <x v="2"/>
    <x v="7"/>
    <x v="1"/>
  </r>
  <r>
    <s v="I123198"/>
    <s v="10/31/2016 4:14"/>
    <s v="C869428"/>
    <s v="Male"/>
    <n v="59"/>
    <x v="4"/>
    <n v="2"/>
    <n v="10.46"/>
    <x v="40"/>
    <s v="Credit Card"/>
    <x v="2"/>
    <x v="7"/>
    <x v="3"/>
  </r>
  <r>
    <s v="I206752"/>
    <s v="10/31/2016 4:15"/>
    <s v="C888663"/>
    <s v="Male"/>
    <n v="66"/>
    <x v="0"/>
    <n v="4"/>
    <n v="1200.32"/>
    <x v="27"/>
    <s v="Cash"/>
    <x v="2"/>
    <x v="7"/>
    <x v="6"/>
  </r>
  <r>
    <s v="I151840"/>
    <s v="10/31/2016 4:15"/>
    <s v="C720560"/>
    <s v="Female"/>
    <n v="56"/>
    <x v="0"/>
    <n v="3"/>
    <n v="900.24"/>
    <x v="8"/>
    <s v="Debit Card"/>
    <x v="2"/>
    <x v="7"/>
    <x v="3"/>
  </r>
  <r>
    <s v="I311125"/>
    <s v="10/31/2016 4:15"/>
    <s v="C224636"/>
    <s v="Female"/>
    <n v="52"/>
    <x v="0"/>
    <n v="2"/>
    <n v="600.16"/>
    <x v="7"/>
    <s v="Debit Card"/>
    <x v="2"/>
    <x v="7"/>
    <x v="2"/>
  </r>
  <r>
    <s v="I522797"/>
    <s v="10/31/2016 4:15"/>
    <s v="C504315"/>
    <s v="Female"/>
    <n v="51"/>
    <x v="0"/>
    <n v="5"/>
    <n v="1500.4"/>
    <x v="0"/>
    <s v="Credit Card"/>
    <x v="3"/>
    <x v="12"/>
    <x v="2"/>
  </r>
  <r>
    <s v="I325154"/>
    <s v="10/31/2016 4:16"/>
    <s v="C257509"/>
    <s v="Female"/>
    <n v="44"/>
    <x v="3"/>
    <n v="5"/>
    <n v="203.3"/>
    <x v="23"/>
    <s v="Cash"/>
    <x v="3"/>
    <x v="12"/>
    <x v="2"/>
  </r>
  <r>
    <s v="I173120"/>
    <s v="10/31/2016 4:16"/>
    <s v="C251036"/>
    <s v="Male"/>
    <n v="65"/>
    <x v="0"/>
    <n v="2"/>
    <n v="600.16"/>
    <x v="7"/>
    <s v="Cash"/>
    <x v="3"/>
    <x v="12"/>
    <x v="1"/>
  </r>
  <r>
    <s v="I179540"/>
    <s v="10/31/2016 4:16"/>
    <s v="C316482"/>
    <s v="Female"/>
    <n v="45"/>
    <x v="0"/>
    <n v="4"/>
    <n v="1200.32"/>
    <x v="27"/>
    <s v="Cash"/>
    <x v="1"/>
    <x v="1"/>
    <x v="1"/>
  </r>
  <r>
    <s v="I255923"/>
    <s v="10/31/2016 4:16"/>
    <s v="C303333"/>
    <s v="Female"/>
    <n v="50"/>
    <x v="3"/>
    <n v="4"/>
    <n v="162.63999999999999"/>
    <x v="34"/>
    <s v="Cash"/>
    <x v="1"/>
    <x v="1"/>
    <x v="5"/>
  </r>
  <r>
    <s v="I147920"/>
    <s v="10/31/2016 4:16"/>
    <s v="C157725"/>
    <s v="Female"/>
    <n v="67"/>
    <x v="3"/>
    <n v="1"/>
    <n v="40.659999999999997"/>
    <x v="46"/>
    <s v="Cash"/>
    <x v="1"/>
    <x v="1"/>
    <x v="3"/>
  </r>
  <r>
    <s v="I586725"/>
    <s v="10/31/2016 4:17"/>
    <s v="C222874"/>
    <s v="Female"/>
    <n v="45"/>
    <x v="3"/>
    <n v="5"/>
    <n v="203.3"/>
    <x v="23"/>
    <s v="Cash"/>
    <x v="1"/>
    <x v="1"/>
    <x v="5"/>
  </r>
  <r>
    <s v="I316955"/>
    <s v="10/31/2016 4:17"/>
    <s v="C251838"/>
    <s v="Male"/>
    <n v="21"/>
    <x v="0"/>
    <n v="1"/>
    <n v="300.08"/>
    <x v="18"/>
    <s v="Credit Card"/>
    <x v="3"/>
    <x v="9"/>
    <x v="5"/>
  </r>
  <r>
    <s v="I118894"/>
    <s v="10/31/2016 4:17"/>
    <s v="C751343"/>
    <s v="Female"/>
    <n v="55"/>
    <x v="4"/>
    <n v="1"/>
    <n v="5.23"/>
    <x v="19"/>
    <s v="Credit Card"/>
    <x v="2"/>
    <x v="7"/>
    <x v="5"/>
  </r>
  <r>
    <s v="I157681"/>
    <s v="10/31/2016 4:17"/>
    <s v="C808407"/>
    <s v="Male"/>
    <n v="56"/>
    <x v="7"/>
    <n v="5"/>
    <n v="58.65"/>
    <x v="35"/>
    <s v="Cash"/>
    <x v="2"/>
    <x v="7"/>
    <x v="1"/>
  </r>
  <r>
    <s v="I168077"/>
    <s v="10/31/2016 4:18"/>
    <s v="C142646"/>
    <s v="Female"/>
    <n v="59"/>
    <x v="4"/>
    <n v="2"/>
    <n v="10.46"/>
    <x v="40"/>
    <s v="Cash"/>
    <x v="1"/>
    <x v="3"/>
    <x v="5"/>
  </r>
  <r>
    <s v="I593716"/>
    <s v="10/31/2016 4:18"/>
    <s v="C103389"/>
    <s v="Female"/>
    <n v="43"/>
    <x v="1"/>
    <n v="2"/>
    <n v="1200.3399999999999"/>
    <x v="54"/>
    <s v="Credit Card"/>
    <x v="1"/>
    <x v="19"/>
    <x v="5"/>
  </r>
  <r>
    <s v="I205903"/>
    <s v="10/31/2016 4:18"/>
    <s v="C143697"/>
    <s v="Female"/>
    <n v="37"/>
    <x v="0"/>
    <n v="3"/>
    <n v="900.24"/>
    <x v="8"/>
    <s v="Cash"/>
    <x v="1"/>
    <x v="6"/>
    <x v="6"/>
  </r>
  <r>
    <s v="I134568"/>
    <s v="10/31/2016 4:18"/>
    <s v="C869404"/>
    <s v="Female"/>
    <n v="35"/>
    <x v="7"/>
    <n v="5"/>
    <n v="58.65"/>
    <x v="35"/>
    <s v="Cash"/>
    <x v="3"/>
    <x v="12"/>
    <x v="4"/>
  </r>
  <r>
    <s v="I953082"/>
    <s v="10/31/2016 4:19"/>
    <s v="C275364"/>
    <s v="Male"/>
    <n v="34"/>
    <x v="5"/>
    <n v="1"/>
    <n v="35.840000000000003"/>
    <x v="42"/>
    <s v="Credit Card"/>
    <x v="1"/>
    <x v="1"/>
    <x v="6"/>
  </r>
  <r>
    <s v="I988120"/>
    <s v="10/31/2016 4:19"/>
    <s v="C660052"/>
    <s v="Male"/>
    <n v="62"/>
    <x v="0"/>
    <n v="3"/>
    <n v="900.24"/>
    <x v="8"/>
    <s v="Cash"/>
    <x v="1"/>
    <x v="1"/>
    <x v="5"/>
  </r>
  <r>
    <s v="I289953"/>
    <s v="10/31/2016 4:19"/>
    <s v="C284517"/>
    <s v="Female"/>
    <n v="46"/>
    <x v="4"/>
    <n v="3"/>
    <n v="15.69"/>
    <x v="30"/>
    <s v="Credit Card"/>
    <x v="1"/>
    <x v="1"/>
    <x v="2"/>
  </r>
  <r>
    <s v="I154008"/>
    <s v="10/31/2016 4:19"/>
    <s v="C153247"/>
    <s v="Female"/>
    <n v="69"/>
    <x v="4"/>
    <n v="4"/>
    <n v="20.92"/>
    <x v="38"/>
    <s v="Debit Card"/>
    <x v="2"/>
    <x v="10"/>
    <x v="1"/>
  </r>
  <r>
    <s v="I123728"/>
    <s v="10/31/2016 4:19"/>
    <s v="C147120"/>
    <s v="Male"/>
    <n v="41"/>
    <x v="1"/>
    <n v="1"/>
    <n v="600.16999999999996"/>
    <x v="49"/>
    <s v="Credit Card"/>
    <x v="1"/>
    <x v="6"/>
    <x v="1"/>
  </r>
  <r>
    <s v="I311751"/>
    <s v="10/31/2016 4:20"/>
    <s v="C784748"/>
    <s v="Female"/>
    <n v="25"/>
    <x v="4"/>
    <n v="2"/>
    <n v="10.46"/>
    <x v="40"/>
    <s v="Debit Card"/>
    <x v="0"/>
    <x v="22"/>
    <x v="2"/>
  </r>
  <r>
    <s v="I315221"/>
    <s v="10/31/2016 4:20"/>
    <s v="C175027"/>
    <s v="Female"/>
    <n v="42"/>
    <x v="4"/>
    <n v="4"/>
    <n v="20.92"/>
    <x v="38"/>
    <s v="Credit Card"/>
    <x v="0"/>
    <x v="2"/>
    <x v="0"/>
  </r>
  <r>
    <s v="I130493"/>
    <s v="10/31/2016 4:20"/>
    <s v="C238045"/>
    <s v="Male"/>
    <n v="67"/>
    <x v="3"/>
    <n v="5"/>
    <n v="203.3"/>
    <x v="23"/>
    <s v="Cash"/>
    <x v="0"/>
    <x v="2"/>
    <x v="0"/>
  </r>
  <r>
    <s v="I811790"/>
    <s v="10/31/2016 4:20"/>
    <s v="C135708"/>
    <s v="Female"/>
    <n v="37"/>
    <x v="3"/>
    <n v="2"/>
    <n v="81.319999999999993"/>
    <x v="31"/>
    <s v="Cash"/>
    <x v="3"/>
    <x v="14"/>
    <x v="0"/>
  </r>
  <r>
    <s v="I333167"/>
    <s v="10/31/2016 4:21"/>
    <s v="C283288"/>
    <s v="Female"/>
    <n v="25"/>
    <x v="1"/>
    <n v="4"/>
    <n v="2400.6799999999998"/>
    <x v="24"/>
    <s v="Cash"/>
    <x v="3"/>
    <x v="14"/>
    <x v="6"/>
  </r>
  <r>
    <s v="I663376"/>
    <s v="10/31/2016 4:21"/>
    <s v="C457791"/>
    <s v="Female"/>
    <n v="64"/>
    <x v="3"/>
    <n v="3"/>
    <n v="121.98"/>
    <x v="25"/>
    <s v="Credit Card"/>
    <x v="1"/>
    <x v="1"/>
    <x v="2"/>
  </r>
  <r>
    <s v="I174371"/>
    <s v="10/31/2016 4:21"/>
    <s v="C136210"/>
    <s v="Female"/>
    <n v="57"/>
    <x v="0"/>
    <n v="1"/>
    <n v="300.08"/>
    <x v="18"/>
    <s v="Credit Card"/>
    <x v="2"/>
    <x v="7"/>
    <x v="1"/>
  </r>
  <r>
    <s v="I381863"/>
    <s v="10/31/2016 4:21"/>
    <s v="C156504"/>
    <s v="Female"/>
    <n v="59"/>
    <x v="7"/>
    <n v="1"/>
    <n v="11.73"/>
    <x v="59"/>
    <s v="Cash"/>
    <x v="1"/>
    <x v="1"/>
    <x v="0"/>
  </r>
  <r>
    <s v="I106781"/>
    <s v="10/31/2016 4:22"/>
    <s v="C246086"/>
    <s v="Male"/>
    <n v="30"/>
    <x v="3"/>
    <n v="4"/>
    <n v="162.63999999999999"/>
    <x v="34"/>
    <s v="Credit Card"/>
    <x v="1"/>
    <x v="1"/>
    <x v="4"/>
  </r>
  <r>
    <s v="I321233"/>
    <s v="10/31/2016 4:22"/>
    <s v="C480459"/>
    <s v="Female"/>
    <n v="68"/>
    <x v="2"/>
    <n v="4"/>
    <n v="60.6"/>
    <x v="4"/>
    <s v="Debit Card"/>
    <x v="1"/>
    <x v="1"/>
    <x v="2"/>
  </r>
  <r>
    <s v="I291063"/>
    <s v="10/31/2016 4:22"/>
    <s v="C129854"/>
    <s v="Male"/>
    <n v="65"/>
    <x v="4"/>
    <n v="1"/>
    <n v="5.23"/>
    <x v="19"/>
    <s v="Debit Card"/>
    <x v="1"/>
    <x v="1"/>
    <x v="5"/>
  </r>
  <r>
    <s v="I215850"/>
    <s v="10/31/2016 4:22"/>
    <s v="C535926"/>
    <s v="Male"/>
    <n v="43"/>
    <x v="7"/>
    <n v="5"/>
    <n v="58.65"/>
    <x v="35"/>
    <s v="Credit Card"/>
    <x v="3"/>
    <x v="14"/>
    <x v="5"/>
  </r>
  <r>
    <s v="I190479"/>
    <s v="10/31/2016 4:23"/>
    <s v="C173634"/>
    <s v="Female"/>
    <n v="53"/>
    <x v="1"/>
    <n v="1"/>
    <n v="600.16999999999996"/>
    <x v="49"/>
    <s v="Cash"/>
    <x v="3"/>
    <x v="12"/>
    <x v="1"/>
  </r>
  <r>
    <s v="I638151"/>
    <s v="10/31/2016 4:23"/>
    <s v="C142768"/>
    <s v="Female"/>
    <n v="50"/>
    <x v="0"/>
    <n v="2"/>
    <n v="600.16"/>
    <x v="7"/>
    <s v="Cash"/>
    <x v="3"/>
    <x v="12"/>
    <x v="3"/>
  </r>
  <r>
    <s v="I160997"/>
    <s v="10/31/2016 4:23"/>
    <s v="C737043"/>
    <s v="Female"/>
    <n v="67"/>
    <x v="3"/>
    <n v="1"/>
    <n v="40.659999999999997"/>
    <x v="46"/>
    <s v="Credit Card"/>
    <x v="3"/>
    <x v="12"/>
    <x v="3"/>
  </r>
  <r>
    <s v="I213392"/>
    <s v="10/31/2016 4:23"/>
    <s v="C262378"/>
    <s v="Male"/>
    <n v="44"/>
    <x v="0"/>
    <n v="2"/>
    <n v="600.16"/>
    <x v="7"/>
    <s v="Credit Card"/>
    <x v="1"/>
    <x v="1"/>
    <x v="2"/>
  </r>
  <r>
    <s v="I374550"/>
    <s v="10/31/2016 4:23"/>
    <s v="C251900"/>
    <s v="Male"/>
    <n v="64"/>
    <x v="3"/>
    <n v="2"/>
    <n v="81.319999999999993"/>
    <x v="31"/>
    <s v="Credit Card"/>
    <x v="1"/>
    <x v="1"/>
    <x v="0"/>
  </r>
  <r>
    <s v="I117807"/>
    <s v="10/31/2016 4:24"/>
    <s v="C245334"/>
    <s v="Female"/>
    <n v="21"/>
    <x v="5"/>
    <n v="5"/>
    <n v="179.2"/>
    <x v="47"/>
    <s v="Credit Card"/>
    <x v="1"/>
    <x v="6"/>
    <x v="4"/>
  </r>
  <r>
    <s v="I114891"/>
    <s v="10/31/2016 4:24"/>
    <s v="C110628"/>
    <s v="Male"/>
    <n v="59"/>
    <x v="4"/>
    <n v="4"/>
    <n v="20.92"/>
    <x v="38"/>
    <s v="Debit Card"/>
    <x v="1"/>
    <x v="6"/>
    <x v="2"/>
  </r>
  <r>
    <s v="I162107"/>
    <s v="10/31/2016 4:24"/>
    <s v="C306145"/>
    <s v="Female"/>
    <n v="32"/>
    <x v="0"/>
    <n v="2"/>
    <n v="600.16"/>
    <x v="7"/>
    <s v="Credit Card"/>
    <x v="1"/>
    <x v="6"/>
    <x v="0"/>
  </r>
  <r>
    <s v="I105285"/>
    <s v="10/31/2016 4:24"/>
    <s v="C220743"/>
    <s v="Female"/>
    <n v="53"/>
    <x v="2"/>
    <n v="3"/>
    <n v="45.45"/>
    <x v="32"/>
    <s v="Debit Card"/>
    <x v="2"/>
    <x v="8"/>
    <x v="5"/>
  </r>
  <r>
    <s v="I260047"/>
    <s v="10/31/2016 4:25"/>
    <s v="C139766"/>
    <s v="Female"/>
    <n v="32"/>
    <x v="3"/>
    <n v="3"/>
    <n v="121.98"/>
    <x v="25"/>
    <s v="Credit Card"/>
    <x v="2"/>
    <x v="8"/>
    <x v="1"/>
  </r>
  <r>
    <s v="I122368"/>
    <s v="10/31/2016 4:25"/>
    <s v="C233070"/>
    <s v="Male"/>
    <n v="29"/>
    <x v="0"/>
    <n v="2"/>
    <n v="600.16"/>
    <x v="7"/>
    <s v="Credit Card"/>
    <x v="2"/>
    <x v="8"/>
    <x v="0"/>
  </r>
  <r>
    <s v="I165853"/>
    <s v="10/31/2016 4:25"/>
    <s v="C193481"/>
    <s v="Female"/>
    <n v="67"/>
    <x v="3"/>
    <n v="3"/>
    <n v="121.98"/>
    <x v="25"/>
    <s v="Credit Card"/>
    <x v="2"/>
    <x v="8"/>
    <x v="3"/>
  </r>
  <r>
    <s v="I108085"/>
    <s v="10/31/2016 4:25"/>
    <s v="C197331"/>
    <s v="Female"/>
    <n v="68"/>
    <x v="0"/>
    <n v="4"/>
    <n v="1200.32"/>
    <x v="27"/>
    <s v="Cash"/>
    <x v="1"/>
    <x v="1"/>
    <x v="0"/>
  </r>
  <r>
    <s v="I275051"/>
    <s v="10/31/2016 4:26"/>
    <s v="C140196"/>
    <s v="Female"/>
    <n v="57"/>
    <x v="0"/>
    <n v="5"/>
    <n v="1500.4"/>
    <x v="0"/>
    <s v="Cash"/>
    <x v="1"/>
    <x v="1"/>
    <x v="0"/>
  </r>
  <r>
    <s v="I229276"/>
    <s v="10/31/2016 4:26"/>
    <s v="C327072"/>
    <s v="Male"/>
    <n v="40"/>
    <x v="4"/>
    <n v="3"/>
    <n v="15.69"/>
    <x v="30"/>
    <s v="Cash"/>
    <x v="1"/>
    <x v="6"/>
    <x v="6"/>
  </r>
  <r>
    <s v="I459827"/>
    <s v="10/31/2016 4:26"/>
    <s v="C258947"/>
    <s v="Female"/>
    <n v="66"/>
    <x v="0"/>
    <n v="2"/>
    <n v="600.16"/>
    <x v="7"/>
    <s v="Cash"/>
    <x v="1"/>
    <x v="6"/>
    <x v="5"/>
  </r>
  <r>
    <s v="I536679"/>
    <s v="10/31/2016 4:26"/>
    <s v="C141247"/>
    <s v="Female"/>
    <n v="50"/>
    <x v="1"/>
    <n v="1"/>
    <n v="600.16999999999996"/>
    <x v="49"/>
    <s v="Credit Card"/>
    <x v="0"/>
    <x v="17"/>
    <x v="0"/>
  </r>
  <r>
    <s v="I185461"/>
    <s v="10/31/2016 4:26"/>
    <s v="C316439"/>
    <s v="Female"/>
    <n v="50"/>
    <x v="3"/>
    <n v="3"/>
    <n v="121.98"/>
    <x v="25"/>
    <s v="Credit Card"/>
    <x v="0"/>
    <x v="17"/>
    <x v="5"/>
  </r>
  <r>
    <s v="I175669"/>
    <s v="10/31/2016 4:27"/>
    <s v="C228084"/>
    <s v="Female"/>
    <n v="67"/>
    <x v="7"/>
    <n v="2"/>
    <n v="23.46"/>
    <x v="39"/>
    <s v="Cash"/>
    <x v="2"/>
    <x v="7"/>
    <x v="5"/>
  </r>
  <r>
    <s v="I278949"/>
    <s v="10/31/2016 4:27"/>
    <s v="C164671"/>
    <s v="Female"/>
    <n v="20"/>
    <x v="0"/>
    <n v="5"/>
    <n v="1500.4"/>
    <x v="0"/>
    <s v="Credit Card"/>
    <x v="0"/>
    <x v="2"/>
    <x v="3"/>
  </r>
  <r>
    <s v="I165751"/>
    <s v="10/31/2016 4:27"/>
    <s v="C294242"/>
    <s v="Female"/>
    <n v="52"/>
    <x v="0"/>
    <n v="1"/>
    <n v="300.08"/>
    <x v="18"/>
    <s v="Credit Card"/>
    <x v="0"/>
    <x v="2"/>
    <x v="5"/>
  </r>
  <r>
    <s v="I248258"/>
    <s v="10/31/2016 4:27"/>
    <s v="C181607"/>
    <s v="Male"/>
    <n v="63"/>
    <x v="3"/>
    <n v="2"/>
    <n v="81.319999999999993"/>
    <x v="31"/>
    <s v="Credit Card"/>
    <x v="3"/>
    <x v="9"/>
    <x v="2"/>
  </r>
  <r>
    <s v="I298471"/>
    <s v="10/31/2016 4:28"/>
    <s v="C143586"/>
    <s v="Female"/>
    <n v="50"/>
    <x v="3"/>
    <n v="2"/>
    <n v="81.319999999999993"/>
    <x v="31"/>
    <s v="Cash"/>
    <x v="2"/>
    <x v="10"/>
    <x v="1"/>
  </r>
  <r>
    <s v="I232447"/>
    <s v="10/31/2016 4:28"/>
    <s v="C248960"/>
    <s v="Female"/>
    <n v="43"/>
    <x v="4"/>
    <n v="3"/>
    <n v="15.69"/>
    <x v="30"/>
    <s v="Credit Card"/>
    <x v="3"/>
    <x v="14"/>
    <x v="2"/>
  </r>
  <r>
    <s v="I396685"/>
    <s v="10/31/2016 4:28"/>
    <s v="C118879"/>
    <s v="Female"/>
    <n v="63"/>
    <x v="5"/>
    <n v="5"/>
    <n v="179.2"/>
    <x v="47"/>
    <s v="Credit Card"/>
    <x v="3"/>
    <x v="14"/>
    <x v="4"/>
  </r>
  <r>
    <s v="I243370"/>
    <s v="10/31/2016 4:28"/>
    <s v="C146233"/>
    <s v="Female"/>
    <n v="36"/>
    <x v="5"/>
    <n v="2"/>
    <n v="71.680000000000007"/>
    <x v="22"/>
    <s v="Credit Card"/>
    <x v="3"/>
    <x v="14"/>
    <x v="2"/>
  </r>
  <r>
    <s v="I144622"/>
    <s v="10/31/2016 4:29"/>
    <s v="C191526"/>
    <s v="Male"/>
    <n v="45"/>
    <x v="4"/>
    <n v="1"/>
    <n v="5.23"/>
    <x v="19"/>
    <s v="Cash"/>
    <x v="3"/>
    <x v="20"/>
    <x v="2"/>
  </r>
  <r>
    <s v="I245938"/>
    <s v="10/31/2016 4:29"/>
    <s v="C259076"/>
    <s v="Male"/>
    <n v="18"/>
    <x v="0"/>
    <n v="3"/>
    <n v="900.24"/>
    <x v="8"/>
    <s v="Cash"/>
    <x v="3"/>
    <x v="20"/>
    <x v="0"/>
  </r>
  <r>
    <s v="I145709"/>
    <s v="10/31/2016 4:29"/>
    <s v="C948687"/>
    <s v="Female"/>
    <n v="21"/>
    <x v="0"/>
    <n v="1"/>
    <n v="300.08"/>
    <x v="18"/>
    <s v="Credit Card"/>
    <x v="1"/>
    <x v="1"/>
    <x v="4"/>
  </r>
  <r>
    <s v="I809104"/>
    <s v="10/31/2016 4:29"/>
    <s v="C331564"/>
    <s v="Female"/>
    <n v="39"/>
    <x v="0"/>
    <n v="1"/>
    <n v="300.08"/>
    <x v="18"/>
    <s v="Credit Card"/>
    <x v="1"/>
    <x v="1"/>
    <x v="1"/>
  </r>
  <r>
    <s v="I145216"/>
    <s v="10/31/2016 4:30"/>
    <s v="C111897"/>
    <s v="Male"/>
    <n v="37"/>
    <x v="0"/>
    <n v="1"/>
    <n v="300.08"/>
    <x v="18"/>
    <s v="Credit Card"/>
    <x v="3"/>
    <x v="14"/>
    <x v="2"/>
  </r>
  <r>
    <s v="I262897"/>
    <s v="10/31/2016 4:30"/>
    <s v="C122525"/>
    <s v="Female"/>
    <n v="52"/>
    <x v="4"/>
    <n v="5"/>
    <n v="26.15"/>
    <x v="36"/>
    <s v="Cash"/>
    <x v="2"/>
    <x v="7"/>
    <x v="0"/>
  </r>
  <r>
    <s v="I845388"/>
    <s v="10/31/2016 4:30"/>
    <s v="C185228"/>
    <s v="Female"/>
    <n v="34"/>
    <x v="4"/>
    <n v="3"/>
    <n v="15.69"/>
    <x v="30"/>
    <s v="Credit Card"/>
    <x v="2"/>
    <x v="7"/>
    <x v="4"/>
  </r>
  <r>
    <s v="I171907"/>
    <s v="10/31/2016 4:30"/>
    <s v="C444827"/>
    <s v="Male"/>
    <n v="41"/>
    <x v="4"/>
    <n v="4"/>
    <n v="20.92"/>
    <x v="38"/>
    <s v="Credit Card"/>
    <x v="0"/>
    <x v="5"/>
    <x v="4"/>
  </r>
  <r>
    <s v="I913436"/>
    <s v="10/31/2016 4:30"/>
    <s v="C932248"/>
    <s v="Female"/>
    <n v="57"/>
    <x v="4"/>
    <n v="4"/>
    <n v="20.92"/>
    <x v="38"/>
    <s v="Credit Card"/>
    <x v="1"/>
    <x v="1"/>
    <x v="4"/>
  </r>
  <r>
    <s v="I221655"/>
    <s v="10/31/2016 4:31"/>
    <s v="C195279"/>
    <s v="Female"/>
    <n v="26"/>
    <x v="3"/>
    <n v="2"/>
    <n v="81.319999999999993"/>
    <x v="31"/>
    <s v="Debit Card"/>
    <x v="1"/>
    <x v="1"/>
    <x v="3"/>
  </r>
  <r>
    <s v="I192246"/>
    <s v="10/31/2016 4:31"/>
    <s v="C169903"/>
    <s v="Male"/>
    <n v="20"/>
    <x v="2"/>
    <n v="3"/>
    <n v="45.45"/>
    <x v="32"/>
    <s v="Debit Card"/>
    <x v="1"/>
    <x v="15"/>
    <x v="4"/>
  </r>
  <r>
    <s v="I236230"/>
    <s v="10/31/2016 4:31"/>
    <s v="C170539"/>
    <s v="Female"/>
    <n v="18"/>
    <x v="1"/>
    <n v="4"/>
    <n v="2400.6799999999998"/>
    <x v="24"/>
    <s v="Debit Card"/>
    <x v="2"/>
    <x v="10"/>
    <x v="0"/>
  </r>
  <r>
    <s v="I124955"/>
    <s v="10/31/2016 4:31"/>
    <s v="C219265"/>
    <s v="Male"/>
    <n v="35"/>
    <x v="0"/>
    <n v="4"/>
    <n v="1200.32"/>
    <x v="27"/>
    <s v="Cash"/>
    <x v="2"/>
    <x v="10"/>
    <x v="5"/>
  </r>
  <r>
    <s v="I588887"/>
    <s v="10/31/2016 4:32"/>
    <s v="C145585"/>
    <s v="Female"/>
    <n v="65"/>
    <x v="2"/>
    <n v="5"/>
    <n v="75.75"/>
    <x v="21"/>
    <s v="Credit Card"/>
    <x v="2"/>
    <x v="10"/>
    <x v="5"/>
  </r>
  <r>
    <s v="I952906"/>
    <s v="10/31/2016 4:32"/>
    <s v="C322035"/>
    <s v="Female"/>
    <n v="39"/>
    <x v="5"/>
    <n v="3"/>
    <n v="107.52"/>
    <x v="26"/>
    <s v="Cash"/>
    <x v="1"/>
    <x v="1"/>
    <x v="5"/>
  </r>
  <r>
    <s v="I109161"/>
    <s v="10/31/2016 4:32"/>
    <s v="C316956"/>
    <s v="Male"/>
    <n v="56"/>
    <x v="4"/>
    <n v="2"/>
    <n v="10.46"/>
    <x v="40"/>
    <s v="Cash"/>
    <x v="3"/>
    <x v="14"/>
    <x v="6"/>
  </r>
  <r>
    <s v="I238403"/>
    <s v="10/31/2016 4:32"/>
    <s v="C399804"/>
    <s v="Male"/>
    <n v="61"/>
    <x v="0"/>
    <n v="1"/>
    <n v="300.08"/>
    <x v="18"/>
    <s v="Cash"/>
    <x v="3"/>
    <x v="14"/>
    <x v="4"/>
  </r>
  <r>
    <s v="I101140"/>
    <s v="10/31/2016 4:33"/>
    <s v="C122069"/>
    <s v="Female"/>
    <n v="20"/>
    <x v="0"/>
    <n v="5"/>
    <n v="1500.4"/>
    <x v="0"/>
    <s v="Credit Card"/>
    <x v="3"/>
    <x v="12"/>
    <x v="1"/>
  </r>
  <r>
    <s v="I176010"/>
    <s v="10/31/2016 4:33"/>
    <s v="C213694"/>
    <s v="Male"/>
    <n v="46"/>
    <x v="0"/>
    <n v="5"/>
    <n v="1500.4"/>
    <x v="0"/>
    <s v="Debit Card"/>
    <x v="3"/>
    <x v="14"/>
    <x v="3"/>
  </r>
  <r>
    <s v="I906841"/>
    <s v="10/31/2016 4:33"/>
    <s v="C305763"/>
    <s v="Female"/>
    <n v="49"/>
    <x v="5"/>
    <n v="4"/>
    <n v="143.36000000000001"/>
    <x v="17"/>
    <s v="Credit Card"/>
    <x v="2"/>
    <x v="7"/>
    <x v="3"/>
  </r>
  <r>
    <s v="I918115"/>
    <s v="10/31/2016 4:33"/>
    <s v="C212637"/>
    <s v="Male"/>
    <n v="68"/>
    <x v="3"/>
    <n v="3"/>
    <n v="121.98"/>
    <x v="25"/>
    <s v="Cash"/>
    <x v="2"/>
    <x v="7"/>
    <x v="0"/>
  </r>
  <r>
    <s v="I253072"/>
    <s v="10/31/2016 4:33"/>
    <s v="C168995"/>
    <s v="Male"/>
    <n v="63"/>
    <x v="6"/>
    <n v="1"/>
    <n v="1050"/>
    <x v="53"/>
    <s v="Cash"/>
    <x v="2"/>
    <x v="7"/>
    <x v="5"/>
  </r>
  <r>
    <s v="I384203"/>
    <s v="10/31/2016 4:34"/>
    <s v="C287783"/>
    <s v="Male"/>
    <n v="58"/>
    <x v="0"/>
    <n v="5"/>
    <n v="1500.4"/>
    <x v="0"/>
    <s v="Debit Card"/>
    <x v="2"/>
    <x v="8"/>
    <x v="0"/>
  </r>
  <r>
    <s v="I444572"/>
    <s v="10/31/2016 4:34"/>
    <s v="C177793"/>
    <s v="Female"/>
    <n v="29"/>
    <x v="4"/>
    <n v="3"/>
    <n v="15.69"/>
    <x v="30"/>
    <s v="Credit Card"/>
    <x v="1"/>
    <x v="19"/>
    <x v="1"/>
  </r>
  <r>
    <s v="I158352"/>
    <s v="10/31/2016 4:34"/>
    <s v="C117350"/>
    <s v="Female"/>
    <n v="58"/>
    <x v="6"/>
    <n v="3"/>
    <n v="3150"/>
    <x v="43"/>
    <s v="Cash"/>
    <x v="1"/>
    <x v="19"/>
    <x v="2"/>
  </r>
  <r>
    <s v="I174837"/>
    <s v="10/31/2016 4:34"/>
    <s v="C319888"/>
    <s v="Male"/>
    <n v="48"/>
    <x v="3"/>
    <n v="5"/>
    <n v="203.3"/>
    <x v="23"/>
    <s v="Credit Card"/>
    <x v="1"/>
    <x v="19"/>
    <x v="0"/>
  </r>
  <r>
    <s v="I139036"/>
    <s v="10/31/2016 4:35"/>
    <s v="C396257"/>
    <s v="Female"/>
    <n v="63"/>
    <x v="2"/>
    <n v="5"/>
    <n v="75.75"/>
    <x v="21"/>
    <s v="Cash"/>
    <x v="1"/>
    <x v="19"/>
    <x v="1"/>
  </r>
  <r>
    <s v="I184632"/>
    <s v="10/31/2016 4:35"/>
    <s v="C121552"/>
    <s v="Male"/>
    <n v="61"/>
    <x v="7"/>
    <n v="4"/>
    <n v="46.92"/>
    <x v="58"/>
    <s v="Credit Card"/>
    <x v="1"/>
    <x v="19"/>
    <x v="4"/>
  </r>
  <r>
    <s v="I329769"/>
    <s v="10/31/2016 4:35"/>
    <s v="C286226"/>
    <s v="Female"/>
    <n v="22"/>
    <x v="0"/>
    <n v="5"/>
    <n v="1500.4"/>
    <x v="0"/>
    <s v="Credit Card"/>
    <x v="1"/>
    <x v="19"/>
    <x v="2"/>
  </r>
  <r>
    <s v="I333013"/>
    <s v="10/31/2016 4:35"/>
    <s v="C110573"/>
    <s v="Male"/>
    <n v="24"/>
    <x v="0"/>
    <n v="5"/>
    <n v="1500.4"/>
    <x v="0"/>
    <s v="Cash"/>
    <x v="1"/>
    <x v="19"/>
    <x v="0"/>
  </r>
  <r>
    <s v="I408190"/>
    <s v="10/31/2016 4:36"/>
    <s v="C140829"/>
    <s v="Female"/>
    <n v="69"/>
    <x v="4"/>
    <n v="5"/>
    <n v="26.15"/>
    <x v="36"/>
    <s v="Cash"/>
    <x v="1"/>
    <x v="19"/>
    <x v="6"/>
  </r>
  <r>
    <s v="I258358"/>
    <s v="10/31/2016 4:36"/>
    <s v="C285899"/>
    <s v="Male"/>
    <n v="41"/>
    <x v="3"/>
    <n v="5"/>
    <n v="203.3"/>
    <x v="23"/>
    <s v="Cash"/>
    <x v="1"/>
    <x v="19"/>
    <x v="4"/>
  </r>
  <r>
    <s v="I213852"/>
    <s v="10/31/2016 4:36"/>
    <s v="C669433"/>
    <s v="Male"/>
    <n v="66"/>
    <x v="3"/>
    <n v="4"/>
    <n v="162.63999999999999"/>
    <x v="34"/>
    <s v="Credit Card"/>
    <x v="3"/>
    <x v="14"/>
    <x v="2"/>
  </r>
  <r>
    <s v="I214220"/>
    <s v="10/31/2016 4:36"/>
    <s v="C305268"/>
    <s v="Female"/>
    <n v="46"/>
    <x v="0"/>
    <n v="1"/>
    <n v="300.08"/>
    <x v="18"/>
    <s v="Debit Card"/>
    <x v="1"/>
    <x v="1"/>
    <x v="5"/>
  </r>
  <r>
    <s v="I217213"/>
    <s v="10/31/2016 4:37"/>
    <s v="C392896"/>
    <s v="Female"/>
    <n v="43"/>
    <x v="4"/>
    <n v="3"/>
    <n v="15.69"/>
    <x v="30"/>
    <s v="Cash"/>
    <x v="0"/>
    <x v="22"/>
    <x v="1"/>
  </r>
  <r>
    <s v="I293078"/>
    <s v="10/31/2016 4:37"/>
    <s v="C183981"/>
    <s v="Male"/>
    <n v="30"/>
    <x v="4"/>
    <n v="1"/>
    <n v="5.23"/>
    <x v="19"/>
    <s v="Cash"/>
    <x v="0"/>
    <x v="2"/>
    <x v="0"/>
  </r>
  <r>
    <s v="I231576"/>
    <s v="10/31/2016 4:37"/>
    <s v="C323399"/>
    <s v="Female"/>
    <n v="68"/>
    <x v="0"/>
    <n v="3"/>
    <n v="900.24"/>
    <x v="8"/>
    <s v="Debit Card"/>
    <x v="0"/>
    <x v="2"/>
    <x v="4"/>
  </r>
  <r>
    <s v="I331023"/>
    <s v="10/31/2016 4:37"/>
    <s v="C101119"/>
    <s v="Male"/>
    <n v="43"/>
    <x v="5"/>
    <n v="4"/>
    <n v="143.36000000000001"/>
    <x v="17"/>
    <s v="Cash"/>
    <x v="0"/>
    <x v="2"/>
    <x v="0"/>
  </r>
  <r>
    <s v="I244370"/>
    <s v="10/31/2016 4:37"/>
    <s v="C320367"/>
    <s v="Male"/>
    <n v="40"/>
    <x v="6"/>
    <n v="3"/>
    <n v="3150"/>
    <x v="43"/>
    <s v="Cash"/>
    <x v="0"/>
    <x v="2"/>
    <x v="5"/>
  </r>
  <r>
    <s v="I147305"/>
    <s v="10/31/2016 4:38"/>
    <s v="C591298"/>
    <s v="Female"/>
    <n v="45"/>
    <x v="3"/>
    <n v="2"/>
    <n v="81.319999999999993"/>
    <x v="31"/>
    <s v="Cash"/>
    <x v="0"/>
    <x v="2"/>
    <x v="0"/>
  </r>
  <r>
    <s v="I268731"/>
    <s v="10/31/2016 4:38"/>
    <s v="C123805"/>
    <s v="Female"/>
    <n v="27"/>
    <x v="3"/>
    <n v="4"/>
    <n v="162.63999999999999"/>
    <x v="34"/>
    <s v="Credit Card"/>
    <x v="0"/>
    <x v="2"/>
    <x v="5"/>
  </r>
  <r>
    <s v="I317551"/>
    <s v="10/31/2016 4:38"/>
    <s v="C279089"/>
    <s v="Female"/>
    <n v="57"/>
    <x v="0"/>
    <n v="4"/>
    <n v="1200.32"/>
    <x v="27"/>
    <s v="Cash"/>
    <x v="0"/>
    <x v="2"/>
    <x v="5"/>
  </r>
  <r>
    <s v="I177371"/>
    <s v="10/31/2016 4:38"/>
    <s v="C141030"/>
    <s v="Male"/>
    <n v="63"/>
    <x v="0"/>
    <n v="5"/>
    <n v="1500.4"/>
    <x v="0"/>
    <s v="Debit Card"/>
    <x v="3"/>
    <x v="9"/>
    <x v="0"/>
  </r>
  <r>
    <s v="I311058"/>
    <s v="10/31/2016 4:39"/>
    <s v="C115495"/>
    <s v="Male"/>
    <n v="69"/>
    <x v="0"/>
    <n v="1"/>
    <n v="300.08"/>
    <x v="18"/>
    <s v="Credit Card"/>
    <x v="3"/>
    <x v="9"/>
    <x v="2"/>
  </r>
  <r>
    <s v="I277652"/>
    <s v="10/31/2016 4:39"/>
    <s v="C172551"/>
    <s v="Male"/>
    <n v="22"/>
    <x v="3"/>
    <n v="4"/>
    <n v="162.63999999999999"/>
    <x v="34"/>
    <s v="Cash"/>
    <x v="1"/>
    <x v="1"/>
    <x v="5"/>
  </r>
  <r>
    <s v="I259576"/>
    <s v="10/31/2016 4:39"/>
    <s v="C251805"/>
    <s v="Male"/>
    <n v="54"/>
    <x v="1"/>
    <n v="4"/>
    <n v="2400.6799999999998"/>
    <x v="24"/>
    <s v="Debit Card"/>
    <x v="1"/>
    <x v="1"/>
    <x v="5"/>
  </r>
  <r>
    <s v="I413038"/>
    <s v="10/31/2016 4:39"/>
    <s v="C990641"/>
    <s v="Female"/>
    <n v="51"/>
    <x v="4"/>
    <n v="1"/>
    <n v="5.23"/>
    <x v="19"/>
    <s v="Credit Card"/>
    <x v="1"/>
    <x v="1"/>
    <x v="5"/>
  </r>
  <r>
    <s v="I731863"/>
    <s v="10/31/2016 4:40"/>
    <s v="C159698"/>
    <s v="Female"/>
    <n v="68"/>
    <x v="5"/>
    <n v="5"/>
    <n v="179.2"/>
    <x v="47"/>
    <s v="Credit Card"/>
    <x v="3"/>
    <x v="9"/>
    <x v="1"/>
  </r>
  <r>
    <s v="I200255"/>
    <s v="10/31/2016 4:40"/>
    <s v="C141218"/>
    <s v="Female"/>
    <n v="63"/>
    <x v="3"/>
    <n v="4"/>
    <n v="162.63999999999999"/>
    <x v="34"/>
    <s v="Credit Card"/>
    <x v="2"/>
    <x v="8"/>
    <x v="5"/>
  </r>
  <r>
    <s v="I243907"/>
    <s v="10/31/2016 4:40"/>
    <s v="C194700"/>
    <s v="Male"/>
    <n v="38"/>
    <x v="1"/>
    <n v="5"/>
    <n v="3000.85"/>
    <x v="14"/>
    <s v="Debit Card"/>
    <x v="2"/>
    <x v="8"/>
    <x v="0"/>
  </r>
  <r>
    <s v="I300627"/>
    <s v="10/31/2016 4:40"/>
    <s v="C334070"/>
    <s v="Male"/>
    <n v="61"/>
    <x v="3"/>
    <n v="1"/>
    <n v="40.659999999999997"/>
    <x v="46"/>
    <s v="Credit Card"/>
    <x v="3"/>
    <x v="9"/>
    <x v="4"/>
  </r>
  <r>
    <s v="I191116"/>
    <s v="10/31/2016 4:40"/>
    <s v="C957559"/>
    <s v="Female"/>
    <n v="68"/>
    <x v="0"/>
    <n v="1"/>
    <n v="300.08"/>
    <x v="18"/>
    <s v="Credit Card"/>
    <x v="3"/>
    <x v="9"/>
    <x v="1"/>
  </r>
  <r>
    <s v="I171357"/>
    <s v="10/31/2016 4:41"/>
    <s v="C266641"/>
    <s v="Female"/>
    <n v="41"/>
    <x v="0"/>
    <n v="5"/>
    <n v="1500.4"/>
    <x v="0"/>
    <s v="Cash"/>
    <x v="3"/>
    <x v="9"/>
    <x v="0"/>
  </r>
  <r>
    <s v="I299768"/>
    <s v="10/31/2016 4:41"/>
    <s v="C249942"/>
    <s v="Female"/>
    <n v="21"/>
    <x v="5"/>
    <n v="2"/>
    <n v="71.680000000000007"/>
    <x v="22"/>
    <s v="Cash"/>
    <x v="1"/>
    <x v="1"/>
    <x v="4"/>
  </r>
  <r>
    <s v="I326604"/>
    <s v="10/31/2016 4:41"/>
    <s v="C295204"/>
    <s v="Female"/>
    <n v="58"/>
    <x v="0"/>
    <n v="1"/>
    <n v="300.08"/>
    <x v="18"/>
    <s v="Debit Card"/>
    <x v="3"/>
    <x v="9"/>
    <x v="2"/>
  </r>
  <r>
    <s v="I626519"/>
    <s v="10/31/2016 4:41"/>
    <s v="C851438"/>
    <s v="Male"/>
    <n v="37"/>
    <x v="2"/>
    <n v="2"/>
    <n v="30.3"/>
    <x v="61"/>
    <s v="Debit Card"/>
    <x v="3"/>
    <x v="9"/>
    <x v="0"/>
  </r>
  <r>
    <s v="I211489"/>
    <s v="10/31/2016 4:42"/>
    <s v="C249539"/>
    <s v="Female"/>
    <n v="46"/>
    <x v="5"/>
    <n v="5"/>
    <n v="179.2"/>
    <x v="47"/>
    <s v="Cash"/>
    <x v="3"/>
    <x v="9"/>
    <x v="4"/>
  </r>
  <r>
    <s v="I154745"/>
    <s v="10/31/2016 4:42"/>
    <s v="C108047"/>
    <s v="Female"/>
    <n v="61"/>
    <x v="4"/>
    <n v="5"/>
    <n v="26.15"/>
    <x v="36"/>
    <s v="Credit Card"/>
    <x v="3"/>
    <x v="9"/>
    <x v="4"/>
  </r>
  <r>
    <s v="I831281"/>
    <s v="10/31/2016 4:42"/>
    <s v="C118869"/>
    <s v="Female"/>
    <n v="68"/>
    <x v="0"/>
    <n v="2"/>
    <n v="600.16"/>
    <x v="7"/>
    <s v="Cash"/>
    <x v="3"/>
    <x v="12"/>
    <x v="4"/>
  </r>
  <r>
    <s v="I121287"/>
    <s v="10/31/2016 4:42"/>
    <s v="C282013"/>
    <s v="Female"/>
    <n v="59"/>
    <x v="5"/>
    <n v="2"/>
    <n v="71.680000000000007"/>
    <x v="22"/>
    <s v="Cash"/>
    <x v="2"/>
    <x v="7"/>
    <x v="3"/>
  </r>
  <r>
    <s v="I335632"/>
    <s v="10/31/2016 4:43"/>
    <s v="C224699"/>
    <s v="Male"/>
    <n v="46"/>
    <x v="4"/>
    <n v="3"/>
    <n v="15.69"/>
    <x v="30"/>
    <s v="Cash"/>
    <x v="2"/>
    <x v="7"/>
    <x v="2"/>
  </r>
  <r>
    <s v="I913613"/>
    <s v="10/31/2016 4:43"/>
    <s v="C938450"/>
    <s v="Female"/>
    <n v="46"/>
    <x v="3"/>
    <n v="3"/>
    <n v="121.98"/>
    <x v="25"/>
    <s v="Credit Card"/>
    <x v="1"/>
    <x v="15"/>
    <x v="2"/>
  </r>
  <r>
    <s v="I953897"/>
    <s v="10/31/2016 4:43"/>
    <s v="C205796"/>
    <s v="Female"/>
    <n v="45"/>
    <x v="1"/>
    <n v="1"/>
    <n v="600.16999999999996"/>
    <x v="49"/>
    <s v="Debit Card"/>
    <x v="3"/>
    <x v="20"/>
    <x v="1"/>
  </r>
  <r>
    <s v="I732911"/>
    <s v="10/31/2016 4:43"/>
    <s v="C251780"/>
    <s v="Female"/>
    <n v="52"/>
    <x v="0"/>
    <n v="3"/>
    <n v="900.24"/>
    <x v="8"/>
    <s v="Credit Card"/>
    <x v="3"/>
    <x v="20"/>
    <x v="1"/>
  </r>
  <r>
    <s v="I264035"/>
    <s v="10/31/2016 4:44"/>
    <s v="C337476"/>
    <s v="Female"/>
    <n v="49"/>
    <x v="7"/>
    <n v="5"/>
    <n v="58.65"/>
    <x v="35"/>
    <s v="Debit Card"/>
    <x v="3"/>
    <x v="20"/>
    <x v="4"/>
  </r>
  <r>
    <s v="I240455"/>
    <s v="10/31/2016 4:44"/>
    <s v="C300575"/>
    <s v="Male"/>
    <n v="33"/>
    <x v="3"/>
    <n v="4"/>
    <n v="162.63999999999999"/>
    <x v="34"/>
    <s v="Credit Card"/>
    <x v="1"/>
    <x v="1"/>
    <x v="6"/>
  </r>
  <r>
    <s v="I980811"/>
    <s v="10/31/2016 4:44"/>
    <s v="C123199"/>
    <s v="Female"/>
    <n v="43"/>
    <x v="0"/>
    <n v="4"/>
    <n v="1200.32"/>
    <x v="27"/>
    <s v="Cash"/>
    <x v="0"/>
    <x v="0"/>
    <x v="1"/>
  </r>
  <r>
    <s v="I146743"/>
    <s v="10/31/2016 4:44"/>
    <s v="C161253"/>
    <s v="Female"/>
    <n v="22"/>
    <x v="4"/>
    <n v="1"/>
    <n v="5.23"/>
    <x v="19"/>
    <s v="Debit Card"/>
    <x v="0"/>
    <x v="0"/>
    <x v="1"/>
  </r>
  <r>
    <s v="I248831"/>
    <s v="10/31/2016 4:44"/>
    <s v="C180187"/>
    <s v="Male"/>
    <n v="22"/>
    <x v="5"/>
    <n v="4"/>
    <n v="143.36000000000001"/>
    <x v="17"/>
    <s v="Cash"/>
    <x v="3"/>
    <x v="14"/>
    <x v="3"/>
  </r>
  <r>
    <s v="I178134"/>
    <s v="10/31/2016 4:45"/>
    <s v="C231298"/>
    <s v="Male"/>
    <n v="41"/>
    <x v="0"/>
    <n v="4"/>
    <n v="1200.32"/>
    <x v="27"/>
    <s v="Debit Card"/>
    <x v="2"/>
    <x v="8"/>
    <x v="6"/>
  </r>
  <r>
    <s v="I167157"/>
    <s v="10/31/2016 4:45"/>
    <s v="C289303"/>
    <s v="Female"/>
    <n v="53"/>
    <x v="4"/>
    <n v="1"/>
    <n v="5.23"/>
    <x v="19"/>
    <s v="Cash"/>
    <x v="2"/>
    <x v="8"/>
    <x v="5"/>
  </r>
  <r>
    <s v="I200317"/>
    <s v="10/31/2016 4:45"/>
    <s v="C406390"/>
    <s v="Male"/>
    <n v="33"/>
    <x v="7"/>
    <n v="1"/>
    <n v="11.73"/>
    <x v="59"/>
    <s v="Cash"/>
    <x v="2"/>
    <x v="8"/>
    <x v="0"/>
  </r>
  <r>
    <s v="I673540"/>
    <s v="10/31/2016 4:45"/>
    <s v="C730662"/>
    <s v="Male"/>
    <n v="40"/>
    <x v="0"/>
    <n v="1"/>
    <n v="300.08"/>
    <x v="18"/>
    <s v="Credit Card"/>
    <x v="2"/>
    <x v="8"/>
    <x v="2"/>
  </r>
  <r>
    <s v="I151101"/>
    <s v="10/31/2016 4:46"/>
    <s v="C180394"/>
    <s v="Female"/>
    <n v="62"/>
    <x v="4"/>
    <n v="5"/>
    <n v="26.15"/>
    <x v="36"/>
    <s v="Credit Card"/>
    <x v="1"/>
    <x v="1"/>
    <x v="0"/>
  </r>
  <r>
    <s v="I246220"/>
    <s v="10/31/2016 4:46"/>
    <s v="C254153"/>
    <s v="Female"/>
    <n v="37"/>
    <x v="2"/>
    <n v="3"/>
    <n v="45.45"/>
    <x v="32"/>
    <s v="Cash"/>
    <x v="1"/>
    <x v="1"/>
    <x v="3"/>
  </r>
  <r>
    <s v="I120712"/>
    <s v="10/31/2016 4:46"/>
    <s v="C226744"/>
    <s v="Female"/>
    <n v="32"/>
    <x v="5"/>
    <n v="4"/>
    <n v="143.36000000000001"/>
    <x v="17"/>
    <s v="Credit Card"/>
    <x v="1"/>
    <x v="1"/>
    <x v="4"/>
  </r>
  <r>
    <s v="I253866"/>
    <s v="10/31/2016 4:46"/>
    <s v="C282684"/>
    <s v="Male"/>
    <n v="43"/>
    <x v="0"/>
    <n v="3"/>
    <n v="900.24"/>
    <x v="8"/>
    <s v="Credit Card"/>
    <x v="3"/>
    <x v="20"/>
    <x v="2"/>
  </r>
  <r>
    <s v="I212850"/>
    <s v="10/31/2016 4:47"/>
    <s v="C279254"/>
    <s v="Male"/>
    <n v="22"/>
    <x v="0"/>
    <n v="3"/>
    <n v="900.24"/>
    <x v="8"/>
    <s v="Cash"/>
    <x v="3"/>
    <x v="20"/>
    <x v="6"/>
  </r>
  <r>
    <s v="I350049"/>
    <s v="10/31/2016 4:47"/>
    <s v="C174733"/>
    <s v="Male"/>
    <n v="53"/>
    <x v="1"/>
    <n v="3"/>
    <n v="1800.51"/>
    <x v="1"/>
    <s v="Cash"/>
    <x v="3"/>
    <x v="20"/>
    <x v="2"/>
  </r>
  <r>
    <s v="I255639"/>
    <s v="10/31/2016 4:47"/>
    <s v="C540086"/>
    <s v="Female"/>
    <n v="61"/>
    <x v="4"/>
    <n v="5"/>
    <n v="26.15"/>
    <x v="36"/>
    <s v="Cash"/>
    <x v="0"/>
    <x v="0"/>
    <x v="0"/>
  </r>
  <r>
    <s v="I267368"/>
    <s v="10/31/2016 4:47"/>
    <s v="C117728"/>
    <s v="Male"/>
    <n v="53"/>
    <x v="3"/>
    <n v="4"/>
    <n v="162.63999999999999"/>
    <x v="34"/>
    <s v="Cash"/>
    <x v="3"/>
    <x v="20"/>
    <x v="5"/>
  </r>
  <r>
    <s v="I215119"/>
    <s v="10/31/2016 4:47"/>
    <s v="C137031"/>
    <s v="Male"/>
    <n v="47"/>
    <x v="5"/>
    <n v="1"/>
    <n v="35.840000000000003"/>
    <x v="42"/>
    <s v="Cash"/>
    <x v="0"/>
    <x v="17"/>
    <x v="2"/>
  </r>
  <r>
    <s v="I120437"/>
    <s v="10/31/2016 4:48"/>
    <s v="C251056"/>
    <s v="Male"/>
    <n v="60"/>
    <x v="3"/>
    <n v="2"/>
    <n v="81.319999999999993"/>
    <x v="31"/>
    <s v="Debit Card"/>
    <x v="3"/>
    <x v="21"/>
    <x v="5"/>
  </r>
  <r>
    <s v="I204213"/>
    <s v="10/31/2016 4:48"/>
    <s v="C179713"/>
    <s v="Male"/>
    <n v="47"/>
    <x v="5"/>
    <n v="1"/>
    <n v="35.840000000000003"/>
    <x v="42"/>
    <s v="Credit Card"/>
    <x v="1"/>
    <x v="1"/>
    <x v="0"/>
  </r>
  <r>
    <s v="I225304"/>
    <s v="10/31/2016 4:48"/>
    <s v="C268172"/>
    <s v="Male"/>
    <n v="59"/>
    <x v="6"/>
    <n v="5"/>
    <n v="5250"/>
    <x v="20"/>
    <s v="Credit Card"/>
    <x v="3"/>
    <x v="14"/>
    <x v="1"/>
  </r>
  <r>
    <s v="I142464"/>
    <s v="10/31/2016 4:48"/>
    <s v="C166909"/>
    <s v="Female"/>
    <n v="60"/>
    <x v="4"/>
    <n v="4"/>
    <n v="20.92"/>
    <x v="38"/>
    <s v="Credit Card"/>
    <x v="1"/>
    <x v="3"/>
    <x v="4"/>
  </r>
  <r>
    <s v="I259993"/>
    <s v="10/31/2016 4:49"/>
    <s v="C323893"/>
    <s v="Female"/>
    <n v="18"/>
    <x v="0"/>
    <n v="2"/>
    <n v="600.16"/>
    <x v="7"/>
    <s v="Debit Card"/>
    <x v="1"/>
    <x v="3"/>
    <x v="0"/>
  </r>
  <r>
    <s v="I991090"/>
    <s v="10/31/2016 4:49"/>
    <s v="C237725"/>
    <s v="Male"/>
    <n v="41"/>
    <x v="2"/>
    <n v="2"/>
    <n v="30.3"/>
    <x v="61"/>
    <s v="Cash"/>
    <x v="1"/>
    <x v="3"/>
    <x v="0"/>
  </r>
  <r>
    <s v="I253028"/>
    <s v="10/31/2016 4:49"/>
    <s v="C311752"/>
    <s v="Female"/>
    <n v="27"/>
    <x v="0"/>
    <n v="4"/>
    <n v="1200.32"/>
    <x v="27"/>
    <s v="Credit Card"/>
    <x v="1"/>
    <x v="6"/>
    <x v="5"/>
  </r>
  <r>
    <s v="I273845"/>
    <s v="10/31/2016 4:49"/>
    <s v="C283383"/>
    <s v="Male"/>
    <n v="62"/>
    <x v="0"/>
    <n v="2"/>
    <n v="600.16"/>
    <x v="7"/>
    <s v="Debit Card"/>
    <x v="1"/>
    <x v="6"/>
    <x v="0"/>
  </r>
  <r>
    <s v="I219678"/>
    <s v="10/31/2016 4:50"/>
    <s v="C594535"/>
    <s v="Male"/>
    <n v="61"/>
    <x v="3"/>
    <n v="3"/>
    <n v="121.98"/>
    <x v="25"/>
    <s v="Debit Card"/>
    <x v="1"/>
    <x v="6"/>
    <x v="6"/>
  </r>
  <r>
    <s v="I167622"/>
    <s v="10/31/2016 4:50"/>
    <s v="C738206"/>
    <s v="Female"/>
    <n v="32"/>
    <x v="2"/>
    <n v="1"/>
    <n v="15.15"/>
    <x v="51"/>
    <s v="Credit Card"/>
    <x v="1"/>
    <x v="6"/>
    <x v="1"/>
  </r>
  <r>
    <s v="I291068"/>
    <s v="10/31/2016 4:50"/>
    <s v="C324955"/>
    <s v="Female"/>
    <n v="63"/>
    <x v="3"/>
    <n v="3"/>
    <n v="121.98"/>
    <x v="25"/>
    <s v="Cash"/>
    <x v="1"/>
    <x v="1"/>
    <x v="0"/>
  </r>
  <r>
    <s v="I124666"/>
    <s v="10/31/2016 4:50"/>
    <s v="C906208"/>
    <s v="Female"/>
    <n v="69"/>
    <x v="5"/>
    <n v="2"/>
    <n v="71.680000000000007"/>
    <x v="22"/>
    <s v="Debit Card"/>
    <x v="1"/>
    <x v="1"/>
    <x v="6"/>
  </r>
  <r>
    <s v="I263892"/>
    <s v="10/31/2016 4:51"/>
    <s v="C218902"/>
    <s v="Male"/>
    <n v="64"/>
    <x v="1"/>
    <n v="4"/>
    <n v="2400.6799999999998"/>
    <x v="24"/>
    <s v="Credit Card"/>
    <x v="1"/>
    <x v="1"/>
    <x v="1"/>
  </r>
  <r>
    <s v="I498892"/>
    <s v="10/31/2016 4:51"/>
    <s v="C163854"/>
    <s v="Female"/>
    <n v="37"/>
    <x v="3"/>
    <n v="4"/>
    <n v="162.63999999999999"/>
    <x v="34"/>
    <s v="Cash"/>
    <x v="1"/>
    <x v="1"/>
    <x v="6"/>
  </r>
  <r>
    <s v="I112574"/>
    <s v="10/31/2016 4:51"/>
    <s v="C165147"/>
    <s v="Female"/>
    <n v="38"/>
    <x v="0"/>
    <n v="2"/>
    <n v="600.16"/>
    <x v="7"/>
    <s v="Credit Card"/>
    <x v="1"/>
    <x v="1"/>
    <x v="5"/>
  </r>
  <r>
    <s v="I851592"/>
    <s v="10/31/2016 4:51"/>
    <s v="C262584"/>
    <s v="Female"/>
    <n v="64"/>
    <x v="3"/>
    <n v="1"/>
    <n v="40.659999999999997"/>
    <x v="46"/>
    <s v="Credit Card"/>
    <x v="1"/>
    <x v="1"/>
    <x v="5"/>
  </r>
  <r>
    <s v="I331693"/>
    <s v="10/31/2016 4:51"/>
    <s v="C154219"/>
    <s v="Male"/>
    <n v="39"/>
    <x v="4"/>
    <n v="2"/>
    <n v="10.46"/>
    <x v="40"/>
    <s v="Cash"/>
    <x v="2"/>
    <x v="10"/>
    <x v="0"/>
  </r>
  <r>
    <s v="I291886"/>
    <s v="10/31/2016 4:52"/>
    <s v="C245168"/>
    <s v="Female"/>
    <n v="31"/>
    <x v="2"/>
    <n v="1"/>
    <n v="15.15"/>
    <x v="51"/>
    <s v="Cash"/>
    <x v="3"/>
    <x v="21"/>
    <x v="1"/>
  </r>
  <r>
    <s v="I120780"/>
    <s v="10/31/2016 4:52"/>
    <s v="C242189"/>
    <s v="Female"/>
    <n v="23"/>
    <x v="2"/>
    <n v="5"/>
    <n v="75.75"/>
    <x v="21"/>
    <s v="Cash"/>
    <x v="2"/>
    <x v="7"/>
    <x v="6"/>
  </r>
  <r>
    <s v="I548500"/>
    <s v="10/31/2016 4:52"/>
    <s v="C953321"/>
    <s v="Male"/>
    <n v="65"/>
    <x v="1"/>
    <n v="4"/>
    <n v="2400.6799999999998"/>
    <x v="24"/>
    <s v="Cash"/>
    <x v="3"/>
    <x v="14"/>
    <x v="0"/>
  </r>
  <r>
    <s v="I906092"/>
    <s v="10/31/2016 4:52"/>
    <s v="C970777"/>
    <s v="Female"/>
    <n v="63"/>
    <x v="5"/>
    <n v="3"/>
    <n v="107.52"/>
    <x v="26"/>
    <s v="Credit Card"/>
    <x v="3"/>
    <x v="14"/>
    <x v="5"/>
  </r>
  <r>
    <s v="I256703"/>
    <s v="10/31/2016 4:53"/>
    <s v="C674040"/>
    <s v="Female"/>
    <n v="48"/>
    <x v="3"/>
    <n v="3"/>
    <n v="121.98"/>
    <x v="25"/>
    <s v="Cash"/>
    <x v="3"/>
    <x v="14"/>
    <x v="0"/>
  </r>
  <r>
    <s v="I273464"/>
    <s v="10/31/2016 4:53"/>
    <s v="C301289"/>
    <s v="Male"/>
    <n v="58"/>
    <x v="1"/>
    <n v="3"/>
    <n v="1800.51"/>
    <x v="1"/>
    <s v="Credit Card"/>
    <x v="1"/>
    <x v="6"/>
    <x v="6"/>
  </r>
  <r>
    <s v="I339430"/>
    <s v="10/31/2016 4:53"/>
    <s v="C308302"/>
    <s v="Male"/>
    <n v="36"/>
    <x v="5"/>
    <n v="1"/>
    <n v="35.840000000000003"/>
    <x v="42"/>
    <s v="Cash"/>
    <x v="1"/>
    <x v="6"/>
    <x v="1"/>
  </r>
  <r>
    <s v="I177331"/>
    <s v="10/31/2016 4:53"/>
    <s v="C335654"/>
    <s v="Male"/>
    <n v="66"/>
    <x v="3"/>
    <n v="2"/>
    <n v="81.319999999999993"/>
    <x v="31"/>
    <s v="Cash"/>
    <x v="1"/>
    <x v="6"/>
    <x v="1"/>
  </r>
  <r>
    <s v="I248896"/>
    <s v="10/31/2016 4:54"/>
    <s v="C177750"/>
    <s v="Female"/>
    <n v="64"/>
    <x v="0"/>
    <n v="3"/>
    <n v="900.24"/>
    <x v="8"/>
    <s v="Credit Card"/>
    <x v="1"/>
    <x v="6"/>
    <x v="4"/>
  </r>
  <r>
    <s v="I178072"/>
    <s v="10/31/2016 4:54"/>
    <s v="C101871"/>
    <s v="Male"/>
    <n v="22"/>
    <x v="0"/>
    <n v="3"/>
    <n v="900.24"/>
    <x v="8"/>
    <s v="Credit Card"/>
    <x v="3"/>
    <x v="9"/>
    <x v="2"/>
  </r>
  <r>
    <s v="I289392"/>
    <s v="10/31/2016 4:54"/>
    <s v="C211099"/>
    <s v="Male"/>
    <n v="48"/>
    <x v="1"/>
    <n v="4"/>
    <n v="2400.6799999999998"/>
    <x v="24"/>
    <s v="Debit Card"/>
    <x v="3"/>
    <x v="9"/>
    <x v="5"/>
  </r>
  <r>
    <s v="I232052"/>
    <s v="10/31/2016 4:54"/>
    <s v="C307786"/>
    <s v="Male"/>
    <n v="61"/>
    <x v="3"/>
    <n v="1"/>
    <n v="40.659999999999997"/>
    <x v="46"/>
    <s v="Credit Card"/>
    <x v="2"/>
    <x v="7"/>
    <x v="5"/>
  </r>
  <r>
    <s v="I221751"/>
    <s v="10/31/2016 4:54"/>
    <s v="C792777"/>
    <s v="Male"/>
    <n v="42"/>
    <x v="5"/>
    <n v="1"/>
    <n v="35.840000000000003"/>
    <x v="42"/>
    <s v="Credit Card"/>
    <x v="2"/>
    <x v="7"/>
    <x v="6"/>
  </r>
  <r>
    <s v="I339810"/>
    <s v="10/31/2016 4:55"/>
    <s v="C268241"/>
    <s v="Male"/>
    <n v="20"/>
    <x v="1"/>
    <n v="2"/>
    <n v="1200.3399999999999"/>
    <x v="54"/>
    <s v="Cash"/>
    <x v="2"/>
    <x v="7"/>
    <x v="4"/>
  </r>
  <r>
    <s v="I210738"/>
    <s v="10/31/2016 4:55"/>
    <s v="C168311"/>
    <s v="Female"/>
    <n v="67"/>
    <x v="5"/>
    <n v="2"/>
    <n v="71.680000000000007"/>
    <x v="22"/>
    <s v="Cash"/>
    <x v="2"/>
    <x v="7"/>
    <x v="0"/>
  </r>
  <r>
    <s v="I326870"/>
    <s v="10/31/2016 4:55"/>
    <s v="C262522"/>
    <s v="Male"/>
    <n v="31"/>
    <x v="5"/>
    <n v="2"/>
    <n v="71.680000000000007"/>
    <x v="22"/>
    <s v="Credit Card"/>
    <x v="3"/>
    <x v="20"/>
    <x v="0"/>
  </r>
  <r>
    <s v="I200231"/>
    <s v="10/31/2016 4:55"/>
    <s v="C333775"/>
    <s v="Female"/>
    <n v="65"/>
    <x v="5"/>
    <n v="5"/>
    <n v="179.2"/>
    <x v="47"/>
    <s v="Cash"/>
    <x v="0"/>
    <x v="5"/>
    <x v="6"/>
  </r>
  <r>
    <s v="I281448"/>
    <s v="10/31/2016 4:56"/>
    <s v="C313757"/>
    <s v="Male"/>
    <n v="44"/>
    <x v="1"/>
    <n v="1"/>
    <n v="600.16999999999996"/>
    <x v="49"/>
    <s v="Credit Card"/>
    <x v="0"/>
    <x v="5"/>
    <x v="6"/>
  </r>
  <r>
    <s v="I355649"/>
    <s v="10/31/2016 4:56"/>
    <s v="C336783"/>
    <s v="Female"/>
    <n v="57"/>
    <x v="5"/>
    <n v="2"/>
    <n v="71.680000000000007"/>
    <x v="22"/>
    <s v="Cash"/>
    <x v="0"/>
    <x v="2"/>
    <x v="6"/>
  </r>
  <r>
    <s v="I168022"/>
    <s v="10/31/2016 4:56"/>
    <s v="C303023"/>
    <s v="Female"/>
    <n v="28"/>
    <x v="3"/>
    <n v="1"/>
    <n v="40.659999999999997"/>
    <x v="46"/>
    <s v="Cash"/>
    <x v="0"/>
    <x v="0"/>
    <x v="3"/>
  </r>
  <r>
    <s v="I161359"/>
    <s v="10/31/2016 4:56"/>
    <s v="C111073"/>
    <s v="Male"/>
    <n v="63"/>
    <x v="2"/>
    <n v="4"/>
    <n v="60.6"/>
    <x v="4"/>
    <s v="Cash"/>
    <x v="0"/>
    <x v="0"/>
    <x v="0"/>
  </r>
  <r>
    <s v="I207227"/>
    <s v="10/31/2016 4:57"/>
    <s v="C235692"/>
    <s v="Female"/>
    <n v="44"/>
    <x v="0"/>
    <n v="1"/>
    <n v="300.08"/>
    <x v="18"/>
    <s v="Cash"/>
    <x v="0"/>
    <x v="0"/>
    <x v="3"/>
  </r>
  <r>
    <s v="I316963"/>
    <s v="10/31/2016 4:57"/>
    <s v="C278550"/>
    <s v="Male"/>
    <n v="67"/>
    <x v="1"/>
    <n v="2"/>
    <n v="1200.3399999999999"/>
    <x v="54"/>
    <s v="Cash"/>
    <x v="0"/>
    <x v="0"/>
    <x v="0"/>
  </r>
  <r>
    <s v="I135204"/>
    <s v="10/31/2016 4:57"/>
    <s v="C198721"/>
    <s v="Male"/>
    <n v="20"/>
    <x v="5"/>
    <n v="2"/>
    <n v="71.680000000000007"/>
    <x v="22"/>
    <s v="Credit Card"/>
    <x v="1"/>
    <x v="1"/>
    <x v="6"/>
  </r>
  <r>
    <s v="I116516"/>
    <s v="10/31/2016 4:57"/>
    <s v="C259516"/>
    <s v="Male"/>
    <n v="60"/>
    <x v="4"/>
    <n v="5"/>
    <n v="26.15"/>
    <x v="36"/>
    <s v="Debit Card"/>
    <x v="1"/>
    <x v="1"/>
    <x v="3"/>
  </r>
  <r>
    <s v="I147284"/>
    <s v="10/31/2016 4:58"/>
    <s v="C272483"/>
    <s v="Male"/>
    <n v="48"/>
    <x v="0"/>
    <n v="5"/>
    <n v="1500.4"/>
    <x v="0"/>
    <s v="Debit Card"/>
    <x v="2"/>
    <x v="11"/>
    <x v="0"/>
  </r>
  <r>
    <s v="I731511"/>
    <s v="10/31/2016 4:58"/>
    <s v="C112678"/>
    <s v="Male"/>
    <n v="20"/>
    <x v="3"/>
    <n v="1"/>
    <n v="40.659999999999997"/>
    <x v="46"/>
    <s v="Credit Card"/>
    <x v="0"/>
    <x v="22"/>
    <x v="6"/>
  </r>
  <r>
    <s v="I724822"/>
    <s v="10/31/2016 4:58"/>
    <s v="C157925"/>
    <s v="Female"/>
    <n v="67"/>
    <x v="2"/>
    <n v="2"/>
    <n v="30.3"/>
    <x v="61"/>
    <s v="Cash"/>
    <x v="0"/>
    <x v="22"/>
    <x v="5"/>
  </r>
  <r>
    <s v="I310170"/>
    <s v="10/31/2016 4:58"/>
    <s v="C281237"/>
    <s v="Male"/>
    <n v="35"/>
    <x v="4"/>
    <n v="1"/>
    <n v="5.23"/>
    <x v="19"/>
    <s v="Cash"/>
    <x v="0"/>
    <x v="22"/>
    <x v="1"/>
  </r>
  <r>
    <s v="I143457"/>
    <s v="10/31/2016 4:58"/>
    <s v="C705215"/>
    <s v="Male"/>
    <n v="67"/>
    <x v="1"/>
    <n v="4"/>
    <n v="2400.6799999999998"/>
    <x v="24"/>
    <s v="Credit Card"/>
    <x v="0"/>
    <x v="22"/>
    <x v="1"/>
  </r>
  <r>
    <s v="I743709"/>
    <s v="10/31/2016 4:59"/>
    <s v="C203947"/>
    <s v="Female"/>
    <n v="29"/>
    <x v="5"/>
    <n v="5"/>
    <n v="179.2"/>
    <x v="47"/>
    <s v="Credit Card"/>
    <x v="1"/>
    <x v="6"/>
    <x v="3"/>
  </r>
  <r>
    <s v="I189660"/>
    <s v="10/31/2016 4:59"/>
    <s v="C107890"/>
    <s v="Female"/>
    <n v="32"/>
    <x v="0"/>
    <n v="2"/>
    <n v="600.16"/>
    <x v="7"/>
    <s v="Cash"/>
    <x v="1"/>
    <x v="6"/>
    <x v="1"/>
  </r>
  <r>
    <s v="I182338"/>
    <s v="10/31/2016 4:59"/>
    <s v="C178214"/>
    <s v="Female"/>
    <n v="18"/>
    <x v="0"/>
    <n v="2"/>
    <n v="600.16"/>
    <x v="7"/>
    <s v="Cash"/>
    <x v="1"/>
    <x v="6"/>
    <x v="1"/>
  </r>
  <r>
    <s v="I953811"/>
    <s v="10/31/2016 4:59"/>
    <s v="C299119"/>
    <s v="Female"/>
    <n v="66"/>
    <x v="0"/>
    <n v="4"/>
    <n v="1200.32"/>
    <x v="27"/>
    <s v="Credit Card"/>
    <x v="1"/>
    <x v="6"/>
    <x v="6"/>
  </r>
  <r>
    <s v="I619269"/>
    <s v="10/31/2016 5:00"/>
    <s v="C224805"/>
    <s v="Female"/>
    <n v="35"/>
    <x v="6"/>
    <n v="3"/>
    <n v="3150"/>
    <x v="43"/>
    <s v="Cash"/>
    <x v="1"/>
    <x v="6"/>
    <x v="3"/>
  </r>
  <r>
    <s v="I220157"/>
    <s v="10/31/2016 5:00"/>
    <s v="C870347"/>
    <s v="Female"/>
    <n v="20"/>
    <x v="3"/>
    <n v="2"/>
    <n v="81.319999999999993"/>
    <x v="31"/>
    <s v="Cash"/>
    <x v="1"/>
    <x v="6"/>
    <x v="2"/>
  </r>
  <r>
    <s v="I939645"/>
    <s v="10/31/2016 5:00"/>
    <s v="C198794"/>
    <s v="Male"/>
    <n v="18"/>
    <x v="3"/>
    <n v="5"/>
    <n v="203.3"/>
    <x v="23"/>
    <s v="Credit Card"/>
    <x v="1"/>
    <x v="6"/>
    <x v="2"/>
  </r>
  <r>
    <s v="I177868"/>
    <s v="10/31/2016 5:00"/>
    <s v="C528178"/>
    <s v="Male"/>
    <n v="48"/>
    <x v="0"/>
    <n v="2"/>
    <n v="600.16"/>
    <x v="7"/>
    <s v="Debit Card"/>
    <x v="3"/>
    <x v="20"/>
    <x v="6"/>
  </r>
  <r>
    <s v="I260268"/>
    <s v="10/31/2016 5:01"/>
    <s v="C518879"/>
    <s v="Male"/>
    <n v="47"/>
    <x v="1"/>
    <n v="4"/>
    <n v="2400.6799999999998"/>
    <x v="24"/>
    <s v="Credit Card"/>
    <x v="3"/>
    <x v="20"/>
    <x v="6"/>
  </r>
  <r>
    <s v="I308897"/>
    <s v="10/31/2016 5:01"/>
    <s v="C102697"/>
    <s v="Female"/>
    <n v="46"/>
    <x v="0"/>
    <n v="3"/>
    <n v="900.24"/>
    <x v="8"/>
    <s v="Credit Card"/>
    <x v="1"/>
    <x v="3"/>
    <x v="5"/>
  </r>
  <r>
    <s v="I338432"/>
    <s v="10/31/2016 5:01"/>
    <s v="C102084"/>
    <s v="Female"/>
    <n v="55"/>
    <x v="1"/>
    <n v="2"/>
    <n v="1200.3399999999999"/>
    <x v="54"/>
    <s v="Cash"/>
    <x v="1"/>
    <x v="1"/>
    <x v="2"/>
  </r>
  <r>
    <s v="I238119"/>
    <s v="10/31/2016 5:01"/>
    <s v="C262286"/>
    <s v="Male"/>
    <n v="29"/>
    <x v="1"/>
    <n v="3"/>
    <n v="1800.51"/>
    <x v="1"/>
    <s v="Credit Card"/>
    <x v="1"/>
    <x v="1"/>
    <x v="3"/>
  </r>
  <r>
    <s v="I419122"/>
    <s v="10/31/2016 5:01"/>
    <s v="C307751"/>
    <s v="Female"/>
    <n v="31"/>
    <x v="3"/>
    <n v="5"/>
    <n v="203.3"/>
    <x v="23"/>
    <s v="Credit Card"/>
    <x v="3"/>
    <x v="14"/>
    <x v="3"/>
  </r>
  <r>
    <s v="I290137"/>
    <s v="10/31/2016 5:02"/>
    <s v="C317508"/>
    <s v="Male"/>
    <n v="50"/>
    <x v="0"/>
    <n v="2"/>
    <n v="600.16"/>
    <x v="7"/>
    <s v="Credit Card"/>
    <x v="3"/>
    <x v="14"/>
    <x v="3"/>
  </r>
  <r>
    <s v="I254123"/>
    <s v="10/31/2016 5:02"/>
    <s v="C293139"/>
    <s v="Male"/>
    <n v="49"/>
    <x v="1"/>
    <n v="4"/>
    <n v="2400.6799999999998"/>
    <x v="24"/>
    <s v="Credit Card"/>
    <x v="2"/>
    <x v="7"/>
    <x v="5"/>
  </r>
  <r>
    <s v="I100897"/>
    <s v="10/31/2016 5:02"/>
    <s v="C402407"/>
    <s v="Male"/>
    <n v="61"/>
    <x v="1"/>
    <n v="4"/>
    <n v="2400.6799999999998"/>
    <x v="24"/>
    <s v="Credit Card"/>
    <x v="3"/>
    <x v="12"/>
    <x v="0"/>
  </r>
  <r>
    <s v="I196063"/>
    <s v="10/31/2016 5:02"/>
    <s v="C108111"/>
    <s v="Male"/>
    <n v="41"/>
    <x v="4"/>
    <n v="4"/>
    <n v="20.92"/>
    <x v="38"/>
    <s v="Credit Card"/>
    <x v="3"/>
    <x v="12"/>
    <x v="5"/>
  </r>
  <r>
    <s v="I864398"/>
    <s v="10/31/2016 5:03"/>
    <s v="C257500"/>
    <s v="Female"/>
    <n v="65"/>
    <x v="6"/>
    <n v="5"/>
    <n v="5250"/>
    <x v="20"/>
    <s v="Credit Card"/>
    <x v="3"/>
    <x v="20"/>
    <x v="6"/>
  </r>
  <r>
    <s v="I317948"/>
    <s v="10/31/2016 5:03"/>
    <s v="C291741"/>
    <s v="Male"/>
    <n v="55"/>
    <x v="0"/>
    <n v="4"/>
    <n v="1200.32"/>
    <x v="27"/>
    <s v="Cash"/>
    <x v="3"/>
    <x v="20"/>
    <x v="2"/>
  </r>
  <r>
    <s v="I344589"/>
    <s v="10/31/2016 5:03"/>
    <s v="C235819"/>
    <s v="Female"/>
    <n v="65"/>
    <x v="6"/>
    <n v="3"/>
    <n v="3150"/>
    <x v="43"/>
    <s v="Debit Card"/>
    <x v="0"/>
    <x v="17"/>
    <x v="0"/>
  </r>
  <r>
    <s v="I113912"/>
    <s v="10/31/2016 5:03"/>
    <s v="C264041"/>
    <s v="Male"/>
    <n v="53"/>
    <x v="3"/>
    <n v="4"/>
    <n v="162.63999999999999"/>
    <x v="34"/>
    <s v="Credit Card"/>
    <x v="0"/>
    <x v="17"/>
    <x v="4"/>
  </r>
  <r>
    <s v="I168146"/>
    <s v="10/31/2016 5:04"/>
    <s v="C282163"/>
    <s v="Female"/>
    <n v="54"/>
    <x v="0"/>
    <n v="4"/>
    <n v="1200.32"/>
    <x v="27"/>
    <s v="Cash"/>
    <x v="0"/>
    <x v="17"/>
    <x v="3"/>
  </r>
  <r>
    <s v="I313832"/>
    <s v="10/31/2016 5:04"/>
    <s v="C112489"/>
    <s v="Female"/>
    <n v="54"/>
    <x v="0"/>
    <n v="1"/>
    <n v="300.08"/>
    <x v="18"/>
    <s v="Cash"/>
    <x v="0"/>
    <x v="17"/>
    <x v="5"/>
  </r>
  <r>
    <s v="I200143"/>
    <s v="10/31/2016 5:04"/>
    <s v="C309992"/>
    <s v="Female"/>
    <n v="58"/>
    <x v="1"/>
    <n v="1"/>
    <n v="600.16999999999996"/>
    <x v="49"/>
    <s v="Cash"/>
    <x v="0"/>
    <x v="17"/>
    <x v="5"/>
  </r>
  <r>
    <s v="I150517"/>
    <s v="10/31/2016 5:04"/>
    <s v="C217031"/>
    <s v="Male"/>
    <n v="26"/>
    <x v="6"/>
    <n v="1"/>
    <n v="1050"/>
    <x v="53"/>
    <s v="Debit Card"/>
    <x v="1"/>
    <x v="6"/>
    <x v="4"/>
  </r>
  <r>
    <s v="I271171"/>
    <s v="10/31/2016 5:05"/>
    <s v="C595304"/>
    <s v="Female"/>
    <n v="64"/>
    <x v="5"/>
    <n v="3"/>
    <n v="107.52"/>
    <x v="26"/>
    <s v="Credit Card"/>
    <x v="1"/>
    <x v="6"/>
    <x v="6"/>
  </r>
  <r>
    <s v="I316344"/>
    <s v="10/31/2016 5:05"/>
    <s v="C117052"/>
    <s v="Female"/>
    <n v="43"/>
    <x v="3"/>
    <n v="1"/>
    <n v="40.659999999999997"/>
    <x v="46"/>
    <s v="Credit Card"/>
    <x v="2"/>
    <x v="7"/>
    <x v="4"/>
  </r>
  <r>
    <s v="I217110"/>
    <s v="10/31/2016 5:05"/>
    <s v="C194598"/>
    <s v="Male"/>
    <n v="22"/>
    <x v="6"/>
    <n v="4"/>
    <n v="4200"/>
    <x v="33"/>
    <s v="Cash"/>
    <x v="2"/>
    <x v="7"/>
    <x v="5"/>
  </r>
  <r>
    <s v="I280360"/>
    <s v="10/31/2016 5:05"/>
    <s v="C790229"/>
    <s v="Female"/>
    <n v="41"/>
    <x v="7"/>
    <n v="1"/>
    <n v="11.73"/>
    <x v="59"/>
    <s v="Cash"/>
    <x v="3"/>
    <x v="12"/>
    <x v="0"/>
  </r>
  <r>
    <s v="I257504"/>
    <s v="10/31/2016 5:05"/>
    <s v="C150679"/>
    <s v="Female"/>
    <n v="19"/>
    <x v="7"/>
    <n v="1"/>
    <n v="11.73"/>
    <x v="59"/>
    <s v="Credit Card"/>
    <x v="3"/>
    <x v="12"/>
    <x v="1"/>
  </r>
  <r>
    <s v="I155073"/>
    <s v="10/31/2016 5:06"/>
    <s v="C155871"/>
    <s v="Female"/>
    <n v="56"/>
    <x v="3"/>
    <n v="1"/>
    <n v="40.659999999999997"/>
    <x v="46"/>
    <s v="Cash"/>
    <x v="2"/>
    <x v="10"/>
    <x v="1"/>
  </r>
  <r>
    <s v="I225058"/>
    <s v="10/31/2016 5:06"/>
    <s v="C102625"/>
    <s v="Female"/>
    <n v="44"/>
    <x v="3"/>
    <n v="4"/>
    <n v="162.63999999999999"/>
    <x v="34"/>
    <s v="Credit Card"/>
    <x v="0"/>
    <x v="18"/>
    <x v="2"/>
  </r>
  <r>
    <s v="I229606"/>
    <s v="10/31/2016 5:06"/>
    <s v="C169697"/>
    <s v="Female"/>
    <n v="43"/>
    <x v="6"/>
    <n v="4"/>
    <n v="4200"/>
    <x v="33"/>
    <s v="Credit Card"/>
    <x v="0"/>
    <x v="18"/>
    <x v="5"/>
  </r>
  <r>
    <s v="I208383"/>
    <s v="10/31/2016 5:06"/>
    <s v="C434898"/>
    <s v="Female"/>
    <n v="61"/>
    <x v="0"/>
    <n v="4"/>
    <n v="1200.32"/>
    <x v="27"/>
    <s v="Credit Card"/>
    <x v="0"/>
    <x v="18"/>
    <x v="1"/>
  </r>
  <r>
    <s v="I210069"/>
    <s v="10/31/2016 5:07"/>
    <s v="C190471"/>
    <s v="Female"/>
    <n v="34"/>
    <x v="2"/>
    <n v="1"/>
    <n v="15.15"/>
    <x v="51"/>
    <s v="Cash"/>
    <x v="0"/>
    <x v="18"/>
    <x v="0"/>
  </r>
  <r>
    <s v="I222501"/>
    <s v="10/31/2016 5:07"/>
    <s v="C471465"/>
    <s v="Male"/>
    <n v="57"/>
    <x v="0"/>
    <n v="4"/>
    <n v="1200.32"/>
    <x v="27"/>
    <s v="Cash"/>
    <x v="3"/>
    <x v="21"/>
    <x v="3"/>
  </r>
  <r>
    <s v="I907805"/>
    <s v="10/31/2016 5:07"/>
    <s v="C248925"/>
    <s v="Female"/>
    <n v="69"/>
    <x v="4"/>
    <n v="4"/>
    <n v="20.92"/>
    <x v="38"/>
    <s v="Debit Card"/>
    <x v="2"/>
    <x v="10"/>
    <x v="5"/>
  </r>
  <r>
    <s v="I454239"/>
    <s v="10/31/2016 5:07"/>
    <s v="C208185"/>
    <s v="Male"/>
    <n v="67"/>
    <x v="2"/>
    <n v="3"/>
    <n v="45.45"/>
    <x v="32"/>
    <s v="Cash"/>
    <x v="3"/>
    <x v="12"/>
    <x v="0"/>
  </r>
  <r>
    <s v="I222358"/>
    <s v="10/31/2016 5:08"/>
    <s v="C152210"/>
    <s v="Female"/>
    <n v="36"/>
    <x v="0"/>
    <n v="5"/>
    <n v="1500.4"/>
    <x v="0"/>
    <s v="Debit Card"/>
    <x v="3"/>
    <x v="12"/>
    <x v="3"/>
  </r>
  <r>
    <s v="I318344"/>
    <s v="10/31/2016 5:08"/>
    <s v="C228242"/>
    <s v="Male"/>
    <n v="19"/>
    <x v="3"/>
    <n v="1"/>
    <n v="40.659999999999997"/>
    <x v="46"/>
    <s v="Debit Card"/>
    <x v="3"/>
    <x v="14"/>
    <x v="5"/>
  </r>
  <r>
    <s v="I200214"/>
    <s v="10/31/2016 5:08"/>
    <s v="C312341"/>
    <s v="Male"/>
    <n v="69"/>
    <x v="3"/>
    <n v="2"/>
    <n v="81.319999999999993"/>
    <x v="31"/>
    <s v="Cash"/>
    <x v="3"/>
    <x v="14"/>
    <x v="3"/>
  </r>
  <r>
    <s v="I439434"/>
    <s v="10/31/2016 5:08"/>
    <s v="C159726"/>
    <s v="Male"/>
    <n v="50"/>
    <x v="7"/>
    <n v="2"/>
    <n v="23.46"/>
    <x v="39"/>
    <s v="Debit Card"/>
    <x v="1"/>
    <x v="6"/>
    <x v="5"/>
  </r>
  <r>
    <s v="I116694"/>
    <s v="10/31/2016 5:08"/>
    <s v="C103262"/>
    <s v="Female"/>
    <n v="65"/>
    <x v="3"/>
    <n v="2"/>
    <n v="81.319999999999993"/>
    <x v="31"/>
    <s v="Cash"/>
    <x v="1"/>
    <x v="19"/>
    <x v="5"/>
  </r>
  <r>
    <s v="I328713"/>
    <s v="10/31/2016 5:09"/>
    <s v="C260327"/>
    <s v="Female"/>
    <n v="36"/>
    <x v="5"/>
    <n v="5"/>
    <n v="179.2"/>
    <x v="47"/>
    <s v="Credit Card"/>
    <x v="1"/>
    <x v="19"/>
    <x v="5"/>
  </r>
  <r>
    <s v="I256731"/>
    <s v="10/31/2016 5:09"/>
    <s v="C802258"/>
    <s v="Female"/>
    <n v="33"/>
    <x v="0"/>
    <n v="5"/>
    <n v="1500.4"/>
    <x v="0"/>
    <s v="Credit Card"/>
    <x v="1"/>
    <x v="19"/>
    <x v="0"/>
  </r>
  <r>
    <s v="I247990"/>
    <s v="10/31/2016 5:09"/>
    <s v="C792134"/>
    <s v="Female"/>
    <n v="46"/>
    <x v="3"/>
    <n v="3"/>
    <n v="121.98"/>
    <x v="25"/>
    <s v="Cash"/>
    <x v="1"/>
    <x v="4"/>
    <x v="1"/>
  </r>
  <r>
    <s v="I142340"/>
    <s v="10/31/2016 5:09"/>
    <s v="C266897"/>
    <s v="Male"/>
    <n v="67"/>
    <x v="0"/>
    <n v="4"/>
    <n v="1200.32"/>
    <x v="27"/>
    <s v="Credit Card"/>
    <x v="0"/>
    <x v="18"/>
    <x v="2"/>
  </r>
  <r>
    <s v="I204622"/>
    <s v="10/31/2016 5:10"/>
    <s v="C291591"/>
    <s v="Female"/>
    <n v="33"/>
    <x v="5"/>
    <n v="5"/>
    <n v="179.2"/>
    <x v="47"/>
    <s v="Cash"/>
    <x v="1"/>
    <x v="1"/>
    <x v="0"/>
  </r>
  <r>
    <s v="I837452"/>
    <s v="10/31/2016 5:10"/>
    <s v="C173189"/>
    <s v="Female"/>
    <n v="64"/>
    <x v="3"/>
    <n v="1"/>
    <n v="40.659999999999997"/>
    <x v="46"/>
    <s v="Credit Card"/>
    <x v="1"/>
    <x v="1"/>
    <x v="5"/>
  </r>
  <r>
    <s v="I242050"/>
    <s v="10/31/2016 5:10"/>
    <s v="C238765"/>
    <s v="Male"/>
    <n v="21"/>
    <x v="0"/>
    <n v="4"/>
    <n v="1200.32"/>
    <x v="27"/>
    <s v="Cash"/>
    <x v="1"/>
    <x v="1"/>
    <x v="5"/>
  </r>
  <r>
    <s v="I414814"/>
    <s v="10/31/2016 5:10"/>
    <s v="C406595"/>
    <s v="Male"/>
    <n v="51"/>
    <x v="3"/>
    <n v="3"/>
    <n v="121.98"/>
    <x v="25"/>
    <s v="Debit Card"/>
    <x v="3"/>
    <x v="12"/>
    <x v="6"/>
  </r>
  <r>
    <s v="I153481"/>
    <s v="10/31/2016 5:11"/>
    <s v="C328252"/>
    <s v="Male"/>
    <n v="32"/>
    <x v="3"/>
    <n v="5"/>
    <n v="203.3"/>
    <x v="23"/>
    <s v="Cash"/>
    <x v="3"/>
    <x v="12"/>
    <x v="0"/>
  </r>
  <r>
    <s v="I168562"/>
    <s v="10/31/2016 5:11"/>
    <s v="C506567"/>
    <s v="Male"/>
    <n v="32"/>
    <x v="0"/>
    <n v="3"/>
    <n v="900.24"/>
    <x v="8"/>
    <s v="Debit Card"/>
    <x v="3"/>
    <x v="12"/>
    <x v="0"/>
  </r>
  <r>
    <s v="I439223"/>
    <s v="10/31/2016 5:11"/>
    <s v="C164682"/>
    <s v="Male"/>
    <n v="18"/>
    <x v="1"/>
    <n v="3"/>
    <n v="1800.51"/>
    <x v="1"/>
    <s v="Cash"/>
    <x v="2"/>
    <x v="13"/>
    <x v="3"/>
  </r>
  <r>
    <s v="I117045"/>
    <s v="10/31/2016 5:11"/>
    <s v="C224963"/>
    <s v="Female"/>
    <n v="20"/>
    <x v="5"/>
    <n v="5"/>
    <n v="179.2"/>
    <x v="47"/>
    <s v="Cash"/>
    <x v="1"/>
    <x v="1"/>
    <x v="3"/>
  </r>
  <r>
    <s v="I776107"/>
    <s v="10/31/2016 5:12"/>
    <s v="C225736"/>
    <s v="Male"/>
    <n v="57"/>
    <x v="0"/>
    <n v="1"/>
    <n v="300.08"/>
    <x v="18"/>
    <s v="Credit Card"/>
    <x v="1"/>
    <x v="1"/>
    <x v="1"/>
  </r>
  <r>
    <s v="I257508"/>
    <s v="10/31/2016 5:12"/>
    <s v="C114059"/>
    <s v="Male"/>
    <n v="32"/>
    <x v="0"/>
    <n v="3"/>
    <n v="900.24"/>
    <x v="8"/>
    <s v="Cash"/>
    <x v="1"/>
    <x v="1"/>
    <x v="5"/>
  </r>
  <r>
    <s v="I339134"/>
    <s v="10/31/2016 5:12"/>
    <s v="C185630"/>
    <s v="Female"/>
    <n v="41"/>
    <x v="4"/>
    <n v="1"/>
    <n v="5.23"/>
    <x v="19"/>
    <s v="Cash"/>
    <x v="1"/>
    <x v="6"/>
    <x v="3"/>
  </r>
  <r>
    <s v="I795324"/>
    <s v="10/31/2016 5:12"/>
    <s v="C329201"/>
    <s v="Male"/>
    <n v="57"/>
    <x v="1"/>
    <n v="2"/>
    <n v="1200.3399999999999"/>
    <x v="54"/>
    <s v="Debit Card"/>
    <x v="1"/>
    <x v="1"/>
    <x v="5"/>
  </r>
  <r>
    <s v="I262087"/>
    <s v="10/31/2016 5:12"/>
    <s v="C941937"/>
    <s v="Female"/>
    <n v="67"/>
    <x v="1"/>
    <n v="2"/>
    <n v="1200.3399999999999"/>
    <x v="54"/>
    <s v="Credit Card"/>
    <x v="1"/>
    <x v="1"/>
    <x v="6"/>
  </r>
  <r>
    <s v="I198776"/>
    <s v="10/31/2016 5:13"/>
    <s v="C235239"/>
    <s v="Female"/>
    <n v="53"/>
    <x v="6"/>
    <n v="4"/>
    <n v="4200"/>
    <x v="33"/>
    <s v="Cash"/>
    <x v="3"/>
    <x v="14"/>
    <x v="5"/>
  </r>
  <r>
    <s v="I332915"/>
    <s v="10/31/2016 5:13"/>
    <s v="C181055"/>
    <s v="Male"/>
    <n v="44"/>
    <x v="0"/>
    <n v="1"/>
    <n v="300.08"/>
    <x v="18"/>
    <s v="Credit Card"/>
    <x v="2"/>
    <x v="11"/>
    <x v="2"/>
  </r>
  <r>
    <s v="I467269"/>
    <s v="10/31/2016 5:13"/>
    <s v="C318075"/>
    <s v="Female"/>
    <n v="50"/>
    <x v="7"/>
    <n v="4"/>
    <n v="46.92"/>
    <x v="58"/>
    <s v="Credit Card"/>
    <x v="1"/>
    <x v="1"/>
    <x v="4"/>
  </r>
  <r>
    <s v="I226026"/>
    <s v="10/31/2016 5:13"/>
    <s v="C183575"/>
    <s v="Female"/>
    <n v="66"/>
    <x v="4"/>
    <n v="3"/>
    <n v="15.69"/>
    <x v="30"/>
    <s v="Debit Card"/>
    <x v="3"/>
    <x v="14"/>
    <x v="3"/>
  </r>
  <r>
    <s v="I273732"/>
    <s v="10/31/2016 5:14"/>
    <s v="C144555"/>
    <s v="Female"/>
    <n v="43"/>
    <x v="0"/>
    <n v="2"/>
    <n v="600.16"/>
    <x v="7"/>
    <s v="Debit Card"/>
    <x v="1"/>
    <x v="4"/>
    <x v="3"/>
  </r>
  <r>
    <s v="I267744"/>
    <s v="10/31/2016 5:14"/>
    <s v="C749779"/>
    <s v="Female"/>
    <n v="51"/>
    <x v="1"/>
    <n v="4"/>
    <n v="2400.6799999999998"/>
    <x v="24"/>
    <s v="Cash"/>
    <x v="1"/>
    <x v="4"/>
    <x v="3"/>
  </r>
  <r>
    <s v="I166156"/>
    <s v="10/31/2016 5:14"/>
    <s v="C229503"/>
    <s v="Female"/>
    <n v="44"/>
    <x v="4"/>
    <n v="3"/>
    <n v="15.69"/>
    <x v="30"/>
    <s v="Credit Card"/>
    <x v="1"/>
    <x v="4"/>
    <x v="3"/>
  </r>
  <r>
    <s v="I164177"/>
    <s v="10/31/2016 5:14"/>
    <s v="C145183"/>
    <s v="Male"/>
    <n v="68"/>
    <x v="4"/>
    <n v="5"/>
    <n v="26.15"/>
    <x v="36"/>
    <s v="Cash"/>
    <x v="2"/>
    <x v="7"/>
    <x v="3"/>
  </r>
  <r>
    <s v="I516081"/>
    <s v="10/31/2016 5:15"/>
    <s v="C265387"/>
    <s v="Male"/>
    <n v="19"/>
    <x v="0"/>
    <n v="3"/>
    <n v="900.24"/>
    <x v="8"/>
    <s v="Debit Card"/>
    <x v="2"/>
    <x v="7"/>
    <x v="0"/>
  </r>
  <r>
    <s v="I319110"/>
    <s v="10/31/2016 5:15"/>
    <s v="C143657"/>
    <s v="Male"/>
    <n v="42"/>
    <x v="1"/>
    <n v="5"/>
    <n v="3000.85"/>
    <x v="14"/>
    <s v="Cash"/>
    <x v="1"/>
    <x v="1"/>
    <x v="0"/>
  </r>
  <r>
    <s v="I151560"/>
    <s v="10/31/2016 5:15"/>
    <s v="C165561"/>
    <s v="Female"/>
    <n v="28"/>
    <x v="0"/>
    <n v="5"/>
    <n v="1500.4"/>
    <x v="0"/>
    <s v="Cash"/>
    <x v="1"/>
    <x v="1"/>
    <x v="1"/>
  </r>
  <r>
    <s v="I328635"/>
    <s v="10/31/2016 5:15"/>
    <s v="C394776"/>
    <s v="Male"/>
    <n v="68"/>
    <x v="1"/>
    <n v="3"/>
    <n v="1800.51"/>
    <x v="1"/>
    <s v="Credit Card"/>
    <x v="1"/>
    <x v="6"/>
    <x v="5"/>
  </r>
  <r>
    <s v="I587545"/>
    <s v="10/31/2016 5:15"/>
    <s v="C173638"/>
    <s v="Female"/>
    <n v="47"/>
    <x v="0"/>
    <n v="1"/>
    <n v="300.08"/>
    <x v="18"/>
    <s v="Cash"/>
    <x v="1"/>
    <x v="6"/>
    <x v="5"/>
  </r>
  <r>
    <s v="I428874"/>
    <s v="10/31/2016 5:16"/>
    <s v="C245939"/>
    <s v="Male"/>
    <n v="41"/>
    <x v="6"/>
    <n v="5"/>
    <n v="5250"/>
    <x v="20"/>
    <s v="Debit Card"/>
    <x v="1"/>
    <x v="6"/>
    <x v="5"/>
  </r>
  <r>
    <s v="I888434"/>
    <s v="10/31/2016 5:16"/>
    <s v="C219162"/>
    <s v="Female"/>
    <n v="60"/>
    <x v="0"/>
    <n v="5"/>
    <n v="1500.4"/>
    <x v="0"/>
    <s v="Credit Card"/>
    <x v="0"/>
    <x v="2"/>
    <x v="4"/>
  </r>
  <r>
    <s v="I118234"/>
    <s v="10/31/2016 5:16"/>
    <s v="C683203"/>
    <s v="Male"/>
    <n v="33"/>
    <x v="4"/>
    <n v="5"/>
    <n v="26.15"/>
    <x v="36"/>
    <s v="Cash"/>
    <x v="0"/>
    <x v="17"/>
    <x v="1"/>
  </r>
  <r>
    <s v="I143233"/>
    <s v="10/31/2016 5:16"/>
    <s v="C171180"/>
    <s v="Male"/>
    <n v="65"/>
    <x v="5"/>
    <n v="5"/>
    <n v="179.2"/>
    <x v="47"/>
    <s v="Cash"/>
    <x v="3"/>
    <x v="12"/>
    <x v="6"/>
  </r>
  <r>
    <s v="I216917"/>
    <s v="10/31/2016 5:17"/>
    <s v="C745813"/>
    <s v="Male"/>
    <n v="19"/>
    <x v="4"/>
    <n v="2"/>
    <n v="10.46"/>
    <x v="40"/>
    <s v="Debit Card"/>
    <x v="3"/>
    <x v="12"/>
    <x v="5"/>
  </r>
  <r>
    <s v="I745357"/>
    <s v="10/31/2016 5:17"/>
    <s v="C290350"/>
    <s v="Female"/>
    <n v="26"/>
    <x v="3"/>
    <n v="3"/>
    <n v="121.98"/>
    <x v="25"/>
    <s v="Debit Card"/>
    <x v="3"/>
    <x v="12"/>
    <x v="6"/>
  </r>
  <r>
    <s v="I258776"/>
    <s v="10/31/2016 5:17"/>
    <s v="C286736"/>
    <s v="Male"/>
    <n v="19"/>
    <x v="5"/>
    <n v="2"/>
    <n v="71.680000000000007"/>
    <x v="22"/>
    <s v="Credit Card"/>
    <x v="3"/>
    <x v="12"/>
    <x v="2"/>
  </r>
  <r>
    <s v="I234887"/>
    <s v="10/31/2016 5:17"/>
    <s v="C268632"/>
    <s v="Male"/>
    <n v="27"/>
    <x v="0"/>
    <n v="5"/>
    <n v="1500.4"/>
    <x v="0"/>
    <s v="Debit Card"/>
    <x v="0"/>
    <x v="2"/>
    <x v="2"/>
  </r>
  <r>
    <s v="I318533"/>
    <s v="10/31/2016 5:18"/>
    <s v="C175721"/>
    <s v="Male"/>
    <n v="27"/>
    <x v="4"/>
    <n v="2"/>
    <n v="10.46"/>
    <x v="40"/>
    <s v="Debit Card"/>
    <x v="0"/>
    <x v="2"/>
    <x v="2"/>
  </r>
  <r>
    <s v="I223404"/>
    <s v="10/31/2016 5:18"/>
    <s v="C186358"/>
    <s v="Female"/>
    <n v="19"/>
    <x v="0"/>
    <n v="4"/>
    <n v="1200.32"/>
    <x v="27"/>
    <s v="Credit Card"/>
    <x v="0"/>
    <x v="2"/>
    <x v="0"/>
  </r>
  <r>
    <s v="I554324"/>
    <s v="10/31/2016 5:18"/>
    <s v="C300286"/>
    <s v="Female"/>
    <n v="68"/>
    <x v="3"/>
    <n v="4"/>
    <n v="162.63999999999999"/>
    <x v="34"/>
    <s v="Credit Card"/>
    <x v="0"/>
    <x v="2"/>
    <x v="6"/>
  </r>
  <r>
    <s v="I385370"/>
    <s v="10/31/2016 5:18"/>
    <s v="C258242"/>
    <s v="Male"/>
    <n v="48"/>
    <x v="3"/>
    <n v="5"/>
    <n v="203.3"/>
    <x v="23"/>
    <s v="Credit Card"/>
    <x v="1"/>
    <x v="1"/>
    <x v="4"/>
  </r>
  <r>
    <s v="I326892"/>
    <s v="10/31/2016 5:19"/>
    <s v="C322420"/>
    <s v="Male"/>
    <n v="46"/>
    <x v="5"/>
    <n v="1"/>
    <n v="35.840000000000003"/>
    <x v="42"/>
    <s v="Credit Card"/>
    <x v="0"/>
    <x v="2"/>
    <x v="6"/>
  </r>
  <r>
    <s v="I233316"/>
    <s v="10/31/2016 5:19"/>
    <s v="C209915"/>
    <s v="Female"/>
    <n v="69"/>
    <x v="6"/>
    <n v="3"/>
    <n v="3150"/>
    <x v="43"/>
    <s v="Credit Card"/>
    <x v="3"/>
    <x v="14"/>
    <x v="5"/>
  </r>
  <r>
    <s v="I234436"/>
    <s v="10/31/2016 5:19"/>
    <s v="C102921"/>
    <s v="Male"/>
    <n v="38"/>
    <x v="0"/>
    <n v="1"/>
    <n v="300.08"/>
    <x v="18"/>
    <s v="Credit Card"/>
    <x v="3"/>
    <x v="14"/>
    <x v="0"/>
  </r>
  <r>
    <s v="I293590"/>
    <s v="10/31/2016 5:19"/>
    <s v="C164206"/>
    <s v="Female"/>
    <n v="21"/>
    <x v="3"/>
    <n v="4"/>
    <n v="162.63999999999999"/>
    <x v="34"/>
    <s v="Debit Card"/>
    <x v="3"/>
    <x v="14"/>
    <x v="6"/>
  </r>
  <r>
    <s v="I477158"/>
    <s v="10/31/2016 5:19"/>
    <s v="C243724"/>
    <s v="Female"/>
    <n v="43"/>
    <x v="0"/>
    <n v="4"/>
    <n v="1200.32"/>
    <x v="27"/>
    <s v="Credit Card"/>
    <x v="2"/>
    <x v="10"/>
    <x v="4"/>
  </r>
  <r>
    <s v="I232233"/>
    <s v="10/31/2016 5:20"/>
    <s v="C293625"/>
    <s v="Female"/>
    <n v="43"/>
    <x v="5"/>
    <n v="4"/>
    <n v="143.36000000000001"/>
    <x v="17"/>
    <s v="Debit Card"/>
    <x v="2"/>
    <x v="10"/>
    <x v="0"/>
  </r>
  <r>
    <s v="I974495"/>
    <s v="10/31/2016 5:20"/>
    <s v="C133771"/>
    <s v="Male"/>
    <n v="65"/>
    <x v="0"/>
    <n v="3"/>
    <n v="900.24"/>
    <x v="8"/>
    <s v="Debit Card"/>
    <x v="2"/>
    <x v="10"/>
    <x v="4"/>
  </r>
  <r>
    <s v="I173004"/>
    <s v="10/31/2016 5:20"/>
    <s v="C193291"/>
    <s v="Male"/>
    <n v="29"/>
    <x v="0"/>
    <n v="5"/>
    <n v="1500.4"/>
    <x v="0"/>
    <s v="Credit Card"/>
    <x v="1"/>
    <x v="1"/>
    <x v="5"/>
  </r>
  <r>
    <s v="I242006"/>
    <s v="10/31/2016 5:20"/>
    <s v="C121499"/>
    <s v="Female"/>
    <n v="39"/>
    <x v="2"/>
    <n v="3"/>
    <n v="45.45"/>
    <x v="32"/>
    <s v="Cash"/>
    <x v="1"/>
    <x v="1"/>
    <x v="2"/>
  </r>
  <r>
    <s v="I330526"/>
    <s v="10/31/2016 5:21"/>
    <s v="C117214"/>
    <s v="Female"/>
    <n v="62"/>
    <x v="1"/>
    <n v="1"/>
    <n v="600.16999999999996"/>
    <x v="49"/>
    <s v="Credit Card"/>
    <x v="0"/>
    <x v="17"/>
    <x v="1"/>
  </r>
  <r>
    <s v="I213270"/>
    <s v="10/31/2016 5:21"/>
    <s v="C223292"/>
    <s v="Female"/>
    <n v="39"/>
    <x v="2"/>
    <n v="4"/>
    <n v="60.6"/>
    <x v="4"/>
    <s v="Cash"/>
    <x v="3"/>
    <x v="14"/>
    <x v="0"/>
  </r>
  <r>
    <s v="I112038"/>
    <s v="10/31/2016 5:21"/>
    <s v="C217822"/>
    <s v="Female"/>
    <n v="53"/>
    <x v="0"/>
    <n v="1"/>
    <n v="300.08"/>
    <x v="18"/>
    <s v="Cash"/>
    <x v="1"/>
    <x v="19"/>
    <x v="3"/>
  </r>
  <r>
    <s v="I313046"/>
    <s v="10/31/2016 5:21"/>
    <s v="C277496"/>
    <s v="Female"/>
    <n v="49"/>
    <x v="5"/>
    <n v="4"/>
    <n v="143.36000000000001"/>
    <x v="17"/>
    <s v="Debit Card"/>
    <x v="1"/>
    <x v="19"/>
    <x v="2"/>
  </r>
  <r>
    <s v="I263119"/>
    <s v="10/31/2016 5:22"/>
    <s v="C187090"/>
    <s v="Female"/>
    <n v="48"/>
    <x v="4"/>
    <n v="5"/>
    <n v="26.15"/>
    <x v="36"/>
    <s v="Credit Card"/>
    <x v="1"/>
    <x v="19"/>
    <x v="3"/>
  </r>
  <r>
    <s v="I710720"/>
    <s v="10/31/2016 5:22"/>
    <s v="C611885"/>
    <s v="Male"/>
    <n v="41"/>
    <x v="3"/>
    <n v="2"/>
    <n v="81.319999999999993"/>
    <x v="31"/>
    <s v="Credit Card"/>
    <x v="1"/>
    <x v="1"/>
    <x v="6"/>
  </r>
  <r>
    <s v="I691767"/>
    <s v="10/31/2016 5:22"/>
    <s v="C431257"/>
    <s v="Male"/>
    <n v="55"/>
    <x v="1"/>
    <n v="2"/>
    <n v="1200.3399999999999"/>
    <x v="54"/>
    <s v="Cash"/>
    <x v="1"/>
    <x v="1"/>
    <x v="2"/>
  </r>
  <r>
    <s v="I580142"/>
    <s v="10/31/2016 5:22"/>
    <s v="C202069"/>
    <s v="Male"/>
    <n v="19"/>
    <x v="2"/>
    <n v="1"/>
    <n v="15.15"/>
    <x v="51"/>
    <s v="Credit Card"/>
    <x v="2"/>
    <x v="10"/>
    <x v="4"/>
  </r>
  <r>
    <s v="I246274"/>
    <s v="10/31/2016 5:22"/>
    <s v="C204024"/>
    <s v="Male"/>
    <n v="27"/>
    <x v="4"/>
    <n v="2"/>
    <n v="10.46"/>
    <x v="40"/>
    <s v="Debit Card"/>
    <x v="0"/>
    <x v="17"/>
    <x v="4"/>
  </r>
  <r>
    <s v="I123560"/>
    <s v="10/31/2016 5:23"/>
    <s v="C159832"/>
    <s v="Female"/>
    <n v="52"/>
    <x v="0"/>
    <n v="3"/>
    <n v="900.24"/>
    <x v="8"/>
    <s v="Cash"/>
    <x v="0"/>
    <x v="17"/>
    <x v="5"/>
  </r>
  <r>
    <s v="I323427"/>
    <s v="10/31/2016 5:23"/>
    <s v="C532632"/>
    <s v="Female"/>
    <n v="68"/>
    <x v="3"/>
    <n v="2"/>
    <n v="81.319999999999993"/>
    <x v="31"/>
    <s v="Credit Card"/>
    <x v="0"/>
    <x v="17"/>
    <x v="2"/>
  </r>
  <r>
    <s v="I936915"/>
    <s v="10/31/2016 5:23"/>
    <s v="C281211"/>
    <s v="Female"/>
    <n v="54"/>
    <x v="0"/>
    <n v="3"/>
    <n v="900.24"/>
    <x v="8"/>
    <s v="Cash"/>
    <x v="3"/>
    <x v="14"/>
    <x v="6"/>
  </r>
  <r>
    <s v="I167850"/>
    <s v="10/31/2016 5:23"/>
    <s v="C143851"/>
    <s v="Female"/>
    <n v="40"/>
    <x v="1"/>
    <n v="5"/>
    <n v="3000.85"/>
    <x v="14"/>
    <s v="Cash"/>
    <x v="0"/>
    <x v="5"/>
    <x v="3"/>
  </r>
  <r>
    <s v="I854893"/>
    <s v="10/31/2016 5:24"/>
    <s v="C752851"/>
    <s v="Male"/>
    <n v="34"/>
    <x v="1"/>
    <n v="4"/>
    <n v="2400.6799999999998"/>
    <x v="24"/>
    <s v="Cash"/>
    <x v="0"/>
    <x v="5"/>
    <x v="5"/>
  </r>
  <r>
    <s v="I436005"/>
    <s v="10/31/2016 5:24"/>
    <s v="C222228"/>
    <s v="Male"/>
    <n v="39"/>
    <x v="0"/>
    <n v="2"/>
    <n v="600.16"/>
    <x v="7"/>
    <s v="Debit Card"/>
    <x v="1"/>
    <x v="1"/>
    <x v="5"/>
  </r>
  <r>
    <s v="I236679"/>
    <s v="10/31/2016 5:24"/>
    <s v="C494016"/>
    <s v="Male"/>
    <n v="31"/>
    <x v="4"/>
    <n v="4"/>
    <n v="20.92"/>
    <x v="38"/>
    <s v="Credit Card"/>
    <x v="1"/>
    <x v="1"/>
    <x v="2"/>
  </r>
  <r>
    <s v="I256868"/>
    <s v="10/31/2016 5:24"/>
    <s v="C634844"/>
    <s v="Male"/>
    <n v="61"/>
    <x v="2"/>
    <n v="5"/>
    <n v="75.75"/>
    <x v="21"/>
    <s v="Credit Card"/>
    <x v="1"/>
    <x v="1"/>
    <x v="2"/>
  </r>
  <r>
    <s v="I127025"/>
    <s v="10/31/2016 5:25"/>
    <s v="C233858"/>
    <s v="Female"/>
    <n v="18"/>
    <x v="2"/>
    <n v="4"/>
    <n v="60.6"/>
    <x v="4"/>
    <s v="Credit Card"/>
    <x v="0"/>
    <x v="16"/>
    <x v="0"/>
  </r>
  <r>
    <s v="I166975"/>
    <s v="10/31/2016 5:25"/>
    <s v="C512056"/>
    <s v="Female"/>
    <n v="52"/>
    <x v="5"/>
    <n v="1"/>
    <n v="35.840000000000003"/>
    <x v="42"/>
    <s v="Credit Card"/>
    <x v="0"/>
    <x v="16"/>
    <x v="4"/>
  </r>
  <r>
    <s v="I546886"/>
    <s v="10/31/2016 5:25"/>
    <s v="C130011"/>
    <s v="Male"/>
    <n v="27"/>
    <x v="3"/>
    <n v="2"/>
    <n v="81.319999999999993"/>
    <x v="31"/>
    <s v="Credit Card"/>
    <x v="1"/>
    <x v="1"/>
    <x v="4"/>
  </r>
  <r>
    <s v="I180457"/>
    <s v="10/31/2016 5:25"/>
    <s v="C145052"/>
    <s v="Female"/>
    <n v="68"/>
    <x v="0"/>
    <n v="5"/>
    <n v="1500.4"/>
    <x v="0"/>
    <s v="Credit Card"/>
    <x v="0"/>
    <x v="18"/>
    <x v="4"/>
  </r>
  <r>
    <s v="I409629"/>
    <s v="10/31/2016 5:26"/>
    <s v="C275242"/>
    <s v="Female"/>
    <n v="51"/>
    <x v="0"/>
    <n v="5"/>
    <n v="1500.4"/>
    <x v="0"/>
    <s v="Cash"/>
    <x v="2"/>
    <x v="13"/>
    <x v="5"/>
  </r>
  <r>
    <s v="I294302"/>
    <s v="10/31/2016 5:26"/>
    <s v="C755756"/>
    <s v="Male"/>
    <n v="47"/>
    <x v="1"/>
    <n v="1"/>
    <n v="600.16999999999996"/>
    <x v="49"/>
    <s v="Cash"/>
    <x v="3"/>
    <x v="14"/>
    <x v="2"/>
  </r>
  <r>
    <s v="I209907"/>
    <s v="10/31/2016 5:26"/>
    <s v="C289439"/>
    <s v="Male"/>
    <n v="27"/>
    <x v="0"/>
    <n v="5"/>
    <n v="1500.4"/>
    <x v="0"/>
    <s v="Cash"/>
    <x v="3"/>
    <x v="14"/>
    <x v="4"/>
  </r>
  <r>
    <s v="I144366"/>
    <s v="10/31/2016 5:26"/>
    <s v="C712913"/>
    <s v="Female"/>
    <n v="48"/>
    <x v="4"/>
    <n v="5"/>
    <n v="26.15"/>
    <x v="36"/>
    <s v="Cash"/>
    <x v="3"/>
    <x v="9"/>
    <x v="6"/>
  </r>
  <r>
    <s v="I141519"/>
    <s v="10/31/2016 5:26"/>
    <s v="C335729"/>
    <s v="Female"/>
    <n v="54"/>
    <x v="1"/>
    <n v="4"/>
    <n v="2400.6799999999998"/>
    <x v="24"/>
    <s v="Cash"/>
    <x v="3"/>
    <x v="9"/>
    <x v="3"/>
  </r>
  <r>
    <s v="I358449"/>
    <s v="10/31/2016 5:27"/>
    <s v="C300096"/>
    <s v="Male"/>
    <n v="56"/>
    <x v="3"/>
    <n v="2"/>
    <n v="81.319999999999993"/>
    <x v="31"/>
    <s v="Credit Card"/>
    <x v="3"/>
    <x v="9"/>
    <x v="2"/>
  </r>
  <r>
    <s v="I274211"/>
    <s v="10/31/2016 5:27"/>
    <s v="C163248"/>
    <s v="Female"/>
    <n v="22"/>
    <x v="0"/>
    <n v="4"/>
    <n v="1200.32"/>
    <x v="27"/>
    <s v="Credit Card"/>
    <x v="1"/>
    <x v="15"/>
    <x v="2"/>
  </r>
  <r>
    <s v="I829179"/>
    <s v="10/31/2016 5:27"/>
    <s v="C191856"/>
    <s v="Female"/>
    <n v="46"/>
    <x v="0"/>
    <n v="5"/>
    <n v="1500.4"/>
    <x v="0"/>
    <s v="Cash"/>
    <x v="3"/>
    <x v="20"/>
    <x v="5"/>
  </r>
  <r>
    <s v="I236109"/>
    <s v="10/31/2016 5:27"/>
    <s v="C217316"/>
    <s v="Female"/>
    <n v="52"/>
    <x v="0"/>
    <n v="5"/>
    <n v="1500.4"/>
    <x v="0"/>
    <s v="Credit Card"/>
    <x v="3"/>
    <x v="20"/>
    <x v="2"/>
  </r>
  <r>
    <s v="I318269"/>
    <s v="10/31/2016 5:28"/>
    <s v="C144974"/>
    <s v="Male"/>
    <n v="52"/>
    <x v="0"/>
    <n v="4"/>
    <n v="1200.32"/>
    <x v="27"/>
    <s v="Cash"/>
    <x v="3"/>
    <x v="20"/>
    <x v="6"/>
  </r>
  <r>
    <s v="I220613"/>
    <s v="10/31/2016 5:28"/>
    <s v="C363663"/>
    <s v="Female"/>
    <n v="69"/>
    <x v="0"/>
    <n v="1"/>
    <n v="300.08"/>
    <x v="18"/>
    <s v="Credit Card"/>
    <x v="3"/>
    <x v="20"/>
    <x v="6"/>
  </r>
  <r>
    <s v="I167226"/>
    <s v="10/31/2016 5:28"/>
    <s v="C116969"/>
    <s v="Male"/>
    <n v="65"/>
    <x v="0"/>
    <n v="2"/>
    <n v="600.16"/>
    <x v="7"/>
    <s v="Credit Card"/>
    <x v="3"/>
    <x v="20"/>
    <x v="5"/>
  </r>
  <r>
    <s v="I118658"/>
    <s v="10/31/2016 5:28"/>
    <s v="C242173"/>
    <s v="Male"/>
    <n v="23"/>
    <x v="0"/>
    <n v="5"/>
    <n v="1500.4"/>
    <x v="0"/>
    <s v="Credit Card"/>
    <x v="1"/>
    <x v="1"/>
    <x v="6"/>
  </r>
  <r>
    <s v="I215038"/>
    <s v="10/31/2016 5:29"/>
    <s v="C148506"/>
    <s v="Female"/>
    <n v="42"/>
    <x v="7"/>
    <n v="3"/>
    <n v="35.19"/>
    <x v="37"/>
    <s v="Credit Card"/>
    <x v="1"/>
    <x v="1"/>
    <x v="0"/>
  </r>
  <r>
    <s v="I311366"/>
    <s v="10/31/2016 5:29"/>
    <s v="C288504"/>
    <s v="Female"/>
    <n v="65"/>
    <x v="3"/>
    <n v="5"/>
    <n v="203.3"/>
    <x v="23"/>
    <s v="Credit Card"/>
    <x v="1"/>
    <x v="1"/>
    <x v="4"/>
  </r>
  <r>
    <s v="I184194"/>
    <s v="10/31/2016 5:29"/>
    <s v="C295885"/>
    <s v="Female"/>
    <n v="43"/>
    <x v="3"/>
    <n v="1"/>
    <n v="40.659999999999997"/>
    <x v="46"/>
    <s v="Cash"/>
    <x v="3"/>
    <x v="14"/>
    <x v="5"/>
  </r>
  <r>
    <s v="I245965"/>
    <s v="10/31/2016 5:29"/>
    <s v="C134263"/>
    <s v="Male"/>
    <n v="62"/>
    <x v="3"/>
    <n v="5"/>
    <n v="203.3"/>
    <x v="23"/>
    <s v="Credit Card"/>
    <x v="1"/>
    <x v="1"/>
    <x v="5"/>
  </r>
  <r>
    <s v="I323050"/>
    <s v="10/31/2016 5:29"/>
    <s v="C118467"/>
    <s v="Female"/>
    <n v="65"/>
    <x v="5"/>
    <n v="3"/>
    <n v="107.52"/>
    <x v="26"/>
    <s v="Credit Card"/>
    <x v="1"/>
    <x v="1"/>
    <x v="1"/>
  </r>
  <r>
    <s v="I333566"/>
    <s v="10/31/2016 5:30"/>
    <s v="C118899"/>
    <s v="Female"/>
    <n v="21"/>
    <x v="4"/>
    <n v="2"/>
    <n v="10.46"/>
    <x v="40"/>
    <s v="Credit Card"/>
    <x v="1"/>
    <x v="1"/>
    <x v="2"/>
  </r>
  <r>
    <s v="I299362"/>
    <s v="10/31/2016 5:30"/>
    <s v="C290907"/>
    <s v="Female"/>
    <n v="21"/>
    <x v="0"/>
    <n v="1"/>
    <n v="300.08"/>
    <x v="18"/>
    <s v="Debit Card"/>
    <x v="2"/>
    <x v="8"/>
    <x v="5"/>
  </r>
  <r>
    <s v="I177054"/>
    <s v="10/31/2016 5:30"/>
    <s v="C190779"/>
    <s v="Male"/>
    <n v="46"/>
    <x v="3"/>
    <n v="5"/>
    <n v="203.3"/>
    <x v="23"/>
    <s v="Debit Card"/>
    <x v="2"/>
    <x v="8"/>
    <x v="3"/>
  </r>
  <r>
    <s v="I986103"/>
    <s v="10/31/2016 5:30"/>
    <s v="C596765"/>
    <s v="Female"/>
    <n v="59"/>
    <x v="7"/>
    <n v="3"/>
    <n v="35.19"/>
    <x v="37"/>
    <s v="Debit Card"/>
    <x v="2"/>
    <x v="8"/>
    <x v="4"/>
  </r>
  <r>
    <s v="I297754"/>
    <s v="10/31/2016 5:31"/>
    <s v="C226212"/>
    <s v="Male"/>
    <n v="23"/>
    <x v="0"/>
    <n v="5"/>
    <n v="1500.4"/>
    <x v="0"/>
    <s v="Cash"/>
    <x v="2"/>
    <x v="8"/>
    <x v="0"/>
  </r>
  <r>
    <s v="I157403"/>
    <s v="10/31/2016 5:31"/>
    <s v="C197920"/>
    <s v="Female"/>
    <n v="46"/>
    <x v="0"/>
    <n v="4"/>
    <n v="1200.32"/>
    <x v="27"/>
    <s v="Cash"/>
    <x v="2"/>
    <x v="10"/>
    <x v="4"/>
  </r>
  <r>
    <s v="I147006"/>
    <s v="10/31/2016 5:31"/>
    <s v="C181451"/>
    <s v="Female"/>
    <n v="44"/>
    <x v="0"/>
    <n v="5"/>
    <n v="1500.4"/>
    <x v="0"/>
    <s v="Credit Card"/>
    <x v="1"/>
    <x v="1"/>
    <x v="4"/>
  </r>
  <r>
    <s v="I180391"/>
    <s v="10/31/2016 5:31"/>
    <s v="C288314"/>
    <s v="Female"/>
    <n v="67"/>
    <x v="0"/>
    <n v="1"/>
    <n v="300.08"/>
    <x v="18"/>
    <s v="Cash"/>
    <x v="1"/>
    <x v="1"/>
    <x v="3"/>
  </r>
  <r>
    <s v="I266123"/>
    <s v="10/31/2016 5:32"/>
    <s v="C195143"/>
    <s v="Male"/>
    <n v="33"/>
    <x v="4"/>
    <n v="4"/>
    <n v="20.92"/>
    <x v="38"/>
    <s v="Credit Card"/>
    <x v="1"/>
    <x v="1"/>
    <x v="4"/>
  </r>
  <r>
    <s v="I785275"/>
    <s v="10/31/2016 5:32"/>
    <s v="C141532"/>
    <s v="Male"/>
    <n v="20"/>
    <x v="0"/>
    <n v="4"/>
    <n v="1200.32"/>
    <x v="27"/>
    <s v="Debit Card"/>
    <x v="3"/>
    <x v="21"/>
    <x v="0"/>
  </r>
  <r>
    <s v="I610683"/>
    <s v="10/31/2016 5:32"/>
    <s v="C684598"/>
    <s v="Female"/>
    <n v="18"/>
    <x v="0"/>
    <n v="2"/>
    <n v="600.16"/>
    <x v="7"/>
    <s v="Debit Card"/>
    <x v="3"/>
    <x v="21"/>
    <x v="5"/>
  </r>
  <r>
    <s v="I291126"/>
    <s v="10/31/2016 5:32"/>
    <s v="C292798"/>
    <s v="Female"/>
    <n v="55"/>
    <x v="0"/>
    <n v="2"/>
    <n v="600.16"/>
    <x v="7"/>
    <s v="Cash"/>
    <x v="2"/>
    <x v="8"/>
    <x v="5"/>
  </r>
  <r>
    <s v="I255425"/>
    <s v="10/31/2016 5:33"/>
    <s v="C259810"/>
    <s v="Male"/>
    <n v="18"/>
    <x v="3"/>
    <n v="2"/>
    <n v="81.319999999999993"/>
    <x v="31"/>
    <s v="Debit Card"/>
    <x v="1"/>
    <x v="6"/>
    <x v="5"/>
  </r>
  <r>
    <s v="I313529"/>
    <s v="10/31/2016 5:33"/>
    <s v="C858138"/>
    <s v="Male"/>
    <n v="67"/>
    <x v="3"/>
    <n v="4"/>
    <n v="162.63999999999999"/>
    <x v="34"/>
    <s v="Cash"/>
    <x v="1"/>
    <x v="6"/>
    <x v="0"/>
  </r>
  <r>
    <s v="I176192"/>
    <s v="10/31/2016 5:33"/>
    <s v="C300815"/>
    <s v="Female"/>
    <n v="69"/>
    <x v="0"/>
    <n v="4"/>
    <n v="1200.32"/>
    <x v="27"/>
    <s v="Cash"/>
    <x v="2"/>
    <x v="10"/>
    <x v="2"/>
  </r>
  <r>
    <s v="I101555"/>
    <s v="10/31/2016 5:33"/>
    <s v="C758873"/>
    <s v="Female"/>
    <n v="25"/>
    <x v="3"/>
    <n v="5"/>
    <n v="203.3"/>
    <x v="23"/>
    <s v="Debit Card"/>
    <x v="3"/>
    <x v="12"/>
    <x v="0"/>
  </r>
  <r>
    <s v="I205041"/>
    <s v="10/31/2016 5:33"/>
    <s v="C314796"/>
    <s v="Female"/>
    <n v="26"/>
    <x v="5"/>
    <n v="2"/>
    <n v="71.680000000000007"/>
    <x v="22"/>
    <s v="Debit Card"/>
    <x v="3"/>
    <x v="12"/>
    <x v="5"/>
  </r>
  <r>
    <s v="I421560"/>
    <s v="10/31/2016 5:34"/>
    <s v="C820106"/>
    <s v="Male"/>
    <n v="49"/>
    <x v="4"/>
    <n v="5"/>
    <n v="26.15"/>
    <x v="36"/>
    <s v="Credit Card"/>
    <x v="3"/>
    <x v="12"/>
    <x v="2"/>
  </r>
  <r>
    <s v="I987243"/>
    <s v="10/31/2016 5:34"/>
    <s v="C300459"/>
    <s v="Female"/>
    <n v="48"/>
    <x v="0"/>
    <n v="1"/>
    <n v="300.08"/>
    <x v="18"/>
    <s v="Credit Card"/>
    <x v="1"/>
    <x v="1"/>
    <x v="1"/>
  </r>
  <r>
    <s v="I157335"/>
    <s v="10/31/2016 5:34"/>
    <s v="C217980"/>
    <s v="Female"/>
    <n v="26"/>
    <x v="0"/>
    <n v="3"/>
    <n v="900.24"/>
    <x v="8"/>
    <s v="Credit Card"/>
    <x v="1"/>
    <x v="1"/>
    <x v="0"/>
  </r>
  <r>
    <s v="I311264"/>
    <s v="10/31/2016 5:34"/>
    <s v="C271192"/>
    <s v="Female"/>
    <n v="20"/>
    <x v="2"/>
    <n v="4"/>
    <n v="60.6"/>
    <x v="4"/>
    <s v="Cash"/>
    <x v="1"/>
    <x v="1"/>
    <x v="2"/>
  </r>
  <r>
    <s v="I284540"/>
    <s v="10/31/2016 5:35"/>
    <s v="C102420"/>
    <s v="Male"/>
    <n v="41"/>
    <x v="5"/>
    <n v="4"/>
    <n v="143.36000000000001"/>
    <x v="17"/>
    <s v="Credit Card"/>
    <x v="1"/>
    <x v="1"/>
    <x v="6"/>
  </r>
  <r>
    <s v="I235438"/>
    <s v="10/31/2016 5:35"/>
    <s v="C107726"/>
    <s v="Male"/>
    <n v="34"/>
    <x v="5"/>
    <n v="1"/>
    <n v="35.840000000000003"/>
    <x v="42"/>
    <s v="Credit Card"/>
    <x v="1"/>
    <x v="1"/>
    <x v="5"/>
  </r>
  <r>
    <s v="I114858"/>
    <s v="10/31/2016 5:35"/>
    <s v="C287897"/>
    <s v="Male"/>
    <n v="55"/>
    <x v="3"/>
    <n v="5"/>
    <n v="203.3"/>
    <x v="23"/>
    <s v="Debit Card"/>
    <x v="1"/>
    <x v="1"/>
    <x v="4"/>
  </r>
  <r>
    <s v="I529969"/>
    <s v="10/31/2016 5:35"/>
    <s v="C312903"/>
    <s v="Female"/>
    <n v="58"/>
    <x v="4"/>
    <n v="2"/>
    <n v="10.46"/>
    <x v="40"/>
    <s v="Debit Card"/>
    <x v="1"/>
    <x v="1"/>
    <x v="0"/>
  </r>
  <r>
    <s v="I106195"/>
    <s v="10/31/2016 5:36"/>
    <s v="C818037"/>
    <s v="Female"/>
    <n v="69"/>
    <x v="0"/>
    <n v="1"/>
    <n v="300.08"/>
    <x v="18"/>
    <s v="Credit Card"/>
    <x v="2"/>
    <x v="10"/>
    <x v="5"/>
  </r>
  <r>
    <s v="I330079"/>
    <s v="10/31/2016 5:36"/>
    <s v="C186088"/>
    <s v="Female"/>
    <n v="46"/>
    <x v="4"/>
    <n v="2"/>
    <n v="10.46"/>
    <x v="40"/>
    <s v="Cash"/>
    <x v="2"/>
    <x v="10"/>
    <x v="1"/>
  </r>
  <r>
    <s v="I604212"/>
    <s v="10/31/2016 5:36"/>
    <s v="C156547"/>
    <s v="Female"/>
    <n v="31"/>
    <x v="0"/>
    <n v="4"/>
    <n v="1200.32"/>
    <x v="27"/>
    <s v="Credit Card"/>
    <x v="1"/>
    <x v="6"/>
    <x v="0"/>
  </r>
  <r>
    <s v="I234484"/>
    <s v="10/31/2016 5:36"/>
    <s v="C768738"/>
    <s v="Male"/>
    <n v="40"/>
    <x v="6"/>
    <n v="2"/>
    <n v="2100"/>
    <x v="41"/>
    <s v="Credit Card"/>
    <x v="3"/>
    <x v="9"/>
    <x v="0"/>
  </r>
  <r>
    <s v="I457448"/>
    <s v="10/31/2016 5:36"/>
    <s v="C314856"/>
    <s v="Male"/>
    <n v="43"/>
    <x v="3"/>
    <n v="1"/>
    <n v="40.659999999999997"/>
    <x v="46"/>
    <s v="Cash"/>
    <x v="0"/>
    <x v="22"/>
    <x v="6"/>
  </r>
  <r>
    <s v="I283910"/>
    <s v="10/31/2016 5:37"/>
    <s v="C272980"/>
    <s v="Female"/>
    <n v="40"/>
    <x v="6"/>
    <n v="3"/>
    <n v="3150"/>
    <x v="43"/>
    <s v="Debit Card"/>
    <x v="2"/>
    <x v="7"/>
    <x v="6"/>
  </r>
  <r>
    <s v="I277331"/>
    <s v="10/31/2016 5:37"/>
    <s v="C219993"/>
    <s v="Female"/>
    <n v="65"/>
    <x v="3"/>
    <n v="4"/>
    <n v="162.63999999999999"/>
    <x v="34"/>
    <s v="Debit Card"/>
    <x v="2"/>
    <x v="7"/>
    <x v="5"/>
  </r>
  <r>
    <s v="I125016"/>
    <s v="10/31/2016 5:37"/>
    <s v="C201325"/>
    <s v="Female"/>
    <n v="35"/>
    <x v="2"/>
    <n v="3"/>
    <n v="45.45"/>
    <x v="32"/>
    <s v="Cash"/>
    <x v="2"/>
    <x v="7"/>
    <x v="4"/>
  </r>
  <r>
    <s v="I200489"/>
    <s v="10/31/2016 5:37"/>
    <s v="C225721"/>
    <s v="Male"/>
    <n v="29"/>
    <x v="4"/>
    <n v="1"/>
    <n v="5.23"/>
    <x v="19"/>
    <s v="Credit Card"/>
    <x v="1"/>
    <x v="1"/>
    <x v="4"/>
  </r>
  <r>
    <s v="I408750"/>
    <s v="10/31/2016 5:38"/>
    <s v="C303747"/>
    <s v="Male"/>
    <n v="20"/>
    <x v="0"/>
    <n v="3"/>
    <n v="900.24"/>
    <x v="8"/>
    <s v="Credit Card"/>
    <x v="1"/>
    <x v="1"/>
    <x v="5"/>
  </r>
  <r>
    <s v="I229874"/>
    <s v="10/31/2016 5:38"/>
    <s v="C185999"/>
    <s v="Female"/>
    <n v="39"/>
    <x v="0"/>
    <n v="2"/>
    <n v="600.16"/>
    <x v="7"/>
    <s v="Credit Card"/>
    <x v="3"/>
    <x v="9"/>
    <x v="0"/>
  </r>
  <r>
    <s v="I253358"/>
    <s v="10/31/2016 5:38"/>
    <s v="C166175"/>
    <s v="Male"/>
    <n v="57"/>
    <x v="0"/>
    <n v="5"/>
    <n v="1500.4"/>
    <x v="0"/>
    <s v="Debit Card"/>
    <x v="0"/>
    <x v="0"/>
    <x v="2"/>
  </r>
  <r>
    <s v="I189663"/>
    <s v="10/31/2016 5:38"/>
    <s v="C316537"/>
    <s v="Male"/>
    <n v="54"/>
    <x v="2"/>
    <n v="1"/>
    <n v="15.15"/>
    <x v="51"/>
    <s v="Cash"/>
    <x v="0"/>
    <x v="0"/>
    <x v="3"/>
  </r>
  <r>
    <s v="I790021"/>
    <s v="10/31/2016 5:39"/>
    <s v="C106009"/>
    <s v="Female"/>
    <n v="46"/>
    <x v="1"/>
    <n v="2"/>
    <n v="1200.3399999999999"/>
    <x v="54"/>
    <s v="Credit Card"/>
    <x v="2"/>
    <x v="8"/>
    <x v="4"/>
  </r>
  <r>
    <s v="I627117"/>
    <s v="10/31/2016 5:39"/>
    <s v="C261313"/>
    <s v="Female"/>
    <n v="21"/>
    <x v="3"/>
    <n v="1"/>
    <n v="40.659999999999997"/>
    <x v="46"/>
    <s v="Cash"/>
    <x v="2"/>
    <x v="8"/>
    <x v="3"/>
  </r>
  <r>
    <s v="I167575"/>
    <s v="10/31/2016 5:39"/>
    <s v="C235428"/>
    <s v="Female"/>
    <n v="66"/>
    <x v="4"/>
    <n v="2"/>
    <n v="10.46"/>
    <x v="40"/>
    <s v="Cash"/>
    <x v="2"/>
    <x v="8"/>
    <x v="3"/>
  </r>
  <r>
    <s v="I232026"/>
    <s v="10/31/2016 5:39"/>
    <s v="C207348"/>
    <s v="Male"/>
    <n v="46"/>
    <x v="3"/>
    <n v="3"/>
    <n v="121.98"/>
    <x v="25"/>
    <s v="Debit Card"/>
    <x v="3"/>
    <x v="12"/>
    <x v="6"/>
  </r>
  <r>
    <s v="I611428"/>
    <s v="10/31/2016 5:40"/>
    <s v="C312513"/>
    <s v="Female"/>
    <n v="65"/>
    <x v="1"/>
    <n v="1"/>
    <n v="600.16999999999996"/>
    <x v="49"/>
    <s v="Credit Card"/>
    <x v="0"/>
    <x v="5"/>
    <x v="0"/>
  </r>
  <r>
    <s v="I218003"/>
    <s v="10/31/2016 5:40"/>
    <s v="C700381"/>
    <s v="Female"/>
    <n v="36"/>
    <x v="0"/>
    <n v="3"/>
    <n v="900.24"/>
    <x v="8"/>
    <s v="Credit Card"/>
    <x v="0"/>
    <x v="5"/>
    <x v="4"/>
  </r>
  <r>
    <s v="I577926"/>
    <s v="10/31/2016 5:40"/>
    <s v="C737574"/>
    <s v="Female"/>
    <n v="28"/>
    <x v="3"/>
    <n v="3"/>
    <n v="121.98"/>
    <x v="25"/>
    <s v="Cash"/>
    <x v="1"/>
    <x v="1"/>
    <x v="4"/>
  </r>
  <r>
    <s v="I304506"/>
    <s v="10/31/2016 5:40"/>
    <s v="C155054"/>
    <s v="Female"/>
    <n v="27"/>
    <x v="2"/>
    <n v="4"/>
    <n v="60.6"/>
    <x v="4"/>
    <s v="Credit Card"/>
    <x v="2"/>
    <x v="11"/>
    <x v="0"/>
  </r>
  <r>
    <s v="I242990"/>
    <s v="10/31/2016 5:40"/>
    <s v="C183349"/>
    <s v="Male"/>
    <n v="24"/>
    <x v="3"/>
    <n v="2"/>
    <n v="81.319999999999993"/>
    <x v="31"/>
    <s v="Cash"/>
    <x v="2"/>
    <x v="11"/>
    <x v="0"/>
  </r>
  <r>
    <s v="I568614"/>
    <s v="10/31/2016 5:41"/>
    <s v="C199863"/>
    <s v="Male"/>
    <n v="35"/>
    <x v="3"/>
    <n v="3"/>
    <n v="121.98"/>
    <x v="25"/>
    <s v="Debit Card"/>
    <x v="2"/>
    <x v="11"/>
    <x v="1"/>
  </r>
  <r>
    <s v="I217386"/>
    <s v="10/31/2016 5:41"/>
    <s v="C618718"/>
    <s v="Male"/>
    <n v="18"/>
    <x v="2"/>
    <n v="2"/>
    <n v="30.3"/>
    <x v="61"/>
    <s v="Cash"/>
    <x v="2"/>
    <x v="11"/>
    <x v="4"/>
  </r>
  <r>
    <s v="I723155"/>
    <s v="10/31/2016 5:41"/>
    <s v="C679774"/>
    <s v="Female"/>
    <n v="29"/>
    <x v="0"/>
    <n v="5"/>
    <n v="1500.4"/>
    <x v="0"/>
    <s v="Cash"/>
    <x v="2"/>
    <x v="11"/>
    <x v="2"/>
  </r>
  <r>
    <s v="I120242"/>
    <s v="10/31/2016 5:41"/>
    <s v="C547805"/>
    <s v="Female"/>
    <n v="57"/>
    <x v="2"/>
    <n v="1"/>
    <n v="15.15"/>
    <x v="51"/>
    <s v="Credit Card"/>
    <x v="1"/>
    <x v="1"/>
    <x v="3"/>
  </r>
  <r>
    <s v="I267437"/>
    <s v="10/31/2016 5:42"/>
    <s v="C247371"/>
    <s v="Male"/>
    <n v="26"/>
    <x v="0"/>
    <n v="2"/>
    <n v="600.16"/>
    <x v="7"/>
    <s v="Cash"/>
    <x v="1"/>
    <x v="1"/>
    <x v="1"/>
  </r>
  <r>
    <s v="I256148"/>
    <s v="10/31/2016 5:42"/>
    <s v="C144136"/>
    <s v="Female"/>
    <n v="49"/>
    <x v="7"/>
    <n v="3"/>
    <n v="35.19"/>
    <x v="37"/>
    <s v="Cash"/>
    <x v="2"/>
    <x v="7"/>
    <x v="6"/>
  </r>
  <r>
    <s v="I326326"/>
    <s v="10/31/2016 5:42"/>
    <s v="C298013"/>
    <s v="Male"/>
    <n v="28"/>
    <x v="4"/>
    <n v="2"/>
    <n v="10.46"/>
    <x v="40"/>
    <s v="Cash"/>
    <x v="2"/>
    <x v="7"/>
    <x v="5"/>
  </r>
  <r>
    <s v="I598182"/>
    <s v="10/31/2016 5:42"/>
    <s v="C314638"/>
    <s v="Female"/>
    <n v="42"/>
    <x v="4"/>
    <n v="5"/>
    <n v="26.15"/>
    <x v="36"/>
    <s v="Cash"/>
    <x v="2"/>
    <x v="7"/>
    <x v="3"/>
  </r>
  <r>
    <s v="I129302"/>
    <s v="10/31/2016 5:43"/>
    <s v="C333162"/>
    <s v="Male"/>
    <n v="54"/>
    <x v="4"/>
    <n v="2"/>
    <n v="10.46"/>
    <x v="40"/>
    <s v="Debit Card"/>
    <x v="2"/>
    <x v="8"/>
    <x v="3"/>
  </r>
  <r>
    <s v="I373164"/>
    <s v="10/31/2016 5:43"/>
    <s v="C223662"/>
    <s v="Female"/>
    <n v="63"/>
    <x v="0"/>
    <n v="5"/>
    <n v="1500.4"/>
    <x v="0"/>
    <s v="Credit Card"/>
    <x v="1"/>
    <x v="1"/>
    <x v="1"/>
  </r>
  <r>
    <s v="I223435"/>
    <s v="10/31/2016 5:43"/>
    <s v="C840825"/>
    <s v="Female"/>
    <n v="63"/>
    <x v="7"/>
    <n v="2"/>
    <n v="23.46"/>
    <x v="39"/>
    <s v="Cash"/>
    <x v="1"/>
    <x v="1"/>
    <x v="4"/>
  </r>
  <r>
    <s v="I163294"/>
    <s v="10/31/2016 5:43"/>
    <s v="C351098"/>
    <s v="Female"/>
    <n v="38"/>
    <x v="1"/>
    <n v="5"/>
    <n v="3000.85"/>
    <x v="14"/>
    <s v="Credit Card"/>
    <x v="3"/>
    <x v="20"/>
    <x v="5"/>
  </r>
  <r>
    <s v="I445817"/>
    <s v="10/31/2016 5:43"/>
    <s v="C255617"/>
    <s v="Male"/>
    <n v="30"/>
    <x v="4"/>
    <n v="3"/>
    <n v="15.69"/>
    <x v="30"/>
    <s v="Debit Card"/>
    <x v="0"/>
    <x v="5"/>
    <x v="6"/>
  </r>
  <r>
    <s v="I843584"/>
    <s v="10/31/2016 5:44"/>
    <s v="C302990"/>
    <s v="Female"/>
    <n v="35"/>
    <x v="3"/>
    <n v="2"/>
    <n v="81.319999999999993"/>
    <x v="31"/>
    <s v="Cash"/>
    <x v="0"/>
    <x v="5"/>
    <x v="0"/>
  </r>
  <r>
    <s v="I806416"/>
    <s v="10/31/2016 5:44"/>
    <s v="C124138"/>
    <s v="Male"/>
    <n v="56"/>
    <x v="6"/>
    <n v="5"/>
    <n v="5250"/>
    <x v="20"/>
    <s v="Debit Card"/>
    <x v="3"/>
    <x v="21"/>
    <x v="0"/>
  </r>
  <r>
    <s v="I272569"/>
    <s v="10/31/2016 5:44"/>
    <s v="C257607"/>
    <s v="Female"/>
    <n v="60"/>
    <x v="0"/>
    <n v="3"/>
    <n v="900.24"/>
    <x v="8"/>
    <s v="Credit Card"/>
    <x v="2"/>
    <x v="7"/>
    <x v="0"/>
  </r>
  <r>
    <s v="I111886"/>
    <s v="10/31/2016 5:44"/>
    <s v="C226899"/>
    <s v="Male"/>
    <n v="44"/>
    <x v="5"/>
    <n v="1"/>
    <n v="35.840000000000003"/>
    <x v="42"/>
    <s v="Cash"/>
    <x v="3"/>
    <x v="9"/>
    <x v="5"/>
  </r>
  <r>
    <s v="I170394"/>
    <s v="10/31/2016 5:45"/>
    <s v="C435866"/>
    <s v="Female"/>
    <n v="49"/>
    <x v="5"/>
    <n v="3"/>
    <n v="107.52"/>
    <x v="26"/>
    <s v="Credit Card"/>
    <x v="3"/>
    <x v="9"/>
    <x v="0"/>
  </r>
  <r>
    <s v="I528977"/>
    <s v="10/31/2016 5:45"/>
    <s v="C328166"/>
    <s v="Female"/>
    <n v="65"/>
    <x v="6"/>
    <n v="1"/>
    <n v="1050"/>
    <x v="53"/>
    <s v="Debit Card"/>
    <x v="3"/>
    <x v="9"/>
    <x v="5"/>
  </r>
  <r>
    <s v="I166503"/>
    <s v="10/31/2016 5:45"/>
    <s v="C142742"/>
    <s v="Male"/>
    <n v="52"/>
    <x v="0"/>
    <n v="3"/>
    <n v="900.24"/>
    <x v="8"/>
    <s v="Credit Card"/>
    <x v="1"/>
    <x v="19"/>
    <x v="1"/>
  </r>
  <r>
    <s v="I145881"/>
    <s v="10/31/2016 5:45"/>
    <s v="C237499"/>
    <s v="Female"/>
    <n v="25"/>
    <x v="0"/>
    <n v="3"/>
    <n v="900.24"/>
    <x v="8"/>
    <s v="Debit Card"/>
    <x v="1"/>
    <x v="19"/>
    <x v="4"/>
  </r>
  <r>
    <s v="I298515"/>
    <s v="10/31/2016 5:46"/>
    <s v="C289739"/>
    <s v="Female"/>
    <n v="49"/>
    <x v="4"/>
    <n v="4"/>
    <n v="20.92"/>
    <x v="38"/>
    <s v="Cash"/>
    <x v="1"/>
    <x v="19"/>
    <x v="6"/>
  </r>
  <r>
    <s v="I753362"/>
    <s v="10/31/2016 5:46"/>
    <s v="C106132"/>
    <s v="Male"/>
    <n v="67"/>
    <x v="0"/>
    <n v="5"/>
    <n v="1500.4"/>
    <x v="0"/>
    <s v="Credit Card"/>
    <x v="3"/>
    <x v="12"/>
    <x v="6"/>
  </r>
  <r>
    <s v="I271320"/>
    <s v="10/31/2016 5:46"/>
    <s v="C125845"/>
    <s v="Female"/>
    <n v="31"/>
    <x v="0"/>
    <n v="2"/>
    <n v="600.16"/>
    <x v="7"/>
    <s v="Debit Card"/>
    <x v="2"/>
    <x v="10"/>
    <x v="2"/>
  </r>
  <r>
    <s v="I896749"/>
    <s v="10/31/2016 5:46"/>
    <s v="C134121"/>
    <s v="Female"/>
    <n v="57"/>
    <x v="3"/>
    <n v="2"/>
    <n v="81.319999999999993"/>
    <x v="31"/>
    <s v="Debit Card"/>
    <x v="2"/>
    <x v="10"/>
    <x v="4"/>
  </r>
  <r>
    <s v="I136352"/>
    <s v="10/31/2016 5:47"/>
    <s v="C292735"/>
    <s v="Female"/>
    <n v="57"/>
    <x v="0"/>
    <n v="2"/>
    <n v="600.16"/>
    <x v="7"/>
    <s v="Debit Card"/>
    <x v="2"/>
    <x v="10"/>
    <x v="6"/>
  </r>
  <r>
    <s v="I181373"/>
    <s v="10/31/2016 5:47"/>
    <s v="C115034"/>
    <s v="Female"/>
    <n v="36"/>
    <x v="1"/>
    <n v="4"/>
    <n v="2400.6799999999998"/>
    <x v="24"/>
    <s v="Debit Card"/>
    <x v="2"/>
    <x v="10"/>
    <x v="5"/>
  </r>
  <r>
    <s v="I549840"/>
    <s v="10/31/2016 5:47"/>
    <s v="C202707"/>
    <s v="Female"/>
    <n v="49"/>
    <x v="4"/>
    <n v="5"/>
    <n v="26.15"/>
    <x v="36"/>
    <s v="Cash"/>
    <x v="2"/>
    <x v="10"/>
    <x v="2"/>
  </r>
  <r>
    <s v="I276780"/>
    <s v="10/31/2016 5:47"/>
    <s v="C264460"/>
    <s v="Male"/>
    <n v="28"/>
    <x v="4"/>
    <n v="4"/>
    <n v="20.92"/>
    <x v="38"/>
    <s v="Cash"/>
    <x v="2"/>
    <x v="10"/>
    <x v="1"/>
  </r>
  <r>
    <s v="I163641"/>
    <s v="10/31/2016 5:47"/>
    <s v="C205997"/>
    <s v="Female"/>
    <n v="42"/>
    <x v="6"/>
    <n v="1"/>
    <n v="1050"/>
    <x v="53"/>
    <s v="Cash"/>
    <x v="1"/>
    <x v="1"/>
    <x v="4"/>
  </r>
  <r>
    <s v="I243186"/>
    <s v="10/31/2016 5:48"/>
    <s v="C220188"/>
    <s v="Female"/>
    <n v="50"/>
    <x v="4"/>
    <n v="1"/>
    <n v="5.23"/>
    <x v="19"/>
    <s v="Credit Card"/>
    <x v="2"/>
    <x v="7"/>
    <x v="6"/>
  </r>
  <r>
    <s v="I284828"/>
    <s v="10/31/2016 5:48"/>
    <s v="C298462"/>
    <s v="Male"/>
    <n v="24"/>
    <x v="3"/>
    <n v="3"/>
    <n v="121.98"/>
    <x v="25"/>
    <s v="Credit Card"/>
    <x v="2"/>
    <x v="7"/>
    <x v="2"/>
  </r>
  <r>
    <s v="I149930"/>
    <s v="10/31/2016 5:48"/>
    <s v="C165364"/>
    <s v="Female"/>
    <n v="27"/>
    <x v="4"/>
    <n v="5"/>
    <n v="26.15"/>
    <x v="36"/>
    <s v="Cash"/>
    <x v="2"/>
    <x v="7"/>
    <x v="1"/>
  </r>
  <r>
    <s v="I183747"/>
    <s v="10/31/2016 5:48"/>
    <s v="C182301"/>
    <s v="Male"/>
    <n v="37"/>
    <x v="0"/>
    <n v="1"/>
    <n v="300.08"/>
    <x v="18"/>
    <s v="Cash"/>
    <x v="3"/>
    <x v="9"/>
    <x v="3"/>
  </r>
  <r>
    <s v="I303963"/>
    <s v="10/31/2016 5:49"/>
    <s v="C187310"/>
    <s v="Male"/>
    <n v="40"/>
    <x v="0"/>
    <n v="4"/>
    <n v="1200.32"/>
    <x v="27"/>
    <s v="Cash"/>
    <x v="3"/>
    <x v="9"/>
    <x v="0"/>
  </r>
  <r>
    <s v="I171104"/>
    <s v="10/31/2016 5:49"/>
    <s v="C227616"/>
    <s v="Female"/>
    <n v="52"/>
    <x v="1"/>
    <n v="2"/>
    <n v="1200.3399999999999"/>
    <x v="54"/>
    <s v="Cash"/>
    <x v="0"/>
    <x v="2"/>
    <x v="6"/>
  </r>
  <r>
    <s v="I199302"/>
    <s v="10/31/2016 5:49"/>
    <s v="C247405"/>
    <s v="Female"/>
    <n v="53"/>
    <x v="3"/>
    <n v="5"/>
    <n v="203.3"/>
    <x v="23"/>
    <s v="Debit Card"/>
    <x v="0"/>
    <x v="22"/>
    <x v="6"/>
  </r>
  <r>
    <s v="I229530"/>
    <s v="10/31/2016 5:49"/>
    <s v="C202632"/>
    <s v="Female"/>
    <n v="20"/>
    <x v="1"/>
    <n v="3"/>
    <n v="1800.51"/>
    <x v="1"/>
    <s v="Debit Card"/>
    <x v="0"/>
    <x v="17"/>
    <x v="4"/>
  </r>
  <r>
    <s v="I235594"/>
    <s v="10/31/2016 5:50"/>
    <s v="C221968"/>
    <s v="Female"/>
    <n v="54"/>
    <x v="5"/>
    <n v="5"/>
    <n v="179.2"/>
    <x v="47"/>
    <s v="Credit Card"/>
    <x v="0"/>
    <x v="17"/>
    <x v="5"/>
  </r>
  <r>
    <s v="I989969"/>
    <s v="10/31/2016 5:50"/>
    <s v="C153024"/>
    <s v="Male"/>
    <n v="62"/>
    <x v="4"/>
    <n v="3"/>
    <n v="15.69"/>
    <x v="30"/>
    <s v="Credit Card"/>
    <x v="3"/>
    <x v="9"/>
    <x v="2"/>
  </r>
  <r>
    <s v="I300947"/>
    <s v="10/31/2016 5:50"/>
    <s v="C128322"/>
    <s v="Female"/>
    <n v="52"/>
    <x v="5"/>
    <n v="1"/>
    <n v="35.840000000000003"/>
    <x v="42"/>
    <s v="Debit Card"/>
    <x v="3"/>
    <x v="9"/>
    <x v="0"/>
  </r>
  <r>
    <s v="I182479"/>
    <s v="10/31/2016 5:50"/>
    <s v="C297975"/>
    <s v="Male"/>
    <n v="63"/>
    <x v="3"/>
    <n v="4"/>
    <n v="162.63999999999999"/>
    <x v="34"/>
    <s v="Cash"/>
    <x v="3"/>
    <x v="9"/>
    <x v="4"/>
  </r>
  <r>
    <s v="I239388"/>
    <s v="10/31/2016 5:50"/>
    <s v="C161680"/>
    <s v="Female"/>
    <n v="31"/>
    <x v="7"/>
    <n v="4"/>
    <n v="46.92"/>
    <x v="58"/>
    <s v="Credit Card"/>
    <x v="2"/>
    <x v="10"/>
    <x v="0"/>
  </r>
  <r>
    <s v="I319825"/>
    <s v="10/31/2016 5:51"/>
    <s v="C106419"/>
    <s v="Female"/>
    <n v="32"/>
    <x v="6"/>
    <n v="2"/>
    <n v="2100"/>
    <x v="41"/>
    <s v="Cash"/>
    <x v="2"/>
    <x v="7"/>
    <x v="6"/>
  </r>
  <r>
    <s v="I158547"/>
    <s v="10/31/2016 5:51"/>
    <s v="C659738"/>
    <s v="Female"/>
    <n v="23"/>
    <x v="1"/>
    <n v="4"/>
    <n v="2400.6799999999998"/>
    <x v="24"/>
    <s v="Cash"/>
    <x v="1"/>
    <x v="4"/>
    <x v="5"/>
  </r>
  <r>
    <s v="I326488"/>
    <s v="10/31/2016 5:51"/>
    <s v="C322509"/>
    <s v="Male"/>
    <n v="19"/>
    <x v="3"/>
    <n v="1"/>
    <n v="40.659999999999997"/>
    <x v="46"/>
    <s v="Credit Card"/>
    <x v="3"/>
    <x v="9"/>
    <x v="5"/>
  </r>
  <r>
    <s v="I314977"/>
    <s v="10/31/2016 5:51"/>
    <s v="C219163"/>
    <s v="Male"/>
    <n v="38"/>
    <x v="0"/>
    <n v="5"/>
    <n v="1500.4"/>
    <x v="0"/>
    <s v="Credit Card"/>
    <x v="3"/>
    <x v="14"/>
    <x v="4"/>
  </r>
  <r>
    <s v="I307858"/>
    <s v="10/31/2016 5:52"/>
    <s v="C509860"/>
    <s v="Female"/>
    <n v="53"/>
    <x v="0"/>
    <n v="5"/>
    <n v="1500.4"/>
    <x v="0"/>
    <s v="Credit Card"/>
    <x v="3"/>
    <x v="14"/>
    <x v="1"/>
  </r>
  <r>
    <s v="I333568"/>
    <s v="10/31/2016 5:52"/>
    <s v="C166521"/>
    <s v="Female"/>
    <n v="44"/>
    <x v="3"/>
    <n v="1"/>
    <n v="40.659999999999997"/>
    <x v="46"/>
    <s v="Cash"/>
    <x v="3"/>
    <x v="14"/>
    <x v="0"/>
  </r>
  <r>
    <s v="I144286"/>
    <s v="10/31/2016 5:52"/>
    <s v="C179681"/>
    <s v="Male"/>
    <n v="19"/>
    <x v="0"/>
    <n v="5"/>
    <n v="1500.4"/>
    <x v="0"/>
    <s v="Credit Card"/>
    <x v="3"/>
    <x v="14"/>
    <x v="1"/>
  </r>
  <r>
    <s v="I381818"/>
    <s v="10/31/2016 5:52"/>
    <s v="C164407"/>
    <s v="Male"/>
    <n v="28"/>
    <x v="7"/>
    <n v="2"/>
    <n v="23.46"/>
    <x v="39"/>
    <s v="Cash"/>
    <x v="0"/>
    <x v="18"/>
    <x v="4"/>
  </r>
  <r>
    <s v="I159912"/>
    <s v="10/31/2016 5:53"/>
    <s v="C228456"/>
    <s v="Female"/>
    <n v="27"/>
    <x v="0"/>
    <n v="5"/>
    <n v="1500.4"/>
    <x v="0"/>
    <s v="Cash"/>
    <x v="0"/>
    <x v="18"/>
    <x v="5"/>
  </r>
  <r>
    <s v="I263900"/>
    <s v="10/31/2016 5:53"/>
    <s v="C167740"/>
    <s v="Female"/>
    <n v="37"/>
    <x v="0"/>
    <n v="2"/>
    <n v="600.16"/>
    <x v="7"/>
    <s v="Credit Card"/>
    <x v="0"/>
    <x v="18"/>
    <x v="3"/>
  </r>
  <r>
    <s v="I200383"/>
    <s v="10/31/2016 5:53"/>
    <s v="C317666"/>
    <s v="Female"/>
    <n v="53"/>
    <x v="0"/>
    <n v="5"/>
    <n v="1500.4"/>
    <x v="0"/>
    <s v="Debit Card"/>
    <x v="0"/>
    <x v="18"/>
    <x v="4"/>
  </r>
  <r>
    <s v="I202691"/>
    <s v="10/31/2016 5:53"/>
    <s v="C858710"/>
    <s v="Female"/>
    <n v="59"/>
    <x v="2"/>
    <n v="1"/>
    <n v="15.15"/>
    <x v="51"/>
    <s v="Debit Card"/>
    <x v="3"/>
    <x v="14"/>
    <x v="6"/>
  </r>
  <r>
    <s v="I321237"/>
    <s v="10/31/2016 5:54"/>
    <s v="C734113"/>
    <s v="Male"/>
    <n v="59"/>
    <x v="3"/>
    <n v="3"/>
    <n v="121.98"/>
    <x v="25"/>
    <s v="Cash"/>
    <x v="3"/>
    <x v="14"/>
    <x v="5"/>
  </r>
  <r>
    <s v="I139992"/>
    <s v="10/31/2016 5:54"/>
    <s v="C287119"/>
    <s v="Female"/>
    <n v="34"/>
    <x v="4"/>
    <n v="4"/>
    <n v="20.92"/>
    <x v="38"/>
    <s v="Debit Card"/>
    <x v="3"/>
    <x v="14"/>
    <x v="6"/>
  </r>
  <r>
    <s v="I228667"/>
    <s v="10/31/2016 5:54"/>
    <s v="C664540"/>
    <s v="Female"/>
    <n v="69"/>
    <x v="4"/>
    <n v="5"/>
    <n v="26.15"/>
    <x v="36"/>
    <s v="Credit Card"/>
    <x v="3"/>
    <x v="14"/>
    <x v="5"/>
  </r>
  <r>
    <s v="I131184"/>
    <s v="10/31/2016 5:54"/>
    <s v="C110802"/>
    <s v="Male"/>
    <n v="55"/>
    <x v="1"/>
    <n v="5"/>
    <n v="3000.85"/>
    <x v="14"/>
    <s v="Credit Card"/>
    <x v="3"/>
    <x v="14"/>
    <x v="5"/>
  </r>
  <r>
    <s v="I240050"/>
    <s v="10/31/2016 5:54"/>
    <s v="C322478"/>
    <s v="Female"/>
    <n v="39"/>
    <x v="4"/>
    <n v="1"/>
    <n v="5.23"/>
    <x v="19"/>
    <s v="Debit Card"/>
    <x v="3"/>
    <x v="14"/>
    <x v="5"/>
  </r>
  <r>
    <s v="I807792"/>
    <s v="10/31/2016 5:55"/>
    <s v="C257678"/>
    <s v="Male"/>
    <n v="47"/>
    <x v="6"/>
    <n v="3"/>
    <n v="3150"/>
    <x v="43"/>
    <s v="Cash"/>
    <x v="3"/>
    <x v="14"/>
    <x v="2"/>
  </r>
  <r>
    <s v="I265757"/>
    <s v="10/31/2016 5:55"/>
    <s v="C302230"/>
    <s v="Male"/>
    <n v="33"/>
    <x v="2"/>
    <n v="5"/>
    <n v="75.75"/>
    <x v="21"/>
    <s v="Debit Card"/>
    <x v="1"/>
    <x v="1"/>
    <x v="4"/>
  </r>
  <r>
    <s v="I122697"/>
    <s v="10/31/2016 5:55"/>
    <s v="C241652"/>
    <s v="Female"/>
    <n v="27"/>
    <x v="2"/>
    <n v="1"/>
    <n v="15.15"/>
    <x v="51"/>
    <s v="Cash"/>
    <x v="0"/>
    <x v="2"/>
    <x v="5"/>
  </r>
  <r>
    <s v="I140741"/>
    <s v="10/31/2016 5:55"/>
    <s v="C144111"/>
    <s v="Male"/>
    <n v="62"/>
    <x v="7"/>
    <n v="1"/>
    <n v="11.73"/>
    <x v="59"/>
    <s v="Cash"/>
    <x v="3"/>
    <x v="14"/>
    <x v="0"/>
  </r>
  <r>
    <s v="I115451"/>
    <s v="10/31/2016 5:56"/>
    <s v="C176992"/>
    <s v="Male"/>
    <n v="67"/>
    <x v="3"/>
    <n v="3"/>
    <n v="121.98"/>
    <x v="25"/>
    <s v="Cash"/>
    <x v="3"/>
    <x v="14"/>
    <x v="1"/>
  </r>
  <r>
    <s v="I267749"/>
    <s v="10/31/2016 5:56"/>
    <s v="C131396"/>
    <s v="Female"/>
    <n v="51"/>
    <x v="5"/>
    <n v="2"/>
    <n v="71.680000000000007"/>
    <x v="22"/>
    <s v="Debit Card"/>
    <x v="1"/>
    <x v="6"/>
    <x v="1"/>
  </r>
  <r>
    <s v="I338596"/>
    <s v="10/31/2016 5:56"/>
    <s v="C114282"/>
    <s v="Female"/>
    <n v="29"/>
    <x v="1"/>
    <n v="1"/>
    <n v="600.16999999999996"/>
    <x v="49"/>
    <s v="Credit Card"/>
    <x v="1"/>
    <x v="1"/>
    <x v="5"/>
  </r>
  <r>
    <s v="I409830"/>
    <s v="10/31/2016 5:56"/>
    <s v="C305750"/>
    <s v="Female"/>
    <n v="63"/>
    <x v="4"/>
    <n v="4"/>
    <n v="20.92"/>
    <x v="38"/>
    <s v="Cash"/>
    <x v="2"/>
    <x v="8"/>
    <x v="3"/>
  </r>
  <r>
    <s v="I154304"/>
    <s v="10/31/2016 5:57"/>
    <s v="C600946"/>
    <s v="Male"/>
    <n v="31"/>
    <x v="0"/>
    <n v="1"/>
    <n v="300.08"/>
    <x v="18"/>
    <s v="Credit Card"/>
    <x v="3"/>
    <x v="14"/>
    <x v="3"/>
  </r>
  <r>
    <s v="I156845"/>
    <s v="10/31/2016 5:57"/>
    <s v="C246561"/>
    <s v="Female"/>
    <n v="56"/>
    <x v="0"/>
    <n v="3"/>
    <n v="900.24"/>
    <x v="8"/>
    <s v="Debit Card"/>
    <x v="3"/>
    <x v="14"/>
    <x v="6"/>
  </r>
  <r>
    <s v="I160317"/>
    <s v="10/31/2016 5:57"/>
    <s v="C165711"/>
    <s v="Female"/>
    <n v="35"/>
    <x v="6"/>
    <n v="3"/>
    <n v="3150"/>
    <x v="43"/>
    <s v="Debit Card"/>
    <x v="1"/>
    <x v="1"/>
    <x v="2"/>
  </r>
  <r>
    <s v="I306230"/>
    <s v="10/31/2016 5:57"/>
    <s v="C180050"/>
    <s v="Male"/>
    <n v="19"/>
    <x v="3"/>
    <n v="5"/>
    <n v="203.3"/>
    <x v="23"/>
    <s v="Debit Card"/>
    <x v="3"/>
    <x v="14"/>
    <x v="0"/>
  </r>
  <r>
    <s v="I174740"/>
    <s v="10/31/2016 5:57"/>
    <s v="C176595"/>
    <s v="Male"/>
    <n v="54"/>
    <x v="0"/>
    <n v="3"/>
    <n v="900.24"/>
    <x v="8"/>
    <s v="Credit Card"/>
    <x v="3"/>
    <x v="14"/>
    <x v="5"/>
  </r>
  <r>
    <s v="I213496"/>
    <s v="10/31/2016 5:58"/>
    <s v="C294052"/>
    <s v="Female"/>
    <n v="29"/>
    <x v="3"/>
    <n v="4"/>
    <n v="162.63999999999999"/>
    <x v="34"/>
    <s v="Credit Card"/>
    <x v="3"/>
    <x v="14"/>
    <x v="4"/>
  </r>
  <r>
    <s v="I982544"/>
    <s v="10/31/2016 5:58"/>
    <s v="C108219"/>
    <s v="Female"/>
    <n v="55"/>
    <x v="3"/>
    <n v="1"/>
    <n v="40.659999999999997"/>
    <x v="46"/>
    <s v="Credit Card"/>
    <x v="1"/>
    <x v="1"/>
    <x v="3"/>
  </r>
  <r>
    <s v="I323454"/>
    <s v="10/31/2016 5:58"/>
    <s v="C132417"/>
    <s v="Male"/>
    <n v="61"/>
    <x v="7"/>
    <n v="3"/>
    <n v="35.19"/>
    <x v="37"/>
    <s v="Debit Card"/>
    <x v="1"/>
    <x v="1"/>
    <x v="4"/>
  </r>
  <r>
    <s v="I153677"/>
    <s v="10/31/2016 5:58"/>
    <s v="C121564"/>
    <s v="Female"/>
    <n v="68"/>
    <x v="1"/>
    <n v="5"/>
    <n v="3000.85"/>
    <x v="14"/>
    <s v="Credit Card"/>
    <x v="1"/>
    <x v="1"/>
    <x v="6"/>
  </r>
  <r>
    <s v="I160298"/>
    <s v="10/31/2016 5:59"/>
    <s v="C266253"/>
    <s v="Female"/>
    <n v="19"/>
    <x v="0"/>
    <n v="3"/>
    <n v="900.24"/>
    <x v="8"/>
    <s v="Cash"/>
    <x v="1"/>
    <x v="15"/>
    <x v="0"/>
  </r>
  <r>
    <s v="I229035"/>
    <s v="10/31/2016 5:59"/>
    <s v="C320324"/>
    <s v="Male"/>
    <n v="63"/>
    <x v="0"/>
    <n v="3"/>
    <n v="900.24"/>
    <x v="8"/>
    <s v="Cash"/>
    <x v="1"/>
    <x v="15"/>
    <x v="1"/>
  </r>
  <r>
    <s v="I179119"/>
    <s v="10/31/2016 5:59"/>
    <s v="C162775"/>
    <s v="Female"/>
    <n v="62"/>
    <x v="0"/>
    <n v="4"/>
    <n v="1200.32"/>
    <x v="27"/>
    <s v="Cash"/>
    <x v="3"/>
    <x v="14"/>
    <x v="5"/>
  </r>
  <r>
    <s v="I630899"/>
    <s v="10/31/2016 5:59"/>
    <s v="C173727"/>
    <s v="Male"/>
    <n v="63"/>
    <x v="3"/>
    <n v="1"/>
    <n v="40.659999999999997"/>
    <x v="46"/>
    <s v="Cash"/>
    <x v="1"/>
    <x v="1"/>
    <x v="5"/>
  </r>
  <r>
    <s v="I293171"/>
    <s v="10/31/2016 6:00"/>
    <s v="C691624"/>
    <s v="Female"/>
    <n v="28"/>
    <x v="3"/>
    <n v="1"/>
    <n v="40.659999999999997"/>
    <x v="46"/>
    <s v="Cash"/>
    <x v="1"/>
    <x v="4"/>
    <x v="0"/>
  </r>
  <r>
    <s v="I322660"/>
    <s v="10/31/2016 6:00"/>
    <s v="C235367"/>
    <s v="Male"/>
    <n v="40"/>
    <x v="0"/>
    <n v="3"/>
    <n v="900.24"/>
    <x v="8"/>
    <s v="Cash"/>
    <x v="3"/>
    <x v="14"/>
    <x v="3"/>
  </r>
  <r>
    <s v="I332711"/>
    <s v="10/31/2016 6:00"/>
    <s v="C163426"/>
    <s v="Male"/>
    <n v="45"/>
    <x v="0"/>
    <n v="2"/>
    <n v="600.16"/>
    <x v="7"/>
    <s v="Cash"/>
    <x v="3"/>
    <x v="14"/>
    <x v="4"/>
  </r>
  <r>
    <s v="I895068"/>
    <s v="10/31/2016 6:00"/>
    <s v="C244264"/>
    <s v="Female"/>
    <n v="31"/>
    <x v="5"/>
    <n v="1"/>
    <n v="35.840000000000003"/>
    <x v="42"/>
    <s v="Cash"/>
    <x v="2"/>
    <x v="8"/>
    <x v="2"/>
  </r>
  <r>
    <s v="I187442"/>
    <s v="10/31/2016 6:01"/>
    <s v="C291427"/>
    <s v="Female"/>
    <n v="65"/>
    <x v="4"/>
    <n v="5"/>
    <n v="26.15"/>
    <x v="36"/>
    <s v="Credit Card"/>
    <x v="2"/>
    <x v="8"/>
    <x v="1"/>
  </r>
  <r>
    <s v="I312872"/>
    <s v="10/31/2016 6:01"/>
    <s v="C137504"/>
    <s v="Male"/>
    <n v="32"/>
    <x v="3"/>
    <n v="5"/>
    <n v="203.3"/>
    <x v="23"/>
    <s v="Credit Card"/>
    <x v="2"/>
    <x v="10"/>
    <x v="4"/>
  </r>
  <r>
    <s v="I268558"/>
    <s v="10/31/2016 6:01"/>
    <s v="C154471"/>
    <s v="Female"/>
    <n v="46"/>
    <x v="1"/>
    <n v="3"/>
    <n v="1800.51"/>
    <x v="1"/>
    <s v="Cash"/>
    <x v="2"/>
    <x v="10"/>
    <x v="0"/>
  </r>
  <r>
    <s v="I908200"/>
    <s v="10/31/2016 6:01"/>
    <s v="C258651"/>
    <s v="Male"/>
    <n v="64"/>
    <x v="2"/>
    <n v="5"/>
    <n v="75.75"/>
    <x v="21"/>
    <s v="Credit Card"/>
    <x v="2"/>
    <x v="10"/>
    <x v="0"/>
  </r>
  <r>
    <s v="I332121"/>
    <s v="10/31/2016 6:01"/>
    <s v="C108441"/>
    <s v="Female"/>
    <n v="30"/>
    <x v="3"/>
    <n v="4"/>
    <n v="162.63999999999999"/>
    <x v="34"/>
    <s v="Credit Card"/>
    <x v="1"/>
    <x v="15"/>
    <x v="3"/>
  </r>
  <r>
    <s v="I242727"/>
    <s v="10/31/2016 6:02"/>
    <s v="C209972"/>
    <s v="Male"/>
    <n v="42"/>
    <x v="0"/>
    <n v="4"/>
    <n v="1200.32"/>
    <x v="27"/>
    <s v="Cash"/>
    <x v="1"/>
    <x v="15"/>
    <x v="4"/>
  </r>
  <r>
    <s v="I286877"/>
    <s v="10/31/2016 6:02"/>
    <s v="C272826"/>
    <s v="Female"/>
    <n v="51"/>
    <x v="1"/>
    <n v="5"/>
    <n v="3000.85"/>
    <x v="14"/>
    <s v="Cash"/>
    <x v="1"/>
    <x v="6"/>
    <x v="0"/>
  </r>
  <r>
    <s v="I285825"/>
    <s v="10/31/2016 6:02"/>
    <s v="C210144"/>
    <s v="Female"/>
    <n v="64"/>
    <x v="4"/>
    <n v="2"/>
    <n v="10.46"/>
    <x v="40"/>
    <s v="Cash"/>
    <x v="2"/>
    <x v="11"/>
    <x v="1"/>
  </r>
  <r>
    <s v="I605718"/>
    <s v="10/31/2016 6:02"/>
    <s v="C274079"/>
    <s v="Female"/>
    <n v="33"/>
    <x v="1"/>
    <n v="3"/>
    <n v="1800.51"/>
    <x v="1"/>
    <s v="Credit Card"/>
    <x v="1"/>
    <x v="1"/>
    <x v="5"/>
  </r>
  <r>
    <s v="I101525"/>
    <s v="10/31/2016 6:03"/>
    <s v="C616099"/>
    <s v="Female"/>
    <n v="69"/>
    <x v="0"/>
    <n v="3"/>
    <n v="900.24"/>
    <x v="8"/>
    <s v="Cash"/>
    <x v="2"/>
    <x v="11"/>
    <x v="6"/>
  </r>
  <r>
    <s v="I401746"/>
    <s v="10/31/2016 6:03"/>
    <s v="C282784"/>
    <s v="Female"/>
    <n v="39"/>
    <x v="6"/>
    <n v="5"/>
    <n v="5250"/>
    <x v="20"/>
    <s v="Cash"/>
    <x v="2"/>
    <x v="11"/>
    <x v="2"/>
  </r>
  <r>
    <s v="I233915"/>
    <s v="10/31/2016 6:03"/>
    <s v="C358860"/>
    <s v="Male"/>
    <n v="52"/>
    <x v="3"/>
    <n v="1"/>
    <n v="40.659999999999997"/>
    <x v="46"/>
    <s v="Cash"/>
    <x v="2"/>
    <x v="11"/>
    <x v="0"/>
  </r>
  <r>
    <s v="I280973"/>
    <s v="10/31/2016 6:03"/>
    <s v="C306053"/>
    <s v="Female"/>
    <n v="58"/>
    <x v="5"/>
    <n v="3"/>
    <n v="107.52"/>
    <x v="26"/>
    <s v="Cash"/>
    <x v="2"/>
    <x v="11"/>
    <x v="3"/>
  </r>
  <r>
    <s v="I332834"/>
    <s v="10/31/2016 6:04"/>
    <s v="C136687"/>
    <s v="Female"/>
    <n v="58"/>
    <x v="4"/>
    <n v="4"/>
    <n v="20.92"/>
    <x v="38"/>
    <s v="Credit Card"/>
    <x v="2"/>
    <x v="11"/>
    <x v="3"/>
  </r>
  <r>
    <s v="I220971"/>
    <s v="10/31/2016 6:04"/>
    <s v="C159046"/>
    <s v="Female"/>
    <n v="38"/>
    <x v="0"/>
    <n v="4"/>
    <n v="1200.32"/>
    <x v="27"/>
    <s v="Cash"/>
    <x v="2"/>
    <x v="11"/>
    <x v="5"/>
  </r>
  <r>
    <s v="I724358"/>
    <s v="10/31/2016 6:04"/>
    <s v="C213658"/>
    <s v="Male"/>
    <n v="19"/>
    <x v="1"/>
    <n v="5"/>
    <n v="3000.85"/>
    <x v="14"/>
    <s v="Credit Card"/>
    <x v="2"/>
    <x v="11"/>
    <x v="5"/>
  </r>
  <r>
    <s v="I163225"/>
    <s v="10/31/2016 6:04"/>
    <s v="C313185"/>
    <s v="Male"/>
    <n v="34"/>
    <x v="0"/>
    <n v="5"/>
    <n v="1500.4"/>
    <x v="0"/>
    <s v="Cash"/>
    <x v="2"/>
    <x v="11"/>
    <x v="0"/>
  </r>
  <r>
    <s v="I170264"/>
    <s v="10/31/2016 6:04"/>
    <s v="C301517"/>
    <s v="Female"/>
    <n v="31"/>
    <x v="4"/>
    <n v="1"/>
    <n v="5.23"/>
    <x v="19"/>
    <s v="Cash"/>
    <x v="2"/>
    <x v="11"/>
    <x v="0"/>
  </r>
  <r>
    <s v="I758868"/>
    <s v="10/31/2016 6:05"/>
    <s v="C302892"/>
    <s v="Female"/>
    <n v="30"/>
    <x v="0"/>
    <n v="2"/>
    <n v="600.16"/>
    <x v="7"/>
    <s v="Credit Card"/>
    <x v="1"/>
    <x v="19"/>
    <x v="1"/>
  </r>
  <r>
    <s v="I919290"/>
    <s v="10/31/2016 6:05"/>
    <s v="C142709"/>
    <s v="Female"/>
    <n v="56"/>
    <x v="7"/>
    <n v="2"/>
    <n v="23.46"/>
    <x v="39"/>
    <s v="Debit Card"/>
    <x v="2"/>
    <x v="7"/>
    <x v="5"/>
  </r>
  <r>
    <s v="I262031"/>
    <s v="10/31/2016 6:05"/>
    <s v="C987556"/>
    <s v="Female"/>
    <n v="67"/>
    <x v="5"/>
    <n v="4"/>
    <n v="143.36000000000001"/>
    <x v="17"/>
    <s v="Cash"/>
    <x v="2"/>
    <x v="7"/>
    <x v="5"/>
  </r>
  <r>
    <s v="I100723"/>
    <s v="10/31/2016 6:05"/>
    <s v="C150582"/>
    <s v="Female"/>
    <n v="38"/>
    <x v="5"/>
    <n v="1"/>
    <n v="35.840000000000003"/>
    <x v="42"/>
    <s v="Debit Card"/>
    <x v="1"/>
    <x v="1"/>
    <x v="5"/>
  </r>
  <r>
    <s v="I273875"/>
    <s v="10/31/2016 6:06"/>
    <s v="C943404"/>
    <s v="Female"/>
    <n v="37"/>
    <x v="3"/>
    <n v="5"/>
    <n v="203.3"/>
    <x v="23"/>
    <s v="Credit Card"/>
    <x v="3"/>
    <x v="14"/>
    <x v="6"/>
  </r>
  <r>
    <s v="I233048"/>
    <s v="10/31/2016 6:06"/>
    <s v="C304266"/>
    <s v="Female"/>
    <n v="34"/>
    <x v="4"/>
    <n v="5"/>
    <n v="26.15"/>
    <x v="36"/>
    <s v="Credit Card"/>
    <x v="1"/>
    <x v="1"/>
    <x v="1"/>
  </r>
  <r>
    <s v="I893687"/>
    <s v="10/31/2016 6:06"/>
    <s v="C306862"/>
    <s v="Female"/>
    <n v="54"/>
    <x v="6"/>
    <n v="2"/>
    <n v="2100"/>
    <x v="41"/>
    <s v="Cash"/>
    <x v="1"/>
    <x v="1"/>
    <x v="5"/>
  </r>
  <r>
    <s v="I208306"/>
    <s v="10/31/2016 6:06"/>
    <s v="C230208"/>
    <s v="Male"/>
    <n v="32"/>
    <x v="0"/>
    <n v="5"/>
    <n v="1500.4"/>
    <x v="0"/>
    <s v="Cash"/>
    <x v="1"/>
    <x v="1"/>
    <x v="5"/>
  </r>
  <r>
    <s v="I135199"/>
    <s v="10/31/2016 6:07"/>
    <s v="C254947"/>
    <s v="Female"/>
    <n v="38"/>
    <x v="4"/>
    <n v="4"/>
    <n v="20.92"/>
    <x v="38"/>
    <s v="Credit Card"/>
    <x v="3"/>
    <x v="12"/>
    <x v="0"/>
  </r>
  <r>
    <s v="I146445"/>
    <s v="10/31/2016 6:07"/>
    <s v="C569348"/>
    <s v="Female"/>
    <n v="46"/>
    <x v="3"/>
    <n v="1"/>
    <n v="40.659999999999997"/>
    <x v="46"/>
    <s v="Credit Card"/>
    <x v="3"/>
    <x v="12"/>
    <x v="5"/>
  </r>
  <r>
    <s v="I232002"/>
    <s v="10/31/2016 6:07"/>
    <s v="C352229"/>
    <s v="Male"/>
    <n v="51"/>
    <x v="0"/>
    <n v="3"/>
    <n v="900.24"/>
    <x v="8"/>
    <s v="Credit Card"/>
    <x v="0"/>
    <x v="22"/>
    <x v="2"/>
  </r>
  <r>
    <s v="I247187"/>
    <s v="10/31/2016 6:07"/>
    <s v="C205122"/>
    <s v="Female"/>
    <n v="43"/>
    <x v="0"/>
    <n v="3"/>
    <n v="900.24"/>
    <x v="8"/>
    <s v="Credit Card"/>
    <x v="0"/>
    <x v="22"/>
    <x v="3"/>
  </r>
  <r>
    <s v="I230039"/>
    <s v="10/31/2016 6:08"/>
    <s v="C511521"/>
    <s v="Female"/>
    <n v="60"/>
    <x v="0"/>
    <n v="3"/>
    <n v="900.24"/>
    <x v="8"/>
    <s v="Cash"/>
    <x v="0"/>
    <x v="2"/>
    <x v="3"/>
  </r>
  <r>
    <s v="I264939"/>
    <s v="10/31/2016 6:08"/>
    <s v="C153963"/>
    <s v="Female"/>
    <n v="26"/>
    <x v="1"/>
    <n v="5"/>
    <n v="3000.85"/>
    <x v="14"/>
    <s v="Cash"/>
    <x v="3"/>
    <x v="9"/>
    <x v="0"/>
  </r>
  <r>
    <s v="I273597"/>
    <s v="10/31/2016 6:08"/>
    <s v="C305702"/>
    <s v="Female"/>
    <n v="48"/>
    <x v="6"/>
    <n v="5"/>
    <n v="5250"/>
    <x v="20"/>
    <s v="Cash"/>
    <x v="2"/>
    <x v="13"/>
    <x v="5"/>
  </r>
  <r>
    <s v="I193429"/>
    <s v="10/31/2016 6:08"/>
    <s v="C982011"/>
    <s v="Male"/>
    <n v="55"/>
    <x v="0"/>
    <n v="1"/>
    <n v="300.08"/>
    <x v="18"/>
    <s v="Cash"/>
    <x v="2"/>
    <x v="13"/>
    <x v="0"/>
  </r>
  <r>
    <s v="I284557"/>
    <s v="10/31/2016 6:08"/>
    <s v="C101989"/>
    <s v="Female"/>
    <n v="63"/>
    <x v="7"/>
    <n v="1"/>
    <n v="11.73"/>
    <x v="59"/>
    <s v="Cash"/>
    <x v="2"/>
    <x v="7"/>
    <x v="4"/>
  </r>
  <r>
    <s v="I610881"/>
    <s v="10/31/2016 6:09"/>
    <s v="C491361"/>
    <s v="Female"/>
    <n v="24"/>
    <x v="6"/>
    <n v="1"/>
    <n v="1050"/>
    <x v="53"/>
    <s v="Cash"/>
    <x v="2"/>
    <x v="7"/>
    <x v="0"/>
  </r>
  <r>
    <s v="I269022"/>
    <s v="10/31/2016 6:09"/>
    <s v="C249132"/>
    <s v="Female"/>
    <n v="60"/>
    <x v="1"/>
    <n v="4"/>
    <n v="2400.6799999999998"/>
    <x v="24"/>
    <s v="Credit Card"/>
    <x v="1"/>
    <x v="1"/>
    <x v="6"/>
  </r>
  <r>
    <s v="I232482"/>
    <s v="10/31/2016 6:09"/>
    <s v="C196502"/>
    <s v="Female"/>
    <n v="40"/>
    <x v="4"/>
    <n v="4"/>
    <n v="20.92"/>
    <x v="38"/>
    <s v="Credit Card"/>
    <x v="0"/>
    <x v="18"/>
    <x v="2"/>
  </r>
  <r>
    <s v="I265549"/>
    <s v="10/31/2016 6:09"/>
    <s v="C102294"/>
    <s v="Male"/>
    <n v="32"/>
    <x v="7"/>
    <n v="4"/>
    <n v="46.92"/>
    <x v="58"/>
    <s v="Cash"/>
    <x v="0"/>
    <x v="18"/>
    <x v="1"/>
  </r>
  <r>
    <s v="I312639"/>
    <s v="10/31/2016 6:10"/>
    <s v="C260118"/>
    <s v="Female"/>
    <n v="46"/>
    <x v="0"/>
    <n v="5"/>
    <n v="1500.4"/>
    <x v="0"/>
    <s v="Cash"/>
    <x v="0"/>
    <x v="18"/>
    <x v="4"/>
  </r>
  <r>
    <s v="I147734"/>
    <s v="10/31/2016 6:10"/>
    <s v="C274344"/>
    <s v="Female"/>
    <n v="56"/>
    <x v="4"/>
    <n v="5"/>
    <n v="26.15"/>
    <x v="36"/>
    <s v="Cash"/>
    <x v="0"/>
    <x v="18"/>
    <x v="0"/>
  </r>
  <r>
    <s v="I230080"/>
    <s v="10/31/2016 6:10"/>
    <s v="C184319"/>
    <s v="Male"/>
    <n v="49"/>
    <x v="0"/>
    <n v="4"/>
    <n v="1200.32"/>
    <x v="27"/>
    <s v="Credit Card"/>
    <x v="1"/>
    <x v="6"/>
    <x v="0"/>
  </r>
  <r>
    <s v="I171237"/>
    <s v="10/31/2016 6:10"/>
    <s v="C112159"/>
    <s v="Male"/>
    <n v="41"/>
    <x v="0"/>
    <n v="2"/>
    <n v="600.16"/>
    <x v="7"/>
    <s v="Credit Card"/>
    <x v="1"/>
    <x v="6"/>
    <x v="4"/>
  </r>
  <r>
    <s v="I141017"/>
    <s v="10/31/2016 6:11"/>
    <s v="C201854"/>
    <s v="Female"/>
    <n v="37"/>
    <x v="1"/>
    <n v="3"/>
    <n v="1800.51"/>
    <x v="1"/>
    <s v="Cash"/>
    <x v="2"/>
    <x v="7"/>
    <x v="1"/>
  </r>
  <r>
    <s v="I218416"/>
    <s v="10/31/2016 6:11"/>
    <s v="C305836"/>
    <s v="Male"/>
    <n v="34"/>
    <x v="1"/>
    <n v="3"/>
    <n v="1800.51"/>
    <x v="1"/>
    <s v="Credit Card"/>
    <x v="2"/>
    <x v="7"/>
    <x v="4"/>
  </r>
  <r>
    <s v="I243399"/>
    <s v="10/31/2016 6:11"/>
    <s v="C315420"/>
    <s v="Female"/>
    <n v="45"/>
    <x v="2"/>
    <n v="2"/>
    <n v="30.3"/>
    <x v="61"/>
    <s v="Debit Card"/>
    <x v="2"/>
    <x v="7"/>
    <x v="0"/>
  </r>
  <r>
    <s v="I317179"/>
    <s v="10/31/2016 6:11"/>
    <s v="C143006"/>
    <s v="Female"/>
    <n v="58"/>
    <x v="0"/>
    <n v="1"/>
    <n v="300.08"/>
    <x v="18"/>
    <s v="Debit Card"/>
    <x v="2"/>
    <x v="7"/>
    <x v="1"/>
  </r>
  <r>
    <s v="I221748"/>
    <s v="10/31/2016 6:11"/>
    <s v="C258308"/>
    <s v="Male"/>
    <n v="26"/>
    <x v="4"/>
    <n v="2"/>
    <n v="10.46"/>
    <x v="40"/>
    <s v="Credit Card"/>
    <x v="1"/>
    <x v="1"/>
    <x v="1"/>
  </r>
  <r>
    <s v="I505432"/>
    <s v="10/31/2016 6:12"/>
    <s v="C189010"/>
    <s v="Female"/>
    <n v="67"/>
    <x v="4"/>
    <n v="5"/>
    <n v="26.15"/>
    <x v="36"/>
    <s v="Debit Card"/>
    <x v="1"/>
    <x v="1"/>
    <x v="1"/>
  </r>
  <r>
    <s v="I119979"/>
    <s v="10/31/2016 6:12"/>
    <s v="C264290"/>
    <s v="Female"/>
    <n v="69"/>
    <x v="6"/>
    <n v="1"/>
    <n v="1050"/>
    <x v="53"/>
    <s v="Cash"/>
    <x v="3"/>
    <x v="14"/>
    <x v="6"/>
  </r>
  <r>
    <s v="I305323"/>
    <s v="10/31/2016 6:12"/>
    <s v="C282429"/>
    <s v="Female"/>
    <n v="68"/>
    <x v="2"/>
    <n v="4"/>
    <n v="60.6"/>
    <x v="4"/>
    <s v="Credit Card"/>
    <x v="3"/>
    <x v="14"/>
    <x v="1"/>
  </r>
  <r>
    <s v="I175365"/>
    <s v="10/31/2016 6:12"/>
    <s v="C187849"/>
    <s v="Female"/>
    <n v="45"/>
    <x v="4"/>
    <n v="3"/>
    <n v="15.69"/>
    <x v="30"/>
    <s v="Debit Card"/>
    <x v="3"/>
    <x v="14"/>
    <x v="0"/>
  </r>
  <r>
    <s v="I238618"/>
    <s v="10/31/2016 6:13"/>
    <s v="C324901"/>
    <s v="Female"/>
    <n v="60"/>
    <x v="1"/>
    <n v="2"/>
    <n v="1200.3399999999999"/>
    <x v="54"/>
    <s v="Credit Card"/>
    <x v="3"/>
    <x v="14"/>
    <x v="2"/>
  </r>
  <r>
    <s v="I205745"/>
    <s v="10/31/2016 6:13"/>
    <s v="C820334"/>
    <s v="Female"/>
    <n v="29"/>
    <x v="0"/>
    <n v="3"/>
    <n v="900.24"/>
    <x v="8"/>
    <s v="Credit Card"/>
    <x v="3"/>
    <x v="14"/>
    <x v="6"/>
  </r>
  <r>
    <s v="I533981"/>
    <s v="10/31/2016 6:13"/>
    <s v="C224197"/>
    <s v="Female"/>
    <n v="65"/>
    <x v="0"/>
    <n v="5"/>
    <n v="1500.4"/>
    <x v="0"/>
    <s v="Cash"/>
    <x v="3"/>
    <x v="14"/>
    <x v="2"/>
  </r>
  <r>
    <s v="I847727"/>
    <s v="10/31/2016 6:13"/>
    <s v="C167772"/>
    <s v="Female"/>
    <n v="36"/>
    <x v="0"/>
    <n v="3"/>
    <n v="900.24"/>
    <x v="8"/>
    <s v="Credit Card"/>
    <x v="3"/>
    <x v="12"/>
    <x v="6"/>
  </r>
  <r>
    <s v="I326193"/>
    <s v="10/31/2016 6:14"/>
    <s v="C196749"/>
    <s v="Female"/>
    <n v="65"/>
    <x v="0"/>
    <n v="4"/>
    <n v="1200.32"/>
    <x v="27"/>
    <s v="Cash"/>
    <x v="3"/>
    <x v="14"/>
    <x v="0"/>
  </r>
  <r>
    <s v="I189850"/>
    <s v="10/31/2016 6:14"/>
    <s v="C315521"/>
    <s v="Female"/>
    <n v="62"/>
    <x v="7"/>
    <n v="4"/>
    <n v="46.92"/>
    <x v="58"/>
    <s v="Debit Card"/>
    <x v="1"/>
    <x v="1"/>
    <x v="2"/>
  </r>
  <r>
    <s v="I223652"/>
    <s v="10/31/2016 6:14"/>
    <s v="C124774"/>
    <s v="Female"/>
    <n v="29"/>
    <x v="1"/>
    <n v="4"/>
    <n v="2400.6799999999998"/>
    <x v="24"/>
    <s v="Cash"/>
    <x v="1"/>
    <x v="1"/>
    <x v="0"/>
  </r>
  <r>
    <s v="I103765"/>
    <s v="10/31/2016 6:14"/>
    <s v="C264576"/>
    <s v="Male"/>
    <n v="27"/>
    <x v="1"/>
    <n v="1"/>
    <n v="600.16999999999996"/>
    <x v="49"/>
    <s v="Cash"/>
    <x v="1"/>
    <x v="1"/>
    <x v="4"/>
  </r>
  <r>
    <s v="I144648"/>
    <s v="10/31/2016 6:15"/>
    <s v="C135599"/>
    <s v="Male"/>
    <n v="40"/>
    <x v="3"/>
    <n v="3"/>
    <n v="121.98"/>
    <x v="25"/>
    <s v="Debit Card"/>
    <x v="1"/>
    <x v="1"/>
    <x v="3"/>
  </r>
  <r>
    <s v="I103829"/>
    <s v="10/31/2016 6:15"/>
    <s v="C238662"/>
    <s v="Female"/>
    <n v="58"/>
    <x v="4"/>
    <n v="2"/>
    <n v="10.46"/>
    <x v="40"/>
    <s v="Debit Card"/>
    <x v="2"/>
    <x v="11"/>
    <x v="6"/>
  </r>
  <r>
    <s v="I514285"/>
    <s v="10/31/2016 6:15"/>
    <s v="C178742"/>
    <s v="Female"/>
    <n v="65"/>
    <x v="6"/>
    <n v="4"/>
    <n v="4200"/>
    <x v="33"/>
    <s v="Credit Card"/>
    <x v="1"/>
    <x v="1"/>
    <x v="2"/>
  </r>
  <r>
    <s v="I610232"/>
    <s v="10/31/2016 6:15"/>
    <s v="C167564"/>
    <s v="Female"/>
    <n v="56"/>
    <x v="4"/>
    <n v="4"/>
    <n v="20.92"/>
    <x v="38"/>
    <s v="Credit Card"/>
    <x v="3"/>
    <x v="14"/>
    <x v="0"/>
  </r>
  <r>
    <s v="I482361"/>
    <s v="10/31/2016 6:15"/>
    <s v="C245035"/>
    <s v="Male"/>
    <n v="65"/>
    <x v="0"/>
    <n v="5"/>
    <n v="1500.4"/>
    <x v="0"/>
    <s v="Cash"/>
    <x v="2"/>
    <x v="11"/>
    <x v="1"/>
  </r>
  <r>
    <s v="I322748"/>
    <s v="10/31/2016 6:16"/>
    <s v="C820446"/>
    <s v="Female"/>
    <n v="19"/>
    <x v="0"/>
    <n v="3"/>
    <n v="900.24"/>
    <x v="8"/>
    <s v="Credit Card"/>
    <x v="2"/>
    <x v="11"/>
    <x v="1"/>
  </r>
  <r>
    <s v="I647346"/>
    <s v="10/31/2016 6:16"/>
    <s v="C204658"/>
    <s v="Female"/>
    <n v="68"/>
    <x v="4"/>
    <n v="1"/>
    <n v="5.23"/>
    <x v="19"/>
    <s v="Cash"/>
    <x v="2"/>
    <x v="8"/>
    <x v="1"/>
  </r>
  <r>
    <s v="I367763"/>
    <s v="10/31/2016 6:16"/>
    <s v="C295340"/>
    <s v="Female"/>
    <n v="58"/>
    <x v="0"/>
    <n v="1"/>
    <n v="300.08"/>
    <x v="18"/>
    <s v="Credit Card"/>
    <x v="2"/>
    <x v="8"/>
    <x v="0"/>
  </r>
  <r>
    <s v="I540823"/>
    <s v="10/31/2016 6:16"/>
    <s v="C275243"/>
    <s v="Female"/>
    <n v="54"/>
    <x v="3"/>
    <n v="5"/>
    <n v="203.3"/>
    <x v="23"/>
    <s v="Credit Card"/>
    <x v="2"/>
    <x v="8"/>
    <x v="4"/>
  </r>
  <r>
    <s v="I118402"/>
    <s v="10/31/2016 6:17"/>
    <s v="C503687"/>
    <s v="Female"/>
    <n v="22"/>
    <x v="3"/>
    <n v="1"/>
    <n v="40.659999999999997"/>
    <x v="46"/>
    <s v="Cash"/>
    <x v="1"/>
    <x v="1"/>
    <x v="6"/>
  </r>
  <r>
    <s v="I300857"/>
    <s v="10/31/2016 6:17"/>
    <s v="C158519"/>
    <s v="Female"/>
    <n v="39"/>
    <x v="0"/>
    <n v="2"/>
    <n v="600.16"/>
    <x v="7"/>
    <s v="Cash"/>
    <x v="3"/>
    <x v="14"/>
    <x v="1"/>
  </r>
  <r>
    <s v="I181438"/>
    <s v="10/31/2016 6:17"/>
    <s v="C141291"/>
    <s v="Male"/>
    <n v="48"/>
    <x v="4"/>
    <n v="4"/>
    <n v="20.92"/>
    <x v="38"/>
    <s v="Debit Card"/>
    <x v="3"/>
    <x v="14"/>
    <x v="2"/>
  </r>
  <r>
    <s v="I197671"/>
    <s v="10/31/2016 6:17"/>
    <s v="C160396"/>
    <s v="Male"/>
    <n v="41"/>
    <x v="5"/>
    <n v="2"/>
    <n v="71.680000000000007"/>
    <x v="22"/>
    <s v="Debit Card"/>
    <x v="3"/>
    <x v="14"/>
    <x v="3"/>
  </r>
  <r>
    <s v="I221234"/>
    <s v="10/31/2016 6:18"/>
    <s v="C300563"/>
    <s v="Female"/>
    <n v="30"/>
    <x v="2"/>
    <n v="4"/>
    <n v="60.6"/>
    <x v="4"/>
    <s v="Cash"/>
    <x v="1"/>
    <x v="1"/>
    <x v="0"/>
  </r>
  <r>
    <s v="I336981"/>
    <s v="10/31/2016 6:18"/>
    <s v="C709414"/>
    <s v="Female"/>
    <n v="24"/>
    <x v="0"/>
    <n v="4"/>
    <n v="1200.32"/>
    <x v="27"/>
    <s v="Debit Card"/>
    <x v="1"/>
    <x v="1"/>
    <x v="4"/>
  </r>
  <r>
    <s v="I204003"/>
    <s v="10/31/2016 6:18"/>
    <s v="C813101"/>
    <s v="Female"/>
    <n v="34"/>
    <x v="7"/>
    <n v="5"/>
    <n v="58.65"/>
    <x v="35"/>
    <s v="Cash"/>
    <x v="1"/>
    <x v="1"/>
    <x v="2"/>
  </r>
  <r>
    <s v="I268853"/>
    <s v="10/31/2016 6:18"/>
    <s v="C200549"/>
    <s v="Female"/>
    <n v="49"/>
    <x v="0"/>
    <n v="5"/>
    <n v="1500.4"/>
    <x v="0"/>
    <s v="Credit Card"/>
    <x v="1"/>
    <x v="1"/>
    <x v="4"/>
  </r>
  <r>
    <s v="I110985"/>
    <s v="10/31/2016 6:18"/>
    <s v="C958540"/>
    <s v="Female"/>
    <n v="27"/>
    <x v="1"/>
    <n v="2"/>
    <n v="1200.3399999999999"/>
    <x v="54"/>
    <s v="Debit Card"/>
    <x v="1"/>
    <x v="1"/>
    <x v="4"/>
  </r>
  <r>
    <s v="I106088"/>
    <s v="10/31/2016 6:19"/>
    <s v="C898942"/>
    <s v="Female"/>
    <n v="24"/>
    <x v="6"/>
    <n v="5"/>
    <n v="5250"/>
    <x v="20"/>
    <s v="Debit Card"/>
    <x v="0"/>
    <x v="18"/>
    <x v="4"/>
  </r>
  <r>
    <s v="I114981"/>
    <s v="10/31/2016 6:19"/>
    <s v="C319902"/>
    <s v="Female"/>
    <n v="54"/>
    <x v="0"/>
    <n v="2"/>
    <n v="600.16"/>
    <x v="7"/>
    <s v="Credit Card"/>
    <x v="1"/>
    <x v="1"/>
    <x v="4"/>
  </r>
  <r>
    <s v="I255137"/>
    <s v="10/31/2016 6:19"/>
    <s v="C217443"/>
    <s v="Male"/>
    <n v="38"/>
    <x v="4"/>
    <n v="3"/>
    <n v="15.69"/>
    <x v="30"/>
    <s v="Debit Card"/>
    <x v="2"/>
    <x v="13"/>
    <x v="0"/>
  </r>
  <r>
    <s v="I302879"/>
    <s v="10/31/2016 6:19"/>
    <s v="C314498"/>
    <s v="Female"/>
    <n v="57"/>
    <x v="0"/>
    <n v="5"/>
    <n v="1500.4"/>
    <x v="0"/>
    <s v="Credit Card"/>
    <x v="3"/>
    <x v="12"/>
    <x v="0"/>
  </r>
  <r>
    <s v="I164470"/>
    <s v="10/31/2016 6:20"/>
    <s v="C120267"/>
    <s v="Female"/>
    <n v="58"/>
    <x v="5"/>
    <n v="3"/>
    <n v="107.52"/>
    <x v="26"/>
    <s v="Debit Card"/>
    <x v="3"/>
    <x v="12"/>
    <x v="3"/>
  </r>
  <r>
    <s v="I157024"/>
    <s v="10/31/2016 6:20"/>
    <s v="C938578"/>
    <s v="Male"/>
    <n v="47"/>
    <x v="0"/>
    <n v="2"/>
    <n v="600.16"/>
    <x v="7"/>
    <s v="Credit Card"/>
    <x v="3"/>
    <x v="12"/>
    <x v="4"/>
  </r>
  <r>
    <s v="I212720"/>
    <s v="10/31/2016 6:20"/>
    <s v="C255859"/>
    <s v="Female"/>
    <n v="47"/>
    <x v="0"/>
    <n v="1"/>
    <n v="300.08"/>
    <x v="18"/>
    <s v="Credit Card"/>
    <x v="1"/>
    <x v="1"/>
    <x v="3"/>
  </r>
  <r>
    <s v="I122083"/>
    <s v="10/31/2016 6:20"/>
    <s v="C308794"/>
    <s v="Female"/>
    <n v="65"/>
    <x v="4"/>
    <n v="4"/>
    <n v="20.92"/>
    <x v="38"/>
    <s v="Cash"/>
    <x v="1"/>
    <x v="1"/>
    <x v="0"/>
  </r>
  <r>
    <s v="I171552"/>
    <s v="10/31/2016 6:21"/>
    <s v="C303347"/>
    <s v="Female"/>
    <n v="34"/>
    <x v="4"/>
    <n v="3"/>
    <n v="15.69"/>
    <x v="30"/>
    <s v="Cash"/>
    <x v="1"/>
    <x v="6"/>
    <x v="2"/>
  </r>
  <r>
    <s v="I186736"/>
    <s v="10/31/2016 6:21"/>
    <s v="C212709"/>
    <s v="Female"/>
    <n v="47"/>
    <x v="4"/>
    <n v="4"/>
    <n v="20.92"/>
    <x v="38"/>
    <s v="Credit Card"/>
    <x v="2"/>
    <x v="7"/>
    <x v="2"/>
  </r>
  <r>
    <s v="I315400"/>
    <s v="10/31/2016 6:21"/>
    <s v="C268884"/>
    <s v="Female"/>
    <n v="42"/>
    <x v="0"/>
    <n v="5"/>
    <n v="1500.4"/>
    <x v="0"/>
    <s v="Debit Card"/>
    <x v="0"/>
    <x v="16"/>
    <x v="0"/>
  </r>
  <r>
    <s v="I264643"/>
    <s v="10/31/2016 6:21"/>
    <s v="C317665"/>
    <s v="Female"/>
    <n v="37"/>
    <x v="0"/>
    <n v="1"/>
    <n v="300.08"/>
    <x v="18"/>
    <s v="Credit Card"/>
    <x v="1"/>
    <x v="1"/>
    <x v="1"/>
  </r>
  <r>
    <s v="I444241"/>
    <s v="10/31/2016 6:22"/>
    <s v="C139673"/>
    <s v="Female"/>
    <n v="21"/>
    <x v="0"/>
    <n v="3"/>
    <n v="900.24"/>
    <x v="8"/>
    <s v="Debit Card"/>
    <x v="1"/>
    <x v="1"/>
    <x v="4"/>
  </r>
  <r>
    <s v="I299123"/>
    <s v="10/31/2016 6:22"/>
    <s v="C206117"/>
    <s v="Female"/>
    <n v="28"/>
    <x v="0"/>
    <n v="2"/>
    <n v="600.16"/>
    <x v="7"/>
    <s v="Credit Card"/>
    <x v="1"/>
    <x v="1"/>
    <x v="4"/>
  </r>
  <r>
    <s v="I182541"/>
    <s v="10/31/2016 6:22"/>
    <s v="C784743"/>
    <s v="Female"/>
    <n v="35"/>
    <x v="0"/>
    <n v="3"/>
    <n v="900.24"/>
    <x v="8"/>
    <s v="Credit Card"/>
    <x v="2"/>
    <x v="10"/>
    <x v="0"/>
  </r>
  <r>
    <s v="I226154"/>
    <s v="10/31/2016 6:22"/>
    <s v="C921040"/>
    <s v="Male"/>
    <n v="25"/>
    <x v="1"/>
    <n v="2"/>
    <n v="1200.3399999999999"/>
    <x v="54"/>
    <s v="Credit Card"/>
    <x v="1"/>
    <x v="6"/>
    <x v="6"/>
  </r>
  <r>
    <s v="I192040"/>
    <s v="10/31/2016 6:22"/>
    <s v="C307765"/>
    <s v="Female"/>
    <n v="51"/>
    <x v="4"/>
    <n v="5"/>
    <n v="26.15"/>
    <x v="36"/>
    <s v="Cash"/>
    <x v="3"/>
    <x v="9"/>
    <x v="0"/>
  </r>
  <r>
    <s v="I154961"/>
    <s v="10/31/2016 6:23"/>
    <s v="C249165"/>
    <s v="Female"/>
    <n v="20"/>
    <x v="3"/>
    <n v="4"/>
    <n v="162.63999999999999"/>
    <x v="34"/>
    <s v="Debit Card"/>
    <x v="0"/>
    <x v="22"/>
    <x v="0"/>
  </r>
  <r>
    <s v="I369868"/>
    <s v="10/31/2016 6:23"/>
    <s v="C119071"/>
    <s v="Male"/>
    <n v="62"/>
    <x v="3"/>
    <n v="3"/>
    <n v="121.98"/>
    <x v="25"/>
    <s v="Cash"/>
    <x v="0"/>
    <x v="22"/>
    <x v="1"/>
  </r>
  <r>
    <s v="I185390"/>
    <s v="10/31/2016 6:23"/>
    <s v="C102793"/>
    <s v="Male"/>
    <n v="44"/>
    <x v="0"/>
    <n v="4"/>
    <n v="1200.32"/>
    <x v="27"/>
    <s v="Credit Card"/>
    <x v="0"/>
    <x v="16"/>
    <x v="4"/>
  </r>
  <r>
    <s v="I300372"/>
    <s v="10/31/2016 6:23"/>
    <s v="C217292"/>
    <s v="Male"/>
    <n v="48"/>
    <x v="4"/>
    <n v="2"/>
    <n v="10.46"/>
    <x v="40"/>
    <s v="Debit Card"/>
    <x v="1"/>
    <x v="6"/>
    <x v="1"/>
  </r>
  <r>
    <s v="I188625"/>
    <s v="10/31/2016 6:24"/>
    <s v="C148700"/>
    <s v="Male"/>
    <n v="40"/>
    <x v="1"/>
    <n v="2"/>
    <n v="1200.3399999999999"/>
    <x v="54"/>
    <s v="Cash"/>
    <x v="3"/>
    <x v="9"/>
    <x v="0"/>
  </r>
  <r>
    <s v="I155885"/>
    <s v="10/31/2016 6:24"/>
    <s v="C228809"/>
    <s v="Female"/>
    <n v="65"/>
    <x v="7"/>
    <n v="3"/>
    <n v="35.19"/>
    <x v="37"/>
    <s v="Cash"/>
    <x v="3"/>
    <x v="9"/>
    <x v="0"/>
  </r>
  <r>
    <s v="I208896"/>
    <s v="10/31/2016 6:24"/>
    <s v="C796265"/>
    <s v="Female"/>
    <n v="46"/>
    <x v="0"/>
    <n v="2"/>
    <n v="600.16"/>
    <x v="7"/>
    <s v="Cash"/>
    <x v="2"/>
    <x v="8"/>
    <x v="1"/>
  </r>
  <r>
    <s v="I203515"/>
    <s v="10/31/2016 6:24"/>
    <s v="C127526"/>
    <s v="Male"/>
    <n v="29"/>
    <x v="2"/>
    <n v="5"/>
    <n v="75.75"/>
    <x v="21"/>
    <s v="Debit Card"/>
    <x v="1"/>
    <x v="1"/>
    <x v="3"/>
  </r>
  <r>
    <s v="I173557"/>
    <s v="10/31/2016 6:25"/>
    <s v="C119010"/>
    <s v="Female"/>
    <n v="31"/>
    <x v="0"/>
    <n v="5"/>
    <n v="1500.4"/>
    <x v="0"/>
    <s v="Credit Card"/>
    <x v="1"/>
    <x v="1"/>
    <x v="0"/>
  </r>
  <r>
    <s v="I276670"/>
    <s v="10/31/2016 6:25"/>
    <s v="C194457"/>
    <s v="Female"/>
    <n v="64"/>
    <x v="4"/>
    <n v="1"/>
    <n v="5.23"/>
    <x v="19"/>
    <s v="Cash"/>
    <x v="3"/>
    <x v="9"/>
    <x v="1"/>
  </r>
  <r>
    <s v="I994416"/>
    <s v="10/31/2016 6:25"/>
    <s v="C339138"/>
    <s v="Male"/>
    <n v="26"/>
    <x v="4"/>
    <n v="5"/>
    <n v="26.15"/>
    <x v="36"/>
    <s v="Credit Card"/>
    <x v="2"/>
    <x v="7"/>
    <x v="4"/>
  </r>
  <r>
    <s v="I141069"/>
    <s v="10/31/2016 6:25"/>
    <s v="C197068"/>
    <s v="Male"/>
    <n v="33"/>
    <x v="1"/>
    <n v="4"/>
    <n v="2400.6799999999998"/>
    <x v="24"/>
    <s v="Cash"/>
    <x v="2"/>
    <x v="7"/>
    <x v="2"/>
  </r>
  <r>
    <s v="I312618"/>
    <s v="10/31/2016 6:25"/>
    <s v="C327056"/>
    <s v="Male"/>
    <n v="25"/>
    <x v="1"/>
    <n v="1"/>
    <n v="600.16999999999996"/>
    <x v="49"/>
    <s v="Credit Card"/>
    <x v="2"/>
    <x v="7"/>
    <x v="4"/>
  </r>
  <r>
    <s v="I853355"/>
    <s v="10/31/2016 6:26"/>
    <s v="C267606"/>
    <s v="Female"/>
    <n v="24"/>
    <x v="4"/>
    <n v="1"/>
    <n v="5.23"/>
    <x v="19"/>
    <s v="Cash"/>
    <x v="2"/>
    <x v="7"/>
    <x v="0"/>
  </r>
  <r>
    <s v="I123112"/>
    <s v="10/31/2016 6:26"/>
    <s v="C310649"/>
    <s v="Male"/>
    <n v="64"/>
    <x v="0"/>
    <n v="1"/>
    <n v="300.08"/>
    <x v="18"/>
    <s v="Credit Card"/>
    <x v="2"/>
    <x v="7"/>
    <x v="0"/>
  </r>
  <r>
    <s v="I285671"/>
    <s v="10/31/2016 6:26"/>
    <s v="C161193"/>
    <s v="Female"/>
    <n v="54"/>
    <x v="3"/>
    <n v="4"/>
    <n v="162.63999999999999"/>
    <x v="34"/>
    <s v="Credit Card"/>
    <x v="1"/>
    <x v="6"/>
    <x v="3"/>
  </r>
  <r>
    <s v="I324086"/>
    <s v="10/31/2016 6:26"/>
    <s v="C170906"/>
    <s v="Male"/>
    <n v="67"/>
    <x v="1"/>
    <n v="1"/>
    <n v="600.16999999999996"/>
    <x v="49"/>
    <s v="Credit Card"/>
    <x v="1"/>
    <x v="6"/>
    <x v="4"/>
  </r>
  <r>
    <s v="I180008"/>
    <s v="10/31/2016 6:27"/>
    <s v="C158576"/>
    <s v="Female"/>
    <n v="19"/>
    <x v="3"/>
    <n v="3"/>
    <n v="121.98"/>
    <x v="25"/>
    <s v="Cash"/>
    <x v="1"/>
    <x v="6"/>
    <x v="3"/>
  </r>
  <r>
    <s v="I245370"/>
    <s v="10/31/2016 6:27"/>
    <s v="C336474"/>
    <s v="Female"/>
    <n v="23"/>
    <x v="3"/>
    <n v="4"/>
    <n v="162.63999999999999"/>
    <x v="34"/>
    <s v="Credit Card"/>
    <x v="3"/>
    <x v="14"/>
    <x v="1"/>
  </r>
  <r>
    <s v="I187279"/>
    <s v="10/31/2016 6:27"/>
    <s v="C376935"/>
    <s v="Female"/>
    <n v="64"/>
    <x v="3"/>
    <n v="4"/>
    <n v="162.63999999999999"/>
    <x v="34"/>
    <s v="Credit Card"/>
    <x v="1"/>
    <x v="1"/>
    <x v="1"/>
  </r>
  <r>
    <s v="I213299"/>
    <s v="10/31/2016 6:27"/>
    <s v="C672852"/>
    <s v="Male"/>
    <n v="19"/>
    <x v="1"/>
    <n v="4"/>
    <n v="2400.6799999999998"/>
    <x v="24"/>
    <s v="Debit Card"/>
    <x v="1"/>
    <x v="1"/>
    <x v="1"/>
  </r>
  <r>
    <s v="I141126"/>
    <s v="10/31/2016 6:28"/>
    <s v="C168448"/>
    <s v="Female"/>
    <n v="43"/>
    <x v="3"/>
    <n v="1"/>
    <n v="40.659999999999997"/>
    <x v="46"/>
    <s v="Credit Card"/>
    <x v="1"/>
    <x v="1"/>
    <x v="3"/>
  </r>
  <r>
    <s v="I129269"/>
    <s v="10/31/2016 6:28"/>
    <s v="C603700"/>
    <s v="Female"/>
    <n v="39"/>
    <x v="4"/>
    <n v="5"/>
    <n v="26.15"/>
    <x v="36"/>
    <s v="Cash"/>
    <x v="1"/>
    <x v="1"/>
    <x v="2"/>
  </r>
  <r>
    <s v="I320763"/>
    <s v="10/31/2016 6:28"/>
    <s v="C107797"/>
    <s v="Female"/>
    <n v="55"/>
    <x v="3"/>
    <n v="3"/>
    <n v="121.98"/>
    <x v="25"/>
    <s v="Cash"/>
    <x v="0"/>
    <x v="2"/>
    <x v="4"/>
  </r>
  <r>
    <s v="I602566"/>
    <s v="10/31/2016 6:28"/>
    <s v="C311586"/>
    <s v="Male"/>
    <n v="19"/>
    <x v="0"/>
    <n v="4"/>
    <n v="1200.32"/>
    <x v="27"/>
    <s v="Cash"/>
    <x v="3"/>
    <x v="12"/>
    <x v="3"/>
  </r>
  <r>
    <s v="I389101"/>
    <s v="10/31/2016 6:29"/>
    <s v="C303011"/>
    <s v="Female"/>
    <n v="37"/>
    <x v="0"/>
    <n v="2"/>
    <n v="600.16"/>
    <x v="7"/>
    <s v="Debit Card"/>
    <x v="0"/>
    <x v="18"/>
    <x v="1"/>
  </r>
  <r>
    <s v="I218554"/>
    <s v="10/31/2016 6:29"/>
    <s v="C374574"/>
    <s v="Female"/>
    <n v="41"/>
    <x v="0"/>
    <n v="5"/>
    <n v="1500.4"/>
    <x v="0"/>
    <s v="Cash"/>
    <x v="0"/>
    <x v="18"/>
    <x v="4"/>
  </r>
  <r>
    <s v="I299356"/>
    <s v="10/31/2016 6:29"/>
    <s v="C253790"/>
    <s v="Female"/>
    <n v="61"/>
    <x v="2"/>
    <n v="5"/>
    <n v="75.75"/>
    <x v="21"/>
    <s v="Credit Card"/>
    <x v="2"/>
    <x v="7"/>
    <x v="4"/>
  </r>
  <r>
    <s v="I401204"/>
    <s v="10/31/2016 6:29"/>
    <s v="C168508"/>
    <s v="Female"/>
    <n v="27"/>
    <x v="0"/>
    <n v="5"/>
    <n v="1500.4"/>
    <x v="0"/>
    <s v="Cash"/>
    <x v="0"/>
    <x v="16"/>
    <x v="1"/>
  </r>
  <r>
    <s v="I389784"/>
    <s v="10/31/2016 6:29"/>
    <s v="C168393"/>
    <s v="Male"/>
    <n v="46"/>
    <x v="4"/>
    <n v="1"/>
    <n v="5.23"/>
    <x v="19"/>
    <s v="Cash"/>
    <x v="2"/>
    <x v="8"/>
    <x v="2"/>
  </r>
  <r>
    <s v="I116887"/>
    <s v="10/31/2016 6:30"/>
    <s v="C173610"/>
    <s v="Female"/>
    <n v="34"/>
    <x v="3"/>
    <n v="1"/>
    <n v="40.659999999999997"/>
    <x v="46"/>
    <s v="Credit Card"/>
    <x v="2"/>
    <x v="11"/>
    <x v="4"/>
  </r>
  <r>
    <s v="I290459"/>
    <s v="10/31/2016 6:30"/>
    <s v="C274641"/>
    <s v="Male"/>
    <n v="26"/>
    <x v="0"/>
    <n v="2"/>
    <n v="600.16"/>
    <x v="7"/>
    <s v="Credit Card"/>
    <x v="2"/>
    <x v="8"/>
    <x v="4"/>
  </r>
  <r>
    <s v="I824769"/>
    <s v="10/31/2016 6:30"/>
    <s v="C222137"/>
    <s v="Female"/>
    <n v="36"/>
    <x v="5"/>
    <n v="3"/>
    <n v="107.52"/>
    <x v="26"/>
    <s v="Cash"/>
    <x v="2"/>
    <x v="8"/>
    <x v="3"/>
  </r>
  <r>
    <s v="I107561"/>
    <s v="10/31/2016 6:30"/>
    <s v="C595422"/>
    <s v="Female"/>
    <n v="19"/>
    <x v="4"/>
    <n v="4"/>
    <n v="20.92"/>
    <x v="38"/>
    <s v="Credit Card"/>
    <x v="1"/>
    <x v="6"/>
    <x v="2"/>
  </r>
  <r>
    <s v="I189306"/>
    <s v="10/31/2016 6:31"/>
    <s v="C793588"/>
    <s v="Female"/>
    <n v="36"/>
    <x v="0"/>
    <n v="4"/>
    <n v="1200.32"/>
    <x v="27"/>
    <s v="Cash"/>
    <x v="1"/>
    <x v="6"/>
    <x v="4"/>
  </r>
  <r>
    <s v="I191156"/>
    <s v="10/31/2016 6:31"/>
    <s v="C724794"/>
    <s v="Female"/>
    <n v="68"/>
    <x v="4"/>
    <n v="2"/>
    <n v="10.46"/>
    <x v="40"/>
    <s v="Credit Card"/>
    <x v="1"/>
    <x v="19"/>
    <x v="0"/>
  </r>
  <r>
    <s v="I312002"/>
    <s v="10/31/2016 6:31"/>
    <s v="C337552"/>
    <s v="Female"/>
    <n v="44"/>
    <x v="1"/>
    <n v="1"/>
    <n v="600.16999999999996"/>
    <x v="49"/>
    <s v="Debit Card"/>
    <x v="1"/>
    <x v="19"/>
    <x v="1"/>
  </r>
  <r>
    <s v="I205893"/>
    <s v="10/31/2016 6:31"/>
    <s v="C224207"/>
    <s v="Female"/>
    <n v="54"/>
    <x v="5"/>
    <n v="1"/>
    <n v="35.840000000000003"/>
    <x v="42"/>
    <s v="Credit Card"/>
    <x v="1"/>
    <x v="19"/>
    <x v="1"/>
  </r>
  <r>
    <s v="I126571"/>
    <s v="10/31/2016 6:32"/>
    <s v="C243452"/>
    <s v="Female"/>
    <n v="58"/>
    <x v="0"/>
    <n v="3"/>
    <n v="900.24"/>
    <x v="8"/>
    <s v="Cash"/>
    <x v="1"/>
    <x v="1"/>
    <x v="1"/>
  </r>
  <r>
    <s v="I320998"/>
    <s v="10/31/2016 6:32"/>
    <s v="C177213"/>
    <s v="Male"/>
    <n v="52"/>
    <x v="6"/>
    <n v="5"/>
    <n v="5250"/>
    <x v="20"/>
    <s v="Credit Card"/>
    <x v="2"/>
    <x v="7"/>
    <x v="3"/>
  </r>
  <r>
    <s v="I162742"/>
    <s v="10/31/2016 6:32"/>
    <s v="C295553"/>
    <s v="Female"/>
    <n v="63"/>
    <x v="1"/>
    <n v="5"/>
    <n v="3000.85"/>
    <x v="14"/>
    <s v="Debit Card"/>
    <x v="2"/>
    <x v="7"/>
    <x v="1"/>
  </r>
  <r>
    <s v="I422934"/>
    <s v="10/31/2016 6:32"/>
    <s v="C318606"/>
    <s v="Male"/>
    <n v="68"/>
    <x v="0"/>
    <n v="3"/>
    <n v="900.24"/>
    <x v="8"/>
    <s v="Debit Card"/>
    <x v="2"/>
    <x v="7"/>
    <x v="4"/>
  </r>
  <r>
    <s v="I237136"/>
    <s v="10/31/2016 6:32"/>
    <s v="C165419"/>
    <s v="Female"/>
    <n v="41"/>
    <x v="7"/>
    <n v="3"/>
    <n v="35.19"/>
    <x v="37"/>
    <s v="Cash"/>
    <x v="0"/>
    <x v="2"/>
    <x v="1"/>
  </r>
  <r>
    <s v="I279474"/>
    <s v="10/31/2016 6:33"/>
    <s v="C650459"/>
    <s v="Male"/>
    <n v="49"/>
    <x v="3"/>
    <n v="4"/>
    <n v="162.63999999999999"/>
    <x v="34"/>
    <s v="Cash"/>
    <x v="3"/>
    <x v="20"/>
    <x v="4"/>
  </r>
  <r>
    <s v="I683663"/>
    <s v="10/31/2016 6:33"/>
    <s v="C187699"/>
    <s v="Male"/>
    <n v="60"/>
    <x v="3"/>
    <n v="1"/>
    <n v="40.659999999999997"/>
    <x v="46"/>
    <s v="Cash"/>
    <x v="2"/>
    <x v="8"/>
    <x v="1"/>
  </r>
  <r>
    <s v="I285370"/>
    <s v="10/31/2016 6:33"/>
    <s v="C249648"/>
    <s v="Female"/>
    <n v="37"/>
    <x v="3"/>
    <n v="3"/>
    <n v="121.98"/>
    <x v="25"/>
    <s v="Debit Card"/>
    <x v="2"/>
    <x v="7"/>
    <x v="3"/>
  </r>
  <r>
    <s v="I607634"/>
    <s v="10/31/2016 6:33"/>
    <s v="C109496"/>
    <s v="Female"/>
    <n v="18"/>
    <x v="0"/>
    <n v="4"/>
    <n v="1200.32"/>
    <x v="27"/>
    <s v="Cash"/>
    <x v="3"/>
    <x v="14"/>
    <x v="0"/>
  </r>
  <r>
    <s v="I330017"/>
    <s v="10/31/2016 6:34"/>
    <s v="C935412"/>
    <s v="Female"/>
    <n v="46"/>
    <x v="4"/>
    <n v="5"/>
    <n v="26.15"/>
    <x v="36"/>
    <s v="Cash"/>
    <x v="3"/>
    <x v="14"/>
    <x v="6"/>
  </r>
  <r>
    <s v="I126731"/>
    <s v="10/31/2016 6:34"/>
    <s v="C514719"/>
    <s v="Female"/>
    <n v="27"/>
    <x v="1"/>
    <n v="3"/>
    <n v="1800.51"/>
    <x v="1"/>
    <s v="Credit Card"/>
    <x v="1"/>
    <x v="1"/>
    <x v="3"/>
  </r>
  <r>
    <s v="I123968"/>
    <s v="10/31/2016 6:34"/>
    <s v="C193069"/>
    <s v="Female"/>
    <n v="46"/>
    <x v="1"/>
    <n v="1"/>
    <n v="600.16999999999996"/>
    <x v="49"/>
    <s v="Credit Card"/>
    <x v="1"/>
    <x v="1"/>
    <x v="2"/>
  </r>
  <r>
    <s v="I198515"/>
    <s v="10/31/2016 6:34"/>
    <s v="C295123"/>
    <s v="Male"/>
    <n v="58"/>
    <x v="5"/>
    <n v="2"/>
    <n v="71.680000000000007"/>
    <x v="22"/>
    <s v="Cash"/>
    <x v="0"/>
    <x v="16"/>
    <x v="1"/>
  </r>
  <r>
    <s v="I766080"/>
    <s v="10/31/2016 6:35"/>
    <s v="C576410"/>
    <s v="Female"/>
    <n v="43"/>
    <x v="4"/>
    <n v="1"/>
    <n v="5.23"/>
    <x v="19"/>
    <s v="Credit Card"/>
    <x v="0"/>
    <x v="16"/>
    <x v="6"/>
  </r>
  <r>
    <s v="I254293"/>
    <s v="10/31/2016 6:35"/>
    <s v="C734798"/>
    <s v="Female"/>
    <n v="25"/>
    <x v="0"/>
    <n v="2"/>
    <n v="600.16"/>
    <x v="7"/>
    <s v="Cash"/>
    <x v="0"/>
    <x v="16"/>
    <x v="4"/>
  </r>
  <r>
    <s v="I256543"/>
    <s v="10/31/2016 6:35"/>
    <s v="C164199"/>
    <s v="Female"/>
    <n v="28"/>
    <x v="2"/>
    <n v="5"/>
    <n v="75.75"/>
    <x v="21"/>
    <s v="Credit Card"/>
    <x v="2"/>
    <x v="10"/>
    <x v="0"/>
  </r>
  <r>
    <s v="I251543"/>
    <s v="10/31/2016 6:35"/>
    <s v="C191277"/>
    <s v="Female"/>
    <n v="52"/>
    <x v="0"/>
    <n v="5"/>
    <n v="1500.4"/>
    <x v="0"/>
    <s v="Credit Card"/>
    <x v="2"/>
    <x v="7"/>
    <x v="0"/>
  </r>
  <r>
    <s v="I153634"/>
    <s v="10/31/2016 6:36"/>
    <s v="C278646"/>
    <s v="Female"/>
    <n v="61"/>
    <x v="1"/>
    <n v="5"/>
    <n v="3000.85"/>
    <x v="14"/>
    <s v="Credit Card"/>
    <x v="3"/>
    <x v="14"/>
    <x v="1"/>
  </r>
  <r>
    <s v="I977587"/>
    <s v="10/31/2016 6:36"/>
    <s v="C204116"/>
    <s v="Male"/>
    <n v="40"/>
    <x v="0"/>
    <n v="4"/>
    <n v="1200.32"/>
    <x v="27"/>
    <s v="Cash"/>
    <x v="3"/>
    <x v="14"/>
    <x v="3"/>
  </r>
  <r>
    <s v="I252034"/>
    <s v="10/31/2016 6:36"/>
    <s v="C324518"/>
    <s v="Male"/>
    <n v="38"/>
    <x v="5"/>
    <n v="2"/>
    <n v="71.680000000000007"/>
    <x v="22"/>
    <s v="Cash"/>
    <x v="3"/>
    <x v="14"/>
    <x v="4"/>
  </r>
  <r>
    <s v="I291389"/>
    <s v="10/31/2016 6:36"/>
    <s v="C231276"/>
    <s v="Male"/>
    <n v="28"/>
    <x v="0"/>
    <n v="4"/>
    <n v="1200.32"/>
    <x v="27"/>
    <s v="Credit Card"/>
    <x v="2"/>
    <x v="7"/>
    <x v="3"/>
  </r>
  <r>
    <s v="I870059"/>
    <s v="10/31/2016 6:36"/>
    <s v="C932440"/>
    <s v="Male"/>
    <n v="30"/>
    <x v="6"/>
    <n v="4"/>
    <n v="4200"/>
    <x v="33"/>
    <s v="Cash"/>
    <x v="2"/>
    <x v="7"/>
    <x v="1"/>
  </r>
  <r>
    <s v="I347417"/>
    <s v="10/31/2016 6:37"/>
    <s v="C539788"/>
    <s v="Female"/>
    <n v="35"/>
    <x v="5"/>
    <n v="1"/>
    <n v="35.840000000000003"/>
    <x v="42"/>
    <s v="Credit Card"/>
    <x v="2"/>
    <x v="7"/>
    <x v="4"/>
  </r>
  <r>
    <s v="I979156"/>
    <s v="10/31/2016 6:37"/>
    <s v="C170720"/>
    <s v="Male"/>
    <n v="64"/>
    <x v="4"/>
    <n v="5"/>
    <n v="26.15"/>
    <x v="36"/>
    <s v="Cash"/>
    <x v="0"/>
    <x v="5"/>
    <x v="3"/>
  </r>
  <r>
    <s v="I143267"/>
    <s v="10/31/2016 6:37"/>
    <s v="C245508"/>
    <s v="Male"/>
    <n v="53"/>
    <x v="2"/>
    <n v="3"/>
    <n v="45.45"/>
    <x v="32"/>
    <s v="Credit Card"/>
    <x v="0"/>
    <x v="5"/>
    <x v="1"/>
  </r>
  <r>
    <s v="I315600"/>
    <s v="10/31/2016 6:37"/>
    <s v="C232677"/>
    <s v="Female"/>
    <n v="68"/>
    <x v="5"/>
    <n v="2"/>
    <n v="71.680000000000007"/>
    <x v="22"/>
    <s v="Debit Card"/>
    <x v="1"/>
    <x v="1"/>
    <x v="1"/>
  </r>
  <r>
    <s v="I359969"/>
    <s v="10/31/2016 6:38"/>
    <s v="C312306"/>
    <s v="Female"/>
    <n v="19"/>
    <x v="3"/>
    <n v="3"/>
    <n v="121.98"/>
    <x v="25"/>
    <s v="Cash"/>
    <x v="1"/>
    <x v="1"/>
    <x v="1"/>
  </r>
  <r>
    <s v="I382843"/>
    <s v="10/31/2016 6:38"/>
    <s v="C244394"/>
    <s v="Male"/>
    <n v="67"/>
    <x v="7"/>
    <n v="1"/>
    <n v="11.73"/>
    <x v="59"/>
    <s v="Cash"/>
    <x v="0"/>
    <x v="5"/>
    <x v="4"/>
  </r>
  <r>
    <s v="I785442"/>
    <s v="10/31/2016 6:38"/>
    <s v="C339417"/>
    <s v="Female"/>
    <n v="40"/>
    <x v="3"/>
    <n v="2"/>
    <n v="81.319999999999993"/>
    <x v="31"/>
    <s v="Cash"/>
    <x v="0"/>
    <x v="17"/>
    <x v="2"/>
  </r>
  <r>
    <s v="I334516"/>
    <s v="10/31/2016 6:38"/>
    <s v="C201235"/>
    <s v="Female"/>
    <n v="43"/>
    <x v="7"/>
    <n v="5"/>
    <n v="58.65"/>
    <x v="35"/>
    <s v="Cash"/>
    <x v="0"/>
    <x v="17"/>
    <x v="1"/>
  </r>
  <r>
    <s v="I130221"/>
    <s v="10/31/2016 6:39"/>
    <s v="C302461"/>
    <s v="Female"/>
    <n v="29"/>
    <x v="0"/>
    <n v="2"/>
    <n v="600.16"/>
    <x v="7"/>
    <s v="Debit Card"/>
    <x v="0"/>
    <x v="17"/>
    <x v="1"/>
  </r>
  <r>
    <s v="I759783"/>
    <s v="10/31/2016 6:39"/>
    <s v="C281151"/>
    <s v="Male"/>
    <n v="66"/>
    <x v="3"/>
    <n v="4"/>
    <n v="162.63999999999999"/>
    <x v="34"/>
    <s v="Credit Card"/>
    <x v="0"/>
    <x v="17"/>
    <x v="1"/>
  </r>
  <r>
    <s v="I238464"/>
    <s v="10/31/2016 6:39"/>
    <s v="C770884"/>
    <s v="Male"/>
    <n v="27"/>
    <x v="1"/>
    <n v="3"/>
    <n v="1800.51"/>
    <x v="1"/>
    <s v="Debit Card"/>
    <x v="0"/>
    <x v="17"/>
    <x v="0"/>
  </r>
  <r>
    <s v="I258286"/>
    <s v="10/31/2016 6:39"/>
    <s v="C195075"/>
    <s v="Male"/>
    <n v="24"/>
    <x v="0"/>
    <n v="1"/>
    <n v="300.08"/>
    <x v="18"/>
    <s v="Debit Card"/>
    <x v="0"/>
    <x v="17"/>
    <x v="1"/>
  </r>
  <r>
    <s v="I108934"/>
    <s v="10/31/2016 6:39"/>
    <s v="C254246"/>
    <s v="Female"/>
    <n v="35"/>
    <x v="0"/>
    <n v="5"/>
    <n v="1500.4"/>
    <x v="0"/>
    <s v="Credit Card"/>
    <x v="0"/>
    <x v="17"/>
    <x v="3"/>
  </r>
  <r>
    <s v="I115941"/>
    <s v="10/31/2016 6:40"/>
    <s v="C105769"/>
    <s v="Male"/>
    <n v="34"/>
    <x v="0"/>
    <n v="1"/>
    <n v="300.08"/>
    <x v="18"/>
    <s v="Cash"/>
    <x v="2"/>
    <x v="8"/>
    <x v="4"/>
  </r>
  <r>
    <s v="I293847"/>
    <s v="10/31/2016 6:40"/>
    <s v="C267980"/>
    <s v="Male"/>
    <n v="68"/>
    <x v="4"/>
    <n v="3"/>
    <n v="15.69"/>
    <x v="30"/>
    <s v="Debit Card"/>
    <x v="1"/>
    <x v="1"/>
    <x v="0"/>
  </r>
  <r>
    <s v="I269324"/>
    <s v="10/31/2016 6:40"/>
    <s v="C102688"/>
    <s v="Male"/>
    <n v="24"/>
    <x v="0"/>
    <n v="2"/>
    <n v="600.16"/>
    <x v="7"/>
    <s v="Credit Card"/>
    <x v="1"/>
    <x v="1"/>
    <x v="0"/>
  </r>
  <r>
    <s v="I230987"/>
    <s v="10/31/2016 6:40"/>
    <s v="C108639"/>
    <s v="Male"/>
    <n v="46"/>
    <x v="4"/>
    <n v="4"/>
    <n v="20.92"/>
    <x v="38"/>
    <s v="Debit Card"/>
    <x v="3"/>
    <x v="21"/>
    <x v="4"/>
  </r>
  <r>
    <s v="I180791"/>
    <s v="10/31/2016 6:41"/>
    <s v="C259755"/>
    <s v="Female"/>
    <n v="35"/>
    <x v="2"/>
    <n v="2"/>
    <n v="30.3"/>
    <x v="61"/>
    <s v="Cash"/>
    <x v="1"/>
    <x v="1"/>
    <x v="1"/>
  </r>
  <r>
    <s v="I147035"/>
    <s v="10/31/2016 6:41"/>
    <s v="C280025"/>
    <s v="Female"/>
    <n v="27"/>
    <x v="0"/>
    <n v="4"/>
    <n v="1200.32"/>
    <x v="27"/>
    <s v="Cash"/>
    <x v="2"/>
    <x v="7"/>
    <x v="1"/>
  </r>
  <r>
    <s v="I668689"/>
    <s v="10/31/2016 6:41"/>
    <s v="C190499"/>
    <s v="Female"/>
    <n v="54"/>
    <x v="0"/>
    <n v="2"/>
    <n v="600.16"/>
    <x v="7"/>
    <s v="Credit Card"/>
    <x v="3"/>
    <x v="14"/>
    <x v="2"/>
  </r>
  <r>
    <s v="I202662"/>
    <s v="10/31/2016 6:41"/>
    <s v="C770902"/>
    <s v="Male"/>
    <n v="68"/>
    <x v="3"/>
    <n v="5"/>
    <n v="203.3"/>
    <x v="23"/>
    <s v="Credit Card"/>
    <x v="3"/>
    <x v="14"/>
    <x v="2"/>
  </r>
  <r>
    <s v="I888427"/>
    <s v="10/31/2016 6:42"/>
    <s v="C201264"/>
    <s v="Male"/>
    <n v="29"/>
    <x v="3"/>
    <n v="4"/>
    <n v="162.63999999999999"/>
    <x v="34"/>
    <s v="Credit Card"/>
    <x v="3"/>
    <x v="14"/>
    <x v="3"/>
  </r>
  <r>
    <s v="I158521"/>
    <s v="10/31/2016 6:42"/>
    <s v="C215467"/>
    <s v="Female"/>
    <n v="63"/>
    <x v="7"/>
    <n v="4"/>
    <n v="46.92"/>
    <x v="58"/>
    <s v="Cash"/>
    <x v="3"/>
    <x v="14"/>
    <x v="0"/>
  </r>
  <r>
    <s v="I136983"/>
    <s v="10/31/2016 6:42"/>
    <s v="C330029"/>
    <s v="Female"/>
    <n v="23"/>
    <x v="0"/>
    <n v="5"/>
    <n v="1500.4"/>
    <x v="0"/>
    <s v="Debit Card"/>
    <x v="3"/>
    <x v="12"/>
    <x v="4"/>
  </r>
  <r>
    <s v="I246481"/>
    <s v="10/31/2016 6:42"/>
    <s v="C192180"/>
    <s v="Female"/>
    <n v="55"/>
    <x v="0"/>
    <n v="3"/>
    <n v="900.24"/>
    <x v="8"/>
    <s v="Cash"/>
    <x v="3"/>
    <x v="12"/>
    <x v="6"/>
  </r>
  <r>
    <s v="I328955"/>
    <s v="10/31/2016 6:43"/>
    <s v="C225944"/>
    <s v="Female"/>
    <n v="62"/>
    <x v="4"/>
    <n v="5"/>
    <n v="26.15"/>
    <x v="36"/>
    <s v="Cash"/>
    <x v="3"/>
    <x v="12"/>
    <x v="6"/>
  </r>
  <r>
    <s v="I308263"/>
    <s v="10/31/2016 6:43"/>
    <s v="C116674"/>
    <s v="Male"/>
    <n v="53"/>
    <x v="1"/>
    <n v="3"/>
    <n v="1800.51"/>
    <x v="1"/>
    <s v="Credit Card"/>
    <x v="1"/>
    <x v="6"/>
    <x v="2"/>
  </r>
  <r>
    <s v="I942927"/>
    <s v="10/31/2016 6:43"/>
    <s v="C306411"/>
    <s v="Female"/>
    <n v="30"/>
    <x v="0"/>
    <n v="5"/>
    <n v="1500.4"/>
    <x v="0"/>
    <s v="Cash"/>
    <x v="1"/>
    <x v="15"/>
    <x v="2"/>
  </r>
  <r>
    <s v="I223924"/>
    <s v="10/31/2016 6:43"/>
    <s v="C110697"/>
    <s v="Female"/>
    <n v="65"/>
    <x v="5"/>
    <n v="1"/>
    <n v="35.840000000000003"/>
    <x v="42"/>
    <s v="Credit Card"/>
    <x v="3"/>
    <x v="14"/>
    <x v="2"/>
  </r>
  <r>
    <s v="I267665"/>
    <s v="10/31/2016 6:43"/>
    <s v="C103773"/>
    <s v="Female"/>
    <n v="56"/>
    <x v="5"/>
    <n v="4"/>
    <n v="143.36000000000001"/>
    <x v="17"/>
    <s v="Credit Card"/>
    <x v="3"/>
    <x v="14"/>
    <x v="6"/>
  </r>
  <r>
    <s v="I227595"/>
    <s v="10/31/2016 6:44"/>
    <s v="C183788"/>
    <s v="Female"/>
    <n v="27"/>
    <x v="4"/>
    <n v="3"/>
    <n v="15.69"/>
    <x v="30"/>
    <s v="Credit Card"/>
    <x v="3"/>
    <x v="14"/>
    <x v="2"/>
  </r>
  <r>
    <s v="I304401"/>
    <s v="10/31/2016 6:44"/>
    <s v="C244675"/>
    <s v="Male"/>
    <n v="61"/>
    <x v="6"/>
    <n v="3"/>
    <n v="3150"/>
    <x v="43"/>
    <s v="Credit Card"/>
    <x v="3"/>
    <x v="14"/>
    <x v="0"/>
  </r>
  <r>
    <s v="I297395"/>
    <s v="10/31/2016 6:44"/>
    <s v="C290422"/>
    <s v="Female"/>
    <n v="33"/>
    <x v="0"/>
    <n v="3"/>
    <n v="900.24"/>
    <x v="8"/>
    <s v="Credit Card"/>
    <x v="2"/>
    <x v="7"/>
    <x v="1"/>
  </r>
  <r>
    <s v="I106812"/>
    <s v="10/31/2016 6:44"/>
    <s v="C124832"/>
    <s v="Female"/>
    <n v="27"/>
    <x v="7"/>
    <n v="1"/>
    <n v="11.73"/>
    <x v="59"/>
    <s v="Cash"/>
    <x v="2"/>
    <x v="7"/>
    <x v="1"/>
  </r>
  <r>
    <s v="I336944"/>
    <s v="10/31/2016 6:45"/>
    <s v="C201203"/>
    <s v="Male"/>
    <n v="64"/>
    <x v="1"/>
    <n v="5"/>
    <n v="3000.85"/>
    <x v="14"/>
    <s v="Cash"/>
    <x v="3"/>
    <x v="14"/>
    <x v="4"/>
  </r>
  <r>
    <s v="I139541"/>
    <s v="10/31/2016 6:45"/>
    <s v="C205828"/>
    <s v="Female"/>
    <n v="54"/>
    <x v="4"/>
    <n v="5"/>
    <n v="26.15"/>
    <x v="36"/>
    <s v="Cash"/>
    <x v="1"/>
    <x v="1"/>
    <x v="1"/>
  </r>
  <r>
    <s v="I179077"/>
    <s v="10/31/2016 6:45"/>
    <s v="C245944"/>
    <s v="Female"/>
    <n v="68"/>
    <x v="0"/>
    <n v="3"/>
    <n v="900.24"/>
    <x v="8"/>
    <s v="Cash"/>
    <x v="1"/>
    <x v="1"/>
    <x v="0"/>
  </r>
  <r>
    <s v="I862601"/>
    <s v="10/31/2016 6:45"/>
    <s v="C243549"/>
    <s v="Male"/>
    <n v="54"/>
    <x v="0"/>
    <n v="4"/>
    <n v="1200.32"/>
    <x v="27"/>
    <s v="Credit Card"/>
    <x v="1"/>
    <x v="1"/>
    <x v="0"/>
  </r>
  <r>
    <s v="I174058"/>
    <s v="10/31/2016 6:46"/>
    <s v="C309151"/>
    <s v="Female"/>
    <n v="22"/>
    <x v="2"/>
    <n v="4"/>
    <n v="60.6"/>
    <x v="4"/>
    <s v="Credit Card"/>
    <x v="2"/>
    <x v="8"/>
    <x v="1"/>
  </r>
  <r>
    <s v="I108939"/>
    <s v="10/31/2016 6:46"/>
    <s v="C791949"/>
    <s v="Female"/>
    <n v="29"/>
    <x v="0"/>
    <n v="2"/>
    <n v="600.16"/>
    <x v="7"/>
    <s v="Cash"/>
    <x v="2"/>
    <x v="8"/>
    <x v="6"/>
  </r>
  <r>
    <s v="I688997"/>
    <s v="10/31/2016 6:46"/>
    <s v="C178954"/>
    <s v="Female"/>
    <n v="30"/>
    <x v="7"/>
    <n v="3"/>
    <n v="35.19"/>
    <x v="37"/>
    <s v="Credit Card"/>
    <x v="2"/>
    <x v="10"/>
    <x v="0"/>
  </r>
  <r>
    <s v="I152586"/>
    <s v="10/31/2016 6:46"/>
    <s v="C229482"/>
    <s v="Female"/>
    <n v="49"/>
    <x v="1"/>
    <n v="3"/>
    <n v="1800.51"/>
    <x v="1"/>
    <s v="Credit Card"/>
    <x v="2"/>
    <x v="7"/>
    <x v="1"/>
  </r>
  <r>
    <s v="I211911"/>
    <s v="10/31/2016 6:46"/>
    <s v="C209267"/>
    <s v="Male"/>
    <n v="42"/>
    <x v="0"/>
    <n v="5"/>
    <n v="1500.4"/>
    <x v="0"/>
    <s v="Debit Card"/>
    <x v="2"/>
    <x v="7"/>
    <x v="4"/>
  </r>
  <r>
    <s v="I137613"/>
    <s v="10/31/2016 6:47"/>
    <s v="C102527"/>
    <s v="Female"/>
    <n v="20"/>
    <x v="4"/>
    <n v="4"/>
    <n v="20.92"/>
    <x v="38"/>
    <s v="Cash"/>
    <x v="0"/>
    <x v="18"/>
    <x v="4"/>
  </r>
  <r>
    <s v="I712438"/>
    <s v="10/31/2016 6:47"/>
    <s v="C271397"/>
    <s v="Male"/>
    <n v="19"/>
    <x v="0"/>
    <n v="1"/>
    <n v="300.08"/>
    <x v="18"/>
    <s v="Credit Card"/>
    <x v="1"/>
    <x v="1"/>
    <x v="1"/>
  </r>
  <r>
    <s v="I247363"/>
    <s v="10/31/2016 6:47"/>
    <s v="C332193"/>
    <s v="Male"/>
    <n v="34"/>
    <x v="3"/>
    <n v="2"/>
    <n v="81.319999999999993"/>
    <x v="31"/>
    <s v="Credit Card"/>
    <x v="1"/>
    <x v="1"/>
    <x v="0"/>
  </r>
  <r>
    <s v="I338369"/>
    <s v="10/31/2016 6:47"/>
    <s v="C273705"/>
    <s v="Female"/>
    <n v="65"/>
    <x v="3"/>
    <n v="5"/>
    <n v="203.3"/>
    <x v="23"/>
    <s v="Credit Card"/>
    <x v="1"/>
    <x v="1"/>
    <x v="1"/>
  </r>
  <r>
    <s v="I135714"/>
    <s v="10/31/2016 6:48"/>
    <s v="C242511"/>
    <s v="Female"/>
    <n v="24"/>
    <x v="3"/>
    <n v="5"/>
    <n v="203.3"/>
    <x v="23"/>
    <s v="Cash"/>
    <x v="1"/>
    <x v="1"/>
    <x v="4"/>
  </r>
  <r>
    <s v="I309384"/>
    <s v="10/31/2016 6:48"/>
    <s v="C714299"/>
    <s v="Female"/>
    <n v="43"/>
    <x v="0"/>
    <n v="3"/>
    <n v="900.24"/>
    <x v="8"/>
    <s v="Cash"/>
    <x v="1"/>
    <x v="1"/>
    <x v="2"/>
  </r>
  <r>
    <s v="I180914"/>
    <s v="10/31/2016 6:48"/>
    <s v="C272085"/>
    <s v="Male"/>
    <n v="46"/>
    <x v="3"/>
    <n v="3"/>
    <n v="121.98"/>
    <x v="25"/>
    <s v="Cash"/>
    <x v="1"/>
    <x v="1"/>
    <x v="1"/>
  </r>
  <r>
    <s v="I165087"/>
    <s v="10/31/2016 6:48"/>
    <s v="C252582"/>
    <s v="Male"/>
    <n v="40"/>
    <x v="3"/>
    <n v="4"/>
    <n v="162.63999999999999"/>
    <x v="34"/>
    <s v="Debit Card"/>
    <x v="0"/>
    <x v="5"/>
    <x v="3"/>
  </r>
  <r>
    <s v="I449465"/>
    <s v="10/31/2016 6:49"/>
    <s v="C326626"/>
    <s v="Female"/>
    <n v="61"/>
    <x v="2"/>
    <n v="3"/>
    <n v="45.45"/>
    <x v="32"/>
    <s v="Cash"/>
    <x v="2"/>
    <x v="7"/>
    <x v="4"/>
  </r>
  <r>
    <s v="I274775"/>
    <s v="10/31/2016 6:49"/>
    <s v="C340142"/>
    <s v="Female"/>
    <n v="55"/>
    <x v="3"/>
    <n v="3"/>
    <n v="121.98"/>
    <x v="25"/>
    <s v="Credit Card"/>
    <x v="2"/>
    <x v="8"/>
    <x v="1"/>
  </r>
  <r>
    <s v="I110141"/>
    <s v="10/31/2016 6:49"/>
    <s v="C168270"/>
    <s v="Male"/>
    <n v="29"/>
    <x v="0"/>
    <n v="4"/>
    <n v="1200.32"/>
    <x v="27"/>
    <s v="Credit Card"/>
    <x v="2"/>
    <x v="8"/>
    <x v="0"/>
  </r>
  <r>
    <s v="I995362"/>
    <s v="10/31/2016 6:49"/>
    <s v="C167349"/>
    <s v="Female"/>
    <n v="23"/>
    <x v="6"/>
    <n v="5"/>
    <n v="5250"/>
    <x v="20"/>
    <s v="Credit Card"/>
    <x v="1"/>
    <x v="3"/>
    <x v="0"/>
  </r>
  <r>
    <s v="I429437"/>
    <s v="10/31/2016 6:50"/>
    <s v="C272668"/>
    <s v="Male"/>
    <n v="41"/>
    <x v="0"/>
    <n v="3"/>
    <n v="900.24"/>
    <x v="8"/>
    <s v="Cash"/>
    <x v="2"/>
    <x v="7"/>
    <x v="3"/>
  </r>
  <r>
    <s v="I256481"/>
    <s v="10/31/2016 6:50"/>
    <s v="C322069"/>
    <s v="Female"/>
    <n v="53"/>
    <x v="0"/>
    <n v="1"/>
    <n v="300.08"/>
    <x v="18"/>
    <s v="Credit Card"/>
    <x v="1"/>
    <x v="6"/>
    <x v="1"/>
  </r>
  <r>
    <s v="I147553"/>
    <s v="10/31/2016 6:50"/>
    <s v="C113828"/>
    <s v="Male"/>
    <n v="56"/>
    <x v="0"/>
    <n v="5"/>
    <n v="1500.4"/>
    <x v="0"/>
    <s v="Credit Card"/>
    <x v="1"/>
    <x v="6"/>
    <x v="5"/>
  </r>
  <r>
    <s v="I161481"/>
    <s v="10/31/2016 6:50"/>
    <s v="C506569"/>
    <s v="Female"/>
    <n v="30"/>
    <x v="6"/>
    <n v="3"/>
    <n v="3150"/>
    <x v="43"/>
    <s v="Credit Card"/>
    <x v="1"/>
    <x v="6"/>
    <x v="4"/>
  </r>
  <r>
    <s v="I205194"/>
    <s v="10/31/2016 6:50"/>
    <s v="C227857"/>
    <s v="Female"/>
    <n v="54"/>
    <x v="3"/>
    <n v="2"/>
    <n v="81.319999999999993"/>
    <x v="31"/>
    <s v="Cash"/>
    <x v="3"/>
    <x v="20"/>
    <x v="5"/>
  </r>
  <r>
    <s v="I289438"/>
    <s v="10/31/2016 6:51"/>
    <s v="C944648"/>
    <s v="Female"/>
    <n v="23"/>
    <x v="0"/>
    <n v="4"/>
    <n v="1200.32"/>
    <x v="27"/>
    <s v="Cash"/>
    <x v="2"/>
    <x v="11"/>
    <x v="2"/>
  </r>
  <r>
    <s v="I188105"/>
    <s v="10/31/2016 6:51"/>
    <s v="C636045"/>
    <s v="Male"/>
    <n v="29"/>
    <x v="4"/>
    <n v="4"/>
    <n v="20.92"/>
    <x v="38"/>
    <s v="Debit Card"/>
    <x v="2"/>
    <x v="11"/>
    <x v="1"/>
  </r>
  <r>
    <s v="I178513"/>
    <s v="10/31/2016 6:51"/>
    <s v="C219366"/>
    <s v="Female"/>
    <n v="44"/>
    <x v="1"/>
    <n v="4"/>
    <n v="2400.6799999999998"/>
    <x v="24"/>
    <s v="Cash"/>
    <x v="2"/>
    <x v="7"/>
    <x v="6"/>
  </r>
  <r>
    <s v="I161564"/>
    <s v="10/31/2016 6:51"/>
    <s v="C441877"/>
    <s v="Female"/>
    <n v="18"/>
    <x v="2"/>
    <n v="1"/>
    <n v="15.15"/>
    <x v="51"/>
    <s v="Credit Card"/>
    <x v="2"/>
    <x v="7"/>
    <x v="4"/>
  </r>
  <r>
    <s v="I274650"/>
    <s v="10/31/2016 6:52"/>
    <s v="C424090"/>
    <s v="Male"/>
    <n v="24"/>
    <x v="0"/>
    <n v="2"/>
    <n v="600.16"/>
    <x v="7"/>
    <s v="Credit Card"/>
    <x v="2"/>
    <x v="7"/>
    <x v="5"/>
  </r>
  <r>
    <s v="I326451"/>
    <s v="10/31/2016 6:52"/>
    <s v="C445635"/>
    <s v="Female"/>
    <n v="22"/>
    <x v="0"/>
    <n v="3"/>
    <n v="900.24"/>
    <x v="8"/>
    <s v="Debit Card"/>
    <x v="1"/>
    <x v="6"/>
    <x v="1"/>
  </r>
  <r>
    <s v="I833189"/>
    <s v="10/31/2016 6:52"/>
    <s v="C343216"/>
    <s v="Female"/>
    <n v="67"/>
    <x v="4"/>
    <n v="1"/>
    <n v="5.23"/>
    <x v="19"/>
    <s v="Debit Card"/>
    <x v="1"/>
    <x v="6"/>
    <x v="5"/>
  </r>
  <r>
    <s v="I272150"/>
    <s v="10/31/2016 6:52"/>
    <s v="C129539"/>
    <s v="Female"/>
    <n v="50"/>
    <x v="4"/>
    <n v="4"/>
    <n v="20.92"/>
    <x v="38"/>
    <s v="Cash"/>
    <x v="3"/>
    <x v="9"/>
    <x v="5"/>
  </r>
  <r>
    <s v="I317544"/>
    <s v="10/31/2016 6:53"/>
    <s v="C539396"/>
    <s v="Female"/>
    <n v="67"/>
    <x v="0"/>
    <n v="1"/>
    <n v="300.08"/>
    <x v="18"/>
    <s v="Debit Card"/>
    <x v="3"/>
    <x v="9"/>
    <x v="0"/>
  </r>
  <r>
    <s v="I269048"/>
    <s v="10/31/2016 6:53"/>
    <s v="C870817"/>
    <s v="Female"/>
    <n v="32"/>
    <x v="0"/>
    <n v="3"/>
    <n v="900.24"/>
    <x v="8"/>
    <s v="Credit Card"/>
    <x v="1"/>
    <x v="1"/>
    <x v="1"/>
  </r>
  <r>
    <s v="I176033"/>
    <s v="10/31/2016 6:53"/>
    <s v="C240071"/>
    <s v="Female"/>
    <n v="25"/>
    <x v="3"/>
    <n v="1"/>
    <n v="40.659999999999997"/>
    <x v="46"/>
    <s v="Debit Card"/>
    <x v="1"/>
    <x v="1"/>
    <x v="5"/>
  </r>
  <r>
    <s v="I152063"/>
    <s v="10/31/2016 6:53"/>
    <s v="C437056"/>
    <s v="Female"/>
    <n v="68"/>
    <x v="1"/>
    <n v="2"/>
    <n v="1200.3399999999999"/>
    <x v="54"/>
    <s v="Cash"/>
    <x v="2"/>
    <x v="7"/>
    <x v="2"/>
  </r>
  <r>
    <s v="I163433"/>
    <s v="10/31/2016 6:53"/>
    <s v="C350330"/>
    <s v="Male"/>
    <n v="46"/>
    <x v="3"/>
    <n v="1"/>
    <n v="40.659999999999997"/>
    <x v="46"/>
    <s v="Cash"/>
    <x v="2"/>
    <x v="7"/>
    <x v="5"/>
  </r>
  <r>
    <s v="I199678"/>
    <s v="10/31/2016 6:54"/>
    <s v="C127290"/>
    <s v="Female"/>
    <n v="35"/>
    <x v="0"/>
    <n v="1"/>
    <n v="300.08"/>
    <x v="18"/>
    <s v="Cash"/>
    <x v="2"/>
    <x v="7"/>
    <x v="6"/>
  </r>
  <r>
    <s v="I792633"/>
    <s v="10/31/2016 6:54"/>
    <s v="C255069"/>
    <s v="Female"/>
    <n v="61"/>
    <x v="4"/>
    <n v="4"/>
    <n v="20.92"/>
    <x v="38"/>
    <s v="Cash"/>
    <x v="3"/>
    <x v="9"/>
    <x v="0"/>
  </r>
  <r>
    <s v="I228379"/>
    <s v="10/31/2016 6:54"/>
    <s v="C226363"/>
    <s v="Female"/>
    <n v="34"/>
    <x v="5"/>
    <n v="2"/>
    <n v="71.680000000000007"/>
    <x v="22"/>
    <s v="Debit Card"/>
    <x v="3"/>
    <x v="9"/>
    <x v="1"/>
  </r>
  <r>
    <s v="I245103"/>
    <s v="10/31/2016 6:54"/>
    <s v="C111581"/>
    <s v="Female"/>
    <n v="18"/>
    <x v="0"/>
    <n v="3"/>
    <n v="900.24"/>
    <x v="8"/>
    <s v="Debit Card"/>
    <x v="0"/>
    <x v="18"/>
    <x v="0"/>
  </r>
  <r>
    <s v="I851939"/>
    <s v="10/31/2016 6:55"/>
    <s v="C167235"/>
    <s v="Male"/>
    <n v="65"/>
    <x v="1"/>
    <n v="3"/>
    <n v="1800.51"/>
    <x v="1"/>
    <s v="Credit Card"/>
    <x v="1"/>
    <x v="1"/>
    <x v="5"/>
  </r>
  <r>
    <s v="I842308"/>
    <s v="10/31/2016 6:55"/>
    <s v="C184496"/>
    <s v="Female"/>
    <n v="22"/>
    <x v="0"/>
    <n v="1"/>
    <n v="300.08"/>
    <x v="18"/>
    <s v="Cash"/>
    <x v="1"/>
    <x v="1"/>
    <x v="5"/>
  </r>
  <r>
    <s v="I490952"/>
    <s v="10/31/2016 6:55"/>
    <s v="C308695"/>
    <s v="Male"/>
    <n v="56"/>
    <x v="7"/>
    <n v="4"/>
    <n v="46.92"/>
    <x v="58"/>
    <s v="Cash"/>
    <x v="1"/>
    <x v="1"/>
    <x v="0"/>
  </r>
  <r>
    <s v="I174107"/>
    <s v="10/31/2016 6:55"/>
    <s v="C130857"/>
    <s v="Female"/>
    <n v="69"/>
    <x v="3"/>
    <n v="1"/>
    <n v="40.659999999999997"/>
    <x v="46"/>
    <s v="Cash"/>
    <x v="1"/>
    <x v="6"/>
    <x v="5"/>
  </r>
  <r>
    <s v="I161020"/>
    <s v="10/31/2016 6:56"/>
    <s v="C842177"/>
    <s v="Male"/>
    <n v="40"/>
    <x v="0"/>
    <n v="2"/>
    <n v="600.16"/>
    <x v="7"/>
    <s v="Cash"/>
    <x v="3"/>
    <x v="12"/>
    <x v="5"/>
  </r>
  <r>
    <s v="I112089"/>
    <s v="10/31/2016 6:56"/>
    <s v="C243406"/>
    <s v="Male"/>
    <n v="63"/>
    <x v="4"/>
    <n v="2"/>
    <n v="10.46"/>
    <x v="40"/>
    <s v="Cash"/>
    <x v="3"/>
    <x v="12"/>
    <x v="0"/>
  </r>
  <r>
    <s v="I964266"/>
    <s v="10/31/2016 6:56"/>
    <s v="C153312"/>
    <s v="Female"/>
    <n v="47"/>
    <x v="1"/>
    <n v="5"/>
    <n v="3000.85"/>
    <x v="14"/>
    <s v="Credit Card"/>
    <x v="3"/>
    <x v="12"/>
    <x v="4"/>
  </r>
  <r>
    <s v="I861190"/>
    <s v="10/31/2016 6:56"/>
    <s v="C348243"/>
    <s v="Female"/>
    <n v="60"/>
    <x v="5"/>
    <n v="3"/>
    <n v="107.52"/>
    <x v="26"/>
    <s v="Debit Card"/>
    <x v="3"/>
    <x v="12"/>
    <x v="0"/>
  </r>
  <r>
    <s v="I296816"/>
    <s v="10/31/2016 6:57"/>
    <s v="C357392"/>
    <s v="Male"/>
    <n v="37"/>
    <x v="4"/>
    <n v="4"/>
    <n v="20.92"/>
    <x v="38"/>
    <s v="Credit Card"/>
    <x v="1"/>
    <x v="4"/>
    <x v="2"/>
  </r>
  <r>
    <s v="I213393"/>
    <s v="10/31/2016 6:57"/>
    <s v="C104739"/>
    <s v="Female"/>
    <n v="28"/>
    <x v="3"/>
    <n v="4"/>
    <n v="162.63999999999999"/>
    <x v="34"/>
    <s v="Cash"/>
    <x v="1"/>
    <x v="1"/>
    <x v="5"/>
  </r>
  <r>
    <s v="I259328"/>
    <s v="10/31/2016 6:57"/>
    <s v="C330498"/>
    <s v="Female"/>
    <n v="25"/>
    <x v="0"/>
    <n v="3"/>
    <n v="900.24"/>
    <x v="8"/>
    <s v="Debit Card"/>
    <x v="1"/>
    <x v="1"/>
    <x v="5"/>
  </r>
  <r>
    <s v="I173514"/>
    <s v="10/31/2016 6:57"/>
    <s v="C235519"/>
    <s v="Male"/>
    <n v="27"/>
    <x v="0"/>
    <n v="4"/>
    <n v="1200.32"/>
    <x v="27"/>
    <s v="Debit Card"/>
    <x v="3"/>
    <x v="20"/>
    <x v="4"/>
  </r>
  <r>
    <s v="I172349"/>
    <s v="10/31/2016 6:57"/>
    <s v="C606591"/>
    <s v="Male"/>
    <n v="59"/>
    <x v="0"/>
    <n v="2"/>
    <n v="600.16"/>
    <x v="7"/>
    <s v="Credit Card"/>
    <x v="1"/>
    <x v="1"/>
    <x v="5"/>
  </r>
  <r>
    <s v="I312241"/>
    <s v="10/31/2016 6:58"/>
    <s v="C117844"/>
    <s v="Male"/>
    <n v="63"/>
    <x v="0"/>
    <n v="2"/>
    <n v="600.16"/>
    <x v="7"/>
    <s v="Credit Card"/>
    <x v="1"/>
    <x v="6"/>
    <x v="4"/>
  </r>
  <r>
    <s v="I231894"/>
    <s v="10/31/2016 6:58"/>
    <s v="C719220"/>
    <s v="Male"/>
    <n v="68"/>
    <x v="0"/>
    <n v="5"/>
    <n v="1500.4"/>
    <x v="0"/>
    <s v="Debit Card"/>
    <x v="1"/>
    <x v="6"/>
    <x v="2"/>
  </r>
  <r>
    <s v="I224840"/>
    <s v="10/31/2016 6:58"/>
    <s v="C137520"/>
    <s v="Female"/>
    <n v="18"/>
    <x v="0"/>
    <n v="2"/>
    <n v="600.16"/>
    <x v="7"/>
    <s v="Debit Card"/>
    <x v="3"/>
    <x v="14"/>
    <x v="5"/>
  </r>
  <r>
    <s v="I333791"/>
    <s v="10/31/2016 6:58"/>
    <s v="C184834"/>
    <s v="Male"/>
    <n v="63"/>
    <x v="0"/>
    <n v="1"/>
    <n v="300.08"/>
    <x v="18"/>
    <s v="Cash"/>
    <x v="3"/>
    <x v="14"/>
    <x v="2"/>
  </r>
  <r>
    <s v="I689926"/>
    <s v="10/31/2016 6:59"/>
    <s v="C595117"/>
    <s v="Female"/>
    <n v="18"/>
    <x v="3"/>
    <n v="2"/>
    <n v="81.319999999999993"/>
    <x v="31"/>
    <s v="Cash"/>
    <x v="1"/>
    <x v="1"/>
    <x v="2"/>
  </r>
  <r>
    <s v="I708039"/>
    <s v="10/31/2016 6:59"/>
    <s v="C279513"/>
    <s v="Female"/>
    <n v="33"/>
    <x v="3"/>
    <n v="4"/>
    <n v="162.63999999999999"/>
    <x v="34"/>
    <s v="Cash"/>
    <x v="1"/>
    <x v="1"/>
    <x v="6"/>
  </r>
  <r>
    <s v="I325218"/>
    <s v="10/31/2016 6:59"/>
    <s v="C225661"/>
    <s v="Female"/>
    <n v="24"/>
    <x v="3"/>
    <n v="3"/>
    <n v="121.98"/>
    <x v="25"/>
    <s v="Credit Card"/>
    <x v="1"/>
    <x v="1"/>
    <x v="0"/>
  </r>
  <r>
    <s v="I103121"/>
    <s v="10/31/2016 6:59"/>
    <s v="C121244"/>
    <s v="Male"/>
    <n v="45"/>
    <x v="7"/>
    <n v="2"/>
    <n v="23.46"/>
    <x v="39"/>
    <s v="Debit Card"/>
    <x v="1"/>
    <x v="1"/>
    <x v="2"/>
  </r>
  <r>
    <s v="I316249"/>
    <s v="10/31/2016 7:00"/>
    <s v="C193425"/>
    <s v="Female"/>
    <n v="57"/>
    <x v="3"/>
    <n v="3"/>
    <n v="121.98"/>
    <x v="25"/>
    <s v="Cash"/>
    <x v="1"/>
    <x v="1"/>
    <x v="0"/>
  </r>
  <r>
    <s v="I158058"/>
    <s v="10/31/2016 7:00"/>
    <s v="C190762"/>
    <s v="Male"/>
    <n v="27"/>
    <x v="0"/>
    <n v="5"/>
    <n v="1500.4"/>
    <x v="0"/>
    <s v="Cash"/>
    <x v="1"/>
    <x v="1"/>
    <x v="1"/>
  </r>
  <r>
    <s v="I120445"/>
    <s v="10/31/2016 7:00"/>
    <s v="C594360"/>
    <s v="Male"/>
    <n v="49"/>
    <x v="1"/>
    <n v="1"/>
    <n v="600.16999999999996"/>
    <x v="49"/>
    <s v="Cash"/>
    <x v="1"/>
    <x v="1"/>
    <x v="5"/>
  </r>
  <r>
    <s v="I186943"/>
    <s v="10/31/2016 7:00"/>
    <s v="C830467"/>
    <s v="Female"/>
    <n v="55"/>
    <x v="5"/>
    <n v="3"/>
    <n v="107.52"/>
    <x v="26"/>
    <s v="Cash"/>
    <x v="1"/>
    <x v="4"/>
    <x v="1"/>
  </r>
  <r>
    <s v="I205112"/>
    <s v="10/31/2016 7:00"/>
    <s v="C261681"/>
    <s v="Female"/>
    <n v="49"/>
    <x v="6"/>
    <n v="4"/>
    <n v="4200"/>
    <x v="33"/>
    <s v="Credit Card"/>
    <x v="1"/>
    <x v="4"/>
    <x v="5"/>
  </r>
  <r>
    <s v="I556536"/>
    <s v="10/31/2016 7:01"/>
    <s v="C248181"/>
    <s v="Female"/>
    <n v="51"/>
    <x v="6"/>
    <n v="5"/>
    <n v="5250"/>
    <x v="20"/>
    <s v="Cash"/>
    <x v="2"/>
    <x v="8"/>
    <x v="3"/>
  </r>
  <r>
    <s v="I491489"/>
    <s v="10/31/2016 7:01"/>
    <s v="C297192"/>
    <s v="Female"/>
    <n v="31"/>
    <x v="2"/>
    <n v="2"/>
    <n v="30.3"/>
    <x v="61"/>
    <s v="Credit Card"/>
    <x v="2"/>
    <x v="10"/>
    <x v="0"/>
  </r>
  <r>
    <s v="I121628"/>
    <s v="10/31/2016 7:01"/>
    <s v="C258679"/>
    <s v="Male"/>
    <n v="46"/>
    <x v="0"/>
    <n v="4"/>
    <n v="1200.32"/>
    <x v="27"/>
    <s v="Credit Card"/>
    <x v="2"/>
    <x v="10"/>
    <x v="0"/>
  </r>
  <r>
    <s v="I249807"/>
    <s v="10/31/2016 7:01"/>
    <s v="C251272"/>
    <s v="Male"/>
    <n v="33"/>
    <x v="0"/>
    <n v="4"/>
    <n v="1200.32"/>
    <x v="27"/>
    <s v="Debit Card"/>
    <x v="2"/>
    <x v="10"/>
    <x v="1"/>
  </r>
  <r>
    <s v="I156003"/>
    <s v="10/31/2016 7:02"/>
    <s v="C340202"/>
    <s v="Female"/>
    <n v="65"/>
    <x v="4"/>
    <n v="2"/>
    <n v="10.46"/>
    <x v="40"/>
    <s v="Cash"/>
    <x v="2"/>
    <x v="8"/>
    <x v="2"/>
  </r>
  <r>
    <s v="I263217"/>
    <s v="10/31/2016 7:02"/>
    <s v="C271185"/>
    <s v="Female"/>
    <n v="60"/>
    <x v="0"/>
    <n v="1"/>
    <n v="300.08"/>
    <x v="18"/>
    <s v="Debit Card"/>
    <x v="2"/>
    <x v="7"/>
    <x v="6"/>
  </r>
  <r>
    <s v="I198895"/>
    <s v="10/31/2016 7:02"/>
    <s v="C299718"/>
    <s v="Male"/>
    <n v="64"/>
    <x v="4"/>
    <n v="2"/>
    <n v="10.46"/>
    <x v="40"/>
    <s v="Debit Card"/>
    <x v="2"/>
    <x v="7"/>
    <x v="2"/>
  </r>
  <r>
    <s v="I260784"/>
    <s v="10/31/2016 7:02"/>
    <s v="C208786"/>
    <s v="Female"/>
    <n v="64"/>
    <x v="0"/>
    <n v="2"/>
    <n v="600.16"/>
    <x v="7"/>
    <s v="Credit Card"/>
    <x v="3"/>
    <x v="9"/>
    <x v="4"/>
  </r>
  <r>
    <s v="I162794"/>
    <s v="10/31/2016 7:03"/>
    <s v="C340042"/>
    <s v="Male"/>
    <n v="56"/>
    <x v="0"/>
    <n v="5"/>
    <n v="1500.4"/>
    <x v="0"/>
    <s v="Cash"/>
    <x v="3"/>
    <x v="9"/>
    <x v="2"/>
  </r>
  <r>
    <s v="I815821"/>
    <s v="10/31/2016 7:03"/>
    <s v="C654332"/>
    <s v="Female"/>
    <n v="42"/>
    <x v="5"/>
    <n v="3"/>
    <n v="107.52"/>
    <x v="26"/>
    <s v="Cash"/>
    <x v="1"/>
    <x v="1"/>
    <x v="4"/>
  </r>
  <r>
    <s v="I184738"/>
    <s v="10/31/2016 7:03"/>
    <s v="C989009"/>
    <s v="Male"/>
    <n v="51"/>
    <x v="0"/>
    <n v="4"/>
    <n v="1200.32"/>
    <x v="27"/>
    <s v="Credit Card"/>
    <x v="0"/>
    <x v="0"/>
    <x v="1"/>
  </r>
  <r>
    <s v="I227454"/>
    <s v="10/31/2016 7:03"/>
    <s v="C278132"/>
    <s v="Female"/>
    <n v="42"/>
    <x v="4"/>
    <n v="2"/>
    <n v="10.46"/>
    <x v="40"/>
    <s v="Debit Card"/>
    <x v="3"/>
    <x v="12"/>
    <x v="4"/>
  </r>
  <r>
    <s v="I101879"/>
    <s v="10/31/2016 7:04"/>
    <s v="C419320"/>
    <s v="Male"/>
    <n v="52"/>
    <x v="3"/>
    <n v="2"/>
    <n v="81.319999999999993"/>
    <x v="31"/>
    <s v="Credit Card"/>
    <x v="1"/>
    <x v="1"/>
    <x v="0"/>
  </r>
  <r>
    <s v="I218125"/>
    <s v="10/31/2016 7:04"/>
    <s v="C252603"/>
    <s v="Female"/>
    <n v="42"/>
    <x v="3"/>
    <n v="3"/>
    <n v="121.98"/>
    <x v="25"/>
    <s v="Credit Card"/>
    <x v="1"/>
    <x v="1"/>
    <x v="2"/>
  </r>
  <r>
    <s v="I252163"/>
    <s v="10/31/2016 7:04"/>
    <s v="C311089"/>
    <s v="Male"/>
    <n v="65"/>
    <x v="3"/>
    <n v="3"/>
    <n v="121.98"/>
    <x v="25"/>
    <s v="Debit Card"/>
    <x v="1"/>
    <x v="1"/>
    <x v="1"/>
  </r>
  <r>
    <s v="I286000"/>
    <s v="10/31/2016 7:04"/>
    <s v="C111408"/>
    <s v="Female"/>
    <n v="54"/>
    <x v="0"/>
    <n v="4"/>
    <n v="1200.32"/>
    <x v="27"/>
    <s v="Credit Card"/>
    <x v="1"/>
    <x v="1"/>
    <x v="2"/>
  </r>
  <r>
    <s v="I132877"/>
    <s v="10/31/2016 7:04"/>
    <s v="C821587"/>
    <s v="Male"/>
    <n v="33"/>
    <x v="0"/>
    <n v="5"/>
    <n v="1500.4"/>
    <x v="0"/>
    <s v="Cash"/>
    <x v="0"/>
    <x v="2"/>
    <x v="3"/>
  </r>
  <r>
    <s v="I499273"/>
    <s v="10/31/2016 7:05"/>
    <s v="C881464"/>
    <s v="Female"/>
    <n v="37"/>
    <x v="0"/>
    <n v="4"/>
    <n v="1200.32"/>
    <x v="27"/>
    <s v="Credit Card"/>
    <x v="3"/>
    <x v="20"/>
    <x v="0"/>
  </r>
  <r>
    <s v="I115301"/>
    <s v="10/31/2016 7:05"/>
    <s v="C119656"/>
    <s v="Female"/>
    <n v="67"/>
    <x v="1"/>
    <n v="5"/>
    <n v="3000.85"/>
    <x v="14"/>
    <s v="Credit Card"/>
    <x v="3"/>
    <x v="20"/>
    <x v="5"/>
  </r>
  <r>
    <s v="I127961"/>
    <s v="10/31/2016 7:05"/>
    <s v="C940820"/>
    <s v="Female"/>
    <n v="64"/>
    <x v="0"/>
    <n v="4"/>
    <n v="1200.32"/>
    <x v="27"/>
    <s v="Debit Card"/>
    <x v="3"/>
    <x v="20"/>
    <x v="2"/>
  </r>
  <r>
    <s v="I892880"/>
    <s v="10/31/2016 7:05"/>
    <s v="C250433"/>
    <s v="Male"/>
    <n v="62"/>
    <x v="5"/>
    <n v="5"/>
    <n v="179.2"/>
    <x v="47"/>
    <s v="Credit Card"/>
    <x v="1"/>
    <x v="15"/>
    <x v="5"/>
  </r>
  <r>
    <s v="I101022"/>
    <s v="10/31/2016 7:06"/>
    <s v="C237146"/>
    <s v="Female"/>
    <n v="25"/>
    <x v="5"/>
    <n v="3"/>
    <n v="107.52"/>
    <x v="26"/>
    <s v="Credit Card"/>
    <x v="1"/>
    <x v="1"/>
    <x v="0"/>
  </r>
  <r>
    <s v="I269818"/>
    <s v="10/31/2016 7:06"/>
    <s v="C194306"/>
    <s v="Male"/>
    <n v="31"/>
    <x v="0"/>
    <n v="5"/>
    <n v="1500.4"/>
    <x v="0"/>
    <s v="Credit Card"/>
    <x v="1"/>
    <x v="1"/>
    <x v="5"/>
  </r>
  <r>
    <s v="I283930"/>
    <s v="10/31/2016 7:06"/>
    <s v="C113958"/>
    <s v="Female"/>
    <n v="39"/>
    <x v="0"/>
    <n v="2"/>
    <n v="600.16"/>
    <x v="7"/>
    <s v="Debit Card"/>
    <x v="0"/>
    <x v="2"/>
    <x v="1"/>
  </r>
  <r>
    <s v="I202425"/>
    <s v="10/31/2016 7:06"/>
    <s v="C141288"/>
    <s v="Female"/>
    <n v="37"/>
    <x v="0"/>
    <n v="1"/>
    <n v="300.08"/>
    <x v="18"/>
    <s v="Cash"/>
    <x v="0"/>
    <x v="2"/>
    <x v="6"/>
  </r>
  <r>
    <s v="I292582"/>
    <s v="10/31/2016 7:07"/>
    <s v="C153899"/>
    <s v="Female"/>
    <n v="38"/>
    <x v="7"/>
    <n v="5"/>
    <n v="58.65"/>
    <x v="35"/>
    <s v="Cash"/>
    <x v="0"/>
    <x v="2"/>
    <x v="5"/>
  </r>
  <r>
    <s v="I102408"/>
    <s v="10/31/2016 7:07"/>
    <s v="C112153"/>
    <s v="Female"/>
    <n v="58"/>
    <x v="0"/>
    <n v="5"/>
    <n v="1500.4"/>
    <x v="0"/>
    <s v="Credit Card"/>
    <x v="3"/>
    <x v="14"/>
    <x v="5"/>
  </r>
  <r>
    <s v="I121795"/>
    <s v="10/31/2016 7:07"/>
    <s v="C215306"/>
    <s v="Female"/>
    <n v="58"/>
    <x v="3"/>
    <n v="5"/>
    <n v="203.3"/>
    <x v="23"/>
    <s v="Credit Card"/>
    <x v="0"/>
    <x v="2"/>
    <x v="0"/>
  </r>
  <r>
    <s v="I133464"/>
    <s v="10/31/2016 7:07"/>
    <s v="C331762"/>
    <s v="Female"/>
    <n v="33"/>
    <x v="0"/>
    <n v="4"/>
    <n v="1200.32"/>
    <x v="27"/>
    <s v="Credit Card"/>
    <x v="1"/>
    <x v="15"/>
    <x v="5"/>
  </r>
  <r>
    <s v="I174905"/>
    <s v="10/31/2016 7:07"/>
    <s v="C740657"/>
    <s v="Male"/>
    <n v="52"/>
    <x v="1"/>
    <n v="1"/>
    <n v="600.16999999999996"/>
    <x v="49"/>
    <s v="Cash"/>
    <x v="3"/>
    <x v="14"/>
    <x v="5"/>
  </r>
  <r>
    <s v="I142487"/>
    <s v="10/31/2016 7:08"/>
    <s v="C311273"/>
    <s v="Male"/>
    <n v="65"/>
    <x v="1"/>
    <n v="1"/>
    <n v="600.16999999999996"/>
    <x v="49"/>
    <s v="Cash"/>
    <x v="3"/>
    <x v="14"/>
    <x v="2"/>
  </r>
  <r>
    <s v="I163013"/>
    <s v="10/31/2016 7:08"/>
    <s v="C142836"/>
    <s v="Female"/>
    <n v="40"/>
    <x v="0"/>
    <n v="3"/>
    <n v="900.24"/>
    <x v="8"/>
    <s v="Cash"/>
    <x v="3"/>
    <x v="14"/>
    <x v="5"/>
  </r>
  <r>
    <s v="I538498"/>
    <s v="10/31/2016 7:08"/>
    <s v="C490638"/>
    <s v="Female"/>
    <n v="43"/>
    <x v="5"/>
    <n v="4"/>
    <n v="143.36000000000001"/>
    <x v="17"/>
    <s v="Cash"/>
    <x v="2"/>
    <x v="7"/>
    <x v="6"/>
  </r>
  <r>
    <s v="I324339"/>
    <s v="10/31/2016 7:08"/>
    <s v="C188155"/>
    <s v="Female"/>
    <n v="64"/>
    <x v="4"/>
    <n v="4"/>
    <n v="20.92"/>
    <x v="38"/>
    <s v="Cash"/>
    <x v="3"/>
    <x v="14"/>
    <x v="6"/>
  </r>
  <r>
    <s v="I269598"/>
    <s v="10/31/2016 7:09"/>
    <s v="C153207"/>
    <s v="Female"/>
    <n v="67"/>
    <x v="5"/>
    <n v="1"/>
    <n v="35.840000000000003"/>
    <x v="42"/>
    <s v="Cash"/>
    <x v="3"/>
    <x v="14"/>
    <x v="2"/>
  </r>
  <r>
    <s v="I331806"/>
    <s v="10/31/2016 7:09"/>
    <s v="C104994"/>
    <s v="Female"/>
    <n v="51"/>
    <x v="3"/>
    <n v="3"/>
    <n v="121.98"/>
    <x v="25"/>
    <s v="Cash"/>
    <x v="2"/>
    <x v="8"/>
    <x v="0"/>
  </r>
  <r>
    <s v="I185164"/>
    <s v="10/31/2016 7:09"/>
    <s v="C218325"/>
    <s v="Female"/>
    <n v="39"/>
    <x v="1"/>
    <n v="3"/>
    <n v="1800.51"/>
    <x v="1"/>
    <s v="Cash"/>
    <x v="2"/>
    <x v="8"/>
    <x v="5"/>
  </r>
  <r>
    <s v="I254861"/>
    <s v="10/31/2016 7:09"/>
    <s v="C181253"/>
    <s v="Male"/>
    <n v="27"/>
    <x v="3"/>
    <n v="4"/>
    <n v="162.63999999999999"/>
    <x v="34"/>
    <s v="Cash"/>
    <x v="2"/>
    <x v="8"/>
    <x v="1"/>
  </r>
  <r>
    <s v="I118970"/>
    <s v="10/31/2016 7:10"/>
    <s v="C181725"/>
    <s v="Female"/>
    <n v="34"/>
    <x v="0"/>
    <n v="5"/>
    <n v="1500.4"/>
    <x v="0"/>
    <s v="Debit Card"/>
    <x v="2"/>
    <x v="8"/>
    <x v="3"/>
  </r>
  <r>
    <s v="I191365"/>
    <s v="10/31/2016 7:10"/>
    <s v="C277101"/>
    <s v="Female"/>
    <n v="64"/>
    <x v="4"/>
    <n v="4"/>
    <n v="20.92"/>
    <x v="38"/>
    <s v="Credit Card"/>
    <x v="1"/>
    <x v="4"/>
    <x v="6"/>
  </r>
  <r>
    <s v="I647398"/>
    <s v="10/31/2016 7:10"/>
    <s v="C244227"/>
    <s v="Male"/>
    <n v="26"/>
    <x v="7"/>
    <n v="4"/>
    <n v="46.92"/>
    <x v="58"/>
    <s v="Credit Card"/>
    <x v="2"/>
    <x v="10"/>
    <x v="4"/>
  </r>
  <r>
    <s v="I315218"/>
    <s v="10/31/2016 7:10"/>
    <s v="C582346"/>
    <s v="Female"/>
    <n v="44"/>
    <x v="0"/>
    <n v="2"/>
    <n v="600.16"/>
    <x v="7"/>
    <s v="Credit Card"/>
    <x v="3"/>
    <x v="9"/>
    <x v="2"/>
  </r>
  <r>
    <s v="I246348"/>
    <s v="10/31/2016 7:11"/>
    <s v="C123864"/>
    <s v="Male"/>
    <n v="42"/>
    <x v="0"/>
    <n v="3"/>
    <n v="900.24"/>
    <x v="8"/>
    <s v="Cash"/>
    <x v="3"/>
    <x v="9"/>
    <x v="2"/>
  </r>
  <r>
    <s v="I743449"/>
    <s v="10/31/2016 7:11"/>
    <s v="C233022"/>
    <s v="Female"/>
    <n v="34"/>
    <x v="4"/>
    <n v="3"/>
    <n v="15.69"/>
    <x v="30"/>
    <s v="Debit Card"/>
    <x v="1"/>
    <x v="6"/>
    <x v="6"/>
  </r>
  <r>
    <s v="I304006"/>
    <s v="10/31/2016 7:11"/>
    <s v="C507236"/>
    <s v="Female"/>
    <n v="50"/>
    <x v="6"/>
    <n v="1"/>
    <n v="1050"/>
    <x v="53"/>
    <s v="Credit Card"/>
    <x v="1"/>
    <x v="6"/>
    <x v="1"/>
  </r>
  <r>
    <s v="I172004"/>
    <s v="10/31/2016 7:11"/>
    <s v="C143262"/>
    <s v="Male"/>
    <n v="62"/>
    <x v="0"/>
    <n v="2"/>
    <n v="600.16"/>
    <x v="7"/>
    <s v="Cash"/>
    <x v="1"/>
    <x v="1"/>
    <x v="3"/>
  </r>
  <r>
    <s v="I559391"/>
    <s v="10/31/2016 7:11"/>
    <s v="C121799"/>
    <s v="Male"/>
    <n v="29"/>
    <x v="5"/>
    <n v="2"/>
    <n v="71.680000000000007"/>
    <x v="22"/>
    <s v="Debit Card"/>
    <x v="1"/>
    <x v="1"/>
    <x v="6"/>
  </r>
  <r>
    <s v="I297614"/>
    <s v="10/31/2016 7:12"/>
    <s v="C324311"/>
    <s v="Male"/>
    <n v="56"/>
    <x v="0"/>
    <n v="1"/>
    <n v="300.08"/>
    <x v="18"/>
    <s v="Cash"/>
    <x v="0"/>
    <x v="5"/>
    <x v="5"/>
  </r>
  <r>
    <s v="I163278"/>
    <s v="10/31/2016 7:12"/>
    <s v="C112291"/>
    <s v="Female"/>
    <n v="41"/>
    <x v="0"/>
    <n v="1"/>
    <n v="300.08"/>
    <x v="18"/>
    <s v="Cash"/>
    <x v="1"/>
    <x v="1"/>
    <x v="1"/>
  </r>
  <r>
    <s v="I463928"/>
    <s v="10/31/2016 7:12"/>
    <s v="C622108"/>
    <s v="Female"/>
    <n v="28"/>
    <x v="4"/>
    <n v="1"/>
    <n v="5.23"/>
    <x v="19"/>
    <s v="Debit Card"/>
    <x v="1"/>
    <x v="15"/>
    <x v="5"/>
  </r>
  <r>
    <s v="I135286"/>
    <s v="10/31/2016 7:12"/>
    <s v="C135198"/>
    <s v="Male"/>
    <n v="63"/>
    <x v="5"/>
    <n v="2"/>
    <n v="71.680000000000007"/>
    <x v="22"/>
    <s v="Cash"/>
    <x v="1"/>
    <x v="15"/>
    <x v="5"/>
  </r>
  <r>
    <s v="I152228"/>
    <s v="10/31/2016 7:13"/>
    <s v="C260394"/>
    <s v="Male"/>
    <n v="65"/>
    <x v="4"/>
    <n v="2"/>
    <n v="10.46"/>
    <x v="40"/>
    <s v="Credit Card"/>
    <x v="1"/>
    <x v="15"/>
    <x v="0"/>
  </r>
  <r>
    <s v="I141343"/>
    <s v="10/31/2016 7:13"/>
    <s v="C329522"/>
    <s v="Male"/>
    <n v="69"/>
    <x v="0"/>
    <n v="3"/>
    <n v="900.24"/>
    <x v="8"/>
    <s v="Cash"/>
    <x v="1"/>
    <x v="15"/>
    <x v="6"/>
  </r>
  <r>
    <s v="I441957"/>
    <s v="10/31/2016 7:13"/>
    <s v="C263267"/>
    <s v="Female"/>
    <n v="56"/>
    <x v="7"/>
    <n v="3"/>
    <n v="35.19"/>
    <x v="37"/>
    <s v="Cash"/>
    <x v="2"/>
    <x v="7"/>
    <x v="5"/>
  </r>
  <r>
    <s v="I160211"/>
    <s v="10/31/2016 7:13"/>
    <s v="C285110"/>
    <s v="Female"/>
    <n v="42"/>
    <x v="4"/>
    <n v="4"/>
    <n v="20.92"/>
    <x v="38"/>
    <s v="Debit Card"/>
    <x v="1"/>
    <x v="1"/>
    <x v="0"/>
  </r>
  <r>
    <s v="I233609"/>
    <s v="10/31/2016 7:14"/>
    <s v="C123326"/>
    <s v="Female"/>
    <n v="59"/>
    <x v="1"/>
    <n v="4"/>
    <n v="2400.6799999999998"/>
    <x v="24"/>
    <s v="Cash"/>
    <x v="1"/>
    <x v="1"/>
    <x v="0"/>
  </r>
  <r>
    <s v="I303406"/>
    <s v="10/31/2016 7:14"/>
    <s v="C804694"/>
    <s v="Female"/>
    <n v="47"/>
    <x v="0"/>
    <n v="1"/>
    <n v="300.08"/>
    <x v="18"/>
    <s v="Credit Card"/>
    <x v="1"/>
    <x v="1"/>
    <x v="5"/>
  </r>
  <r>
    <s v="I188073"/>
    <s v="10/31/2016 7:14"/>
    <s v="C288300"/>
    <s v="Female"/>
    <n v="49"/>
    <x v="0"/>
    <n v="2"/>
    <n v="600.16"/>
    <x v="7"/>
    <s v="Cash"/>
    <x v="3"/>
    <x v="20"/>
    <x v="0"/>
  </r>
  <r>
    <s v="I245148"/>
    <s v="10/31/2016 7:14"/>
    <s v="C332430"/>
    <s v="Female"/>
    <n v="52"/>
    <x v="0"/>
    <n v="3"/>
    <n v="900.24"/>
    <x v="8"/>
    <s v="Debit Card"/>
    <x v="1"/>
    <x v="19"/>
    <x v="2"/>
  </r>
  <r>
    <s v="I181684"/>
    <s v="10/31/2016 7:14"/>
    <s v="C151911"/>
    <s v="Male"/>
    <n v="64"/>
    <x v="5"/>
    <n v="4"/>
    <n v="143.36000000000001"/>
    <x v="17"/>
    <s v="Debit Card"/>
    <x v="1"/>
    <x v="19"/>
    <x v="0"/>
  </r>
  <r>
    <s v="I242666"/>
    <s v="10/31/2016 7:15"/>
    <s v="C264794"/>
    <s v="Male"/>
    <n v="22"/>
    <x v="0"/>
    <n v="4"/>
    <n v="1200.32"/>
    <x v="27"/>
    <s v="Cash"/>
    <x v="1"/>
    <x v="19"/>
    <x v="3"/>
  </r>
  <r>
    <s v="I188845"/>
    <s v="10/31/2016 7:15"/>
    <s v="C223526"/>
    <s v="Female"/>
    <n v="54"/>
    <x v="6"/>
    <n v="3"/>
    <n v="3150"/>
    <x v="43"/>
    <s v="Cash"/>
    <x v="2"/>
    <x v="8"/>
    <x v="5"/>
  </r>
  <r>
    <s v="I850178"/>
    <s v="10/31/2016 7:15"/>
    <s v="C268551"/>
    <s v="Female"/>
    <n v="60"/>
    <x v="7"/>
    <n v="2"/>
    <n v="23.46"/>
    <x v="39"/>
    <s v="Debit Card"/>
    <x v="2"/>
    <x v="8"/>
    <x v="3"/>
  </r>
  <r>
    <s v="I134467"/>
    <s v="10/31/2016 7:15"/>
    <s v="C275416"/>
    <s v="Male"/>
    <n v="44"/>
    <x v="5"/>
    <n v="1"/>
    <n v="35.840000000000003"/>
    <x v="42"/>
    <s v="Cash"/>
    <x v="2"/>
    <x v="8"/>
    <x v="2"/>
  </r>
  <r>
    <s v="I225830"/>
    <s v="10/31/2016 7:16"/>
    <s v="C242037"/>
    <s v="Female"/>
    <n v="55"/>
    <x v="0"/>
    <n v="5"/>
    <n v="1500.4"/>
    <x v="0"/>
    <s v="Cash"/>
    <x v="2"/>
    <x v="8"/>
    <x v="4"/>
  </r>
  <r>
    <s v="I260930"/>
    <s v="10/31/2016 7:16"/>
    <s v="C213931"/>
    <s v="Male"/>
    <n v="47"/>
    <x v="1"/>
    <n v="2"/>
    <n v="1200.3399999999999"/>
    <x v="54"/>
    <s v="Debit Card"/>
    <x v="3"/>
    <x v="12"/>
    <x v="3"/>
  </r>
  <r>
    <s v="I320229"/>
    <s v="10/31/2016 7:16"/>
    <s v="C183902"/>
    <s v="Male"/>
    <n v="59"/>
    <x v="5"/>
    <n v="1"/>
    <n v="35.840000000000003"/>
    <x v="42"/>
    <s v="Debit Card"/>
    <x v="0"/>
    <x v="2"/>
    <x v="6"/>
  </r>
  <r>
    <s v="I296765"/>
    <s v="10/31/2016 7:16"/>
    <s v="C283141"/>
    <s v="Female"/>
    <n v="65"/>
    <x v="4"/>
    <n v="3"/>
    <n v="15.69"/>
    <x v="30"/>
    <s v="Cash"/>
    <x v="1"/>
    <x v="1"/>
    <x v="4"/>
  </r>
  <r>
    <s v="I200557"/>
    <s v="10/31/2016 7:17"/>
    <s v="C247349"/>
    <s v="Male"/>
    <n v="41"/>
    <x v="4"/>
    <n v="3"/>
    <n v="15.69"/>
    <x v="30"/>
    <s v="Debit Card"/>
    <x v="1"/>
    <x v="1"/>
    <x v="5"/>
  </r>
  <r>
    <s v="I259359"/>
    <s v="10/31/2016 7:17"/>
    <s v="C170107"/>
    <s v="Female"/>
    <n v="24"/>
    <x v="5"/>
    <n v="2"/>
    <n v="71.680000000000007"/>
    <x v="22"/>
    <s v="Debit Card"/>
    <x v="1"/>
    <x v="1"/>
    <x v="0"/>
  </r>
  <r>
    <s v="I162598"/>
    <s v="10/31/2016 7:17"/>
    <s v="C658783"/>
    <s v="Male"/>
    <n v="54"/>
    <x v="3"/>
    <n v="5"/>
    <n v="203.3"/>
    <x v="23"/>
    <s v="Cash"/>
    <x v="1"/>
    <x v="1"/>
    <x v="2"/>
  </r>
  <r>
    <s v="I191815"/>
    <s v="10/31/2016 7:17"/>
    <s v="C218551"/>
    <s v="Female"/>
    <n v="18"/>
    <x v="1"/>
    <n v="3"/>
    <n v="1800.51"/>
    <x v="1"/>
    <s v="Cash"/>
    <x v="0"/>
    <x v="2"/>
    <x v="2"/>
  </r>
  <r>
    <s v="I229494"/>
    <s v="10/31/2016 7:18"/>
    <s v="C338090"/>
    <s v="Male"/>
    <n v="63"/>
    <x v="6"/>
    <n v="1"/>
    <n v="1050"/>
    <x v="53"/>
    <s v="Debit Card"/>
    <x v="0"/>
    <x v="2"/>
    <x v="5"/>
  </r>
  <r>
    <s v="I244429"/>
    <s v="10/31/2016 7:18"/>
    <s v="C284869"/>
    <s v="Male"/>
    <n v="35"/>
    <x v="0"/>
    <n v="1"/>
    <n v="300.08"/>
    <x v="18"/>
    <s v="Cash"/>
    <x v="2"/>
    <x v="7"/>
    <x v="0"/>
  </r>
  <r>
    <s v="I226485"/>
    <s v="10/31/2016 7:18"/>
    <s v="C208044"/>
    <s v="Female"/>
    <n v="43"/>
    <x v="0"/>
    <n v="5"/>
    <n v="1500.4"/>
    <x v="0"/>
    <s v="Cash"/>
    <x v="0"/>
    <x v="2"/>
    <x v="2"/>
  </r>
  <r>
    <s v="I159105"/>
    <s v="10/31/2016 7:18"/>
    <s v="C109544"/>
    <s v="Male"/>
    <n v="49"/>
    <x v="5"/>
    <n v="3"/>
    <n v="107.52"/>
    <x v="26"/>
    <s v="Debit Card"/>
    <x v="0"/>
    <x v="2"/>
    <x v="4"/>
  </r>
  <r>
    <s v="I114758"/>
    <s v="10/31/2016 7:18"/>
    <s v="C223830"/>
    <s v="Female"/>
    <n v="45"/>
    <x v="0"/>
    <n v="3"/>
    <n v="900.24"/>
    <x v="8"/>
    <s v="Credit Card"/>
    <x v="0"/>
    <x v="2"/>
    <x v="0"/>
  </r>
  <r>
    <s v="I948767"/>
    <s v="10/31/2016 7:19"/>
    <s v="C108894"/>
    <s v="Female"/>
    <n v="41"/>
    <x v="3"/>
    <n v="1"/>
    <n v="40.659999999999997"/>
    <x v="46"/>
    <s v="Debit Card"/>
    <x v="0"/>
    <x v="2"/>
    <x v="6"/>
  </r>
  <r>
    <s v="I142568"/>
    <s v="10/31/2016 7:19"/>
    <s v="C302417"/>
    <s v="Male"/>
    <n v="18"/>
    <x v="0"/>
    <n v="1"/>
    <n v="300.08"/>
    <x v="18"/>
    <s v="Credit Card"/>
    <x v="2"/>
    <x v="7"/>
    <x v="5"/>
  </r>
  <r>
    <s v="I797383"/>
    <s v="10/31/2016 7:19"/>
    <s v="C128295"/>
    <s v="Female"/>
    <n v="28"/>
    <x v="0"/>
    <n v="3"/>
    <n v="900.24"/>
    <x v="8"/>
    <s v="Credit Card"/>
    <x v="1"/>
    <x v="1"/>
    <x v="3"/>
  </r>
  <r>
    <s v="I656535"/>
    <s v="10/31/2016 7:19"/>
    <s v="C120324"/>
    <s v="Female"/>
    <n v="69"/>
    <x v="0"/>
    <n v="2"/>
    <n v="600.16"/>
    <x v="7"/>
    <s v="Credit Card"/>
    <x v="1"/>
    <x v="1"/>
    <x v="2"/>
  </r>
  <r>
    <s v="I231063"/>
    <s v="10/31/2016 7:20"/>
    <s v="C233944"/>
    <s v="Male"/>
    <n v="59"/>
    <x v="0"/>
    <n v="1"/>
    <n v="300.08"/>
    <x v="18"/>
    <s v="Cash"/>
    <x v="1"/>
    <x v="1"/>
    <x v="3"/>
  </r>
  <r>
    <s v="I562016"/>
    <s v="10/31/2016 7:20"/>
    <s v="C307023"/>
    <s v="Female"/>
    <n v="63"/>
    <x v="4"/>
    <n v="5"/>
    <n v="26.15"/>
    <x v="36"/>
    <s v="Cash"/>
    <x v="3"/>
    <x v="9"/>
    <x v="1"/>
  </r>
  <r>
    <s v="I139342"/>
    <s v="10/31/2016 7:20"/>
    <s v="C281489"/>
    <s v="Male"/>
    <n v="54"/>
    <x v="1"/>
    <n v="5"/>
    <n v="3000.85"/>
    <x v="14"/>
    <s v="Credit Card"/>
    <x v="3"/>
    <x v="20"/>
    <x v="5"/>
  </r>
  <r>
    <s v="I150911"/>
    <s v="10/31/2016 7:20"/>
    <s v="C218922"/>
    <s v="Female"/>
    <n v="47"/>
    <x v="6"/>
    <n v="5"/>
    <n v="5250"/>
    <x v="20"/>
    <s v="Credit Card"/>
    <x v="3"/>
    <x v="14"/>
    <x v="5"/>
  </r>
  <r>
    <s v="I954706"/>
    <s v="10/31/2016 7:21"/>
    <s v="C169502"/>
    <s v="Female"/>
    <n v="33"/>
    <x v="6"/>
    <n v="1"/>
    <n v="1050"/>
    <x v="53"/>
    <s v="Cash"/>
    <x v="3"/>
    <x v="14"/>
    <x v="5"/>
  </r>
  <r>
    <s v="I156257"/>
    <s v="10/31/2016 7:21"/>
    <s v="C310086"/>
    <s v="Female"/>
    <n v="36"/>
    <x v="4"/>
    <n v="3"/>
    <n v="15.69"/>
    <x v="30"/>
    <s v="Debit Card"/>
    <x v="3"/>
    <x v="14"/>
    <x v="0"/>
  </r>
  <r>
    <s v="I808751"/>
    <s v="10/31/2016 7:21"/>
    <s v="C123697"/>
    <s v="Male"/>
    <n v="32"/>
    <x v="5"/>
    <n v="2"/>
    <n v="71.680000000000007"/>
    <x v="22"/>
    <s v="Cash"/>
    <x v="3"/>
    <x v="14"/>
    <x v="2"/>
  </r>
  <r>
    <s v="I254169"/>
    <s v="10/31/2016 7:21"/>
    <s v="C160749"/>
    <s v="Female"/>
    <n v="64"/>
    <x v="0"/>
    <n v="1"/>
    <n v="300.08"/>
    <x v="18"/>
    <s v="Cash"/>
    <x v="3"/>
    <x v="14"/>
    <x v="5"/>
  </r>
  <r>
    <s v="I218960"/>
    <s v="10/31/2016 7:21"/>
    <s v="C758400"/>
    <s v="Male"/>
    <n v="47"/>
    <x v="3"/>
    <n v="5"/>
    <n v="203.3"/>
    <x v="23"/>
    <s v="Cash"/>
    <x v="3"/>
    <x v="9"/>
    <x v="2"/>
  </r>
  <r>
    <s v="I506215"/>
    <s v="10/31/2016 7:22"/>
    <s v="C251152"/>
    <s v="Male"/>
    <n v="21"/>
    <x v="5"/>
    <n v="2"/>
    <n v="71.680000000000007"/>
    <x v="22"/>
    <s v="Cash"/>
    <x v="3"/>
    <x v="9"/>
    <x v="0"/>
  </r>
  <r>
    <s v="I202386"/>
    <s v="10/31/2016 7:22"/>
    <s v="C231666"/>
    <s v="Female"/>
    <n v="45"/>
    <x v="3"/>
    <n v="3"/>
    <n v="121.98"/>
    <x v="25"/>
    <s v="Cash"/>
    <x v="3"/>
    <x v="9"/>
    <x v="4"/>
  </r>
  <r>
    <s v="I346323"/>
    <s v="10/31/2016 7:22"/>
    <s v="C318083"/>
    <s v="Male"/>
    <n v="19"/>
    <x v="0"/>
    <n v="4"/>
    <n v="1200.32"/>
    <x v="27"/>
    <s v="Debit Card"/>
    <x v="3"/>
    <x v="9"/>
    <x v="2"/>
  </r>
  <r>
    <s v="I712882"/>
    <s v="10/31/2016 7:22"/>
    <s v="C143876"/>
    <s v="Male"/>
    <n v="56"/>
    <x v="0"/>
    <n v="4"/>
    <n v="1200.32"/>
    <x v="27"/>
    <s v="Cash"/>
    <x v="1"/>
    <x v="1"/>
    <x v="4"/>
  </r>
  <r>
    <s v="I371638"/>
    <s v="10/31/2016 7:23"/>
    <s v="C393387"/>
    <s v="Male"/>
    <n v="68"/>
    <x v="0"/>
    <n v="5"/>
    <n v="1500.4"/>
    <x v="0"/>
    <s v="Credit Card"/>
    <x v="0"/>
    <x v="22"/>
    <x v="2"/>
  </r>
  <r>
    <s v="I300597"/>
    <s v="10/31/2016 7:23"/>
    <s v="C181049"/>
    <s v="Male"/>
    <n v="25"/>
    <x v="1"/>
    <n v="5"/>
    <n v="3000.85"/>
    <x v="14"/>
    <s v="Debit Card"/>
    <x v="1"/>
    <x v="1"/>
    <x v="1"/>
  </r>
  <r>
    <s v="I225493"/>
    <s v="10/31/2016 7:23"/>
    <s v="C253135"/>
    <s v="Female"/>
    <n v="66"/>
    <x v="0"/>
    <n v="2"/>
    <n v="600.16"/>
    <x v="7"/>
    <s v="Credit Card"/>
    <x v="2"/>
    <x v="10"/>
    <x v="0"/>
  </r>
  <r>
    <s v="I200500"/>
    <s v="10/31/2016 7:23"/>
    <s v="C197026"/>
    <s v="Female"/>
    <n v="50"/>
    <x v="1"/>
    <n v="4"/>
    <n v="2400.6799999999998"/>
    <x v="24"/>
    <s v="Credit Card"/>
    <x v="2"/>
    <x v="10"/>
    <x v="2"/>
  </r>
  <r>
    <s v="I723571"/>
    <s v="10/31/2016 7:24"/>
    <s v="C316272"/>
    <s v="Female"/>
    <n v="58"/>
    <x v="6"/>
    <n v="1"/>
    <n v="1050"/>
    <x v="53"/>
    <s v="Debit Card"/>
    <x v="1"/>
    <x v="3"/>
    <x v="1"/>
  </r>
  <r>
    <s v="I134826"/>
    <s v="10/31/2016 7:24"/>
    <s v="C275039"/>
    <s v="Female"/>
    <n v="67"/>
    <x v="1"/>
    <n v="4"/>
    <n v="2400.6799999999998"/>
    <x v="24"/>
    <s v="Debit Card"/>
    <x v="1"/>
    <x v="3"/>
    <x v="5"/>
  </r>
  <r>
    <s v="I164685"/>
    <s v="10/31/2016 7:24"/>
    <s v="C644529"/>
    <s v="Male"/>
    <n v="67"/>
    <x v="4"/>
    <n v="3"/>
    <n v="15.69"/>
    <x v="30"/>
    <s v="Credit Card"/>
    <x v="3"/>
    <x v="14"/>
    <x v="4"/>
  </r>
  <r>
    <s v="I228261"/>
    <s v="10/31/2016 7:24"/>
    <s v="C620208"/>
    <s v="Male"/>
    <n v="19"/>
    <x v="3"/>
    <n v="4"/>
    <n v="162.63999999999999"/>
    <x v="34"/>
    <s v="Debit Card"/>
    <x v="3"/>
    <x v="14"/>
    <x v="5"/>
  </r>
  <r>
    <s v="I154538"/>
    <s v="10/31/2016 7:25"/>
    <s v="C124768"/>
    <s v="Male"/>
    <n v="48"/>
    <x v="3"/>
    <n v="4"/>
    <n v="162.63999999999999"/>
    <x v="34"/>
    <s v="Cash"/>
    <x v="3"/>
    <x v="14"/>
    <x v="1"/>
  </r>
  <r>
    <s v="I319624"/>
    <s v="10/31/2016 7:25"/>
    <s v="C141813"/>
    <s v="Female"/>
    <n v="52"/>
    <x v="3"/>
    <n v="1"/>
    <n v="40.659999999999997"/>
    <x v="46"/>
    <s v="Credit Card"/>
    <x v="0"/>
    <x v="18"/>
    <x v="2"/>
  </r>
  <r>
    <s v="I205452"/>
    <s v="10/31/2016 7:25"/>
    <s v="C290531"/>
    <s v="Female"/>
    <n v="27"/>
    <x v="0"/>
    <n v="3"/>
    <n v="900.24"/>
    <x v="8"/>
    <s v="Cash"/>
    <x v="3"/>
    <x v="9"/>
    <x v="4"/>
  </r>
  <r>
    <s v="I685763"/>
    <s v="10/31/2016 7:25"/>
    <s v="C447739"/>
    <s v="Female"/>
    <n v="28"/>
    <x v="6"/>
    <n v="1"/>
    <n v="1050"/>
    <x v="53"/>
    <s v="Cash"/>
    <x v="3"/>
    <x v="9"/>
    <x v="2"/>
  </r>
  <r>
    <s v="I125423"/>
    <s v="10/31/2016 7:25"/>
    <s v="C189986"/>
    <s v="Male"/>
    <n v="42"/>
    <x v="6"/>
    <n v="5"/>
    <n v="5250"/>
    <x v="20"/>
    <s v="Cash"/>
    <x v="3"/>
    <x v="9"/>
    <x v="6"/>
  </r>
  <r>
    <s v="I348930"/>
    <s v="10/31/2016 7:26"/>
    <s v="C331439"/>
    <s v="Male"/>
    <n v="21"/>
    <x v="0"/>
    <n v="3"/>
    <n v="900.24"/>
    <x v="8"/>
    <s v="Credit Card"/>
    <x v="3"/>
    <x v="9"/>
    <x v="0"/>
  </r>
  <r>
    <s v="I926025"/>
    <s v="10/31/2016 7:26"/>
    <s v="C170741"/>
    <s v="Female"/>
    <n v="36"/>
    <x v="4"/>
    <n v="4"/>
    <n v="20.92"/>
    <x v="38"/>
    <s v="Debit Card"/>
    <x v="3"/>
    <x v="9"/>
    <x v="5"/>
  </r>
  <r>
    <s v="I668694"/>
    <s v="10/31/2016 7:26"/>
    <s v="C192648"/>
    <s v="Female"/>
    <n v="25"/>
    <x v="0"/>
    <n v="1"/>
    <n v="300.08"/>
    <x v="18"/>
    <s v="Cash"/>
    <x v="1"/>
    <x v="1"/>
    <x v="5"/>
  </r>
  <r>
    <s v="I468874"/>
    <s v="10/31/2016 7:26"/>
    <s v="C327419"/>
    <s v="Male"/>
    <n v="41"/>
    <x v="3"/>
    <n v="1"/>
    <n v="40.659999999999997"/>
    <x v="46"/>
    <s v="Credit Card"/>
    <x v="1"/>
    <x v="1"/>
    <x v="0"/>
  </r>
  <r>
    <s v="I267562"/>
    <s v="10/31/2016 7:27"/>
    <s v="C223508"/>
    <s v="Male"/>
    <n v="29"/>
    <x v="4"/>
    <n v="2"/>
    <n v="10.46"/>
    <x v="40"/>
    <s v="Credit Card"/>
    <x v="1"/>
    <x v="1"/>
    <x v="1"/>
  </r>
  <r>
    <s v="I219176"/>
    <s v="10/31/2016 7:27"/>
    <s v="C337536"/>
    <s v="Male"/>
    <n v="42"/>
    <x v="4"/>
    <n v="2"/>
    <n v="10.46"/>
    <x v="40"/>
    <s v="Cash"/>
    <x v="1"/>
    <x v="1"/>
    <x v="0"/>
  </r>
  <r>
    <s v="I153556"/>
    <s v="10/31/2016 7:27"/>
    <s v="C173398"/>
    <s v="Female"/>
    <n v="55"/>
    <x v="1"/>
    <n v="5"/>
    <n v="3000.85"/>
    <x v="14"/>
    <s v="Cash"/>
    <x v="1"/>
    <x v="1"/>
    <x v="4"/>
  </r>
  <r>
    <s v="I303035"/>
    <s v="10/31/2016 7:27"/>
    <s v="C757821"/>
    <s v="Female"/>
    <n v="49"/>
    <x v="0"/>
    <n v="1"/>
    <n v="300.08"/>
    <x v="18"/>
    <s v="Cash"/>
    <x v="3"/>
    <x v="14"/>
    <x v="4"/>
  </r>
  <r>
    <s v="I352991"/>
    <s v="10/31/2016 7:28"/>
    <s v="C253546"/>
    <s v="Male"/>
    <n v="64"/>
    <x v="3"/>
    <n v="2"/>
    <n v="81.319999999999993"/>
    <x v="31"/>
    <s v="Cash"/>
    <x v="0"/>
    <x v="2"/>
    <x v="2"/>
  </r>
  <r>
    <s v="I241656"/>
    <s v="10/31/2016 7:28"/>
    <s v="C182590"/>
    <s v="Male"/>
    <n v="64"/>
    <x v="0"/>
    <n v="4"/>
    <n v="1200.32"/>
    <x v="27"/>
    <s v="Cash"/>
    <x v="2"/>
    <x v="7"/>
    <x v="4"/>
  </r>
  <r>
    <s v="I437431"/>
    <s v="10/31/2016 7:28"/>
    <s v="C200719"/>
    <s v="Female"/>
    <n v="37"/>
    <x v="0"/>
    <n v="5"/>
    <n v="1500.4"/>
    <x v="0"/>
    <s v="Cash"/>
    <x v="2"/>
    <x v="8"/>
    <x v="2"/>
  </r>
  <r>
    <s v="I251711"/>
    <s v="10/31/2016 7:28"/>
    <s v="C303561"/>
    <s v="Male"/>
    <n v="68"/>
    <x v="0"/>
    <n v="3"/>
    <n v="900.24"/>
    <x v="8"/>
    <s v="Debit Card"/>
    <x v="0"/>
    <x v="18"/>
    <x v="1"/>
  </r>
  <r>
    <s v="I190715"/>
    <s v="10/31/2016 7:28"/>
    <s v="C209071"/>
    <s v="Female"/>
    <n v="47"/>
    <x v="3"/>
    <n v="1"/>
    <n v="40.659999999999997"/>
    <x v="46"/>
    <s v="Cash"/>
    <x v="0"/>
    <x v="18"/>
    <x v="3"/>
  </r>
  <r>
    <s v="I219113"/>
    <s v="10/31/2016 7:29"/>
    <s v="C671908"/>
    <s v="Female"/>
    <n v="55"/>
    <x v="1"/>
    <n v="1"/>
    <n v="600.16999999999996"/>
    <x v="49"/>
    <s v="Credit Card"/>
    <x v="0"/>
    <x v="18"/>
    <x v="1"/>
  </r>
  <r>
    <s v="I293524"/>
    <s v="10/31/2016 7:29"/>
    <s v="C311180"/>
    <s v="Female"/>
    <n v="44"/>
    <x v="3"/>
    <n v="5"/>
    <n v="203.3"/>
    <x v="23"/>
    <s v="Credit Card"/>
    <x v="0"/>
    <x v="18"/>
    <x v="1"/>
  </r>
  <r>
    <s v="I985258"/>
    <s v="10/31/2016 7:29"/>
    <s v="C174280"/>
    <s v="Female"/>
    <n v="20"/>
    <x v="0"/>
    <n v="5"/>
    <n v="1500.4"/>
    <x v="0"/>
    <s v="Debit Card"/>
    <x v="0"/>
    <x v="18"/>
    <x v="0"/>
  </r>
  <r>
    <s v="I278655"/>
    <s v="10/31/2016 7:29"/>
    <s v="C216475"/>
    <s v="Male"/>
    <n v="29"/>
    <x v="3"/>
    <n v="1"/>
    <n v="40.659999999999997"/>
    <x v="46"/>
    <s v="Credit Card"/>
    <x v="0"/>
    <x v="18"/>
    <x v="0"/>
  </r>
  <r>
    <s v="I907765"/>
    <s v="10/31/2016 7:30"/>
    <s v="C308142"/>
    <s v="Female"/>
    <n v="48"/>
    <x v="0"/>
    <n v="4"/>
    <n v="1200.32"/>
    <x v="27"/>
    <s v="Credit Card"/>
    <x v="0"/>
    <x v="18"/>
    <x v="3"/>
  </r>
  <r>
    <s v="I985952"/>
    <s v="10/31/2016 7:30"/>
    <s v="C147856"/>
    <s v="Female"/>
    <n v="54"/>
    <x v="4"/>
    <n v="5"/>
    <n v="26.15"/>
    <x v="36"/>
    <s v="Cash"/>
    <x v="2"/>
    <x v="8"/>
    <x v="6"/>
  </r>
  <r>
    <s v="I385587"/>
    <s v="10/31/2016 7:30"/>
    <s v="C284510"/>
    <s v="Male"/>
    <n v="49"/>
    <x v="1"/>
    <n v="5"/>
    <n v="3000.85"/>
    <x v="14"/>
    <s v="Cash"/>
    <x v="2"/>
    <x v="10"/>
    <x v="4"/>
  </r>
  <r>
    <s v="I295669"/>
    <s v="10/31/2016 7:30"/>
    <s v="C744032"/>
    <s v="Female"/>
    <n v="65"/>
    <x v="0"/>
    <n v="4"/>
    <n v="1200.32"/>
    <x v="27"/>
    <s v="Cash"/>
    <x v="2"/>
    <x v="10"/>
    <x v="2"/>
  </r>
  <r>
    <s v="I313739"/>
    <s v="10/31/2016 7:31"/>
    <s v="C243321"/>
    <s v="Male"/>
    <n v="69"/>
    <x v="1"/>
    <n v="3"/>
    <n v="1800.51"/>
    <x v="1"/>
    <s v="Credit Card"/>
    <x v="2"/>
    <x v="10"/>
    <x v="3"/>
  </r>
  <r>
    <s v="I210669"/>
    <s v="10/31/2016 7:31"/>
    <s v="C222113"/>
    <s v="Female"/>
    <n v="31"/>
    <x v="5"/>
    <n v="5"/>
    <n v="179.2"/>
    <x v="47"/>
    <s v="Cash"/>
    <x v="1"/>
    <x v="15"/>
    <x v="5"/>
  </r>
  <r>
    <s v="I156510"/>
    <s v="10/31/2016 7:31"/>
    <s v="C242581"/>
    <s v="Female"/>
    <n v="36"/>
    <x v="0"/>
    <n v="2"/>
    <n v="600.16"/>
    <x v="7"/>
    <s v="Credit Card"/>
    <x v="1"/>
    <x v="15"/>
    <x v="6"/>
  </r>
  <r>
    <s v="I353294"/>
    <s v="10/31/2016 7:31"/>
    <s v="C279201"/>
    <s v="Female"/>
    <n v="23"/>
    <x v="2"/>
    <n v="2"/>
    <n v="30.3"/>
    <x v="61"/>
    <s v="Credit Card"/>
    <x v="1"/>
    <x v="15"/>
    <x v="4"/>
  </r>
  <r>
    <s v="I130195"/>
    <s v="10/31/2016 7:32"/>
    <s v="C195167"/>
    <s v="Male"/>
    <n v="45"/>
    <x v="4"/>
    <n v="2"/>
    <n v="10.46"/>
    <x v="40"/>
    <s v="Credit Card"/>
    <x v="3"/>
    <x v="12"/>
    <x v="2"/>
  </r>
  <r>
    <s v="I118277"/>
    <s v="10/31/2016 7:32"/>
    <s v="C722614"/>
    <s v="Female"/>
    <n v="41"/>
    <x v="0"/>
    <n v="3"/>
    <n v="900.24"/>
    <x v="8"/>
    <s v="Credit Card"/>
    <x v="1"/>
    <x v="4"/>
    <x v="6"/>
  </r>
  <r>
    <s v="I153382"/>
    <s v="10/31/2016 7:32"/>
    <s v="C270777"/>
    <s v="Female"/>
    <n v="35"/>
    <x v="2"/>
    <n v="1"/>
    <n v="15.15"/>
    <x v="51"/>
    <s v="Debit Card"/>
    <x v="1"/>
    <x v="4"/>
    <x v="1"/>
  </r>
  <r>
    <s v="I126622"/>
    <s v="10/31/2016 7:32"/>
    <s v="C336693"/>
    <s v="Male"/>
    <n v="35"/>
    <x v="4"/>
    <n v="5"/>
    <n v="26.15"/>
    <x v="36"/>
    <s v="Credit Card"/>
    <x v="1"/>
    <x v="1"/>
    <x v="6"/>
  </r>
  <r>
    <s v="I328006"/>
    <s v="10/31/2016 7:32"/>
    <s v="C205073"/>
    <s v="Female"/>
    <n v="28"/>
    <x v="4"/>
    <n v="3"/>
    <n v="15.69"/>
    <x v="30"/>
    <s v="Debit Card"/>
    <x v="1"/>
    <x v="1"/>
    <x v="0"/>
  </r>
  <r>
    <s v="I276824"/>
    <s v="10/31/2016 7:33"/>
    <s v="C188254"/>
    <s v="Female"/>
    <n v="28"/>
    <x v="0"/>
    <n v="1"/>
    <n v="300.08"/>
    <x v="18"/>
    <s v="Cash"/>
    <x v="2"/>
    <x v="7"/>
    <x v="0"/>
  </r>
  <r>
    <s v="I818950"/>
    <s v="10/31/2016 7:33"/>
    <s v="C619075"/>
    <s v="Female"/>
    <n v="60"/>
    <x v="0"/>
    <n v="1"/>
    <n v="300.08"/>
    <x v="18"/>
    <s v="Cash"/>
    <x v="2"/>
    <x v="7"/>
    <x v="0"/>
  </r>
  <r>
    <s v="I153684"/>
    <s v="10/31/2016 7:33"/>
    <s v="C125436"/>
    <s v="Male"/>
    <n v="68"/>
    <x v="5"/>
    <n v="4"/>
    <n v="143.36000000000001"/>
    <x v="17"/>
    <s v="Debit Card"/>
    <x v="2"/>
    <x v="7"/>
    <x v="2"/>
  </r>
  <r>
    <s v="I221908"/>
    <s v="10/31/2016 7:33"/>
    <s v="C538264"/>
    <s v="Female"/>
    <n v="27"/>
    <x v="0"/>
    <n v="4"/>
    <n v="1200.32"/>
    <x v="27"/>
    <s v="Cash"/>
    <x v="2"/>
    <x v="7"/>
    <x v="3"/>
  </r>
  <r>
    <s v="I135483"/>
    <s v="10/31/2016 7:34"/>
    <s v="C108683"/>
    <s v="Male"/>
    <n v="59"/>
    <x v="3"/>
    <n v="1"/>
    <n v="40.659999999999997"/>
    <x v="46"/>
    <s v="Debit Card"/>
    <x v="2"/>
    <x v="7"/>
    <x v="2"/>
  </r>
  <r>
    <s v="I298518"/>
    <s v="10/31/2016 7:34"/>
    <s v="C392548"/>
    <s v="Male"/>
    <n v="19"/>
    <x v="0"/>
    <n v="4"/>
    <n v="1200.32"/>
    <x v="27"/>
    <s v="Debit Card"/>
    <x v="0"/>
    <x v="18"/>
    <x v="2"/>
  </r>
  <r>
    <s v="I153092"/>
    <s v="10/31/2016 7:34"/>
    <s v="C316135"/>
    <s v="Female"/>
    <n v="68"/>
    <x v="0"/>
    <n v="5"/>
    <n v="1500.4"/>
    <x v="0"/>
    <s v="Credit Card"/>
    <x v="0"/>
    <x v="18"/>
    <x v="0"/>
  </r>
  <r>
    <s v="I225348"/>
    <s v="10/31/2016 7:34"/>
    <s v="C334609"/>
    <s v="Female"/>
    <n v="26"/>
    <x v="3"/>
    <n v="2"/>
    <n v="81.319999999999993"/>
    <x v="31"/>
    <s v="Cash"/>
    <x v="0"/>
    <x v="18"/>
    <x v="6"/>
  </r>
  <r>
    <s v="I154516"/>
    <s v="10/31/2016 7:35"/>
    <s v="C209393"/>
    <s v="Female"/>
    <n v="42"/>
    <x v="5"/>
    <n v="3"/>
    <n v="107.52"/>
    <x v="26"/>
    <s v="Cash"/>
    <x v="1"/>
    <x v="4"/>
    <x v="2"/>
  </r>
  <r>
    <s v="I591945"/>
    <s v="10/31/2016 7:35"/>
    <s v="C967411"/>
    <s v="Female"/>
    <n v="30"/>
    <x v="5"/>
    <n v="2"/>
    <n v="71.680000000000007"/>
    <x v="22"/>
    <s v="Debit Card"/>
    <x v="1"/>
    <x v="4"/>
    <x v="1"/>
  </r>
  <r>
    <s v="I251509"/>
    <s v="10/31/2016 7:35"/>
    <s v="C213824"/>
    <s v="Male"/>
    <n v="66"/>
    <x v="3"/>
    <n v="2"/>
    <n v="81.319999999999993"/>
    <x v="31"/>
    <s v="Credit Card"/>
    <x v="1"/>
    <x v="4"/>
    <x v="2"/>
  </r>
  <r>
    <s v="I284819"/>
    <s v="10/31/2016 7:35"/>
    <s v="C936907"/>
    <s v="Female"/>
    <n v="25"/>
    <x v="1"/>
    <n v="2"/>
    <n v="1200.3399999999999"/>
    <x v="54"/>
    <s v="Cash"/>
    <x v="0"/>
    <x v="22"/>
    <x v="1"/>
  </r>
  <r>
    <s v="I243235"/>
    <s v="10/31/2016 7:35"/>
    <s v="C139781"/>
    <s v="Male"/>
    <n v="32"/>
    <x v="3"/>
    <n v="5"/>
    <n v="203.3"/>
    <x v="23"/>
    <s v="Credit Card"/>
    <x v="0"/>
    <x v="22"/>
    <x v="4"/>
  </r>
  <r>
    <s v="I305576"/>
    <s v="10/31/2016 7:36"/>
    <s v="C123619"/>
    <s v="Female"/>
    <n v="29"/>
    <x v="5"/>
    <n v="2"/>
    <n v="71.680000000000007"/>
    <x v="22"/>
    <s v="Credit Card"/>
    <x v="0"/>
    <x v="22"/>
    <x v="2"/>
  </r>
  <r>
    <s v="I286041"/>
    <s v="10/31/2016 7:36"/>
    <s v="C226498"/>
    <s v="Female"/>
    <n v="32"/>
    <x v="4"/>
    <n v="5"/>
    <n v="26.15"/>
    <x v="36"/>
    <s v="Cash"/>
    <x v="2"/>
    <x v="10"/>
    <x v="4"/>
  </r>
  <r>
    <s v="I104074"/>
    <s v="10/31/2016 7:36"/>
    <s v="C319858"/>
    <s v="Male"/>
    <n v="20"/>
    <x v="6"/>
    <n v="2"/>
    <n v="2100"/>
    <x v="41"/>
    <s v="Debit Card"/>
    <x v="2"/>
    <x v="10"/>
    <x v="6"/>
  </r>
  <r>
    <s v="I280708"/>
    <s v="10/31/2016 7:36"/>
    <s v="C301308"/>
    <s v="Female"/>
    <n v="51"/>
    <x v="4"/>
    <n v="3"/>
    <n v="15.69"/>
    <x v="30"/>
    <s v="Credit Card"/>
    <x v="2"/>
    <x v="10"/>
    <x v="1"/>
  </r>
  <r>
    <s v="I169439"/>
    <s v="10/31/2016 7:37"/>
    <s v="C327887"/>
    <s v="Female"/>
    <n v="51"/>
    <x v="6"/>
    <n v="1"/>
    <n v="1050"/>
    <x v="53"/>
    <s v="Cash"/>
    <x v="2"/>
    <x v="10"/>
    <x v="1"/>
  </r>
  <r>
    <s v="I327495"/>
    <s v="10/31/2016 7:37"/>
    <s v="C316258"/>
    <s v="Male"/>
    <n v="50"/>
    <x v="0"/>
    <n v="1"/>
    <n v="300.08"/>
    <x v="18"/>
    <s v="Credit Card"/>
    <x v="2"/>
    <x v="10"/>
    <x v="6"/>
  </r>
  <r>
    <s v="I174480"/>
    <s v="10/31/2016 7:37"/>
    <s v="C189244"/>
    <s v="Male"/>
    <n v="23"/>
    <x v="1"/>
    <n v="5"/>
    <n v="3000.85"/>
    <x v="14"/>
    <s v="Cash"/>
    <x v="2"/>
    <x v="10"/>
    <x v="0"/>
  </r>
  <r>
    <s v="I117736"/>
    <s v="10/31/2016 7:37"/>
    <s v="C336781"/>
    <s v="Female"/>
    <n v="25"/>
    <x v="0"/>
    <n v="1"/>
    <n v="300.08"/>
    <x v="18"/>
    <s v="Credit Card"/>
    <x v="2"/>
    <x v="10"/>
    <x v="5"/>
  </r>
  <r>
    <s v="I284965"/>
    <s v="10/31/2016 7:38"/>
    <s v="C320957"/>
    <s v="Female"/>
    <n v="59"/>
    <x v="3"/>
    <n v="5"/>
    <n v="203.3"/>
    <x v="23"/>
    <s v="Credit Card"/>
    <x v="3"/>
    <x v="20"/>
    <x v="1"/>
  </r>
  <r>
    <s v="I193528"/>
    <s v="10/31/2016 7:38"/>
    <s v="C111694"/>
    <s v="Male"/>
    <n v="36"/>
    <x v="4"/>
    <n v="1"/>
    <n v="5.23"/>
    <x v="19"/>
    <s v="Cash"/>
    <x v="3"/>
    <x v="20"/>
    <x v="4"/>
  </r>
  <r>
    <s v="I185286"/>
    <s v="10/31/2016 7:38"/>
    <s v="C415991"/>
    <s v="Female"/>
    <n v="44"/>
    <x v="4"/>
    <n v="4"/>
    <n v="20.92"/>
    <x v="38"/>
    <s v="Debit Card"/>
    <x v="3"/>
    <x v="20"/>
    <x v="6"/>
  </r>
  <r>
    <s v="I385064"/>
    <s v="10/31/2016 7:38"/>
    <s v="C365532"/>
    <s v="Female"/>
    <n v="63"/>
    <x v="1"/>
    <n v="4"/>
    <n v="2400.6799999999998"/>
    <x v="24"/>
    <s v="Debit Card"/>
    <x v="3"/>
    <x v="20"/>
    <x v="4"/>
  </r>
  <r>
    <s v="I294343"/>
    <s v="10/31/2016 7:39"/>
    <s v="C292600"/>
    <s v="Male"/>
    <n v="20"/>
    <x v="5"/>
    <n v="2"/>
    <n v="71.680000000000007"/>
    <x v="22"/>
    <s v="Debit Card"/>
    <x v="3"/>
    <x v="20"/>
    <x v="6"/>
  </r>
  <r>
    <s v="I143416"/>
    <s v="10/31/2016 7:39"/>
    <s v="C218720"/>
    <s v="Male"/>
    <n v="54"/>
    <x v="5"/>
    <n v="2"/>
    <n v="71.680000000000007"/>
    <x v="22"/>
    <s v="Debit Card"/>
    <x v="1"/>
    <x v="1"/>
    <x v="2"/>
  </r>
  <r>
    <s v="I136276"/>
    <s v="10/31/2016 7:39"/>
    <s v="C586266"/>
    <s v="Male"/>
    <n v="37"/>
    <x v="2"/>
    <n v="2"/>
    <n v="30.3"/>
    <x v="61"/>
    <s v="Cash"/>
    <x v="1"/>
    <x v="1"/>
    <x v="2"/>
  </r>
  <r>
    <s v="I222799"/>
    <s v="10/31/2016 7:39"/>
    <s v="C697564"/>
    <s v="Female"/>
    <n v="64"/>
    <x v="0"/>
    <n v="2"/>
    <n v="600.16"/>
    <x v="7"/>
    <s v="Cash"/>
    <x v="1"/>
    <x v="1"/>
    <x v="6"/>
  </r>
  <r>
    <s v="I242038"/>
    <s v="10/31/2016 7:39"/>
    <s v="C211628"/>
    <s v="Male"/>
    <n v="62"/>
    <x v="3"/>
    <n v="4"/>
    <n v="162.63999999999999"/>
    <x v="34"/>
    <s v="Credit Card"/>
    <x v="1"/>
    <x v="1"/>
    <x v="3"/>
  </r>
  <r>
    <s v="I267024"/>
    <s v="10/31/2016 7:40"/>
    <s v="C285554"/>
    <s v="Male"/>
    <n v="53"/>
    <x v="0"/>
    <n v="4"/>
    <n v="1200.32"/>
    <x v="27"/>
    <s v="Debit Card"/>
    <x v="1"/>
    <x v="1"/>
    <x v="0"/>
  </r>
  <r>
    <s v="I271577"/>
    <s v="10/31/2016 7:40"/>
    <s v="C212862"/>
    <s v="Female"/>
    <n v="47"/>
    <x v="0"/>
    <n v="2"/>
    <n v="600.16"/>
    <x v="7"/>
    <s v="Debit Card"/>
    <x v="3"/>
    <x v="12"/>
    <x v="0"/>
  </r>
  <r>
    <s v="I186611"/>
    <s v="10/31/2016 7:40"/>
    <s v="C545462"/>
    <s v="Female"/>
    <n v="33"/>
    <x v="4"/>
    <n v="3"/>
    <n v="15.69"/>
    <x v="30"/>
    <s v="Cash"/>
    <x v="3"/>
    <x v="14"/>
    <x v="1"/>
  </r>
  <r>
    <s v="I190686"/>
    <s v="10/31/2016 7:40"/>
    <s v="C315066"/>
    <s v="Female"/>
    <n v="61"/>
    <x v="1"/>
    <n v="1"/>
    <n v="600.16999999999996"/>
    <x v="49"/>
    <s v="Cash"/>
    <x v="1"/>
    <x v="1"/>
    <x v="0"/>
  </r>
  <r>
    <s v="I313697"/>
    <s v="10/31/2016 7:41"/>
    <s v="C211020"/>
    <s v="Female"/>
    <n v="57"/>
    <x v="0"/>
    <n v="1"/>
    <n v="300.08"/>
    <x v="18"/>
    <s v="Cash"/>
    <x v="3"/>
    <x v="14"/>
    <x v="4"/>
  </r>
  <r>
    <s v="I346588"/>
    <s v="10/31/2016 7:41"/>
    <s v="C309014"/>
    <s v="Male"/>
    <n v="40"/>
    <x v="0"/>
    <n v="5"/>
    <n v="1500.4"/>
    <x v="0"/>
    <s v="Credit Card"/>
    <x v="3"/>
    <x v="14"/>
    <x v="0"/>
  </r>
  <r>
    <s v="I302850"/>
    <s v="10/31/2016 7:41"/>
    <s v="C124492"/>
    <s v="Male"/>
    <n v="58"/>
    <x v="5"/>
    <n v="2"/>
    <n v="71.680000000000007"/>
    <x v="22"/>
    <s v="Cash"/>
    <x v="3"/>
    <x v="14"/>
    <x v="2"/>
  </r>
  <r>
    <s v="I165022"/>
    <s v="10/31/2016 7:41"/>
    <s v="C362313"/>
    <s v="Female"/>
    <n v="25"/>
    <x v="0"/>
    <n v="2"/>
    <n v="600.16"/>
    <x v="7"/>
    <s v="Cash"/>
    <x v="1"/>
    <x v="1"/>
    <x v="6"/>
  </r>
  <r>
    <s v="I110639"/>
    <s v="10/31/2016 7:42"/>
    <s v="C237735"/>
    <s v="Male"/>
    <n v="19"/>
    <x v="5"/>
    <n v="4"/>
    <n v="143.36000000000001"/>
    <x v="17"/>
    <s v="Cash"/>
    <x v="1"/>
    <x v="4"/>
    <x v="2"/>
  </r>
  <r>
    <s v="I110297"/>
    <s v="10/31/2016 7:42"/>
    <s v="C324162"/>
    <s v="Male"/>
    <n v="35"/>
    <x v="3"/>
    <n v="5"/>
    <n v="203.3"/>
    <x v="23"/>
    <s v="Cash"/>
    <x v="1"/>
    <x v="1"/>
    <x v="1"/>
  </r>
  <r>
    <s v="I156934"/>
    <s v="10/31/2016 7:42"/>
    <s v="C256049"/>
    <s v="Female"/>
    <n v="36"/>
    <x v="4"/>
    <n v="4"/>
    <n v="20.92"/>
    <x v="38"/>
    <s v="Cash"/>
    <x v="1"/>
    <x v="1"/>
    <x v="0"/>
  </r>
  <r>
    <s v="I197701"/>
    <s v="10/31/2016 7:42"/>
    <s v="C314217"/>
    <s v="Female"/>
    <n v="58"/>
    <x v="1"/>
    <n v="2"/>
    <n v="1200.3399999999999"/>
    <x v="54"/>
    <s v="Cash"/>
    <x v="3"/>
    <x v="21"/>
    <x v="1"/>
  </r>
  <r>
    <s v="I311224"/>
    <s v="10/31/2016 7:42"/>
    <s v="C252869"/>
    <s v="Female"/>
    <n v="43"/>
    <x v="6"/>
    <n v="4"/>
    <n v="4200"/>
    <x v="33"/>
    <s v="Debit Card"/>
    <x v="3"/>
    <x v="21"/>
    <x v="0"/>
  </r>
  <r>
    <s v="I241416"/>
    <s v="10/31/2016 7:43"/>
    <s v="C297782"/>
    <s v="Female"/>
    <n v="46"/>
    <x v="2"/>
    <n v="3"/>
    <n v="45.45"/>
    <x v="32"/>
    <s v="Credit Card"/>
    <x v="3"/>
    <x v="20"/>
    <x v="6"/>
  </r>
  <r>
    <s v="I261720"/>
    <s v="10/31/2016 7:43"/>
    <s v="C201817"/>
    <s v="Female"/>
    <n v="49"/>
    <x v="5"/>
    <n v="3"/>
    <n v="107.52"/>
    <x v="26"/>
    <s v="Debit Card"/>
    <x v="3"/>
    <x v="21"/>
    <x v="2"/>
  </r>
  <r>
    <s v="I161945"/>
    <s v="10/31/2016 7:43"/>
    <s v="C191270"/>
    <s v="Male"/>
    <n v="52"/>
    <x v="0"/>
    <n v="2"/>
    <n v="600.16"/>
    <x v="7"/>
    <s v="Cash"/>
    <x v="3"/>
    <x v="21"/>
    <x v="0"/>
  </r>
  <r>
    <s v="I210424"/>
    <s v="10/31/2016 7:43"/>
    <s v="C375492"/>
    <s v="Female"/>
    <n v="48"/>
    <x v="4"/>
    <n v="4"/>
    <n v="20.92"/>
    <x v="38"/>
    <s v="Cash"/>
    <x v="3"/>
    <x v="12"/>
    <x v="0"/>
  </r>
  <r>
    <s v="I182667"/>
    <s v="10/31/2016 7:44"/>
    <s v="C377947"/>
    <s v="Male"/>
    <n v="57"/>
    <x v="4"/>
    <n v="5"/>
    <n v="26.15"/>
    <x v="36"/>
    <s v="Cash"/>
    <x v="3"/>
    <x v="12"/>
    <x v="3"/>
  </r>
  <r>
    <s v="I118587"/>
    <s v="10/31/2016 7:44"/>
    <s v="C743987"/>
    <s v="Male"/>
    <n v="34"/>
    <x v="4"/>
    <n v="2"/>
    <n v="10.46"/>
    <x v="40"/>
    <s v="Debit Card"/>
    <x v="3"/>
    <x v="12"/>
    <x v="4"/>
  </r>
  <r>
    <s v="I141454"/>
    <s v="10/31/2016 7:44"/>
    <s v="C397232"/>
    <s v="Female"/>
    <n v="57"/>
    <x v="5"/>
    <n v="3"/>
    <n v="107.52"/>
    <x v="26"/>
    <s v="Cash"/>
    <x v="3"/>
    <x v="20"/>
    <x v="0"/>
  </r>
  <r>
    <s v="I112164"/>
    <s v="10/31/2016 7:44"/>
    <s v="C680255"/>
    <s v="Female"/>
    <n v="61"/>
    <x v="4"/>
    <n v="1"/>
    <n v="5.23"/>
    <x v="19"/>
    <s v="Cash"/>
    <x v="3"/>
    <x v="20"/>
    <x v="4"/>
  </r>
  <r>
    <s v="I127620"/>
    <s v="10/31/2016 7:45"/>
    <s v="C286540"/>
    <s v="Male"/>
    <n v="44"/>
    <x v="3"/>
    <n v="4"/>
    <n v="162.63999999999999"/>
    <x v="34"/>
    <s v="Credit Card"/>
    <x v="3"/>
    <x v="20"/>
    <x v="0"/>
  </r>
  <r>
    <s v="I328197"/>
    <s v="10/31/2016 7:45"/>
    <s v="C807356"/>
    <s v="Female"/>
    <n v="68"/>
    <x v="1"/>
    <n v="3"/>
    <n v="1800.51"/>
    <x v="1"/>
    <s v="Credit Card"/>
    <x v="2"/>
    <x v="7"/>
    <x v="4"/>
  </r>
  <r>
    <s v="I268616"/>
    <s v="10/31/2016 7:45"/>
    <s v="C236676"/>
    <s v="Female"/>
    <n v="47"/>
    <x v="0"/>
    <n v="4"/>
    <n v="1200.32"/>
    <x v="27"/>
    <s v="Cash"/>
    <x v="2"/>
    <x v="7"/>
    <x v="5"/>
  </r>
  <r>
    <s v="I302753"/>
    <s v="10/31/2016 7:45"/>
    <s v="C539690"/>
    <s v="Male"/>
    <n v="37"/>
    <x v="0"/>
    <n v="2"/>
    <n v="600.16"/>
    <x v="7"/>
    <s v="Credit Card"/>
    <x v="3"/>
    <x v="14"/>
    <x v="5"/>
  </r>
  <r>
    <s v="I184445"/>
    <s v="10/31/2016 7:46"/>
    <s v="C271328"/>
    <s v="Female"/>
    <n v="68"/>
    <x v="2"/>
    <n v="1"/>
    <n v="15.15"/>
    <x v="51"/>
    <s v="Cash"/>
    <x v="0"/>
    <x v="5"/>
    <x v="5"/>
  </r>
  <r>
    <s v="I179734"/>
    <s v="10/31/2016 7:46"/>
    <s v="C257161"/>
    <s v="Female"/>
    <n v="60"/>
    <x v="2"/>
    <n v="4"/>
    <n v="60.6"/>
    <x v="4"/>
    <s v="Credit Card"/>
    <x v="0"/>
    <x v="5"/>
    <x v="4"/>
  </r>
  <r>
    <s v="I192478"/>
    <s v="10/31/2016 7:46"/>
    <s v="C192362"/>
    <s v="Female"/>
    <n v="59"/>
    <x v="5"/>
    <n v="1"/>
    <n v="35.840000000000003"/>
    <x v="42"/>
    <s v="Cash"/>
    <x v="3"/>
    <x v="14"/>
    <x v="2"/>
  </r>
  <r>
    <s v="I318848"/>
    <s v="10/31/2016 7:46"/>
    <s v="C330376"/>
    <s v="Male"/>
    <n v="46"/>
    <x v="3"/>
    <n v="1"/>
    <n v="40.659999999999997"/>
    <x v="46"/>
    <s v="Debit Card"/>
    <x v="1"/>
    <x v="1"/>
    <x v="3"/>
  </r>
  <r>
    <s v="I165835"/>
    <s v="10/31/2016 7:46"/>
    <s v="C606042"/>
    <s v="Male"/>
    <n v="55"/>
    <x v="3"/>
    <n v="4"/>
    <n v="162.63999999999999"/>
    <x v="34"/>
    <s v="Debit Card"/>
    <x v="0"/>
    <x v="18"/>
    <x v="5"/>
  </r>
  <r>
    <s v="I283971"/>
    <s v="10/31/2016 7:47"/>
    <s v="C169034"/>
    <s v="Male"/>
    <n v="64"/>
    <x v="0"/>
    <n v="2"/>
    <n v="600.16"/>
    <x v="7"/>
    <s v="Credit Card"/>
    <x v="3"/>
    <x v="20"/>
    <x v="4"/>
  </r>
  <r>
    <s v="I186838"/>
    <s v="10/31/2016 7:47"/>
    <s v="C307128"/>
    <s v="Female"/>
    <n v="22"/>
    <x v="6"/>
    <n v="5"/>
    <n v="5250"/>
    <x v="20"/>
    <s v="Cash"/>
    <x v="1"/>
    <x v="6"/>
    <x v="0"/>
  </r>
  <r>
    <s v="I111840"/>
    <s v="10/31/2016 7:47"/>
    <s v="C720165"/>
    <s v="Male"/>
    <n v="55"/>
    <x v="0"/>
    <n v="3"/>
    <n v="900.24"/>
    <x v="8"/>
    <s v="Cash"/>
    <x v="1"/>
    <x v="6"/>
    <x v="2"/>
  </r>
  <r>
    <s v="I180696"/>
    <s v="10/31/2016 7:47"/>
    <s v="C206166"/>
    <s v="Female"/>
    <n v="46"/>
    <x v="0"/>
    <n v="3"/>
    <n v="900.24"/>
    <x v="8"/>
    <s v="Debit Card"/>
    <x v="3"/>
    <x v="14"/>
    <x v="0"/>
  </r>
  <r>
    <s v="I287011"/>
    <s v="10/31/2016 7:48"/>
    <s v="C328078"/>
    <s v="Female"/>
    <n v="39"/>
    <x v="4"/>
    <n v="2"/>
    <n v="10.46"/>
    <x v="40"/>
    <s v="Cash"/>
    <x v="3"/>
    <x v="14"/>
    <x v="3"/>
  </r>
  <r>
    <s v="I141940"/>
    <s v="10/31/2016 7:48"/>
    <s v="C583645"/>
    <s v="Female"/>
    <n v="52"/>
    <x v="0"/>
    <n v="5"/>
    <n v="1500.4"/>
    <x v="0"/>
    <s v="Debit Card"/>
    <x v="3"/>
    <x v="14"/>
    <x v="0"/>
  </r>
  <r>
    <s v="I292395"/>
    <s v="10/31/2016 7:48"/>
    <s v="C177592"/>
    <s v="Female"/>
    <n v="23"/>
    <x v="0"/>
    <n v="4"/>
    <n v="1200.32"/>
    <x v="27"/>
    <s v="Cash"/>
    <x v="3"/>
    <x v="14"/>
    <x v="0"/>
  </r>
  <r>
    <s v="I346405"/>
    <s v="10/31/2016 7:48"/>
    <s v="C273649"/>
    <s v="Male"/>
    <n v="19"/>
    <x v="3"/>
    <n v="3"/>
    <n v="121.98"/>
    <x v="25"/>
    <s v="Cash"/>
    <x v="0"/>
    <x v="17"/>
    <x v="5"/>
  </r>
  <r>
    <s v="I107983"/>
    <s v="10/31/2016 7:49"/>
    <s v="C210954"/>
    <s v="Male"/>
    <n v="41"/>
    <x v="4"/>
    <n v="3"/>
    <n v="15.69"/>
    <x v="30"/>
    <s v="Debit Card"/>
    <x v="1"/>
    <x v="1"/>
    <x v="4"/>
  </r>
  <r>
    <s v="I324752"/>
    <s v="10/31/2016 7:49"/>
    <s v="C942247"/>
    <s v="Male"/>
    <n v="57"/>
    <x v="3"/>
    <n v="3"/>
    <n v="121.98"/>
    <x v="25"/>
    <s v="Cash"/>
    <x v="2"/>
    <x v="8"/>
    <x v="3"/>
  </r>
  <r>
    <s v="I219251"/>
    <s v="10/31/2016 7:49"/>
    <s v="C255605"/>
    <s v="Male"/>
    <n v="51"/>
    <x v="1"/>
    <n v="5"/>
    <n v="3000.85"/>
    <x v="14"/>
    <s v="Credit Card"/>
    <x v="2"/>
    <x v="8"/>
    <x v="4"/>
  </r>
  <r>
    <s v="I322692"/>
    <s v="10/31/2016 7:49"/>
    <s v="C214669"/>
    <s v="Male"/>
    <n v="25"/>
    <x v="0"/>
    <n v="1"/>
    <n v="300.08"/>
    <x v="18"/>
    <s v="Debit Card"/>
    <x v="2"/>
    <x v="8"/>
    <x v="0"/>
  </r>
  <r>
    <s v="I277739"/>
    <s v="10/31/2016 7:49"/>
    <s v="C251257"/>
    <s v="Male"/>
    <n v="48"/>
    <x v="0"/>
    <n v="1"/>
    <n v="300.08"/>
    <x v="18"/>
    <s v="Cash"/>
    <x v="2"/>
    <x v="8"/>
    <x v="6"/>
  </r>
  <r>
    <s v="I329400"/>
    <s v="10/31/2016 7:50"/>
    <s v="C145013"/>
    <s v="Female"/>
    <n v="35"/>
    <x v="0"/>
    <n v="2"/>
    <n v="600.16"/>
    <x v="7"/>
    <s v="Credit Card"/>
    <x v="1"/>
    <x v="1"/>
    <x v="5"/>
  </r>
  <r>
    <s v="I320081"/>
    <s v="10/31/2016 7:50"/>
    <s v="C222037"/>
    <s v="Male"/>
    <n v="44"/>
    <x v="2"/>
    <n v="4"/>
    <n v="60.6"/>
    <x v="4"/>
    <s v="Credit Card"/>
    <x v="1"/>
    <x v="1"/>
    <x v="2"/>
  </r>
  <r>
    <s v="I323614"/>
    <s v="10/31/2016 7:50"/>
    <s v="C284982"/>
    <s v="Male"/>
    <n v="26"/>
    <x v="0"/>
    <n v="2"/>
    <n v="600.16"/>
    <x v="7"/>
    <s v="Credit Card"/>
    <x v="1"/>
    <x v="6"/>
    <x v="5"/>
  </r>
  <r>
    <s v="I316937"/>
    <s v="10/31/2016 7:50"/>
    <s v="C179898"/>
    <s v="Male"/>
    <n v="61"/>
    <x v="0"/>
    <n v="1"/>
    <n v="300.08"/>
    <x v="18"/>
    <s v="Credit Card"/>
    <x v="1"/>
    <x v="6"/>
    <x v="5"/>
  </r>
  <r>
    <s v="I884102"/>
    <s v="10/31/2016 7:51"/>
    <s v="C151431"/>
    <s v="Female"/>
    <n v="61"/>
    <x v="0"/>
    <n v="5"/>
    <n v="1500.4"/>
    <x v="0"/>
    <s v="Credit Card"/>
    <x v="0"/>
    <x v="2"/>
    <x v="4"/>
  </r>
  <r>
    <s v="I146549"/>
    <s v="10/31/2016 7:51"/>
    <s v="C871272"/>
    <s v="Female"/>
    <n v="27"/>
    <x v="0"/>
    <n v="4"/>
    <n v="1200.32"/>
    <x v="27"/>
    <s v="Debit Card"/>
    <x v="0"/>
    <x v="2"/>
    <x v="5"/>
  </r>
  <r>
    <s v="I640051"/>
    <s v="10/31/2016 7:51"/>
    <s v="C213605"/>
    <s v="Female"/>
    <n v="28"/>
    <x v="2"/>
    <n v="2"/>
    <n v="30.3"/>
    <x v="61"/>
    <s v="Cash"/>
    <x v="3"/>
    <x v="9"/>
    <x v="4"/>
  </r>
  <r>
    <s v="I380300"/>
    <s v="10/31/2016 7:51"/>
    <s v="C161506"/>
    <s v="Male"/>
    <n v="55"/>
    <x v="3"/>
    <n v="3"/>
    <n v="121.98"/>
    <x v="25"/>
    <s v="Credit Card"/>
    <x v="0"/>
    <x v="16"/>
    <x v="2"/>
  </r>
  <r>
    <s v="I128255"/>
    <s v="10/31/2016 7:52"/>
    <s v="C446450"/>
    <s v="Female"/>
    <n v="51"/>
    <x v="0"/>
    <n v="5"/>
    <n v="1500.4"/>
    <x v="0"/>
    <s v="Credit Card"/>
    <x v="0"/>
    <x v="16"/>
    <x v="5"/>
  </r>
  <r>
    <s v="I192173"/>
    <s v="10/31/2016 7:52"/>
    <s v="C693099"/>
    <s v="Female"/>
    <n v="66"/>
    <x v="0"/>
    <n v="2"/>
    <n v="600.16"/>
    <x v="7"/>
    <s v="Cash"/>
    <x v="0"/>
    <x v="16"/>
    <x v="4"/>
  </r>
  <r>
    <s v="I226598"/>
    <s v="10/31/2016 7:52"/>
    <s v="C721213"/>
    <s v="Male"/>
    <n v="19"/>
    <x v="5"/>
    <n v="3"/>
    <n v="107.52"/>
    <x v="26"/>
    <s v="Cash"/>
    <x v="3"/>
    <x v="14"/>
    <x v="4"/>
  </r>
  <r>
    <s v="I258718"/>
    <s v="10/31/2016 7:52"/>
    <s v="C866807"/>
    <s v="Male"/>
    <n v="52"/>
    <x v="4"/>
    <n v="2"/>
    <n v="10.46"/>
    <x v="40"/>
    <s v="Debit Card"/>
    <x v="2"/>
    <x v="11"/>
    <x v="0"/>
  </r>
  <r>
    <s v="I272322"/>
    <s v="10/31/2016 7:53"/>
    <s v="C145388"/>
    <s v="Female"/>
    <n v="51"/>
    <x v="3"/>
    <n v="4"/>
    <n v="162.63999999999999"/>
    <x v="34"/>
    <s v="Credit Card"/>
    <x v="1"/>
    <x v="1"/>
    <x v="0"/>
  </r>
  <r>
    <s v="I288796"/>
    <s v="10/31/2016 7:53"/>
    <s v="C337268"/>
    <s v="Male"/>
    <n v="49"/>
    <x v="3"/>
    <n v="5"/>
    <n v="203.3"/>
    <x v="23"/>
    <s v="Credit Card"/>
    <x v="1"/>
    <x v="1"/>
    <x v="1"/>
  </r>
  <r>
    <s v="I137223"/>
    <s v="10/31/2016 7:53"/>
    <s v="C303317"/>
    <s v="Male"/>
    <n v="22"/>
    <x v="4"/>
    <n v="2"/>
    <n v="10.46"/>
    <x v="40"/>
    <s v="Cash"/>
    <x v="2"/>
    <x v="11"/>
    <x v="4"/>
  </r>
  <r>
    <s v="I258210"/>
    <s v="10/31/2016 7:53"/>
    <s v="C167047"/>
    <s v="Female"/>
    <n v="69"/>
    <x v="0"/>
    <n v="4"/>
    <n v="1200.32"/>
    <x v="27"/>
    <s v="Cash"/>
    <x v="1"/>
    <x v="1"/>
    <x v="4"/>
  </r>
  <r>
    <s v="I325256"/>
    <s v="10/31/2016 7:53"/>
    <s v="C138279"/>
    <s v="Female"/>
    <n v="49"/>
    <x v="3"/>
    <n v="3"/>
    <n v="121.98"/>
    <x v="25"/>
    <s v="Credit Card"/>
    <x v="1"/>
    <x v="1"/>
    <x v="3"/>
  </r>
  <r>
    <s v="I151401"/>
    <s v="10/31/2016 7:54"/>
    <s v="C957649"/>
    <s v="Male"/>
    <n v="19"/>
    <x v="6"/>
    <n v="1"/>
    <n v="1050"/>
    <x v="53"/>
    <s v="Credit Card"/>
    <x v="3"/>
    <x v="20"/>
    <x v="0"/>
  </r>
  <r>
    <s v="I551572"/>
    <s v="10/31/2016 7:54"/>
    <s v="C330253"/>
    <s v="Male"/>
    <n v="53"/>
    <x v="3"/>
    <n v="5"/>
    <n v="203.3"/>
    <x v="23"/>
    <s v="Cash"/>
    <x v="3"/>
    <x v="12"/>
    <x v="6"/>
  </r>
  <r>
    <s v="I110317"/>
    <s v="10/31/2016 7:54"/>
    <s v="C241569"/>
    <s v="Male"/>
    <n v="40"/>
    <x v="5"/>
    <n v="1"/>
    <n v="35.840000000000003"/>
    <x v="42"/>
    <s v="Debit Card"/>
    <x v="0"/>
    <x v="22"/>
    <x v="4"/>
  </r>
  <r>
    <s v="I173884"/>
    <s v="10/31/2016 7:54"/>
    <s v="C175807"/>
    <s v="Female"/>
    <n v="35"/>
    <x v="3"/>
    <n v="5"/>
    <n v="203.3"/>
    <x v="23"/>
    <s v="Debit Card"/>
    <x v="0"/>
    <x v="22"/>
    <x v="6"/>
  </r>
  <r>
    <s v="I168421"/>
    <s v="10/31/2016 7:55"/>
    <s v="C644797"/>
    <s v="Female"/>
    <n v="51"/>
    <x v="5"/>
    <n v="3"/>
    <n v="107.52"/>
    <x v="26"/>
    <s v="Cash"/>
    <x v="1"/>
    <x v="6"/>
    <x v="6"/>
  </r>
  <r>
    <s v="I338153"/>
    <s v="10/31/2016 7:55"/>
    <s v="C809750"/>
    <s v="Male"/>
    <n v="36"/>
    <x v="5"/>
    <n v="2"/>
    <n v="71.680000000000007"/>
    <x v="22"/>
    <s v="Credit Card"/>
    <x v="3"/>
    <x v="21"/>
    <x v="0"/>
  </r>
  <r>
    <s v="I240532"/>
    <s v="10/31/2016 7:55"/>
    <s v="C179946"/>
    <s v="Male"/>
    <n v="68"/>
    <x v="1"/>
    <n v="3"/>
    <n v="1800.51"/>
    <x v="1"/>
    <s v="Cash"/>
    <x v="0"/>
    <x v="16"/>
    <x v="0"/>
  </r>
  <r>
    <s v="I176989"/>
    <s v="10/31/2016 7:55"/>
    <s v="C115270"/>
    <s v="Female"/>
    <n v="45"/>
    <x v="0"/>
    <n v="1"/>
    <n v="300.08"/>
    <x v="18"/>
    <s v="Debit Card"/>
    <x v="1"/>
    <x v="4"/>
    <x v="1"/>
  </r>
  <r>
    <s v="I238201"/>
    <s v="10/31/2016 7:56"/>
    <s v="C972736"/>
    <s v="Female"/>
    <n v="62"/>
    <x v="4"/>
    <n v="2"/>
    <n v="10.46"/>
    <x v="40"/>
    <s v="Cash"/>
    <x v="1"/>
    <x v="1"/>
    <x v="1"/>
  </r>
  <r>
    <s v="I510694"/>
    <s v="10/31/2016 7:56"/>
    <s v="C144386"/>
    <s v="Male"/>
    <n v="46"/>
    <x v="0"/>
    <n v="4"/>
    <n v="1200.32"/>
    <x v="27"/>
    <s v="Credit Card"/>
    <x v="1"/>
    <x v="1"/>
    <x v="5"/>
  </r>
  <r>
    <s v="I335659"/>
    <s v="10/31/2016 7:56"/>
    <s v="C162942"/>
    <s v="Female"/>
    <n v="60"/>
    <x v="2"/>
    <n v="2"/>
    <n v="30.3"/>
    <x v="61"/>
    <s v="Debit Card"/>
    <x v="1"/>
    <x v="1"/>
    <x v="0"/>
  </r>
  <r>
    <s v="I186428"/>
    <s v="10/31/2016 7:56"/>
    <s v="C178672"/>
    <s v="Male"/>
    <n v="39"/>
    <x v="0"/>
    <n v="2"/>
    <n v="600.16"/>
    <x v="7"/>
    <s v="Cash"/>
    <x v="1"/>
    <x v="1"/>
    <x v="2"/>
  </r>
  <r>
    <s v="I289704"/>
    <s v="10/31/2016 7:56"/>
    <s v="C190397"/>
    <s v="Female"/>
    <n v="27"/>
    <x v="2"/>
    <n v="5"/>
    <n v="75.75"/>
    <x v="21"/>
    <s v="Cash"/>
    <x v="3"/>
    <x v="14"/>
    <x v="3"/>
  </r>
  <r>
    <s v="I139883"/>
    <s v="10/31/2016 7:57"/>
    <s v="C213726"/>
    <s v="Female"/>
    <n v="48"/>
    <x v="3"/>
    <n v="3"/>
    <n v="121.98"/>
    <x v="25"/>
    <s v="Credit Card"/>
    <x v="1"/>
    <x v="1"/>
    <x v="3"/>
  </r>
  <r>
    <s v="I243175"/>
    <s v="10/31/2016 7:57"/>
    <s v="C592676"/>
    <s v="Female"/>
    <n v="39"/>
    <x v="0"/>
    <n v="1"/>
    <n v="300.08"/>
    <x v="18"/>
    <s v="Debit Card"/>
    <x v="1"/>
    <x v="3"/>
    <x v="0"/>
  </r>
  <r>
    <s v="I919016"/>
    <s v="10/31/2016 7:57"/>
    <s v="C334482"/>
    <s v="Female"/>
    <n v="20"/>
    <x v="3"/>
    <n v="3"/>
    <n v="121.98"/>
    <x v="25"/>
    <s v="Cash"/>
    <x v="1"/>
    <x v="3"/>
    <x v="1"/>
  </r>
  <r>
    <s v="I190848"/>
    <s v="10/31/2016 7:57"/>
    <s v="C320385"/>
    <s v="Female"/>
    <n v="56"/>
    <x v="7"/>
    <n v="3"/>
    <n v="35.19"/>
    <x v="37"/>
    <s v="Credit Card"/>
    <x v="1"/>
    <x v="3"/>
    <x v="1"/>
  </r>
  <r>
    <s v="I235037"/>
    <s v="10/31/2016 7:58"/>
    <s v="C798953"/>
    <s v="Male"/>
    <n v="66"/>
    <x v="6"/>
    <n v="3"/>
    <n v="3150"/>
    <x v="43"/>
    <s v="Credit Card"/>
    <x v="1"/>
    <x v="3"/>
    <x v="0"/>
  </r>
  <r>
    <s v="I257625"/>
    <s v="10/31/2016 7:58"/>
    <s v="C281433"/>
    <s v="Female"/>
    <n v="59"/>
    <x v="4"/>
    <n v="2"/>
    <n v="10.46"/>
    <x v="40"/>
    <s v="Credit Card"/>
    <x v="1"/>
    <x v="3"/>
    <x v="5"/>
  </r>
  <r>
    <s v="I230898"/>
    <s v="10/31/2016 7:58"/>
    <s v="C232734"/>
    <s v="Female"/>
    <n v="33"/>
    <x v="5"/>
    <n v="4"/>
    <n v="143.36000000000001"/>
    <x v="17"/>
    <s v="Cash"/>
    <x v="1"/>
    <x v="3"/>
    <x v="4"/>
  </r>
  <r>
    <s v="I233664"/>
    <s v="10/31/2016 7:58"/>
    <s v="C472006"/>
    <s v="Male"/>
    <n v="36"/>
    <x v="3"/>
    <n v="5"/>
    <n v="203.3"/>
    <x v="23"/>
    <s v="Cash"/>
    <x v="1"/>
    <x v="3"/>
    <x v="0"/>
  </r>
  <r>
    <s v="I469616"/>
    <s v="10/31/2016 7:59"/>
    <s v="C394424"/>
    <s v="Male"/>
    <n v="57"/>
    <x v="0"/>
    <n v="5"/>
    <n v="1500.4"/>
    <x v="0"/>
    <s v="Debit Card"/>
    <x v="1"/>
    <x v="19"/>
    <x v="6"/>
  </r>
  <r>
    <s v="I115416"/>
    <s v="10/31/2016 7:59"/>
    <s v="C871564"/>
    <s v="Female"/>
    <n v="54"/>
    <x v="0"/>
    <n v="1"/>
    <n v="300.08"/>
    <x v="18"/>
    <s v="Credit Card"/>
    <x v="1"/>
    <x v="19"/>
    <x v="4"/>
  </r>
  <r>
    <s v="I147157"/>
    <s v="10/31/2016 7:59"/>
    <s v="C169011"/>
    <s v="Female"/>
    <n v="42"/>
    <x v="0"/>
    <n v="4"/>
    <n v="1200.32"/>
    <x v="27"/>
    <s v="Cash"/>
    <x v="3"/>
    <x v="20"/>
    <x v="3"/>
  </r>
  <r>
    <s v="I256688"/>
    <s v="10/31/2016 7:59"/>
    <s v="C339513"/>
    <s v="Male"/>
    <n v="59"/>
    <x v="3"/>
    <n v="3"/>
    <n v="121.98"/>
    <x v="25"/>
    <s v="Cash"/>
    <x v="3"/>
    <x v="20"/>
    <x v="0"/>
  </r>
  <r>
    <s v="I210712"/>
    <s v="10/31/2016 8:00"/>
    <s v="C325316"/>
    <s v="Male"/>
    <n v="35"/>
    <x v="7"/>
    <n v="3"/>
    <n v="35.19"/>
    <x v="37"/>
    <s v="Cash"/>
    <x v="3"/>
    <x v="20"/>
    <x v="3"/>
  </r>
  <r>
    <s v="I221041"/>
    <s v="10/31/2016 8:00"/>
    <s v="C262972"/>
    <s v="Male"/>
    <n v="58"/>
    <x v="0"/>
    <n v="4"/>
    <n v="1200.32"/>
    <x v="27"/>
    <s v="Credit Card"/>
    <x v="3"/>
    <x v="20"/>
    <x v="4"/>
  </r>
  <r>
    <s v="I453526"/>
    <s v="10/31/2016 8:00"/>
    <s v="C221633"/>
    <s v="Male"/>
    <n v="39"/>
    <x v="5"/>
    <n v="4"/>
    <n v="143.36000000000001"/>
    <x v="17"/>
    <s v="Debit Card"/>
    <x v="1"/>
    <x v="6"/>
    <x v="5"/>
  </r>
  <r>
    <s v="I146746"/>
    <s v="10/31/2016 8:00"/>
    <s v="C252692"/>
    <s v="Female"/>
    <n v="37"/>
    <x v="0"/>
    <n v="5"/>
    <n v="1500.4"/>
    <x v="0"/>
    <s v="Cash"/>
    <x v="1"/>
    <x v="6"/>
    <x v="5"/>
  </r>
  <r>
    <s v="I179179"/>
    <s v="10/31/2016 8:00"/>
    <s v="C192048"/>
    <s v="Female"/>
    <n v="48"/>
    <x v="0"/>
    <n v="5"/>
    <n v="1500.4"/>
    <x v="0"/>
    <s v="Debit Card"/>
    <x v="1"/>
    <x v="6"/>
    <x v="6"/>
  </r>
  <r>
    <s v="I329472"/>
    <s v="10/31/2016 8:01"/>
    <s v="C175164"/>
    <s v="Female"/>
    <n v="46"/>
    <x v="2"/>
    <n v="3"/>
    <n v="45.45"/>
    <x v="32"/>
    <s v="Debit Card"/>
    <x v="1"/>
    <x v="4"/>
    <x v="0"/>
  </r>
  <r>
    <s v="I203272"/>
    <s v="10/31/2016 8:01"/>
    <s v="C238176"/>
    <s v="Female"/>
    <n v="25"/>
    <x v="4"/>
    <n v="2"/>
    <n v="10.46"/>
    <x v="40"/>
    <s v="Cash"/>
    <x v="1"/>
    <x v="4"/>
    <x v="5"/>
  </r>
  <r>
    <s v="I242532"/>
    <s v="10/31/2016 8:01"/>
    <s v="C221385"/>
    <s v="Male"/>
    <n v="62"/>
    <x v="0"/>
    <n v="3"/>
    <n v="900.24"/>
    <x v="8"/>
    <s v="Credit Card"/>
    <x v="2"/>
    <x v="7"/>
    <x v="4"/>
  </r>
  <r>
    <s v="I721574"/>
    <s v="10/31/2016 8:01"/>
    <s v="C179720"/>
    <s v="Female"/>
    <n v="68"/>
    <x v="5"/>
    <n v="5"/>
    <n v="179.2"/>
    <x v="47"/>
    <s v="Credit Card"/>
    <x v="2"/>
    <x v="7"/>
    <x v="3"/>
  </r>
  <r>
    <s v="I135057"/>
    <s v="10/31/2016 8:02"/>
    <s v="C643519"/>
    <s v="Male"/>
    <n v="52"/>
    <x v="0"/>
    <n v="3"/>
    <n v="900.24"/>
    <x v="8"/>
    <s v="Credit Card"/>
    <x v="1"/>
    <x v="6"/>
    <x v="2"/>
  </r>
  <r>
    <s v="I254683"/>
    <s v="10/31/2016 8:02"/>
    <s v="C174155"/>
    <s v="Male"/>
    <n v="67"/>
    <x v="4"/>
    <n v="1"/>
    <n v="5.23"/>
    <x v="19"/>
    <s v="Debit Card"/>
    <x v="1"/>
    <x v="6"/>
    <x v="2"/>
  </r>
  <r>
    <s v="I245398"/>
    <s v="10/31/2016 8:02"/>
    <s v="C512778"/>
    <s v="Male"/>
    <n v="51"/>
    <x v="3"/>
    <n v="5"/>
    <n v="203.3"/>
    <x v="23"/>
    <s v="Credit Card"/>
    <x v="1"/>
    <x v="6"/>
    <x v="0"/>
  </r>
  <r>
    <s v="I129602"/>
    <s v="10/31/2016 8:02"/>
    <s v="C203766"/>
    <s v="Female"/>
    <n v="37"/>
    <x v="6"/>
    <n v="1"/>
    <n v="1050"/>
    <x v="53"/>
    <s v="Debit Card"/>
    <x v="2"/>
    <x v="10"/>
    <x v="2"/>
  </r>
  <r>
    <s v="I171245"/>
    <s v="10/31/2016 8:03"/>
    <s v="C706036"/>
    <s v="Female"/>
    <n v="42"/>
    <x v="3"/>
    <n v="3"/>
    <n v="121.98"/>
    <x v="25"/>
    <s v="Cash"/>
    <x v="2"/>
    <x v="11"/>
    <x v="5"/>
  </r>
  <r>
    <s v="I464077"/>
    <s v="10/31/2016 8:03"/>
    <s v="C433311"/>
    <s v="Female"/>
    <n v="51"/>
    <x v="4"/>
    <n v="4"/>
    <n v="20.92"/>
    <x v="38"/>
    <s v="Cash"/>
    <x v="2"/>
    <x v="11"/>
    <x v="4"/>
  </r>
  <r>
    <s v="I143001"/>
    <s v="10/31/2016 8:03"/>
    <s v="C173651"/>
    <s v="Female"/>
    <n v="20"/>
    <x v="4"/>
    <n v="1"/>
    <n v="5.23"/>
    <x v="19"/>
    <s v="Cash"/>
    <x v="2"/>
    <x v="8"/>
    <x v="1"/>
  </r>
  <r>
    <s v="I176013"/>
    <s v="10/31/2016 8:03"/>
    <s v="C305226"/>
    <s v="Female"/>
    <n v="57"/>
    <x v="1"/>
    <n v="5"/>
    <n v="3000.85"/>
    <x v="14"/>
    <s v="Cash"/>
    <x v="2"/>
    <x v="8"/>
    <x v="2"/>
  </r>
  <r>
    <s v="I250281"/>
    <s v="10/31/2016 8:03"/>
    <s v="C355322"/>
    <s v="Male"/>
    <n v="60"/>
    <x v="5"/>
    <n v="2"/>
    <n v="71.680000000000007"/>
    <x v="22"/>
    <s v="Cash"/>
    <x v="0"/>
    <x v="22"/>
    <x v="5"/>
  </r>
  <r>
    <s v="I110133"/>
    <s v="10/31/2016 8:04"/>
    <s v="C256926"/>
    <s v="Female"/>
    <n v="42"/>
    <x v="1"/>
    <n v="5"/>
    <n v="3000.85"/>
    <x v="14"/>
    <s v="Cash"/>
    <x v="0"/>
    <x v="22"/>
    <x v="6"/>
  </r>
  <r>
    <s v="I323802"/>
    <s v="10/31/2016 8:04"/>
    <s v="C275824"/>
    <s v="Female"/>
    <n v="20"/>
    <x v="1"/>
    <n v="3"/>
    <n v="1800.51"/>
    <x v="1"/>
    <s v="Cash"/>
    <x v="0"/>
    <x v="22"/>
    <x v="6"/>
  </r>
  <r>
    <s v="I246599"/>
    <s v="10/31/2016 8:04"/>
    <s v="C311575"/>
    <s v="Male"/>
    <n v="45"/>
    <x v="3"/>
    <n v="1"/>
    <n v="40.659999999999997"/>
    <x v="46"/>
    <s v="Credit Card"/>
    <x v="1"/>
    <x v="6"/>
    <x v="5"/>
  </r>
  <r>
    <s v="I962126"/>
    <s v="10/31/2016 8:04"/>
    <s v="C141783"/>
    <s v="Female"/>
    <n v="66"/>
    <x v="4"/>
    <n v="2"/>
    <n v="10.46"/>
    <x v="40"/>
    <s v="Cash"/>
    <x v="0"/>
    <x v="2"/>
    <x v="4"/>
  </r>
  <r>
    <s v="I226142"/>
    <s v="10/31/2016 8:05"/>
    <s v="C549907"/>
    <s v="Female"/>
    <n v="34"/>
    <x v="0"/>
    <n v="5"/>
    <n v="1500.4"/>
    <x v="0"/>
    <s v="Debit Card"/>
    <x v="0"/>
    <x v="2"/>
    <x v="5"/>
  </r>
  <r>
    <s v="I113767"/>
    <s v="10/31/2016 8:05"/>
    <s v="C261188"/>
    <s v="Male"/>
    <n v="68"/>
    <x v="2"/>
    <n v="2"/>
    <n v="30.3"/>
    <x v="61"/>
    <s v="Credit Card"/>
    <x v="0"/>
    <x v="2"/>
    <x v="0"/>
  </r>
  <r>
    <s v="I778619"/>
    <s v="10/31/2016 8:05"/>
    <s v="C211457"/>
    <s v="Female"/>
    <n v="33"/>
    <x v="0"/>
    <n v="4"/>
    <n v="1200.32"/>
    <x v="27"/>
    <s v="Debit Card"/>
    <x v="2"/>
    <x v="7"/>
    <x v="3"/>
  </r>
  <r>
    <s v="I294101"/>
    <s v="10/31/2016 8:05"/>
    <s v="C184955"/>
    <s v="Male"/>
    <n v="62"/>
    <x v="7"/>
    <n v="3"/>
    <n v="35.19"/>
    <x v="37"/>
    <s v="Cash"/>
    <x v="3"/>
    <x v="12"/>
    <x v="0"/>
  </r>
  <r>
    <s v="I249812"/>
    <s v="10/31/2016 8:06"/>
    <s v="C330650"/>
    <s v="Female"/>
    <n v="33"/>
    <x v="0"/>
    <n v="5"/>
    <n v="1500.4"/>
    <x v="0"/>
    <s v="Cash"/>
    <x v="3"/>
    <x v="12"/>
    <x v="2"/>
  </r>
  <r>
    <s v="I309493"/>
    <s v="10/31/2016 8:06"/>
    <s v="C262901"/>
    <s v="Female"/>
    <n v="61"/>
    <x v="1"/>
    <n v="5"/>
    <n v="3000.85"/>
    <x v="14"/>
    <s v="Cash"/>
    <x v="3"/>
    <x v="12"/>
    <x v="1"/>
  </r>
  <r>
    <s v="I116015"/>
    <s v="10/31/2016 8:06"/>
    <s v="C104775"/>
    <s v="Female"/>
    <n v="24"/>
    <x v="0"/>
    <n v="5"/>
    <n v="1500.4"/>
    <x v="0"/>
    <s v="Cash"/>
    <x v="3"/>
    <x v="12"/>
    <x v="0"/>
  </r>
  <r>
    <s v="I180153"/>
    <s v="10/31/2016 8:06"/>
    <s v="C173302"/>
    <s v="Female"/>
    <n v="28"/>
    <x v="3"/>
    <n v="2"/>
    <n v="81.319999999999993"/>
    <x v="31"/>
    <s v="Debit Card"/>
    <x v="3"/>
    <x v="12"/>
    <x v="0"/>
  </r>
  <r>
    <s v="I122973"/>
    <s v="10/31/2016 8:07"/>
    <s v="C154493"/>
    <s v="Female"/>
    <n v="60"/>
    <x v="0"/>
    <n v="3"/>
    <n v="900.24"/>
    <x v="8"/>
    <s v="Cash"/>
    <x v="1"/>
    <x v="1"/>
    <x v="2"/>
  </r>
  <r>
    <s v="I335969"/>
    <s v="10/31/2016 8:07"/>
    <s v="C318473"/>
    <s v="Male"/>
    <n v="48"/>
    <x v="3"/>
    <n v="4"/>
    <n v="162.63999999999999"/>
    <x v="34"/>
    <s v="Debit Card"/>
    <x v="2"/>
    <x v="10"/>
    <x v="0"/>
  </r>
  <r>
    <s v="I494165"/>
    <s v="10/31/2016 8:07"/>
    <s v="C940886"/>
    <s v="Female"/>
    <n v="35"/>
    <x v="0"/>
    <n v="4"/>
    <n v="1200.32"/>
    <x v="27"/>
    <s v="Cash"/>
    <x v="2"/>
    <x v="10"/>
    <x v="2"/>
  </r>
  <r>
    <s v="I321229"/>
    <s v="10/31/2016 8:07"/>
    <s v="C229912"/>
    <s v="Male"/>
    <n v="28"/>
    <x v="3"/>
    <n v="5"/>
    <n v="203.3"/>
    <x v="23"/>
    <s v="Debit Card"/>
    <x v="2"/>
    <x v="7"/>
    <x v="4"/>
  </r>
  <r>
    <s v="I144524"/>
    <s v="10/31/2016 8:07"/>
    <s v="C287707"/>
    <s v="Female"/>
    <n v="21"/>
    <x v="0"/>
    <n v="1"/>
    <n v="300.08"/>
    <x v="18"/>
    <s v="Credit Card"/>
    <x v="1"/>
    <x v="1"/>
    <x v="6"/>
  </r>
  <r>
    <s v="I255143"/>
    <s v="10/31/2016 8:08"/>
    <s v="C131948"/>
    <s v="Female"/>
    <n v="26"/>
    <x v="1"/>
    <n v="5"/>
    <n v="3000.85"/>
    <x v="14"/>
    <s v="Debit Card"/>
    <x v="3"/>
    <x v="20"/>
    <x v="2"/>
  </r>
  <r>
    <s v="I279030"/>
    <s v="10/31/2016 8:08"/>
    <s v="C258535"/>
    <s v="Female"/>
    <n v="41"/>
    <x v="0"/>
    <n v="4"/>
    <n v="1200.32"/>
    <x v="27"/>
    <s v="Cash"/>
    <x v="3"/>
    <x v="20"/>
    <x v="2"/>
  </r>
  <r>
    <s v="I331099"/>
    <s v="10/31/2016 8:08"/>
    <s v="C196805"/>
    <s v="Female"/>
    <n v="26"/>
    <x v="3"/>
    <n v="1"/>
    <n v="40.659999999999997"/>
    <x v="46"/>
    <s v="Debit Card"/>
    <x v="3"/>
    <x v="20"/>
    <x v="3"/>
  </r>
  <r>
    <s v="I308730"/>
    <s v="10/31/2016 8:08"/>
    <s v="C266275"/>
    <s v="Male"/>
    <n v="64"/>
    <x v="0"/>
    <n v="1"/>
    <n v="300.08"/>
    <x v="18"/>
    <s v="Debit Card"/>
    <x v="3"/>
    <x v="20"/>
    <x v="0"/>
  </r>
  <r>
    <s v="I297243"/>
    <s v="10/31/2016 8:09"/>
    <s v="C173711"/>
    <s v="Female"/>
    <n v="20"/>
    <x v="4"/>
    <n v="1"/>
    <n v="5.23"/>
    <x v="19"/>
    <s v="Cash"/>
    <x v="3"/>
    <x v="20"/>
    <x v="0"/>
  </r>
  <r>
    <s v="I683780"/>
    <s v="10/31/2016 8:09"/>
    <s v="C335384"/>
    <s v="Male"/>
    <n v="44"/>
    <x v="4"/>
    <n v="1"/>
    <n v="5.23"/>
    <x v="19"/>
    <s v="Cash"/>
    <x v="3"/>
    <x v="12"/>
    <x v="2"/>
  </r>
  <r>
    <s v="I211035"/>
    <s v="10/31/2016 8:09"/>
    <s v="C619741"/>
    <s v="Female"/>
    <n v="45"/>
    <x v="6"/>
    <n v="3"/>
    <n v="3150"/>
    <x v="43"/>
    <s v="Cash"/>
    <x v="3"/>
    <x v="14"/>
    <x v="3"/>
  </r>
  <r>
    <s v="I770343"/>
    <s v="10/31/2016 8:09"/>
    <s v="C344156"/>
    <s v="Male"/>
    <n v="35"/>
    <x v="2"/>
    <n v="3"/>
    <n v="45.45"/>
    <x v="32"/>
    <s v="Cash"/>
    <x v="3"/>
    <x v="14"/>
    <x v="0"/>
  </r>
  <r>
    <s v="I333383"/>
    <s v="10/31/2016 8:10"/>
    <s v="C313944"/>
    <s v="Male"/>
    <n v="34"/>
    <x v="0"/>
    <n v="2"/>
    <n v="600.16"/>
    <x v="7"/>
    <s v="Cash"/>
    <x v="3"/>
    <x v="14"/>
    <x v="3"/>
  </r>
  <r>
    <s v="I190797"/>
    <s v="10/31/2016 8:10"/>
    <s v="C292192"/>
    <s v="Male"/>
    <n v="61"/>
    <x v="6"/>
    <n v="5"/>
    <n v="5250"/>
    <x v="20"/>
    <s v="Credit Card"/>
    <x v="3"/>
    <x v="14"/>
    <x v="6"/>
  </r>
  <r>
    <s v="I132371"/>
    <s v="10/31/2016 8:10"/>
    <s v="C191124"/>
    <s v="Male"/>
    <n v="46"/>
    <x v="0"/>
    <n v="3"/>
    <n v="900.24"/>
    <x v="8"/>
    <s v="Credit Card"/>
    <x v="3"/>
    <x v="14"/>
    <x v="6"/>
  </r>
  <r>
    <s v="I279851"/>
    <s v="10/31/2016 8:10"/>
    <s v="C287614"/>
    <s v="Male"/>
    <n v="43"/>
    <x v="1"/>
    <n v="5"/>
    <n v="3000.85"/>
    <x v="14"/>
    <s v="Debit Card"/>
    <x v="3"/>
    <x v="14"/>
    <x v="0"/>
  </r>
  <r>
    <s v="I816971"/>
    <s v="10/31/2016 8:10"/>
    <s v="C319495"/>
    <s v="Female"/>
    <n v="62"/>
    <x v="1"/>
    <n v="3"/>
    <n v="1800.51"/>
    <x v="1"/>
    <s v="Credit Card"/>
    <x v="2"/>
    <x v="10"/>
    <x v="2"/>
  </r>
  <r>
    <s v="I784337"/>
    <s v="10/31/2016 8:11"/>
    <s v="C319556"/>
    <s v="Female"/>
    <n v="46"/>
    <x v="0"/>
    <n v="4"/>
    <n v="1200.32"/>
    <x v="27"/>
    <s v="Cash"/>
    <x v="3"/>
    <x v="14"/>
    <x v="2"/>
  </r>
  <r>
    <s v="I328883"/>
    <s v="10/31/2016 8:11"/>
    <s v="C252599"/>
    <s v="Male"/>
    <n v="22"/>
    <x v="0"/>
    <n v="3"/>
    <n v="900.24"/>
    <x v="8"/>
    <s v="Cash"/>
    <x v="0"/>
    <x v="16"/>
    <x v="6"/>
  </r>
  <r>
    <s v="I950727"/>
    <s v="10/31/2016 8:11"/>
    <s v="C261380"/>
    <s v="Female"/>
    <n v="69"/>
    <x v="0"/>
    <n v="5"/>
    <n v="1500.4"/>
    <x v="0"/>
    <s v="Cash"/>
    <x v="2"/>
    <x v="11"/>
    <x v="0"/>
  </r>
  <r>
    <s v="I227511"/>
    <s v="10/31/2016 8:11"/>
    <s v="C322042"/>
    <s v="Female"/>
    <n v="49"/>
    <x v="0"/>
    <n v="3"/>
    <n v="900.24"/>
    <x v="8"/>
    <s v="Credit Card"/>
    <x v="2"/>
    <x v="11"/>
    <x v="6"/>
  </r>
  <r>
    <s v="I317825"/>
    <s v="10/31/2016 8:12"/>
    <s v="C275304"/>
    <s v="Male"/>
    <n v="19"/>
    <x v="4"/>
    <n v="3"/>
    <n v="15.69"/>
    <x v="30"/>
    <s v="Debit Card"/>
    <x v="2"/>
    <x v="11"/>
    <x v="5"/>
  </r>
  <r>
    <s v="I312030"/>
    <s v="10/31/2016 8:12"/>
    <s v="C276120"/>
    <s v="Female"/>
    <n v="57"/>
    <x v="3"/>
    <n v="1"/>
    <n v="40.659999999999997"/>
    <x v="46"/>
    <s v="Cash"/>
    <x v="2"/>
    <x v="11"/>
    <x v="3"/>
  </r>
  <r>
    <s v="I283293"/>
    <s v="10/31/2016 8:12"/>
    <s v="C410210"/>
    <s v="Male"/>
    <n v="19"/>
    <x v="5"/>
    <n v="4"/>
    <n v="143.36000000000001"/>
    <x v="17"/>
    <s v="Credit Card"/>
    <x v="2"/>
    <x v="13"/>
    <x v="3"/>
  </r>
  <r>
    <s v="I799294"/>
    <s v="10/31/2016 8:12"/>
    <s v="C230266"/>
    <s v="Male"/>
    <n v="35"/>
    <x v="1"/>
    <n v="4"/>
    <n v="2400.6799999999998"/>
    <x v="24"/>
    <s v="Credit Card"/>
    <x v="1"/>
    <x v="3"/>
    <x v="5"/>
  </r>
  <r>
    <s v="I334723"/>
    <s v="10/31/2016 8:13"/>
    <s v="C194112"/>
    <s v="Female"/>
    <n v="42"/>
    <x v="0"/>
    <n v="5"/>
    <n v="1500.4"/>
    <x v="0"/>
    <s v="Credit Card"/>
    <x v="1"/>
    <x v="3"/>
    <x v="5"/>
  </r>
  <r>
    <s v="I216450"/>
    <s v="10/31/2016 8:13"/>
    <s v="C130367"/>
    <s v="Female"/>
    <n v="26"/>
    <x v="0"/>
    <n v="1"/>
    <n v="300.08"/>
    <x v="18"/>
    <s v="Debit Card"/>
    <x v="1"/>
    <x v="3"/>
    <x v="0"/>
  </r>
  <r>
    <s v="I333840"/>
    <s v="10/31/2016 8:13"/>
    <s v="C240728"/>
    <s v="Female"/>
    <n v="26"/>
    <x v="5"/>
    <n v="4"/>
    <n v="143.36000000000001"/>
    <x v="17"/>
    <s v="Cash"/>
    <x v="1"/>
    <x v="1"/>
    <x v="0"/>
  </r>
  <r>
    <s v="I170670"/>
    <s v="10/31/2016 8:13"/>
    <s v="C928089"/>
    <s v="Female"/>
    <n v="20"/>
    <x v="7"/>
    <n v="5"/>
    <n v="58.65"/>
    <x v="35"/>
    <s v="Cash"/>
    <x v="2"/>
    <x v="10"/>
    <x v="1"/>
  </r>
  <r>
    <s v="I534688"/>
    <s v="10/31/2016 8:14"/>
    <s v="C520872"/>
    <s v="Male"/>
    <n v="50"/>
    <x v="0"/>
    <n v="3"/>
    <n v="900.24"/>
    <x v="8"/>
    <s v="Credit Card"/>
    <x v="3"/>
    <x v="14"/>
    <x v="6"/>
  </r>
  <r>
    <s v="I290399"/>
    <s v="10/31/2016 8:14"/>
    <s v="C291505"/>
    <s v="Female"/>
    <n v="47"/>
    <x v="5"/>
    <n v="2"/>
    <n v="71.680000000000007"/>
    <x v="22"/>
    <s v="Cash"/>
    <x v="2"/>
    <x v="7"/>
    <x v="0"/>
  </r>
  <r>
    <s v="I212122"/>
    <s v="10/31/2016 8:14"/>
    <s v="C832873"/>
    <s v="Male"/>
    <n v="35"/>
    <x v="0"/>
    <n v="2"/>
    <n v="600.16"/>
    <x v="7"/>
    <s v="Credit Card"/>
    <x v="2"/>
    <x v="8"/>
    <x v="5"/>
  </r>
  <r>
    <s v="I904535"/>
    <s v="10/31/2016 8:14"/>
    <s v="C261744"/>
    <s v="Male"/>
    <n v="28"/>
    <x v="0"/>
    <n v="1"/>
    <n v="300.08"/>
    <x v="18"/>
    <s v="Cash"/>
    <x v="2"/>
    <x v="8"/>
    <x v="0"/>
  </r>
  <r>
    <s v="I177033"/>
    <s v="10/31/2016 8:14"/>
    <s v="C337662"/>
    <s v="Female"/>
    <n v="27"/>
    <x v="3"/>
    <n v="1"/>
    <n v="40.659999999999997"/>
    <x v="46"/>
    <s v="Debit Card"/>
    <x v="2"/>
    <x v="8"/>
    <x v="5"/>
  </r>
  <r>
    <s v="I190493"/>
    <s v="10/31/2016 8:15"/>
    <s v="C276875"/>
    <s v="Female"/>
    <n v="41"/>
    <x v="0"/>
    <n v="1"/>
    <n v="300.08"/>
    <x v="18"/>
    <s v="Cash"/>
    <x v="2"/>
    <x v="8"/>
    <x v="1"/>
  </r>
  <r>
    <s v="I305607"/>
    <s v="10/31/2016 8:15"/>
    <s v="C233099"/>
    <s v="Female"/>
    <n v="40"/>
    <x v="3"/>
    <n v="3"/>
    <n v="121.98"/>
    <x v="25"/>
    <s v="Debit Card"/>
    <x v="2"/>
    <x v="8"/>
    <x v="0"/>
  </r>
  <r>
    <s v="I149647"/>
    <s v="10/31/2016 8:15"/>
    <s v="C284692"/>
    <s v="Female"/>
    <n v="20"/>
    <x v="4"/>
    <n v="5"/>
    <n v="26.15"/>
    <x v="36"/>
    <s v="Debit Card"/>
    <x v="3"/>
    <x v="12"/>
    <x v="3"/>
  </r>
  <r>
    <s v="I298663"/>
    <s v="10/31/2016 8:15"/>
    <s v="C178575"/>
    <s v="Female"/>
    <n v="51"/>
    <x v="3"/>
    <n v="3"/>
    <n v="121.98"/>
    <x v="25"/>
    <s v="Debit Card"/>
    <x v="3"/>
    <x v="12"/>
    <x v="3"/>
  </r>
  <r>
    <s v="I296448"/>
    <s v="10/31/2016 8:16"/>
    <s v="C100735"/>
    <s v="Female"/>
    <n v="57"/>
    <x v="3"/>
    <n v="4"/>
    <n v="162.63999999999999"/>
    <x v="34"/>
    <s v="Credit Card"/>
    <x v="3"/>
    <x v="12"/>
    <x v="0"/>
  </r>
  <r>
    <s v="I198287"/>
    <s v="10/31/2016 8:16"/>
    <s v="C286461"/>
    <s v="Female"/>
    <n v="24"/>
    <x v="4"/>
    <n v="5"/>
    <n v="26.15"/>
    <x v="36"/>
    <s v="Cash"/>
    <x v="3"/>
    <x v="14"/>
    <x v="4"/>
  </r>
  <r>
    <s v="I762506"/>
    <s v="10/31/2016 8:16"/>
    <s v="C319540"/>
    <s v="Male"/>
    <n v="37"/>
    <x v="5"/>
    <n v="3"/>
    <n v="107.52"/>
    <x v="26"/>
    <s v="Cash"/>
    <x v="1"/>
    <x v="1"/>
    <x v="0"/>
  </r>
  <r>
    <s v="I265761"/>
    <s v="10/31/2016 8:16"/>
    <s v="C264878"/>
    <s v="Male"/>
    <n v="27"/>
    <x v="5"/>
    <n v="3"/>
    <n v="107.52"/>
    <x v="26"/>
    <s v="Debit Card"/>
    <x v="1"/>
    <x v="1"/>
    <x v="0"/>
  </r>
  <r>
    <s v="I330792"/>
    <s v="10/31/2016 8:17"/>
    <s v="C653525"/>
    <s v="Female"/>
    <n v="41"/>
    <x v="4"/>
    <n v="3"/>
    <n v="15.69"/>
    <x v="30"/>
    <s v="Credit Card"/>
    <x v="1"/>
    <x v="1"/>
    <x v="0"/>
  </r>
  <r>
    <s v="I198546"/>
    <s v="10/31/2016 8:17"/>
    <s v="C685182"/>
    <s v="Female"/>
    <n v="31"/>
    <x v="0"/>
    <n v="5"/>
    <n v="1500.4"/>
    <x v="0"/>
    <s v="Credit Card"/>
    <x v="1"/>
    <x v="1"/>
    <x v="4"/>
  </r>
  <r>
    <s v="I315281"/>
    <s v="10/31/2016 8:17"/>
    <s v="C109241"/>
    <s v="Female"/>
    <n v="56"/>
    <x v="7"/>
    <n v="5"/>
    <n v="58.65"/>
    <x v="35"/>
    <s v="Debit Card"/>
    <x v="1"/>
    <x v="1"/>
    <x v="5"/>
  </r>
  <r>
    <s v="I336363"/>
    <s v="10/31/2016 8:17"/>
    <s v="C136469"/>
    <s v="Male"/>
    <n v="44"/>
    <x v="2"/>
    <n v="5"/>
    <n v="75.75"/>
    <x v="21"/>
    <s v="Debit Card"/>
    <x v="1"/>
    <x v="1"/>
    <x v="2"/>
  </r>
  <r>
    <s v="I782112"/>
    <s v="10/31/2016 8:17"/>
    <s v="C217820"/>
    <s v="Female"/>
    <n v="27"/>
    <x v="5"/>
    <n v="3"/>
    <n v="107.52"/>
    <x v="26"/>
    <s v="Credit Card"/>
    <x v="1"/>
    <x v="1"/>
    <x v="4"/>
  </r>
  <r>
    <s v="I263279"/>
    <s v="10/31/2016 8:18"/>
    <s v="C319084"/>
    <s v="Female"/>
    <n v="59"/>
    <x v="6"/>
    <n v="4"/>
    <n v="4200"/>
    <x v="33"/>
    <s v="Credit Card"/>
    <x v="1"/>
    <x v="1"/>
    <x v="5"/>
  </r>
  <r>
    <s v="I277058"/>
    <s v="10/31/2016 8:18"/>
    <s v="C270460"/>
    <s v="Male"/>
    <n v="68"/>
    <x v="5"/>
    <n v="3"/>
    <n v="107.52"/>
    <x v="26"/>
    <s v="Credit Card"/>
    <x v="1"/>
    <x v="1"/>
    <x v="0"/>
  </r>
  <r>
    <s v="I111242"/>
    <s v="10/31/2016 8:18"/>
    <s v="C284262"/>
    <s v="Female"/>
    <n v="38"/>
    <x v="5"/>
    <n v="4"/>
    <n v="143.36000000000001"/>
    <x v="17"/>
    <s v="Credit Card"/>
    <x v="1"/>
    <x v="1"/>
    <x v="5"/>
  </r>
  <r>
    <s v="I156009"/>
    <s v="10/31/2016 8:18"/>
    <s v="C155018"/>
    <s v="Female"/>
    <n v="57"/>
    <x v="7"/>
    <n v="1"/>
    <n v="11.73"/>
    <x v="59"/>
    <s v="Debit Card"/>
    <x v="0"/>
    <x v="5"/>
    <x v="0"/>
  </r>
  <r>
    <s v="I126489"/>
    <s v="10/31/2016 8:19"/>
    <s v="C144454"/>
    <s v="Female"/>
    <n v="60"/>
    <x v="0"/>
    <n v="3"/>
    <n v="900.24"/>
    <x v="8"/>
    <s v="Credit Card"/>
    <x v="0"/>
    <x v="5"/>
    <x v="6"/>
  </r>
  <r>
    <s v="I339593"/>
    <s v="10/31/2016 8:19"/>
    <s v="C277520"/>
    <s v="Female"/>
    <n v="34"/>
    <x v="6"/>
    <n v="4"/>
    <n v="4200"/>
    <x v="33"/>
    <s v="Cash"/>
    <x v="0"/>
    <x v="5"/>
    <x v="1"/>
  </r>
  <r>
    <s v="I148439"/>
    <s v="10/31/2016 8:19"/>
    <s v="C918514"/>
    <s v="Female"/>
    <n v="44"/>
    <x v="0"/>
    <n v="1"/>
    <n v="300.08"/>
    <x v="18"/>
    <s v="Credit Card"/>
    <x v="3"/>
    <x v="14"/>
    <x v="4"/>
  </r>
  <r>
    <s v="I167879"/>
    <s v="10/31/2016 8:19"/>
    <s v="C271015"/>
    <s v="Female"/>
    <n v="55"/>
    <x v="4"/>
    <n v="2"/>
    <n v="10.46"/>
    <x v="40"/>
    <s v="Cash"/>
    <x v="2"/>
    <x v="10"/>
    <x v="1"/>
  </r>
  <r>
    <s v="I222703"/>
    <s v="10/31/2016 8:20"/>
    <s v="C265934"/>
    <s v="Female"/>
    <n v="25"/>
    <x v="1"/>
    <n v="3"/>
    <n v="1800.51"/>
    <x v="1"/>
    <s v="Credit Card"/>
    <x v="1"/>
    <x v="1"/>
    <x v="1"/>
  </r>
  <r>
    <s v="I216616"/>
    <s v="10/31/2016 8:20"/>
    <s v="C256029"/>
    <s v="Female"/>
    <n v="46"/>
    <x v="1"/>
    <n v="3"/>
    <n v="1800.51"/>
    <x v="1"/>
    <s v="Credit Card"/>
    <x v="1"/>
    <x v="1"/>
    <x v="3"/>
  </r>
  <r>
    <s v="I216148"/>
    <s v="10/31/2016 8:20"/>
    <s v="C176912"/>
    <s v="Female"/>
    <n v="22"/>
    <x v="0"/>
    <n v="3"/>
    <n v="900.24"/>
    <x v="8"/>
    <s v="Cash"/>
    <x v="0"/>
    <x v="0"/>
    <x v="1"/>
  </r>
  <r>
    <s v="I245564"/>
    <s v="10/31/2016 8:20"/>
    <s v="C289338"/>
    <s v="Female"/>
    <n v="27"/>
    <x v="0"/>
    <n v="2"/>
    <n v="600.16"/>
    <x v="7"/>
    <s v="Credit Card"/>
    <x v="0"/>
    <x v="16"/>
    <x v="5"/>
  </r>
  <r>
    <s v="I114034"/>
    <s v="10/31/2016 8:21"/>
    <s v="C176988"/>
    <s v="Male"/>
    <n v="18"/>
    <x v="2"/>
    <n v="3"/>
    <n v="45.45"/>
    <x v="32"/>
    <s v="Credit Card"/>
    <x v="2"/>
    <x v="7"/>
    <x v="0"/>
  </r>
  <r>
    <s v="I154566"/>
    <s v="10/31/2016 8:21"/>
    <s v="C260821"/>
    <s v="Female"/>
    <n v="63"/>
    <x v="3"/>
    <n v="5"/>
    <n v="203.3"/>
    <x v="23"/>
    <s v="Credit Card"/>
    <x v="2"/>
    <x v="7"/>
    <x v="6"/>
  </r>
  <r>
    <s v="I693146"/>
    <s v="10/31/2016 8:21"/>
    <s v="C305812"/>
    <s v="Female"/>
    <n v="67"/>
    <x v="0"/>
    <n v="1"/>
    <n v="300.08"/>
    <x v="18"/>
    <s v="Debit Card"/>
    <x v="0"/>
    <x v="5"/>
    <x v="2"/>
  </r>
  <r>
    <s v="I326176"/>
    <s v="10/31/2016 8:21"/>
    <s v="C331322"/>
    <s v="Female"/>
    <n v="19"/>
    <x v="4"/>
    <n v="2"/>
    <n v="10.46"/>
    <x v="40"/>
    <s v="Debit Card"/>
    <x v="0"/>
    <x v="2"/>
    <x v="0"/>
  </r>
  <r>
    <s v="I722915"/>
    <s v="10/31/2016 8:21"/>
    <s v="C244078"/>
    <s v="Male"/>
    <n v="26"/>
    <x v="7"/>
    <n v="1"/>
    <n v="11.73"/>
    <x v="59"/>
    <s v="Debit Card"/>
    <x v="1"/>
    <x v="1"/>
    <x v="5"/>
  </r>
  <r>
    <s v="I335368"/>
    <s v="10/31/2016 8:22"/>
    <s v="C247518"/>
    <s v="Female"/>
    <n v="46"/>
    <x v="3"/>
    <n v="1"/>
    <n v="40.659999999999997"/>
    <x v="46"/>
    <s v="Credit Card"/>
    <x v="1"/>
    <x v="1"/>
    <x v="0"/>
  </r>
  <r>
    <s v="I137685"/>
    <s v="10/31/2016 8:22"/>
    <s v="C121098"/>
    <s v="Female"/>
    <n v="38"/>
    <x v="5"/>
    <n v="4"/>
    <n v="143.36000000000001"/>
    <x v="17"/>
    <s v="Credit Card"/>
    <x v="1"/>
    <x v="1"/>
    <x v="0"/>
  </r>
  <r>
    <s v="I133403"/>
    <s v="10/31/2016 8:22"/>
    <s v="C218737"/>
    <s v="Female"/>
    <n v="24"/>
    <x v="1"/>
    <n v="4"/>
    <n v="2400.6799999999998"/>
    <x v="24"/>
    <s v="Debit Card"/>
    <x v="1"/>
    <x v="1"/>
    <x v="0"/>
  </r>
  <r>
    <s v="I272367"/>
    <s v="10/31/2016 8:22"/>
    <s v="C268819"/>
    <s v="Male"/>
    <n v="65"/>
    <x v="0"/>
    <n v="5"/>
    <n v="1500.4"/>
    <x v="0"/>
    <s v="Debit Card"/>
    <x v="3"/>
    <x v="14"/>
    <x v="0"/>
  </r>
  <r>
    <s v="I252612"/>
    <s v="10/31/2016 8:23"/>
    <s v="C105263"/>
    <s v="Female"/>
    <n v="40"/>
    <x v="0"/>
    <n v="5"/>
    <n v="1500.4"/>
    <x v="0"/>
    <s v="Cash"/>
    <x v="1"/>
    <x v="6"/>
    <x v="2"/>
  </r>
  <r>
    <s v="I124407"/>
    <s v="10/31/2016 8:23"/>
    <s v="C101329"/>
    <s v="Female"/>
    <n v="36"/>
    <x v="3"/>
    <n v="2"/>
    <n v="81.319999999999993"/>
    <x v="31"/>
    <s v="Debit Card"/>
    <x v="1"/>
    <x v="1"/>
    <x v="5"/>
  </r>
  <r>
    <s v="I147591"/>
    <s v="10/31/2016 8:23"/>
    <s v="C140997"/>
    <s v="Female"/>
    <n v="49"/>
    <x v="0"/>
    <n v="1"/>
    <n v="300.08"/>
    <x v="18"/>
    <s v="Cash"/>
    <x v="2"/>
    <x v="7"/>
    <x v="5"/>
  </r>
  <r>
    <s v="I210074"/>
    <s v="10/31/2016 8:23"/>
    <s v="C278286"/>
    <s v="Male"/>
    <n v="63"/>
    <x v="2"/>
    <n v="4"/>
    <n v="60.6"/>
    <x v="4"/>
    <s v="Cash"/>
    <x v="2"/>
    <x v="7"/>
    <x v="1"/>
  </r>
  <r>
    <s v="I666179"/>
    <s v="10/31/2016 8:24"/>
    <s v="C177368"/>
    <s v="Male"/>
    <n v="25"/>
    <x v="2"/>
    <n v="1"/>
    <n v="15.15"/>
    <x v="51"/>
    <s v="Cash"/>
    <x v="3"/>
    <x v="21"/>
    <x v="1"/>
  </r>
  <r>
    <s v="I181926"/>
    <s v="10/31/2016 8:24"/>
    <s v="C115794"/>
    <s v="Female"/>
    <n v="28"/>
    <x v="5"/>
    <n v="5"/>
    <n v="179.2"/>
    <x v="47"/>
    <s v="Cash"/>
    <x v="3"/>
    <x v="21"/>
    <x v="3"/>
  </r>
  <r>
    <s v="I386325"/>
    <s v="10/31/2016 8:24"/>
    <s v="C315509"/>
    <s v="Female"/>
    <n v="59"/>
    <x v="0"/>
    <n v="5"/>
    <n v="1500.4"/>
    <x v="0"/>
    <s v="Cash"/>
    <x v="1"/>
    <x v="1"/>
    <x v="0"/>
  </r>
  <r>
    <s v="I297188"/>
    <s v="10/31/2016 8:24"/>
    <s v="C203274"/>
    <s v="Female"/>
    <n v="66"/>
    <x v="5"/>
    <n v="2"/>
    <n v="71.680000000000007"/>
    <x v="22"/>
    <s v="Credit Card"/>
    <x v="1"/>
    <x v="1"/>
    <x v="1"/>
  </r>
  <r>
    <s v="I813046"/>
    <s v="10/31/2016 8:24"/>
    <s v="C196301"/>
    <s v="Male"/>
    <n v="33"/>
    <x v="1"/>
    <n v="3"/>
    <n v="1800.51"/>
    <x v="1"/>
    <s v="Cash"/>
    <x v="2"/>
    <x v="8"/>
    <x v="4"/>
  </r>
  <r>
    <s v="I344455"/>
    <s v="10/31/2016 8:25"/>
    <s v="C104532"/>
    <s v="Male"/>
    <n v="33"/>
    <x v="4"/>
    <n v="3"/>
    <n v="15.69"/>
    <x v="30"/>
    <s v="Cash"/>
    <x v="2"/>
    <x v="7"/>
    <x v="1"/>
  </r>
  <r>
    <s v="I178380"/>
    <s v="10/31/2016 8:25"/>
    <s v="C665018"/>
    <s v="Female"/>
    <n v="24"/>
    <x v="2"/>
    <n v="5"/>
    <n v="75.75"/>
    <x v="21"/>
    <s v="Cash"/>
    <x v="1"/>
    <x v="1"/>
    <x v="0"/>
  </r>
  <r>
    <s v="I334250"/>
    <s v="10/31/2016 8:25"/>
    <s v="C151289"/>
    <s v="Female"/>
    <n v="40"/>
    <x v="0"/>
    <n v="3"/>
    <n v="900.24"/>
    <x v="8"/>
    <s v="Debit Card"/>
    <x v="1"/>
    <x v="1"/>
    <x v="4"/>
  </r>
  <r>
    <s v="I107124"/>
    <s v="10/31/2016 8:25"/>
    <s v="C289181"/>
    <s v="Female"/>
    <n v="51"/>
    <x v="4"/>
    <n v="4"/>
    <n v="20.92"/>
    <x v="38"/>
    <s v="Credit Card"/>
    <x v="3"/>
    <x v="14"/>
    <x v="5"/>
  </r>
  <r>
    <s v="I275767"/>
    <s v="10/31/2016 8:26"/>
    <s v="C148270"/>
    <s v="Female"/>
    <n v="45"/>
    <x v="5"/>
    <n v="4"/>
    <n v="143.36000000000001"/>
    <x v="17"/>
    <s v="Cash"/>
    <x v="1"/>
    <x v="1"/>
    <x v="0"/>
  </r>
  <r>
    <s v="I321318"/>
    <s v="10/31/2016 8:26"/>
    <s v="C304164"/>
    <s v="Female"/>
    <n v="48"/>
    <x v="5"/>
    <n v="5"/>
    <n v="179.2"/>
    <x v="47"/>
    <s v="Cash"/>
    <x v="1"/>
    <x v="1"/>
    <x v="4"/>
  </r>
  <r>
    <s v="I264652"/>
    <s v="10/31/2016 8:26"/>
    <s v="C123916"/>
    <s v="Male"/>
    <n v="27"/>
    <x v="0"/>
    <n v="2"/>
    <n v="600.16"/>
    <x v="7"/>
    <s v="Debit Card"/>
    <x v="1"/>
    <x v="1"/>
    <x v="5"/>
  </r>
  <r>
    <s v="I209939"/>
    <s v="10/31/2016 8:26"/>
    <s v="C177912"/>
    <s v="Male"/>
    <n v="56"/>
    <x v="5"/>
    <n v="3"/>
    <n v="107.52"/>
    <x v="26"/>
    <s v="Cash"/>
    <x v="1"/>
    <x v="1"/>
    <x v="4"/>
  </r>
  <r>
    <s v="I244472"/>
    <s v="10/31/2016 8:27"/>
    <s v="C326665"/>
    <s v="Male"/>
    <n v="24"/>
    <x v="0"/>
    <n v="2"/>
    <n v="600.16"/>
    <x v="7"/>
    <s v="Credit Card"/>
    <x v="1"/>
    <x v="1"/>
    <x v="3"/>
  </r>
  <r>
    <s v="I331108"/>
    <s v="10/31/2016 8:27"/>
    <s v="C235292"/>
    <s v="Female"/>
    <n v="31"/>
    <x v="2"/>
    <n v="4"/>
    <n v="60.6"/>
    <x v="4"/>
    <s v="Credit Card"/>
    <x v="1"/>
    <x v="1"/>
    <x v="4"/>
  </r>
  <r>
    <s v="I225621"/>
    <s v="10/31/2016 8:27"/>
    <s v="C175066"/>
    <s v="Female"/>
    <n v="65"/>
    <x v="0"/>
    <n v="5"/>
    <n v="1500.4"/>
    <x v="0"/>
    <s v="Credit Card"/>
    <x v="1"/>
    <x v="1"/>
    <x v="3"/>
  </r>
  <r>
    <s v="I282293"/>
    <s v="10/31/2016 8:27"/>
    <s v="C316159"/>
    <s v="Female"/>
    <n v="57"/>
    <x v="4"/>
    <n v="2"/>
    <n v="10.46"/>
    <x v="40"/>
    <s v="Credit Card"/>
    <x v="1"/>
    <x v="3"/>
    <x v="5"/>
  </r>
  <r>
    <s v="I902662"/>
    <s v="10/31/2016 8:28"/>
    <s v="C813471"/>
    <s v="Female"/>
    <n v="51"/>
    <x v="4"/>
    <n v="4"/>
    <n v="20.92"/>
    <x v="38"/>
    <s v="Cash"/>
    <x v="1"/>
    <x v="3"/>
    <x v="0"/>
  </r>
  <r>
    <s v="I271709"/>
    <s v="10/31/2016 8:28"/>
    <s v="C178398"/>
    <s v="Male"/>
    <n v="38"/>
    <x v="5"/>
    <n v="4"/>
    <n v="143.36000000000001"/>
    <x v="17"/>
    <s v="Cash"/>
    <x v="1"/>
    <x v="3"/>
    <x v="3"/>
  </r>
  <r>
    <s v="I264238"/>
    <s v="10/31/2016 8:28"/>
    <s v="C399834"/>
    <s v="Male"/>
    <n v="22"/>
    <x v="0"/>
    <n v="4"/>
    <n v="1200.32"/>
    <x v="27"/>
    <s v="Cash"/>
    <x v="1"/>
    <x v="3"/>
    <x v="5"/>
  </r>
  <r>
    <s v="I117841"/>
    <s v="10/31/2016 8:28"/>
    <s v="C249141"/>
    <s v="Female"/>
    <n v="62"/>
    <x v="6"/>
    <n v="1"/>
    <n v="1050"/>
    <x v="53"/>
    <s v="Credit Card"/>
    <x v="0"/>
    <x v="2"/>
    <x v="5"/>
  </r>
  <r>
    <s v="I319084"/>
    <s v="10/31/2016 8:28"/>
    <s v="C633184"/>
    <s v="Female"/>
    <n v="24"/>
    <x v="0"/>
    <n v="2"/>
    <n v="600.16"/>
    <x v="7"/>
    <s v="Cash"/>
    <x v="0"/>
    <x v="2"/>
    <x v="4"/>
  </r>
  <r>
    <s v="I167092"/>
    <s v="10/31/2016 8:29"/>
    <s v="C329733"/>
    <s v="Female"/>
    <n v="36"/>
    <x v="3"/>
    <n v="4"/>
    <n v="162.63999999999999"/>
    <x v="34"/>
    <s v="Credit Card"/>
    <x v="1"/>
    <x v="1"/>
    <x v="1"/>
  </r>
  <r>
    <s v="I119054"/>
    <s v="10/31/2016 8:29"/>
    <s v="C459771"/>
    <s v="Female"/>
    <n v="66"/>
    <x v="0"/>
    <n v="1"/>
    <n v="300.08"/>
    <x v="18"/>
    <s v="Credit Card"/>
    <x v="1"/>
    <x v="1"/>
    <x v="0"/>
  </r>
  <r>
    <s v="I249303"/>
    <s v="10/31/2016 8:29"/>
    <s v="C297565"/>
    <s v="Female"/>
    <n v="36"/>
    <x v="3"/>
    <n v="1"/>
    <n v="40.659999999999997"/>
    <x v="46"/>
    <s v="Credit Card"/>
    <x v="1"/>
    <x v="1"/>
    <x v="2"/>
  </r>
  <r>
    <s v="I201807"/>
    <s v="10/31/2016 8:29"/>
    <s v="C324906"/>
    <s v="Male"/>
    <n v="44"/>
    <x v="0"/>
    <n v="5"/>
    <n v="1500.4"/>
    <x v="0"/>
    <s v="Credit Card"/>
    <x v="1"/>
    <x v="1"/>
    <x v="5"/>
  </r>
  <r>
    <s v="I938672"/>
    <s v="10/31/2016 8:30"/>
    <s v="C680386"/>
    <s v="Female"/>
    <n v="67"/>
    <x v="5"/>
    <n v="5"/>
    <n v="179.2"/>
    <x v="47"/>
    <s v="Credit Card"/>
    <x v="1"/>
    <x v="1"/>
    <x v="6"/>
  </r>
  <r>
    <s v="I181681"/>
    <s v="10/31/2016 8:30"/>
    <s v="C234645"/>
    <s v="Male"/>
    <n v="64"/>
    <x v="6"/>
    <n v="1"/>
    <n v="1050"/>
    <x v="53"/>
    <s v="Debit Card"/>
    <x v="3"/>
    <x v="14"/>
    <x v="0"/>
  </r>
  <r>
    <s v="I236488"/>
    <s v="10/31/2016 8:30"/>
    <s v="C332771"/>
    <s v="Male"/>
    <n v="29"/>
    <x v="0"/>
    <n v="4"/>
    <n v="1200.32"/>
    <x v="27"/>
    <s v="Cash"/>
    <x v="3"/>
    <x v="14"/>
    <x v="0"/>
  </r>
  <r>
    <s v="I293142"/>
    <s v="10/31/2016 8:30"/>
    <s v="C519946"/>
    <s v="Female"/>
    <n v="54"/>
    <x v="1"/>
    <n v="5"/>
    <n v="3000.85"/>
    <x v="14"/>
    <s v="Credit Card"/>
    <x v="3"/>
    <x v="14"/>
    <x v="5"/>
  </r>
  <r>
    <s v="I273250"/>
    <s v="10/31/2016 8:31"/>
    <s v="C103864"/>
    <s v="Female"/>
    <n v="62"/>
    <x v="3"/>
    <n v="2"/>
    <n v="81.319999999999993"/>
    <x v="31"/>
    <s v="Cash"/>
    <x v="3"/>
    <x v="14"/>
    <x v="2"/>
  </r>
  <r>
    <s v="I133637"/>
    <s v="10/31/2016 8:31"/>
    <s v="C739772"/>
    <s v="Male"/>
    <n v="34"/>
    <x v="0"/>
    <n v="1"/>
    <n v="300.08"/>
    <x v="18"/>
    <s v="Debit Card"/>
    <x v="2"/>
    <x v="10"/>
    <x v="1"/>
  </r>
  <r>
    <s v="I112096"/>
    <s v="10/31/2016 8:31"/>
    <s v="C284702"/>
    <s v="Female"/>
    <n v="33"/>
    <x v="5"/>
    <n v="3"/>
    <n v="107.52"/>
    <x v="26"/>
    <s v="Credit Card"/>
    <x v="2"/>
    <x v="7"/>
    <x v="0"/>
  </r>
  <r>
    <s v="I267309"/>
    <s v="10/31/2016 8:31"/>
    <s v="C118463"/>
    <s v="Male"/>
    <n v="45"/>
    <x v="4"/>
    <n v="1"/>
    <n v="5.23"/>
    <x v="19"/>
    <s v="Credit Card"/>
    <x v="2"/>
    <x v="7"/>
    <x v="1"/>
  </r>
  <r>
    <s v="I914004"/>
    <s v="10/31/2016 8:31"/>
    <s v="C321488"/>
    <s v="Male"/>
    <n v="18"/>
    <x v="0"/>
    <n v="4"/>
    <n v="1200.32"/>
    <x v="27"/>
    <s v="Cash"/>
    <x v="1"/>
    <x v="1"/>
    <x v="0"/>
  </r>
  <r>
    <s v="I333703"/>
    <s v="10/31/2016 8:32"/>
    <s v="C297174"/>
    <s v="Female"/>
    <n v="48"/>
    <x v="0"/>
    <n v="5"/>
    <n v="1500.4"/>
    <x v="0"/>
    <s v="Debit Card"/>
    <x v="3"/>
    <x v="20"/>
    <x v="3"/>
  </r>
  <r>
    <s v="I300807"/>
    <s v="10/31/2016 8:32"/>
    <s v="C302459"/>
    <s v="Male"/>
    <n v="22"/>
    <x v="0"/>
    <n v="3"/>
    <n v="900.24"/>
    <x v="8"/>
    <s v="Cash"/>
    <x v="2"/>
    <x v="7"/>
    <x v="2"/>
  </r>
  <r>
    <s v="I304020"/>
    <s v="10/31/2016 8:32"/>
    <s v="C339288"/>
    <s v="Female"/>
    <n v="50"/>
    <x v="6"/>
    <n v="5"/>
    <n v="5250"/>
    <x v="20"/>
    <s v="Credit Card"/>
    <x v="2"/>
    <x v="7"/>
    <x v="1"/>
  </r>
  <r>
    <s v="I241042"/>
    <s v="10/31/2016 8:32"/>
    <s v="C256405"/>
    <s v="Male"/>
    <n v="69"/>
    <x v="4"/>
    <n v="3"/>
    <n v="15.69"/>
    <x v="30"/>
    <s v="Cash"/>
    <x v="0"/>
    <x v="17"/>
    <x v="1"/>
  </r>
  <r>
    <s v="I327594"/>
    <s v="10/31/2016 8:33"/>
    <s v="C189864"/>
    <s v="Male"/>
    <n v="25"/>
    <x v="7"/>
    <n v="1"/>
    <n v="11.73"/>
    <x v="59"/>
    <s v="Cash"/>
    <x v="0"/>
    <x v="17"/>
    <x v="0"/>
  </r>
  <r>
    <s v="I996782"/>
    <s v="10/31/2016 8:33"/>
    <s v="C216924"/>
    <s v="Male"/>
    <n v="45"/>
    <x v="1"/>
    <n v="2"/>
    <n v="1200.3399999999999"/>
    <x v="54"/>
    <s v="Credit Card"/>
    <x v="0"/>
    <x v="17"/>
    <x v="5"/>
  </r>
  <r>
    <s v="I158248"/>
    <s v="10/31/2016 8:33"/>
    <s v="C247697"/>
    <s v="Female"/>
    <n v="60"/>
    <x v="3"/>
    <n v="5"/>
    <n v="203.3"/>
    <x v="23"/>
    <s v="Cash"/>
    <x v="0"/>
    <x v="17"/>
    <x v="3"/>
  </r>
  <r>
    <s v="I309651"/>
    <s v="10/31/2016 8:33"/>
    <s v="C553588"/>
    <s v="Female"/>
    <n v="44"/>
    <x v="6"/>
    <n v="5"/>
    <n v="5250"/>
    <x v="20"/>
    <s v="Cash"/>
    <x v="1"/>
    <x v="1"/>
    <x v="5"/>
  </r>
  <r>
    <s v="I229701"/>
    <s v="10/31/2016 8:34"/>
    <s v="C152890"/>
    <s v="Female"/>
    <n v="52"/>
    <x v="5"/>
    <n v="4"/>
    <n v="143.36000000000001"/>
    <x v="17"/>
    <s v="Credit Card"/>
    <x v="1"/>
    <x v="1"/>
    <x v="2"/>
  </r>
  <r>
    <s v="I307152"/>
    <s v="10/31/2016 8:34"/>
    <s v="C899229"/>
    <s v="Male"/>
    <n v="60"/>
    <x v="7"/>
    <n v="3"/>
    <n v="35.19"/>
    <x v="37"/>
    <s v="Cash"/>
    <x v="1"/>
    <x v="1"/>
    <x v="3"/>
  </r>
  <r>
    <s v="I192193"/>
    <s v="10/31/2016 8:34"/>
    <s v="C118627"/>
    <s v="Male"/>
    <n v="69"/>
    <x v="0"/>
    <n v="5"/>
    <n v="1500.4"/>
    <x v="0"/>
    <s v="Cash"/>
    <x v="3"/>
    <x v="14"/>
    <x v="6"/>
  </r>
  <r>
    <s v="I253250"/>
    <s v="10/31/2016 8:34"/>
    <s v="C262128"/>
    <s v="Male"/>
    <n v="40"/>
    <x v="0"/>
    <n v="2"/>
    <n v="600.16"/>
    <x v="7"/>
    <s v="Cash"/>
    <x v="0"/>
    <x v="2"/>
    <x v="0"/>
  </r>
  <r>
    <s v="I795590"/>
    <s v="10/31/2016 8:35"/>
    <s v="C251316"/>
    <s v="Male"/>
    <n v="33"/>
    <x v="5"/>
    <n v="3"/>
    <n v="107.52"/>
    <x v="26"/>
    <s v="Cash"/>
    <x v="3"/>
    <x v="14"/>
    <x v="5"/>
  </r>
  <r>
    <s v="I100138"/>
    <s v="10/31/2016 8:35"/>
    <s v="C237364"/>
    <s v="Male"/>
    <n v="52"/>
    <x v="0"/>
    <n v="2"/>
    <n v="600.16"/>
    <x v="7"/>
    <s v="Cash"/>
    <x v="3"/>
    <x v="14"/>
    <x v="5"/>
  </r>
  <r>
    <s v="I312946"/>
    <s v="10/31/2016 8:35"/>
    <s v="C678577"/>
    <s v="Female"/>
    <n v="20"/>
    <x v="3"/>
    <n v="3"/>
    <n v="121.98"/>
    <x v="25"/>
    <s v="Cash"/>
    <x v="3"/>
    <x v="14"/>
    <x v="4"/>
  </r>
  <r>
    <s v="I257032"/>
    <s v="10/31/2016 8:35"/>
    <s v="C135374"/>
    <s v="Female"/>
    <n v="44"/>
    <x v="0"/>
    <n v="1"/>
    <n v="300.08"/>
    <x v="18"/>
    <s v="Debit Card"/>
    <x v="3"/>
    <x v="14"/>
    <x v="5"/>
  </r>
  <r>
    <s v="I397490"/>
    <s v="10/31/2016 8:35"/>
    <s v="C118061"/>
    <s v="Male"/>
    <n v="48"/>
    <x v="3"/>
    <n v="4"/>
    <n v="162.63999999999999"/>
    <x v="34"/>
    <s v="Credit Card"/>
    <x v="3"/>
    <x v="14"/>
    <x v="0"/>
  </r>
  <r>
    <s v="I329134"/>
    <s v="10/31/2016 8:36"/>
    <s v="C605796"/>
    <s v="Female"/>
    <n v="47"/>
    <x v="0"/>
    <n v="4"/>
    <n v="1200.32"/>
    <x v="27"/>
    <s v="Cash"/>
    <x v="1"/>
    <x v="1"/>
    <x v="2"/>
  </r>
  <r>
    <s v="I492903"/>
    <s v="10/31/2016 8:36"/>
    <s v="C311610"/>
    <s v="Male"/>
    <n v="21"/>
    <x v="5"/>
    <n v="2"/>
    <n v="71.680000000000007"/>
    <x v="22"/>
    <s v="Debit Card"/>
    <x v="1"/>
    <x v="1"/>
    <x v="6"/>
  </r>
  <r>
    <s v="I160539"/>
    <s v="10/31/2016 8:36"/>
    <s v="C158932"/>
    <s v="Male"/>
    <n v="26"/>
    <x v="2"/>
    <n v="4"/>
    <n v="60.6"/>
    <x v="4"/>
    <s v="Debit Card"/>
    <x v="1"/>
    <x v="1"/>
    <x v="2"/>
  </r>
  <r>
    <s v="I179651"/>
    <s v="10/31/2016 8:36"/>
    <s v="C285133"/>
    <s v="Female"/>
    <n v="43"/>
    <x v="4"/>
    <n v="3"/>
    <n v="15.69"/>
    <x v="30"/>
    <s v="Cash"/>
    <x v="1"/>
    <x v="1"/>
    <x v="6"/>
  </r>
  <r>
    <s v="I282624"/>
    <s v="10/31/2016 8:37"/>
    <s v="C166555"/>
    <s v="Female"/>
    <n v="44"/>
    <x v="7"/>
    <n v="2"/>
    <n v="23.46"/>
    <x v="39"/>
    <s v="Debit Card"/>
    <x v="3"/>
    <x v="20"/>
    <x v="5"/>
  </r>
  <r>
    <s v="I177364"/>
    <s v="10/31/2016 8:37"/>
    <s v="C331778"/>
    <s v="Male"/>
    <n v="60"/>
    <x v="5"/>
    <n v="4"/>
    <n v="143.36000000000001"/>
    <x v="17"/>
    <s v="Cash"/>
    <x v="3"/>
    <x v="14"/>
    <x v="5"/>
  </r>
  <r>
    <s v="I163475"/>
    <s v="10/31/2016 8:37"/>
    <s v="C970486"/>
    <s v="Male"/>
    <n v="22"/>
    <x v="6"/>
    <n v="3"/>
    <n v="3150"/>
    <x v="43"/>
    <s v="Credit Card"/>
    <x v="3"/>
    <x v="14"/>
    <x v="2"/>
  </r>
  <r>
    <s v="I920924"/>
    <s v="10/31/2016 8:37"/>
    <s v="C230360"/>
    <s v="Female"/>
    <n v="66"/>
    <x v="0"/>
    <n v="1"/>
    <n v="300.08"/>
    <x v="18"/>
    <s v="Debit Card"/>
    <x v="3"/>
    <x v="14"/>
    <x v="2"/>
  </r>
  <r>
    <s v="I219590"/>
    <s v="10/31/2016 8:38"/>
    <s v="C306419"/>
    <s v="Male"/>
    <n v="28"/>
    <x v="5"/>
    <n v="3"/>
    <n v="107.52"/>
    <x v="26"/>
    <s v="Cash"/>
    <x v="3"/>
    <x v="14"/>
    <x v="5"/>
  </r>
  <r>
    <s v="I200525"/>
    <s v="10/31/2016 8:38"/>
    <s v="C350953"/>
    <s v="Male"/>
    <n v="29"/>
    <x v="0"/>
    <n v="1"/>
    <n v="300.08"/>
    <x v="18"/>
    <s v="Cash"/>
    <x v="2"/>
    <x v="13"/>
    <x v="2"/>
  </r>
  <r>
    <s v="I217653"/>
    <s v="10/31/2016 8:38"/>
    <s v="C246372"/>
    <s v="Female"/>
    <n v="22"/>
    <x v="6"/>
    <n v="3"/>
    <n v="3150"/>
    <x v="43"/>
    <s v="Cash"/>
    <x v="2"/>
    <x v="13"/>
    <x v="2"/>
  </r>
  <r>
    <s v="I118330"/>
    <s v="10/31/2016 8:38"/>
    <s v="C245292"/>
    <s v="Female"/>
    <n v="32"/>
    <x v="5"/>
    <n v="3"/>
    <n v="107.52"/>
    <x v="26"/>
    <s v="Cash"/>
    <x v="1"/>
    <x v="1"/>
    <x v="2"/>
  </r>
  <r>
    <s v="I426459"/>
    <s v="10/31/2016 8:38"/>
    <s v="C872479"/>
    <s v="Female"/>
    <n v="58"/>
    <x v="4"/>
    <n v="2"/>
    <n v="10.46"/>
    <x v="40"/>
    <s v="Cash"/>
    <x v="0"/>
    <x v="5"/>
    <x v="3"/>
  </r>
  <r>
    <s v="I241129"/>
    <s v="10/31/2016 8:39"/>
    <s v="C183093"/>
    <s v="Male"/>
    <n v="30"/>
    <x v="0"/>
    <n v="4"/>
    <n v="1200.32"/>
    <x v="27"/>
    <s v="Debit Card"/>
    <x v="0"/>
    <x v="5"/>
    <x v="5"/>
  </r>
  <r>
    <s v="I166487"/>
    <s v="10/31/2016 8:39"/>
    <s v="C330162"/>
    <s v="Female"/>
    <n v="59"/>
    <x v="1"/>
    <n v="2"/>
    <n v="1200.3399999999999"/>
    <x v="54"/>
    <s v="Cash"/>
    <x v="0"/>
    <x v="2"/>
    <x v="5"/>
  </r>
  <r>
    <s v="I310429"/>
    <s v="10/31/2016 8:39"/>
    <s v="C198020"/>
    <s v="Male"/>
    <n v="55"/>
    <x v="0"/>
    <n v="4"/>
    <n v="1200.32"/>
    <x v="27"/>
    <s v="Credit Card"/>
    <x v="0"/>
    <x v="2"/>
    <x v="4"/>
  </r>
  <r>
    <s v="I249116"/>
    <s v="10/31/2016 8:39"/>
    <s v="C126226"/>
    <s v="Female"/>
    <n v="18"/>
    <x v="4"/>
    <n v="2"/>
    <n v="10.46"/>
    <x v="40"/>
    <s v="Credit Card"/>
    <x v="0"/>
    <x v="2"/>
    <x v="5"/>
  </r>
  <r>
    <s v="I328599"/>
    <s v="10/31/2016 8:40"/>
    <s v="C672523"/>
    <s v="Female"/>
    <n v="69"/>
    <x v="2"/>
    <n v="1"/>
    <n v="15.15"/>
    <x v="51"/>
    <s v="Cash"/>
    <x v="1"/>
    <x v="1"/>
    <x v="5"/>
  </r>
  <r>
    <s v="I252698"/>
    <s v="10/31/2016 8:40"/>
    <s v="C184506"/>
    <s v="Female"/>
    <n v="37"/>
    <x v="0"/>
    <n v="4"/>
    <n v="1200.32"/>
    <x v="27"/>
    <s v="Credit Card"/>
    <x v="1"/>
    <x v="6"/>
    <x v="2"/>
  </r>
  <r>
    <s v="I251452"/>
    <s v="10/31/2016 8:40"/>
    <s v="C123700"/>
    <s v="Male"/>
    <n v="22"/>
    <x v="1"/>
    <n v="5"/>
    <n v="3000.85"/>
    <x v="14"/>
    <s v="Debit Card"/>
    <x v="0"/>
    <x v="16"/>
    <x v="5"/>
  </r>
  <r>
    <s v="I331280"/>
    <s v="10/31/2016 8:40"/>
    <s v="C100607"/>
    <s v="Female"/>
    <n v="54"/>
    <x v="6"/>
    <n v="5"/>
    <n v="5250"/>
    <x v="20"/>
    <s v="Cash"/>
    <x v="0"/>
    <x v="16"/>
    <x v="4"/>
  </r>
  <r>
    <s v="I121083"/>
    <s v="10/31/2016 8:41"/>
    <s v="C697523"/>
    <s v="Female"/>
    <n v="42"/>
    <x v="3"/>
    <n v="3"/>
    <n v="121.98"/>
    <x v="25"/>
    <s v="Cash"/>
    <x v="1"/>
    <x v="1"/>
    <x v="6"/>
  </r>
  <r>
    <s v="I239421"/>
    <s v="10/31/2016 8:41"/>
    <s v="C158578"/>
    <s v="Female"/>
    <n v="31"/>
    <x v="0"/>
    <n v="2"/>
    <n v="600.16"/>
    <x v="7"/>
    <s v="Cash"/>
    <x v="1"/>
    <x v="1"/>
    <x v="4"/>
  </r>
  <r>
    <s v="I189976"/>
    <s v="10/31/2016 8:41"/>
    <s v="C178528"/>
    <s v="Female"/>
    <n v="34"/>
    <x v="0"/>
    <n v="1"/>
    <n v="300.08"/>
    <x v="18"/>
    <s v="Debit Card"/>
    <x v="1"/>
    <x v="1"/>
    <x v="4"/>
  </r>
  <r>
    <s v="I101541"/>
    <s v="10/31/2016 8:41"/>
    <s v="C210572"/>
    <s v="Female"/>
    <n v="58"/>
    <x v="0"/>
    <n v="3"/>
    <n v="900.24"/>
    <x v="8"/>
    <s v="Debit Card"/>
    <x v="1"/>
    <x v="1"/>
    <x v="4"/>
  </r>
  <r>
    <s v="I158469"/>
    <s v="10/31/2016 8:42"/>
    <s v="C216190"/>
    <s v="Female"/>
    <n v="56"/>
    <x v="7"/>
    <n v="1"/>
    <n v="11.73"/>
    <x v="59"/>
    <s v="Cash"/>
    <x v="1"/>
    <x v="1"/>
    <x v="0"/>
  </r>
  <r>
    <s v="I276929"/>
    <s v="10/31/2016 8:42"/>
    <s v="C205933"/>
    <s v="Male"/>
    <n v="47"/>
    <x v="0"/>
    <n v="3"/>
    <n v="900.24"/>
    <x v="8"/>
    <s v="Cash"/>
    <x v="1"/>
    <x v="1"/>
    <x v="0"/>
  </r>
  <r>
    <s v="I485370"/>
    <s v="10/31/2016 8:42"/>
    <s v="C243265"/>
    <s v="Female"/>
    <n v="22"/>
    <x v="4"/>
    <n v="5"/>
    <n v="26.15"/>
    <x v="36"/>
    <s v="Debit Card"/>
    <x v="1"/>
    <x v="1"/>
    <x v="2"/>
  </r>
  <r>
    <s v="I270675"/>
    <s v="10/31/2016 8:42"/>
    <s v="C137647"/>
    <s v="Male"/>
    <n v="67"/>
    <x v="3"/>
    <n v="3"/>
    <n v="121.98"/>
    <x v="25"/>
    <s v="Debit Card"/>
    <x v="2"/>
    <x v="8"/>
    <x v="2"/>
  </r>
  <r>
    <s v="I122256"/>
    <s v="10/31/2016 8:42"/>
    <s v="C264437"/>
    <s v="Female"/>
    <n v="63"/>
    <x v="4"/>
    <n v="1"/>
    <n v="5.23"/>
    <x v="19"/>
    <s v="Cash"/>
    <x v="2"/>
    <x v="8"/>
    <x v="2"/>
  </r>
  <r>
    <s v="I112478"/>
    <s v="10/31/2016 8:43"/>
    <s v="C630045"/>
    <s v="Male"/>
    <n v="30"/>
    <x v="0"/>
    <n v="2"/>
    <n v="600.16"/>
    <x v="7"/>
    <s v="Credit Card"/>
    <x v="2"/>
    <x v="8"/>
    <x v="0"/>
  </r>
  <r>
    <s v="I182652"/>
    <s v="10/31/2016 8:43"/>
    <s v="C385185"/>
    <s v="Female"/>
    <n v="63"/>
    <x v="1"/>
    <n v="3"/>
    <n v="1800.51"/>
    <x v="1"/>
    <s v="Credit Card"/>
    <x v="2"/>
    <x v="8"/>
    <x v="6"/>
  </r>
  <r>
    <s v="I990189"/>
    <s v="10/31/2016 8:43"/>
    <s v="C223480"/>
    <s v="Male"/>
    <n v="27"/>
    <x v="0"/>
    <n v="4"/>
    <n v="1200.32"/>
    <x v="27"/>
    <s v="Credit Card"/>
    <x v="2"/>
    <x v="8"/>
    <x v="4"/>
  </r>
  <r>
    <s v="I526683"/>
    <s v="10/31/2016 8:43"/>
    <s v="C762387"/>
    <s v="Female"/>
    <n v="53"/>
    <x v="4"/>
    <n v="5"/>
    <n v="26.15"/>
    <x v="36"/>
    <s v="Credit Card"/>
    <x v="0"/>
    <x v="16"/>
    <x v="0"/>
  </r>
  <r>
    <s v="I206167"/>
    <s v="10/31/2016 8:44"/>
    <s v="C867686"/>
    <s v="Female"/>
    <n v="58"/>
    <x v="0"/>
    <n v="4"/>
    <n v="1200.32"/>
    <x v="27"/>
    <s v="Debit Card"/>
    <x v="2"/>
    <x v="7"/>
    <x v="0"/>
  </r>
  <r>
    <s v="I888966"/>
    <s v="10/31/2016 8:44"/>
    <s v="C919940"/>
    <s v="Female"/>
    <n v="31"/>
    <x v="3"/>
    <n v="2"/>
    <n v="81.319999999999993"/>
    <x v="31"/>
    <s v="Cash"/>
    <x v="2"/>
    <x v="7"/>
    <x v="4"/>
  </r>
  <r>
    <s v="I332149"/>
    <s v="10/31/2016 8:44"/>
    <s v="C139174"/>
    <s v="Female"/>
    <n v="40"/>
    <x v="3"/>
    <n v="3"/>
    <n v="121.98"/>
    <x v="25"/>
    <s v="Credit Card"/>
    <x v="2"/>
    <x v="7"/>
    <x v="4"/>
  </r>
  <r>
    <s v="I624742"/>
    <s v="10/31/2016 8:44"/>
    <s v="C169148"/>
    <s v="Female"/>
    <n v="46"/>
    <x v="0"/>
    <n v="4"/>
    <n v="1200.32"/>
    <x v="27"/>
    <s v="Credit Card"/>
    <x v="2"/>
    <x v="7"/>
    <x v="1"/>
  </r>
  <r>
    <s v="I114281"/>
    <s v="10/31/2016 8:45"/>
    <s v="C295744"/>
    <s v="Female"/>
    <n v="43"/>
    <x v="0"/>
    <n v="3"/>
    <n v="900.24"/>
    <x v="8"/>
    <s v="Credit Card"/>
    <x v="1"/>
    <x v="1"/>
    <x v="4"/>
  </r>
  <r>
    <s v="I207950"/>
    <s v="10/31/2016 8:45"/>
    <s v="C172238"/>
    <s v="Female"/>
    <n v="23"/>
    <x v="3"/>
    <n v="5"/>
    <n v="203.3"/>
    <x v="23"/>
    <s v="Credit Card"/>
    <x v="0"/>
    <x v="18"/>
    <x v="0"/>
  </r>
  <r>
    <s v="I241016"/>
    <s v="10/31/2016 8:45"/>
    <s v="C218750"/>
    <s v="Female"/>
    <n v="22"/>
    <x v="7"/>
    <n v="3"/>
    <n v="35.19"/>
    <x v="37"/>
    <s v="Credit Card"/>
    <x v="3"/>
    <x v="9"/>
    <x v="2"/>
  </r>
  <r>
    <s v="I119234"/>
    <s v="10/31/2016 8:45"/>
    <s v="C301976"/>
    <s v="Male"/>
    <n v="22"/>
    <x v="0"/>
    <n v="4"/>
    <n v="1200.32"/>
    <x v="27"/>
    <s v="Debit Card"/>
    <x v="0"/>
    <x v="18"/>
    <x v="5"/>
  </r>
  <r>
    <s v="I243262"/>
    <s v="10/31/2016 8:45"/>
    <s v="C112343"/>
    <s v="Female"/>
    <n v="62"/>
    <x v="1"/>
    <n v="3"/>
    <n v="1800.51"/>
    <x v="1"/>
    <s v="Credit Card"/>
    <x v="0"/>
    <x v="18"/>
    <x v="0"/>
  </r>
  <r>
    <s v="I314209"/>
    <s v="10/31/2016 8:46"/>
    <s v="C152139"/>
    <s v="Female"/>
    <n v="28"/>
    <x v="4"/>
    <n v="2"/>
    <n v="10.46"/>
    <x v="40"/>
    <s v="Cash"/>
    <x v="0"/>
    <x v="18"/>
    <x v="0"/>
  </r>
  <r>
    <s v="I328025"/>
    <s v="10/31/2016 8:46"/>
    <s v="C313383"/>
    <s v="Male"/>
    <n v="47"/>
    <x v="4"/>
    <n v="5"/>
    <n v="26.15"/>
    <x v="36"/>
    <s v="Credit Card"/>
    <x v="3"/>
    <x v="12"/>
    <x v="4"/>
  </r>
  <r>
    <s v="I206570"/>
    <s v="10/31/2016 8:46"/>
    <s v="C203281"/>
    <s v="Male"/>
    <n v="29"/>
    <x v="0"/>
    <n v="4"/>
    <n v="1200.32"/>
    <x v="27"/>
    <s v="Cash"/>
    <x v="3"/>
    <x v="12"/>
    <x v="0"/>
  </r>
  <r>
    <s v="I210581"/>
    <s v="10/31/2016 8:46"/>
    <s v="C275082"/>
    <s v="Female"/>
    <n v="39"/>
    <x v="0"/>
    <n v="1"/>
    <n v="300.08"/>
    <x v="18"/>
    <s v="Credit Card"/>
    <x v="3"/>
    <x v="12"/>
    <x v="2"/>
  </r>
  <r>
    <s v="I136231"/>
    <s v="10/31/2016 8:47"/>
    <s v="C212286"/>
    <s v="Female"/>
    <n v="64"/>
    <x v="4"/>
    <n v="5"/>
    <n v="26.15"/>
    <x v="36"/>
    <s v="Cash"/>
    <x v="3"/>
    <x v="9"/>
    <x v="4"/>
  </r>
  <r>
    <s v="I233687"/>
    <s v="10/31/2016 8:47"/>
    <s v="C201572"/>
    <s v="Male"/>
    <n v="24"/>
    <x v="3"/>
    <n v="4"/>
    <n v="162.63999999999999"/>
    <x v="34"/>
    <s v="Cash"/>
    <x v="3"/>
    <x v="9"/>
    <x v="0"/>
  </r>
  <r>
    <s v="I236188"/>
    <s v="10/31/2016 8:47"/>
    <s v="C183409"/>
    <s v="Male"/>
    <n v="25"/>
    <x v="4"/>
    <n v="4"/>
    <n v="20.92"/>
    <x v="38"/>
    <s v="Debit Card"/>
    <x v="1"/>
    <x v="4"/>
    <x v="5"/>
  </r>
  <r>
    <s v="I197797"/>
    <s v="10/31/2016 8:47"/>
    <s v="C230396"/>
    <s v="Female"/>
    <n v="19"/>
    <x v="3"/>
    <n v="2"/>
    <n v="81.319999999999993"/>
    <x v="31"/>
    <s v="Cash"/>
    <x v="1"/>
    <x v="1"/>
    <x v="6"/>
  </r>
  <r>
    <s v="I217901"/>
    <s v="10/31/2016 8:48"/>
    <s v="C334930"/>
    <s v="Male"/>
    <n v="27"/>
    <x v="0"/>
    <n v="5"/>
    <n v="1500.4"/>
    <x v="0"/>
    <s v="Cash"/>
    <x v="2"/>
    <x v="13"/>
    <x v="4"/>
  </r>
  <r>
    <s v="I930775"/>
    <s v="10/31/2016 8:48"/>
    <s v="C178120"/>
    <s v="Female"/>
    <n v="50"/>
    <x v="4"/>
    <n v="3"/>
    <n v="15.69"/>
    <x v="30"/>
    <s v="Credit Card"/>
    <x v="0"/>
    <x v="22"/>
    <x v="1"/>
  </r>
  <r>
    <s v="I744509"/>
    <s v="10/31/2016 8:48"/>
    <s v="C269544"/>
    <s v="Female"/>
    <n v="55"/>
    <x v="3"/>
    <n v="3"/>
    <n v="121.98"/>
    <x v="25"/>
    <s v="Credit Card"/>
    <x v="0"/>
    <x v="18"/>
    <x v="1"/>
  </r>
  <r>
    <s v="I142300"/>
    <s v="10/31/2016 8:48"/>
    <s v="C171538"/>
    <s v="Male"/>
    <n v="55"/>
    <x v="0"/>
    <n v="5"/>
    <n v="1500.4"/>
    <x v="0"/>
    <s v="Cash"/>
    <x v="0"/>
    <x v="18"/>
    <x v="3"/>
  </r>
  <r>
    <s v="I162398"/>
    <s v="10/31/2016 8:49"/>
    <s v="C188604"/>
    <s v="Female"/>
    <n v="43"/>
    <x v="0"/>
    <n v="3"/>
    <n v="900.24"/>
    <x v="8"/>
    <s v="Cash"/>
    <x v="3"/>
    <x v="9"/>
    <x v="0"/>
  </r>
  <r>
    <s v="I869107"/>
    <s v="10/31/2016 8:49"/>
    <s v="C582951"/>
    <s v="Male"/>
    <n v="45"/>
    <x v="3"/>
    <n v="5"/>
    <n v="203.3"/>
    <x v="23"/>
    <s v="Cash"/>
    <x v="3"/>
    <x v="21"/>
    <x v="4"/>
  </r>
  <r>
    <s v="I761305"/>
    <s v="10/31/2016 8:49"/>
    <s v="C125695"/>
    <s v="Male"/>
    <n v="30"/>
    <x v="3"/>
    <n v="2"/>
    <n v="81.319999999999993"/>
    <x v="31"/>
    <s v="Credit Card"/>
    <x v="3"/>
    <x v="21"/>
    <x v="0"/>
  </r>
  <r>
    <s v="I330315"/>
    <s v="10/31/2016 8:49"/>
    <s v="C155624"/>
    <s v="Female"/>
    <n v="68"/>
    <x v="4"/>
    <n v="1"/>
    <n v="5.23"/>
    <x v="19"/>
    <s v="Credit Card"/>
    <x v="3"/>
    <x v="21"/>
    <x v="0"/>
  </r>
  <r>
    <s v="I322041"/>
    <s v="10/31/2016 8:49"/>
    <s v="C134005"/>
    <s v="Female"/>
    <n v="40"/>
    <x v="0"/>
    <n v="5"/>
    <n v="1500.4"/>
    <x v="0"/>
    <s v="Debit Card"/>
    <x v="3"/>
    <x v="14"/>
    <x v="6"/>
  </r>
  <r>
    <s v="I308627"/>
    <s v="10/31/2016 8:50"/>
    <s v="C464945"/>
    <s v="Female"/>
    <n v="69"/>
    <x v="2"/>
    <n v="4"/>
    <n v="60.6"/>
    <x v="4"/>
    <s v="Cash"/>
    <x v="1"/>
    <x v="1"/>
    <x v="4"/>
  </r>
  <r>
    <s v="I293887"/>
    <s v="10/31/2016 8:50"/>
    <s v="C552872"/>
    <s v="Male"/>
    <n v="30"/>
    <x v="3"/>
    <n v="4"/>
    <n v="162.63999999999999"/>
    <x v="34"/>
    <s v="Credit Card"/>
    <x v="1"/>
    <x v="1"/>
    <x v="4"/>
  </r>
  <r>
    <s v="I219175"/>
    <s v="10/31/2016 8:50"/>
    <s v="C328577"/>
    <s v="Female"/>
    <n v="48"/>
    <x v="3"/>
    <n v="4"/>
    <n v="162.63999999999999"/>
    <x v="34"/>
    <s v="Credit Card"/>
    <x v="1"/>
    <x v="1"/>
    <x v="5"/>
  </r>
  <r>
    <s v="I190011"/>
    <s v="10/31/2016 8:50"/>
    <s v="C320521"/>
    <s v="Male"/>
    <n v="19"/>
    <x v="4"/>
    <n v="5"/>
    <n v="26.15"/>
    <x v="36"/>
    <s v="Credit Card"/>
    <x v="1"/>
    <x v="1"/>
    <x v="3"/>
  </r>
  <r>
    <s v="I289889"/>
    <s v="10/31/2016 8:51"/>
    <s v="C875983"/>
    <s v="Male"/>
    <n v="33"/>
    <x v="0"/>
    <n v="1"/>
    <n v="300.08"/>
    <x v="18"/>
    <s v="Cash"/>
    <x v="1"/>
    <x v="1"/>
    <x v="2"/>
  </r>
  <r>
    <s v="I275229"/>
    <s v="10/31/2016 8:51"/>
    <s v="C269830"/>
    <s v="Male"/>
    <n v="55"/>
    <x v="4"/>
    <n v="1"/>
    <n v="5.23"/>
    <x v="19"/>
    <s v="Credit Card"/>
    <x v="1"/>
    <x v="1"/>
    <x v="5"/>
  </r>
  <r>
    <s v="I285115"/>
    <s v="10/31/2016 8:51"/>
    <s v="C197824"/>
    <s v="Female"/>
    <n v="31"/>
    <x v="0"/>
    <n v="3"/>
    <n v="900.24"/>
    <x v="8"/>
    <s v="Credit Card"/>
    <x v="1"/>
    <x v="1"/>
    <x v="2"/>
  </r>
  <r>
    <s v="I643316"/>
    <s v="10/31/2016 8:51"/>
    <s v="C250443"/>
    <s v="Female"/>
    <n v="35"/>
    <x v="0"/>
    <n v="2"/>
    <n v="600.16"/>
    <x v="7"/>
    <s v="Credit Card"/>
    <x v="3"/>
    <x v="12"/>
    <x v="6"/>
  </r>
  <r>
    <s v="I192856"/>
    <s v="10/31/2016 8:52"/>
    <s v="C883045"/>
    <s v="Female"/>
    <n v="37"/>
    <x v="1"/>
    <n v="4"/>
    <n v="2400.6799999999998"/>
    <x v="24"/>
    <s v="Cash"/>
    <x v="0"/>
    <x v="0"/>
    <x v="4"/>
  </r>
  <r>
    <s v="I258560"/>
    <s v="10/31/2016 8:52"/>
    <s v="C419696"/>
    <s v="Male"/>
    <n v="42"/>
    <x v="3"/>
    <n v="2"/>
    <n v="81.319999999999993"/>
    <x v="31"/>
    <s v="Cash"/>
    <x v="3"/>
    <x v="12"/>
    <x v="1"/>
  </r>
  <r>
    <s v="I129189"/>
    <s v="10/31/2016 8:52"/>
    <s v="C855774"/>
    <s v="Female"/>
    <n v="38"/>
    <x v="0"/>
    <n v="2"/>
    <n v="600.16"/>
    <x v="7"/>
    <s v="Credit Card"/>
    <x v="2"/>
    <x v="10"/>
    <x v="2"/>
  </r>
  <r>
    <s v="I515486"/>
    <s v="10/31/2016 8:52"/>
    <s v="C339995"/>
    <s v="Female"/>
    <n v="30"/>
    <x v="7"/>
    <n v="1"/>
    <n v="11.73"/>
    <x v="59"/>
    <s v="Credit Card"/>
    <x v="2"/>
    <x v="10"/>
    <x v="4"/>
  </r>
  <r>
    <s v="I295401"/>
    <s v="10/31/2016 8:52"/>
    <s v="C280315"/>
    <s v="Male"/>
    <n v="23"/>
    <x v="0"/>
    <n v="4"/>
    <n v="1200.32"/>
    <x v="27"/>
    <s v="Credit Card"/>
    <x v="2"/>
    <x v="10"/>
    <x v="3"/>
  </r>
  <r>
    <s v="I250786"/>
    <s v="10/31/2016 8:53"/>
    <s v="C333987"/>
    <s v="Female"/>
    <n v="20"/>
    <x v="1"/>
    <n v="4"/>
    <n v="2400.6799999999998"/>
    <x v="24"/>
    <s v="Cash"/>
    <x v="0"/>
    <x v="22"/>
    <x v="5"/>
  </r>
  <r>
    <s v="I194320"/>
    <s v="10/31/2016 8:53"/>
    <s v="C108235"/>
    <s v="Female"/>
    <n v="64"/>
    <x v="4"/>
    <n v="2"/>
    <n v="10.46"/>
    <x v="40"/>
    <s v="Credit Card"/>
    <x v="1"/>
    <x v="1"/>
    <x v="4"/>
  </r>
  <r>
    <s v="I177050"/>
    <s v="10/31/2016 8:53"/>
    <s v="C277281"/>
    <s v="Male"/>
    <n v="51"/>
    <x v="2"/>
    <n v="4"/>
    <n v="60.6"/>
    <x v="4"/>
    <s v="Cash"/>
    <x v="1"/>
    <x v="1"/>
    <x v="6"/>
  </r>
  <r>
    <s v="I268044"/>
    <s v="10/31/2016 8:53"/>
    <s v="C181160"/>
    <s v="Female"/>
    <n v="47"/>
    <x v="4"/>
    <n v="1"/>
    <n v="5.23"/>
    <x v="19"/>
    <s v="Cash"/>
    <x v="1"/>
    <x v="1"/>
    <x v="3"/>
  </r>
  <r>
    <s v="I100464"/>
    <s v="10/31/2016 8:54"/>
    <s v="C129826"/>
    <s v="Male"/>
    <n v="44"/>
    <x v="0"/>
    <n v="2"/>
    <n v="600.16"/>
    <x v="7"/>
    <s v="Debit Card"/>
    <x v="2"/>
    <x v="13"/>
    <x v="5"/>
  </r>
  <r>
    <s v="I160697"/>
    <s v="10/31/2016 8:54"/>
    <s v="C236329"/>
    <s v="Male"/>
    <n v="43"/>
    <x v="6"/>
    <n v="2"/>
    <n v="2100"/>
    <x v="41"/>
    <s v="Credit Card"/>
    <x v="2"/>
    <x v="13"/>
    <x v="5"/>
  </r>
  <r>
    <s v="I273316"/>
    <s v="10/31/2016 8:54"/>
    <s v="C288891"/>
    <s v="Female"/>
    <n v="37"/>
    <x v="5"/>
    <n v="4"/>
    <n v="143.36000000000001"/>
    <x v="17"/>
    <s v="Debit Card"/>
    <x v="1"/>
    <x v="1"/>
    <x v="2"/>
  </r>
  <r>
    <s v="I294051"/>
    <s v="10/31/2016 8:54"/>
    <s v="C207500"/>
    <s v="Male"/>
    <n v="51"/>
    <x v="3"/>
    <n v="5"/>
    <n v="203.3"/>
    <x v="23"/>
    <s v="Credit Card"/>
    <x v="1"/>
    <x v="1"/>
    <x v="4"/>
  </r>
  <r>
    <s v="I995773"/>
    <s v="10/31/2016 8:55"/>
    <s v="C311308"/>
    <s v="Female"/>
    <n v="56"/>
    <x v="3"/>
    <n v="2"/>
    <n v="81.319999999999993"/>
    <x v="31"/>
    <s v="Cash"/>
    <x v="3"/>
    <x v="21"/>
    <x v="5"/>
  </r>
  <r>
    <s v="I123407"/>
    <s v="10/31/2016 8:55"/>
    <s v="C105445"/>
    <s v="Female"/>
    <n v="25"/>
    <x v="0"/>
    <n v="3"/>
    <n v="900.24"/>
    <x v="8"/>
    <s v="Cash"/>
    <x v="1"/>
    <x v="1"/>
    <x v="0"/>
  </r>
  <r>
    <s v="I277561"/>
    <s v="10/31/2016 8:55"/>
    <s v="C530789"/>
    <s v="Female"/>
    <n v="18"/>
    <x v="0"/>
    <n v="1"/>
    <n v="300.08"/>
    <x v="18"/>
    <s v="Cash"/>
    <x v="1"/>
    <x v="1"/>
    <x v="2"/>
  </r>
  <r>
    <s v="I275836"/>
    <s v="10/31/2016 8:55"/>
    <s v="C312889"/>
    <s v="Female"/>
    <n v="52"/>
    <x v="0"/>
    <n v="2"/>
    <n v="600.16"/>
    <x v="7"/>
    <s v="Cash"/>
    <x v="1"/>
    <x v="1"/>
    <x v="4"/>
  </r>
  <r>
    <s v="I357955"/>
    <s v="10/31/2016 8:56"/>
    <s v="C702933"/>
    <s v="Male"/>
    <n v="65"/>
    <x v="4"/>
    <n v="1"/>
    <n v="5.23"/>
    <x v="19"/>
    <s v="Debit Card"/>
    <x v="1"/>
    <x v="1"/>
    <x v="0"/>
  </r>
  <r>
    <s v="I274432"/>
    <s v="10/31/2016 8:56"/>
    <s v="C333615"/>
    <s v="Male"/>
    <n v="59"/>
    <x v="3"/>
    <n v="2"/>
    <n v="81.319999999999993"/>
    <x v="31"/>
    <s v="Cash"/>
    <x v="1"/>
    <x v="1"/>
    <x v="3"/>
  </r>
  <r>
    <s v="I966471"/>
    <s v="10/31/2016 8:56"/>
    <s v="C119569"/>
    <s v="Male"/>
    <n v="49"/>
    <x v="4"/>
    <n v="4"/>
    <n v="20.92"/>
    <x v="38"/>
    <s v="Cash"/>
    <x v="1"/>
    <x v="1"/>
    <x v="3"/>
  </r>
  <r>
    <s v="I307728"/>
    <s v="10/31/2016 8:56"/>
    <s v="C896139"/>
    <s v="Male"/>
    <n v="21"/>
    <x v="0"/>
    <n v="1"/>
    <n v="300.08"/>
    <x v="18"/>
    <s v="Cash"/>
    <x v="1"/>
    <x v="1"/>
    <x v="1"/>
  </r>
  <r>
    <s v="I598960"/>
    <s v="10/31/2016 8:56"/>
    <s v="C239728"/>
    <s v="Male"/>
    <n v="56"/>
    <x v="0"/>
    <n v="4"/>
    <n v="1200.32"/>
    <x v="27"/>
    <s v="Debit Card"/>
    <x v="1"/>
    <x v="1"/>
    <x v="5"/>
  </r>
  <r>
    <s v="I287456"/>
    <s v="10/31/2016 8:57"/>
    <s v="C249622"/>
    <s v="Female"/>
    <n v="53"/>
    <x v="1"/>
    <n v="2"/>
    <n v="1200.3399999999999"/>
    <x v="54"/>
    <s v="Cash"/>
    <x v="1"/>
    <x v="1"/>
    <x v="2"/>
  </r>
  <r>
    <s v="I110804"/>
    <s v="10/31/2016 8:57"/>
    <s v="C105807"/>
    <s v="Male"/>
    <n v="26"/>
    <x v="5"/>
    <n v="3"/>
    <n v="107.52"/>
    <x v="26"/>
    <s v="Debit Card"/>
    <x v="1"/>
    <x v="6"/>
    <x v="6"/>
  </r>
  <r>
    <s v="I273050"/>
    <s v="10/31/2016 8:57"/>
    <s v="C336687"/>
    <s v="Female"/>
    <n v="64"/>
    <x v="3"/>
    <n v="5"/>
    <n v="203.3"/>
    <x v="23"/>
    <s v="Credit Card"/>
    <x v="0"/>
    <x v="0"/>
    <x v="0"/>
  </r>
  <r>
    <s v="I160222"/>
    <s v="10/31/2016 8:57"/>
    <s v="C159693"/>
    <s v="Male"/>
    <n v="51"/>
    <x v="1"/>
    <n v="5"/>
    <n v="3000.85"/>
    <x v="14"/>
    <s v="Debit Card"/>
    <x v="3"/>
    <x v="14"/>
    <x v="0"/>
  </r>
  <r>
    <s v="I118984"/>
    <s v="10/31/2016 8:58"/>
    <s v="C337341"/>
    <s v="Male"/>
    <n v="52"/>
    <x v="0"/>
    <n v="4"/>
    <n v="1200.32"/>
    <x v="27"/>
    <s v="Cash"/>
    <x v="3"/>
    <x v="14"/>
    <x v="4"/>
  </r>
  <r>
    <s v="I204862"/>
    <s v="10/31/2016 8:58"/>
    <s v="C212875"/>
    <s v="Male"/>
    <n v="49"/>
    <x v="7"/>
    <n v="1"/>
    <n v="11.73"/>
    <x v="59"/>
    <s v="Cash"/>
    <x v="3"/>
    <x v="14"/>
    <x v="4"/>
  </r>
  <r>
    <s v="I148074"/>
    <s v="10/31/2016 8:58"/>
    <s v="C273562"/>
    <s v="Female"/>
    <n v="41"/>
    <x v="0"/>
    <n v="4"/>
    <n v="1200.32"/>
    <x v="27"/>
    <s v="Credit Card"/>
    <x v="3"/>
    <x v="14"/>
    <x v="4"/>
  </r>
  <r>
    <s v="I322227"/>
    <s v="10/31/2016 8:58"/>
    <s v="C850753"/>
    <s v="Female"/>
    <n v="43"/>
    <x v="3"/>
    <n v="4"/>
    <n v="162.63999999999999"/>
    <x v="34"/>
    <s v="Cash"/>
    <x v="3"/>
    <x v="14"/>
    <x v="6"/>
  </r>
  <r>
    <s v="I307701"/>
    <s v="10/31/2016 8:59"/>
    <s v="C114552"/>
    <s v="Male"/>
    <n v="19"/>
    <x v="4"/>
    <n v="3"/>
    <n v="15.69"/>
    <x v="30"/>
    <s v="Credit Card"/>
    <x v="3"/>
    <x v="14"/>
    <x v="0"/>
  </r>
  <r>
    <s v="I273207"/>
    <s v="10/31/2016 8:59"/>
    <s v="C747503"/>
    <s v="Female"/>
    <n v="44"/>
    <x v="2"/>
    <n v="1"/>
    <n v="15.15"/>
    <x v="51"/>
    <s v="Cash"/>
    <x v="3"/>
    <x v="14"/>
    <x v="1"/>
  </r>
  <r>
    <s v="I263390"/>
    <s v="10/31/2016 8:59"/>
    <s v="C590919"/>
    <s v="Female"/>
    <n v="35"/>
    <x v="2"/>
    <n v="2"/>
    <n v="30.3"/>
    <x v="61"/>
    <s v="Credit Card"/>
    <x v="3"/>
    <x v="14"/>
    <x v="5"/>
  </r>
  <r>
    <s v="I115881"/>
    <s v="10/31/2016 8:59"/>
    <s v="C798853"/>
    <s v="Female"/>
    <n v="36"/>
    <x v="4"/>
    <n v="1"/>
    <n v="5.23"/>
    <x v="19"/>
    <s v="Cash"/>
    <x v="3"/>
    <x v="14"/>
    <x v="2"/>
  </r>
  <r>
    <s v="I179434"/>
    <s v="10/31/2016 8:59"/>
    <s v="C411795"/>
    <s v="Female"/>
    <n v="58"/>
    <x v="2"/>
    <n v="3"/>
    <n v="45.45"/>
    <x v="32"/>
    <s v="Cash"/>
    <x v="3"/>
    <x v="14"/>
    <x v="2"/>
  </r>
  <r>
    <s v="I521445"/>
    <s v="10/31/2016 9:00"/>
    <s v="C138992"/>
    <s v="Female"/>
    <n v="37"/>
    <x v="0"/>
    <n v="4"/>
    <n v="1200.32"/>
    <x v="27"/>
    <s v="Cash"/>
    <x v="3"/>
    <x v="14"/>
    <x v="1"/>
  </r>
  <r>
    <s v="I546691"/>
    <s v="10/31/2016 9:00"/>
    <s v="C105170"/>
    <s v="Female"/>
    <n v="49"/>
    <x v="2"/>
    <n v="3"/>
    <n v="45.45"/>
    <x v="32"/>
    <s v="Debit Card"/>
    <x v="0"/>
    <x v="16"/>
    <x v="0"/>
  </r>
  <r>
    <s v="I184750"/>
    <s v="10/31/2016 9:00"/>
    <s v="C332761"/>
    <s v="Female"/>
    <n v="36"/>
    <x v="7"/>
    <n v="3"/>
    <n v="35.19"/>
    <x v="37"/>
    <s v="Credit Card"/>
    <x v="1"/>
    <x v="6"/>
    <x v="2"/>
  </r>
  <r>
    <s v="I223651"/>
    <s v="10/31/2016 9:00"/>
    <s v="C813976"/>
    <s v="Male"/>
    <n v="24"/>
    <x v="4"/>
    <n v="1"/>
    <n v="5.23"/>
    <x v="19"/>
    <s v="Cash"/>
    <x v="0"/>
    <x v="18"/>
    <x v="2"/>
  </r>
  <r>
    <s v="I909928"/>
    <s v="10/31/2016 9:01"/>
    <s v="C245947"/>
    <s v="Male"/>
    <n v="45"/>
    <x v="4"/>
    <n v="5"/>
    <n v="26.15"/>
    <x v="36"/>
    <s v="Debit Card"/>
    <x v="0"/>
    <x v="18"/>
    <x v="2"/>
  </r>
  <r>
    <s v="I139682"/>
    <s v="10/31/2016 9:01"/>
    <s v="C106133"/>
    <s v="Female"/>
    <n v="21"/>
    <x v="5"/>
    <n v="3"/>
    <n v="107.52"/>
    <x v="26"/>
    <s v="Credit Card"/>
    <x v="0"/>
    <x v="18"/>
    <x v="0"/>
  </r>
  <r>
    <s v="I495331"/>
    <s v="10/31/2016 9:01"/>
    <s v="C102085"/>
    <s v="Male"/>
    <n v="20"/>
    <x v="7"/>
    <n v="3"/>
    <n v="35.19"/>
    <x v="37"/>
    <s v="Cash"/>
    <x v="3"/>
    <x v="9"/>
    <x v="6"/>
  </r>
  <r>
    <s v="I277830"/>
    <s v="10/31/2016 9:01"/>
    <s v="C125946"/>
    <s v="Female"/>
    <n v="32"/>
    <x v="1"/>
    <n v="3"/>
    <n v="1800.51"/>
    <x v="1"/>
    <s v="Debit Card"/>
    <x v="3"/>
    <x v="9"/>
    <x v="3"/>
  </r>
  <r>
    <s v="I108407"/>
    <s v="10/31/2016 9:02"/>
    <s v="C262402"/>
    <s v="Male"/>
    <n v="42"/>
    <x v="0"/>
    <n v="5"/>
    <n v="1500.4"/>
    <x v="0"/>
    <s v="Cash"/>
    <x v="3"/>
    <x v="9"/>
    <x v="2"/>
  </r>
  <r>
    <s v="I673552"/>
    <s v="10/31/2016 9:02"/>
    <s v="C178880"/>
    <s v="Male"/>
    <n v="65"/>
    <x v="0"/>
    <n v="5"/>
    <n v="1500.4"/>
    <x v="0"/>
    <s v="Debit Card"/>
    <x v="3"/>
    <x v="9"/>
    <x v="2"/>
  </r>
  <r>
    <s v="I330686"/>
    <s v="10/31/2016 9:02"/>
    <s v="C102136"/>
    <s v="Female"/>
    <n v="60"/>
    <x v="0"/>
    <n v="4"/>
    <n v="1200.32"/>
    <x v="27"/>
    <s v="Debit Card"/>
    <x v="3"/>
    <x v="9"/>
    <x v="5"/>
  </r>
  <r>
    <s v="I183229"/>
    <s v="10/31/2016 9:02"/>
    <s v="C324868"/>
    <s v="Male"/>
    <n v="49"/>
    <x v="3"/>
    <n v="2"/>
    <n v="81.319999999999993"/>
    <x v="31"/>
    <s v="Credit Card"/>
    <x v="3"/>
    <x v="9"/>
    <x v="2"/>
  </r>
  <r>
    <s v="I140081"/>
    <s v="10/31/2016 9:03"/>
    <s v="C256257"/>
    <s v="Male"/>
    <n v="42"/>
    <x v="0"/>
    <n v="2"/>
    <n v="600.16"/>
    <x v="7"/>
    <s v="Credit Card"/>
    <x v="1"/>
    <x v="6"/>
    <x v="6"/>
  </r>
  <r>
    <s v="I210904"/>
    <s v="10/31/2016 9:03"/>
    <s v="C276184"/>
    <s v="Male"/>
    <n v="65"/>
    <x v="6"/>
    <n v="3"/>
    <n v="3150"/>
    <x v="43"/>
    <s v="Cash"/>
    <x v="1"/>
    <x v="6"/>
    <x v="2"/>
  </r>
  <r>
    <s v="I318292"/>
    <s v="10/31/2016 9:03"/>
    <s v="C107220"/>
    <s v="Female"/>
    <n v="55"/>
    <x v="2"/>
    <n v="5"/>
    <n v="75.75"/>
    <x v="21"/>
    <s v="Credit Card"/>
    <x v="1"/>
    <x v="6"/>
    <x v="5"/>
  </r>
  <r>
    <s v="I331119"/>
    <s v="10/31/2016 9:03"/>
    <s v="C122852"/>
    <s v="Male"/>
    <n v="50"/>
    <x v="6"/>
    <n v="2"/>
    <n v="2100"/>
    <x v="41"/>
    <s v="Credit Card"/>
    <x v="2"/>
    <x v="7"/>
    <x v="0"/>
  </r>
  <r>
    <s v="I793619"/>
    <s v="10/31/2016 9:03"/>
    <s v="C109964"/>
    <s v="Male"/>
    <n v="66"/>
    <x v="1"/>
    <n v="2"/>
    <n v="1200.3399999999999"/>
    <x v="54"/>
    <s v="Debit Card"/>
    <x v="2"/>
    <x v="7"/>
    <x v="1"/>
  </r>
  <r>
    <s v="I213789"/>
    <s v="10/31/2016 9:04"/>
    <s v="C174454"/>
    <s v="Male"/>
    <n v="38"/>
    <x v="0"/>
    <n v="2"/>
    <n v="600.16"/>
    <x v="7"/>
    <s v="Cash"/>
    <x v="1"/>
    <x v="1"/>
    <x v="2"/>
  </r>
  <r>
    <s v="I290672"/>
    <s v="10/31/2016 9:04"/>
    <s v="C249507"/>
    <s v="Female"/>
    <n v="33"/>
    <x v="3"/>
    <n v="3"/>
    <n v="121.98"/>
    <x v="25"/>
    <s v="Cash"/>
    <x v="1"/>
    <x v="1"/>
    <x v="6"/>
  </r>
  <r>
    <s v="I172043"/>
    <s v="10/31/2016 9:04"/>
    <s v="C209102"/>
    <s v="Female"/>
    <n v="39"/>
    <x v="5"/>
    <n v="4"/>
    <n v="143.36000000000001"/>
    <x v="17"/>
    <s v="Credit Card"/>
    <x v="1"/>
    <x v="1"/>
    <x v="1"/>
  </r>
  <r>
    <s v="I479247"/>
    <s v="10/31/2016 9:04"/>
    <s v="C712263"/>
    <s v="Female"/>
    <n v="28"/>
    <x v="0"/>
    <n v="5"/>
    <n v="1500.4"/>
    <x v="0"/>
    <s v="Debit Card"/>
    <x v="1"/>
    <x v="1"/>
    <x v="1"/>
  </r>
  <r>
    <s v="I339688"/>
    <s v="10/31/2016 9:05"/>
    <s v="C150725"/>
    <s v="Male"/>
    <n v="68"/>
    <x v="6"/>
    <n v="3"/>
    <n v="3150"/>
    <x v="43"/>
    <s v="Debit Card"/>
    <x v="1"/>
    <x v="1"/>
    <x v="2"/>
  </r>
  <r>
    <s v="I850294"/>
    <s v="10/31/2016 9:05"/>
    <s v="C106868"/>
    <s v="Female"/>
    <n v="19"/>
    <x v="0"/>
    <n v="5"/>
    <n v="1500.4"/>
    <x v="0"/>
    <s v="Cash"/>
    <x v="1"/>
    <x v="1"/>
    <x v="6"/>
  </r>
  <r>
    <s v="I236787"/>
    <s v="10/31/2016 9:05"/>
    <s v="C594692"/>
    <s v="Female"/>
    <n v="62"/>
    <x v="4"/>
    <n v="2"/>
    <n v="10.46"/>
    <x v="40"/>
    <s v="Debit Card"/>
    <x v="1"/>
    <x v="1"/>
    <x v="5"/>
  </r>
  <r>
    <s v="I125576"/>
    <s v="10/31/2016 9:05"/>
    <s v="C842175"/>
    <s v="Female"/>
    <n v="41"/>
    <x v="1"/>
    <n v="4"/>
    <n v="2400.6799999999998"/>
    <x v="24"/>
    <s v="Debit Card"/>
    <x v="2"/>
    <x v="8"/>
    <x v="4"/>
  </r>
  <r>
    <s v="I151540"/>
    <s v="10/31/2016 9:06"/>
    <s v="C987575"/>
    <s v="Male"/>
    <n v="69"/>
    <x v="0"/>
    <n v="3"/>
    <n v="900.24"/>
    <x v="8"/>
    <s v="Debit Card"/>
    <x v="0"/>
    <x v="18"/>
    <x v="6"/>
  </r>
  <r>
    <s v="I210522"/>
    <s v="10/31/2016 9:06"/>
    <s v="C427709"/>
    <s v="Male"/>
    <n v="52"/>
    <x v="4"/>
    <n v="1"/>
    <n v="5.23"/>
    <x v="19"/>
    <s v="Credit Card"/>
    <x v="0"/>
    <x v="18"/>
    <x v="5"/>
  </r>
  <r>
    <s v="I311902"/>
    <s v="10/31/2016 9:06"/>
    <s v="C242491"/>
    <s v="Female"/>
    <n v="26"/>
    <x v="5"/>
    <n v="3"/>
    <n v="107.52"/>
    <x v="26"/>
    <s v="Credit Card"/>
    <x v="0"/>
    <x v="18"/>
    <x v="2"/>
  </r>
  <r>
    <s v="I843469"/>
    <s v="10/31/2016 9:06"/>
    <s v="C719931"/>
    <s v="Male"/>
    <n v="26"/>
    <x v="2"/>
    <n v="1"/>
    <n v="15.15"/>
    <x v="51"/>
    <s v="Credit Card"/>
    <x v="0"/>
    <x v="18"/>
    <x v="1"/>
  </r>
  <r>
    <s v="I243311"/>
    <s v="10/31/2016 9:06"/>
    <s v="C132246"/>
    <s v="Female"/>
    <n v="40"/>
    <x v="0"/>
    <n v="3"/>
    <n v="900.24"/>
    <x v="8"/>
    <s v="Cash"/>
    <x v="2"/>
    <x v="7"/>
    <x v="1"/>
  </r>
  <r>
    <s v="I711107"/>
    <s v="10/31/2016 9:07"/>
    <s v="C625797"/>
    <s v="Male"/>
    <n v="59"/>
    <x v="1"/>
    <n v="4"/>
    <n v="2400.6799999999998"/>
    <x v="24"/>
    <s v="Cash"/>
    <x v="3"/>
    <x v="14"/>
    <x v="4"/>
  </r>
  <r>
    <s v="I279737"/>
    <s v="10/31/2016 9:07"/>
    <s v="C308775"/>
    <s v="Male"/>
    <n v="18"/>
    <x v="5"/>
    <n v="5"/>
    <n v="179.2"/>
    <x v="47"/>
    <s v="Debit Card"/>
    <x v="3"/>
    <x v="9"/>
    <x v="3"/>
  </r>
  <r>
    <s v="I143618"/>
    <s v="10/31/2016 9:07"/>
    <s v="C944539"/>
    <s v="Female"/>
    <n v="64"/>
    <x v="0"/>
    <n v="4"/>
    <n v="1200.32"/>
    <x v="27"/>
    <s v="Credit Card"/>
    <x v="3"/>
    <x v="9"/>
    <x v="5"/>
  </r>
  <r>
    <s v="I317349"/>
    <s v="10/31/2016 9:07"/>
    <s v="C214412"/>
    <s v="Female"/>
    <n v="37"/>
    <x v="1"/>
    <n v="2"/>
    <n v="1200.3399999999999"/>
    <x v="54"/>
    <s v="Cash"/>
    <x v="1"/>
    <x v="1"/>
    <x v="2"/>
  </r>
  <r>
    <s v="I319220"/>
    <s v="10/31/2016 9:08"/>
    <s v="C573070"/>
    <s v="Male"/>
    <n v="59"/>
    <x v="6"/>
    <n v="3"/>
    <n v="3150"/>
    <x v="43"/>
    <s v="Cash"/>
    <x v="1"/>
    <x v="1"/>
    <x v="4"/>
  </r>
  <r>
    <s v="I195635"/>
    <s v="10/31/2016 9:08"/>
    <s v="C868601"/>
    <s v="Female"/>
    <n v="57"/>
    <x v="3"/>
    <n v="3"/>
    <n v="121.98"/>
    <x v="25"/>
    <s v="Cash"/>
    <x v="1"/>
    <x v="1"/>
    <x v="2"/>
  </r>
  <r>
    <s v="I175773"/>
    <s v="10/31/2016 9:08"/>
    <s v="C337731"/>
    <s v="Female"/>
    <n v="18"/>
    <x v="2"/>
    <n v="2"/>
    <n v="30.3"/>
    <x v="61"/>
    <s v="Cash"/>
    <x v="1"/>
    <x v="1"/>
    <x v="2"/>
  </r>
  <r>
    <s v="I105200"/>
    <s v="10/31/2016 9:08"/>
    <s v="C185695"/>
    <s v="Female"/>
    <n v="22"/>
    <x v="1"/>
    <n v="1"/>
    <n v="600.16999999999996"/>
    <x v="49"/>
    <s v="Debit Card"/>
    <x v="1"/>
    <x v="1"/>
    <x v="4"/>
  </r>
  <r>
    <s v="I198081"/>
    <s v="10/31/2016 9:09"/>
    <s v="C212250"/>
    <s v="Female"/>
    <n v="31"/>
    <x v="3"/>
    <n v="4"/>
    <n v="162.63999999999999"/>
    <x v="34"/>
    <s v="Credit Card"/>
    <x v="1"/>
    <x v="1"/>
    <x v="5"/>
  </r>
  <r>
    <s v="I256652"/>
    <s v="10/31/2016 9:09"/>
    <s v="C906018"/>
    <s v="Female"/>
    <n v="44"/>
    <x v="0"/>
    <n v="3"/>
    <n v="900.24"/>
    <x v="8"/>
    <s v="Debit Card"/>
    <x v="1"/>
    <x v="1"/>
    <x v="2"/>
  </r>
  <r>
    <s v="I299869"/>
    <s v="10/31/2016 9:09"/>
    <s v="C125749"/>
    <s v="Female"/>
    <n v="38"/>
    <x v="3"/>
    <n v="2"/>
    <n v="81.319999999999993"/>
    <x v="31"/>
    <s v="Debit Card"/>
    <x v="1"/>
    <x v="1"/>
    <x v="5"/>
  </r>
  <r>
    <s v="I117117"/>
    <s v="10/31/2016 9:09"/>
    <s v="C257447"/>
    <s v="Female"/>
    <n v="35"/>
    <x v="3"/>
    <n v="3"/>
    <n v="121.98"/>
    <x v="25"/>
    <s v="Cash"/>
    <x v="1"/>
    <x v="1"/>
    <x v="1"/>
  </r>
  <r>
    <s v="I109964"/>
    <s v="10/31/2016 9:10"/>
    <s v="C224660"/>
    <s v="Male"/>
    <n v="40"/>
    <x v="3"/>
    <n v="5"/>
    <n v="203.3"/>
    <x v="23"/>
    <s v="Credit Card"/>
    <x v="1"/>
    <x v="1"/>
    <x v="3"/>
  </r>
  <r>
    <s v="I760220"/>
    <s v="10/31/2016 9:10"/>
    <s v="C475539"/>
    <s v="Female"/>
    <n v="43"/>
    <x v="2"/>
    <n v="1"/>
    <n v="15.15"/>
    <x v="51"/>
    <s v="Cash"/>
    <x v="1"/>
    <x v="1"/>
    <x v="3"/>
  </r>
  <r>
    <s v="I230405"/>
    <s v="10/31/2016 9:10"/>
    <s v="C320222"/>
    <s v="Male"/>
    <n v="38"/>
    <x v="0"/>
    <n v="2"/>
    <n v="600.16"/>
    <x v="7"/>
    <s v="Credit Card"/>
    <x v="3"/>
    <x v="14"/>
    <x v="0"/>
  </r>
  <r>
    <s v="I142574"/>
    <s v="10/31/2016 9:10"/>
    <s v="C319033"/>
    <s v="Female"/>
    <n v="49"/>
    <x v="0"/>
    <n v="5"/>
    <n v="1500.4"/>
    <x v="0"/>
    <s v="Cash"/>
    <x v="1"/>
    <x v="1"/>
    <x v="6"/>
  </r>
  <r>
    <s v="I152888"/>
    <s v="10/31/2016 9:10"/>
    <s v="C987995"/>
    <s v="Female"/>
    <n v="53"/>
    <x v="4"/>
    <n v="4"/>
    <n v="20.92"/>
    <x v="38"/>
    <s v="Cash"/>
    <x v="1"/>
    <x v="1"/>
    <x v="5"/>
  </r>
  <r>
    <s v="I233021"/>
    <s v="10/31/2016 9:11"/>
    <s v="C255007"/>
    <s v="Female"/>
    <n v="30"/>
    <x v="3"/>
    <n v="1"/>
    <n v="40.659999999999997"/>
    <x v="46"/>
    <s v="Debit Card"/>
    <x v="1"/>
    <x v="1"/>
    <x v="4"/>
  </r>
  <r>
    <s v="I252583"/>
    <s v="10/31/2016 9:11"/>
    <s v="C175254"/>
    <s v="Male"/>
    <n v="29"/>
    <x v="4"/>
    <n v="4"/>
    <n v="20.92"/>
    <x v="38"/>
    <s v="Cash"/>
    <x v="1"/>
    <x v="1"/>
    <x v="2"/>
  </r>
  <r>
    <s v="I261172"/>
    <s v="10/31/2016 9:11"/>
    <s v="C237656"/>
    <s v="Female"/>
    <n v="28"/>
    <x v="1"/>
    <n v="5"/>
    <n v="3000.85"/>
    <x v="14"/>
    <s v="Cash"/>
    <x v="3"/>
    <x v="14"/>
    <x v="6"/>
  </r>
  <r>
    <s v="I672240"/>
    <s v="10/31/2016 9:11"/>
    <s v="C210123"/>
    <s v="Female"/>
    <n v="36"/>
    <x v="3"/>
    <n v="3"/>
    <n v="121.98"/>
    <x v="25"/>
    <s v="Cash"/>
    <x v="3"/>
    <x v="14"/>
    <x v="2"/>
  </r>
  <r>
    <s v="I136519"/>
    <s v="10/31/2016 9:12"/>
    <s v="C220305"/>
    <s v="Female"/>
    <n v="61"/>
    <x v="0"/>
    <n v="3"/>
    <n v="900.24"/>
    <x v="8"/>
    <s v="Debit Card"/>
    <x v="0"/>
    <x v="5"/>
    <x v="3"/>
  </r>
  <r>
    <s v="I157671"/>
    <s v="10/31/2016 9:12"/>
    <s v="C808557"/>
    <s v="Female"/>
    <n v="33"/>
    <x v="3"/>
    <n v="3"/>
    <n v="121.98"/>
    <x v="25"/>
    <s v="Credit Card"/>
    <x v="2"/>
    <x v="8"/>
    <x v="0"/>
  </r>
  <r>
    <s v="I502816"/>
    <s v="10/31/2016 9:12"/>
    <s v="C289441"/>
    <s v="Male"/>
    <n v="21"/>
    <x v="0"/>
    <n v="5"/>
    <n v="1500.4"/>
    <x v="0"/>
    <s v="Cash"/>
    <x v="2"/>
    <x v="8"/>
    <x v="2"/>
  </r>
  <r>
    <s v="I999023"/>
    <s v="10/31/2016 9:12"/>
    <s v="C248973"/>
    <s v="Male"/>
    <n v="21"/>
    <x v="0"/>
    <n v="5"/>
    <n v="1500.4"/>
    <x v="0"/>
    <s v="Credit Card"/>
    <x v="1"/>
    <x v="15"/>
    <x v="6"/>
  </r>
  <r>
    <s v="I298271"/>
    <s v="10/31/2016 9:13"/>
    <s v="C942233"/>
    <s v="Female"/>
    <n v="44"/>
    <x v="0"/>
    <n v="2"/>
    <n v="600.16"/>
    <x v="7"/>
    <s v="Cash"/>
    <x v="2"/>
    <x v="8"/>
    <x v="3"/>
  </r>
  <r>
    <s v="I176063"/>
    <s v="10/31/2016 9:13"/>
    <s v="C267313"/>
    <s v="Male"/>
    <n v="23"/>
    <x v="0"/>
    <n v="4"/>
    <n v="1200.32"/>
    <x v="27"/>
    <s v="Cash"/>
    <x v="2"/>
    <x v="8"/>
    <x v="3"/>
  </r>
  <r>
    <s v="I132621"/>
    <s v="10/31/2016 9:13"/>
    <s v="C804799"/>
    <s v="Female"/>
    <n v="36"/>
    <x v="3"/>
    <n v="3"/>
    <n v="121.98"/>
    <x v="25"/>
    <s v="Credit Card"/>
    <x v="2"/>
    <x v="8"/>
    <x v="6"/>
  </r>
  <r>
    <s v="I253873"/>
    <s v="10/31/2016 9:13"/>
    <s v="C264158"/>
    <s v="Male"/>
    <n v="26"/>
    <x v="2"/>
    <n v="1"/>
    <n v="15.15"/>
    <x v="51"/>
    <s v="Credit Card"/>
    <x v="2"/>
    <x v="8"/>
    <x v="6"/>
  </r>
  <r>
    <s v="I313728"/>
    <s v="10/31/2016 9:13"/>
    <s v="C336317"/>
    <s v="Female"/>
    <n v="55"/>
    <x v="7"/>
    <n v="4"/>
    <n v="46.92"/>
    <x v="58"/>
    <s v="Cash"/>
    <x v="3"/>
    <x v="14"/>
    <x v="5"/>
  </r>
  <r>
    <s v="I275967"/>
    <s v="10/31/2016 9:14"/>
    <s v="C160350"/>
    <s v="Female"/>
    <n v="57"/>
    <x v="4"/>
    <n v="2"/>
    <n v="10.46"/>
    <x v="40"/>
    <s v="Cash"/>
    <x v="3"/>
    <x v="9"/>
    <x v="6"/>
  </r>
  <r>
    <s v="I128257"/>
    <s v="10/31/2016 9:14"/>
    <s v="C362545"/>
    <s v="Male"/>
    <n v="19"/>
    <x v="3"/>
    <n v="4"/>
    <n v="162.63999999999999"/>
    <x v="34"/>
    <s v="Cash"/>
    <x v="0"/>
    <x v="18"/>
    <x v="1"/>
  </r>
  <r>
    <s v="I392220"/>
    <s v="10/31/2016 9:14"/>
    <s v="C183767"/>
    <s v="Female"/>
    <n v="37"/>
    <x v="0"/>
    <n v="2"/>
    <n v="600.16"/>
    <x v="7"/>
    <s v="Debit Card"/>
    <x v="0"/>
    <x v="18"/>
    <x v="5"/>
  </r>
  <r>
    <s v="I140460"/>
    <s v="10/31/2016 9:14"/>
    <s v="C559394"/>
    <s v="Female"/>
    <n v="50"/>
    <x v="3"/>
    <n v="5"/>
    <n v="203.3"/>
    <x v="23"/>
    <s v="Debit Card"/>
    <x v="0"/>
    <x v="18"/>
    <x v="4"/>
  </r>
  <r>
    <s v="I279695"/>
    <s v="10/31/2016 9:15"/>
    <s v="C211848"/>
    <s v="Female"/>
    <n v="18"/>
    <x v="4"/>
    <n v="1"/>
    <n v="5.23"/>
    <x v="19"/>
    <s v="Credit Card"/>
    <x v="0"/>
    <x v="18"/>
    <x v="5"/>
  </r>
  <r>
    <s v="I279073"/>
    <s v="10/31/2016 9:15"/>
    <s v="C248239"/>
    <s v="Female"/>
    <n v="20"/>
    <x v="0"/>
    <n v="1"/>
    <n v="300.08"/>
    <x v="18"/>
    <s v="Debit Card"/>
    <x v="0"/>
    <x v="18"/>
    <x v="4"/>
  </r>
  <r>
    <s v="I523511"/>
    <s v="10/31/2016 9:15"/>
    <s v="C681166"/>
    <s v="Male"/>
    <n v="25"/>
    <x v="0"/>
    <n v="5"/>
    <n v="1500.4"/>
    <x v="0"/>
    <s v="Credit Card"/>
    <x v="0"/>
    <x v="18"/>
    <x v="1"/>
  </r>
  <r>
    <s v="I165753"/>
    <s v="10/31/2016 9:15"/>
    <s v="C291480"/>
    <s v="Female"/>
    <n v="44"/>
    <x v="6"/>
    <n v="1"/>
    <n v="1050"/>
    <x v="53"/>
    <s v="Credit Card"/>
    <x v="1"/>
    <x v="1"/>
    <x v="0"/>
  </r>
  <r>
    <s v="I302546"/>
    <s v="10/31/2016 9:16"/>
    <s v="C527325"/>
    <s v="Male"/>
    <n v="21"/>
    <x v="0"/>
    <n v="2"/>
    <n v="600.16"/>
    <x v="7"/>
    <s v="Debit Card"/>
    <x v="1"/>
    <x v="1"/>
    <x v="5"/>
  </r>
  <r>
    <s v="I199432"/>
    <s v="10/31/2016 9:16"/>
    <s v="C145953"/>
    <s v="Male"/>
    <n v="30"/>
    <x v="5"/>
    <n v="5"/>
    <n v="179.2"/>
    <x v="47"/>
    <s v="Cash"/>
    <x v="1"/>
    <x v="1"/>
    <x v="2"/>
  </r>
  <r>
    <s v="I218398"/>
    <s v="10/31/2016 9:16"/>
    <s v="C247142"/>
    <s v="Male"/>
    <n v="49"/>
    <x v="5"/>
    <n v="2"/>
    <n v="71.680000000000007"/>
    <x v="22"/>
    <s v="Cash"/>
    <x v="3"/>
    <x v="20"/>
    <x v="0"/>
  </r>
  <r>
    <s v="I297571"/>
    <s v="10/31/2016 9:16"/>
    <s v="C158524"/>
    <s v="Female"/>
    <n v="37"/>
    <x v="1"/>
    <n v="2"/>
    <n v="1200.3399999999999"/>
    <x v="54"/>
    <s v="Cash"/>
    <x v="3"/>
    <x v="20"/>
    <x v="0"/>
  </r>
  <r>
    <s v="I211460"/>
    <s v="10/31/2016 9:17"/>
    <s v="C308292"/>
    <s v="Male"/>
    <n v="35"/>
    <x v="6"/>
    <n v="5"/>
    <n v="5250"/>
    <x v="20"/>
    <s v="Credit Card"/>
    <x v="3"/>
    <x v="20"/>
    <x v="6"/>
  </r>
  <r>
    <s v="I154569"/>
    <s v="10/31/2016 9:17"/>
    <s v="C533566"/>
    <s v="Male"/>
    <n v="56"/>
    <x v="5"/>
    <n v="3"/>
    <n v="107.52"/>
    <x v="26"/>
    <s v="Credit Card"/>
    <x v="3"/>
    <x v="20"/>
    <x v="4"/>
  </r>
  <r>
    <s v="I166650"/>
    <s v="10/31/2016 9:17"/>
    <s v="C124077"/>
    <s v="Male"/>
    <n v="35"/>
    <x v="4"/>
    <n v="5"/>
    <n v="26.15"/>
    <x v="36"/>
    <s v="Credit Card"/>
    <x v="3"/>
    <x v="20"/>
    <x v="1"/>
  </r>
  <r>
    <s v="I466399"/>
    <s v="10/31/2016 9:17"/>
    <s v="C112106"/>
    <s v="Female"/>
    <n v="55"/>
    <x v="0"/>
    <n v="4"/>
    <n v="1200.32"/>
    <x v="27"/>
    <s v="Credit Card"/>
    <x v="1"/>
    <x v="4"/>
    <x v="5"/>
  </r>
  <r>
    <s v="I153139"/>
    <s v="10/31/2016 9:17"/>
    <s v="C583416"/>
    <s v="Female"/>
    <n v="39"/>
    <x v="5"/>
    <n v="1"/>
    <n v="35.840000000000003"/>
    <x v="42"/>
    <s v="Debit Card"/>
    <x v="1"/>
    <x v="4"/>
    <x v="6"/>
  </r>
  <r>
    <s v="I207706"/>
    <s v="10/31/2016 9:18"/>
    <s v="C237774"/>
    <s v="Female"/>
    <n v="31"/>
    <x v="4"/>
    <n v="3"/>
    <n v="15.69"/>
    <x v="30"/>
    <s v="Credit Card"/>
    <x v="1"/>
    <x v="4"/>
    <x v="2"/>
  </r>
  <r>
    <s v="I393818"/>
    <s v="10/31/2016 9:18"/>
    <s v="C246097"/>
    <s v="Male"/>
    <n v="53"/>
    <x v="2"/>
    <n v="3"/>
    <n v="45.45"/>
    <x v="32"/>
    <s v="Cash"/>
    <x v="1"/>
    <x v="15"/>
    <x v="4"/>
  </r>
  <r>
    <s v="I253476"/>
    <s v="10/31/2016 9:18"/>
    <s v="C319199"/>
    <s v="Male"/>
    <n v="33"/>
    <x v="3"/>
    <n v="4"/>
    <n v="162.63999999999999"/>
    <x v="34"/>
    <s v="Credit Card"/>
    <x v="1"/>
    <x v="15"/>
    <x v="5"/>
  </r>
  <r>
    <s v="I748082"/>
    <s v="10/31/2016 9:18"/>
    <s v="C300784"/>
    <s v="Male"/>
    <n v="34"/>
    <x v="4"/>
    <n v="3"/>
    <n v="15.69"/>
    <x v="30"/>
    <s v="Cash"/>
    <x v="0"/>
    <x v="2"/>
    <x v="6"/>
  </r>
  <r>
    <s v="I234363"/>
    <s v="10/31/2016 9:19"/>
    <s v="C660806"/>
    <s v="Female"/>
    <n v="31"/>
    <x v="0"/>
    <n v="3"/>
    <n v="900.24"/>
    <x v="8"/>
    <s v="Credit Card"/>
    <x v="1"/>
    <x v="1"/>
    <x v="4"/>
  </r>
  <r>
    <s v="I157000"/>
    <s v="10/31/2016 9:19"/>
    <s v="C211233"/>
    <s v="Male"/>
    <n v="50"/>
    <x v="0"/>
    <n v="3"/>
    <n v="900.24"/>
    <x v="8"/>
    <s v="Credit Card"/>
    <x v="3"/>
    <x v="14"/>
    <x v="4"/>
  </r>
  <r>
    <s v="I119285"/>
    <s v="10/31/2016 9:19"/>
    <s v="C466434"/>
    <s v="Female"/>
    <n v="66"/>
    <x v="0"/>
    <n v="2"/>
    <n v="600.16"/>
    <x v="7"/>
    <s v="Cash"/>
    <x v="3"/>
    <x v="21"/>
    <x v="4"/>
  </r>
  <r>
    <s v="I161165"/>
    <s v="10/31/2016 9:19"/>
    <s v="C145629"/>
    <s v="Female"/>
    <n v="20"/>
    <x v="0"/>
    <n v="3"/>
    <n v="900.24"/>
    <x v="8"/>
    <s v="Cash"/>
    <x v="0"/>
    <x v="18"/>
    <x v="0"/>
  </r>
  <r>
    <s v="I127628"/>
    <s v="10/31/2016 9:20"/>
    <s v="C133434"/>
    <s v="Female"/>
    <n v="57"/>
    <x v="0"/>
    <n v="3"/>
    <n v="900.24"/>
    <x v="8"/>
    <s v="Credit Card"/>
    <x v="1"/>
    <x v="1"/>
    <x v="2"/>
  </r>
  <r>
    <s v="I161336"/>
    <s v="10/31/2016 9:20"/>
    <s v="C173735"/>
    <s v="Female"/>
    <n v="53"/>
    <x v="0"/>
    <n v="3"/>
    <n v="900.24"/>
    <x v="8"/>
    <s v="Cash"/>
    <x v="1"/>
    <x v="1"/>
    <x v="4"/>
  </r>
  <r>
    <s v="I245920"/>
    <s v="10/31/2016 9:20"/>
    <s v="C464197"/>
    <s v="Female"/>
    <n v="48"/>
    <x v="0"/>
    <n v="1"/>
    <n v="300.08"/>
    <x v="18"/>
    <s v="Debit Card"/>
    <x v="1"/>
    <x v="1"/>
    <x v="0"/>
  </r>
  <r>
    <s v="I149659"/>
    <s v="10/31/2016 9:20"/>
    <s v="C288924"/>
    <s v="Female"/>
    <n v="64"/>
    <x v="5"/>
    <n v="2"/>
    <n v="71.680000000000007"/>
    <x v="22"/>
    <s v="Cash"/>
    <x v="1"/>
    <x v="1"/>
    <x v="4"/>
  </r>
  <r>
    <s v="I113728"/>
    <s v="10/31/2016 9:20"/>
    <s v="C209716"/>
    <s v="Female"/>
    <n v="48"/>
    <x v="0"/>
    <n v="4"/>
    <n v="1200.32"/>
    <x v="27"/>
    <s v="Debit Card"/>
    <x v="1"/>
    <x v="1"/>
    <x v="5"/>
  </r>
  <r>
    <s v="I537776"/>
    <s v="10/31/2016 9:21"/>
    <s v="C213533"/>
    <s v="Female"/>
    <n v="36"/>
    <x v="1"/>
    <n v="5"/>
    <n v="3000.85"/>
    <x v="14"/>
    <s v="Cash"/>
    <x v="1"/>
    <x v="1"/>
    <x v="2"/>
  </r>
  <r>
    <s v="I182031"/>
    <s v="10/31/2016 9:21"/>
    <s v="C726125"/>
    <s v="Male"/>
    <n v="24"/>
    <x v="0"/>
    <n v="2"/>
    <n v="600.16"/>
    <x v="7"/>
    <s v="Credit Card"/>
    <x v="1"/>
    <x v="1"/>
    <x v="5"/>
  </r>
  <r>
    <s v="I122691"/>
    <s v="10/31/2016 9:21"/>
    <s v="C309663"/>
    <s v="Male"/>
    <n v="50"/>
    <x v="0"/>
    <n v="1"/>
    <n v="300.08"/>
    <x v="18"/>
    <s v="Debit Card"/>
    <x v="1"/>
    <x v="1"/>
    <x v="0"/>
  </r>
  <r>
    <s v="I186074"/>
    <s v="10/31/2016 9:21"/>
    <s v="C178299"/>
    <s v="Male"/>
    <n v="47"/>
    <x v="5"/>
    <n v="5"/>
    <n v="179.2"/>
    <x v="47"/>
    <s v="Credit Card"/>
    <x v="1"/>
    <x v="1"/>
    <x v="2"/>
  </r>
  <r>
    <s v="I752106"/>
    <s v="10/31/2016 9:22"/>
    <s v="C959956"/>
    <s v="Female"/>
    <n v="24"/>
    <x v="0"/>
    <n v="3"/>
    <n v="900.24"/>
    <x v="8"/>
    <s v="Credit Card"/>
    <x v="1"/>
    <x v="1"/>
    <x v="2"/>
  </r>
  <r>
    <s v="I235337"/>
    <s v="10/31/2016 9:22"/>
    <s v="C248251"/>
    <s v="Male"/>
    <n v="28"/>
    <x v="0"/>
    <n v="2"/>
    <n v="600.16"/>
    <x v="7"/>
    <s v="Cash"/>
    <x v="1"/>
    <x v="1"/>
    <x v="2"/>
  </r>
  <r>
    <s v="I179764"/>
    <s v="10/31/2016 9:22"/>
    <s v="C581925"/>
    <s v="Female"/>
    <n v="28"/>
    <x v="3"/>
    <n v="5"/>
    <n v="203.3"/>
    <x v="23"/>
    <s v="Cash"/>
    <x v="3"/>
    <x v="20"/>
    <x v="1"/>
  </r>
  <r>
    <s v="I336535"/>
    <s v="10/31/2016 9:22"/>
    <s v="C128058"/>
    <s v="Female"/>
    <n v="67"/>
    <x v="0"/>
    <n v="1"/>
    <n v="300.08"/>
    <x v="18"/>
    <s v="Credit Card"/>
    <x v="0"/>
    <x v="18"/>
    <x v="3"/>
  </r>
  <r>
    <s v="I209580"/>
    <s v="10/31/2016 9:23"/>
    <s v="C246832"/>
    <s v="Female"/>
    <n v="26"/>
    <x v="4"/>
    <n v="4"/>
    <n v="20.92"/>
    <x v="38"/>
    <s v="Credit Card"/>
    <x v="0"/>
    <x v="18"/>
    <x v="0"/>
  </r>
  <r>
    <s v="I121625"/>
    <s v="10/31/2016 9:23"/>
    <s v="C232752"/>
    <s v="Male"/>
    <n v="37"/>
    <x v="0"/>
    <n v="5"/>
    <n v="1500.4"/>
    <x v="0"/>
    <s v="Credit Card"/>
    <x v="2"/>
    <x v="7"/>
    <x v="2"/>
  </r>
  <r>
    <s v="I140851"/>
    <s v="10/31/2016 9:23"/>
    <s v="C167568"/>
    <s v="Female"/>
    <n v="25"/>
    <x v="3"/>
    <n v="5"/>
    <n v="203.3"/>
    <x v="23"/>
    <s v="Debit Card"/>
    <x v="3"/>
    <x v="12"/>
    <x v="4"/>
  </r>
  <r>
    <s v="I332122"/>
    <s v="10/31/2016 9:23"/>
    <s v="C270835"/>
    <s v="Female"/>
    <n v="67"/>
    <x v="3"/>
    <n v="2"/>
    <n v="81.319999999999993"/>
    <x v="31"/>
    <s v="Cash"/>
    <x v="3"/>
    <x v="20"/>
    <x v="3"/>
  </r>
  <r>
    <s v="I313427"/>
    <s v="10/31/2016 9:24"/>
    <s v="C234302"/>
    <s v="Male"/>
    <n v="35"/>
    <x v="3"/>
    <n v="4"/>
    <n v="162.63999999999999"/>
    <x v="34"/>
    <s v="Debit Card"/>
    <x v="3"/>
    <x v="20"/>
    <x v="1"/>
  </r>
  <r>
    <s v="I259816"/>
    <s v="10/31/2016 9:24"/>
    <s v="C319478"/>
    <s v="Male"/>
    <n v="57"/>
    <x v="3"/>
    <n v="3"/>
    <n v="121.98"/>
    <x v="25"/>
    <s v="Credit Card"/>
    <x v="1"/>
    <x v="6"/>
    <x v="5"/>
  </r>
  <r>
    <s v="I146487"/>
    <s v="10/31/2016 9:24"/>
    <s v="C199997"/>
    <s v="Female"/>
    <n v="31"/>
    <x v="5"/>
    <n v="1"/>
    <n v="35.840000000000003"/>
    <x v="42"/>
    <s v="Credit Card"/>
    <x v="1"/>
    <x v="6"/>
    <x v="4"/>
  </r>
  <r>
    <s v="I265494"/>
    <s v="10/31/2016 9:24"/>
    <s v="C106220"/>
    <s v="Female"/>
    <n v="38"/>
    <x v="0"/>
    <n v="3"/>
    <n v="900.24"/>
    <x v="8"/>
    <s v="Cash"/>
    <x v="0"/>
    <x v="5"/>
    <x v="5"/>
  </r>
  <r>
    <s v="I168139"/>
    <s v="10/31/2016 9:24"/>
    <s v="C191014"/>
    <s v="Female"/>
    <n v="37"/>
    <x v="0"/>
    <n v="2"/>
    <n v="600.16"/>
    <x v="7"/>
    <s v="Credit Card"/>
    <x v="1"/>
    <x v="1"/>
    <x v="2"/>
  </r>
  <r>
    <s v="I632760"/>
    <s v="10/31/2016 9:25"/>
    <s v="C137091"/>
    <s v="Female"/>
    <n v="28"/>
    <x v="6"/>
    <n v="4"/>
    <n v="4200"/>
    <x v="33"/>
    <s v="Credit Card"/>
    <x v="0"/>
    <x v="2"/>
    <x v="4"/>
  </r>
  <r>
    <s v="I704692"/>
    <s v="10/31/2016 9:25"/>
    <s v="C172924"/>
    <s v="Female"/>
    <n v="41"/>
    <x v="0"/>
    <n v="3"/>
    <n v="900.24"/>
    <x v="8"/>
    <s v="Cash"/>
    <x v="3"/>
    <x v="12"/>
    <x v="5"/>
  </r>
  <r>
    <s v="I264722"/>
    <s v="10/31/2016 9:25"/>
    <s v="C139726"/>
    <s v="Female"/>
    <n v="31"/>
    <x v="0"/>
    <n v="4"/>
    <n v="1200.32"/>
    <x v="27"/>
    <s v="Credit Card"/>
    <x v="3"/>
    <x v="14"/>
    <x v="2"/>
  </r>
  <r>
    <s v="I262485"/>
    <s v="10/31/2016 9:25"/>
    <s v="C138259"/>
    <s v="Female"/>
    <n v="57"/>
    <x v="0"/>
    <n v="2"/>
    <n v="600.16"/>
    <x v="7"/>
    <s v="Credit Card"/>
    <x v="1"/>
    <x v="1"/>
    <x v="4"/>
  </r>
  <r>
    <s v="I190889"/>
    <s v="10/31/2016 9:26"/>
    <s v="C291933"/>
    <s v="Female"/>
    <n v="21"/>
    <x v="3"/>
    <n v="5"/>
    <n v="203.3"/>
    <x v="23"/>
    <s v="Credit Card"/>
    <x v="2"/>
    <x v="7"/>
    <x v="0"/>
  </r>
  <r>
    <s v="I317685"/>
    <s v="10/31/2016 9:26"/>
    <s v="C326639"/>
    <s v="Male"/>
    <n v="44"/>
    <x v="7"/>
    <n v="1"/>
    <n v="11.73"/>
    <x v="59"/>
    <s v="Debit Card"/>
    <x v="2"/>
    <x v="7"/>
    <x v="0"/>
  </r>
  <r>
    <s v="I122666"/>
    <s v="10/31/2016 9:26"/>
    <s v="C208213"/>
    <s v="Female"/>
    <n v="54"/>
    <x v="0"/>
    <n v="2"/>
    <n v="600.16"/>
    <x v="7"/>
    <s v="Credit Card"/>
    <x v="0"/>
    <x v="0"/>
    <x v="4"/>
  </r>
  <r>
    <s v="I322609"/>
    <s v="10/31/2016 9:26"/>
    <s v="C302154"/>
    <s v="Male"/>
    <n v="20"/>
    <x v="4"/>
    <n v="5"/>
    <n v="26.15"/>
    <x v="36"/>
    <s v="Cash"/>
    <x v="0"/>
    <x v="0"/>
    <x v="2"/>
  </r>
  <r>
    <s v="I240992"/>
    <s v="10/31/2016 9:27"/>
    <s v="C262478"/>
    <s v="Male"/>
    <n v="35"/>
    <x v="0"/>
    <n v="5"/>
    <n v="1500.4"/>
    <x v="0"/>
    <s v="Cash"/>
    <x v="0"/>
    <x v="0"/>
    <x v="6"/>
  </r>
  <r>
    <s v="I107963"/>
    <s v="10/31/2016 9:27"/>
    <s v="C264785"/>
    <s v="Male"/>
    <n v="36"/>
    <x v="4"/>
    <n v="1"/>
    <n v="5.23"/>
    <x v="19"/>
    <s v="Credit Card"/>
    <x v="0"/>
    <x v="0"/>
    <x v="6"/>
  </r>
  <r>
    <s v="I127540"/>
    <s v="10/31/2016 9:27"/>
    <s v="C185664"/>
    <s v="Female"/>
    <n v="45"/>
    <x v="5"/>
    <n v="3"/>
    <n v="107.52"/>
    <x v="26"/>
    <s v="Credit Card"/>
    <x v="1"/>
    <x v="1"/>
    <x v="0"/>
  </r>
  <r>
    <s v="I281772"/>
    <s v="10/31/2016 9:27"/>
    <s v="C921066"/>
    <s v="Female"/>
    <n v="23"/>
    <x v="4"/>
    <n v="4"/>
    <n v="20.92"/>
    <x v="38"/>
    <s v="Credit Card"/>
    <x v="1"/>
    <x v="1"/>
    <x v="5"/>
  </r>
  <r>
    <s v="I321716"/>
    <s v="10/31/2016 9:27"/>
    <s v="C125698"/>
    <s v="Female"/>
    <n v="59"/>
    <x v="3"/>
    <n v="2"/>
    <n v="81.319999999999993"/>
    <x v="31"/>
    <s v="Credit Card"/>
    <x v="1"/>
    <x v="15"/>
    <x v="3"/>
  </r>
  <r>
    <s v="I371873"/>
    <s v="10/31/2016 9:28"/>
    <s v="C971436"/>
    <s v="Female"/>
    <n v="67"/>
    <x v="0"/>
    <n v="3"/>
    <n v="900.24"/>
    <x v="8"/>
    <s v="Credit Card"/>
    <x v="0"/>
    <x v="17"/>
    <x v="2"/>
  </r>
  <r>
    <s v="I305743"/>
    <s v="10/31/2016 9:28"/>
    <s v="C290716"/>
    <s v="Male"/>
    <n v="64"/>
    <x v="4"/>
    <n v="1"/>
    <n v="5.23"/>
    <x v="19"/>
    <s v="Credit Card"/>
    <x v="0"/>
    <x v="17"/>
    <x v="2"/>
  </r>
  <r>
    <s v="I855683"/>
    <s v="10/31/2016 9:28"/>
    <s v="C186980"/>
    <s v="Male"/>
    <n v="18"/>
    <x v="3"/>
    <n v="2"/>
    <n v="81.319999999999993"/>
    <x v="31"/>
    <s v="Cash"/>
    <x v="1"/>
    <x v="15"/>
    <x v="6"/>
  </r>
  <r>
    <s v="I145550"/>
    <s v="10/31/2016 9:28"/>
    <s v="C475865"/>
    <s v="Male"/>
    <n v="38"/>
    <x v="5"/>
    <n v="3"/>
    <n v="107.52"/>
    <x v="26"/>
    <s v="Cash"/>
    <x v="2"/>
    <x v="8"/>
    <x v="0"/>
  </r>
  <r>
    <s v="I193690"/>
    <s v="10/31/2016 9:29"/>
    <s v="C488844"/>
    <s v="Female"/>
    <n v="35"/>
    <x v="0"/>
    <n v="5"/>
    <n v="1500.4"/>
    <x v="0"/>
    <s v="Cash"/>
    <x v="0"/>
    <x v="2"/>
    <x v="6"/>
  </r>
  <r>
    <s v="I145848"/>
    <s v="10/31/2016 9:29"/>
    <s v="C985921"/>
    <s v="Male"/>
    <n v="34"/>
    <x v="5"/>
    <n v="1"/>
    <n v="35.840000000000003"/>
    <x v="42"/>
    <s v="Cash"/>
    <x v="0"/>
    <x v="2"/>
    <x v="6"/>
  </r>
  <r>
    <s v="I261133"/>
    <s v="10/31/2016 9:29"/>
    <s v="C239517"/>
    <s v="Male"/>
    <n v="25"/>
    <x v="3"/>
    <n v="4"/>
    <n v="162.63999999999999"/>
    <x v="34"/>
    <s v="Debit Card"/>
    <x v="2"/>
    <x v="7"/>
    <x v="2"/>
  </r>
  <r>
    <s v="I510579"/>
    <s v="10/31/2016 9:29"/>
    <s v="C765858"/>
    <s v="Female"/>
    <n v="44"/>
    <x v="0"/>
    <n v="2"/>
    <n v="600.16"/>
    <x v="7"/>
    <s v="Cash"/>
    <x v="2"/>
    <x v="8"/>
    <x v="4"/>
  </r>
  <r>
    <s v="I886211"/>
    <s v="10/31/2016 9:30"/>
    <s v="C811696"/>
    <s v="Female"/>
    <n v="20"/>
    <x v="0"/>
    <n v="2"/>
    <n v="600.16"/>
    <x v="7"/>
    <s v="Cash"/>
    <x v="2"/>
    <x v="8"/>
    <x v="5"/>
  </r>
  <r>
    <s v="I205175"/>
    <s v="10/31/2016 9:30"/>
    <s v="C169976"/>
    <s v="Female"/>
    <n v="63"/>
    <x v="0"/>
    <n v="3"/>
    <n v="900.24"/>
    <x v="8"/>
    <s v="Cash"/>
    <x v="3"/>
    <x v="20"/>
    <x v="3"/>
  </r>
  <r>
    <s v="I429281"/>
    <s v="10/31/2016 9:30"/>
    <s v="C134050"/>
    <s v="Male"/>
    <n v="43"/>
    <x v="4"/>
    <n v="2"/>
    <n v="10.46"/>
    <x v="40"/>
    <s v="Credit Card"/>
    <x v="3"/>
    <x v="20"/>
    <x v="5"/>
  </r>
  <r>
    <s v="I228566"/>
    <s v="10/31/2016 9:30"/>
    <s v="C249268"/>
    <s v="Female"/>
    <n v="61"/>
    <x v="1"/>
    <n v="4"/>
    <n v="2400.6799999999998"/>
    <x v="24"/>
    <s v="Debit Card"/>
    <x v="3"/>
    <x v="20"/>
    <x v="4"/>
  </r>
  <r>
    <s v="I183991"/>
    <s v="10/31/2016 9:31"/>
    <s v="C211661"/>
    <s v="Female"/>
    <n v="25"/>
    <x v="0"/>
    <n v="5"/>
    <n v="1500.4"/>
    <x v="0"/>
    <s v="Credit Card"/>
    <x v="2"/>
    <x v="7"/>
    <x v="4"/>
  </r>
  <r>
    <s v="I103663"/>
    <s v="10/31/2016 9:31"/>
    <s v="C155404"/>
    <s v="Male"/>
    <n v="30"/>
    <x v="4"/>
    <n v="4"/>
    <n v="20.92"/>
    <x v="38"/>
    <s v="Cash"/>
    <x v="2"/>
    <x v="7"/>
    <x v="4"/>
  </r>
  <r>
    <s v="I148800"/>
    <s v="10/31/2016 9:31"/>
    <s v="C418983"/>
    <s v="Male"/>
    <n v="58"/>
    <x v="2"/>
    <n v="3"/>
    <n v="45.45"/>
    <x v="32"/>
    <s v="Debit Card"/>
    <x v="3"/>
    <x v="14"/>
    <x v="2"/>
  </r>
  <r>
    <s v="I225087"/>
    <s v="10/31/2016 9:31"/>
    <s v="C332869"/>
    <s v="Female"/>
    <n v="58"/>
    <x v="6"/>
    <n v="2"/>
    <n v="2100"/>
    <x v="41"/>
    <s v="Credit Card"/>
    <x v="3"/>
    <x v="14"/>
    <x v="5"/>
  </r>
  <r>
    <s v="I176870"/>
    <s v="10/31/2016 9:31"/>
    <s v="C755927"/>
    <s v="Female"/>
    <n v="48"/>
    <x v="0"/>
    <n v="4"/>
    <n v="1200.32"/>
    <x v="27"/>
    <s v="Credit Card"/>
    <x v="3"/>
    <x v="9"/>
    <x v="5"/>
  </r>
  <r>
    <s v="I212128"/>
    <s v="10/31/2016 9:32"/>
    <s v="C157515"/>
    <s v="Male"/>
    <n v="28"/>
    <x v="6"/>
    <n v="1"/>
    <n v="1050"/>
    <x v="53"/>
    <s v="Credit Card"/>
    <x v="3"/>
    <x v="14"/>
    <x v="2"/>
  </r>
  <r>
    <s v="I257102"/>
    <s v="10/31/2016 9:32"/>
    <s v="C278148"/>
    <s v="Male"/>
    <n v="38"/>
    <x v="2"/>
    <n v="5"/>
    <n v="75.75"/>
    <x v="21"/>
    <s v="Cash"/>
    <x v="3"/>
    <x v="14"/>
    <x v="5"/>
  </r>
  <r>
    <s v="I107355"/>
    <s v="10/31/2016 9:32"/>
    <s v="C273650"/>
    <s v="Female"/>
    <n v="34"/>
    <x v="7"/>
    <n v="2"/>
    <n v="23.46"/>
    <x v="39"/>
    <s v="Cash"/>
    <x v="1"/>
    <x v="1"/>
    <x v="0"/>
  </r>
  <r>
    <s v="I243966"/>
    <s v="10/31/2016 9:32"/>
    <s v="C278567"/>
    <s v="Male"/>
    <n v="63"/>
    <x v="5"/>
    <n v="3"/>
    <n v="107.52"/>
    <x v="26"/>
    <s v="Credit Card"/>
    <x v="1"/>
    <x v="1"/>
    <x v="0"/>
  </r>
  <r>
    <s v="I143495"/>
    <s v="10/31/2016 9:33"/>
    <s v="C513538"/>
    <s v="Male"/>
    <n v="39"/>
    <x v="0"/>
    <n v="1"/>
    <n v="300.08"/>
    <x v="18"/>
    <s v="Credit Card"/>
    <x v="1"/>
    <x v="1"/>
    <x v="0"/>
  </r>
  <r>
    <s v="I275139"/>
    <s v="10/31/2016 9:33"/>
    <s v="C190115"/>
    <s v="Female"/>
    <n v="57"/>
    <x v="0"/>
    <n v="1"/>
    <n v="300.08"/>
    <x v="18"/>
    <s v="Cash"/>
    <x v="3"/>
    <x v="9"/>
    <x v="0"/>
  </r>
  <r>
    <s v="I337027"/>
    <s v="10/31/2016 9:33"/>
    <s v="C506205"/>
    <s v="Female"/>
    <n v="28"/>
    <x v="5"/>
    <n v="1"/>
    <n v="35.840000000000003"/>
    <x v="42"/>
    <s v="Credit Card"/>
    <x v="0"/>
    <x v="17"/>
    <x v="2"/>
  </r>
  <r>
    <s v="I576277"/>
    <s v="10/31/2016 9:33"/>
    <s v="C124659"/>
    <s v="Female"/>
    <n v="39"/>
    <x v="0"/>
    <n v="2"/>
    <n v="600.16"/>
    <x v="7"/>
    <s v="Debit Card"/>
    <x v="1"/>
    <x v="1"/>
    <x v="2"/>
  </r>
  <r>
    <s v="I291830"/>
    <s v="10/31/2016 9:34"/>
    <s v="C706378"/>
    <s v="Female"/>
    <n v="48"/>
    <x v="3"/>
    <n v="1"/>
    <n v="40.659999999999997"/>
    <x v="46"/>
    <s v="Cash"/>
    <x v="1"/>
    <x v="1"/>
    <x v="5"/>
  </r>
  <r>
    <s v="I320127"/>
    <s v="10/31/2016 9:34"/>
    <s v="C155767"/>
    <s v="Female"/>
    <n v="21"/>
    <x v="0"/>
    <n v="2"/>
    <n v="600.16"/>
    <x v="7"/>
    <s v="Cash"/>
    <x v="1"/>
    <x v="1"/>
    <x v="0"/>
  </r>
  <r>
    <s v="I288385"/>
    <s v="10/31/2016 9:34"/>
    <s v="C192374"/>
    <s v="Female"/>
    <n v="24"/>
    <x v="0"/>
    <n v="2"/>
    <n v="600.16"/>
    <x v="7"/>
    <s v="Credit Card"/>
    <x v="3"/>
    <x v="9"/>
    <x v="2"/>
  </r>
  <r>
    <s v="I301432"/>
    <s v="10/31/2016 9:34"/>
    <s v="C181581"/>
    <s v="Female"/>
    <n v="28"/>
    <x v="0"/>
    <n v="1"/>
    <n v="300.08"/>
    <x v="18"/>
    <s v="Cash"/>
    <x v="2"/>
    <x v="7"/>
    <x v="3"/>
  </r>
  <r>
    <s v="I136578"/>
    <s v="10/31/2016 9:34"/>
    <s v="C237989"/>
    <s v="Male"/>
    <n v="64"/>
    <x v="4"/>
    <n v="3"/>
    <n v="15.69"/>
    <x v="30"/>
    <s v="Cash"/>
    <x v="2"/>
    <x v="7"/>
    <x v="2"/>
  </r>
  <r>
    <s v="I184483"/>
    <s v="10/31/2016 9:35"/>
    <s v="C207143"/>
    <s v="Female"/>
    <n v="63"/>
    <x v="3"/>
    <n v="5"/>
    <n v="203.3"/>
    <x v="23"/>
    <s v="Credit Card"/>
    <x v="2"/>
    <x v="7"/>
    <x v="0"/>
  </r>
  <r>
    <s v="I526852"/>
    <s v="10/31/2016 9:35"/>
    <s v="C183280"/>
    <s v="Female"/>
    <n v="64"/>
    <x v="3"/>
    <n v="2"/>
    <n v="81.319999999999993"/>
    <x v="31"/>
    <s v="Credit Card"/>
    <x v="1"/>
    <x v="1"/>
    <x v="0"/>
  </r>
  <r>
    <s v="I302629"/>
    <s v="10/31/2016 9:35"/>
    <s v="C146184"/>
    <s v="Female"/>
    <n v="29"/>
    <x v="3"/>
    <n v="4"/>
    <n v="162.63999999999999"/>
    <x v="34"/>
    <s v="Credit Card"/>
    <x v="1"/>
    <x v="1"/>
    <x v="4"/>
  </r>
  <r>
    <s v="I168429"/>
    <s v="10/31/2016 9:35"/>
    <s v="C313517"/>
    <s v="Male"/>
    <n v="54"/>
    <x v="0"/>
    <n v="4"/>
    <n v="1200.32"/>
    <x v="27"/>
    <s v="Debit Card"/>
    <x v="3"/>
    <x v="14"/>
    <x v="0"/>
  </r>
  <r>
    <s v="I199912"/>
    <s v="10/31/2016 9:36"/>
    <s v="C336374"/>
    <s v="Female"/>
    <n v="43"/>
    <x v="4"/>
    <n v="4"/>
    <n v="20.92"/>
    <x v="38"/>
    <s v="Cash"/>
    <x v="3"/>
    <x v="14"/>
    <x v="0"/>
  </r>
  <r>
    <s v="I208277"/>
    <s v="10/31/2016 9:36"/>
    <s v="C884616"/>
    <s v="Female"/>
    <n v="39"/>
    <x v="0"/>
    <n v="4"/>
    <n v="1200.32"/>
    <x v="27"/>
    <s v="Credit Card"/>
    <x v="3"/>
    <x v="14"/>
    <x v="0"/>
  </r>
  <r>
    <s v="I406983"/>
    <s v="10/31/2016 9:36"/>
    <s v="C645136"/>
    <s v="Male"/>
    <n v="57"/>
    <x v="0"/>
    <n v="4"/>
    <n v="1200.32"/>
    <x v="27"/>
    <s v="Credit Card"/>
    <x v="3"/>
    <x v="14"/>
    <x v="0"/>
  </r>
  <r>
    <s v="I496998"/>
    <s v="10/31/2016 9:36"/>
    <s v="C314158"/>
    <s v="Female"/>
    <n v="18"/>
    <x v="5"/>
    <n v="4"/>
    <n v="143.36000000000001"/>
    <x v="17"/>
    <s v="Cash"/>
    <x v="2"/>
    <x v="7"/>
    <x v="1"/>
  </r>
  <r>
    <s v="I315382"/>
    <s v="10/31/2016 9:37"/>
    <s v="C145332"/>
    <s v="Female"/>
    <n v="39"/>
    <x v="0"/>
    <n v="4"/>
    <n v="1200.32"/>
    <x v="27"/>
    <s v="Credit Card"/>
    <x v="2"/>
    <x v="7"/>
    <x v="4"/>
  </r>
  <r>
    <s v="I583242"/>
    <s v="10/31/2016 9:37"/>
    <s v="C254000"/>
    <s v="Male"/>
    <n v="64"/>
    <x v="5"/>
    <n v="3"/>
    <n v="107.52"/>
    <x v="26"/>
    <s v="Cash"/>
    <x v="2"/>
    <x v="7"/>
    <x v="2"/>
  </r>
  <r>
    <s v="I228263"/>
    <s v="10/31/2016 9:37"/>
    <s v="C438071"/>
    <s v="Male"/>
    <n v="41"/>
    <x v="4"/>
    <n v="5"/>
    <n v="26.15"/>
    <x v="36"/>
    <s v="Cash"/>
    <x v="2"/>
    <x v="7"/>
    <x v="3"/>
  </r>
  <r>
    <s v="I231792"/>
    <s v="10/31/2016 9:37"/>
    <s v="C275681"/>
    <s v="Male"/>
    <n v="27"/>
    <x v="0"/>
    <n v="2"/>
    <n v="600.16"/>
    <x v="7"/>
    <s v="Credit Card"/>
    <x v="2"/>
    <x v="7"/>
    <x v="5"/>
  </r>
  <r>
    <s v="I283188"/>
    <s v="10/31/2016 9:38"/>
    <s v="C103415"/>
    <s v="Male"/>
    <n v="56"/>
    <x v="0"/>
    <n v="5"/>
    <n v="1500.4"/>
    <x v="0"/>
    <s v="Cash"/>
    <x v="2"/>
    <x v="7"/>
    <x v="6"/>
  </r>
  <r>
    <s v="I897591"/>
    <s v="10/31/2016 9:38"/>
    <s v="C302350"/>
    <s v="Male"/>
    <n v="18"/>
    <x v="1"/>
    <n v="4"/>
    <n v="2400.6799999999998"/>
    <x v="24"/>
    <s v="Cash"/>
    <x v="2"/>
    <x v="7"/>
    <x v="1"/>
  </r>
  <r>
    <s v="I261954"/>
    <s v="10/31/2016 9:38"/>
    <s v="C131681"/>
    <s v="Male"/>
    <n v="45"/>
    <x v="0"/>
    <n v="1"/>
    <n v="300.08"/>
    <x v="18"/>
    <s v="Cash"/>
    <x v="1"/>
    <x v="1"/>
    <x v="2"/>
  </r>
  <r>
    <s v="I311793"/>
    <s v="10/31/2016 9:38"/>
    <s v="C241499"/>
    <s v="Male"/>
    <n v="54"/>
    <x v="4"/>
    <n v="2"/>
    <n v="10.46"/>
    <x v="40"/>
    <s v="Cash"/>
    <x v="0"/>
    <x v="22"/>
    <x v="0"/>
  </r>
  <r>
    <s v="I176550"/>
    <s v="10/31/2016 9:38"/>
    <s v="C306606"/>
    <s v="Male"/>
    <n v="57"/>
    <x v="4"/>
    <n v="4"/>
    <n v="20.92"/>
    <x v="38"/>
    <s v="Debit Card"/>
    <x v="1"/>
    <x v="19"/>
    <x v="5"/>
  </r>
  <r>
    <s v="I132071"/>
    <s v="10/31/2016 9:39"/>
    <s v="C231648"/>
    <s v="Female"/>
    <n v="32"/>
    <x v="6"/>
    <n v="5"/>
    <n v="5250"/>
    <x v="20"/>
    <s v="Credit Card"/>
    <x v="3"/>
    <x v="14"/>
    <x v="2"/>
  </r>
  <r>
    <s v="I104737"/>
    <s v="10/31/2016 9:39"/>
    <s v="C681572"/>
    <s v="Female"/>
    <n v="62"/>
    <x v="4"/>
    <n v="1"/>
    <n v="5.23"/>
    <x v="19"/>
    <s v="Credit Card"/>
    <x v="3"/>
    <x v="14"/>
    <x v="6"/>
  </r>
  <r>
    <s v="I461020"/>
    <s v="10/31/2016 9:39"/>
    <s v="C169821"/>
    <s v="Female"/>
    <n v="56"/>
    <x v="4"/>
    <n v="5"/>
    <n v="26.15"/>
    <x v="36"/>
    <s v="Cash"/>
    <x v="3"/>
    <x v="14"/>
    <x v="2"/>
  </r>
  <r>
    <s v="I101435"/>
    <s v="10/31/2016 9:39"/>
    <s v="C245633"/>
    <s v="Female"/>
    <n v="29"/>
    <x v="5"/>
    <n v="2"/>
    <n v="71.680000000000007"/>
    <x v="22"/>
    <s v="Credit Card"/>
    <x v="3"/>
    <x v="14"/>
    <x v="3"/>
  </r>
  <r>
    <s v="I137973"/>
    <s v="10/31/2016 9:40"/>
    <s v="C273089"/>
    <s v="Male"/>
    <n v="28"/>
    <x v="5"/>
    <n v="4"/>
    <n v="143.36000000000001"/>
    <x v="17"/>
    <s v="Credit Card"/>
    <x v="3"/>
    <x v="14"/>
    <x v="3"/>
  </r>
  <r>
    <s v="I233245"/>
    <s v="10/31/2016 9:40"/>
    <s v="C955349"/>
    <s v="Female"/>
    <n v="18"/>
    <x v="0"/>
    <n v="2"/>
    <n v="600.16"/>
    <x v="7"/>
    <s v="Cash"/>
    <x v="3"/>
    <x v="14"/>
    <x v="1"/>
  </r>
  <r>
    <s v="I277625"/>
    <s v="10/31/2016 9:40"/>
    <s v="C265469"/>
    <s v="Female"/>
    <n v="56"/>
    <x v="3"/>
    <n v="3"/>
    <n v="121.98"/>
    <x v="25"/>
    <s v="Credit Card"/>
    <x v="3"/>
    <x v="14"/>
    <x v="3"/>
  </r>
  <r>
    <s v="I777011"/>
    <s v="10/31/2016 9:40"/>
    <s v="C501268"/>
    <s v="Male"/>
    <n v="37"/>
    <x v="2"/>
    <n v="2"/>
    <n v="30.3"/>
    <x v="61"/>
    <s v="Cash"/>
    <x v="3"/>
    <x v="14"/>
    <x v="6"/>
  </r>
  <r>
    <s v="I265313"/>
    <s v="10/31/2016 9:41"/>
    <s v="C264759"/>
    <s v="Male"/>
    <n v="20"/>
    <x v="3"/>
    <n v="1"/>
    <n v="40.659999999999997"/>
    <x v="46"/>
    <s v="Cash"/>
    <x v="3"/>
    <x v="14"/>
    <x v="3"/>
  </r>
  <r>
    <s v="I100793"/>
    <s v="10/31/2016 9:41"/>
    <s v="C328805"/>
    <s v="Male"/>
    <n v="29"/>
    <x v="3"/>
    <n v="3"/>
    <n v="121.98"/>
    <x v="25"/>
    <s v="Cash"/>
    <x v="3"/>
    <x v="14"/>
    <x v="4"/>
  </r>
  <r>
    <s v="I156434"/>
    <s v="10/31/2016 9:41"/>
    <s v="C217425"/>
    <s v="Female"/>
    <n v="57"/>
    <x v="4"/>
    <n v="5"/>
    <n v="26.15"/>
    <x v="36"/>
    <s v="Cash"/>
    <x v="3"/>
    <x v="14"/>
    <x v="5"/>
  </r>
  <r>
    <s v="I314129"/>
    <s v="10/31/2016 9:41"/>
    <s v="C137724"/>
    <s v="Female"/>
    <n v="40"/>
    <x v="0"/>
    <n v="2"/>
    <n v="600.16"/>
    <x v="7"/>
    <s v="Cash"/>
    <x v="3"/>
    <x v="14"/>
    <x v="3"/>
  </r>
  <r>
    <s v="I334629"/>
    <s v="10/31/2016 9:41"/>
    <s v="C174622"/>
    <s v="Male"/>
    <n v="28"/>
    <x v="0"/>
    <n v="4"/>
    <n v="1200.32"/>
    <x v="27"/>
    <s v="Debit Card"/>
    <x v="3"/>
    <x v="14"/>
    <x v="4"/>
  </r>
  <r>
    <s v="I162588"/>
    <s v="10/31/2016 9:42"/>
    <s v="C321169"/>
    <s v="Male"/>
    <n v="25"/>
    <x v="4"/>
    <n v="1"/>
    <n v="5.23"/>
    <x v="19"/>
    <s v="Cash"/>
    <x v="3"/>
    <x v="14"/>
    <x v="5"/>
  </r>
  <r>
    <s v="I125013"/>
    <s v="10/31/2016 9:42"/>
    <s v="C249404"/>
    <s v="Female"/>
    <n v="55"/>
    <x v="4"/>
    <n v="2"/>
    <n v="10.46"/>
    <x v="40"/>
    <s v="Credit Card"/>
    <x v="3"/>
    <x v="9"/>
    <x v="5"/>
  </r>
  <r>
    <s v="I131352"/>
    <s v="10/31/2016 9:42"/>
    <s v="C125226"/>
    <s v="Female"/>
    <n v="60"/>
    <x v="0"/>
    <n v="2"/>
    <n v="600.16"/>
    <x v="7"/>
    <s v="Debit Card"/>
    <x v="0"/>
    <x v="2"/>
    <x v="5"/>
  </r>
  <r>
    <s v="I227639"/>
    <s v="10/31/2016 9:42"/>
    <s v="C522380"/>
    <s v="Male"/>
    <n v="58"/>
    <x v="5"/>
    <n v="4"/>
    <n v="143.36000000000001"/>
    <x v="17"/>
    <s v="Credit Card"/>
    <x v="2"/>
    <x v="7"/>
    <x v="6"/>
  </r>
  <r>
    <s v="I111544"/>
    <s v="10/31/2016 9:43"/>
    <s v="C275757"/>
    <s v="Female"/>
    <n v="64"/>
    <x v="0"/>
    <n v="5"/>
    <n v="1500.4"/>
    <x v="0"/>
    <s v="Cash"/>
    <x v="2"/>
    <x v="7"/>
    <x v="4"/>
  </r>
  <r>
    <s v="I127775"/>
    <s v="10/31/2016 9:43"/>
    <s v="C160158"/>
    <s v="Male"/>
    <n v="59"/>
    <x v="4"/>
    <n v="1"/>
    <n v="5.23"/>
    <x v="19"/>
    <s v="Cash"/>
    <x v="2"/>
    <x v="10"/>
    <x v="3"/>
  </r>
  <r>
    <s v="I234674"/>
    <s v="10/31/2016 9:43"/>
    <s v="C434049"/>
    <s v="Female"/>
    <n v="23"/>
    <x v="3"/>
    <n v="2"/>
    <n v="81.319999999999993"/>
    <x v="31"/>
    <s v="Credit Card"/>
    <x v="2"/>
    <x v="10"/>
    <x v="2"/>
  </r>
  <r>
    <s v="I198035"/>
    <s v="10/31/2016 9:43"/>
    <s v="C240267"/>
    <s v="Female"/>
    <n v="31"/>
    <x v="3"/>
    <n v="3"/>
    <n v="121.98"/>
    <x v="25"/>
    <s v="Credit Card"/>
    <x v="3"/>
    <x v="20"/>
    <x v="0"/>
  </r>
  <r>
    <s v="I577429"/>
    <s v="10/31/2016 9:44"/>
    <s v="C243378"/>
    <s v="Female"/>
    <n v="28"/>
    <x v="0"/>
    <n v="5"/>
    <n v="1500.4"/>
    <x v="0"/>
    <s v="Cash"/>
    <x v="3"/>
    <x v="20"/>
    <x v="3"/>
  </r>
  <r>
    <s v="I245683"/>
    <s v="10/31/2016 9:44"/>
    <s v="C187323"/>
    <s v="Female"/>
    <n v="53"/>
    <x v="2"/>
    <n v="3"/>
    <n v="45.45"/>
    <x v="32"/>
    <s v="Credit Card"/>
    <x v="3"/>
    <x v="20"/>
    <x v="0"/>
  </r>
  <r>
    <s v="I308318"/>
    <s v="10/31/2016 9:44"/>
    <s v="C368068"/>
    <s v="Female"/>
    <n v="58"/>
    <x v="5"/>
    <n v="1"/>
    <n v="35.840000000000003"/>
    <x v="42"/>
    <s v="Cash"/>
    <x v="3"/>
    <x v="20"/>
    <x v="1"/>
  </r>
  <r>
    <s v="I278872"/>
    <s v="10/31/2016 9:44"/>
    <s v="C287444"/>
    <s v="Male"/>
    <n v="41"/>
    <x v="5"/>
    <n v="2"/>
    <n v="71.680000000000007"/>
    <x v="22"/>
    <s v="Credit Card"/>
    <x v="3"/>
    <x v="20"/>
    <x v="5"/>
  </r>
  <r>
    <s v="I196819"/>
    <s v="10/31/2016 9:45"/>
    <s v="C674638"/>
    <s v="Male"/>
    <n v="45"/>
    <x v="0"/>
    <n v="3"/>
    <n v="900.24"/>
    <x v="8"/>
    <s v="Debit Card"/>
    <x v="1"/>
    <x v="1"/>
    <x v="2"/>
  </r>
  <r>
    <s v="I282229"/>
    <s v="10/31/2016 9:45"/>
    <s v="C214216"/>
    <s v="Female"/>
    <n v="54"/>
    <x v="3"/>
    <n v="5"/>
    <n v="203.3"/>
    <x v="23"/>
    <s v="Credit Card"/>
    <x v="3"/>
    <x v="14"/>
    <x v="0"/>
  </r>
  <r>
    <s v="I136452"/>
    <s v="10/31/2016 9:45"/>
    <s v="C322652"/>
    <s v="Female"/>
    <n v="35"/>
    <x v="4"/>
    <n v="5"/>
    <n v="26.15"/>
    <x v="36"/>
    <s v="Cash"/>
    <x v="3"/>
    <x v="14"/>
    <x v="2"/>
  </r>
  <r>
    <s v="I153908"/>
    <s v="10/31/2016 9:45"/>
    <s v="C314689"/>
    <s v="Male"/>
    <n v="26"/>
    <x v="0"/>
    <n v="4"/>
    <n v="1200.32"/>
    <x v="27"/>
    <s v="Cash"/>
    <x v="1"/>
    <x v="3"/>
    <x v="2"/>
  </r>
  <r>
    <s v="I392829"/>
    <s v="10/31/2016 9:45"/>
    <s v="C278542"/>
    <s v="Female"/>
    <n v="18"/>
    <x v="0"/>
    <n v="4"/>
    <n v="1200.32"/>
    <x v="27"/>
    <s v="Credit Card"/>
    <x v="1"/>
    <x v="3"/>
    <x v="3"/>
  </r>
  <r>
    <s v="I232105"/>
    <s v="10/31/2016 9:46"/>
    <s v="C137931"/>
    <s v="Male"/>
    <n v="27"/>
    <x v="6"/>
    <n v="4"/>
    <n v="4200"/>
    <x v="33"/>
    <s v="Cash"/>
    <x v="1"/>
    <x v="3"/>
    <x v="1"/>
  </r>
  <r>
    <s v="I423941"/>
    <s v="10/31/2016 9:46"/>
    <s v="C109532"/>
    <s v="Female"/>
    <n v="31"/>
    <x v="0"/>
    <n v="3"/>
    <n v="900.24"/>
    <x v="8"/>
    <s v="Credit Card"/>
    <x v="1"/>
    <x v="3"/>
    <x v="1"/>
  </r>
  <r>
    <s v="I123942"/>
    <s v="10/31/2016 9:46"/>
    <s v="C334250"/>
    <s v="Male"/>
    <n v="51"/>
    <x v="0"/>
    <n v="2"/>
    <n v="600.16"/>
    <x v="7"/>
    <s v="Credit Card"/>
    <x v="2"/>
    <x v="10"/>
    <x v="3"/>
  </r>
  <r>
    <s v="I710533"/>
    <s v="10/31/2016 9:46"/>
    <s v="C231207"/>
    <s v="Female"/>
    <n v="38"/>
    <x v="0"/>
    <n v="4"/>
    <n v="1200.32"/>
    <x v="27"/>
    <s v="Cash"/>
    <x v="2"/>
    <x v="7"/>
    <x v="2"/>
  </r>
  <r>
    <s v="I230034"/>
    <s v="10/31/2016 9:47"/>
    <s v="C597073"/>
    <s v="Female"/>
    <n v="46"/>
    <x v="4"/>
    <n v="2"/>
    <n v="10.46"/>
    <x v="40"/>
    <s v="Debit Card"/>
    <x v="1"/>
    <x v="1"/>
    <x v="6"/>
  </r>
  <r>
    <s v="I252056"/>
    <s v="10/31/2016 9:47"/>
    <s v="C932441"/>
    <s v="Female"/>
    <n v="19"/>
    <x v="0"/>
    <n v="4"/>
    <n v="1200.32"/>
    <x v="27"/>
    <s v="Credit Card"/>
    <x v="1"/>
    <x v="1"/>
    <x v="2"/>
  </r>
  <r>
    <s v="I237236"/>
    <s v="10/31/2016 9:47"/>
    <s v="C285966"/>
    <s v="Female"/>
    <n v="38"/>
    <x v="5"/>
    <n v="5"/>
    <n v="179.2"/>
    <x v="47"/>
    <s v="Debit Card"/>
    <x v="1"/>
    <x v="1"/>
    <x v="3"/>
  </r>
  <r>
    <s v="I297050"/>
    <s v="10/31/2016 9:47"/>
    <s v="C145770"/>
    <s v="Female"/>
    <n v="38"/>
    <x v="3"/>
    <n v="4"/>
    <n v="162.63999999999999"/>
    <x v="34"/>
    <s v="Cash"/>
    <x v="3"/>
    <x v="14"/>
    <x v="5"/>
  </r>
  <r>
    <s v="I259700"/>
    <s v="10/31/2016 9:48"/>
    <s v="C141363"/>
    <s v="Male"/>
    <n v="53"/>
    <x v="4"/>
    <n v="2"/>
    <n v="10.46"/>
    <x v="40"/>
    <s v="Cash"/>
    <x v="1"/>
    <x v="1"/>
    <x v="2"/>
  </r>
  <r>
    <s v="I181277"/>
    <s v="10/31/2016 9:48"/>
    <s v="C956092"/>
    <s v="Female"/>
    <n v="40"/>
    <x v="0"/>
    <n v="5"/>
    <n v="1500.4"/>
    <x v="0"/>
    <s v="Credit Card"/>
    <x v="0"/>
    <x v="16"/>
    <x v="1"/>
  </r>
  <r>
    <s v="I225445"/>
    <s v="10/31/2016 9:48"/>
    <s v="C260112"/>
    <s v="Male"/>
    <n v="42"/>
    <x v="3"/>
    <n v="1"/>
    <n v="40.659999999999997"/>
    <x v="46"/>
    <s v="Cash"/>
    <x v="0"/>
    <x v="16"/>
    <x v="1"/>
  </r>
  <r>
    <s v="I824854"/>
    <s v="10/31/2016 9:48"/>
    <s v="C947301"/>
    <s v="Female"/>
    <n v="64"/>
    <x v="5"/>
    <n v="2"/>
    <n v="71.680000000000007"/>
    <x v="22"/>
    <s v="Credit Card"/>
    <x v="3"/>
    <x v="14"/>
    <x v="2"/>
  </r>
  <r>
    <s v="I119612"/>
    <s v="10/31/2016 9:48"/>
    <s v="C122705"/>
    <s v="Female"/>
    <n v="35"/>
    <x v="5"/>
    <n v="4"/>
    <n v="143.36000000000001"/>
    <x v="17"/>
    <s v="Cash"/>
    <x v="0"/>
    <x v="17"/>
    <x v="0"/>
  </r>
  <r>
    <s v="I118535"/>
    <s v="10/31/2016 9:49"/>
    <s v="C104818"/>
    <s v="Female"/>
    <n v="60"/>
    <x v="0"/>
    <n v="5"/>
    <n v="1500.4"/>
    <x v="0"/>
    <s v="Cash"/>
    <x v="1"/>
    <x v="1"/>
    <x v="0"/>
  </r>
  <r>
    <s v="I267167"/>
    <s v="10/31/2016 9:49"/>
    <s v="C257142"/>
    <s v="Female"/>
    <n v="57"/>
    <x v="0"/>
    <n v="1"/>
    <n v="300.08"/>
    <x v="18"/>
    <s v="Credit Card"/>
    <x v="1"/>
    <x v="1"/>
    <x v="2"/>
  </r>
  <r>
    <s v="I691716"/>
    <s v="10/31/2016 9:49"/>
    <s v="C180929"/>
    <s v="Male"/>
    <n v="54"/>
    <x v="0"/>
    <n v="3"/>
    <n v="900.24"/>
    <x v="8"/>
    <s v="Debit Card"/>
    <x v="2"/>
    <x v="7"/>
    <x v="6"/>
  </r>
  <r>
    <s v="I330018"/>
    <s v="10/31/2016 9:49"/>
    <s v="C169208"/>
    <s v="Female"/>
    <n v="45"/>
    <x v="1"/>
    <n v="5"/>
    <n v="3000.85"/>
    <x v="14"/>
    <s v="Debit Card"/>
    <x v="2"/>
    <x v="7"/>
    <x v="0"/>
  </r>
  <r>
    <s v="I133633"/>
    <s v="10/31/2016 9:50"/>
    <s v="C163932"/>
    <s v="Female"/>
    <n v="20"/>
    <x v="4"/>
    <n v="4"/>
    <n v="20.92"/>
    <x v="38"/>
    <s v="Credit Card"/>
    <x v="0"/>
    <x v="2"/>
    <x v="2"/>
  </r>
  <r>
    <s v="I322738"/>
    <s v="10/31/2016 9:50"/>
    <s v="C318478"/>
    <s v="Male"/>
    <n v="26"/>
    <x v="0"/>
    <n v="2"/>
    <n v="600.16"/>
    <x v="7"/>
    <s v="Cash"/>
    <x v="1"/>
    <x v="1"/>
    <x v="3"/>
  </r>
  <r>
    <s v="I301225"/>
    <s v="10/31/2016 9:50"/>
    <s v="C235090"/>
    <s v="Female"/>
    <n v="59"/>
    <x v="4"/>
    <n v="2"/>
    <n v="10.46"/>
    <x v="40"/>
    <s v="Credit Card"/>
    <x v="1"/>
    <x v="1"/>
    <x v="3"/>
  </r>
  <r>
    <s v="I845199"/>
    <s v="10/31/2016 9:50"/>
    <s v="C173758"/>
    <s v="Female"/>
    <n v="60"/>
    <x v="1"/>
    <n v="4"/>
    <n v="2400.6799999999998"/>
    <x v="24"/>
    <s v="Cash"/>
    <x v="3"/>
    <x v="12"/>
    <x v="2"/>
  </r>
  <r>
    <s v="I227538"/>
    <s v="10/31/2016 9:51"/>
    <s v="C768203"/>
    <s v="Female"/>
    <n v="24"/>
    <x v="5"/>
    <n v="1"/>
    <n v="35.840000000000003"/>
    <x v="42"/>
    <s v="Debit Card"/>
    <x v="3"/>
    <x v="12"/>
    <x v="5"/>
  </r>
  <r>
    <s v="I221229"/>
    <s v="10/31/2016 9:51"/>
    <s v="C713766"/>
    <s v="Male"/>
    <n v="22"/>
    <x v="6"/>
    <n v="3"/>
    <n v="3150"/>
    <x v="43"/>
    <s v="Credit Card"/>
    <x v="3"/>
    <x v="12"/>
    <x v="4"/>
  </r>
  <r>
    <s v="I103577"/>
    <s v="10/31/2016 9:51"/>
    <s v="C873633"/>
    <s v="Female"/>
    <n v="37"/>
    <x v="5"/>
    <n v="5"/>
    <n v="179.2"/>
    <x v="47"/>
    <s v="Credit Card"/>
    <x v="3"/>
    <x v="12"/>
    <x v="0"/>
  </r>
  <r>
    <s v="I160380"/>
    <s v="10/31/2016 9:51"/>
    <s v="C157782"/>
    <s v="Female"/>
    <n v="60"/>
    <x v="2"/>
    <n v="3"/>
    <n v="45.45"/>
    <x v="32"/>
    <s v="Credit Card"/>
    <x v="2"/>
    <x v="8"/>
    <x v="5"/>
  </r>
  <r>
    <s v="I285670"/>
    <s v="10/31/2016 9:52"/>
    <s v="C624152"/>
    <s v="Male"/>
    <n v="20"/>
    <x v="5"/>
    <n v="3"/>
    <n v="107.52"/>
    <x v="26"/>
    <s v="Credit Card"/>
    <x v="1"/>
    <x v="1"/>
    <x v="6"/>
  </r>
  <r>
    <s v="I221594"/>
    <s v="10/31/2016 9:52"/>
    <s v="C312352"/>
    <s v="Female"/>
    <n v="45"/>
    <x v="0"/>
    <n v="1"/>
    <n v="300.08"/>
    <x v="18"/>
    <s v="Cash"/>
    <x v="1"/>
    <x v="1"/>
    <x v="2"/>
  </r>
  <r>
    <s v="I231247"/>
    <s v="10/31/2016 9:52"/>
    <s v="C212316"/>
    <s v="Male"/>
    <n v="24"/>
    <x v="3"/>
    <n v="4"/>
    <n v="162.63999999999999"/>
    <x v="34"/>
    <s v="Credit Card"/>
    <x v="1"/>
    <x v="1"/>
    <x v="3"/>
  </r>
  <r>
    <s v="I151040"/>
    <s v="10/31/2016 9:52"/>
    <s v="C166354"/>
    <s v="Male"/>
    <n v="36"/>
    <x v="4"/>
    <n v="4"/>
    <n v="20.92"/>
    <x v="38"/>
    <s v="Cash"/>
    <x v="1"/>
    <x v="1"/>
    <x v="0"/>
  </r>
  <r>
    <s v="I335244"/>
    <s v="10/31/2016 9:52"/>
    <s v="C182178"/>
    <s v="Male"/>
    <n v="69"/>
    <x v="4"/>
    <n v="5"/>
    <n v="26.15"/>
    <x v="36"/>
    <s v="Cash"/>
    <x v="1"/>
    <x v="1"/>
    <x v="5"/>
  </r>
  <r>
    <s v="I620914"/>
    <s v="10/31/2016 9:53"/>
    <s v="C188793"/>
    <s v="Female"/>
    <n v="32"/>
    <x v="4"/>
    <n v="3"/>
    <n v="15.69"/>
    <x v="30"/>
    <s v="Cash"/>
    <x v="0"/>
    <x v="22"/>
    <x v="4"/>
  </r>
  <r>
    <s v="I659990"/>
    <s v="10/31/2016 9:53"/>
    <s v="C285350"/>
    <s v="Male"/>
    <n v="56"/>
    <x v="4"/>
    <n v="5"/>
    <n v="26.15"/>
    <x v="36"/>
    <s v="Cash"/>
    <x v="1"/>
    <x v="1"/>
    <x v="4"/>
  </r>
  <r>
    <s v="I253181"/>
    <s v="10/31/2016 9:53"/>
    <s v="C174884"/>
    <s v="Female"/>
    <n v="41"/>
    <x v="5"/>
    <n v="2"/>
    <n v="71.680000000000007"/>
    <x v="22"/>
    <s v="Credit Card"/>
    <x v="1"/>
    <x v="1"/>
    <x v="2"/>
  </r>
  <r>
    <s v="I174699"/>
    <s v="10/31/2016 9:53"/>
    <s v="C148046"/>
    <s v="Female"/>
    <n v="30"/>
    <x v="0"/>
    <n v="1"/>
    <n v="300.08"/>
    <x v="18"/>
    <s v="Cash"/>
    <x v="3"/>
    <x v="9"/>
    <x v="1"/>
  </r>
  <r>
    <s v="I503078"/>
    <s v="10/31/2016 9:54"/>
    <s v="C290200"/>
    <s v="Male"/>
    <n v="43"/>
    <x v="5"/>
    <n v="3"/>
    <n v="107.52"/>
    <x v="26"/>
    <s v="Debit Card"/>
    <x v="3"/>
    <x v="9"/>
    <x v="6"/>
  </r>
  <r>
    <s v="I148428"/>
    <s v="10/31/2016 9:54"/>
    <s v="C473658"/>
    <s v="Male"/>
    <n v="26"/>
    <x v="4"/>
    <n v="1"/>
    <n v="5.23"/>
    <x v="19"/>
    <s v="Cash"/>
    <x v="3"/>
    <x v="9"/>
    <x v="5"/>
  </r>
  <r>
    <s v="I107640"/>
    <s v="10/31/2016 9:54"/>
    <s v="C159214"/>
    <s v="Male"/>
    <n v="30"/>
    <x v="7"/>
    <n v="2"/>
    <n v="23.46"/>
    <x v="39"/>
    <s v="Cash"/>
    <x v="3"/>
    <x v="9"/>
    <x v="1"/>
  </r>
  <r>
    <s v="I287377"/>
    <s v="10/31/2016 9:54"/>
    <s v="C843236"/>
    <s v="Female"/>
    <n v="27"/>
    <x v="0"/>
    <n v="5"/>
    <n v="1500.4"/>
    <x v="0"/>
    <s v="Cash"/>
    <x v="2"/>
    <x v="8"/>
    <x v="0"/>
  </r>
  <r>
    <s v="I109770"/>
    <s v="10/31/2016 9:55"/>
    <s v="C139167"/>
    <s v="Male"/>
    <n v="55"/>
    <x v="0"/>
    <n v="3"/>
    <n v="900.24"/>
    <x v="8"/>
    <s v="Credit Card"/>
    <x v="2"/>
    <x v="8"/>
    <x v="3"/>
  </r>
  <r>
    <s v="I159395"/>
    <s v="10/31/2016 9:55"/>
    <s v="C196895"/>
    <s v="Female"/>
    <n v="50"/>
    <x v="3"/>
    <n v="5"/>
    <n v="203.3"/>
    <x v="23"/>
    <s v="Credit Card"/>
    <x v="1"/>
    <x v="1"/>
    <x v="0"/>
  </r>
  <r>
    <s v="I295205"/>
    <s v="10/31/2016 9:55"/>
    <s v="C338913"/>
    <s v="Female"/>
    <n v="58"/>
    <x v="1"/>
    <n v="1"/>
    <n v="600.16999999999996"/>
    <x v="49"/>
    <s v="Cash"/>
    <x v="0"/>
    <x v="2"/>
    <x v="2"/>
  </r>
  <r>
    <s v="I702847"/>
    <s v="10/31/2016 9:55"/>
    <s v="C561247"/>
    <s v="Male"/>
    <n v="27"/>
    <x v="6"/>
    <n v="5"/>
    <n v="5250"/>
    <x v="20"/>
    <s v="Debit Card"/>
    <x v="0"/>
    <x v="2"/>
    <x v="6"/>
  </r>
  <r>
    <s v="I153467"/>
    <s v="10/31/2016 9:55"/>
    <s v="C140745"/>
    <s v="Male"/>
    <n v="59"/>
    <x v="3"/>
    <n v="4"/>
    <n v="162.63999999999999"/>
    <x v="34"/>
    <s v="Cash"/>
    <x v="0"/>
    <x v="2"/>
    <x v="5"/>
  </r>
  <r>
    <s v="I311067"/>
    <s v="10/31/2016 9:56"/>
    <s v="C882231"/>
    <s v="Female"/>
    <n v="23"/>
    <x v="0"/>
    <n v="4"/>
    <n v="1200.32"/>
    <x v="27"/>
    <s v="Cash"/>
    <x v="0"/>
    <x v="2"/>
    <x v="5"/>
  </r>
  <r>
    <s v="I214685"/>
    <s v="10/31/2016 9:56"/>
    <s v="C335619"/>
    <s v="Male"/>
    <n v="45"/>
    <x v="2"/>
    <n v="2"/>
    <n v="30.3"/>
    <x v="61"/>
    <s v="Cash"/>
    <x v="0"/>
    <x v="2"/>
    <x v="6"/>
  </r>
  <r>
    <s v="I114437"/>
    <s v="10/31/2016 9:56"/>
    <s v="C281070"/>
    <s v="Female"/>
    <n v="49"/>
    <x v="2"/>
    <n v="3"/>
    <n v="45.45"/>
    <x v="32"/>
    <s v="Cash"/>
    <x v="0"/>
    <x v="2"/>
    <x v="1"/>
  </r>
  <r>
    <s v="I309865"/>
    <s v="10/31/2016 9:56"/>
    <s v="C337971"/>
    <s v="Male"/>
    <n v="36"/>
    <x v="0"/>
    <n v="2"/>
    <n v="600.16"/>
    <x v="7"/>
    <s v="Cash"/>
    <x v="0"/>
    <x v="2"/>
    <x v="6"/>
  </r>
  <r>
    <s v="I254710"/>
    <s v="10/31/2016 9:57"/>
    <s v="C288409"/>
    <s v="Female"/>
    <n v="61"/>
    <x v="0"/>
    <n v="1"/>
    <n v="300.08"/>
    <x v="18"/>
    <s v="Cash"/>
    <x v="2"/>
    <x v="7"/>
    <x v="0"/>
  </r>
  <r>
    <s v="I112176"/>
    <s v="10/31/2016 9:57"/>
    <s v="C649482"/>
    <s v="Female"/>
    <n v="47"/>
    <x v="0"/>
    <n v="5"/>
    <n v="1500.4"/>
    <x v="0"/>
    <s v="Cash"/>
    <x v="1"/>
    <x v="1"/>
    <x v="0"/>
  </r>
  <r>
    <s v="I905691"/>
    <s v="10/31/2016 9:57"/>
    <s v="C281036"/>
    <s v="Female"/>
    <n v="31"/>
    <x v="0"/>
    <n v="5"/>
    <n v="1500.4"/>
    <x v="0"/>
    <s v="Credit Card"/>
    <x v="0"/>
    <x v="16"/>
    <x v="5"/>
  </r>
  <r>
    <s v="I660138"/>
    <s v="10/31/2016 9:57"/>
    <s v="C716553"/>
    <s v="Male"/>
    <n v="28"/>
    <x v="3"/>
    <n v="2"/>
    <n v="81.319999999999993"/>
    <x v="31"/>
    <s v="Credit Card"/>
    <x v="3"/>
    <x v="14"/>
    <x v="0"/>
  </r>
  <r>
    <s v="I679206"/>
    <s v="10/31/2016 9:58"/>
    <s v="C321505"/>
    <s v="Female"/>
    <n v="29"/>
    <x v="0"/>
    <n v="2"/>
    <n v="600.16"/>
    <x v="7"/>
    <s v="Debit Card"/>
    <x v="3"/>
    <x v="14"/>
    <x v="1"/>
  </r>
  <r>
    <s v="I175978"/>
    <s v="10/31/2016 9:58"/>
    <s v="C525503"/>
    <s v="Male"/>
    <n v="52"/>
    <x v="2"/>
    <n v="5"/>
    <n v="75.75"/>
    <x v="21"/>
    <s v="Credit Card"/>
    <x v="2"/>
    <x v="8"/>
    <x v="2"/>
  </r>
  <r>
    <s v="I302688"/>
    <s v="10/31/2016 9:58"/>
    <s v="C489191"/>
    <s v="Female"/>
    <n v="56"/>
    <x v="0"/>
    <n v="3"/>
    <n v="900.24"/>
    <x v="8"/>
    <s v="Cash"/>
    <x v="2"/>
    <x v="8"/>
    <x v="4"/>
  </r>
  <r>
    <s v="I245611"/>
    <s v="10/31/2016 9:58"/>
    <s v="C189810"/>
    <s v="Female"/>
    <n v="55"/>
    <x v="4"/>
    <n v="4"/>
    <n v="20.92"/>
    <x v="38"/>
    <s v="Credit Card"/>
    <x v="2"/>
    <x v="8"/>
    <x v="3"/>
  </r>
  <r>
    <s v="I322152"/>
    <s v="10/31/2016 9:59"/>
    <s v="C710070"/>
    <s v="Female"/>
    <n v="24"/>
    <x v="2"/>
    <n v="2"/>
    <n v="30.3"/>
    <x v="61"/>
    <s v="Debit Card"/>
    <x v="0"/>
    <x v="18"/>
    <x v="2"/>
  </r>
  <r>
    <s v="I273261"/>
    <s v="10/31/2016 9:59"/>
    <s v="C275182"/>
    <s v="Female"/>
    <n v="33"/>
    <x v="7"/>
    <n v="4"/>
    <n v="46.92"/>
    <x v="58"/>
    <s v="Credit Card"/>
    <x v="0"/>
    <x v="18"/>
    <x v="1"/>
  </r>
  <r>
    <s v="I335300"/>
    <s v="10/31/2016 9:59"/>
    <s v="C124676"/>
    <s v="Female"/>
    <n v="42"/>
    <x v="6"/>
    <n v="2"/>
    <n v="2100"/>
    <x v="41"/>
    <s v="Cash"/>
    <x v="0"/>
    <x v="18"/>
    <x v="4"/>
  </r>
  <r>
    <s v="I241970"/>
    <s v="10/31/2016 9:59"/>
    <s v="C319675"/>
    <s v="Male"/>
    <n v="68"/>
    <x v="2"/>
    <n v="1"/>
    <n v="15.15"/>
    <x v="51"/>
    <s v="Debit Card"/>
    <x v="0"/>
    <x v="18"/>
    <x v="3"/>
  </r>
  <r>
    <s v="I265160"/>
    <s v="10/31/2016 9:59"/>
    <s v="C308736"/>
    <s v="Female"/>
    <n v="39"/>
    <x v="6"/>
    <n v="3"/>
    <n v="3150"/>
    <x v="43"/>
    <s v="Credit Card"/>
    <x v="0"/>
    <x v="18"/>
    <x v="3"/>
  </r>
  <r>
    <s v="I198773"/>
    <s v="10/31/2016 10:00"/>
    <s v="C189510"/>
    <s v="Male"/>
    <n v="31"/>
    <x v="0"/>
    <n v="5"/>
    <n v="1500.4"/>
    <x v="0"/>
    <s v="Cash"/>
    <x v="0"/>
    <x v="18"/>
    <x v="2"/>
  </r>
  <r>
    <s v="I430899"/>
    <s v="10/31/2016 10:00"/>
    <s v="C259237"/>
    <s v="Female"/>
    <n v="48"/>
    <x v="4"/>
    <n v="4"/>
    <n v="20.92"/>
    <x v="38"/>
    <s v="Credit Card"/>
    <x v="0"/>
    <x v="18"/>
    <x v="5"/>
  </r>
  <r>
    <s v="I140188"/>
    <s v="10/31/2016 10:00"/>
    <s v="C726352"/>
    <s v="Female"/>
    <n v="41"/>
    <x v="3"/>
    <n v="4"/>
    <n v="162.63999999999999"/>
    <x v="34"/>
    <s v="Cash"/>
    <x v="0"/>
    <x v="18"/>
    <x v="3"/>
  </r>
  <r>
    <s v="I230611"/>
    <s v="10/31/2016 10:00"/>
    <s v="C323417"/>
    <s v="Male"/>
    <n v="41"/>
    <x v="0"/>
    <n v="3"/>
    <n v="900.24"/>
    <x v="8"/>
    <s v="Credit Card"/>
    <x v="0"/>
    <x v="18"/>
    <x v="4"/>
  </r>
  <r>
    <s v="I132394"/>
    <s v="10/31/2016 10:01"/>
    <s v="C194257"/>
    <s v="Female"/>
    <n v="33"/>
    <x v="0"/>
    <n v="4"/>
    <n v="1200.32"/>
    <x v="27"/>
    <s v="Debit Card"/>
    <x v="1"/>
    <x v="3"/>
    <x v="6"/>
  </r>
  <r>
    <s v="I328070"/>
    <s v="10/31/2016 10:01"/>
    <s v="C323014"/>
    <s v="Female"/>
    <n v="23"/>
    <x v="6"/>
    <n v="2"/>
    <n v="2100"/>
    <x v="41"/>
    <s v="Debit Card"/>
    <x v="3"/>
    <x v="9"/>
    <x v="5"/>
  </r>
  <r>
    <s v="I115913"/>
    <s v="10/31/2016 10:01"/>
    <s v="C168287"/>
    <s v="Male"/>
    <n v="45"/>
    <x v="3"/>
    <n v="1"/>
    <n v="40.659999999999997"/>
    <x v="46"/>
    <s v="Cash"/>
    <x v="3"/>
    <x v="14"/>
    <x v="5"/>
  </r>
  <r>
    <s v="I289228"/>
    <s v="10/31/2016 10:01"/>
    <s v="C204134"/>
    <s v="Female"/>
    <n v="44"/>
    <x v="1"/>
    <n v="3"/>
    <n v="1800.51"/>
    <x v="1"/>
    <s v="Cash"/>
    <x v="3"/>
    <x v="14"/>
    <x v="3"/>
  </r>
  <r>
    <s v="I621093"/>
    <s v="10/31/2016 10:02"/>
    <s v="C321107"/>
    <s v="Male"/>
    <n v="24"/>
    <x v="6"/>
    <n v="3"/>
    <n v="3150"/>
    <x v="43"/>
    <s v="Credit Card"/>
    <x v="3"/>
    <x v="14"/>
    <x v="0"/>
  </r>
  <r>
    <s v="I287024"/>
    <s v="10/31/2016 10:02"/>
    <s v="C684000"/>
    <s v="Female"/>
    <n v="50"/>
    <x v="0"/>
    <n v="4"/>
    <n v="1200.32"/>
    <x v="27"/>
    <s v="Cash"/>
    <x v="2"/>
    <x v="10"/>
    <x v="5"/>
  </r>
  <r>
    <s v="I157236"/>
    <s v="10/31/2016 10:02"/>
    <s v="C120231"/>
    <s v="Female"/>
    <n v="32"/>
    <x v="5"/>
    <n v="5"/>
    <n v="179.2"/>
    <x v="47"/>
    <s v="Debit Card"/>
    <x v="3"/>
    <x v="14"/>
    <x v="6"/>
  </r>
  <r>
    <s v="I224648"/>
    <s v="10/31/2016 10:02"/>
    <s v="C334127"/>
    <s v="Female"/>
    <n v="65"/>
    <x v="0"/>
    <n v="5"/>
    <n v="1500.4"/>
    <x v="0"/>
    <s v="Credit Card"/>
    <x v="1"/>
    <x v="6"/>
    <x v="1"/>
  </r>
  <r>
    <s v="I206755"/>
    <s v="10/31/2016 10:02"/>
    <s v="C883479"/>
    <s v="Female"/>
    <n v="30"/>
    <x v="3"/>
    <n v="1"/>
    <n v="40.659999999999997"/>
    <x v="46"/>
    <s v="Credit Card"/>
    <x v="2"/>
    <x v="7"/>
    <x v="2"/>
  </r>
  <r>
    <s v="I191997"/>
    <s v="10/31/2016 10:03"/>
    <s v="C146332"/>
    <s v="Female"/>
    <n v="63"/>
    <x v="3"/>
    <n v="1"/>
    <n v="40.659999999999997"/>
    <x v="46"/>
    <s v="Credit Card"/>
    <x v="2"/>
    <x v="7"/>
    <x v="4"/>
  </r>
  <r>
    <s v="I428100"/>
    <s v="10/31/2016 10:03"/>
    <s v="C289081"/>
    <s v="Male"/>
    <n v="43"/>
    <x v="6"/>
    <n v="3"/>
    <n v="3150"/>
    <x v="43"/>
    <s v="Credit Card"/>
    <x v="2"/>
    <x v="7"/>
    <x v="2"/>
  </r>
  <r>
    <s v="I288878"/>
    <s v="10/31/2016 10:03"/>
    <s v="C385049"/>
    <s v="Male"/>
    <n v="50"/>
    <x v="3"/>
    <n v="3"/>
    <n v="121.98"/>
    <x v="25"/>
    <s v="Debit Card"/>
    <x v="3"/>
    <x v="9"/>
    <x v="6"/>
  </r>
  <r>
    <s v="I306777"/>
    <s v="10/31/2016 10:03"/>
    <s v="C207441"/>
    <s v="Female"/>
    <n v="40"/>
    <x v="0"/>
    <n v="3"/>
    <n v="900.24"/>
    <x v="8"/>
    <s v="Cash"/>
    <x v="3"/>
    <x v="9"/>
    <x v="0"/>
  </r>
  <r>
    <s v="I184036"/>
    <s v="10/31/2016 10:04"/>
    <s v="C482218"/>
    <s v="Female"/>
    <n v="64"/>
    <x v="7"/>
    <n v="3"/>
    <n v="35.19"/>
    <x v="37"/>
    <s v="Cash"/>
    <x v="2"/>
    <x v="13"/>
    <x v="0"/>
  </r>
  <r>
    <s v="I248912"/>
    <s v="10/31/2016 10:04"/>
    <s v="C194621"/>
    <s v="Female"/>
    <n v="55"/>
    <x v="2"/>
    <n v="4"/>
    <n v="60.6"/>
    <x v="4"/>
    <s v="Cash"/>
    <x v="2"/>
    <x v="13"/>
    <x v="2"/>
  </r>
  <r>
    <s v="I186487"/>
    <s v="10/31/2016 10:04"/>
    <s v="C256199"/>
    <s v="Female"/>
    <n v="64"/>
    <x v="1"/>
    <n v="3"/>
    <n v="1800.51"/>
    <x v="1"/>
    <s v="Cash"/>
    <x v="2"/>
    <x v="13"/>
    <x v="5"/>
  </r>
  <r>
    <s v="I189376"/>
    <s v="10/31/2016 10:04"/>
    <s v="C296972"/>
    <s v="Male"/>
    <n v="67"/>
    <x v="0"/>
    <n v="5"/>
    <n v="1500.4"/>
    <x v="0"/>
    <s v="Cash"/>
    <x v="2"/>
    <x v="10"/>
    <x v="1"/>
  </r>
  <r>
    <s v="I120030"/>
    <s v="10/31/2016 10:05"/>
    <s v="C116606"/>
    <s v="Male"/>
    <n v="60"/>
    <x v="1"/>
    <n v="5"/>
    <n v="3000.85"/>
    <x v="14"/>
    <s v="Credit Card"/>
    <x v="2"/>
    <x v="10"/>
    <x v="5"/>
  </r>
  <r>
    <s v="I312797"/>
    <s v="10/31/2016 10:05"/>
    <s v="C141894"/>
    <s v="Male"/>
    <n v="34"/>
    <x v="1"/>
    <n v="5"/>
    <n v="3000.85"/>
    <x v="14"/>
    <s v="Debit Card"/>
    <x v="1"/>
    <x v="1"/>
    <x v="0"/>
  </r>
  <r>
    <s v="I339515"/>
    <s v="10/31/2016 10:05"/>
    <s v="C110969"/>
    <s v="Female"/>
    <n v="49"/>
    <x v="3"/>
    <n v="1"/>
    <n v="40.659999999999997"/>
    <x v="46"/>
    <s v="Credit Card"/>
    <x v="3"/>
    <x v="20"/>
    <x v="2"/>
  </r>
  <r>
    <s v="I223440"/>
    <s v="10/31/2016 10:05"/>
    <s v="C310517"/>
    <s v="Female"/>
    <n v="26"/>
    <x v="0"/>
    <n v="4"/>
    <n v="1200.32"/>
    <x v="27"/>
    <s v="Debit Card"/>
    <x v="3"/>
    <x v="20"/>
    <x v="4"/>
  </r>
  <r>
    <s v="I779382"/>
    <s v="10/31/2016 10:06"/>
    <s v="C511872"/>
    <s v="Female"/>
    <n v="46"/>
    <x v="0"/>
    <n v="4"/>
    <n v="1200.32"/>
    <x v="27"/>
    <s v="Cash"/>
    <x v="2"/>
    <x v="7"/>
    <x v="3"/>
  </r>
  <r>
    <s v="I224978"/>
    <s v="10/31/2016 10:06"/>
    <s v="C198453"/>
    <s v="Female"/>
    <n v="26"/>
    <x v="1"/>
    <n v="1"/>
    <n v="600.16999999999996"/>
    <x v="49"/>
    <s v="Cash"/>
    <x v="2"/>
    <x v="7"/>
    <x v="0"/>
  </r>
  <r>
    <s v="I176961"/>
    <s v="10/31/2016 10:06"/>
    <s v="C191647"/>
    <s v="Female"/>
    <n v="45"/>
    <x v="1"/>
    <n v="5"/>
    <n v="3000.85"/>
    <x v="14"/>
    <s v="Cash"/>
    <x v="2"/>
    <x v="7"/>
    <x v="1"/>
  </r>
  <r>
    <s v="I217565"/>
    <s v="10/31/2016 10:06"/>
    <s v="C127433"/>
    <s v="Female"/>
    <n v="60"/>
    <x v="2"/>
    <n v="5"/>
    <n v="75.75"/>
    <x v="21"/>
    <s v="Credit Card"/>
    <x v="3"/>
    <x v="20"/>
    <x v="2"/>
  </r>
  <r>
    <s v="I240256"/>
    <s v="10/31/2016 10:06"/>
    <s v="C244231"/>
    <s v="Male"/>
    <n v="30"/>
    <x v="0"/>
    <n v="4"/>
    <n v="1200.32"/>
    <x v="27"/>
    <s v="Debit Card"/>
    <x v="1"/>
    <x v="6"/>
    <x v="0"/>
  </r>
  <r>
    <s v="I432861"/>
    <s v="10/31/2016 10:07"/>
    <s v="C905959"/>
    <s v="Male"/>
    <n v="55"/>
    <x v="4"/>
    <n v="3"/>
    <n v="15.69"/>
    <x v="30"/>
    <s v="Credit Card"/>
    <x v="1"/>
    <x v="6"/>
    <x v="4"/>
  </r>
  <r>
    <s v="I278295"/>
    <s v="10/31/2016 10:07"/>
    <s v="C226594"/>
    <s v="Male"/>
    <n v="33"/>
    <x v="3"/>
    <n v="2"/>
    <n v="81.319999999999993"/>
    <x v="31"/>
    <s v="Cash"/>
    <x v="1"/>
    <x v="6"/>
    <x v="0"/>
  </r>
  <r>
    <s v="I290579"/>
    <s v="10/31/2016 10:07"/>
    <s v="C117180"/>
    <s v="Female"/>
    <n v="51"/>
    <x v="3"/>
    <n v="2"/>
    <n v="81.319999999999993"/>
    <x v="31"/>
    <s v="Credit Card"/>
    <x v="1"/>
    <x v="6"/>
    <x v="4"/>
  </r>
  <r>
    <s v="I114403"/>
    <s v="10/31/2016 10:07"/>
    <s v="C328212"/>
    <s v="Male"/>
    <n v="48"/>
    <x v="2"/>
    <n v="2"/>
    <n v="30.3"/>
    <x v="61"/>
    <s v="Cash"/>
    <x v="1"/>
    <x v="6"/>
    <x v="3"/>
  </r>
  <r>
    <s v="I154674"/>
    <s v="10/31/2016 10:08"/>
    <s v="C998568"/>
    <s v="Female"/>
    <n v="53"/>
    <x v="1"/>
    <n v="2"/>
    <n v="1200.3399999999999"/>
    <x v="54"/>
    <s v="Credit Card"/>
    <x v="1"/>
    <x v="1"/>
    <x v="5"/>
  </r>
  <r>
    <s v="I188932"/>
    <s v="10/31/2016 10:08"/>
    <s v="C274692"/>
    <s v="Female"/>
    <n v="22"/>
    <x v="4"/>
    <n v="2"/>
    <n v="10.46"/>
    <x v="40"/>
    <s v="Cash"/>
    <x v="3"/>
    <x v="14"/>
    <x v="5"/>
  </r>
  <r>
    <s v="I328263"/>
    <s v="10/31/2016 10:08"/>
    <s v="C332889"/>
    <s v="Female"/>
    <n v="69"/>
    <x v="4"/>
    <n v="1"/>
    <n v="5.23"/>
    <x v="19"/>
    <s v="Cash"/>
    <x v="3"/>
    <x v="14"/>
    <x v="0"/>
  </r>
  <r>
    <s v="I277753"/>
    <s v="10/31/2016 10:08"/>
    <s v="C186089"/>
    <s v="Female"/>
    <n v="40"/>
    <x v="3"/>
    <n v="1"/>
    <n v="40.659999999999997"/>
    <x v="46"/>
    <s v="Debit Card"/>
    <x v="0"/>
    <x v="0"/>
    <x v="5"/>
  </r>
  <r>
    <s v="I161715"/>
    <s v="10/31/2016 10:09"/>
    <s v="C192392"/>
    <s v="Female"/>
    <n v="61"/>
    <x v="0"/>
    <n v="3"/>
    <n v="900.24"/>
    <x v="8"/>
    <s v="Credit Card"/>
    <x v="2"/>
    <x v="11"/>
    <x v="0"/>
  </r>
  <r>
    <s v="I673032"/>
    <s v="10/31/2016 10:09"/>
    <s v="C489504"/>
    <s v="Male"/>
    <n v="59"/>
    <x v="4"/>
    <n v="4"/>
    <n v="20.92"/>
    <x v="38"/>
    <s v="Cash"/>
    <x v="2"/>
    <x v="11"/>
    <x v="5"/>
  </r>
  <r>
    <s v="I770501"/>
    <s v="10/31/2016 10:09"/>
    <s v="C180935"/>
    <s v="Male"/>
    <n v="32"/>
    <x v="1"/>
    <n v="4"/>
    <n v="2400.6799999999998"/>
    <x v="24"/>
    <s v="Cash"/>
    <x v="2"/>
    <x v="11"/>
    <x v="2"/>
  </r>
  <r>
    <s v="I306394"/>
    <s v="10/31/2016 10:09"/>
    <s v="C933849"/>
    <s v="Male"/>
    <n v="34"/>
    <x v="0"/>
    <n v="3"/>
    <n v="900.24"/>
    <x v="8"/>
    <s v="Cash"/>
    <x v="1"/>
    <x v="1"/>
    <x v="5"/>
  </r>
  <r>
    <s v="I815551"/>
    <s v="10/31/2016 10:09"/>
    <s v="C120973"/>
    <s v="Female"/>
    <n v="58"/>
    <x v="1"/>
    <n v="1"/>
    <n v="600.16999999999996"/>
    <x v="49"/>
    <s v="Cash"/>
    <x v="0"/>
    <x v="17"/>
    <x v="5"/>
  </r>
  <r>
    <s v="I236439"/>
    <s v="10/31/2016 10:10"/>
    <s v="C120721"/>
    <s v="Male"/>
    <n v="63"/>
    <x v="0"/>
    <n v="1"/>
    <n v="300.08"/>
    <x v="18"/>
    <s v="Debit Card"/>
    <x v="0"/>
    <x v="17"/>
    <x v="5"/>
  </r>
  <r>
    <s v="I758084"/>
    <s v="10/31/2016 10:10"/>
    <s v="C196780"/>
    <s v="Female"/>
    <n v="63"/>
    <x v="3"/>
    <n v="2"/>
    <n v="81.319999999999993"/>
    <x v="31"/>
    <s v="Cash"/>
    <x v="0"/>
    <x v="17"/>
    <x v="0"/>
  </r>
  <r>
    <s v="I211225"/>
    <s v="10/31/2016 10:10"/>
    <s v="C245895"/>
    <s v="Male"/>
    <n v="54"/>
    <x v="5"/>
    <n v="5"/>
    <n v="179.2"/>
    <x v="47"/>
    <s v="Cash"/>
    <x v="1"/>
    <x v="3"/>
    <x v="2"/>
  </r>
  <r>
    <s v="I222934"/>
    <s v="10/31/2016 10:10"/>
    <s v="C527285"/>
    <s v="Female"/>
    <n v="30"/>
    <x v="7"/>
    <n v="1"/>
    <n v="11.73"/>
    <x v="59"/>
    <s v="Debit Card"/>
    <x v="1"/>
    <x v="3"/>
    <x v="5"/>
  </r>
  <r>
    <s v="I121332"/>
    <s v="10/31/2016 10:11"/>
    <s v="C189478"/>
    <s v="Female"/>
    <n v="58"/>
    <x v="3"/>
    <n v="2"/>
    <n v="81.319999999999993"/>
    <x v="31"/>
    <s v="Debit Card"/>
    <x v="2"/>
    <x v="7"/>
    <x v="0"/>
  </r>
  <r>
    <s v="I319684"/>
    <s v="10/31/2016 10:11"/>
    <s v="C232529"/>
    <s v="Female"/>
    <n v="28"/>
    <x v="3"/>
    <n v="4"/>
    <n v="162.63999999999999"/>
    <x v="34"/>
    <s v="Cash"/>
    <x v="3"/>
    <x v="20"/>
    <x v="4"/>
  </r>
  <r>
    <s v="I667573"/>
    <s v="10/31/2016 10:11"/>
    <s v="C280415"/>
    <s v="Female"/>
    <n v="50"/>
    <x v="0"/>
    <n v="3"/>
    <n v="900.24"/>
    <x v="8"/>
    <s v="Credit Card"/>
    <x v="3"/>
    <x v="20"/>
    <x v="5"/>
  </r>
  <r>
    <s v="I380423"/>
    <s v="10/31/2016 10:11"/>
    <s v="C112071"/>
    <s v="Female"/>
    <n v="62"/>
    <x v="0"/>
    <n v="5"/>
    <n v="1500.4"/>
    <x v="0"/>
    <s v="Credit Card"/>
    <x v="2"/>
    <x v="8"/>
    <x v="1"/>
  </r>
  <r>
    <s v="I184484"/>
    <s v="10/31/2016 10:12"/>
    <s v="C191406"/>
    <s v="Female"/>
    <n v="34"/>
    <x v="0"/>
    <n v="1"/>
    <n v="300.08"/>
    <x v="18"/>
    <s v="Credit Card"/>
    <x v="1"/>
    <x v="6"/>
    <x v="5"/>
  </r>
  <r>
    <s v="I788577"/>
    <s v="10/31/2016 10:12"/>
    <s v="C518369"/>
    <s v="Female"/>
    <n v="31"/>
    <x v="3"/>
    <n v="3"/>
    <n v="121.98"/>
    <x v="25"/>
    <s v="Debit Card"/>
    <x v="1"/>
    <x v="6"/>
    <x v="0"/>
  </r>
  <r>
    <s v="I134721"/>
    <s v="10/31/2016 10:12"/>
    <s v="C310583"/>
    <s v="Female"/>
    <n v="62"/>
    <x v="3"/>
    <n v="5"/>
    <n v="203.3"/>
    <x v="23"/>
    <s v="Credit Card"/>
    <x v="1"/>
    <x v="6"/>
    <x v="0"/>
  </r>
  <r>
    <s v="I621864"/>
    <s v="10/31/2016 10:12"/>
    <s v="C232056"/>
    <s v="Female"/>
    <n v="47"/>
    <x v="7"/>
    <n v="2"/>
    <n v="23.46"/>
    <x v="39"/>
    <s v="Cash"/>
    <x v="1"/>
    <x v="6"/>
    <x v="3"/>
  </r>
  <r>
    <s v="I113271"/>
    <s v="10/31/2016 10:13"/>
    <s v="C531932"/>
    <s v="Male"/>
    <n v="33"/>
    <x v="2"/>
    <n v="5"/>
    <n v="75.75"/>
    <x v="21"/>
    <s v="Credit Card"/>
    <x v="1"/>
    <x v="6"/>
    <x v="6"/>
  </r>
  <r>
    <s v="I244608"/>
    <s v="10/31/2016 10:13"/>
    <s v="C251815"/>
    <s v="Male"/>
    <n v="50"/>
    <x v="1"/>
    <n v="3"/>
    <n v="1800.51"/>
    <x v="1"/>
    <s v="Cash"/>
    <x v="3"/>
    <x v="9"/>
    <x v="5"/>
  </r>
  <r>
    <s v="I754738"/>
    <s v="10/31/2016 10:13"/>
    <s v="C300657"/>
    <s v="Female"/>
    <n v="55"/>
    <x v="0"/>
    <n v="5"/>
    <n v="1500.4"/>
    <x v="0"/>
    <s v="Cash"/>
    <x v="3"/>
    <x v="14"/>
    <x v="2"/>
  </r>
  <r>
    <s v="I274832"/>
    <s v="10/31/2016 10:13"/>
    <s v="C252630"/>
    <s v="Female"/>
    <n v="63"/>
    <x v="4"/>
    <n v="2"/>
    <n v="10.46"/>
    <x v="40"/>
    <s v="Cash"/>
    <x v="1"/>
    <x v="1"/>
    <x v="1"/>
  </r>
  <r>
    <s v="I129139"/>
    <s v="10/31/2016 10:13"/>
    <s v="C443439"/>
    <s v="Female"/>
    <n v="52"/>
    <x v="0"/>
    <n v="4"/>
    <n v="1200.32"/>
    <x v="27"/>
    <s v="Cash"/>
    <x v="1"/>
    <x v="1"/>
    <x v="1"/>
  </r>
  <r>
    <s v="I118539"/>
    <s v="10/31/2016 10:14"/>
    <s v="C336507"/>
    <s v="Male"/>
    <n v="57"/>
    <x v="1"/>
    <n v="5"/>
    <n v="3000.85"/>
    <x v="14"/>
    <s v="Credit Card"/>
    <x v="1"/>
    <x v="1"/>
    <x v="0"/>
  </r>
  <r>
    <s v="I121497"/>
    <s v="10/31/2016 10:14"/>
    <s v="C281177"/>
    <s v="Female"/>
    <n v="47"/>
    <x v="5"/>
    <n v="4"/>
    <n v="143.36000000000001"/>
    <x v="17"/>
    <s v="Credit Card"/>
    <x v="3"/>
    <x v="12"/>
    <x v="1"/>
  </r>
  <r>
    <s v="I293537"/>
    <s v="10/31/2016 10:14"/>
    <s v="C258467"/>
    <s v="Female"/>
    <n v="52"/>
    <x v="5"/>
    <n v="2"/>
    <n v="71.680000000000007"/>
    <x v="22"/>
    <s v="Cash"/>
    <x v="0"/>
    <x v="17"/>
    <x v="6"/>
  </r>
  <r>
    <s v="I162813"/>
    <s v="10/31/2016 10:14"/>
    <s v="C320636"/>
    <s v="Female"/>
    <n v="49"/>
    <x v="0"/>
    <n v="4"/>
    <n v="1200.32"/>
    <x v="27"/>
    <s v="Credit Card"/>
    <x v="1"/>
    <x v="6"/>
    <x v="0"/>
  </r>
  <r>
    <s v="I112669"/>
    <s v="10/31/2016 10:15"/>
    <s v="C107096"/>
    <s v="Female"/>
    <n v="60"/>
    <x v="7"/>
    <n v="1"/>
    <n v="11.73"/>
    <x v="59"/>
    <s v="Cash"/>
    <x v="1"/>
    <x v="6"/>
    <x v="3"/>
  </r>
  <r>
    <s v="I288189"/>
    <s v="10/31/2016 10:15"/>
    <s v="C134576"/>
    <s v="Female"/>
    <n v="18"/>
    <x v="0"/>
    <n v="1"/>
    <n v="300.08"/>
    <x v="18"/>
    <s v="Credit Card"/>
    <x v="1"/>
    <x v="6"/>
    <x v="1"/>
  </r>
  <r>
    <s v="I459807"/>
    <s v="10/31/2016 10:15"/>
    <s v="C151966"/>
    <s v="Male"/>
    <n v="35"/>
    <x v="7"/>
    <n v="5"/>
    <n v="58.65"/>
    <x v="35"/>
    <s v="Credit Card"/>
    <x v="1"/>
    <x v="6"/>
    <x v="4"/>
  </r>
  <r>
    <s v="I404306"/>
    <s v="10/31/2016 10:15"/>
    <s v="C885108"/>
    <s v="Female"/>
    <n v="38"/>
    <x v="0"/>
    <n v="3"/>
    <n v="900.24"/>
    <x v="8"/>
    <s v="Cash"/>
    <x v="2"/>
    <x v="13"/>
    <x v="5"/>
  </r>
  <r>
    <s v="I200775"/>
    <s v="10/31/2016 10:16"/>
    <s v="C185789"/>
    <s v="Male"/>
    <n v="35"/>
    <x v="3"/>
    <n v="5"/>
    <n v="203.3"/>
    <x v="23"/>
    <s v="Cash"/>
    <x v="2"/>
    <x v="13"/>
    <x v="3"/>
  </r>
  <r>
    <s v="I184800"/>
    <s v="10/31/2016 10:16"/>
    <s v="C226191"/>
    <s v="Female"/>
    <n v="48"/>
    <x v="1"/>
    <n v="3"/>
    <n v="1800.51"/>
    <x v="1"/>
    <s v="Cash"/>
    <x v="2"/>
    <x v="13"/>
    <x v="1"/>
  </r>
  <r>
    <s v="I168234"/>
    <s v="10/31/2016 10:16"/>
    <s v="C154633"/>
    <s v="Male"/>
    <n v="26"/>
    <x v="7"/>
    <n v="4"/>
    <n v="46.92"/>
    <x v="58"/>
    <s v="Cash"/>
    <x v="2"/>
    <x v="13"/>
    <x v="3"/>
  </r>
  <r>
    <s v="I271749"/>
    <s v="10/31/2016 10:16"/>
    <s v="C648746"/>
    <s v="Female"/>
    <n v="28"/>
    <x v="5"/>
    <n v="4"/>
    <n v="143.36000000000001"/>
    <x v="17"/>
    <s v="Debit Card"/>
    <x v="2"/>
    <x v="10"/>
    <x v="6"/>
  </r>
  <r>
    <s v="I776367"/>
    <s v="10/31/2016 10:16"/>
    <s v="C119600"/>
    <s v="Female"/>
    <n v="54"/>
    <x v="0"/>
    <n v="1"/>
    <n v="300.08"/>
    <x v="18"/>
    <s v="Debit Card"/>
    <x v="0"/>
    <x v="22"/>
    <x v="5"/>
  </r>
  <r>
    <s v="I137827"/>
    <s v="10/31/2016 10:17"/>
    <s v="C319524"/>
    <s v="Female"/>
    <n v="42"/>
    <x v="4"/>
    <n v="2"/>
    <n v="10.46"/>
    <x v="40"/>
    <s v="Cash"/>
    <x v="0"/>
    <x v="22"/>
    <x v="5"/>
  </r>
  <r>
    <s v="I339216"/>
    <s v="10/31/2016 10:17"/>
    <s v="C145828"/>
    <s v="Female"/>
    <n v="61"/>
    <x v="0"/>
    <n v="3"/>
    <n v="900.24"/>
    <x v="8"/>
    <s v="Credit Card"/>
    <x v="0"/>
    <x v="18"/>
    <x v="4"/>
  </r>
  <r>
    <s v="I297993"/>
    <s v="10/31/2016 10:17"/>
    <s v="C311290"/>
    <s v="Female"/>
    <n v="67"/>
    <x v="1"/>
    <n v="2"/>
    <n v="1200.3399999999999"/>
    <x v="54"/>
    <s v="Credit Card"/>
    <x v="2"/>
    <x v="7"/>
    <x v="4"/>
  </r>
  <r>
    <s v="I161599"/>
    <s v="10/31/2016 10:17"/>
    <s v="C209740"/>
    <s v="Female"/>
    <n v="49"/>
    <x v="3"/>
    <n v="1"/>
    <n v="40.659999999999997"/>
    <x v="46"/>
    <s v="Credit Card"/>
    <x v="0"/>
    <x v="2"/>
    <x v="5"/>
  </r>
  <r>
    <s v="I185578"/>
    <s v="10/31/2016 10:18"/>
    <s v="C133295"/>
    <s v="Male"/>
    <n v="56"/>
    <x v="4"/>
    <n v="5"/>
    <n v="26.15"/>
    <x v="36"/>
    <s v="Debit Card"/>
    <x v="3"/>
    <x v="20"/>
    <x v="4"/>
  </r>
  <r>
    <s v="I301422"/>
    <s v="10/31/2016 10:18"/>
    <s v="C271264"/>
    <s v="Female"/>
    <n v="44"/>
    <x v="3"/>
    <n v="5"/>
    <n v="203.3"/>
    <x v="23"/>
    <s v="Cash"/>
    <x v="3"/>
    <x v="14"/>
    <x v="0"/>
  </r>
  <r>
    <s v="I247178"/>
    <s v="10/31/2016 10:18"/>
    <s v="C104263"/>
    <s v="Female"/>
    <n v="30"/>
    <x v="5"/>
    <n v="3"/>
    <n v="107.52"/>
    <x v="26"/>
    <s v="Credit Card"/>
    <x v="2"/>
    <x v="13"/>
    <x v="1"/>
  </r>
  <r>
    <s v="I256959"/>
    <s v="10/31/2016 10:18"/>
    <s v="C287017"/>
    <s v="Male"/>
    <n v="31"/>
    <x v="3"/>
    <n v="1"/>
    <n v="40.659999999999997"/>
    <x v="46"/>
    <s v="Cash"/>
    <x v="1"/>
    <x v="6"/>
    <x v="4"/>
  </r>
  <r>
    <s v="I215014"/>
    <s v="10/31/2016 10:19"/>
    <s v="C309678"/>
    <s v="Male"/>
    <n v="42"/>
    <x v="5"/>
    <n v="5"/>
    <n v="179.2"/>
    <x v="47"/>
    <s v="Cash"/>
    <x v="3"/>
    <x v="14"/>
    <x v="0"/>
  </r>
  <r>
    <s v="I197010"/>
    <s v="10/31/2016 10:19"/>
    <s v="C249231"/>
    <s v="Male"/>
    <n v="56"/>
    <x v="4"/>
    <n v="1"/>
    <n v="5.23"/>
    <x v="19"/>
    <s v="Cash"/>
    <x v="2"/>
    <x v="10"/>
    <x v="6"/>
  </r>
  <r>
    <s v="I306971"/>
    <s v="10/31/2016 10:19"/>
    <s v="C331345"/>
    <s v="Female"/>
    <n v="30"/>
    <x v="4"/>
    <n v="1"/>
    <n v="5.23"/>
    <x v="19"/>
    <s v="Cash"/>
    <x v="0"/>
    <x v="22"/>
    <x v="6"/>
  </r>
  <r>
    <s v="I629274"/>
    <s v="10/31/2016 10:19"/>
    <s v="C307900"/>
    <s v="Female"/>
    <n v="58"/>
    <x v="3"/>
    <n v="2"/>
    <n v="81.319999999999993"/>
    <x v="31"/>
    <s v="Credit Card"/>
    <x v="2"/>
    <x v="8"/>
    <x v="5"/>
  </r>
  <r>
    <s v="I128181"/>
    <s v="10/31/2016 10:20"/>
    <s v="C316301"/>
    <s v="Female"/>
    <n v="54"/>
    <x v="4"/>
    <n v="1"/>
    <n v="5.23"/>
    <x v="19"/>
    <s v="Debit Card"/>
    <x v="0"/>
    <x v="17"/>
    <x v="2"/>
  </r>
  <r>
    <s v="I184812"/>
    <s v="10/31/2016 10:20"/>
    <s v="C204086"/>
    <s v="Female"/>
    <n v="52"/>
    <x v="5"/>
    <n v="5"/>
    <n v="179.2"/>
    <x v="47"/>
    <s v="Credit Card"/>
    <x v="0"/>
    <x v="17"/>
    <x v="1"/>
  </r>
  <r>
    <s v="I813160"/>
    <s v="10/31/2016 10:20"/>
    <s v="C109086"/>
    <s v="Female"/>
    <n v="37"/>
    <x v="3"/>
    <n v="4"/>
    <n v="162.63999999999999"/>
    <x v="34"/>
    <s v="Cash"/>
    <x v="3"/>
    <x v="21"/>
    <x v="3"/>
  </r>
  <r>
    <s v="I313384"/>
    <s v="10/31/2016 10:20"/>
    <s v="C282240"/>
    <s v="Female"/>
    <n v="40"/>
    <x v="0"/>
    <n v="2"/>
    <n v="600.16"/>
    <x v="7"/>
    <s v="Credit Card"/>
    <x v="3"/>
    <x v="21"/>
    <x v="2"/>
  </r>
  <r>
    <s v="I226656"/>
    <s v="10/31/2016 10:20"/>
    <s v="C219807"/>
    <s v="Female"/>
    <n v="25"/>
    <x v="0"/>
    <n v="1"/>
    <n v="300.08"/>
    <x v="18"/>
    <s v="Cash"/>
    <x v="1"/>
    <x v="1"/>
    <x v="0"/>
  </r>
  <r>
    <s v="I249237"/>
    <s v="10/31/2016 10:21"/>
    <s v="C153504"/>
    <s v="Female"/>
    <n v="64"/>
    <x v="0"/>
    <n v="2"/>
    <n v="600.16"/>
    <x v="7"/>
    <s v="Debit Card"/>
    <x v="1"/>
    <x v="1"/>
    <x v="5"/>
  </r>
  <r>
    <s v="I290204"/>
    <s v="10/31/2016 10:21"/>
    <s v="C135590"/>
    <s v="Female"/>
    <n v="18"/>
    <x v="0"/>
    <n v="2"/>
    <n v="600.16"/>
    <x v="7"/>
    <s v="Debit Card"/>
    <x v="1"/>
    <x v="1"/>
    <x v="4"/>
  </r>
  <r>
    <s v="I336180"/>
    <s v="10/31/2016 10:21"/>
    <s v="C555111"/>
    <s v="Male"/>
    <n v="22"/>
    <x v="5"/>
    <n v="4"/>
    <n v="143.36000000000001"/>
    <x v="17"/>
    <s v="Cash"/>
    <x v="2"/>
    <x v="10"/>
    <x v="6"/>
  </r>
  <r>
    <s v="I329784"/>
    <s v="10/31/2016 10:21"/>
    <s v="C293488"/>
    <s v="Female"/>
    <n v="31"/>
    <x v="3"/>
    <n v="5"/>
    <n v="203.3"/>
    <x v="23"/>
    <s v="Credit Card"/>
    <x v="1"/>
    <x v="6"/>
    <x v="0"/>
  </r>
  <r>
    <s v="I271357"/>
    <s v="10/31/2016 10:22"/>
    <s v="C226612"/>
    <s v="Male"/>
    <n v="28"/>
    <x v="3"/>
    <n v="3"/>
    <n v="121.98"/>
    <x v="25"/>
    <s v="Cash"/>
    <x v="1"/>
    <x v="6"/>
    <x v="5"/>
  </r>
  <r>
    <s v="I337710"/>
    <s v="10/31/2016 10:22"/>
    <s v="C196284"/>
    <s v="Female"/>
    <n v="28"/>
    <x v="3"/>
    <n v="5"/>
    <n v="203.3"/>
    <x v="23"/>
    <s v="Credit Card"/>
    <x v="1"/>
    <x v="6"/>
    <x v="5"/>
  </r>
  <r>
    <s v="I313025"/>
    <s v="10/31/2016 10:22"/>
    <s v="C214117"/>
    <s v="Female"/>
    <n v="68"/>
    <x v="0"/>
    <n v="3"/>
    <n v="900.24"/>
    <x v="8"/>
    <s v="Debit Card"/>
    <x v="1"/>
    <x v="6"/>
    <x v="5"/>
  </r>
  <r>
    <s v="I557352"/>
    <s v="10/31/2016 10:22"/>
    <s v="C326116"/>
    <s v="Female"/>
    <n v="37"/>
    <x v="0"/>
    <n v="5"/>
    <n v="1500.4"/>
    <x v="0"/>
    <s v="Cash"/>
    <x v="1"/>
    <x v="6"/>
    <x v="5"/>
  </r>
  <r>
    <s v="I273743"/>
    <s v="10/31/2016 10:23"/>
    <s v="C132059"/>
    <s v="Male"/>
    <n v="65"/>
    <x v="4"/>
    <n v="2"/>
    <n v="10.46"/>
    <x v="40"/>
    <s v="Debit Card"/>
    <x v="1"/>
    <x v="6"/>
    <x v="4"/>
  </r>
  <r>
    <s v="I184884"/>
    <s v="10/31/2016 10:23"/>
    <s v="C673066"/>
    <s v="Male"/>
    <n v="48"/>
    <x v="3"/>
    <n v="5"/>
    <n v="203.3"/>
    <x v="23"/>
    <s v="Cash"/>
    <x v="1"/>
    <x v="6"/>
    <x v="0"/>
  </r>
  <r>
    <s v="I281217"/>
    <s v="10/31/2016 10:23"/>
    <s v="C206642"/>
    <s v="Female"/>
    <n v="18"/>
    <x v="0"/>
    <n v="1"/>
    <n v="300.08"/>
    <x v="18"/>
    <s v="Credit Card"/>
    <x v="3"/>
    <x v="20"/>
    <x v="1"/>
  </r>
  <r>
    <s v="I243441"/>
    <s v="10/31/2016 10:23"/>
    <s v="C316078"/>
    <s v="Male"/>
    <n v="28"/>
    <x v="3"/>
    <n v="4"/>
    <n v="162.63999999999999"/>
    <x v="34"/>
    <s v="Cash"/>
    <x v="3"/>
    <x v="20"/>
    <x v="2"/>
  </r>
  <r>
    <s v="I273838"/>
    <s v="10/31/2016 10:23"/>
    <s v="C393443"/>
    <s v="Female"/>
    <n v="33"/>
    <x v="0"/>
    <n v="1"/>
    <n v="300.08"/>
    <x v="18"/>
    <s v="Cash"/>
    <x v="3"/>
    <x v="20"/>
    <x v="1"/>
  </r>
  <r>
    <s v="I542339"/>
    <s v="10/31/2016 10:24"/>
    <s v="C936203"/>
    <s v="Female"/>
    <n v="61"/>
    <x v="4"/>
    <n v="5"/>
    <n v="26.15"/>
    <x v="36"/>
    <s v="Cash"/>
    <x v="1"/>
    <x v="1"/>
    <x v="1"/>
  </r>
  <r>
    <s v="I502744"/>
    <s v="10/31/2016 10:24"/>
    <s v="C224455"/>
    <s v="Female"/>
    <n v="44"/>
    <x v="4"/>
    <n v="2"/>
    <n v="10.46"/>
    <x v="40"/>
    <s v="Cash"/>
    <x v="1"/>
    <x v="1"/>
    <x v="3"/>
  </r>
  <r>
    <s v="I167014"/>
    <s v="10/31/2016 10:24"/>
    <s v="C277266"/>
    <s v="Female"/>
    <n v="33"/>
    <x v="1"/>
    <n v="3"/>
    <n v="1800.51"/>
    <x v="1"/>
    <s v="Credit Card"/>
    <x v="3"/>
    <x v="20"/>
    <x v="5"/>
  </r>
  <r>
    <s v="I704384"/>
    <s v="10/31/2016 10:24"/>
    <s v="C129700"/>
    <s v="Male"/>
    <n v="23"/>
    <x v="3"/>
    <n v="4"/>
    <n v="162.63999999999999"/>
    <x v="34"/>
    <s v="Debit Card"/>
    <x v="0"/>
    <x v="17"/>
    <x v="4"/>
  </r>
  <r>
    <s v="I909164"/>
    <s v="10/31/2016 10:25"/>
    <s v="C249814"/>
    <s v="Female"/>
    <n v="43"/>
    <x v="1"/>
    <n v="2"/>
    <n v="1200.3399999999999"/>
    <x v="54"/>
    <s v="Cash"/>
    <x v="1"/>
    <x v="1"/>
    <x v="0"/>
  </r>
  <r>
    <s v="I293494"/>
    <s v="10/31/2016 10:25"/>
    <s v="C270123"/>
    <s v="Male"/>
    <n v="66"/>
    <x v="6"/>
    <n v="5"/>
    <n v="5250"/>
    <x v="20"/>
    <s v="Credit Card"/>
    <x v="1"/>
    <x v="1"/>
    <x v="1"/>
  </r>
  <r>
    <s v="I178780"/>
    <s v="10/31/2016 10:25"/>
    <s v="C173475"/>
    <s v="Female"/>
    <n v="40"/>
    <x v="0"/>
    <n v="5"/>
    <n v="1500.4"/>
    <x v="0"/>
    <s v="Debit Card"/>
    <x v="1"/>
    <x v="1"/>
    <x v="3"/>
  </r>
  <r>
    <s v="I187271"/>
    <s v="10/31/2016 10:25"/>
    <s v="C375738"/>
    <s v="Female"/>
    <n v="37"/>
    <x v="4"/>
    <n v="4"/>
    <n v="20.92"/>
    <x v="38"/>
    <s v="Credit Card"/>
    <x v="1"/>
    <x v="1"/>
    <x v="0"/>
  </r>
  <r>
    <s v="I590625"/>
    <s v="10/31/2016 10:26"/>
    <s v="C504072"/>
    <s v="Female"/>
    <n v="32"/>
    <x v="0"/>
    <n v="5"/>
    <n v="1500.4"/>
    <x v="0"/>
    <s v="Cash"/>
    <x v="0"/>
    <x v="16"/>
    <x v="4"/>
  </r>
  <r>
    <s v="I161179"/>
    <s v="10/31/2016 10:26"/>
    <s v="C263195"/>
    <s v="Female"/>
    <n v="49"/>
    <x v="0"/>
    <n v="1"/>
    <n v="300.08"/>
    <x v="18"/>
    <s v="Cash"/>
    <x v="1"/>
    <x v="1"/>
    <x v="3"/>
  </r>
  <r>
    <s v="I579540"/>
    <s v="10/31/2016 10:26"/>
    <s v="C165761"/>
    <s v="Female"/>
    <n v="49"/>
    <x v="5"/>
    <n v="2"/>
    <n v="71.680000000000007"/>
    <x v="22"/>
    <s v="Cash"/>
    <x v="1"/>
    <x v="1"/>
    <x v="5"/>
  </r>
  <r>
    <s v="I303250"/>
    <s v="10/31/2016 10:26"/>
    <s v="C588972"/>
    <s v="Male"/>
    <n v="68"/>
    <x v="4"/>
    <n v="3"/>
    <n v="15.69"/>
    <x v="30"/>
    <s v="Cash"/>
    <x v="3"/>
    <x v="14"/>
    <x v="0"/>
  </r>
  <r>
    <s v="I295895"/>
    <s v="10/31/2016 10:27"/>
    <s v="C444546"/>
    <s v="Female"/>
    <n v="55"/>
    <x v="5"/>
    <n v="1"/>
    <n v="35.840000000000003"/>
    <x v="42"/>
    <s v="Credit Card"/>
    <x v="3"/>
    <x v="21"/>
    <x v="2"/>
  </r>
  <r>
    <s v="I142111"/>
    <s v="10/31/2016 10:27"/>
    <s v="C645166"/>
    <s v="Male"/>
    <n v="51"/>
    <x v="3"/>
    <n v="4"/>
    <n v="162.63999999999999"/>
    <x v="34"/>
    <s v="Cash"/>
    <x v="3"/>
    <x v="21"/>
    <x v="0"/>
  </r>
  <r>
    <s v="I284414"/>
    <s v="10/31/2016 10:27"/>
    <s v="C200447"/>
    <s v="Female"/>
    <n v="48"/>
    <x v="0"/>
    <n v="4"/>
    <n v="1200.32"/>
    <x v="27"/>
    <s v="Cash"/>
    <x v="3"/>
    <x v="21"/>
    <x v="2"/>
  </r>
  <r>
    <s v="I416450"/>
    <s v="10/31/2016 10:27"/>
    <s v="C327671"/>
    <s v="Female"/>
    <n v="30"/>
    <x v="4"/>
    <n v="2"/>
    <n v="10.46"/>
    <x v="40"/>
    <s v="Cash"/>
    <x v="1"/>
    <x v="1"/>
    <x v="0"/>
  </r>
  <r>
    <s v="I118213"/>
    <s v="10/31/2016 10:27"/>
    <s v="C259617"/>
    <s v="Female"/>
    <n v="45"/>
    <x v="0"/>
    <n v="3"/>
    <n v="900.24"/>
    <x v="8"/>
    <s v="Cash"/>
    <x v="1"/>
    <x v="1"/>
    <x v="6"/>
  </r>
  <r>
    <s v="I209822"/>
    <s v="10/31/2016 10:28"/>
    <s v="C827679"/>
    <s v="Male"/>
    <n v="47"/>
    <x v="1"/>
    <n v="3"/>
    <n v="1800.51"/>
    <x v="1"/>
    <s v="Cash"/>
    <x v="2"/>
    <x v="10"/>
    <x v="5"/>
  </r>
  <r>
    <s v="I181898"/>
    <s v="10/31/2016 10:28"/>
    <s v="C228328"/>
    <s v="Male"/>
    <n v="29"/>
    <x v="5"/>
    <n v="5"/>
    <n v="179.2"/>
    <x v="47"/>
    <s v="Cash"/>
    <x v="2"/>
    <x v="10"/>
    <x v="5"/>
  </r>
  <r>
    <s v="I125535"/>
    <s v="10/31/2016 10:28"/>
    <s v="C291206"/>
    <s v="Female"/>
    <n v="63"/>
    <x v="7"/>
    <n v="5"/>
    <n v="58.65"/>
    <x v="35"/>
    <s v="Credit Card"/>
    <x v="2"/>
    <x v="7"/>
    <x v="5"/>
  </r>
  <r>
    <s v="I144476"/>
    <s v="10/31/2016 10:28"/>
    <s v="C224474"/>
    <s v="Male"/>
    <n v="25"/>
    <x v="0"/>
    <n v="1"/>
    <n v="300.08"/>
    <x v="18"/>
    <s v="Credit Card"/>
    <x v="2"/>
    <x v="7"/>
    <x v="4"/>
  </r>
  <r>
    <s v="I112303"/>
    <s v="10/31/2016 10:29"/>
    <s v="C270945"/>
    <s v="Female"/>
    <n v="22"/>
    <x v="4"/>
    <n v="1"/>
    <n v="5.23"/>
    <x v="19"/>
    <s v="Credit Card"/>
    <x v="3"/>
    <x v="14"/>
    <x v="0"/>
  </r>
  <r>
    <s v="I926244"/>
    <s v="10/31/2016 10:29"/>
    <s v="C249469"/>
    <s v="Male"/>
    <n v="32"/>
    <x v="4"/>
    <n v="2"/>
    <n v="10.46"/>
    <x v="40"/>
    <s v="Cash"/>
    <x v="1"/>
    <x v="3"/>
    <x v="1"/>
  </r>
  <r>
    <s v="I109962"/>
    <s v="10/31/2016 10:29"/>
    <s v="C213685"/>
    <s v="Male"/>
    <n v="21"/>
    <x v="5"/>
    <n v="2"/>
    <n v="71.680000000000007"/>
    <x v="22"/>
    <s v="Credit Card"/>
    <x v="1"/>
    <x v="3"/>
    <x v="2"/>
  </r>
  <r>
    <s v="I239802"/>
    <s v="10/31/2016 10:29"/>
    <s v="C139331"/>
    <s v="Female"/>
    <n v="22"/>
    <x v="7"/>
    <n v="5"/>
    <n v="58.65"/>
    <x v="35"/>
    <s v="Debit Card"/>
    <x v="1"/>
    <x v="3"/>
    <x v="2"/>
  </r>
  <r>
    <s v="I504429"/>
    <s v="10/31/2016 10:30"/>
    <s v="C204117"/>
    <s v="Male"/>
    <n v="41"/>
    <x v="1"/>
    <n v="1"/>
    <n v="600.16999999999996"/>
    <x v="49"/>
    <s v="Credit Card"/>
    <x v="1"/>
    <x v="3"/>
    <x v="0"/>
  </r>
  <r>
    <s v="I329309"/>
    <s v="10/31/2016 10:30"/>
    <s v="C369070"/>
    <s v="Female"/>
    <n v="38"/>
    <x v="3"/>
    <n v="3"/>
    <n v="121.98"/>
    <x v="25"/>
    <s v="Cash"/>
    <x v="1"/>
    <x v="3"/>
    <x v="1"/>
  </r>
  <r>
    <s v="I188658"/>
    <s v="10/31/2016 10:30"/>
    <s v="C151360"/>
    <s v="Female"/>
    <n v="31"/>
    <x v="3"/>
    <n v="3"/>
    <n v="121.98"/>
    <x v="25"/>
    <s v="Cash"/>
    <x v="1"/>
    <x v="3"/>
    <x v="2"/>
  </r>
  <r>
    <s v="I284337"/>
    <s v="10/31/2016 10:30"/>
    <s v="C152200"/>
    <s v="Female"/>
    <n v="41"/>
    <x v="2"/>
    <n v="4"/>
    <n v="60.6"/>
    <x v="4"/>
    <s v="Credit Card"/>
    <x v="1"/>
    <x v="1"/>
    <x v="5"/>
  </r>
  <r>
    <s v="I184399"/>
    <s v="10/31/2016 10:30"/>
    <s v="C254013"/>
    <s v="Female"/>
    <n v="45"/>
    <x v="0"/>
    <n v="1"/>
    <n v="300.08"/>
    <x v="18"/>
    <s v="Cash"/>
    <x v="3"/>
    <x v="12"/>
    <x v="3"/>
  </r>
  <r>
    <s v="I209933"/>
    <s v="10/31/2016 10:31"/>
    <s v="C313283"/>
    <s v="Male"/>
    <n v="29"/>
    <x v="7"/>
    <n v="2"/>
    <n v="23.46"/>
    <x v="39"/>
    <s v="Cash"/>
    <x v="3"/>
    <x v="12"/>
    <x v="1"/>
  </r>
  <r>
    <s v="I284169"/>
    <s v="10/31/2016 10:31"/>
    <s v="C309205"/>
    <s v="Female"/>
    <n v="38"/>
    <x v="3"/>
    <n v="2"/>
    <n v="81.319999999999993"/>
    <x v="31"/>
    <s v="Cash"/>
    <x v="2"/>
    <x v="11"/>
    <x v="5"/>
  </r>
  <r>
    <s v="I150437"/>
    <s v="10/31/2016 10:31"/>
    <s v="C239444"/>
    <s v="Male"/>
    <n v="18"/>
    <x v="0"/>
    <n v="4"/>
    <n v="1200.32"/>
    <x v="27"/>
    <s v="Cash"/>
    <x v="2"/>
    <x v="11"/>
    <x v="1"/>
  </r>
  <r>
    <s v="I278750"/>
    <s v="10/31/2016 10:31"/>
    <s v="C194086"/>
    <s v="Male"/>
    <n v="21"/>
    <x v="0"/>
    <n v="2"/>
    <n v="600.16"/>
    <x v="7"/>
    <s v="Debit Card"/>
    <x v="2"/>
    <x v="11"/>
    <x v="3"/>
  </r>
  <r>
    <s v="I187632"/>
    <s v="10/31/2016 10:32"/>
    <s v="C234240"/>
    <s v="Female"/>
    <n v="25"/>
    <x v="3"/>
    <n v="5"/>
    <n v="203.3"/>
    <x v="23"/>
    <s v="Cash"/>
    <x v="2"/>
    <x v="11"/>
    <x v="0"/>
  </r>
  <r>
    <s v="I220444"/>
    <s v="10/31/2016 10:32"/>
    <s v="C298485"/>
    <s v="Female"/>
    <n v="25"/>
    <x v="4"/>
    <n v="1"/>
    <n v="5.23"/>
    <x v="19"/>
    <s v="Debit Card"/>
    <x v="1"/>
    <x v="1"/>
    <x v="0"/>
  </r>
  <r>
    <s v="I403579"/>
    <s v="10/31/2016 10:32"/>
    <s v="C229357"/>
    <s v="Female"/>
    <n v="39"/>
    <x v="5"/>
    <n v="3"/>
    <n v="107.52"/>
    <x v="26"/>
    <s v="Credit Card"/>
    <x v="1"/>
    <x v="1"/>
    <x v="1"/>
  </r>
  <r>
    <s v="I146281"/>
    <s v="10/31/2016 10:32"/>
    <s v="C391189"/>
    <s v="Female"/>
    <n v="40"/>
    <x v="2"/>
    <n v="3"/>
    <n v="45.45"/>
    <x v="32"/>
    <s v="Cash"/>
    <x v="0"/>
    <x v="2"/>
    <x v="1"/>
  </r>
  <r>
    <s v="I204558"/>
    <s v="10/31/2016 10:33"/>
    <s v="C490133"/>
    <s v="Male"/>
    <n v="19"/>
    <x v="2"/>
    <n v="4"/>
    <n v="60.6"/>
    <x v="4"/>
    <s v="Debit Card"/>
    <x v="3"/>
    <x v="14"/>
    <x v="0"/>
  </r>
  <r>
    <s v="I309770"/>
    <s v="10/31/2016 10:33"/>
    <s v="C635537"/>
    <s v="Male"/>
    <n v="25"/>
    <x v="4"/>
    <n v="1"/>
    <n v="5.23"/>
    <x v="19"/>
    <s v="Credit Card"/>
    <x v="2"/>
    <x v="11"/>
    <x v="6"/>
  </r>
  <r>
    <s v="I237155"/>
    <s v="10/31/2016 10:33"/>
    <s v="C496138"/>
    <s v="Male"/>
    <n v="36"/>
    <x v="3"/>
    <n v="3"/>
    <n v="121.98"/>
    <x v="25"/>
    <s v="Cash"/>
    <x v="3"/>
    <x v="12"/>
    <x v="4"/>
  </r>
  <r>
    <s v="I158270"/>
    <s v="10/31/2016 10:33"/>
    <s v="C330745"/>
    <s v="Female"/>
    <n v="44"/>
    <x v="0"/>
    <n v="5"/>
    <n v="1500.4"/>
    <x v="0"/>
    <s v="Cash"/>
    <x v="1"/>
    <x v="1"/>
    <x v="0"/>
  </r>
  <r>
    <s v="I264473"/>
    <s v="10/31/2016 10:34"/>
    <s v="C275223"/>
    <s v="Female"/>
    <n v="19"/>
    <x v="3"/>
    <n v="4"/>
    <n v="162.63999999999999"/>
    <x v="34"/>
    <s v="Credit Card"/>
    <x v="1"/>
    <x v="1"/>
    <x v="4"/>
  </r>
  <r>
    <s v="I303072"/>
    <s v="10/31/2016 10:34"/>
    <s v="C201619"/>
    <s v="Male"/>
    <n v="69"/>
    <x v="5"/>
    <n v="4"/>
    <n v="143.36000000000001"/>
    <x v="17"/>
    <s v="Credit Card"/>
    <x v="2"/>
    <x v="11"/>
    <x v="0"/>
  </r>
  <r>
    <s v="I214405"/>
    <s v="10/31/2016 10:34"/>
    <s v="C197223"/>
    <s v="Female"/>
    <n v="66"/>
    <x v="0"/>
    <n v="4"/>
    <n v="1200.32"/>
    <x v="27"/>
    <s v="Credit Card"/>
    <x v="2"/>
    <x v="11"/>
    <x v="2"/>
  </r>
  <r>
    <s v="I277800"/>
    <s v="10/31/2016 10:34"/>
    <s v="C263417"/>
    <s v="Female"/>
    <n v="19"/>
    <x v="3"/>
    <n v="5"/>
    <n v="203.3"/>
    <x v="23"/>
    <s v="Debit Card"/>
    <x v="2"/>
    <x v="11"/>
    <x v="2"/>
  </r>
  <r>
    <s v="I235112"/>
    <s v="10/31/2016 10:34"/>
    <s v="C143884"/>
    <s v="Male"/>
    <n v="66"/>
    <x v="0"/>
    <n v="2"/>
    <n v="600.16"/>
    <x v="7"/>
    <s v="Cash"/>
    <x v="2"/>
    <x v="11"/>
    <x v="1"/>
  </r>
  <r>
    <s v="I884796"/>
    <s v="10/31/2016 10:35"/>
    <s v="C936132"/>
    <s v="Male"/>
    <n v="26"/>
    <x v="0"/>
    <n v="5"/>
    <n v="1500.4"/>
    <x v="0"/>
    <s v="Credit Card"/>
    <x v="2"/>
    <x v="11"/>
    <x v="2"/>
  </r>
  <r>
    <s v="I124521"/>
    <s v="10/31/2016 10:35"/>
    <s v="C162579"/>
    <s v="Female"/>
    <n v="57"/>
    <x v="0"/>
    <n v="1"/>
    <n v="300.08"/>
    <x v="18"/>
    <s v="Debit Card"/>
    <x v="2"/>
    <x v="11"/>
    <x v="5"/>
  </r>
  <r>
    <s v="I178021"/>
    <s v="10/31/2016 10:35"/>
    <s v="C315742"/>
    <s v="Male"/>
    <n v="53"/>
    <x v="0"/>
    <n v="1"/>
    <n v="300.08"/>
    <x v="18"/>
    <s v="Credit Card"/>
    <x v="2"/>
    <x v="11"/>
    <x v="1"/>
  </r>
  <r>
    <s v="I254446"/>
    <s v="10/31/2016 10:35"/>
    <s v="C883582"/>
    <s v="Female"/>
    <n v="67"/>
    <x v="7"/>
    <n v="3"/>
    <n v="35.19"/>
    <x v="37"/>
    <s v="Credit Card"/>
    <x v="2"/>
    <x v="11"/>
    <x v="0"/>
  </r>
  <r>
    <s v="I136608"/>
    <s v="10/31/2016 10:36"/>
    <s v="C150175"/>
    <s v="Female"/>
    <n v="40"/>
    <x v="2"/>
    <n v="3"/>
    <n v="45.45"/>
    <x v="32"/>
    <s v="Credit Card"/>
    <x v="3"/>
    <x v="14"/>
    <x v="5"/>
  </r>
  <r>
    <s v="I150311"/>
    <s v="10/31/2016 10:36"/>
    <s v="C306320"/>
    <s v="Female"/>
    <n v="45"/>
    <x v="0"/>
    <n v="4"/>
    <n v="1200.32"/>
    <x v="27"/>
    <s v="Cash"/>
    <x v="3"/>
    <x v="14"/>
    <x v="4"/>
  </r>
  <r>
    <s v="I212182"/>
    <s v="10/31/2016 10:36"/>
    <s v="C238953"/>
    <s v="Female"/>
    <n v="44"/>
    <x v="5"/>
    <n v="1"/>
    <n v="35.840000000000003"/>
    <x v="42"/>
    <s v="Credit Card"/>
    <x v="1"/>
    <x v="1"/>
    <x v="4"/>
  </r>
  <r>
    <s v="I270544"/>
    <s v="10/31/2016 10:36"/>
    <s v="C455671"/>
    <s v="Female"/>
    <n v="40"/>
    <x v="2"/>
    <n v="1"/>
    <n v="15.15"/>
    <x v="51"/>
    <s v="Debit Card"/>
    <x v="1"/>
    <x v="1"/>
    <x v="2"/>
  </r>
  <r>
    <s v="I319032"/>
    <s v="10/31/2016 10:37"/>
    <s v="C269857"/>
    <s v="Male"/>
    <n v="53"/>
    <x v="0"/>
    <n v="1"/>
    <n v="300.08"/>
    <x v="18"/>
    <s v="Credit Card"/>
    <x v="3"/>
    <x v="14"/>
    <x v="2"/>
  </r>
  <r>
    <s v="I400801"/>
    <s v="10/31/2016 10:37"/>
    <s v="C187040"/>
    <s v="Male"/>
    <n v="52"/>
    <x v="4"/>
    <n v="2"/>
    <n v="10.46"/>
    <x v="40"/>
    <s v="Cash"/>
    <x v="3"/>
    <x v="14"/>
    <x v="2"/>
  </r>
  <r>
    <s v="I187101"/>
    <s v="10/31/2016 10:37"/>
    <s v="C126394"/>
    <s v="Female"/>
    <n v="26"/>
    <x v="4"/>
    <n v="1"/>
    <n v="5.23"/>
    <x v="19"/>
    <s v="Cash"/>
    <x v="3"/>
    <x v="14"/>
    <x v="5"/>
  </r>
  <r>
    <s v="I131684"/>
    <s v="10/31/2016 10:37"/>
    <s v="C122762"/>
    <s v="Female"/>
    <n v="27"/>
    <x v="0"/>
    <n v="3"/>
    <n v="900.24"/>
    <x v="8"/>
    <s v="Debit Card"/>
    <x v="3"/>
    <x v="20"/>
    <x v="2"/>
  </r>
  <r>
    <s v="I338333"/>
    <s v="10/31/2016 10:37"/>
    <s v="C786295"/>
    <s v="Male"/>
    <n v="63"/>
    <x v="0"/>
    <n v="5"/>
    <n v="1500.4"/>
    <x v="0"/>
    <s v="Cash"/>
    <x v="3"/>
    <x v="12"/>
    <x v="0"/>
  </r>
  <r>
    <s v="I468561"/>
    <s v="10/31/2016 10:38"/>
    <s v="C169109"/>
    <s v="Female"/>
    <n v="35"/>
    <x v="2"/>
    <n v="3"/>
    <n v="45.45"/>
    <x v="32"/>
    <s v="Cash"/>
    <x v="3"/>
    <x v="12"/>
    <x v="1"/>
  </r>
  <r>
    <s v="I260499"/>
    <s v="10/31/2016 10:38"/>
    <s v="C183128"/>
    <s v="Female"/>
    <n v="35"/>
    <x v="0"/>
    <n v="3"/>
    <n v="900.24"/>
    <x v="8"/>
    <s v="Cash"/>
    <x v="3"/>
    <x v="12"/>
    <x v="0"/>
  </r>
  <r>
    <s v="I864685"/>
    <s v="10/31/2016 10:38"/>
    <s v="C234040"/>
    <s v="Female"/>
    <n v="39"/>
    <x v="4"/>
    <n v="2"/>
    <n v="10.46"/>
    <x v="40"/>
    <s v="Cash"/>
    <x v="3"/>
    <x v="12"/>
    <x v="5"/>
  </r>
  <r>
    <s v="I124751"/>
    <s v="10/31/2016 10:38"/>
    <s v="C266107"/>
    <s v="Male"/>
    <n v="34"/>
    <x v="0"/>
    <n v="2"/>
    <n v="600.16"/>
    <x v="7"/>
    <s v="Debit Card"/>
    <x v="3"/>
    <x v="14"/>
    <x v="1"/>
  </r>
  <r>
    <s v="I303861"/>
    <s v="10/31/2016 10:39"/>
    <s v="C722669"/>
    <s v="Female"/>
    <n v="29"/>
    <x v="4"/>
    <n v="2"/>
    <n v="10.46"/>
    <x v="40"/>
    <s v="Cash"/>
    <x v="1"/>
    <x v="1"/>
    <x v="1"/>
  </r>
  <r>
    <s v="I303177"/>
    <s v="10/31/2016 10:39"/>
    <s v="C106376"/>
    <s v="Female"/>
    <n v="62"/>
    <x v="0"/>
    <n v="2"/>
    <n v="600.16"/>
    <x v="7"/>
    <s v="Debit Card"/>
    <x v="1"/>
    <x v="1"/>
    <x v="6"/>
  </r>
  <r>
    <s v="I178854"/>
    <s v="10/31/2016 10:39"/>
    <s v="C301969"/>
    <s v="Female"/>
    <n v="46"/>
    <x v="4"/>
    <n v="3"/>
    <n v="15.69"/>
    <x v="30"/>
    <s v="Cash"/>
    <x v="1"/>
    <x v="1"/>
    <x v="2"/>
  </r>
  <r>
    <s v="I189627"/>
    <s v="10/31/2016 10:39"/>
    <s v="C220687"/>
    <s v="Male"/>
    <n v="32"/>
    <x v="0"/>
    <n v="1"/>
    <n v="300.08"/>
    <x v="18"/>
    <s v="Cash"/>
    <x v="2"/>
    <x v="7"/>
    <x v="5"/>
  </r>
  <r>
    <s v="I281474"/>
    <s v="10/31/2016 10:40"/>
    <s v="C101691"/>
    <s v="Female"/>
    <n v="44"/>
    <x v="3"/>
    <n v="3"/>
    <n v="121.98"/>
    <x v="25"/>
    <s v="Debit Card"/>
    <x v="0"/>
    <x v="2"/>
    <x v="2"/>
  </r>
  <r>
    <s v="I332394"/>
    <s v="10/31/2016 10:40"/>
    <s v="C185867"/>
    <s v="Male"/>
    <n v="25"/>
    <x v="3"/>
    <n v="1"/>
    <n v="40.659999999999997"/>
    <x v="46"/>
    <s v="Cash"/>
    <x v="3"/>
    <x v="9"/>
    <x v="2"/>
  </r>
  <r>
    <s v="I124729"/>
    <s v="10/31/2016 10:40"/>
    <s v="C675137"/>
    <s v="Male"/>
    <n v="44"/>
    <x v="0"/>
    <n v="5"/>
    <n v="1500.4"/>
    <x v="0"/>
    <s v="Credit Card"/>
    <x v="3"/>
    <x v="14"/>
    <x v="6"/>
  </r>
  <r>
    <s v="I185607"/>
    <s v="10/31/2016 10:40"/>
    <s v="C290967"/>
    <s v="Male"/>
    <n v="66"/>
    <x v="0"/>
    <n v="5"/>
    <n v="1500.4"/>
    <x v="0"/>
    <s v="Cash"/>
    <x v="3"/>
    <x v="14"/>
    <x v="5"/>
  </r>
  <r>
    <s v="I339979"/>
    <s v="10/31/2016 10:41"/>
    <s v="C297673"/>
    <s v="Male"/>
    <n v="39"/>
    <x v="5"/>
    <n v="2"/>
    <n v="71.680000000000007"/>
    <x v="22"/>
    <s v="Credit Card"/>
    <x v="3"/>
    <x v="9"/>
    <x v="5"/>
  </r>
  <r>
    <s v="I882022"/>
    <s v="10/31/2016 10:41"/>
    <s v="C292923"/>
    <s v="Male"/>
    <n v="38"/>
    <x v="5"/>
    <n v="3"/>
    <n v="107.52"/>
    <x v="26"/>
    <s v="Credit Card"/>
    <x v="1"/>
    <x v="6"/>
    <x v="4"/>
  </r>
  <r>
    <s v="I173141"/>
    <s v="10/31/2016 10:41"/>
    <s v="C115742"/>
    <s v="Female"/>
    <n v="20"/>
    <x v="0"/>
    <n v="2"/>
    <n v="600.16"/>
    <x v="7"/>
    <s v="Cash"/>
    <x v="1"/>
    <x v="6"/>
    <x v="2"/>
  </r>
  <r>
    <s v="I195078"/>
    <s v="10/31/2016 10:41"/>
    <s v="C106407"/>
    <s v="Female"/>
    <n v="32"/>
    <x v="0"/>
    <n v="2"/>
    <n v="600.16"/>
    <x v="7"/>
    <s v="Cash"/>
    <x v="1"/>
    <x v="6"/>
    <x v="5"/>
  </r>
  <r>
    <s v="I212970"/>
    <s v="10/31/2016 10:41"/>
    <s v="C114628"/>
    <s v="Female"/>
    <n v="22"/>
    <x v="0"/>
    <n v="5"/>
    <n v="1500.4"/>
    <x v="0"/>
    <s v="Credit Card"/>
    <x v="1"/>
    <x v="6"/>
    <x v="4"/>
  </r>
  <r>
    <s v="I329045"/>
    <s v="10/31/2016 10:42"/>
    <s v="C291922"/>
    <s v="Female"/>
    <n v="32"/>
    <x v="3"/>
    <n v="2"/>
    <n v="81.319999999999993"/>
    <x v="31"/>
    <s v="Cash"/>
    <x v="1"/>
    <x v="1"/>
    <x v="3"/>
  </r>
  <r>
    <s v="I324532"/>
    <s v="10/31/2016 10:42"/>
    <s v="C131671"/>
    <s v="Male"/>
    <n v="68"/>
    <x v="5"/>
    <n v="4"/>
    <n v="143.36000000000001"/>
    <x v="17"/>
    <s v="Credit Card"/>
    <x v="1"/>
    <x v="3"/>
    <x v="2"/>
  </r>
  <r>
    <s v="I909072"/>
    <s v="10/31/2016 10:42"/>
    <s v="C182861"/>
    <s v="Female"/>
    <n v="68"/>
    <x v="3"/>
    <n v="5"/>
    <n v="203.3"/>
    <x v="23"/>
    <s v="Cash"/>
    <x v="1"/>
    <x v="6"/>
    <x v="0"/>
  </r>
  <r>
    <s v="I566314"/>
    <s v="10/31/2016 10:42"/>
    <s v="C622502"/>
    <s v="Male"/>
    <n v="58"/>
    <x v="3"/>
    <n v="1"/>
    <n v="40.659999999999997"/>
    <x v="46"/>
    <s v="Credit Card"/>
    <x v="1"/>
    <x v="6"/>
    <x v="3"/>
  </r>
  <r>
    <s v="I299382"/>
    <s v="10/31/2016 10:43"/>
    <s v="C410188"/>
    <s v="Female"/>
    <n v="31"/>
    <x v="5"/>
    <n v="4"/>
    <n v="143.36000000000001"/>
    <x v="17"/>
    <s v="Credit Card"/>
    <x v="1"/>
    <x v="6"/>
    <x v="2"/>
  </r>
  <r>
    <s v="I341685"/>
    <s v="10/31/2016 10:43"/>
    <s v="C240698"/>
    <s v="Female"/>
    <n v="25"/>
    <x v="2"/>
    <n v="1"/>
    <n v="15.15"/>
    <x v="51"/>
    <s v="Cash"/>
    <x v="3"/>
    <x v="14"/>
    <x v="5"/>
  </r>
  <r>
    <s v="I131278"/>
    <s v="10/31/2016 10:43"/>
    <s v="C191441"/>
    <s v="Female"/>
    <n v="23"/>
    <x v="0"/>
    <n v="1"/>
    <n v="300.08"/>
    <x v="18"/>
    <s v="Debit Card"/>
    <x v="3"/>
    <x v="14"/>
    <x v="0"/>
  </r>
  <r>
    <s v="I185792"/>
    <s v="10/31/2016 10:43"/>
    <s v="C202071"/>
    <s v="Male"/>
    <n v="38"/>
    <x v="1"/>
    <n v="3"/>
    <n v="1800.51"/>
    <x v="1"/>
    <s v="Cash"/>
    <x v="3"/>
    <x v="14"/>
    <x v="3"/>
  </r>
  <r>
    <s v="I214988"/>
    <s v="10/31/2016 10:44"/>
    <s v="C816424"/>
    <s v="Male"/>
    <n v="62"/>
    <x v="0"/>
    <n v="3"/>
    <n v="900.24"/>
    <x v="8"/>
    <s v="Credit Card"/>
    <x v="1"/>
    <x v="1"/>
    <x v="5"/>
  </r>
  <r>
    <s v="I155560"/>
    <s v="10/31/2016 10:44"/>
    <s v="C128148"/>
    <s v="Male"/>
    <n v="55"/>
    <x v="0"/>
    <n v="2"/>
    <n v="600.16"/>
    <x v="7"/>
    <s v="Debit Card"/>
    <x v="2"/>
    <x v="7"/>
    <x v="5"/>
  </r>
  <r>
    <s v="I559295"/>
    <s v="10/31/2016 10:44"/>
    <s v="C179544"/>
    <s v="Male"/>
    <n v="62"/>
    <x v="4"/>
    <n v="2"/>
    <n v="10.46"/>
    <x v="40"/>
    <s v="Credit Card"/>
    <x v="3"/>
    <x v="14"/>
    <x v="3"/>
  </r>
  <r>
    <s v="I278351"/>
    <s v="10/31/2016 10:44"/>
    <s v="C189670"/>
    <s v="Male"/>
    <n v="24"/>
    <x v="0"/>
    <n v="3"/>
    <n v="900.24"/>
    <x v="8"/>
    <s v="Credit Card"/>
    <x v="3"/>
    <x v="14"/>
    <x v="4"/>
  </r>
  <r>
    <s v="I109684"/>
    <s v="10/31/2016 10:44"/>
    <s v="C157746"/>
    <s v="Female"/>
    <n v="64"/>
    <x v="4"/>
    <n v="2"/>
    <n v="10.46"/>
    <x v="40"/>
    <s v="Cash"/>
    <x v="3"/>
    <x v="14"/>
    <x v="4"/>
  </r>
  <r>
    <s v="I233261"/>
    <s v="10/31/2016 10:45"/>
    <s v="C112382"/>
    <s v="Female"/>
    <n v="49"/>
    <x v="0"/>
    <n v="5"/>
    <n v="1500.4"/>
    <x v="0"/>
    <s v="Cash"/>
    <x v="3"/>
    <x v="14"/>
    <x v="3"/>
  </r>
  <r>
    <s v="I730492"/>
    <s v="10/31/2016 10:45"/>
    <s v="C334614"/>
    <s v="Male"/>
    <n v="36"/>
    <x v="4"/>
    <n v="2"/>
    <n v="10.46"/>
    <x v="40"/>
    <s v="Cash"/>
    <x v="0"/>
    <x v="17"/>
    <x v="5"/>
  </r>
  <r>
    <s v="I295281"/>
    <s v="10/31/2016 10:45"/>
    <s v="C270770"/>
    <s v="Male"/>
    <n v="49"/>
    <x v="3"/>
    <n v="1"/>
    <n v="40.659999999999997"/>
    <x v="46"/>
    <s v="Credit Card"/>
    <x v="0"/>
    <x v="17"/>
    <x v="6"/>
  </r>
  <r>
    <s v="I333489"/>
    <s v="10/31/2016 10:45"/>
    <s v="C735384"/>
    <s v="Male"/>
    <n v="44"/>
    <x v="0"/>
    <n v="2"/>
    <n v="600.16"/>
    <x v="7"/>
    <s v="Debit Card"/>
    <x v="3"/>
    <x v="9"/>
    <x v="5"/>
  </r>
  <r>
    <s v="I159121"/>
    <s v="10/31/2016 10:46"/>
    <s v="C980302"/>
    <s v="Female"/>
    <n v="49"/>
    <x v="3"/>
    <n v="2"/>
    <n v="81.319999999999993"/>
    <x v="31"/>
    <s v="Cash"/>
    <x v="1"/>
    <x v="1"/>
    <x v="0"/>
  </r>
  <r>
    <s v="I199980"/>
    <s v="10/31/2016 10:46"/>
    <s v="C294341"/>
    <s v="Female"/>
    <n v="63"/>
    <x v="5"/>
    <n v="2"/>
    <n v="71.680000000000007"/>
    <x v="22"/>
    <s v="Cash"/>
    <x v="3"/>
    <x v="12"/>
    <x v="0"/>
  </r>
  <r>
    <s v="I214861"/>
    <s v="10/31/2016 10:46"/>
    <s v="C773042"/>
    <s v="Male"/>
    <n v="49"/>
    <x v="7"/>
    <n v="5"/>
    <n v="58.65"/>
    <x v="35"/>
    <s v="Credit Card"/>
    <x v="3"/>
    <x v="12"/>
    <x v="2"/>
  </r>
  <r>
    <s v="I190713"/>
    <s v="10/31/2016 10:46"/>
    <s v="C181525"/>
    <s v="Female"/>
    <n v="64"/>
    <x v="3"/>
    <n v="3"/>
    <n v="121.98"/>
    <x v="25"/>
    <s v="Credit Card"/>
    <x v="1"/>
    <x v="15"/>
    <x v="5"/>
  </r>
  <r>
    <s v="I522926"/>
    <s v="10/31/2016 10:47"/>
    <s v="C281559"/>
    <s v="Female"/>
    <n v="65"/>
    <x v="6"/>
    <n v="4"/>
    <n v="4200"/>
    <x v="33"/>
    <s v="Credit Card"/>
    <x v="3"/>
    <x v="20"/>
    <x v="0"/>
  </r>
  <r>
    <s v="I146110"/>
    <s v="10/31/2016 10:47"/>
    <s v="C239514"/>
    <s v="Female"/>
    <n v="48"/>
    <x v="4"/>
    <n v="2"/>
    <n v="10.46"/>
    <x v="40"/>
    <s v="Debit Card"/>
    <x v="3"/>
    <x v="20"/>
    <x v="2"/>
  </r>
  <r>
    <s v="I238484"/>
    <s v="10/31/2016 10:47"/>
    <s v="C253605"/>
    <s v="Male"/>
    <n v="45"/>
    <x v="1"/>
    <n v="5"/>
    <n v="3000.85"/>
    <x v="14"/>
    <s v="Cash"/>
    <x v="2"/>
    <x v="7"/>
    <x v="3"/>
  </r>
  <r>
    <s v="I100313"/>
    <s v="10/31/2016 10:47"/>
    <s v="C144410"/>
    <s v="Female"/>
    <n v="64"/>
    <x v="3"/>
    <n v="4"/>
    <n v="162.63999999999999"/>
    <x v="34"/>
    <s v="Cash"/>
    <x v="2"/>
    <x v="7"/>
    <x v="2"/>
  </r>
  <r>
    <s v="I389375"/>
    <s v="10/31/2016 10:48"/>
    <s v="C173690"/>
    <s v="Female"/>
    <n v="45"/>
    <x v="6"/>
    <n v="2"/>
    <n v="2100"/>
    <x v="41"/>
    <s v="Credit Card"/>
    <x v="2"/>
    <x v="7"/>
    <x v="2"/>
  </r>
  <r>
    <s v="I220728"/>
    <s v="10/31/2016 10:48"/>
    <s v="C321995"/>
    <s v="Female"/>
    <n v="61"/>
    <x v="6"/>
    <n v="4"/>
    <n v="4200"/>
    <x v="33"/>
    <s v="Credit Card"/>
    <x v="2"/>
    <x v="7"/>
    <x v="1"/>
  </r>
  <r>
    <s v="I312712"/>
    <s v="10/31/2016 10:48"/>
    <s v="C664477"/>
    <s v="Male"/>
    <n v="39"/>
    <x v="3"/>
    <n v="5"/>
    <n v="203.3"/>
    <x v="23"/>
    <s v="Credit Card"/>
    <x v="2"/>
    <x v="11"/>
    <x v="0"/>
  </r>
  <r>
    <s v="I230958"/>
    <s v="10/31/2016 10:48"/>
    <s v="C144353"/>
    <s v="Female"/>
    <n v="61"/>
    <x v="3"/>
    <n v="3"/>
    <n v="121.98"/>
    <x v="25"/>
    <s v="Credit Card"/>
    <x v="2"/>
    <x v="11"/>
    <x v="1"/>
  </r>
  <r>
    <s v="I176112"/>
    <s v="10/31/2016 10:48"/>
    <s v="C251423"/>
    <s v="Male"/>
    <n v="30"/>
    <x v="5"/>
    <n v="3"/>
    <n v="107.52"/>
    <x v="26"/>
    <s v="Credit Card"/>
    <x v="0"/>
    <x v="16"/>
    <x v="5"/>
  </r>
  <r>
    <s v="I117234"/>
    <s v="10/31/2016 10:49"/>
    <s v="C239004"/>
    <s v="Female"/>
    <n v="34"/>
    <x v="4"/>
    <n v="2"/>
    <n v="10.46"/>
    <x v="40"/>
    <s v="Cash"/>
    <x v="0"/>
    <x v="16"/>
    <x v="1"/>
  </r>
  <r>
    <s v="I276020"/>
    <s v="10/31/2016 10:49"/>
    <s v="C772861"/>
    <s v="Male"/>
    <n v="18"/>
    <x v="5"/>
    <n v="3"/>
    <n v="107.52"/>
    <x v="26"/>
    <s v="Debit Card"/>
    <x v="3"/>
    <x v="14"/>
    <x v="0"/>
  </r>
  <r>
    <s v="I218828"/>
    <s v="10/31/2016 10:49"/>
    <s v="C332302"/>
    <s v="Female"/>
    <n v="33"/>
    <x v="0"/>
    <n v="4"/>
    <n v="1200.32"/>
    <x v="27"/>
    <s v="Cash"/>
    <x v="3"/>
    <x v="14"/>
    <x v="0"/>
  </r>
  <r>
    <s v="I235246"/>
    <s v="10/31/2016 10:49"/>
    <s v="C379643"/>
    <s v="Male"/>
    <n v="26"/>
    <x v="1"/>
    <n v="4"/>
    <n v="2400.6799999999998"/>
    <x v="24"/>
    <s v="Cash"/>
    <x v="3"/>
    <x v="14"/>
    <x v="4"/>
  </r>
  <r>
    <s v="I301796"/>
    <s v="10/31/2016 10:50"/>
    <s v="C782590"/>
    <s v="Male"/>
    <n v="37"/>
    <x v="1"/>
    <n v="2"/>
    <n v="1200.3399999999999"/>
    <x v="54"/>
    <s v="Credit Card"/>
    <x v="3"/>
    <x v="14"/>
    <x v="2"/>
  </r>
  <r>
    <s v="I297912"/>
    <s v="10/31/2016 10:50"/>
    <s v="C315653"/>
    <s v="Female"/>
    <n v="37"/>
    <x v="3"/>
    <n v="1"/>
    <n v="40.659999999999997"/>
    <x v="46"/>
    <s v="Cash"/>
    <x v="3"/>
    <x v="14"/>
    <x v="4"/>
  </r>
  <r>
    <s v="I829370"/>
    <s v="10/31/2016 10:50"/>
    <s v="C109025"/>
    <s v="Female"/>
    <n v="26"/>
    <x v="4"/>
    <n v="2"/>
    <n v="10.46"/>
    <x v="40"/>
    <s v="Cash"/>
    <x v="3"/>
    <x v="14"/>
    <x v="3"/>
  </r>
  <r>
    <s v="I246976"/>
    <s v="10/31/2016 10:50"/>
    <s v="C107645"/>
    <s v="Female"/>
    <n v="19"/>
    <x v="2"/>
    <n v="4"/>
    <n v="60.6"/>
    <x v="4"/>
    <s v="Cash"/>
    <x v="2"/>
    <x v="7"/>
    <x v="5"/>
  </r>
  <r>
    <s v="I329132"/>
    <s v="10/31/2016 10:51"/>
    <s v="C686294"/>
    <s v="Male"/>
    <n v="56"/>
    <x v="3"/>
    <n v="4"/>
    <n v="162.63999999999999"/>
    <x v="34"/>
    <s v="Debit Card"/>
    <x v="3"/>
    <x v="12"/>
    <x v="2"/>
  </r>
  <r>
    <s v="I158914"/>
    <s v="10/31/2016 10:51"/>
    <s v="C129546"/>
    <s v="Male"/>
    <n v="24"/>
    <x v="0"/>
    <n v="4"/>
    <n v="1200.32"/>
    <x v="27"/>
    <s v="Debit Card"/>
    <x v="3"/>
    <x v="12"/>
    <x v="5"/>
  </r>
  <r>
    <s v="I105919"/>
    <s v="10/31/2016 10:51"/>
    <s v="C311655"/>
    <s v="Female"/>
    <n v="61"/>
    <x v="3"/>
    <n v="5"/>
    <n v="203.3"/>
    <x v="23"/>
    <s v="Cash"/>
    <x v="3"/>
    <x v="12"/>
    <x v="3"/>
  </r>
  <r>
    <s v="I202829"/>
    <s v="10/31/2016 10:51"/>
    <s v="C352654"/>
    <s v="Female"/>
    <n v="64"/>
    <x v="2"/>
    <n v="1"/>
    <n v="15.15"/>
    <x v="51"/>
    <s v="Cash"/>
    <x v="0"/>
    <x v="18"/>
    <x v="0"/>
  </r>
  <r>
    <s v="I288216"/>
    <s v="10/31/2016 10:51"/>
    <s v="C164634"/>
    <s v="Female"/>
    <n v="61"/>
    <x v="0"/>
    <n v="5"/>
    <n v="1500.4"/>
    <x v="0"/>
    <s v="Debit Card"/>
    <x v="0"/>
    <x v="18"/>
    <x v="1"/>
  </r>
  <r>
    <s v="I247847"/>
    <s v="10/31/2016 10:52"/>
    <s v="C812222"/>
    <s v="Female"/>
    <n v="29"/>
    <x v="5"/>
    <n v="3"/>
    <n v="107.52"/>
    <x v="26"/>
    <s v="Debit Card"/>
    <x v="0"/>
    <x v="18"/>
    <x v="0"/>
  </r>
  <r>
    <s v="I903259"/>
    <s v="10/31/2016 10:52"/>
    <s v="C160262"/>
    <s v="Female"/>
    <n v="24"/>
    <x v="4"/>
    <n v="1"/>
    <n v="5.23"/>
    <x v="19"/>
    <s v="Cash"/>
    <x v="0"/>
    <x v="5"/>
    <x v="0"/>
  </r>
  <r>
    <s v="I130815"/>
    <s v="10/31/2016 10:52"/>
    <s v="C535614"/>
    <s v="Male"/>
    <n v="68"/>
    <x v="3"/>
    <n v="1"/>
    <n v="40.659999999999997"/>
    <x v="46"/>
    <s v="Cash"/>
    <x v="1"/>
    <x v="6"/>
    <x v="5"/>
  </r>
  <r>
    <s v="I175742"/>
    <s v="10/31/2016 10:52"/>
    <s v="C101537"/>
    <s v="Female"/>
    <n v="46"/>
    <x v="0"/>
    <n v="4"/>
    <n v="1200.32"/>
    <x v="27"/>
    <s v="Cash"/>
    <x v="1"/>
    <x v="6"/>
    <x v="2"/>
  </r>
  <r>
    <s v="I306150"/>
    <s v="10/31/2016 10:53"/>
    <s v="C233971"/>
    <s v="Male"/>
    <n v="29"/>
    <x v="0"/>
    <n v="2"/>
    <n v="600.16"/>
    <x v="7"/>
    <s v="Cash"/>
    <x v="2"/>
    <x v="7"/>
    <x v="4"/>
  </r>
  <r>
    <s v="I765344"/>
    <s v="10/31/2016 10:53"/>
    <s v="C294374"/>
    <s v="Male"/>
    <n v="33"/>
    <x v="1"/>
    <n v="1"/>
    <n v="600.16999999999996"/>
    <x v="49"/>
    <s v="Cash"/>
    <x v="2"/>
    <x v="7"/>
    <x v="0"/>
  </r>
  <r>
    <s v="I351965"/>
    <s v="10/31/2016 10:53"/>
    <s v="C269715"/>
    <s v="Female"/>
    <n v="52"/>
    <x v="5"/>
    <n v="1"/>
    <n v="35.840000000000003"/>
    <x v="42"/>
    <s v="Credit Card"/>
    <x v="2"/>
    <x v="7"/>
    <x v="5"/>
  </r>
  <r>
    <s v="I288481"/>
    <s v="10/31/2016 10:53"/>
    <s v="C541025"/>
    <s v="Female"/>
    <n v="21"/>
    <x v="3"/>
    <n v="3"/>
    <n v="121.98"/>
    <x v="25"/>
    <s v="Credit Card"/>
    <x v="2"/>
    <x v="7"/>
    <x v="4"/>
  </r>
  <r>
    <s v="I166385"/>
    <s v="10/31/2016 10:54"/>
    <s v="C771706"/>
    <s v="Female"/>
    <n v="43"/>
    <x v="4"/>
    <n v="4"/>
    <n v="20.92"/>
    <x v="38"/>
    <s v="Credit Card"/>
    <x v="2"/>
    <x v="7"/>
    <x v="5"/>
  </r>
  <r>
    <s v="I686459"/>
    <s v="10/31/2016 10:54"/>
    <s v="C147033"/>
    <s v="Female"/>
    <n v="29"/>
    <x v="0"/>
    <n v="4"/>
    <n v="1200.32"/>
    <x v="27"/>
    <s v="Cash"/>
    <x v="0"/>
    <x v="0"/>
    <x v="2"/>
  </r>
  <r>
    <s v="I246402"/>
    <s v="10/31/2016 10:54"/>
    <s v="C327077"/>
    <s v="Male"/>
    <n v="52"/>
    <x v="0"/>
    <n v="4"/>
    <n v="1200.32"/>
    <x v="27"/>
    <s v="Credit Card"/>
    <x v="0"/>
    <x v="0"/>
    <x v="0"/>
  </r>
  <r>
    <s v="I220929"/>
    <s v="10/31/2016 10:54"/>
    <s v="C881064"/>
    <s v="Male"/>
    <n v="44"/>
    <x v="2"/>
    <n v="3"/>
    <n v="45.45"/>
    <x v="32"/>
    <s v="Cash"/>
    <x v="0"/>
    <x v="2"/>
    <x v="4"/>
  </r>
  <r>
    <s v="I542451"/>
    <s v="10/31/2016 10:55"/>
    <s v="C244734"/>
    <s v="Female"/>
    <n v="64"/>
    <x v="3"/>
    <n v="3"/>
    <n v="121.98"/>
    <x v="25"/>
    <s v="Cash"/>
    <x v="1"/>
    <x v="15"/>
    <x v="3"/>
  </r>
  <r>
    <s v="I890257"/>
    <s v="10/31/2016 10:55"/>
    <s v="C118292"/>
    <s v="Male"/>
    <n v="58"/>
    <x v="3"/>
    <n v="3"/>
    <n v="121.98"/>
    <x v="25"/>
    <s v="Cash"/>
    <x v="3"/>
    <x v="9"/>
    <x v="1"/>
  </r>
  <r>
    <s v="I250384"/>
    <s v="10/31/2016 10:55"/>
    <s v="C272773"/>
    <s v="Female"/>
    <n v="63"/>
    <x v="0"/>
    <n v="1"/>
    <n v="300.08"/>
    <x v="18"/>
    <s v="Credit Card"/>
    <x v="3"/>
    <x v="9"/>
    <x v="6"/>
  </r>
  <r>
    <s v="I313718"/>
    <s v="10/31/2016 10:55"/>
    <s v="C584971"/>
    <s v="Male"/>
    <n v="56"/>
    <x v="5"/>
    <n v="4"/>
    <n v="143.36000000000001"/>
    <x v="17"/>
    <s v="Cash"/>
    <x v="2"/>
    <x v="8"/>
    <x v="3"/>
  </r>
  <r>
    <s v="I640550"/>
    <s v="10/31/2016 10:55"/>
    <s v="C107113"/>
    <s v="Female"/>
    <n v="33"/>
    <x v="3"/>
    <n v="4"/>
    <n v="162.63999999999999"/>
    <x v="34"/>
    <s v="Cash"/>
    <x v="2"/>
    <x v="8"/>
    <x v="0"/>
  </r>
  <r>
    <s v="I240500"/>
    <s v="10/31/2016 10:56"/>
    <s v="C298549"/>
    <s v="Male"/>
    <n v="68"/>
    <x v="0"/>
    <n v="4"/>
    <n v="1200.32"/>
    <x v="27"/>
    <s v="Cash"/>
    <x v="2"/>
    <x v="8"/>
    <x v="4"/>
  </r>
  <r>
    <s v="I990833"/>
    <s v="10/31/2016 10:56"/>
    <s v="C107709"/>
    <s v="Male"/>
    <n v="44"/>
    <x v="0"/>
    <n v="1"/>
    <n v="300.08"/>
    <x v="18"/>
    <s v="Cash"/>
    <x v="2"/>
    <x v="8"/>
    <x v="2"/>
  </r>
  <r>
    <s v="I184239"/>
    <s v="10/31/2016 10:56"/>
    <s v="C233703"/>
    <s v="Male"/>
    <n v="44"/>
    <x v="0"/>
    <n v="5"/>
    <n v="1500.4"/>
    <x v="0"/>
    <s v="Cash"/>
    <x v="1"/>
    <x v="4"/>
    <x v="5"/>
  </r>
  <r>
    <s v="I242835"/>
    <s v="10/31/2016 10:56"/>
    <s v="C127503"/>
    <s v="Male"/>
    <n v="46"/>
    <x v="4"/>
    <n v="5"/>
    <n v="26.15"/>
    <x v="36"/>
    <s v="Debit Card"/>
    <x v="1"/>
    <x v="1"/>
    <x v="0"/>
  </r>
  <r>
    <s v="I294326"/>
    <s v="10/31/2016 10:57"/>
    <s v="C951410"/>
    <s v="Male"/>
    <n v="50"/>
    <x v="1"/>
    <n v="4"/>
    <n v="2400.6799999999998"/>
    <x v="24"/>
    <s v="Debit Card"/>
    <x v="3"/>
    <x v="21"/>
    <x v="3"/>
  </r>
  <r>
    <s v="I579651"/>
    <s v="10/31/2016 10:57"/>
    <s v="C211435"/>
    <s v="Female"/>
    <n v="67"/>
    <x v="6"/>
    <n v="3"/>
    <n v="3150"/>
    <x v="43"/>
    <s v="Credit Card"/>
    <x v="3"/>
    <x v="9"/>
    <x v="4"/>
  </r>
  <r>
    <s v="I143892"/>
    <s v="10/31/2016 10:57"/>
    <s v="C198005"/>
    <s v="Female"/>
    <n v="35"/>
    <x v="5"/>
    <n v="3"/>
    <n v="107.52"/>
    <x v="26"/>
    <s v="Cash"/>
    <x v="3"/>
    <x v="9"/>
    <x v="4"/>
  </r>
  <r>
    <s v="I175320"/>
    <s v="10/31/2016 10:57"/>
    <s v="C335307"/>
    <s v="Female"/>
    <n v="53"/>
    <x v="0"/>
    <n v="3"/>
    <n v="900.24"/>
    <x v="8"/>
    <s v="Credit Card"/>
    <x v="3"/>
    <x v="9"/>
    <x v="6"/>
  </r>
  <r>
    <s v="I322119"/>
    <s v="10/31/2016 10:58"/>
    <s v="C140512"/>
    <s v="Male"/>
    <n v="19"/>
    <x v="5"/>
    <n v="5"/>
    <n v="179.2"/>
    <x v="47"/>
    <s v="Debit Card"/>
    <x v="3"/>
    <x v="9"/>
    <x v="2"/>
  </r>
  <r>
    <s v="I115564"/>
    <s v="10/31/2016 10:58"/>
    <s v="C117036"/>
    <s v="Female"/>
    <n v="34"/>
    <x v="0"/>
    <n v="3"/>
    <n v="900.24"/>
    <x v="8"/>
    <s v="Cash"/>
    <x v="0"/>
    <x v="5"/>
    <x v="1"/>
  </r>
  <r>
    <s v="I117539"/>
    <s v="10/31/2016 10:58"/>
    <s v="C206387"/>
    <s v="Male"/>
    <n v="62"/>
    <x v="0"/>
    <n v="1"/>
    <n v="300.08"/>
    <x v="18"/>
    <s v="Credit Card"/>
    <x v="0"/>
    <x v="5"/>
    <x v="4"/>
  </r>
  <r>
    <s v="I171556"/>
    <s v="10/31/2016 10:58"/>
    <s v="C228826"/>
    <s v="Male"/>
    <n v="35"/>
    <x v="3"/>
    <n v="2"/>
    <n v="81.319999999999993"/>
    <x v="31"/>
    <s v="Cash"/>
    <x v="0"/>
    <x v="5"/>
    <x v="1"/>
  </r>
  <r>
    <s v="I668401"/>
    <s v="10/31/2016 10:58"/>
    <s v="C221645"/>
    <s v="Female"/>
    <n v="32"/>
    <x v="3"/>
    <n v="3"/>
    <n v="121.98"/>
    <x v="25"/>
    <s v="Credit Card"/>
    <x v="0"/>
    <x v="5"/>
    <x v="0"/>
  </r>
  <r>
    <s v="I773549"/>
    <s v="10/31/2016 10:59"/>
    <s v="C769569"/>
    <s v="Male"/>
    <n v="34"/>
    <x v="0"/>
    <n v="3"/>
    <n v="900.24"/>
    <x v="8"/>
    <s v="Credit Card"/>
    <x v="2"/>
    <x v="10"/>
    <x v="0"/>
  </r>
  <r>
    <s v="I302463"/>
    <s v="10/31/2016 10:59"/>
    <s v="C242918"/>
    <s v="Female"/>
    <n v="42"/>
    <x v="0"/>
    <n v="5"/>
    <n v="1500.4"/>
    <x v="0"/>
    <s v="Cash"/>
    <x v="2"/>
    <x v="10"/>
    <x v="2"/>
  </r>
  <r>
    <s v="I158880"/>
    <s v="10/31/2016 10:59"/>
    <s v="C297296"/>
    <s v="Female"/>
    <n v="49"/>
    <x v="4"/>
    <n v="1"/>
    <n v="5.23"/>
    <x v="19"/>
    <s v="Credit Card"/>
    <x v="1"/>
    <x v="4"/>
    <x v="3"/>
  </r>
  <r>
    <s v="I207070"/>
    <s v="10/31/2016 10:59"/>
    <s v="C707925"/>
    <s v="Female"/>
    <n v="26"/>
    <x v="3"/>
    <n v="5"/>
    <n v="203.3"/>
    <x v="23"/>
    <s v="Cash"/>
    <x v="1"/>
    <x v="4"/>
    <x v="2"/>
  </r>
  <r>
    <s v="I295364"/>
    <s v="10/31/2016 11:00"/>
    <s v="C190074"/>
    <s v="Female"/>
    <n v="53"/>
    <x v="4"/>
    <n v="3"/>
    <n v="15.69"/>
    <x v="30"/>
    <s v="Cash"/>
    <x v="1"/>
    <x v="4"/>
    <x v="3"/>
  </r>
  <r>
    <s v="I215724"/>
    <s v="10/31/2016 11:00"/>
    <s v="C244527"/>
    <s v="Female"/>
    <n v="67"/>
    <x v="3"/>
    <n v="4"/>
    <n v="162.63999999999999"/>
    <x v="34"/>
    <s v="Cash"/>
    <x v="2"/>
    <x v="7"/>
    <x v="5"/>
  </r>
  <r>
    <s v="I265426"/>
    <s v="10/31/2016 11:00"/>
    <s v="C333581"/>
    <s v="Female"/>
    <n v="47"/>
    <x v="5"/>
    <n v="4"/>
    <n v="143.36000000000001"/>
    <x v="17"/>
    <s v="Cash"/>
    <x v="3"/>
    <x v="14"/>
    <x v="5"/>
  </r>
  <r>
    <s v="I333263"/>
    <s v="10/31/2016 11:00"/>
    <s v="C158737"/>
    <s v="Male"/>
    <n v="30"/>
    <x v="4"/>
    <n v="2"/>
    <n v="10.46"/>
    <x v="40"/>
    <s v="Debit Card"/>
    <x v="3"/>
    <x v="14"/>
    <x v="0"/>
  </r>
  <r>
    <s v="I185069"/>
    <s v="10/31/2016 11:01"/>
    <s v="C261273"/>
    <s v="Male"/>
    <n v="27"/>
    <x v="0"/>
    <n v="1"/>
    <n v="300.08"/>
    <x v="18"/>
    <s v="Cash"/>
    <x v="3"/>
    <x v="14"/>
    <x v="6"/>
  </r>
  <r>
    <s v="I300222"/>
    <s v="10/31/2016 11:01"/>
    <s v="C246516"/>
    <s v="Female"/>
    <n v="35"/>
    <x v="0"/>
    <n v="4"/>
    <n v="1200.32"/>
    <x v="27"/>
    <s v="Cash"/>
    <x v="3"/>
    <x v="14"/>
    <x v="4"/>
  </r>
  <r>
    <s v="I944501"/>
    <s v="10/31/2016 11:01"/>
    <s v="C133790"/>
    <s v="Male"/>
    <n v="25"/>
    <x v="4"/>
    <n v="1"/>
    <n v="5.23"/>
    <x v="19"/>
    <s v="Cash"/>
    <x v="3"/>
    <x v="14"/>
    <x v="0"/>
  </r>
  <r>
    <s v="I195903"/>
    <s v="10/31/2016 11:01"/>
    <s v="C287436"/>
    <s v="Male"/>
    <n v="52"/>
    <x v="3"/>
    <n v="1"/>
    <n v="40.659999999999997"/>
    <x v="46"/>
    <s v="Credit Card"/>
    <x v="3"/>
    <x v="14"/>
    <x v="5"/>
  </r>
  <r>
    <s v="I269267"/>
    <s v="10/31/2016 11:02"/>
    <s v="C259818"/>
    <s v="Male"/>
    <n v="31"/>
    <x v="3"/>
    <n v="1"/>
    <n v="40.659999999999997"/>
    <x v="46"/>
    <s v="Credit Card"/>
    <x v="2"/>
    <x v="10"/>
    <x v="4"/>
  </r>
  <r>
    <s v="I304695"/>
    <s v="10/31/2016 11:02"/>
    <s v="C110822"/>
    <s v="Male"/>
    <n v="35"/>
    <x v="4"/>
    <n v="2"/>
    <n v="10.46"/>
    <x v="40"/>
    <s v="Credit Card"/>
    <x v="2"/>
    <x v="7"/>
    <x v="3"/>
  </r>
  <r>
    <s v="I179698"/>
    <s v="10/31/2016 11:02"/>
    <s v="C971686"/>
    <s v="Female"/>
    <n v="65"/>
    <x v="5"/>
    <n v="5"/>
    <n v="179.2"/>
    <x v="47"/>
    <s v="Debit Card"/>
    <x v="2"/>
    <x v="7"/>
    <x v="4"/>
  </r>
  <r>
    <s v="I127688"/>
    <s v="10/31/2016 11:02"/>
    <s v="C248848"/>
    <s v="Female"/>
    <n v="45"/>
    <x v="4"/>
    <n v="3"/>
    <n v="15.69"/>
    <x v="30"/>
    <s v="Credit Card"/>
    <x v="2"/>
    <x v="7"/>
    <x v="5"/>
  </r>
  <r>
    <s v="I224428"/>
    <s v="10/31/2016 11:02"/>
    <s v="C195567"/>
    <s v="Female"/>
    <n v="21"/>
    <x v="0"/>
    <n v="3"/>
    <n v="900.24"/>
    <x v="8"/>
    <s v="Cash"/>
    <x v="3"/>
    <x v="12"/>
    <x v="2"/>
  </r>
  <r>
    <s v="I163173"/>
    <s v="10/31/2016 11:03"/>
    <s v="C229667"/>
    <s v="Female"/>
    <n v="65"/>
    <x v="1"/>
    <n v="1"/>
    <n v="600.16999999999996"/>
    <x v="49"/>
    <s v="Cash"/>
    <x v="3"/>
    <x v="12"/>
    <x v="5"/>
  </r>
  <r>
    <s v="I249320"/>
    <s v="10/31/2016 11:03"/>
    <s v="C256281"/>
    <s v="Female"/>
    <n v="38"/>
    <x v="1"/>
    <n v="2"/>
    <n v="1200.3399999999999"/>
    <x v="54"/>
    <s v="Cash"/>
    <x v="3"/>
    <x v="12"/>
    <x v="6"/>
  </r>
  <r>
    <s v="I465087"/>
    <s v="10/31/2016 11:03"/>
    <s v="C238065"/>
    <s v="Male"/>
    <n v="38"/>
    <x v="4"/>
    <n v="4"/>
    <n v="20.92"/>
    <x v="38"/>
    <s v="Debit Card"/>
    <x v="2"/>
    <x v="10"/>
    <x v="1"/>
  </r>
  <r>
    <s v="I927469"/>
    <s v="10/31/2016 11:03"/>
    <s v="C670904"/>
    <s v="Female"/>
    <n v="25"/>
    <x v="3"/>
    <n v="1"/>
    <n v="40.659999999999997"/>
    <x v="46"/>
    <s v="Cash"/>
    <x v="2"/>
    <x v="7"/>
    <x v="5"/>
  </r>
  <r>
    <s v="I218569"/>
    <s v="10/31/2016 11:04"/>
    <s v="C127088"/>
    <s v="Male"/>
    <n v="27"/>
    <x v="2"/>
    <n v="3"/>
    <n v="45.45"/>
    <x v="32"/>
    <s v="Credit Card"/>
    <x v="1"/>
    <x v="1"/>
    <x v="2"/>
  </r>
  <r>
    <s v="I152207"/>
    <s v="10/31/2016 11:04"/>
    <s v="C906936"/>
    <s v="Female"/>
    <n v="40"/>
    <x v="4"/>
    <n v="4"/>
    <n v="20.92"/>
    <x v="38"/>
    <s v="Credit Card"/>
    <x v="1"/>
    <x v="1"/>
    <x v="3"/>
  </r>
  <r>
    <s v="I313537"/>
    <s v="10/31/2016 11:04"/>
    <s v="C741450"/>
    <s v="Male"/>
    <n v="27"/>
    <x v="3"/>
    <n v="4"/>
    <n v="162.63999999999999"/>
    <x v="34"/>
    <s v="Debit Card"/>
    <x v="3"/>
    <x v="14"/>
    <x v="1"/>
  </r>
  <r>
    <s v="I115640"/>
    <s v="10/31/2016 11:04"/>
    <s v="C220395"/>
    <s v="Female"/>
    <n v="60"/>
    <x v="4"/>
    <n v="3"/>
    <n v="15.69"/>
    <x v="30"/>
    <s v="Credit Card"/>
    <x v="3"/>
    <x v="14"/>
    <x v="4"/>
  </r>
  <r>
    <s v="I689264"/>
    <s v="10/31/2016 11:05"/>
    <s v="C166519"/>
    <s v="Male"/>
    <n v="59"/>
    <x v="0"/>
    <n v="5"/>
    <n v="1500.4"/>
    <x v="0"/>
    <s v="Cash"/>
    <x v="3"/>
    <x v="12"/>
    <x v="2"/>
  </r>
  <r>
    <s v="I269145"/>
    <s v="10/31/2016 11:05"/>
    <s v="C225370"/>
    <s v="Female"/>
    <n v="64"/>
    <x v="0"/>
    <n v="3"/>
    <n v="900.24"/>
    <x v="8"/>
    <s v="Cash"/>
    <x v="3"/>
    <x v="12"/>
    <x v="5"/>
  </r>
  <r>
    <s v="I290158"/>
    <s v="10/31/2016 11:05"/>
    <s v="C451945"/>
    <s v="Female"/>
    <n v="62"/>
    <x v="5"/>
    <n v="5"/>
    <n v="179.2"/>
    <x v="47"/>
    <s v="Credit Card"/>
    <x v="3"/>
    <x v="12"/>
    <x v="4"/>
  </r>
  <r>
    <s v="I129999"/>
    <s v="10/31/2016 11:05"/>
    <s v="C217008"/>
    <s v="Male"/>
    <n v="42"/>
    <x v="5"/>
    <n v="1"/>
    <n v="35.840000000000003"/>
    <x v="42"/>
    <s v="Credit Card"/>
    <x v="3"/>
    <x v="12"/>
    <x v="2"/>
  </r>
  <r>
    <s v="I109024"/>
    <s v="10/31/2016 11:05"/>
    <s v="C272965"/>
    <s v="Female"/>
    <n v="37"/>
    <x v="1"/>
    <n v="3"/>
    <n v="1800.51"/>
    <x v="1"/>
    <s v="Cash"/>
    <x v="3"/>
    <x v="12"/>
    <x v="2"/>
  </r>
  <r>
    <s v="I285583"/>
    <s v="10/31/2016 11:06"/>
    <s v="C166435"/>
    <s v="Female"/>
    <n v="29"/>
    <x v="4"/>
    <n v="5"/>
    <n v="26.15"/>
    <x v="36"/>
    <s v="Cash"/>
    <x v="3"/>
    <x v="12"/>
    <x v="5"/>
  </r>
  <r>
    <s v="I205970"/>
    <s v="10/31/2016 11:06"/>
    <s v="C505219"/>
    <s v="Female"/>
    <n v="50"/>
    <x v="4"/>
    <n v="4"/>
    <n v="20.92"/>
    <x v="38"/>
    <s v="Credit Card"/>
    <x v="0"/>
    <x v="0"/>
    <x v="2"/>
  </r>
  <r>
    <s v="I321918"/>
    <s v="10/31/2016 11:06"/>
    <s v="C850240"/>
    <s v="Female"/>
    <n v="19"/>
    <x v="7"/>
    <n v="4"/>
    <n v="46.92"/>
    <x v="58"/>
    <s v="Credit Card"/>
    <x v="0"/>
    <x v="17"/>
    <x v="5"/>
  </r>
  <r>
    <s v="I327035"/>
    <s v="10/31/2016 11:06"/>
    <s v="C482939"/>
    <s v="Female"/>
    <n v="50"/>
    <x v="2"/>
    <n v="2"/>
    <n v="30.3"/>
    <x v="61"/>
    <s v="Cash"/>
    <x v="1"/>
    <x v="1"/>
    <x v="4"/>
  </r>
  <r>
    <s v="I959803"/>
    <s v="10/31/2016 11:07"/>
    <s v="C281587"/>
    <s v="Female"/>
    <n v="48"/>
    <x v="1"/>
    <n v="1"/>
    <n v="600.16999999999996"/>
    <x v="49"/>
    <s v="Debit Card"/>
    <x v="3"/>
    <x v="12"/>
    <x v="0"/>
  </r>
  <r>
    <s v="I290455"/>
    <s v="10/31/2016 11:07"/>
    <s v="C480756"/>
    <s v="Female"/>
    <n v="66"/>
    <x v="7"/>
    <n v="3"/>
    <n v="35.19"/>
    <x v="37"/>
    <s v="Debit Card"/>
    <x v="3"/>
    <x v="12"/>
    <x v="0"/>
  </r>
  <r>
    <s v="I168337"/>
    <s v="10/31/2016 11:07"/>
    <s v="C214452"/>
    <s v="Female"/>
    <n v="33"/>
    <x v="0"/>
    <n v="2"/>
    <n v="600.16"/>
    <x v="7"/>
    <s v="Cash"/>
    <x v="3"/>
    <x v="12"/>
    <x v="5"/>
  </r>
  <r>
    <s v="I110863"/>
    <s v="10/31/2016 11:07"/>
    <s v="C125407"/>
    <s v="Male"/>
    <n v="26"/>
    <x v="1"/>
    <n v="5"/>
    <n v="3000.85"/>
    <x v="14"/>
    <s v="Credit Card"/>
    <x v="2"/>
    <x v="11"/>
    <x v="4"/>
  </r>
  <r>
    <s v="I273541"/>
    <s v="10/31/2016 11:08"/>
    <s v="C614332"/>
    <s v="Female"/>
    <n v="31"/>
    <x v="3"/>
    <n v="5"/>
    <n v="203.3"/>
    <x v="23"/>
    <s v="Cash"/>
    <x v="2"/>
    <x v="11"/>
    <x v="5"/>
  </r>
  <r>
    <s v="I132135"/>
    <s v="10/31/2016 11:08"/>
    <s v="C438477"/>
    <s v="Female"/>
    <n v="63"/>
    <x v="0"/>
    <n v="5"/>
    <n v="1500.4"/>
    <x v="0"/>
    <s v="Credit Card"/>
    <x v="2"/>
    <x v="7"/>
    <x v="4"/>
  </r>
  <r>
    <s v="I214239"/>
    <s v="10/31/2016 11:08"/>
    <s v="C123366"/>
    <s v="Male"/>
    <n v="41"/>
    <x v="0"/>
    <n v="1"/>
    <n v="300.08"/>
    <x v="18"/>
    <s v="Cash"/>
    <x v="0"/>
    <x v="17"/>
    <x v="0"/>
  </r>
  <r>
    <s v="I238266"/>
    <s v="10/31/2016 11:08"/>
    <s v="C258706"/>
    <s v="Female"/>
    <n v="36"/>
    <x v="4"/>
    <n v="5"/>
    <n v="26.15"/>
    <x v="36"/>
    <s v="Cash"/>
    <x v="3"/>
    <x v="9"/>
    <x v="0"/>
  </r>
  <r>
    <s v="I164574"/>
    <s v="10/31/2016 11:09"/>
    <s v="C469840"/>
    <s v="Female"/>
    <n v="48"/>
    <x v="0"/>
    <n v="5"/>
    <n v="1500.4"/>
    <x v="0"/>
    <s v="Credit Card"/>
    <x v="0"/>
    <x v="2"/>
    <x v="0"/>
  </r>
  <r>
    <s v="I120644"/>
    <s v="10/31/2016 11:09"/>
    <s v="C434679"/>
    <s v="Female"/>
    <n v="51"/>
    <x v="6"/>
    <n v="4"/>
    <n v="4200"/>
    <x v="33"/>
    <s v="Cash"/>
    <x v="0"/>
    <x v="2"/>
    <x v="3"/>
  </r>
  <r>
    <s v="I657367"/>
    <s v="10/31/2016 11:09"/>
    <s v="C149182"/>
    <s v="Female"/>
    <n v="52"/>
    <x v="1"/>
    <n v="3"/>
    <n v="1800.51"/>
    <x v="1"/>
    <s v="Cash"/>
    <x v="0"/>
    <x v="2"/>
    <x v="5"/>
  </r>
  <r>
    <s v="I226700"/>
    <s v="10/31/2016 11:09"/>
    <s v="C293829"/>
    <s v="Male"/>
    <n v="56"/>
    <x v="2"/>
    <n v="2"/>
    <n v="30.3"/>
    <x v="61"/>
    <s v="Credit Card"/>
    <x v="0"/>
    <x v="2"/>
    <x v="0"/>
  </r>
  <r>
    <s v="I312021"/>
    <s v="10/31/2016 11:09"/>
    <s v="C153822"/>
    <s v="Female"/>
    <n v="63"/>
    <x v="3"/>
    <n v="3"/>
    <n v="121.98"/>
    <x v="25"/>
    <s v="Cash"/>
    <x v="0"/>
    <x v="2"/>
    <x v="2"/>
  </r>
  <r>
    <s v="I140026"/>
    <s v="10/31/2016 11:10"/>
    <s v="C100315"/>
    <s v="Female"/>
    <n v="60"/>
    <x v="0"/>
    <n v="5"/>
    <n v="1500.4"/>
    <x v="0"/>
    <s v="Debit Card"/>
    <x v="0"/>
    <x v="2"/>
    <x v="3"/>
  </r>
  <r>
    <s v="I185923"/>
    <s v="10/31/2016 11:10"/>
    <s v="C157613"/>
    <s v="Male"/>
    <n v="31"/>
    <x v="3"/>
    <n v="4"/>
    <n v="162.63999999999999"/>
    <x v="34"/>
    <s v="Cash"/>
    <x v="0"/>
    <x v="2"/>
    <x v="0"/>
  </r>
  <r>
    <s v="I109774"/>
    <s v="10/31/2016 11:10"/>
    <s v="C317267"/>
    <s v="Female"/>
    <n v="26"/>
    <x v="3"/>
    <n v="1"/>
    <n v="40.659999999999997"/>
    <x v="46"/>
    <s v="Cash"/>
    <x v="0"/>
    <x v="2"/>
    <x v="4"/>
  </r>
  <r>
    <s v="I229318"/>
    <s v="10/31/2016 11:10"/>
    <s v="C215149"/>
    <s v="Male"/>
    <n v="40"/>
    <x v="6"/>
    <n v="5"/>
    <n v="5250"/>
    <x v="20"/>
    <s v="Cash"/>
    <x v="3"/>
    <x v="14"/>
    <x v="0"/>
  </r>
  <r>
    <s v="I111196"/>
    <s v="10/31/2016 11:11"/>
    <s v="C155389"/>
    <s v="Female"/>
    <n v="62"/>
    <x v="7"/>
    <n v="1"/>
    <n v="11.73"/>
    <x v="59"/>
    <s v="Cash"/>
    <x v="3"/>
    <x v="14"/>
    <x v="0"/>
  </r>
  <r>
    <s v="I441837"/>
    <s v="10/31/2016 11:11"/>
    <s v="C559868"/>
    <s v="Female"/>
    <n v="41"/>
    <x v="0"/>
    <n v="1"/>
    <n v="300.08"/>
    <x v="18"/>
    <s v="Cash"/>
    <x v="3"/>
    <x v="14"/>
    <x v="6"/>
  </r>
  <r>
    <s v="I278791"/>
    <s v="10/31/2016 11:11"/>
    <s v="C330643"/>
    <s v="Male"/>
    <n v="67"/>
    <x v="6"/>
    <n v="4"/>
    <n v="4200"/>
    <x v="33"/>
    <s v="Cash"/>
    <x v="0"/>
    <x v="5"/>
    <x v="2"/>
  </r>
  <r>
    <s v="I133365"/>
    <s v="10/31/2016 11:11"/>
    <s v="C188432"/>
    <s v="Male"/>
    <n v="22"/>
    <x v="4"/>
    <n v="2"/>
    <n v="10.46"/>
    <x v="40"/>
    <s v="Cash"/>
    <x v="0"/>
    <x v="5"/>
    <x v="0"/>
  </r>
  <r>
    <s v="I101896"/>
    <s v="10/31/2016 11:12"/>
    <s v="C113243"/>
    <s v="Male"/>
    <n v="51"/>
    <x v="4"/>
    <n v="2"/>
    <n v="10.46"/>
    <x v="40"/>
    <s v="Credit Card"/>
    <x v="0"/>
    <x v="5"/>
    <x v="0"/>
  </r>
  <r>
    <s v="I335534"/>
    <s v="10/31/2016 11:12"/>
    <s v="C105837"/>
    <s v="Female"/>
    <n v="27"/>
    <x v="1"/>
    <n v="1"/>
    <n v="600.16999999999996"/>
    <x v="49"/>
    <s v="Credit Card"/>
    <x v="3"/>
    <x v="14"/>
    <x v="6"/>
  </r>
  <r>
    <s v="I253638"/>
    <s v="10/31/2016 11:12"/>
    <s v="C164372"/>
    <s v="Female"/>
    <n v="42"/>
    <x v="4"/>
    <n v="4"/>
    <n v="20.92"/>
    <x v="38"/>
    <s v="Credit Card"/>
    <x v="3"/>
    <x v="9"/>
    <x v="0"/>
  </r>
  <r>
    <s v="I223051"/>
    <s v="10/31/2016 11:12"/>
    <s v="C866678"/>
    <s v="Female"/>
    <n v="56"/>
    <x v="7"/>
    <n v="1"/>
    <n v="11.73"/>
    <x v="59"/>
    <s v="Debit Card"/>
    <x v="0"/>
    <x v="2"/>
    <x v="5"/>
  </r>
  <r>
    <s v="I316370"/>
    <s v="10/31/2016 11:12"/>
    <s v="C149951"/>
    <s v="Male"/>
    <n v="44"/>
    <x v="0"/>
    <n v="4"/>
    <n v="1200.32"/>
    <x v="27"/>
    <s v="Cash"/>
    <x v="0"/>
    <x v="2"/>
    <x v="5"/>
  </r>
  <r>
    <s v="I227132"/>
    <s v="10/31/2016 11:13"/>
    <s v="C275021"/>
    <s v="Female"/>
    <n v="54"/>
    <x v="5"/>
    <n v="1"/>
    <n v="35.840000000000003"/>
    <x v="42"/>
    <s v="Credit Card"/>
    <x v="0"/>
    <x v="2"/>
    <x v="1"/>
  </r>
  <r>
    <s v="I191439"/>
    <s v="10/31/2016 11:13"/>
    <s v="C297581"/>
    <s v="Male"/>
    <n v="65"/>
    <x v="3"/>
    <n v="3"/>
    <n v="121.98"/>
    <x v="25"/>
    <s v="Cash"/>
    <x v="2"/>
    <x v="7"/>
    <x v="5"/>
  </r>
  <r>
    <s v="I270968"/>
    <s v="10/31/2016 11:13"/>
    <s v="C322048"/>
    <s v="Female"/>
    <n v="62"/>
    <x v="4"/>
    <n v="4"/>
    <n v="20.92"/>
    <x v="38"/>
    <s v="Cash"/>
    <x v="2"/>
    <x v="7"/>
    <x v="3"/>
  </r>
  <r>
    <s v="I949844"/>
    <s v="10/31/2016 11:13"/>
    <s v="C262483"/>
    <s v="Female"/>
    <n v="66"/>
    <x v="4"/>
    <n v="1"/>
    <n v="5.23"/>
    <x v="19"/>
    <s v="Cash"/>
    <x v="2"/>
    <x v="7"/>
    <x v="3"/>
  </r>
  <r>
    <s v="I915147"/>
    <s v="10/31/2016 11:14"/>
    <s v="C398438"/>
    <s v="Female"/>
    <n v="66"/>
    <x v="4"/>
    <n v="3"/>
    <n v="15.69"/>
    <x v="30"/>
    <s v="Cash"/>
    <x v="0"/>
    <x v="0"/>
    <x v="4"/>
  </r>
  <r>
    <s v="I188480"/>
    <s v="10/31/2016 11:14"/>
    <s v="C886989"/>
    <s v="Male"/>
    <n v="45"/>
    <x v="0"/>
    <n v="4"/>
    <n v="1200.32"/>
    <x v="27"/>
    <s v="Cash"/>
    <x v="0"/>
    <x v="0"/>
    <x v="2"/>
  </r>
  <r>
    <s v="I180106"/>
    <s v="10/31/2016 11:14"/>
    <s v="C154000"/>
    <s v="Female"/>
    <n v="43"/>
    <x v="0"/>
    <n v="1"/>
    <n v="300.08"/>
    <x v="18"/>
    <s v="Cash"/>
    <x v="0"/>
    <x v="0"/>
    <x v="4"/>
  </r>
  <r>
    <s v="I234008"/>
    <s v="10/31/2016 11:14"/>
    <s v="C339616"/>
    <s v="Female"/>
    <n v="36"/>
    <x v="0"/>
    <n v="1"/>
    <n v="300.08"/>
    <x v="18"/>
    <s v="Credit Card"/>
    <x v="0"/>
    <x v="0"/>
    <x v="6"/>
  </r>
  <r>
    <s v="I210361"/>
    <s v="10/31/2016 11:15"/>
    <s v="C281079"/>
    <s v="Female"/>
    <n v="43"/>
    <x v="5"/>
    <n v="2"/>
    <n v="71.680000000000007"/>
    <x v="22"/>
    <s v="Cash"/>
    <x v="3"/>
    <x v="20"/>
    <x v="5"/>
  </r>
  <r>
    <s v="I132723"/>
    <s v="10/31/2016 11:15"/>
    <s v="C146277"/>
    <s v="Male"/>
    <n v="33"/>
    <x v="0"/>
    <n v="5"/>
    <n v="1500.4"/>
    <x v="0"/>
    <s v="Cash"/>
    <x v="3"/>
    <x v="20"/>
    <x v="1"/>
  </r>
  <r>
    <s v="I238494"/>
    <s v="10/31/2016 11:15"/>
    <s v="C618809"/>
    <s v="Female"/>
    <n v="50"/>
    <x v="4"/>
    <n v="1"/>
    <n v="5.23"/>
    <x v="19"/>
    <s v="Cash"/>
    <x v="3"/>
    <x v="20"/>
    <x v="0"/>
  </r>
  <r>
    <s v="I260987"/>
    <s v="10/31/2016 11:15"/>
    <s v="C481959"/>
    <s v="Male"/>
    <n v="41"/>
    <x v="0"/>
    <n v="1"/>
    <n v="300.08"/>
    <x v="18"/>
    <s v="Debit Card"/>
    <x v="3"/>
    <x v="14"/>
    <x v="5"/>
  </r>
  <r>
    <s v="I951023"/>
    <s v="10/31/2016 11:16"/>
    <s v="C340472"/>
    <s v="Male"/>
    <n v="37"/>
    <x v="0"/>
    <n v="4"/>
    <n v="1200.32"/>
    <x v="27"/>
    <s v="Debit Card"/>
    <x v="2"/>
    <x v="10"/>
    <x v="3"/>
  </r>
  <r>
    <s v="I218901"/>
    <s v="10/31/2016 11:16"/>
    <s v="C252305"/>
    <s v="Female"/>
    <n v="69"/>
    <x v="4"/>
    <n v="5"/>
    <n v="26.15"/>
    <x v="36"/>
    <s v="Debit Card"/>
    <x v="3"/>
    <x v="9"/>
    <x v="5"/>
  </r>
  <r>
    <s v="I119011"/>
    <s v="10/31/2016 11:16"/>
    <s v="C195013"/>
    <s v="Female"/>
    <n v="69"/>
    <x v="4"/>
    <n v="2"/>
    <n v="10.46"/>
    <x v="40"/>
    <s v="Debit Card"/>
    <x v="3"/>
    <x v="9"/>
    <x v="5"/>
  </r>
  <r>
    <s v="I217342"/>
    <s v="10/31/2016 11:16"/>
    <s v="C261108"/>
    <s v="Male"/>
    <n v="27"/>
    <x v="1"/>
    <n v="5"/>
    <n v="3000.85"/>
    <x v="14"/>
    <s v="Credit Card"/>
    <x v="3"/>
    <x v="14"/>
    <x v="2"/>
  </r>
  <r>
    <s v="I193724"/>
    <s v="10/31/2016 11:16"/>
    <s v="C517780"/>
    <s v="Female"/>
    <n v="30"/>
    <x v="5"/>
    <n v="4"/>
    <n v="143.36000000000001"/>
    <x v="17"/>
    <s v="Debit Card"/>
    <x v="3"/>
    <x v="14"/>
    <x v="6"/>
  </r>
  <r>
    <s v="I338395"/>
    <s v="10/31/2016 11:17"/>
    <s v="C129009"/>
    <s v="Female"/>
    <n v="68"/>
    <x v="4"/>
    <n v="5"/>
    <n v="26.15"/>
    <x v="36"/>
    <s v="Debit Card"/>
    <x v="3"/>
    <x v="14"/>
    <x v="5"/>
  </r>
  <r>
    <s v="I211547"/>
    <s v="10/31/2016 11:17"/>
    <s v="C125195"/>
    <s v="Female"/>
    <n v="21"/>
    <x v="0"/>
    <n v="3"/>
    <n v="900.24"/>
    <x v="8"/>
    <s v="Credit Card"/>
    <x v="1"/>
    <x v="1"/>
    <x v="0"/>
  </r>
  <r>
    <s v="I321015"/>
    <s v="10/31/2016 11:17"/>
    <s v="C248655"/>
    <s v="Female"/>
    <n v="41"/>
    <x v="1"/>
    <n v="4"/>
    <n v="2400.6799999999998"/>
    <x v="24"/>
    <s v="Credit Card"/>
    <x v="1"/>
    <x v="1"/>
    <x v="6"/>
  </r>
  <r>
    <s v="I122498"/>
    <s v="10/31/2016 11:17"/>
    <s v="C551182"/>
    <s v="Female"/>
    <n v="20"/>
    <x v="1"/>
    <n v="2"/>
    <n v="1200.3399999999999"/>
    <x v="54"/>
    <s v="Credit Card"/>
    <x v="1"/>
    <x v="1"/>
    <x v="5"/>
  </r>
  <r>
    <s v="I460930"/>
    <s v="10/31/2016 11:18"/>
    <s v="C183042"/>
    <s v="Female"/>
    <n v="64"/>
    <x v="4"/>
    <n v="4"/>
    <n v="20.92"/>
    <x v="38"/>
    <s v="Cash"/>
    <x v="1"/>
    <x v="1"/>
    <x v="2"/>
  </r>
  <r>
    <s v="I312415"/>
    <s v="10/31/2016 11:18"/>
    <s v="C317196"/>
    <s v="Male"/>
    <n v="28"/>
    <x v="0"/>
    <n v="1"/>
    <n v="300.08"/>
    <x v="18"/>
    <s v="Cash"/>
    <x v="1"/>
    <x v="1"/>
    <x v="2"/>
  </r>
  <r>
    <s v="I261092"/>
    <s v="10/31/2016 11:18"/>
    <s v="C381319"/>
    <s v="Female"/>
    <n v="58"/>
    <x v="0"/>
    <n v="2"/>
    <n v="600.16"/>
    <x v="7"/>
    <s v="Cash"/>
    <x v="1"/>
    <x v="1"/>
    <x v="3"/>
  </r>
  <r>
    <s v="I230679"/>
    <s v="10/31/2016 11:18"/>
    <s v="C218700"/>
    <s v="Male"/>
    <n v="40"/>
    <x v="5"/>
    <n v="4"/>
    <n v="143.36000000000001"/>
    <x v="17"/>
    <s v="Credit Card"/>
    <x v="1"/>
    <x v="1"/>
    <x v="0"/>
  </r>
  <r>
    <s v="I133584"/>
    <s v="10/31/2016 11:19"/>
    <s v="C295124"/>
    <s v="Male"/>
    <n v="54"/>
    <x v="0"/>
    <n v="1"/>
    <n v="300.08"/>
    <x v="18"/>
    <s v="Cash"/>
    <x v="1"/>
    <x v="1"/>
    <x v="3"/>
  </r>
  <r>
    <s v="I189563"/>
    <s v="10/31/2016 11:19"/>
    <s v="C333790"/>
    <s v="Female"/>
    <n v="21"/>
    <x v="0"/>
    <n v="1"/>
    <n v="300.08"/>
    <x v="18"/>
    <s v="Credit Card"/>
    <x v="1"/>
    <x v="1"/>
    <x v="4"/>
  </r>
  <r>
    <s v="I143588"/>
    <s v="10/31/2016 11:19"/>
    <s v="C765889"/>
    <s v="Male"/>
    <n v="21"/>
    <x v="0"/>
    <n v="1"/>
    <n v="300.08"/>
    <x v="18"/>
    <s v="Credit Card"/>
    <x v="2"/>
    <x v="11"/>
    <x v="2"/>
  </r>
  <r>
    <s v="I243449"/>
    <s v="10/31/2016 11:19"/>
    <s v="C173505"/>
    <s v="Female"/>
    <n v="40"/>
    <x v="4"/>
    <n v="1"/>
    <n v="5.23"/>
    <x v="19"/>
    <s v="Debit Card"/>
    <x v="2"/>
    <x v="11"/>
    <x v="0"/>
  </r>
  <r>
    <s v="I274755"/>
    <s v="10/31/2016 11:19"/>
    <s v="C849523"/>
    <s v="Female"/>
    <n v="49"/>
    <x v="4"/>
    <n v="3"/>
    <n v="15.69"/>
    <x v="30"/>
    <s v="Debit Card"/>
    <x v="2"/>
    <x v="11"/>
    <x v="2"/>
  </r>
  <r>
    <s v="I382281"/>
    <s v="10/31/2016 11:20"/>
    <s v="C110100"/>
    <s v="Male"/>
    <n v="24"/>
    <x v="0"/>
    <n v="1"/>
    <n v="300.08"/>
    <x v="18"/>
    <s v="Credit Card"/>
    <x v="3"/>
    <x v="9"/>
    <x v="5"/>
  </r>
  <r>
    <s v="I190310"/>
    <s v="10/31/2016 11:20"/>
    <s v="C162424"/>
    <s v="Male"/>
    <n v="55"/>
    <x v="0"/>
    <n v="3"/>
    <n v="900.24"/>
    <x v="8"/>
    <s v="Debit Card"/>
    <x v="3"/>
    <x v="9"/>
    <x v="0"/>
  </r>
  <r>
    <s v="I327790"/>
    <s v="10/31/2016 11:20"/>
    <s v="C259891"/>
    <s v="Female"/>
    <n v="65"/>
    <x v="1"/>
    <n v="3"/>
    <n v="1800.51"/>
    <x v="1"/>
    <s v="Cash"/>
    <x v="3"/>
    <x v="9"/>
    <x v="0"/>
  </r>
  <r>
    <s v="I268666"/>
    <s v="10/31/2016 11:20"/>
    <s v="C221146"/>
    <s v="Female"/>
    <n v="19"/>
    <x v="1"/>
    <n v="1"/>
    <n v="600.16999999999996"/>
    <x v="49"/>
    <s v="Cash"/>
    <x v="3"/>
    <x v="9"/>
    <x v="2"/>
  </r>
  <r>
    <s v="I241966"/>
    <s v="10/31/2016 11:21"/>
    <s v="C319509"/>
    <s v="Male"/>
    <n v="35"/>
    <x v="0"/>
    <n v="5"/>
    <n v="1500.4"/>
    <x v="0"/>
    <s v="Credit Card"/>
    <x v="3"/>
    <x v="12"/>
    <x v="4"/>
  </r>
  <r>
    <s v="I289510"/>
    <s v="10/31/2016 11:21"/>
    <s v="C574711"/>
    <s v="Female"/>
    <n v="44"/>
    <x v="0"/>
    <n v="1"/>
    <n v="300.08"/>
    <x v="18"/>
    <s v="Debit Card"/>
    <x v="3"/>
    <x v="14"/>
    <x v="6"/>
  </r>
  <r>
    <s v="I302104"/>
    <s v="10/31/2016 11:21"/>
    <s v="C529445"/>
    <s v="Male"/>
    <n v="62"/>
    <x v="3"/>
    <n v="3"/>
    <n v="121.98"/>
    <x v="25"/>
    <s v="Credit Card"/>
    <x v="2"/>
    <x v="7"/>
    <x v="0"/>
  </r>
  <r>
    <s v="I542569"/>
    <s v="10/31/2016 11:21"/>
    <s v="C153586"/>
    <s v="Female"/>
    <n v="30"/>
    <x v="1"/>
    <n v="1"/>
    <n v="600.16999999999996"/>
    <x v="49"/>
    <s v="Cash"/>
    <x v="2"/>
    <x v="7"/>
    <x v="5"/>
  </r>
  <r>
    <s v="I183538"/>
    <s v="10/31/2016 11:22"/>
    <s v="C594503"/>
    <s v="Female"/>
    <n v="56"/>
    <x v="4"/>
    <n v="5"/>
    <n v="26.15"/>
    <x v="36"/>
    <s v="Cash"/>
    <x v="2"/>
    <x v="8"/>
    <x v="6"/>
  </r>
  <r>
    <s v="I270497"/>
    <s v="10/31/2016 11:22"/>
    <s v="C191712"/>
    <s v="Female"/>
    <n v="40"/>
    <x v="0"/>
    <n v="1"/>
    <n v="300.08"/>
    <x v="18"/>
    <s v="Cash"/>
    <x v="2"/>
    <x v="8"/>
    <x v="1"/>
  </r>
  <r>
    <s v="I304143"/>
    <s v="10/31/2016 11:22"/>
    <s v="C316569"/>
    <s v="Male"/>
    <n v="68"/>
    <x v="5"/>
    <n v="5"/>
    <n v="179.2"/>
    <x v="47"/>
    <s v="Credit Card"/>
    <x v="2"/>
    <x v="8"/>
    <x v="0"/>
  </r>
  <r>
    <s v="I233892"/>
    <s v="10/31/2016 11:22"/>
    <s v="C244159"/>
    <s v="Female"/>
    <n v="62"/>
    <x v="3"/>
    <n v="4"/>
    <n v="162.63999999999999"/>
    <x v="34"/>
    <s v="Cash"/>
    <x v="3"/>
    <x v="14"/>
    <x v="2"/>
  </r>
  <r>
    <s v="I335481"/>
    <s v="10/31/2016 11:23"/>
    <s v="C377390"/>
    <s v="Female"/>
    <n v="62"/>
    <x v="3"/>
    <n v="1"/>
    <n v="40.659999999999997"/>
    <x v="46"/>
    <s v="Cash"/>
    <x v="3"/>
    <x v="14"/>
    <x v="4"/>
  </r>
  <r>
    <s v="I333054"/>
    <s v="10/31/2016 11:23"/>
    <s v="C183360"/>
    <s v="Female"/>
    <n v="19"/>
    <x v="3"/>
    <n v="1"/>
    <n v="40.659999999999997"/>
    <x v="46"/>
    <s v="Credit Card"/>
    <x v="0"/>
    <x v="17"/>
    <x v="5"/>
  </r>
  <r>
    <s v="I113079"/>
    <s v="10/31/2016 11:23"/>
    <s v="C264551"/>
    <s v="Female"/>
    <n v="67"/>
    <x v="0"/>
    <n v="5"/>
    <n v="1500.4"/>
    <x v="0"/>
    <s v="Cash"/>
    <x v="0"/>
    <x v="17"/>
    <x v="0"/>
  </r>
  <r>
    <s v="I209837"/>
    <s v="10/31/2016 11:23"/>
    <s v="C312262"/>
    <s v="Female"/>
    <n v="62"/>
    <x v="6"/>
    <n v="1"/>
    <n v="1050"/>
    <x v="53"/>
    <s v="Debit Card"/>
    <x v="3"/>
    <x v="12"/>
    <x v="4"/>
  </r>
  <r>
    <s v="I307121"/>
    <s v="10/31/2016 11:23"/>
    <s v="C211276"/>
    <s v="Male"/>
    <n v="20"/>
    <x v="4"/>
    <n v="1"/>
    <n v="5.23"/>
    <x v="19"/>
    <s v="Cash"/>
    <x v="3"/>
    <x v="12"/>
    <x v="0"/>
  </r>
  <r>
    <s v="I157035"/>
    <s v="10/31/2016 11:24"/>
    <s v="C314028"/>
    <s v="Male"/>
    <n v="24"/>
    <x v="4"/>
    <n v="5"/>
    <n v="26.15"/>
    <x v="36"/>
    <s v="Credit Card"/>
    <x v="1"/>
    <x v="6"/>
    <x v="1"/>
  </r>
  <r>
    <s v="I221699"/>
    <s v="10/31/2016 11:24"/>
    <s v="C788087"/>
    <s v="Female"/>
    <n v="59"/>
    <x v="0"/>
    <n v="3"/>
    <n v="900.24"/>
    <x v="8"/>
    <s v="Debit Card"/>
    <x v="1"/>
    <x v="6"/>
    <x v="5"/>
  </r>
  <r>
    <s v="I206040"/>
    <s v="10/31/2016 11:24"/>
    <s v="C240910"/>
    <s v="Female"/>
    <n v="35"/>
    <x v="0"/>
    <n v="1"/>
    <n v="300.08"/>
    <x v="18"/>
    <s v="Cash"/>
    <x v="1"/>
    <x v="6"/>
    <x v="5"/>
  </r>
  <r>
    <s v="I113129"/>
    <s v="10/31/2016 11:24"/>
    <s v="C140260"/>
    <s v="Male"/>
    <n v="57"/>
    <x v="0"/>
    <n v="5"/>
    <n v="1500.4"/>
    <x v="0"/>
    <s v="Cash"/>
    <x v="1"/>
    <x v="6"/>
    <x v="0"/>
  </r>
  <r>
    <s v="I305940"/>
    <s v="10/31/2016 11:25"/>
    <s v="C873541"/>
    <s v="Female"/>
    <n v="18"/>
    <x v="1"/>
    <n v="3"/>
    <n v="1800.51"/>
    <x v="1"/>
    <s v="Cash"/>
    <x v="3"/>
    <x v="20"/>
    <x v="0"/>
  </r>
  <r>
    <s v="I187793"/>
    <s v="10/31/2016 11:25"/>
    <s v="C258409"/>
    <s v="Female"/>
    <n v="22"/>
    <x v="0"/>
    <n v="2"/>
    <n v="600.16"/>
    <x v="7"/>
    <s v="Cash"/>
    <x v="3"/>
    <x v="20"/>
    <x v="4"/>
  </r>
  <r>
    <s v="I275501"/>
    <s v="10/31/2016 11:25"/>
    <s v="C275674"/>
    <s v="Female"/>
    <n v="25"/>
    <x v="0"/>
    <n v="5"/>
    <n v="1500.4"/>
    <x v="0"/>
    <s v="Credit Card"/>
    <x v="3"/>
    <x v="20"/>
    <x v="4"/>
  </r>
  <r>
    <s v="I259556"/>
    <s v="10/31/2016 11:25"/>
    <s v="C280706"/>
    <s v="Male"/>
    <n v="33"/>
    <x v="1"/>
    <n v="3"/>
    <n v="1800.51"/>
    <x v="1"/>
    <s v="Cash"/>
    <x v="2"/>
    <x v="10"/>
    <x v="4"/>
  </r>
  <r>
    <s v="I260280"/>
    <s v="10/31/2016 11:26"/>
    <s v="C147384"/>
    <s v="Female"/>
    <n v="27"/>
    <x v="0"/>
    <n v="3"/>
    <n v="900.24"/>
    <x v="8"/>
    <s v="Cash"/>
    <x v="2"/>
    <x v="10"/>
    <x v="0"/>
  </r>
  <r>
    <s v="I971792"/>
    <s v="10/31/2016 11:26"/>
    <s v="C281583"/>
    <s v="Female"/>
    <n v="68"/>
    <x v="5"/>
    <n v="2"/>
    <n v="71.680000000000007"/>
    <x v="22"/>
    <s v="Credit Card"/>
    <x v="2"/>
    <x v="8"/>
    <x v="3"/>
  </r>
  <r>
    <s v="I247908"/>
    <s v="10/31/2016 11:26"/>
    <s v="C454446"/>
    <s v="Female"/>
    <n v="27"/>
    <x v="0"/>
    <n v="5"/>
    <n v="1500.4"/>
    <x v="0"/>
    <s v="Credit Card"/>
    <x v="3"/>
    <x v="14"/>
    <x v="4"/>
  </r>
  <r>
    <s v="I192835"/>
    <s v="10/31/2016 11:26"/>
    <s v="C291294"/>
    <s v="Female"/>
    <n v="58"/>
    <x v="3"/>
    <n v="4"/>
    <n v="162.63999999999999"/>
    <x v="34"/>
    <s v="Cash"/>
    <x v="1"/>
    <x v="1"/>
    <x v="0"/>
  </r>
  <r>
    <s v="I311331"/>
    <s v="10/31/2016 11:26"/>
    <s v="C158947"/>
    <s v="Male"/>
    <n v="41"/>
    <x v="5"/>
    <n v="4"/>
    <n v="143.36000000000001"/>
    <x v="17"/>
    <s v="Cash"/>
    <x v="1"/>
    <x v="1"/>
    <x v="3"/>
  </r>
  <r>
    <s v="I730397"/>
    <s v="10/31/2016 11:27"/>
    <s v="C385215"/>
    <s v="Male"/>
    <n v="22"/>
    <x v="3"/>
    <n v="3"/>
    <n v="121.98"/>
    <x v="25"/>
    <s v="Credit Card"/>
    <x v="2"/>
    <x v="10"/>
    <x v="4"/>
  </r>
  <r>
    <s v="I254379"/>
    <s v="10/31/2016 11:27"/>
    <s v="C294427"/>
    <s v="Male"/>
    <n v="18"/>
    <x v="0"/>
    <n v="4"/>
    <n v="1200.32"/>
    <x v="27"/>
    <s v="Debit Card"/>
    <x v="2"/>
    <x v="10"/>
    <x v="1"/>
  </r>
  <r>
    <s v="I683077"/>
    <s v="10/31/2016 11:27"/>
    <s v="C123745"/>
    <s v="Female"/>
    <n v="50"/>
    <x v="1"/>
    <n v="2"/>
    <n v="1200.3399999999999"/>
    <x v="54"/>
    <s v="Debit Card"/>
    <x v="2"/>
    <x v="10"/>
    <x v="3"/>
  </r>
  <r>
    <s v="I838599"/>
    <s v="10/31/2016 11:27"/>
    <s v="C222751"/>
    <s v="Male"/>
    <n v="57"/>
    <x v="4"/>
    <n v="1"/>
    <n v="5.23"/>
    <x v="19"/>
    <s v="Credit Card"/>
    <x v="2"/>
    <x v="10"/>
    <x v="0"/>
  </r>
  <r>
    <s v="I231475"/>
    <s v="10/31/2016 11:28"/>
    <s v="C332138"/>
    <s v="Female"/>
    <n v="57"/>
    <x v="0"/>
    <n v="4"/>
    <n v="1200.32"/>
    <x v="27"/>
    <s v="Cash"/>
    <x v="2"/>
    <x v="10"/>
    <x v="6"/>
  </r>
  <r>
    <s v="I141268"/>
    <s v="10/31/2016 11:28"/>
    <s v="C266959"/>
    <s v="Female"/>
    <n v="24"/>
    <x v="1"/>
    <n v="3"/>
    <n v="1800.51"/>
    <x v="1"/>
    <s v="Credit Card"/>
    <x v="3"/>
    <x v="14"/>
    <x v="0"/>
  </r>
  <r>
    <s v="I137427"/>
    <s v="10/31/2016 11:28"/>
    <s v="C187242"/>
    <s v="Male"/>
    <n v="30"/>
    <x v="4"/>
    <n v="3"/>
    <n v="15.69"/>
    <x v="30"/>
    <s v="Cash"/>
    <x v="1"/>
    <x v="1"/>
    <x v="5"/>
  </r>
  <r>
    <s v="I292315"/>
    <s v="10/31/2016 11:28"/>
    <s v="C960088"/>
    <s v="Female"/>
    <n v="29"/>
    <x v="6"/>
    <n v="2"/>
    <n v="2100"/>
    <x v="41"/>
    <s v="Credit Card"/>
    <x v="1"/>
    <x v="1"/>
    <x v="6"/>
  </r>
  <r>
    <s v="I188298"/>
    <s v="10/31/2016 11:29"/>
    <s v="C312926"/>
    <s v="Female"/>
    <n v="37"/>
    <x v="5"/>
    <n v="5"/>
    <n v="179.2"/>
    <x v="47"/>
    <s v="Credit Card"/>
    <x v="2"/>
    <x v="7"/>
    <x v="2"/>
  </r>
  <r>
    <s v="I298130"/>
    <s v="10/31/2016 11:29"/>
    <s v="C110805"/>
    <s v="Female"/>
    <n v="27"/>
    <x v="2"/>
    <n v="4"/>
    <n v="60.6"/>
    <x v="4"/>
    <s v="Cash"/>
    <x v="3"/>
    <x v="21"/>
    <x v="5"/>
  </r>
  <r>
    <s v="I195641"/>
    <s v="10/31/2016 11:29"/>
    <s v="C313682"/>
    <s v="Female"/>
    <n v="34"/>
    <x v="0"/>
    <n v="2"/>
    <n v="600.16"/>
    <x v="7"/>
    <s v="Credit Card"/>
    <x v="3"/>
    <x v="21"/>
    <x v="4"/>
  </r>
  <r>
    <s v="I166331"/>
    <s v="10/31/2016 11:29"/>
    <s v="C337319"/>
    <s v="Male"/>
    <n v="18"/>
    <x v="0"/>
    <n v="1"/>
    <n v="300.08"/>
    <x v="18"/>
    <s v="Debit Card"/>
    <x v="3"/>
    <x v="21"/>
    <x v="1"/>
  </r>
  <r>
    <s v="I320692"/>
    <s v="10/31/2016 11:30"/>
    <s v="C155706"/>
    <s v="Female"/>
    <n v="69"/>
    <x v="0"/>
    <n v="2"/>
    <n v="600.16"/>
    <x v="7"/>
    <s v="Cash"/>
    <x v="3"/>
    <x v="21"/>
    <x v="6"/>
  </r>
  <r>
    <s v="I191054"/>
    <s v="10/31/2016 11:30"/>
    <s v="C388204"/>
    <s v="Male"/>
    <n v="61"/>
    <x v="3"/>
    <n v="1"/>
    <n v="40.659999999999997"/>
    <x v="46"/>
    <s v="Credit Card"/>
    <x v="2"/>
    <x v="7"/>
    <x v="0"/>
  </r>
  <r>
    <s v="I472551"/>
    <s v="10/31/2016 11:30"/>
    <s v="C178920"/>
    <s v="Male"/>
    <n v="21"/>
    <x v="7"/>
    <n v="1"/>
    <n v="11.73"/>
    <x v="59"/>
    <s v="Debit Card"/>
    <x v="2"/>
    <x v="7"/>
    <x v="3"/>
  </r>
  <r>
    <s v="I301530"/>
    <s v="10/31/2016 11:30"/>
    <s v="C252982"/>
    <s v="Female"/>
    <n v="63"/>
    <x v="3"/>
    <n v="2"/>
    <n v="81.319999999999993"/>
    <x v="31"/>
    <s v="Credit Card"/>
    <x v="2"/>
    <x v="7"/>
    <x v="2"/>
  </r>
  <r>
    <s v="I618224"/>
    <s v="10/31/2016 11:30"/>
    <s v="C185908"/>
    <s v="Male"/>
    <n v="45"/>
    <x v="4"/>
    <n v="1"/>
    <n v="5.23"/>
    <x v="19"/>
    <s v="Cash"/>
    <x v="2"/>
    <x v="7"/>
    <x v="0"/>
  </r>
  <r>
    <s v="I862534"/>
    <s v="10/31/2016 11:31"/>
    <s v="C282757"/>
    <s v="Male"/>
    <n v="38"/>
    <x v="0"/>
    <n v="5"/>
    <n v="1500.4"/>
    <x v="0"/>
    <s v="Cash"/>
    <x v="2"/>
    <x v="7"/>
    <x v="0"/>
  </r>
  <r>
    <s v="I828106"/>
    <s v="10/31/2016 11:31"/>
    <s v="C322804"/>
    <s v="Male"/>
    <n v="26"/>
    <x v="5"/>
    <n v="4"/>
    <n v="143.36000000000001"/>
    <x v="17"/>
    <s v="Credit Card"/>
    <x v="2"/>
    <x v="7"/>
    <x v="3"/>
  </r>
  <r>
    <s v="I219862"/>
    <s v="10/31/2016 11:31"/>
    <s v="C177349"/>
    <s v="Male"/>
    <n v="64"/>
    <x v="1"/>
    <n v="5"/>
    <n v="3000.85"/>
    <x v="14"/>
    <s v="Cash"/>
    <x v="1"/>
    <x v="6"/>
    <x v="5"/>
  </r>
  <r>
    <s v="I281908"/>
    <s v="10/31/2016 11:31"/>
    <s v="C101068"/>
    <s v="Male"/>
    <n v="52"/>
    <x v="5"/>
    <n v="5"/>
    <n v="179.2"/>
    <x v="47"/>
    <s v="Cash"/>
    <x v="3"/>
    <x v="21"/>
    <x v="1"/>
  </r>
  <r>
    <s v="I255292"/>
    <s v="10/31/2016 11:32"/>
    <s v="C192541"/>
    <s v="Female"/>
    <n v="61"/>
    <x v="3"/>
    <n v="4"/>
    <n v="162.63999999999999"/>
    <x v="34"/>
    <s v="Credit Card"/>
    <x v="3"/>
    <x v="21"/>
    <x v="1"/>
  </r>
  <r>
    <s v="I945983"/>
    <s v="10/31/2016 11:32"/>
    <s v="C310668"/>
    <s v="Female"/>
    <n v="58"/>
    <x v="7"/>
    <n v="4"/>
    <n v="46.92"/>
    <x v="58"/>
    <s v="Debit Card"/>
    <x v="1"/>
    <x v="1"/>
    <x v="5"/>
  </r>
  <r>
    <s v="I315726"/>
    <s v="10/31/2016 11:32"/>
    <s v="C177652"/>
    <s v="Male"/>
    <n v="20"/>
    <x v="5"/>
    <n v="1"/>
    <n v="35.840000000000003"/>
    <x v="42"/>
    <s v="Credit Card"/>
    <x v="1"/>
    <x v="1"/>
    <x v="0"/>
  </r>
  <r>
    <s v="I517380"/>
    <s v="10/31/2016 11:32"/>
    <s v="C261060"/>
    <s v="Female"/>
    <n v="54"/>
    <x v="1"/>
    <n v="1"/>
    <n v="600.16999999999996"/>
    <x v="49"/>
    <s v="Cash"/>
    <x v="0"/>
    <x v="16"/>
    <x v="5"/>
  </r>
  <r>
    <s v="I733060"/>
    <s v="10/31/2016 11:33"/>
    <s v="C131523"/>
    <s v="Female"/>
    <n v="55"/>
    <x v="4"/>
    <n v="3"/>
    <n v="15.69"/>
    <x v="30"/>
    <s v="Credit Card"/>
    <x v="1"/>
    <x v="6"/>
    <x v="4"/>
  </r>
  <r>
    <s v="I334817"/>
    <s v="10/31/2016 11:33"/>
    <s v="C280392"/>
    <s v="Female"/>
    <n v="65"/>
    <x v="0"/>
    <n v="3"/>
    <n v="900.24"/>
    <x v="8"/>
    <s v="Credit Card"/>
    <x v="1"/>
    <x v="6"/>
    <x v="0"/>
  </r>
  <r>
    <s v="I952410"/>
    <s v="10/31/2016 11:33"/>
    <s v="C210361"/>
    <s v="Female"/>
    <n v="54"/>
    <x v="0"/>
    <n v="2"/>
    <n v="600.16"/>
    <x v="7"/>
    <s v="Cash"/>
    <x v="1"/>
    <x v="6"/>
    <x v="0"/>
  </r>
  <r>
    <s v="I142741"/>
    <s v="10/31/2016 11:33"/>
    <s v="C332481"/>
    <s v="Female"/>
    <n v="64"/>
    <x v="2"/>
    <n v="2"/>
    <n v="30.3"/>
    <x v="61"/>
    <s v="Cash"/>
    <x v="1"/>
    <x v="6"/>
    <x v="4"/>
  </r>
  <r>
    <s v="I170928"/>
    <s v="10/31/2016 11:33"/>
    <s v="C276910"/>
    <s v="Male"/>
    <n v="42"/>
    <x v="4"/>
    <n v="3"/>
    <n v="15.69"/>
    <x v="30"/>
    <s v="Cash"/>
    <x v="1"/>
    <x v="6"/>
    <x v="2"/>
  </r>
  <r>
    <s v="I267707"/>
    <s v="10/31/2016 11:34"/>
    <s v="C139927"/>
    <s v="Female"/>
    <n v="61"/>
    <x v="4"/>
    <n v="2"/>
    <n v="10.46"/>
    <x v="40"/>
    <s v="Cash"/>
    <x v="0"/>
    <x v="16"/>
    <x v="5"/>
  </r>
  <r>
    <s v="I470317"/>
    <s v="10/31/2016 11:34"/>
    <s v="C471164"/>
    <s v="Female"/>
    <n v="19"/>
    <x v="0"/>
    <n v="2"/>
    <n v="600.16"/>
    <x v="7"/>
    <s v="Cash"/>
    <x v="0"/>
    <x v="16"/>
    <x v="5"/>
  </r>
  <r>
    <s v="I298287"/>
    <s v="10/31/2016 11:34"/>
    <s v="C671981"/>
    <s v="Female"/>
    <n v="65"/>
    <x v="5"/>
    <n v="1"/>
    <n v="35.840000000000003"/>
    <x v="42"/>
    <s v="Credit Card"/>
    <x v="0"/>
    <x v="16"/>
    <x v="5"/>
  </r>
  <r>
    <s v="I290044"/>
    <s v="10/31/2016 11:34"/>
    <s v="C278776"/>
    <s v="Female"/>
    <n v="36"/>
    <x v="5"/>
    <n v="5"/>
    <n v="179.2"/>
    <x v="47"/>
    <s v="Cash"/>
    <x v="0"/>
    <x v="16"/>
    <x v="3"/>
  </r>
  <r>
    <s v="I178200"/>
    <s v="10/31/2016 11:35"/>
    <s v="C213651"/>
    <s v="Female"/>
    <n v="27"/>
    <x v="2"/>
    <n v="4"/>
    <n v="60.6"/>
    <x v="4"/>
    <s v="Cash"/>
    <x v="0"/>
    <x v="16"/>
    <x v="0"/>
  </r>
  <r>
    <s v="I316656"/>
    <s v="10/31/2016 11:35"/>
    <s v="C128341"/>
    <s v="Female"/>
    <n v="40"/>
    <x v="1"/>
    <n v="3"/>
    <n v="1800.51"/>
    <x v="1"/>
    <s v="Cash"/>
    <x v="0"/>
    <x v="16"/>
    <x v="0"/>
  </r>
  <r>
    <s v="I216610"/>
    <s v="10/31/2016 11:35"/>
    <s v="C166330"/>
    <s v="Female"/>
    <n v="37"/>
    <x v="3"/>
    <n v="5"/>
    <n v="203.3"/>
    <x v="23"/>
    <s v="Credit Card"/>
    <x v="0"/>
    <x v="16"/>
    <x v="1"/>
  </r>
  <r>
    <s v="I264076"/>
    <s v="10/31/2016 11:35"/>
    <s v="C121975"/>
    <s v="Male"/>
    <n v="23"/>
    <x v="4"/>
    <n v="2"/>
    <n v="10.46"/>
    <x v="40"/>
    <s v="Debit Card"/>
    <x v="0"/>
    <x v="2"/>
    <x v="3"/>
  </r>
  <r>
    <s v="I178089"/>
    <s v="10/31/2016 11:36"/>
    <s v="C109929"/>
    <s v="Female"/>
    <n v="45"/>
    <x v="0"/>
    <n v="3"/>
    <n v="900.24"/>
    <x v="8"/>
    <s v="Credit Card"/>
    <x v="1"/>
    <x v="1"/>
    <x v="1"/>
  </r>
  <r>
    <s v="I106348"/>
    <s v="10/31/2016 11:36"/>
    <s v="C153743"/>
    <s v="Female"/>
    <n v="23"/>
    <x v="5"/>
    <n v="1"/>
    <n v="35.840000000000003"/>
    <x v="42"/>
    <s v="Credit Card"/>
    <x v="1"/>
    <x v="1"/>
    <x v="0"/>
  </r>
  <r>
    <s v="I246139"/>
    <s v="10/31/2016 11:36"/>
    <s v="C169364"/>
    <s v="Female"/>
    <n v="38"/>
    <x v="4"/>
    <n v="3"/>
    <n v="15.69"/>
    <x v="30"/>
    <s v="Cash"/>
    <x v="3"/>
    <x v="14"/>
    <x v="1"/>
  </r>
  <r>
    <s v="I633599"/>
    <s v="10/31/2016 11:36"/>
    <s v="C205706"/>
    <s v="Female"/>
    <n v="51"/>
    <x v="0"/>
    <n v="2"/>
    <n v="600.16"/>
    <x v="7"/>
    <s v="Debit Card"/>
    <x v="2"/>
    <x v="13"/>
    <x v="2"/>
  </r>
  <r>
    <s v="I193110"/>
    <s v="10/31/2016 11:37"/>
    <s v="C287258"/>
    <s v="Female"/>
    <n v="41"/>
    <x v="0"/>
    <n v="5"/>
    <n v="1500.4"/>
    <x v="0"/>
    <s v="Cash"/>
    <x v="3"/>
    <x v="20"/>
    <x v="5"/>
  </r>
  <r>
    <s v="I434859"/>
    <s v="10/31/2016 11:37"/>
    <s v="C734492"/>
    <s v="Male"/>
    <n v="60"/>
    <x v="6"/>
    <n v="1"/>
    <n v="1050"/>
    <x v="53"/>
    <s v="Cash"/>
    <x v="3"/>
    <x v="20"/>
    <x v="6"/>
  </r>
  <r>
    <s v="I268807"/>
    <s v="10/31/2016 11:37"/>
    <s v="C689756"/>
    <s v="Male"/>
    <n v="26"/>
    <x v="0"/>
    <n v="5"/>
    <n v="1500.4"/>
    <x v="0"/>
    <s v="Credit Card"/>
    <x v="0"/>
    <x v="2"/>
    <x v="5"/>
  </r>
  <r>
    <s v="I168727"/>
    <s v="10/31/2016 11:37"/>
    <s v="C302450"/>
    <s v="Female"/>
    <n v="55"/>
    <x v="4"/>
    <n v="5"/>
    <n v="26.15"/>
    <x v="36"/>
    <s v="Debit Card"/>
    <x v="0"/>
    <x v="2"/>
    <x v="4"/>
  </r>
  <r>
    <s v="I121818"/>
    <s v="10/31/2016 11:37"/>
    <s v="C121128"/>
    <s v="Male"/>
    <n v="26"/>
    <x v="5"/>
    <n v="4"/>
    <n v="143.36000000000001"/>
    <x v="17"/>
    <s v="Credit Card"/>
    <x v="3"/>
    <x v="12"/>
    <x v="0"/>
  </r>
  <r>
    <s v="I270032"/>
    <s v="10/31/2016 11:38"/>
    <s v="C129093"/>
    <s v="Male"/>
    <n v="39"/>
    <x v="3"/>
    <n v="3"/>
    <n v="121.98"/>
    <x v="25"/>
    <s v="Cash"/>
    <x v="3"/>
    <x v="12"/>
    <x v="1"/>
  </r>
  <r>
    <s v="I673113"/>
    <s v="10/31/2016 11:38"/>
    <s v="C159787"/>
    <s v="Female"/>
    <n v="45"/>
    <x v="1"/>
    <n v="3"/>
    <n v="1800.51"/>
    <x v="1"/>
    <s v="Credit Card"/>
    <x v="3"/>
    <x v="12"/>
    <x v="4"/>
  </r>
  <r>
    <s v="I227000"/>
    <s v="10/31/2016 11:38"/>
    <s v="C272839"/>
    <s v="Male"/>
    <n v="38"/>
    <x v="3"/>
    <n v="1"/>
    <n v="40.659999999999997"/>
    <x v="46"/>
    <s v="Cash"/>
    <x v="3"/>
    <x v="12"/>
    <x v="2"/>
  </r>
  <r>
    <s v="I653762"/>
    <s v="10/31/2016 11:38"/>
    <s v="C163759"/>
    <s v="Female"/>
    <n v="68"/>
    <x v="0"/>
    <n v="2"/>
    <n v="600.16"/>
    <x v="7"/>
    <s v="Debit Card"/>
    <x v="1"/>
    <x v="19"/>
    <x v="2"/>
  </r>
  <r>
    <s v="I151677"/>
    <s v="10/31/2016 11:39"/>
    <s v="C212356"/>
    <s v="Female"/>
    <n v="33"/>
    <x v="5"/>
    <n v="4"/>
    <n v="143.36000000000001"/>
    <x v="17"/>
    <s v="Credit Card"/>
    <x v="1"/>
    <x v="1"/>
    <x v="4"/>
  </r>
  <r>
    <s v="I221417"/>
    <s v="10/31/2016 11:39"/>
    <s v="C141274"/>
    <s v="Female"/>
    <n v="38"/>
    <x v="5"/>
    <n v="4"/>
    <n v="143.36000000000001"/>
    <x v="17"/>
    <s v="Debit Card"/>
    <x v="1"/>
    <x v="1"/>
    <x v="0"/>
  </r>
  <r>
    <s v="I883811"/>
    <s v="10/31/2016 11:39"/>
    <s v="C272867"/>
    <s v="Male"/>
    <n v="20"/>
    <x v="1"/>
    <n v="1"/>
    <n v="600.16999999999996"/>
    <x v="49"/>
    <s v="Debit Card"/>
    <x v="1"/>
    <x v="1"/>
    <x v="5"/>
  </r>
  <r>
    <s v="I230980"/>
    <s v="10/31/2016 11:39"/>
    <s v="C116976"/>
    <s v="Female"/>
    <n v="57"/>
    <x v="0"/>
    <n v="3"/>
    <n v="900.24"/>
    <x v="8"/>
    <s v="Credit Card"/>
    <x v="1"/>
    <x v="1"/>
    <x v="6"/>
  </r>
  <r>
    <s v="I172404"/>
    <s v="10/31/2016 11:40"/>
    <s v="C145496"/>
    <s v="Male"/>
    <n v="63"/>
    <x v="0"/>
    <n v="2"/>
    <n v="600.16"/>
    <x v="7"/>
    <s v="Debit Card"/>
    <x v="1"/>
    <x v="1"/>
    <x v="5"/>
  </r>
  <r>
    <s v="I239787"/>
    <s v="10/31/2016 11:40"/>
    <s v="C908002"/>
    <s v="Female"/>
    <n v="67"/>
    <x v="2"/>
    <n v="4"/>
    <n v="60.6"/>
    <x v="4"/>
    <s v="Cash"/>
    <x v="3"/>
    <x v="12"/>
    <x v="0"/>
  </r>
  <r>
    <s v="I228873"/>
    <s v="10/31/2016 11:40"/>
    <s v="C144747"/>
    <s v="Female"/>
    <n v="60"/>
    <x v="1"/>
    <n v="1"/>
    <n v="600.16999999999996"/>
    <x v="49"/>
    <s v="Cash"/>
    <x v="1"/>
    <x v="1"/>
    <x v="6"/>
  </r>
  <r>
    <s v="I177008"/>
    <s v="10/31/2016 11:40"/>
    <s v="C276889"/>
    <s v="Female"/>
    <n v="48"/>
    <x v="1"/>
    <n v="1"/>
    <n v="600.16999999999996"/>
    <x v="49"/>
    <s v="Credit Card"/>
    <x v="0"/>
    <x v="0"/>
    <x v="1"/>
  </r>
  <r>
    <s v="I104527"/>
    <s v="10/31/2016 11:40"/>
    <s v="C105183"/>
    <s v="Male"/>
    <n v="28"/>
    <x v="4"/>
    <n v="3"/>
    <n v="15.69"/>
    <x v="30"/>
    <s v="Debit Card"/>
    <x v="0"/>
    <x v="0"/>
    <x v="0"/>
  </r>
  <r>
    <s v="I248145"/>
    <s v="10/31/2016 11:41"/>
    <s v="C660554"/>
    <s v="Female"/>
    <n v="63"/>
    <x v="0"/>
    <n v="5"/>
    <n v="1500.4"/>
    <x v="0"/>
    <s v="Cash"/>
    <x v="0"/>
    <x v="0"/>
    <x v="6"/>
  </r>
  <r>
    <s v="I166223"/>
    <s v="10/31/2016 11:41"/>
    <s v="C194438"/>
    <s v="Female"/>
    <n v="45"/>
    <x v="4"/>
    <n v="4"/>
    <n v="20.92"/>
    <x v="38"/>
    <s v="Debit Card"/>
    <x v="0"/>
    <x v="0"/>
    <x v="6"/>
  </r>
  <r>
    <s v="I394989"/>
    <s v="10/31/2016 11:41"/>
    <s v="C129321"/>
    <s v="Female"/>
    <n v="36"/>
    <x v="4"/>
    <n v="2"/>
    <n v="10.46"/>
    <x v="40"/>
    <s v="Cash"/>
    <x v="1"/>
    <x v="1"/>
    <x v="3"/>
  </r>
  <r>
    <s v="I305141"/>
    <s v="10/31/2016 11:41"/>
    <s v="C512631"/>
    <s v="Female"/>
    <n v="44"/>
    <x v="0"/>
    <n v="2"/>
    <n v="600.16"/>
    <x v="7"/>
    <s v="Debit Card"/>
    <x v="1"/>
    <x v="1"/>
    <x v="0"/>
  </r>
  <r>
    <s v="I324537"/>
    <s v="10/31/2016 11:42"/>
    <s v="C937585"/>
    <s v="Female"/>
    <n v="53"/>
    <x v="0"/>
    <n v="1"/>
    <n v="300.08"/>
    <x v="18"/>
    <s v="Credit Card"/>
    <x v="1"/>
    <x v="1"/>
    <x v="2"/>
  </r>
  <r>
    <s v="I189881"/>
    <s v="10/31/2016 11:42"/>
    <s v="C230054"/>
    <s v="Male"/>
    <n v="57"/>
    <x v="3"/>
    <n v="3"/>
    <n v="121.98"/>
    <x v="25"/>
    <s v="Cash"/>
    <x v="2"/>
    <x v="8"/>
    <x v="5"/>
  </r>
  <r>
    <s v="I309213"/>
    <s v="10/31/2016 11:42"/>
    <s v="C145842"/>
    <s v="Female"/>
    <n v="31"/>
    <x v="7"/>
    <n v="4"/>
    <n v="46.92"/>
    <x v="58"/>
    <s v="Debit Card"/>
    <x v="2"/>
    <x v="8"/>
    <x v="5"/>
  </r>
  <r>
    <s v="I360424"/>
    <s v="10/31/2016 11:42"/>
    <s v="C121193"/>
    <s v="Female"/>
    <n v="53"/>
    <x v="4"/>
    <n v="5"/>
    <n v="26.15"/>
    <x v="36"/>
    <s v="Debit Card"/>
    <x v="2"/>
    <x v="8"/>
    <x v="0"/>
  </r>
  <r>
    <s v="I224248"/>
    <s v="10/31/2016 11:43"/>
    <s v="C110508"/>
    <s v="Female"/>
    <n v="49"/>
    <x v="1"/>
    <n v="4"/>
    <n v="2400.6799999999998"/>
    <x v="24"/>
    <s v="Credit Card"/>
    <x v="2"/>
    <x v="8"/>
    <x v="5"/>
  </r>
  <r>
    <s v="I292698"/>
    <s v="10/31/2016 11:43"/>
    <s v="C189207"/>
    <s v="Male"/>
    <n v="33"/>
    <x v="6"/>
    <n v="1"/>
    <n v="1050"/>
    <x v="53"/>
    <s v="Cash"/>
    <x v="1"/>
    <x v="1"/>
    <x v="5"/>
  </r>
  <r>
    <s v="I255113"/>
    <s v="10/31/2016 11:43"/>
    <s v="C228911"/>
    <s v="Female"/>
    <n v="39"/>
    <x v="0"/>
    <n v="2"/>
    <n v="600.16"/>
    <x v="7"/>
    <s v="Debit Card"/>
    <x v="1"/>
    <x v="1"/>
    <x v="0"/>
  </r>
  <r>
    <s v="I184417"/>
    <s v="10/31/2016 11:43"/>
    <s v="C299338"/>
    <s v="Male"/>
    <n v="37"/>
    <x v="4"/>
    <n v="2"/>
    <n v="10.46"/>
    <x v="40"/>
    <s v="Cash"/>
    <x v="2"/>
    <x v="7"/>
    <x v="2"/>
  </r>
  <r>
    <s v="I192281"/>
    <s v="10/31/2016 11:44"/>
    <s v="C317601"/>
    <s v="Female"/>
    <n v="50"/>
    <x v="4"/>
    <n v="5"/>
    <n v="26.15"/>
    <x v="36"/>
    <s v="Cash"/>
    <x v="2"/>
    <x v="7"/>
    <x v="2"/>
  </r>
  <r>
    <s v="I306918"/>
    <s v="10/31/2016 11:44"/>
    <s v="C449983"/>
    <s v="Male"/>
    <n v="63"/>
    <x v="3"/>
    <n v="3"/>
    <n v="121.98"/>
    <x v="25"/>
    <s v="Cash"/>
    <x v="3"/>
    <x v="14"/>
    <x v="4"/>
  </r>
  <r>
    <s v="I248724"/>
    <s v="10/31/2016 11:44"/>
    <s v="C244475"/>
    <s v="Female"/>
    <n v="21"/>
    <x v="0"/>
    <n v="4"/>
    <n v="1200.32"/>
    <x v="27"/>
    <s v="Credit Card"/>
    <x v="1"/>
    <x v="6"/>
    <x v="3"/>
  </r>
  <r>
    <s v="I474090"/>
    <s v="10/31/2016 11:44"/>
    <s v="C164247"/>
    <s v="Female"/>
    <n v="31"/>
    <x v="3"/>
    <n v="5"/>
    <n v="203.3"/>
    <x v="23"/>
    <s v="Cash"/>
    <x v="3"/>
    <x v="14"/>
    <x v="4"/>
  </r>
  <r>
    <s v="I221987"/>
    <s v="10/31/2016 11:44"/>
    <s v="C126270"/>
    <s v="Female"/>
    <n v="43"/>
    <x v="5"/>
    <n v="5"/>
    <n v="179.2"/>
    <x v="47"/>
    <s v="Debit Card"/>
    <x v="0"/>
    <x v="5"/>
    <x v="0"/>
  </r>
  <r>
    <s v="I430588"/>
    <s v="10/31/2016 11:45"/>
    <s v="C308105"/>
    <s v="Female"/>
    <n v="51"/>
    <x v="5"/>
    <n v="3"/>
    <n v="107.52"/>
    <x v="26"/>
    <s v="Cash"/>
    <x v="1"/>
    <x v="6"/>
    <x v="2"/>
  </r>
  <r>
    <s v="I878944"/>
    <s v="10/31/2016 11:45"/>
    <s v="C276952"/>
    <s v="Male"/>
    <n v="49"/>
    <x v="0"/>
    <n v="5"/>
    <n v="1500.4"/>
    <x v="0"/>
    <s v="Cash"/>
    <x v="1"/>
    <x v="6"/>
    <x v="1"/>
  </r>
  <r>
    <s v="I208412"/>
    <s v="10/31/2016 11:45"/>
    <s v="C874835"/>
    <s v="Female"/>
    <n v="53"/>
    <x v="6"/>
    <n v="5"/>
    <n v="5250"/>
    <x v="20"/>
    <s v="Debit Card"/>
    <x v="2"/>
    <x v="8"/>
    <x v="6"/>
  </r>
  <r>
    <s v="I978388"/>
    <s v="10/31/2016 11:45"/>
    <s v="C725859"/>
    <s v="Female"/>
    <n v="46"/>
    <x v="1"/>
    <n v="1"/>
    <n v="600.16999999999996"/>
    <x v="49"/>
    <s v="Cash"/>
    <x v="1"/>
    <x v="1"/>
    <x v="5"/>
  </r>
  <r>
    <s v="I176370"/>
    <s v="10/31/2016 11:46"/>
    <s v="C166514"/>
    <s v="Female"/>
    <n v="56"/>
    <x v="6"/>
    <n v="1"/>
    <n v="1050"/>
    <x v="53"/>
    <s v="Cash"/>
    <x v="0"/>
    <x v="5"/>
    <x v="3"/>
  </r>
  <r>
    <s v="I566056"/>
    <s v="10/31/2016 11:46"/>
    <s v="C136129"/>
    <s v="Male"/>
    <n v="58"/>
    <x v="0"/>
    <n v="4"/>
    <n v="1200.32"/>
    <x v="27"/>
    <s v="Credit Card"/>
    <x v="0"/>
    <x v="5"/>
    <x v="0"/>
  </r>
  <r>
    <s v="I247883"/>
    <s v="10/31/2016 11:46"/>
    <s v="C196944"/>
    <s v="Female"/>
    <n v="44"/>
    <x v="6"/>
    <n v="4"/>
    <n v="4200"/>
    <x v="33"/>
    <s v="Cash"/>
    <x v="0"/>
    <x v="5"/>
    <x v="6"/>
  </r>
  <r>
    <s v="I977999"/>
    <s v="10/31/2016 11:46"/>
    <s v="C373166"/>
    <s v="Female"/>
    <n v="29"/>
    <x v="0"/>
    <n v="2"/>
    <n v="600.16"/>
    <x v="7"/>
    <s v="Cash"/>
    <x v="3"/>
    <x v="14"/>
    <x v="5"/>
  </r>
  <r>
    <s v="I217301"/>
    <s v="10/31/2016 11:47"/>
    <s v="C983848"/>
    <s v="Female"/>
    <n v="26"/>
    <x v="0"/>
    <n v="5"/>
    <n v="1500.4"/>
    <x v="0"/>
    <s v="Cash"/>
    <x v="3"/>
    <x v="14"/>
    <x v="2"/>
  </r>
  <r>
    <s v="I253609"/>
    <s v="10/31/2016 11:47"/>
    <s v="C287278"/>
    <s v="Female"/>
    <n v="66"/>
    <x v="5"/>
    <n v="5"/>
    <n v="179.2"/>
    <x v="47"/>
    <s v="Credit Card"/>
    <x v="3"/>
    <x v="20"/>
    <x v="1"/>
  </r>
  <r>
    <s v="I292465"/>
    <s v="10/31/2016 11:47"/>
    <s v="C834923"/>
    <s v="Female"/>
    <n v="59"/>
    <x v="1"/>
    <n v="4"/>
    <n v="2400.6799999999998"/>
    <x v="24"/>
    <s v="Credit Card"/>
    <x v="2"/>
    <x v="13"/>
    <x v="0"/>
  </r>
  <r>
    <s v="I131391"/>
    <s v="10/31/2016 11:47"/>
    <s v="C587591"/>
    <s v="Male"/>
    <n v="19"/>
    <x v="3"/>
    <n v="2"/>
    <n v="81.319999999999993"/>
    <x v="31"/>
    <s v="Debit Card"/>
    <x v="2"/>
    <x v="13"/>
    <x v="4"/>
  </r>
  <r>
    <s v="I204349"/>
    <s v="10/31/2016 11:47"/>
    <s v="C981287"/>
    <s v="Female"/>
    <n v="48"/>
    <x v="0"/>
    <n v="5"/>
    <n v="1500.4"/>
    <x v="0"/>
    <s v="Cash"/>
    <x v="2"/>
    <x v="13"/>
    <x v="4"/>
  </r>
  <r>
    <s v="I498026"/>
    <s v="10/31/2016 11:48"/>
    <s v="C197759"/>
    <s v="Male"/>
    <n v="66"/>
    <x v="3"/>
    <n v="5"/>
    <n v="203.3"/>
    <x v="23"/>
    <s v="Credit Card"/>
    <x v="1"/>
    <x v="3"/>
    <x v="5"/>
  </r>
  <r>
    <s v="I198142"/>
    <s v="10/31/2016 11:48"/>
    <s v="C936536"/>
    <s v="Female"/>
    <n v="60"/>
    <x v="4"/>
    <n v="5"/>
    <n v="26.15"/>
    <x v="36"/>
    <s v="Cash"/>
    <x v="1"/>
    <x v="3"/>
    <x v="3"/>
  </r>
  <r>
    <s v="I102521"/>
    <s v="10/31/2016 11:48"/>
    <s v="C314327"/>
    <s v="Female"/>
    <n v="23"/>
    <x v="4"/>
    <n v="2"/>
    <n v="10.46"/>
    <x v="40"/>
    <s v="Credit Card"/>
    <x v="1"/>
    <x v="3"/>
    <x v="6"/>
  </r>
  <r>
    <s v="I152340"/>
    <s v="10/31/2016 11:48"/>
    <s v="C158804"/>
    <s v="Female"/>
    <n v="40"/>
    <x v="4"/>
    <n v="3"/>
    <n v="15.69"/>
    <x v="30"/>
    <s v="Cash"/>
    <x v="1"/>
    <x v="3"/>
    <x v="3"/>
  </r>
  <r>
    <s v="I148030"/>
    <s v="10/31/2016 11:49"/>
    <s v="C918326"/>
    <s v="Male"/>
    <n v="53"/>
    <x v="7"/>
    <n v="3"/>
    <n v="35.19"/>
    <x v="37"/>
    <s v="Cash"/>
    <x v="1"/>
    <x v="3"/>
    <x v="0"/>
  </r>
  <r>
    <s v="I197494"/>
    <s v="10/31/2016 11:49"/>
    <s v="C262229"/>
    <s v="Female"/>
    <n v="48"/>
    <x v="0"/>
    <n v="5"/>
    <n v="1500.4"/>
    <x v="0"/>
    <s v="Debit Card"/>
    <x v="2"/>
    <x v="7"/>
    <x v="4"/>
  </r>
  <r>
    <s v="I221195"/>
    <s v="10/31/2016 11:49"/>
    <s v="C711292"/>
    <s v="Female"/>
    <n v="46"/>
    <x v="3"/>
    <n v="2"/>
    <n v="81.319999999999993"/>
    <x v="31"/>
    <s v="Debit Card"/>
    <x v="2"/>
    <x v="7"/>
    <x v="5"/>
  </r>
  <r>
    <s v="I132097"/>
    <s v="10/31/2016 11:49"/>
    <s v="C331611"/>
    <s v="Female"/>
    <n v="51"/>
    <x v="3"/>
    <n v="4"/>
    <n v="162.63999999999999"/>
    <x v="34"/>
    <s v="Cash"/>
    <x v="2"/>
    <x v="7"/>
    <x v="6"/>
  </r>
  <r>
    <s v="I203460"/>
    <s v="10/31/2016 11:50"/>
    <s v="C261374"/>
    <s v="Female"/>
    <n v="52"/>
    <x v="7"/>
    <n v="1"/>
    <n v="11.73"/>
    <x v="59"/>
    <s v="Cash"/>
    <x v="2"/>
    <x v="7"/>
    <x v="0"/>
  </r>
  <r>
    <s v="I206223"/>
    <s v="10/31/2016 11:50"/>
    <s v="C283080"/>
    <s v="Male"/>
    <n v="63"/>
    <x v="7"/>
    <n v="3"/>
    <n v="35.19"/>
    <x v="37"/>
    <s v="Credit Card"/>
    <x v="2"/>
    <x v="7"/>
    <x v="4"/>
  </r>
  <r>
    <s v="I187324"/>
    <s v="10/31/2016 11:50"/>
    <s v="C409106"/>
    <s v="Female"/>
    <n v="38"/>
    <x v="0"/>
    <n v="5"/>
    <n v="1500.4"/>
    <x v="0"/>
    <s v="Cash"/>
    <x v="2"/>
    <x v="7"/>
    <x v="4"/>
  </r>
  <r>
    <s v="I236486"/>
    <s v="10/31/2016 11:50"/>
    <s v="C227271"/>
    <s v="Female"/>
    <n v="58"/>
    <x v="4"/>
    <n v="1"/>
    <n v="5.23"/>
    <x v="19"/>
    <s v="Credit Card"/>
    <x v="1"/>
    <x v="15"/>
    <x v="4"/>
  </r>
  <r>
    <s v="I221737"/>
    <s v="10/31/2016 11:51"/>
    <s v="C166766"/>
    <s v="Female"/>
    <n v="51"/>
    <x v="5"/>
    <n v="4"/>
    <n v="143.36000000000001"/>
    <x v="17"/>
    <s v="Debit Card"/>
    <x v="1"/>
    <x v="15"/>
    <x v="6"/>
  </r>
  <r>
    <s v="I170540"/>
    <s v="10/31/2016 11:51"/>
    <s v="C994139"/>
    <s v="Female"/>
    <n v="59"/>
    <x v="5"/>
    <n v="2"/>
    <n v="71.680000000000007"/>
    <x v="22"/>
    <s v="Debit Card"/>
    <x v="1"/>
    <x v="15"/>
    <x v="5"/>
  </r>
  <r>
    <s v="I883163"/>
    <s v="10/31/2016 11:51"/>
    <s v="C261942"/>
    <s v="Male"/>
    <n v="37"/>
    <x v="5"/>
    <n v="3"/>
    <n v="107.52"/>
    <x v="26"/>
    <s v="Debit Card"/>
    <x v="1"/>
    <x v="15"/>
    <x v="3"/>
  </r>
  <r>
    <s v="I292911"/>
    <s v="10/31/2016 11:51"/>
    <s v="C327157"/>
    <s v="Male"/>
    <n v="59"/>
    <x v="3"/>
    <n v="4"/>
    <n v="162.63999999999999"/>
    <x v="34"/>
    <s v="Debit Card"/>
    <x v="1"/>
    <x v="15"/>
    <x v="1"/>
  </r>
  <r>
    <s v="I311309"/>
    <s v="10/31/2016 11:51"/>
    <s v="C194820"/>
    <s v="Female"/>
    <n v="67"/>
    <x v="0"/>
    <n v="3"/>
    <n v="900.24"/>
    <x v="8"/>
    <s v="Cash"/>
    <x v="1"/>
    <x v="15"/>
    <x v="0"/>
  </r>
  <r>
    <s v="I668414"/>
    <s v="10/31/2016 11:52"/>
    <s v="C909130"/>
    <s v="Female"/>
    <n v="36"/>
    <x v="5"/>
    <n v="1"/>
    <n v="35.840000000000003"/>
    <x v="42"/>
    <s v="Credit Card"/>
    <x v="3"/>
    <x v="21"/>
    <x v="3"/>
  </r>
  <r>
    <s v="I669473"/>
    <s v="10/31/2016 11:52"/>
    <s v="C175011"/>
    <s v="Female"/>
    <n v="41"/>
    <x v="1"/>
    <n v="4"/>
    <n v="2400.6799999999998"/>
    <x v="24"/>
    <s v="Cash"/>
    <x v="3"/>
    <x v="21"/>
    <x v="5"/>
  </r>
  <r>
    <s v="I109158"/>
    <s v="10/31/2016 11:52"/>
    <s v="C317902"/>
    <s v="Male"/>
    <n v="40"/>
    <x v="7"/>
    <n v="2"/>
    <n v="23.46"/>
    <x v="39"/>
    <s v="Debit Card"/>
    <x v="3"/>
    <x v="21"/>
    <x v="1"/>
  </r>
  <r>
    <s v="I229097"/>
    <s v="10/31/2016 11:52"/>
    <s v="C306372"/>
    <s v="Male"/>
    <n v="47"/>
    <x v="4"/>
    <n v="5"/>
    <n v="26.15"/>
    <x v="36"/>
    <s v="Cash"/>
    <x v="0"/>
    <x v="16"/>
    <x v="1"/>
  </r>
  <r>
    <s v="I197262"/>
    <s v="10/31/2016 11:53"/>
    <s v="C158603"/>
    <s v="Female"/>
    <n v="56"/>
    <x v="3"/>
    <n v="4"/>
    <n v="162.63999999999999"/>
    <x v="34"/>
    <s v="Debit Card"/>
    <x v="0"/>
    <x v="16"/>
    <x v="6"/>
  </r>
  <r>
    <s v="I352678"/>
    <s v="10/31/2016 11:53"/>
    <s v="C732993"/>
    <s v="Female"/>
    <n v="61"/>
    <x v="1"/>
    <n v="2"/>
    <n v="1200.3399999999999"/>
    <x v="54"/>
    <s v="Credit Card"/>
    <x v="2"/>
    <x v="7"/>
    <x v="5"/>
  </r>
  <r>
    <s v="I335956"/>
    <s v="10/31/2016 11:53"/>
    <s v="C274847"/>
    <s v="Female"/>
    <n v="67"/>
    <x v="4"/>
    <n v="5"/>
    <n v="26.15"/>
    <x v="36"/>
    <s v="Cash"/>
    <x v="3"/>
    <x v="21"/>
    <x v="6"/>
  </r>
  <r>
    <s v="I373992"/>
    <s v="10/31/2016 11:53"/>
    <s v="C127037"/>
    <s v="Female"/>
    <n v="25"/>
    <x v="0"/>
    <n v="3"/>
    <n v="900.24"/>
    <x v="8"/>
    <s v="Cash"/>
    <x v="3"/>
    <x v="21"/>
    <x v="4"/>
  </r>
  <r>
    <s v="I323316"/>
    <s v="10/31/2016 11:54"/>
    <s v="C120274"/>
    <s v="Male"/>
    <n v="45"/>
    <x v="6"/>
    <n v="1"/>
    <n v="1050"/>
    <x v="53"/>
    <s v="Debit Card"/>
    <x v="3"/>
    <x v="21"/>
    <x v="0"/>
  </r>
  <r>
    <s v="I742010"/>
    <s v="10/31/2016 11:54"/>
    <s v="C210700"/>
    <s v="Female"/>
    <n v="57"/>
    <x v="0"/>
    <n v="1"/>
    <n v="300.08"/>
    <x v="18"/>
    <s v="Cash"/>
    <x v="3"/>
    <x v="21"/>
    <x v="1"/>
  </r>
  <r>
    <s v="I219442"/>
    <s v="10/31/2016 11:54"/>
    <s v="C263633"/>
    <s v="Female"/>
    <n v="38"/>
    <x v="6"/>
    <n v="1"/>
    <n v="1050"/>
    <x v="53"/>
    <s v="Cash"/>
    <x v="0"/>
    <x v="22"/>
    <x v="6"/>
  </r>
  <r>
    <s v="I103594"/>
    <s v="10/31/2016 11:54"/>
    <s v="C190208"/>
    <s v="Female"/>
    <n v="35"/>
    <x v="3"/>
    <n v="5"/>
    <n v="203.3"/>
    <x v="23"/>
    <s v="Credit Card"/>
    <x v="1"/>
    <x v="1"/>
    <x v="4"/>
  </r>
  <r>
    <s v="I813378"/>
    <s v="10/31/2016 11:54"/>
    <s v="C252322"/>
    <s v="Male"/>
    <n v="46"/>
    <x v="4"/>
    <n v="2"/>
    <n v="10.46"/>
    <x v="40"/>
    <s v="Cash"/>
    <x v="1"/>
    <x v="1"/>
    <x v="0"/>
  </r>
  <r>
    <s v="I122852"/>
    <s v="10/31/2016 11:55"/>
    <s v="C244327"/>
    <s v="Female"/>
    <n v="24"/>
    <x v="0"/>
    <n v="4"/>
    <n v="1200.32"/>
    <x v="27"/>
    <s v="Cash"/>
    <x v="0"/>
    <x v="16"/>
    <x v="4"/>
  </r>
  <r>
    <s v="I159515"/>
    <s v="10/31/2016 11:55"/>
    <s v="C125424"/>
    <s v="Female"/>
    <n v="39"/>
    <x v="4"/>
    <n v="2"/>
    <n v="10.46"/>
    <x v="40"/>
    <s v="Debit Card"/>
    <x v="2"/>
    <x v="13"/>
    <x v="0"/>
  </r>
  <r>
    <s v="I211512"/>
    <s v="10/31/2016 11:55"/>
    <s v="C167777"/>
    <s v="Female"/>
    <n v="65"/>
    <x v="1"/>
    <n v="2"/>
    <n v="1200.3399999999999"/>
    <x v="54"/>
    <s v="Cash"/>
    <x v="2"/>
    <x v="13"/>
    <x v="4"/>
  </r>
  <r>
    <s v="I135183"/>
    <s v="10/31/2016 11:55"/>
    <s v="C265293"/>
    <s v="Female"/>
    <n v="59"/>
    <x v="4"/>
    <n v="5"/>
    <n v="26.15"/>
    <x v="36"/>
    <s v="Cash"/>
    <x v="2"/>
    <x v="13"/>
    <x v="5"/>
  </r>
  <r>
    <s v="I505078"/>
    <s v="10/31/2016 11:56"/>
    <s v="C228596"/>
    <s v="Female"/>
    <n v="46"/>
    <x v="0"/>
    <n v="1"/>
    <n v="300.08"/>
    <x v="18"/>
    <s v="Credit Card"/>
    <x v="2"/>
    <x v="13"/>
    <x v="5"/>
  </r>
  <r>
    <s v="I289789"/>
    <s v="10/31/2016 11:56"/>
    <s v="C201456"/>
    <s v="Female"/>
    <n v="28"/>
    <x v="0"/>
    <n v="4"/>
    <n v="1200.32"/>
    <x v="27"/>
    <s v="Cash"/>
    <x v="1"/>
    <x v="15"/>
    <x v="2"/>
  </r>
  <r>
    <s v="I184371"/>
    <s v="10/31/2016 11:56"/>
    <s v="C235483"/>
    <s v="Female"/>
    <n v="47"/>
    <x v="0"/>
    <n v="2"/>
    <n v="600.16"/>
    <x v="7"/>
    <s v="Debit Card"/>
    <x v="3"/>
    <x v="12"/>
    <x v="4"/>
  </r>
  <r>
    <s v="I320027"/>
    <s v="10/31/2016 11:56"/>
    <s v="C282558"/>
    <s v="Male"/>
    <n v="33"/>
    <x v="7"/>
    <n v="5"/>
    <n v="58.65"/>
    <x v="35"/>
    <s v="Debit Card"/>
    <x v="3"/>
    <x v="12"/>
    <x v="2"/>
  </r>
  <r>
    <s v="I175389"/>
    <s v="10/31/2016 11:57"/>
    <s v="C207999"/>
    <s v="Male"/>
    <n v="39"/>
    <x v="4"/>
    <n v="5"/>
    <n v="26.15"/>
    <x v="36"/>
    <s v="Credit Card"/>
    <x v="3"/>
    <x v="12"/>
    <x v="0"/>
  </r>
  <r>
    <s v="I276169"/>
    <s v="10/31/2016 11:57"/>
    <s v="C572052"/>
    <s v="Female"/>
    <n v="22"/>
    <x v="1"/>
    <n v="4"/>
    <n v="2400.6799999999998"/>
    <x v="24"/>
    <s v="Cash"/>
    <x v="2"/>
    <x v="8"/>
    <x v="2"/>
  </r>
  <r>
    <s v="I879795"/>
    <s v="10/31/2016 11:57"/>
    <s v="C690673"/>
    <s v="Male"/>
    <n v="18"/>
    <x v="0"/>
    <n v="1"/>
    <n v="300.08"/>
    <x v="18"/>
    <s v="Debit Card"/>
    <x v="1"/>
    <x v="1"/>
    <x v="0"/>
  </r>
  <r>
    <s v="I729844"/>
    <s v="10/31/2016 11:57"/>
    <s v="C299942"/>
    <s v="Male"/>
    <n v="32"/>
    <x v="4"/>
    <n v="4"/>
    <n v="20.92"/>
    <x v="38"/>
    <s v="Credit Card"/>
    <x v="2"/>
    <x v="10"/>
    <x v="2"/>
  </r>
  <r>
    <s v="I270095"/>
    <s v="10/31/2016 11:58"/>
    <s v="C335269"/>
    <s v="Female"/>
    <n v="66"/>
    <x v="4"/>
    <n v="3"/>
    <n v="15.69"/>
    <x v="30"/>
    <s v="Debit Card"/>
    <x v="2"/>
    <x v="10"/>
    <x v="6"/>
  </r>
  <r>
    <s v="I245715"/>
    <s v="10/31/2016 11:58"/>
    <s v="C145800"/>
    <s v="Female"/>
    <n v="35"/>
    <x v="0"/>
    <n v="5"/>
    <n v="1500.4"/>
    <x v="0"/>
    <s v="Cash"/>
    <x v="2"/>
    <x v="10"/>
    <x v="1"/>
  </r>
  <r>
    <s v="I557417"/>
    <s v="10/31/2016 11:58"/>
    <s v="C309115"/>
    <s v="Male"/>
    <n v="40"/>
    <x v="1"/>
    <n v="5"/>
    <n v="3000.85"/>
    <x v="14"/>
    <s v="Cash"/>
    <x v="1"/>
    <x v="1"/>
    <x v="2"/>
  </r>
  <r>
    <s v="I316471"/>
    <s v="10/31/2016 11:58"/>
    <s v="C308852"/>
    <s v="Female"/>
    <n v="62"/>
    <x v="0"/>
    <n v="4"/>
    <n v="1200.32"/>
    <x v="27"/>
    <s v="Debit Card"/>
    <x v="1"/>
    <x v="1"/>
    <x v="5"/>
  </r>
  <r>
    <s v="I116997"/>
    <s v="10/31/2016 11:58"/>
    <s v="C126221"/>
    <s v="Male"/>
    <n v="21"/>
    <x v="0"/>
    <n v="2"/>
    <n v="600.16"/>
    <x v="7"/>
    <s v="Credit Card"/>
    <x v="2"/>
    <x v="7"/>
    <x v="5"/>
  </r>
  <r>
    <s v="I328982"/>
    <s v="10/31/2016 11:59"/>
    <s v="C126401"/>
    <s v="Male"/>
    <n v="62"/>
    <x v="5"/>
    <n v="1"/>
    <n v="35.840000000000003"/>
    <x v="42"/>
    <s v="Credit Card"/>
    <x v="2"/>
    <x v="8"/>
    <x v="6"/>
  </r>
  <r>
    <s v="I208592"/>
    <s v="10/31/2016 11:59"/>
    <s v="C278511"/>
    <s v="Male"/>
    <n v="32"/>
    <x v="3"/>
    <n v="4"/>
    <n v="162.63999999999999"/>
    <x v="34"/>
    <s v="Cash"/>
    <x v="2"/>
    <x v="8"/>
    <x v="6"/>
  </r>
  <r>
    <s v="I171630"/>
    <s v="10/31/2016 11:59"/>
    <s v="C226481"/>
    <s v="Female"/>
    <n v="38"/>
    <x v="5"/>
    <n v="5"/>
    <n v="179.2"/>
    <x v="47"/>
    <s v="Cash"/>
    <x v="0"/>
    <x v="18"/>
    <x v="4"/>
  </r>
  <r>
    <s v="I230936"/>
    <s v="10/31/2016 11:59"/>
    <s v="C221806"/>
    <s v="Female"/>
    <n v="43"/>
    <x v="4"/>
    <n v="4"/>
    <n v="20.92"/>
    <x v="38"/>
    <s v="Credit Card"/>
    <x v="3"/>
    <x v="12"/>
    <x v="2"/>
  </r>
  <r>
    <s v="I233400"/>
    <s v="10/31/2016 12:00"/>
    <s v="C106143"/>
    <s v="Male"/>
    <n v="54"/>
    <x v="0"/>
    <n v="2"/>
    <n v="600.16"/>
    <x v="7"/>
    <s v="Debit Card"/>
    <x v="2"/>
    <x v="8"/>
    <x v="5"/>
  </r>
  <r>
    <s v="I338569"/>
    <s v="10/31/2016 12:00"/>
    <s v="C333027"/>
    <s v="Male"/>
    <n v="54"/>
    <x v="4"/>
    <n v="2"/>
    <n v="10.46"/>
    <x v="40"/>
    <s v="Cash"/>
    <x v="3"/>
    <x v="14"/>
    <x v="4"/>
  </r>
  <r>
    <s v="I327199"/>
    <s v="10/31/2016 12:00"/>
    <s v="C231148"/>
    <s v="Male"/>
    <n v="65"/>
    <x v="4"/>
    <n v="1"/>
    <n v="5.23"/>
    <x v="19"/>
    <s v="Cash"/>
    <x v="3"/>
    <x v="14"/>
    <x v="5"/>
  </r>
  <r>
    <s v="I184006"/>
    <s v="10/31/2016 12:00"/>
    <s v="C160616"/>
    <s v="Female"/>
    <n v="41"/>
    <x v="6"/>
    <n v="1"/>
    <n v="1050"/>
    <x v="53"/>
    <s v="Credit Card"/>
    <x v="3"/>
    <x v="14"/>
    <x v="5"/>
  </r>
  <r>
    <s v="I260932"/>
    <s v="10/31/2016 12:01"/>
    <s v="C295038"/>
    <s v="Female"/>
    <n v="23"/>
    <x v="0"/>
    <n v="4"/>
    <n v="1200.32"/>
    <x v="27"/>
    <s v="Credit Card"/>
    <x v="1"/>
    <x v="1"/>
    <x v="6"/>
  </r>
  <r>
    <s v="I133393"/>
    <s v="10/31/2016 12:01"/>
    <s v="C107103"/>
    <s v="Female"/>
    <n v="50"/>
    <x v="2"/>
    <n v="1"/>
    <n v="15.15"/>
    <x v="51"/>
    <s v="Debit Card"/>
    <x v="1"/>
    <x v="1"/>
    <x v="6"/>
  </r>
  <r>
    <s v="I275965"/>
    <s v="10/31/2016 12:01"/>
    <s v="C168139"/>
    <s v="Female"/>
    <n v="68"/>
    <x v="3"/>
    <n v="3"/>
    <n v="121.98"/>
    <x v="25"/>
    <s v="Credit Card"/>
    <x v="1"/>
    <x v="1"/>
    <x v="3"/>
  </r>
  <r>
    <s v="I180908"/>
    <s v="10/31/2016 12:01"/>
    <s v="C285919"/>
    <s v="Female"/>
    <n v="31"/>
    <x v="5"/>
    <n v="2"/>
    <n v="71.680000000000007"/>
    <x v="22"/>
    <s v="Cash"/>
    <x v="0"/>
    <x v="5"/>
    <x v="5"/>
  </r>
  <r>
    <s v="I585768"/>
    <s v="10/31/2016 12:01"/>
    <s v="C114112"/>
    <s v="Male"/>
    <n v="45"/>
    <x v="0"/>
    <n v="3"/>
    <n v="900.24"/>
    <x v="8"/>
    <s v="Cash"/>
    <x v="0"/>
    <x v="5"/>
    <x v="5"/>
  </r>
  <r>
    <s v="I191380"/>
    <s v="10/31/2016 12:02"/>
    <s v="C125622"/>
    <s v="Female"/>
    <n v="24"/>
    <x v="0"/>
    <n v="2"/>
    <n v="600.16"/>
    <x v="7"/>
    <s v="Debit Card"/>
    <x v="1"/>
    <x v="1"/>
    <x v="2"/>
  </r>
  <r>
    <s v="I236723"/>
    <s v="10/31/2016 12:02"/>
    <s v="C192712"/>
    <s v="Female"/>
    <n v="25"/>
    <x v="5"/>
    <n v="5"/>
    <n v="179.2"/>
    <x v="47"/>
    <s v="Cash"/>
    <x v="1"/>
    <x v="1"/>
    <x v="2"/>
  </r>
  <r>
    <s v="I259165"/>
    <s v="10/31/2016 12:02"/>
    <s v="C113099"/>
    <s v="Male"/>
    <n v="28"/>
    <x v="4"/>
    <n v="1"/>
    <n v="5.23"/>
    <x v="19"/>
    <s v="Credit Card"/>
    <x v="1"/>
    <x v="1"/>
    <x v="0"/>
  </r>
  <r>
    <s v="I207276"/>
    <s v="10/31/2016 12:02"/>
    <s v="C240451"/>
    <s v="Female"/>
    <n v="37"/>
    <x v="5"/>
    <n v="1"/>
    <n v="35.840000000000003"/>
    <x v="42"/>
    <s v="Cash"/>
    <x v="0"/>
    <x v="2"/>
    <x v="1"/>
  </r>
  <r>
    <s v="I289203"/>
    <s v="10/31/2016 12:03"/>
    <s v="C247748"/>
    <s v="Female"/>
    <n v="27"/>
    <x v="0"/>
    <n v="5"/>
    <n v="1500.4"/>
    <x v="0"/>
    <s v="Debit Card"/>
    <x v="3"/>
    <x v="12"/>
    <x v="0"/>
  </r>
  <r>
    <s v="I787197"/>
    <s v="10/31/2016 12:03"/>
    <s v="C309217"/>
    <s v="Female"/>
    <n v="63"/>
    <x v="3"/>
    <n v="3"/>
    <n v="121.98"/>
    <x v="25"/>
    <s v="Cash"/>
    <x v="1"/>
    <x v="4"/>
    <x v="3"/>
  </r>
  <r>
    <s v="I477382"/>
    <s v="10/31/2016 12:03"/>
    <s v="C103821"/>
    <s v="Female"/>
    <n v="28"/>
    <x v="0"/>
    <n v="3"/>
    <n v="900.24"/>
    <x v="8"/>
    <s v="Cash"/>
    <x v="1"/>
    <x v="4"/>
    <x v="1"/>
  </r>
  <r>
    <s v="I371788"/>
    <s v="10/31/2016 12:03"/>
    <s v="C316376"/>
    <s v="Male"/>
    <n v="57"/>
    <x v="1"/>
    <n v="3"/>
    <n v="1800.51"/>
    <x v="1"/>
    <s v="Credit Card"/>
    <x v="1"/>
    <x v="1"/>
    <x v="3"/>
  </r>
  <r>
    <s v="I236889"/>
    <s v="10/31/2016 12:04"/>
    <s v="C327972"/>
    <s v="Male"/>
    <n v="28"/>
    <x v="2"/>
    <n v="4"/>
    <n v="60.6"/>
    <x v="4"/>
    <s v="Cash"/>
    <x v="3"/>
    <x v="20"/>
    <x v="3"/>
  </r>
  <r>
    <s v="I128427"/>
    <s v="10/31/2016 12:04"/>
    <s v="C769652"/>
    <s v="Male"/>
    <n v="43"/>
    <x v="4"/>
    <n v="4"/>
    <n v="20.92"/>
    <x v="38"/>
    <s v="Cash"/>
    <x v="2"/>
    <x v="10"/>
    <x v="6"/>
  </r>
  <r>
    <s v="I188351"/>
    <s v="10/31/2016 12:04"/>
    <s v="C928856"/>
    <s v="Male"/>
    <n v="55"/>
    <x v="0"/>
    <n v="3"/>
    <n v="900.24"/>
    <x v="8"/>
    <s v="Credit Card"/>
    <x v="2"/>
    <x v="10"/>
    <x v="5"/>
  </r>
  <r>
    <s v="I320792"/>
    <s v="10/31/2016 12:04"/>
    <s v="C880650"/>
    <s v="Female"/>
    <n v="65"/>
    <x v="0"/>
    <n v="5"/>
    <n v="1500.4"/>
    <x v="0"/>
    <s v="Cash"/>
    <x v="2"/>
    <x v="10"/>
    <x v="4"/>
  </r>
  <r>
    <s v="I429519"/>
    <s v="10/31/2016 12:05"/>
    <s v="C141980"/>
    <s v="Female"/>
    <n v="57"/>
    <x v="0"/>
    <n v="5"/>
    <n v="1500.4"/>
    <x v="0"/>
    <s v="Credit Card"/>
    <x v="2"/>
    <x v="10"/>
    <x v="0"/>
  </r>
  <r>
    <s v="I202850"/>
    <s v="10/31/2016 12:05"/>
    <s v="C156190"/>
    <s v="Male"/>
    <n v="44"/>
    <x v="3"/>
    <n v="2"/>
    <n v="81.319999999999993"/>
    <x v="31"/>
    <s v="Debit Card"/>
    <x v="0"/>
    <x v="18"/>
    <x v="3"/>
  </r>
  <r>
    <s v="I301939"/>
    <s v="10/31/2016 12:05"/>
    <s v="C225999"/>
    <s v="Female"/>
    <n v="56"/>
    <x v="5"/>
    <n v="5"/>
    <n v="179.2"/>
    <x v="47"/>
    <s v="Cash"/>
    <x v="0"/>
    <x v="18"/>
    <x v="2"/>
  </r>
  <r>
    <s v="I118839"/>
    <s v="10/31/2016 12:05"/>
    <s v="C230534"/>
    <s v="Male"/>
    <n v="54"/>
    <x v="2"/>
    <n v="2"/>
    <n v="30.3"/>
    <x v="61"/>
    <s v="Debit Card"/>
    <x v="0"/>
    <x v="18"/>
    <x v="0"/>
  </r>
  <r>
    <s v="I278286"/>
    <s v="10/31/2016 12:05"/>
    <s v="C929166"/>
    <s v="Male"/>
    <n v="54"/>
    <x v="3"/>
    <n v="3"/>
    <n v="121.98"/>
    <x v="25"/>
    <s v="Credit Card"/>
    <x v="0"/>
    <x v="5"/>
    <x v="2"/>
  </r>
  <r>
    <s v="I302961"/>
    <s v="10/31/2016 12:06"/>
    <s v="C157300"/>
    <s v="Male"/>
    <n v="62"/>
    <x v="2"/>
    <n v="2"/>
    <n v="30.3"/>
    <x v="61"/>
    <s v="Credit Card"/>
    <x v="1"/>
    <x v="1"/>
    <x v="0"/>
  </r>
  <r>
    <s v="I794410"/>
    <s v="10/31/2016 12:06"/>
    <s v="C130783"/>
    <s v="Female"/>
    <n v="35"/>
    <x v="0"/>
    <n v="2"/>
    <n v="600.16"/>
    <x v="7"/>
    <s v="Credit Card"/>
    <x v="1"/>
    <x v="1"/>
    <x v="5"/>
  </r>
  <r>
    <s v="I299645"/>
    <s v="10/31/2016 12:06"/>
    <s v="C162097"/>
    <s v="Female"/>
    <n v="37"/>
    <x v="1"/>
    <n v="4"/>
    <n v="2400.6799999999998"/>
    <x v="24"/>
    <s v="Debit Card"/>
    <x v="1"/>
    <x v="1"/>
    <x v="0"/>
  </r>
  <r>
    <s v="I496063"/>
    <s v="10/31/2016 12:06"/>
    <s v="C140077"/>
    <s v="Female"/>
    <n v="54"/>
    <x v="0"/>
    <n v="4"/>
    <n v="1200.32"/>
    <x v="27"/>
    <s v="Debit Card"/>
    <x v="3"/>
    <x v="12"/>
    <x v="3"/>
  </r>
  <r>
    <s v="I307925"/>
    <s v="10/31/2016 12:07"/>
    <s v="C132026"/>
    <s v="Female"/>
    <n v="46"/>
    <x v="5"/>
    <n v="4"/>
    <n v="143.36000000000001"/>
    <x v="17"/>
    <s v="Credit Card"/>
    <x v="1"/>
    <x v="6"/>
    <x v="0"/>
  </r>
  <r>
    <s v="I170098"/>
    <s v="10/31/2016 12:07"/>
    <s v="C442273"/>
    <s v="Female"/>
    <n v="27"/>
    <x v="0"/>
    <n v="3"/>
    <n v="900.24"/>
    <x v="8"/>
    <s v="Debit Card"/>
    <x v="1"/>
    <x v="6"/>
    <x v="4"/>
  </r>
  <r>
    <s v="I534692"/>
    <s v="10/31/2016 12:07"/>
    <s v="C279430"/>
    <s v="Female"/>
    <n v="52"/>
    <x v="7"/>
    <n v="1"/>
    <n v="11.73"/>
    <x v="59"/>
    <s v="Debit Card"/>
    <x v="1"/>
    <x v="6"/>
    <x v="0"/>
  </r>
  <r>
    <s v="I228088"/>
    <s v="10/31/2016 12:07"/>
    <s v="C230855"/>
    <s v="Female"/>
    <n v="55"/>
    <x v="4"/>
    <n v="4"/>
    <n v="20.92"/>
    <x v="38"/>
    <s v="Cash"/>
    <x v="2"/>
    <x v="13"/>
    <x v="3"/>
  </r>
  <r>
    <s v="I727911"/>
    <s v="10/31/2016 12:08"/>
    <s v="C628602"/>
    <s v="Female"/>
    <n v="67"/>
    <x v="4"/>
    <n v="1"/>
    <n v="5.23"/>
    <x v="19"/>
    <s v="Cash"/>
    <x v="0"/>
    <x v="2"/>
    <x v="3"/>
  </r>
  <r>
    <s v="I380378"/>
    <s v="10/31/2016 12:08"/>
    <s v="C238922"/>
    <s v="Male"/>
    <n v="24"/>
    <x v="7"/>
    <n v="1"/>
    <n v="11.73"/>
    <x v="59"/>
    <s v="Credit Card"/>
    <x v="0"/>
    <x v="17"/>
    <x v="5"/>
  </r>
  <r>
    <s v="I115129"/>
    <s v="10/31/2016 12:08"/>
    <s v="C275316"/>
    <s v="Female"/>
    <n v="30"/>
    <x v="0"/>
    <n v="3"/>
    <n v="900.24"/>
    <x v="8"/>
    <s v="Cash"/>
    <x v="0"/>
    <x v="17"/>
    <x v="0"/>
  </r>
  <r>
    <s v="I322526"/>
    <s v="10/31/2016 12:08"/>
    <s v="C784037"/>
    <s v="Male"/>
    <n v="63"/>
    <x v="4"/>
    <n v="4"/>
    <n v="20.92"/>
    <x v="38"/>
    <s v="Credit Card"/>
    <x v="0"/>
    <x v="17"/>
    <x v="2"/>
  </r>
  <r>
    <s v="I144052"/>
    <s v="10/31/2016 12:08"/>
    <s v="C204395"/>
    <s v="Female"/>
    <n v="44"/>
    <x v="0"/>
    <n v="2"/>
    <n v="600.16"/>
    <x v="7"/>
    <s v="Cash"/>
    <x v="1"/>
    <x v="19"/>
    <x v="0"/>
  </r>
  <r>
    <s v="I226850"/>
    <s v="10/31/2016 12:09"/>
    <s v="C228560"/>
    <s v="Female"/>
    <n v="26"/>
    <x v="0"/>
    <n v="4"/>
    <n v="1200.32"/>
    <x v="27"/>
    <s v="Cash"/>
    <x v="1"/>
    <x v="19"/>
    <x v="0"/>
  </r>
  <r>
    <s v="I199670"/>
    <s v="10/31/2016 12:09"/>
    <s v="C314854"/>
    <s v="Female"/>
    <n v="37"/>
    <x v="3"/>
    <n v="3"/>
    <n v="121.98"/>
    <x v="25"/>
    <s v="Cash"/>
    <x v="0"/>
    <x v="2"/>
    <x v="5"/>
  </r>
  <r>
    <s v="I166482"/>
    <s v="10/31/2016 12:09"/>
    <s v="C565910"/>
    <s v="Female"/>
    <n v="66"/>
    <x v="3"/>
    <n v="1"/>
    <n v="40.659999999999997"/>
    <x v="46"/>
    <s v="Cash"/>
    <x v="1"/>
    <x v="1"/>
    <x v="5"/>
  </r>
  <r>
    <s v="I157898"/>
    <s v="10/31/2016 12:09"/>
    <s v="C203913"/>
    <s v="Male"/>
    <n v="33"/>
    <x v="3"/>
    <n v="5"/>
    <n v="203.3"/>
    <x v="23"/>
    <s v="Cash"/>
    <x v="1"/>
    <x v="1"/>
    <x v="2"/>
  </r>
  <r>
    <s v="I179329"/>
    <s v="10/31/2016 12:10"/>
    <s v="C313005"/>
    <s v="Female"/>
    <n v="50"/>
    <x v="6"/>
    <n v="2"/>
    <n v="2100"/>
    <x v="41"/>
    <s v="Credit Card"/>
    <x v="1"/>
    <x v="1"/>
    <x v="2"/>
  </r>
  <r>
    <s v="I102734"/>
    <s v="10/31/2016 12:10"/>
    <s v="C134006"/>
    <s v="Female"/>
    <n v="48"/>
    <x v="0"/>
    <n v="5"/>
    <n v="1500.4"/>
    <x v="0"/>
    <s v="Debit Card"/>
    <x v="1"/>
    <x v="1"/>
    <x v="2"/>
  </r>
  <r>
    <s v="I294463"/>
    <s v="10/31/2016 12:10"/>
    <s v="C129074"/>
    <s v="Female"/>
    <n v="49"/>
    <x v="4"/>
    <n v="3"/>
    <n v="15.69"/>
    <x v="30"/>
    <s v="Cash"/>
    <x v="2"/>
    <x v="10"/>
    <x v="5"/>
  </r>
  <r>
    <s v="I260603"/>
    <s v="10/31/2016 12:10"/>
    <s v="C680405"/>
    <s v="Male"/>
    <n v="27"/>
    <x v="3"/>
    <n v="5"/>
    <n v="203.3"/>
    <x v="23"/>
    <s v="Credit Card"/>
    <x v="2"/>
    <x v="10"/>
    <x v="0"/>
  </r>
  <r>
    <s v="I572503"/>
    <s v="10/31/2016 12:11"/>
    <s v="C806194"/>
    <s v="Male"/>
    <n v="23"/>
    <x v="4"/>
    <n v="1"/>
    <n v="5.23"/>
    <x v="19"/>
    <s v="Debit Card"/>
    <x v="2"/>
    <x v="10"/>
    <x v="1"/>
  </r>
  <r>
    <s v="I331878"/>
    <s v="10/31/2016 12:11"/>
    <s v="C791007"/>
    <s v="Female"/>
    <n v="29"/>
    <x v="1"/>
    <n v="5"/>
    <n v="3000.85"/>
    <x v="14"/>
    <s v="Cash"/>
    <x v="1"/>
    <x v="1"/>
    <x v="4"/>
  </r>
  <r>
    <s v="I219863"/>
    <s v="10/31/2016 12:11"/>
    <s v="C255275"/>
    <s v="Female"/>
    <n v="23"/>
    <x v="6"/>
    <n v="3"/>
    <n v="3150"/>
    <x v="43"/>
    <s v="Cash"/>
    <x v="3"/>
    <x v="12"/>
    <x v="4"/>
  </r>
  <r>
    <s v="I190304"/>
    <s v="10/31/2016 12:11"/>
    <s v="C131063"/>
    <s v="Male"/>
    <n v="24"/>
    <x v="4"/>
    <n v="5"/>
    <n v="26.15"/>
    <x v="36"/>
    <s v="Cash"/>
    <x v="3"/>
    <x v="20"/>
    <x v="3"/>
  </r>
  <r>
    <s v="I305520"/>
    <s v="10/31/2016 12:12"/>
    <s v="C224819"/>
    <s v="Female"/>
    <n v="65"/>
    <x v="5"/>
    <n v="2"/>
    <n v="71.680000000000007"/>
    <x v="22"/>
    <s v="Cash"/>
    <x v="3"/>
    <x v="20"/>
    <x v="0"/>
  </r>
  <r>
    <s v="I211272"/>
    <s v="10/31/2016 12:12"/>
    <s v="C310385"/>
    <s v="Male"/>
    <n v="61"/>
    <x v="0"/>
    <n v="2"/>
    <n v="600.16"/>
    <x v="7"/>
    <s v="Credit Card"/>
    <x v="3"/>
    <x v="14"/>
    <x v="2"/>
  </r>
  <r>
    <s v="I102761"/>
    <s v="10/31/2016 12:12"/>
    <s v="C333330"/>
    <s v="Female"/>
    <n v="23"/>
    <x v="3"/>
    <n v="1"/>
    <n v="40.659999999999997"/>
    <x v="46"/>
    <s v="Cash"/>
    <x v="3"/>
    <x v="14"/>
    <x v="5"/>
  </r>
  <r>
    <s v="I191403"/>
    <s v="10/31/2016 12:12"/>
    <s v="C315453"/>
    <s v="Male"/>
    <n v="21"/>
    <x v="4"/>
    <n v="5"/>
    <n v="26.15"/>
    <x v="36"/>
    <s v="Debit Card"/>
    <x v="3"/>
    <x v="14"/>
    <x v="3"/>
  </r>
  <r>
    <s v="I789424"/>
    <s v="10/31/2016 12:12"/>
    <s v="C153515"/>
    <s v="Female"/>
    <n v="49"/>
    <x v="1"/>
    <n v="2"/>
    <n v="1200.3399999999999"/>
    <x v="54"/>
    <s v="Cash"/>
    <x v="3"/>
    <x v="14"/>
    <x v="6"/>
  </r>
  <r>
    <s v="I158310"/>
    <s v="10/31/2016 12:13"/>
    <s v="C433833"/>
    <s v="Female"/>
    <n v="46"/>
    <x v="6"/>
    <n v="4"/>
    <n v="4200"/>
    <x v="33"/>
    <s v="Credit Card"/>
    <x v="3"/>
    <x v="21"/>
    <x v="5"/>
  </r>
  <r>
    <s v="I229768"/>
    <s v="10/31/2016 12:13"/>
    <s v="C129344"/>
    <s v="Female"/>
    <n v="31"/>
    <x v="0"/>
    <n v="3"/>
    <n v="900.24"/>
    <x v="8"/>
    <s v="Credit Card"/>
    <x v="3"/>
    <x v="21"/>
    <x v="0"/>
  </r>
  <r>
    <s v="I170990"/>
    <s v="10/31/2016 12:13"/>
    <s v="C181206"/>
    <s v="Male"/>
    <n v="55"/>
    <x v="4"/>
    <n v="5"/>
    <n v="26.15"/>
    <x v="36"/>
    <s v="Debit Card"/>
    <x v="3"/>
    <x v="21"/>
    <x v="4"/>
  </r>
  <r>
    <s v="I517785"/>
    <s v="10/31/2016 12:13"/>
    <s v="C168059"/>
    <s v="Female"/>
    <n v="57"/>
    <x v="6"/>
    <n v="3"/>
    <n v="3150"/>
    <x v="43"/>
    <s v="Credit Card"/>
    <x v="3"/>
    <x v="21"/>
    <x v="3"/>
  </r>
  <r>
    <s v="I567428"/>
    <s v="10/31/2016 12:14"/>
    <s v="C158080"/>
    <s v="Female"/>
    <n v="18"/>
    <x v="7"/>
    <n v="5"/>
    <n v="58.65"/>
    <x v="35"/>
    <s v="Debit Card"/>
    <x v="3"/>
    <x v="21"/>
    <x v="5"/>
  </r>
  <r>
    <s v="I164358"/>
    <s v="10/31/2016 12:14"/>
    <s v="C226617"/>
    <s v="Female"/>
    <n v="45"/>
    <x v="3"/>
    <n v="5"/>
    <n v="203.3"/>
    <x v="23"/>
    <s v="Cash"/>
    <x v="3"/>
    <x v="21"/>
    <x v="5"/>
  </r>
  <r>
    <s v="I786055"/>
    <s v="10/31/2016 12:14"/>
    <s v="C219860"/>
    <s v="Female"/>
    <n v="50"/>
    <x v="0"/>
    <n v="1"/>
    <n v="300.08"/>
    <x v="18"/>
    <s v="Debit Card"/>
    <x v="3"/>
    <x v="21"/>
    <x v="3"/>
  </r>
  <r>
    <s v="I335299"/>
    <s v="10/31/2016 12:14"/>
    <s v="C252868"/>
    <s v="Female"/>
    <n v="37"/>
    <x v="2"/>
    <n v="4"/>
    <n v="60.6"/>
    <x v="4"/>
    <s v="Cash"/>
    <x v="3"/>
    <x v="21"/>
    <x v="3"/>
  </r>
  <r>
    <s v="I301356"/>
    <s v="10/31/2016 12:15"/>
    <s v="C151806"/>
    <s v="Female"/>
    <n v="54"/>
    <x v="4"/>
    <n v="2"/>
    <n v="10.46"/>
    <x v="40"/>
    <s v="Debit Card"/>
    <x v="3"/>
    <x v="21"/>
    <x v="6"/>
  </r>
  <r>
    <s v="I890885"/>
    <s v="10/31/2016 12:15"/>
    <s v="C145015"/>
    <s v="Female"/>
    <n v="60"/>
    <x v="4"/>
    <n v="3"/>
    <n v="15.69"/>
    <x v="30"/>
    <s v="Cash"/>
    <x v="0"/>
    <x v="5"/>
    <x v="5"/>
  </r>
  <r>
    <s v="I238508"/>
    <s v="10/31/2016 12:15"/>
    <s v="C324997"/>
    <s v="Female"/>
    <n v="37"/>
    <x v="5"/>
    <n v="2"/>
    <n v="71.680000000000007"/>
    <x v="22"/>
    <s v="Debit Card"/>
    <x v="3"/>
    <x v="14"/>
    <x v="5"/>
  </r>
  <r>
    <s v="I315416"/>
    <s v="10/31/2016 12:15"/>
    <s v="C664371"/>
    <s v="Male"/>
    <n v="67"/>
    <x v="0"/>
    <n v="5"/>
    <n v="1500.4"/>
    <x v="0"/>
    <s v="Credit Card"/>
    <x v="3"/>
    <x v="14"/>
    <x v="2"/>
  </r>
  <r>
    <s v="I221225"/>
    <s v="10/31/2016 12:15"/>
    <s v="C120132"/>
    <s v="Female"/>
    <n v="44"/>
    <x v="4"/>
    <n v="2"/>
    <n v="10.46"/>
    <x v="40"/>
    <s v="Cash"/>
    <x v="2"/>
    <x v="10"/>
    <x v="5"/>
  </r>
  <r>
    <s v="I341800"/>
    <s v="10/31/2016 12:16"/>
    <s v="C132054"/>
    <s v="Female"/>
    <n v="22"/>
    <x v="0"/>
    <n v="3"/>
    <n v="900.24"/>
    <x v="8"/>
    <s v="Credit Card"/>
    <x v="2"/>
    <x v="10"/>
    <x v="0"/>
  </r>
  <r>
    <s v="I125321"/>
    <s v="10/31/2016 12:16"/>
    <s v="C171743"/>
    <s v="Female"/>
    <n v="64"/>
    <x v="0"/>
    <n v="2"/>
    <n v="600.16"/>
    <x v="7"/>
    <s v="Debit Card"/>
    <x v="2"/>
    <x v="10"/>
    <x v="6"/>
  </r>
  <r>
    <s v="I267247"/>
    <s v="10/31/2016 12:16"/>
    <s v="C816721"/>
    <s v="Female"/>
    <n v="21"/>
    <x v="3"/>
    <n v="2"/>
    <n v="81.319999999999993"/>
    <x v="31"/>
    <s v="Credit Card"/>
    <x v="2"/>
    <x v="10"/>
    <x v="3"/>
  </r>
  <r>
    <s v="I232361"/>
    <s v="10/31/2016 12:16"/>
    <s v="C302447"/>
    <s v="Male"/>
    <n v="52"/>
    <x v="0"/>
    <n v="2"/>
    <n v="600.16"/>
    <x v="7"/>
    <s v="Cash"/>
    <x v="2"/>
    <x v="10"/>
    <x v="2"/>
  </r>
  <r>
    <s v="I513890"/>
    <s v="10/31/2016 12:17"/>
    <s v="C142176"/>
    <s v="Female"/>
    <n v="67"/>
    <x v="0"/>
    <n v="2"/>
    <n v="600.16"/>
    <x v="7"/>
    <s v="Cash"/>
    <x v="2"/>
    <x v="10"/>
    <x v="5"/>
  </r>
  <r>
    <s v="I472987"/>
    <s v="10/31/2016 12:17"/>
    <s v="C227430"/>
    <s v="Male"/>
    <n v="24"/>
    <x v="1"/>
    <n v="1"/>
    <n v="600.16999999999996"/>
    <x v="49"/>
    <s v="Debit Card"/>
    <x v="3"/>
    <x v="21"/>
    <x v="4"/>
  </r>
  <r>
    <s v="I148824"/>
    <s v="10/31/2016 12:17"/>
    <s v="C249658"/>
    <s v="Female"/>
    <n v="40"/>
    <x v="3"/>
    <n v="5"/>
    <n v="203.3"/>
    <x v="23"/>
    <s v="Credit Card"/>
    <x v="0"/>
    <x v="22"/>
    <x v="4"/>
  </r>
  <r>
    <s v="I327663"/>
    <s v="10/31/2016 12:17"/>
    <s v="C297615"/>
    <s v="Female"/>
    <n v="60"/>
    <x v="0"/>
    <n v="4"/>
    <n v="1200.32"/>
    <x v="27"/>
    <s v="Credit Card"/>
    <x v="1"/>
    <x v="15"/>
    <x v="6"/>
  </r>
  <r>
    <s v="I310539"/>
    <s v="10/31/2016 12:18"/>
    <s v="C159513"/>
    <s v="Female"/>
    <n v="20"/>
    <x v="0"/>
    <n v="2"/>
    <n v="600.16"/>
    <x v="7"/>
    <s v="Debit Card"/>
    <x v="1"/>
    <x v="15"/>
    <x v="4"/>
  </r>
  <r>
    <s v="I236380"/>
    <s v="10/31/2016 12:18"/>
    <s v="C206241"/>
    <s v="Female"/>
    <n v="62"/>
    <x v="0"/>
    <n v="2"/>
    <n v="600.16"/>
    <x v="7"/>
    <s v="Cash"/>
    <x v="1"/>
    <x v="1"/>
    <x v="6"/>
  </r>
  <r>
    <s v="I146662"/>
    <s v="10/31/2016 12:18"/>
    <s v="C193544"/>
    <s v="Male"/>
    <n v="50"/>
    <x v="1"/>
    <n v="4"/>
    <n v="2400.6799999999998"/>
    <x v="24"/>
    <s v="Credit Card"/>
    <x v="1"/>
    <x v="1"/>
    <x v="5"/>
  </r>
  <r>
    <s v="I352350"/>
    <s v="10/31/2016 12:18"/>
    <s v="C486214"/>
    <s v="Male"/>
    <n v="43"/>
    <x v="7"/>
    <n v="1"/>
    <n v="11.73"/>
    <x v="59"/>
    <s v="Cash"/>
    <x v="1"/>
    <x v="1"/>
    <x v="0"/>
  </r>
  <r>
    <s v="I217948"/>
    <s v="10/31/2016 12:19"/>
    <s v="C982351"/>
    <s v="Female"/>
    <n v="66"/>
    <x v="0"/>
    <n v="3"/>
    <n v="900.24"/>
    <x v="8"/>
    <s v="Cash"/>
    <x v="3"/>
    <x v="14"/>
    <x v="5"/>
  </r>
  <r>
    <s v="I629649"/>
    <s v="10/31/2016 12:19"/>
    <s v="C225911"/>
    <s v="Female"/>
    <n v="57"/>
    <x v="0"/>
    <n v="4"/>
    <n v="1200.32"/>
    <x v="27"/>
    <s v="Credit Card"/>
    <x v="2"/>
    <x v="7"/>
    <x v="3"/>
  </r>
  <r>
    <s v="I282685"/>
    <s v="10/31/2016 12:19"/>
    <s v="C331518"/>
    <s v="Male"/>
    <n v="44"/>
    <x v="1"/>
    <n v="2"/>
    <n v="1200.3399999999999"/>
    <x v="54"/>
    <s v="Credit Card"/>
    <x v="3"/>
    <x v="14"/>
    <x v="2"/>
  </r>
  <r>
    <s v="I287209"/>
    <s v="10/31/2016 12:19"/>
    <s v="C163956"/>
    <s v="Female"/>
    <n v="33"/>
    <x v="0"/>
    <n v="5"/>
    <n v="1500.4"/>
    <x v="0"/>
    <s v="Cash"/>
    <x v="3"/>
    <x v="12"/>
    <x v="3"/>
  </r>
  <r>
    <s v="I806254"/>
    <s v="10/31/2016 12:19"/>
    <s v="C233547"/>
    <s v="Female"/>
    <n v="28"/>
    <x v="0"/>
    <n v="4"/>
    <n v="1200.32"/>
    <x v="27"/>
    <s v="Cash"/>
    <x v="3"/>
    <x v="12"/>
    <x v="4"/>
  </r>
  <r>
    <s v="I227177"/>
    <s v="10/31/2016 12:20"/>
    <s v="C209008"/>
    <s v="Female"/>
    <n v="67"/>
    <x v="3"/>
    <n v="1"/>
    <n v="40.659999999999997"/>
    <x v="46"/>
    <s v="Debit Card"/>
    <x v="3"/>
    <x v="12"/>
    <x v="2"/>
  </r>
  <r>
    <s v="I313395"/>
    <s v="10/31/2016 12:20"/>
    <s v="C128136"/>
    <s v="Female"/>
    <n v="50"/>
    <x v="2"/>
    <n v="1"/>
    <n v="15.15"/>
    <x v="51"/>
    <s v="Cash"/>
    <x v="3"/>
    <x v="12"/>
    <x v="2"/>
  </r>
  <r>
    <s v="I286313"/>
    <s v="10/31/2016 12:20"/>
    <s v="C206482"/>
    <s v="Female"/>
    <n v="61"/>
    <x v="3"/>
    <n v="1"/>
    <n v="40.659999999999997"/>
    <x v="46"/>
    <s v="Debit Card"/>
    <x v="3"/>
    <x v="9"/>
    <x v="4"/>
  </r>
  <r>
    <s v="I260737"/>
    <s v="10/31/2016 12:20"/>
    <s v="C705587"/>
    <s v="Female"/>
    <n v="43"/>
    <x v="6"/>
    <n v="3"/>
    <n v="3150"/>
    <x v="43"/>
    <s v="Cash"/>
    <x v="3"/>
    <x v="9"/>
    <x v="3"/>
  </r>
  <r>
    <s v="I160116"/>
    <s v="10/31/2016 12:21"/>
    <s v="C142667"/>
    <s v="Female"/>
    <n v="34"/>
    <x v="0"/>
    <n v="2"/>
    <n v="600.16"/>
    <x v="7"/>
    <s v="Cash"/>
    <x v="3"/>
    <x v="9"/>
    <x v="4"/>
  </r>
  <r>
    <s v="I247431"/>
    <s v="10/31/2016 12:21"/>
    <s v="C174510"/>
    <s v="Male"/>
    <n v="62"/>
    <x v="3"/>
    <n v="2"/>
    <n v="81.319999999999993"/>
    <x v="31"/>
    <s v="Cash"/>
    <x v="3"/>
    <x v="9"/>
    <x v="2"/>
  </r>
  <r>
    <s v="I107329"/>
    <s v="10/31/2016 12:21"/>
    <s v="C427144"/>
    <s v="Female"/>
    <n v="63"/>
    <x v="1"/>
    <n v="4"/>
    <n v="2400.6799999999998"/>
    <x v="24"/>
    <s v="Credit Card"/>
    <x v="3"/>
    <x v="9"/>
    <x v="2"/>
  </r>
  <r>
    <s v="I443138"/>
    <s v="10/31/2016 12:21"/>
    <s v="C329025"/>
    <s v="Male"/>
    <n v="61"/>
    <x v="0"/>
    <n v="4"/>
    <n v="1200.32"/>
    <x v="27"/>
    <s v="Cash"/>
    <x v="0"/>
    <x v="22"/>
    <x v="0"/>
  </r>
  <r>
    <s v="I299416"/>
    <s v="10/31/2016 12:22"/>
    <s v="C142871"/>
    <s v="Male"/>
    <n v="34"/>
    <x v="2"/>
    <n v="3"/>
    <n v="45.45"/>
    <x v="32"/>
    <s v="Cash"/>
    <x v="0"/>
    <x v="22"/>
    <x v="5"/>
  </r>
  <r>
    <s v="I751651"/>
    <s v="10/31/2016 12:22"/>
    <s v="C155896"/>
    <s v="Female"/>
    <n v="21"/>
    <x v="2"/>
    <n v="4"/>
    <n v="60.6"/>
    <x v="4"/>
    <s v="Cash"/>
    <x v="0"/>
    <x v="5"/>
    <x v="2"/>
  </r>
  <r>
    <s v="I177982"/>
    <s v="10/31/2016 12:22"/>
    <s v="C440131"/>
    <s v="Male"/>
    <n v="50"/>
    <x v="0"/>
    <n v="2"/>
    <n v="600.16"/>
    <x v="7"/>
    <s v="Cash"/>
    <x v="1"/>
    <x v="1"/>
    <x v="0"/>
  </r>
  <r>
    <s v="I317100"/>
    <s v="10/31/2016 12:22"/>
    <s v="C711424"/>
    <s v="Male"/>
    <n v="20"/>
    <x v="3"/>
    <n v="5"/>
    <n v="203.3"/>
    <x v="23"/>
    <s v="Credit Card"/>
    <x v="1"/>
    <x v="1"/>
    <x v="1"/>
  </r>
  <r>
    <s v="I332905"/>
    <s v="10/31/2016 12:22"/>
    <s v="C143507"/>
    <s v="Female"/>
    <n v="26"/>
    <x v="0"/>
    <n v="3"/>
    <n v="900.24"/>
    <x v="8"/>
    <s v="Cash"/>
    <x v="3"/>
    <x v="12"/>
    <x v="1"/>
  </r>
  <r>
    <s v="I131896"/>
    <s v="10/31/2016 12:23"/>
    <s v="C204381"/>
    <s v="Female"/>
    <n v="20"/>
    <x v="0"/>
    <n v="1"/>
    <n v="300.08"/>
    <x v="18"/>
    <s v="Debit Card"/>
    <x v="2"/>
    <x v="10"/>
    <x v="6"/>
  </r>
  <r>
    <s v="I182890"/>
    <s v="10/31/2016 12:23"/>
    <s v="C853433"/>
    <s v="Female"/>
    <n v="35"/>
    <x v="5"/>
    <n v="3"/>
    <n v="107.52"/>
    <x v="26"/>
    <s v="Credit Card"/>
    <x v="2"/>
    <x v="10"/>
    <x v="4"/>
  </r>
  <r>
    <s v="I394071"/>
    <s v="10/31/2016 12:23"/>
    <s v="C380462"/>
    <s v="Female"/>
    <n v="40"/>
    <x v="7"/>
    <n v="3"/>
    <n v="35.19"/>
    <x v="37"/>
    <s v="Cash"/>
    <x v="2"/>
    <x v="10"/>
    <x v="5"/>
  </r>
  <r>
    <s v="I224742"/>
    <s v="10/31/2016 12:23"/>
    <s v="C262295"/>
    <s v="Female"/>
    <n v="41"/>
    <x v="0"/>
    <n v="1"/>
    <n v="300.08"/>
    <x v="18"/>
    <s v="Debit Card"/>
    <x v="2"/>
    <x v="7"/>
    <x v="3"/>
  </r>
  <r>
    <s v="I352031"/>
    <s v="10/31/2016 12:24"/>
    <s v="C148718"/>
    <s v="Male"/>
    <n v="31"/>
    <x v="5"/>
    <n v="1"/>
    <n v="35.840000000000003"/>
    <x v="42"/>
    <s v="Cash"/>
    <x v="2"/>
    <x v="7"/>
    <x v="0"/>
  </r>
  <r>
    <s v="I315978"/>
    <s v="10/31/2016 12:24"/>
    <s v="C147955"/>
    <s v="Male"/>
    <n v="54"/>
    <x v="0"/>
    <n v="1"/>
    <n v="300.08"/>
    <x v="18"/>
    <s v="Debit Card"/>
    <x v="2"/>
    <x v="7"/>
    <x v="2"/>
  </r>
  <r>
    <s v="I816088"/>
    <s v="10/31/2016 12:24"/>
    <s v="C220117"/>
    <s v="Female"/>
    <n v="39"/>
    <x v="5"/>
    <n v="2"/>
    <n v="71.680000000000007"/>
    <x v="22"/>
    <s v="Credit Card"/>
    <x v="1"/>
    <x v="15"/>
    <x v="5"/>
  </r>
  <r>
    <s v="I133579"/>
    <s v="10/31/2016 12:24"/>
    <s v="C711467"/>
    <s v="Female"/>
    <n v="20"/>
    <x v="0"/>
    <n v="5"/>
    <n v="1500.4"/>
    <x v="0"/>
    <s v="Credit Card"/>
    <x v="1"/>
    <x v="15"/>
    <x v="4"/>
  </r>
  <r>
    <s v="I647418"/>
    <s v="10/31/2016 12:25"/>
    <s v="C335494"/>
    <s v="Male"/>
    <n v="67"/>
    <x v="0"/>
    <n v="4"/>
    <n v="1200.32"/>
    <x v="27"/>
    <s v="Credit Card"/>
    <x v="1"/>
    <x v="15"/>
    <x v="2"/>
  </r>
  <r>
    <s v="I353622"/>
    <s v="10/31/2016 12:25"/>
    <s v="C184669"/>
    <s v="Male"/>
    <n v="43"/>
    <x v="3"/>
    <n v="2"/>
    <n v="81.319999999999993"/>
    <x v="31"/>
    <s v="Credit Card"/>
    <x v="1"/>
    <x v="15"/>
    <x v="2"/>
  </r>
  <r>
    <s v="I238579"/>
    <s v="10/31/2016 12:25"/>
    <s v="C124493"/>
    <s v="Male"/>
    <n v="64"/>
    <x v="3"/>
    <n v="3"/>
    <n v="121.98"/>
    <x v="25"/>
    <s v="Debit Card"/>
    <x v="1"/>
    <x v="15"/>
    <x v="0"/>
  </r>
  <r>
    <s v="I854052"/>
    <s v="10/31/2016 12:25"/>
    <s v="C341390"/>
    <s v="Male"/>
    <n v="65"/>
    <x v="0"/>
    <n v="1"/>
    <n v="300.08"/>
    <x v="18"/>
    <s v="Credit Card"/>
    <x v="1"/>
    <x v="1"/>
    <x v="5"/>
  </r>
  <r>
    <s v="I230822"/>
    <s v="10/31/2016 12:26"/>
    <s v="C202803"/>
    <s v="Male"/>
    <n v="34"/>
    <x v="0"/>
    <n v="5"/>
    <n v="1500.4"/>
    <x v="0"/>
    <s v="Cash"/>
    <x v="0"/>
    <x v="22"/>
    <x v="6"/>
  </r>
  <r>
    <s v="I284750"/>
    <s v="10/31/2016 12:26"/>
    <s v="C223603"/>
    <s v="Male"/>
    <n v="67"/>
    <x v="0"/>
    <n v="5"/>
    <n v="1500.4"/>
    <x v="0"/>
    <s v="Cash"/>
    <x v="1"/>
    <x v="6"/>
    <x v="2"/>
  </r>
  <r>
    <s v="I238874"/>
    <s v="10/31/2016 12:26"/>
    <s v="C174039"/>
    <s v="Female"/>
    <n v="34"/>
    <x v="2"/>
    <n v="5"/>
    <n v="75.75"/>
    <x v="21"/>
    <s v="Credit Card"/>
    <x v="2"/>
    <x v="7"/>
    <x v="5"/>
  </r>
  <r>
    <s v="I229055"/>
    <s v="10/31/2016 12:26"/>
    <s v="C239447"/>
    <s v="Female"/>
    <n v="30"/>
    <x v="1"/>
    <n v="4"/>
    <n v="2400.6799999999998"/>
    <x v="24"/>
    <s v="Debit Card"/>
    <x v="2"/>
    <x v="7"/>
    <x v="1"/>
  </r>
  <r>
    <s v="I321891"/>
    <s v="10/31/2016 12:26"/>
    <s v="C178433"/>
    <s v="Female"/>
    <n v="69"/>
    <x v="0"/>
    <n v="1"/>
    <n v="300.08"/>
    <x v="18"/>
    <s v="Cash"/>
    <x v="3"/>
    <x v="9"/>
    <x v="0"/>
  </r>
  <r>
    <s v="I279551"/>
    <s v="10/31/2016 12:27"/>
    <s v="C215030"/>
    <s v="Female"/>
    <n v="31"/>
    <x v="6"/>
    <n v="3"/>
    <n v="3150"/>
    <x v="43"/>
    <s v="Credit Card"/>
    <x v="3"/>
    <x v="9"/>
    <x v="4"/>
  </r>
  <r>
    <s v="I823207"/>
    <s v="10/31/2016 12:27"/>
    <s v="C324537"/>
    <s v="Female"/>
    <n v="27"/>
    <x v="4"/>
    <n v="4"/>
    <n v="20.92"/>
    <x v="38"/>
    <s v="Credit Card"/>
    <x v="3"/>
    <x v="9"/>
    <x v="0"/>
  </r>
  <r>
    <s v="I322338"/>
    <s v="10/31/2016 12:27"/>
    <s v="C234149"/>
    <s v="Male"/>
    <n v="47"/>
    <x v="0"/>
    <n v="4"/>
    <n v="1200.32"/>
    <x v="27"/>
    <s v="Debit Card"/>
    <x v="3"/>
    <x v="9"/>
    <x v="0"/>
  </r>
  <r>
    <s v="I160819"/>
    <s v="10/31/2016 12:27"/>
    <s v="C675281"/>
    <s v="Female"/>
    <n v="27"/>
    <x v="4"/>
    <n v="4"/>
    <n v="20.92"/>
    <x v="38"/>
    <s v="Debit Card"/>
    <x v="3"/>
    <x v="9"/>
    <x v="2"/>
  </r>
  <r>
    <s v="I480800"/>
    <s v="10/31/2016 12:28"/>
    <s v="C268087"/>
    <s v="Female"/>
    <n v="54"/>
    <x v="4"/>
    <n v="1"/>
    <n v="5.23"/>
    <x v="19"/>
    <s v="Cash"/>
    <x v="3"/>
    <x v="9"/>
    <x v="3"/>
  </r>
  <r>
    <s v="I332118"/>
    <s v="10/31/2016 12:28"/>
    <s v="C336074"/>
    <s v="Male"/>
    <n v="39"/>
    <x v="0"/>
    <n v="2"/>
    <n v="600.16"/>
    <x v="7"/>
    <s v="Cash"/>
    <x v="1"/>
    <x v="6"/>
    <x v="0"/>
  </r>
  <r>
    <s v="I144565"/>
    <s v="10/31/2016 12:28"/>
    <s v="C191554"/>
    <s v="Male"/>
    <n v="42"/>
    <x v="3"/>
    <n v="4"/>
    <n v="162.63999999999999"/>
    <x v="34"/>
    <s v="Cash"/>
    <x v="1"/>
    <x v="6"/>
    <x v="5"/>
  </r>
  <r>
    <s v="I289891"/>
    <s v="10/31/2016 12:28"/>
    <s v="C323773"/>
    <s v="Female"/>
    <n v="53"/>
    <x v="1"/>
    <n v="1"/>
    <n v="600.16999999999996"/>
    <x v="49"/>
    <s v="Debit Card"/>
    <x v="1"/>
    <x v="6"/>
    <x v="2"/>
  </r>
  <r>
    <s v="I217824"/>
    <s v="10/31/2016 12:29"/>
    <s v="C131543"/>
    <s v="Male"/>
    <n v="31"/>
    <x v="0"/>
    <n v="1"/>
    <n v="300.08"/>
    <x v="18"/>
    <s v="Credit Card"/>
    <x v="2"/>
    <x v="10"/>
    <x v="2"/>
  </r>
  <r>
    <s v="I229018"/>
    <s v="10/31/2016 12:29"/>
    <s v="C250257"/>
    <s v="Female"/>
    <n v="23"/>
    <x v="5"/>
    <n v="2"/>
    <n v="71.680000000000007"/>
    <x v="22"/>
    <s v="Credit Card"/>
    <x v="2"/>
    <x v="10"/>
    <x v="1"/>
  </r>
  <r>
    <s v="I330920"/>
    <s v="10/31/2016 12:29"/>
    <s v="C164540"/>
    <s v="Male"/>
    <n v="27"/>
    <x v="3"/>
    <n v="1"/>
    <n v="40.659999999999997"/>
    <x v="46"/>
    <s v="Credit Card"/>
    <x v="2"/>
    <x v="10"/>
    <x v="0"/>
  </r>
  <r>
    <s v="I133496"/>
    <s v="10/31/2016 12:29"/>
    <s v="C316943"/>
    <s v="Female"/>
    <n v="61"/>
    <x v="1"/>
    <n v="1"/>
    <n v="600.16999999999996"/>
    <x v="49"/>
    <s v="Credit Card"/>
    <x v="2"/>
    <x v="10"/>
    <x v="5"/>
  </r>
  <r>
    <s v="I286054"/>
    <s v="10/31/2016 12:29"/>
    <s v="C791896"/>
    <s v="Female"/>
    <n v="45"/>
    <x v="0"/>
    <n v="2"/>
    <n v="600.16"/>
    <x v="7"/>
    <s v="Cash"/>
    <x v="1"/>
    <x v="1"/>
    <x v="4"/>
  </r>
  <r>
    <s v="I163607"/>
    <s v="10/31/2016 12:30"/>
    <s v="C120602"/>
    <s v="Female"/>
    <n v="51"/>
    <x v="0"/>
    <n v="5"/>
    <n v="1500.4"/>
    <x v="0"/>
    <s v="Cash"/>
    <x v="0"/>
    <x v="18"/>
    <x v="3"/>
  </r>
  <r>
    <s v="I140043"/>
    <s v="10/31/2016 12:30"/>
    <s v="C644268"/>
    <s v="Female"/>
    <n v="50"/>
    <x v="1"/>
    <n v="5"/>
    <n v="3000.85"/>
    <x v="14"/>
    <s v="Debit Card"/>
    <x v="0"/>
    <x v="18"/>
    <x v="4"/>
  </r>
  <r>
    <s v="I412259"/>
    <s v="10/31/2016 12:30"/>
    <s v="C182085"/>
    <s v="Female"/>
    <n v="58"/>
    <x v="7"/>
    <n v="3"/>
    <n v="35.19"/>
    <x v="37"/>
    <s v="Cash"/>
    <x v="2"/>
    <x v="13"/>
    <x v="3"/>
  </r>
  <r>
    <s v="I225939"/>
    <s v="10/31/2016 12:30"/>
    <s v="C231618"/>
    <s v="Female"/>
    <n v="33"/>
    <x v="0"/>
    <n v="1"/>
    <n v="300.08"/>
    <x v="18"/>
    <s v="Credit Card"/>
    <x v="2"/>
    <x v="13"/>
    <x v="5"/>
  </r>
  <r>
    <s v="I258356"/>
    <s v="10/31/2016 12:31"/>
    <s v="C199992"/>
    <s v="Female"/>
    <n v="55"/>
    <x v="5"/>
    <n v="4"/>
    <n v="143.36000000000001"/>
    <x v="17"/>
    <s v="Debit Card"/>
    <x v="2"/>
    <x v="13"/>
    <x v="4"/>
  </r>
  <r>
    <s v="I132459"/>
    <s v="10/31/2016 12:31"/>
    <s v="C257017"/>
    <s v="Female"/>
    <n v="37"/>
    <x v="1"/>
    <n v="4"/>
    <n v="2400.6799999999998"/>
    <x v="24"/>
    <s v="Credit Card"/>
    <x v="2"/>
    <x v="13"/>
    <x v="3"/>
  </r>
  <r>
    <s v="I113167"/>
    <s v="10/31/2016 12:31"/>
    <s v="C439858"/>
    <s v="Female"/>
    <n v="52"/>
    <x v="7"/>
    <n v="1"/>
    <n v="11.73"/>
    <x v="59"/>
    <s v="Cash"/>
    <x v="2"/>
    <x v="13"/>
    <x v="5"/>
  </r>
  <r>
    <s v="I255881"/>
    <s v="10/31/2016 12:31"/>
    <s v="C172723"/>
    <s v="Male"/>
    <n v="62"/>
    <x v="0"/>
    <n v="5"/>
    <n v="1500.4"/>
    <x v="0"/>
    <s v="Credit Card"/>
    <x v="3"/>
    <x v="14"/>
    <x v="5"/>
  </r>
  <r>
    <s v="I155918"/>
    <s v="10/31/2016 12:32"/>
    <s v="C122425"/>
    <s v="Male"/>
    <n v="46"/>
    <x v="3"/>
    <n v="5"/>
    <n v="203.3"/>
    <x v="23"/>
    <s v="Cash"/>
    <x v="3"/>
    <x v="14"/>
    <x v="0"/>
  </r>
  <r>
    <s v="I813748"/>
    <s v="10/31/2016 12:32"/>
    <s v="C568348"/>
    <s v="Female"/>
    <n v="36"/>
    <x v="0"/>
    <n v="3"/>
    <n v="900.24"/>
    <x v="8"/>
    <s v="Debit Card"/>
    <x v="2"/>
    <x v="10"/>
    <x v="6"/>
  </r>
  <r>
    <s v="I318377"/>
    <s v="10/31/2016 12:32"/>
    <s v="C165435"/>
    <s v="Male"/>
    <n v="37"/>
    <x v="6"/>
    <n v="3"/>
    <n v="3150"/>
    <x v="43"/>
    <s v="Cash"/>
    <x v="1"/>
    <x v="1"/>
    <x v="6"/>
  </r>
  <r>
    <s v="I281785"/>
    <s v="10/31/2016 12:32"/>
    <s v="C168833"/>
    <s v="Female"/>
    <n v="18"/>
    <x v="0"/>
    <n v="2"/>
    <n v="600.16"/>
    <x v="7"/>
    <s v="Credit Card"/>
    <x v="1"/>
    <x v="1"/>
    <x v="0"/>
  </r>
  <r>
    <s v="I189827"/>
    <s v="10/31/2016 12:33"/>
    <s v="C918999"/>
    <s v="Male"/>
    <n v="65"/>
    <x v="0"/>
    <n v="4"/>
    <n v="1200.32"/>
    <x v="27"/>
    <s v="Cash"/>
    <x v="1"/>
    <x v="1"/>
    <x v="4"/>
  </r>
  <r>
    <s v="I228276"/>
    <s v="10/31/2016 12:33"/>
    <s v="C271515"/>
    <s v="Female"/>
    <n v="47"/>
    <x v="0"/>
    <n v="1"/>
    <n v="300.08"/>
    <x v="18"/>
    <s v="Credit Card"/>
    <x v="1"/>
    <x v="1"/>
    <x v="0"/>
  </r>
  <r>
    <s v="I749462"/>
    <s v="10/31/2016 12:33"/>
    <s v="C172803"/>
    <s v="Male"/>
    <n v="33"/>
    <x v="4"/>
    <n v="5"/>
    <n v="26.15"/>
    <x v="36"/>
    <s v="Credit Card"/>
    <x v="3"/>
    <x v="21"/>
    <x v="0"/>
  </r>
  <r>
    <s v="I132429"/>
    <s v="10/31/2016 12:33"/>
    <s v="C226160"/>
    <s v="Female"/>
    <n v="23"/>
    <x v="1"/>
    <n v="5"/>
    <n v="3000.85"/>
    <x v="14"/>
    <s v="Cash"/>
    <x v="1"/>
    <x v="1"/>
    <x v="5"/>
  </r>
  <r>
    <s v="I255939"/>
    <s v="10/31/2016 12:33"/>
    <s v="C231490"/>
    <s v="Female"/>
    <n v="39"/>
    <x v="0"/>
    <n v="2"/>
    <n v="600.16"/>
    <x v="7"/>
    <s v="Cash"/>
    <x v="1"/>
    <x v="1"/>
    <x v="0"/>
  </r>
  <r>
    <s v="I169030"/>
    <s v="10/31/2016 12:34"/>
    <s v="C122903"/>
    <s v="Male"/>
    <n v="41"/>
    <x v="3"/>
    <n v="4"/>
    <n v="162.63999999999999"/>
    <x v="34"/>
    <s v="Credit Card"/>
    <x v="3"/>
    <x v="20"/>
    <x v="3"/>
  </r>
  <r>
    <s v="I697133"/>
    <s v="10/31/2016 12:34"/>
    <s v="C247087"/>
    <s v="Female"/>
    <n v="61"/>
    <x v="0"/>
    <n v="3"/>
    <n v="900.24"/>
    <x v="8"/>
    <s v="Cash"/>
    <x v="0"/>
    <x v="16"/>
    <x v="2"/>
  </r>
  <r>
    <s v="I166429"/>
    <s v="10/31/2016 12:34"/>
    <s v="C280591"/>
    <s v="Male"/>
    <n v="34"/>
    <x v="2"/>
    <n v="4"/>
    <n v="60.6"/>
    <x v="4"/>
    <s v="Debit Card"/>
    <x v="0"/>
    <x v="16"/>
    <x v="4"/>
  </r>
  <r>
    <s v="I141984"/>
    <s v="10/31/2016 12:34"/>
    <s v="C316660"/>
    <s v="Female"/>
    <n v="42"/>
    <x v="4"/>
    <n v="4"/>
    <n v="20.92"/>
    <x v="38"/>
    <s v="Cash"/>
    <x v="0"/>
    <x v="16"/>
    <x v="6"/>
  </r>
  <r>
    <s v="I466322"/>
    <s v="10/31/2016 12:35"/>
    <s v="C216909"/>
    <s v="Female"/>
    <n v="23"/>
    <x v="1"/>
    <n v="5"/>
    <n v="3000.85"/>
    <x v="14"/>
    <s v="Debit Card"/>
    <x v="0"/>
    <x v="16"/>
    <x v="3"/>
  </r>
  <r>
    <s v="I218112"/>
    <s v="10/31/2016 12:35"/>
    <s v="C479765"/>
    <s v="Male"/>
    <n v="65"/>
    <x v="4"/>
    <n v="3"/>
    <n v="15.69"/>
    <x v="30"/>
    <s v="Cash"/>
    <x v="1"/>
    <x v="1"/>
    <x v="6"/>
  </r>
  <r>
    <s v="I187539"/>
    <s v="10/31/2016 12:35"/>
    <s v="C488644"/>
    <s v="Male"/>
    <n v="20"/>
    <x v="0"/>
    <n v="3"/>
    <n v="900.24"/>
    <x v="8"/>
    <s v="Credit Card"/>
    <x v="1"/>
    <x v="1"/>
    <x v="5"/>
  </r>
  <r>
    <s v="I243055"/>
    <s v="10/31/2016 12:35"/>
    <s v="C922665"/>
    <s v="Male"/>
    <n v="38"/>
    <x v="6"/>
    <n v="4"/>
    <n v="4200"/>
    <x v="33"/>
    <s v="Debit Card"/>
    <x v="1"/>
    <x v="15"/>
    <x v="2"/>
  </r>
  <r>
    <s v="I200887"/>
    <s v="10/31/2016 12:36"/>
    <s v="C330714"/>
    <s v="Male"/>
    <n v="45"/>
    <x v="4"/>
    <n v="3"/>
    <n v="15.69"/>
    <x v="30"/>
    <s v="Cash"/>
    <x v="2"/>
    <x v="10"/>
    <x v="0"/>
  </r>
  <r>
    <s v="I258117"/>
    <s v="10/31/2016 12:36"/>
    <s v="C138481"/>
    <s v="Male"/>
    <n v="30"/>
    <x v="0"/>
    <n v="2"/>
    <n v="600.16"/>
    <x v="7"/>
    <s v="Cash"/>
    <x v="1"/>
    <x v="1"/>
    <x v="5"/>
  </r>
  <r>
    <s v="I252581"/>
    <s v="10/31/2016 12:36"/>
    <s v="C300246"/>
    <s v="Female"/>
    <n v="37"/>
    <x v="6"/>
    <n v="2"/>
    <n v="2100"/>
    <x v="41"/>
    <s v="Cash"/>
    <x v="2"/>
    <x v="8"/>
    <x v="6"/>
  </r>
  <r>
    <s v="I240857"/>
    <s v="10/31/2016 12:36"/>
    <s v="C104702"/>
    <s v="Female"/>
    <n v="23"/>
    <x v="0"/>
    <n v="1"/>
    <n v="300.08"/>
    <x v="18"/>
    <s v="Cash"/>
    <x v="2"/>
    <x v="8"/>
    <x v="2"/>
  </r>
  <r>
    <s v="I321236"/>
    <s v="10/31/2016 12:36"/>
    <s v="C274618"/>
    <s v="Male"/>
    <n v="31"/>
    <x v="7"/>
    <n v="3"/>
    <n v="35.19"/>
    <x v="37"/>
    <s v="Cash"/>
    <x v="0"/>
    <x v="18"/>
    <x v="3"/>
  </r>
  <r>
    <s v="I151017"/>
    <s v="10/31/2016 12:37"/>
    <s v="C293977"/>
    <s v="Male"/>
    <n v="29"/>
    <x v="6"/>
    <n v="4"/>
    <n v="4200"/>
    <x v="33"/>
    <s v="Cash"/>
    <x v="0"/>
    <x v="18"/>
    <x v="6"/>
  </r>
  <r>
    <s v="I293529"/>
    <s v="10/31/2016 12:37"/>
    <s v="C374586"/>
    <s v="Male"/>
    <n v="40"/>
    <x v="0"/>
    <n v="4"/>
    <n v="1200.32"/>
    <x v="27"/>
    <s v="Debit Card"/>
    <x v="0"/>
    <x v="18"/>
    <x v="4"/>
  </r>
  <r>
    <s v="I186218"/>
    <s v="10/31/2016 12:37"/>
    <s v="C371470"/>
    <s v="Female"/>
    <n v="53"/>
    <x v="7"/>
    <n v="1"/>
    <n v="11.73"/>
    <x v="59"/>
    <s v="Debit Card"/>
    <x v="0"/>
    <x v="18"/>
    <x v="3"/>
  </r>
  <r>
    <s v="I226888"/>
    <s v="10/31/2016 12:37"/>
    <s v="C338853"/>
    <s v="Female"/>
    <n v="39"/>
    <x v="0"/>
    <n v="1"/>
    <n v="300.08"/>
    <x v="18"/>
    <s v="Cash"/>
    <x v="0"/>
    <x v="18"/>
    <x v="0"/>
  </r>
  <r>
    <s v="I162233"/>
    <s v="10/31/2016 12:38"/>
    <s v="C273115"/>
    <s v="Female"/>
    <n v="66"/>
    <x v="0"/>
    <n v="4"/>
    <n v="1200.32"/>
    <x v="27"/>
    <s v="Cash"/>
    <x v="1"/>
    <x v="1"/>
    <x v="6"/>
  </r>
  <r>
    <s v="I323277"/>
    <s v="10/31/2016 12:38"/>
    <s v="C213583"/>
    <s v="Female"/>
    <n v="65"/>
    <x v="3"/>
    <n v="2"/>
    <n v="81.319999999999993"/>
    <x v="31"/>
    <s v="Cash"/>
    <x v="1"/>
    <x v="1"/>
    <x v="4"/>
  </r>
  <r>
    <s v="I280767"/>
    <s v="10/31/2016 12:38"/>
    <s v="C188852"/>
    <s v="Female"/>
    <n v="64"/>
    <x v="4"/>
    <n v="1"/>
    <n v="5.23"/>
    <x v="19"/>
    <s v="Credit Card"/>
    <x v="1"/>
    <x v="1"/>
    <x v="6"/>
  </r>
  <r>
    <s v="I134089"/>
    <s v="10/31/2016 12:38"/>
    <s v="C216646"/>
    <s v="Female"/>
    <n v="20"/>
    <x v="5"/>
    <n v="1"/>
    <n v="35.840000000000003"/>
    <x v="42"/>
    <s v="Debit Card"/>
    <x v="1"/>
    <x v="1"/>
    <x v="0"/>
  </r>
  <r>
    <s v="I627373"/>
    <s v="10/31/2016 12:39"/>
    <s v="C799491"/>
    <s v="Male"/>
    <n v="58"/>
    <x v="0"/>
    <n v="2"/>
    <n v="600.16"/>
    <x v="7"/>
    <s v="Cash"/>
    <x v="1"/>
    <x v="1"/>
    <x v="5"/>
  </r>
  <r>
    <s v="I306069"/>
    <s v="10/31/2016 12:39"/>
    <s v="C771470"/>
    <s v="Female"/>
    <n v="55"/>
    <x v="5"/>
    <n v="3"/>
    <n v="107.52"/>
    <x v="26"/>
    <s v="Cash"/>
    <x v="1"/>
    <x v="1"/>
    <x v="0"/>
  </r>
  <r>
    <s v="I217485"/>
    <s v="10/31/2016 12:39"/>
    <s v="C192197"/>
    <s v="Female"/>
    <n v="69"/>
    <x v="0"/>
    <n v="5"/>
    <n v="1500.4"/>
    <x v="0"/>
    <s v="Credit Card"/>
    <x v="2"/>
    <x v="7"/>
    <x v="5"/>
  </r>
  <r>
    <s v="I248400"/>
    <s v="10/31/2016 12:39"/>
    <s v="C121896"/>
    <s v="Male"/>
    <n v="50"/>
    <x v="0"/>
    <n v="5"/>
    <n v="1500.4"/>
    <x v="0"/>
    <s v="Cash"/>
    <x v="1"/>
    <x v="1"/>
    <x v="3"/>
  </r>
  <r>
    <s v="I235786"/>
    <s v="10/31/2016 12:40"/>
    <s v="C279795"/>
    <s v="Female"/>
    <n v="41"/>
    <x v="0"/>
    <n v="2"/>
    <n v="600.16"/>
    <x v="7"/>
    <s v="Credit Card"/>
    <x v="1"/>
    <x v="1"/>
    <x v="2"/>
  </r>
  <r>
    <s v="I273831"/>
    <s v="10/31/2016 12:40"/>
    <s v="C869501"/>
    <s v="Male"/>
    <n v="43"/>
    <x v="2"/>
    <n v="3"/>
    <n v="45.45"/>
    <x v="32"/>
    <s v="Debit Card"/>
    <x v="1"/>
    <x v="1"/>
    <x v="4"/>
  </r>
  <r>
    <s v="I168257"/>
    <s v="10/31/2016 12:40"/>
    <s v="C123096"/>
    <s v="Male"/>
    <n v="34"/>
    <x v="4"/>
    <n v="2"/>
    <n v="10.46"/>
    <x v="40"/>
    <s v="Credit Card"/>
    <x v="1"/>
    <x v="1"/>
    <x v="1"/>
  </r>
  <r>
    <s v="I173014"/>
    <s v="10/31/2016 12:40"/>
    <s v="C299051"/>
    <s v="Male"/>
    <n v="34"/>
    <x v="0"/>
    <n v="4"/>
    <n v="1200.32"/>
    <x v="27"/>
    <s v="Debit Card"/>
    <x v="1"/>
    <x v="1"/>
    <x v="5"/>
  </r>
  <r>
    <s v="I281414"/>
    <s v="10/31/2016 12:40"/>
    <s v="C159441"/>
    <s v="Female"/>
    <n v="48"/>
    <x v="4"/>
    <n v="1"/>
    <n v="5.23"/>
    <x v="19"/>
    <s v="Credit Card"/>
    <x v="1"/>
    <x v="1"/>
    <x v="4"/>
  </r>
  <r>
    <s v="I628942"/>
    <s v="10/31/2016 12:41"/>
    <s v="C229783"/>
    <s v="Female"/>
    <n v="52"/>
    <x v="3"/>
    <n v="5"/>
    <n v="203.3"/>
    <x v="23"/>
    <s v="Credit Card"/>
    <x v="1"/>
    <x v="1"/>
    <x v="0"/>
  </r>
  <r>
    <s v="I572990"/>
    <s v="10/31/2016 12:41"/>
    <s v="C146245"/>
    <s v="Male"/>
    <n v="28"/>
    <x v="4"/>
    <n v="3"/>
    <n v="15.69"/>
    <x v="30"/>
    <s v="Debit Card"/>
    <x v="2"/>
    <x v="10"/>
    <x v="1"/>
  </r>
  <r>
    <s v="I113652"/>
    <s v="10/31/2016 12:41"/>
    <s v="C315054"/>
    <s v="Female"/>
    <n v="57"/>
    <x v="4"/>
    <n v="3"/>
    <n v="15.69"/>
    <x v="30"/>
    <s v="Cash"/>
    <x v="1"/>
    <x v="6"/>
    <x v="0"/>
  </r>
  <r>
    <s v="I130053"/>
    <s v="10/31/2016 12:41"/>
    <s v="C100099"/>
    <s v="Male"/>
    <n v="64"/>
    <x v="2"/>
    <n v="3"/>
    <n v="45.45"/>
    <x v="32"/>
    <s v="Credit Card"/>
    <x v="2"/>
    <x v="7"/>
    <x v="0"/>
  </r>
  <r>
    <s v="I330031"/>
    <s v="10/31/2016 12:42"/>
    <s v="C502270"/>
    <s v="Male"/>
    <n v="60"/>
    <x v="1"/>
    <n v="5"/>
    <n v="3000.85"/>
    <x v="14"/>
    <s v="Credit Card"/>
    <x v="2"/>
    <x v="7"/>
    <x v="5"/>
  </r>
  <r>
    <s v="I991897"/>
    <s v="10/31/2016 12:42"/>
    <s v="C828568"/>
    <s v="Male"/>
    <n v="44"/>
    <x v="0"/>
    <n v="5"/>
    <n v="1500.4"/>
    <x v="0"/>
    <s v="Credit Card"/>
    <x v="0"/>
    <x v="16"/>
    <x v="5"/>
  </r>
  <r>
    <s v="I168483"/>
    <s v="10/31/2016 12:42"/>
    <s v="C238746"/>
    <s v="Female"/>
    <n v="44"/>
    <x v="2"/>
    <n v="3"/>
    <n v="45.45"/>
    <x v="32"/>
    <s v="Cash"/>
    <x v="0"/>
    <x v="16"/>
    <x v="0"/>
  </r>
  <r>
    <s v="I154825"/>
    <s v="10/31/2016 12:42"/>
    <s v="C908530"/>
    <s v="Male"/>
    <n v="66"/>
    <x v="4"/>
    <n v="4"/>
    <n v="20.92"/>
    <x v="38"/>
    <s v="Debit Card"/>
    <x v="2"/>
    <x v="7"/>
    <x v="2"/>
  </r>
  <r>
    <s v="I828906"/>
    <s v="10/31/2016 12:43"/>
    <s v="C237806"/>
    <s v="Male"/>
    <n v="50"/>
    <x v="0"/>
    <n v="4"/>
    <n v="1200.32"/>
    <x v="27"/>
    <s v="Debit Card"/>
    <x v="2"/>
    <x v="7"/>
    <x v="3"/>
  </r>
  <r>
    <s v="I730806"/>
    <s v="10/31/2016 12:43"/>
    <s v="C136684"/>
    <s v="Female"/>
    <n v="39"/>
    <x v="0"/>
    <n v="4"/>
    <n v="1200.32"/>
    <x v="27"/>
    <s v="Cash"/>
    <x v="1"/>
    <x v="6"/>
    <x v="1"/>
  </r>
  <r>
    <s v="I796744"/>
    <s v="10/31/2016 12:43"/>
    <s v="C280519"/>
    <s v="Female"/>
    <n v="53"/>
    <x v="0"/>
    <n v="4"/>
    <n v="1200.32"/>
    <x v="27"/>
    <s v="Credit Card"/>
    <x v="1"/>
    <x v="6"/>
    <x v="0"/>
  </r>
  <r>
    <s v="I903691"/>
    <s v="10/31/2016 12:43"/>
    <s v="C163282"/>
    <s v="Male"/>
    <n v="35"/>
    <x v="6"/>
    <n v="5"/>
    <n v="5250"/>
    <x v="20"/>
    <s v="Cash"/>
    <x v="1"/>
    <x v="6"/>
    <x v="6"/>
  </r>
  <r>
    <s v="I829331"/>
    <s v="10/31/2016 12:43"/>
    <s v="C596526"/>
    <s v="Male"/>
    <n v="47"/>
    <x v="0"/>
    <n v="4"/>
    <n v="1200.32"/>
    <x v="27"/>
    <s v="Cash"/>
    <x v="1"/>
    <x v="6"/>
    <x v="5"/>
  </r>
  <r>
    <s v="I446590"/>
    <s v="10/31/2016 12:44"/>
    <s v="C635472"/>
    <s v="Male"/>
    <n v="34"/>
    <x v="1"/>
    <n v="4"/>
    <n v="2400.6799999999998"/>
    <x v="24"/>
    <s v="Cash"/>
    <x v="1"/>
    <x v="6"/>
    <x v="0"/>
  </r>
  <r>
    <s v="I148980"/>
    <s v="10/31/2016 12:44"/>
    <s v="C217167"/>
    <s v="Male"/>
    <n v="56"/>
    <x v="0"/>
    <n v="5"/>
    <n v="1500.4"/>
    <x v="0"/>
    <s v="Cash"/>
    <x v="2"/>
    <x v="8"/>
    <x v="2"/>
  </r>
  <r>
    <s v="I513017"/>
    <s v="10/31/2016 12:44"/>
    <s v="C708724"/>
    <s v="Male"/>
    <n v="27"/>
    <x v="4"/>
    <n v="1"/>
    <n v="5.23"/>
    <x v="19"/>
    <s v="Cash"/>
    <x v="3"/>
    <x v="20"/>
    <x v="3"/>
  </r>
  <r>
    <s v="I312108"/>
    <s v="10/31/2016 12:44"/>
    <s v="C335686"/>
    <s v="Female"/>
    <n v="54"/>
    <x v="1"/>
    <n v="4"/>
    <n v="2400.6799999999998"/>
    <x v="24"/>
    <s v="Credit Card"/>
    <x v="3"/>
    <x v="20"/>
    <x v="6"/>
  </r>
  <r>
    <s v="I204796"/>
    <s v="10/31/2016 12:45"/>
    <s v="C265674"/>
    <s v="Male"/>
    <n v="49"/>
    <x v="5"/>
    <n v="1"/>
    <n v="35.840000000000003"/>
    <x v="42"/>
    <s v="Cash"/>
    <x v="1"/>
    <x v="1"/>
    <x v="5"/>
  </r>
  <r>
    <s v="I153004"/>
    <s v="10/31/2016 12:45"/>
    <s v="C226835"/>
    <s v="Female"/>
    <n v="37"/>
    <x v="0"/>
    <n v="5"/>
    <n v="1500.4"/>
    <x v="0"/>
    <s v="Cash"/>
    <x v="1"/>
    <x v="1"/>
    <x v="1"/>
  </r>
  <r>
    <s v="I250835"/>
    <s v="10/31/2016 12:45"/>
    <s v="C651831"/>
    <s v="Female"/>
    <n v="41"/>
    <x v="3"/>
    <n v="3"/>
    <n v="121.98"/>
    <x v="25"/>
    <s v="Cash"/>
    <x v="0"/>
    <x v="22"/>
    <x v="0"/>
  </r>
  <r>
    <s v="I271166"/>
    <s v="10/31/2016 12:45"/>
    <s v="C530868"/>
    <s v="Male"/>
    <n v="52"/>
    <x v="4"/>
    <n v="5"/>
    <n v="26.15"/>
    <x v="36"/>
    <s v="Cash"/>
    <x v="0"/>
    <x v="22"/>
    <x v="4"/>
  </r>
  <r>
    <s v="I161953"/>
    <s v="10/31/2016 12:46"/>
    <s v="C292174"/>
    <s v="Male"/>
    <n v="29"/>
    <x v="0"/>
    <n v="3"/>
    <n v="900.24"/>
    <x v="8"/>
    <s v="Credit Card"/>
    <x v="0"/>
    <x v="22"/>
    <x v="5"/>
  </r>
  <r>
    <s v="I876334"/>
    <s v="10/31/2016 12:46"/>
    <s v="C307177"/>
    <s v="Male"/>
    <n v="63"/>
    <x v="3"/>
    <n v="2"/>
    <n v="81.319999999999993"/>
    <x v="31"/>
    <s v="Cash"/>
    <x v="0"/>
    <x v="22"/>
    <x v="3"/>
  </r>
  <r>
    <s v="I167019"/>
    <s v="10/31/2016 12:46"/>
    <s v="C150782"/>
    <s v="Female"/>
    <n v="37"/>
    <x v="0"/>
    <n v="3"/>
    <n v="900.24"/>
    <x v="8"/>
    <s v="Cash"/>
    <x v="0"/>
    <x v="22"/>
    <x v="2"/>
  </r>
  <r>
    <s v="I272485"/>
    <s v="10/31/2016 12:46"/>
    <s v="C247772"/>
    <s v="Female"/>
    <n v="24"/>
    <x v="4"/>
    <n v="3"/>
    <n v="15.69"/>
    <x v="30"/>
    <s v="Debit Card"/>
    <x v="0"/>
    <x v="22"/>
    <x v="3"/>
  </r>
  <r>
    <s v="I518691"/>
    <s v="10/31/2016 12:47"/>
    <s v="C299211"/>
    <s v="Female"/>
    <n v="58"/>
    <x v="2"/>
    <n v="2"/>
    <n v="30.3"/>
    <x v="61"/>
    <s v="Cash"/>
    <x v="0"/>
    <x v="22"/>
    <x v="4"/>
  </r>
  <r>
    <s v="I285349"/>
    <s v="10/31/2016 12:47"/>
    <s v="C311167"/>
    <s v="Female"/>
    <n v="59"/>
    <x v="1"/>
    <n v="5"/>
    <n v="3000.85"/>
    <x v="14"/>
    <s v="Debit Card"/>
    <x v="0"/>
    <x v="22"/>
    <x v="3"/>
  </r>
  <r>
    <s v="I333994"/>
    <s v="10/31/2016 12:47"/>
    <s v="C274528"/>
    <s v="Female"/>
    <n v="57"/>
    <x v="4"/>
    <n v="5"/>
    <n v="26.15"/>
    <x v="36"/>
    <s v="Debit Card"/>
    <x v="3"/>
    <x v="20"/>
    <x v="0"/>
  </r>
  <r>
    <s v="I320722"/>
    <s v="10/31/2016 12:47"/>
    <s v="C340180"/>
    <s v="Male"/>
    <n v="67"/>
    <x v="4"/>
    <n v="4"/>
    <n v="20.92"/>
    <x v="38"/>
    <s v="Cash"/>
    <x v="2"/>
    <x v="10"/>
    <x v="5"/>
  </r>
  <r>
    <s v="I180994"/>
    <s v="10/31/2016 12:47"/>
    <s v="C247609"/>
    <s v="Female"/>
    <n v="29"/>
    <x v="3"/>
    <n v="4"/>
    <n v="162.63999999999999"/>
    <x v="34"/>
    <s v="Cash"/>
    <x v="2"/>
    <x v="10"/>
    <x v="0"/>
  </r>
  <r>
    <s v="I189942"/>
    <s v="10/31/2016 12:48"/>
    <s v="C292067"/>
    <s v="Female"/>
    <n v="65"/>
    <x v="3"/>
    <n v="5"/>
    <n v="203.3"/>
    <x v="23"/>
    <s v="Credit Card"/>
    <x v="3"/>
    <x v="14"/>
    <x v="6"/>
  </r>
  <r>
    <s v="I227270"/>
    <s v="10/31/2016 12:48"/>
    <s v="C245821"/>
    <s v="Male"/>
    <n v="61"/>
    <x v="0"/>
    <n v="1"/>
    <n v="300.08"/>
    <x v="18"/>
    <s v="Cash"/>
    <x v="1"/>
    <x v="1"/>
    <x v="5"/>
  </r>
  <r>
    <s v="I181481"/>
    <s v="10/31/2016 12:48"/>
    <s v="C167938"/>
    <s v="Female"/>
    <n v="33"/>
    <x v="1"/>
    <n v="3"/>
    <n v="1800.51"/>
    <x v="1"/>
    <s v="Credit Card"/>
    <x v="2"/>
    <x v="10"/>
    <x v="4"/>
  </r>
  <r>
    <s v="I101444"/>
    <s v="10/31/2016 12:48"/>
    <s v="C335486"/>
    <s v="Female"/>
    <n v="51"/>
    <x v="7"/>
    <n v="5"/>
    <n v="58.65"/>
    <x v="35"/>
    <s v="Debit Card"/>
    <x v="2"/>
    <x v="10"/>
    <x v="6"/>
  </r>
  <r>
    <s v="I332044"/>
    <s v="10/31/2016 12:49"/>
    <s v="C236192"/>
    <s v="Male"/>
    <n v="36"/>
    <x v="7"/>
    <n v="4"/>
    <n v="46.92"/>
    <x v="58"/>
    <s v="Debit Card"/>
    <x v="2"/>
    <x v="10"/>
    <x v="3"/>
  </r>
  <r>
    <s v="I241425"/>
    <s v="10/31/2016 12:49"/>
    <s v="C259160"/>
    <s v="Female"/>
    <n v="48"/>
    <x v="1"/>
    <n v="2"/>
    <n v="1200.3399999999999"/>
    <x v="54"/>
    <s v="Debit Card"/>
    <x v="1"/>
    <x v="1"/>
    <x v="4"/>
  </r>
  <r>
    <s v="I291375"/>
    <s v="10/31/2016 12:49"/>
    <s v="C870889"/>
    <s v="Male"/>
    <n v="59"/>
    <x v="5"/>
    <n v="1"/>
    <n v="35.840000000000003"/>
    <x v="42"/>
    <s v="Debit Card"/>
    <x v="2"/>
    <x v="11"/>
    <x v="5"/>
  </r>
  <r>
    <s v="I144806"/>
    <s v="10/31/2016 12:49"/>
    <s v="C546059"/>
    <s v="Female"/>
    <n v="39"/>
    <x v="6"/>
    <n v="2"/>
    <n v="2100"/>
    <x v="41"/>
    <s v="Credit Card"/>
    <x v="1"/>
    <x v="6"/>
    <x v="0"/>
  </r>
  <r>
    <s v="I172381"/>
    <s v="10/31/2016 12:50"/>
    <s v="C203210"/>
    <s v="Female"/>
    <n v="25"/>
    <x v="4"/>
    <n v="1"/>
    <n v="5.23"/>
    <x v="19"/>
    <s v="Credit Card"/>
    <x v="0"/>
    <x v="18"/>
    <x v="3"/>
  </r>
  <r>
    <s v="I270394"/>
    <s v="10/31/2016 12:50"/>
    <s v="C440837"/>
    <s v="Female"/>
    <n v="52"/>
    <x v="5"/>
    <n v="4"/>
    <n v="143.36000000000001"/>
    <x v="17"/>
    <s v="Debit Card"/>
    <x v="3"/>
    <x v="20"/>
    <x v="1"/>
  </r>
  <r>
    <s v="I189841"/>
    <s v="10/31/2016 12:50"/>
    <s v="C123635"/>
    <s v="Female"/>
    <n v="59"/>
    <x v="1"/>
    <n v="1"/>
    <n v="600.16999999999996"/>
    <x v="49"/>
    <s v="Debit Card"/>
    <x v="1"/>
    <x v="6"/>
    <x v="5"/>
  </r>
  <r>
    <s v="I707253"/>
    <s v="10/31/2016 12:50"/>
    <s v="C421826"/>
    <s v="Female"/>
    <n v="67"/>
    <x v="1"/>
    <n v="5"/>
    <n v="3000.85"/>
    <x v="14"/>
    <s v="Debit Card"/>
    <x v="1"/>
    <x v="1"/>
    <x v="4"/>
  </r>
  <r>
    <s v="I340006"/>
    <s v="10/31/2016 12:50"/>
    <s v="C210326"/>
    <s v="Male"/>
    <n v="43"/>
    <x v="0"/>
    <n v="3"/>
    <n v="900.24"/>
    <x v="8"/>
    <s v="Debit Card"/>
    <x v="1"/>
    <x v="1"/>
    <x v="0"/>
  </r>
  <r>
    <s v="I569760"/>
    <s v="10/31/2016 12:51"/>
    <s v="C186609"/>
    <s v="Female"/>
    <n v="68"/>
    <x v="1"/>
    <n v="3"/>
    <n v="1800.51"/>
    <x v="1"/>
    <s v="Debit Card"/>
    <x v="0"/>
    <x v="2"/>
    <x v="0"/>
  </r>
  <r>
    <s v="I205581"/>
    <s v="10/31/2016 12:51"/>
    <s v="C156711"/>
    <s v="Male"/>
    <n v="64"/>
    <x v="6"/>
    <n v="1"/>
    <n v="1050"/>
    <x v="53"/>
    <s v="Credit Card"/>
    <x v="2"/>
    <x v="10"/>
    <x v="4"/>
  </r>
  <r>
    <s v="I156229"/>
    <s v="10/31/2016 12:51"/>
    <s v="C349868"/>
    <s v="Female"/>
    <n v="48"/>
    <x v="0"/>
    <n v="2"/>
    <n v="600.16"/>
    <x v="7"/>
    <s v="Credit Card"/>
    <x v="2"/>
    <x v="10"/>
    <x v="1"/>
  </r>
  <r>
    <s v="I204520"/>
    <s v="10/31/2016 12:51"/>
    <s v="C261222"/>
    <s v="Male"/>
    <n v="27"/>
    <x v="2"/>
    <n v="2"/>
    <n v="30.3"/>
    <x v="61"/>
    <s v="Cash"/>
    <x v="2"/>
    <x v="10"/>
    <x v="2"/>
  </r>
  <r>
    <s v="I957939"/>
    <s v="10/31/2016 12:52"/>
    <s v="C178374"/>
    <s v="Female"/>
    <n v="41"/>
    <x v="1"/>
    <n v="1"/>
    <n v="600.16999999999996"/>
    <x v="49"/>
    <s v="Credit Card"/>
    <x v="1"/>
    <x v="1"/>
    <x v="1"/>
  </r>
  <r>
    <s v="I312633"/>
    <s v="10/31/2016 12:52"/>
    <s v="C157352"/>
    <s v="Male"/>
    <n v="57"/>
    <x v="0"/>
    <n v="2"/>
    <n v="600.16"/>
    <x v="7"/>
    <s v="Debit Card"/>
    <x v="1"/>
    <x v="6"/>
    <x v="0"/>
  </r>
  <r>
    <s v="I120509"/>
    <s v="10/31/2016 12:52"/>
    <s v="C283731"/>
    <s v="Female"/>
    <n v="54"/>
    <x v="3"/>
    <n v="2"/>
    <n v="81.319999999999993"/>
    <x v="31"/>
    <s v="Credit Card"/>
    <x v="3"/>
    <x v="9"/>
    <x v="3"/>
  </r>
  <r>
    <s v="I128834"/>
    <s v="10/31/2016 12:52"/>
    <s v="C643861"/>
    <s v="Male"/>
    <n v="47"/>
    <x v="3"/>
    <n v="5"/>
    <n v="203.3"/>
    <x v="23"/>
    <s v="Cash"/>
    <x v="1"/>
    <x v="1"/>
    <x v="4"/>
  </r>
  <r>
    <s v="I229534"/>
    <s v="10/31/2016 12:53"/>
    <s v="C274652"/>
    <s v="Female"/>
    <n v="28"/>
    <x v="3"/>
    <n v="2"/>
    <n v="81.319999999999993"/>
    <x v="31"/>
    <s v="Cash"/>
    <x v="3"/>
    <x v="14"/>
    <x v="6"/>
  </r>
  <r>
    <s v="I133413"/>
    <s v="10/31/2016 12:53"/>
    <s v="C306916"/>
    <s v="Female"/>
    <n v="18"/>
    <x v="7"/>
    <n v="1"/>
    <n v="11.73"/>
    <x v="59"/>
    <s v="Cash"/>
    <x v="0"/>
    <x v="18"/>
    <x v="1"/>
  </r>
  <r>
    <s v="I197419"/>
    <s v="10/31/2016 12:53"/>
    <s v="C115708"/>
    <s v="Male"/>
    <n v="48"/>
    <x v="7"/>
    <n v="1"/>
    <n v="11.73"/>
    <x v="59"/>
    <s v="Cash"/>
    <x v="0"/>
    <x v="18"/>
    <x v="3"/>
  </r>
  <r>
    <s v="I118191"/>
    <s v="10/31/2016 12:53"/>
    <s v="C392834"/>
    <s v="Female"/>
    <n v="34"/>
    <x v="0"/>
    <n v="2"/>
    <n v="600.16"/>
    <x v="7"/>
    <s v="Debit Card"/>
    <x v="3"/>
    <x v="14"/>
    <x v="4"/>
  </r>
  <r>
    <s v="I293998"/>
    <s v="10/31/2016 12:54"/>
    <s v="C312116"/>
    <s v="Male"/>
    <n v="69"/>
    <x v="0"/>
    <n v="2"/>
    <n v="600.16"/>
    <x v="7"/>
    <s v="Credit Card"/>
    <x v="3"/>
    <x v="14"/>
    <x v="5"/>
  </r>
  <r>
    <s v="I234118"/>
    <s v="10/31/2016 12:54"/>
    <s v="C839012"/>
    <s v="Female"/>
    <n v="57"/>
    <x v="0"/>
    <n v="2"/>
    <n v="600.16"/>
    <x v="7"/>
    <s v="Cash"/>
    <x v="1"/>
    <x v="1"/>
    <x v="6"/>
  </r>
  <r>
    <s v="I302932"/>
    <s v="10/31/2016 12:54"/>
    <s v="C256440"/>
    <s v="Female"/>
    <n v="32"/>
    <x v="3"/>
    <n v="4"/>
    <n v="162.63999999999999"/>
    <x v="34"/>
    <s v="Cash"/>
    <x v="1"/>
    <x v="1"/>
    <x v="5"/>
  </r>
  <r>
    <s v="I183128"/>
    <s v="10/31/2016 12:54"/>
    <s v="C314178"/>
    <s v="Male"/>
    <n v="21"/>
    <x v="5"/>
    <n v="3"/>
    <n v="107.52"/>
    <x v="26"/>
    <s v="Cash"/>
    <x v="1"/>
    <x v="1"/>
    <x v="4"/>
  </r>
  <r>
    <s v="I151310"/>
    <s v="10/31/2016 12:54"/>
    <s v="C281292"/>
    <s v="Female"/>
    <n v="34"/>
    <x v="0"/>
    <n v="1"/>
    <n v="300.08"/>
    <x v="18"/>
    <s v="Credit Card"/>
    <x v="1"/>
    <x v="1"/>
    <x v="0"/>
  </r>
  <r>
    <s v="I265103"/>
    <s v="10/31/2016 12:55"/>
    <s v="C278685"/>
    <s v="Male"/>
    <n v="36"/>
    <x v="0"/>
    <n v="5"/>
    <n v="1500.4"/>
    <x v="0"/>
    <s v="Cash"/>
    <x v="1"/>
    <x v="1"/>
    <x v="4"/>
  </r>
  <r>
    <s v="I191796"/>
    <s v="10/31/2016 12:55"/>
    <s v="C147138"/>
    <s v="Male"/>
    <n v="34"/>
    <x v="0"/>
    <n v="4"/>
    <n v="1200.32"/>
    <x v="27"/>
    <s v="Cash"/>
    <x v="3"/>
    <x v="9"/>
    <x v="3"/>
  </r>
  <r>
    <s v="I419513"/>
    <s v="10/31/2016 12:55"/>
    <s v="C214111"/>
    <s v="Male"/>
    <n v="38"/>
    <x v="1"/>
    <n v="1"/>
    <n v="600.16999999999996"/>
    <x v="49"/>
    <s v="Cash"/>
    <x v="3"/>
    <x v="9"/>
    <x v="5"/>
  </r>
  <r>
    <s v="I300260"/>
    <s v="10/31/2016 12:55"/>
    <s v="C139718"/>
    <s v="Female"/>
    <n v="50"/>
    <x v="0"/>
    <n v="3"/>
    <n v="900.24"/>
    <x v="8"/>
    <s v="Cash"/>
    <x v="3"/>
    <x v="9"/>
    <x v="1"/>
  </r>
  <r>
    <s v="I680517"/>
    <s v="10/31/2016 12:56"/>
    <s v="C114706"/>
    <s v="Female"/>
    <n v="59"/>
    <x v="0"/>
    <n v="4"/>
    <n v="1200.32"/>
    <x v="27"/>
    <s v="Debit Card"/>
    <x v="3"/>
    <x v="9"/>
    <x v="2"/>
  </r>
  <r>
    <s v="I214736"/>
    <s v="10/31/2016 12:56"/>
    <s v="C221737"/>
    <s v="Female"/>
    <n v="60"/>
    <x v="3"/>
    <n v="4"/>
    <n v="162.63999999999999"/>
    <x v="34"/>
    <s v="Credit Card"/>
    <x v="2"/>
    <x v="7"/>
    <x v="5"/>
  </r>
  <r>
    <s v="I219544"/>
    <s v="10/31/2016 12:56"/>
    <s v="C218226"/>
    <s v="Male"/>
    <n v="18"/>
    <x v="0"/>
    <n v="4"/>
    <n v="1200.32"/>
    <x v="27"/>
    <s v="Debit Card"/>
    <x v="2"/>
    <x v="10"/>
    <x v="1"/>
  </r>
  <r>
    <s v="I329270"/>
    <s v="10/31/2016 12:56"/>
    <s v="C147197"/>
    <s v="Male"/>
    <n v="24"/>
    <x v="5"/>
    <n v="5"/>
    <n v="179.2"/>
    <x v="47"/>
    <s v="Cash"/>
    <x v="2"/>
    <x v="7"/>
    <x v="3"/>
  </r>
  <r>
    <s v="I272736"/>
    <s v="10/31/2016 12:57"/>
    <s v="C145229"/>
    <s v="Female"/>
    <n v="36"/>
    <x v="4"/>
    <n v="4"/>
    <n v="20.92"/>
    <x v="38"/>
    <s v="Cash"/>
    <x v="1"/>
    <x v="6"/>
    <x v="5"/>
  </r>
  <r>
    <s v="I202646"/>
    <s v="10/31/2016 12:57"/>
    <s v="C232151"/>
    <s v="Male"/>
    <n v="67"/>
    <x v="0"/>
    <n v="1"/>
    <n v="300.08"/>
    <x v="18"/>
    <s v="Credit Card"/>
    <x v="3"/>
    <x v="14"/>
    <x v="4"/>
  </r>
  <r>
    <s v="I773952"/>
    <s v="10/31/2016 12:57"/>
    <s v="C612123"/>
    <s v="Male"/>
    <n v="36"/>
    <x v="5"/>
    <n v="1"/>
    <n v="35.840000000000003"/>
    <x v="42"/>
    <s v="Cash"/>
    <x v="3"/>
    <x v="14"/>
    <x v="2"/>
  </r>
  <r>
    <s v="I781551"/>
    <s v="10/31/2016 12:57"/>
    <s v="C119846"/>
    <s v="Female"/>
    <n v="61"/>
    <x v="0"/>
    <n v="3"/>
    <n v="900.24"/>
    <x v="8"/>
    <s v="Debit Card"/>
    <x v="3"/>
    <x v="14"/>
    <x v="0"/>
  </r>
  <r>
    <s v="I578087"/>
    <s v="10/31/2016 12:57"/>
    <s v="C315688"/>
    <s v="Male"/>
    <n v="48"/>
    <x v="0"/>
    <n v="5"/>
    <n v="1500.4"/>
    <x v="0"/>
    <s v="Credit Card"/>
    <x v="3"/>
    <x v="14"/>
    <x v="1"/>
  </r>
  <r>
    <s v="I745824"/>
    <s v="10/31/2016 12:58"/>
    <s v="C600635"/>
    <s v="Male"/>
    <n v="18"/>
    <x v="0"/>
    <n v="1"/>
    <n v="300.08"/>
    <x v="18"/>
    <s v="Cash"/>
    <x v="1"/>
    <x v="1"/>
    <x v="2"/>
  </r>
  <r>
    <s v="I973744"/>
    <s v="10/31/2016 12:58"/>
    <s v="C293696"/>
    <s v="Male"/>
    <n v="58"/>
    <x v="0"/>
    <n v="1"/>
    <n v="300.08"/>
    <x v="18"/>
    <s v="Credit Card"/>
    <x v="3"/>
    <x v="12"/>
    <x v="6"/>
  </r>
  <r>
    <s v="I317017"/>
    <s v="10/31/2016 12:58"/>
    <s v="C223168"/>
    <s v="Female"/>
    <n v="44"/>
    <x v="2"/>
    <n v="3"/>
    <n v="45.45"/>
    <x v="32"/>
    <s v="Cash"/>
    <x v="3"/>
    <x v="14"/>
    <x v="0"/>
  </r>
  <r>
    <s v="I336583"/>
    <s v="10/31/2016 12:58"/>
    <s v="C894785"/>
    <s v="Female"/>
    <n v="50"/>
    <x v="0"/>
    <n v="4"/>
    <n v="1200.32"/>
    <x v="27"/>
    <s v="Credit Card"/>
    <x v="1"/>
    <x v="1"/>
    <x v="5"/>
  </r>
  <r>
    <s v="I283779"/>
    <s v="10/31/2016 12:59"/>
    <s v="C789677"/>
    <s v="Male"/>
    <n v="62"/>
    <x v="4"/>
    <n v="1"/>
    <n v="5.23"/>
    <x v="19"/>
    <s v="Credit Card"/>
    <x v="2"/>
    <x v="10"/>
    <x v="5"/>
  </r>
  <r>
    <s v="I100015"/>
    <s v="10/31/2016 12:59"/>
    <s v="C132779"/>
    <s v="Female"/>
    <n v="35"/>
    <x v="0"/>
    <n v="2"/>
    <n v="600.16"/>
    <x v="7"/>
    <s v="Debit Card"/>
    <x v="2"/>
    <x v="10"/>
    <x v="5"/>
  </r>
  <r>
    <s v="I182803"/>
    <s v="10/31/2016 12:59"/>
    <s v="C208616"/>
    <s v="Male"/>
    <n v="36"/>
    <x v="0"/>
    <n v="5"/>
    <n v="1500.4"/>
    <x v="0"/>
    <s v="Credit Card"/>
    <x v="3"/>
    <x v="14"/>
    <x v="4"/>
  </r>
  <r>
    <s v="I305003"/>
    <s v="10/31/2016 12:59"/>
    <s v="C293137"/>
    <s v="Female"/>
    <n v="44"/>
    <x v="0"/>
    <n v="4"/>
    <n v="1200.32"/>
    <x v="27"/>
    <s v="Cash"/>
    <x v="3"/>
    <x v="14"/>
    <x v="2"/>
  </r>
  <r>
    <s v="I469329"/>
    <s v="10/31/2016 13:00"/>
    <s v="C191236"/>
    <s v="Female"/>
    <n v="44"/>
    <x v="0"/>
    <n v="2"/>
    <n v="600.16"/>
    <x v="7"/>
    <s v="Credit Card"/>
    <x v="2"/>
    <x v="7"/>
    <x v="5"/>
  </r>
  <r>
    <s v="I211213"/>
    <s v="10/31/2016 13:00"/>
    <s v="C244012"/>
    <s v="Male"/>
    <n v="23"/>
    <x v="4"/>
    <n v="3"/>
    <n v="15.69"/>
    <x v="30"/>
    <s v="Debit Card"/>
    <x v="1"/>
    <x v="1"/>
    <x v="4"/>
  </r>
  <r>
    <s v="I183994"/>
    <s v="10/31/2016 13:00"/>
    <s v="C269376"/>
    <s v="Female"/>
    <n v="30"/>
    <x v="6"/>
    <n v="3"/>
    <n v="3150"/>
    <x v="43"/>
    <s v="Credit Card"/>
    <x v="1"/>
    <x v="1"/>
    <x v="5"/>
  </r>
  <r>
    <s v="I165741"/>
    <s v="10/31/2016 13:00"/>
    <s v="C188286"/>
    <s v="Male"/>
    <n v="62"/>
    <x v="2"/>
    <n v="2"/>
    <n v="30.3"/>
    <x v="61"/>
    <s v="Cash"/>
    <x v="1"/>
    <x v="1"/>
    <x v="4"/>
  </r>
  <r>
    <s v="I217976"/>
    <s v="10/31/2016 13:01"/>
    <s v="C165810"/>
    <s v="Female"/>
    <n v="27"/>
    <x v="7"/>
    <n v="5"/>
    <n v="58.65"/>
    <x v="35"/>
    <s v="Credit Card"/>
    <x v="1"/>
    <x v="1"/>
    <x v="1"/>
  </r>
  <r>
    <s v="I143873"/>
    <s v="10/31/2016 13:01"/>
    <s v="C748769"/>
    <s v="Male"/>
    <n v="53"/>
    <x v="3"/>
    <n v="5"/>
    <n v="203.3"/>
    <x v="23"/>
    <s v="Credit Card"/>
    <x v="0"/>
    <x v="22"/>
    <x v="4"/>
  </r>
  <r>
    <s v="I945095"/>
    <s v="10/31/2016 13:01"/>
    <s v="C417622"/>
    <s v="Female"/>
    <n v="58"/>
    <x v="0"/>
    <n v="4"/>
    <n v="1200.32"/>
    <x v="27"/>
    <s v="Cash"/>
    <x v="0"/>
    <x v="22"/>
    <x v="1"/>
  </r>
  <r>
    <s v="I104135"/>
    <s v="10/31/2016 13:01"/>
    <s v="C178571"/>
    <s v="Female"/>
    <n v="48"/>
    <x v="0"/>
    <n v="5"/>
    <n v="1500.4"/>
    <x v="0"/>
    <s v="Cash"/>
    <x v="1"/>
    <x v="1"/>
    <x v="4"/>
  </r>
  <r>
    <s v="I151036"/>
    <s v="10/31/2016 13:01"/>
    <s v="C225672"/>
    <s v="Female"/>
    <n v="24"/>
    <x v="6"/>
    <n v="2"/>
    <n v="2100"/>
    <x v="41"/>
    <s v="Cash"/>
    <x v="1"/>
    <x v="1"/>
    <x v="6"/>
  </r>
  <r>
    <s v="I273292"/>
    <s v="10/31/2016 13:02"/>
    <s v="C162552"/>
    <s v="Male"/>
    <n v="66"/>
    <x v="0"/>
    <n v="2"/>
    <n v="600.16"/>
    <x v="7"/>
    <s v="Cash"/>
    <x v="1"/>
    <x v="1"/>
    <x v="0"/>
  </r>
  <r>
    <s v="I186465"/>
    <s v="10/31/2016 13:02"/>
    <s v="C168765"/>
    <s v="Female"/>
    <n v="57"/>
    <x v="0"/>
    <n v="2"/>
    <n v="600.16"/>
    <x v="7"/>
    <s v="Cash"/>
    <x v="1"/>
    <x v="1"/>
    <x v="3"/>
  </r>
  <r>
    <s v="I143566"/>
    <s v="10/31/2016 13:02"/>
    <s v="C133225"/>
    <s v="Female"/>
    <n v="39"/>
    <x v="4"/>
    <n v="1"/>
    <n v="5.23"/>
    <x v="19"/>
    <s v="Cash"/>
    <x v="0"/>
    <x v="18"/>
    <x v="6"/>
  </r>
  <r>
    <s v="I258021"/>
    <s v="10/31/2016 13:02"/>
    <s v="C953955"/>
    <s v="Male"/>
    <n v="69"/>
    <x v="1"/>
    <n v="4"/>
    <n v="2400.6799999999998"/>
    <x v="24"/>
    <s v="Cash"/>
    <x v="0"/>
    <x v="18"/>
    <x v="3"/>
  </r>
  <r>
    <s v="I240003"/>
    <s v="10/31/2016 13:03"/>
    <s v="C696341"/>
    <s v="Female"/>
    <n v="20"/>
    <x v="4"/>
    <n v="5"/>
    <n v="26.15"/>
    <x v="36"/>
    <s v="Cash"/>
    <x v="0"/>
    <x v="18"/>
    <x v="5"/>
  </r>
  <r>
    <s v="I159228"/>
    <s v="10/31/2016 13:03"/>
    <s v="C181075"/>
    <s v="Female"/>
    <n v="27"/>
    <x v="2"/>
    <n v="4"/>
    <n v="60.6"/>
    <x v="4"/>
    <s v="Credit Card"/>
    <x v="0"/>
    <x v="18"/>
    <x v="4"/>
  </r>
  <r>
    <s v="I409116"/>
    <s v="10/31/2016 13:03"/>
    <s v="C229430"/>
    <s v="Male"/>
    <n v="44"/>
    <x v="5"/>
    <n v="1"/>
    <n v="35.840000000000003"/>
    <x v="42"/>
    <s v="Credit Card"/>
    <x v="0"/>
    <x v="18"/>
    <x v="4"/>
  </r>
  <r>
    <s v="I259063"/>
    <s v="10/31/2016 13:03"/>
    <s v="C606357"/>
    <s v="Female"/>
    <n v="64"/>
    <x v="2"/>
    <n v="2"/>
    <n v="30.3"/>
    <x v="61"/>
    <s v="Debit Card"/>
    <x v="0"/>
    <x v="18"/>
    <x v="0"/>
  </r>
  <r>
    <s v="I699764"/>
    <s v="10/31/2016 13:04"/>
    <s v="C879809"/>
    <s v="Female"/>
    <n v="68"/>
    <x v="0"/>
    <n v="1"/>
    <n v="300.08"/>
    <x v="18"/>
    <s v="Cash"/>
    <x v="3"/>
    <x v="14"/>
    <x v="0"/>
  </r>
  <r>
    <s v="I230575"/>
    <s v="10/31/2016 13:04"/>
    <s v="C291375"/>
    <s v="Female"/>
    <n v="53"/>
    <x v="5"/>
    <n v="1"/>
    <n v="35.840000000000003"/>
    <x v="42"/>
    <s v="Credit Card"/>
    <x v="1"/>
    <x v="6"/>
    <x v="5"/>
  </r>
  <r>
    <s v="I134258"/>
    <s v="10/31/2016 13:04"/>
    <s v="C133712"/>
    <s v="Female"/>
    <n v="56"/>
    <x v="0"/>
    <n v="5"/>
    <n v="1500.4"/>
    <x v="0"/>
    <s v="Cash"/>
    <x v="1"/>
    <x v="15"/>
    <x v="0"/>
  </r>
  <r>
    <s v="I338382"/>
    <s v="10/31/2016 13:04"/>
    <s v="C405677"/>
    <s v="Female"/>
    <n v="40"/>
    <x v="0"/>
    <n v="5"/>
    <n v="1500.4"/>
    <x v="0"/>
    <s v="Cash"/>
    <x v="1"/>
    <x v="15"/>
    <x v="4"/>
  </r>
  <r>
    <s v="I185250"/>
    <s v="10/31/2016 13:04"/>
    <s v="C312844"/>
    <s v="Female"/>
    <n v="53"/>
    <x v="6"/>
    <n v="1"/>
    <n v="1050"/>
    <x v="53"/>
    <s v="Cash"/>
    <x v="1"/>
    <x v="15"/>
    <x v="3"/>
  </r>
  <r>
    <s v="I204651"/>
    <s v="10/31/2016 13:05"/>
    <s v="C180605"/>
    <s v="Female"/>
    <n v="26"/>
    <x v="0"/>
    <n v="4"/>
    <n v="1200.32"/>
    <x v="27"/>
    <s v="Credit Card"/>
    <x v="1"/>
    <x v="15"/>
    <x v="5"/>
  </r>
  <r>
    <s v="I234384"/>
    <s v="10/31/2016 13:05"/>
    <s v="C294719"/>
    <s v="Female"/>
    <n v="31"/>
    <x v="6"/>
    <n v="4"/>
    <n v="4200"/>
    <x v="33"/>
    <s v="Cash"/>
    <x v="2"/>
    <x v="7"/>
    <x v="4"/>
  </r>
  <r>
    <s v="I836992"/>
    <s v="10/31/2016 13:05"/>
    <s v="C328526"/>
    <s v="Female"/>
    <n v="46"/>
    <x v="0"/>
    <n v="1"/>
    <n v="300.08"/>
    <x v="18"/>
    <s v="Credit Card"/>
    <x v="1"/>
    <x v="15"/>
    <x v="5"/>
  </r>
  <r>
    <s v="I193404"/>
    <s v="10/31/2016 13:05"/>
    <s v="C188891"/>
    <s v="Male"/>
    <n v="32"/>
    <x v="3"/>
    <n v="3"/>
    <n v="121.98"/>
    <x v="25"/>
    <s v="Debit Card"/>
    <x v="1"/>
    <x v="15"/>
    <x v="0"/>
  </r>
  <r>
    <s v="I122072"/>
    <s v="10/31/2016 13:06"/>
    <s v="C274259"/>
    <s v="Female"/>
    <n v="27"/>
    <x v="1"/>
    <n v="5"/>
    <n v="3000.85"/>
    <x v="14"/>
    <s v="Credit Card"/>
    <x v="0"/>
    <x v="18"/>
    <x v="2"/>
  </r>
  <r>
    <s v="I243843"/>
    <s v="10/31/2016 13:06"/>
    <s v="C736158"/>
    <s v="Female"/>
    <n v="67"/>
    <x v="5"/>
    <n v="5"/>
    <n v="179.2"/>
    <x v="47"/>
    <s v="Cash"/>
    <x v="0"/>
    <x v="22"/>
    <x v="2"/>
  </r>
  <r>
    <s v="I129791"/>
    <s v="10/31/2016 13:06"/>
    <s v="C331205"/>
    <s v="Male"/>
    <n v="41"/>
    <x v="6"/>
    <n v="5"/>
    <n v="5250"/>
    <x v="20"/>
    <s v="Cash"/>
    <x v="1"/>
    <x v="1"/>
    <x v="5"/>
  </r>
  <r>
    <s v="I320847"/>
    <s v="10/31/2016 13:06"/>
    <s v="C583637"/>
    <s v="Female"/>
    <n v="28"/>
    <x v="0"/>
    <n v="4"/>
    <n v="1200.32"/>
    <x v="27"/>
    <s v="Cash"/>
    <x v="3"/>
    <x v="14"/>
    <x v="0"/>
  </r>
  <r>
    <s v="I234303"/>
    <s v="10/31/2016 13:07"/>
    <s v="C901260"/>
    <s v="Male"/>
    <n v="20"/>
    <x v="0"/>
    <n v="1"/>
    <n v="300.08"/>
    <x v="18"/>
    <s v="Cash"/>
    <x v="3"/>
    <x v="14"/>
    <x v="6"/>
  </r>
  <r>
    <s v="I174723"/>
    <s v="10/31/2016 13:07"/>
    <s v="C240107"/>
    <s v="Male"/>
    <n v="31"/>
    <x v="0"/>
    <n v="2"/>
    <n v="600.16"/>
    <x v="7"/>
    <s v="Cash"/>
    <x v="2"/>
    <x v="11"/>
    <x v="4"/>
  </r>
  <r>
    <s v="I154606"/>
    <s v="10/31/2016 13:07"/>
    <s v="C161288"/>
    <s v="Female"/>
    <n v="21"/>
    <x v="0"/>
    <n v="2"/>
    <n v="600.16"/>
    <x v="7"/>
    <s v="Credit Card"/>
    <x v="2"/>
    <x v="11"/>
    <x v="0"/>
  </r>
  <r>
    <s v="I105292"/>
    <s v="10/31/2016 13:07"/>
    <s v="C267600"/>
    <s v="Female"/>
    <n v="30"/>
    <x v="4"/>
    <n v="2"/>
    <n v="10.46"/>
    <x v="40"/>
    <s v="Cash"/>
    <x v="2"/>
    <x v="11"/>
    <x v="0"/>
  </r>
  <r>
    <s v="I200326"/>
    <s v="10/31/2016 13:08"/>
    <s v="C351395"/>
    <s v="Male"/>
    <n v="23"/>
    <x v="3"/>
    <n v="2"/>
    <n v="81.319999999999993"/>
    <x v="31"/>
    <s v="Cash"/>
    <x v="2"/>
    <x v="11"/>
    <x v="0"/>
  </r>
  <r>
    <s v="I249891"/>
    <s v="10/31/2016 13:08"/>
    <s v="C208751"/>
    <s v="Female"/>
    <n v="64"/>
    <x v="0"/>
    <n v="3"/>
    <n v="900.24"/>
    <x v="8"/>
    <s v="Cash"/>
    <x v="2"/>
    <x v="11"/>
    <x v="2"/>
  </r>
  <r>
    <s v="I860907"/>
    <s v="10/31/2016 13:08"/>
    <s v="C336546"/>
    <s v="Female"/>
    <n v="21"/>
    <x v="3"/>
    <n v="3"/>
    <n v="121.98"/>
    <x v="25"/>
    <s v="Credit Card"/>
    <x v="2"/>
    <x v="11"/>
    <x v="0"/>
  </r>
  <r>
    <s v="I132182"/>
    <s v="10/31/2016 13:08"/>
    <s v="C220755"/>
    <s v="Male"/>
    <n v="64"/>
    <x v="0"/>
    <n v="5"/>
    <n v="1500.4"/>
    <x v="0"/>
    <s v="Cash"/>
    <x v="0"/>
    <x v="2"/>
    <x v="0"/>
  </r>
  <r>
    <s v="I350619"/>
    <s v="10/31/2016 13:08"/>
    <s v="C161382"/>
    <s v="Male"/>
    <n v="43"/>
    <x v="0"/>
    <n v="4"/>
    <n v="1200.32"/>
    <x v="27"/>
    <s v="Credit Card"/>
    <x v="2"/>
    <x v="7"/>
    <x v="6"/>
  </r>
  <r>
    <s v="I807123"/>
    <s v="10/31/2016 13:09"/>
    <s v="C321442"/>
    <s v="Female"/>
    <n v="36"/>
    <x v="1"/>
    <n v="5"/>
    <n v="3000.85"/>
    <x v="14"/>
    <s v="Cash"/>
    <x v="0"/>
    <x v="16"/>
    <x v="4"/>
  </r>
  <r>
    <s v="I193447"/>
    <s v="10/31/2016 13:09"/>
    <s v="C274839"/>
    <s v="Male"/>
    <n v="57"/>
    <x v="0"/>
    <n v="3"/>
    <n v="900.24"/>
    <x v="8"/>
    <s v="Cash"/>
    <x v="0"/>
    <x v="16"/>
    <x v="5"/>
  </r>
  <r>
    <s v="I150398"/>
    <s v="10/31/2016 13:09"/>
    <s v="C659705"/>
    <s v="Male"/>
    <n v="27"/>
    <x v="3"/>
    <n v="5"/>
    <n v="203.3"/>
    <x v="23"/>
    <s v="Credit Card"/>
    <x v="0"/>
    <x v="16"/>
    <x v="0"/>
  </r>
  <r>
    <s v="I215436"/>
    <s v="10/31/2016 13:09"/>
    <s v="C320011"/>
    <s v="Male"/>
    <n v="52"/>
    <x v="0"/>
    <n v="1"/>
    <n v="300.08"/>
    <x v="18"/>
    <s v="Cash"/>
    <x v="0"/>
    <x v="16"/>
    <x v="0"/>
  </r>
  <r>
    <s v="I128080"/>
    <s v="10/31/2016 13:10"/>
    <s v="C325342"/>
    <s v="Female"/>
    <n v="61"/>
    <x v="0"/>
    <n v="1"/>
    <n v="300.08"/>
    <x v="18"/>
    <s v="Cash"/>
    <x v="0"/>
    <x v="16"/>
    <x v="5"/>
  </r>
  <r>
    <s v="I163422"/>
    <s v="10/31/2016 13:10"/>
    <s v="C134567"/>
    <s v="Female"/>
    <n v="25"/>
    <x v="0"/>
    <n v="1"/>
    <n v="300.08"/>
    <x v="18"/>
    <s v="Credit Card"/>
    <x v="1"/>
    <x v="4"/>
    <x v="4"/>
  </r>
  <r>
    <s v="I491443"/>
    <s v="10/31/2016 13:10"/>
    <s v="C153101"/>
    <s v="Female"/>
    <n v="19"/>
    <x v="0"/>
    <n v="5"/>
    <n v="1500.4"/>
    <x v="0"/>
    <s v="Cash"/>
    <x v="2"/>
    <x v="10"/>
    <x v="0"/>
  </r>
  <r>
    <s v="I840535"/>
    <s v="10/31/2016 13:10"/>
    <s v="C165504"/>
    <s v="Female"/>
    <n v="18"/>
    <x v="4"/>
    <n v="4"/>
    <n v="20.92"/>
    <x v="38"/>
    <s v="Credit Card"/>
    <x v="2"/>
    <x v="10"/>
    <x v="4"/>
  </r>
  <r>
    <s v="I239037"/>
    <s v="10/31/2016 13:11"/>
    <s v="C110375"/>
    <s v="Female"/>
    <n v="48"/>
    <x v="4"/>
    <n v="1"/>
    <n v="5.23"/>
    <x v="19"/>
    <s v="Cash"/>
    <x v="1"/>
    <x v="1"/>
    <x v="5"/>
  </r>
  <r>
    <s v="I105081"/>
    <s v="10/31/2016 13:11"/>
    <s v="C196015"/>
    <s v="Female"/>
    <n v="19"/>
    <x v="6"/>
    <n v="1"/>
    <n v="1050"/>
    <x v="53"/>
    <s v="Credit Card"/>
    <x v="0"/>
    <x v="0"/>
    <x v="0"/>
  </r>
  <r>
    <s v="I109183"/>
    <s v="10/31/2016 13:11"/>
    <s v="C264073"/>
    <s v="Female"/>
    <n v="69"/>
    <x v="0"/>
    <n v="4"/>
    <n v="1200.32"/>
    <x v="27"/>
    <s v="Credit Card"/>
    <x v="0"/>
    <x v="0"/>
    <x v="5"/>
  </r>
  <r>
    <s v="I330380"/>
    <s v="10/31/2016 13:11"/>
    <s v="C309415"/>
    <s v="Female"/>
    <n v="28"/>
    <x v="0"/>
    <n v="4"/>
    <n v="1200.32"/>
    <x v="27"/>
    <s v="Cash"/>
    <x v="2"/>
    <x v="10"/>
    <x v="0"/>
  </r>
  <r>
    <s v="I306017"/>
    <s v="10/31/2016 13:11"/>
    <s v="C212073"/>
    <s v="Female"/>
    <n v="51"/>
    <x v="5"/>
    <n v="4"/>
    <n v="143.36000000000001"/>
    <x v="17"/>
    <s v="Cash"/>
    <x v="1"/>
    <x v="1"/>
    <x v="3"/>
  </r>
  <r>
    <s v="I238017"/>
    <s v="10/31/2016 13:12"/>
    <s v="C312384"/>
    <s v="Male"/>
    <n v="45"/>
    <x v="1"/>
    <n v="5"/>
    <n v="3000.85"/>
    <x v="14"/>
    <s v="Cash"/>
    <x v="1"/>
    <x v="1"/>
    <x v="5"/>
  </r>
  <r>
    <s v="I294018"/>
    <s v="10/31/2016 13:12"/>
    <s v="C306595"/>
    <s v="Female"/>
    <n v="42"/>
    <x v="6"/>
    <n v="3"/>
    <n v="3150"/>
    <x v="43"/>
    <s v="Cash"/>
    <x v="2"/>
    <x v="7"/>
    <x v="4"/>
  </r>
  <r>
    <s v="I276799"/>
    <s v="10/31/2016 13:12"/>
    <s v="C271783"/>
    <s v="Male"/>
    <n v="47"/>
    <x v="3"/>
    <n v="5"/>
    <n v="203.3"/>
    <x v="23"/>
    <s v="Cash"/>
    <x v="3"/>
    <x v="14"/>
    <x v="2"/>
  </r>
  <r>
    <s v="I237841"/>
    <s v="10/31/2016 13:12"/>
    <s v="C132649"/>
    <s v="Male"/>
    <n v="23"/>
    <x v="6"/>
    <n v="1"/>
    <n v="1050"/>
    <x v="53"/>
    <s v="Credit Card"/>
    <x v="2"/>
    <x v="10"/>
    <x v="0"/>
  </r>
  <r>
    <s v="I564449"/>
    <s v="10/31/2016 13:13"/>
    <s v="C239320"/>
    <s v="Female"/>
    <n v="41"/>
    <x v="4"/>
    <n v="4"/>
    <n v="20.92"/>
    <x v="38"/>
    <s v="Cash"/>
    <x v="3"/>
    <x v="20"/>
    <x v="4"/>
  </r>
  <r>
    <s v="I199890"/>
    <s v="10/31/2016 13:13"/>
    <s v="C328589"/>
    <s v="Female"/>
    <n v="65"/>
    <x v="7"/>
    <n v="2"/>
    <n v="23.46"/>
    <x v="39"/>
    <s v="Credit Card"/>
    <x v="3"/>
    <x v="20"/>
    <x v="5"/>
  </r>
  <r>
    <s v="I136455"/>
    <s v="10/31/2016 13:13"/>
    <s v="C268910"/>
    <s v="Female"/>
    <n v="28"/>
    <x v="3"/>
    <n v="5"/>
    <n v="203.3"/>
    <x v="23"/>
    <s v="Debit Card"/>
    <x v="3"/>
    <x v="20"/>
    <x v="4"/>
  </r>
  <r>
    <s v="I260979"/>
    <s v="10/31/2016 13:13"/>
    <s v="C272805"/>
    <s v="Male"/>
    <n v="50"/>
    <x v="1"/>
    <n v="5"/>
    <n v="3000.85"/>
    <x v="14"/>
    <s v="Cash"/>
    <x v="3"/>
    <x v="14"/>
    <x v="0"/>
  </r>
  <r>
    <s v="I228402"/>
    <s v="10/31/2016 13:14"/>
    <s v="C309988"/>
    <s v="Male"/>
    <n v="58"/>
    <x v="1"/>
    <n v="3"/>
    <n v="1800.51"/>
    <x v="1"/>
    <s v="Credit Card"/>
    <x v="3"/>
    <x v="14"/>
    <x v="5"/>
  </r>
  <r>
    <s v="I134418"/>
    <s v="10/31/2016 13:14"/>
    <s v="C210831"/>
    <s v="Male"/>
    <n v="47"/>
    <x v="3"/>
    <n v="1"/>
    <n v="40.659999999999997"/>
    <x v="46"/>
    <s v="Debit Card"/>
    <x v="3"/>
    <x v="14"/>
    <x v="3"/>
  </r>
  <r>
    <s v="I226750"/>
    <s v="10/31/2016 13:14"/>
    <s v="C263947"/>
    <s v="Female"/>
    <n v="52"/>
    <x v="3"/>
    <n v="4"/>
    <n v="162.63999999999999"/>
    <x v="34"/>
    <s v="Cash"/>
    <x v="1"/>
    <x v="1"/>
    <x v="5"/>
  </r>
  <r>
    <s v="I149857"/>
    <s v="10/31/2016 13:14"/>
    <s v="C200039"/>
    <s v="Female"/>
    <n v="28"/>
    <x v="7"/>
    <n v="5"/>
    <n v="58.65"/>
    <x v="35"/>
    <s v="Cash"/>
    <x v="0"/>
    <x v="0"/>
    <x v="5"/>
  </r>
  <r>
    <s v="I282718"/>
    <s v="10/31/2016 13:15"/>
    <s v="C164332"/>
    <s v="Female"/>
    <n v="60"/>
    <x v="3"/>
    <n v="2"/>
    <n v="81.319999999999993"/>
    <x v="31"/>
    <s v="Cash"/>
    <x v="0"/>
    <x v="0"/>
    <x v="2"/>
  </r>
  <r>
    <s v="I175788"/>
    <s v="10/31/2016 13:15"/>
    <s v="C328080"/>
    <s v="Female"/>
    <n v="41"/>
    <x v="1"/>
    <n v="1"/>
    <n v="600.16999999999996"/>
    <x v="49"/>
    <s v="Credit Card"/>
    <x v="0"/>
    <x v="0"/>
    <x v="5"/>
  </r>
  <r>
    <s v="I127024"/>
    <s v="10/31/2016 13:15"/>
    <s v="C529703"/>
    <s v="Male"/>
    <n v="39"/>
    <x v="0"/>
    <n v="4"/>
    <n v="1200.32"/>
    <x v="27"/>
    <s v="Debit Card"/>
    <x v="0"/>
    <x v="0"/>
    <x v="5"/>
  </r>
  <r>
    <s v="I979197"/>
    <s v="10/31/2016 13:15"/>
    <s v="C261703"/>
    <s v="Female"/>
    <n v="60"/>
    <x v="7"/>
    <n v="5"/>
    <n v="58.65"/>
    <x v="35"/>
    <s v="Credit Card"/>
    <x v="3"/>
    <x v="14"/>
    <x v="2"/>
  </r>
  <r>
    <s v="I254324"/>
    <s v="10/31/2016 13:15"/>
    <s v="C291689"/>
    <s v="Male"/>
    <n v="21"/>
    <x v="0"/>
    <n v="1"/>
    <n v="300.08"/>
    <x v="18"/>
    <s v="Cash"/>
    <x v="1"/>
    <x v="19"/>
    <x v="5"/>
  </r>
  <r>
    <s v="I216346"/>
    <s v="10/31/2016 13:16"/>
    <s v="C136087"/>
    <s v="Male"/>
    <n v="49"/>
    <x v="5"/>
    <n v="1"/>
    <n v="35.840000000000003"/>
    <x v="42"/>
    <s v="Cash"/>
    <x v="1"/>
    <x v="19"/>
    <x v="2"/>
  </r>
  <r>
    <s v="I221924"/>
    <s v="10/31/2016 13:16"/>
    <s v="C177228"/>
    <s v="Male"/>
    <n v="50"/>
    <x v="3"/>
    <n v="3"/>
    <n v="121.98"/>
    <x v="25"/>
    <s v="Cash"/>
    <x v="1"/>
    <x v="19"/>
    <x v="3"/>
  </r>
  <r>
    <s v="I155714"/>
    <s v="10/31/2016 13:16"/>
    <s v="C768763"/>
    <s v="Male"/>
    <n v="51"/>
    <x v="1"/>
    <n v="1"/>
    <n v="600.16999999999996"/>
    <x v="49"/>
    <s v="Credit Card"/>
    <x v="1"/>
    <x v="19"/>
    <x v="0"/>
  </r>
  <r>
    <s v="I152047"/>
    <s v="10/31/2016 13:16"/>
    <s v="C582488"/>
    <s v="Female"/>
    <n v="37"/>
    <x v="4"/>
    <n v="2"/>
    <n v="10.46"/>
    <x v="40"/>
    <s v="Cash"/>
    <x v="1"/>
    <x v="19"/>
    <x v="0"/>
  </r>
  <r>
    <s v="I111896"/>
    <s v="10/31/2016 13:17"/>
    <s v="C323415"/>
    <s v="Female"/>
    <n v="44"/>
    <x v="2"/>
    <n v="3"/>
    <n v="45.45"/>
    <x v="32"/>
    <s v="Credit Card"/>
    <x v="1"/>
    <x v="19"/>
    <x v="0"/>
  </r>
  <r>
    <s v="I284957"/>
    <s v="10/31/2016 13:17"/>
    <s v="C157078"/>
    <s v="Female"/>
    <n v="22"/>
    <x v="5"/>
    <n v="5"/>
    <n v="179.2"/>
    <x v="47"/>
    <s v="Credit Card"/>
    <x v="3"/>
    <x v="14"/>
    <x v="4"/>
  </r>
  <r>
    <s v="I322972"/>
    <s v="10/31/2016 13:17"/>
    <s v="C279092"/>
    <s v="Female"/>
    <n v="33"/>
    <x v="0"/>
    <n v="4"/>
    <n v="1200.32"/>
    <x v="27"/>
    <s v="Cash"/>
    <x v="3"/>
    <x v="14"/>
    <x v="2"/>
  </r>
  <r>
    <s v="I424695"/>
    <s v="10/31/2016 13:17"/>
    <s v="C290376"/>
    <s v="Female"/>
    <n v="49"/>
    <x v="1"/>
    <n v="5"/>
    <n v="3000.85"/>
    <x v="14"/>
    <s v="Cash"/>
    <x v="3"/>
    <x v="14"/>
    <x v="4"/>
  </r>
  <r>
    <s v="I636447"/>
    <s v="10/31/2016 13:18"/>
    <s v="C169524"/>
    <s v="Female"/>
    <n v="59"/>
    <x v="7"/>
    <n v="3"/>
    <n v="35.19"/>
    <x v="37"/>
    <s v="Cash"/>
    <x v="2"/>
    <x v="8"/>
    <x v="1"/>
  </r>
  <r>
    <s v="I274965"/>
    <s v="10/31/2016 13:18"/>
    <s v="C331257"/>
    <s v="Male"/>
    <n v="19"/>
    <x v="1"/>
    <n v="5"/>
    <n v="3000.85"/>
    <x v="14"/>
    <s v="Credit Card"/>
    <x v="3"/>
    <x v="14"/>
    <x v="5"/>
  </r>
  <r>
    <s v="I598012"/>
    <s v="10/31/2016 13:18"/>
    <s v="C273354"/>
    <s v="Male"/>
    <n v="67"/>
    <x v="7"/>
    <n v="2"/>
    <n v="23.46"/>
    <x v="39"/>
    <s v="Credit Card"/>
    <x v="3"/>
    <x v="14"/>
    <x v="0"/>
  </r>
  <r>
    <s v="I457241"/>
    <s v="10/31/2016 13:18"/>
    <s v="C312720"/>
    <s v="Male"/>
    <n v="67"/>
    <x v="0"/>
    <n v="1"/>
    <n v="300.08"/>
    <x v="18"/>
    <s v="Cash"/>
    <x v="3"/>
    <x v="14"/>
    <x v="3"/>
  </r>
  <r>
    <s v="I320639"/>
    <s v="10/31/2016 13:18"/>
    <s v="C251693"/>
    <s v="Female"/>
    <n v="54"/>
    <x v="0"/>
    <n v="2"/>
    <n v="600.16"/>
    <x v="7"/>
    <s v="Credit Card"/>
    <x v="3"/>
    <x v="14"/>
    <x v="2"/>
  </r>
  <r>
    <s v="I315837"/>
    <s v="10/31/2016 13:19"/>
    <s v="C505217"/>
    <s v="Male"/>
    <n v="49"/>
    <x v="6"/>
    <n v="4"/>
    <n v="4200"/>
    <x v="33"/>
    <s v="Credit Card"/>
    <x v="3"/>
    <x v="14"/>
    <x v="0"/>
  </r>
  <r>
    <s v="I120222"/>
    <s v="10/31/2016 13:19"/>
    <s v="C194205"/>
    <s v="Male"/>
    <n v="36"/>
    <x v="3"/>
    <n v="4"/>
    <n v="162.63999999999999"/>
    <x v="34"/>
    <s v="Cash"/>
    <x v="3"/>
    <x v="14"/>
    <x v="0"/>
  </r>
  <r>
    <s v="I330536"/>
    <s v="10/31/2016 13:19"/>
    <s v="C704716"/>
    <s v="Male"/>
    <n v="56"/>
    <x v="4"/>
    <n v="4"/>
    <n v="20.92"/>
    <x v="38"/>
    <s v="Cash"/>
    <x v="1"/>
    <x v="1"/>
    <x v="6"/>
  </r>
  <r>
    <s v="I246455"/>
    <s v="10/31/2016 13:19"/>
    <s v="C289028"/>
    <s v="Male"/>
    <n v="40"/>
    <x v="4"/>
    <n v="2"/>
    <n v="10.46"/>
    <x v="40"/>
    <s v="Cash"/>
    <x v="0"/>
    <x v="2"/>
    <x v="3"/>
  </r>
  <r>
    <s v="I189686"/>
    <s v="10/31/2016 13:20"/>
    <s v="C193297"/>
    <s v="Female"/>
    <n v="38"/>
    <x v="1"/>
    <n v="4"/>
    <n v="2400.6799999999998"/>
    <x v="24"/>
    <s v="Cash"/>
    <x v="0"/>
    <x v="22"/>
    <x v="4"/>
  </r>
  <r>
    <s v="I748273"/>
    <s v="10/31/2016 13:20"/>
    <s v="C841538"/>
    <s v="Female"/>
    <n v="27"/>
    <x v="5"/>
    <n v="5"/>
    <n v="179.2"/>
    <x v="47"/>
    <s v="Credit Card"/>
    <x v="0"/>
    <x v="22"/>
    <x v="2"/>
  </r>
  <r>
    <s v="I580278"/>
    <s v="10/31/2016 13:20"/>
    <s v="C197399"/>
    <s v="Female"/>
    <n v="41"/>
    <x v="0"/>
    <n v="4"/>
    <n v="1200.32"/>
    <x v="27"/>
    <s v="Cash"/>
    <x v="3"/>
    <x v="14"/>
    <x v="1"/>
  </r>
  <r>
    <s v="I336434"/>
    <s v="10/31/2016 13:20"/>
    <s v="C852610"/>
    <s v="Male"/>
    <n v="26"/>
    <x v="1"/>
    <n v="1"/>
    <n v="600.16999999999996"/>
    <x v="49"/>
    <s v="Cash"/>
    <x v="3"/>
    <x v="14"/>
    <x v="2"/>
  </r>
  <r>
    <s v="I160647"/>
    <s v="10/31/2016 13:21"/>
    <s v="C243329"/>
    <s v="Female"/>
    <n v="37"/>
    <x v="0"/>
    <n v="2"/>
    <n v="600.16"/>
    <x v="7"/>
    <s v="Credit Card"/>
    <x v="3"/>
    <x v="14"/>
    <x v="3"/>
  </r>
  <r>
    <s v="I330798"/>
    <s v="10/31/2016 13:21"/>
    <s v="C945908"/>
    <s v="Male"/>
    <n v="23"/>
    <x v="4"/>
    <n v="1"/>
    <n v="5.23"/>
    <x v="19"/>
    <s v="Debit Card"/>
    <x v="3"/>
    <x v="9"/>
    <x v="5"/>
  </r>
  <r>
    <s v="I169262"/>
    <s v="10/31/2016 13:21"/>
    <s v="C299323"/>
    <s v="Male"/>
    <n v="47"/>
    <x v="0"/>
    <n v="5"/>
    <n v="1500.4"/>
    <x v="0"/>
    <s v="Cash"/>
    <x v="3"/>
    <x v="9"/>
    <x v="2"/>
  </r>
  <r>
    <s v="I294055"/>
    <s v="10/31/2016 13:21"/>
    <s v="C109894"/>
    <s v="Female"/>
    <n v="60"/>
    <x v="0"/>
    <n v="4"/>
    <n v="1200.32"/>
    <x v="27"/>
    <s v="Credit Card"/>
    <x v="3"/>
    <x v="9"/>
    <x v="1"/>
  </r>
  <r>
    <s v="I263555"/>
    <s v="10/31/2016 13:22"/>
    <s v="C161957"/>
    <s v="Female"/>
    <n v="19"/>
    <x v="5"/>
    <n v="5"/>
    <n v="179.2"/>
    <x v="47"/>
    <s v="Credit Card"/>
    <x v="2"/>
    <x v="7"/>
    <x v="0"/>
  </r>
  <r>
    <s v="I576966"/>
    <s v="10/31/2016 13:22"/>
    <s v="C193601"/>
    <s v="Male"/>
    <n v="45"/>
    <x v="5"/>
    <n v="2"/>
    <n v="71.680000000000007"/>
    <x v="22"/>
    <s v="Debit Card"/>
    <x v="1"/>
    <x v="1"/>
    <x v="1"/>
  </r>
  <r>
    <s v="I287103"/>
    <s v="10/31/2016 13:22"/>
    <s v="C140492"/>
    <s v="Female"/>
    <n v="60"/>
    <x v="0"/>
    <n v="4"/>
    <n v="1200.32"/>
    <x v="27"/>
    <s v="Cash"/>
    <x v="1"/>
    <x v="1"/>
    <x v="0"/>
  </r>
  <r>
    <s v="I182412"/>
    <s v="10/31/2016 13:22"/>
    <s v="C410320"/>
    <s v="Female"/>
    <n v="18"/>
    <x v="3"/>
    <n v="1"/>
    <n v="40.659999999999997"/>
    <x v="46"/>
    <s v="Credit Card"/>
    <x v="0"/>
    <x v="17"/>
    <x v="2"/>
  </r>
  <r>
    <s v="I323141"/>
    <s v="10/31/2016 13:22"/>
    <s v="C243309"/>
    <s v="Female"/>
    <n v="60"/>
    <x v="0"/>
    <n v="1"/>
    <n v="300.08"/>
    <x v="18"/>
    <s v="Credit Card"/>
    <x v="1"/>
    <x v="19"/>
    <x v="2"/>
  </r>
  <r>
    <s v="I758454"/>
    <s v="10/31/2016 13:23"/>
    <s v="C179784"/>
    <s v="Female"/>
    <n v="22"/>
    <x v="0"/>
    <n v="3"/>
    <n v="900.24"/>
    <x v="8"/>
    <s v="Credit Card"/>
    <x v="1"/>
    <x v="1"/>
    <x v="6"/>
  </r>
  <r>
    <s v="I593158"/>
    <s v="10/31/2016 13:23"/>
    <s v="C136006"/>
    <s v="Male"/>
    <n v="37"/>
    <x v="0"/>
    <n v="1"/>
    <n v="300.08"/>
    <x v="18"/>
    <s v="Credit Card"/>
    <x v="1"/>
    <x v="1"/>
    <x v="0"/>
  </r>
  <r>
    <s v="I163045"/>
    <s v="10/31/2016 13:23"/>
    <s v="C228164"/>
    <s v="Male"/>
    <n v="61"/>
    <x v="7"/>
    <n v="5"/>
    <n v="58.65"/>
    <x v="35"/>
    <s v="Cash"/>
    <x v="1"/>
    <x v="1"/>
    <x v="1"/>
  </r>
  <r>
    <s v="I948837"/>
    <s v="10/31/2016 13:23"/>
    <s v="C181624"/>
    <s v="Female"/>
    <n v="56"/>
    <x v="0"/>
    <n v="2"/>
    <n v="600.16"/>
    <x v="7"/>
    <s v="Cash"/>
    <x v="1"/>
    <x v="1"/>
    <x v="0"/>
  </r>
  <r>
    <s v="I161891"/>
    <s v="10/31/2016 13:24"/>
    <s v="C992365"/>
    <s v="Male"/>
    <n v="46"/>
    <x v="3"/>
    <n v="5"/>
    <n v="203.3"/>
    <x v="23"/>
    <s v="Cash"/>
    <x v="1"/>
    <x v="1"/>
    <x v="0"/>
  </r>
  <r>
    <s v="I310655"/>
    <s v="10/31/2016 13:24"/>
    <s v="C248865"/>
    <s v="Female"/>
    <n v="26"/>
    <x v="0"/>
    <n v="3"/>
    <n v="900.24"/>
    <x v="8"/>
    <s v="Credit Card"/>
    <x v="1"/>
    <x v="1"/>
    <x v="5"/>
  </r>
  <r>
    <s v="I436240"/>
    <s v="10/31/2016 13:24"/>
    <s v="C173066"/>
    <s v="Female"/>
    <n v="55"/>
    <x v="1"/>
    <n v="3"/>
    <n v="1800.51"/>
    <x v="1"/>
    <s v="Cash"/>
    <x v="1"/>
    <x v="1"/>
    <x v="6"/>
  </r>
  <r>
    <s v="I556045"/>
    <s v="10/31/2016 13:24"/>
    <s v="C262473"/>
    <s v="Female"/>
    <n v="48"/>
    <x v="0"/>
    <n v="4"/>
    <n v="1200.32"/>
    <x v="27"/>
    <s v="Debit Card"/>
    <x v="1"/>
    <x v="1"/>
    <x v="2"/>
  </r>
  <r>
    <s v="I329869"/>
    <s v="10/31/2016 13:25"/>
    <s v="C277167"/>
    <s v="Male"/>
    <n v="66"/>
    <x v="1"/>
    <n v="5"/>
    <n v="3000.85"/>
    <x v="14"/>
    <s v="Cash"/>
    <x v="1"/>
    <x v="1"/>
    <x v="1"/>
  </r>
  <r>
    <s v="I248893"/>
    <s v="10/31/2016 13:25"/>
    <s v="C623754"/>
    <s v="Female"/>
    <n v="30"/>
    <x v="4"/>
    <n v="3"/>
    <n v="15.69"/>
    <x v="30"/>
    <s v="Cash"/>
    <x v="1"/>
    <x v="1"/>
    <x v="0"/>
  </r>
  <r>
    <s v="I217427"/>
    <s v="10/31/2016 13:25"/>
    <s v="C118211"/>
    <s v="Male"/>
    <n v="66"/>
    <x v="6"/>
    <n v="5"/>
    <n v="5250"/>
    <x v="20"/>
    <s v="Debit Card"/>
    <x v="1"/>
    <x v="1"/>
    <x v="5"/>
  </r>
  <r>
    <s v="I461541"/>
    <s v="10/31/2016 13:25"/>
    <s v="C239174"/>
    <s v="Female"/>
    <n v="62"/>
    <x v="4"/>
    <n v="1"/>
    <n v="5.23"/>
    <x v="19"/>
    <s v="Debit Card"/>
    <x v="1"/>
    <x v="4"/>
    <x v="5"/>
  </r>
  <r>
    <s v="I113242"/>
    <s v="10/31/2016 13:25"/>
    <s v="C174790"/>
    <s v="Male"/>
    <n v="56"/>
    <x v="4"/>
    <n v="3"/>
    <n v="15.69"/>
    <x v="30"/>
    <s v="Credit Card"/>
    <x v="1"/>
    <x v="3"/>
    <x v="2"/>
  </r>
  <r>
    <s v="I172806"/>
    <s v="10/31/2016 13:26"/>
    <s v="C294328"/>
    <s v="Female"/>
    <n v="50"/>
    <x v="1"/>
    <n v="5"/>
    <n v="3000.85"/>
    <x v="14"/>
    <s v="Debit Card"/>
    <x v="1"/>
    <x v="3"/>
    <x v="0"/>
  </r>
  <r>
    <s v="I226733"/>
    <s v="10/31/2016 13:26"/>
    <s v="C288013"/>
    <s v="Male"/>
    <n v="20"/>
    <x v="5"/>
    <n v="3"/>
    <n v="107.52"/>
    <x v="26"/>
    <s v="Cash"/>
    <x v="3"/>
    <x v="14"/>
    <x v="6"/>
  </r>
  <r>
    <s v="I273712"/>
    <s v="10/31/2016 13:26"/>
    <s v="C534021"/>
    <s v="Female"/>
    <n v="67"/>
    <x v="3"/>
    <n v="3"/>
    <n v="121.98"/>
    <x v="25"/>
    <s v="Credit Card"/>
    <x v="1"/>
    <x v="1"/>
    <x v="2"/>
  </r>
  <r>
    <s v="I222072"/>
    <s v="10/31/2016 13:26"/>
    <s v="C242826"/>
    <s v="Female"/>
    <n v="35"/>
    <x v="5"/>
    <n v="4"/>
    <n v="143.36000000000001"/>
    <x v="17"/>
    <s v="Debit Card"/>
    <x v="1"/>
    <x v="1"/>
    <x v="2"/>
  </r>
  <r>
    <s v="I339615"/>
    <s v="10/31/2016 13:27"/>
    <s v="C231068"/>
    <s v="Female"/>
    <n v="53"/>
    <x v="0"/>
    <n v="4"/>
    <n v="1200.32"/>
    <x v="27"/>
    <s v="Cash"/>
    <x v="2"/>
    <x v="7"/>
    <x v="4"/>
  </r>
  <r>
    <s v="I260538"/>
    <s v="10/31/2016 13:27"/>
    <s v="C192559"/>
    <s v="Male"/>
    <n v="37"/>
    <x v="6"/>
    <n v="5"/>
    <n v="5250"/>
    <x v="20"/>
    <s v="Cash"/>
    <x v="2"/>
    <x v="7"/>
    <x v="2"/>
  </r>
  <r>
    <s v="I210736"/>
    <s v="10/31/2016 13:27"/>
    <s v="C219159"/>
    <s v="Male"/>
    <n v="25"/>
    <x v="7"/>
    <n v="3"/>
    <n v="35.19"/>
    <x v="37"/>
    <s v="Cash"/>
    <x v="1"/>
    <x v="1"/>
    <x v="0"/>
  </r>
  <r>
    <s v="I240702"/>
    <s v="10/31/2016 13:27"/>
    <s v="C103354"/>
    <s v="Female"/>
    <n v="36"/>
    <x v="0"/>
    <n v="2"/>
    <n v="600.16"/>
    <x v="7"/>
    <s v="Credit Card"/>
    <x v="2"/>
    <x v="10"/>
    <x v="0"/>
  </r>
  <r>
    <s v="I233253"/>
    <s v="10/31/2016 13:28"/>
    <s v="C336168"/>
    <s v="Female"/>
    <n v="33"/>
    <x v="1"/>
    <n v="3"/>
    <n v="1800.51"/>
    <x v="1"/>
    <s v="Credit Card"/>
    <x v="2"/>
    <x v="7"/>
    <x v="2"/>
  </r>
  <r>
    <s v="I161875"/>
    <s v="10/31/2016 13:28"/>
    <s v="C179107"/>
    <s v="Male"/>
    <n v="21"/>
    <x v="0"/>
    <n v="1"/>
    <n v="300.08"/>
    <x v="18"/>
    <s v="Cash"/>
    <x v="2"/>
    <x v="7"/>
    <x v="1"/>
  </r>
  <r>
    <s v="I203215"/>
    <s v="10/31/2016 13:28"/>
    <s v="C439387"/>
    <s v="Male"/>
    <n v="59"/>
    <x v="1"/>
    <n v="3"/>
    <n v="1800.51"/>
    <x v="1"/>
    <s v="Cash"/>
    <x v="2"/>
    <x v="7"/>
    <x v="2"/>
  </r>
  <r>
    <s v="I270866"/>
    <s v="10/31/2016 13:28"/>
    <s v="C136134"/>
    <s v="Male"/>
    <n v="31"/>
    <x v="3"/>
    <n v="1"/>
    <n v="40.659999999999997"/>
    <x v="46"/>
    <s v="Cash"/>
    <x v="2"/>
    <x v="7"/>
    <x v="0"/>
  </r>
  <r>
    <s v="I651154"/>
    <s v="10/31/2016 13:29"/>
    <s v="C217565"/>
    <s v="Female"/>
    <n v="43"/>
    <x v="2"/>
    <n v="3"/>
    <n v="45.45"/>
    <x v="32"/>
    <s v="Cash"/>
    <x v="2"/>
    <x v="7"/>
    <x v="1"/>
  </r>
  <r>
    <s v="I265597"/>
    <s v="10/31/2016 13:29"/>
    <s v="C702803"/>
    <s v="Male"/>
    <n v="45"/>
    <x v="3"/>
    <n v="2"/>
    <n v="81.319999999999993"/>
    <x v="31"/>
    <s v="Credit Card"/>
    <x v="1"/>
    <x v="6"/>
    <x v="6"/>
  </r>
  <r>
    <s v="I132297"/>
    <s v="10/31/2016 13:29"/>
    <s v="C639463"/>
    <s v="Male"/>
    <n v="24"/>
    <x v="0"/>
    <n v="4"/>
    <n v="1200.32"/>
    <x v="27"/>
    <s v="Cash"/>
    <x v="0"/>
    <x v="5"/>
    <x v="6"/>
  </r>
  <r>
    <s v="I828940"/>
    <s v="10/31/2016 13:29"/>
    <s v="C192050"/>
    <s v="Male"/>
    <n v="20"/>
    <x v="3"/>
    <n v="3"/>
    <n v="121.98"/>
    <x v="25"/>
    <s v="Debit Card"/>
    <x v="0"/>
    <x v="5"/>
    <x v="0"/>
  </r>
  <r>
    <s v="I159901"/>
    <s v="10/31/2016 13:29"/>
    <s v="C946325"/>
    <s v="Female"/>
    <n v="61"/>
    <x v="7"/>
    <n v="5"/>
    <n v="58.65"/>
    <x v="35"/>
    <s v="Credit Card"/>
    <x v="0"/>
    <x v="5"/>
    <x v="0"/>
  </r>
  <r>
    <s v="I308137"/>
    <s v="10/31/2016 13:30"/>
    <s v="C104317"/>
    <s v="Male"/>
    <n v="33"/>
    <x v="0"/>
    <n v="4"/>
    <n v="1200.32"/>
    <x v="27"/>
    <s v="Cash"/>
    <x v="0"/>
    <x v="5"/>
    <x v="0"/>
  </r>
  <r>
    <s v="I337848"/>
    <s v="10/31/2016 13:30"/>
    <s v="C666037"/>
    <s v="Female"/>
    <n v="33"/>
    <x v="3"/>
    <n v="1"/>
    <n v="40.659999999999997"/>
    <x v="46"/>
    <s v="Credit Card"/>
    <x v="0"/>
    <x v="5"/>
    <x v="1"/>
  </r>
  <r>
    <s v="I251427"/>
    <s v="10/31/2016 13:30"/>
    <s v="C349457"/>
    <s v="Female"/>
    <n v="29"/>
    <x v="7"/>
    <n v="2"/>
    <n v="23.46"/>
    <x v="39"/>
    <s v="Credit Card"/>
    <x v="0"/>
    <x v="5"/>
    <x v="4"/>
  </r>
  <r>
    <s v="I305162"/>
    <s v="10/31/2016 13:30"/>
    <s v="C195171"/>
    <s v="Male"/>
    <n v="26"/>
    <x v="5"/>
    <n v="4"/>
    <n v="143.36000000000001"/>
    <x v="17"/>
    <s v="Credit Card"/>
    <x v="1"/>
    <x v="1"/>
    <x v="5"/>
  </r>
  <r>
    <s v="I219753"/>
    <s v="10/31/2016 13:31"/>
    <s v="C293479"/>
    <s v="Female"/>
    <n v="39"/>
    <x v="1"/>
    <n v="3"/>
    <n v="1800.51"/>
    <x v="1"/>
    <s v="Cash"/>
    <x v="1"/>
    <x v="1"/>
    <x v="4"/>
  </r>
  <r>
    <s v="I263821"/>
    <s v="10/31/2016 13:31"/>
    <s v="C137171"/>
    <s v="Male"/>
    <n v="49"/>
    <x v="4"/>
    <n v="5"/>
    <n v="26.15"/>
    <x v="36"/>
    <s v="Debit Card"/>
    <x v="3"/>
    <x v="9"/>
    <x v="6"/>
  </r>
  <r>
    <s v="I265252"/>
    <s v="10/31/2016 13:31"/>
    <s v="C169864"/>
    <s v="Female"/>
    <n v="40"/>
    <x v="4"/>
    <n v="1"/>
    <n v="5.23"/>
    <x v="19"/>
    <s v="Debit Card"/>
    <x v="3"/>
    <x v="9"/>
    <x v="2"/>
  </r>
  <r>
    <s v="I273194"/>
    <s v="10/31/2016 13:31"/>
    <s v="C212641"/>
    <s v="Male"/>
    <n v="29"/>
    <x v="0"/>
    <n v="5"/>
    <n v="1500.4"/>
    <x v="0"/>
    <s v="Debit Card"/>
    <x v="1"/>
    <x v="1"/>
    <x v="6"/>
  </r>
  <r>
    <s v="I882442"/>
    <s v="10/31/2016 13:32"/>
    <s v="C688411"/>
    <s v="Female"/>
    <n v="64"/>
    <x v="1"/>
    <n v="4"/>
    <n v="2400.6799999999998"/>
    <x v="24"/>
    <s v="Cash"/>
    <x v="1"/>
    <x v="4"/>
    <x v="4"/>
  </r>
  <r>
    <s v="I860924"/>
    <s v="10/31/2016 13:32"/>
    <s v="C192723"/>
    <s v="Female"/>
    <n v="22"/>
    <x v="0"/>
    <n v="2"/>
    <n v="600.16"/>
    <x v="7"/>
    <s v="Credit Card"/>
    <x v="1"/>
    <x v="1"/>
    <x v="2"/>
  </r>
  <r>
    <s v="I842352"/>
    <s v="10/31/2016 13:32"/>
    <s v="C208401"/>
    <s v="Male"/>
    <n v="36"/>
    <x v="3"/>
    <n v="2"/>
    <n v="81.319999999999993"/>
    <x v="31"/>
    <s v="Cash"/>
    <x v="0"/>
    <x v="0"/>
    <x v="5"/>
  </r>
  <r>
    <s v="I472201"/>
    <s v="10/31/2016 13:32"/>
    <s v="C195575"/>
    <s v="Female"/>
    <n v="59"/>
    <x v="0"/>
    <n v="3"/>
    <n v="900.24"/>
    <x v="8"/>
    <s v="Debit Card"/>
    <x v="0"/>
    <x v="0"/>
    <x v="1"/>
  </r>
  <r>
    <s v="I331046"/>
    <s v="10/31/2016 13:32"/>
    <s v="C132609"/>
    <s v="Female"/>
    <n v="59"/>
    <x v="1"/>
    <n v="1"/>
    <n v="600.16999999999996"/>
    <x v="49"/>
    <s v="Cash"/>
    <x v="0"/>
    <x v="0"/>
    <x v="6"/>
  </r>
  <r>
    <s v="I108779"/>
    <s v="10/31/2016 13:33"/>
    <s v="C988693"/>
    <s v="Male"/>
    <n v="63"/>
    <x v="3"/>
    <n v="1"/>
    <n v="40.659999999999997"/>
    <x v="46"/>
    <s v="Cash"/>
    <x v="0"/>
    <x v="0"/>
    <x v="4"/>
  </r>
  <r>
    <s v="I193254"/>
    <s v="10/31/2016 13:33"/>
    <s v="C333882"/>
    <s v="Male"/>
    <n v="36"/>
    <x v="6"/>
    <n v="5"/>
    <n v="5250"/>
    <x v="20"/>
    <s v="Cash"/>
    <x v="2"/>
    <x v="10"/>
    <x v="0"/>
  </r>
  <r>
    <s v="I144060"/>
    <s v="10/31/2016 13:33"/>
    <s v="C539540"/>
    <s v="Male"/>
    <n v="20"/>
    <x v="4"/>
    <n v="1"/>
    <n v="5.23"/>
    <x v="19"/>
    <s v="Credit Card"/>
    <x v="3"/>
    <x v="14"/>
    <x v="2"/>
  </r>
  <r>
    <s v="I408973"/>
    <s v="10/31/2016 13:33"/>
    <s v="C157431"/>
    <s v="Male"/>
    <n v="49"/>
    <x v="1"/>
    <n v="3"/>
    <n v="1800.51"/>
    <x v="1"/>
    <s v="Cash"/>
    <x v="3"/>
    <x v="14"/>
    <x v="5"/>
  </r>
  <r>
    <s v="I312947"/>
    <s v="10/31/2016 13:34"/>
    <s v="C124694"/>
    <s v="Female"/>
    <n v="27"/>
    <x v="6"/>
    <n v="2"/>
    <n v="2100"/>
    <x v="41"/>
    <s v="Debit Card"/>
    <x v="3"/>
    <x v="14"/>
    <x v="5"/>
  </r>
  <r>
    <s v="I210034"/>
    <s v="10/31/2016 13:34"/>
    <s v="C107704"/>
    <s v="Female"/>
    <n v="37"/>
    <x v="0"/>
    <n v="5"/>
    <n v="1500.4"/>
    <x v="0"/>
    <s v="Cash"/>
    <x v="3"/>
    <x v="14"/>
    <x v="0"/>
  </r>
  <r>
    <s v="I234582"/>
    <s v="10/31/2016 13:34"/>
    <s v="C838413"/>
    <s v="Female"/>
    <n v="69"/>
    <x v="6"/>
    <n v="2"/>
    <n v="2100"/>
    <x v="41"/>
    <s v="Cash"/>
    <x v="3"/>
    <x v="14"/>
    <x v="6"/>
  </r>
  <r>
    <s v="I842920"/>
    <s v="10/31/2016 13:34"/>
    <s v="C290603"/>
    <s v="Male"/>
    <n v="50"/>
    <x v="4"/>
    <n v="5"/>
    <n v="26.15"/>
    <x v="36"/>
    <s v="Credit Card"/>
    <x v="1"/>
    <x v="15"/>
    <x v="0"/>
  </r>
  <r>
    <s v="I251423"/>
    <s v="10/31/2016 13:35"/>
    <s v="C337355"/>
    <s v="Female"/>
    <n v="51"/>
    <x v="5"/>
    <n v="4"/>
    <n v="143.36000000000001"/>
    <x v="17"/>
    <s v="Cash"/>
    <x v="2"/>
    <x v="7"/>
    <x v="3"/>
  </r>
  <r>
    <s v="I263687"/>
    <s v="10/31/2016 13:35"/>
    <s v="C236202"/>
    <s v="Male"/>
    <n v="26"/>
    <x v="2"/>
    <n v="1"/>
    <n v="15.15"/>
    <x v="51"/>
    <s v="Cash"/>
    <x v="3"/>
    <x v="9"/>
    <x v="0"/>
  </r>
  <r>
    <s v="I508578"/>
    <s v="10/31/2016 13:35"/>
    <s v="C285518"/>
    <s v="Male"/>
    <n v="32"/>
    <x v="0"/>
    <n v="4"/>
    <n v="1200.32"/>
    <x v="27"/>
    <s v="Cash"/>
    <x v="1"/>
    <x v="1"/>
    <x v="1"/>
  </r>
  <r>
    <s v="I324204"/>
    <s v="10/31/2016 13:35"/>
    <s v="C153020"/>
    <s v="Male"/>
    <n v="45"/>
    <x v="3"/>
    <n v="5"/>
    <n v="203.3"/>
    <x v="23"/>
    <s v="Cash"/>
    <x v="3"/>
    <x v="20"/>
    <x v="3"/>
  </r>
  <r>
    <s v="I336140"/>
    <s v="10/31/2016 13:36"/>
    <s v="C959950"/>
    <s v="Female"/>
    <n v="47"/>
    <x v="0"/>
    <n v="4"/>
    <n v="1200.32"/>
    <x v="27"/>
    <s v="Cash"/>
    <x v="3"/>
    <x v="20"/>
    <x v="5"/>
  </r>
  <r>
    <s v="I214826"/>
    <s v="10/31/2016 13:36"/>
    <s v="C306616"/>
    <s v="Female"/>
    <n v="46"/>
    <x v="2"/>
    <n v="1"/>
    <n v="15.15"/>
    <x v="51"/>
    <s v="Cash"/>
    <x v="3"/>
    <x v="20"/>
    <x v="5"/>
  </r>
  <r>
    <s v="I105189"/>
    <s v="10/31/2016 13:36"/>
    <s v="C184026"/>
    <s v="Female"/>
    <n v="69"/>
    <x v="4"/>
    <n v="3"/>
    <n v="15.69"/>
    <x v="30"/>
    <s v="Credit Card"/>
    <x v="3"/>
    <x v="14"/>
    <x v="0"/>
  </r>
  <r>
    <s v="I664547"/>
    <s v="10/31/2016 13:36"/>
    <s v="C275858"/>
    <s v="Female"/>
    <n v="30"/>
    <x v="0"/>
    <n v="4"/>
    <n v="1200.32"/>
    <x v="27"/>
    <s v="Debit Card"/>
    <x v="3"/>
    <x v="14"/>
    <x v="0"/>
  </r>
  <r>
    <s v="I315848"/>
    <s v="10/31/2016 13:36"/>
    <s v="C283738"/>
    <s v="Female"/>
    <n v="40"/>
    <x v="0"/>
    <n v="1"/>
    <n v="300.08"/>
    <x v="18"/>
    <s v="Credit Card"/>
    <x v="3"/>
    <x v="14"/>
    <x v="5"/>
  </r>
  <r>
    <s v="I228635"/>
    <s v="10/31/2016 13:37"/>
    <s v="C269087"/>
    <s v="Male"/>
    <n v="65"/>
    <x v="0"/>
    <n v="2"/>
    <n v="600.16"/>
    <x v="7"/>
    <s v="Credit Card"/>
    <x v="3"/>
    <x v="14"/>
    <x v="2"/>
  </r>
  <r>
    <s v="I247534"/>
    <s v="10/31/2016 13:37"/>
    <s v="C167243"/>
    <s v="Female"/>
    <n v="29"/>
    <x v="2"/>
    <n v="3"/>
    <n v="45.45"/>
    <x v="32"/>
    <s v="Cash"/>
    <x v="3"/>
    <x v="14"/>
    <x v="0"/>
  </r>
  <r>
    <s v="I282166"/>
    <s v="10/31/2016 13:37"/>
    <s v="C918734"/>
    <s v="Female"/>
    <n v="66"/>
    <x v="0"/>
    <n v="5"/>
    <n v="1500.4"/>
    <x v="0"/>
    <s v="Cash"/>
    <x v="3"/>
    <x v="14"/>
    <x v="4"/>
  </r>
  <r>
    <s v="I114131"/>
    <s v="10/31/2016 13:37"/>
    <s v="C224515"/>
    <s v="Female"/>
    <n v="51"/>
    <x v="0"/>
    <n v="1"/>
    <n v="300.08"/>
    <x v="18"/>
    <s v="Cash"/>
    <x v="3"/>
    <x v="14"/>
    <x v="6"/>
  </r>
  <r>
    <s v="I195585"/>
    <s v="10/31/2016 13:38"/>
    <s v="C798528"/>
    <s v="Female"/>
    <n v="19"/>
    <x v="1"/>
    <n v="5"/>
    <n v="3000.85"/>
    <x v="14"/>
    <s v="Credit Card"/>
    <x v="1"/>
    <x v="4"/>
    <x v="3"/>
  </r>
  <r>
    <s v="I138693"/>
    <s v="10/31/2016 13:38"/>
    <s v="C302795"/>
    <s v="Male"/>
    <n v="54"/>
    <x v="1"/>
    <n v="1"/>
    <n v="600.16999999999996"/>
    <x v="49"/>
    <s v="Debit Card"/>
    <x v="1"/>
    <x v="4"/>
    <x v="6"/>
  </r>
  <r>
    <s v="I822172"/>
    <s v="10/31/2016 13:38"/>
    <s v="C870722"/>
    <s v="Female"/>
    <n v="29"/>
    <x v="6"/>
    <n v="5"/>
    <n v="5250"/>
    <x v="20"/>
    <s v="Credit Card"/>
    <x v="1"/>
    <x v="6"/>
    <x v="1"/>
  </r>
  <r>
    <s v="I157039"/>
    <s v="10/31/2016 13:38"/>
    <s v="C140619"/>
    <s v="Male"/>
    <n v="66"/>
    <x v="7"/>
    <n v="5"/>
    <n v="58.65"/>
    <x v="35"/>
    <s v="Credit Card"/>
    <x v="1"/>
    <x v="6"/>
    <x v="6"/>
  </r>
  <r>
    <s v="I628372"/>
    <s v="10/31/2016 13:39"/>
    <s v="C113720"/>
    <s v="Female"/>
    <n v="40"/>
    <x v="5"/>
    <n v="2"/>
    <n v="71.680000000000007"/>
    <x v="22"/>
    <s v="Credit Card"/>
    <x v="3"/>
    <x v="14"/>
    <x v="5"/>
  </r>
  <r>
    <s v="I286136"/>
    <s v="10/31/2016 13:39"/>
    <s v="C290933"/>
    <s v="Male"/>
    <n v="45"/>
    <x v="0"/>
    <n v="4"/>
    <n v="1200.32"/>
    <x v="27"/>
    <s v="Credit Card"/>
    <x v="1"/>
    <x v="6"/>
    <x v="1"/>
  </r>
  <r>
    <s v="I292201"/>
    <s v="10/31/2016 13:39"/>
    <s v="C600218"/>
    <s v="Female"/>
    <n v="43"/>
    <x v="4"/>
    <n v="1"/>
    <n v="5.23"/>
    <x v="19"/>
    <s v="Cash"/>
    <x v="0"/>
    <x v="17"/>
    <x v="4"/>
  </r>
  <r>
    <s v="I260233"/>
    <s v="10/31/2016 13:39"/>
    <s v="C760149"/>
    <s v="Female"/>
    <n v="65"/>
    <x v="3"/>
    <n v="4"/>
    <n v="162.63999999999999"/>
    <x v="34"/>
    <s v="Debit Card"/>
    <x v="1"/>
    <x v="6"/>
    <x v="5"/>
  </r>
  <r>
    <s v="I216922"/>
    <s v="10/31/2016 13:39"/>
    <s v="C127714"/>
    <s v="Male"/>
    <n v="30"/>
    <x v="2"/>
    <n v="2"/>
    <n v="30.3"/>
    <x v="61"/>
    <s v="Credit Card"/>
    <x v="1"/>
    <x v="6"/>
    <x v="5"/>
  </r>
  <r>
    <s v="I315095"/>
    <s v="10/31/2016 13:40"/>
    <s v="C315583"/>
    <s v="Female"/>
    <n v="51"/>
    <x v="6"/>
    <n v="3"/>
    <n v="3150"/>
    <x v="43"/>
    <s v="Debit Card"/>
    <x v="3"/>
    <x v="14"/>
    <x v="2"/>
  </r>
  <r>
    <s v="I141104"/>
    <s v="10/31/2016 13:40"/>
    <s v="C113899"/>
    <s v="Male"/>
    <n v="65"/>
    <x v="1"/>
    <n v="1"/>
    <n v="600.16999999999996"/>
    <x v="49"/>
    <s v="Credit Card"/>
    <x v="3"/>
    <x v="14"/>
    <x v="2"/>
  </r>
  <r>
    <s v="I283451"/>
    <s v="10/31/2016 13:40"/>
    <s v="C634371"/>
    <s v="Female"/>
    <n v="20"/>
    <x v="4"/>
    <n v="1"/>
    <n v="5.23"/>
    <x v="19"/>
    <s v="Cash"/>
    <x v="0"/>
    <x v="22"/>
    <x v="0"/>
  </r>
  <r>
    <s v="I102371"/>
    <s v="10/31/2016 13:40"/>
    <s v="C173386"/>
    <s v="Male"/>
    <n v="18"/>
    <x v="0"/>
    <n v="1"/>
    <n v="300.08"/>
    <x v="18"/>
    <s v="Credit Card"/>
    <x v="0"/>
    <x v="22"/>
    <x v="4"/>
  </r>
  <r>
    <s v="I217473"/>
    <s v="10/31/2016 13:41"/>
    <s v="C214395"/>
    <s v="Female"/>
    <n v="58"/>
    <x v="0"/>
    <n v="3"/>
    <n v="900.24"/>
    <x v="8"/>
    <s v="Cash"/>
    <x v="3"/>
    <x v="12"/>
    <x v="2"/>
  </r>
  <r>
    <s v="I530105"/>
    <s v="10/31/2016 13:41"/>
    <s v="C243157"/>
    <s v="Female"/>
    <n v="40"/>
    <x v="0"/>
    <n v="4"/>
    <n v="1200.32"/>
    <x v="27"/>
    <s v="Credit Card"/>
    <x v="3"/>
    <x v="12"/>
    <x v="0"/>
  </r>
  <r>
    <s v="I663124"/>
    <s v="10/31/2016 13:41"/>
    <s v="C130037"/>
    <s v="Female"/>
    <n v="30"/>
    <x v="0"/>
    <n v="3"/>
    <n v="900.24"/>
    <x v="8"/>
    <s v="Cash"/>
    <x v="0"/>
    <x v="17"/>
    <x v="2"/>
  </r>
  <r>
    <s v="I288549"/>
    <s v="10/31/2016 13:41"/>
    <s v="C156815"/>
    <s v="Male"/>
    <n v="61"/>
    <x v="1"/>
    <n v="1"/>
    <n v="600.16999999999996"/>
    <x v="49"/>
    <s v="Credit Card"/>
    <x v="0"/>
    <x v="17"/>
    <x v="4"/>
  </r>
  <r>
    <s v="I184695"/>
    <s v="10/31/2016 13:42"/>
    <s v="C609439"/>
    <s v="Male"/>
    <n v="61"/>
    <x v="0"/>
    <n v="5"/>
    <n v="1500.4"/>
    <x v="0"/>
    <s v="Cash"/>
    <x v="2"/>
    <x v="13"/>
    <x v="5"/>
  </r>
  <r>
    <s v="I125103"/>
    <s v="10/31/2016 13:42"/>
    <s v="C144688"/>
    <s v="Male"/>
    <n v="19"/>
    <x v="3"/>
    <n v="1"/>
    <n v="40.659999999999997"/>
    <x v="46"/>
    <s v="Debit Card"/>
    <x v="2"/>
    <x v="13"/>
    <x v="5"/>
  </r>
  <r>
    <s v="I133800"/>
    <s v="10/31/2016 13:42"/>
    <s v="C144916"/>
    <s v="Female"/>
    <n v="21"/>
    <x v="4"/>
    <n v="5"/>
    <n v="26.15"/>
    <x v="36"/>
    <s v="Cash"/>
    <x v="2"/>
    <x v="13"/>
    <x v="4"/>
  </r>
  <r>
    <s v="I113399"/>
    <s v="10/31/2016 13:42"/>
    <s v="C274619"/>
    <s v="Female"/>
    <n v="25"/>
    <x v="5"/>
    <n v="5"/>
    <n v="179.2"/>
    <x v="47"/>
    <s v="Credit Card"/>
    <x v="2"/>
    <x v="13"/>
    <x v="0"/>
  </r>
  <r>
    <s v="I342255"/>
    <s v="10/31/2016 13:43"/>
    <s v="C170620"/>
    <s v="Female"/>
    <n v="32"/>
    <x v="3"/>
    <n v="4"/>
    <n v="162.63999999999999"/>
    <x v="34"/>
    <s v="Credit Card"/>
    <x v="2"/>
    <x v="13"/>
    <x v="5"/>
  </r>
  <r>
    <s v="I108060"/>
    <s v="10/31/2016 13:43"/>
    <s v="C335178"/>
    <s v="Female"/>
    <n v="40"/>
    <x v="0"/>
    <n v="5"/>
    <n v="1500.4"/>
    <x v="0"/>
    <s v="Cash"/>
    <x v="0"/>
    <x v="2"/>
    <x v="4"/>
  </r>
  <r>
    <s v="I170159"/>
    <s v="10/31/2016 13:43"/>
    <s v="C653382"/>
    <s v="Male"/>
    <n v="46"/>
    <x v="0"/>
    <n v="5"/>
    <n v="1500.4"/>
    <x v="0"/>
    <s v="Debit Card"/>
    <x v="0"/>
    <x v="2"/>
    <x v="2"/>
  </r>
  <r>
    <s v="I114257"/>
    <s v="10/31/2016 13:43"/>
    <s v="C814022"/>
    <s v="Female"/>
    <n v="24"/>
    <x v="3"/>
    <n v="2"/>
    <n v="81.319999999999993"/>
    <x v="31"/>
    <s v="Cash"/>
    <x v="0"/>
    <x v="2"/>
    <x v="4"/>
  </r>
  <r>
    <s v="I731911"/>
    <s v="10/31/2016 13:43"/>
    <s v="C242595"/>
    <s v="Female"/>
    <n v="35"/>
    <x v="0"/>
    <n v="5"/>
    <n v="1500.4"/>
    <x v="0"/>
    <s v="Credit Card"/>
    <x v="0"/>
    <x v="2"/>
    <x v="1"/>
  </r>
  <r>
    <s v="I260326"/>
    <s v="10/31/2016 13:44"/>
    <s v="C978942"/>
    <s v="Female"/>
    <n v="47"/>
    <x v="3"/>
    <n v="1"/>
    <n v="40.659999999999997"/>
    <x v="46"/>
    <s v="Credit Card"/>
    <x v="2"/>
    <x v="8"/>
    <x v="4"/>
  </r>
  <r>
    <s v="I145324"/>
    <s v="10/31/2016 13:44"/>
    <s v="C239631"/>
    <s v="Female"/>
    <n v="55"/>
    <x v="4"/>
    <n v="1"/>
    <n v="5.23"/>
    <x v="19"/>
    <s v="Cash"/>
    <x v="2"/>
    <x v="8"/>
    <x v="5"/>
  </r>
  <r>
    <s v="I194512"/>
    <s v="10/31/2016 13:44"/>
    <s v="C170900"/>
    <s v="Male"/>
    <n v="65"/>
    <x v="3"/>
    <n v="3"/>
    <n v="121.98"/>
    <x v="25"/>
    <s v="Cash"/>
    <x v="0"/>
    <x v="16"/>
    <x v="5"/>
  </r>
  <r>
    <s v="I180746"/>
    <s v="10/31/2016 13:44"/>
    <s v="C274233"/>
    <s v="Male"/>
    <n v="50"/>
    <x v="0"/>
    <n v="4"/>
    <n v="1200.32"/>
    <x v="27"/>
    <s v="Cash"/>
    <x v="3"/>
    <x v="9"/>
    <x v="0"/>
  </r>
  <r>
    <s v="I321021"/>
    <s v="10/31/2016 13:45"/>
    <s v="C259911"/>
    <s v="Male"/>
    <n v="49"/>
    <x v="0"/>
    <n v="5"/>
    <n v="1500.4"/>
    <x v="0"/>
    <s v="Debit Card"/>
    <x v="3"/>
    <x v="9"/>
    <x v="0"/>
  </r>
  <r>
    <s v="I233507"/>
    <s v="10/31/2016 13:45"/>
    <s v="C228056"/>
    <s v="Male"/>
    <n v="39"/>
    <x v="0"/>
    <n v="5"/>
    <n v="1500.4"/>
    <x v="0"/>
    <s v="Credit Card"/>
    <x v="3"/>
    <x v="9"/>
    <x v="0"/>
  </r>
  <r>
    <s v="I754891"/>
    <s v="10/31/2016 13:45"/>
    <s v="C235896"/>
    <s v="Female"/>
    <n v="20"/>
    <x v="0"/>
    <n v="2"/>
    <n v="600.16"/>
    <x v="7"/>
    <s v="Credit Card"/>
    <x v="3"/>
    <x v="9"/>
    <x v="3"/>
  </r>
  <r>
    <s v="I329479"/>
    <s v="10/31/2016 13:45"/>
    <s v="C171867"/>
    <s v="Male"/>
    <n v="20"/>
    <x v="3"/>
    <n v="1"/>
    <n v="40.659999999999997"/>
    <x v="46"/>
    <s v="Credit Card"/>
    <x v="3"/>
    <x v="14"/>
    <x v="1"/>
  </r>
  <r>
    <s v="I207390"/>
    <s v="10/31/2016 13:46"/>
    <s v="C890820"/>
    <s v="Female"/>
    <n v="63"/>
    <x v="5"/>
    <n v="2"/>
    <n v="71.680000000000007"/>
    <x v="22"/>
    <s v="Cash"/>
    <x v="3"/>
    <x v="14"/>
    <x v="2"/>
  </r>
  <r>
    <s v="I210298"/>
    <s v="10/31/2016 13:46"/>
    <s v="C533299"/>
    <s v="Male"/>
    <n v="33"/>
    <x v="2"/>
    <n v="2"/>
    <n v="30.3"/>
    <x v="61"/>
    <s v="Cash"/>
    <x v="2"/>
    <x v="7"/>
    <x v="2"/>
  </r>
  <r>
    <s v="I690350"/>
    <s v="10/31/2016 13:46"/>
    <s v="C110142"/>
    <s v="Male"/>
    <n v="41"/>
    <x v="4"/>
    <n v="5"/>
    <n v="26.15"/>
    <x v="36"/>
    <s v="Cash"/>
    <x v="0"/>
    <x v="18"/>
    <x v="3"/>
  </r>
  <r>
    <s v="I783130"/>
    <s v="10/31/2016 13:46"/>
    <s v="C124712"/>
    <s v="Female"/>
    <n v="32"/>
    <x v="1"/>
    <n v="2"/>
    <n v="1200.3399999999999"/>
    <x v="54"/>
    <s v="Credit Card"/>
    <x v="1"/>
    <x v="15"/>
    <x v="6"/>
  </r>
  <r>
    <s v="I174452"/>
    <s v="10/31/2016 13:46"/>
    <s v="C149033"/>
    <s v="Female"/>
    <n v="65"/>
    <x v="0"/>
    <n v="4"/>
    <n v="1200.32"/>
    <x v="27"/>
    <s v="Cash"/>
    <x v="0"/>
    <x v="5"/>
    <x v="5"/>
  </r>
  <r>
    <s v="I222105"/>
    <s v="10/31/2016 13:47"/>
    <s v="C413721"/>
    <s v="Male"/>
    <n v="68"/>
    <x v="0"/>
    <n v="1"/>
    <n v="300.08"/>
    <x v="18"/>
    <s v="Credit Card"/>
    <x v="2"/>
    <x v="10"/>
    <x v="3"/>
  </r>
  <r>
    <s v="I339725"/>
    <s v="10/31/2016 13:47"/>
    <s v="C873591"/>
    <s v="Male"/>
    <n v="27"/>
    <x v="3"/>
    <n v="1"/>
    <n v="40.659999999999997"/>
    <x v="46"/>
    <s v="Cash"/>
    <x v="0"/>
    <x v="22"/>
    <x v="5"/>
  </r>
  <r>
    <s v="I544427"/>
    <s v="10/31/2016 13:47"/>
    <s v="C501752"/>
    <s v="Female"/>
    <n v="45"/>
    <x v="0"/>
    <n v="4"/>
    <n v="1200.32"/>
    <x v="27"/>
    <s v="Cash"/>
    <x v="0"/>
    <x v="22"/>
    <x v="4"/>
  </r>
  <r>
    <s v="I491746"/>
    <s v="10/31/2016 13:47"/>
    <s v="C325646"/>
    <s v="Male"/>
    <n v="69"/>
    <x v="0"/>
    <n v="2"/>
    <n v="600.16"/>
    <x v="7"/>
    <s v="Credit Card"/>
    <x v="3"/>
    <x v="21"/>
    <x v="2"/>
  </r>
  <r>
    <s v="I914583"/>
    <s v="10/31/2016 13:48"/>
    <s v="C107198"/>
    <s v="Female"/>
    <n v="22"/>
    <x v="3"/>
    <n v="1"/>
    <n v="40.659999999999997"/>
    <x v="46"/>
    <s v="Cash"/>
    <x v="1"/>
    <x v="1"/>
    <x v="0"/>
  </r>
  <r>
    <s v="I122614"/>
    <s v="10/31/2016 13:48"/>
    <s v="C319447"/>
    <s v="Female"/>
    <n v="28"/>
    <x v="3"/>
    <n v="5"/>
    <n v="203.3"/>
    <x v="23"/>
    <s v="Credit Card"/>
    <x v="1"/>
    <x v="1"/>
    <x v="1"/>
  </r>
  <r>
    <s v="I247146"/>
    <s v="10/31/2016 13:48"/>
    <s v="C204068"/>
    <s v="Female"/>
    <n v="48"/>
    <x v="0"/>
    <n v="2"/>
    <n v="600.16"/>
    <x v="7"/>
    <s v="Credit Card"/>
    <x v="2"/>
    <x v="10"/>
    <x v="5"/>
  </r>
  <r>
    <s v="I143340"/>
    <s v="10/31/2016 13:48"/>
    <s v="C137437"/>
    <s v="Female"/>
    <n v="34"/>
    <x v="6"/>
    <n v="3"/>
    <n v="3150"/>
    <x v="43"/>
    <s v="Cash"/>
    <x v="2"/>
    <x v="10"/>
    <x v="6"/>
  </r>
  <r>
    <s v="I292793"/>
    <s v="10/31/2016 13:49"/>
    <s v="C148216"/>
    <s v="Female"/>
    <n v="66"/>
    <x v="1"/>
    <n v="2"/>
    <n v="1200.3399999999999"/>
    <x v="54"/>
    <s v="Debit Card"/>
    <x v="0"/>
    <x v="16"/>
    <x v="1"/>
  </r>
  <r>
    <s v="I224300"/>
    <s v="10/31/2016 13:49"/>
    <s v="C218363"/>
    <s v="Male"/>
    <n v="45"/>
    <x v="4"/>
    <n v="3"/>
    <n v="15.69"/>
    <x v="30"/>
    <s v="Debit Card"/>
    <x v="0"/>
    <x v="16"/>
    <x v="4"/>
  </r>
  <r>
    <s v="I354486"/>
    <s v="10/31/2016 13:49"/>
    <s v="C170232"/>
    <s v="Female"/>
    <n v="55"/>
    <x v="4"/>
    <n v="2"/>
    <n v="10.46"/>
    <x v="40"/>
    <s v="Cash"/>
    <x v="3"/>
    <x v="14"/>
    <x v="4"/>
  </r>
  <r>
    <s v="I326066"/>
    <s v="10/31/2016 13:49"/>
    <s v="C130423"/>
    <s v="Female"/>
    <n v="33"/>
    <x v="0"/>
    <n v="3"/>
    <n v="900.24"/>
    <x v="8"/>
    <s v="Cash"/>
    <x v="3"/>
    <x v="14"/>
    <x v="5"/>
  </r>
  <r>
    <s v="I207690"/>
    <s v="10/31/2016 13:50"/>
    <s v="C313632"/>
    <s v="Female"/>
    <n v="49"/>
    <x v="7"/>
    <n v="2"/>
    <n v="23.46"/>
    <x v="39"/>
    <s v="Cash"/>
    <x v="3"/>
    <x v="12"/>
    <x v="5"/>
  </r>
  <r>
    <s v="I232871"/>
    <s v="10/31/2016 13:50"/>
    <s v="C144129"/>
    <s v="Female"/>
    <n v="34"/>
    <x v="0"/>
    <n v="2"/>
    <n v="600.16"/>
    <x v="7"/>
    <s v="Debit Card"/>
    <x v="1"/>
    <x v="1"/>
    <x v="0"/>
  </r>
  <r>
    <s v="I296672"/>
    <s v="10/31/2016 13:50"/>
    <s v="C190688"/>
    <s v="Female"/>
    <n v="57"/>
    <x v="3"/>
    <n v="3"/>
    <n v="121.98"/>
    <x v="25"/>
    <s v="Credit Card"/>
    <x v="1"/>
    <x v="1"/>
    <x v="4"/>
  </r>
  <r>
    <s v="I337587"/>
    <s v="10/31/2016 13:50"/>
    <s v="C126264"/>
    <s v="Male"/>
    <n v="36"/>
    <x v="0"/>
    <n v="5"/>
    <n v="1500.4"/>
    <x v="0"/>
    <s v="Credit Card"/>
    <x v="1"/>
    <x v="1"/>
    <x v="5"/>
  </r>
  <r>
    <s v="I136069"/>
    <s v="10/31/2016 13:50"/>
    <s v="C562137"/>
    <s v="Female"/>
    <n v="20"/>
    <x v="0"/>
    <n v="2"/>
    <n v="600.16"/>
    <x v="7"/>
    <s v="Debit Card"/>
    <x v="1"/>
    <x v="1"/>
    <x v="4"/>
  </r>
  <r>
    <s v="I154905"/>
    <s v="10/31/2016 13:51"/>
    <s v="C159965"/>
    <s v="Female"/>
    <n v="62"/>
    <x v="4"/>
    <n v="4"/>
    <n v="20.92"/>
    <x v="38"/>
    <s v="Cash"/>
    <x v="3"/>
    <x v="14"/>
    <x v="0"/>
  </r>
  <r>
    <s v="I324249"/>
    <s v="10/31/2016 13:51"/>
    <s v="C173882"/>
    <s v="Female"/>
    <n v="61"/>
    <x v="0"/>
    <n v="4"/>
    <n v="1200.32"/>
    <x v="27"/>
    <s v="Cash"/>
    <x v="1"/>
    <x v="1"/>
    <x v="4"/>
  </r>
  <r>
    <s v="I334418"/>
    <s v="10/31/2016 13:51"/>
    <s v="C319464"/>
    <s v="Female"/>
    <n v="65"/>
    <x v="3"/>
    <n v="4"/>
    <n v="162.63999999999999"/>
    <x v="34"/>
    <s v="Cash"/>
    <x v="2"/>
    <x v="7"/>
    <x v="2"/>
  </r>
  <r>
    <s v="I329957"/>
    <s v="10/31/2016 13:51"/>
    <s v="C469138"/>
    <s v="Female"/>
    <n v="67"/>
    <x v="1"/>
    <n v="1"/>
    <n v="600.16999999999996"/>
    <x v="49"/>
    <s v="Credit Card"/>
    <x v="2"/>
    <x v="7"/>
    <x v="2"/>
  </r>
  <r>
    <s v="I147443"/>
    <s v="10/31/2016 13:52"/>
    <s v="C220817"/>
    <s v="Female"/>
    <n v="23"/>
    <x v="3"/>
    <n v="5"/>
    <n v="203.3"/>
    <x v="23"/>
    <s v="Credit Card"/>
    <x v="2"/>
    <x v="7"/>
    <x v="4"/>
  </r>
  <r>
    <s v="I228785"/>
    <s v="10/31/2016 13:52"/>
    <s v="C221091"/>
    <s v="Female"/>
    <n v="39"/>
    <x v="7"/>
    <n v="1"/>
    <n v="11.73"/>
    <x v="59"/>
    <s v="Cash"/>
    <x v="2"/>
    <x v="7"/>
    <x v="3"/>
  </r>
  <r>
    <s v="I214204"/>
    <s v="10/31/2016 13:52"/>
    <s v="C921451"/>
    <s v="Female"/>
    <n v="51"/>
    <x v="4"/>
    <n v="3"/>
    <n v="15.69"/>
    <x v="30"/>
    <s v="Credit Card"/>
    <x v="2"/>
    <x v="7"/>
    <x v="0"/>
  </r>
  <r>
    <s v="I325668"/>
    <s v="10/31/2016 13:52"/>
    <s v="C144771"/>
    <s v="Male"/>
    <n v="63"/>
    <x v="0"/>
    <n v="2"/>
    <n v="600.16"/>
    <x v="7"/>
    <s v="Credit Card"/>
    <x v="3"/>
    <x v="9"/>
    <x v="2"/>
  </r>
  <r>
    <s v="I942284"/>
    <s v="10/31/2016 13:53"/>
    <s v="C195662"/>
    <s v="Female"/>
    <n v="64"/>
    <x v="1"/>
    <n v="3"/>
    <n v="1800.51"/>
    <x v="1"/>
    <s v="Cash"/>
    <x v="3"/>
    <x v="9"/>
    <x v="4"/>
  </r>
  <r>
    <s v="I275382"/>
    <s v="10/31/2016 13:53"/>
    <s v="C390469"/>
    <s v="Female"/>
    <n v="19"/>
    <x v="0"/>
    <n v="5"/>
    <n v="1500.4"/>
    <x v="0"/>
    <s v="Debit Card"/>
    <x v="3"/>
    <x v="12"/>
    <x v="5"/>
  </r>
  <r>
    <s v="I137081"/>
    <s v="10/31/2016 13:53"/>
    <s v="C520730"/>
    <s v="Female"/>
    <n v="26"/>
    <x v="0"/>
    <n v="4"/>
    <n v="1200.32"/>
    <x v="27"/>
    <s v="Cash"/>
    <x v="0"/>
    <x v="22"/>
    <x v="6"/>
  </r>
  <r>
    <s v="I280712"/>
    <s v="10/31/2016 13:53"/>
    <s v="C304699"/>
    <s v="Male"/>
    <n v="49"/>
    <x v="0"/>
    <n v="3"/>
    <n v="900.24"/>
    <x v="8"/>
    <s v="Debit Card"/>
    <x v="3"/>
    <x v="20"/>
    <x v="1"/>
  </r>
  <r>
    <s v="I157748"/>
    <s v="10/31/2016 13:53"/>
    <s v="C156294"/>
    <s v="Female"/>
    <n v="65"/>
    <x v="0"/>
    <n v="1"/>
    <n v="300.08"/>
    <x v="18"/>
    <s v="Cash"/>
    <x v="1"/>
    <x v="1"/>
    <x v="5"/>
  </r>
  <r>
    <s v="I591356"/>
    <s v="10/31/2016 13:54"/>
    <s v="C857677"/>
    <s v="Female"/>
    <n v="44"/>
    <x v="0"/>
    <n v="4"/>
    <n v="1200.32"/>
    <x v="27"/>
    <s v="Credit Card"/>
    <x v="3"/>
    <x v="12"/>
    <x v="0"/>
  </r>
  <r>
    <s v="I331647"/>
    <s v="10/31/2016 13:54"/>
    <s v="C285779"/>
    <s v="Female"/>
    <n v="63"/>
    <x v="5"/>
    <n v="1"/>
    <n v="35.840000000000003"/>
    <x v="42"/>
    <s v="Credit Card"/>
    <x v="2"/>
    <x v="7"/>
    <x v="6"/>
  </r>
  <r>
    <s v="I843472"/>
    <s v="10/31/2016 13:54"/>
    <s v="C302345"/>
    <s v="Male"/>
    <n v="54"/>
    <x v="3"/>
    <n v="3"/>
    <n v="121.98"/>
    <x v="25"/>
    <s v="Credit Card"/>
    <x v="2"/>
    <x v="7"/>
    <x v="2"/>
  </r>
  <r>
    <s v="I221504"/>
    <s v="10/31/2016 13:54"/>
    <s v="C214073"/>
    <s v="Female"/>
    <n v="62"/>
    <x v="0"/>
    <n v="4"/>
    <n v="1200.32"/>
    <x v="27"/>
    <s v="Credit Card"/>
    <x v="2"/>
    <x v="7"/>
    <x v="0"/>
  </r>
  <r>
    <s v="I151889"/>
    <s v="10/31/2016 13:55"/>
    <s v="C136695"/>
    <s v="Female"/>
    <n v="57"/>
    <x v="0"/>
    <n v="4"/>
    <n v="1200.32"/>
    <x v="27"/>
    <s v="Credit Card"/>
    <x v="2"/>
    <x v="7"/>
    <x v="4"/>
  </r>
  <r>
    <s v="I133111"/>
    <s v="10/31/2016 13:55"/>
    <s v="C129528"/>
    <s v="Male"/>
    <n v="50"/>
    <x v="3"/>
    <n v="1"/>
    <n v="40.659999999999997"/>
    <x v="46"/>
    <s v="Cash"/>
    <x v="2"/>
    <x v="7"/>
    <x v="2"/>
  </r>
  <r>
    <s v="I765275"/>
    <s v="10/31/2016 13:55"/>
    <s v="C203548"/>
    <s v="Male"/>
    <n v="61"/>
    <x v="3"/>
    <n v="2"/>
    <n v="81.319999999999993"/>
    <x v="31"/>
    <s v="Credit Card"/>
    <x v="1"/>
    <x v="1"/>
    <x v="1"/>
  </r>
  <r>
    <s v="I221242"/>
    <s v="10/31/2016 13:55"/>
    <s v="C316047"/>
    <s v="Male"/>
    <n v="33"/>
    <x v="1"/>
    <n v="4"/>
    <n v="2400.6799999999998"/>
    <x v="24"/>
    <s v="Credit Card"/>
    <x v="1"/>
    <x v="1"/>
    <x v="2"/>
  </r>
  <r>
    <s v="I321323"/>
    <s v="10/31/2016 13:56"/>
    <s v="C254796"/>
    <s v="Female"/>
    <n v="25"/>
    <x v="0"/>
    <n v="1"/>
    <n v="300.08"/>
    <x v="18"/>
    <s v="Credit Card"/>
    <x v="0"/>
    <x v="2"/>
    <x v="0"/>
  </r>
  <r>
    <s v="I255670"/>
    <s v="10/31/2016 13:56"/>
    <s v="C312277"/>
    <s v="Male"/>
    <n v="53"/>
    <x v="3"/>
    <n v="1"/>
    <n v="40.659999999999997"/>
    <x v="46"/>
    <s v="Cash"/>
    <x v="0"/>
    <x v="2"/>
    <x v="0"/>
  </r>
  <r>
    <s v="I106126"/>
    <s v="10/31/2016 13:56"/>
    <s v="C132412"/>
    <s v="Male"/>
    <n v="68"/>
    <x v="4"/>
    <n v="3"/>
    <n v="15.69"/>
    <x v="30"/>
    <s v="Debit Card"/>
    <x v="0"/>
    <x v="22"/>
    <x v="0"/>
  </r>
  <r>
    <s v="I297231"/>
    <s v="10/31/2016 13:56"/>
    <s v="C829564"/>
    <s v="Female"/>
    <n v="43"/>
    <x v="5"/>
    <n v="4"/>
    <n v="143.36000000000001"/>
    <x v="17"/>
    <s v="Debit Card"/>
    <x v="0"/>
    <x v="22"/>
    <x v="1"/>
  </r>
  <r>
    <s v="I175037"/>
    <s v="10/31/2016 13:57"/>
    <s v="C331327"/>
    <s v="Female"/>
    <n v="40"/>
    <x v="0"/>
    <n v="2"/>
    <n v="600.16"/>
    <x v="7"/>
    <s v="Credit Card"/>
    <x v="1"/>
    <x v="6"/>
    <x v="3"/>
  </r>
  <r>
    <s v="I104198"/>
    <s v="10/31/2016 13:57"/>
    <s v="C108005"/>
    <s v="Female"/>
    <n v="47"/>
    <x v="5"/>
    <n v="4"/>
    <n v="143.36000000000001"/>
    <x v="17"/>
    <s v="Cash"/>
    <x v="1"/>
    <x v="1"/>
    <x v="3"/>
  </r>
  <r>
    <s v="I291964"/>
    <s v="10/31/2016 13:57"/>
    <s v="C859318"/>
    <s v="Female"/>
    <n v="67"/>
    <x v="0"/>
    <n v="2"/>
    <n v="600.16"/>
    <x v="7"/>
    <s v="Credit Card"/>
    <x v="1"/>
    <x v="1"/>
    <x v="5"/>
  </r>
  <r>
    <s v="I150781"/>
    <s v="10/31/2016 13:57"/>
    <s v="C230489"/>
    <s v="Male"/>
    <n v="64"/>
    <x v="3"/>
    <n v="3"/>
    <n v="121.98"/>
    <x v="25"/>
    <s v="Credit Card"/>
    <x v="3"/>
    <x v="14"/>
    <x v="5"/>
  </r>
  <r>
    <s v="I233579"/>
    <s v="10/31/2016 13:57"/>
    <s v="C324557"/>
    <s v="Female"/>
    <n v="55"/>
    <x v="1"/>
    <n v="1"/>
    <n v="600.16999999999996"/>
    <x v="49"/>
    <s v="Cash"/>
    <x v="3"/>
    <x v="14"/>
    <x v="4"/>
  </r>
  <r>
    <s v="I309115"/>
    <s v="10/31/2016 13:58"/>
    <s v="C474629"/>
    <s v="Female"/>
    <n v="52"/>
    <x v="5"/>
    <n v="3"/>
    <n v="107.52"/>
    <x v="26"/>
    <s v="Debit Card"/>
    <x v="0"/>
    <x v="2"/>
    <x v="5"/>
  </r>
  <r>
    <s v="I198579"/>
    <s v="10/31/2016 13:58"/>
    <s v="C204073"/>
    <s v="Female"/>
    <n v="53"/>
    <x v="4"/>
    <n v="3"/>
    <n v="15.69"/>
    <x v="30"/>
    <s v="Cash"/>
    <x v="0"/>
    <x v="2"/>
    <x v="0"/>
  </r>
  <r>
    <s v="I242091"/>
    <s v="10/31/2016 13:58"/>
    <s v="C339341"/>
    <s v="Female"/>
    <n v="47"/>
    <x v="3"/>
    <n v="3"/>
    <n v="121.98"/>
    <x v="25"/>
    <s v="Cash"/>
    <x v="3"/>
    <x v="14"/>
    <x v="4"/>
  </r>
  <r>
    <s v="I114178"/>
    <s v="10/31/2016 13:58"/>
    <s v="C252565"/>
    <s v="Female"/>
    <n v="41"/>
    <x v="5"/>
    <n v="4"/>
    <n v="143.36000000000001"/>
    <x v="17"/>
    <s v="Credit Card"/>
    <x v="2"/>
    <x v="10"/>
    <x v="0"/>
  </r>
  <r>
    <s v="I194209"/>
    <s v="10/31/2016 13:59"/>
    <s v="C527235"/>
    <s v="Male"/>
    <n v="38"/>
    <x v="4"/>
    <n v="4"/>
    <n v="20.92"/>
    <x v="38"/>
    <s v="Debit Card"/>
    <x v="3"/>
    <x v="14"/>
    <x v="5"/>
  </r>
  <r>
    <s v="I286328"/>
    <s v="10/31/2016 13:59"/>
    <s v="C205747"/>
    <s v="Male"/>
    <n v="41"/>
    <x v="5"/>
    <n v="4"/>
    <n v="143.36000000000001"/>
    <x v="17"/>
    <s v="Cash"/>
    <x v="1"/>
    <x v="1"/>
    <x v="5"/>
  </r>
  <r>
    <s v="I970915"/>
    <s v="10/31/2016 13:59"/>
    <s v="C334882"/>
    <s v="Female"/>
    <n v="27"/>
    <x v="5"/>
    <n v="4"/>
    <n v="143.36000000000001"/>
    <x v="17"/>
    <s v="Cash"/>
    <x v="1"/>
    <x v="1"/>
    <x v="5"/>
  </r>
  <r>
    <s v="I290772"/>
    <s v="10/31/2016 13:59"/>
    <s v="C204404"/>
    <s v="Female"/>
    <n v="37"/>
    <x v="4"/>
    <n v="1"/>
    <n v="5.23"/>
    <x v="19"/>
    <s v="Debit Card"/>
    <x v="1"/>
    <x v="15"/>
    <x v="2"/>
  </r>
  <r>
    <s v="I221915"/>
    <s v="10/31/2016 14:00"/>
    <s v="C111957"/>
    <s v="Female"/>
    <n v="29"/>
    <x v="4"/>
    <n v="4"/>
    <n v="20.92"/>
    <x v="38"/>
    <s v="Debit Card"/>
    <x v="1"/>
    <x v="15"/>
    <x v="5"/>
  </r>
  <r>
    <s v="I283160"/>
    <s v="10/31/2016 14:00"/>
    <s v="C285569"/>
    <s v="Male"/>
    <n v="19"/>
    <x v="0"/>
    <n v="4"/>
    <n v="1200.32"/>
    <x v="27"/>
    <s v="Cash"/>
    <x v="1"/>
    <x v="15"/>
    <x v="1"/>
  </r>
  <r>
    <s v="I375406"/>
    <s v="10/31/2016 14:00"/>
    <s v="C943026"/>
    <s v="Female"/>
    <n v="45"/>
    <x v="0"/>
    <n v="1"/>
    <n v="300.08"/>
    <x v="18"/>
    <s v="Cash"/>
    <x v="1"/>
    <x v="6"/>
    <x v="4"/>
  </r>
  <r>
    <s v="I954071"/>
    <s v="10/31/2016 14:00"/>
    <s v="C389397"/>
    <s v="Male"/>
    <n v="22"/>
    <x v="6"/>
    <n v="4"/>
    <n v="4200"/>
    <x v="33"/>
    <s v="Credit Card"/>
    <x v="1"/>
    <x v="6"/>
    <x v="2"/>
  </r>
  <r>
    <s v="I276352"/>
    <s v="10/31/2016 14:00"/>
    <s v="C130505"/>
    <s v="Female"/>
    <n v="43"/>
    <x v="0"/>
    <n v="4"/>
    <n v="1200.32"/>
    <x v="27"/>
    <s v="Credit Card"/>
    <x v="1"/>
    <x v="6"/>
    <x v="3"/>
  </r>
  <r>
    <s v="I112471"/>
    <s v="10/31/2016 14:01"/>
    <s v="C321886"/>
    <s v="Female"/>
    <n v="45"/>
    <x v="1"/>
    <n v="3"/>
    <n v="1800.51"/>
    <x v="1"/>
    <s v="Cash"/>
    <x v="1"/>
    <x v="1"/>
    <x v="1"/>
  </r>
  <r>
    <s v="I192211"/>
    <s v="10/31/2016 14:01"/>
    <s v="C155807"/>
    <s v="Male"/>
    <n v="37"/>
    <x v="4"/>
    <n v="1"/>
    <n v="5.23"/>
    <x v="19"/>
    <s v="Credit Card"/>
    <x v="2"/>
    <x v="11"/>
    <x v="6"/>
  </r>
  <r>
    <s v="I722917"/>
    <s v="10/31/2016 14:01"/>
    <s v="C785984"/>
    <s v="Female"/>
    <n v="20"/>
    <x v="4"/>
    <n v="2"/>
    <n v="10.46"/>
    <x v="40"/>
    <s v="Credit Card"/>
    <x v="2"/>
    <x v="11"/>
    <x v="4"/>
  </r>
  <r>
    <s v="I174160"/>
    <s v="10/31/2016 14:01"/>
    <s v="C138530"/>
    <s v="Male"/>
    <n v="44"/>
    <x v="0"/>
    <n v="5"/>
    <n v="1500.4"/>
    <x v="0"/>
    <s v="Debit Card"/>
    <x v="1"/>
    <x v="1"/>
    <x v="6"/>
  </r>
  <r>
    <s v="I225038"/>
    <s v="10/31/2016 14:02"/>
    <s v="C242120"/>
    <s v="Female"/>
    <n v="31"/>
    <x v="0"/>
    <n v="3"/>
    <n v="900.24"/>
    <x v="8"/>
    <s v="Cash"/>
    <x v="1"/>
    <x v="1"/>
    <x v="6"/>
  </r>
  <r>
    <s v="I960964"/>
    <s v="10/31/2016 14:02"/>
    <s v="C315683"/>
    <s v="Female"/>
    <n v="19"/>
    <x v="0"/>
    <n v="2"/>
    <n v="600.16"/>
    <x v="7"/>
    <s v="Cash"/>
    <x v="1"/>
    <x v="1"/>
    <x v="3"/>
  </r>
  <r>
    <s v="I318422"/>
    <s v="10/31/2016 14:02"/>
    <s v="C186142"/>
    <s v="Female"/>
    <n v="42"/>
    <x v="6"/>
    <n v="5"/>
    <n v="5250"/>
    <x v="20"/>
    <s v="Cash"/>
    <x v="1"/>
    <x v="1"/>
    <x v="0"/>
  </r>
  <r>
    <s v="I277961"/>
    <s v="10/31/2016 14:02"/>
    <s v="C120899"/>
    <s v="Female"/>
    <n v="41"/>
    <x v="0"/>
    <n v="1"/>
    <n v="300.08"/>
    <x v="18"/>
    <s v="Cash"/>
    <x v="3"/>
    <x v="9"/>
    <x v="2"/>
  </r>
  <r>
    <s v="I317865"/>
    <s v="10/31/2016 14:03"/>
    <s v="C185108"/>
    <s v="Female"/>
    <n v="32"/>
    <x v="0"/>
    <n v="5"/>
    <n v="1500.4"/>
    <x v="0"/>
    <s v="Cash"/>
    <x v="3"/>
    <x v="14"/>
    <x v="2"/>
  </r>
  <r>
    <s v="I128829"/>
    <s v="10/31/2016 14:03"/>
    <s v="C122462"/>
    <s v="Male"/>
    <n v="49"/>
    <x v="4"/>
    <n v="5"/>
    <n v="26.15"/>
    <x v="36"/>
    <s v="Credit Card"/>
    <x v="2"/>
    <x v="10"/>
    <x v="5"/>
  </r>
  <r>
    <s v="I438142"/>
    <s v="10/31/2016 14:03"/>
    <s v="C190480"/>
    <s v="Female"/>
    <n v="58"/>
    <x v="5"/>
    <n v="5"/>
    <n v="179.2"/>
    <x v="47"/>
    <s v="Credit Card"/>
    <x v="1"/>
    <x v="1"/>
    <x v="4"/>
  </r>
  <r>
    <s v="I160194"/>
    <s v="10/31/2016 14:03"/>
    <s v="C225274"/>
    <s v="Male"/>
    <n v="53"/>
    <x v="0"/>
    <n v="2"/>
    <n v="600.16"/>
    <x v="7"/>
    <s v="Cash"/>
    <x v="1"/>
    <x v="1"/>
    <x v="3"/>
  </r>
  <r>
    <s v="I318374"/>
    <s v="10/31/2016 14:04"/>
    <s v="C190262"/>
    <s v="Female"/>
    <n v="30"/>
    <x v="5"/>
    <n v="1"/>
    <n v="35.840000000000003"/>
    <x v="42"/>
    <s v="Credit Card"/>
    <x v="1"/>
    <x v="1"/>
    <x v="4"/>
  </r>
  <r>
    <s v="I236683"/>
    <s v="10/31/2016 14:04"/>
    <s v="C280079"/>
    <s v="Female"/>
    <n v="52"/>
    <x v="4"/>
    <n v="5"/>
    <n v="26.15"/>
    <x v="36"/>
    <s v="Debit Card"/>
    <x v="3"/>
    <x v="9"/>
    <x v="2"/>
  </r>
  <r>
    <s v="I125033"/>
    <s v="10/31/2016 14:04"/>
    <s v="C297318"/>
    <s v="Male"/>
    <n v="25"/>
    <x v="5"/>
    <n v="2"/>
    <n v="71.680000000000007"/>
    <x v="22"/>
    <s v="Credit Card"/>
    <x v="3"/>
    <x v="9"/>
    <x v="1"/>
  </r>
  <r>
    <s v="I286992"/>
    <s v="10/31/2016 14:04"/>
    <s v="C511449"/>
    <s v="Male"/>
    <n v="63"/>
    <x v="7"/>
    <n v="5"/>
    <n v="58.65"/>
    <x v="35"/>
    <s v="Debit Card"/>
    <x v="1"/>
    <x v="1"/>
    <x v="6"/>
  </r>
  <r>
    <s v="I305212"/>
    <s v="10/31/2016 14:04"/>
    <s v="C257608"/>
    <s v="Female"/>
    <n v="32"/>
    <x v="1"/>
    <n v="2"/>
    <n v="1200.3399999999999"/>
    <x v="54"/>
    <s v="Credit Card"/>
    <x v="1"/>
    <x v="1"/>
    <x v="4"/>
  </r>
  <r>
    <s v="I157074"/>
    <s v="10/31/2016 14:05"/>
    <s v="C322013"/>
    <s v="Female"/>
    <n v="32"/>
    <x v="5"/>
    <n v="1"/>
    <n v="35.840000000000003"/>
    <x v="42"/>
    <s v="Cash"/>
    <x v="3"/>
    <x v="12"/>
    <x v="1"/>
  </r>
  <r>
    <s v="I605119"/>
    <s v="10/31/2016 14:05"/>
    <s v="C175174"/>
    <s v="Male"/>
    <n v="68"/>
    <x v="0"/>
    <n v="3"/>
    <n v="900.24"/>
    <x v="8"/>
    <s v="Cash"/>
    <x v="3"/>
    <x v="12"/>
    <x v="3"/>
  </r>
  <r>
    <s v="I111112"/>
    <s v="10/31/2016 14:05"/>
    <s v="C165789"/>
    <s v="Female"/>
    <n v="31"/>
    <x v="0"/>
    <n v="4"/>
    <n v="1200.32"/>
    <x v="27"/>
    <s v="Credit Card"/>
    <x v="3"/>
    <x v="12"/>
    <x v="2"/>
  </r>
  <r>
    <s v="I398554"/>
    <s v="10/31/2016 14:05"/>
    <s v="C288276"/>
    <s v="Male"/>
    <n v="32"/>
    <x v="0"/>
    <n v="4"/>
    <n v="1200.32"/>
    <x v="27"/>
    <s v="Debit Card"/>
    <x v="3"/>
    <x v="14"/>
    <x v="0"/>
  </r>
  <r>
    <s v="I141224"/>
    <s v="10/31/2016 14:06"/>
    <s v="C338089"/>
    <s v="Male"/>
    <n v="52"/>
    <x v="0"/>
    <n v="5"/>
    <n v="1500.4"/>
    <x v="0"/>
    <s v="Credit Card"/>
    <x v="3"/>
    <x v="14"/>
    <x v="2"/>
  </r>
  <r>
    <s v="I227159"/>
    <s v="10/31/2016 14:06"/>
    <s v="C222347"/>
    <s v="Female"/>
    <n v="21"/>
    <x v="3"/>
    <n v="4"/>
    <n v="162.63999999999999"/>
    <x v="34"/>
    <s v="Debit Card"/>
    <x v="3"/>
    <x v="14"/>
    <x v="5"/>
  </r>
  <r>
    <s v="I328226"/>
    <s v="10/31/2016 14:06"/>
    <s v="C619580"/>
    <s v="Male"/>
    <n v="34"/>
    <x v="1"/>
    <n v="3"/>
    <n v="1800.51"/>
    <x v="1"/>
    <s v="Cash"/>
    <x v="1"/>
    <x v="1"/>
    <x v="0"/>
  </r>
  <r>
    <s v="I229066"/>
    <s v="10/31/2016 14:06"/>
    <s v="C633085"/>
    <s v="Male"/>
    <n v="69"/>
    <x v="1"/>
    <n v="3"/>
    <n v="1800.51"/>
    <x v="1"/>
    <s v="Credit Card"/>
    <x v="3"/>
    <x v="9"/>
    <x v="3"/>
  </r>
  <r>
    <s v="I777810"/>
    <s v="10/31/2016 14:07"/>
    <s v="C286440"/>
    <s v="Male"/>
    <n v="19"/>
    <x v="6"/>
    <n v="1"/>
    <n v="1050"/>
    <x v="53"/>
    <s v="Credit Card"/>
    <x v="1"/>
    <x v="1"/>
    <x v="5"/>
  </r>
  <r>
    <s v="I339965"/>
    <s v="10/31/2016 14:07"/>
    <s v="C246871"/>
    <s v="Male"/>
    <n v="53"/>
    <x v="5"/>
    <n v="2"/>
    <n v="71.680000000000007"/>
    <x v="22"/>
    <s v="Cash"/>
    <x v="1"/>
    <x v="1"/>
    <x v="2"/>
  </r>
  <r>
    <s v="I187058"/>
    <s v="10/31/2016 14:07"/>
    <s v="C247555"/>
    <s v="Female"/>
    <n v="37"/>
    <x v="3"/>
    <n v="2"/>
    <n v="81.319999999999993"/>
    <x v="31"/>
    <s v="Credit Card"/>
    <x v="1"/>
    <x v="1"/>
    <x v="4"/>
  </r>
  <r>
    <s v="I315463"/>
    <s v="10/31/2016 14:07"/>
    <s v="C289213"/>
    <s v="Female"/>
    <n v="69"/>
    <x v="5"/>
    <n v="5"/>
    <n v="179.2"/>
    <x v="47"/>
    <s v="Cash"/>
    <x v="1"/>
    <x v="1"/>
    <x v="1"/>
  </r>
  <r>
    <s v="I228729"/>
    <s v="10/31/2016 14:07"/>
    <s v="C131334"/>
    <s v="Female"/>
    <n v="62"/>
    <x v="1"/>
    <n v="2"/>
    <n v="1200.3399999999999"/>
    <x v="54"/>
    <s v="Debit Card"/>
    <x v="1"/>
    <x v="1"/>
    <x v="4"/>
  </r>
  <r>
    <s v="I282654"/>
    <s v="10/31/2016 14:08"/>
    <s v="C213090"/>
    <s v="Female"/>
    <n v="54"/>
    <x v="0"/>
    <n v="4"/>
    <n v="1200.32"/>
    <x v="27"/>
    <s v="Credit Card"/>
    <x v="3"/>
    <x v="9"/>
    <x v="6"/>
  </r>
  <r>
    <s v="I142348"/>
    <s v="10/31/2016 14:08"/>
    <s v="C264077"/>
    <s v="Female"/>
    <n v="20"/>
    <x v="2"/>
    <n v="5"/>
    <n v="75.75"/>
    <x v="21"/>
    <s v="Debit Card"/>
    <x v="1"/>
    <x v="1"/>
    <x v="2"/>
  </r>
  <r>
    <s v="I164439"/>
    <s v="10/31/2016 14:08"/>
    <s v="C532865"/>
    <s v="Female"/>
    <n v="18"/>
    <x v="3"/>
    <n v="2"/>
    <n v="81.319999999999993"/>
    <x v="31"/>
    <s v="Cash"/>
    <x v="1"/>
    <x v="1"/>
    <x v="2"/>
  </r>
  <r>
    <s v="I284829"/>
    <s v="10/31/2016 14:08"/>
    <s v="C293144"/>
    <s v="Male"/>
    <n v="26"/>
    <x v="3"/>
    <n v="5"/>
    <n v="203.3"/>
    <x v="23"/>
    <s v="Credit Card"/>
    <x v="3"/>
    <x v="20"/>
    <x v="6"/>
  </r>
  <r>
    <s v="I180535"/>
    <s v="10/31/2016 14:09"/>
    <s v="C219871"/>
    <s v="Female"/>
    <n v="26"/>
    <x v="6"/>
    <n v="1"/>
    <n v="1050"/>
    <x v="53"/>
    <s v="Cash"/>
    <x v="3"/>
    <x v="20"/>
    <x v="5"/>
  </r>
  <r>
    <s v="I318757"/>
    <s v="10/31/2016 14:09"/>
    <s v="C204080"/>
    <s v="Female"/>
    <n v="31"/>
    <x v="6"/>
    <n v="3"/>
    <n v="3150"/>
    <x v="43"/>
    <s v="Credit Card"/>
    <x v="3"/>
    <x v="20"/>
    <x v="6"/>
  </r>
  <r>
    <s v="I210871"/>
    <s v="10/31/2016 14:09"/>
    <s v="C323802"/>
    <s v="Male"/>
    <n v="33"/>
    <x v="3"/>
    <n v="5"/>
    <n v="203.3"/>
    <x v="23"/>
    <s v="Cash"/>
    <x v="1"/>
    <x v="1"/>
    <x v="4"/>
  </r>
  <r>
    <s v="I154635"/>
    <s v="10/31/2016 14:09"/>
    <s v="C257034"/>
    <s v="Male"/>
    <n v="57"/>
    <x v="7"/>
    <n v="3"/>
    <n v="35.19"/>
    <x v="37"/>
    <s v="Credit Card"/>
    <x v="1"/>
    <x v="1"/>
    <x v="0"/>
  </r>
  <r>
    <s v="I289748"/>
    <s v="10/31/2016 14:10"/>
    <s v="C943194"/>
    <s v="Female"/>
    <n v="65"/>
    <x v="0"/>
    <n v="2"/>
    <n v="600.16"/>
    <x v="7"/>
    <s v="Credit Card"/>
    <x v="0"/>
    <x v="2"/>
    <x v="3"/>
  </r>
  <r>
    <s v="I214895"/>
    <s v="10/31/2016 14:10"/>
    <s v="C292346"/>
    <s v="Male"/>
    <n v="64"/>
    <x v="0"/>
    <n v="3"/>
    <n v="900.24"/>
    <x v="8"/>
    <s v="Cash"/>
    <x v="2"/>
    <x v="11"/>
    <x v="5"/>
  </r>
  <r>
    <s v="I114445"/>
    <s v="10/31/2016 14:10"/>
    <s v="C576332"/>
    <s v="Female"/>
    <n v="57"/>
    <x v="0"/>
    <n v="4"/>
    <n v="1200.32"/>
    <x v="27"/>
    <s v="Credit Card"/>
    <x v="2"/>
    <x v="8"/>
    <x v="0"/>
  </r>
  <r>
    <s v="I295552"/>
    <s v="10/31/2016 14:10"/>
    <s v="C250628"/>
    <s v="Male"/>
    <n v="67"/>
    <x v="0"/>
    <n v="5"/>
    <n v="1500.4"/>
    <x v="0"/>
    <s v="Cash"/>
    <x v="2"/>
    <x v="8"/>
    <x v="6"/>
  </r>
  <r>
    <s v="I325869"/>
    <s v="10/31/2016 14:11"/>
    <s v="C203673"/>
    <s v="Male"/>
    <n v="23"/>
    <x v="3"/>
    <n v="3"/>
    <n v="121.98"/>
    <x v="25"/>
    <s v="Cash"/>
    <x v="2"/>
    <x v="8"/>
    <x v="5"/>
  </r>
  <r>
    <s v="I271922"/>
    <s v="10/31/2016 14:11"/>
    <s v="C215779"/>
    <s v="Male"/>
    <n v="47"/>
    <x v="4"/>
    <n v="3"/>
    <n v="15.69"/>
    <x v="30"/>
    <s v="Credit Card"/>
    <x v="2"/>
    <x v="8"/>
    <x v="2"/>
  </r>
  <r>
    <s v="I192213"/>
    <s v="10/31/2016 14:11"/>
    <s v="C243546"/>
    <s v="Female"/>
    <n v="44"/>
    <x v="5"/>
    <n v="4"/>
    <n v="143.36000000000001"/>
    <x v="17"/>
    <s v="Debit Card"/>
    <x v="2"/>
    <x v="8"/>
    <x v="6"/>
  </r>
  <r>
    <s v="I251990"/>
    <s v="10/31/2016 14:11"/>
    <s v="C261457"/>
    <s v="Female"/>
    <n v="57"/>
    <x v="0"/>
    <n v="5"/>
    <n v="1500.4"/>
    <x v="0"/>
    <s v="Debit Card"/>
    <x v="2"/>
    <x v="8"/>
    <x v="1"/>
  </r>
  <r>
    <s v="I532224"/>
    <s v="10/31/2016 14:11"/>
    <s v="C392644"/>
    <s v="Male"/>
    <n v="34"/>
    <x v="0"/>
    <n v="2"/>
    <n v="600.16"/>
    <x v="7"/>
    <s v="Debit Card"/>
    <x v="2"/>
    <x v="8"/>
    <x v="1"/>
  </r>
  <r>
    <s v="I323356"/>
    <s v="10/31/2016 14:12"/>
    <s v="C243980"/>
    <s v="Female"/>
    <n v="49"/>
    <x v="7"/>
    <n v="2"/>
    <n v="23.46"/>
    <x v="39"/>
    <s v="Cash"/>
    <x v="2"/>
    <x v="8"/>
    <x v="0"/>
  </r>
  <r>
    <s v="I106862"/>
    <s v="10/31/2016 14:12"/>
    <s v="C102604"/>
    <s v="Male"/>
    <n v="63"/>
    <x v="2"/>
    <n v="1"/>
    <n v="15.15"/>
    <x v="51"/>
    <s v="Credit Card"/>
    <x v="1"/>
    <x v="1"/>
    <x v="4"/>
  </r>
  <r>
    <s v="I110135"/>
    <s v="10/31/2016 14:12"/>
    <s v="C241148"/>
    <s v="Female"/>
    <n v="33"/>
    <x v="6"/>
    <n v="3"/>
    <n v="3150"/>
    <x v="43"/>
    <s v="Credit Card"/>
    <x v="3"/>
    <x v="9"/>
    <x v="6"/>
  </r>
  <r>
    <s v="I331348"/>
    <s v="10/31/2016 14:12"/>
    <s v="C449333"/>
    <s v="Female"/>
    <n v="62"/>
    <x v="5"/>
    <n v="3"/>
    <n v="107.52"/>
    <x v="26"/>
    <s v="Credit Card"/>
    <x v="3"/>
    <x v="9"/>
    <x v="0"/>
  </r>
  <r>
    <s v="I191597"/>
    <s v="10/31/2016 14:13"/>
    <s v="C178916"/>
    <s v="Male"/>
    <n v="42"/>
    <x v="1"/>
    <n v="4"/>
    <n v="2400.6799999999998"/>
    <x v="24"/>
    <s v="Credit Card"/>
    <x v="0"/>
    <x v="16"/>
    <x v="4"/>
  </r>
  <r>
    <s v="I286188"/>
    <s v="10/31/2016 14:13"/>
    <s v="C156732"/>
    <s v="Female"/>
    <n v="67"/>
    <x v="4"/>
    <n v="5"/>
    <n v="26.15"/>
    <x v="36"/>
    <s v="Credit Card"/>
    <x v="2"/>
    <x v="7"/>
    <x v="3"/>
  </r>
  <r>
    <s v="I281802"/>
    <s v="10/31/2016 14:13"/>
    <s v="C936905"/>
    <s v="Female"/>
    <n v="26"/>
    <x v="0"/>
    <n v="1"/>
    <n v="300.08"/>
    <x v="18"/>
    <s v="Credit Card"/>
    <x v="0"/>
    <x v="17"/>
    <x v="5"/>
  </r>
  <r>
    <s v="I729385"/>
    <s v="10/31/2016 14:13"/>
    <s v="C296033"/>
    <s v="Male"/>
    <n v="22"/>
    <x v="0"/>
    <n v="3"/>
    <n v="900.24"/>
    <x v="8"/>
    <s v="Credit Card"/>
    <x v="0"/>
    <x v="17"/>
    <x v="0"/>
  </r>
  <r>
    <s v="I399923"/>
    <s v="10/31/2016 14:14"/>
    <s v="C316752"/>
    <s v="Male"/>
    <n v="22"/>
    <x v="4"/>
    <n v="2"/>
    <n v="10.46"/>
    <x v="40"/>
    <s v="Cash"/>
    <x v="0"/>
    <x v="5"/>
    <x v="2"/>
  </r>
  <r>
    <s v="I104033"/>
    <s v="10/31/2016 14:14"/>
    <s v="C642178"/>
    <s v="Female"/>
    <n v="25"/>
    <x v="0"/>
    <n v="3"/>
    <n v="900.24"/>
    <x v="8"/>
    <s v="Cash"/>
    <x v="0"/>
    <x v="5"/>
    <x v="5"/>
  </r>
  <r>
    <s v="I230599"/>
    <s v="10/31/2016 14:14"/>
    <s v="C299134"/>
    <s v="Male"/>
    <n v="59"/>
    <x v="4"/>
    <n v="1"/>
    <n v="5.23"/>
    <x v="19"/>
    <s v="Debit Card"/>
    <x v="1"/>
    <x v="1"/>
    <x v="6"/>
  </r>
  <r>
    <s v="I442923"/>
    <s v="10/31/2016 14:14"/>
    <s v="C270490"/>
    <s v="Male"/>
    <n v="59"/>
    <x v="0"/>
    <n v="2"/>
    <n v="600.16"/>
    <x v="7"/>
    <s v="Debit Card"/>
    <x v="1"/>
    <x v="1"/>
    <x v="2"/>
  </r>
  <r>
    <s v="I730718"/>
    <s v="10/31/2016 14:14"/>
    <s v="C825889"/>
    <s v="Male"/>
    <n v="24"/>
    <x v="0"/>
    <n v="3"/>
    <n v="900.24"/>
    <x v="8"/>
    <s v="Cash"/>
    <x v="0"/>
    <x v="5"/>
    <x v="0"/>
  </r>
  <r>
    <s v="I205562"/>
    <s v="10/31/2016 14:15"/>
    <s v="C102238"/>
    <s v="Male"/>
    <n v="25"/>
    <x v="0"/>
    <n v="4"/>
    <n v="1200.32"/>
    <x v="27"/>
    <s v="Debit Card"/>
    <x v="0"/>
    <x v="5"/>
    <x v="5"/>
  </r>
  <r>
    <s v="I591559"/>
    <s v="10/31/2016 14:15"/>
    <s v="C287313"/>
    <s v="Female"/>
    <n v="21"/>
    <x v="1"/>
    <n v="1"/>
    <n v="600.16999999999996"/>
    <x v="49"/>
    <s v="Credit Card"/>
    <x v="1"/>
    <x v="4"/>
    <x v="4"/>
  </r>
  <r>
    <s v="I574151"/>
    <s v="10/31/2016 14:15"/>
    <s v="C574716"/>
    <s v="Male"/>
    <n v="25"/>
    <x v="0"/>
    <n v="4"/>
    <n v="1200.32"/>
    <x v="27"/>
    <s v="Debit Card"/>
    <x v="1"/>
    <x v="4"/>
    <x v="0"/>
  </r>
  <r>
    <s v="I165904"/>
    <s v="10/31/2016 14:15"/>
    <s v="C182018"/>
    <s v="Female"/>
    <n v="44"/>
    <x v="4"/>
    <n v="3"/>
    <n v="15.69"/>
    <x v="30"/>
    <s v="Credit Card"/>
    <x v="0"/>
    <x v="2"/>
    <x v="5"/>
  </r>
  <r>
    <s v="I132170"/>
    <s v="10/31/2016 14:16"/>
    <s v="C235233"/>
    <s v="Female"/>
    <n v="48"/>
    <x v="3"/>
    <n v="5"/>
    <n v="203.3"/>
    <x v="23"/>
    <s v="Credit Card"/>
    <x v="1"/>
    <x v="1"/>
    <x v="0"/>
  </r>
  <r>
    <s v="I285526"/>
    <s v="10/31/2016 14:16"/>
    <s v="C189131"/>
    <s v="Female"/>
    <n v="31"/>
    <x v="0"/>
    <n v="4"/>
    <n v="1200.32"/>
    <x v="27"/>
    <s v="Cash"/>
    <x v="1"/>
    <x v="1"/>
    <x v="0"/>
  </r>
  <r>
    <s v="I170396"/>
    <s v="10/31/2016 14:16"/>
    <s v="C276838"/>
    <s v="Female"/>
    <n v="48"/>
    <x v="1"/>
    <n v="2"/>
    <n v="1200.3399999999999"/>
    <x v="54"/>
    <s v="Cash"/>
    <x v="1"/>
    <x v="15"/>
    <x v="6"/>
  </r>
  <r>
    <s v="I806733"/>
    <s v="10/31/2016 14:16"/>
    <s v="C277622"/>
    <s v="Female"/>
    <n v="51"/>
    <x v="0"/>
    <n v="4"/>
    <n v="1200.32"/>
    <x v="27"/>
    <s v="Credit Card"/>
    <x v="3"/>
    <x v="12"/>
    <x v="1"/>
  </r>
  <r>
    <s v="I405793"/>
    <s v="10/31/2016 14:17"/>
    <s v="C286254"/>
    <s v="Male"/>
    <n v="69"/>
    <x v="0"/>
    <n v="1"/>
    <n v="300.08"/>
    <x v="18"/>
    <s v="Cash"/>
    <x v="1"/>
    <x v="15"/>
    <x v="4"/>
  </r>
  <r>
    <s v="I164217"/>
    <s v="10/31/2016 14:17"/>
    <s v="C299448"/>
    <s v="Female"/>
    <n v="38"/>
    <x v="1"/>
    <n v="3"/>
    <n v="1800.51"/>
    <x v="1"/>
    <s v="Cash"/>
    <x v="2"/>
    <x v="10"/>
    <x v="4"/>
  </r>
  <r>
    <s v="I101537"/>
    <s v="10/31/2016 14:17"/>
    <s v="C168070"/>
    <s v="Female"/>
    <n v="26"/>
    <x v="7"/>
    <n v="1"/>
    <n v="11.73"/>
    <x v="59"/>
    <s v="Credit Card"/>
    <x v="3"/>
    <x v="20"/>
    <x v="4"/>
  </r>
  <r>
    <s v="I841663"/>
    <s v="10/31/2016 14:17"/>
    <s v="C192765"/>
    <s v="Female"/>
    <n v="33"/>
    <x v="4"/>
    <n v="5"/>
    <n v="26.15"/>
    <x v="36"/>
    <s v="Credit Card"/>
    <x v="3"/>
    <x v="20"/>
    <x v="0"/>
  </r>
  <r>
    <s v="I617872"/>
    <s v="10/31/2016 14:18"/>
    <s v="C287553"/>
    <s v="Female"/>
    <n v="69"/>
    <x v="3"/>
    <n v="1"/>
    <n v="40.659999999999997"/>
    <x v="46"/>
    <s v="Cash"/>
    <x v="1"/>
    <x v="1"/>
    <x v="2"/>
  </r>
  <r>
    <s v="I222938"/>
    <s v="10/31/2016 14:18"/>
    <s v="C318807"/>
    <s v="Male"/>
    <n v="34"/>
    <x v="5"/>
    <n v="5"/>
    <n v="179.2"/>
    <x v="47"/>
    <s v="Credit Card"/>
    <x v="2"/>
    <x v="8"/>
    <x v="3"/>
  </r>
  <r>
    <s v="I222398"/>
    <s v="10/31/2016 14:18"/>
    <s v="C216362"/>
    <s v="Female"/>
    <n v="46"/>
    <x v="0"/>
    <n v="5"/>
    <n v="1500.4"/>
    <x v="0"/>
    <s v="Credit Card"/>
    <x v="2"/>
    <x v="8"/>
    <x v="6"/>
  </r>
  <r>
    <s v="I104880"/>
    <s v="10/31/2016 14:18"/>
    <s v="C648240"/>
    <s v="Female"/>
    <n v="66"/>
    <x v="5"/>
    <n v="2"/>
    <n v="71.680000000000007"/>
    <x v="22"/>
    <s v="Cash"/>
    <x v="2"/>
    <x v="7"/>
    <x v="0"/>
  </r>
  <r>
    <s v="I230370"/>
    <s v="10/31/2016 14:18"/>
    <s v="C193342"/>
    <s v="Male"/>
    <n v="57"/>
    <x v="0"/>
    <n v="2"/>
    <n v="600.16"/>
    <x v="7"/>
    <s v="Credit Card"/>
    <x v="1"/>
    <x v="1"/>
    <x v="4"/>
  </r>
  <r>
    <s v="I159832"/>
    <s v="10/31/2016 14:19"/>
    <s v="C143989"/>
    <s v="Female"/>
    <n v="33"/>
    <x v="0"/>
    <n v="5"/>
    <n v="1500.4"/>
    <x v="0"/>
    <s v="Cash"/>
    <x v="1"/>
    <x v="1"/>
    <x v="0"/>
  </r>
  <r>
    <s v="I594735"/>
    <s v="10/31/2016 14:19"/>
    <s v="C307353"/>
    <s v="Male"/>
    <n v="39"/>
    <x v="3"/>
    <n v="3"/>
    <n v="121.98"/>
    <x v="25"/>
    <s v="Cash"/>
    <x v="1"/>
    <x v="1"/>
    <x v="5"/>
  </r>
  <r>
    <s v="I300541"/>
    <s v="10/31/2016 14:19"/>
    <s v="C311094"/>
    <s v="Male"/>
    <n v="57"/>
    <x v="0"/>
    <n v="2"/>
    <n v="600.16"/>
    <x v="7"/>
    <s v="Cash"/>
    <x v="0"/>
    <x v="17"/>
    <x v="1"/>
  </r>
  <r>
    <s v="I223461"/>
    <s v="10/31/2016 14:19"/>
    <s v="C111257"/>
    <s v="Female"/>
    <n v="68"/>
    <x v="4"/>
    <n v="4"/>
    <n v="20.92"/>
    <x v="38"/>
    <s v="Credit Card"/>
    <x v="1"/>
    <x v="1"/>
    <x v="4"/>
  </r>
  <r>
    <s v="I759933"/>
    <s v="10/31/2016 14:20"/>
    <s v="C709605"/>
    <s v="Female"/>
    <n v="19"/>
    <x v="1"/>
    <n v="4"/>
    <n v="2400.6799999999998"/>
    <x v="24"/>
    <s v="Cash"/>
    <x v="1"/>
    <x v="6"/>
    <x v="2"/>
  </r>
  <r>
    <s v="I319234"/>
    <s v="10/31/2016 14:20"/>
    <s v="C185076"/>
    <s v="Male"/>
    <n v="66"/>
    <x v="6"/>
    <n v="4"/>
    <n v="4200"/>
    <x v="33"/>
    <s v="Credit Card"/>
    <x v="2"/>
    <x v="7"/>
    <x v="3"/>
  </r>
  <r>
    <s v="I580188"/>
    <s v="10/31/2016 14:20"/>
    <s v="C282085"/>
    <s v="Female"/>
    <n v="58"/>
    <x v="4"/>
    <n v="2"/>
    <n v="10.46"/>
    <x v="40"/>
    <s v="Credit Card"/>
    <x v="2"/>
    <x v="7"/>
    <x v="3"/>
  </r>
  <r>
    <s v="I231192"/>
    <s v="10/31/2016 14:20"/>
    <s v="C176537"/>
    <s v="Female"/>
    <n v="23"/>
    <x v="0"/>
    <n v="2"/>
    <n v="600.16"/>
    <x v="7"/>
    <s v="Cash"/>
    <x v="3"/>
    <x v="9"/>
    <x v="1"/>
  </r>
  <r>
    <s v="I110460"/>
    <s v="10/31/2016 14:21"/>
    <s v="C260828"/>
    <s v="Male"/>
    <n v="35"/>
    <x v="6"/>
    <n v="4"/>
    <n v="4200"/>
    <x v="33"/>
    <s v="Credit Card"/>
    <x v="2"/>
    <x v="10"/>
    <x v="5"/>
  </r>
  <r>
    <s v="I268186"/>
    <s v="10/31/2016 14:21"/>
    <s v="C269705"/>
    <s v="Female"/>
    <n v="18"/>
    <x v="4"/>
    <n v="3"/>
    <n v="15.69"/>
    <x v="30"/>
    <s v="Cash"/>
    <x v="2"/>
    <x v="10"/>
    <x v="5"/>
  </r>
  <r>
    <s v="I267406"/>
    <s v="10/31/2016 14:21"/>
    <s v="C424736"/>
    <s v="Female"/>
    <n v="57"/>
    <x v="7"/>
    <n v="2"/>
    <n v="23.46"/>
    <x v="39"/>
    <s v="Credit Card"/>
    <x v="2"/>
    <x v="10"/>
    <x v="5"/>
  </r>
  <r>
    <s v="I288328"/>
    <s v="10/31/2016 14:21"/>
    <s v="C143282"/>
    <s v="Male"/>
    <n v="68"/>
    <x v="0"/>
    <n v="3"/>
    <n v="900.24"/>
    <x v="8"/>
    <s v="Cash"/>
    <x v="2"/>
    <x v="10"/>
    <x v="2"/>
  </r>
  <r>
    <s v="I163830"/>
    <s v="10/31/2016 14:21"/>
    <s v="C336979"/>
    <s v="Female"/>
    <n v="43"/>
    <x v="5"/>
    <n v="4"/>
    <n v="143.36000000000001"/>
    <x v="17"/>
    <s v="Credit Card"/>
    <x v="2"/>
    <x v="10"/>
    <x v="5"/>
  </r>
  <r>
    <s v="I825194"/>
    <s v="10/31/2016 14:22"/>
    <s v="C254283"/>
    <s v="Female"/>
    <n v="23"/>
    <x v="0"/>
    <n v="1"/>
    <n v="300.08"/>
    <x v="18"/>
    <s v="Cash"/>
    <x v="0"/>
    <x v="2"/>
    <x v="6"/>
  </r>
  <r>
    <s v="I155567"/>
    <s v="10/31/2016 14:22"/>
    <s v="C113557"/>
    <s v="Female"/>
    <n v="66"/>
    <x v="0"/>
    <n v="5"/>
    <n v="1500.4"/>
    <x v="0"/>
    <s v="Cash"/>
    <x v="0"/>
    <x v="2"/>
    <x v="1"/>
  </r>
  <r>
    <s v="I202518"/>
    <s v="10/31/2016 14:22"/>
    <s v="C337869"/>
    <s v="Female"/>
    <n v="58"/>
    <x v="0"/>
    <n v="4"/>
    <n v="1200.32"/>
    <x v="27"/>
    <s v="Debit Card"/>
    <x v="2"/>
    <x v="7"/>
    <x v="0"/>
  </r>
  <r>
    <s v="I291726"/>
    <s v="10/31/2016 14:22"/>
    <s v="C911514"/>
    <s v="Female"/>
    <n v="24"/>
    <x v="5"/>
    <n v="1"/>
    <n v="35.840000000000003"/>
    <x v="42"/>
    <s v="Credit Card"/>
    <x v="1"/>
    <x v="1"/>
    <x v="5"/>
  </r>
  <r>
    <s v="I277974"/>
    <s v="10/31/2016 14:23"/>
    <s v="C207180"/>
    <s v="Female"/>
    <n v="31"/>
    <x v="4"/>
    <n v="2"/>
    <n v="10.46"/>
    <x v="40"/>
    <s v="Debit Card"/>
    <x v="1"/>
    <x v="1"/>
    <x v="0"/>
  </r>
  <r>
    <s v="I281611"/>
    <s v="10/31/2016 14:23"/>
    <s v="C573715"/>
    <s v="Male"/>
    <n v="42"/>
    <x v="7"/>
    <n v="1"/>
    <n v="11.73"/>
    <x v="59"/>
    <s v="Credit Card"/>
    <x v="1"/>
    <x v="1"/>
    <x v="2"/>
  </r>
  <r>
    <s v="I270606"/>
    <s v="10/31/2016 14:23"/>
    <s v="C200133"/>
    <s v="Male"/>
    <n v="46"/>
    <x v="0"/>
    <n v="5"/>
    <n v="1500.4"/>
    <x v="0"/>
    <s v="Cash"/>
    <x v="3"/>
    <x v="14"/>
    <x v="4"/>
  </r>
  <r>
    <s v="I101806"/>
    <s v="10/31/2016 14:23"/>
    <s v="C322425"/>
    <s v="Female"/>
    <n v="42"/>
    <x v="0"/>
    <n v="1"/>
    <n v="300.08"/>
    <x v="18"/>
    <s v="Credit Card"/>
    <x v="2"/>
    <x v="11"/>
    <x v="5"/>
  </r>
  <r>
    <s v="I309393"/>
    <s v="10/31/2016 14:24"/>
    <s v="C138315"/>
    <s v="Female"/>
    <n v="29"/>
    <x v="3"/>
    <n v="2"/>
    <n v="81.319999999999993"/>
    <x v="31"/>
    <s v="Credit Card"/>
    <x v="0"/>
    <x v="2"/>
    <x v="0"/>
  </r>
  <r>
    <s v="I213873"/>
    <s v="10/31/2016 14:24"/>
    <s v="C130467"/>
    <s v="Female"/>
    <n v="50"/>
    <x v="1"/>
    <n v="3"/>
    <n v="1800.51"/>
    <x v="1"/>
    <s v="Debit Card"/>
    <x v="0"/>
    <x v="2"/>
    <x v="2"/>
  </r>
  <r>
    <s v="I171475"/>
    <s v="10/31/2016 14:24"/>
    <s v="C908136"/>
    <s v="Male"/>
    <n v="36"/>
    <x v="0"/>
    <n v="1"/>
    <n v="300.08"/>
    <x v="18"/>
    <s v="Credit Card"/>
    <x v="0"/>
    <x v="2"/>
    <x v="4"/>
  </r>
  <r>
    <s v="I411184"/>
    <s v="10/31/2016 14:24"/>
    <s v="C918497"/>
    <s v="Male"/>
    <n v="24"/>
    <x v="1"/>
    <n v="4"/>
    <n v="2400.6799999999998"/>
    <x v="24"/>
    <s v="Debit Card"/>
    <x v="2"/>
    <x v="10"/>
    <x v="6"/>
  </r>
  <r>
    <s v="I445521"/>
    <s v="10/31/2016 14:25"/>
    <s v="C243890"/>
    <s v="Male"/>
    <n v="66"/>
    <x v="0"/>
    <n v="2"/>
    <n v="600.16"/>
    <x v="7"/>
    <s v="Cash"/>
    <x v="3"/>
    <x v="14"/>
    <x v="0"/>
  </r>
  <r>
    <s v="I187716"/>
    <s v="10/31/2016 14:25"/>
    <s v="C170093"/>
    <s v="Female"/>
    <n v="53"/>
    <x v="3"/>
    <n v="4"/>
    <n v="162.63999999999999"/>
    <x v="34"/>
    <s v="Cash"/>
    <x v="3"/>
    <x v="14"/>
    <x v="5"/>
  </r>
  <r>
    <s v="I144365"/>
    <s v="10/31/2016 14:25"/>
    <s v="C702214"/>
    <s v="Male"/>
    <n v="42"/>
    <x v="1"/>
    <n v="1"/>
    <n v="600.16999999999996"/>
    <x v="49"/>
    <s v="Cash"/>
    <x v="1"/>
    <x v="3"/>
    <x v="5"/>
  </r>
  <r>
    <s v="I254718"/>
    <s v="10/31/2016 14:25"/>
    <s v="C581226"/>
    <s v="Female"/>
    <n v="31"/>
    <x v="0"/>
    <n v="2"/>
    <n v="600.16"/>
    <x v="7"/>
    <s v="Cash"/>
    <x v="1"/>
    <x v="3"/>
    <x v="2"/>
  </r>
  <r>
    <s v="I202248"/>
    <s v="10/31/2016 14:25"/>
    <s v="C157134"/>
    <s v="Female"/>
    <n v="51"/>
    <x v="0"/>
    <n v="4"/>
    <n v="1200.32"/>
    <x v="27"/>
    <s v="Credit Card"/>
    <x v="3"/>
    <x v="14"/>
    <x v="1"/>
  </r>
  <r>
    <s v="I336831"/>
    <s v="10/31/2016 14:26"/>
    <s v="C161422"/>
    <s v="Female"/>
    <n v="39"/>
    <x v="0"/>
    <n v="4"/>
    <n v="1200.32"/>
    <x v="27"/>
    <s v="Cash"/>
    <x v="3"/>
    <x v="14"/>
    <x v="6"/>
  </r>
  <r>
    <s v="I328538"/>
    <s v="10/31/2016 14:26"/>
    <s v="C165014"/>
    <s v="Female"/>
    <n v="22"/>
    <x v="4"/>
    <n v="4"/>
    <n v="20.92"/>
    <x v="38"/>
    <s v="Cash"/>
    <x v="2"/>
    <x v="10"/>
    <x v="5"/>
  </r>
  <r>
    <s v="I253398"/>
    <s v="10/31/2016 14:26"/>
    <s v="C256695"/>
    <s v="Male"/>
    <n v="43"/>
    <x v="0"/>
    <n v="3"/>
    <n v="900.24"/>
    <x v="8"/>
    <s v="Credit Card"/>
    <x v="2"/>
    <x v="10"/>
    <x v="0"/>
  </r>
  <r>
    <s v="I992899"/>
    <s v="10/31/2016 14:26"/>
    <s v="C292959"/>
    <s v="Male"/>
    <n v="30"/>
    <x v="0"/>
    <n v="2"/>
    <n v="600.16"/>
    <x v="7"/>
    <s v="Debit Card"/>
    <x v="3"/>
    <x v="14"/>
    <x v="4"/>
  </r>
  <r>
    <s v="I136949"/>
    <s v="10/31/2016 14:27"/>
    <s v="C263285"/>
    <s v="Male"/>
    <n v="41"/>
    <x v="3"/>
    <n v="5"/>
    <n v="203.3"/>
    <x v="23"/>
    <s v="Debit Card"/>
    <x v="3"/>
    <x v="14"/>
    <x v="1"/>
  </r>
  <r>
    <s v="I220045"/>
    <s v="10/31/2016 14:27"/>
    <s v="C265156"/>
    <s v="Male"/>
    <n v="30"/>
    <x v="3"/>
    <n v="3"/>
    <n v="121.98"/>
    <x v="25"/>
    <s v="Cash"/>
    <x v="1"/>
    <x v="6"/>
    <x v="4"/>
  </r>
  <r>
    <s v="I140421"/>
    <s v="10/31/2016 14:27"/>
    <s v="C118919"/>
    <s v="Male"/>
    <n v="66"/>
    <x v="0"/>
    <n v="5"/>
    <n v="1500.4"/>
    <x v="0"/>
    <s v="Cash"/>
    <x v="1"/>
    <x v="6"/>
    <x v="5"/>
  </r>
  <r>
    <s v="I307208"/>
    <s v="10/31/2016 14:27"/>
    <s v="C128633"/>
    <s v="Female"/>
    <n v="32"/>
    <x v="3"/>
    <n v="2"/>
    <n v="81.319999999999993"/>
    <x v="31"/>
    <s v="Debit Card"/>
    <x v="1"/>
    <x v="1"/>
    <x v="1"/>
  </r>
  <r>
    <s v="I234383"/>
    <s v="10/31/2016 14:28"/>
    <s v="C226784"/>
    <s v="Male"/>
    <n v="19"/>
    <x v="0"/>
    <n v="5"/>
    <n v="1500.4"/>
    <x v="0"/>
    <s v="Cash"/>
    <x v="1"/>
    <x v="1"/>
    <x v="4"/>
  </r>
  <r>
    <s v="I262788"/>
    <s v="10/31/2016 14:28"/>
    <s v="C366531"/>
    <s v="Female"/>
    <n v="51"/>
    <x v="3"/>
    <n v="2"/>
    <n v="81.319999999999993"/>
    <x v="31"/>
    <s v="Debit Card"/>
    <x v="1"/>
    <x v="1"/>
    <x v="2"/>
  </r>
  <r>
    <s v="I228882"/>
    <s v="10/31/2016 14:28"/>
    <s v="C995124"/>
    <s v="Female"/>
    <n v="50"/>
    <x v="1"/>
    <n v="5"/>
    <n v="3000.85"/>
    <x v="14"/>
    <s v="Cash"/>
    <x v="2"/>
    <x v="10"/>
    <x v="4"/>
  </r>
  <r>
    <s v="I359519"/>
    <s v="10/31/2016 14:28"/>
    <s v="C274169"/>
    <s v="Female"/>
    <n v="58"/>
    <x v="0"/>
    <n v="3"/>
    <n v="900.24"/>
    <x v="8"/>
    <s v="Cash"/>
    <x v="3"/>
    <x v="9"/>
    <x v="2"/>
  </r>
  <r>
    <s v="I338248"/>
    <s v="10/31/2016 14:28"/>
    <s v="C214478"/>
    <s v="Male"/>
    <n v="63"/>
    <x v="0"/>
    <n v="4"/>
    <n v="1200.32"/>
    <x v="27"/>
    <s v="Cash"/>
    <x v="3"/>
    <x v="9"/>
    <x v="0"/>
  </r>
  <r>
    <s v="I192320"/>
    <s v="10/31/2016 14:29"/>
    <s v="C542618"/>
    <s v="Male"/>
    <n v="66"/>
    <x v="4"/>
    <n v="2"/>
    <n v="10.46"/>
    <x v="40"/>
    <s v="Cash"/>
    <x v="0"/>
    <x v="2"/>
    <x v="6"/>
  </r>
  <r>
    <s v="I126336"/>
    <s v="10/31/2016 14:29"/>
    <s v="C543215"/>
    <s v="Male"/>
    <n v="69"/>
    <x v="4"/>
    <n v="2"/>
    <n v="10.46"/>
    <x v="40"/>
    <s v="Credit Card"/>
    <x v="0"/>
    <x v="2"/>
    <x v="3"/>
  </r>
  <r>
    <s v="I160591"/>
    <s v="10/31/2016 14:29"/>
    <s v="C143752"/>
    <s v="Male"/>
    <n v="52"/>
    <x v="3"/>
    <n v="3"/>
    <n v="121.98"/>
    <x v="25"/>
    <s v="Cash"/>
    <x v="3"/>
    <x v="14"/>
    <x v="4"/>
  </r>
  <r>
    <s v="I129937"/>
    <s v="10/31/2016 14:29"/>
    <s v="C254457"/>
    <s v="Female"/>
    <n v="40"/>
    <x v="2"/>
    <n v="5"/>
    <n v="75.75"/>
    <x v="21"/>
    <s v="Cash"/>
    <x v="3"/>
    <x v="14"/>
    <x v="6"/>
  </r>
  <r>
    <s v="I191366"/>
    <s v="10/31/2016 14:30"/>
    <s v="C257413"/>
    <s v="Male"/>
    <n v="39"/>
    <x v="0"/>
    <n v="5"/>
    <n v="1500.4"/>
    <x v="0"/>
    <s v="Credit Card"/>
    <x v="1"/>
    <x v="1"/>
    <x v="0"/>
  </r>
  <r>
    <s v="I148544"/>
    <s v="10/31/2016 14:30"/>
    <s v="C239944"/>
    <s v="Male"/>
    <n v="24"/>
    <x v="0"/>
    <n v="4"/>
    <n v="1200.32"/>
    <x v="27"/>
    <s v="Cash"/>
    <x v="3"/>
    <x v="14"/>
    <x v="4"/>
  </r>
  <r>
    <s v="I194240"/>
    <s v="10/31/2016 14:30"/>
    <s v="C711328"/>
    <s v="Male"/>
    <n v="51"/>
    <x v="5"/>
    <n v="3"/>
    <n v="107.52"/>
    <x v="26"/>
    <s v="Credit Card"/>
    <x v="3"/>
    <x v="14"/>
    <x v="2"/>
  </r>
  <r>
    <s v="I488111"/>
    <s v="10/31/2016 14:30"/>
    <s v="C238298"/>
    <s v="Female"/>
    <n v="27"/>
    <x v="4"/>
    <n v="4"/>
    <n v="20.92"/>
    <x v="38"/>
    <s v="Cash"/>
    <x v="0"/>
    <x v="22"/>
    <x v="4"/>
  </r>
  <r>
    <s v="I127148"/>
    <s v="10/31/2016 14:31"/>
    <s v="C338617"/>
    <s v="Male"/>
    <n v="38"/>
    <x v="2"/>
    <n v="4"/>
    <n v="60.6"/>
    <x v="4"/>
    <s v="Debit Card"/>
    <x v="0"/>
    <x v="22"/>
    <x v="2"/>
  </r>
  <r>
    <s v="I282615"/>
    <s v="10/31/2016 14:31"/>
    <s v="C593151"/>
    <s v="Female"/>
    <n v="55"/>
    <x v="3"/>
    <n v="1"/>
    <n v="40.659999999999997"/>
    <x v="46"/>
    <s v="Credit Card"/>
    <x v="0"/>
    <x v="22"/>
    <x v="5"/>
  </r>
  <r>
    <s v="I264181"/>
    <s v="10/31/2016 14:31"/>
    <s v="C644423"/>
    <s v="Male"/>
    <n v="69"/>
    <x v="6"/>
    <n v="1"/>
    <n v="1050"/>
    <x v="53"/>
    <s v="Debit Card"/>
    <x v="3"/>
    <x v="14"/>
    <x v="1"/>
  </r>
  <r>
    <s v="I286371"/>
    <s v="10/31/2016 14:31"/>
    <s v="C107694"/>
    <s v="Male"/>
    <n v="37"/>
    <x v="0"/>
    <n v="5"/>
    <n v="1500.4"/>
    <x v="0"/>
    <s v="Credit Card"/>
    <x v="0"/>
    <x v="2"/>
    <x v="5"/>
  </r>
  <r>
    <s v="I292774"/>
    <s v="10/31/2016 14:32"/>
    <s v="C863614"/>
    <s v="Female"/>
    <n v="53"/>
    <x v="0"/>
    <n v="2"/>
    <n v="600.16"/>
    <x v="7"/>
    <s v="Credit Card"/>
    <x v="0"/>
    <x v="2"/>
    <x v="3"/>
  </r>
  <r>
    <s v="I242106"/>
    <s v="10/31/2016 14:32"/>
    <s v="C299582"/>
    <s v="Female"/>
    <n v="65"/>
    <x v="0"/>
    <n v="4"/>
    <n v="1200.32"/>
    <x v="27"/>
    <s v="Cash"/>
    <x v="0"/>
    <x v="2"/>
    <x v="4"/>
  </r>
  <r>
    <s v="I143505"/>
    <s v="10/31/2016 14:32"/>
    <s v="C783989"/>
    <s v="Male"/>
    <n v="35"/>
    <x v="3"/>
    <n v="4"/>
    <n v="162.63999999999999"/>
    <x v="34"/>
    <s v="Cash"/>
    <x v="0"/>
    <x v="2"/>
    <x v="1"/>
  </r>
  <r>
    <s v="I917072"/>
    <s v="10/31/2016 14:32"/>
    <s v="C133781"/>
    <s v="Male"/>
    <n v="35"/>
    <x v="0"/>
    <n v="2"/>
    <n v="600.16"/>
    <x v="7"/>
    <s v="Debit Card"/>
    <x v="2"/>
    <x v="7"/>
    <x v="0"/>
  </r>
  <r>
    <s v="I711373"/>
    <s v="10/31/2016 14:32"/>
    <s v="C259420"/>
    <s v="Female"/>
    <n v="67"/>
    <x v="4"/>
    <n v="3"/>
    <n v="15.69"/>
    <x v="30"/>
    <s v="Credit Card"/>
    <x v="2"/>
    <x v="8"/>
    <x v="4"/>
  </r>
  <r>
    <s v="I253707"/>
    <s v="10/31/2016 14:33"/>
    <s v="C285162"/>
    <s v="Female"/>
    <n v="62"/>
    <x v="4"/>
    <n v="3"/>
    <n v="15.69"/>
    <x v="30"/>
    <s v="Credit Card"/>
    <x v="2"/>
    <x v="8"/>
    <x v="1"/>
  </r>
  <r>
    <s v="I131784"/>
    <s v="10/31/2016 14:33"/>
    <s v="C332005"/>
    <s v="Male"/>
    <n v="26"/>
    <x v="0"/>
    <n v="3"/>
    <n v="900.24"/>
    <x v="8"/>
    <s v="Debit Card"/>
    <x v="1"/>
    <x v="1"/>
    <x v="3"/>
  </r>
  <r>
    <s v="I205715"/>
    <s v="10/31/2016 14:33"/>
    <s v="C143741"/>
    <s v="Female"/>
    <n v="67"/>
    <x v="0"/>
    <n v="2"/>
    <n v="600.16"/>
    <x v="7"/>
    <s v="Cash"/>
    <x v="3"/>
    <x v="20"/>
    <x v="2"/>
  </r>
  <r>
    <s v="I169755"/>
    <s v="10/31/2016 14:33"/>
    <s v="C273770"/>
    <s v="Female"/>
    <n v="19"/>
    <x v="0"/>
    <n v="3"/>
    <n v="900.24"/>
    <x v="8"/>
    <s v="Debit Card"/>
    <x v="3"/>
    <x v="9"/>
    <x v="0"/>
  </r>
  <r>
    <s v="I114827"/>
    <s v="10/31/2016 14:34"/>
    <s v="C869172"/>
    <s v="Female"/>
    <n v="66"/>
    <x v="1"/>
    <n v="4"/>
    <n v="2400.6799999999998"/>
    <x v="24"/>
    <s v="Cash"/>
    <x v="1"/>
    <x v="1"/>
    <x v="1"/>
  </r>
  <r>
    <s v="I125533"/>
    <s v="10/31/2016 14:34"/>
    <s v="C290935"/>
    <s v="Female"/>
    <n v="59"/>
    <x v="0"/>
    <n v="3"/>
    <n v="900.24"/>
    <x v="8"/>
    <s v="Cash"/>
    <x v="2"/>
    <x v="11"/>
    <x v="5"/>
  </r>
  <r>
    <s v="I943576"/>
    <s v="10/31/2016 14:34"/>
    <s v="C189296"/>
    <s v="Female"/>
    <n v="63"/>
    <x v="4"/>
    <n v="3"/>
    <n v="15.69"/>
    <x v="30"/>
    <s v="Cash"/>
    <x v="1"/>
    <x v="15"/>
    <x v="2"/>
  </r>
  <r>
    <s v="I112108"/>
    <s v="10/31/2016 14:34"/>
    <s v="C106435"/>
    <s v="Female"/>
    <n v="22"/>
    <x v="6"/>
    <n v="4"/>
    <n v="4200"/>
    <x v="33"/>
    <s v="Cash"/>
    <x v="1"/>
    <x v="15"/>
    <x v="5"/>
  </r>
  <r>
    <s v="I156483"/>
    <s v="10/31/2016 14:35"/>
    <s v="C326823"/>
    <s v="Male"/>
    <n v="22"/>
    <x v="0"/>
    <n v="4"/>
    <n v="1200.32"/>
    <x v="27"/>
    <s v="Credit Card"/>
    <x v="3"/>
    <x v="9"/>
    <x v="0"/>
  </r>
  <r>
    <s v="I185044"/>
    <s v="10/31/2016 14:35"/>
    <s v="C195897"/>
    <s v="Female"/>
    <n v="67"/>
    <x v="4"/>
    <n v="4"/>
    <n v="20.92"/>
    <x v="38"/>
    <s v="Credit Card"/>
    <x v="3"/>
    <x v="9"/>
    <x v="5"/>
  </r>
  <r>
    <s v="I711904"/>
    <s v="10/31/2016 14:35"/>
    <s v="C285243"/>
    <s v="Female"/>
    <n v="60"/>
    <x v="0"/>
    <n v="4"/>
    <n v="1200.32"/>
    <x v="27"/>
    <s v="Credit Card"/>
    <x v="1"/>
    <x v="1"/>
    <x v="5"/>
  </r>
  <r>
    <s v="I259435"/>
    <s v="10/31/2016 14:35"/>
    <s v="C213923"/>
    <s v="Male"/>
    <n v="18"/>
    <x v="0"/>
    <n v="5"/>
    <n v="1500.4"/>
    <x v="0"/>
    <s v="Credit Card"/>
    <x v="1"/>
    <x v="1"/>
    <x v="1"/>
  </r>
  <r>
    <s v="I283937"/>
    <s v="10/31/2016 14:35"/>
    <s v="C293262"/>
    <s v="Female"/>
    <n v="38"/>
    <x v="3"/>
    <n v="5"/>
    <n v="203.3"/>
    <x v="23"/>
    <s v="Debit Card"/>
    <x v="1"/>
    <x v="1"/>
    <x v="6"/>
  </r>
  <r>
    <s v="I329428"/>
    <s v="10/31/2016 14:36"/>
    <s v="C200347"/>
    <s v="Female"/>
    <n v="27"/>
    <x v="0"/>
    <n v="3"/>
    <n v="900.24"/>
    <x v="8"/>
    <s v="Credit Card"/>
    <x v="3"/>
    <x v="9"/>
    <x v="2"/>
  </r>
  <r>
    <s v="I268811"/>
    <s v="10/31/2016 14:36"/>
    <s v="C262542"/>
    <s v="Female"/>
    <n v="24"/>
    <x v="0"/>
    <n v="5"/>
    <n v="1500.4"/>
    <x v="0"/>
    <s v="Cash"/>
    <x v="3"/>
    <x v="9"/>
    <x v="0"/>
  </r>
  <r>
    <s v="I290921"/>
    <s v="10/31/2016 14:36"/>
    <s v="C164152"/>
    <s v="Female"/>
    <n v="49"/>
    <x v="4"/>
    <n v="5"/>
    <n v="26.15"/>
    <x v="36"/>
    <s v="Credit Card"/>
    <x v="3"/>
    <x v="9"/>
    <x v="2"/>
  </r>
  <r>
    <s v="I178787"/>
    <s v="10/31/2016 14:36"/>
    <s v="C330164"/>
    <s v="Female"/>
    <n v="30"/>
    <x v="0"/>
    <n v="3"/>
    <n v="900.24"/>
    <x v="8"/>
    <s v="Cash"/>
    <x v="3"/>
    <x v="9"/>
    <x v="1"/>
  </r>
  <r>
    <s v="I262199"/>
    <s v="10/31/2016 14:37"/>
    <s v="C141987"/>
    <s v="Male"/>
    <n v="46"/>
    <x v="4"/>
    <n v="4"/>
    <n v="20.92"/>
    <x v="38"/>
    <s v="Credit Card"/>
    <x v="3"/>
    <x v="9"/>
    <x v="1"/>
  </r>
  <r>
    <s v="I350517"/>
    <s v="10/31/2016 14:37"/>
    <s v="C103240"/>
    <s v="Female"/>
    <n v="28"/>
    <x v="3"/>
    <n v="2"/>
    <n v="81.319999999999993"/>
    <x v="31"/>
    <s v="Credit Card"/>
    <x v="0"/>
    <x v="2"/>
    <x v="4"/>
  </r>
  <r>
    <s v="I194035"/>
    <s v="10/31/2016 14:37"/>
    <s v="C723531"/>
    <s v="Female"/>
    <n v="36"/>
    <x v="0"/>
    <n v="2"/>
    <n v="600.16"/>
    <x v="7"/>
    <s v="Debit Card"/>
    <x v="0"/>
    <x v="5"/>
    <x v="5"/>
  </r>
  <r>
    <s v="I107805"/>
    <s v="10/31/2016 14:37"/>
    <s v="C306774"/>
    <s v="Male"/>
    <n v="31"/>
    <x v="1"/>
    <n v="4"/>
    <n v="2400.6799999999998"/>
    <x v="24"/>
    <s v="Credit Card"/>
    <x v="2"/>
    <x v="8"/>
    <x v="1"/>
  </r>
  <r>
    <s v="I295721"/>
    <s v="10/31/2016 14:38"/>
    <s v="C138026"/>
    <s v="Female"/>
    <n v="63"/>
    <x v="0"/>
    <n v="4"/>
    <n v="1200.32"/>
    <x v="27"/>
    <s v="Cash"/>
    <x v="1"/>
    <x v="1"/>
    <x v="0"/>
  </r>
  <r>
    <s v="I193884"/>
    <s v="10/31/2016 14:38"/>
    <s v="C151427"/>
    <s v="Female"/>
    <n v="34"/>
    <x v="0"/>
    <n v="4"/>
    <n v="1200.32"/>
    <x v="27"/>
    <s v="Debit Card"/>
    <x v="1"/>
    <x v="1"/>
    <x v="0"/>
  </r>
  <r>
    <s v="I306663"/>
    <s v="10/31/2016 14:38"/>
    <s v="C244560"/>
    <s v="Female"/>
    <n v="26"/>
    <x v="3"/>
    <n v="2"/>
    <n v="81.319999999999993"/>
    <x v="31"/>
    <s v="Credit Card"/>
    <x v="1"/>
    <x v="1"/>
    <x v="6"/>
  </r>
  <r>
    <s v="I245503"/>
    <s v="10/31/2016 14:38"/>
    <s v="C217737"/>
    <s v="Female"/>
    <n v="54"/>
    <x v="7"/>
    <n v="2"/>
    <n v="23.46"/>
    <x v="39"/>
    <s v="Cash"/>
    <x v="1"/>
    <x v="1"/>
    <x v="2"/>
  </r>
  <r>
    <s v="I327180"/>
    <s v="10/31/2016 14:39"/>
    <s v="C237559"/>
    <s v="Male"/>
    <n v="26"/>
    <x v="0"/>
    <n v="1"/>
    <n v="300.08"/>
    <x v="18"/>
    <s v="Credit Card"/>
    <x v="1"/>
    <x v="1"/>
    <x v="0"/>
  </r>
  <r>
    <s v="I325205"/>
    <s v="10/31/2016 14:39"/>
    <s v="C267411"/>
    <s v="Female"/>
    <n v="38"/>
    <x v="7"/>
    <n v="2"/>
    <n v="23.46"/>
    <x v="39"/>
    <s v="Cash"/>
    <x v="2"/>
    <x v="10"/>
    <x v="2"/>
  </r>
  <r>
    <s v="I138200"/>
    <s v="10/31/2016 14:39"/>
    <s v="C237755"/>
    <s v="Female"/>
    <n v="30"/>
    <x v="0"/>
    <n v="4"/>
    <n v="1200.32"/>
    <x v="27"/>
    <s v="Cash"/>
    <x v="1"/>
    <x v="6"/>
    <x v="2"/>
  </r>
  <r>
    <s v="I250410"/>
    <s v="10/31/2016 14:39"/>
    <s v="C142990"/>
    <s v="Male"/>
    <n v="47"/>
    <x v="3"/>
    <n v="5"/>
    <n v="203.3"/>
    <x v="23"/>
    <s v="Debit Card"/>
    <x v="0"/>
    <x v="5"/>
    <x v="1"/>
  </r>
  <r>
    <s v="I266391"/>
    <s v="10/31/2016 14:39"/>
    <s v="C870024"/>
    <s v="Female"/>
    <n v="19"/>
    <x v="7"/>
    <n v="5"/>
    <n v="58.65"/>
    <x v="35"/>
    <s v="Debit Card"/>
    <x v="2"/>
    <x v="8"/>
    <x v="4"/>
  </r>
  <r>
    <s v="I478114"/>
    <s v="10/31/2016 14:40"/>
    <s v="C192806"/>
    <s v="Male"/>
    <n v="37"/>
    <x v="5"/>
    <n v="5"/>
    <n v="179.2"/>
    <x v="47"/>
    <s v="Debit Card"/>
    <x v="2"/>
    <x v="8"/>
    <x v="2"/>
  </r>
  <r>
    <s v="I101634"/>
    <s v="10/31/2016 14:40"/>
    <s v="C318714"/>
    <s v="Female"/>
    <n v="19"/>
    <x v="0"/>
    <n v="1"/>
    <n v="300.08"/>
    <x v="18"/>
    <s v="Debit Card"/>
    <x v="2"/>
    <x v="8"/>
    <x v="2"/>
  </r>
  <r>
    <s v="I109572"/>
    <s v="10/31/2016 14:40"/>
    <s v="C129905"/>
    <s v="Female"/>
    <n v="21"/>
    <x v="4"/>
    <n v="3"/>
    <n v="15.69"/>
    <x v="30"/>
    <s v="Debit Card"/>
    <x v="2"/>
    <x v="8"/>
    <x v="3"/>
  </r>
  <r>
    <s v="I760290"/>
    <s v="10/31/2016 14:40"/>
    <s v="C189683"/>
    <s v="Male"/>
    <n v="42"/>
    <x v="2"/>
    <n v="4"/>
    <n v="60.6"/>
    <x v="4"/>
    <s v="Cash"/>
    <x v="2"/>
    <x v="8"/>
    <x v="3"/>
  </r>
  <r>
    <s v="I998839"/>
    <s v="10/31/2016 14:41"/>
    <s v="C304713"/>
    <s v="Female"/>
    <n v="42"/>
    <x v="0"/>
    <n v="4"/>
    <n v="1200.32"/>
    <x v="27"/>
    <s v="Credit Card"/>
    <x v="2"/>
    <x v="8"/>
    <x v="5"/>
  </r>
  <r>
    <s v="I293412"/>
    <s v="10/31/2016 14:41"/>
    <s v="C182854"/>
    <s v="Female"/>
    <n v="35"/>
    <x v="5"/>
    <n v="5"/>
    <n v="179.2"/>
    <x v="47"/>
    <s v="Credit Card"/>
    <x v="2"/>
    <x v="8"/>
    <x v="1"/>
  </r>
  <r>
    <s v="I319361"/>
    <s v="10/31/2016 14:41"/>
    <s v="C307330"/>
    <s v="Female"/>
    <n v="58"/>
    <x v="4"/>
    <n v="4"/>
    <n v="20.92"/>
    <x v="38"/>
    <s v="Cash"/>
    <x v="2"/>
    <x v="8"/>
    <x v="5"/>
  </r>
  <r>
    <s v="I299654"/>
    <s v="10/31/2016 14:41"/>
    <s v="C112545"/>
    <s v="Male"/>
    <n v="30"/>
    <x v="3"/>
    <n v="4"/>
    <n v="162.63999999999999"/>
    <x v="34"/>
    <s v="Credit Card"/>
    <x v="2"/>
    <x v="8"/>
    <x v="2"/>
  </r>
  <r>
    <s v="I256273"/>
    <s v="10/31/2016 14:42"/>
    <s v="C330365"/>
    <s v="Male"/>
    <n v="39"/>
    <x v="3"/>
    <n v="2"/>
    <n v="81.319999999999993"/>
    <x v="31"/>
    <s v="Credit Card"/>
    <x v="2"/>
    <x v="8"/>
    <x v="6"/>
  </r>
  <r>
    <s v="I102256"/>
    <s v="10/31/2016 14:42"/>
    <s v="C263791"/>
    <s v="Male"/>
    <n v="44"/>
    <x v="2"/>
    <n v="3"/>
    <n v="45.45"/>
    <x v="32"/>
    <s v="Cash"/>
    <x v="0"/>
    <x v="17"/>
    <x v="6"/>
  </r>
  <r>
    <s v="I221056"/>
    <s v="10/31/2016 14:42"/>
    <s v="C166209"/>
    <s v="Male"/>
    <n v="38"/>
    <x v="3"/>
    <n v="1"/>
    <n v="40.659999999999997"/>
    <x v="46"/>
    <s v="Cash"/>
    <x v="0"/>
    <x v="17"/>
    <x v="2"/>
  </r>
  <r>
    <s v="I215231"/>
    <s v="10/31/2016 14:42"/>
    <s v="C207696"/>
    <s v="Female"/>
    <n v="51"/>
    <x v="6"/>
    <n v="5"/>
    <n v="5250"/>
    <x v="20"/>
    <s v="Debit Card"/>
    <x v="3"/>
    <x v="20"/>
    <x v="3"/>
  </r>
  <r>
    <s v="I140135"/>
    <s v="10/31/2016 14:42"/>
    <s v="C253649"/>
    <s v="Male"/>
    <n v="64"/>
    <x v="0"/>
    <n v="4"/>
    <n v="1200.32"/>
    <x v="27"/>
    <s v="Cash"/>
    <x v="1"/>
    <x v="1"/>
    <x v="0"/>
  </r>
  <r>
    <s v="I120851"/>
    <s v="10/31/2016 14:43"/>
    <s v="C142829"/>
    <s v="Female"/>
    <n v="47"/>
    <x v="0"/>
    <n v="5"/>
    <n v="1500.4"/>
    <x v="0"/>
    <s v="Debit Card"/>
    <x v="1"/>
    <x v="1"/>
    <x v="0"/>
  </r>
  <r>
    <s v="I469111"/>
    <s v="10/31/2016 14:43"/>
    <s v="C232827"/>
    <s v="Female"/>
    <n v="21"/>
    <x v="0"/>
    <n v="3"/>
    <n v="900.24"/>
    <x v="8"/>
    <s v="Cash"/>
    <x v="1"/>
    <x v="1"/>
    <x v="4"/>
  </r>
  <r>
    <s v="I289550"/>
    <s v="10/31/2016 14:43"/>
    <s v="C142628"/>
    <s v="Male"/>
    <n v="51"/>
    <x v="6"/>
    <n v="5"/>
    <n v="5250"/>
    <x v="20"/>
    <s v="Cash"/>
    <x v="3"/>
    <x v="14"/>
    <x v="0"/>
  </r>
  <r>
    <s v="I124924"/>
    <s v="10/31/2016 14:43"/>
    <s v="C908102"/>
    <s v="Male"/>
    <n v="19"/>
    <x v="0"/>
    <n v="1"/>
    <n v="300.08"/>
    <x v="18"/>
    <s v="Cash"/>
    <x v="3"/>
    <x v="14"/>
    <x v="0"/>
  </r>
  <r>
    <s v="I353551"/>
    <s v="10/31/2016 14:44"/>
    <s v="C525968"/>
    <s v="Female"/>
    <n v="26"/>
    <x v="3"/>
    <n v="2"/>
    <n v="81.319999999999993"/>
    <x v="31"/>
    <s v="Cash"/>
    <x v="3"/>
    <x v="20"/>
    <x v="3"/>
  </r>
  <r>
    <s v="I295490"/>
    <s v="10/31/2016 14:44"/>
    <s v="C319363"/>
    <s v="Female"/>
    <n v="26"/>
    <x v="2"/>
    <n v="5"/>
    <n v="75.75"/>
    <x v="21"/>
    <s v="Debit Card"/>
    <x v="2"/>
    <x v="10"/>
    <x v="5"/>
  </r>
  <r>
    <s v="I600774"/>
    <s v="10/31/2016 14:44"/>
    <s v="C128783"/>
    <s v="Female"/>
    <n v="32"/>
    <x v="1"/>
    <n v="1"/>
    <n v="600.16999999999996"/>
    <x v="49"/>
    <s v="Cash"/>
    <x v="2"/>
    <x v="10"/>
    <x v="5"/>
  </r>
  <r>
    <s v="I112087"/>
    <s v="10/31/2016 14:44"/>
    <s v="C120437"/>
    <s v="Female"/>
    <n v="35"/>
    <x v="0"/>
    <n v="4"/>
    <n v="1200.32"/>
    <x v="27"/>
    <s v="Cash"/>
    <x v="1"/>
    <x v="6"/>
    <x v="1"/>
  </r>
  <r>
    <s v="I160254"/>
    <s v="10/31/2016 14:45"/>
    <s v="C301251"/>
    <s v="Female"/>
    <n v="54"/>
    <x v="4"/>
    <n v="2"/>
    <n v="10.46"/>
    <x v="40"/>
    <s v="Cash"/>
    <x v="1"/>
    <x v="6"/>
    <x v="5"/>
  </r>
  <r>
    <s v="I307267"/>
    <s v="10/31/2016 14:45"/>
    <s v="C234855"/>
    <s v="Female"/>
    <n v="36"/>
    <x v="5"/>
    <n v="4"/>
    <n v="143.36000000000001"/>
    <x v="17"/>
    <s v="Cash"/>
    <x v="3"/>
    <x v="14"/>
    <x v="4"/>
  </r>
  <r>
    <s v="I193336"/>
    <s v="10/31/2016 14:45"/>
    <s v="C130861"/>
    <s v="Male"/>
    <n v="21"/>
    <x v="5"/>
    <n v="3"/>
    <n v="107.52"/>
    <x v="26"/>
    <s v="Cash"/>
    <x v="1"/>
    <x v="1"/>
    <x v="1"/>
  </r>
  <r>
    <s v="I681499"/>
    <s v="10/31/2016 14:45"/>
    <s v="C309842"/>
    <s v="Male"/>
    <n v="31"/>
    <x v="0"/>
    <n v="4"/>
    <n v="1200.32"/>
    <x v="27"/>
    <s v="Cash"/>
    <x v="1"/>
    <x v="1"/>
    <x v="6"/>
  </r>
  <r>
    <s v="I904914"/>
    <s v="10/31/2016 14:46"/>
    <s v="C305389"/>
    <s v="Male"/>
    <n v="32"/>
    <x v="0"/>
    <n v="4"/>
    <n v="1200.32"/>
    <x v="27"/>
    <s v="Credit Card"/>
    <x v="1"/>
    <x v="1"/>
    <x v="4"/>
  </r>
  <r>
    <s v="I166067"/>
    <s v="10/31/2016 14:46"/>
    <s v="C288077"/>
    <s v="Female"/>
    <n v="24"/>
    <x v="5"/>
    <n v="1"/>
    <n v="35.840000000000003"/>
    <x v="42"/>
    <s v="Cash"/>
    <x v="1"/>
    <x v="1"/>
    <x v="5"/>
  </r>
  <r>
    <s v="I248983"/>
    <s v="10/31/2016 14:46"/>
    <s v="C233092"/>
    <s v="Female"/>
    <n v="22"/>
    <x v="0"/>
    <n v="2"/>
    <n v="600.16"/>
    <x v="7"/>
    <s v="Credit Card"/>
    <x v="2"/>
    <x v="10"/>
    <x v="3"/>
  </r>
  <r>
    <s v="I331030"/>
    <s v="10/31/2016 14:46"/>
    <s v="C124892"/>
    <s v="Female"/>
    <n v="41"/>
    <x v="3"/>
    <n v="2"/>
    <n v="81.319999999999993"/>
    <x v="31"/>
    <s v="Debit Card"/>
    <x v="1"/>
    <x v="1"/>
    <x v="5"/>
  </r>
  <r>
    <s v="I236157"/>
    <s v="10/31/2016 14:46"/>
    <s v="C144023"/>
    <s v="Female"/>
    <n v="27"/>
    <x v="0"/>
    <n v="5"/>
    <n v="1500.4"/>
    <x v="0"/>
    <s v="Debit Card"/>
    <x v="3"/>
    <x v="20"/>
    <x v="2"/>
  </r>
  <r>
    <s v="I747082"/>
    <s v="10/31/2016 14:47"/>
    <s v="C232739"/>
    <s v="Female"/>
    <n v="23"/>
    <x v="1"/>
    <n v="1"/>
    <n v="600.16999999999996"/>
    <x v="49"/>
    <s v="Cash"/>
    <x v="3"/>
    <x v="14"/>
    <x v="4"/>
  </r>
  <r>
    <s v="I271146"/>
    <s v="10/31/2016 14:47"/>
    <s v="C962111"/>
    <s v="Male"/>
    <n v="56"/>
    <x v="5"/>
    <n v="4"/>
    <n v="143.36000000000001"/>
    <x v="17"/>
    <s v="Credit Card"/>
    <x v="1"/>
    <x v="3"/>
    <x v="3"/>
  </r>
  <r>
    <s v="I428988"/>
    <s v="10/31/2016 14:47"/>
    <s v="C713052"/>
    <s v="Male"/>
    <n v="38"/>
    <x v="3"/>
    <n v="4"/>
    <n v="162.63999999999999"/>
    <x v="34"/>
    <s v="Credit Card"/>
    <x v="1"/>
    <x v="3"/>
    <x v="2"/>
  </r>
  <r>
    <s v="I166996"/>
    <s v="10/31/2016 14:47"/>
    <s v="C228606"/>
    <s v="Female"/>
    <n v="59"/>
    <x v="7"/>
    <n v="4"/>
    <n v="46.92"/>
    <x v="58"/>
    <s v="Credit Card"/>
    <x v="1"/>
    <x v="3"/>
    <x v="3"/>
  </r>
  <r>
    <s v="I230812"/>
    <s v="10/31/2016 14:48"/>
    <s v="C273451"/>
    <s v="Female"/>
    <n v="32"/>
    <x v="3"/>
    <n v="1"/>
    <n v="40.659999999999997"/>
    <x v="46"/>
    <s v="Debit Card"/>
    <x v="3"/>
    <x v="9"/>
    <x v="3"/>
  </r>
  <r>
    <s v="I433688"/>
    <s v="10/31/2016 14:48"/>
    <s v="C324971"/>
    <s v="Female"/>
    <n v="24"/>
    <x v="6"/>
    <n v="4"/>
    <n v="4200"/>
    <x v="33"/>
    <s v="Credit Card"/>
    <x v="3"/>
    <x v="9"/>
    <x v="6"/>
  </r>
  <r>
    <s v="I122429"/>
    <s v="10/31/2016 14:48"/>
    <s v="C331857"/>
    <s v="Female"/>
    <n v="29"/>
    <x v="5"/>
    <n v="1"/>
    <n v="35.840000000000003"/>
    <x v="42"/>
    <s v="Debit Card"/>
    <x v="3"/>
    <x v="9"/>
    <x v="0"/>
  </r>
  <r>
    <s v="I275189"/>
    <s v="10/31/2016 14:48"/>
    <s v="C600159"/>
    <s v="Male"/>
    <n v="37"/>
    <x v="2"/>
    <n v="2"/>
    <n v="30.3"/>
    <x v="61"/>
    <s v="Debit Card"/>
    <x v="3"/>
    <x v="9"/>
    <x v="0"/>
  </r>
  <r>
    <s v="I332043"/>
    <s v="10/31/2016 14:49"/>
    <s v="C288390"/>
    <s v="Male"/>
    <n v="67"/>
    <x v="5"/>
    <n v="3"/>
    <n v="107.52"/>
    <x v="26"/>
    <s v="Credit Card"/>
    <x v="3"/>
    <x v="9"/>
    <x v="4"/>
  </r>
  <r>
    <s v="I264134"/>
    <s v="10/31/2016 14:49"/>
    <s v="C150074"/>
    <s v="Female"/>
    <n v="67"/>
    <x v="0"/>
    <n v="1"/>
    <n v="300.08"/>
    <x v="18"/>
    <s v="Cash"/>
    <x v="3"/>
    <x v="9"/>
    <x v="1"/>
  </r>
  <r>
    <s v="I264403"/>
    <s v="10/31/2016 14:49"/>
    <s v="C650554"/>
    <s v="Female"/>
    <n v="43"/>
    <x v="0"/>
    <n v="1"/>
    <n v="300.08"/>
    <x v="18"/>
    <s v="Cash"/>
    <x v="3"/>
    <x v="9"/>
    <x v="2"/>
  </r>
  <r>
    <s v="I109155"/>
    <s v="10/31/2016 14:49"/>
    <s v="C162277"/>
    <s v="Male"/>
    <n v="43"/>
    <x v="0"/>
    <n v="5"/>
    <n v="1500.4"/>
    <x v="0"/>
    <s v="Debit Card"/>
    <x v="3"/>
    <x v="9"/>
    <x v="4"/>
  </r>
  <r>
    <s v="I296800"/>
    <s v="10/31/2016 14:49"/>
    <s v="C197275"/>
    <s v="Male"/>
    <n v="34"/>
    <x v="0"/>
    <n v="2"/>
    <n v="600.16"/>
    <x v="7"/>
    <s v="Credit Card"/>
    <x v="3"/>
    <x v="9"/>
    <x v="2"/>
  </r>
  <r>
    <s v="I272974"/>
    <s v="10/31/2016 14:50"/>
    <s v="C108362"/>
    <s v="Female"/>
    <n v="44"/>
    <x v="4"/>
    <n v="4"/>
    <n v="20.92"/>
    <x v="38"/>
    <s v="Cash"/>
    <x v="3"/>
    <x v="9"/>
    <x v="6"/>
  </r>
  <r>
    <s v="I325435"/>
    <s v="10/31/2016 14:50"/>
    <s v="C115128"/>
    <s v="Female"/>
    <n v="57"/>
    <x v="3"/>
    <n v="4"/>
    <n v="162.63999999999999"/>
    <x v="34"/>
    <s v="Cash"/>
    <x v="3"/>
    <x v="9"/>
    <x v="0"/>
  </r>
  <r>
    <s v="I301910"/>
    <s v="10/31/2016 14:50"/>
    <s v="C329073"/>
    <s v="Female"/>
    <n v="61"/>
    <x v="0"/>
    <n v="4"/>
    <n v="1200.32"/>
    <x v="27"/>
    <s v="Credit Card"/>
    <x v="2"/>
    <x v="7"/>
    <x v="1"/>
  </r>
  <r>
    <s v="I200755"/>
    <s v="10/31/2016 14:50"/>
    <s v="C121031"/>
    <s v="Male"/>
    <n v="18"/>
    <x v="0"/>
    <n v="2"/>
    <n v="600.16"/>
    <x v="7"/>
    <s v="Cash"/>
    <x v="2"/>
    <x v="7"/>
    <x v="6"/>
  </r>
  <r>
    <s v="I211723"/>
    <s v="10/31/2016 14:51"/>
    <s v="C350947"/>
    <s v="Female"/>
    <n v="45"/>
    <x v="3"/>
    <n v="5"/>
    <n v="203.3"/>
    <x v="23"/>
    <s v="Debit Card"/>
    <x v="0"/>
    <x v="18"/>
    <x v="0"/>
  </r>
  <r>
    <s v="I148931"/>
    <s v="10/31/2016 14:51"/>
    <s v="C121150"/>
    <s v="Male"/>
    <n v="20"/>
    <x v="0"/>
    <n v="4"/>
    <n v="1200.32"/>
    <x v="27"/>
    <s v="Credit Card"/>
    <x v="0"/>
    <x v="18"/>
    <x v="0"/>
  </r>
  <r>
    <s v="I264710"/>
    <s v="10/31/2016 14:51"/>
    <s v="C113547"/>
    <s v="Male"/>
    <n v="24"/>
    <x v="3"/>
    <n v="3"/>
    <n v="121.98"/>
    <x v="25"/>
    <s v="Debit Card"/>
    <x v="0"/>
    <x v="18"/>
    <x v="5"/>
  </r>
  <r>
    <s v="I202842"/>
    <s v="10/31/2016 14:51"/>
    <s v="C204173"/>
    <s v="Female"/>
    <n v="46"/>
    <x v="7"/>
    <n v="2"/>
    <n v="23.46"/>
    <x v="39"/>
    <s v="Credit Card"/>
    <x v="0"/>
    <x v="18"/>
    <x v="1"/>
  </r>
  <r>
    <s v="I307099"/>
    <s v="10/31/2016 14:52"/>
    <s v="C598718"/>
    <s v="Male"/>
    <n v="18"/>
    <x v="0"/>
    <n v="1"/>
    <n v="300.08"/>
    <x v="18"/>
    <s v="Credit Card"/>
    <x v="0"/>
    <x v="18"/>
    <x v="2"/>
  </r>
  <r>
    <s v="I187703"/>
    <s v="10/31/2016 14:52"/>
    <s v="C282964"/>
    <s v="Male"/>
    <n v="28"/>
    <x v="3"/>
    <n v="1"/>
    <n v="40.659999999999997"/>
    <x v="46"/>
    <s v="Credit Card"/>
    <x v="1"/>
    <x v="15"/>
    <x v="5"/>
  </r>
  <r>
    <s v="I880893"/>
    <s v="10/31/2016 14:52"/>
    <s v="C221494"/>
    <s v="Female"/>
    <n v="21"/>
    <x v="0"/>
    <n v="4"/>
    <n v="1200.32"/>
    <x v="27"/>
    <s v="Cash"/>
    <x v="1"/>
    <x v="15"/>
    <x v="3"/>
  </r>
  <r>
    <s v="I185190"/>
    <s v="10/31/2016 14:52"/>
    <s v="C392980"/>
    <s v="Male"/>
    <n v="66"/>
    <x v="3"/>
    <n v="4"/>
    <n v="162.63999999999999"/>
    <x v="34"/>
    <s v="Cash"/>
    <x v="1"/>
    <x v="1"/>
    <x v="6"/>
  </r>
  <r>
    <s v="I119262"/>
    <s v="10/31/2016 14:53"/>
    <s v="C260538"/>
    <s v="Female"/>
    <n v="19"/>
    <x v="0"/>
    <n v="4"/>
    <n v="1200.32"/>
    <x v="27"/>
    <s v="Credit Card"/>
    <x v="1"/>
    <x v="1"/>
    <x v="0"/>
  </r>
  <r>
    <s v="I188801"/>
    <s v="10/31/2016 14:53"/>
    <s v="C221681"/>
    <s v="Female"/>
    <n v="67"/>
    <x v="5"/>
    <n v="4"/>
    <n v="143.36000000000001"/>
    <x v="17"/>
    <s v="Credit Card"/>
    <x v="1"/>
    <x v="1"/>
    <x v="3"/>
  </r>
  <r>
    <s v="I304302"/>
    <s v="10/31/2016 14:53"/>
    <s v="C174624"/>
    <s v="Female"/>
    <n v="29"/>
    <x v="4"/>
    <n v="3"/>
    <n v="15.69"/>
    <x v="30"/>
    <s v="Debit Card"/>
    <x v="1"/>
    <x v="6"/>
    <x v="5"/>
  </r>
  <r>
    <s v="I165529"/>
    <s v="10/31/2016 14:53"/>
    <s v="C625710"/>
    <s v="Female"/>
    <n v="18"/>
    <x v="0"/>
    <n v="4"/>
    <n v="1200.32"/>
    <x v="27"/>
    <s v="Cash"/>
    <x v="1"/>
    <x v="6"/>
    <x v="0"/>
  </r>
  <r>
    <s v="I141156"/>
    <s v="10/31/2016 14:53"/>
    <s v="C323761"/>
    <s v="Female"/>
    <n v="28"/>
    <x v="4"/>
    <n v="3"/>
    <n v="15.69"/>
    <x v="30"/>
    <s v="Credit Card"/>
    <x v="1"/>
    <x v="1"/>
    <x v="0"/>
  </r>
  <r>
    <s v="I902069"/>
    <s v="10/31/2016 14:54"/>
    <s v="C158635"/>
    <s v="Male"/>
    <n v="43"/>
    <x v="0"/>
    <n v="3"/>
    <n v="900.24"/>
    <x v="8"/>
    <s v="Credit Card"/>
    <x v="1"/>
    <x v="1"/>
    <x v="4"/>
  </r>
  <r>
    <s v="I159307"/>
    <s v="10/31/2016 14:54"/>
    <s v="C331895"/>
    <s v="Female"/>
    <n v="32"/>
    <x v="4"/>
    <n v="3"/>
    <n v="15.69"/>
    <x v="30"/>
    <s v="Credit Card"/>
    <x v="1"/>
    <x v="1"/>
    <x v="4"/>
  </r>
  <r>
    <s v="I321103"/>
    <s v="10/31/2016 14:54"/>
    <s v="C331700"/>
    <s v="Female"/>
    <n v="31"/>
    <x v="1"/>
    <n v="4"/>
    <n v="2400.6799999999998"/>
    <x v="24"/>
    <s v="Debit Card"/>
    <x v="2"/>
    <x v="7"/>
    <x v="0"/>
  </r>
  <r>
    <s v="I150382"/>
    <s v="10/31/2016 14:54"/>
    <s v="C270983"/>
    <s v="Female"/>
    <n v="55"/>
    <x v="4"/>
    <n v="4"/>
    <n v="20.92"/>
    <x v="38"/>
    <s v="Debit Card"/>
    <x v="2"/>
    <x v="7"/>
    <x v="0"/>
  </r>
  <r>
    <s v="I192436"/>
    <s v="10/31/2016 14:55"/>
    <s v="C305160"/>
    <s v="Male"/>
    <n v="53"/>
    <x v="0"/>
    <n v="4"/>
    <n v="1200.32"/>
    <x v="27"/>
    <s v="Cash"/>
    <x v="2"/>
    <x v="10"/>
    <x v="0"/>
  </r>
  <r>
    <s v="I304472"/>
    <s v="10/31/2016 14:55"/>
    <s v="C159865"/>
    <s v="Female"/>
    <n v="30"/>
    <x v="0"/>
    <n v="4"/>
    <n v="1200.32"/>
    <x v="27"/>
    <s v="Cash"/>
    <x v="2"/>
    <x v="10"/>
    <x v="6"/>
  </r>
  <r>
    <s v="I222883"/>
    <s v="10/31/2016 14:55"/>
    <s v="C328647"/>
    <s v="Male"/>
    <n v="57"/>
    <x v="3"/>
    <n v="3"/>
    <n v="121.98"/>
    <x v="25"/>
    <s v="Cash"/>
    <x v="2"/>
    <x v="10"/>
    <x v="5"/>
  </r>
  <r>
    <s v="I876508"/>
    <s v="10/31/2016 14:55"/>
    <s v="C266593"/>
    <s v="Female"/>
    <n v="46"/>
    <x v="0"/>
    <n v="3"/>
    <n v="900.24"/>
    <x v="8"/>
    <s v="Cash"/>
    <x v="2"/>
    <x v="10"/>
    <x v="1"/>
  </r>
  <r>
    <s v="I559463"/>
    <s v="10/31/2016 14:56"/>
    <s v="C229072"/>
    <s v="Female"/>
    <n v="61"/>
    <x v="7"/>
    <n v="2"/>
    <n v="23.46"/>
    <x v="39"/>
    <s v="Cash"/>
    <x v="0"/>
    <x v="17"/>
    <x v="6"/>
  </r>
  <r>
    <s v="I292443"/>
    <s v="10/31/2016 14:56"/>
    <s v="C187677"/>
    <s v="Female"/>
    <n v="48"/>
    <x v="5"/>
    <n v="5"/>
    <n v="179.2"/>
    <x v="47"/>
    <s v="Debit Card"/>
    <x v="2"/>
    <x v="7"/>
    <x v="0"/>
  </r>
  <r>
    <s v="I219841"/>
    <s v="10/31/2016 14:56"/>
    <s v="C220693"/>
    <s v="Female"/>
    <n v="33"/>
    <x v="3"/>
    <n v="4"/>
    <n v="162.63999999999999"/>
    <x v="34"/>
    <s v="Credit Card"/>
    <x v="2"/>
    <x v="7"/>
    <x v="1"/>
  </r>
  <r>
    <s v="I145649"/>
    <s v="10/31/2016 14:56"/>
    <s v="C173594"/>
    <s v="Male"/>
    <n v="56"/>
    <x v="3"/>
    <n v="1"/>
    <n v="40.659999999999997"/>
    <x v="46"/>
    <s v="Debit Card"/>
    <x v="2"/>
    <x v="7"/>
    <x v="4"/>
  </r>
  <r>
    <s v="I192361"/>
    <s v="10/31/2016 14:56"/>
    <s v="C204935"/>
    <s v="Female"/>
    <n v="66"/>
    <x v="0"/>
    <n v="3"/>
    <n v="900.24"/>
    <x v="8"/>
    <s v="Debit Card"/>
    <x v="2"/>
    <x v="7"/>
    <x v="0"/>
  </r>
  <r>
    <s v="I166690"/>
    <s v="10/31/2016 14:57"/>
    <s v="C321291"/>
    <s v="Female"/>
    <n v="25"/>
    <x v="0"/>
    <n v="3"/>
    <n v="900.24"/>
    <x v="8"/>
    <s v="Cash"/>
    <x v="2"/>
    <x v="10"/>
    <x v="4"/>
  </r>
  <r>
    <s v="I182847"/>
    <s v="10/31/2016 14:57"/>
    <s v="C426233"/>
    <s v="Female"/>
    <n v="40"/>
    <x v="4"/>
    <n v="4"/>
    <n v="20.92"/>
    <x v="38"/>
    <s v="Credit Card"/>
    <x v="2"/>
    <x v="10"/>
    <x v="4"/>
  </r>
  <r>
    <s v="I324578"/>
    <s v="10/31/2016 14:57"/>
    <s v="C640700"/>
    <s v="Male"/>
    <n v="52"/>
    <x v="1"/>
    <n v="3"/>
    <n v="1800.51"/>
    <x v="1"/>
    <s v="Cash"/>
    <x v="2"/>
    <x v="10"/>
    <x v="1"/>
  </r>
  <r>
    <s v="I739067"/>
    <s v="10/31/2016 14:57"/>
    <s v="C339933"/>
    <s v="Female"/>
    <n v="63"/>
    <x v="0"/>
    <n v="3"/>
    <n v="900.24"/>
    <x v="8"/>
    <s v="Cash"/>
    <x v="0"/>
    <x v="16"/>
    <x v="4"/>
  </r>
  <r>
    <s v="I214172"/>
    <s v="10/31/2016 14:58"/>
    <s v="C114690"/>
    <s v="Female"/>
    <n v="66"/>
    <x v="5"/>
    <n v="2"/>
    <n v="71.680000000000007"/>
    <x v="22"/>
    <s v="Credit Card"/>
    <x v="0"/>
    <x v="16"/>
    <x v="4"/>
  </r>
  <r>
    <s v="I104769"/>
    <s v="10/31/2016 14:58"/>
    <s v="C245412"/>
    <s v="Male"/>
    <n v="47"/>
    <x v="1"/>
    <n v="3"/>
    <n v="1800.51"/>
    <x v="1"/>
    <s v="Cash"/>
    <x v="0"/>
    <x v="16"/>
    <x v="2"/>
  </r>
  <r>
    <s v="I209549"/>
    <s v="10/31/2016 14:58"/>
    <s v="C285895"/>
    <s v="Female"/>
    <n v="59"/>
    <x v="4"/>
    <n v="3"/>
    <n v="15.69"/>
    <x v="30"/>
    <s v="Credit Card"/>
    <x v="0"/>
    <x v="16"/>
    <x v="6"/>
  </r>
  <r>
    <s v="I788501"/>
    <s v="10/31/2016 14:58"/>
    <s v="C171064"/>
    <s v="Male"/>
    <n v="60"/>
    <x v="3"/>
    <n v="3"/>
    <n v="121.98"/>
    <x v="25"/>
    <s v="Credit Card"/>
    <x v="1"/>
    <x v="1"/>
    <x v="5"/>
  </r>
  <r>
    <s v="I151346"/>
    <s v="10/31/2016 14:59"/>
    <s v="C309786"/>
    <s v="Female"/>
    <n v="37"/>
    <x v="1"/>
    <n v="3"/>
    <n v="1800.51"/>
    <x v="1"/>
    <s v="Debit Card"/>
    <x v="1"/>
    <x v="1"/>
    <x v="6"/>
  </r>
  <r>
    <s v="I242403"/>
    <s v="10/31/2016 14:59"/>
    <s v="C256516"/>
    <s v="Female"/>
    <n v="53"/>
    <x v="1"/>
    <n v="3"/>
    <n v="1800.51"/>
    <x v="1"/>
    <s v="Credit Card"/>
    <x v="1"/>
    <x v="6"/>
    <x v="4"/>
  </r>
  <r>
    <s v="I884261"/>
    <s v="10/31/2016 14:59"/>
    <s v="C194174"/>
    <s v="Female"/>
    <n v="19"/>
    <x v="0"/>
    <n v="4"/>
    <n v="1200.32"/>
    <x v="27"/>
    <s v="Debit Card"/>
    <x v="1"/>
    <x v="1"/>
    <x v="4"/>
  </r>
  <r>
    <s v="I111219"/>
    <s v="10/31/2016 14:59"/>
    <s v="C210789"/>
    <s v="Female"/>
    <n v="27"/>
    <x v="0"/>
    <n v="1"/>
    <n v="300.08"/>
    <x v="18"/>
    <s v="Credit Card"/>
    <x v="1"/>
    <x v="1"/>
    <x v="3"/>
  </r>
  <r>
    <s v="I118879"/>
    <s v="10/31/2016 15:00"/>
    <s v="C801492"/>
    <s v="Male"/>
    <n v="54"/>
    <x v="0"/>
    <n v="3"/>
    <n v="900.24"/>
    <x v="8"/>
    <s v="Cash"/>
    <x v="1"/>
    <x v="1"/>
    <x v="6"/>
  </r>
  <r>
    <s v="I239155"/>
    <s v="10/31/2016 15:00"/>
    <s v="C643008"/>
    <s v="Female"/>
    <n v="23"/>
    <x v="1"/>
    <n v="4"/>
    <n v="2400.6799999999998"/>
    <x v="24"/>
    <s v="Debit Card"/>
    <x v="1"/>
    <x v="1"/>
    <x v="0"/>
  </r>
  <r>
    <s v="I735829"/>
    <s v="10/31/2016 15:00"/>
    <s v="C682838"/>
    <s v="Female"/>
    <n v="39"/>
    <x v="0"/>
    <n v="3"/>
    <n v="900.24"/>
    <x v="8"/>
    <s v="Cash"/>
    <x v="1"/>
    <x v="1"/>
    <x v="3"/>
  </r>
  <r>
    <s v="I297985"/>
    <s v="10/31/2016 15:00"/>
    <s v="C152300"/>
    <s v="Female"/>
    <n v="49"/>
    <x v="6"/>
    <n v="1"/>
    <n v="1050"/>
    <x v="53"/>
    <s v="Credit Card"/>
    <x v="3"/>
    <x v="14"/>
    <x v="4"/>
  </r>
  <r>
    <s v="I223996"/>
    <s v="10/31/2016 15:00"/>
    <s v="C116939"/>
    <s v="Male"/>
    <n v="58"/>
    <x v="5"/>
    <n v="1"/>
    <n v="35.840000000000003"/>
    <x v="42"/>
    <s v="Credit Card"/>
    <x v="3"/>
    <x v="14"/>
    <x v="5"/>
  </r>
  <r>
    <s v="I866270"/>
    <s v="10/31/2016 15:01"/>
    <s v="C225250"/>
    <s v="Female"/>
    <n v="18"/>
    <x v="3"/>
    <n v="4"/>
    <n v="162.63999999999999"/>
    <x v="34"/>
    <s v="Debit Card"/>
    <x v="3"/>
    <x v="9"/>
    <x v="6"/>
  </r>
  <r>
    <s v="I212156"/>
    <s v="10/31/2016 15:01"/>
    <s v="C116029"/>
    <s v="Male"/>
    <n v="59"/>
    <x v="0"/>
    <n v="4"/>
    <n v="1200.32"/>
    <x v="27"/>
    <s v="Credit Card"/>
    <x v="3"/>
    <x v="9"/>
    <x v="4"/>
  </r>
  <r>
    <s v="I270613"/>
    <s v="10/31/2016 15:01"/>
    <s v="C334594"/>
    <s v="Male"/>
    <n v="20"/>
    <x v="5"/>
    <n v="3"/>
    <n v="107.52"/>
    <x v="26"/>
    <s v="Cash"/>
    <x v="1"/>
    <x v="4"/>
    <x v="5"/>
  </r>
  <r>
    <s v="I301966"/>
    <s v="10/31/2016 15:01"/>
    <s v="C442345"/>
    <s v="Male"/>
    <n v="45"/>
    <x v="0"/>
    <n v="5"/>
    <n v="1500.4"/>
    <x v="0"/>
    <s v="Cash"/>
    <x v="2"/>
    <x v="10"/>
    <x v="5"/>
  </r>
  <r>
    <s v="I194672"/>
    <s v="10/31/2016 15:02"/>
    <s v="C312141"/>
    <s v="Female"/>
    <n v="54"/>
    <x v="0"/>
    <n v="5"/>
    <n v="1500.4"/>
    <x v="0"/>
    <s v="Cash"/>
    <x v="0"/>
    <x v="0"/>
    <x v="0"/>
  </r>
  <r>
    <s v="I310241"/>
    <s v="10/31/2016 15:02"/>
    <s v="C847095"/>
    <s v="Female"/>
    <n v="23"/>
    <x v="0"/>
    <n v="5"/>
    <n v="1500.4"/>
    <x v="0"/>
    <s v="Credit Card"/>
    <x v="0"/>
    <x v="0"/>
    <x v="1"/>
  </r>
  <r>
    <s v="I281394"/>
    <s v="10/31/2016 15:02"/>
    <s v="C407130"/>
    <s v="Female"/>
    <n v="36"/>
    <x v="7"/>
    <n v="5"/>
    <n v="58.65"/>
    <x v="35"/>
    <s v="Cash"/>
    <x v="0"/>
    <x v="0"/>
    <x v="2"/>
  </r>
  <r>
    <s v="I225263"/>
    <s v="10/31/2016 15:02"/>
    <s v="C654298"/>
    <s v="Female"/>
    <n v="57"/>
    <x v="6"/>
    <n v="5"/>
    <n v="5250"/>
    <x v="20"/>
    <s v="Credit Card"/>
    <x v="0"/>
    <x v="0"/>
    <x v="0"/>
  </r>
  <r>
    <s v="I107596"/>
    <s v="10/31/2016 15:03"/>
    <s v="C200155"/>
    <s v="Female"/>
    <n v="34"/>
    <x v="5"/>
    <n v="2"/>
    <n v="71.680000000000007"/>
    <x v="22"/>
    <s v="Cash"/>
    <x v="0"/>
    <x v="0"/>
    <x v="0"/>
  </r>
  <r>
    <s v="I314238"/>
    <s v="10/31/2016 15:03"/>
    <s v="C273892"/>
    <s v="Female"/>
    <n v="28"/>
    <x v="1"/>
    <n v="2"/>
    <n v="1200.3399999999999"/>
    <x v="54"/>
    <s v="Credit Card"/>
    <x v="0"/>
    <x v="0"/>
    <x v="5"/>
  </r>
  <r>
    <s v="I269662"/>
    <s v="10/31/2016 15:03"/>
    <s v="C114411"/>
    <s v="Female"/>
    <n v="26"/>
    <x v="5"/>
    <n v="1"/>
    <n v="35.840000000000003"/>
    <x v="42"/>
    <s v="Cash"/>
    <x v="0"/>
    <x v="0"/>
    <x v="6"/>
  </r>
  <r>
    <s v="I293905"/>
    <s v="10/31/2016 15:03"/>
    <s v="C304981"/>
    <s v="Male"/>
    <n v="46"/>
    <x v="5"/>
    <n v="5"/>
    <n v="179.2"/>
    <x v="47"/>
    <s v="Cash"/>
    <x v="1"/>
    <x v="1"/>
    <x v="2"/>
  </r>
  <r>
    <s v="I449060"/>
    <s v="10/31/2016 15:03"/>
    <s v="C161667"/>
    <s v="Female"/>
    <n v="35"/>
    <x v="1"/>
    <n v="4"/>
    <n v="2400.6799999999998"/>
    <x v="24"/>
    <s v="Credit Card"/>
    <x v="3"/>
    <x v="14"/>
    <x v="1"/>
  </r>
  <r>
    <s v="I919664"/>
    <s v="10/31/2016 15:04"/>
    <s v="C837731"/>
    <s v="Female"/>
    <n v="62"/>
    <x v="0"/>
    <n v="1"/>
    <n v="300.08"/>
    <x v="18"/>
    <s v="Cash"/>
    <x v="3"/>
    <x v="9"/>
    <x v="4"/>
  </r>
  <r>
    <s v="I242339"/>
    <s v="10/31/2016 15:04"/>
    <s v="C204833"/>
    <s v="Male"/>
    <n v="21"/>
    <x v="0"/>
    <n v="2"/>
    <n v="600.16"/>
    <x v="7"/>
    <s v="Credit Card"/>
    <x v="2"/>
    <x v="8"/>
    <x v="5"/>
  </r>
  <r>
    <s v="I174750"/>
    <s v="10/31/2016 15:04"/>
    <s v="C300043"/>
    <s v="Female"/>
    <n v="43"/>
    <x v="4"/>
    <n v="2"/>
    <n v="10.46"/>
    <x v="40"/>
    <s v="Cash"/>
    <x v="2"/>
    <x v="8"/>
    <x v="0"/>
  </r>
  <r>
    <s v="I293572"/>
    <s v="10/31/2016 15:04"/>
    <s v="C290310"/>
    <s v="Female"/>
    <n v="50"/>
    <x v="5"/>
    <n v="4"/>
    <n v="143.36000000000001"/>
    <x v="17"/>
    <s v="Cash"/>
    <x v="3"/>
    <x v="12"/>
    <x v="0"/>
  </r>
  <r>
    <s v="I330341"/>
    <s v="10/31/2016 15:05"/>
    <s v="C122767"/>
    <s v="Female"/>
    <n v="64"/>
    <x v="1"/>
    <n v="1"/>
    <n v="600.16999999999996"/>
    <x v="49"/>
    <s v="Credit Card"/>
    <x v="3"/>
    <x v="12"/>
    <x v="0"/>
  </r>
  <r>
    <s v="I310075"/>
    <s v="10/31/2016 15:05"/>
    <s v="C772608"/>
    <s v="Female"/>
    <n v="50"/>
    <x v="0"/>
    <n v="5"/>
    <n v="1500.4"/>
    <x v="0"/>
    <s v="Credit Card"/>
    <x v="3"/>
    <x v="12"/>
    <x v="2"/>
  </r>
  <r>
    <s v="I313541"/>
    <s v="10/31/2016 15:05"/>
    <s v="C224557"/>
    <s v="Female"/>
    <n v="53"/>
    <x v="6"/>
    <n v="1"/>
    <n v="1050"/>
    <x v="53"/>
    <s v="Credit Card"/>
    <x v="1"/>
    <x v="1"/>
    <x v="4"/>
  </r>
  <r>
    <s v="I207719"/>
    <s v="10/31/2016 15:05"/>
    <s v="C146374"/>
    <s v="Male"/>
    <n v="43"/>
    <x v="0"/>
    <n v="1"/>
    <n v="300.08"/>
    <x v="18"/>
    <s v="Debit Card"/>
    <x v="1"/>
    <x v="1"/>
    <x v="5"/>
  </r>
  <r>
    <s v="I159123"/>
    <s v="10/31/2016 15:06"/>
    <s v="C220881"/>
    <s v="Female"/>
    <n v="19"/>
    <x v="4"/>
    <n v="4"/>
    <n v="20.92"/>
    <x v="38"/>
    <s v="Cash"/>
    <x v="3"/>
    <x v="14"/>
    <x v="0"/>
  </r>
  <r>
    <s v="I174681"/>
    <s v="10/31/2016 15:06"/>
    <s v="C891483"/>
    <s v="Male"/>
    <n v="63"/>
    <x v="0"/>
    <n v="4"/>
    <n v="1200.32"/>
    <x v="27"/>
    <s v="Cash"/>
    <x v="2"/>
    <x v="7"/>
    <x v="2"/>
  </r>
  <r>
    <s v="I300373"/>
    <s v="10/31/2016 15:06"/>
    <s v="C311578"/>
    <s v="Female"/>
    <n v="49"/>
    <x v="3"/>
    <n v="2"/>
    <n v="81.319999999999993"/>
    <x v="31"/>
    <s v="Credit Card"/>
    <x v="2"/>
    <x v="7"/>
    <x v="4"/>
  </r>
  <r>
    <s v="I142893"/>
    <s v="10/31/2016 15:06"/>
    <s v="C103560"/>
    <s v="Female"/>
    <n v="49"/>
    <x v="2"/>
    <n v="3"/>
    <n v="45.45"/>
    <x v="32"/>
    <s v="Cash"/>
    <x v="2"/>
    <x v="7"/>
    <x v="2"/>
  </r>
  <r>
    <s v="I221217"/>
    <s v="10/31/2016 15:07"/>
    <s v="C230139"/>
    <s v="Male"/>
    <n v="69"/>
    <x v="5"/>
    <n v="1"/>
    <n v="35.840000000000003"/>
    <x v="42"/>
    <s v="Cash"/>
    <x v="1"/>
    <x v="1"/>
    <x v="3"/>
  </r>
  <r>
    <s v="I185484"/>
    <s v="10/31/2016 15:07"/>
    <s v="C267215"/>
    <s v="Female"/>
    <n v="24"/>
    <x v="0"/>
    <n v="1"/>
    <n v="300.08"/>
    <x v="18"/>
    <s v="Cash"/>
    <x v="1"/>
    <x v="1"/>
    <x v="6"/>
  </r>
  <r>
    <s v="I311169"/>
    <s v="10/31/2016 15:07"/>
    <s v="C316835"/>
    <s v="Male"/>
    <n v="36"/>
    <x v="3"/>
    <n v="1"/>
    <n v="40.659999999999997"/>
    <x v="46"/>
    <s v="Cash"/>
    <x v="1"/>
    <x v="1"/>
    <x v="5"/>
  </r>
  <r>
    <s v="I327085"/>
    <s v="10/31/2016 15:07"/>
    <s v="C449684"/>
    <s v="Male"/>
    <n v="53"/>
    <x v="5"/>
    <n v="1"/>
    <n v="35.840000000000003"/>
    <x v="42"/>
    <s v="Credit Card"/>
    <x v="1"/>
    <x v="1"/>
    <x v="0"/>
  </r>
  <r>
    <s v="I338712"/>
    <s v="10/31/2016 15:07"/>
    <s v="C883334"/>
    <s v="Female"/>
    <n v="49"/>
    <x v="0"/>
    <n v="5"/>
    <n v="1500.4"/>
    <x v="0"/>
    <s v="Debit Card"/>
    <x v="1"/>
    <x v="1"/>
    <x v="2"/>
  </r>
  <r>
    <s v="I463177"/>
    <s v="10/31/2016 15:08"/>
    <s v="C173024"/>
    <s v="Female"/>
    <n v="69"/>
    <x v="0"/>
    <n v="3"/>
    <n v="900.24"/>
    <x v="8"/>
    <s v="Credit Card"/>
    <x v="1"/>
    <x v="1"/>
    <x v="5"/>
  </r>
  <r>
    <s v="I174678"/>
    <s v="10/31/2016 15:08"/>
    <s v="C228691"/>
    <s v="Female"/>
    <n v="55"/>
    <x v="5"/>
    <n v="2"/>
    <n v="71.680000000000007"/>
    <x v="22"/>
    <s v="Cash"/>
    <x v="1"/>
    <x v="1"/>
    <x v="6"/>
  </r>
  <r>
    <s v="I232291"/>
    <s v="10/31/2016 15:08"/>
    <s v="C863780"/>
    <s v="Male"/>
    <n v="50"/>
    <x v="0"/>
    <n v="1"/>
    <n v="300.08"/>
    <x v="18"/>
    <s v="Cash"/>
    <x v="1"/>
    <x v="1"/>
    <x v="0"/>
  </r>
  <r>
    <s v="I221501"/>
    <s v="10/31/2016 15:08"/>
    <s v="C265544"/>
    <s v="Female"/>
    <n v="46"/>
    <x v="2"/>
    <n v="2"/>
    <n v="30.3"/>
    <x v="61"/>
    <s v="Cash"/>
    <x v="1"/>
    <x v="1"/>
    <x v="0"/>
  </r>
  <r>
    <s v="I158845"/>
    <s v="10/31/2016 15:09"/>
    <s v="C106679"/>
    <s v="Male"/>
    <n v="67"/>
    <x v="5"/>
    <n v="4"/>
    <n v="143.36000000000001"/>
    <x v="17"/>
    <s v="Cash"/>
    <x v="3"/>
    <x v="21"/>
    <x v="1"/>
  </r>
  <r>
    <s v="I880614"/>
    <s v="10/31/2016 15:09"/>
    <s v="C294452"/>
    <s v="Female"/>
    <n v="46"/>
    <x v="4"/>
    <n v="2"/>
    <n v="10.46"/>
    <x v="40"/>
    <s v="Credit Card"/>
    <x v="2"/>
    <x v="10"/>
    <x v="5"/>
  </r>
  <r>
    <s v="I303159"/>
    <s v="10/31/2016 15:09"/>
    <s v="C686056"/>
    <s v="Male"/>
    <n v="60"/>
    <x v="0"/>
    <n v="4"/>
    <n v="1200.32"/>
    <x v="27"/>
    <s v="Debit Card"/>
    <x v="1"/>
    <x v="1"/>
    <x v="3"/>
  </r>
  <r>
    <s v="I446481"/>
    <s v="10/31/2016 15:09"/>
    <s v="C351332"/>
    <s v="Female"/>
    <n v="52"/>
    <x v="0"/>
    <n v="2"/>
    <n v="600.16"/>
    <x v="7"/>
    <s v="Credit Card"/>
    <x v="1"/>
    <x v="1"/>
    <x v="1"/>
  </r>
  <r>
    <s v="I169292"/>
    <s v="10/31/2016 15:10"/>
    <s v="C199823"/>
    <s v="Female"/>
    <n v="18"/>
    <x v="4"/>
    <n v="5"/>
    <n v="26.15"/>
    <x v="36"/>
    <s v="Debit Card"/>
    <x v="3"/>
    <x v="20"/>
    <x v="4"/>
  </r>
  <r>
    <s v="I549273"/>
    <s v="10/31/2016 15:10"/>
    <s v="C338209"/>
    <s v="Female"/>
    <n v="38"/>
    <x v="0"/>
    <n v="1"/>
    <n v="300.08"/>
    <x v="18"/>
    <s v="Credit Card"/>
    <x v="3"/>
    <x v="20"/>
    <x v="6"/>
  </r>
  <r>
    <s v="I279785"/>
    <s v="10/31/2016 15:10"/>
    <s v="C153000"/>
    <s v="Female"/>
    <n v="57"/>
    <x v="3"/>
    <n v="2"/>
    <n v="81.319999999999993"/>
    <x v="31"/>
    <s v="Cash"/>
    <x v="3"/>
    <x v="20"/>
    <x v="3"/>
  </r>
  <r>
    <s v="I220633"/>
    <s v="10/31/2016 15:10"/>
    <s v="C208750"/>
    <s v="Female"/>
    <n v="23"/>
    <x v="0"/>
    <n v="2"/>
    <n v="600.16"/>
    <x v="7"/>
    <s v="Debit Card"/>
    <x v="3"/>
    <x v="20"/>
    <x v="2"/>
  </r>
  <r>
    <s v="I305917"/>
    <s v="10/31/2016 15:10"/>
    <s v="C308497"/>
    <s v="Female"/>
    <n v="40"/>
    <x v="5"/>
    <n v="3"/>
    <n v="107.52"/>
    <x v="26"/>
    <s v="Credit Card"/>
    <x v="3"/>
    <x v="20"/>
    <x v="5"/>
  </r>
  <r>
    <s v="I242563"/>
    <s v="10/31/2016 15:11"/>
    <s v="C254044"/>
    <s v="Female"/>
    <n v="18"/>
    <x v="5"/>
    <n v="1"/>
    <n v="35.840000000000003"/>
    <x v="42"/>
    <s v="Credit Card"/>
    <x v="3"/>
    <x v="20"/>
    <x v="0"/>
  </r>
  <r>
    <s v="I248622"/>
    <s v="10/31/2016 15:11"/>
    <s v="C424530"/>
    <s v="Female"/>
    <n v="24"/>
    <x v="5"/>
    <n v="2"/>
    <n v="71.680000000000007"/>
    <x v="22"/>
    <s v="Debit Card"/>
    <x v="0"/>
    <x v="0"/>
    <x v="5"/>
  </r>
  <r>
    <s v="I201496"/>
    <s v="10/31/2016 15:11"/>
    <s v="C295215"/>
    <s v="Female"/>
    <n v="19"/>
    <x v="4"/>
    <n v="2"/>
    <n v="10.46"/>
    <x v="40"/>
    <s v="Cash"/>
    <x v="0"/>
    <x v="0"/>
    <x v="1"/>
  </r>
  <r>
    <s v="I239500"/>
    <s v="10/31/2016 15:11"/>
    <s v="C652218"/>
    <s v="Female"/>
    <n v="48"/>
    <x v="3"/>
    <n v="3"/>
    <n v="121.98"/>
    <x v="25"/>
    <s v="Cash"/>
    <x v="0"/>
    <x v="0"/>
    <x v="0"/>
  </r>
  <r>
    <s v="I932505"/>
    <s v="10/31/2016 15:12"/>
    <s v="C424407"/>
    <s v="Female"/>
    <n v="29"/>
    <x v="0"/>
    <n v="5"/>
    <n v="1500.4"/>
    <x v="0"/>
    <s v="Credit Card"/>
    <x v="0"/>
    <x v="0"/>
    <x v="1"/>
  </r>
  <r>
    <s v="I330510"/>
    <s v="10/31/2016 15:12"/>
    <s v="C581820"/>
    <s v="Male"/>
    <n v="57"/>
    <x v="6"/>
    <n v="3"/>
    <n v="3150"/>
    <x v="43"/>
    <s v="Debit Card"/>
    <x v="0"/>
    <x v="0"/>
    <x v="5"/>
  </r>
  <r>
    <s v="I102261"/>
    <s v="10/31/2016 15:12"/>
    <s v="C817162"/>
    <s v="Female"/>
    <n v="23"/>
    <x v="3"/>
    <n v="4"/>
    <n v="162.63999999999999"/>
    <x v="34"/>
    <s v="Cash"/>
    <x v="0"/>
    <x v="0"/>
    <x v="4"/>
  </r>
  <r>
    <s v="I525485"/>
    <s v="10/31/2016 15:12"/>
    <s v="C307689"/>
    <s v="Female"/>
    <n v="58"/>
    <x v="3"/>
    <n v="1"/>
    <n v="40.659999999999997"/>
    <x v="46"/>
    <s v="Cash"/>
    <x v="0"/>
    <x v="0"/>
    <x v="5"/>
  </r>
  <r>
    <s v="I266499"/>
    <s v="10/31/2016 15:13"/>
    <s v="C789652"/>
    <s v="Male"/>
    <n v="62"/>
    <x v="0"/>
    <n v="5"/>
    <n v="1500.4"/>
    <x v="0"/>
    <s v="Credit Card"/>
    <x v="3"/>
    <x v="20"/>
    <x v="0"/>
  </r>
  <r>
    <s v="I157312"/>
    <s v="10/31/2016 15:13"/>
    <s v="C960927"/>
    <s v="Female"/>
    <n v="33"/>
    <x v="3"/>
    <n v="1"/>
    <n v="40.659999999999997"/>
    <x v="46"/>
    <s v="Cash"/>
    <x v="3"/>
    <x v="20"/>
    <x v="0"/>
  </r>
  <r>
    <s v="I160332"/>
    <s v="10/31/2016 15:13"/>
    <s v="C239755"/>
    <s v="Female"/>
    <n v="63"/>
    <x v="0"/>
    <n v="4"/>
    <n v="1200.32"/>
    <x v="27"/>
    <s v="Debit Card"/>
    <x v="3"/>
    <x v="20"/>
    <x v="4"/>
  </r>
  <r>
    <s v="I128152"/>
    <s v="10/31/2016 15:13"/>
    <s v="C152018"/>
    <s v="Female"/>
    <n v="59"/>
    <x v="0"/>
    <n v="2"/>
    <n v="600.16"/>
    <x v="7"/>
    <s v="Credit Card"/>
    <x v="1"/>
    <x v="3"/>
    <x v="0"/>
  </r>
  <r>
    <s v="I302951"/>
    <s v="10/31/2016 15:14"/>
    <s v="C276381"/>
    <s v="Male"/>
    <n v="44"/>
    <x v="0"/>
    <n v="4"/>
    <n v="1200.32"/>
    <x v="27"/>
    <s v="Cash"/>
    <x v="1"/>
    <x v="3"/>
    <x v="2"/>
  </r>
  <r>
    <s v="I500927"/>
    <s v="10/31/2016 15:14"/>
    <s v="C262527"/>
    <s v="Female"/>
    <n v="52"/>
    <x v="0"/>
    <n v="4"/>
    <n v="1200.32"/>
    <x v="27"/>
    <s v="Cash"/>
    <x v="1"/>
    <x v="1"/>
    <x v="0"/>
  </r>
  <r>
    <s v="I614497"/>
    <s v="10/31/2016 15:14"/>
    <s v="C116094"/>
    <s v="Female"/>
    <n v="66"/>
    <x v="0"/>
    <n v="2"/>
    <n v="600.16"/>
    <x v="7"/>
    <s v="Cash"/>
    <x v="1"/>
    <x v="1"/>
    <x v="5"/>
  </r>
  <r>
    <s v="I156402"/>
    <s v="10/31/2016 15:14"/>
    <s v="C115680"/>
    <s v="Male"/>
    <n v="54"/>
    <x v="1"/>
    <n v="3"/>
    <n v="1800.51"/>
    <x v="1"/>
    <s v="Cash"/>
    <x v="1"/>
    <x v="1"/>
    <x v="2"/>
  </r>
  <r>
    <s v="I182711"/>
    <s v="10/31/2016 15:14"/>
    <s v="C258174"/>
    <s v="Female"/>
    <n v="64"/>
    <x v="0"/>
    <n v="3"/>
    <n v="900.24"/>
    <x v="8"/>
    <s v="Debit Card"/>
    <x v="1"/>
    <x v="1"/>
    <x v="1"/>
  </r>
  <r>
    <s v="I680856"/>
    <s v="10/31/2016 15:15"/>
    <s v="C301441"/>
    <s v="Female"/>
    <n v="45"/>
    <x v="3"/>
    <n v="3"/>
    <n v="121.98"/>
    <x v="25"/>
    <s v="Cash"/>
    <x v="1"/>
    <x v="1"/>
    <x v="6"/>
  </r>
  <r>
    <s v="I828217"/>
    <s v="10/31/2016 15:15"/>
    <s v="C435024"/>
    <s v="Female"/>
    <n v="40"/>
    <x v="4"/>
    <n v="3"/>
    <n v="15.69"/>
    <x v="30"/>
    <s v="Cash"/>
    <x v="1"/>
    <x v="19"/>
    <x v="0"/>
  </r>
  <r>
    <s v="I227743"/>
    <s v="10/31/2016 15:15"/>
    <s v="C194405"/>
    <s v="Female"/>
    <n v="24"/>
    <x v="0"/>
    <n v="2"/>
    <n v="600.16"/>
    <x v="7"/>
    <s v="Credit Card"/>
    <x v="1"/>
    <x v="19"/>
    <x v="3"/>
  </r>
  <r>
    <s v="I325667"/>
    <s v="10/31/2016 15:15"/>
    <s v="C707361"/>
    <s v="Male"/>
    <n v="35"/>
    <x v="0"/>
    <n v="5"/>
    <n v="1500.4"/>
    <x v="0"/>
    <s v="Cash"/>
    <x v="0"/>
    <x v="5"/>
    <x v="1"/>
  </r>
  <r>
    <s v="I843445"/>
    <s v="10/31/2016 15:16"/>
    <s v="C268975"/>
    <s v="Female"/>
    <n v="25"/>
    <x v="0"/>
    <n v="5"/>
    <n v="1500.4"/>
    <x v="0"/>
    <s v="Cash"/>
    <x v="0"/>
    <x v="5"/>
    <x v="2"/>
  </r>
  <r>
    <s v="I122823"/>
    <s v="10/31/2016 15:16"/>
    <s v="C315998"/>
    <s v="Female"/>
    <n v="43"/>
    <x v="4"/>
    <n v="2"/>
    <n v="10.46"/>
    <x v="40"/>
    <s v="Cash"/>
    <x v="1"/>
    <x v="1"/>
    <x v="4"/>
  </r>
  <r>
    <s v="I250395"/>
    <s v="10/31/2016 15:16"/>
    <s v="C221017"/>
    <s v="Female"/>
    <n v="23"/>
    <x v="1"/>
    <n v="2"/>
    <n v="1200.3399999999999"/>
    <x v="54"/>
    <s v="Cash"/>
    <x v="2"/>
    <x v="7"/>
    <x v="6"/>
  </r>
  <r>
    <s v="I244445"/>
    <s v="10/31/2016 15:16"/>
    <s v="C168461"/>
    <s v="Female"/>
    <n v="68"/>
    <x v="3"/>
    <n v="5"/>
    <n v="203.3"/>
    <x v="23"/>
    <s v="Credit Card"/>
    <x v="1"/>
    <x v="1"/>
    <x v="1"/>
  </r>
  <r>
    <s v="I302895"/>
    <s v="10/31/2016 15:17"/>
    <s v="C209396"/>
    <s v="Female"/>
    <n v="54"/>
    <x v="3"/>
    <n v="5"/>
    <n v="203.3"/>
    <x v="23"/>
    <s v="Credit Card"/>
    <x v="1"/>
    <x v="19"/>
    <x v="1"/>
  </r>
  <r>
    <s v="I144375"/>
    <s v="10/31/2016 15:17"/>
    <s v="C133849"/>
    <s v="Male"/>
    <n v="35"/>
    <x v="4"/>
    <n v="4"/>
    <n v="20.92"/>
    <x v="38"/>
    <s v="Credit Card"/>
    <x v="1"/>
    <x v="19"/>
    <x v="0"/>
  </r>
  <r>
    <s v="I188318"/>
    <s v="10/31/2016 15:17"/>
    <s v="C337271"/>
    <s v="Female"/>
    <n v="48"/>
    <x v="0"/>
    <n v="3"/>
    <n v="900.24"/>
    <x v="8"/>
    <s v="Cash"/>
    <x v="1"/>
    <x v="19"/>
    <x v="4"/>
  </r>
  <r>
    <s v="I235991"/>
    <s v="10/31/2016 15:17"/>
    <s v="C836304"/>
    <s v="Female"/>
    <n v="41"/>
    <x v="5"/>
    <n v="2"/>
    <n v="71.680000000000007"/>
    <x v="22"/>
    <s v="Cash"/>
    <x v="1"/>
    <x v="19"/>
    <x v="4"/>
  </r>
  <r>
    <s v="I103203"/>
    <s v="10/31/2016 15:17"/>
    <s v="C137699"/>
    <s v="Female"/>
    <n v="20"/>
    <x v="5"/>
    <n v="3"/>
    <n v="107.52"/>
    <x v="26"/>
    <s v="Cash"/>
    <x v="1"/>
    <x v="19"/>
    <x v="4"/>
  </r>
  <r>
    <s v="I288415"/>
    <s v="10/31/2016 15:18"/>
    <s v="C135677"/>
    <s v="Female"/>
    <n v="35"/>
    <x v="0"/>
    <n v="5"/>
    <n v="1500.4"/>
    <x v="0"/>
    <s v="Cash"/>
    <x v="1"/>
    <x v="19"/>
    <x v="0"/>
  </r>
  <r>
    <s v="I215708"/>
    <s v="10/31/2016 15:18"/>
    <s v="C291032"/>
    <s v="Female"/>
    <n v="46"/>
    <x v="0"/>
    <n v="4"/>
    <n v="1200.32"/>
    <x v="27"/>
    <s v="Cash"/>
    <x v="1"/>
    <x v="19"/>
    <x v="5"/>
  </r>
  <r>
    <s v="I473341"/>
    <s v="10/31/2016 15:18"/>
    <s v="C540364"/>
    <s v="Female"/>
    <n v="46"/>
    <x v="0"/>
    <n v="5"/>
    <n v="1500.4"/>
    <x v="0"/>
    <s v="Credit Card"/>
    <x v="2"/>
    <x v="7"/>
    <x v="0"/>
  </r>
  <r>
    <s v="I188735"/>
    <s v="10/31/2016 15:18"/>
    <s v="C245110"/>
    <s v="Female"/>
    <n v="36"/>
    <x v="2"/>
    <n v="4"/>
    <n v="60.6"/>
    <x v="4"/>
    <s v="Cash"/>
    <x v="2"/>
    <x v="7"/>
    <x v="5"/>
  </r>
  <r>
    <s v="I212426"/>
    <s v="10/31/2016 15:19"/>
    <s v="C283202"/>
    <s v="Male"/>
    <n v="39"/>
    <x v="4"/>
    <n v="1"/>
    <n v="5.23"/>
    <x v="19"/>
    <s v="Credit Card"/>
    <x v="2"/>
    <x v="7"/>
    <x v="5"/>
  </r>
  <r>
    <s v="I298664"/>
    <s v="10/31/2016 15:19"/>
    <s v="C112336"/>
    <s v="Female"/>
    <n v="54"/>
    <x v="0"/>
    <n v="4"/>
    <n v="1200.32"/>
    <x v="27"/>
    <s v="Credit Card"/>
    <x v="2"/>
    <x v="7"/>
    <x v="1"/>
  </r>
  <r>
    <s v="I265715"/>
    <s v="10/31/2016 15:19"/>
    <s v="C260316"/>
    <s v="Female"/>
    <n v="24"/>
    <x v="0"/>
    <n v="3"/>
    <n v="900.24"/>
    <x v="8"/>
    <s v="Cash"/>
    <x v="2"/>
    <x v="7"/>
    <x v="3"/>
  </r>
  <r>
    <s v="I181145"/>
    <s v="10/31/2016 15:19"/>
    <s v="C272450"/>
    <s v="Male"/>
    <n v="65"/>
    <x v="1"/>
    <n v="1"/>
    <n v="600.16999999999996"/>
    <x v="49"/>
    <s v="Credit Card"/>
    <x v="3"/>
    <x v="14"/>
    <x v="5"/>
  </r>
  <r>
    <s v="I129515"/>
    <s v="10/31/2016 15:20"/>
    <s v="C114715"/>
    <s v="Male"/>
    <n v="52"/>
    <x v="4"/>
    <n v="4"/>
    <n v="20.92"/>
    <x v="38"/>
    <s v="Debit Card"/>
    <x v="3"/>
    <x v="14"/>
    <x v="4"/>
  </r>
  <r>
    <s v="I207404"/>
    <s v="10/31/2016 15:20"/>
    <s v="C635285"/>
    <s v="Female"/>
    <n v="28"/>
    <x v="4"/>
    <n v="4"/>
    <n v="20.92"/>
    <x v="38"/>
    <s v="Debit Card"/>
    <x v="3"/>
    <x v="14"/>
    <x v="0"/>
  </r>
  <r>
    <s v="I699009"/>
    <s v="10/31/2016 15:20"/>
    <s v="C503411"/>
    <s v="Male"/>
    <n v="24"/>
    <x v="5"/>
    <n v="4"/>
    <n v="143.36000000000001"/>
    <x v="17"/>
    <s v="Credit Card"/>
    <x v="3"/>
    <x v="14"/>
    <x v="0"/>
  </r>
  <r>
    <s v="I153041"/>
    <s v="10/31/2016 15:20"/>
    <s v="C516348"/>
    <s v="Male"/>
    <n v="53"/>
    <x v="7"/>
    <n v="4"/>
    <n v="46.92"/>
    <x v="58"/>
    <s v="Credit Card"/>
    <x v="3"/>
    <x v="9"/>
    <x v="5"/>
  </r>
  <r>
    <s v="I304280"/>
    <s v="10/31/2016 15:21"/>
    <s v="C308672"/>
    <s v="Male"/>
    <n v="42"/>
    <x v="7"/>
    <n v="3"/>
    <n v="35.19"/>
    <x v="37"/>
    <s v="Cash"/>
    <x v="3"/>
    <x v="9"/>
    <x v="0"/>
  </r>
  <r>
    <s v="I447060"/>
    <s v="10/31/2016 15:21"/>
    <s v="C875962"/>
    <s v="Female"/>
    <n v="19"/>
    <x v="0"/>
    <n v="5"/>
    <n v="1500.4"/>
    <x v="0"/>
    <s v="Debit Card"/>
    <x v="2"/>
    <x v="13"/>
    <x v="4"/>
  </r>
  <r>
    <s v="I117079"/>
    <s v="10/31/2016 15:21"/>
    <s v="C223099"/>
    <s v="Female"/>
    <n v="52"/>
    <x v="0"/>
    <n v="1"/>
    <n v="300.08"/>
    <x v="18"/>
    <s v="Debit Card"/>
    <x v="2"/>
    <x v="13"/>
    <x v="0"/>
  </r>
  <r>
    <s v="I179977"/>
    <s v="10/31/2016 15:21"/>
    <s v="C188142"/>
    <s v="Female"/>
    <n v="38"/>
    <x v="0"/>
    <n v="3"/>
    <n v="900.24"/>
    <x v="8"/>
    <s v="Debit Card"/>
    <x v="3"/>
    <x v="14"/>
    <x v="4"/>
  </r>
  <r>
    <s v="I148353"/>
    <s v="10/31/2016 15:21"/>
    <s v="C138646"/>
    <s v="Female"/>
    <n v="38"/>
    <x v="6"/>
    <n v="5"/>
    <n v="5250"/>
    <x v="20"/>
    <s v="Cash"/>
    <x v="3"/>
    <x v="14"/>
    <x v="0"/>
  </r>
  <r>
    <s v="I204978"/>
    <s v="10/31/2016 15:22"/>
    <s v="C233410"/>
    <s v="Female"/>
    <n v="64"/>
    <x v="5"/>
    <n v="2"/>
    <n v="71.680000000000007"/>
    <x v="22"/>
    <s v="Cash"/>
    <x v="3"/>
    <x v="14"/>
    <x v="0"/>
  </r>
  <r>
    <s v="I200330"/>
    <s v="10/31/2016 15:22"/>
    <s v="C243993"/>
    <s v="Male"/>
    <n v="64"/>
    <x v="3"/>
    <n v="4"/>
    <n v="162.63999999999999"/>
    <x v="34"/>
    <s v="Cash"/>
    <x v="3"/>
    <x v="9"/>
    <x v="0"/>
  </r>
  <r>
    <s v="I164727"/>
    <s v="10/31/2016 15:22"/>
    <s v="C157435"/>
    <s v="Male"/>
    <n v="28"/>
    <x v="4"/>
    <n v="2"/>
    <n v="10.46"/>
    <x v="40"/>
    <s v="Credit Card"/>
    <x v="2"/>
    <x v="10"/>
    <x v="2"/>
  </r>
  <r>
    <s v="I293167"/>
    <s v="10/31/2016 15:22"/>
    <s v="C240568"/>
    <s v="Male"/>
    <n v="45"/>
    <x v="0"/>
    <n v="3"/>
    <n v="900.24"/>
    <x v="8"/>
    <s v="Credit Card"/>
    <x v="1"/>
    <x v="19"/>
    <x v="2"/>
  </r>
  <r>
    <s v="I173532"/>
    <s v="10/31/2016 15:23"/>
    <s v="C204585"/>
    <s v="Female"/>
    <n v="52"/>
    <x v="1"/>
    <n v="5"/>
    <n v="3000.85"/>
    <x v="14"/>
    <s v="Cash"/>
    <x v="1"/>
    <x v="6"/>
    <x v="2"/>
  </r>
  <r>
    <s v="I124869"/>
    <s v="10/31/2016 15:23"/>
    <s v="C158960"/>
    <s v="Male"/>
    <n v="44"/>
    <x v="0"/>
    <n v="3"/>
    <n v="900.24"/>
    <x v="8"/>
    <s v="Debit Card"/>
    <x v="1"/>
    <x v="6"/>
    <x v="6"/>
  </r>
  <r>
    <s v="I179417"/>
    <s v="10/31/2016 15:23"/>
    <s v="C131635"/>
    <s v="Female"/>
    <n v="56"/>
    <x v="6"/>
    <n v="3"/>
    <n v="3150"/>
    <x v="43"/>
    <s v="Cash"/>
    <x v="2"/>
    <x v="7"/>
    <x v="2"/>
  </r>
  <r>
    <s v="I165943"/>
    <s v="10/31/2016 15:23"/>
    <s v="C237659"/>
    <s v="Male"/>
    <n v="57"/>
    <x v="2"/>
    <n v="5"/>
    <n v="75.75"/>
    <x v="21"/>
    <s v="Cash"/>
    <x v="2"/>
    <x v="7"/>
    <x v="3"/>
  </r>
  <r>
    <s v="I886618"/>
    <s v="10/31/2016 15:24"/>
    <s v="C103536"/>
    <s v="Female"/>
    <n v="37"/>
    <x v="4"/>
    <n v="1"/>
    <n v="5.23"/>
    <x v="19"/>
    <s v="Credit Card"/>
    <x v="1"/>
    <x v="1"/>
    <x v="3"/>
  </r>
  <r>
    <s v="I167513"/>
    <s v="10/31/2016 15:24"/>
    <s v="C316886"/>
    <s v="Male"/>
    <n v="58"/>
    <x v="3"/>
    <n v="4"/>
    <n v="162.63999999999999"/>
    <x v="34"/>
    <s v="Credit Card"/>
    <x v="1"/>
    <x v="1"/>
    <x v="2"/>
  </r>
  <r>
    <s v="I118988"/>
    <s v="10/31/2016 15:24"/>
    <s v="C476612"/>
    <s v="Female"/>
    <n v="35"/>
    <x v="3"/>
    <n v="1"/>
    <n v="40.659999999999997"/>
    <x v="46"/>
    <s v="Credit Card"/>
    <x v="1"/>
    <x v="1"/>
    <x v="1"/>
  </r>
  <r>
    <s v="I351506"/>
    <s v="10/31/2016 15:24"/>
    <s v="C298479"/>
    <s v="Male"/>
    <n v="29"/>
    <x v="1"/>
    <n v="1"/>
    <n v="600.16999999999996"/>
    <x v="49"/>
    <s v="Credit Card"/>
    <x v="0"/>
    <x v="16"/>
    <x v="1"/>
  </r>
  <r>
    <s v="I157325"/>
    <s v="10/31/2016 15:24"/>
    <s v="C226282"/>
    <s v="Male"/>
    <n v="64"/>
    <x v="4"/>
    <n v="3"/>
    <n v="15.69"/>
    <x v="30"/>
    <s v="Credit Card"/>
    <x v="0"/>
    <x v="16"/>
    <x v="5"/>
  </r>
  <r>
    <s v="I233634"/>
    <s v="10/31/2016 15:25"/>
    <s v="C303923"/>
    <s v="Male"/>
    <n v="60"/>
    <x v="4"/>
    <n v="3"/>
    <n v="15.69"/>
    <x v="30"/>
    <s v="Credit Card"/>
    <x v="0"/>
    <x v="16"/>
    <x v="2"/>
  </r>
  <r>
    <s v="I206387"/>
    <s v="10/31/2016 15:25"/>
    <s v="C279639"/>
    <s v="Female"/>
    <n v="37"/>
    <x v="1"/>
    <n v="5"/>
    <n v="3000.85"/>
    <x v="14"/>
    <s v="Credit Card"/>
    <x v="1"/>
    <x v="1"/>
    <x v="6"/>
  </r>
  <r>
    <s v="I330278"/>
    <s v="10/31/2016 15:25"/>
    <s v="C163107"/>
    <s v="Female"/>
    <n v="64"/>
    <x v="5"/>
    <n v="4"/>
    <n v="143.36000000000001"/>
    <x v="17"/>
    <s v="Cash"/>
    <x v="1"/>
    <x v="1"/>
    <x v="0"/>
  </r>
  <r>
    <s v="I167360"/>
    <s v="10/31/2016 15:25"/>
    <s v="C652517"/>
    <s v="Female"/>
    <n v="32"/>
    <x v="2"/>
    <n v="3"/>
    <n v="45.45"/>
    <x v="32"/>
    <s v="Cash"/>
    <x v="1"/>
    <x v="6"/>
    <x v="5"/>
  </r>
  <r>
    <s v="I304032"/>
    <s v="10/31/2016 15:26"/>
    <s v="C784312"/>
    <s v="Female"/>
    <n v="35"/>
    <x v="0"/>
    <n v="4"/>
    <n v="1200.32"/>
    <x v="27"/>
    <s v="Cash"/>
    <x v="1"/>
    <x v="6"/>
    <x v="5"/>
  </r>
  <r>
    <s v="I205271"/>
    <s v="10/31/2016 15:26"/>
    <s v="C199160"/>
    <s v="Male"/>
    <n v="23"/>
    <x v="0"/>
    <n v="1"/>
    <n v="300.08"/>
    <x v="18"/>
    <s v="Debit Card"/>
    <x v="2"/>
    <x v="8"/>
    <x v="3"/>
  </r>
  <r>
    <s v="I183631"/>
    <s v="10/31/2016 15:26"/>
    <s v="C978465"/>
    <s v="Female"/>
    <n v="24"/>
    <x v="0"/>
    <n v="2"/>
    <n v="600.16"/>
    <x v="7"/>
    <s v="Credit Card"/>
    <x v="3"/>
    <x v="21"/>
    <x v="5"/>
  </r>
  <r>
    <s v="I290379"/>
    <s v="10/31/2016 15:26"/>
    <s v="C160797"/>
    <s v="Female"/>
    <n v="65"/>
    <x v="0"/>
    <n v="4"/>
    <n v="1200.32"/>
    <x v="27"/>
    <s v="Credit Card"/>
    <x v="3"/>
    <x v="21"/>
    <x v="4"/>
  </r>
  <r>
    <s v="I251118"/>
    <s v="10/31/2016 15:27"/>
    <s v="C313025"/>
    <s v="Female"/>
    <n v="31"/>
    <x v="1"/>
    <n v="4"/>
    <n v="2400.6799999999998"/>
    <x v="24"/>
    <s v="Cash"/>
    <x v="3"/>
    <x v="9"/>
    <x v="3"/>
  </r>
  <r>
    <s v="I263063"/>
    <s v="10/31/2016 15:27"/>
    <s v="C297753"/>
    <s v="Female"/>
    <n v="48"/>
    <x v="4"/>
    <n v="3"/>
    <n v="15.69"/>
    <x v="30"/>
    <s v="Cash"/>
    <x v="3"/>
    <x v="14"/>
    <x v="6"/>
  </r>
  <r>
    <s v="I146187"/>
    <s v="10/31/2016 15:27"/>
    <s v="C258991"/>
    <s v="Female"/>
    <n v="51"/>
    <x v="3"/>
    <n v="5"/>
    <n v="203.3"/>
    <x v="23"/>
    <s v="Cash"/>
    <x v="0"/>
    <x v="16"/>
    <x v="2"/>
  </r>
  <r>
    <s v="I568015"/>
    <s v="10/31/2016 15:27"/>
    <s v="C320119"/>
    <s v="Female"/>
    <n v="69"/>
    <x v="0"/>
    <n v="4"/>
    <n v="1200.32"/>
    <x v="27"/>
    <s v="Cash"/>
    <x v="0"/>
    <x v="16"/>
    <x v="4"/>
  </r>
  <r>
    <s v="I249325"/>
    <s v="10/31/2016 15:28"/>
    <s v="C202954"/>
    <s v="Male"/>
    <n v="20"/>
    <x v="3"/>
    <n v="2"/>
    <n v="81.319999999999993"/>
    <x v="31"/>
    <s v="Credit Card"/>
    <x v="0"/>
    <x v="16"/>
    <x v="3"/>
  </r>
  <r>
    <s v="I318473"/>
    <s v="10/31/2016 15:28"/>
    <s v="C317452"/>
    <s v="Female"/>
    <n v="41"/>
    <x v="0"/>
    <n v="1"/>
    <n v="300.08"/>
    <x v="18"/>
    <s v="Debit Card"/>
    <x v="0"/>
    <x v="16"/>
    <x v="5"/>
  </r>
  <r>
    <s v="I332514"/>
    <s v="10/31/2016 15:28"/>
    <s v="C269575"/>
    <s v="Female"/>
    <n v="33"/>
    <x v="0"/>
    <n v="4"/>
    <n v="1200.32"/>
    <x v="27"/>
    <s v="Credit Card"/>
    <x v="0"/>
    <x v="16"/>
    <x v="4"/>
  </r>
  <r>
    <s v="I117872"/>
    <s v="10/31/2016 15:28"/>
    <s v="C214966"/>
    <s v="Female"/>
    <n v="26"/>
    <x v="5"/>
    <n v="3"/>
    <n v="107.52"/>
    <x v="26"/>
    <s v="Credit Card"/>
    <x v="1"/>
    <x v="1"/>
    <x v="5"/>
  </r>
  <r>
    <s v="I114005"/>
    <s v="10/31/2016 15:28"/>
    <s v="C295678"/>
    <s v="Female"/>
    <n v="66"/>
    <x v="0"/>
    <n v="1"/>
    <n v="300.08"/>
    <x v="18"/>
    <s v="Cash"/>
    <x v="2"/>
    <x v="10"/>
    <x v="4"/>
  </r>
  <r>
    <s v="I583670"/>
    <s v="10/31/2016 15:29"/>
    <s v="C260492"/>
    <s v="Female"/>
    <n v="58"/>
    <x v="0"/>
    <n v="2"/>
    <n v="600.16"/>
    <x v="7"/>
    <s v="Cash"/>
    <x v="3"/>
    <x v="9"/>
    <x v="0"/>
  </r>
  <r>
    <s v="I319058"/>
    <s v="10/31/2016 15:29"/>
    <s v="C691678"/>
    <s v="Female"/>
    <n v="40"/>
    <x v="0"/>
    <n v="1"/>
    <n v="300.08"/>
    <x v="18"/>
    <s v="Debit Card"/>
    <x v="3"/>
    <x v="9"/>
    <x v="4"/>
  </r>
  <r>
    <s v="I439294"/>
    <s v="10/31/2016 15:29"/>
    <s v="C180805"/>
    <s v="Male"/>
    <n v="51"/>
    <x v="2"/>
    <n v="1"/>
    <n v="15.15"/>
    <x v="51"/>
    <s v="Cash"/>
    <x v="3"/>
    <x v="9"/>
    <x v="3"/>
  </r>
  <r>
    <s v="I104598"/>
    <s v="10/31/2016 15:29"/>
    <s v="C300802"/>
    <s v="Male"/>
    <n v="40"/>
    <x v="0"/>
    <n v="5"/>
    <n v="1500.4"/>
    <x v="0"/>
    <s v="Cash"/>
    <x v="3"/>
    <x v="9"/>
    <x v="4"/>
  </r>
  <r>
    <s v="I142263"/>
    <s v="10/31/2016 15:30"/>
    <s v="C251883"/>
    <s v="Female"/>
    <n v="44"/>
    <x v="0"/>
    <n v="2"/>
    <n v="600.16"/>
    <x v="7"/>
    <s v="Cash"/>
    <x v="2"/>
    <x v="11"/>
    <x v="4"/>
  </r>
  <r>
    <s v="I919567"/>
    <s v="10/31/2016 15:30"/>
    <s v="C257932"/>
    <s v="Female"/>
    <n v="49"/>
    <x v="2"/>
    <n v="4"/>
    <n v="60.6"/>
    <x v="4"/>
    <s v="Credit Card"/>
    <x v="2"/>
    <x v="11"/>
    <x v="6"/>
  </r>
  <r>
    <s v="I580834"/>
    <s v="10/31/2016 15:30"/>
    <s v="C143512"/>
    <s v="Female"/>
    <n v="34"/>
    <x v="0"/>
    <n v="2"/>
    <n v="600.16"/>
    <x v="7"/>
    <s v="Debit Card"/>
    <x v="1"/>
    <x v="1"/>
    <x v="2"/>
  </r>
  <r>
    <s v="I340252"/>
    <s v="10/31/2016 15:30"/>
    <s v="C162816"/>
    <s v="Female"/>
    <n v="62"/>
    <x v="5"/>
    <n v="3"/>
    <n v="107.52"/>
    <x v="26"/>
    <s v="Credit Card"/>
    <x v="1"/>
    <x v="3"/>
    <x v="5"/>
  </r>
  <r>
    <s v="I415786"/>
    <s v="10/31/2016 15:31"/>
    <s v="C211178"/>
    <s v="Female"/>
    <n v="26"/>
    <x v="6"/>
    <n v="3"/>
    <n v="3150"/>
    <x v="43"/>
    <s v="Cash"/>
    <x v="1"/>
    <x v="3"/>
    <x v="4"/>
  </r>
  <r>
    <s v="I650004"/>
    <s v="10/31/2016 15:31"/>
    <s v="C142633"/>
    <s v="Female"/>
    <n v="42"/>
    <x v="0"/>
    <n v="1"/>
    <n v="300.08"/>
    <x v="18"/>
    <s v="Cash"/>
    <x v="1"/>
    <x v="3"/>
    <x v="5"/>
  </r>
  <r>
    <s v="I265452"/>
    <s v="10/31/2016 15:31"/>
    <s v="C143280"/>
    <s v="Male"/>
    <n v="54"/>
    <x v="7"/>
    <n v="3"/>
    <n v="35.19"/>
    <x v="37"/>
    <s v="Cash"/>
    <x v="1"/>
    <x v="3"/>
    <x v="5"/>
  </r>
  <r>
    <s v="I612777"/>
    <s v="10/31/2016 15:31"/>
    <s v="C315959"/>
    <s v="Male"/>
    <n v="65"/>
    <x v="0"/>
    <n v="5"/>
    <n v="1500.4"/>
    <x v="0"/>
    <s v="Cash"/>
    <x v="1"/>
    <x v="3"/>
    <x v="1"/>
  </r>
  <r>
    <s v="I139191"/>
    <s v="10/31/2016 15:31"/>
    <s v="C189543"/>
    <s v="Male"/>
    <n v="54"/>
    <x v="6"/>
    <n v="2"/>
    <n v="2100"/>
    <x v="41"/>
    <s v="Cash"/>
    <x v="1"/>
    <x v="3"/>
    <x v="4"/>
  </r>
  <r>
    <s v="I271032"/>
    <s v="10/31/2016 15:32"/>
    <s v="C278127"/>
    <s v="Male"/>
    <n v="40"/>
    <x v="3"/>
    <n v="2"/>
    <n v="81.319999999999993"/>
    <x v="31"/>
    <s v="Debit Card"/>
    <x v="3"/>
    <x v="12"/>
    <x v="0"/>
  </r>
  <r>
    <s v="I202051"/>
    <s v="10/31/2016 15:32"/>
    <s v="C249246"/>
    <s v="Male"/>
    <n v="35"/>
    <x v="5"/>
    <n v="2"/>
    <n v="71.680000000000007"/>
    <x v="22"/>
    <s v="Cash"/>
    <x v="2"/>
    <x v="10"/>
    <x v="1"/>
  </r>
  <r>
    <s v="I170158"/>
    <s v="10/31/2016 15:32"/>
    <s v="C707816"/>
    <s v="Female"/>
    <n v="40"/>
    <x v="7"/>
    <n v="2"/>
    <n v="23.46"/>
    <x v="39"/>
    <s v="Cash"/>
    <x v="2"/>
    <x v="10"/>
    <x v="5"/>
  </r>
  <r>
    <s v="I354029"/>
    <s v="10/31/2016 15:32"/>
    <s v="C251259"/>
    <s v="Male"/>
    <n v="58"/>
    <x v="0"/>
    <n v="3"/>
    <n v="900.24"/>
    <x v="8"/>
    <s v="Credit Card"/>
    <x v="2"/>
    <x v="10"/>
    <x v="0"/>
  </r>
  <r>
    <s v="I368924"/>
    <s v="10/31/2016 15:33"/>
    <s v="C306939"/>
    <s v="Female"/>
    <n v="31"/>
    <x v="4"/>
    <n v="1"/>
    <n v="5.23"/>
    <x v="19"/>
    <s v="Debit Card"/>
    <x v="2"/>
    <x v="7"/>
    <x v="5"/>
  </r>
  <r>
    <s v="I713466"/>
    <s v="10/31/2016 15:33"/>
    <s v="C539985"/>
    <s v="Male"/>
    <n v="23"/>
    <x v="4"/>
    <n v="2"/>
    <n v="10.46"/>
    <x v="40"/>
    <s v="Credit Card"/>
    <x v="1"/>
    <x v="1"/>
    <x v="5"/>
  </r>
  <r>
    <s v="I295496"/>
    <s v="10/31/2016 15:33"/>
    <s v="C124817"/>
    <s v="Female"/>
    <n v="52"/>
    <x v="3"/>
    <n v="3"/>
    <n v="121.98"/>
    <x v="25"/>
    <s v="Credit Card"/>
    <x v="1"/>
    <x v="1"/>
    <x v="1"/>
  </r>
  <r>
    <s v="I299230"/>
    <s v="10/31/2016 15:33"/>
    <s v="C198977"/>
    <s v="Female"/>
    <n v="22"/>
    <x v="0"/>
    <n v="3"/>
    <n v="900.24"/>
    <x v="8"/>
    <s v="Credit Card"/>
    <x v="1"/>
    <x v="1"/>
    <x v="5"/>
  </r>
  <r>
    <s v="I147297"/>
    <s v="10/31/2016 15:34"/>
    <s v="C279009"/>
    <s v="Female"/>
    <n v="59"/>
    <x v="0"/>
    <n v="1"/>
    <n v="300.08"/>
    <x v="18"/>
    <s v="Credit Card"/>
    <x v="2"/>
    <x v="8"/>
    <x v="2"/>
  </r>
  <r>
    <s v="I283591"/>
    <s v="10/31/2016 15:34"/>
    <s v="C157747"/>
    <s v="Male"/>
    <n v="27"/>
    <x v="0"/>
    <n v="4"/>
    <n v="1200.32"/>
    <x v="27"/>
    <s v="Debit Card"/>
    <x v="2"/>
    <x v="8"/>
    <x v="5"/>
  </r>
  <r>
    <s v="I279942"/>
    <s v="10/31/2016 15:34"/>
    <s v="C240193"/>
    <s v="Female"/>
    <n v="36"/>
    <x v="1"/>
    <n v="5"/>
    <n v="3000.85"/>
    <x v="14"/>
    <s v="Debit Card"/>
    <x v="2"/>
    <x v="8"/>
    <x v="2"/>
  </r>
  <r>
    <s v="I329980"/>
    <s v="10/31/2016 15:34"/>
    <s v="C289800"/>
    <s v="Female"/>
    <n v="58"/>
    <x v="3"/>
    <n v="5"/>
    <n v="203.3"/>
    <x v="23"/>
    <s v="Credit Card"/>
    <x v="3"/>
    <x v="14"/>
    <x v="3"/>
  </r>
  <r>
    <s v="I291821"/>
    <s v="10/31/2016 15:35"/>
    <s v="C341724"/>
    <s v="Female"/>
    <n v="62"/>
    <x v="0"/>
    <n v="3"/>
    <n v="900.24"/>
    <x v="8"/>
    <s v="Cash"/>
    <x v="0"/>
    <x v="2"/>
    <x v="2"/>
  </r>
  <r>
    <s v="I317091"/>
    <s v="10/31/2016 15:35"/>
    <s v="C919139"/>
    <s v="Female"/>
    <n v="34"/>
    <x v="7"/>
    <n v="5"/>
    <n v="58.65"/>
    <x v="35"/>
    <s v="Credit Card"/>
    <x v="3"/>
    <x v="14"/>
    <x v="5"/>
  </r>
  <r>
    <s v="I222109"/>
    <s v="10/31/2016 15:35"/>
    <s v="C222986"/>
    <s v="Male"/>
    <n v="30"/>
    <x v="3"/>
    <n v="5"/>
    <n v="203.3"/>
    <x v="23"/>
    <s v="Debit Card"/>
    <x v="3"/>
    <x v="14"/>
    <x v="5"/>
  </r>
  <r>
    <s v="I138370"/>
    <s v="10/31/2016 15:35"/>
    <s v="C302809"/>
    <s v="Female"/>
    <n v="64"/>
    <x v="1"/>
    <n v="1"/>
    <n v="600.16999999999996"/>
    <x v="49"/>
    <s v="Debit Card"/>
    <x v="1"/>
    <x v="1"/>
    <x v="5"/>
  </r>
  <r>
    <s v="I147044"/>
    <s v="10/31/2016 15:35"/>
    <s v="C477445"/>
    <s v="Female"/>
    <n v="51"/>
    <x v="3"/>
    <n v="2"/>
    <n v="81.319999999999993"/>
    <x v="31"/>
    <s v="Credit Card"/>
    <x v="1"/>
    <x v="1"/>
    <x v="4"/>
  </r>
  <r>
    <s v="I261187"/>
    <s v="10/31/2016 15:36"/>
    <s v="C545086"/>
    <s v="Female"/>
    <n v="66"/>
    <x v="1"/>
    <n v="2"/>
    <n v="1200.3399999999999"/>
    <x v="54"/>
    <s v="Credit Card"/>
    <x v="1"/>
    <x v="1"/>
    <x v="0"/>
  </r>
  <r>
    <s v="I909905"/>
    <s v="10/31/2016 15:36"/>
    <s v="C583992"/>
    <s v="Female"/>
    <n v="59"/>
    <x v="7"/>
    <n v="5"/>
    <n v="58.65"/>
    <x v="35"/>
    <s v="Cash"/>
    <x v="1"/>
    <x v="1"/>
    <x v="3"/>
  </r>
  <r>
    <s v="I334459"/>
    <s v="10/31/2016 15:36"/>
    <s v="C811614"/>
    <s v="Male"/>
    <n v="62"/>
    <x v="0"/>
    <n v="4"/>
    <n v="1200.32"/>
    <x v="27"/>
    <s v="Debit Card"/>
    <x v="1"/>
    <x v="1"/>
    <x v="0"/>
  </r>
  <r>
    <s v="I914346"/>
    <s v="10/31/2016 15:36"/>
    <s v="C283390"/>
    <s v="Female"/>
    <n v="29"/>
    <x v="4"/>
    <n v="5"/>
    <n v="26.15"/>
    <x v="36"/>
    <s v="Debit Card"/>
    <x v="3"/>
    <x v="12"/>
    <x v="3"/>
  </r>
  <r>
    <s v="I256048"/>
    <s v="10/31/2016 15:37"/>
    <s v="C239089"/>
    <s v="Male"/>
    <n v="26"/>
    <x v="1"/>
    <n v="5"/>
    <n v="3000.85"/>
    <x v="14"/>
    <s v="Cash"/>
    <x v="2"/>
    <x v="11"/>
    <x v="5"/>
  </r>
  <r>
    <s v="I132610"/>
    <s v="10/31/2016 15:37"/>
    <s v="C318248"/>
    <s v="Female"/>
    <n v="19"/>
    <x v="5"/>
    <n v="3"/>
    <n v="107.52"/>
    <x v="26"/>
    <s v="Cash"/>
    <x v="2"/>
    <x v="11"/>
    <x v="4"/>
  </r>
  <r>
    <s v="I320044"/>
    <s v="10/31/2016 15:37"/>
    <s v="C271394"/>
    <s v="Female"/>
    <n v="33"/>
    <x v="0"/>
    <n v="3"/>
    <n v="900.24"/>
    <x v="8"/>
    <s v="Credit Card"/>
    <x v="1"/>
    <x v="15"/>
    <x v="5"/>
  </r>
  <r>
    <s v="I200141"/>
    <s v="10/31/2016 15:37"/>
    <s v="C218634"/>
    <s v="Female"/>
    <n v="64"/>
    <x v="0"/>
    <n v="4"/>
    <n v="1200.32"/>
    <x v="27"/>
    <s v="Cash"/>
    <x v="1"/>
    <x v="15"/>
    <x v="1"/>
  </r>
  <r>
    <s v="I242512"/>
    <s v="10/31/2016 15:38"/>
    <s v="C119433"/>
    <s v="Female"/>
    <n v="51"/>
    <x v="0"/>
    <n v="1"/>
    <n v="300.08"/>
    <x v="18"/>
    <s v="Cash"/>
    <x v="1"/>
    <x v="15"/>
    <x v="6"/>
  </r>
  <r>
    <s v="I254609"/>
    <s v="10/31/2016 15:38"/>
    <s v="C163245"/>
    <s v="Female"/>
    <n v="30"/>
    <x v="1"/>
    <n v="4"/>
    <n v="2400.6799999999998"/>
    <x v="24"/>
    <s v="Credit Card"/>
    <x v="2"/>
    <x v="7"/>
    <x v="6"/>
  </r>
  <r>
    <s v="I196712"/>
    <s v="10/31/2016 15:38"/>
    <s v="C750135"/>
    <s v="Female"/>
    <n v="44"/>
    <x v="0"/>
    <n v="2"/>
    <n v="600.16"/>
    <x v="7"/>
    <s v="Cash"/>
    <x v="2"/>
    <x v="7"/>
    <x v="2"/>
  </r>
  <r>
    <s v="I262505"/>
    <s v="10/31/2016 15:38"/>
    <s v="C239031"/>
    <s v="Female"/>
    <n v="42"/>
    <x v="0"/>
    <n v="1"/>
    <n v="300.08"/>
    <x v="18"/>
    <s v="Debit Card"/>
    <x v="2"/>
    <x v="7"/>
    <x v="1"/>
  </r>
  <r>
    <s v="I574864"/>
    <s v="10/31/2016 15:38"/>
    <s v="C232945"/>
    <s v="Male"/>
    <n v="54"/>
    <x v="3"/>
    <n v="5"/>
    <n v="203.3"/>
    <x v="23"/>
    <s v="Cash"/>
    <x v="0"/>
    <x v="0"/>
    <x v="0"/>
  </r>
  <r>
    <s v="I237482"/>
    <s v="10/31/2016 15:39"/>
    <s v="C160631"/>
    <s v="Male"/>
    <n v="49"/>
    <x v="6"/>
    <n v="2"/>
    <n v="2100"/>
    <x v="41"/>
    <s v="Debit Card"/>
    <x v="0"/>
    <x v="0"/>
    <x v="4"/>
  </r>
  <r>
    <s v="I108528"/>
    <s v="10/31/2016 15:39"/>
    <s v="C192982"/>
    <s v="Male"/>
    <n v="41"/>
    <x v="4"/>
    <n v="2"/>
    <n v="10.46"/>
    <x v="40"/>
    <s v="Credit Card"/>
    <x v="0"/>
    <x v="0"/>
    <x v="1"/>
  </r>
  <r>
    <s v="I314354"/>
    <s v="10/31/2016 15:39"/>
    <s v="C143718"/>
    <s v="Male"/>
    <n v="57"/>
    <x v="1"/>
    <n v="3"/>
    <n v="1800.51"/>
    <x v="1"/>
    <s v="Cash"/>
    <x v="0"/>
    <x v="0"/>
    <x v="2"/>
  </r>
  <r>
    <s v="I259248"/>
    <s v="10/31/2016 15:39"/>
    <s v="C128012"/>
    <s v="Female"/>
    <n v="63"/>
    <x v="5"/>
    <n v="4"/>
    <n v="143.36000000000001"/>
    <x v="17"/>
    <s v="Debit Card"/>
    <x v="0"/>
    <x v="0"/>
    <x v="3"/>
  </r>
  <r>
    <s v="I184696"/>
    <s v="10/31/2016 15:40"/>
    <s v="C166451"/>
    <s v="Male"/>
    <n v="58"/>
    <x v="0"/>
    <n v="5"/>
    <n v="1500.4"/>
    <x v="0"/>
    <s v="Cash"/>
    <x v="3"/>
    <x v="12"/>
    <x v="1"/>
  </r>
  <r>
    <s v="I704328"/>
    <s v="10/31/2016 15:40"/>
    <s v="C857278"/>
    <s v="Female"/>
    <n v="37"/>
    <x v="5"/>
    <n v="5"/>
    <n v="179.2"/>
    <x v="47"/>
    <s v="Credit Card"/>
    <x v="3"/>
    <x v="12"/>
    <x v="4"/>
  </r>
  <r>
    <s v="I136890"/>
    <s v="10/31/2016 15:40"/>
    <s v="C796219"/>
    <s v="Male"/>
    <n v="23"/>
    <x v="0"/>
    <n v="5"/>
    <n v="1500.4"/>
    <x v="0"/>
    <s v="Credit Card"/>
    <x v="3"/>
    <x v="12"/>
    <x v="2"/>
  </r>
  <r>
    <s v="I314619"/>
    <s v="10/31/2016 15:40"/>
    <s v="C269664"/>
    <s v="Male"/>
    <n v="58"/>
    <x v="3"/>
    <n v="4"/>
    <n v="162.63999999999999"/>
    <x v="34"/>
    <s v="Credit Card"/>
    <x v="3"/>
    <x v="12"/>
    <x v="1"/>
  </r>
  <r>
    <s v="I321417"/>
    <s v="10/31/2016 15:41"/>
    <s v="C991308"/>
    <s v="Female"/>
    <n v="30"/>
    <x v="3"/>
    <n v="2"/>
    <n v="81.319999999999993"/>
    <x v="31"/>
    <s v="Credit Card"/>
    <x v="1"/>
    <x v="19"/>
    <x v="6"/>
  </r>
  <r>
    <s v="I277078"/>
    <s v="10/31/2016 15:41"/>
    <s v="C233298"/>
    <s v="Male"/>
    <n v="62"/>
    <x v="5"/>
    <n v="4"/>
    <n v="143.36000000000001"/>
    <x v="17"/>
    <s v="Credit Card"/>
    <x v="1"/>
    <x v="19"/>
    <x v="5"/>
  </r>
  <r>
    <s v="I158204"/>
    <s v="10/31/2016 15:41"/>
    <s v="C373118"/>
    <s v="Male"/>
    <n v="44"/>
    <x v="7"/>
    <n v="3"/>
    <n v="35.19"/>
    <x v="37"/>
    <s v="Credit Card"/>
    <x v="1"/>
    <x v="19"/>
    <x v="4"/>
  </r>
  <r>
    <s v="I174597"/>
    <s v="10/31/2016 15:41"/>
    <s v="C312928"/>
    <s v="Male"/>
    <n v="28"/>
    <x v="3"/>
    <n v="4"/>
    <n v="162.63999999999999"/>
    <x v="34"/>
    <s v="Credit Card"/>
    <x v="1"/>
    <x v="19"/>
    <x v="2"/>
  </r>
  <r>
    <s v="I175653"/>
    <s v="10/31/2016 15:42"/>
    <s v="C255376"/>
    <s v="Female"/>
    <n v="19"/>
    <x v="0"/>
    <n v="2"/>
    <n v="600.16"/>
    <x v="7"/>
    <s v="Debit Card"/>
    <x v="1"/>
    <x v="1"/>
    <x v="5"/>
  </r>
  <r>
    <s v="I177128"/>
    <s v="10/31/2016 15:42"/>
    <s v="C244220"/>
    <s v="Female"/>
    <n v="25"/>
    <x v="7"/>
    <n v="2"/>
    <n v="23.46"/>
    <x v="39"/>
    <s v="Debit Card"/>
    <x v="0"/>
    <x v="5"/>
    <x v="2"/>
  </r>
  <r>
    <s v="I482432"/>
    <s v="10/31/2016 15:42"/>
    <s v="C113771"/>
    <s v="Female"/>
    <n v="61"/>
    <x v="0"/>
    <n v="5"/>
    <n v="1500.4"/>
    <x v="0"/>
    <s v="Cash"/>
    <x v="1"/>
    <x v="1"/>
    <x v="6"/>
  </r>
  <r>
    <s v="I323391"/>
    <s v="10/31/2016 15:42"/>
    <s v="C180539"/>
    <s v="Female"/>
    <n v="23"/>
    <x v="2"/>
    <n v="2"/>
    <n v="30.3"/>
    <x v="61"/>
    <s v="Credit Card"/>
    <x v="1"/>
    <x v="1"/>
    <x v="0"/>
  </r>
  <r>
    <s v="I199547"/>
    <s v="10/31/2016 15:42"/>
    <s v="C277951"/>
    <s v="Male"/>
    <n v="32"/>
    <x v="0"/>
    <n v="3"/>
    <n v="900.24"/>
    <x v="8"/>
    <s v="Credit Card"/>
    <x v="3"/>
    <x v="20"/>
    <x v="6"/>
  </r>
  <r>
    <s v="I243941"/>
    <s v="10/31/2016 15:43"/>
    <s v="C274293"/>
    <s v="Female"/>
    <n v="52"/>
    <x v="0"/>
    <n v="3"/>
    <n v="900.24"/>
    <x v="8"/>
    <s v="Credit Card"/>
    <x v="3"/>
    <x v="20"/>
    <x v="0"/>
  </r>
  <r>
    <s v="I290073"/>
    <s v="10/31/2016 15:43"/>
    <s v="C136154"/>
    <s v="Female"/>
    <n v="66"/>
    <x v="1"/>
    <n v="1"/>
    <n v="600.16999999999996"/>
    <x v="49"/>
    <s v="Cash"/>
    <x v="2"/>
    <x v="7"/>
    <x v="6"/>
  </r>
  <r>
    <s v="I106014"/>
    <s v="10/31/2016 15:43"/>
    <s v="C813135"/>
    <s v="Female"/>
    <n v="38"/>
    <x v="3"/>
    <n v="5"/>
    <n v="203.3"/>
    <x v="23"/>
    <s v="Debit Card"/>
    <x v="2"/>
    <x v="7"/>
    <x v="5"/>
  </r>
  <r>
    <s v="I292701"/>
    <s v="10/31/2016 15:43"/>
    <s v="C363874"/>
    <s v="Male"/>
    <n v="60"/>
    <x v="6"/>
    <n v="3"/>
    <n v="3150"/>
    <x v="43"/>
    <s v="Credit Card"/>
    <x v="0"/>
    <x v="18"/>
    <x v="6"/>
  </r>
  <r>
    <s v="I661663"/>
    <s v="10/31/2016 15:44"/>
    <s v="C887700"/>
    <s v="Female"/>
    <n v="67"/>
    <x v="4"/>
    <n v="3"/>
    <n v="15.69"/>
    <x v="30"/>
    <s v="Credit Card"/>
    <x v="1"/>
    <x v="4"/>
    <x v="3"/>
  </r>
  <r>
    <s v="I149601"/>
    <s v="10/31/2016 15:44"/>
    <s v="C668877"/>
    <s v="Female"/>
    <n v="66"/>
    <x v="4"/>
    <n v="3"/>
    <n v="15.69"/>
    <x v="30"/>
    <s v="Debit Card"/>
    <x v="1"/>
    <x v="4"/>
    <x v="5"/>
  </r>
  <r>
    <s v="I264273"/>
    <s v="10/31/2016 15:44"/>
    <s v="C248897"/>
    <s v="Female"/>
    <n v="21"/>
    <x v="5"/>
    <n v="2"/>
    <n v="71.680000000000007"/>
    <x v="22"/>
    <s v="Credit Card"/>
    <x v="1"/>
    <x v="1"/>
    <x v="2"/>
  </r>
  <r>
    <s v="I333997"/>
    <s v="10/31/2016 15:44"/>
    <s v="C243788"/>
    <s v="Female"/>
    <n v="22"/>
    <x v="7"/>
    <n v="5"/>
    <n v="58.65"/>
    <x v="35"/>
    <s v="Cash"/>
    <x v="1"/>
    <x v="1"/>
    <x v="5"/>
  </r>
  <r>
    <s v="I268477"/>
    <s v="10/31/2016 15:45"/>
    <s v="C555129"/>
    <s v="Male"/>
    <n v="18"/>
    <x v="1"/>
    <n v="5"/>
    <n v="3000.85"/>
    <x v="14"/>
    <s v="Cash"/>
    <x v="3"/>
    <x v="20"/>
    <x v="5"/>
  </r>
  <r>
    <s v="I294925"/>
    <s v="10/31/2016 15:45"/>
    <s v="C145687"/>
    <s v="Female"/>
    <n v="57"/>
    <x v="3"/>
    <n v="1"/>
    <n v="40.659999999999997"/>
    <x v="46"/>
    <s v="Cash"/>
    <x v="2"/>
    <x v="8"/>
    <x v="5"/>
  </r>
  <r>
    <s v="I161549"/>
    <s v="10/31/2016 15:45"/>
    <s v="C197599"/>
    <s v="Male"/>
    <n v="50"/>
    <x v="0"/>
    <n v="1"/>
    <n v="300.08"/>
    <x v="18"/>
    <s v="Credit Card"/>
    <x v="2"/>
    <x v="7"/>
    <x v="5"/>
  </r>
  <r>
    <s v="I856342"/>
    <s v="10/31/2016 15:45"/>
    <s v="C318098"/>
    <s v="Female"/>
    <n v="44"/>
    <x v="7"/>
    <n v="3"/>
    <n v="35.19"/>
    <x v="37"/>
    <s v="Cash"/>
    <x v="2"/>
    <x v="7"/>
    <x v="0"/>
  </r>
  <r>
    <s v="I172517"/>
    <s v="10/31/2016 15:45"/>
    <s v="C687650"/>
    <s v="Male"/>
    <n v="19"/>
    <x v="3"/>
    <n v="3"/>
    <n v="121.98"/>
    <x v="25"/>
    <s v="Cash"/>
    <x v="1"/>
    <x v="1"/>
    <x v="2"/>
  </r>
  <r>
    <s v="I260137"/>
    <s v="10/31/2016 15:46"/>
    <s v="C149755"/>
    <s v="Female"/>
    <n v="69"/>
    <x v="5"/>
    <n v="2"/>
    <n v="71.680000000000007"/>
    <x v="22"/>
    <s v="Cash"/>
    <x v="0"/>
    <x v="5"/>
    <x v="5"/>
  </r>
  <r>
    <s v="I190845"/>
    <s v="10/31/2016 15:46"/>
    <s v="C234243"/>
    <s v="Female"/>
    <n v="33"/>
    <x v="1"/>
    <n v="3"/>
    <n v="1800.51"/>
    <x v="1"/>
    <s v="Debit Card"/>
    <x v="0"/>
    <x v="18"/>
    <x v="5"/>
  </r>
  <r>
    <s v="I602699"/>
    <s v="10/31/2016 15:46"/>
    <s v="C232936"/>
    <s v="Male"/>
    <n v="34"/>
    <x v="1"/>
    <n v="1"/>
    <n v="600.16999999999996"/>
    <x v="49"/>
    <s v="Debit Card"/>
    <x v="3"/>
    <x v="12"/>
    <x v="1"/>
  </r>
  <r>
    <s v="I191664"/>
    <s v="10/31/2016 15:46"/>
    <s v="C328321"/>
    <s v="Female"/>
    <n v="35"/>
    <x v="3"/>
    <n v="1"/>
    <n v="40.659999999999997"/>
    <x v="46"/>
    <s v="Credit Card"/>
    <x v="3"/>
    <x v="12"/>
    <x v="2"/>
  </r>
  <r>
    <s v="I310514"/>
    <s v="10/31/2016 15:47"/>
    <s v="C120995"/>
    <s v="Female"/>
    <n v="49"/>
    <x v="1"/>
    <n v="3"/>
    <n v="1800.51"/>
    <x v="1"/>
    <s v="Debit Card"/>
    <x v="3"/>
    <x v="12"/>
    <x v="6"/>
  </r>
  <r>
    <s v="I204288"/>
    <s v="10/31/2016 15:47"/>
    <s v="C282326"/>
    <s v="Female"/>
    <n v="25"/>
    <x v="2"/>
    <n v="1"/>
    <n v="15.15"/>
    <x v="51"/>
    <s v="Debit Card"/>
    <x v="3"/>
    <x v="21"/>
    <x v="4"/>
  </r>
  <r>
    <s v="I216249"/>
    <s v="10/31/2016 15:47"/>
    <s v="C799171"/>
    <s v="Female"/>
    <n v="30"/>
    <x v="4"/>
    <n v="1"/>
    <n v="5.23"/>
    <x v="19"/>
    <s v="Cash"/>
    <x v="3"/>
    <x v="21"/>
    <x v="2"/>
  </r>
  <r>
    <s v="I242650"/>
    <s v="10/31/2016 15:47"/>
    <s v="C163348"/>
    <s v="Female"/>
    <n v="59"/>
    <x v="2"/>
    <n v="5"/>
    <n v="75.75"/>
    <x v="21"/>
    <s v="Credit Card"/>
    <x v="3"/>
    <x v="21"/>
    <x v="2"/>
  </r>
  <r>
    <s v="I138654"/>
    <s v="10/31/2016 15:48"/>
    <s v="C292154"/>
    <s v="Female"/>
    <n v="55"/>
    <x v="7"/>
    <n v="2"/>
    <n v="23.46"/>
    <x v="39"/>
    <s v="Credit Card"/>
    <x v="3"/>
    <x v="21"/>
    <x v="3"/>
  </r>
  <r>
    <s v="I161882"/>
    <s v="10/31/2016 15:48"/>
    <s v="C224859"/>
    <s v="Female"/>
    <n v="66"/>
    <x v="1"/>
    <n v="2"/>
    <n v="1200.3399999999999"/>
    <x v="54"/>
    <s v="Credit Card"/>
    <x v="3"/>
    <x v="21"/>
    <x v="2"/>
  </r>
  <r>
    <s v="I180923"/>
    <s v="10/31/2016 15:48"/>
    <s v="C116803"/>
    <s v="Female"/>
    <n v="26"/>
    <x v="1"/>
    <n v="4"/>
    <n v="2400.6799999999998"/>
    <x v="24"/>
    <s v="Cash"/>
    <x v="3"/>
    <x v="21"/>
    <x v="6"/>
  </r>
  <r>
    <s v="I932546"/>
    <s v="10/31/2016 15:48"/>
    <s v="C113714"/>
    <s v="Female"/>
    <n v="58"/>
    <x v="3"/>
    <n v="1"/>
    <n v="40.659999999999997"/>
    <x v="46"/>
    <s v="Cash"/>
    <x v="3"/>
    <x v="21"/>
    <x v="5"/>
  </r>
  <r>
    <s v="I277939"/>
    <s v="10/31/2016 15:49"/>
    <s v="C195006"/>
    <s v="Male"/>
    <n v="60"/>
    <x v="3"/>
    <n v="4"/>
    <n v="162.63999999999999"/>
    <x v="34"/>
    <s v="Cash"/>
    <x v="1"/>
    <x v="1"/>
    <x v="6"/>
  </r>
  <r>
    <s v="I324420"/>
    <s v="10/31/2016 15:49"/>
    <s v="C252589"/>
    <s v="Female"/>
    <n v="55"/>
    <x v="0"/>
    <n v="3"/>
    <n v="900.24"/>
    <x v="8"/>
    <s v="Cash"/>
    <x v="0"/>
    <x v="5"/>
    <x v="5"/>
  </r>
  <r>
    <s v="I303914"/>
    <s v="10/31/2016 15:49"/>
    <s v="C605477"/>
    <s v="Male"/>
    <n v="37"/>
    <x v="2"/>
    <n v="2"/>
    <n v="30.3"/>
    <x v="61"/>
    <s v="Credit Card"/>
    <x v="3"/>
    <x v="12"/>
    <x v="3"/>
  </r>
  <r>
    <s v="I123396"/>
    <s v="10/31/2016 15:49"/>
    <s v="C805887"/>
    <s v="Female"/>
    <n v="37"/>
    <x v="3"/>
    <n v="4"/>
    <n v="162.63999999999999"/>
    <x v="34"/>
    <s v="Credit Card"/>
    <x v="3"/>
    <x v="12"/>
    <x v="5"/>
  </r>
  <r>
    <s v="I268511"/>
    <s v="10/31/2016 15:49"/>
    <s v="C126446"/>
    <s v="Male"/>
    <n v="65"/>
    <x v="0"/>
    <n v="4"/>
    <n v="1200.32"/>
    <x v="27"/>
    <s v="Cash"/>
    <x v="3"/>
    <x v="12"/>
    <x v="5"/>
  </r>
  <r>
    <s v="I800762"/>
    <s v="10/31/2016 15:50"/>
    <s v="C201373"/>
    <s v="Male"/>
    <n v="40"/>
    <x v="2"/>
    <n v="2"/>
    <n v="30.3"/>
    <x v="61"/>
    <s v="Cash"/>
    <x v="3"/>
    <x v="12"/>
    <x v="4"/>
  </r>
  <r>
    <s v="I131340"/>
    <s v="10/31/2016 15:50"/>
    <s v="C269105"/>
    <s v="Male"/>
    <n v="52"/>
    <x v="3"/>
    <n v="1"/>
    <n v="40.659999999999997"/>
    <x v="46"/>
    <s v="Credit Card"/>
    <x v="3"/>
    <x v="12"/>
    <x v="0"/>
  </r>
  <r>
    <s v="I167678"/>
    <s v="10/31/2016 15:50"/>
    <s v="C130468"/>
    <s v="Female"/>
    <n v="22"/>
    <x v="0"/>
    <n v="3"/>
    <n v="900.24"/>
    <x v="8"/>
    <s v="Debit Card"/>
    <x v="2"/>
    <x v="11"/>
    <x v="2"/>
  </r>
  <r>
    <s v="I970966"/>
    <s v="10/31/2016 15:50"/>
    <s v="C288655"/>
    <s v="Female"/>
    <n v="46"/>
    <x v="7"/>
    <n v="3"/>
    <n v="35.19"/>
    <x v="37"/>
    <s v="Credit Card"/>
    <x v="2"/>
    <x v="11"/>
    <x v="6"/>
  </r>
  <r>
    <s v="I608563"/>
    <s v="10/31/2016 15:51"/>
    <s v="C649004"/>
    <s v="Male"/>
    <n v="42"/>
    <x v="0"/>
    <n v="2"/>
    <n v="600.16"/>
    <x v="7"/>
    <s v="Debit Card"/>
    <x v="3"/>
    <x v="14"/>
    <x v="0"/>
  </r>
  <r>
    <s v="I327849"/>
    <s v="10/31/2016 15:51"/>
    <s v="C294884"/>
    <s v="Male"/>
    <n v="26"/>
    <x v="0"/>
    <n v="1"/>
    <n v="300.08"/>
    <x v="18"/>
    <s v="Credit Card"/>
    <x v="3"/>
    <x v="14"/>
    <x v="1"/>
  </r>
  <r>
    <s v="I236042"/>
    <s v="10/31/2016 15:51"/>
    <s v="C156861"/>
    <s v="Female"/>
    <n v="58"/>
    <x v="3"/>
    <n v="1"/>
    <n v="40.659999999999997"/>
    <x v="46"/>
    <s v="Credit Card"/>
    <x v="2"/>
    <x v="11"/>
    <x v="5"/>
  </r>
  <r>
    <s v="I301942"/>
    <s v="10/31/2016 15:51"/>
    <s v="C962890"/>
    <s v="Male"/>
    <n v="64"/>
    <x v="3"/>
    <n v="5"/>
    <n v="203.3"/>
    <x v="23"/>
    <s v="Credit Card"/>
    <x v="2"/>
    <x v="11"/>
    <x v="3"/>
  </r>
  <r>
    <s v="I331268"/>
    <s v="10/31/2016 15:52"/>
    <s v="C301452"/>
    <s v="Female"/>
    <n v="30"/>
    <x v="0"/>
    <n v="3"/>
    <n v="900.24"/>
    <x v="8"/>
    <s v="Cash"/>
    <x v="2"/>
    <x v="11"/>
    <x v="5"/>
  </r>
  <r>
    <s v="I396897"/>
    <s v="10/31/2016 15:52"/>
    <s v="C403465"/>
    <s v="Female"/>
    <n v="37"/>
    <x v="3"/>
    <n v="3"/>
    <n v="121.98"/>
    <x v="25"/>
    <s v="Credit Card"/>
    <x v="0"/>
    <x v="16"/>
    <x v="2"/>
  </r>
  <r>
    <s v="I290218"/>
    <s v="10/31/2016 15:52"/>
    <s v="C347067"/>
    <s v="Male"/>
    <n v="58"/>
    <x v="3"/>
    <n v="2"/>
    <n v="81.319999999999993"/>
    <x v="31"/>
    <s v="Cash"/>
    <x v="0"/>
    <x v="16"/>
    <x v="5"/>
  </r>
  <r>
    <s v="I309510"/>
    <s v="10/31/2016 15:52"/>
    <s v="C201655"/>
    <s v="Female"/>
    <n v="55"/>
    <x v="2"/>
    <n v="3"/>
    <n v="45.45"/>
    <x v="32"/>
    <s v="Cash"/>
    <x v="0"/>
    <x v="16"/>
    <x v="2"/>
  </r>
  <r>
    <s v="I238278"/>
    <s v="10/31/2016 15:52"/>
    <s v="C313190"/>
    <s v="Female"/>
    <n v="37"/>
    <x v="4"/>
    <n v="3"/>
    <n v="15.69"/>
    <x v="30"/>
    <s v="Credit Card"/>
    <x v="1"/>
    <x v="1"/>
    <x v="6"/>
  </r>
  <r>
    <s v="I102284"/>
    <s v="10/31/2016 15:53"/>
    <s v="C378236"/>
    <s v="Female"/>
    <n v="63"/>
    <x v="0"/>
    <n v="5"/>
    <n v="1500.4"/>
    <x v="0"/>
    <s v="Cash"/>
    <x v="1"/>
    <x v="1"/>
    <x v="2"/>
  </r>
  <r>
    <s v="I259843"/>
    <s v="10/31/2016 15:53"/>
    <s v="C201968"/>
    <s v="Male"/>
    <n v="34"/>
    <x v="4"/>
    <n v="5"/>
    <n v="26.15"/>
    <x v="36"/>
    <s v="Debit Card"/>
    <x v="1"/>
    <x v="6"/>
    <x v="4"/>
  </r>
  <r>
    <s v="I307102"/>
    <s v="10/31/2016 15:53"/>
    <s v="C129305"/>
    <s v="Female"/>
    <n v="46"/>
    <x v="6"/>
    <n v="5"/>
    <n v="5250"/>
    <x v="20"/>
    <s v="Cash"/>
    <x v="2"/>
    <x v="7"/>
    <x v="2"/>
  </r>
  <r>
    <s v="I163620"/>
    <s v="10/31/2016 15:53"/>
    <s v="C664836"/>
    <s v="Female"/>
    <n v="26"/>
    <x v="3"/>
    <n v="5"/>
    <n v="203.3"/>
    <x v="23"/>
    <s v="Debit Card"/>
    <x v="2"/>
    <x v="7"/>
    <x v="4"/>
  </r>
  <r>
    <s v="I604996"/>
    <s v="10/31/2016 15:54"/>
    <s v="C318130"/>
    <s v="Male"/>
    <n v="66"/>
    <x v="0"/>
    <n v="5"/>
    <n v="1500.4"/>
    <x v="0"/>
    <s v="Credit Card"/>
    <x v="3"/>
    <x v="21"/>
    <x v="5"/>
  </r>
  <r>
    <s v="I863812"/>
    <s v="10/31/2016 15:54"/>
    <s v="C148217"/>
    <s v="Female"/>
    <n v="64"/>
    <x v="4"/>
    <n v="5"/>
    <n v="26.15"/>
    <x v="36"/>
    <s v="Cash"/>
    <x v="3"/>
    <x v="21"/>
    <x v="0"/>
  </r>
  <r>
    <s v="I143617"/>
    <s v="10/31/2016 15:54"/>
    <s v="C447390"/>
    <s v="Female"/>
    <n v="32"/>
    <x v="4"/>
    <n v="2"/>
    <n v="10.46"/>
    <x v="40"/>
    <s v="Cash"/>
    <x v="3"/>
    <x v="21"/>
    <x v="4"/>
  </r>
  <r>
    <s v="I137430"/>
    <s v="10/31/2016 15:54"/>
    <s v="C303698"/>
    <s v="Male"/>
    <n v="48"/>
    <x v="0"/>
    <n v="2"/>
    <n v="600.16"/>
    <x v="7"/>
    <s v="Credit Card"/>
    <x v="3"/>
    <x v="21"/>
    <x v="6"/>
  </r>
  <r>
    <s v="I869428"/>
    <s v="10/31/2016 15:55"/>
    <s v="C158061"/>
    <s v="Female"/>
    <n v="26"/>
    <x v="0"/>
    <n v="5"/>
    <n v="1500.4"/>
    <x v="0"/>
    <s v="Credit Card"/>
    <x v="3"/>
    <x v="21"/>
    <x v="2"/>
  </r>
  <r>
    <s v="I338408"/>
    <s v="10/31/2016 15:55"/>
    <s v="C183373"/>
    <s v="Female"/>
    <n v="41"/>
    <x v="0"/>
    <n v="2"/>
    <n v="600.16"/>
    <x v="7"/>
    <s v="Credit Card"/>
    <x v="2"/>
    <x v="11"/>
    <x v="5"/>
  </r>
  <r>
    <s v="I438869"/>
    <s v="10/31/2016 15:55"/>
    <s v="C910651"/>
    <s v="Female"/>
    <n v="41"/>
    <x v="0"/>
    <n v="4"/>
    <n v="1200.32"/>
    <x v="27"/>
    <s v="Cash"/>
    <x v="2"/>
    <x v="11"/>
    <x v="5"/>
  </r>
  <r>
    <s v="I240675"/>
    <s v="10/31/2016 15:55"/>
    <s v="C258876"/>
    <s v="Female"/>
    <n v="19"/>
    <x v="5"/>
    <n v="1"/>
    <n v="35.840000000000003"/>
    <x v="42"/>
    <s v="Cash"/>
    <x v="2"/>
    <x v="11"/>
    <x v="5"/>
  </r>
  <r>
    <s v="I247678"/>
    <s v="10/31/2016 15:56"/>
    <s v="C119033"/>
    <s v="Male"/>
    <n v="35"/>
    <x v="3"/>
    <n v="3"/>
    <n v="121.98"/>
    <x v="25"/>
    <s v="Credit Card"/>
    <x v="2"/>
    <x v="11"/>
    <x v="4"/>
  </r>
  <r>
    <s v="I286523"/>
    <s v="10/31/2016 15:56"/>
    <s v="C688672"/>
    <s v="Male"/>
    <n v="25"/>
    <x v="2"/>
    <n v="5"/>
    <n v="75.75"/>
    <x v="21"/>
    <s v="Debit Card"/>
    <x v="2"/>
    <x v="11"/>
    <x v="0"/>
  </r>
  <r>
    <s v="I144887"/>
    <s v="10/31/2016 15:56"/>
    <s v="C186287"/>
    <s v="Female"/>
    <n v="63"/>
    <x v="0"/>
    <n v="3"/>
    <n v="900.24"/>
    <x v="8"/>
    <s v="Debit Card"/>
    <x v="1"/>
    <x v="4"/>
    <x v="0"/>
  </r>
  <r>
    <s v="I460500"/>
    <s v="10/31/2016 15:56"/>
    <s v="C322729"/>
    <s v="Female"/>
    <n v="47"/>
    <x v="0"/>
    <n v="1"/>
    <n v="300.08"/>
    <x v="18"/>
    <s v="Cash"/>
    <x v="3"/>
    <x v="9"/>
    <x v="6"/>
  </r>
  <r>
    <s v="I125306"/>
    <s v="10/31/2016 15:56"/>
    <s v="C129928"/>
    <s v="Female"/>
    <n v="44"/>
    <x v="7"/>
    <n v="5"/>
    <n v="58.65"/>
    <x v="35"/>
    <s v="Cash"/>
    <x v="3"/>
    <x v="9"/>
    <x v="1"/>
  </r>
  <r>
    <s v="I182101"/>
    <s v="10/31/2016 15:57"/>
    <s v="C648277"/>
    <s v="Female"/>
    <n v="56"/>
    <x v="0"/>
    <n v="1"/>
    <n v="300.08"/>
    <x v="18"/>
    <s v="Debit Card"/>
    <x v="1"/>
    <x v="15"/>
    <x v="0"/>
  </r>
  <r>
    <s v="I203386"/>
    <s v="10/31/2016 15:57"/>
    <s v="C744677"/>
    <s v="Female"/>
    <n v="57"/>
    <x v="4"/>
    <n v="5"/>
    <n v="26.15"/>
    <x v="36"/>
    <s v="Cash"/>
    <x v="0"/>
    <x v="5"/>
    <x v="6"/>
  </r>
  <r>
    <s v="I102886"/>
    <s v="10/31/2016 15:57"/>
    <s v="C896170"/>
    <s v="Female"/>
    <n v="60"/>
    <x v="0"/>
    <n v="1"/>
    <n v="300.08"/>
    <x v="18"/>
    <s v="Credit Card"/>
    <x v="0"/>
    <x v="5"/>
    <x v="1"/>
  </r>
  <r>
    <s v="I303788"/>
    <s v="10/31/2016 15:57"/>
    <s v="C263373"/>
    <s v="Female"/>
    <n v="68"/>
    <x v="0"/>
    <n v="2"/>
    <n v="600.16"/>
    <x v="7"/>
    <s v="Cash"/>
    <x v="0"/>
    <x v="5"/>
    <x v="6"/>
  </r>
  <r>
    <s v="I121919"/>
    <s v="10/31/2016 15:58"/>
    <s v="C333815"/>
    <s v="Female"/>
    <n v="42"/>
    <x v="3"/>
    <n v="2"/>
    <n v="81.319999999999993"/>
    <x v="31"/>
    <s v="Cash"/>
    <x v="1"/>
    <x v="1"/>
    <x v="3"/>
  </r>
  <r>
    <s v="I308474"/>
    <s v="10/31/2016 15:58"/>
    <s v="C582893"/>
    <s v="Female"/>
    <n v="67"/>
    <x v="5"/>
    <n v="3"/>
    <n v="107.52"/>
    <x v="26"/>
    <s v="Cash"/>
    <x v="3"/>
    <x v="9"/>
    <x v="4"/>
  </r>
  <r>
    <s v="I264720"/>
    <s v="10/31/2016 15:58"/>
    <s v="C502878"/>
    <s v="Male"/>
    <n v="24"/>
    <x v="3"/>
    <n v="4"/>
    <n v="162.63999999999999"/>
    <x v="34"/>
    <s v="Cash"/>
    <x v="1"/>
    <x v="19"/>
    <x v="0"/>
  </r>
  <r>
    <s v="I139561"/>
    <s v="10/31/2016 15:58"/>
    <s v="C250279"/>
    <s v="Female"/>
    <n v="24"/>
    <x v="4"/>
    <n v="1"/>
    <n v="5.23"/>
    <x v="19"/>
    <s v="Cash"/>
    <x v="1"/>
    <x v="19"/>
    <x v="3"/>
  </r>
  <r>
    <s v="I335001"/>
    <s v="10/31/2016 15:59"/>
    <s v="C335642"/>
    <s v="Male"/>
    <n v="56"/>
    <x v="3"/>
    <n v="3"/>
    <n v="121.98"/>
    <x v="25"/>
    <s v="Cash"/>
    <x v="1"/>
    <x v="1"/>
    <x v="1"/>
  </r>
  <r>
    <s v="I174015"/>
    <s v="10/31/2016 15:59"/>
    <s v="C190479"/>
    <s v="Male"/>
    <n v="56"/>
    <x v="4"/>
    <n v="5"/>
    <n v="26.15"/>
    <x v="36"/>
    <s v="Credit Card"/>
    <x v="3"/>
    <x v="14"/>
    <x v="0"/>
  </r>
  <r>
    <s v="I178265"/>
    <s v="10/31/2016 15:59"/>
    <s v="C157311"/>
    <s v="Male"/>
    <n v="48"/>
    <x v="0"/>
    <n v="3"/>
    <n v="900.24"/>
    <x v="8"/>
    <s v="Credit Card"/>
    <x v="3"/>
    <x v="14"/>
    <x v="5"/>
  </r>
  <r>
    <s v="I108718"/>
    <s v="10/31/2016 15:59"/>
    <s v="C260862"/>
    <s v="Male"/>
    <n v="20"/>
    <x v="1"/>
    <n v="1"/>
    <n v="600.16999999999996"/>
    <x v="49"/>
    <s v="Credit Card"/>
    <x v="3"/>
    <x v="14"/>
    <x v="2"/>
  </r>
  <r>
    <s v="I262452"/>
    <s v="10/31/2016 15:59"/>
    <s v="C309402"/>
    <s v="Male"/>
    <n v="56"/>
    <x v="6"/>
    <n v="2"/>
    <n v="2100"/>
    <x v="41"/>
    <s v="Cash"/>
    <x v="1"/>
    <x v="1"/>
    <x v="1"/>
  </r>
  <r>
    <s v="I292157"/>
    <s v="10/31/2016 16:00"/>
    <s v="C883275"/>
    <s v="Male"/>
    <n v="42"/>
    <x v="0"/>
    <n v="1"/>
    <n v="300.08"/>
    <x v="18"/>
    <s v="Cash"/>
    <x v="2"/>
    <x v="7"/>
    <x v="5"/>
  </r>
  <r>
    <s v="I132365"/>
    <s v="10/31/2016 16:00"/>
    <s v="C247698"/>
    <s v="Female"/>
    <n v="67"/>
    <x v="0"/>
    <n v="1"/>
    <n v="300.08"/>
    <x v="18"/>
    <s v="Cash"/>
    <x v="3"/>
    <x v="20"/>
    <x v="5"/>
  </r>
  <r>
    <s v="I700673"/>
    <s v="10/31/2016 16:00"/>
    <s v="C635660"/>
    <s v="Female"/>
    <n v="47"/>
    <x v="3"/>
    <n v="2"/>
    <n v="81.319999999999993"/>
    <x v="31"/>
    <s v="Cash"/>
    <x v="3"/>
    <x v="20"/>
    <x v="5"/>
  </r>
  <r>
    <s v="I161668"/>
    <s v="10/31/2016 16:00"/>
    <s v="C339702"/>
    <s v="Female"/>
    <n v="62"/>
    <x v="0"/>
    <n v="4"/>
    <n v="1200.32"/>
    <x v="27"/>
    <s v="Cash"/>
    <x v="3"/>
    <x v="20"/>
    <x v="5"/>
  </r>
  <r>
    <s v="I265350"/>
    <s v="10/31/2016 16:01"/>
    <s v="C278388"/>
    <s v="Female"/>
    <n v="69"/>
    <x v="0"/>
    <n v="1"/>
    <n v="300.08"/>
    <x v="18"/>
    <s v="Credit Card"/>
    <x v="3"/>
    <x v="14"/>
    <x v="0"/>
  </r>
  <r>
    <s v="I206248"/>
    <s v="10/31/2016 16:01"/>
    <s v="C198155"/>
    <s v="Female"/>
    <n v="34"/>
    <x v="4"/>
    <n v="1"/>
    <n v="5.23"/>
    <x v="19"/>
    <s v="Cash"/>
    <x v="2"/>
    <x v="7"/>
    <x v="3"/>
  </r>
  <r>
    <s v="I848763"/>
    <s v="10/31/2016 16:01"/>
    <s v="C176370"/>
    <s v="Female"/>
    <n v="33"/>
    <x v="0"/>
    <n v="3"/>
    <n v="900.24"/>
    <x v="8"/>
    <s v="Credit Card"/>
    <x v="0"/>
    <x v="2"/>
    <x v="0"/>
  </r>
  <r>
    <s v="I686681"/>
    <s v="10/31/2016 16:01"/>
    <s v="C320260"/>
    <s v="Female"/>
    <n v="19"/>
    <x v="1"/>
    <n v="4"/>
    <n v="2400.6799999999998"/>
    <x v="24"/>
    <s v="Credit Card"/>
    <x v="1"/>
    <x v="6"/>
    <x v="4"/>
  </r>
  <r>
    <s v="I278332"/>
    <s v="10/31/2016 16:02"/>
    <s v="C713995"/>
    <s v="Female"/>
    <n v="59"/>
    <x v="0"/>
    <n v="3"/>
    <n v="900.24"/>
    <x v="8"/>
    <s v="Credit Card"/>
    <x v="2"/>
    <x v="7"/>
    <x v="5"/>
  </r>
  <r>
    <s v="I220737"/>
    <s v="10/31/2016 16:02"/>
    <s v="C138099"/>
    <s v="Female"/>
    <n v="22"/>
    <x v="7"/>
    <n v="2"/>
    <n v="23.46"/>
    <x v="39"/>
    <s v="Cash"/>
    <x v="2"/>
    <x v="7"/>
    <x v="5"/>
  </r>
  <r>
    <s v="I230127"/>
    <s v="10/31/2016 16:02"/>
    <s v="C304066"/>
    <s v="Female"/>
    <n v="49"/>
    <x v="1"/>
    <n v="2"/>
    <n v="1200.3399999999999"/>
    <x v="54"/>
    <s v="Debit Card"/>
    <x v="3"/>
    <x v="20"/>
    <x v="2"/>
  </r>
  <r>
    <s v="I436061"/>
    <s v="10/31/2016 16:02"/>
    <s v="C535424"/>
    <s v="Male"/>
    <n v="61"/>
    <x v="0"/>
    <n v="5"/>
    <n v="1500.4"/>
    <x v="0"/>
    <s v="Cash"/>
    <x v="1"/>
    <x v="6"/>
    <x v="1"/>
  </r>
  <r>
    <s v="I307325"/>
    <s v="10/31/2016 16:03"/>
    <s v="C510689"/>
    <s v="Female"/>
    <n v="27"/>
    <x v="4"/>
    <n v="5"/>
    <n v="26.15"/>
    <x v="36"/>
    <s v="Debit Card"/>
    <x v="1"/>
    <x v="6"/>
    <x v="5"/>
  </r>
  <r>
    <s v="I221636"/>
    <s v="10/31/2016 16:03"/>
    <s v="C321160"/>
    <s v="Female"/>
    <n v="56"/>
    <x v="3"/>
    <n v="5"/>
    <n v="203.3"/>
    <x v="23"/>
    <s v="Debit Card"/>
    <x v="3"/>
    <x v="14"/>
    <x v="5"/>
  </r>
  <r>
    <s v="I280909"/>
    <s v="10/31/2016 16:03"/>
    <s v="C127577"/>
    <s v="Male"/>
    <n v="37"/>
    <x v="0"/>
    <n v="1"/>
    <n v="300.08"/>
    <x v="18"/>
    <s v="Credit Card"/>
    <x v="0"/>
    <x v="5"/>
    <x v="4"/>
  </r>
  <r>
    <s v="I789553"/>
    <s v="10/31/2016 16:03"/>
    <s v="C972124"/>
    <s v="Female"/>
    <n v="51"/>
    <x v="3"/>
    <n v="4"/>
    <n v="162.63999999999999"/>
    <x v="34"/>
    <s v="Cash"/>
    <x v="3"/>
    <x v="12"/>
    <x v="5"/>
  </r>
  <r>
    <s v="I690433"/>
    <s v="10/31/2016 16:03"/>
    <s v="C278894"/>
    <s v="Female"/>
    <n v="41"/>
    <x v="3"/>
    <n v="5"/>
    <n v="203.3"/>
    <x v="23"/>
    <s v="Debit Card"/>
    <x v="1"/>
    <x v="1"/>
    <x v="4"/>
  </r>
  <r>
    <s v="I282768"/>
    <s v="10/31/2016 16:04"/>
    <s v="C251490"/>
    <s v="Female"/>
    <n v="34"/>
    <x v="3"/>
    <n v="5"/>
    <n v="203.3"/>
    <x v="23"/>
    <s v="Credit Card"/>
    <x v="1"/>
    <x v="1"/>
    <x v="1"/>
  </r>
  <r>
    <s v="I213959"/>
    <s v="10/31/2016 16:04"/>
    <s v="C277211"/>
    <s v="Male"/>
    <n v="57"/>
    <x v="0"/>
    <n v="1"/>
    <n v="300.08"/>
    <x v="18"/>
    <s v="Cash"/>
    <x v="1"/>
    <x v="15"/>
    <x v="0"/>
  </r>
  <r>
    <s v="I317820"/>
    <s v="10/31/2016 16:04"/>
    <s v="C168433"/>
    <s v="Female"/>
    <n v="18"/>
    <x v="0"/>
    <n v="5"/>
    <n v="1500.4"/>
    <x v="0"/>
    <s v="Cash"/>
    <x v="1"/>
    <x v="1"/>
    <x v="2"/>
  </r>
  <r>
    <s v="I134020"/>
    <s v="10/31/2016 16:04"/>
    <s v="C112114"/>
    <s v="Female"/>
    <n v="49"/>
    <x v="0"/>
    <n v="4"/>
    <n v="1200.32"/>
    <x v="27"/>
    <s v="Credit Card"/>
    <x v="3"/>
    <x v="12"/>
    <x v="0"/>
  </r>
  <r>
    <s v="I315920"/>
    <s v="10/31/2016 16:05"/>
    <s v="C311291"/>
    <s v="Female"/>
    <n v="65"/>
    <x v="3"/>
    <n v="2"/>
    <n v="81.319999999999993"/>
    <x v="31"/>
    <s v="Credit Card"/>
    <x v="3"/>
    <x v="12"/>
    <x v="5"/>
  </r>
  <r>
    <s v="I119819"/>
    <s v="10/31/2016 16:05"/>
    <s v="C332122"/>
    <s v="Female"/>
    <n v="45"/>
    <x v="5"/>
    <n v="1"/>
    <n v="35.840000000000003"/>
    <x v="42"/>
    <s v="Cash"/>
    <x v="3"/>
    <x v="12"/>
    <x v="1"/>
  </r>
  <r>
    <s v="I310973"/>
    <s v="10/31/2016 16:05"/>
    <s v="C854149"/>
    <s v="Male"/>
    <n v="51"/>
    <x v="0"/>
    <n v="5"/>
    <n v="1500.4"/>
    <x v="0"/>
    <s v="Cash"/>
    <x v="2"/>
    <x v="10"/>
    <x v="5"/>
  </r>
  <r>
    <s v="I857393"/>
    <s v="10/31/2016 16:05"/>
    <s v="C126393"/>
    <s v="Male"/>
    <n v="69"/>
    <x v="4"/>
    <n v="3"/>
    <n v="15.69"/>
    <x v="30"/>
    <s v="Credit Card"/>
    <x v="3"/>
    <x v="14"/>
    <x v="1"/>
  </r>
  <r>
    <s v="I114537"/>
    <s v="10/31/2016 16:06"/>
    <s v="C613110"/>
    <s v="Male"/>
    <n v="27"/>
    <x v="2"/>
    <n v="1"/>
    <n v="15.15"/>
    <x v="51"/>
    <s v="Cash"/>
    <x v="0"/>
    <x v="16"/>
    <x v="4"/>
  </r>
  <r>
    <s v="I305844"/>
    <s v="10/31/2016 16:06"/>
    <s v="C270230"/>
    <s v="Female"/>
    <n v="62"/>
    <x v="3"/>
    <n v="2"/>
    <n v="81.319999999999993"/>
    <x v="31"/>
    <s v="Credit Card"/>
    <x v="0"/>
    <x v="16"/>
    <x v="4"/>
  </r>
  <r>
    <s v="I101512"/>
    <s v="10/31/2016 16:06"/>
    <s v="C657278"/>
    <s v="Female"/>
    <n v="43"/>
    <x v="0"/>
    <n v="4"/>
    <n v="1200.32"/>
    <x v="27"/>
    <s v="Cash"/>
    <x v="0"/>
    <x v="16"/>
    <x v="0"/>
  </r>
  <r>
    <s v="I653897"/>
    <s v="10/31/2016 16:06"/>
    <s v="C177382"/>
    <s v="Male"/>
    <n v="54"/>
    <x v="4"/>
    <n v="1"/>
    <n v="5.23"/>
    <x v="19"/>
    <s v="Cash"/>
    <x v="0"/>
    <x v="16"/>
    <x v="2"/>
  </r>
  <r>
    <s v="I862462"/>
    <s v="10/31/2016 16:06"/>
    <s v="C460670"/>
    <s v="Male"/>
    <n v="49"/>
    <x v="0"/>
    <n v="5"/>
    <n v="1500.4"/>
    <x v="0"/>
    <s v="Debit Card"/>
    <x v="0"/>
    <x v="16"/>
    <x v="0"/>
  </r>
  <r>
    <s v="I205329"/>
    <s v="10/31/2016 16:07"/>
    <s v="C271020"/>
    <s v="Male"/>
    <n v="59"/>
    <x v="0"/>
    <n v="3"/>
    <n v="900.24"/>
    <x v="8"/>
    <s v="Cash"/>
    <x v="0"/>
    <x v="5"/>
    <x v="1"/>
  </r>
  <r>
    <s v="I221791"/>
    <s v="10/31/2016 16:07"/>
    <s v="C321546"/>
    <s v="Male"/>
    <n v="31"/>
    <x v="0"/>
    <n v="2"/>
    <n v="600.16"/>
    <x v="7"/>
    <s v="Cash"/>
    <x v="3"/>
    <x v="20"/>
    <x v="5"/>
  </r>
  <r>
    <s v="I511722"/>
    <s v="10/31/2016 16:07"/>
    <s v="C233467"/>
    <s v="Male"/>
    <n v="39"/>
    <x v="4"/>
    <n v="3"/>
    <n v="15.69"/>
    <x v="30"/>
    <s v="Debit Card"/>
    <x v="0"/>
    <x v="5"/>
    <x v="5"/>
  </r>
  <r>
    <s v="I725554"/>
    <s v="10/31/2016 16:07"/>
    <s v="C411139"/>
    <s v="Female"/>
    <n v="56"/>
    <x v="5"/>
    <n v="4"/>
    <n v="143.36000000000001"/>
    <x v="17"/>
    <s v="Credit Card"/>
    <x v="0"/>
    <x v="5"/>
    <x v="5"/>
  </r>
  <r>
    <s v="I235704"/>
    <s v="10/31/2016 16:08"/>
    <s v="C136387"/>
    <s v="Female"/>
    <n v="57"/>
    <x v="3"/>
    <n v="1"/>
    <n v="40.659999999999997"/>
    <x v="46"/>
    <s v="Credit Card"/>
    <x v="3"/>
    <x v="14"/>
    <x v="4"/>
  </r>
  <r>
    <s v="I331702"/>
    <s v="10/31/2016 16:08"/>
    <s v="C383483"/>
    <s v="Male"/>
    <n v="40"/>
    <x v="1"/>
    <n v="2"/>
    <n v="1200.3399999999999"/>
    <x v="54"/>
    <s v="Cash"/>
    <x v="3"/>
    <x v="14"/>
    <x v="2"/>
  </r>
  <r>
    <s v="I108854"/>
    <s v="10/31/2016 16:08"/>
    <s v="C194388"/>
    <s v="Female"/>
    <n v="25"/>
    <x v="0"/>
    <n v="3"/>
    <n v="900.24"/>
    <x v="8"/>
    <s v="Cash"/>
    <x v="2"/>
    <x v="7"/>
    <x v="5"/>
  </r>
  <r>
    <s v="I322287"/>
    <s v="10/31/2016 16:08"/>
    <s v="C128869"/>
    <s v="Female"/>
    <n v="29"/>
    <x v="0"/>
    <n v="2"/>
    <n v="600.16"/>
    <x v="7"/>
    <s v="Cash"/>
    <x v="0"/>
    <x v="17"/>
    <x v="1"/>
  </r>
  <r>
    <s v="I730973"/>
    <s v="10/31/2016 16:09"/>
    <s v="C253535"/>
    <s v="Male"/>
    <n v="29"/>
    <x v="3"/>
    <n v="2"/>
    <n v="81.319999999999993"/>
    <x v="31"/>
    <s v="Cash"/>
    <x v="2"/>
    <x v="7"/>
    <x v="6"/>
  </r>
  <r>
    <s v="I930275"/>
    <s v="10/31/2016 16:09"/>
    <s v="C362810"/>
    <s v="Male"/>
    <n v="47"/>
    <x v="6"/>
    <n v="1"/>
    <n v="1050"/>
    <x v="53"/>
    <s v="Debit Card"/>
    <x v="1"/>
    <x v="3"/>
    <x v="4"/>
  </r>
  <r>
    <s v="I990653"/>
    <s v="10/31/2016 16:09"/>
    <s v="C809614"/>
    <s v="Female"/>
    <n v="54"/>
    <x v="0"/>
    <n v="2"/>
    <n v="600.16"/>
    <x v="7"/>
    <s v="Credit Card"/>
    <x v="0"/>
    <x v="22"/>
    <x v="0"/>
  </r>
  <r>
    <s v="I305431"/>
    <s v="10/31/2016 16:09"/>
    <s v="C162516"/>
    <s v="Female"/>
    <n v="68"/>
    <x v="0"/>
    <n v="5"/>
    <n v="1500.4"/>
    <x v="0"/>
    <s v="Credit Card"/>
    <x v="3"/>
    <x v="12"/>
    <x v="0"/>
  </r>
  <r>
    <s v="I308034"/>
    <s v="10/31/2016 16:10"/>
    <s v="C385480"/>
    <s v="Female"/>
    <n v="36"/>
    <x v="6"/>
    <n v="4"/>
    <n v="4200"/>
    <x v="33"/>
    <s v="Credit Card"/>
    <x v="3"/>
    <x v="12"/>
    <x v="1"/>
  </r>
  <r>
    <s v="I127766"/>
    <s v="10/31/2016 16:10"/>
    <s v="C166479"/>
    <s v="Female"/>
    <n v="53"/>
    <x v="0"/>
    <n v="2"/>
    <n v="600.16"/>
    <x v="7"/>
    <s v="Cash"/>
    <x v="3"/>
    <x v="12"/>
    <x v="1"/>
  </r>
  <r>
    <s v="I189759"/>
    <s v="10/31/2016 16:10"/>
    <s v="C321575"/>
    <s v="Female"/>
    <n v="50"/>
    <x v="0"/>
    <n v="1"/>
    <n v="300.08"/>
    <x v="18"/>
    <s v="Cash"/>
    <x v="1"/>
    <x v="3"/>
    <x v="0"/>
  </r>
  <r>
    <s v="I119657"/>
    <s v="10/31/2016 16:10"/>
    <s v="C230951"/>
    <s v="Female"/>
    <n v="34"/>
    <x v="3"/>
    <n v="3"/>
    <n v="121.98"/>
    <x v="25"/>
    <s v="Credit Card"/>
    <x v="0"/>
    <x v="2"/>
    <x v="5"/>
  </r>
  <r>
    <s v="I225045"/>
    <s v="10/31/2016 16:10"/>
    <s v="C248226"/>
    <s v="Female"/>
    <n v="41"/>
    <x v="0"/>
    <n v="1"/>
    <n v="300.08"/>
    <x v="18"/>
    <s v="Cash"/>
    <x v="1"/>
    <x v="1"/>
    <x v="1"/>
  </r>
  <r>
    <s v="I285872"/>
    <s v="10/31/2016 16:11"/>
    <s v="C778680"/>
    <s v="Male"/>
    <n v="59"/>
    <x v="0"/>
    <n v="2"/>
    <n v="600.16"/>
    <x v="7"/>
    <s v="Credit Card"/>
    <x v="1"/>
    <x v="1"/>
    <x v="4"/>
  </r>
  <r>
    <s v="I264927"/>
    <s v="10/31/2016 16:11"/>
    <s v="C155205"/>
    <s v="Female"/>
    <n v="64"/>
    <x v="5"/>
    <n v="4"/>
    <n v="143.36000000000001"/>
    <x v="17"/>
    <s v="Cash"/>
    <x v="3"/>
    <x v="20"/>
    <x v="3"/>
  </r>
  <r>
    <s v="I688460"/>
    <s v="10/31/2016 16:11"/>
    <s v="C830993"/>
    <s v="Male"/>
    <n v="39"/>
    <x v="0"/>
    <n v="1"/>
    <n v="300.08"/>
    <x v="18"/>
    <s v="Credit Card"/>
    <x v="3"/>
    <x v="20"/>
    <x v="5"/>
  </r>
  <r>
    <s v="I273835"/>
    <s v="10/31/2016 16:11"/>
    <s v="C298694"/>
    <s v="Female"/>
    <n v="56"/>
    <x v="7"/>
    <n v="3"/>
    <n v="35.19"/>
    <x v="37"/>
    <s v="Cash"/>
    <x v="3"/>
    <x v="20"/>
    <x v="2"/>
  </r>
  <r>
    <s v="I146049"/>
    <s v="10/31/2016 16:12"/>
    <s v="C393238"/>
    <s v="Female"/>
    <n v="54"/>
    <x v="4"/>
    <n v="1"/>
    <n v="5.23"/>
    <x v="19"/>
    <s v="Credit Card"/>
    <x v="1"/>
    <x v="1"/>
    <x v="2"/>
  </r>
  <r>
    <s v="I167253"/>
    <s v="10/31/2016 16:12"/>
    <s v="C334671"/>
    <s v="Female"/>
    <n v="59"/>
    <x v="4"/>
    <n v="3"/>
    <n v="15.69"/>
    <x v="30"/>
    <s v="Credit Card"/>
    <x v="1"/>
    <x v="1"/>
    <x v="0"/>
  </r>
  <r>
    <s v="I198280"/>
    <s v="10/31/2016 16:12"/>
    <s v="C115665"/>
    <s v="Male"/>
    <n v="42"/>
    <x v="4"/>
    <n v="1"/>
    <n v="5.23"/>
    <x v="19"/>
    <s v="Credit Card"/>
    <x v="1"/>
    <x v="1"/>
    <x v="2"/>
  </r>
  <r>
    <s v="I248538"/>
    <s v="10/31/2016 16:12"/>
    <s v="C174457"/>
    <s v="Female"/>
    <n v="26"/>
    <x v="0"/>
    <n v="1"/>
    <n v="300.08"/>
    <x v="18"/>
    <s v="Debit Card"/>
    <x v="1"/>
    <x v="1"/>
    <x v="5"/>
  </r>
  <r>
    <s v="I272195"/>
    <s v="10/31/2016 16:13"/>
    <s v="C253382"/>
    <s v="Male"/>
    <n v="39"/>
    <x v="4"/>
    <n v="3"/>
    <n v="15.69"/>
    <x v="30"/>
    <s v="Cash"/>
    <x v="1"/>
    <x v="1"/>
    <x v="0"/>
  </r>
  <r>
    <s v="I310415"/>
    <s v="10/31/2016 16:13"/>
    <s v="C137953"/>
    <s v="Female"/>
    <n v="52"/>
    <x v="7"/>
    <n v="1"/>
    <n v="11.73"/>
    <x v="59"/>
    <s v="Cash"/>
    <x v="0"/>
    <x v="16"/>
    <x v="0"/>
  </r>
  <r>
    <s v="I117154"/>
    <s v="10/31/2016 16:13"/>
    <s v="C104209"/>
    <s v="Female"/>
    <n v="59"/>
    <x v="0"/>
    <n v="3"/>
    <n v="900.24"/>
    <x v="8"/>
    <s v="Cash"/>
    <x v="0"/>
    <x v="16"/>
    <x v="5"/>
  </r>
  <r>
    <s v="I209362"/>
    <s v="10/31/2016 16:13"/>
    <s v="C109884"/>
    <s v="Male"/>
    <n v="37"/>
    <x v="0"/>
    <n v="2"/>
    <n v="600.16"/>
    <x v="7"/>
    <s v="Debit Card"/>
    <x v="2"/>
    <x v="10"/>
    <x v="0"/>
  </r>
  <r>
    <s v="I252637"/>
    <s v="10/31/2016 16:13"/>
    <s v="C648796"/>
    <s v="Male"/>
    <n v="56"/>
    <x v="0"/>
    <n v="2"/>
    <n v="600.16"/>
    <x v="7"/>
    <s v="Debit Card"/>
    <x v="0"/>
    <x v="5"/>
    <x v="5"/>
  </r>
  <r>
    <s v="I122649"/>
    <s v="10/31/2016 16:14"/>
    <s v="C126258"/>
    <s v="Female"/>
    <n v="18"/>
    <x v="2"/>
    <n v="1"/>
    <n v="15.15"/>
    <x v="51"/>
    <s v="Credit Card"/>
    <x v="0"/>
    <x v="5"/>
    <x v="2"/>
  </r>
  <r>
    <s v="I247165"/>
    <s v="10/31/2016 16:14"/>
    <s v="C256569"/>
    <s v="Female"/>
    <n v="68"/>
    <x v="4"/>
    <n v="1"/>
    <n v="5.23"/>
    <x v="19"/>
    <s v="Cash"/>
    <x v="0"/>
    <x v="5"/>
    <x v="3"/>
  </r>
  <r>
    <s v="I133347"/>
    <s v="10/31/2016 16:14"/>
    <s v="C228000"/>
    <s v="Male"/>
    <n v="30"/>
    <x v="3"/>
    <n v="4"/>
    <n v="162.63999999999999"/>
    <x v="34"/>
    <s v="Credit Card"/>
    <x v="3"/>
    <x v="14"/>
    <x v="4"/>
  </r>
  <r>
    <s v="I791338"/>
    <s v="10/31/2016 16:14"/>
    <s v="C265307"/>
    <s v="Female"/>
    <n v="43"/>
    <x v="5"/>
    <n v="1"/>
    <n v="35.840000000000003"/>
    <x v="42"/>
    <s v="Credit Card"/>
    <x v="2"/>
    <x v="10"/>
    <x v="0"/>
  </r>
  <r>
    <s v="I132751"/>
    <s v="10/31/2016 16:15"/>
    <s v="C133116"/>
    <s v="Female"/>
    <n v="52"/>
    <x v="1"/>
    <n v="5"/>
    <n v="3000.85"/>
    <x v="14"/>
    <s v="Cash"/>
    <x v="2"/>
    <x v="10"/>
    <x v="2"/>
  </r>
  <r>
    <s v="I191314"/>
    <s v="10/31/2016 16:15"/>
    <s v="C233416"/>
    <s v="Female"/>
    <n v="59"/>
    <x v="0"/>
    <n v="3"/>
    <n v="900.24"/>
    <x v="8"/>
    <s v="Debit Card"/>
    <x v="2"/>
    <x v="10"/>
    <x v="5"/>
  </r>
  <r>
    <s v="I829013"/>
    <s v="10/31/2016 16:15"/>
    <s v="C331038"/>
    <s v="Female"/>
    <n v="55"/>
    <x v="0"/>
    <n v="1"/>
    <n v="300.08"/>
    <x v="18"/>
    <s v="Cash"/>
    <x v="2"/>
    <x v="10"/>
    <x v="6"/>
  </r>
  <r>
    <s v="I369014"/>
    <s v="10/31/2016 16:15"/>
    <s v="C325708"/>
    <s v="Female"/>
    <n v="43"/>
    <x v="1"/>
    <n v="1"/>
    <n v="600.16999999999996"/>
    <x v="49"/>
    <s v="Cash"/>
    <x v="3"/>
    <x v="9"/>
    <x v="6"/>
  </r>
  <r>
    <s v="I668520"/>
    <s v="10/31/2016 16:16"/>
    <s v="C908608"/>
    <s v="Female"/>
    <n v="35"/>
    <x v="6"/>
    <n v="5"/>
    <n v="5250"/>
    <x v="20"/>
    <s v="Debit Card"/>
    <x v="2"/>
    <x v="10"/>
    <x v="0"/>
  </r>
  <r>
    <s v="I338099"/>
    <s v="10/31/2016 16:16"/>
    <s v="C106117"/>
    <s v="Female"/>
    <n v="58"/>
    <x v="6"/>
    <n v="5"/>
    <n v="5250"/>
    <x v="20"/>
    <s v="Cash"/>
    <x v="2"/>
    <x v="7"/>
    <x v="1"/>
  </r>
  <r>
    <s v="I143372"/>
    <s v="10/31/2016 16:16"/>
    <s v="C225103"/>
    <s v="Female"/>
    <n v="38"/>
    <x v="1"/>
    <n v="3"/>
    <n v="1800.51"/>
    <x v="1"/>
    <s v="Cash"/>
    <x v="1"/>
    <x v="4"/>
    <x v="3"/>
  </r>
  <r>
    <s v="I222324"/>
    <s v="10/31/2016 16:16"/>
    <s v="C300464"/>
    <s v="Male"/>
    <n v="39"/>
    <x v="4"/>
    <n v="5"/>
    <n v="26.15"/>
    <x v="36"/>
    <s v="Credit Card"/>
    <x v="1"/>
    <x v="4"/>
    <x v="1"/>
  </r>
  <r>
    <s v="I779427"/>
    <s v="10/31/2016 16:17"/>
    <s v="C170276"/>
    <s v="Female"/>
    <n v="38"/>
    <x v="3"/>
    <n v="5"/>
    <n v="203.3"/>
    <x v="23"/>
    <s v="Cash"/>
    <x v="2"/>
    <x v="7"/>
    <x v="4"/>
  </r>
  <r>
    <s v="I168206"/>
    <s v="10/31/2016 16:17"/>
    <s v="C190298"/>
    <s v="Male"/>
    <n v="32"/>
    <x v="0"/>
    <n v="5"/>
    <n v="1500.4"/>
    <x v="0"/>
    <s v="Cash"/>
    <x v="3"/>
    <x v="12"/>
    <x v="5"/>
  </r>
  <r>
    <s v="I135513"/>
    <s v="10/31/2016 16:17"/>
    <s v="C125060"/>
    <s v="Male"/>
    <n v="38"/>
    <x v="5"/>
    <n v="1"/>
    <n v="35.840000000000003"/>
    <x v="42"/>
    <s v="Cash"/>
    <x v="3"/>
    <x v="14"/>
    <x v="5"/>
  </r>
  <r>
    <s v="I135278"/>
    <s v="10/31/2016 16:17"/>
    <s v="C186046"/>
    <s v="Female"/>
    <n v="57"/>
    <x v="4"/>
    <n v="5"/>
    <n v="26.15"/>
    <x v="36"/>
    <s v="Credit Card"/>
    <x v="3"/>
    <x v="14"/>
    <x v="2"/>
  </r>
  <r>
    <s v="I178645"/>
    <s v="10/31/2016 16:17"/>
    <s v="C241573"/>
    <s v="Female"/>
    <n v="24"/>
    <x v="0"/>
    <n v="5"/>
    <n v="1500.4"/>
    <x v="0"/>
    <s v="Cash"/>
    <x v="3"/>
    <x v="14"/>
    <x v="0"/>
  </r>
  <r>
    <s v="I260437"/>
    <s v="10/31/2016 16:18"/>
    <s v="C163493"/>
    <s v="Male"/>
    <n v="41"/>
    <x v="3"/>
    <n v="2"/>
    <n v="81.319999999999993"/>
    <x v="31"/>
    <s v="Cash"/>
    <x v="3"/>
    <x v="9"/>
    <x v="5"/>
  </r>
  <r>
    <s v="I302263"/>
    <s v="10/31/2016 16:18"/>
    <s v="C306443"/>
    <s v="Female"/>
    <n v="36"/>
    <x v="3"/>
    <n v="3"/>
    <n v="121.98"/>
    <x v="25"/>
    <s v="Credit Card"/>
    <x v="1"/>
    <x v="1"/>
    <x v="6"/>
  </r>
  <r>
    <s v="I205115"/>
    <s v="10/31/2016 16:18"/>
    <s v="C223237"/>
    <s v="Female"/>
    <n v="66"/>
    <x v="0"/>
    <n v="5"/>
    <n v="1500.4"/>
    <x v="0"/>
    <s v="Debit Card"/>
    <x v="0"/>
    <x v="17"/>
    <x v="6"/>
  </r>
  <r>
    <s v="I249351"/>
    <s v="10/31/2016 16:18"/>
    <s v="C119271"/>
    <s v="Female"/>
    <n v="26"/>
    <x v="0"/>
    <n v="5"/>
    <n v="1500.4"/>
    <x v="0"/>
    <s v="Credit Card"/>
    <x v="0"/>
    <x v="17"/>
    <x v="5"/>
  </r>
  <r>
    <s v="I303007"/>
    <s v="10/31/2016 16:19"/>
    <s v="C696314"/>
    <s v="Female"/>
    <n v="32"/>
    <x v="0"/>
    <n v="1"/>
    <n v="300.08"/>
    <x v="18"/>
    <s v="Cash"/>
    <x v="0"/>
    <x v="17"/>
    <x v="0"/>
  </r>
  <r>
    <s v="I784429"/>
    <s v="10/31/2016 16:19"/>
    <s v="C479860"/>
    <s v="Male"/>
    <n v="34"/>
    <x v="6"/>
    <n v="2"/>
    <n v="2100"/>
    <x v="41"/>
    <s v="Credit Card"/>
    <x v="0"/>
    <x v="17"/>
    <x v="6"/>
  </r>
  <r>
    <s v="I135095"/>
    <s v="10/31/2016 16:19"/>
    <s v="C277728"/>
    <s v="Female"/>
    <n v="53"/>
    <x v="0"/>
    <n v="3"/>
    <n v="900.24"/>
    <x v="8"/>
    <s v="Debit Card"/>
    <x v="0"/>
    <x v="17"/>
    <x v="1"/>
  </r>
  <r>
    <s v="I119784"/>
    <s v="10/31/2016 16:19"/>
    <s v="C228517"/>
    <s v="Female"/>
    <n v="56"/>
    <x v="3"/>
    <n v="4"/>
    <n v="162.63999999999999"/>
    <x v="34"/>
    <s v="Cash"/>
    <x v="0"/>
    <x v="5"/>
    <x v="2"/>
  </r>
  <r>
    <s v="I114680"/>
    <s v="10/31/2016 16:20"/>
    <s v="C376761"/>
    <s v="Female"/>
    <n v="24"/>
    <x v="4"/>
    <n v="2"/>
    <n v="10.46"/>
    <x v="40"/>
    <s v="Cash"/>
    <x v="0"/>
    <x v="5"/>
    <x v="0"/>
  </r>
  <r>
    <s v="I623946"/>
    <s v="10/31/2016 16:20"/>
    <s v="C182676"/>
    <s v="Male"/>
    <n v="61"/>
    <x v="2"/>
    <n v="3"/>
    <n v="45.45"/>
    <x v="32"/>
    <s v="Cash"/>
    <x v="0"/>
    <x v="5"/>
    <x v="6"/>
  </r>
  <r>
    <s v="I278709"/>
    <s v="10/31/2016 16:20"/>
    <s v="C934619"/>
    <s v="Male"/>
    <n v="24"/>
    <x v="0"/>
    <n v="1"/>
    <n v="300.08"/>
    <x v="18"/>
    <s v="Cash"/>
    <x v="3"/>
    <x v="12"/>
    <x v="1"/>
  </r>
  <r>
    <s v="I191732"/>
    <s v="10/31/2016 16:20"/>
    <s v="C197020"/>
    <s v="Male"/>
    <n v="56"/>
    <x v="1"/>
    <n v="2"/>
    <n v="1200.3399999999999"/>
    <x v="54"/>
    <s v="Cash"/>
    <x v="3"/>
    <x v="12"/>
    <x v="2"/>
  </r>
  <r>
    <s v="I206416"/>
    <s v="10/31/2016 16:20"/>
    <s v="C339029"/>
    <s v="Male"/>
    <n v="43"/>
    <x v="0"/>
    <n v="3"/>
    <n v="900.24"/>
    <x v="8"/>
    <s v="Debit Card"/>
    <x v="3"/>
    <x v="12"/>
    <x v="6"/>
  </r>
  <r>
    <s v="I845108"/>
    <s v="10/31/2016 16:21"/>
    <s v="C432952"/>
    <s v="Female"/>
    <n v="36"/>
    <x v="4"/>
    <n v="3"/>
    <n v="15.69"/>
    <x v="30"/>
    <s v="Cash"/>
    <x v="3"/>
    <x v="12"/>
    <x v="0"/>
  </r>
  <r>
    <s v="I141637"/>
    <s v="10/31/2016 16:21"/>
    <s v="C282324"/>
    <s v="Female"/>
    <n v="22"/>
    <x v="6"/>
    <n v="2"/>
    <n v="2100"/>
    <x v="41"/>
    <s v="Cash"/>
    <x v="1"/>
    <x v="1"/>
    <x v="5"/>
  </r>
  <r>
    <s v="I631189"/>
    <s v="10/31/2016 16:21"/>
    <s v="C131470"/>
    <s v="Male"/>
    <n v="34"/>
    <x v="3"/>
    <n v="4"/>
    <n v="162.63999999999999"/>
    <x v="34"/>
    <s v="Cash"/>
    <x v="1"/>
    <x v="1"/>
    <x v="5"/>
  </r>
  <r>
    <s v="I102559"/>
    <s v="10/31/2016 16:21"/>
    <s v="C839296"/>
    <s v="Female"/>
    <n v="31"/>
    <x v="2"/>
    <n v="4"/>
    <n v="60.6"/>
    <x v="4"/>
    <s v="Cash"/>
    <x v="1"/>
    <x v="4"/>
    <x v="5"/>
  </r>
  <r>
    <s v="I153928"/>
    <s v="10/31/2016 16:22"/>
    <s v="C151740"/>
    <s v="Female"/>
    <n v="49"/>
    <x v="1"/>
    <n v="1"/>
    <n v="600.16999999999996"/>
    <x v="49"/>
    <s v="Cash"/>
    <x v="1"/>
    <x v="4"/>
    <x v="4"/>
  </r>
  <r>
    <s v="I337737"/>
    <s v="10/31/2016 16:22"/>
    <s v="C732125"/>
    <s v="Male"/>
    <n v="53"/>
    <x v="0"/>
    <n v="4"/>
    <n v="1200.32"/>
    <x v="27"/>
    <s v="Debit Card"/>
    <x v="1"/>
    <x v="4"/>
    <x v="4"/>
  </r>
  <r>
    <s v="I162068"/>
    <s v="10/31/2016 16:22"/>
    <s v="C324867"/>
    <s v="Male"/>
    <n v="68"/>
    <x v="0"/>
    <n v="3"/>
    <n v="900.24"/>
    <x v="8"/>
    <s v="Debit Card"/>
    <x v="1"/>
    <x v="1"/>
    <x v="5"/>
  </r>
  <r>
    <s v="I199386"/>
    <s v="10/31/2016 16:22"/>
    <s v="C184382"/>
    <s v="Male"/>
    <n v="38"/>
    <x v="0"/>
    <n v="1"/>
    <n v="300.08"/>
    <x v="18"/>
    <s v="Debit Card"/>
    <x v="3"/>
    <x v="12"/>
    <x v="0"/>
  </r>
  <r>
    <s v="I147907"/>
    <s v="10/31/2016 16:23"/>
    <s v="C300282"/>
    <s v="Female"/>
    <n v="66"/>
    <x v="0"/>
    <n v="5"/>
    <n v="1500.4"/>
    <x v="0"/>
    <s v="Cash"/>
    <x v="0"/>
    <x v="17"/>
    <x v="3"/>
  </r>
  <r>
    <s v="I139083"/>
    <s v="10/31/2016 16:23"/>
    <s v="C318338"/>
    <s v="Male"/>
    <n v="40"/>
    <x v="0"/>
    <n v="4"/>
    <n v="1200.32"/>
    <x v="27"/>
    <s v="Debit Card"/>
    <x v="3"/>
    <x v="12"/>
    <x v="3"/>
  </r>
  <r>
    <s v="I320040"/>
    <s v="10/31/2016 16:23"/>
    <s v="C237563"/>
    <s v="Male"/>
    <n v="51"/>
    <x v="0"/>
    <n v="3"/>
    <n v="900.24"/>
    <x v="8"/>
    <s v="Debit Card"/>
    <x v="3"/>
    <x v="12"/>
    <x v="2"/>
  </r>
  <r>
    <s v="I254653"/>
    <s v="10/31/2016 16:23"/>
    <s v="C225202"/>
    <s v="Female"/>
    <n v="49"/>
    <x v="4"/>
    <n v="4"/>
    <n v="20.92"/>
    <x v="38"/>
    <s v="Cash"/>
    <x v="1"/>
    <x v="1"/>
    <x v="5"/>
  </r>
  <r>
    <s v="I114177"/>
    <s v="10/31/2016 16:24"/>
    <s v="C204366"/>
    <s v="Female"/>
    <n v="57"/>
    <x v="0"/>
    <n v="2"/>
    <n v="600.16"/>
    <x v="7"/>
    <s v="Cash"/>
    <x v="3"/>
    <x v="14"/>
    <x v="5"/>
  </r>
  <r>
    <s v="I283957"/>
    <s v="10/31/2016 16:24"/>
    <s v="C534566"/>
    <s v="Male"/>
    <n v="33"/>
    <x v="0"/>
    <n v="4"/>
    <n v="1200.32"/>
    <x v="27"/>
    <s v="Cash"/>
    <x v="2"/>
    <x v="10"/>
    <x v="6"/>
  </r>
  <r>
    <s v="I650642"/>
    <s v="10/31/2016 16:24"/>
    <s v="C965554"/>
    <s v="Male"/>
    <n v="24"/>
    <x v="2"/>
    <n v="4"/>
    <n v="60.6"/>
    <x v="4"/>
    <s v="Credit Card"/>
    <x v="2"/>
    <x v="10"/>
    <x v="4"/>
  </r>
  <r>
    <s v="I196110"/>
    <s v="10/31/2016 16:24"/>
    <s v="C166551"/>
    <s v="Male"/>
    <n v="21"/>
    <x v="0"/>
    <n v="5"/>
    <n v="1500.4"/>
    <x v="0"/>
    <s v="Credit Card"/>
    <x v="1"/>
    <x v="1"/>
    <x v="0"/>
  </r>
  <r>
    <s v="I157750"/>
    <s v="10/31/2016 16:24"/>
    <s v="C445979"/>
    <s v="Male"/>
    <n v="46"/>
    <x v="0"/>
    <n v="4"/>
    <n v="1200.32"/>
    <x v="27"/>
    <s v="Debit Card"/>
    <x v="1"/>
    <x v="1"/>
    <x v="4"/>
  </r>
  <r>
    <s v="I217857"/>
    <s v="10/31/2016 16:25"/>
    <s v="C116347"/>
    <s v="Female"/>
    <n v="29"/>
    <x v="0"/>
    <n v="3"/>
    <n v="900.24"/>
    <x v="8"/>
    <s v="Cash"/>
    <x v="1"/>
    <x v="1"/>
    <x v="0"/>
  </r>
  <r>
    <s v="I305330"/>
    <s v="10/31/2016 16:25"/>
    <s v="C223742"/>
    <s v="Female"/>
    <n v="44"/>
    <x v="4"/>
    <n v="5"/>
    <n v="26.15"/>
    <x v="36"/>
    <s v="Debit Card"/>
    <x v="1"/>
    <x v="1"/>
    <x v="3"/>
  </r>
  <r>
    <s v="I110341"/>
    <s v="10/31/2016 16:25"/>
    <s v="C152464"/>
    <s v="Male"/>
    <n v="29"/>
    <x v="5"/>
    <n v="2"/>
    <n v="71.680000000000007"/>
    <x v="22"/>
    <s v="Debit Card"/>
    <x v="2"/>
    <x v="7"/>
    <x v="3"/>
  </r>
  <r>
    <s v="I174207"/>
    <s v="10/31/2016 16:25"/>
    <s v="C347728"/>
    <s v="Female"/>
    <n v="41"/>
    <x v="0"/>
    <n v="5"/>
    <n v="1500.4"/>
    <x v="0"/>
    <s v="Debit Card"/>
    <x v="0"/>
    <x v="2"/>
    <x v="0"/>
  </r>
  <r>
    <s v="I635603"/>
    <s v="10/31/2016 16:26"/>
    <s v="C841934"/>
    <s v="Male"/>
    <n v="44"/>
    <x v="7"/>
    <n v="5"/>
    <n v="58.65"/>
    <x v="35"/>
    <s v="Cash"/>
    <x v="1"/>
    <x v="1"/>
    <x v="4"/>
  </r>
  <r>
    <s v="I321637"/>
    <s v="10/31/2016 16:26"/>
    <s v="C770262"/>
    <s v="Male"/>
    <n v="44"/>
    <x v="0"/>
    <n v="5"/>
    <n v="1500.4"/>
    <x v="0"/>
    <s v="Cash"/>
    <x v="1"/>
    <x v="1"/>
    <x v="1"/>
  </r>
  <r>
    <s v="I282097"/>
    <s v="10/31/2016 16:26"/>
    <s v="C182773"/>
    <s v="Female"/>
    <n v="46"/>
    <x v="3"/>
    <n v="2"/>
    <n v="81.319999999999993"/>
    <x v="31"/>
    <s v="Cash"/>
    <x v="1"/>
    <x v="6"/>
    <x v="0"/>
  </r>
  <r>
    <s v="I768883"/>
    <s v="10/31/2016 16:26"/>
    <s v="C216243"/>
    <s v="Female"/>
    <n v="48"/>
    <x v="3"/>
    <n v="4"/>
    <n v="162.63999999999999"/>
    <x v="34"/>
    <s v="Debit Card"/>
    <x v="1"/>
    <x v="6"/>
    <x v="0"/>
  </r>
  <r>
    <s v="I745890"/>
    <s v="10/31/2016 16:27"/>
    <s v="C166266"/>
    <s v="Female"/>
    <n v="21"/>
    <x v="0"/>
    <n v="2"/>
    <n v="600.16"/>
    <x v="7"/>
    <s v="Cash"/>
    <x v="1"/>
    <x v="6"/>
    <x v="2"/>
  </r>
  <r>
    <s v="I286351"/>
    <s v="10/31/2016 16:27"/>
    <s v="C284578"/>
    <s v="Female"/>
    <n v="38"/>
    <x v="2"/>
    <n v="5"/>
    <n v="75.75"/>
    <x v="21"/>
    <s v="Credit Card"/>
    <x v="2"/>
    <x v="8"/>
    <x v="5"/>
  </r>
  <r>
    <s v="I620947"/>
    <s v="10/31/2016 16:27"/>
    <s v="C252209"/>
    <s v="Female"/>
    <n v="43"/>
    <x v="0"/>
    <n v="3"/>
    <n v="900.24"/>
    <x v="8"/>
    <s v="Credit Card"/>
    <x v="2"/>
    <x v="8"/>
    <x v="2"/>
  </r>
  <r>
    <s v="I111885"/>
    <s v="10/31/2016 16:27"/>
    <s v="C286431"/>
    <s v="Male"/>
    <n v="61"/>
    <x v="0"/>
    <n v="4"/>
    <n v="1200.32"/>
    <x v="27"/>
    <s v="Credit Card"/>
    <x v="3"/>
    <x v="14"/>
    <x v="2"/>
  </r>
  <r>
    <s v="I187125"/>
    <s v="10/31/2016 16:27"/>
    <s v="C147754"/>
    <s v="Male"/>
    <n v="30"/>
    <x v="3"/>
    <n v="2"/>
    <n v="81.319999999999993"/>
    <x v="31"/>
    <s v="Cash"/>
    <x v="0"/>
    <x v="16"/>
    <x v="0"/>
  </r>
  <r>
    <s v="I300273"/>
    <s v="10/31/2016 16:28"/>
    <s v="C250476"/>
    <s v="Male"/>
    <n v="43"/>
    <x v="7"/>
    <n v="4"/>
    <n v="46.92"/>
    <x v="58"/>
    <s v="Credit Card"/>
    <x v="0"/>
    <x v="16"/>
    <x v="5"/>
  </r>
  <r>
    <s v="I670680"/>
    <s v="10/31/2016 16:28"/>
    <s v="C274302"/>
    <s v="Female"/>
    <n v="40"/>
    <x v="0"/>
    <n v="5"/>
    <n v="1500.4"/>
    <x v="0"/>
    <s v="Cash"/>
    <x v="2"/>
    <x v="7"/>
    <x v="4"/>
  </r>
  <r>
    <s v="I207576"/>
    <s v="10/31/2016 16:28"/>
    <s v="C134318"/>
    <s v="Male"/>
    <n v="23"/>
    <x v="5"/>
    <n v="4"/>
    <n v="143.36000000000001"/>
    <x v="17"/>
    <s v="Cash"/>
    <x v="0"/>
    <x v="16"/>
    <x v="0"/>
  </r>
  <r>
    <s v="I102730"/>
    <s v="10/31/2016 16:28"/>
    <s v="C181990"/>
    <s v="Male"/>
    <n v="57"/>
    <x v="6"/>
    <n v="4"/>
    <n v="4200"/>
    <x v="33"/>
    <s v="Cash"/>
    <x v="0"/>
    <x v="16"/>
    <x v="5"/>
  </r>
  <r>
    <s v="I128092"/>
    <s v="10/31/2016 16:29"/>
    <s v="C631970"/>
    <s v="Male"/>
    <n v="44"/>
    <x v="0"/>
    <n v="2"/>
    <n v="600.16"/>
    <x v="7"/>
    <s v="Credit Card"/>
    <x v="2"/>
    <x v="7"/>
    <x v="0"/>
  </r>
  <r>
    <s v="I267027"/>
    <s v="10/31/2016 16:29"/>
    <s v="C152766"/>
    <s v="Female"/>
    <n v="46"/>
    <x v="0"/>
    <n v="3"/>
    <n v="900.24"/>
    <x v="8"/>
    <s v="Credit Card"/>
    <x v="2"/>
    <x v="7"/>
    <x v="1"/>
  </r>
  <r>
    <s v="I331908"/>
    <s v="10/31/2016 16:29"/>
    <s v="C886919"/>
    <s v="Male"/>
    <n v="40"/>
    <x v="1"/>
    <n v="1"/>
    <n v="600.16999999999996"/>
    <x v="49"/>
    <s v="Credit Card"/>
    <x v="2"/>
    <x v="7"/>
    <x v="1"/>
  </r>
  <r>
    <s v="I884668"/>
    <s v="10/31/2016 16:29"/>
    <s v="C326251"/>
    <s v="Female"/>
    <n v="50"/>
    <x v="6"/>
    <n v="1"/>
    <n v="1050"/>
    <x v="53"/>
    <s v="Debit Card"/>
    <x v="2"/>
    <x v="7"/>
    <x v="6"/>
  </r>
  <r>
    <s v="I170112"/>
    <s v="10/31/2016 16:30"/>
    <s v="C802000"/>
    <s v="Male"/>
    <n v="35"/>
    <x v="4"/>
    <n v="5"/>
    <n v="26.15"/>
    <x v="36"/>
    <s v="Credit Card"/>
    <x v="2"/>
    <x v="10"/>
    <x v="0"/>
  </r>
  <r>
    <s v="I130166"/>
    <s v="10/31/2016 16:30"/>
    <s v="C500233"/>
    <s v="Male"/>
    <n v="49"/>
    <x v="4"/>
    <n v="1"/>
    <n v="5.23"/>
    <x v="19"/>
    <s v="Credit Card"/>
    <x v="2"/>
    <x v="10"/>
    <x v="2"/>
  </r>
  <r>
    <s v="I188003"/>
    <s v="10/31/2016 16:30"/>
    <s v="C239328"/>
    <s v="Male"/>
    <n v="37"/>
    <x v="3"/>
    <n v="2"/>
    <n v="81.319999999999993"/>
    <x v="31"/>
    <s v="Cash"/>
    <x v="1"/>
    <x v="1"/>
    <x v="2"/>
  </r>
  <r>
    <s v="I950912"/>
    <s v="10/31/2016 16:30"/>
    <s v="C240998"/>
    <s v="Male"/>
    <n v="22"/>
    <x v="1"/>
    <n v="5"/>
    <n v="3000.85"/>
    <x v="14"/>
    <s v="Debit Card"/>
    <x v="0"/>
    <x v="18"/>
    <x v="1"/>
  </r>
  <r>
    <s v="I393160"/>
    <s v="10/31/2016 16:31"/>
    <s v="C125835"/>
    <s v="Female"/>
    <n v="52"/>
    <x v="0"/>
    <n v="3"/>
    <n v="900.24"/>
    <x v="8"/>
    <s v="Cash"/>
    <x v="0"/>
    <x v="18"/>
    <x v="0"/>
  </r>
  <r>
    <s v="I713938"/>
    <s v="10/31/2016 16:31"/>
    <s v="C309890"/>
    <s v="Female"/>
    <n v="48"/>
    <x v="3"/>
    <n v="4"/>
    <n v="162.63999999999999"/>
    <x v="34"/>
    <s v="Cash"/>
    <x v="3"/>
    <x v="14"/>
    <x v="3"/>
  </r>
  <r>
    <s v="I151987"/>
    <s v="10/31/2016 16:31"/>
    <s v="C374131"/>
    <s v="Male"/>
    <n v="34"/>
    <x v="4"/>
    <n v="3"/>
    <n v="15.69"/>
    <x v="30"/>
    <s v="Debit Card"/>
    <x v="3"/>
    <x v="14"/>
    <x v="3"/>
  </r>
  <r>
    <s v="I294468"/>
    <s v="10/31/2016 16:31"/>
    <s v="C217547"/>
    <s v="Female"/>
    <n v="42"/>
    <x v="1"/>
    <n v="1"/>
    <n v="600.16999999999996"/>
    <x v="49"/>
    <s v="Cash"/>
    <x v="3"/>
    <x v="14"/>
    <x v="1"/>
  </r>
  <r>
    <s v="I100041"/>
    <s v="10/31/2016 16:31"/>
    <s v="C326923"/>
    <s v="Female"/>
    <n v="50"/>
    <x v="3"/>
    <n v="3"/>
    <n v="121.98"/>
    <x v="25"/>
    <s v="Cash"/>
    <x v="3"/>
    <x v="14"/>
    <x v="5"/>
  </r>
  <r>
    <s v="I269190"/>
    <s v="10/31/2016 16:32"/>
    <s v="C262470"/>
    <s v="Female"/>
    <n v="30"/>
    <x v="0"/>
    <n v="2"/>
    <n v="600.16"/>
    <x v="7"/>
    <s v="Cash"/>
    <x v="3"/>
    <x v="20"/>
    <x v="5"/>
  </r>
  <r>
    <s v="I278640"/>
    <s v="10/31/2016 16:32"/>
    <s v="C275339"/>
    <s v="Female"/>
    <n v="51"/>
    <x v="0"/>
    <n v="3"/>
    <n v="900.24"/>
    <x v="8"/>
    <s v="Credit Card"/>
    <x v="1"/>
    <x v="6"/>
    <x v="2"/>
  </r>
  <r>
    <s v="I193775"/>
    <s v="10/31/2016 16:32"/>
    <s v="C305220"/>
    <s v="Female"/>
    <n v="21"/>
    <x v="0"/>
    <n v="4"/>
    <n v="1200.32"/>
    <x v="27"/>
    <s v="Credit Card"/>
    <x v="1"/>
    <x v="6"/>
    <x v="0"/>
  </r>
  <r>
    <s v="I321852"/>
    <s v="10/31/2016 16:32"/>
    <s v="C134562"/>
    <s v="Female"/>
    <n v="34"/>
    <x v="3"/>
    <n v="4"/>
    <n v="162.63999999999999"/>
    <x v="34"/>
    <s v="Credit Card"/>
    <x v="1"/>
    <x v="15"/>
    <x v="1"/>
  </r>
  <r>
    <s v="I940472"/>
    <s v="10/31/2016 16:33"/>
    <s v="C123775"/>
    <s v="Female"/>
    <n v="44"/>
    <x v="5"/>
    <n v="2"/>
    <n v="71.680000000000007"/>
    <x v="22"/>
    <s v="Credit Card"/>
    <x v="1"/>
    <x v="15"/>
    <x v="6"/>
  </r>
  <r>
    <s v="I936222"/>
    <s v="10/31/2016 16:33"/>
    <s v="C275576"/>
    <s v="Male"/>
    <n v="29"/>
    <x v="0"/>
    <n v="5"/>
    <n v="1500.4"/>
    <x v="0"/>
    <s v="Cash"/>
    <x v="1"/>
    <x v="15"/>
    <x v="1"/>
  </r>
  <r>
    <s v="I299202"/>
    <s v="10/31/2016 16:33"/>
    <s v="C261312"/>
    <s v="Female"/>
    <n v="27"/>
    <x v="5"/>
    <n v="3"/>
    <n v="107.52"/>
    <x v="26"/>
    <s v="Cash"/>
    <x v="1"/>
    <x v="15"/>
    <x v="6"/>
  </r>
  <r>
    <s v="I118000"/>
    <s v="10/31/2016 16:33"/>
    <s v="C157411"/>
    <s v="Female"/>
    <n v="43"/>
    <x v="0"/>
    <n v="1"/>
    <n v="300.08"/>
    <x v="18"/>
    <s v="Credit Card"/>
    <x v="1"/>
    <x v="4"/>
    <x v="4"/>
  </r>
  <r>
    <s v="I332521"/>
    <s v="10/31/2016 16:34"/>
    <s v="C889693"/>
    <s v="Female"/>
    <n v="49"/>
    <x v="0"/>
    <n v="4"/>
    <n v="1200.32"/>
    <x v="27"/>
    <s v="Cash"/>
    <x v="1"/>
    <x v="1"/>
    <x v="6"/>
  </r>
  <r>
    <s v="I168686"/>
    <s v="10/31/2016 16:34"/>
    <s v="C227943"/>
    <s v="Male"/>
    <n v="39"/>
    <x v="0"/>
    <n v="2"/>
    <n v="600.16"/>
    <x v="7"/>
    <s v="Credit Card"/>
    <x v="0"/>
    <x v="5"/>
    <x v="5"/>
  </r>
  <r>
    <s v="I253679"/>
    <s v="10/31/2016 16:34"/>
    <s v="C613567"/>
    <s v="Female"/>
    <n v="48"/>
    <x v="0"/>
    <n v="2"/>
    <n v="600.16"/>
    <x v="7"/>
    <s v="Credit Card"/>
    <x v="3"/>
    <x v="20"/>
    <x v="2"/>
  </r>
  <r>
    <s v="I680280"/>
    <s v="10/31/2016 16:34"/>
    <s v="C268756"/>
    <s v="Female"/>
    <n v="42"/>
    <x v="0"/>
    <n v="3"/>
    <n v="900.24"/>
    <x v="8"/>
    <s v="Credit Card"/>
    <x v="1"/>
    <x v="1"/>
    <x v="5"/>
  </r>
  <r>
    <s v="I110084"/>
    <s v="10/31/2016 16:34"/>
    <s v="C313560"/>
    <s v="Female"/>
    <n v="65"/>
    <x v="6"/>
    <n v="2"/>
    <n v="2100"/>
    <x v="41"/>
    <s v="Cash"/>
    <x v="1"/>
    <x v="1"/>
    <x v="3"/>
  </r>
  <r>
    <s v="I229457"/>
    <s v="10/31/2016 16:35"/>
    <s v="C335279"/>
    <s v="Male"/>
    <n v="59"/>
    <x v="2"/>
    <n v="3"/>
    <n v="45.45"/>
    <x v="32"/>
    <s v="Debit Card"/>
    <x v="1"/>
    <x v="1"/>
    <x v="2"/>
  </r>
  <r>
    <s v="I105122"/>
    <s v="10/31/2016 16:35"/>
    <s v="C132004"/>
    <s v="Female"/>
    <n v="31"/>
    <x v="1"/>
    <n v="1"/>
    <n v="600.16999999999996"/>
    <x v="49"/>
    <s v="Debit Card"/>
    <x v="1"/>
    <x v="1"/>
    <x v="0"/>
  </r>
  <r>
    <s v="I298307"/>
    <s v="10/31/2016 16:35"/>
    <s v="C264310"/>
    <s v="Female"/>
    <n v="66"/>
    <x v="0"/>
    <n v="1"/>
    <n v="300.08"/>
    <x v="18"/>
    <s v="Credit Card"/>
    <x v="1"/>
    <x v="3"/>
    <x v="0"/>
  </r>
  <r>
    <s v="I180748"/>
    <s v="10/31/2016 16:35"/>
    <s v="C313440"/>
    <s v="Male"/>
    <n v="60"/>
    <x v="5"/>
    <n v="4"/>
    <n v="143.36000000000001"/>
    <x v="17"/>
    <s v="Debit Card"/>
    <x v="1"/>
    <x v="3"/>
    <x v="2"/>
  </r>
  <r>
    <s v="I116128"/>
    <s v="10/31/2016 16:36"/>
    <s v="C321077"/>
    <s v="Female"/>
    <n v="63"/>
    <x v="0"/>
    <n v="5"/>
    <n v="1500.4"/>
    <x v="0"/>
    <s v="Debit Card"/>
    <x v="0"/>
    <x v="5"/>
    <x v="4"/>
  </r>
  <r>
    <s v="I642298"/>
    <s v="10/31/2016 16:36"/>
    <s v="C339789"/>
    <s v="Female"/>
    <n v="36"/>
    <x v="7"/>
    <n v="5"/>
    <n v="58.65"/>
    <x v="35"/>
    <s v="Credit Card"/>
    <x v="2"/>
    <x v="10"/>
    <x v="3"/>
  </r>
  <r>
    <s v="I157859"/>
    <s v="10/31/2016 16:36"/>
    <s v="C233229"/>
    <s v="Female"/>
    <n v="39"/>
    <x v="0"/>
    <n v="2"/>
    <n v="600.16"/>
    <x v="7"/>
    <s v="Credit Card"/>
    <x v="3"/>
    <x v="9"/>
    <x v="4"/>
  </r>
  <r>
    <s v="I118453"/>
    <s v="10/31/2016 16:36"/>
    <s v="C292257"/>
    <s v="Male"/>
    <n v="62"/>
    <x v="7"/>
    <n v="5"/>
    <n v="58.65"/>
    <x v="35"/>
    <s v="Cash"/>
    <x v="1"/>
    <x v="19"/>
    <x v="4"/>
  </r>
  <r>
    <s v="I254940"/>
    <s v="10/31/2016 16:37"/>
    <s v="C103521"/>
    <s v="Female"/>
    <n v="63"/>
    <x v="5"/>
    <n v="2"/>
    <n v="71.680000000000007"/>
    <x v="22"/>
    <s v="Cash"/>
    <x v="1"/>
    <x v="19"/>
    <x v="5"/>
  </r>
  <r>
    <s v="I250489"/>
    <s v="10/31/2016 16:37"/>
    <s v="C447314"/>
    <s v="Female"/>
    <n v="53"/>
    <x v="0"/>
    <n v="2"/>
    <n v="600.16"/>
    <x v="7"/>
    <s v="Cash"/>
    <x v="1"/>
    <x v="19"/>
    <x v="2"/>
  </r>
  <r>
    <s v="I294181"/>
    <s v="10/31/2016 16:37"/>
    <s v="C327275"/>
    <s v="Female"/>
    <n v="25"/>
    <x v="0"/>
    <n v="1"/>
    <n v="300.08"/>
    <x v="18"/>
    <s v="Cash"/>
    <x v="1"/>
    <x v="19"/>
    <x v="0"/>
  </r>
  <r>
    <s v="I313988"/>
    <s v="10/31/2016 16:37"/>
    <s v="C164344"/>
    <s v="Female"/>
    <n v="21"/>
    <x v="1"/>
    <n v="5"/>
    <n v="3000.85"/>
    <x v="14"/>
    <s v="Cash"/>
    <x v="1"/>
    <x v="19"/>
    <x v="2"/>
  </r>
  <r>
    <s v="I246170"/>
    <s v="10/31/2016 16:38"/>
    <s v="C302293"/>
    <s v="Male"/>
    <n v="44"/>
    <x v="1"/>
    <n v="3"/>
    <n v="1800.51"/>
    <x v="1"/>
    <s v="Credit Card"/>
    <x v="1"/>
    <x v="19"/>
    <x v="2"/>
  </r>
  <r>
    <s v="I119829"/>
    <s v="10/31/2016 16:38"/>
    <s v="C120594"/>
    <s v="Female"/>
    <n v="61"/>
    <x v="0"/>
    <n v="1"/>
    <n v="300.08"/>
    <x v="18"/>
    <s v="Cash"/>
    <x v="1"/>
    <x v="19"/>
    <x v="3"/>
  </r>
  <r>
    <s v="I239810"/>
    <s v="10/31/2016 16:38"/>
    <s v="C113692"/>
    <s v="Female"/>
    <n v="49"/>
    <x v="7"/>
    <n v="4"/>
    <n v="46.92"/>
    <x v="58"/>
    <s v="Debit Card"/>
    <x v="1"/>
    <x v="19"/>
    <x v="1"/>
  </r>
  <r>
    <s v="I140408"/>
    <s v="10/31/2016 16:38"/>
    <s v="C130826"/>
    <s v="Male"/>
    <n v="48"/>
    <x v="3"/>
    <n v="3"/>
    <n v="121.98"/>
    <x v="25"/>
    <s v="Credit Card"/>
    <x v="1"/>
    <x v="1"/>
    <x v="0"/>
  </r>
  <r>
    <s v="I308956"/>
    <s v="10/31/2016 16:38"/>
    <s v="C338392"/>
    <s v="Female"/>
    <n v="49"/>
    <x v="5"/>
    <n v="2"/>
    <n v="71.680000000000007"/>
    <x v="22"/>
    <s v="Credit Card"/>
    <x v="0"/>
    <x v="18"/>
    <x v="4"/>
  </r>
  <r>
    <s v="I112469"/>
    <s v="10/31/2016 16:39"/>
    <s v="C230517"/>
    <s v="Male"/>
    <n v="32"/>
    <x v="1"/>
    <n v="1"/>
    <n v="600.16999999999996"/>
    <x v="49"/>
    <s v="Cash"/>
    <x v="0"/>
    <x v="18"/>
    <x v="0"/>
  </r>
  <r>
    <s v="I370184"/>
    <s v="10/31/2016 16:39"/>
    <s v="C117714"/>
    <s v="Male"/>
    <n v="32"/>
    <x v="4"/>
    <n v="1"/>
    <n v="5.23"/>
    <x v="19"/>
    <s v="Cash"/>
    <x v="0"/>
    <x v="18"/>
    <x v="5"/>
  </r>
  <r>
    <s v="I807175"/>
    <s v="10/31/2016 16:39"/>
    <s v="C364618"/>
    <s v="Male"/>
    <n v="43"/>
    <x v="6"/>
    <n v="1"/>
    <n v="1050"/>
    <x v="53"/>
    <s v="Debit Card"/>
    <x v="0"/>
    <x v="18"/>
    <x v="4"/>
  </r>
  <r>
    <s v="I662690"/>
    <s v="10/31/2016 16:39"/>
    <s v="C129954"/>
    <s v="Female"/>
    <n v="68"/>
    <x v="0"/>
    <n v="1"/>
    <n v="300.08"/>
    <x v="18"/>
    <s v="Cash"/>
    <x v="3"/>
    <x v="14"/>
    <x v="5"/>
  </r>
  <r>
    <s v="I168451"/>
    <s v="10/31/2016 16:40"/>
    <s v="C127456"/>
    <s v="Female"/>
    <n v="38"/>
    <x v="2"/>
    <n v="5"/>
    <n v="75.75"/>
    <x v="21"/>
    <s v="Debit Card"/>
    <x v="3"/>
    <x v="12"/>
    <x v="0"/>
  </r>
  <r>
    <s v="I263594"/>
    <s v="10/31/2016 16:40"/>
    <s v="C298866"/>
    <s v="Female"/>
    <n v="32"/>
    <x v="4"/>
    <n v="3"/>
    <n v="15.69"/>
    <x v="30"/>
    <s v="Cash"/>
    <x v="3"/>
    <x v="12"/>
    <x v="2"/>
  </r>
  <r>
    <s v="I112223"/>
    <s v="10/31/2016 16:40"/>
    <s v="C947010"/>
    <s v="Female"/>
    <n v="50"/>
    <x v="0"/>
    <n v="4"/>
    <n v="1200.32"/>
    <x v="27"/>
    <s v="Credit Card"/>
    <x v="3"/>
    <x v="12"/>
    <x v="4"/>
  </r>
  <r>
    <s v="I101171"/>
    <s v="10/31/2016 16:40"/>
    <s v="C786797"/>
    <s v="Female"/>
    <n v="64"/>
    <x v="0"/>
    <n v="3"/>
    <n v="900.24"/>
    <x v="8"/>
    <s v="Cash"/>
    <x v="0"/>
    <x v="17"/>
    <x v="5"/>
  </r>
  <r>
    <s v="I316862"/>
    <s v="10/31/2016 16:41"/>
    <s v="C114099"/>
    <s v="Female"/>
    <n v="38"/>
    <x v="4"/>
    <n v="5"/>
    <n v="26.15"/>
    <x v="36"/>
    <s v="Debit Card"/>
    <x v="0"/>
    <x v="17"/>
    <x v="0"/>
  </r>
  <r>
    <s v="I262510"/>
    <s v="10/31/2016 16:41"/>
    <s v="C159543"/>
    <s v="Male"/>
    <n v="39"/>
    <x v="4"/>
    <n v="1"/>
    <n v="5.23"/>
    <x v="19"/>
    <s v="Debit Card"/>
    <x v="0"/>
    <x v="17"/>
    <x v="2"/>
  </r>
  <r>
    <s v="I259093"/>
    <s v="10/31/2016 16:41"/>
    <s v="C186680"/>
    <s v="Male"/>
    <n v="46"/>
    <x v="4"/>
    <n v="2"/>
    <n v="10.46"/>
    <x v="40"/>
    <s v="Cash"/>
    <x v="0"/>
    <x v="17"/>
    <x v="4"/>
  </r>
  <r>
    <s v="I150521"/>
    <s v="10/31/2016 16:41"/>
    <s v="C257274"/>
    <s v="Female"/>
    <n v="54"/>
    <x v="2"/>
    <n v="3"/>
    <n v="45.45"/>
    <x v="32"/>
    <s v="Cash"/>
    <x v="0"/>
    <x v="17"/>
    <x v="3"/>
  </r>
  <r>
    <s v="I816564"/>
    <s v="10/31/2016 16:41"/>
    <s v="C910844"/>
    <s v="Female"/>
    <n v="57"/>
    <x v="5"/>
    <n v="1"/>
    <n v="35.840000000000003"/>
    <x v="42"/>
    <s v="Credit Card"/>
    <x v="0"/>
    <x v="17"/>
    <x v="3"/>
  </r>
  <r>
    <s v="I301136"/>
    <s v="10/31/2016 16:42"/>
    <s v="C886372"/>
    <s v="Female"/>
    <n v="69"/>
    <x v="4"/>
    <n v="1"/>
    <n v="5.23"/>
    <x v="19"/>
    <s v="Cash"/>
    <x v="0"/>
    <x v="17"/>
    <x v="5"/>
  </r>
  <r>
    <s v="I210564"/>
    <s v="10/31/2016 16:42"/>
    <s v="C493092"/>
    <s v="Male"/>
    <n v="34"/>
    <x v="3"/>
    <n v="4"/>
    <n v="162.63999999999999"/>
    <x v="34"/>
    <s v="Cash"/>
    <x v="2"/>
    <x v="7"/>
    <x v="0"/>
  </r>
  <r>
    <s v="I247070"/>
    <s v="10/31/2016 16:42"/>
    <s v="C284872"/>
    <s v="Female"/>
    <n v="47"/>
    <x v="4"/>
    <n v="3"/>
    <n v="15.69"/>
    <x v="30"/>
    <s v="Credit Card"/>
    <x v="2"/>
    <x v="7"/>
    <x v="2"/>
  </r>
  <r>
    <s v="I201787"/>
    <s v="10/31/2016 16:42"/>
    <s v="C177510"/>
    <s v="Male"/>
    <n v="19"/>
    <x v="0"/>
    <n v="1"/>
    <n v="300.08"/>
    <x v="18"/>
    <s v="Cash"/>
    <x v="2"/>
    <x v="7"/>
    <x v="2"/>
  </r>
  <r>
    <s v="I122326"/>
    <s v="10/31/2016 16:43"/>
    <s v="C297321"/>
    <s v="Female"/>
    <n v="57"/>
    <x v="1"/>
    <n v="2"/>
    <n v="1200.3399999999999"/>
    <x v="54"/>
    <s v="Cash"/>
    <x v="1"/>
    <x v="1"/>
    <x v="2"/>
  </r>
  <r>
    <s v="I308026"/>
    <s v="10/31/2016 16:43"/>
    <s v="C939713"/>
    <s v="Female"/>
    <n v="49"/>
    <x v="3"/>
    <n v="1"/>
    <n v="40.659999999999997"/>
    <x v="46"/>
    <s v="Cash"/>
    <x v="1"/>
    <x v="1"/>
    <x v="2"/>
  </r>
  <r>
    <s v="I354638"/>
    <s v="10/31/2016 16:43"/>
    <s v="C315350"/>
    <s v="Male"/>
    <n v="47"/>
    <x v="1"/>
    <n v="5"/>
    <n v="3000.85"/>
    <x v="14"/>
    <s v="Cash"/>
    <x v="1"/>
    <x v="1"/>
    <x v="4"/>
  </r>
  <r>
    <s v="I245081"/>
    <s v="10/31/2016 16:43"/>
    <s v="C219224"/>
    <s v="Female"/>
    <n v="66"/>
    <x v="5"/>
    <n v="5"/>
    <n v="179.2"/>
    <x v="47"/>
    <s v="Debit Card"/>
    <x v="1"/>
    <x v="1"/>
    <x v="6"/>
  </r>
  <r>
    <s v="I367825"/>
    <s v="10/31/2016 16:44"/>
    <s v="C328029"/>
    <s v="Female"/>
    <n v="61"/>
    <x v="5"/>
    <n v="2"/>
    <n v="71.680000000000007"/>
    <x v="22"/>
    <s v="Cash"/>
    <x v="1"/>
    <x v="1"/>
    <x v="5"/>
  </r>
  <r>
    <s v="I146954"/>
    <s v="10/31/2016 16:44"/>
    <s v="C299790"/>
    <s v="Male"/>
    <n v="67"/>
    <x v="0"/>
    <n v="5"/>
    <n v="1500.4"/>
    <x v="0"/>
    <s v="Cash"/>
    <x v="2"/>
    <x v="10"/>
    <x v="6"/>
  </r>
  <r>
    <s v="I218666"/>
    <s v="10/31/2016 16:44"/>
    <s v="C342695"/>
    <s v="Female"/>
    <n v="25"/>
    <x v="1"/>
    <n v="5"/>
    <n v="3000.85"/>
    <x v="14"/>
    <s v="Cash"/>
    <x v="3"/>
    <x v="20"/>
    <x v="3"/>
  </r>
  <r>
    <s v="I974106"/>
    <s v="10/31/2016 16:44"/>
    <s v="C133340"/>
    <s v="Female"/>
    <n v="62"/>
    <x v="5"/>
    <n v="5"/>
    <n v="179.2"/>
    <x v="47"/>
    <s v="Credit Card"/>
    <x v="3"/>
    <x v="14"/>
    <x v="6"/>
  </r>
  <r>
    <s v="I100617"/>
    <s v="10/31/2016 16:45"/>
    <s v="C745941"/>
    <s v="Male"/>
    <n v="56"/>
    <x v="2"/>
    <n v="5"/>
    <n v="75.75"/>
    <x v="21"/>
    <s v="Cash"/>
    <x v="3"/>
    <x v="14"/>
    <x v="6"/>
  </r>
  <r>
    <s v="I227173"/>
    <s v="10/31/2016 16:45"/>
    <s v="C123467"/>
    <s v="Female"/>
    <n v="23"/>
    <x v="0"/>
    <n v="1"/>
    <n v="300.08"/>
    <x v="18"/>
    <s v="Credit Card"/>
    <x v="3"/>
    <x v="9"/>
    <x v="0"/>
  </r>
  <r>
    <s v="I164033"/>
    <s v="10/31/2016 16:45"/>
    <s v="C310623"/>
    <s v="Female"/>
    <n v="59"/>
    <x v="5"/>
    <n v="5"/>
    <n v="179.2"/>
    <x v="47"/>
    <s v="Cash"/>
    <x v="2"/>
    <x v="7"/>
    <x v="5"/>
  </r>
  <r>
    <s v="I732168"/>
    <s v="10/31/2016 16:45"/>
    <s v="C241322"/>
    <s v="Female"/>
    <n v="22"/>
    <x v="5"/>
    <n v="1"/>
    <n v="35.840000000000003"/>
    <x v="42"/>
    <s v="Debit Card"/>
    <x v="1"/>
    <x v="1"/>
    <x v="6"/>
  </r>
  <r>
    <s v="I836481"/>
    <s v="10/31/2016 16:45"/>
    <s v="C116863"/>
    <s v="Female"/>
    <n v="53"/>
    <x v="0"/>
    <n v="2"/>
    <n v="600.16"/>
    <x v="7"/>
    <s v="Cash"/>
    <x v="3"/>
    <x v="12"/>
    <x v="5"/>
  </r>
  <r>
    <s v="I738438"/>
    <s v="10/31/2016 16:46"/>
    <s v="C175359"/>
    <s v="Female"/>
    <n v="51"/>
    <x v="3"/>
    <n v="5"/>
    <n v="203.3"/>
    <x v="23"/>
    <s v="Credit Card"/>
    <x v="3"/>
    <x v="12"/>
    <x v="4"/>
  </r>
  <r>
    <s v="I173895"/>
    <s v="10/31/2016 16:46"/>
    <s v="C109539"/>
    <s v="Female"/>
    <n v="41"/>
    <x v="5"/>
    <n v="2"/>
    <n v="71.680000000000007"/>
    <x v="22"/>
    <s v="Credit Card"/>
    <x v="3"/>
    <x v="12"/>
    <x v="5"/>
  </r>
  <r>
    <s v="I911945"/>
    <s v="10/31/2016 16:46"/>
    <s v="C118693"/>
    <s v="Male"/>
    <n v="23"/>
    <x v="4"/>
    <n v="3"/>
    <n v="15.69"/>
    <x v="30"/>
    <s v="Credit Card"/>
    <x v="0"/>
    <x v="2"/>
    <x v="2"/>
  </r>
  <r>
    <s v="I187720"/>
    <s v="10/31/2016 16:46"/>
    <s v="C203005"/>
    <s v="Male"/>
    <n v="67"/>
    <x v="3"/>
    <n v="4"/>
    <n v="162.63999999999999"/>
    <x v="34"/>
    <s v="Credit Card"/>
    <x v="0"/>
    <x v="2"/>
    <x v="0"/>
  </r>
  <r>
    <s v="I277193"/>
    <s v="10/31/2016 16:47"/>
    <s v="C728760"/>
    <s v="Male"/>
    <n v="33"/>
    <x v="3"/>
    <n v="5"/>
    <n v="203.3"/>
    <x v="23"/>
    <s v="Debit Card"/>
    <x v="0"/>
    <x v="16"/>
    <x v="3"/>
  </r>
  <r>
    <s v="I303371"/>
    <s v="10/31/2016 16:47"/>
    <s v="C364991"/>
    <s v="Female"/>
    <n v="41"/>
    <x v="0"/>
    <n v="4"/>
    <n v="1200.32"/>
    <x v="27"/>
    <s v="Debit Card"/>
    <x v="0"/>
    <x v="16"/>
    <x v="2"/>
  </r>
  <r>
    <s v="I355386"/>
    <s v="10/31/2016 16:47"/>
    <s v="C279988"/>
    <s v="Female"/>
    <n v="39"/>
    <x v="0"/>
    <n v="2"/>
    <n v="600.16"/>
    <x v="7"/>
    <s v="Cash"/>
    <x v="3"/>
    <x v="14"/>
    <x v="3"/>
  </r>
  <r>
    <s v="I289402"/>
    <s v="10/31/2016 16:47"/>
    <s v="C144453"/>
    <s v="Female"/>
    <n v="29"/>
    <x v="0"/>
    <n v="4"/>
    <n v="1200.32"/>
    <x v="27"/>
    <s v="Cash"/>
    <x v="3"/>
    <x v="14"/>
    <x v="5"/>
  </r>
  <r>
    <s v="I219336"/>
    <s v="10/31/2016 16:48"/>
    <s v="C150674"/>
    <s v="Female"/>
    <n v="61"/>
    <x v="6"/>
    <n v="4"/>
    <n v="4200"/>
    <x v="33"/>
    <s v="Credit Card"/>
    <x v="3"/>
    <x v="14"/>
    <x v="4"/>
  </r>
  <r>
    <s v="I177993"/>
    <s v="10/31/2016 16:48"/>
    <s v="C294836"/>
    <s v="Female"/>
    <n v="47"/>
    <x v="6"/>
    <n v="1"/>
    <n v="1050"/>
    <x v="53"/>
    <s v="Debit Card"/>
    <x v="2"/>
    <x v="7"/>
    <x v="0"/>
  </r>
  <r>
    <s v="I329798"/>
    <s v="10/31/2016 16:48"/>
    <s v="C662533"/>
    <s v="Female"/>
    <n v="39"/>
    <x v="1"/>
    <n v="2"/>
    <n v="1200.3399999999999"/>
    <x v="54"/>
    <s v="Credit Card"/>
    <x v="3"/>
    <x v="14"/>
    <x v="5"/>
  </r>
  <r>
    <s v="I153705"/>
    <s v="10/31/2016 16:48"/>
    <s v="C364096"/>
    <s v="Female"/>
    <n v="40"/>
    <x v="1"/>
    <n v="3"/>
    <n v="1800.51"/>
    <x v="1"/>
    <s v="Credit Card"/>
    <x v="1"/>
    <x v="3"/>
    <x v="0"/>
  </r>
  <r>
    <s v="I245211"/>
    <s v="10/31/2016 16:48"/>
    <s v="C405731"/>
    <s v="Male"/>
    <n v="43"/>
    <x v="3"/>
    <n v="4"/>
    <n v="162.63999999999999"/>
    <x v="34"/>
    <s v="Cash"/>
    <x v="1"/>
    <x v="3"/>
    <x v="6"/>
  </r>
  <r>
    <s v="I190092"/>
    <s v="10/31/2016 16:49"/>
    <s v="C787277"/>
    <s v="Male"/>
    <n v="50"/>
    <x v="5"/>
    <n v="1"/>
    <n v="35.840000000000003"/>
    <x v="42"/>
    <s v="Cash"/>
    <x v="1"/>
    <x v="1"/>
    <x v="5"/>
  </r>
  <r>
    <s v="I185351"/>
    <s v="10/31/2016 16:49"/>
    <s v="C849715"/>
    <s v="Male"/>
    <n v="28"/>
    <x v="6"/>
    <n v="3"/>
    <n v="3150"/>
    <x v="43"/>
    <s v="Credit Card"/>
    <x v="1"/>
    <x v="1"/>
    <x v="5"/>
  </r>
  <r>
    <s v="I259657"/>
    <s v="10/31/2016 16:49"/>
    <s v="C224889"/>
    <s v="Male"/>
    <n v="62"/>
    <x v="5"/>
    <n v="5"/>
    <n v="179.2"/>
    <x v="47"/>
    <s v="Cash"/>
    <x v="1"/>
    <x v="1"/>
    <x v="0"/>
  </r>
  <r>
    <s v="I262448"/>
    <s v="10/31/2016 16:49"/>
    <s v="C207008"/>
    <s v="Male"/>
    <n v="67"/>
    <x v="1"/>
    <n v="3"/>
    <n v="1800.51"/>
    <x v="1"/>
    <s v="Cash"/>
    <x v="1"/>
    <x v="1"/>
    <x v="1"/>
  </r>
  <r>
    <s v="I121239"/>
    <s v="10/31/2016 16:50"/>
    <s v="C899381"/>
    <s v="Female"/>
    <n v="36"/>
    <x v="5"/>
    <n v="3"/>
    <n v="107.52"/>
    <x v="26"/>
    <s v="Cash"/>
    <x v="1"/>
    <x v="1"/>
    <x v="4"/>
  </r>
  <r>
    <s v="I283176"/>
    <s v="10/31/2016 16:50"/>
    <s v="C179233"/>
    <s v="Female"/>
    <n v="37"/>
    <x v="6"/>
    <n v="5"/>
    <n v="5250"/>
    <x v="20"/>
    <s v="Debit Card"/>
    <x v="1"/>
    <x v="1"/>
    <x v="4"/>
  </r>
  <r>
    <s v="I108736"/>
    <s v="10/31/2016 16:50"/>
    <s v="C304988"/>
    <s v="Male"/>
    <n v="45"/>
    <x v="6"/>
    <n v="3"/>
    <n v="3150"/>
    <x v="43"/>
    <s v="Credit Card"/>
    <x v="1"/>
    <x v="1"/>
    <x v="3"/>
  </r>
  <r>
    <s v="I231914"/>
    <s v="10/31/2016 16:50"/>
    <s v="C953835"/>
    <s v="Male"/>
    <n v="25"/>
    <x v="0"/>
    <n v="2"/>
    <n v="600.16"/>
    <x v="7"/>
    <s v="Credit Card"/>
    <x v="1"/>
    <x v="1"/>
    <x v="1"/>
  </r>
  <r>
    <s v="I257460"/>
    <s v="10/31/2016 16:51"/>
    <s v="C268223"/>
    <s v="Female"/>
    <n v="62"/>
    <x v="0"/>
    <n v="4"/>
    <n v="1200.32"/>
    <x v="27"/>
    <s v="Credit Card"/>
    <x v="1"/>
    <x v="1"/>
    <x v="1"/>
  </r>
  <r>
    <s v="I225454"/>
    <s v="10/31/2016 16:51"/>
    <s v="C324620"/>
    <s v="Female"/>
    <n v="23"/>
    <x v="3"/>
    <n v="5"/>
    <n v="203.3"/>
    <x v="23"/>
    <s v="Debit Card"/>
    <x v="2"/>
    <x v="7"/>
    <x v="5"/>
  </r>
  <r>
    <s v="I201484"/>
    <s v="10/31/2016 16:51"/>
    <s v="C225137"/>
    <s v="Female"/>
    <n v="53"/>
    <x v="0"/>
    <n v="2"/>
    <n v="600.16"/>
    <x v="7"/>
    <s v="Credit Card"/>
    <x v="2"/>
    <x v="7"/>
    <x v="4"/>
  </r>
  <r>
    <s v="I122632"/>
    <s v="10/31/2016 16:51"/>
    <s v="C837885"/>
    <s v="Female"/>
    <n v="66"/>
    <x v="4"/>
    <n v="2"/>
    <n v="10.46"/>
    <x v="40"/>
    <s v="Cash"/>
    <x v="2"/>
    <x v="7"/>
    <x v="5"/>
  </r>
  <r>
    <s v="I302280"/>
    <s v="10/31/2016 16:52"/>
    <s v="C241410"/>
    <s v="Female"/>
    <n v="60"/>
    <x v="1"/>
    <n v="4"/>
    <n v="2400.6799999999998"/>
    <x v="24"/>
    <s v="Credit Card"/>
    <x v="2"/>
    <x v="7"/>
    <x v="6"/>
  </r>
  <r>
    <s v="I317426"/>
    <s v="10/31/2016 16:52"/>
    <s v="C333011"/>
    <s v="Male"/>
    <n v="43"/>
    <x v="4"/>
    <n v="4"/>
    <n v="20.92"/>
    <x v="38"/>
    <s v="Credit Card"/>
    <x v="2"/>
    <x v="7"/>
    <x v="3"/>
  </r>
  <r>
    <s v="I261177"/>
    <s v="10/31/2016 16:52"/>
    <s v="C669562"/>
    <s v="Female"/>
    <n v="69"/>
    <x v="0"/>
    <n v="3"/>
    <n v="900.24"/>
    <x v="8"/>
    <s v="Cash"/>
    <x v="2"/>
    <x v="7"/>
    <x v="3"/>
  </r>
  <r>
    <s v="I489671"/>
    <s v="10/31/2016 16:52"/>
    <s v="C145645"/>
    <s v="Female"/>
    <n v="49"/>
    <x v="7"/>
    <n v="2"/>
    <n v="23.46"/>
    <x v="39"/>
    <s v="Cash"/>
    <x v="2"/>
    <x v="7"/>
    <x v="6"/>
  </r>
  <r>
    <s v="I782498"/>
    <s v="10/31/2016 16:52"/>
    <s v="C143461"/>
    <s v="Male"/>
    <n v="37"/>
    <x v="5"/>
    <n v="2"/>
    <n v="71.680000000000007"/>
    <x v="22"/>
    <s v="Debit Card"/>
    <x v="2"/>
    <x v="7"/>
    <x v="4"/>
  </r>
  <r>
    <s v="I100223"/>
    <s v="10/31/2016 16:53"/>
    <s v="C212702"/>
    <s v="Female"/>
    <n v="45"/>
    <x v="1"/>
    <n v="5"/>
    <n v="3000.85"/>
    <x v="14"/>
    <s v="Credit Card"/>
    <x v="2"/>
    <x v="7"/>
    <x v="2"/>
  </r>
  <r>
    <s v="I202144"/>
    <s v="10/31/2016 16:53"/>
    <s v="C142172"/>
    <s v="Male"/>
    <n v="25"/>
    <x v="6"/>
    <n v="1"/>
    <n v="1050"/>
    <x v="53"/>
    <s v="Debit Card"/>
    <x v="3"/>
    <x v="14"/>
    <x v="2"/>
  </r>
  <r>
    <s v="I110183"/>
    <s v="10/31/2016 16:53"/>
    <s v="C236466"/>
    <s v="Female"/>
    <n v="62"/>
    <x v="1"/>
    <n v="4"/>
    <n v="2400.6799999999998"/>
    <x v="24"/>
    <s v="Credit Card"/>
    <x v="3"/>
    <x v="14"/>
    <x v="2"/>
  </r>
  <r>
    <s v="I519408"/>
    <s v="10/31/2016 16:53"/>
    <s v="C203873"/>
    <s v="Female"/>
    <n v="49"/>
    <x v="0"/>
    <n v="3"/>
    <n v="900.24"/>
    <x v="8"/>
    <s v="Credit Card"/>
    <x v="3"/>
    <x v="21"/>
    <x v="2"/>
  </r>
  <r>
    <s v="I606125"/>
    <s v="10/31/2016 16:54"/>
    <s v="C262469"/>
    <s v="Female"/>
    <n v="61"/>
    <x v="0"/>
    <n v="3"/>
    <n v="900.24"/>
    <x v="8"/>
    <s v="Credit Card"/>
    <x v="3"/>
    <x v="21"/>
    <x v="4"/>
  </r>
  <r>
    <s v="I103488"/>
    <s v="10/31/2016 16:54"/>
    <s v="C116713"/>
    <s v="Male"/>
    <n v="31"/>
    <x v="4"/>
    <n v="1"/>
    <n v="5.23"/>
    <x v="19"/>
    <s v="Debit Card"/>
    <x v="1"/>
    <x v="1"/>
    <x v="5"/>
  </r>
  <r>
    <s v="I120979"/>
    <s v="10/31/2016 16:54"/>
    <s v="C234631"/>
    <s v="Female"/>
    <n v="31"/>
    <x v="7"/>
    <n v="5"/>
    <n v="58.65"/>
    <x v="35"/>
    <s v="Cash"/>
    <x v="1"/>
    <x v="1"/>
    <x v="0"/>
  </r>
  <r>
    <s v="I171350"/>
    <s v="10/31/2016 16:54"/>
    <s v="C169345"/>
    <s v="Male"/>
    <n v="59"/>
    <x v="0"/>
    <n v="5"/>
    <n v="1500.4"/>
    <x v="0"/>
    <s v="Debit Card"/>
    <x v="1"/>
    <x v="1"/>
    <x v="3"/>
  </r>
  <r>
    <s v="I233720"/>
    <s v="10/31/2016 16:55"/>
    <s v="C198695"/>
    <s v="Female"/>
    <n v="43"/>
    <x v="0"/>
    <n v="2"/>
    <n v="600.16"/>
    <x v="7"/>
    <s v="Credit Card"/>
    <x v="1"/>
    <x v="1"/>
    <x v="1"/>
  </r>
  <r>
    <s v="I112067"/>
    <s v="10/31/2016 16:55"/>
    <s v="C873953"/>
    <s v="Female"/>
    <n v="31"/>
    <x v="3"/>
    <n v="4"/>
    <n v="162.63999999999999"/>
    <x v="34"/>
    <s v="Credit Card"/>
    <x v="1"/>
    <x v="1"/>
    <x v="2"/>
  </r>
  <r>
    <s v="I321262"/>
    <s v="10/31/2016 16:55"/>
    <s v="C336118"/>
    <s v="Male"/>
    <n v="29"/>
    <x v="0"/>
    <n v="3"/>
    <n v="900.24"/>
    <x v="8"/>
    <s v="Cash"/>
    <x v="1"/>
    <x v="1"/>
    <x v="6"/>
  </r>
  <r>
    <s v="I259061"/>
    <s v="10/31/2016 16:55"/>
    <s v="C209364"/>
    <s v="Male"/>
    <n v="43"/>
    <x v="0"/>
    <n v="3"/>
    <n v="900.24"/>
    <x v="8"/>
    <s v="Credit Card"/>
    <x v="0"/>
    <x v="2"/>
    <x v="5"/>
  </r>
  <r>
    <s v="I108263"/>
    <s v="10/31/2016 16:55"/>
    <s v="C698848"/>
    <s v="Female"/>
    <n v="35"/>
    <x v="2"/>
    <n v="3"/>
    <n v="45.45"/>
    <x v="32"/>
    <s v="Credit Card"/>
    <x v="0"/>
    <x v="2"/>
    <x v="3"/>
  </r>
  <r>
    <s v="I379565"/>
    <s v="10/31/2016 16:56"/>
    <s v="C760265"/>
    <s v="Male"/>
    <n v="42"/>
    <x v="6"/>
    <n v="5"/>
    <n v="5250"/>
    <x v="20"/>
    <s v="Cash"/>
    <x v="0"/>
    <x v="2"/>
    <x v="1"/>
  </r>
  <r>
    <s v="I317719"/>
    <s v="10/31/2016 16:56"/>
    <s v="C345494"/>
    <s v="Female"/>
    <n v="61"/>
    <x v="1"/>
    <n v="3"/>
    <n v="1800.51"/>
    <x v="1"/>
    <s v="Cash"/>
    <x v="0"/>
    <x v="2"/>
    <x v="3"/>
  </r>
  <r>
    <s v="I148832"/>
    <s v="10/31/2016 16:56"/>
    <s v="C112115"/>
    <s v="Male"/>
    <n v="31"/>
    <x v="6"/>
    <n v="2"/>
    <n v="2100"/>
    <x v="41"/>
    <s v="Debit Card"/>
    <x v="0"/>
    <x v="2"/>
    <x v="3"/>
  </r>
  <r>
    <s v="I103764"/>
    <s v="10/31/2016 16:56"/>
    <s v="C259614"/>
    <s v="Female"/>
    <n v="64"/>
    <x v="0"/>
    <n v="4"/>
    <n v="1200.32"/>
    <x v="27"/>
    <s v="Credit Card"/>
    <x v="1"/>
    <x v="1"/>
    <x v="4"/>
  </r>
  <r>
    <s v="I260114"/>
    <s v="10/31/2016 16:57"/>
    <s v="C114811"/>
    <s v="Female"/>
    <n v="24"/>
    <x v="1"/>
    <n v="3"/>
    <n v="1800.51"/>
    <x v="1"/>
    <s v="Cash"/>
    <x v="1"/>
    <x v="19"/>
    <x v="1"/>
  </r>
  <r>
    <s v="I296312"/>
    <s v="10/31/2016 16:57"/>
    <s v="C248503"/>
    <s v="Female"/>
    <n v="21"/>
    <x v="0"/>
    <n v="1"/>
    <n v="300.08"/>
    <x v="18"/>
    <s v="Cash"/>
    <x v="1"/>
    <x v="19"/>
    <x v="5"/>
  </r>
  <r>
    <s v="I245026"/>
    <s v="10/31/2016 16:57"/>
    <s v="C153157"/>
    <s v="Male"/>
    <n v="25"/>
    <x v="4"/>
    <n v="3"/>
    <n v="15.69"/>
    <x v="30"/>
    <s v="Cash"/>
    <x v="1"/>
    <x v="19"/>
    <x v="3"/>
  </r>
  <r>
    <s v="I134042"/>
    <s v="10/31/2016 16:57"/>
    <s v="C286116"/>
    <s v="Female"/>
    <n v="51"/>
    <x v="3"/>
    <n v="1"/>
    <n v="40.659999999999997"/>
    <x v="46"/>
    <s v="Credit Card"/>
    <x v="3"/>
    <x v="9"/>
    <x v="2"/>
  </r>
  <r>
    <s v="I785859"/>
    <s v="10/31/2016 16:58"/>
    <s v="C250180"/>
    <s v="Female"/>
    <n v="40"/>
    <x v="0"/>
    <n v="1"/>
    <n v="300.08"/>
    <x v="18"/>
    <s v="Debit Card"/>
    <x v="3"/>
    <x v="9"/>
    <x v="0"/>
  </r>
  <r>
    <s v="I632219"/>
    <s v="10/31/2016 16:58"/>
    <s v="C336793"/>
    <s v="Female"/>
    <n v="56"/>
    <x v="0"/>
    <n v="4"/>
    <n v="1200.32"/>
    <x v="27"/>
    <s v="Cash"/>
    <x v="3"/>
    <x v="9"/>
    <x v="1"/>
  </r>
  <r>
    <s v="I268882"/>
    <s v="10/31/2016 16:58"/>
    <s v="C522987"/>
    <s v="Male"/>
    <n v="26"/>
    <x v="5"/>
    <n v="4"/>
    <n v="143.36000000000001"/>
    <x v="17"/>
    <s v="Cash"/>
    <x v="3"/>
    <x v="9"/>
    <x v="3"/>
  </r>
  <r>
    <s v="I713680"/>
    <s v="10/31/2016 16:58"/>
    <s v="C186862"/>
    <s v="Male"/>
    <n v="18"/>
    <x v="3"/>
    <n v="5"/>
    <n v="203.3"/>
    <x v="23"/>
    <s v="Debit Card"/>
    <x v="3"/>
    <x v="9"/>
    <x v="1"/>
  </r>
  <r>
    <s v="I277348"/>
    <s v="10/31/2016 16:59"/>
    <s v="C133426"/>
    <s v="Female"/>
    <n v="37"/>
    <x v="5"/>
    <n v="1"/>
    <n v="35.840000000000003"/>
    <x v="42"/>
    <s v="Debit Card"/>
    <x v="3"/>
    <x v="9"/>
    <x v="2"/>
  </r>
  <r>
    <s v="I234713"/>
    <s v="10/31/2016 16:59"/>
    <s v="C204781"/>
    <s v="Male"/>
    <n v="38"/>
    <x v="1"/>
    <n v="4"/>
    <n v="2400.6799999999998"/>
    <x v="24"/>
    <s v="Cash"/>
    <x v="3"/>
    <x v="9"/>
    <x v="6"/>
  </r>
  <r>
    <s v="I147821"/>
    <s v="10/31/2016 16:59"/>
    <s v="C222925"/>
    <s v="Male"/>
    <n v="58"/>
    <x v="6"/>
    <n v="3"/>
    <n v="3150"/>
    <x v="43"/>
    <s v="Credit Card"/>
    <x v="0"/>
    <x v="18"/>
    <x v="1"/>
  </r>
  <r>
    <s v="I172488"/>
    <s v="10/31/2016 16:59"/>
    <s v="C910754"/>
    <s v="Female"/>
    <n v="33"/>
    <x v="4"/>
    <n v="3"/>
    <n v="15.69"/>
    <x v="30"/>
    <s v="Debit Card"/>
    <x v="0"/>
    <x v="18"/>
    <x v="0"/>
  </r>
  <r>
    <s v="I198400"/>
    <s v="10/31/2016 16:59"/>
    <s v="C107283"/>
    <s v="Female"/>
    <n v="38"/>
    <x v="0"/>
    <n v="2"/>
    <n v="600.16"/>
    <x v="7"/>
    <s v="Cash"/>
    <x v="1"/>
    <x v="1"/>
    <x v="2"/>
  </r>
  <r>
    <s v="I610501"/>
    <s v="10/31/2016 17:00"/>
    <s v="C187497"/>
    <s v="Male"/>
    <n v="59"/>
    <x v="0"/>
    <n v="5"/>
    <n v="1500.4"/>
    <x v="0"/>
    <s v="Debit Card"/>
    <x v="2"/>
    <x v="7"/>
    <x v="1"/>
  </r>
  <r>
    <s v="I351888"/>
    <s v="10/31/2016 17:00"/>
    <s v="C295374"/>
    <s v="Male"/>
    <n v="41"/>
    <x v="1"/>
    <n v="2"/>
    <n v="1200.3399999999999"/>
    <x v="54"/>
    <s v="Cash"/>
    <x v="3"/>
    <x v="21"/>
    <x v="0"/>
  </r>
  <r>
    <s v="I279182"/>
    <s v="10/31/2016 17:00"/>
    <s v="C200650"/>
    <s v="Male"/>
    <n v="30"/>
    <x v="7"/>
    <n v="3"/>
    <n v="35.19"/>
    <x v="37"/>
    <s v="Cash"/>
    <x v="3"/>
    <x v="21"/>
    <x v="0"/>
  </r>
  <r>
    <s v="I642537"/>
    <s v="10/31/2016 17:00"/>
    <s v="C683266"/>
    <s v="Female"/>
    <n v="20"/>
    <x v="3"/>
    <n v="2"/>
    <n v="81.319999999999993"/>
    <x v="31"/>
    <s v="Cash"/>
    <x v="2"/>
    <x v="10"/>
    <x v="4"/>
  </r>
  <r>
    <s v="I759056"/>
    <s v="10/31/2016 17:01"/>
    <s v="C215718"/>
    <s v="Female"/>
    <n v="18"/>
    <x v="0"/>
    <n v="3"/>
    <n v="900.24"/>
    <x v="8"/>
    <s v="Credit Card"/>
    <x v="2"/>
    <x v="10"/>
    <x v="2"/>
  </r>
  <r>
    <s v="I229294"/>
    <s v="10/31/2016 17:01"/>
    <s v="C185857"/>
    <s v="Female"/>
    <n v="32"/>
    <x v="6"/>
    <n v="2"/>
    <n v="2100"/>
    <x v="41"/>
    <s v="Cash"/>
    <x v="1"/>
    <x v="6"/>
    <x v="3"/>
  </r>
  <r>
    <s v="I172850"/>
    <s v="10/31/2016 17:01"/>
    <s v="C140756"/>
    <s v="Male"/>
    <n v="29"/>
    <x v="1"/>
    <n v="1"/>
    <n v="600.16999999999996"/>
    <x v="49"/>
    <s v="Cash"/>
    <x v="3"/>
    <x v="14"/>
    <x v="1"/>
  </r>
  <r>
    <s v="I181599"/>
    <s v="10/31/2016 17:01"/>
    <s v="C283618"/>
    <s v="Female"/>
    <n v="69"/>
    <x v="0"/>
    <n v="4"/>
    <n v="1200.32"/>
    <x v="27"/>
    <s v="Debit Card"/>
    <x v="2"/>
    <x v="8"/>
    <x v="4"/>
  </r>
  <r>
    <s v="I312137"/>
    <s v="10/31/2016 17:02"/>
    <s v="C184264"/>
    <s v="Male"/>
    <n v="53"/>
    <x v="1"/>
    <n v="1"/>
    <n v="600.16999999999996"/>
    <x v="49"/>
    <s v="Cash"/>
    <x v="2"/>
    <x v="8"/>
    <x v="0"/>
  </r>
  <r>
    <s v="I735112"/>
    <s v="10/31/2016 17:02"/>
    <s v="C727205"/>
    <s v="Female"/>
    <n v="29"/>
    <x v="0"/>
    <n v="1"/>
    <n v="300.08"/>
    <x v="18"/>
    <s v="Cash"/>
    <x v="2"/>
    <x v="8"/>
    <x v="5"/>
  </r>
  <r>
    <s v="I246053"/>
    <s v="10/31/2016 17:02"/>
    <s v="C333514"/>
    <s v="Female"/>
    <n v="24"/>
    <x v="3"/>
    <n v="1"/>
    <n v="40.659999999999997"/>
    <x v="46"/>
    <s v="Debit Card"/>
    <x v="2"/>
    <x v="8"/>
    <x v="3"/>
  </r>
  <r>
    <s v="I283631"/>
    <s v="10/31/2016 17:02"/>
    <s v="C480810"/>
    <s v="Female"/>
    <n v="61"/>
    <x v="1"/>
    <n v="3"/>
    <n v="1800.51"/>
    <x v="1"/>
    <s v="Cash"/>
    <x v="0"/>
    <x v="2"/>
    <x v="0"/>
  </r>
  <r>
    <s v="I788145"/>
    <s v="10/31/2016 17:02"/>
    <s v="C205491"/>
    <s v="Female"/>
    <n v="59"/>
    <x v="0"/>
    <n v="1"/>
    <n v="300.08"/>
    <x v="18"/>
    <s v="Cash"/>
    <x v="0"/>
    <x v="2"/>
    <x v="2"/>
  </r>
  <r>
    <s v="I741593"/>
    <s v="10/31/2016 17:03"/>
    <s v="C311020"/>
    <s v="Female"/>
    <n v="26"/>
    <x v="6"/>
    <n v="2"/>
    <n v="2100"/>
    <x v="41"/>
    <s v="Credit Card"/>
    <x v="1"/>
    <x v="19"/>
    <x v="6"/>
  </r>
  <r>
    <s v="I186578"/>
    <s v="10/31/2016 17:03"/>
    <s v="C289454"/>
    <s v="Male"/>
    <n v="46"/>
    <x v="1"/>
    <n v="2"/>
    <n v="1200.3399999999999"/>
    <x v="54"/>
    <s v="Debit Card"/>
    <x v="1"/>
    <x v="19"/>
    <x v="2"/>
  </r>
  <r>
    <s v="I838073"/>
    <s v="10/31/2016 17:03"/>
    <s v="C962608"/>
    <s v="Female"/>
    <n v="34"/>
    <x v="6"/>
    <n v="1"/>
    <n v="1050"/>
    <x v="53"/>
    <s v="Credit Card"/>
    <x v="1"/>
    <x v="19"/>
    <x v="3"/>
  </r>
  <r>
    <s v="I226394"/>
    <s v="10/31/2016 17:03"/>
    <s v="C256561"/>
    <s v="Female"/>
    <n v="21"/>
    <x v="1"/>
    <n v="5"/>
    <n v="3000.85"/>
    <x v="14"/>
    <s v="Cash"/>
    <x v="1"/>
    <x v="1"/>
    <x v="4"/>
  </r>
  <r>
    <s v="I885979"/>
    <s v="10/31/2016 17:04"/>
    <s v="C100676"/>
    <s v="Female"/>
    <n v="26"/>
    <x v="0"/>
    <n v="3"/>
    <n v="900.24"/>
    <x v="8"/>
    <s v="Debit Card"/>
    <x v="1"/>
    <x v="1"/>
    <x v="2"/>
  </r>
  <r>
    <s v="I122320"/>
    <s v="10/31/2016 17:04"/>
    <s v="C178384"/>
    <s v="Male"/>
    <n v="61"/>
    <x v="3"/>
    <n v="4"/>
    <n v="162.63999999999999"/>
    <x v="34"/>
    <s v="Debit Card"/>
    <x v="1"/>
    <x v="6"/>
    <x v="0"/>
  </r>
  <r>
    <s v="I158957"/>
    <s v="10/31/2016 17:04"/>
    <s v="C849397"/>
    <s v="Male"/>
    <n v="59"/>
    <x v="0"/>
    <n v="3"/>
    <n v="900.24"/>
    <x v="8"/>
    <s v="Credit Card"/>
    <x v="1"/>
    <x v="6"/>
    <x v="5"/>
  </r>
  <r>
    <s v="I237285"/>
    <s v="10/31/2016 17:04"/>
    <s v="C223173"/>
    <s v="Female"/>
    <n v="67"/>
    <x v="5"/>
    <n v="5"/>
    <n v="179.2"/>
    <x v="47"/>
    <s v="Cash"/>
    <x v="2"/>
    <x v="8"/>
    <x v="5"/>
  </r>
  <r>
    <s v="I340187"/>
    <s v="10/31/2016 17:05"/>
    <s v="C117875"/>
    <s v="Male"/>
    <n v="25"/>
    <x v="3"/>
    <n v="3"/>
    <n v="121.98"/>
    <x v="25"/>
    <s v="Cash"/>
    <x v="1"/>
    <x v="1"/>
    <x v="5"/>
  </r>
  <r>
    <s v="I299582"/>
    <s v="10/31/2016 17:05"/>
    <s v="C461606"/>
    <s v="Female"/>
    <n v="40"/>
    <x v="5"/>
    <n v="5"/>
    <n v="179.2"/>
    <x v="47"/>
    <s v="Cash"/>
    <x v="1"/>
    <x v="1"/>
    <x v="6"/>
  </r>
  <r>
    <s v="I305862"/>
    <s v="10/31/2016 17:05"/>
    <s v="C234078"/>
    <s v="Female"/>
    <n v="64"/>
    <x v="5"/>
    <n v="4"/>
    <n v="143.36000000000001"/>
    <x v="17"/>
    <s v="Cash"/>
    <x v="3"/>
    <x v="21"/>
    <x v="6"/>
  </r>
  <r>
    <s v="I313795"/>
    <s v="10/31/2016 17:05"/>
    <s v="C127625"/>
    <s v="Female"/>
    <n v="69"/>
    <x v="0"/>
    <n v="5"/>
    <n v="1500.4"/>
    <x v="0"/>
    <s v="Cash"/>
    <x v="3"/>
    <x v="21"/>
    <x v="5"/>
  </r>
  <r>
    <s v="I243483"/>
    <s v="10/31/2016 17:06"/>
    <s v="C110915"/>
    <s v="Female"/>
    <n v="45"/>
    <x v="1"/>
    <n v="3"/>
    <n v="1800.51"/>
    <x v="1"/>
    <s v="Cash"/>
    <x v="3"/>
    <x v="21"/>
    <x v="6"/>
  </r>
  <r>
    <s v="I285970"/>
    <s v="10/31/2016 17:06"/>
    <s v="C190179"/>
    <s v="Female"/>
    <n v="45"/>
    <x v="0"/>
    <n v="1"/>
    <n v="300.08"/>
    <x v="18"/>
    <s v="Credit Card"/>
    <x v="1"/>
    <x v="6"/>
    <x v="1"/>
  </r>
  <r>
    <s v="I292211"/>
    <s v="10/31/2016 17:06"/>
    <s v="C671017"/>
    <s v="Female"/>
    <n v="60"/>
    <x v="0"/>
    <n v="3"/>
    <n v="900.24"/>
    <x v="8"/>
    <s v="Cash"/>
    <x v="2"/>
    <x v="8"/>
    <x v="3"/>
  </r>
  <r>
    <s v="I402286"/>
    <s v="10/31/2016 17:06"/>
    <s v="C182459"/>
    <s v="Female"/>
    <n v="35"/>
    <x v="6"/>
    <n v="2"/>
    <n v="2100"/>
    <x v="41"/>
    <s v="Credit Card"/>
    <x v="2"/>
    <x v="8"/>
    <x v="1"/>
  </r>
  <r>
    <s v="I896013"/>
    <s v="10/31/2016 17:06"/>
    <s v="C120325"/>
    <s v="Female"/>
    <n v="52"/>
    <x v="1"/>
    <n v="5"/>
    <n v="3000.85"/>
    <x v="14"/>
    <s v="Cash"/>
    <x v="2"/>
    <x v="8"/>
    <x v="0"/>
  </r>
  <r>
    <s v="I307447"/>
    <s v="10/31/2016 17:07"/>
    <s v="C256616"/>
    <s v="Female"/>
    <n v="41"/>
    <x v="7"/>
    <n v="2"/>
    <n v="23.46"/>
    <x v="39"/>
    <s v="Credit Card"/>
    <x v="3"/>
    <x v="9"/>
    <x v="6"/>
  </r>
  <r>
    <s v="I151233"/>
    <s v="10/31/2016 17:07"/>
    <s v="C935773"/>
    <s v="Female"/>
    <n v="63"/>
    <x v="0"/>
    <n v="5"/>
    <n v="1500.4"/>
    <x v="0"/>
    <s v="Credit Card"/>
    <x v="1"/>
    <x v="19"/>
    <x v="3"/>
  </r>
  <r>
    <s v="I335926"/>
    <s v="10/31/2016 17:07"/>
    <s v="C212138"/>
    <s v="Female"/>
    <n v="67"/>
    <x v="0"/>
    <n v="1"/>
    <n v="300.08"/>
    <x v="18"/>
    <s v="Credit Card"/>
    <x v="3"/>
    <x v="14"/>
    <x v="6"/>
  </r>
  <r>
    <s v="I261603"/>
    <s v="10/31/2016 17:07"/>
    <s v="C260933"/>
    <s v="Female"/>
    <n v="62"/>
    <x v="0"/>
    <n v="3"/>
    <n v="900.24"/>
    <x v="8"/>
    <s v="Credit Card"/>
    <x v="3"/>
    <x v="14"/>
    <x v="1"/>
  </r>
  <r>
    <s v="I810612"/>
    <s v="10/31/2016 17:08"/>
    <s v="C125445"/>
    <s v="Female"/>
    <n v="21"/>
    <x v="3"/>
    <n v="4"/>
    <n v="162.63999999999999"/>
    <x v="34"/>
    <s v="Cash"/>
    <x v="3"/>
    <x v="14"/>
    <x v="0"/>
  </r>
  <r>
    <s v="I106027"/>
    <s v="10/31/2016 17:08"/>
    <s v="C308047"/>
    <s v="Female"/>
    <n v="42"/>
    <x v="0"/>
    <n v="5"/>
    <n v="1500.4"/>
    <x v="0"/>
    <s v="Cash"/>
    <x v="3"/>
    <x v="14"/>
    <x v="1"/>
  </r>
  <r>
    <s v="I323561"/>
    <s v="10/31/2016 17:08"/>
    <s v="C115748"/>
    <s v="Male"/>
    <n v="26"/>
    <x v="0"/>
    <n v="5"/>
    <n v="1500.4"/>
    <x v="0"/>
    <s v="Debit Card"/>
    <x v="3"/>
    <x v="20"/>
    <x v="0"/>
  </r>
  <r>
    <s v="I276727"/>
    <s v="10/31/2016 17:08"/>
    <s v="C259356"/>
    <s v="Male"/>
    <n v="34"/>
    <x v="0"/>
    <n v="5"/>
    <n v="1500.4"/>
    <x v="0"/>
    <s v="Cash"/>
    <x v="3"/>
    <x v="20"/>
    <x v="6"/>
  </r>
  <r>
    <s v="I148329"/>
    <s v="10/31/2016 17:09"/>
    <s v="C298541"/>
    <s v="Female"/>
    <n v="66"/>
    <x v="3"/>
    <n v="5"/>
    <n v="203.3"/>
    <x v="23"/>
    <s v="Cash"/>
    <x v="1"/>
    <x v="1"/>
    <x v="5"/>
  </r>
  <r>
    <s v="I124597"/>
    <s v="10/31/2016 17:09"/>
    <s v="C338497"/>
    <s v="Female"/>
    <n v="53"/>
    <x v="0"/>
    <n v="5"/>
    <n v="1500.4"/>
    <x v="0"/>
    <s v="Credit Card"/>
    <x v="2"/>
    <x v="8"/>
    <x v="2"/>
  </r>
  <r>
    <s v="I294217"/>
    <s v="10/31/2016 17:09"/>
    <s v="C134060"/>
    <s v="Male"/>
    <n v="25"/>
    <x v="0"/>
    <n v="2"/>
    <n v="600.16"/>
    <x v="7"/>
    <s v="Credit Card"/>
    <x v="2"/>
    <x v="8"/>
    <x v="0"/>
  </r>
  <r>
    <s v="I814775"/>
    <s v="10/31/2016 17:09"/>
    <s v="C203151"/>
    <s v="Female"/>
    <n v="41"/>
    <x v="0"/>
    <n v="3"/>
    <n v="900.24"/>
    <x v="8"/>
    <s v="Cash"/>
    <x v="2"/>
    <x v="7"/>
    <x v="5"/>
  </r>
  <r>
    <s v="I108378"/>
    <s v="10/31/2016 17:09"/>
    <s v="C623785"/>
    <s v="Male"/>
    <n v="46"/>
    <x v="1"/>
    <n v="4"/>
    <n v="2400.6799999999998"/>
    <x v="24"/>
    <s v="Debit Card"/>
    <x v="2"/>
    <x v="7"/>
    <x v="0"/>
  </r>
  <r>
    <s v="I471026"/>
    <s v="10/31/2016 17:10"/>
    <s v="C281679"/>
    <s v="Male"/>
    <n v="19"/>
    <x v="2"/>
    <n v="3"/>
    <n v="45.45"/>
    <x v="32"/>
    <s v="Credit Card"/>
    <x v="2"/>
    <x v="7"/>
    <x v="1"/>
  </r>
  <r>
    <s v="I257498"/>
    <s v="10/31/2016 17:10"/>
    <s v="C134744"/>
    <s v="Male"/>
    <n v="50"/>
    <x v="1"/>
    <n v="3"/>
    <n v="1800.51"/>
    <x v="1"/>
    <s v="Cash"/>
    <x v="2"/>
    <x v="7"/>
    <x v="1"/>
  </r>
  <r>
    <s v="I157537"/>
    <s v="10/31/2016 17:10"/>
    <s v="C882889"/>
    <s v="Male"/>
    <n v="25"/>
    <x v="5"/>
    <n v="5"/>
    <n v="179.2"/>
    <x v="47"/>
    <s v="Cash"/>
    <x v="3"/>
    <x v="14"/>
    <x v="5"/>
  </r>
  <r>
    <s v="I323352"/>
    <s v="10/31/2016 17:10"/>
    <s v="C517597"/>
    <s v="Female"/>
    <n v="54"/>
    <x v="0"/>
    <n v="4"/>
    <n v="1200.32"/>
    <x v="27"/>
    <s v="Credit Card"/>
    <x v="3"/>
    <x v="14"/>
    <x v="1"/>
  </r>
  <r>
    <s v="I216035"/>
    <s v="10/31/2016 17:11"/>
    <s v="C305298"/>
    <s v="Female"/>
    <n v="47"/>
    <x v="0"/>
    <n v="5"/>
    <n v="1500.4"/>
    <x v="0"/>
    <s v="Cash"/>
    <x v="3"/>
    <x v="14"/>
    <x v="3"/>
  </r>
  <r>
    <s v="I228613"/>
    <s v="10/31/2016 17:11"/>
    <s v="C130800"/>
    <s v="Female"/>
    <n v="69"/>
    <x v="3"/>
    <n v="5"/>
    <n v="203.3"/>
    <x v="23"/>
    <s v="Credit Card"/>
    <x v="3"/>
    <x v="14"/>
    <x v="1"/>
  </r>
  <r>
    <s v="I167048"/>
    <s v="10/31/2016 17:11"/>
    <s v="C275336"/>
    <s v="Male"/>
    <n v="35"/>
    <x v="0"/>
    <n v="1"/>
    <n v="300.08"/>
    <x v="18"/>
    <s v="Credit Card"/>
    <x v="2"/>
    <x v="7"/>
    <x v="1"/>
  </r>
  <r>
    <s v="I130819"/>
    <s v="10/31/2016 17:11"/>
    <s v="C317179"/>
    <s v="Male"/>
    <n v="33"/>
    <x v="0"/>
    <n v="3"/>
    <n v="900.24"/>
    <x v="8"/>
    <s v="Credit Card"/>
    <x v="2"/>
    <x v="7"/>
    <x v="5"/>
  </r>
  <r>
    <s v="I165509"/>
    <s v="10/31/2016 17:12"/>
    <s v="C222694"/>
    <s v="Male"/>
    <n v="22"/>
    <x v="2"/>
    <n v="5"/>
    <n v="75.75"/>
    <x v="21"/>
    <s v="Debit Card"/>
    <x v="2"/>
    <x v="7"/>
    <x v="0"/>
  </r>
  <r>
    <s v="I216518"/>
    <s v="10/31/2016 17:12"/>
    <s v="C801613"/>
    <s v="Male"/>
    <n v="19"/>
    <x v="4"/>
    <n v="3"/>
    <n v="15.69"/>
    <x v="30"/>
    <s v="Credit Card"/>
    <x v="2"/>
    <x v="7"/>
    <x v="2"/>
  </r>
  <r>
    <s v="I114573"/>
    <s v="10/31/2016 17:12"/>
    <s v="C333980"/>
    <s v="Male"/>
    <n v="67"/>
    <x v="1"/>
    <n v="5"/>
    <n v="3000.85"/>
    <x v="14"/>
    <s v="Cash"/>
    <x v="2"/>
    <x v="7"/>
    <x v="5"/>
  </r>
  <r>
    <s v="I277523"/>
    <s v="10/31/2016 17:12"/>
    <s v="C249698"/>
    <s v="Female"/>
    <n v="38"/>
    <x v="0"/>
    <n v="1"/>
    <n v="300.08"/>
    <x v="18"/>
    <s v="Cash"/>
    <x v="2"/>
    <x v="7"/>
    <x v="1"/>
  </r>
  <r>
    <s v="I280017"/>
    <s v="10/31/2016 17:13"/>
    <s v="C199444"/>
    <s v="Male"/>
    <n v="29"/>
    <x v="4"/>
    <n v="3"/>
    <n v="15.69"/>
    <x v="30"/>
    <s v="Debit Card"/>
    <x v="2"/>
    <x v="7"/>
    <x v="4"/>
  </r>
  <r>
    <s v="I330454"/>
    <s v="10/31/2016 17:13"/>
    <s v="C816375"/>
    <s v="Female"/>
    <n v="42"/>
    <x v="7"/>
    <n v="2"/>
    <n v="23.46"/>
    <x v="39"/>
    <s v="Credit Card"/>
    <x v="3"/>
    <x v="21"/>
    <x v="1"/>
  </r>
  <r>
    <s v="I226491"/>
    <s v="10/31/2016 17:13"/>
    <s v="C185863"/>
    <s v="Male"/>
    <n v="46"/>
    <x v="3"/>
    <n v="3"/>
    <n v="121.98"/>
    <x v="25"/>
    <s v="Credit Card"/>
    <x v="0"/>
    <x v="22"/>
    <x v="0"/>
  </r>
  <r>
    <s v="I129773"/>
    <s v="10/31/2016 17:13"/>
    <s v="C263605"/>
    <s v="Female"/>
    <n v="19"/>
    <x v="4"/>
    <n v="4"/>
    <n v="20.92"/>
    <x v="38"/>
    <s v="Debit Card"/>
    <x v="1"/>
    <x v="1"/>
    <x v="0"/>
  </r>
  <r>
    <s v="I323071"/>
    <s v="10/31/2016 17:13"/>
    <s v="C915450"/>
    <s v="Female"/>
    <n v="31"/>
    <x v="5"/>
    <n v="3"/>
    <n v="107.52"/>
    <x v="26"/>
    <s v="Debit Card"/>
    <x v="1"/>
    <x v="6"/>
    <x v="0"/>
  </r>
  <r>
    <s v="I323286"/>
    <s v="10/31/2016 17:14"/>
    <s v="C243735"/>
    <s v="Male"/>
    <n v="45"/>
    <x v="4"/>
    <n v="3"/>
    <n v="15.69"/>
    <x v="30"/>
    <s v="Cash"/>
    <x v="1"/>
    <x v="6"/>
    <x v="0"/>
  </r>
  <r>
    <s v="I124098"/>
    <s v="10/31/2016 17:14"/>
    <s v="C209792"/>
    <s v="Female"/>
    <n v="28"/>
    <x v="5"/>
    <n v="1"/>
    <n v="35.840000000000003"/>
    <x v="42"/>
    <s v="Cash"/>
    <x v="1"/>
    <x v="6"/>
    <x v="4"/>
  </r>
  <r>
    <s v="I198938"/>
    <s v="10/31/2016 17:14"/>
    <s v="C331030"/>
    <s v="Female"/>
    <n v="47"/>
    <x v="1"/>
    <n v="1"/>
    <n v="600.16999999999996"/>
    <x v="49"/>
    <s v="Credit Card"/>
    <x v="3"/>
    <x v="21"/>
    <x v="0"/>
  </r>
  <r>
    <s v="I227297"/>
    <s v="10/31/2016 17:14"/>
    <s v="C428978"/>
    <s v="Female"/>
    <n v="39"/>
    <x v="1"/>
    <n v="5"/>
    <n v="3000.85"/>
    <x v="14"/>
    <s v="Credit Card"/>
    <x v="3"/>
    <x v="21"/>
    <x v="2"/>
  </r>
  <r>
    <s v="I104144"/>
    <s v="10/31/2016 17:15"/>
    <s v="C203454"/>
    <s v="Male"/>
    <n v="65"/>
    <x v="1"/>
    <n v="1"/>
    <n v="600.16999999999996"/>
    <x v="49"/>
    <s v="Credit Card"/>
    <x v="1"/>
    <x v="4"/>
    <x v="5"/>
  </r>
  <r>
    <s v="I128752"/>
    <s v="10/31/2016 17:15"/>
    <s v="C224227"/>
    <s v="Female"/>
    <n v="34"/>
    <x v="2"/>
    <n v="5"/>
    <n v="75.75"/>
    <x v="21"/>
    <s v="Cash"/>
    <x v="3"/>
    <x v="14"/>
    <x v="3"/>
  </r>
  <r>
    <s v="I297249"/>
    <s v="10/31/2016 17:15"/>
    <s v="C227132"/>
    <s v="Female"/>
    <n v="63"/>
    <x v="3"/>
    <n v="1"/>
    <n v="40.659999999999997"/>
    <x v="46"/>
    <s v="Cash"/>
    <x v="3"/>
    <x v="20"/>
    <x v="6"/>
  </r>
  <r>
    <s v="I205542"/>
    <s v="10/31/2016 17:15"/>
    <s v="C247505"/>
    <s v="Female"/>
    <n v="51"/>
    <x v="0"/>
    <n v="2"/>
    <n v="600.16"/>
    <x v="7"/>
    <s v="Cash"/>
    <x v="0"/>
    <x v="5"/>
    <x v="1"/>
  </r>
  <r>
    <s v="I645506"/>
    <s v="10/31/2016 17:16"/>
    <s v="C140142"/>
    <s v="Female"/>
    <n v="38"/>
    <x v="5"/>
    <n v="1"/>
    <n v="35.840000000000003"/>
    <x v="42"/>
    <s v="Credit Card"/>
    <x v="3"/>
    <x v="14"/>
    <x v="5"/>
  </r>
  <r>
    <s v="I751200"/>
    <s v="10/31/2016 17:16"/>
    <s v="C796695"/>
    <s v="Male"/>
    <n v="43"/>
    <x v="2"/>
    <n v="1"/>
    <n v="15.15"/>
    <x v="51"/>
    <s v="Cash"/>
    <x v="3"/>
    <x v="9"/>
    <x v="0"/>
  </r>
  <r>
    <s v="I827801"/>
    <s v="10/31/2016 17:16"/>
    <s v="C178282"/>
    <s v="Female"/>
    <n v="23"/>
    <x v="4"/>
    <n v="1"/>
    <n v="5.23"/>
    <x v="19"/>
    <s v="Debit Card"/>
    <x v="3"/>
    <x v="9"/>
    <x v="5"/>
  </r>
  <r>
    <s v="I203631"/>
    <s v="10/31/2016 17:16"/>
    <s v="C297071"/>
    <s v="Female"/>
    <n v="69"/>
    <x v="4"/>
    <n v="2"/>
    <n v="10.46"/>
    <x v="40"/>
    <s v="Cash"/>
    <x v="3"/>
    <x v="9"/>
    <x v="5"/>
  </r>
  <r>
    <s v="I109208"/>
    <s v="10/31/2016 17:16"/>
    <s v="C203330"/>
    <s v="Female"/>
    <n v="37"/>
    <x v="3"/>
    <n v="4"/>
    <n v="162.63999999999999"/>
    <x v="34"/>
    <s v="Cash"/>
    <x v="3"/>
    <x v="14"/>
    <x v="0"/>
  </r>
  <r>
    <s v="I184976"/>
    <s v="10/31/2016 17:17"/>
    <s v="C811292"/>
    <s v="Female"/>
    <n v="39"/>
    <x v="5"/>
    <n v="4"/>
    <n v="143.36000000000001"/>
    <x v="17"/>
    <s v="Credit Card"/>
    <x v="3"/>
    <x v="9"/>
    <x v="5"/>
  </r>
  <r>
    <s v="I309139"/>
    <s v="10/31/2016 17:17"/>
    <s v="C173917"/>
    <s v="Female"/>
    <n v="35"/>
    <x v="0"/>
    <n v="5"/>
    <n v="1500.4"/>
    <x v="0"/>
    <s v="Cash"/>
    <x v="1"/>
    <x v="1"/>
    <x v="6"/>
  </r>
  <r>
    <s v="I199775"/>
    <s v="10/31/2016 17:17"/>
    <s v="C301927"/>
    <s v="Male"/>
    <n v="63"/>
    <x v="1"/>
    <n v="5"/>
    <n v="3000.85"/>
    <x v="14"/>
    <s v="Credit Card"/>
    <x v="1"/>
    <x v="1"/>
    <x v="2"/>
  </r>
  <r>
    <s v="I777276"/>
    <s v="10/31/2016 17:17"/>
    <s v="C901632"/>
    <s v="Female"/>
    <n v="24"/>
    <x v="7"/>
    <n v="3"/>
    <n v="35.19"/>
    <x v="37"/>
    <s v="Cash"/>
    <x v="1"/>
    <x v="1"/>
    <x v="0"/>
  </r>
  <r>
    <s v="I463005"/>
    <s v="10/31/2016 17:18"/>
    <s v="C184801"/>
    <s v="Female"/>
    <n v="43"/>
    <x v="6"/>
    <n v="5"/>
    <n v="5250"/>
    <x v="20"/>
    <s v="Credit Card"/>
    <x v="1"/>
    <x v="1"/>
    <x v="2"/>
  </r>
  <r>
    <s v="I303153"/>
    <s v="10/31/2016 17:18"/>
    <s v="C170341"/>
    <s v="Male"/>
    <n v="56"/>
    <x v="0"/>
    <n v="3"/>
    <n v="900.24"/>
    <x v="8"/>
    <s v="Credit Card"/>
    <x v="1"/>
    <x v="1"/>
    <x v="0"/>
  </r>
  <r>
    <s v="I337119"/>
    <s v="10/31/2016 17:18"/>
    <s v="C781881"/>
    <s v="Male"/>
    <n v="22"/>
    <x v="0"/>
    <n v="1"/>
    <n v="300.08"/>
    <x v="18"/>
    <s v="Credit Card"/>
    <x v="1"/>
    <x v="1"/>
    <x v="5"/>
  </r>
  <r>
    <s v="I285161"/>
    <s v="10/31/2016 17:18"/>
    <s v="C104637"/>
    <s v="Female"/>
    <n v="39"/>
    <x v="7"/>
    <n v="5"/>
    <n v="58.65"/>
    <x v="35"/>
    <s v="Cash"/>
    <x v="3"/>
    <x v="14"/>
    <x v="5"/>
  </r>
  <r>
    <s v="I460965"/>
    <s v="10/31/2016 17:19"/>
    <s v="C148827"/>
    <s v="Male"/>
    <n v="63"/>
    <x v="3"/>
    <n v="1"/>
    <n v="40.659999999999997"/>
    <x v="46"/>
    <s v="Credit Card"/>
    <x v="3"/>
    <x v="14"/>
    <x v="4"/>
  </r>
  <r>
    <s v="I244607"/>
    <s v="10/31/2016 17:19"/>
    <s v="C164316"/>
    <s v="Male"/>
    <n v="61"/>
    <x v="0"/>
    <n v="3"/>
    <n v="900.24"/>
    <x v="8"/>
    <s v="Credit Card"/>
    <x v="3"/>
    <x v="14"/>
    <x v="5"/>
  </r>
  <r>
    <s v="I173326"/>
    <s v="10/31/2016 17:19"/>
    <s v="C332986"/>
    <s v="Female"/>
    <n v="56"/>
    <x v="0"/>
    <n v="2"/>
    <n v="600.16"/>
    <x v="7"/>
    <s v="Credit Card"/>
    <x v="3"/>
    <x v="14"/>
    <x v="5"/>
  </r>
  <r>
    <s v="I742540"/>
    <s v="10/31/2016 17:19"/>
    <s v="C752359"/>
    <s v="Female"/>
    <n v="66"/>
    <x v="4"/>
    <n v="3"/>
    <n v="15.69"/>
    <x v="30"/>
    <s v="Credit Card"/>
    <x v="3"/>
    <x v="14"/>
    <x v="4"/>
  </r>
  <r>
    <s v="I155911"/>
    <s v="10/31/2016 17:20"/>
    <s v="C284019"/>
    <s v="Female"/>
    <n v="38"/>
    <x v="3"/>
    <n v="5"/>
    <n v="203.3"/>
    <x v="23"/>
    <s v="Debit Card"/>
    <x v="3"/>
    <x v="14"/>
    <x v="1"/>
  </r>
  <r>
    <s v="I236880"/>
    <s v="10/31/2016 17:20"/>
    <s v="C188391"/>
    <s v="Male"/>
    <n v="57"/>
    <x v="0"/>
    <n v="2"/>
    <n v="600.16"/>
    <x v="7"/>
    <s v="Cash"/>
    <x v="3"/>
    <x v="14"/>
    <x v="2"/>
  </r>
  <r>
    <s v="I896603"/>
    <s v="10/31/2016 17:20"/>
    <s v="C330455"/>
    <s v="Female"/>
    <n v="32"/>
    <x v="0"/>
    <n v="3"/>
    <n v="900.24"/>
    <x v="8"/>
    <s v="Cash"/>
    <x v="1"/>
    <x v="1"/>
    <x v="2"/>
  </r>
  <r>
    <s v="I426700"/>
    <s v="10/31/2016 17:20"/>
    <s v="C177309"/>
    <s v="Female"/>
    <n v="51"/>
    <x v="1"/>
    <n v="2"/>
    <n v="1200.3399999999999"/>
    <x v="54"/>
    <s v="Cash"/>
    <x v="1"/>
    <x v="1"/>
    <x v="1"/>
  </r>
  <r>
    <s v="I500834"/>
    <s v="10/31/2016 17:20"/>
    <s v="C113738"/>
    <s v="Female"/>
    <n v="24"/>
    <x v="3"/>
    <n v="5"/>
    <n v="203.3"/>
    <x v="23"/>
    <s v="Credit Card"/>
    <x v="2"/>
    <x v="7"/>
    <x v="6"/>
  </r>
  <r>
    <s v="I131457"/>
    <s v="10/31/2016 17:21"/>
    <s v="C193442"/>
    <s v="Female"/>
    <n v="41"/>
    <x v="4"/>
    <n v="4"/>
    <n v="20.92"/>
    <x v="38"/>
    <s v="Cash"/>
    <x v="2"/>
    <x v="7"/>
    <x v="5"/>
  </r>
  <r>
    <s v="I125178"/>
    <s v="10/31/2016 17:21"/>
    <s v="C893877"/>
    <s v="Female"/>
    <n v="69"/>
    <x v="7"/>
    <n v="3"/>
    <n v="35.19"/>
    <x v="37"/>
    <s v="Debit Card"/>
    <x v="2"/>
    <x v="7"/>
    <x v="1"/>
  </r>
  <r>
    <s v="I255255"/>
    <s v="10/31/2016 17:21"/>
    <s v="C367492"/>
    <s v="Female"/>
    <n v="51"/>
    <x v="4"/>
    <n v="1"/>
    <n v="5.23"/>
    <x v="19"/>
    <s v="Credit Card"/>
    <x v="2"/>
    <x v="7"/>
    <x v="1"/>
  </r>
  <r>
    <s v="I164970"/>
    <s v="10/31/2016 17:21"/>
    <s v="C235749"/>
    <s v="Male"/>
    <n v="18"/>
    <x v="5"/>
    <n v="3"/>
    <n v="107.52"/>
    <x v="26"/>
    <s v="Cash"/>
    <x v="2"/>
    <x v="7"/>
    <x v="2"/>
  </r>
  <r>
    <s v="I333601"/>
    <s v="10/31/2016 17:22"/>
    <s v="C965850"/>
    <s v="Female"/>
    <n v="42"/>
    <x v="5"/>
    <n v="3"/>
    <n v="107.52"/>
    <x v="26"/>
    <s v="Credit Card"/>
    <x v="2"/>
    <x v="7"/>
    <x v="4"/>
  </r>
  <r>
    <s v="I155185"/>
    <s v="10/31/2016 17:22"/>
    <s v="C279197"/>
    <s v="Male"/>
    <n v="29"/>
    <x v="6"/>
    <n v="2"/>
    <n v="2100"/>
    <x v="41"/>
    <s v="Debit Card"/>
    <x v="2"/>
    <x v="7"/>
    <x v="1"/>
  </r>
  <r>
    <s v="I195337"/>
    <s v="10/31/2016 17:22"/>
    <s v="C151188"/>
    <s v="Female"/>
    <n v="20"/>
    <x v="6"/>
    <n v="4"/>
    <n v="4200"/>
    <x v="33"/>
    <s v="Credit Card"/>
    <x v="0"/>
    <x v="22"/>
    <x v="4"/>
  </r>
  <r>
    <s v="I255853"/>
    <s v="10/31/2016 17:22"/>
    <s v="C108555"/>
    <s v="Female"/>
    <n v="59"/>
    <x v="0"/>
    <n v="2"/>
    <n v="600.16"/>
    <x v="7"/>
    <s v="Cash"/>
    <x v="0"/>
    <x v="22"/>
    <x v="0"/>
  </r>
  <r>
    <s v="I109352"/>
    <s v="10/31/2016 17:23"/>
    <s v="C279106"/>
    <s v="Female"/>
    <n v="68"/>
    <x v="7"/>
    <n v="4"/>
    <n v="46.92"/>
    <x v="58"/>
    <s v="Cash"/>
    <x v="0"/>
    <x v="22"/>
    <x v="0"/>
  </r>
  <r>
    <s v="I299776"/>
    <s v="10/31/2016 17:23"/>
    <s v="C238894"/>
    <s v="Female"/>
    <n v="63"/>
    <x v="6"/>
    <n v="2"/>
    <n v="2100"/>
    <x v="41"/>
    <s v="Cash"/>
    <x v="3"/>
    <x v="14"/>
    <x v="5"/>
  </r>
  <r>
    <s v="I271594"/>
    <s v="10/31/2016 17:23"/>
    <s v="C274914"/>
    <s v="Female"/>
    <n v="51"/>
    <x v="2"/>
    <n v="3"/>
    <n v="45.45"/>
    <x v="32"/>
    <s v="Cash"/>
    <x v="1"/>
    <x v="3"/>
    <x v="5"/>
  </r>
  <r>
    <s v="I302905"/>
    <s v="10/31/2016 17:23"/>
    <s v="C928428"/>
    <s v="Female"/>
    <n v="29"/>
    <x v="6"/>
    <n v="2"/>
    <n v="2100"/>
    <x v="41"/>
    <s v="Cash"/>
    <x v="1"/>
    <x v="3"/>
    <x v="1"/>
  </r>
  <r>
    <s v="I227979"/>
    <s v="10/31/2016 17:23"/>
    <s v="C822533"/>
    <s v="Female"/>
    <n v="33"/>
    <x v="0"/>
    <n v="1"/>
    <n v="300.08"/>
    <x v="18"/>
    <s v="Cash"/>
    <x v="1"/>
    <x v="3"/>
    <x v="4"/>
  </r>
  <r>
    <s v="I180823"/>
    <s v="10/31/2016 17:24"/>
    <s v="C366008"/>
    <s v="Male"/>
    <n v="52"/>
    <x v="3"/>
    <n v="2"/>
    <n v="81.319999999999993"/>
    <x v="31"/>
    <s v="Credit Card"/>
    <x v="1"/>
    <x v="3"/>
    <x v="3"/>
  </r>
  <r>
    <s v="I111867"/>
    <s v="10/31/2016 17:24"/>
    <s v="C333324"/>
    <s v="Male"/>
    <n v="63"/>
    <x v="1"/>
    <n v="4"/>
    <n v="2400.6799999999998"/>
    <x v="24"/>
    <s v="Credit Card"/>
    <x v="1"/>
    <x v="3"/>
    <x v="0"/>
  </r>
  <r>
    <s v="I109188"/>
    <s v="10/31/2016 17:24"/>
    <s v="C298201"/>
    <s v="Male"/>
    <n v="39"/>
    <x v="4"/>
    <n v="4"/>
    <n v="20.92"/>
    <x v="38"/>
    <s v="Debit Card"/>
    <x v="0"/>
    <x v="16"/>
    <x v="6"/>
  </r>
  <r>
    <s v="I326489"/>
    <s v="10/31/2016 17:24"/>
    <s v="C110317"/>
    <s v="Male"/>
    <n v="69"/>
    <x v="6"/>
    <n v="1"/>
    <n v="1050"/>
    <x v="53"/>
    <s v="Cash"/>
    <x v="0"/>
    <x v="5"/>
    <x v="0"/>
  </r>
  <r>
    <s v="I324887"/>
    <s v="10/31/2016 17:25"/>
    <s v="C998151"/>
    <s v="Female"/>
    <n v="26"/>
    <x v="0"/>
    <n v="2"/>
    <n v="600.16"/>
    <x v="7"/>
    <s v="Cash"/>
    <x v="1"/>
    <x v="15"/>
    <x v="1"/>
  </r>
  <r>
    <s v="I132250"/>
    <s v="10/31/2016 17:25"/>
    <s v="C164672"/>
    <s v="Female"/>
    <n v="55"/>
    <x v="2"/>
    <n v="3"/>
    <n v="45.45"/>
    <x v="32"/>
    <s v="Cash"/>
    <x v="1"/>
    <x v="1"/>
    <x v="4"/>
  </r>
  <r>
    <s v="I211775"/>
    <s v="10/31/2016 17:25"/>
    <s v="C101377"/>
    <s v="Male"/>
    <n v="27"/>
    <x v="4"/>
    <n v="5"/>
    <n v="26.15"/>
    <x v="36"/>
    <s v="Cash"/>
    <x v="3"/>
    <x v="12"/>
    <x v="1"/>
  </r>
  <r>
    <s v="I549350"/>
    <s v="10/31/2016 17:25"/>
    <s v="C265607"/>
    <s v="Female"/>
    <n v="25"/>
    <x v="0"/>
    <n v="1"/>
    <n v="300.08"/>
    <x v="18"/>
    <s v="Debit Card"/>
    <x v="1"/>
    <x v="6"/>
    <x v="4"/>
  </r>
  <r>
    <s v="I282620"/>
    <s v="10/31/2016 17:26"/>
    <s v="C208415"/>
    <s v="Female"/>
    <n v="31"/>
    <x v="0"/>
    <n v="2"/>
    <n v="600.16"/>
    <x v="7"/>
    <s v="Cash"/>
    <x v="1"/>
    <x v="1"/>
    <x v="6"/>
  </r>
  <r>
    <s v="I176385"/>
    <s v="10/31/2016 17:26"/>
    <s v="C322015"/>
    <s v="Female"/>
    <n v="22"/>
    <x v="3"/>
    <n v="5"/>
    <n v="203.3"/>
    <x v="23"/>
    <s v="Debit Card"/>
    <x v="3"/>
    <x v="14"/>
    <x v="5"/>
  </r>
  <r>
    <s v="I232339"/>
    <s v="10/31/2016 17:26"/>
    <s v="C124207"/>
    <s v="Male"/>
    <n v="42"/>
    <x v="1"/>
    <n v="5"/>
    <n v="3000.85"/>
    <x v="14"/>
    <s v="Debit Card"/>
    <x v="1"/>
    <x v="6"/>
    <x v="0"/>
  </r>
  <r>
    <s v="I177647"/>
    <s v="10/31/2016 17:26"/>
    <s v="C665949"/>
    <s v="Male"/>
    <n v="22"/>
    <x v="1"/>
    <n v="4"/>
    <n v="2400.6799999999998"/>
    <x v="24"/>
    <s v="Debit Card"/>
    <x v="1"/>
    <x v="6"/>
    <x v="0"/>
  </r>
  <r>
    <s v="I289161"/>
    <s v="10/31/2016 17:27"/>
    <s v="C108993"/>
    <s v="Female"/>
    <n v="31"/>
    <x v="0"/>
    <n v="5"/>
    <n v="1500.4"/>
    <x v="0"/>
    <s v="Cash"/>
    <x v="1"/>
    <x v="6"/>
    <x v="5"/>
  </r>
  <r>
    <s v="I207618"/>
    <s v="10/31/2016 17:27"/>
    <s v="C228640"/>
    <s v="Male"/>
    <n v="31"/>
    <x v="1"/>
    <n v="2"/>
    <n v="1200.3399999999999"/>
    <x v="54"/>
    <s v="Credit Card"/>
    <x v="1"/>
    <x v="6"/>
    <x v="4"/>
  </r>
  <r>
    <s v="I138748"/>
    <s v="10/31/2016 17:27"/>
    <s v="C162054"/>
    <s v="Male"/>
    <n v="26"/>
    <x v="0"/>
    <n v="2"/>
    <n v="600.16"/>
    <x v="7"/>
    <s v="Credit Card"/>
    <x v="1"/>
    <x v="4"/>
    <x v="2"/>
  </r>
  <r>
    <s v="I207457"/>
    <s v="10/31/2016 17:27"/>
    <s v="C259321"/>
    <s v="Female"/>
    <n v="49"/>
    <x v="2"/>
    <n v="2"/>
    <n v="30.3"/>
    <x v="61"/>
    <s v="Cash"/>
    <x v="1"/>
    <x v="4"/>
    <x v="4"/>
  </r>
  <r>
    <s v="I156154"/>
    <s v="10/31/2016 17:27"/>
    <s v="C322071"/>
    <s v="Female"/>
    <n v="50"/>
    <x v="2"/>
    <n v="1"/>
    <n v="15.15"/>
    <x v="51"/>
    <s v="Cash"/>
    <x v="1"/>
    <x v="1"/>
    <x v="3"/>
  </r>
  <r>
    <s v="I308532"/>
    <s v="10/31/2016 17:28"/>
    <s v="C265909"/>
    <s v="Female"/>
    <n v="29"/>
    <x v="7"/>
    <n v="5"/>
    <n v="58.65"/>
    <x v="35"/>
    <s v="Credit Card"/>
    <x v="1"/>
    <x v="1"/>
    <x v="2"/>
  </r>
  <r>
    <s v="I652694"/>
    <s v="10/31/2016 17:28"/>
    <s v="C180851"/>
    <s v="Female"/>
    <n v="44"/>
    <x v="6"/>
    <n v="5"/>
    <n v="5250"/>
    <x v="20"/>
    <s v="Debit Card"/>
    <x v="1"/>
    <x v="1"/>
    <x v="0"/>
  </r>
  <r>
    <s v="I308509"/>
    <s v="10/31/2016 17:28"/>
    <s v="C166367"/>
    <s v="Female"/>
    <n v="39"/>
    <x v="6"/>
    <n v="5"/>
    <n v="5250"/>
    <x v="20"/>
    <s v="Cash"/>
    <x v="1"/>
    <x v="1"/>
    <x v="4"/>
  </r>
  <r>
    <s v="I497262"/>
    <s v="10/31/2016 17:28"/>
    <s v="C259726"/>
    <s v="Female"/>
    <n v="59"/>
    <x v="5"/>
    <n v="4"/>
    <n v="143.36000000000001"/>
    <x v="17"/>
    <s v="Cash"/>
    <x v="1"/>
    <x v="1"/>
    <x v="5"/>
  </r>
  <r>
    <s v="I222179"/>
    <s v="10/31/2016 17:29"/>
    <s v="C205916"/>
    <s v="Female"/>
    <n v="59"/>
    <x v="0"/>
    <n v="5"/>
    <n v="1500.4"/>
    <x v="0"/>
    <s v="Credit Card"/>
    <x v="1"/>
    <x v="1"/>
    <x v="1"/>
  </r>
  <r>
    <s v="I771861"/>
    <s v="10/31/2016 17:29"/>
    <s v="C885540"/>
    <s v="Male"/>
    <n v="54"/>
    <x v="0"/>
    <n v="3"/>
    <n v="900.24"/>
    <x v="8"/>
    <s v="Credit Card"/>
    <x v="2"/>
    <x v="7"/>
    <x v="4"/>
  </r>
  <r>
    <s v="I248154"/>
    <s v="10/31/2016 17:29"/>
    <s v="C590311"/>
    <s v="Female"/>
    <n v="69"/>
    <x v="0"/>
    <n v="3"/>
    <n v="900.24"/>
    <x v="8"/>
    <s v="Credit Card"/>
    <x v="2"/>
    <x v="7"/>
    <x v="5"/>
  </r>
  <r>
    <s v="I757763"/>
    <s v="10/31/2016 17:29"/>
    <s v="C212617"/>
    <s v="Male"/>
    <n v="55"/>
    <x v="3"/>
    <n v="3"/>
    <n v="121.98"/>
    <x v="25"/>
    <s v="Credit Card"/>
    <x v="2"/>
    <x v="7"/>
    <x v="0"/>
  </r>
  <r>
    <s v="I221752"/>
    <s v="10/31/2016 17:30"/>
    <s v="C998282"/>
    <s v="Male"/>
    <n v="64"/>
    <x v="5"/>
    <n v="3"/>
    <n v="107.52"/>
    <x v="26"/>
    <s v="Cash"/>
    <x v="3"/>
    <x v="9"/>
    <x v="6"/>
  </r>
  <r>
    <s v="I164383"/>
    <s v="10/31/2016 17:30"/>
    <s v="C158568"/>
    <s v="Female"/>
    <n v="68"/>
    <x v="5"/>
    <n v="2"/>
    <n v="71.680000000000007"/>
    <x v="22"/>
    <s v="Credit Card"/>
    <x v="2"/>
    <x v="10"/>
    <x v="3"/>
  </r>
  <r>
    <s v="I196516"/>
    <s v="10/31/2016 17:30"/>
    <s v="C214746"/>
    <s v="Male"/>
    <n v="39"/>
    <x v="5"/>
    <n v="3"/>
    <n v="107.52"/>
    <x v="26"/>
    <s v="Debit Card"/>
    <x v="2"/>
    <x v="10"/>
    <x v="0"/>
  </r>
  <r>
    <s v="I176773"/>
    <s v="10/31/2016 17:30"/>
    <s v="C110744"/>
    <s v="Male"/>
    <n v="30"/>
    <x v="7"/>
    <n v="3"/>
    <n v="35.19"/>
    <x v="37"/>
    <s v="Cash"/>
    <x v="2"/>
    <x v="7"/>
    <x v="4"/>
  </r>
  <r>
    <s v="I247605"/>
    <s v="10/31/2016 17:30"/>
    <s v="C672276"/>
    <s v="Male"/>
    <n v="35"/>
    <x v="0"/>
    <n v="4"/>
    <n v="1200.32"/>
    <x v="27"/>
    <s v="Credit Card"/>
    <x v="2"/>
    <x v="7"/>
    <x v="4"/>
  </r>
  <r>
    <s v="I276261"/>
    <s v="10/31/2016 17:31"/>
    <s v="C132055"/>
    <s v="Female"/>
    <n v="57"/>
    <x v="2"/>
    <n v="4"/>
    <n v="60.6"/>
    <x v="4"/>
    <s v="Credit Card"/>
    <x v="2"/>
    <x v="7"/>
    <x v="2"/>
  </r>
  <r>
    <s v="I473606"/>
    <s v="10/31/2016 17:31"/>
    <s v="C937517"/>
    <s v="Female"/>
    <n v="48"/>
    <x v="0"/>
    <n v="1"/>
    <n v="300.08"/>
    <x v="18"/>
    <s v="Cash"/>
    <x v="2"/>
    <x v="7"/>
    <x v="0"/>
  </r>
  <r>
    <s v="I540588"/>
    <s v="10/31/2016 17:31"/>
    <s v="C471848"/>
    <s v="Male"/>
    <n v="50"/>
    <x v="3"/>
    <n v="3"/>
    <n v="121.98"/>
    <x v="25"/>
    <s v="Debit Card"/>
    <x v="1"/>
    <x v="1"/>
    <x v="3"/>
  </r>
  <r>
    <s v="I210691"/>
    <s v="10/31/2016 17:31"/>
    <s v="C117215"/>
    <s v="Female"/>
    <n v="20"/>
    <x v="0"/>
    <n v="4"/>
    <n v="1200.32"/>
    <x v="27"/>
    <s v="Credit Card"/>
    <x v="2"/>
    <x v="8"/>
    <x v="5"/>
  </r>
  <r>
    <s v="I234536"/>
    <s v="10/31/2016 17:32"/>
    <s v="C901090"/>
    <s v="Male"/>
    <n v="51"/>
    <x v="2"/>
    <n v="4"/>
    <n v="60.6"/>
    <x v="4"/>
    <s v="Cash"/>
    <x v="1"/>
    <x v="1"/>
    <x v="6"/>
  </r>
  <r>
    <s v="I312314"/>
    <s v="10/31/2016 17:32"/>
    <s v="C107987"/>
    <s v="Male"/>
    <n v="64"/>
    <x v="4"/>
    <n v="4"/>
    <n v="20.92"/>
    <x v="38"/>
    <s v="Cash"/>
    <x v="2"/>
    <x v="10"/>
    <x v="6"/>
  </r>
  <r>
    <s v="I218487"/>
    <s v="10/31/2016 17:32"/>
    <s v="C143434"/>
    <s v="Female"/>
    <n v="68"/>
    <x v="5"/>
    <n v="5"/>
    <n v="179.2"/>
    <x v="47"/>
    <s v="Credit Card"/>
    <x v="1"/>
    <x v="1"/>
    <x v="3"/>
  </r>
  <r>
    <s v="I310700"/>
    <s v="10/31/2016 17:32"/>
    <s v="C223162"/>
    <s v="Male"/>
    <n v="54"/>
    <x v="0"/>
    <n v="5"/>
    <n v="1500.4"/>
    <x v="0"/>
    <s v="Credit Card"/>
    <x v="1"/>
    <x v="1"/>
    <x v="2"/>
  </r>
  <r>
    <s v="I303695"/>
    <s v="10/31/2016 17:33"/>
    <s v="C222504"/>
    <s v="Female"/>
    <n v="26"/>
    <x v="5"/>
    <n v="1"/>
    <n v="35.840000000000003"/>
    <x v="42"/>
    <s v="Credit Card"/>
    <x v="1"/>
    <x v="1"/>
    <x v="0"/>
  </r>
  <r>
    <s v="I320021"/>
    <s v="10/31/2016 17:33"/>
    <s v="C122988"/>
    <s v="Female"/>
    <n v="21"/>
    <x v="4"/>
    <n v="2"/>
    <n v="10.46"/>
    <x v="40"/>
    <s v="Credit Card"/>
    <x v="3"/>
    <x v="9"/>
    <x v="1"/>
  </r>
  <r>
    <s v="I325501"/>
    <s v="10/31/2016 17:33"/>
    <s v="C321215"/>
    <s v="Female"/>
    <n v="50"/>
    <x v="0"/>
    <n v="4"/>
    <n v="1200.32"/>
    <x v="27"/>
    <s v="Cash"/>
    <x v="3"/>
    <x v="9"/>
    <x v="5"/>
  </r>
  <r>
    <s v="I267506"/>
    <s v="10/31/2016 17:33"/>
    <s v="C149380"/>
    <s v="Female"/>
    <n v="20"/>
    <x v="3"/>
    <n v="2"/>
    <n v="81.319999999999993"/>
    <x v="31"/>
    <s v="Credit Card"/>
    <x v="1"/>
    <x v="1"/>
    <x v="3"/>
  </r>
  <r>
    <s v="I114550"/>
    <s v="10/31/2016 17:34"/>
    <s v="C321367"/>
    <s v="Female"/>
    <n v="26"/>
    <x v="4"/>
    <n v="1"/>
    <n v="5.23"/>
    <x v="19"/>
    <s v="Credit Card"/>
    <x v="2"/>
    <x v="7"/>
    <x v="5"/>
  </r>
  <r>
    <s v="I279621"/>
    <s v="10/31/2016 17:34"/>
    <s v="C228418"/>
    <s v="Male"/>
    <n v="30"/>
    <x v="4"/>
    <n v="1"/>
    <n v="5.23"/>
    <x v="19"/>
    <s v="Credit Card"/>
    <x v="2"/>
    <x v="7"/>
    <x v="4"/>
  </r>
  <r>
    <s v="I301997"/>
    <s v="10/31/2016 17:34"/>
    <s v="C160354"/>
    <s v="Female"/>
    <n v="30"/>
    <x v="3"/>
    <n v="5"/>
    <n v="203.3"/>
    <x v="23"/>
    <s v="Cash"/>
    <x v="2"/>
    <x v="7"/>
    <x v="0"/>
  </r>
  <r>
    <s v="I162081"/>
    <s v="10/31/2016 17:34"/>
    <s v="C186709"/>
    <s v="Male"/>
    <n v="65"/>
    <x v="4"/>
    <n v="1"/>
    <n v="5.23"/>
    <x v="19"/>
    <s v="Cash"/>
    <x v="2"/>
    <x v="10"/>
    <x v="5"/>
  </r>
  <r>
    <s v="I169228"/>
    <s v="10/31/2016 17:34"/>
    <s v="C140006"/>
    <s v="Female"/>
    <n v="46"/>
    <x v="0"/>
    <n v="3"/>
    <n v="900.24"/>
    <x v="8"/>
    <s v="Debit Card"/>
    <x v="1"/>
    <x v="1"/>
    <x v="6"/>
  </r>
  <r>
    <s v="I242323"/>
    <s v="10/31/2016 17:35"/>
    <s v="C601959"/>
    <s v="Male"/>
    <n v="31"/>
    <x v="0"/>
    <n v="5"/>
    <n v="1500.4"/>
    <x v="0"/>
    <s v="Cash"/>
    <x v="1"/>
    <x v="1"/>
    <x v="0"/>
  </r>
  <r>
    <s v="I641320"/>
    <s v="10/31/2016 17:35"/>
    <s v="C306615"/>
    <s v="Male"/>
    <n v="66"/>
    <x v="0"/>
    <n v="3"/>
    <n v="900.24"/>
    <x v="8"/>
    <s v="Debit Card"/>
    <x v="1"/>
    <x v="1"/>
    <x v="5"/>
  </r>
  <r>
    <s v="I184677"/>
    <s v="10/31/2016 17:35"/>
    <s v="C277960"/>
    <s v="Female"/>
    <n v="36"/>
    <x v="0"/>
    <n v="3"/>
    <n v="900.24"/>
    <x v="8"/>
    <s v="Cash"/>
    <x v="1"/>
    <x v="1"/>
    <x v="5"/>
  </r>
  <r>
    <s v="I154195"/>
    <s v="10/31/2016 17:35"/>
    <s v="C908773"/>
    <s v="Male"/>
    <n v="52"/>
    <x v="5"/>
    <n v="4"/>
    <n v="143.36000000000001"/>
    <x v="17"/>
    <s v="Debit Card"/>
    <x v="2"/>
    <x v="7"/>
    <x v="0"/>
  </r>
  <r>
    <s v="I232025"/>
    <s v="10/31/2016 17:36"/>
    <s v="C222514"/>
    <s v="Female"/>
    <n v="38"/>
    <x v="3"/>
    <n v="5"/>
    <n v="203.3"/>
    <x v="23"/>
    <s v="Cash"/>
    <x v="1"/>
    <x v="1"/>
    <x v="4"/>
  </r>
  <r>
    <s v="I107991"/>
    <s v="10/31/2016 17:36"/>
    <s v="C758043"/>
    <s v="Female"/>
    <n v="59"/>
    <x v="3"/>
    <n v="2"/>
    <n v="81.319999999999993"/>
    <x v="31"/>
    <s v="Credit Card"/>
    <x v="1"/>
    <x v="1"/>
    <x v="4"/>
  </r>
  <r>
    <s v="I580806"/>
    <s v="10/31/2016 17:36"/>
    <s v="C308075"/>
    <s v="Female"/>
    <n v="41"/>
    <x v="1"/>
    <n v="4"/>
    <n v="2400.6799999999998"/>
    <x v="24"/>
    <s v="Credit Card"/>
    <x v="0"/>
    <x v="2"/>
    <x v="0"/>
  </r>
  <r>
    <s v="I282574"/>
    <s v="10/31/2016 17:36"/>
    <s v="C186650"/>
    <s v="Female"/>
    <n v="59"/>
    <x v="0"/>
    <n v="3"/>
    <n v="900.24"/>
    <x v="8"/>
    <s v="Credit Card"/>
    <x v="3"/>
    <x v="14"/>
    <x v="4"/>
  </r>
  <r>
    <s v="I113304"/>
    <s v="10/31/2016 17:37"/>
    <s v="C320979"/>
    <s v="Female"/>
    <n v="45"/>
    <x v="1"/>
    <n v="2"/>
    <n v="1200.3399999999999"/>
    <x v="54"/>
    <s v="Cash"/>
    <x v="3"/>
    <x v="9"/>
    <x v="2"/>
  </r>
  <r>
    <s v="I244993"/>
    <s v="10/31/2016 17:37"/>
    <s v="C216177"/>
    <s v="Male"/>
    <n v="65"/>
    <x v="2"/>
    <n v="2"/>
    <n v="30.3"/>
    <x v="61"/>
    <s v="Cash"/>
    <x v="3"/>
    <x v="9"/>
    <x v="0"/>
  </r>
  <r>
    <s v="I302297"/>
    <s v="10/31/2016 17:37"/>
    <s v="C300942"/>
    <s v="Male"/>
    <n v="41"/>
    <x v="4"/>
    <n v="2"/>
    <n v="10.46"/>
    <x v="40"/>
    <s v="Cash"/>
    <x v="3"/>
    <x v="9"/>
    <x v="4"/>
  </r>
  <r>
    <s v="I812874"/>
    <s v="10/31/2016 17:37"/>
    <s v="C204146"/>
    <s v="Female"/>
    <n v="61"/>
    <x v="4"/>
    <n v="5"/>
    <n v="26.15"/>
    <x v="36"/>
    <s v="Cash"/>
    <x v="1"/>
    <x v="1"/>
    <x v="6"/>
  </r>
  <r>
    <s v="I260671"/>
    <s v="10/31/2016 17:37"/>
    <s v="C264865"/>
    <s v="Female"/>
    <n v="38"/>
    <x v="6"/>
    <n v="2"/>
    <n v="2100"/>
    <x v="41"/>
    <s v="Credit Card"/>
    <x v="1"/>
    <x v="1"/>
    <x v="1"/>
  </r>
  <r>
    <s v="I657000"/>
    <s v="10/31/2016 17:38"/>
    <s v="C310930"/>
    <s v="Female"/>
    <n v="36"/>
    <x v="2"/>
    <n v="3"/>
    <n v="45.45"/>
    <x v="32"/>
    <s v="Cash"/>
    <x v="1"/>
    <x v="1"/>
    <x v="5"/>
  </r>
  <r>
    <s v="I312282"/>
    <s v="10/31/2016 17:38"/>
    <s v="C897225"/>
    <s v="Male"/>
    <n v="47"/>
    <x v="1"/>
    <n v="3"/>
    <n v="1800.51"/>
    <x v="1"/>
    <s v="Debit Card"/>
    <x v="1"/>
    <x v="1"/>
    <x v="6"/>
  </r>
  <r>
    <s v="I175212"/>
    <s v="10/31/2016 17:38"/>
    <s v="C331128"/>
    <s v="Male"/>
    <n v="38"/>
    <x v="1"/>
    <n v="1"/>
    <n v="600.16999999999996"/>
    <x v="49"/>
    <s v="Cash"/>
    <x v="2"/>
    <x v="8"/>
    <x v="6"/>
  </r>
  <r>
    <s v="I791906"/>
    <s v="10/31/2016 17:38"/>
    <s v="C946179"/>
    <s v="Female"/>
    <n v="45"/>
    <x v="1"/>
    <n v="4"/>
    <n v="2400.6799999999998"/>
    <x v="24"/>
    <s v="Cash"/>
    <x v="2"/>
    <x v="8"/>
    <x v="0"/>
  </r>
  <r>
    <s v="I361327"/>
    <s v="10/31/2016 17:39"/>
    <s v="C133268"/>
    <s v="Female"/>
    <n v="68"/>
    <x v="0"/>
    <n v="3"/>
    <n v="900.24"/>
    <x v="8"/>
    <s v="Cash"/>
    <x v="0"/>
    <x v="16"/>
    <x v="5"/>
  </r>
  <r>
    <s v="I250197"/>
    <s v="10/31/2016 17:39"/>
    <s v="C434976"/>
    <s v="Female"/>
    <n v="68"/>
    <x v="5"/>
    <n v="2"/>
    <n v="71.680000000000007"/>
    <x v="22"/>
    <s v="Cash"/>
    <x v="1"/>
    <x v="1"/>
    <x v="1"/>
  </r>
  <r>
    <s v="I267787"/>
    <s v="10/31/2016 17:39"/>
    <s v="C141864"/>
    <s v="Male"/>
    <n v="45"/>
    <x v="0"/>
    <n v="5"/>
    <n v="1500.4"/>
    <x v="0"/>
    <s v="Debit Card"/>
    <x v="2"/>
    <x v="8"/>
    <x v="3"/>
  </r>
  <r>
    <s v="I247986"/>
    <s v="10/31/2016 17:39"/>
    <s v="C173264"/>
    <s v="Male"/>
    <n v="65"/>
    <x v="4"/>
    <n v="4"/>
    <n v="20.92"/>
    <x v="38"/>
    <s v="Cash"/>
    <x v="2"/>
    <x v="8"/>
    <x v="1"/>
  </r>
  <r>
    <s v="I948145"/>
    <s v="10/31/2016 17:40"/>
    <s v="C399838"/>
    <s v="Male"/>
    <n v="37"/>
    <x v="3"/>
    <n v="4"/>
    <n v="162.63999999999999"/>
    <x v="34"/>
    <s v="Debit Card"/>
    <x v="1"/>
    <x v="6"/>
    <x v="5"/>
  </r>
  <r>
    <s v="I510667"/>
    <s v="10/31/2016 17:40"/>
    <s v="C178964"/>
    <s v="Male"/>
    <n v="66"/>
    <x v="0"/>
    <n v="1"/>
    <n v="300.08"/>
    <x v="18"/>
    <s v="Cash"/>
    <x v="1"/>
    <x v="6"/>
    <x v="1"/>
  </r>
  <r>
    <s v="I201980"/>
    <s v="10/31/2016 17:40"/>
    <s v="C157405"/>
    <s v="Male"/>
    <n v="44"/>
    <x v="2"/>
    <n v="3"/>
    <n v="45.45"/>
    <x v="32"/>
    <s v="Cash"/>
    <x v="1"/>
    <x v="6"/>
    <x v="5"/>
  </r>
  <r>
    <s v="I148120"/>
    <s v="10/31/2016 17:40"/>
    <s v="C141610"/>
    <s v="Female"/>
    <n v="42"/>
    <x v="5"/>
    <n v="4"/>
    <n v="143.36000000000001"/>
    <x v="17"/>
    <s v="Credit Card"/>
    <x v="3"/>
    <x v="12"/>
    <x v="5"/>
  </r>
  <r>
    <s v="I175312"/>
    <s v="10/31/2016 17:41"/>
    <s v="C253059"/>
    <s v="Female"/>
    <n v="27"/>
    <x v="0"/>
    <n v="2"/>
    <n v="600.16"/>
    <x v="7"/>
    <s v="Cash"/>
    <x v="3"/>
    <x v="12"/>
    <x v="5"/>
  </r>
  <r>
    <s v="I652354"/>
    <s v="10/31/2016 17:41"/>
    <s v="C173146"/>
    <s v="Female"/>
    <n v="50"/>
    <x v="0"/>
    <n v="1"/>
    <n v="300.08"/>
    <x v="18"/>
    <s v="Debit Card"/>
    <x v="3"/>
    <x v="12"/>
    <x v="2"/>
  </r>
  <r>
    <s v="I287513"/>
    <s v="10/31/2016 17:41"/>
    <s v="C253416"/>
    <s v="Female"/>
    <n v="50"/>
    <x v="4"/>
    <n v="3"/>
    <n v="15.69"/>
    <x v="30"/>
    <s v="Credit Card"/>
    <x v="1"/>
    <x v="1"/>
    <x v="2"/>
  </r>
  <r>
    <s v="I108479"/>
    <s v="10/31/2016 17:41"/>
    <s v="C160787"/>
    <s v="Male"/>
    <n v="41"/>
    <x v="3"/>
    <n v="3"/>
    <n v="121.98"/>
    <x v="25"/>
    <s v="Cash"/>
    <x v="2"/>
    <x v="7"/>
    <x v="6"/>
  </r>
  <r>
    <s v="I279166"/>
    <s v="10/31/2016 17:41"/>
    <s v="C163445"/>
    <s v="Male"/>
    <n v="66"/>
    <x v="4"/>
    <n v="3"/>
    <n v="15.69"/>
    <x v="30"/>
    <s v="Credit Card"/>
    <x v="3"/>
    <x v="12"/>
    <x v="5"/>
  </r>
  <r>
    <s v="I305903"/>
    <s v="10/31/2016 17:42"/>
    <s v="C216793"/>
    <s v="Male"/>
    <n v="24"/>
    <x v="1"/>
    <n v="5"/>
    <n v="3000.85"/>
    <x v="14"/>
    <s v="Debit Card"/>
    <x v="3"/>
    <x v="21"/>
    <x v="0"/>
  </r>
  <r>
    <s v="I106200"/>
    <s v="10/31/2016 17:42"/>
    <s v="C306213"/>
    <s v="Female"/>
    <n v="64"/>
    <x v="3"/>
    <n v="3"/>
    <n v="121.98"/>
    <x v="25"/>
    <s v="Cash"/>
    <x v="3"/>
    <x v="14"/>
    <x v="5"/>
  </r>
  <r>
    <s v="I169663"/>
    <s v="10/31/2016 17:42"/>
    <s v="C225406"/>
    <s v="Female"/>
    <n v="23"/>
    <x v="0"/>
    <n v="1"/>
    <n v="300.08"/>
    <x v="18"/>
    <s v="Debit Card"/>
    <x v="3"/>
    <x v="14"/>
    <x v="5"/>
  </r>
  <r>
    <s v="I207604"/>
    <s v="10/31/2016 17:42"/>
    <s v="C173035"/>
    <s v="Female"/>
    <n v="33"/>
    <x v="0"/>
    <n v="1"/>
    <n v="300.08"/>
    <x v="18"/>
    <s v="Cash"/>
    <x v="1"/>
    <x v="1"/>
    <x v="2"/>
  </r>
  <r>
    <s v="I322103"/>
    <s v="10/31/2016 17:43"/>
    <s v="C190716"/>
    <s v="Female"/>
    <n v="53"/>
    <x v="7"/>
    <n v="5"/>
    <n v="58.65"/>
    <x v="35"/>
    <s v="Credit Card"/>
    <x v="1"/>
    <x v="1"/>
    <x v="0"/>
  </r>
  <r>
    <s v="I100541"/>
    <s v="10/31/2016 17:43"/>
    <s v="C155234"/>
    <s v="Female"/>
    <n v="65"/>
    <x v="7"/>
    <n v="2"/>
    <n v="23.46"/>
    <x v="39"/>
    <s v="Cash"/>
    <x v="1"/>
    <x v="1"/>
    <x v="4"/>
  </r>
  <r>
    <s v="I237433"/>
    <s v="10/31/2016 17:43"/>
    <s v="C127523"/>
    <s v="Female"/>
    <n v="63"/>
    <x v="1"/>
    <n v="5"/>
    <n v="3000.85"/>
    <x v="14"/>
    <s v="Credit Card"/>
    <x v="1"/>
    <x v="1"/>
    <x v="1"/>
  </r>
  <r>
    <s v="I199223"/>
    <s v="10/31/2016 17:43"/>
    <s v="C580340"/>
    <s v="Female"/>
    <n v="59"/>
    <x v="0"/>
    <n v="3"/>
    <n v="900.24"/>
    <x v="8"/>
    <s v="Credit Card"/>
    <x v="1"/>
    <x v="1"/>
    <x v="4"/>
  </r>
  <r>
    <s v="I158650"/>
    <s v="10/31/2016 17:44"/>
    <s v="C111767"/>
    <s v="Male"/>
    <n v="52"/>
    <x v="5"/>
    <n v="1"/>
    <n v="35.840000000000003"/>
    <x v="42"/>
    <s v="Cash"/>
    <x v="1"/>
    <x v="6"/>
    <x v="0"/>
  </r>
  <r>
    <s v="I307157"/>
    <s v="10/31/2016 17:44"/>
    <s v="C146108"/>
    <s v="Female"/>
    <n v="23"/>
    <x v="0"/>
    <n v="2"/>
    <n v="600.16"/>
    <x v="7"/>
    <s v="Cash"/>
    <x v="1"/>
    <x v="6"/>
    <x v="4"/>
  </r>
  <r>
    <s v="I172298"/>
    <s v="10/31/2016 17:44"/>
    <s v="C393015"/>
    <s v="Female"/>
    <n v="28"/>
    <x v="3"/>
    <n v="1"/>
    <n v="40.659999999999997"/>
    <x v="46"/>
    <s v="Cash"/>
    <x v="1"/>
    <x v="6"/>
    <x v="5"/>
  </r>
  <r>
    <s v="I193571"/>
    <s v="10/31/2016 17:44"/>
    <s v="C205483"/>
    <s v="Male"/>
    <n v="34"/>
    <x v="1"/>
    <n v="2"/>
    <n v="1200.3399999999999"/>
    <x v="54"/>
    <s v="Cash"/>
    <x v="0"/>
    <x v="18"/>
    <x v="5"/>
  </r>
  <r>
    <s v="I306191"/>
    <s v="10/31/2016 17:44"/>
    <s v="C130611"/>
    <s v="Female"/>
    <n v="35"/>
    <x v="7"/>
    <n v="4"/>
    <n v="46.92"/>
    <x v="58"/>
    <s v="Credit Card"/>
    <x v="1"/>
    <x v="1"/>
    <x v="5"/>
  </r>
  <r>
    <s v="I207257"/>
    <s v="10/31/2016 17:45"/>
    <s v="C902383"/>
    <s v="Male"/>
    <n v="69"/>
    <x v="0"/>
    <n v="1"/>
    <n v="300.08"/>
    <x v="18"/>
    <s v="Credit Card"/>
    <x v="1"/>
    <x v="1"/>
    <x v="5"/>
  </r>
  <r>
    <s v="I263871"/>
    <s v="10/31/2016 17:45"/>
    <s v="C136222"/>
    <s v="Female"/>
    <n v="37"/>
    <x v="3"/>
    <n v="2"/>
    <n v="81.319999999999993"/>
    <x v="31"/>
    <s v="Cash"/>
    <x v="1"/>
    <x v="1"/>
    <x v="5"/>
  </r>
  <r>
    <s v="I144259"/>
    <s v="10/31/2016 17:45"/>
    <s v="C387499"/>
    <s v="Female"/>
    <n v="27"/>
    <x v="1"/>
    <n v="5"/>
    <n v="3000.85"/>
    <x v="14"/>
    <s v="Debit Card"/>
    <x v="2"/>
    <x v="10"/>
    <x v="0"/>
  </r>
  <r>
    <s v="I223552"/>
    <s v="10/31/2016 17:45"/>
    <s v="C100696"/>
    <s v="Female"/>
    <n v="39"/>
    <x v="1"/>
    <n v="3"/>
    <n v="1800.51"/>
    <x v="1"/>
    <s v="Debit Card"/>
    <x v="3"/>
    <x v="14"/>
    <x v="4"/>
  </r>
  <r>
    <s v="I336924"/>
    <s v="10/31/2016 17:46"/>
    <s v="C487386"/>
    <s v="Female"/>
    <n v="36"/>
    <x v="4"/>
    <n v="5"/>
    <n v="26.15"/>
    <x v="36"/>
    <s v="Cash"/>
    <x v="1"/>
    <x v="1"/>
    <x v="2"/>
  </r>
  <r>
    <s v="I309503"/>
    <s v="10/31/2016 17:46"/>
    <s v="C147583"/>
    <s v="Female"/>
    <n v="51"/>
    <x v="3"/>
    <n v="2"/>
    <n v="81.319999999999993"/>
    <x v="31"/>
    <s v="Cash"/>
    <x v="1"/>
    <x v="6"/>
    <x v="0"/>
  </r>
  <r>
    <s v="I268975"/>
    <s v="10/31/2016 17:46"/>
    <s v="C271820"/>
    <s v="Male"/>
    <n v="47"/>
    <x v="6"/>
    <n v="1"/>
    <n v="1050"/>
    <x v="53"/>
    <s v="Cash"/>
    <x v="1"/>
    <x v="3"/>
    <x v="0"/>
  </r>
  <r>
    <s v="I295964"/>
    <s v="10/31/2016 17:46"/>
    <s v="C183305"/>
    <s v="Male"/>
    <n v="49"/>
    <x v="0"/>
    <n v="3"/>
    <n v="900.24"/>
    <x v="8"/>
    <s v="Cash"/>
    <x v="3"/>
    <x v="9"/>
    <x v="6"/>
  </r>
  <r>
    <s v="I190672"/>
    <s v="10/31/2016 17:47"/>
    <s v="C117358"/>
    <s v="Female"/>
    <n v="34"/>
    <x v="1"/>
    <n v="5"/>
    <n v="3000.85"/>
    <x v="14"/>
    <s v="Debit Card"/>
    <x v="3"/>
    <x v="9"/>
    <x v="1"/>
  </r>
  <r>
    <s v="I118858"/>
    <s v="10/31/2016 17:47"/>
    <s v="C195015"/>
    <s v="Male"/>
    <n v="34"/>
    <x v="0"/>
    <n v="5"/>
    <n v="1500.4"/>
    <x v="0"/>
    <s v="Credit Card"/>
    <x v="2"/>
    <x v="10"/>
    <x v="5"/>
  </r>
  <r>
    <s v="I332990"/>
    <s v="10/31/2016 17:47"/>
    <s v="C160252"/>
    <s v="Male"/>
    <n v="53"/>
    <x v="0"/>
    <n v="4"/>
    <n v="1200.32"/>
    <x v="27"/>
    <s v="Credit Card"/>
    <x v="2"/>
    <x v="10"/>
    <x v="5"/>
  </r>
  <r>
    <s v="I154445"/>
    <s v="10/31/2016 17:47"/>
    <s v="C223632"/>
    <s v="Male"/>
    <n v="45"/>
    <x v="4"/>
    <n v="3"/>
    <n v="15.69"/>
    <x v="30"/>
    <s v="Cash"/>
    <x v="2"/>
    <x v="10"/>
    <x v="4"/>
  </r>
  <r>
    <s v="I703740"/>
    <s v="10/31/2016 17:48"/>
    <s v="C213354"/>
    <s v="Female"/>
    <n v="36"/>
    <x v="4"/>
    <n v="2"/>
    <n v="10.46"/>
    <x v="40"/>
    <s v="Cash"/>
    <x v="2"/>
    <x v="10"/>
    <x v="3"/>
  </r>
  <r>
    <s v="I261689"/>
    <s v="10/31/2016 17:48"/>
    <s v="C201353"/>
    <s v="Male"/>
    <n v="28"/>
    <x v="1"/>
    <n v="2"/>
    <n v="1200.3399999999999"/>
    <x v="54"/>
    <s v="Cash"/>
    <x v="2"/>
    <x v="10"/>
    <x v="6"/>
  </r>
  <r>
    <s v="I210212"/>
    <s v="10/31/2016 17:48"/>
    <s v="C764079"/>
    <s v="Male"/>
    <n v="47"/>
    <x v="6"/>
    <n v="1"/>
    <n v="1050"/>
    <x v="53"/>
    <s v="Debit Card"/>
    <x v="3"/>
    <x v="14"/>
    <x v="5"/>
  </r>
  <r>
    <s v="I532956"/>
    <s v="10/31/2016 17:48"/>
    <s v="C249054"/>
    <s v="Female"/>
    <n v="42"/>
    <x v="0"/>
    <n v="5"/>
    <n v="1500.4"/>
    <x v="0"/>
    <s v="Debit Card"/>
    <x v="3"/>
    <x v="12"/>
    <x v="4"/>
  </r>
  <r>
    <s v="I271038"/>
    <s v="10/31/2016 17:48"/>
    <s v="C326705"/>
    <s v="Female"/>
    <n v="21"/>
    <x v="4"/>
    <n v="1"/>
    <n v="5.23"/>
    <x v="19"/>
    <s v="Credit Card"/>
    <x v="3"/>
    <x v="12"/>
    <x v="2"/>
  </r>
  <r>
    <s v="I170743"/>
    <s v="10/31/2016 17:49"/>
    <s v="C172934"/>
    <s v="Male"/>
    <n v="33"/>
    <x v="1"/>
    <n v="3"/>
    <n v="1800.51"/>
    <x v="1"/>
    <s v="Cash"/>
    <x v="3"/>
    <x v="14"/>
    <x v="2"/>
  </r>
  <r>
    <s v="I449958"/>
    <s v="10/31/2016 17:49"/>
    <s v="C128686"/>
    <s v="Female"/>
    <n v="58"/>
    <x v="0"/>
    <n v="1"/>
    <n v="300.08"/>
    <x v="18"/>
    <s v="Cash"/>
    <x v="3"/>
    <x v="14"/>
    <x v="0"/>
  </r>
  <r>
    <s v="I608247"/>
    <s v="10/31/2016 17:49"/>
    <s v="C311718"/>
    <s v="Female"/>
    <n v="33"/>
    <x v="2"/>
    <n v="1"/>
    <n v="15.15"/>
    <x v="51"/>
    <s v="Debit Card"/>
    <x v="0"/>
    <x v="5"/>
    <x v="6"/>
  </r>
  <r>
    <s v="I268383"/>
    <s v="10/31/2016 17:49"/>
    <s v="C891670"/>
    <s v="Female"/>
    <n v="41"/>
    <x v="3"/>
    <n v="4"/>
    <n v="162.63999999999999"/>
    <x v="34"/>
    <s v="Cash"/>
    <x v="0"/>
    <x v="5"/>
    <x v="5"/>
  </r>
  <r>
    <s v="I183692"/>
    <s v="10/31/2016 17:50"/>
    <s v="C264824"/>
    <s v="Female"/>
    <n v="26"/>
    <x v="0"/>
    <n v="1"/>
    <n v="300.08"/>
    <x v="18"/>
    <s v="Cash"/>
    <x v="0"/>
    <x v="5"/>
    <x v="2"/>
  </r>
  <r>
    <s v="I309681"/>
    <s v="10/31/2016 17:50"/>
    <s v="C333464"/>
    <s v="Female"/>
    <n v="50"/>
    <x v="1"/>
    <n v="5"/>
    <n v="3000.85"/>
    <x v="14"/>
    <s v="Cash"/>
    <x v="1"/>
    <x v="1"/>
    <x v="2"/>
  </r>
  <r>
    <s v="I238814"/>
    <s v="10/31/2016 17:50"/>
    <s v="C554645"/>
    <s v="Male"/>
    <n v="64"/>
    <x v="0"/>
    <n v="4"/>
    <n v="1200.32"/>
    <x v="27"/>
    <s v="Cash"/>
    <x v="0"/>
    <x v="17"/>
    <x v="1"/>
  </r>
  <r>
    <s v="I126100"/>
    <s v="10/31/2016 17:50"/>
    <s v="C325845"/>
    <s v="Male"/>
    <n v="22"/>
    <x v="1"/>
    <n v="4"/>
    <n v="2400.6799999999998"/>
    <x v="24"/>
    <s v="Debit Card"/>
    <x v="0"/>
    <x v="17"/>
    <x v="4"/>
  </r>
  <r>
    <s v="I319817"/>
    <s v="10/31/2016 17:51"/>
    <s v="C217645"/>
    <s v="Female"/>
    <n v="65"/>
    <x v="2"/>
    <n v="1"/>
    <n v="15.15"/>
    <x v="51"/>
    <s v="Cash"/>
    <x v="0"/>
    <x v="17"/>
    <x v="5"/>
  </r>
  <r>
    <s v="I904415"/>
    <s v="10/31/2016 17:51"/>
    <s v="C210904"/>
    <s v="Female"/>
    <n v="27"/>
    <x v="0"/>
    <n v="4"/>
    <n v="1200.32"/>
    <x v="27"/>
    <s v="Cash"/>
    <x v="2"/>
    <x v="10"/>
    <x v="2"/>
  </r>
  <r>
    <s v="I207870"/>
    <s v="10/31/2016 17:51"/>
    <s v="C208585"/>
    <s v="Female"/>
    <n v="33"/>
    <x v="1"/>
    <n v="4"/>
    <n v="2400.6799999999998"/>
    <x v="24"/>
    <s v="Credit Card"/>
    <x v="2"/>
    <x v="10"/>
    <x v="4"/>
  </r>
  <r>
    <s v="I117653"/>
    <s v="10/31/2016 17:51"/>
    <s v="C116442"/>
    <s v="Female"/>
    <n v="23"/>
    <x v="2"/>
    <n v="4"/>
    <n v="60.6"/>
    <x v="4"/>
    <s v="Credit Card"/>
    <x v="3"/>
    <x v="14"/>
    <x v="4"/>
  </r>
  <r>
    <s v="I202687"/>
    <s v="10/31/2016 17:51"/>
    <s v="C172856"/>
    <s v="Male"/>
    <n v="56"/>
    <x v="3"/>
    <n v="5"/>
    <n v="203.3"/>
    <x v="23"/>
    <s v="Credit Card"/>
    <x v="3"/>
    <x v="14"/>
    <x v="4"/>
  </r>
  <r>
    <s v="I298951"/>
    <s v="10/31/2016 17:52"/>
    <s v="C142062"/>
    <s v="Male"/>
    <n v="24"/>
    <x v="0"/>
    <n v="5"/>
    <n v="1500.4"/>
    <x v="0"/>
    <s v="Credit Card"/>
    <x v="3"/>
    <x v="14"/>
    <x v="5"/>
  </r>
  <r>
    <s v="I609583"/>
    <s v="10/31/2016 17:52"/>
    <s v="C389764"/>
    <s v="Female"/>
    <n v="59"/>
    <x v="0"/>
    <n v="2"/>
    <n v="600.16"/>
    <x v="7"/>
    <s v="Cash"/>
    <x v="3"/>
    <x v="14"/>
    <x v="2"/>
  </r>
  <r>
    <s v="I126878"/>
    <s v="10/31/2016 17:52"/>
    <s v="C245286"/>
    <s v="Male"/>
    <n v="24"/>
    <x v="0"/>
    <n v="3"/>
    <n v="900.24"/>
    <x v="8"/>
    <s v="Credit Card"/>
    <x v="3"/>
    <x v="14"/>
    <x v="0"/>
  </r>
  <r>
    <s v="I112629"/>
    <s v="10/31/2016 17:52"/>
    <s v="C828641"/>
    <s v="Female"/>
    <n v="43"/>
    <x v="4"/>
    <n v="3"/>
    <n v="15.69"/>
    <x v="30"/>
    <s v="Credit Card"/>
    <x v="0"/>
    <x v="2"/>
    <x v="1"/>
  </r>
  <r>
    <s v="I203833"/>
    <s v="10/31/2016 17:53"/>
    <s v="C177024"/>
    <s v="Female"/>
    <n v="29"/>
    <x v="0"/>
    <n v="2"/>
    <n v="600.16"/>
    <x v="7"/>
    <s v="Debit Card"/>
    <x v="0"/>
    <x v="2"/>
    <x v="5"/>
  </r>
  <r>
    <s v="I866304"/>
    <s v="10/31/2016 17:53"/>
    <s v="C261398"/>
    <s v="Female"/>
    <n v="68"/>
    <x v="4"/>
    <n v="1"/>
    <n v="5.23"/>
    <x v="19"/>
    <s v="Cash"/>
    <x v="0"/>
    <x v="17"/>
    <x v="1"/>
  </r>
  <r>
    <s v="I275749"/>
    <s v="10/31/2016 17:53"/>
    <s v="C146106"/>
    <s v="Female"/>
    <n v="53"/>
    <x v="3"/>
    <n v="5"/>
    <n v="203.3"/>
    <x v="23"/>
    <s v="Credit Card"/>
    <x v="0"/>
    <x v="17"/>
    <x v="5"/>
  </r>
  <r>
    <s v="I319891"/>
    <s v="10/31/2016 17:53"/>
    <s v="C294190"/>
    <s v="Male"/>
    <n v="27"/>
    <x v="4"/>
    <n v="4"/>
    <n v="20.92"/>
    <x v="38"/>
    <s v="Debit Card"/>
    <x v="0"/>
    <x v="17"/>
    <x v="6"/>
  </r>
  <r>
    <s v="I127914"/>
    <s v="10/31/2016 17:54"/>
    <s v="C183278"/>
    <s v="Female"/>
    <n v="63"/>
    <x v="1"/>
    <n v="1"/>
    <n v="600.16999999999996"/>
    <x v="49"/>
    <s v="Debit Card"/>
    <x v="2"/>
    <x v="7"/>
    <x v="0"/>
  </r>
  <r>
    <s v="I155860"/>
    <s v="10/31/2016 17:54"/>
    <s v="C182823"/>
    <s v="Female"/>
    <n v="64"/>
    <x v="0"/>
    <n v="5"/>
    <n v="1500.4"/>
    <x v="0"/>
    <s v="Cash"/>
    <x v="2"/>
    <x v="7"/>
    <x v="5"/>
  </r>
  <r>
    <s v="I170168"/>
    <s v="10/31/2016 17:54"/>
    <s v="C192236"/>
    <s v="Male"/>
    <n v="34"/>
    <x v="0"/>
    <n v="1"/>
    <n v="300.08"/>
    <x v="18"/>
    <s v="Cash"/>
    <x v="0"/>
    <x v="17"/>
    <x v="3"/>
  </r>
  <r>
    <s v="I334787"/>
    <s v="10/31/2016 17:54"/>
    <s v="C203336"/>
    <s v="Male"/>
    <n v="36"/>
    <x v="0"/>
    <n v="2"/>
    <n v="600.16"/>
    <x v="7"/>
    <s v="Credit Card"/>
    <x v="0"/>
    <x v="17"/>
    <x v="6"/>
  </r>
  <r>
    <s v="I725839"/>
    <s v="10/31/2016 17:55"/>
    <s v="C316427"/>
    <s v="Female"/>
    <n v="68"/>
    <x v="3"/>
    <n v="2"/>
    <n v="81.319999999999993"/>
    <x v="31"/>
    <s v="Debit Card"/>
    <x v="0"/>
    <x v="17"/>
    <x v="6"/>
  </r>
  <r>
    <s v="I119593"/>
    <s v="10/31/2016 17:55"/>
    <s v="C194054"/>
    <s v="Female"/>
    <n v="55"/>
    <x v="0"/>
    <n v="4"/>
    <n v="1200.32"/>
    <x v="27"/>
    <s v="Cash"/>
    <x v="0"/>
    <x v="17"/>
    <x v="0"/>
  </r>
  <r>
    <s v="I467455"/>
    <s v="10/31/2016 17:55"/>
    <s v="C283822"/>
    <s v="Female"/>
    <n v="58"/>
    <x v="0"/>
    <n v="2"/>
    <n v="600.16"/>
    <x v="7"/>
    <s v="Credit Card"/>
    <x v="2"/>
    <x v="7"/>
    <x v="6"/>
  </r>
  <r>
    <s v="I312019"/>
    <s v="10/31/2016 17:55"/>
    <s v="C394608"/>
    <s v="Female"/>
    <n v="26"/>
    <x v="5"/>
    <n v="3"/>
    <n v="107.52"/>
    <x v="26"/>
    <s v="Debit Card"/>
    <x v="2"/>
    <x v="7"/>
    <x v="5"/>
  </r>
  <r>
    <s v="I307225"/>
    <s v="10/31/2016 17:55"/>
    <s v="C199448"/>
    <s v="Female"/>
    <n v="52"/>
    <x v="0"/>
    <n v="1"/>
    <n v="300.08"/>
    <x v="18"/>
    <s v="Cash"/>
    <x v="2"/>
    <x v="7"/>
    <x v="4"/>
  </r>
  <r>
    <s v="I302293"/>
    <s v="10/31/2016 17:56"/>
    <s v="C546437"/>
    <s v="Male"/>
    <n v="40"/>
    <x v="7"/>
    <n v="2"/>
    <n v="23.46"/>
    <x v="39"/>
    <s v="Credit Card"/>
    <x v="2"/>
    <x v="7"/>
    <x v="6"/>
  </r>
  <r>
    <s v="I209660"/>
    <s v="10/31/2016 17:56"/>
    <s v="C540308"/>
    <s v="Male"/>
    <n v="43"/>
    <x v="5"/>
    <n v="5"/>
    <n v="179.2"/>
    <x v="47"/>
    <s v="Cash"/>
    <x v="2"/>
    <x v="7"/>
    <x v="6"/>
  </r>
  <r>
    <s v="I101901"/>
    <s v="10/31/2016 17:56"/>
    <s v="C241557"/>
    <s v="Male"/>
    <n v="53"/>
    <x v="4"/>
    <n v="4"/>
    <n v="20.92"/>
    <x v="38"/>
    <s v="Cash"/>
    <x v="2"/>
    <x v="7"/>
    <x v="4"/>
  </r>
  <r>
    <s v="I186059"/>
    <s v="10/31/2016 17:56"/>
    <s v="C223013"/>
    <s v="Female"/>
    <n v="68"/>
    <x v="4"/>
    <n v="5"/>
    <n v="26.15"/>
    <x v="36"/>
    <s v="Cash"/>
    <x v="1"/>
    <x v="1"/>
    <x v="0"/>
  </r>
  <r>
    <s v="I173286"/>
    <s v="10/31/2016 17:57"/>
    <s v="C353280"/>
    <s v="Female"/>
    <n v="22"/>
    <x v="0"/>
    <n v="1"/>
    <n v="300.08"/>
    <x v="18"/>
    <s v="Debit Card"/>
    <x v="1"/>
    <x v="1"/>
    <x v="1"/>
  </r>
  <r>
    <s v="I163719"/>
    <s v="10/31/2016 17:57"/>
    <s v="C351228"/>
    <s v="Female"/>
    <n v="50"/>
    <x v="5"/>
    <n v="1"/>
    <n v="35.840000000000003"/>
    <x v="42"/>
    <s v="Debit Card"/>
    <x v="3"/>
    <x v="21"/>
    <x v="5"/>
  </r>
  <r>
    <s v="I179001"/>
    <s v="10/31/2016 17:57"/>
    <s v="C295730"/>
    <s v="Male"/>
    <n v="37"/>
    <x v="7"/>
    <n v="5"/>
    <n v="58.65"/>
    <x v="35"/>
    <s v="Credit Card"/>
    <x v="3"/>
    <x v="21"/>
    <x v="2"/>
  </r>
  <r>
    <s v="I167895"/>
    <s v="10/31/2016 17:57"/>
    <s v="C218379"/>
    <s v="Male"/>
    <n v="30"/>
    <x v="3"/>
    <n v="4"/>
    <n v="162.63999999999999"/>
    <x v="34"/>
    <s v="Cash"/>
    <x v="3"/>
    <x v="14"/>
    <x v="4"/>
  </r>
  <r>
    <s v="I533529"/>
    <s v="10/31/2016 17:58"/>
    <s v="C267700"/>
    <s v="Male"/>
    <n v="43"/>
    <x v="3"/>
    <n v="2"/>
    <n v="81.319999999999993"/>
    <x v="31"/>
    <s v="Credit Card"/>
    <x v="3"/>
    <x v="14"/>
    <x v="2"/>
  </r>
  <r>
    <s v="I244995"/>
    <s v="10/31/2016 17:58"/>
    <s v="C337371"/>
    <s v="Male"/>
    <n v="39"/>
    <x v="0"/>
    <n v="3"/>
    <n v="900.24"/>
    <x v="8"/>
    <s v="Debit Card"/>
    <x v="3"/>
    <x v="14"/>
    <x v="2"/>
  </r>
  <r>
    <s v="I288143"/>
    <s v="10/31/2016 17:58"/>
    <s v="C178863"/>
    <s v="Female"/>
    <n v="54"/>
    <x v="3"/>
    <n v="4"/>
    <n v="162.63999999999999"/>
    <x v="34"/>
    <s v="Cash"/>
    <x v="0"/>
    <x v="22"/>
    <x v="6"/>
  </r>
  <r>
    <s v="I352192"/>
    <s v="10/31/2016 17:58"/>
    <s v="C865061"/>
    <s v="Male"/>
    <n v="60"/>
    <x v="7"/>
    <n v="1"/>
    <n v="11.73"/>
    <x v="59"/>
    <s v="Credit Card"/>
    <x v="0"/>
    <x v="22"/>
    <x v="2"/>
  </r>
  <r>
    <s v="I185402"/>
    <s v="10/31/2016 17:58"/>
    <s v="C121593"/>
    <s v="Male"/>
    <n v="28"/>
    <x v="1"/>
    <n v="3"/>
    <n v="1800.51"/>
    <x v="1"/>
    <s v="Cash"/>
    <x v="1"/>
    <x v="1"/>
    <x v="0"/>
  </r>
  <r>
    <s v="I251177"/>
    <s v="10/31/2016 17:59"/>
    <s v="C284424"/>
    <s v="Male"/>
    <n v="23"/>
    <x v="0"/>
    <n v="3"/>
    <n v="900.24"/>
    <x v="8"/>
    <s v="Credit Card"/>
    <x v="1"/>
    <x v="1"/>
    <x v="2"/>
  </r>
  <r>
    <s v="I987120"/>
    <s v="10/31/2016 17:59"/>
    <s v="C235350"/>
    <s v="Female"/>
    <n v="50"/>
    <x v="1"/>
    <n v="5"/>
    <n v="3000.85"/>
    <x v="14"/>
    <s v="Cash"/>
    <x v="0"/>
    <x v="2"/>
    <x v="0"/>
  </r>
  <r>
    <s v="I245496"/>
    <s v="10/31/2016 17:59"/>
    <s v="C126670"/>
    <s v="Male"/>
    <n v="41"/>
    <x v="4"/>
    <n v="1"/>
    <n v="5.23"/>
    <x v="19"/>
    <s v="Cash"/>
    <x v="0"/>
    <x v="2"/>
    <x v="5"/>
  </r>
  <r>
    <s v="I157494"/>
    <s v="10/31/2016 17:59"/>
    <s v="C817494"/>
    <s v="Female"/>
    <n v="55"/>
    <x v="6"/>
    <n v="5"/>
    <n v="5250"/>
    <x v="20"/>
    <s v="Credit Card"/>
    <x v="0"/>
    <x v="2"/>
    <x v="2"/>
  </r>
  <r>
    <s v="I242774"/>
    <s v="10/31/2016 18:00"/>
    <s v="C133392"/>
    <s v="Female"/>
    <n v="18"/>
    <x v="5"/>
    <n v="5"/>
    <n v="179.2"/>
    <x v="47"/>
    <s v="Debit Card"/>
    <x v="0"/>
    <x v="2"/>
    <x v="3"/>
  </r>
  <r>
    <s v="I146236"/>
    <s v="10/31/2016 18:00"/>
    <s v="C325458"/>
    <s v="Male"/>
    <n v="33"/>
    <x v="2"/>
    <n v="1"/>
    <n v="15.15"/>
    <x v="51"/>
    <s v="Debit Card"/>
    <x v="0"/>
    <x v="2"/>
    <x v="6"/>
  </r>
  <r>
    <s v="I193314"/>
    <s v="10/31/2016 18:00"/>
    <s v="C287606"/>
    <s v="Female"/>
    <n v="68"/>
    <x v="4"/>
    <n v="5"/>
    <n v="26.15"/>
    <x v="36"/>
    <s v="Cash"/>
    <x v="0"/>
    <x v="2"/>
    <x v="1"/>
  </r>
  <r>
    <s v="I248778"/>
    <s v="10/31/2016 18:00"/>
    <s v="C310541"/>
    <s v="Male"/>
    <n v="56"/>
    <x v="3"/>
    <n v="4"/>
    <n v="162.63999999999999"/>
    <x v="34"/>
    <s v="Debit Card"/>
    <x v="0"/>
    <x v="2"/>
    <x v="5"/>
  </r>
  <r>
    <s v="I296824"/>
    <s v="10/31/2016 18:01"/>
    <s v="C312158"/>
    <s v="Male"/>
    <n v="26"/>
    <x v="3"/>
    <n v="5"/>
    <n v="203.3"/>
    <x v="23"/>
    <s v="Cash"/>
    <x v="3"/>
    <x v="14"/>
    <x v="1"/>
  </r>
  <r>
    <s v="I545896"/>
    <s v="10/31/2016 18:01"/>
    <s v="C171752"/>
    <s v="Male"/>
    <n v="56"/>
    <x v="0"/>
    <n v="4"/>
    <n v="1200.32"/>
    <x v="27"/>
    <s v="Cash"/>
    <x v="3"/>
    <x v="14"/>
    <x v="3"/>
  </r>
  <r>
    <s v="I167536"/>
    <s v="10/31/2016 18:01"/>
    <s v="C232657"/>
    <s v="Female"/>
    <n v="38"/>
    <x v="0"/>
    <n v="5"/>
    <n v="1500.4"/>
    <x v="0"/>
    <s v="Credit Card"/>
    <x v="1"/>
    <x v="1"/>
    <x v="0"/>
  </r>
  <r>
    <s v="I330904"/>
    <s v="10/31/2016 18:01"/>
    <s v="C585675"/>
    <s v="Female"/>
    <n v="54"/>
    <x v="3"/>
    <n v="4"/>
    <n v="162.63999999999999"/>
    <x v="34"/>
    <s v="Cash"/>
    <x v="1"/>
    <x v="1"/>
    <x v="0"/>
  </r>
  <r>
    <s v="I965366"/>
    <s v="10/31/2016 18:02"/>
    <s v="C154697"/>
    <s v="Male"/>
    <n v="59"/>
    <x v="7"/>
    <n v="3"/>
    <n v="35.19"/>
    <x v="37"/>
    <s v="Cash"/>
    <x v="0"/>
    <x v="22"/>
    <x v="5"/>
  </r>
  <r>
    <s v="I181616"/>
    <s v="10/31/2016 18:02"/>
    <s v="C214454"/>
    <s v="Female"/>
    <n v="39"/>
    <x v="0"/>
    <n v="2"/>
    <n v="600.16"/>
    <x v="7"/>
    <s v="Credit Card"/>
    <x v="2"/>
    <x v="10"/>
    <x v="1"/>
  </r>
  <r>
    <s v="I737066"/>
    <s v="10/31/2016 18:02"/>
    <s v="C226270"/>
    <s v="Female"/>
    <n v="55"/>
    <x v="3"/>
    <n v="3"/>
    <n v="121.98"/>
    <x v="25"/>
    <s v="Cash"/>
    <x v="2"/>
    <x v="10"/>
    <x v="5"/>
  </r>
  <r>
    <s v="I303944"/>
    <s v="10/31/2016 18:02"/>
    <s v="C205746"/>
    <s v="Female"/>
    <n v="29"/>
    <x v="0"/>
    <n v="1"/>
    <n v="300.08"/>
    <x v="18"/>
    <s v="Cash"/>
    <x v="3"/>
    <x v="9"/>
    <x v="5"/>
  </r>
  <r>
    <s v="I856793"/>
    <s v="10/31/2016 18:02"/>
    <s v="C243675"/>
    <s v="Male"/>
    <n v="44"/>
    <x v="7"/>
    <n v="2"/>
    <n v="23.46"/>
    <x v="39"/>
    <s v="Cash"/>
    <x v="2"/>
    <x v="10"/>
    <x v="1"/>
  </r>
  <r>
    <s v="I118851"/>
    <s v="10/31/2016 18:03"/>
    <s v="C226136"/>
    <s v="Female"/>
    <n v="39"/>
    <x v="0"/>
    <n v="2"/>
    <n v="600.16"/>
    <x v="7"/>
    <s v="Credit Card"/>
    <x v="2"/>
    <x v="10"/>
    <x v="0"/>
  </r>
  <r>
    <s v="I237669"/>
    <s v="10/31/2016 18:03"/>
    <s v="C323827"/>
    <s v="Male"/>
    <n v="21"/>
    <x v="4"/>
    <n v="4"/>
    <n v="20.92"/>
    <x v="38"/>
    <s v="Cash"/>
    <x v="2"/>
    <x v="10"/>
    <x v="1"/>
  </r>
  <r>
    <s v="I243395"/>
    <s v="10/31/2016 18:03"/>
    <s v="C181884"/>
    <s v="Female"/>
    <n v="55"/>
    <x v="3"/>
    <n v="2"/>
    <n v="81.319999999999993"/>
    <x v="31"/>
    <s v="Debit Card"/>
    <x v="2"/>
    <x v="10"/>
    <x v="4"/>
  </r>
  <r>
    <s v="I183240"/>
    <s v="10/31/2016 18:03"/>
    <s v="C337325"/>
    <s v="Male"/>
    <n v="48"/>
    <x v="3"/>
    <n v="4"/>
    <n v="162.63999999999999"/>
    <x v="34"/>
    <s v="Debit Card"/>
    <x v="1"/>
    <x v="6"/>
    <x v="2"/>
  </r>
  <r>
    <s v="I214711"/>
    <s v="10/31/2016 18:04"/>
    <s v="C726032"/>
    <s v="Female"/>
    <n v="27"/>
    <x v="0"/>
    <n v="2"/>
    <n v="600.16"/>
    <x v="7"/>
    <s v="Debit Card"/>
    <x v="1"/>
    <x v="6"/>
    <x v="0"/>
  </r>
  <r>
    <s v="I164148"/>
    <s v="10/31/2016 18:04"/>
    <s v="C127517"/>
    <s v="Female"/>
    <n v="25"/>
    <x v="3"/>
    <n v="3"/>
    <n v="121.98"/>
    <x v="25"/>
    <s v="Cash"/>
    <x v="1"/>
    <x v="6"/>
    <x v="4"/>
  </r>
  <r>
    <s v="I263340"/>
    <s v="10/31/2016 18:04"/>
    <s v="C111592"/>
    <s v="Female"/>
    <n v="25"/>
    <x v="3"/>
    <n v="4"/>
    <n v="162.63999999999999"/>
    <x v="34"/>
    <s v="Credit Card"/>
    <x v="1"/>
    <x v="6"/>
    <x v="2"/>
  </r>
  <r>
    <s v="I257612"/>
    <s v="10/31/2016 18:04"/>
    <s v="C846363"/>
    <s v="Male"/>
    <n v="31"/>
    <x v="6"/>
    <n v="5"/>
    <n v="5250"/>
    <x v="20"/>
    <s v="Credit Card"/>
    <x v="1"/>
    <x v="6"/>
    <x v="5"/>
  </r>
  <r>
    <s v="I239902"/>
    <s v="10/31/2016 18:05"/>
    <s v="C141132"/>
    <s v="Male"/>
    <n v="63"/>
    <x v="0"/>
    <n v="3"/>
    <n v="900.24"/>
    <x v="8"/>
    <s v="Credit Card"/>
    <x v="1"/>
    <x v="6"/>
    <x v="6"/>
  </r>
  <r>
    <s v="I184579"/>
    <s v="10/31/2016 18:05"/>
    <s v="C324441"/>
    <s v="Female"/>
    <n v="68"/>
    <x v="4"/>
    <n v="1"/>
    <n v="5.23"/>
    <x v="19"/>
    <s v="Credit Card"/>
    <x v="2"/>
    <x v="11"/>
    <x v="5"/>
  </r>
  <r>
    <s v="I254977"/>
    <s v="10/31/2016 18:05"/>
    <s v="C266825"/>
    <s v="Female"/>
    <n v="64"/>
    <x v="0"/>
    <n v="3"/>
    <n v="900.24"/>
    <x v="8"/>
    <s v="Cash"/>
    <x v="2"/>
    <x v="11"/>
    <x v="2"/>
  </r>
  <r>
    <s v="I191855"/>
    <s v="10/31/2016 18:05"/>
    <s v="C207374"/>
    <s v="Female"/>
    <n v="38"/>
    <x v="0"/>
    <n v="1"/>
    <n v="300.08"/>
    <x v="18"/>
    <s v="Cash"/>
    <x v="2"/>
    <x v="11"/>
    <x v="5"/>
  </r>
  <r>
    <s v="I131665"/>
    <s v="10/31/2016 18:05"/>
    <s v="C161870"/>
    <s v="Female"/>
    <n v="65"/>
    <x v="5"/>
    <n v="5"/>
    <n v="179.2"/>
    <x v="47"/>
    <s v="Cash"/>
    <x v="0"/>
    <x v="18"/>
    <x v="5"/>
  </r>
  <r>
    <s v="I231897"/>
    <s v="10/31/2016 18:06"/>
    <s v="C242298"/>
    <s v="Female"/>
    <n v="26"/>
    <x v="0"/>
    <n v="1"/>
    <n v="300.08"/>
    <x v="18"/>
    <s v="Credit Card"/>
    <x v="0"/>
    <x v="5"/>
    <x v="5"/>
  </r>
  <r>
    <s v="I326900"/>
    <s v="10/31/2016 18:06"/>
    <s v="C249325"/>
    <s v="Male"/>
    <n v="58"/>
    <x v="6"/>
    <n v="4"/>
    <n v="4200"/>
    <x v="33"/>
    <s v="Credit Card"/>
    <x v="3"/>
    <x v="14"/>
    <x v="6"/>
  </r>
  <r>
    <s v="I208213"/>
    <s v="10/31/2016 18:06"/>
    <s v="C213777"/>
    <s v="Female"/>
    <n v="35"/>
    <x v="3"/>
    <n v="4"/>
    <n v="162.63999999999999"/>
    <x v="34"/>
    <s v="Debit Card"/>
    <x v="3"/>
    <x v="14"/>
    <x v="5"/>
  </r>
  <r>
    <s v="I211556"/>
    <s v="10/31/2016 18:06"/>
    <s v="C323277"/>
    <s v="Female"/>
    <n v="52"/>
    <x v="1"/>
    <n v="3"/>
    <n v="1800.51"/>
    <x v="1"/>
    <s v="Cash"/>
    <x v="3"/>
    <x v="12"/>
    <x v="5"/>
  </r>
  <r>
    <s v="I158453"/>
    <s v="10/31/2016 18:07"/>
    <s v="C235951"/>
    <s v="Female"/>
    <n v="49"/>
    <x v="4"/>
    <n v="5"/>
    <n v="26.15"/>
    <x v="36"/>
    <s v="Credit Card"/>
    <x v="2"/>
    <x v="10"/>
    <x v="0"/>
  </r>
  <r>
    <s v="I267679"/>
    <s v="10/31/2016 18:07"/>
    <s v="C156727"/>
    <s v="Female"/>
    <n v="55"/>
    <x v="0"/>
    <n v="5"/>
    <n v="1500.4"/>
    <x v="0"/>
    <s v="Credit Card"/>
    <x v="2"/>
    <x v="10"/>
    <x v="0"/>
  </r>
  <r>
    <s v="I335389"/>
    <s v="10/31/2016 18:07"/>
    <s v="C226787"/>
    <s v="Female"/>
    <n v="43"/>
    <x v="1"/>
    <n v="2"/>
    <n v="1200.3399999999999"/>
    <x v="54"/>
    <s v="Credit Card"/>
    <x v="2"/>
    <x v="10"/>
    <x v="0"/>
  </r>
  <r>
    <s v="I183088"/>
    <s v="10/31/2016 18:07"/>
    <s v="C186948"/>
    <s v="Female"/>
    <n v="22"/>
    <x v="4"/>
    <n v="5"/>
    <n v="26.15"/>
    <x v="36"/>
    <s v="Credit Card"/>
    <x v="2"/>
    <x v="10"/>
    <x v="4"/>
  </r>
  <r>
    <s v="I276837"/>
    <s v="10/31/2016 18:08"/>
    <s v="C248491"/>
    <s v="Female"/>
    <n v="34"/>
    <x v="3"/>
    <n v="4"/>
    <n v="162.63999999999999"/>
    <x v="34"/>
    <s v="Cash"/>
    <x v="3"/>
    <x v="14"/>
    <x v="4"/>
  </r>
  <r>
    <s v="I304204"/>
    <s v="10/31/2016 18:08"/>
    <s v="C286647"/>
    <s v="Male"/>
    <n v="38"/>
    <x v="2"/>
    <n v="1"/>
    <n v="15.15"/>
    <x v="51"/>
    <s v="Cash"/>
    <x v="1"/>
    <x v="1"/>
    <x v="6"/>
  </r>
  <r>
    <s v="I580058"/>
    <s v="10/31/2016 18:08"/>
    <s v="C135377"/>
    <s v="Female"/>
    <n v="62"/>
    <x v="7"/>
    <n v="2"/>
    <n v="23.46"/>
    <x v="39"/>
    <s v="Cash"/>
    <x v="3"/>
    <x v="20"/>
    <x v="4"/>
  </r>
  <r>
    <s v="I111917"/>
    <s v="10/31/2016 18:08"/>
    <s v="C870551"/>
    <s v="Female"/>
    <n v="51"/>
    <x v="0"/>
    <n v="3"/>
    <n v="900.24"/>
    <x v="8"/>
    <s v="Credit Card"/>
    <x v="3"/>
    <x v="14"/>
    <x v="2"/>
  </r>
  <r>
    <s v="I651209"/>
    <s v="10/31/2016 18:09"/>
    <s v="C408144"/>
    <s v="Female"/>
    <n v="22"/>
    <x v="7"/>
    <n v="3"/>
    <n v="35.19"/>
    <x v="37"/>
    <s v="Debit Card"/>
    <x v="3"/>
    <x v="20"/>
    <x v="5"/>
  </r>
  <r>
    <s v="I184156"/>
    <s v="10/31/2016 18:09"/>
    <s v="C622176"/>
    <s v="Female"/>
    <n v="46"/>
    <x v="3"/>
    <n v="1"/>
    <n v="40.659999999999997"/>
    <x v="46"/>
    <s v="Credit Card"/>
    <x v="0"/>
    <x v="2"/>
    <x v="5"/>
  </r>
  <r>
    <s v="I855156"/>
    <s v="10/31/2016 18:09"/>
    <s v="C120536"/>
    <s v="Female"/>
    <n v="45"/>
    <x v="5"/>
    <n v="3"/>
    <n v="107.52"/>
    <x v="26"/>
    <s v="Credit Card"/>
    <x v="0"/>
    <x v="2"/>
    <x v="0"/>
  </r>
  <r>
    <s v="I113134"/>
    <s v="10/31/2016 18:09"/>
    <s v="C169370"/>
    <s v="Male"/>
    <n v="31"/>
    <x v="0"/>
    <n v="5"/>
    <n v="1500.4"/>
    <x v="0"/>
    <s v="Cash"/>
    <x v="0"/>
    <x v="2"/>
    <x v="4"/>
  </r>
  <r>
    <s v="I212987"/>
    <s v="10/31/2016 18:09"/>
    <s v="C343336"/>
    <s v="Male"/>
    <n v="33"/>
    <x v="0"/>
    <n v="1"/>
    <n v="300.08"/>
    <x v="18"/>
    <s v="Credit Card"/>
    <x v="0"/>
    <x v="22"/>
    <x v="6"/>
  </r>
  <r>
    <s v="I334865"/>
    <s v="10/31/2016 18:10"/>
    <s v="C389306"/>
    <s v="Female"/>
    <n v="48"/>
    <x v="3"/>
    <n v="3"/>
    <n v="121.98"/>
    <x v="25"/>
    <s v="Credit Card"/>
    <x v="0"/>
    <x v="5"/>
    <x v="5"/>
  </r>
  <r>
    <s v="I312496"/>
    <s v="10/31/2016 18:10"/>
    <s v="C333121"/>
    <s v="Female"/>
    <n v="53"/>
    <x v="3"/>
    <n v="4"/>
    <n v="162.63999999999999"/>
    <x v="34"/>
    <s v="Credit Card"/>
    <x v="0"/>
    <x v="5"/>
    <x v="0"/>
  </r>
  <r>
    <s v="I661172"/>
    <s v="10/31/2016 18:10"/>
    <s v="C199109"/>
    <s v="Female"/>
    <n v="41"/>
    <x v="2"/>
    <n v="5"/>
    <n v="75.75"/>
    <x v="21"/>
    <s v="Credit Card"/>
    <x v="2"/>
    <x v="10"/>
    <x v="4"/>
  </r>
  <r>
    <s v="I132739"/>
    <s v="10/31/2016 18:10"/>
    <s v="C985598"/>
    <s v="Male"/>
    <n v="40"/>
    <x v="6"/>
    <n v="3"/>
    <n v="3150"/>
    <x v="43"/>
    <s v="Cash"/>
    <x v="2"/>
    <x v="10"/>
    <x v="2"/>
  </r>
  <r>
    <s v="I166177"/>
    <s v="10/31/2016 18:11"/>
    <s v="C247033"/>
    <s v="Female"/>
    <n v="32"/>
    <x v="1"/>
    <n v="5"/>
    <n v="3000.85"/>
    <x v="14"/>
    <s v="Cash"/>
    <x v="2"/>
    <x v="10"/>
    <x v="4"/>
  </r>
  <r>
    <s v="I454864"/>
    <s v="10/31/2016 18:11"/>
    <s v="C138578"/>
    <s v="Male"/>
    <n v="45"/>
    <x v="2"/>
    <n v="1"/>
    <n v="15.15"/>
    <x v="51"/>
    <s v="Cash"/>
    <x v="2"/>
    <x v="10"/>
    <x v="5"/>
  </r>
  <r>
    <s v="I269257"/>
    <s v="10/31/2016 18:11"/>
    <s v="C145255"/>
    <s v="Male"/>
    <n v="39"/>
    <x v="7"/>
    <n v="3"/>
    <n v="35.19"/>
    <x v="37"/>
    <s v="Credit Card"/>
    <x v="0"/>
    <x v="2"/>
    <x v="3"/>
  </r>
  <r>
    <s v="I312448"/>
    <s v="10/31/2016 18:11"/>
    <s v="C478613"/>
    <s v="Female"/>
    <n v="25"/>
    <x v="0"/>
    <n v="2"/>
    <n v="600.16"/>
    <x v="7"/>
    <s v="Cash"/>
    <x v="0"/>
    <x v="2"/>
    <x v="1"/>
  </r>
  <r>
    <s v="I194869"/>
    <s v="10/31/2016 18:12"/>
    <s v="C617846"/>
    <s v="Female"/>
    <n v="64"/>
    <x v="3"/>
    <n v="2"/>
    <n v="81.319999999999993"/>
    <x v="31"/>
    <s v="Cash"/>
    <x v="0"/>
    <x v="2"/>
    <x v="3"/>
  </r>
  <r>
    <s v="I110309"/>
    <s v="10/31/2016 18:12"/>
    <s v="C215722"/>
    <s v="Male"/>
    <n v="49"/>
    <x v="0"/>
    <n v="2"/>
    <n v="600.16"/>
    <x v="7"/>
    <s v="Debit Card"/>
    <x v="0"/>
    <x v="2"/>
    <x v="5"/>
  </r>
  <r>
    <s v="I264666"/>
    <s v="10/31/2016 18:12"/>
    <s v="C721994"/>
    <s v="Male"/>
    <n v="54"/>
    <x v="0"/>
    <n v="1"/>
    <n v="300.08"/>
    <x v="18"/>
    <s v="Credit Card"/>
    <x v="0"/>
    <x v="2"/>
    <x v="5"/>
  </r>
  <r>
    <s v="I262617"/>
    <s v="10/31/2016 18:12"/>
    <s v="C285964"/>
    <s v="Female"/>
    <n v="27"/>
    <x v="5"/>
    <n v="5"/>
    <n v="179.2"/>
    <x v="47"/>
    <s v="Cash"/>
    <x v="0"/>
    <x v="2"/>
    <x v="3"/>
  </r>
  <r>
    <s v="I102990"/>
    <s v="10/31/2016 18:12"/>
    <s v="C296573"/>
    <s v="Male"/>
    <n v="22"/>
    <x v="1"/>
    <n v="5"/>
    <n v="3000.85"/>
    <x v="14"/>
    <s v="Credit Card"/>
    <x v="3"/>
    <x v="20"/>
    <x v="0"/>
  </r>
  <r>
    <s v="I323783"/>
    <s v="10/31/2016 18:13"/>
    <s v="C277142"/>
    <s v="Female"/>
    <n v="46"/>
    <x v="6"/>
    <n v="1"/>
    <n v="1050"/>
    <x v="53"/>
    <s v="Cash"/>
    <x v="1"/>
    <x v="6"/>
    <x v="1"/>
  </r>
  <r>
    <s v="I797502"/>
    <s v="10/31/2016 18:13"/>
    <s v="C282359"/>
    <s v="Female"/>
    <n v="43"/>
    <x v="0"/>
    <n v="4"/>
    <n v="1200.32"/>
    <x v="27"/>
    <s v="Cash"/>
    <x v="3"/>
    <x v="14"/>
    <x v="0"/>
  </r>
  <r>
    <s v="I731258"/>
    <s v="10/31/2016 18:13"/>
    <s v="C481101"/>
    <s v="Female"/>
    <n v="41"/>
    <x v="4"/>
    <n v="4"/>
    <n v="20.92"/>
    <x v="38"/>
    <s v="Cash"/>
    <x v="0"/>
    <x v="16"/>
    <x v="0"/>
  </r>
  <r>
    <s v="I294291"/>
    <s v="10/31/2016 18:13"/>
    <s v="C269696"/>
    <s v="Male"/>
    <n v="65"/>
    <x v="3"/>
    <n v="5"/>
    <n v="203.3"/>
    <x v="23"/>
    <s v="Cash"/>
    <x v="0"/>
    <x v="16"/>
    <x v="6"/>
  </r>
  <r>
    <s v="I237508"/>
    <s v="10/31/2016 18:14"/>
    <s v="C582445"/>
    <s v="Female"/>
    <n v="35"/>
    <x v="3"/>
    <n v="2"/>
    <n v="81.319999999999993"/>
    <x v="31"/>
    <s v="Debit Card"/>
    <x v="0"/>
    <x v="5"/>
    <x v="4"/>
  </r>
  <r>
    <s v="I681382"/>
    <s v="10/31/2016 18:14"/>
    <s v="C317817"/>
    <s v="Female"/>
    <n v="28"/>
    <x v="3"/>
    <n v="3"/>
    <n v="121.98"/>
    <x v="25"/>
    <s v="Credit Card"/>
    <x v="0"/>
    <x v="5"/>
    <x v="6"/>
  </r>
  <r>
    <s v="I161686"/>
    <s v="10/31/2016 18:14"/>
    <s v="C229763"/>
    <s v="Male"/>
    <n v="23"/>
    <x v="0"/>
    <n v="2"/>
    <n v="600.16"/>
    <x v="7"/>
    <s v="Debit Card"/>
    <x v="1"/>
    <x v="1"/>
    <x v="6"/>
  </r>
  <r>
    <s v="I147796"/>
    <s v="10/31/2016 18:14"/>
    <s v="C578833"/>
    <s v="Female"/>
    <n v="58"/>
    <x v="0"/>
    <n v="3"/>
    <n v="900.24"/>
    <x v="8"/>
    <s v="Debit Card"/>
    <x v="2"/>
    <x v="11"/>
    <x v="2"/>
  </r>
  <r>
    <s v="I145501"/>
    <s v="10/31/2016 18:15"/>
    <s v="C191511"/>
    <s v="Male"/>
    <n v="48"/>
    <x v="5"/>
    <n v="4"/>
    <n v="143.36000000000001"/>
    <x v="17"/>
    <s v="Credit Card"/>
    <x v="1"/>
    <x v="1"/>
    <x v="5"/>
  </r>
  <r>
    <s v="I239292"/>
    <s v="10/31/2016 18:15"/>
    <s v="C271988"/>
    <s v="Female"/>
    <n v="48"/>
    <x v="0"/>
    <n v="4"/>
    <n v="1200.32"/>
    <x v="27"/>
    <s v="Credit Card"/>
    <x v="1"/>
    <x v="1"/>
    <x v="5"/>
  </r>
  <r>
    <s v="I178044"/>
    <s v="10/31/2016 18:15"/>
    <s v="C170690"/>
    <s v="Female"/>
    <n v="52"/>
    <x v="4"/>
    <n v="5"/>
    <n v="26.15"/>
    <x v="36"/>
    <s v="Credit Card"/>
    <x v="1"/>
    <x v="1"/>
    <x v="2"/>
  </r>
  <r>
    <s v="I199562"/>
    <s v="10/31/2016 18:15"/>
    <s v="C243468"/>
    <s v="Male"/>
    <n v="60"/>
    <x v="1"/>
    <n v="4"/>
    <n v="2400.6799999999998"/>
    <x v="24"/>
    <s v="Cash"/>
    <x v="1"/>
    <x v="1"/>
    <x v="0"/>
  </r>
  <r>
    <s v="I113453"/>
    <s v="10/31/2016 18:16"/>
    <s v="C134298"/>
    <s v="Female"/>
    <n v="40"/>
    <x v="3"/>
    <n v="1"/>
    <n v="40.659999999999997"/>
    <x v="46"/>
    <s v="Credit Card"/>
    <x v="2"/>
    <x v="8"/>
    <x v="0"/>
  </r>
  <r>
    <s v="I154146"/>
    <s v="10/31/2016 18:16"/>
    <s v="C203136"/>
    <s v="Male"/>
    <n v="36"/>
    <x v="5"/>
    <n v="1"/>
    <n v="35.840000000000003"/>
    <x v="42"/>
    <s v="Debit Card"/>
    <x v="2"/>
    <x v="8"/>
    <x v="1"/>
  </r>
  <r>
    <s v="I100593"/>
    <s v="10/31/2016 18:16"/>
    <s v="C240318"/>
    <s v="Male"/>
    <n v="23"/>
    <x v="6"/>
    <n v="2"/>
    <n v="2100"/>
    <x v="41"/>
    <s v="Cash"/>
    <x v="2"/>
    <x v="8"/>
    <x v="5"/>
  </r>
  <r>
    <s v="I129119"/>
    <s v="10/31/2016 18:16"/>
    <s v="C124613"/>
    <s v="Female"/>
    <n v="54"/>
    <x v="1"/>
    <n v="2"/>
    <n v="1200.3399999999999"/>
    <x v="54"/>
    <s v="Cash"/>
    <x v="1"/>
    <x v="1"/>
    <x v="2"/>
  </r>
  <r>
    <s v="I236908"/>
    <s v="10/31/2016 18:16"/>
    <s v="C160141"/>
    <s v="Male"/>
    <n v="40"/>
    <x v="0"/>
    <n v="4"/>
    <n v="1200.32"/>
    <x v="27"/>
    <s v="Cash"/>
    <x v="2"/>
    <x v="7"/>
    <x v="4"/>
  </r>
  <r>
    <s v="I170887"/>
    <s v="10/31/2016 18:17"/>
    <s v="C144621"/>
    <s v="Male"/>
    <n v="22"/>
    <x v="0"/>
    <n v="2"/>
    <n v="600.16"/>
    <x v="7"/>
    <s v="Credit Card"/>
    <x v="2"/>
    <x v="7"/>
    <x v="5"/>
  </r>
  <r>
    <s v="I233787"/>
    <s v="10/31/2016 18:17"/>
    <s v="C237125"/>
    <s v="Male"/>
    <n v="59"/>
    <x v="4"/>
    <n v="2"/>
    <n v="10.46"/>
    <x v="40"/>
    <s v="Credit Card"/>
    <x v="0"/>
    <x v="22"/>
    <x v="5"/>
  </r>
  <r>
    <s v="I174574"/>
    <s v="10/31/2016 18:17"/>
    <s v="C159040"/>
    <s v="Male"/>
    <n v="55"/>
    <x v="4"/>
    <n v="5"/>
    <n v="26.15"/>
    <x v="36"/>
    <s v="Credit Card"/>
    <x v="0"/>
    <x v="22"/>
    <x v="2"/>
  </r>
  <r>
    <s v="I726283"/>
    <s v="10/31/2016 18:17"/>
    <s v="C196753"/>
    <s v="Male"/>
    <n v="50"/>
    <x v="0"/>
    <n v="4"/>
    <n v="1200.32"/>
    <x v="27"/>
    <s v="Credit Card"/>
    <x v="2"/>
    <x v="7"/>
    <x v="6"/>
  </r>
  <r>
    <s v="I267683"/>
    <s v="10/31/2016 18:18"/>
    <s v="C313858"/>
    <s v="Female"/>
    <n v="22"/>
    <x v="4"/>
    <n v="3"/>
    <n v="15.69"/>
    <x v="30"/>
    <s v="Debit Card"/>
    <x v="2"/>
    <x v="7"/>
    <x v="0"/>
  </r>
  <r>
    <s v="I259692"/>
    <s v="10/31/2016 18:18"/>
    <s v="C200252"/>
    <s v="Male"/>
    <n v="68"/>
    <x v="4"/>
    <n v="3"/>
    <n v="15.69"/>
    <x v="30"/>
    <s v="Credit Card"/>
    <x v="2"/>
    <x v="7"/>
    <x v="5"/>
  </r>
  <r>
    <s v="I376269"/>
    <s v="10/31/2016 18:18"/>
    <s v="C472297"/>
    <s v="Female"/>
    <n v="20"/>
    <x v="6"/>
    <n v="5"/>
    <n v="5250"/>
    <x v="20"/>
    <s v="Credit Card"/>
    <x v="2"/>
    <x v="7"/>
    <x v="2"/>
  </r>
  <r>
    <s v="I304306"/>
    <s v="10/31/2016 18:18"/>
    <s v="C631165"/>
    <s v="Female"/>
    <n v="67"/>
    <x v="0"/>
    <n v="4"/>
    <n v="1200.32"/>
    <x v="27"/>
    <s v="Cash"/>
    <x v="0"/>
    <x v="5"/>
    <x v="0"/>
  </r>
  <r>
    <s v="I150212"/>
    <s v="10/31/2016 18:19"/>
    <s v="C307193"/>
    <s v="Female"/>
    <n v="33"/>
    <x v="3"/>
    <n v="5"/>
    <n v="203.3"/>
    <x v="23"/>
    <s v="Cash"/>
    <x v="0"/>
    <x v="5"/>
    <x v="2"/>
  </r>
  <r>
    <s v="I125339"/>
    <s v="10/31/2016 18:19"/>
    <s v="C180499"/>
    <s v="Male"/>
    <n v="35"/>
    <x v="5"/>
    <n v="5"/>
    <n v="179.2"/>
    <x v="47"/>
    <s v="Cash"/>
    <x v="3"/>
    <x v="14"/>
    <x v="3"/>
  </r>
  <r>
    <s v="I258816"/>
    <s v="10/31/2016 18:19"/>
    <s v="C155994"/>
    <s v="Female"/>
    <n v="31"/>
    <x v="0"/>
    <n v="4"/>
    <n v="1200.32"/>
    <x v="27"/>
    <s v="Cash"/>
    <x v="2"/>
    <x v="7"/>
    <x v="5"/>
  </r>
  <r>
    <s v="I318619"/>
    <s v="10/31/2016 18:19"/>
    <s v="C171757"/>
    <s v="Female"/>
    <n v="42"/>
    <x v="0"/>
    <n v="4"/>
    <n v="1200.32"/>
    <x v="27"/>
    <s v="Credit Card"/>
    <x v="2"/>
    <x v="7"/>
    <x v="2"/>
  </r>
  <r>
    <s v="I334494"/>
    <s v="10/31/2016 18:19"/>
    <s v="C272052"/>
    <s v="Female"/>
    <n v="58"/>
    <x v="0"/>
    <n v="5"/>
    <n v="1500.4"/>
    <x v="0"/>
    <s v="Cash"/>
    <x v="3"/>
    <x v="14"/>
    <x v="6"/>
  </r>
  <r>
    <s v="I827766"/>
    <s v="10/31/2016 18:20"/>
    <s v="C920939"/>
    <s v="Female"/>
    <n v="40"/>
    <x v="3"/>
    <n v="1"/>
    <n v="40.659999999999997"/>
    <x v="46"/>
    <s v="Cash"/>
    <x v="3"/>
    <x v="14"/>
    <x v="6"/>
  </r>
  <r>
    <s v="I305131"/>
    <s v="10/31/2016 18:20"/>
    <s v="C137080"/>
    <s v="Female"/>
    <n v="52"/>
    <x v="0"/>
    <n v="5"/>
    <n v="1500.4"/>
    <x v="0"/>
    <s v="Cash"/>
    <x v="0"/>
    <x v="2"/>
    <x v="0"/>
  </r>
  <r>
    <s v="I570285"/>
    <s v="10/31/2016 18:20"/>
    <s v="C433838"/>
    <s v="Female"/>
    <n v="67"/>
    <x v="0"/>
    <n v="5"/>
    <n v="1500.4"/>
    <x v="0"/>
    <s v="Cash"/>
    <x v="0"/>
    <x v="2"/>
    <x v="5"/>
  </r>
  <r>
    <s v="I212591"/>
    <s v="10/31/2016 18:20"/>
    <s v="C790579"/>
    <s v="Male"/>
    <n v="23"/>
    <x v="4"/>
    <n v="1"/>
    <n v="5.23"/>
    <x v="19"/>
    <s v="Debit Card"/>
    <x v="2"/>
    <x v="10"/>
    <x v="3"/>
  </r>
  <r>
    <s v="I328428"/>
    <s v="10/31/2016 18:21"/>
    <s v="C245653"/>
    <s v="Female"/>
    <n v="68"/>
    <x v="5"/>
    <n v="2"/>
    <n v="71.680000000000007"/>
    <x v="22"/>
    <s v="Credit Card"/>
    <x v="2"/>
    <x v="10"/>
    <x v="5"/>
  </r>
  <r>
    <s v="I170468"/>
    <s v="10/31/2016 18:21"/>
    <s v="C319241"/>
    <s v="Male"/>
    <n v="45"/>
    <x v="3"/>
    <n v="2"/>
    <n v="81.319999999999993"/>
    <x v="31"/>
    <s v="Cash"/>
    <x v="3"/>
    <x v="21"/>
    <x v="5"/>
  </r>
  <r>
    <s v="I257335"/>
    <s v="10/31/2016 18:21"/>
    <s v="C720047"/>
    <s v="Male"/>
    <n v="20"/>
    <x v="3"/>
    <n v="1"/>
    <n v="40.659999999999997"/>
    <x v="46"/>
    <s v="Cash"/>
    <x v="3"/>
    <x v="21"/>
    <x v="0"/>
  </r>
  <r>
    <s v="I154285"/>
    <s v="10/31/2016 18:21"/>
    <s v="C108268"/>
    <s v="Male"/>
    <n v="62"/>
    <x v="4"/>
    <n v="4"/>
    <n v="20.92"/>
    <x v="38"/>
    <s v="Cash"/>
    <x v="3"/>
    <x v="14"/>
    <x v="1"/>
  </r>
  <r>
    <s v="I269344"/>
    <s v="10/31/2016 18:22"/>
    <s v="C254369"/>
    <s v="Female"/>
    <n v="33"/>
    <x v="1"/>
    <n v="4"/>
    <n v="2400.6799999999998"/>
    <x v="24"/>
    <s v="Cash"/>
    <x v="3"/>
    <x v="21"/>
    <x v="0"/>
  </r>
  <r>
    <s v="I208490"/>
    <s v="10/31/2016 18:22"/>
    <s v="C182951"/>
    <s v="Male"/>
    <n v="65"/>
    <x v="2"/>
    <n v="3"/>
    <n v="45.45"/>
    <x v="32"/>
    <s v="Cash"/>
    <x v="3"/>
    <x v="21"/>
    <x v="0"/>
  </r>
  <r>
    <s v="I219904"/>
    <s v="10/31/2016 18:22"/>
    <s v="C326307"/>
    <s v="Female"/>
    <n v="18"/>
    <x v="7"/>
    <n v="2"/>
    <n v="23.46"/>
    <x v="39"/>
    <s v="Credit Card"/>
    <x v="3"/>
    <x v="21"/>
    <x v="3"/>
  </r>
  <r>
    <s v="I182483"/>
    <s v="10/31/2016 18:22"/>
    <s v="C321197"/>
    <s v="Female"/>
    <n v="36"/>
    <x v="1"/>
    <n v="5"/>
    <n v="3000.85"/>
    <x v="14"/>
    <s v="Credit Card"/>
    <x v="3"/>
    <x v="21"/>
    <x v="5"/>
  </r>
  <r>
    <s v="I105770"/>
    <s v="10/31/2016 18:23"/>
    <s v="C254665"/>
    <s v="Male"/>
    <n v="55"/>
    <x v="0"/>
    <n v="3"/>
    <n v="900.24"/>
    <x v="8"/>
    <s v="Cash"/>
    <x v="3"/>
    <x v="12"/>
    <x v="5"/>
  </r>
  <r>
    <s v="I237083"/>
    <s v="10/31/2016 18:23"/>
    <s v="C194298"/>
    <s v="Female"/>
    <n v="29"/>
    <x v="6"/>
    <n v="5"/>
    <n v="5250"/>
    <x v="20"/>
    <s v="Debit Card"/>
    <x v="0"/>
    <x v="16"/>
    <x v="2"/>
  </r>
  <r>
    <s v="I116606"/>
    <s v="10/31/2016 18:23"/>
    <s v="C450793"/>
    <s v="Female"/>
    <n v="40"/>
    <x v="7"/>
    <n v="4"/>
    <n v="46.92"/>
    <x v="58"/>
    <s v="Credit Card"/>
    <x v="0"/>
    <x v="18"/>
    <x v="5"/>
  </r>
  <r>
    <s v="I250629"/>
    <s v="10/31/2016 18:23"/>
    <s v="C280444"/>
    <s v="Female"/>
    <n v="24"/>
    <x v="3"/>
    <n v="3"/>
    <n v="121.98"/>
    <x v="25"/>
    <s v="Credit Card"/>
    <x v="0"/>
    <x v="18"/>
    <x v="5"/>
  </r>
  <r>
    <s v="I133215"/>
    <s v="10/31/2016 18:23"/>
    <s v="C990802"/>
    <s v="Female"/>
    <n v="19"/>
    <x v="1"/>
    <n v="3"/>
    <n v="1800.51"/>
    <x v="1"/>
    <s v="Credit Card"/>
    <x v="1"/>
    <x v="1"/>
    <x v="4"/>
  </r>
  <r>
    <s v="I320267"/>
    <s v="10/31/2016 18:24"/>
    <s v="C223906"/>
    <s v="Male"/>
    <n v="57"/>
    <x v="4"/>
    <n v="4"/>
    <n v="20.92"/>
    <x v="38"/>
    <s v="Debit Card"/>
    <x v="0"/>
    <x v="16"/>
    <x v="6"/>
  </r>
  <r>
    <s v="I120023"/>
    <s v="10/31/2016 18:24"/>
    <s v="C784227"/>
    <s v="Male"/>
    <n v="59"/>
    <x v="0"/>
    <n v="3"/>
    <n v="900.24"/>
    <x v="8"/>
    <s v="Cash"/>
    <x v="1"/>
    <x v="1"/>
    <x v="2"/>
  </r>
  <r>
    <s v="I537563"/>
    <s v="10/31/2016 18:24"/>
    <s v="C622206"/>
    <s v="Female"/>
    <n v="37"/>
    <x v="1"/>
    <n v="2"/>
    <n v="1200.3399999999999"/>
    <x v="54"/>
    <s v="Credit Card"/>
    <x v="0"/>
    <x v="18"/>
    <x v="2"/>
  </r>
  <r>
    <s v="I140109"/>
    <s v="10/31/2016 18:24"/>
    <s v="C111138"/>
    <s v="Female"/>
    <n v="52"/>
    <x v="0"/>
    <n v="1"/>
    <n v="300.08"/>
    <x v="18"/>
    <s v="Credit Card"/>
    <x v="0"/>
    <x v="17"/>
    <x v="3"/>
  </r>
  <r>
    <s v="I243117"/>
    <s v="10/31/2016 18:25"/>
    <s v="C304407"/>
    <s v="Male"/>
    <n v="59"/>
    <x v="4"/>
    <n v="3"/>
    <n v="15.69"/>
    <x v="30"/>
    <s v="Credit Card"/>
    <x v="0"/>
    <x v="17"/>
    <x v="6"/>
  </r>
  <r>
    <s v="I259399"/>
    <s v="10/31/2016 18:25"/>
    <s v="C676484"/>
    <s v="Female"/>
    <n v="21"/>
    <x v="1"/>
    <n v="1"/>
    <n v="600.16999999999996"/>
    <x v="49"/>
    <s v="Credit Card"/>
    <x v="0"/>
    <x v="17"/>
    <x v="0"/>
  </r>
  <r>
    <s v="I610479"/>
    <s v="10/31/2016 18:25"/>
    <s v="C256984"/>
    <s v="Male"/>
    <n v="32"/>
    <x v="5"/>
    <n v="5"/>
    <n v="179.2"/>
    <x v="47"/>
    <s v="Credit Card"/>
    <x v="3"/>
    <x v="21"/>
    <x v="2"/>
  </r>
  <r>
    <s v="I968259"/>
    <s v="10/31/2016 18:25"/>
    <s v="C244055"/>
    <s v="Male"/>
    <n v="66"/>
    <x v="0"/>
    <n v="3"/>
    <n v="900.24"/>
    <x v="8"/>
    <s v="Debit Card"/>
    <x v="3"/>
    <x v="21"/>
    <x v="2"/>
  </r>
  <r>
    <s v="I349230"/>
    <s v="10/31/2016 18:26"/>
    <s v="C173626"/>
    <s v="Male"/>
    <n v="30"/>
    <x v="1"/>
    <n v="3"/>
    <n v="1800.51"/>
    <x v="1"/>
    <s v="Credit Card"/>
    <x v="3"/>
    <x v="21"/>
    <x v="6"/>
  </r>
  <r>
    <s v="I263572"/>
    <s v="10/31/2016 18:26"/>
    <s v="C274551"/>
    <s v="Female"/>
    <n v="42"/>
    <x v="0"/>
    <n v="3"/>
    <n v="900.24"/>
    <x v="8"/>
    <s v="Credit Card"/>
    <x v="3"/>
    <x v="21"/>
    <x v="2"/>
  </r>
  <r>
    <s v="I128993"/>
    <s v="10/31/2016 18:26"/>
    <s v="C126576"/>
    <s v="Female"/>
    <n v="55"/>
    <x v="1"/>
    <n v="2"/>
    <n v="1200.3399999999999"/>
    <x v="54"/>
    <s v="Debit Card"/>
    <x v="3"/>
    <x v="21"/>
    <x v="2"/>
  </r>
  <r>
    <s v="I138225"/>
    <s v="10/31/2016 18:26"/>
    <s v="C231341"/>
    <s v="Female"/>
    <n v="35"/>
    <x v="2"/>
    <n v="3"/>
    <n v="45.45"/>
    <x v="32"/>
    <s v="Credit Card"/>
    <x v="3"/>
    <x v="9"/>
    <x v="5"/>
  </r>
  <r>
    <s v="I174611"/>
    <s v="10/31/2016 18:26"/>
    <s v="C215600"/>
    <s v="Female"/>
    <n v="53"/>
    <x v="2"/>
    <n v="5"/>
    <n v="75.75"/>
    <x v="21"/>
    <s v="Credit Card"/>
    <x v="3"/>
    <x v="9"/>
    <x v="6"/>
  </r>
  <r>
    <s v="I327032"/>
    <s v="10/31/2016 18:27"/>
    <s v="C144745"/>
    <s v="Female"/>
    <n v="58"/>
    <x v="3"/>
    <n v="4"/>
    <n v="162.63999999999999"/>
    <x v="34"/>
    <s v="Cash"/>
    <x v="3"/>
    <x v="9"/>
    <x v="6"/>
  </r>
  <r>
    <s v="I961275"/>
    <s v="10/31/2016 18:27"/>
    <s v="C532175"/>
    <s v="Male"/>
    <n v="48"/>
    <x v="0"/>
    <n v="2"/>
    <n v="600.16"/>
    <x v="7"/>
    <s v="Credit Card"/>
    <x v="3"/>
    <x v="9"/>
    <x v="0"/>
  </r>
  <r>
    <s v="I879426"/>
    <s v="10/31/2016 18:27"/>
    <s v="C230444"/>
    <s v="Female"/>
    <n v="26"/>
    <x v="4"/>
    <n v="5"/>
    <n v="26.15"/>
    <x v="36"/>
    <s v="Cash"/>
    <x v="3"/>
    <x v="9"/>
    <x v="2"/>
  </r>
  <r>
    <s v="I323055"/>
    <s v="10/31/2016 18:27"/>
    <s v="C157033"/>
    <s v="Male"/>
    <n v="56"/>
    <x v="0"/>
    <n v="1"/>
    <n v="300.08"/>
    <x v="18"/>
    <s v="Credit Card"/>
    <x v="0"/>
    <x v="22"/>
    <x v="5"/>
  </r>
  <r>
    <s v="I154432"/>
    <s v="10/31/2016 18:28"/>
    <s v="C966459"/>
    <s v="Female"/>
    <n v="22"/>
    <x v="0"/>
    <n v="2"/>
    <n v="600.16"/>
    <x v="7"/>
    <s v="Cash"/>
    <x v="1"/>
    <x v="4"/>
    <x v="0"/>
  </r>
  <r>
    <s v="I271500"/>
    <s v="10/31/2016 18:28"/>
    <s v="C189195"/>
    <s v="Male"/>
    <n v="62"/>
    <x v="4"/>
    <n v="1"/>
    <n v="5.23"/>
    <x v="19"/>
    <s v="Debit Card"/>
    <x v="1"/>
    <x v="4"/>
    <x v="3"/>
  </r>
  <r>
    <s v="I164527"/>
    <s v="10/31/2016 18:28"/>
    <s v="C999363"/>
    <s v="Female"/>
    <n v="45"/>
    <x v="4"/>
    <n v="2"/>
    <n v="10.46"/>
    <x v="40"/>
    <s v="Cash"/>
    <x v="1"/>
    <x v="4"/>
    <x v="5"/>
  </r>
  <r>
    <s v="I284806"/>
    <s v="10/31/2016 18:28"/>
    <s v="C858049"/>
    <s v="Male"/>
    <n v="24"/>
    <x v="1"/>
    <n v="5"/>
    <n v="3000.85"/>
    <x v="14"/>
    <s v="Credit Card"/>
    <x v="2"/>
    <x v="7"/>
    <x v="2"/>
  </r>
  <r>
    <s v="I832553"/>
    <s v="10/31/2016 18:29"/>
    <s v="C199941"/>
    <s v="Male"/>
    <n v="41"/>
    <x v="1"/>
    <n v="4"/>
    <n v="2400.6799999999998"/>
    <x v="24"/>
    <s v="Credit Card"/>
    <x v="2"/>
    <x v="7"/>
    <x v="1"/>
  </r>
  <r>
    <s v="I271175"/>
    <s v="10/31/2016 18:29"/>
    <s v="C948209"/>
    <s v="Female"/>
    <n v="31"/>
    <x v="3"/>
    <n v="3"/>
    <n v="121.98"/>
    <x v="25"/>
    <s v="Credit Card"/>
    <x v="2"/>
    <x v="7"/>
    <x v="4"/>
  </r>
  <r>
    <s v="I278329"/>
    <s v="10/31/2016 18:29"/>
    <s v="C154566"/>
    <s v="Female"/>
    <n v="63"/>
    <x v="1"/>
    <n v="2"/>
    <n v="1200.3399999999999"/>
    <x v="54"/>
    <s v="Credit Card"/>
    <x v="2"/>
    <x v="7"/>
    <x v="0"/>
  </r>
  <r>
    <s v="I632385"/>
    <s v="10/31/2016 18:29"/>
    <s v="C242779"/>
    <s v="Female"/>
    <n v="60"/>
    <x v="6"/>
    <n v="4"/>
    <n v="4200"/>
    <x v="33"/>
    <s v="Cash"/>
    <x v="0"/>
    <x v="2"/>
    <x v="2"/>
  </r>
  <r>
    <s v="I219724"/>
    <s v="10/31/2016 18:30"/>
    <s v="C248012"/>
    <s v="Female"/>
    <n v="52"/>
    <x v="0"/>
    <n v="4"/>
    <n v="1200.32"/>
    <x v="27"/>
    <s v="Credit Card"/>
    <x v="1"/>
    <x v="6"/>
    <x v="0"/>
  </r>
  <r>
    <s v="I283625"/>
    <s v="10/31/2016 18:30"/>
    <s v="C102587"/>
    <s v="Female"/>
    <n v="19"/>
    <x v="2"/>
    <n v="5"/>
    <n v="75.75"/>
    <x v="21"/>
    <s v="Credit Card"/>
    <x v="1"/>
    <x v="1"/>
    <x v="4"/>
  </r>
  <r>
    <s v="I317225"/>
    <s v="10/31/2016 18:30"/>
    <s v="C212632"/>
    <s v="Male"/>
    <n v="44"/>
    <x v="0"/>
    <n v="2"/>
    <n v="600.16"/>
    <x v="7"/>
    <s v="Credit Card"/>
    <x v="1"/>
    <x v="1"/>
    <x v="4"/>
  </r>
  <r>
    <s v="I199878"/>
    <s v="10/31/2016 18:30"/>
    <s v="C922014"/>
    <s v="Male"/>
    <n v="20"/>
    <x v="0"/>
    <n v="4"/>
    <n v="1200.32"/>
    <x v="27"/>
    <s v="Credit Card"/>
    <x v="1"/>
    <x v="1"/>
    <x v="0"/>
  </r>
  <r>
    <s v="I535226"/>
    <s v="10/31/2016 18:30"/>
    <s v="C312743"/>
    <s v="Female"/>
    <n v="41"/>
    <x v="4"/>
    <n v="3"/>
    <n v="15.69"/>
    <x v="30"/>
    <s v="Cash"/>
    <x v="1"/>
    <x v="1"/>
    <x v="0"/>
  </r>
  <r>
    <s v="I177013"/>
    <s v="10/31/2016 18:31"/>
    <s v="C160464"/>
    <s v="Female"/>
    <n v="26"/>
    <x v="0"/>
    <n v="4"/>
    <n v="1200.32"/>
    <x v="27"/>
    <s v="Debit Card"/>
    <x v="1"/>
    <x v="1"/>
    <x v="5"/>
  </r>
  <r>
    <s v="I510363"/>
    <s v="10/31/2016 18:31"/>
    <s v="C427543"/>
    <s v="Female"/>
    <n v="27"/>
    <x v="5"/>
    <n v="1"/>
    <n v="35.840000000000003"/>
    <x v="42"/>
    <s v="Cash"/>
    <x v="2"/>
    <x v="7"/>
    <x v="2"/>
  </r>
  <r>
    <s v="I128387"/>
    <s v="10/31/2016 18:31"/>
    <s v="C318341"/>
    <s v="Male"/>
    <n v="46"/>
    <x v="0"/>
    <n v="3"/>
    <n v="900.24"/>
    <x v="8"/>
    <s v="Debit Card"/>
    <x v="1"/>
    <x v="6"/>
    <x v="5"/>
  </r>
  <r>
    <s v="I338249"/>
    <s v="10/31/2016 18:31"/>
    <s v="C867848"/>
    <s v="Male"/>
    <n v="24"/>
    <x v="3"/>
    <n v="2"/>
    <n v="81.319999999999993"/>
    <x v="31"/>
    <s v="Credit Card"/>
    <x v="1"/>
    <x v="1"/>
    <x v="0"/>
  </r>
  <r>
    <s v="I618686"/>
    <s v="10/31/2016 18:32"/>
    <s v="C192290"/>
    <s v="Female"/>
    <n v="27"/>
    <x v="3"/>
    <n v="3"/>
    <n v="121.98"/>
    <x v="25"/>
    <s v="Credit Card"/>
    <x v="1"/>
    <x v="1"/>
    <x v="6"/>
  </r>
  <r>
    <s v="I184181"/>
    <s v="10/31/2016 18:32"/>
    <s v="C187808"/>
    <s v="Male"/>
    <n v="49"/>
    <x v="0"/>
    <n v="3"/>
    <n v="900.24"/>
    <x v="8"/>
    <s v="Debit Card"/>
    <x v="1"/>
    <x v="1"/>
    <x v="3"/>
  </r>
  <r>
    <s v="I263519"/>
    <s v="10/31/2016 18:32"/>
    <s v="C228880"/>
    <s v="Female"/>
    <n v="50"/>
    <x v="3"/>
    <n v="4"/>
    <n v="162.63999999999999"/>
    <x v="34"/>
    <s v="Credit Card"/>
    <x v="0"/>
    <x v="2"/>
    <x v="4"/>
  </r>
  <r>
    <s v="I162524"/>
    <s v="10/31/2016 18:32"/>
    <s v="C171691"/>
    <s v="Male"/>
    <n v="19"/>
    <x v="3"/>
    <n v="4"/>
    <n v="162.63999999999999"/>
    <x v="34"/>
    <s v="Cash"/>
    <x v="2"/>
    <x v="7"/>
    <x v="1"/>
  </r>
  <r>
    <s v="I107703"/>
    <s v="10/31/2016 18:33"/>
    <s v="C283481"/>
    <s v="Male"/>
    <n v="51"/>
    <x v="0"/>
    <n v="4"/>
    <n v="1200.32"/>
    <x v="27"/>
    <s v="Credit Card"/>
    <x v="2"/>
    <x v="7"/>
    <x v="2"/>
  </r>
  <r>
    <s v="I331845"/>
    <s v="10/31/2016 18:33"/>
    <s v="C887674"/>
    <s v="Male"/>
    <n v="35"/>
    <x v="4"/>
    <n v="4"/>
    <n v="20.92"/>
    <x v="38"/>
    <s v="Debit Card"/>
    <x v="2"/>
    <x v="7"/>
    <x v="4"/>
  </r>
  <r>
    <s v="I252035"/>
    <s v="10/31/2016 18:33"/>
    <s v="C878835"/>
    <s v="Male"/>
    <n v="41"/>
    <x v="0"/>
    <n v="3"/>
    <n v="900.24"/>
    <x v="8"/>
    <s v="Credit Card"/>
    <x v="2"/>
    <x v="10"/>
    <x v="1"/>
  </r>
  <r>
    <s v="I299367"/>
    <s v="10/31/2016 18:33"/>
    <s v="C183826"/>
    <s v="Female"/>
    <n v="18"/>
    <x v="5"/>
    <n v="3"/>
    <n v="107.52"/>
    <x v="26"/>
    <s v="Credit Card"/>
    <x v="1"/>
    <x v="1"/>
    <x v="4"/>
  </r>
  <r>
    <s v="I225873"/>
    <s v="10/31/2016 18:33"/>
    <s v="C982173"/>
    <s v="Male"/>
    <n v="30"/>
    <x v="5"/>
    <n v="3"/>
    <n v="107.52"/>
    <x v="26"/>
    <s v="Cash"/>
    <x v="2"/>
    <x v="7"/>
    <x v="6"/>
  </r>
  <r>
    <s v="I720875"/>
    <s v="10/31/2016 18:34"/>
    <s v="C233003"/>
    <s v="Female"/>
    <n v="39"/>
    <x v="3"/>
    <n v="4"/>
    <n v="162.63999999999999"/>
    <x v="34"/>
    <s v="Cash"/>
    <x v="3"/>
    <x v="12"/>
    <x v="6"/>
  </r>
  <r>
    <s v="I173012"/>
    <s v="10/31/2016 18:34"/>
    <s v="C319133"/>
    <s v="Female"/>
    <n v="64"/>
    <x v="0"/>
    <n v="5"/>
    <n v="1500.4"/>
    <x v="0"/>
    <s v="Cash"/>
    <x v="3"/>
    <x v="12"/>
    <x v="0"/>
  </r>
  <r>
    <s v="I210882"/>
    <s v="10/31/2016 18:34"/>
    <s v="C163432"/>
    <s v="Female"/>
    <n v="20"/>
    <x v="1"/>
    <n v="1"/>
    <n v="600.16999999999996"/>
    <x v="49"/>
    <s v="Cash"/>
    <x v="1"/>
    <x v="1"/>
    <x v="1"/>
  </r>
  <r>
    <s v="I129272"/>
    <s v="10/31/2016 18:34"/>
    <s v="C127447"/>
    <s v="Female"/>
    <n v="44"/>
    <x v="0"/>
    <n v="5"/>
    <n v="1500.4"/>
    <x v="0"/>
    <s v="Cash"/>
    <x v="3"/>
    <x v="12"/>
    <x v="0"/>
  </r>
  <r>
    <s v="I207545"/>
    <s v="10/31/2016 18:35"/>
    <s v="C291816"/>
    <s v="Male"/>
    <n v="50"/>
    <x v="4"/>
    <n v="4"/>
    <n v="20.92"/>
    <x v="38"/>
    <s v="Debit Card"/>
    <x v="3"/>
    <x v="12"/>
    <x v="4"/>
  </r>
  <r>
    <s v="I211261"/>
    <s v="10/31/2016 18:35"/>
    <s v="C319103"/>
    <s v="Male"/>
    <n v="65"/>
    <x v="1"/>
    <n v="3"/>
    <n v="1800.51"/>
    <x v="1"/>
    <s v="Credit Card"/>
    <x v="3"/>
    <x v="21"/>
    <x v="0"/>
  </r>
  <r>
    <s v="I137946"/>
    <s v="10/31/2016 18:35"/>
    <s v="C339924"/>
    <s v="Female"/>
    <n v="30"/>
    <x v="3"/>
    <n v="5"/>
    <n v="203.3"/>
    <x v="23"/>
    <s v="Cash"/>
    <x v="3"/>
    <x v="20"/>
    <x v="2"/>
  </r>
  <r>
    <s v="I128726"/>
    <s v="10/31/2016 18:35"/>
    <s v="C298800"/>
    <s v="Male"/>
    <n v="61"/>
    <x v="4"/>
    <n v="3"/>
    <n v="15.69"/>
    <x v="30"/>
    <s v="Cash"/>
    <x v="1"/>
    <x v="1"/>
    <x v="2"/>
  </r>
  <r>
    <s v="I293705"/>
    <s v="10/31/2016 18:36"/>
    <s v="C315766"/>
    <s v="Male"/>
    <n v="35"/>
    <x v="6"/>
    <n v="3"/>
    <n v="3150"/>
    <x v="43"/>
    <s v="Cash"/>
    <x v="3"/>
    <x v="12"/>
    <x v="0"/>
  </r>
  <r>
    <s v="I185098"/>
    <s v="10/31/2016 18:36"/>
    <s v="C208564"/>
    <s v="Female"/>
    <n v="65"/>
    <x v="0"/>
    <n v="2"/>
    <n v="600.16"/>
    <x v="7"/>
    <s v="Credit Card"/>
    <x v="3"/>
    <x v="21"/>
    <x v="5"/>
  </r>
  <r>
    <s v="I150012"/>
    <s v="10/31/2016 18:36"/>
    <s v="C153288"/>
    <s v="Male"/>
    <n v="61"/>
    <x v="5"/>
    <n v="3"/>
    <n v="107.52"/>
    <x v="26"/>
    <s v="Debit Card"/>
    <x v="3"/>
    <x v="21"/>
    <x v="6"/>
  </r>
  <r>
    <s v="I141822"/>
    <s v="10/31/2016 18:36"/>
    <s v="C316196"/>
    <s v="Female"/>
    <n v="67"/>
    <x v="5"/>
    <n v="5"/>
    <n v="179.2"/>
    <x v="47"/>
    <s v="Debit Card"/>
    <x v="3"/>
    <x v="21"/>
    <x v="2"/>
  </r>
  <r>
    <s v="I947202"/>
    <s v="10/31/2016 18:37"/>
    <s v="C312171"/>
    <s v="Female"/>
    <n v="27"/>
    <x v="4"/>
    <n v="5"/>
    <n v="26.15"/>
    <x v="36"/>
    <s v="Debit Card"/>
    <x v="3"/>
    <x v="21"/>
    <x v="2"/>
  </r>
  <r>
    <s v="I107246"/>
    <s v="10/31/2016 18:37"/>
    <s v="C214757"/>
    <s v="Female"/>
    <n v="68"/>
    <x v="3"/>
    <n v="1"/>
    <n v="40.659999999999997"/>
    <x v="46"/>
    <s v="Credit Card"/>
    <x v="0"/>
    <x v="5"/>
    <x v="4"/>
  </r>
  <r>
    <s v="I171065"/>
    <s v="10/31/2016 18:37"/>
    <s v="C710694"/>
    <s v="Female"/>
    <n v="47"/>
    <x v="0"/>
    <n v="3"/>
    <n v="900.24"/>
    <x v="8"/>
    <s v="Credit Card"/>
    <x v="2"/>
    <x v="7"/>
    <x v="0"/>
  </r>
  <r>
    <s v="I261766"/>
    <s v="10/31/2016 18:37"/>
    <s v="C182266"/>
    <s v="Female"/>
    <n v="18"/>
    <x v="0"/>
    <n v="2"/>
    <n v="600.16"/>
    <x v="7"/>
    <s v="Credit Card"/>
    <x v="3"/>
    <x v="20"/>
    <x v="0"/>
  </r>
  <r>
    <s v="I252641"/>
    <s v="10/31/2016 18:37"/>
    <s v="C101210"/>
    <s v="Female"/>
    <n v="44"/>
    <x v="6"/>
    <n v="2"/>
    <n v="2100"/>
    <x v="41"/>
    <s v="Credit Card"/>
    <x v="1"/>
    <x v="15"/>
    <x v="4"/>
  </r>
  <r>
    <s v="I267545"/>
    <s v="10/31/2016 18:38"/>
    <s v="C246812"/>
    <s v="Female"/>
    <n v="51"/>
    <x v="0"/>
    <n v="5"/>
    <n v="1500.4"/>
    <x v="0"/>
    <s v="Cash"/>
    <x v="3"/>
    <x v="14"/>
    <x v="6"/>
  </r>
  <r>
    <s v="I304512"/>
    <s v="10/31/2016 18:38"/>
    <s v="C429822"/>
    <s v="Male"/>
    <n v="49"/>
    <x v="0"/>
    <n v="4"/>
    <n v="1200.32"/>
    <x v="27"/>
    <s v="Cash"/>
    <x v="3"/>
    <x v="14"/>
    <x v="0"/>
  </r>
  <r>
    <s v="I145285"/>
    <s v="10/31/2016 18:38"/>
    <s v="C218141"/>
    <s v="Female"/>
    <n v="20"/>
    <x v="3"/>
    <n v="1"/>
    <n v="40.659999999999997"/>
    <x v="46"/>
    <s v="Debit Card"/>
    <x v="3"/>
    <x v="14"/>
    <x v="5"/>
  </r>
  <r>
    <s v="I772184"/>
    <s v="10/31/2016 18:38"/>
    <s v="C514464"/>
    <s v="Male"/>
    <n v="55"/>
    <x v="0"/>
    <n v="5"/>
    <n v="1500.4"/>
    <x v="0"/>
    <s v="Debit Card"/>
    <x v="1"/>
    <x v="1"/>
    <x v="5"/>
  </r>
  <r>
    <s v="I324424"/>
    <s v="10/31/2016 18:39"/>
    <s v="C298775"/>
    <s v="Female"/>
    <n v="67"/>
    <x v="5"/>
    <n v="3"/>
    <n v="107.52"/>
    <x v="26"/>
    <s v="Debit Card"/>
    <x v="3"/>
    <x v="12"/>
    <x v="5"/>
  </r>
  <r>
    <s v="I324366"/>
    <s v="10/31/2016 18:39"/>
    <s v="C414050"/>
    <s v="Male"/>
    <n v="41"/>
    <x v="4"/>
    <n v="3"/>
    <n v="15.69"/>
    <x v="30"/>
    <s v="Debit Card"/>
    <x v="3"/>
    <x v="12"/>
    <x v="0"/>
  </r>
  <r>
    <s v="I524692"/>
    <s v="10/31/2016 18:39"/>
    <s v="C147396"/>
    <s v="Female"/>
    <n v="31"/>
    <x v="0"/>
    <n v="2"/>
    <n v="600.16"/>
    <x v="7"/>
    <s v="Cash"/>
    <x v="3"/>
    <x v="12"/>
    <x v="6"/>
  </r>
  <r>
    <s v="I195618"/>
    <s v="10/31/2016 18:39"/>
    <s v="C151452"/>
    <s v="Female"/>
    <n v="26"/>
    <x v="3"/>
    <n v="5"/>
    <n v="203.3"/>
    <x v="23"/>
    <s v="Cash"/>
    <x v="3"/>
    <x v="12"/>
    <x v="6"/>
  </r>
  <r>
    <s v="I258961"/>
    <s v="10/31/2016 18:40"/>
    <s v="C721411"/>
    <s v="Male"/>
    <n v="62"/>
    <x v="3"/>
    <n v="5"/>
    <n v="203.3"/>
    <x v="23"/>
    <s v="Credit Card"/>
    <x v="3"/>
    <x v="12"/>
    <x v="0"/>
  </r>
  <r>
    <s v="I310901"/>
    <s v="10/31/2016 18:40"/>
    <s v="C494183"/>
    <s v="Female"/>
    <n v="66"/>
    <x v="3"/>
    <n v="5"/>
    <n v="203.3"/>
    <x v="23"/>
    <s v="Credit Card"/>
    <x v="1"/>
    <x v="1"/>
    <x v="3"/>
  </r>
  <r>
    <s v="I267647"/>
    <s v="10/31/2016 18:40"/>
    <s v="C287212"/>
    <s v="Female"/>
    <n v="48"/>
    <x v="0"/>
    <n v="4"/>
    <n v="1200.32"/>
    <x v="27"/>
    <s v="Debit Card"/>
    <x v="0"/>
    <x v="5"/>
    <x v="5"/>
  </r>
  <r>
    <s v="I184992"/>
    <s v="10/31/2016 18:40"/>
    <s v="C220424"/>
    <s v="Male"/>
    <n v="31"/>
    <x v="3"/>
    <n v="5"/>
    <n v="203.3"/>
    <x v="23"/>
    <s v="Debit Card"/>
    <x v="0"/>
    <x v="16"/>
    <x v="4"/>
  </r>
  <r>
    <s v="I212671"/>
    <s v="10/31/2016 18:40"/>
    <s v="C254822"/>
    <s v="Female"/>
    <n v="56"/>
    <x v="0"/>
    <n v="4"/>
    <n v="1200.32"/>
    <x v="27"/>
    <s v="Debit Card"/>
    <x v="2"/>
    <x v="7"/>
    <x v="4"/>
  </r>
  <r>
    <s v="I174939"/>
    <s v="10/31/2016 18:41"/>
    <s v="C979526"/>
    <s v="Male"/>
    <n v="47"/>
    <x v="5"/>
    <n v="1"/>
    <n v="35.840000000000003"/>
    <x v="42"/>
    <s v="Debit Card"/>
    <x v="2"/>
    <x v="7"/>
    <x v="2"/>
  </r>
  <r>
    <s v="I212073"/>
    <s v="10/31/2016 18:41"/>
    <s v="C256942"/>
    <s v="Female"/>
    <n v="47"/>
    <x v="4"/>
    <n v="4"/>
    <n v="20.92"/>
    <x v="38"/>
    <s v="Cash"/>
    <x v="2"/>
    <x v="7"/>
    <x v="1"/>
  </r>
  <r>
    <s v="I255980"/>
    <s v="10/31/2016 18:41"/>
    <s v="C144237"/>
    <s v="Male"/>
    <n v="50"/>
    <x v="4"/>
    <n v="1"/>
    <n v="5.23"/>
    <x v="19"/>
    <s v="Credit Card"/>
    <x v="2"/>
    <x v="8"/>
    <x v="2"/>
  </r>
  <r>
    <s v="I806397"/>
    <s v="10/31/2016 18:41"/>
    <s v="C220068"/>
    <s v="Female"/>
    <n v="31"/>
    <x v="1"/>
    <n v="3"/>
    <n v="1800.51"/>
    <x v="1"/>
    <s v="Debit Card"/>
    <x v="1"/>
    <x v="6"/>
    <x v="1"/>
  </r>
  <r>
    <s v="I225853"/>
    <s v="10/31/2016 18:42"/>
    <s v="C329709"/>
    <s v="Female"/>
    <n v="56"/>
    <x v="6"/>
    <n v="4"/>
    <n v="4200"/>
    <x v="33"/>
    <s v="Cash"/>
    <x v="1"/>
    <x v="6"/>
    <x v="5"/>
  </r>
  <r>
    <s v="I337111"/>
    <s v="10/31/2016 18:42"/>
    <s v="C141652"/>
    <s v="Male"/>
    <n v="42"/>
    <x v="0"/>
    <n v="3"/>
    <n v="900.24"/>
    <x v="8"/>
    <s v="Credit Card"/>
    <x v="1"/>
    <x v="6"/>
    <x v="2"/>
  </r>
  <r>
    <s v="I337563"/>
    <s v="10/31/2016 18:42"/>
    <s v="C333537"/>
    <s v="Female"/>
    <n v="41"/>
    <x v="4"/>
    <n v="4"/>
    <n v="20.92"/>
    <x v="38"/>
    <s v="Cash"/>
    <x v="1"/>
    <x v="6"/>
    <x v="5"/>
  </r>
  <r>
    <s v="I340068"/>
    <s v="10/31/2016 18:42"/>
    <s v="C199929"/>
    <s v="Female"/>
    <n v="36"/>
    <x v="3"/>
    <n v="1"/>
    <n v="40.659999999999997"/>
    <x v="46"/>
    <s v="Debit Card"/>
    <x v="1"/>
    <x v="6"/>
    <x v="1"/>
  </r>
  <r>
    <s v="I275120"/>
    <s v="10/31/2016 18:43"/>
    <s v="C194402"/>
    <s v="Female"/>
    <n v="43"/>
    <x v="0"/>
    <n v="5"/>
    <n v="1500.4"/>
    <x v="0"/>
    <s v="Credit Card"/>
    <x v="3"/>
    <x v="21"/>
    <x v="0"/>
  </r>
  <r>
    <s v="I331409"/>
    <s v="10/31/2016 18:43"/>
    <s v="C251083"/>
    <s v="Female"/>
    <n v="21"/>
    <x v="1"/>
    <n v="4"/>
    <n v="2400.6799999999998"/>
    <x v="24"/>
    <s v="Cash"/>
    <x v="3"/>
    <x v="21"/>
    <x v="5"/>
  </r>
  <r>
    <s v="I790187"/>
    <s v="10/31/2016 18:43"/>
    <s v="C107800"/>
    <s v="Female"/>
    <n v="28"/>
    <x v="5"/>
    <n v="3"/>
    <n v="107.52"/>
    <x v="26"/>
    <s v="Cash"/>
    <x v="3"/>
    <x v="21"/>
    <x v="3"/>
  </r>
  <r>
    <s v="I157758"/>
    <s v="10/31/2016 18:43"/>
    <s v="C260923"/>
    <s v="Male"/>
    <n v="54"/>
    <x v="0"/>
    <n v="4"/>
    <n v="1200.32"/>
    <x v="27"/>
    <s v="Cash"/>
    <x v="3"/>
    <x v="21"/>
    <x v="0"/>
  </r>
  <r>
    <s v="I208874"/>
    <s v="10/31/2016 18:44"/>
    <s v="C104604"/>
    <s v="Male"/>
    <n v="49"/>
    <x v="0"/>
    <n v="1"/>
    <n v="300.08"/>
    <x v="18"/>
    <s v="Credit Card"/>
    <x v="3"/>
    <x v="20"/>
    <x v="2"/>
  </r>
  <r>
    <s v="I214045"/>
    <s v="10/31/2016 18:44"/>
    <s v="C215434"/>
    <s v="Male"/>
    <n v="29"/>
    <x v="2"/>
    <n v="3"/>
    <n v="45.45"/>
    <x v="32"/>
    <s v="Credit Card"/>
    <x v="1"/>
    <x v="19"/>
    <x v="2"/>
  </r>
  <r>
    <s v="I335436"/>
    <s v="10/31/2016 18:44"/>
    <s v="C391864"/>
    <s v="Male"/>
    <n v="22"/>
    <x v="0"/>
    <n v="2"/>
    <n v="600.16"/>
    <x v="7"/>
    <s v="Cash"/>
    <x v="2"/>
    <x v="11"/>
    <x v="1"/>
  </r>
  <r>
    <s v="I127679"/>
    <s v="10/31/2016 18:44"/>
    <s v="C288898"/>
    <s v="Male"/>
    <n v="55"/>
    <x v="1"/>
    <n v="2"/>
    <n v="1200.3399999999999"/>
    <x v="54"/>
    <s v="Cash"/>
    <x v="1"/>
    <x v="15"/>
    <x v="0"/>
  </r>
  <r>
    <s v="I315309"/>
    <s v="10/31/2016 18:44"/>
    <s v="C637296"/>
    <s v="Female"/>
    <n v="32"/>
    <x v="2"/>
    <n v="3"/>
    <n v="45.45"/>
    <x v="32"/>
    <s v="Cash"/>
    <x v="3"/>
    <x v="9"/>
    <x v="1"/>
  </r>
  <r>
    <s v="I298953"/>
    <s v="10/31/2016 18:45"/>
    <s v="C495247"/>
    <s v="Female"/>
    <n v="69"/>
    <x v="0"/>
    <n v="1"/>
    <n v="300.08"/>
    <x v="18"/>
    <s v="Cash"/>
    <x v="2"/>
    <x v="8"/>
    <x v="6"/>
  </r>
  <r>
    <s v="I140201"/>
    <s v="10/31/2016 18:45"/>
    <s v="C907236"/>
    <s v="Male"/>
    <n v="67"/>
    <x v="4"/>
    <n v="1"/>
    <n v="5.23"/>
    <x v="19"/>
    <s v="Debit Card"/>
    <x v="3"/>
    <x v="12"/>
    <x v="4"/>
  </r>
  <r>
    <s v="I252595"/>
    <s v="10/31/2016 18:45"/>
    <s v="C204752"/>
    <s v="Female"/>
    <n v="34"/>
    <x v="3"/>
    <n v="5"/>
    <n v="203.3"/>
    <x v="23"/>
    <s v="Cash"/>
    <x v="2"/>
    <x v="7"/>
    <x v="0"/>
  </r>
  <r>
    <s v="I285597"/>
    <s v="10/31/2016 18:45"/>
    <s v="C199519"/>
    <s v="Male"/>
    <n v="30"/>
    <x v="4"/>
    <n v="3"/>
    <n v="15.69"/>
    <x v="30"/>
    <s v="Cash"/>
    <x v="2"/>
    <x v="7"/>
    <x v="6"/>
  </r>
  <r>
    <s v="I897883"/>
    <s v="10/31/2016 18:46"/>
    <s v="C480208"/>
    <s v="Male"/>
    <n v="55"/>
    <x v="3"/>
    <n v="1"/>
    <n v="40.659999999999997"/>
    <x v="46"/>
    <s v="Cash"/>
    <x v="2"/>
    <x v="7"/>
    <x v="5"/>
  </r>
  <r>
    <s v="I298724"/>
    <s v="10/31/2016 18:46"/>
    <s v="C210473"/>
    <s v="Female"/>
    <n v="60"/>
    <x v="5"/>
    <n v="5"/>
    <n v="179.2"/>
    <x v="47"/>
    <s v="Credit Card"/>
    <x v="2"/>
    <x v="7"/>
    <x v="2"/>
  </r>
  <r>
    <s v="I544365"/>
    <s v="10/31/2016 18:46"/>
    <s v="C136611"/>
    <s v="Female"/>
    <n v="65"/>
    <x v="3"/>
    <n v="3"/>
    <n v="121.98"/>
    <x v="25"/>
    <s v="Credit Card"/>
    <x v="1"/>
    <x v="4"/>
    <x v="0"/>
  </r>
  <r>
    <s v="I334885"/>
    <s v="10/31/2016 18:46"/>
    <s v="C218671"/>
    <s v="Male"/>
    <n v="32"/>
    <x v="0"/>
    <n v="3"/>
    <n v="900.24"/>
    <x v="8"/>
    <s v="Debit Card"/>
    <x v="3"/>
    <x v="20"/>
    <x v="2"/>
  </r>
  <r>
    <s v="I101865"/>
    <s v="10/31/2016 18:47"/>
    <s v="C248634"/>
    <s v="Female"/>
    <n v="47"/>
    <x v="0"/>
    <n v="1"/>
    <n v="300.08"/>
    <x v="18"/>
    <s v="Cash"/>
    <x v="1"/>
    <x v="6"/>
    <x v="5"/>
  </r>
  <r>
    <s v="I316468"/>
    <s v="10/31/2016 18:47"/>
    <s v="C953716"/>
    <s v="Female"/>
    <n v="53"/>
    <x v="3"/>
    <n v="1"/>
    <n v="40.659999999999997"/>
    <x v="46"/>
    <s v="Debit Card"/>
    <x v="2"/>
    <x v="10"/>
    <x v="2"/>
  </r>
  <r>
    <s v="I211571"/>
    <s v="10/31/2016 18:47"/>
    <s v="C814887"/>
    <s v="Female"/>
    <n v="45"/>
    <x v="1"/>
    <n v="1"/>
    <n v="600.16999999999996"/>
    <x v="49"/>
    <s v="Credit Card"/>
    <x v="3"/>
    <x v="20"/>
    <x v="5"/>
  </r>
  <r>
    <s v="I183983"/>
    <s v="10/31/2016 18:47"/>
    <s v="C128933"/>
    <s v="Female"/>
    <n v="45"/>
    <x v="3"/>
    <n v="4"/>
    <n v="162.63999999999999"/>
    <x v="34"/>
    <s v="Credit Card"/>
    <x v="1"/>
    <x v="15"/>
    <x v="2"/>
  </r>
  <r>
    <s v="I176638"/>
    <s v="10/31/2016 18:47"/>
    <s v="C471560"/>
    <s v="Male"/>
    <n v="22"/>
    <x v="6"/>
    <n v="5"/>
    <n v="5250"/>
    <x v="20"/>
    <s v="Debit Card"/>
    <x v="3"/>
    <x v="9"/>
    <x v="4"/>
  </r>
  <r>
    <s v="I299110"/>
    <s v="10/31/2016 18:48"/>
    <s v="C366272"/>
    <s v="Male"/>
    <n v="62"/>
    <x v="0"/>
    <n v="1"/>
    <n v="300.08"/>
    <x v="18"/>
    <s v="Credit Card"/>
    <x v="3"/>
    <x v="9"/>
    <x v="0"/>
  </r>
  <r>
    <s v="I318455"/>
    <s v="10/31/2016 18:48"/>
    <s v="C292608"/>
    <s v="Female"/>
    <n v="43"/>
    <x v="0"/>
    <n v="2"/>
    <n v="600.16"/>
    <x v="7"/>
    <s v="Cash"/>
    <x v="3"/>
    <x v="9"/>
    <x v="3"/>
  </r>
  <r>
    <s v="I246061"/>
    <s v="10/31/2016 18:48"/>
    <s v="C284418"/>
    <s v="Female"/>
    <n v="28"/>
    <x v="3"/>
    <n v="5"/>
    <n v="203.3"/>
    <x v="23"/>
    <s v="Credit Card"/>
    <x v="3"/>
    <x v="12"/>
    <x v="0"/>
  </r>
  <r>
    <s v="I128890"/>
    <s v="10/31/2016 18:48"/>
    <s v="C166265"/>
    <s v="Male"/>
    <n v="39"/>
    <x v="6"/>
    <n v="2"/>
    <n v="2100"/>
    <x v="41"/>
    <s v="Credit Card"/>
    <x v="3"/>
    <x v="12"/>
    <x v="2"/>
  </r>
  <r>
    <s v="I387435"/>
    <s v="10/31/2016 18:49"/>
    <s v="C533861"/>
    <s v="Male"/>
    <n v="67"/>
    <x v="3"/>
    <n v="2"/>
    <n v="81.319999999999993"/>
    <x v="31"/>
    <s v="Cash"/>
    <x v="3"/>
    <x v="12"/>
    <x v="4"/>
  </r>
  <r>
    <s v="I323985"/>
    <s v="10/31/2016 18:49"/>
    <s v="C119004"/>
    <s v="Female"/>
    <n v="57"/>
    <x v="4"/>
    <n v="2"/>
    <n v="10.46"/>
    <x v="40"/>
    <s v="Credit Card"/>
    <x v="3"/>
    <x v="12"/>
    <x v="1"/>
  </r>
  <r>
    <s v="I212625"/>
    <s v="10/31/2016 18:49"/>
    <s v="C299298"/>
    <s v="Female"/>
    <n v="49"/>
    <x v="0"/>
    <n v="3"/>
    <n v="900.24"/>
    <x v="8"/>
    <s v="Cash"/>
    <x v="3"/>
    <x v="12"/>
    <x v="6"/>
  </r>
  <r>
    <s v="I524058"/>
    <s v="10/31/2016 18:49"/>
    <s v="C185396"/>
    <s v="Male"/>
    <n v="43"/>
    <x v="5"/>
    <n v="2"/>
    <n v="71.680000000000007"/>
    <x v="22"/>
    <s v="Credit Card"/>
    <x v="3"/>
    <x v="12"/>
    <x v="0"/>
  </r>
  <r>
    <s v="I374152"/>
    <s v="10/31/2016 18:50"/>
    <s v="C236922"/>
    <s v="Female"/>
    <n v="61"/>
    <x v="0"/>
    <n v="2"/>
    <n v="600.16"/>
    <x v="7"/>
    <s v="Credit Card"/>
    <x v="1"/>
    <x v="1"/>
    <x v="0"/>
  </r>
  <r>
    <s v="I481095"/>
    <s v="10/31/2016 18:50"/>
    <s v="C164285"/>
    <s v="Female"/>
    <n v="18"/>
    <x v="3"/>
    <n v="5"/>
    <n v="203.3"/>
    <x v="23"/>
    <s v="Cash"/>
    <x v="2"/>
    <x v="7"/>
    <x v="5"/>
  </r>
  <r>
    <s v="I487178"/>
    <s v="10/31/2016 18:50"/>
    <s v="C331905"/>
    <s v="Male"/>
    <n v="41"/>
    <x v="1"/>
    <n v="4"/>
    <n v="2400.6799999999998"/>
    <x v="24"/>
    <s v="Credit Card"/>
    <x v="2"/>
    <x v="7"/>
    <x v="1"/>
  </r>
  <r>
    <s v="I260553"/>
    <s v="10/31/2016 18:50"/>
    <s v="C233800"/>
    <s v="Female"/>
    <n v="22"/>
    <x v="1"/>
    <n v="5"/>
    <n v="3000.85"/>
    <x v="14"/>
    <s v="Credit Card"/>
    <x v="2"/>
    <x v="7"/>
    <x v="0"/>
  </r>
  <r>
    <s v="I232885"/>
    <s v="10/31/2016 18:51"/>
    <s v="C673142"/>
    <s v="Male"/>
    <n v="53"/>
    <x v="7"/>
    <n v="5"/>
    <n v="58.65"/>
    <x v="35"/>
    <s v="Debit Card"/>
    <x v="1"/>
    <x v="1"/>
    <x v="0"/>
  </r>
  <r>
    <s v="I107540"/>
    <s v="10/31/2016 18:51"/>
    <s v="C170016"/>
    <s v="Male"/>
    <n v="49"/>
    <x v="0"/>
    <n v="1"/>
    <n v="300.08"/>
    <x v="18"/>
    <s v="Credit Card"/>
    <x v="2"/>
    <x v="10"/>
    <x v="2"/>
  </r>
  <r>
    <s v="I157931"/>
    <s v="10/31/2016 18:51"/>
    <s v="C140647"/>
    <s v="Female"/>
    <n v="23"/>
    <x v="5"/>
    <n v="4"/>
    <n v="143.36000000000001"/>
    <x v="17"/>
    <s v="Credit Card"/>
    <x v="2"/>
    <x v="10"/>
    <x v="1"/>
  </r>
  <r>
    <s v="I273219"/>
    <s v="10/31/2016 18:51"/>
    <s v="C893380"/>
    <s v="Female"/>
    <n v="24"/>
    <x v="0"/>
    <n v="3"/>
    <n v="900.24"/>
    <x v="8"/>
    <s v="Credit Card"/>
    <x v="2"/>
    <x v="7"/>
    <x v="4"/>
  </r>
  <r>
    <s v="I213801"/>
    <s v="10/31/2016 18:51"/>
    <s v="C205476"/>
    <s v="Female"/>
    <n v="54"/>
    <x v="0"/>
    <n v="5"/>
    <n v="1500.4"/>
    <x v="0"/>
    <s v="Cash"/>
    <x v="2"/>
    <x v="7"/>
    <x v="5"/>
  </r>
  <r>
    <s v="I221142"/>
    <s v="10/31/2016 18:52"/>
    <s v="C118005"/>
    <s v="Female"/>
    <n v="50"/>
    <x v="0"/>
    <n v="3"/>
    <n v="900.24"/>
    <x v="8"/>
    <s v="Debit Card"/>
    <x v="3"/>
    <x v="12"/>
    <x v="5"/>
  </r>
  <r>
    <s v="I328315"/>
    <s v="10/31/2016 18:52"/>
    <s v="C896048"/>
    <s v="Female"/>
    <n v="40"/>
    <x v="5"/>
    <n v="2"/>
    <n v="71.680000000000007"/>
    <x v="22"/>
    <s v="Cash"/>
    <x v="3"/>
    <x v="12"/>
    <x v="1"/>
  </r>
  <r>
    <s v="I313742"/>
    <s v="10/31/2016 18:52"/>
    <s v="C163915"/>
    <s v="Male"/>
    <n v="22"/>
    <x v="0"/>
    <n v="2"/>
    <n v="600.16"/>
    <x v="7"/>
    <s v="Credit Card"/>
    <x v="2"/>
    <x v="11"/>
    <x v="5"/>
  </r>
  <r>
    <s v="I269415"/>
    <s v="10/31/2016 18:52"/>
    <s v="C332608"/>
    <s v="Male"/>
    <n v="42"/>
    <x v="5"/>
    <n v="1"/>
    <n v="35.840000000000003"/>
    <x v="42"/>
    <s v="Credit Card"/>
    <x v="1"/>
    <x v="4"/>
    <x v="0"/>
  </r>
  <r>
    <s v="I119676"/>
    <s v="10/31/2016 18:53"/>
    <s v="C796743"/>
    <s v="Male"/>
    <n v="43"/>
    <x v="0"/>
    <n v="1"/>
    <n v="300.08"/>
    <x v="18"/>
    <s v="Debit Card"/>
    <x v="1"/>
    <x v="19"/>
    <x v="5"/>
  </r>
  <r>
    <s v="I243110"/>
    <s v="10/31/2016 18:53"/>
    <s v="C685683"/>
    <s v="Male"/>
    <n v="46"/>
    <x v="0"/>
    <n v="5"/>
    <n v="1500.4"/>
    <x v="0"/>
    <s v="Cash"/>
    <x v="3"/>
    <x v="14"/>
    <x v="2"/>
  </r>
  <r>
    <s v="I208998"/>
    <s v="10/31/2016 18:53"/>
    <s v="C169801"/>
    <s v="Male"/>
    <n v="63"/>
    <x v="4"/>
    <n v="3"/>
    <n v="15.69"/>
    <x v="30"/>
    <s v="Debit Card"/>
    <x v="3"/>
    <x v="12"/>
    <x v="3"/>
  </r>
  <r>
    <s v="I288431"/>
    <s v="10/31/2016 18:53"/>
    <s v="C133297"/>
    <s v="Female"/>
    <n v="46"/>
    <x v="0"/>
    <n v="2"/>
    <n v="600.16"/>
    <x v="7"/>
    <s v="Debit Card"/>
    <x v="1"/>
    <x v="1"/>
    <x v="4"/>
  </r>
  <r>
    <s v="I335716"/>
    <s v="10/31/2016 18:54"/>
    <s v="C300284"/>
    <s v="Male"/>
    <n v="23"/>
    <x v="0"/>
    <n v="3"/>
    <n v="900.24"/>
    <x v="8"/>
    <s v="Cash"/>
    <x v="2"/>
    <x v="13"/>
    <x v="6"/>
  </r>
  <r>
    <s v="I282947"/>
    <s v="10/31/2016 18:54"/>
    <s v="C717475"/>
    <s v="Female"/>
    <n v="51"/>
    <x v="5"/>
    <n v="4"/>
    <n v="143.36000000000001"/>
    <x v="17"/>
    <s v="Debit Card"/>
    <x v="0"/>
    <x v="17"/>
    <x v="3"/>
  </r>
  <r>
    <s v="I143427"/>
    <s v="10/31/2016 18:54"/>
    <s v="C294778"/>
    <s v="Female"/>
    <n v="34"/>
    <x v="3"/>
    <n v="4"/>
    <n v="162.63999999999999"/>
    <x v="34"/>
    <s v="Cash"/>
    <x v="0"/>
    <x v="17"/>
    <x v="4"/>
  </r>
  <r>
    <s v="I198227"/>
    <s v="10/31/2016 18:54"/>
    <s v="C522530"/>
    <s v="Female"/>
    <n v="59"/>
    <x v="0"/>
    <n v="2"/>
    <n v="600.16"/>
    <x v="7"/>
    <s v="Credit Card"/>
    <x v="0"/>
    <x v="17"/>
    <x v="3"/>
  </r>
  <r>
    <s v="I938538"/>
    <s v="10/31/2016 18:54"/>
    <s v="C432988"/>
    <s v="Male"/>
    <n v="34"/>
    <x v="0"/>
    <n v="3"/>
    <n v="900.24"/>
    <x v="8"/>
    <s v="Credit Card"/>
    <x v="0"/>
    <x v="17"/>
    <x v="6"/>
  </r>
  <r>
    <s v="I135899"/>
    <s v="10/31/2016 18:55"/>
    <s v="C147016"/>
    <s v="Male"/>
    <n v="35"/>
    <x v="1"/>
    <n v="3"/>
    <n v="1800.51"/>
    <x v="1"/>
    <s v="Debit Card"/>
    <x v="0"/>
    <x v="2"/>
    <x v="0"/>
  </r>
  <r>
    <s v="I260098"/>
    <s v="10/31/2016 18:55"/>
    <s v="C185747"/>
    <s v="Female"/>
    <n v="39"/>
    <x v="6"/>
    <n v="2"/>
    <n v="2100"/>
    <x v="41"/>
    <s v="Cash"/>
    <x v="3"/>
    <x v="9"/>
    <x v="4"/>
  </r>
  <r>
    <s v="I177239"/>
    <s v="10/31/2016 18:55"/>
    <s v="C131687"/>
    <s v="Male"/>
    <n v="64"/>
    <x v="0"/>
    <n v="2"/>
    <n v="600.16"/>
    <x v="7"/>
    <s v="Cash"/>
    <x v="3"/>
    <x v="9"/>
    <x v="0"/>
  </r>
  <r>
    <s v="I463821"/>
    <s v="10/31/2016 18:55"/>
    <s v="C925161"/>
    <s v="Female"/>
    <n v="51"/>
    <x v="1"/>
    <n v="4"/>
    <n v="2400.6799999999998"/>
    <x v="24"/>
    <s v="Debit Card"/>
    <x v="1"/>
    <x v="15"/>
    <x v="3"/>
  </r>
  <r>
    <s v="I173082"/>
    <s v="10/31/2016 18:56"/>
    <s v="C227817"/>
    <s v="Female"/>
    <n v="35"/>
    <x v="6"/>
    <n v="5"/>
    <n v="5250"/>
    <x v="20"/>
    <s v="Credit Card"/>
    <x v="3"/>
    <x v="14"/>
    <x v="5"/>
  </r>
  <r>
    <s v="I317220"/>
    <s v="10/31/2016 18:56"/>
    <s v="C271244"/>
    <s v="Male"/>
    <n v="46"/>
    <x v="4"/>
    <n v="4"/>
    <n v="20.92"/>
    <x v="38"/>
    <s v="Cash"/>
    <x v="1"/>
    <x v="1"/>
    <x v="2"/>
  </r>
  <r>
    <s v="I599090"/>
    <s v="10/31/2016 18:56"/>
    <s v="C101673"/>
    <s v="Female"/>
    <n v="40"/>
    <x v="5"/>
    <n v="5"/>
    <n v="179.2"/>
    <x v="47"/>
    <s v="Credit Card"/>
    <x v="1"/>
    <x v="1"/>
    <x v="2"/>
  </r>
  <r>
    <s v="I183623"/>
    <s v="10/31/2016 18:56"/>
    <s v="C905790"/>
    <s v="Male"/>
    <n v="63"/>
    <x v="0"/>
    <n v="5"/>
    <n v="1500.4"/>
    <x v="0"/>
    <s v="Cash"/>
    <x v="2"/>
    <x v="8"/>
    <x v="0"/>
  </r>
  <r>
    <s v="I737389"/>
    <s v="10/31/2016 18:57"/>
    <s v="C272325"/>
    <s v="Female"/>
    <n v="26"/>
    <x v="4"/>
    <n v="2"/>
    <n v="10.46"/>
    <x v="40"/>
    <s v="Credit Card"/>
    <x v="3"/>
    <x v="9"/>
    <x v="5"/>
  </r>
  <r>
    <s v="I289738"/>
    <s v="10/31/2016 18:57"/>
    <s v="C204568"/>
    <s v="Female"/>
    <n v="56"/>
    <x v="0"/>
    <n v="4"/>
    <n v="1200.32"/>
    <x v="27"/>
    <s v="Cash"/>
    <x v="3"/>
    <x v="14"/>
    <x v="5"/>
  </r>
  <r>
    <s v="I157698"/>
    <s v="10/31/2016 18:57"/>
    <s v="C336305"/>
    <s v="Male"/>
    <n v="60"/>
    <x v="0"/>
    <n v="5"/>
    <n v="1500.4"/>
    <x v="0"/>
    <s v="Cash"/>
    <x v="2"/>
    <x v="11"/>
    <x v="4"/>
  </r>
  <r>
    <s v="I764781"/>
    <s v="10/31/2016 18:57"/>
    <s v="C160876"/>
    <s v="Female"/>
    <n v="64"/>
    <x v="7"/>
    <n v="4"/>
    <n v="46.92"/>
    <x v="58"/>
    <s v="Cash"/>
    <x v="1"/>
    <x v="6"/>
    <x v="0"/>
  </r>
  <r>
    <s v="I150505"/>
    <s v="10/31/2016 18:58"/>
    <s v="C133367"/>
    <s v="Female"/>
    <n v="65"/>
    <x v="0"/>
    <n v="3"/>
    <n v="900.24"/>
    <x v="8"/>
    <s v="Cash"/>
    <x v="1"/>
    <x v="1"/>
    <x v="1"/>
  </r>
  <r>
    <s v="I312559"/>
    <s v="10/31/2016 18:58"/>
    <s v="C274636"/>
    <s v="Female"/>
    <n v="44"/>
    <x v="7"/>
    <n v="4"/>
    <n v="46.92"/>
    <x v="58"/>
    <s v="Cash"/>
    <x v="1"/>
    <x v="1"/>
    <x v="4"/>
  </r>
  <r>
    <s v="I229957"/>
    <s v="10/31/2016 18:58"/>
    <s v="C195039"/>
    <s v="Male"/>
    <n v="18"/>
    <x v="1"/>
    <n v="3"/>
    <n v="1800.51"/>
    <x v="1"/>
    <s v="Debit Card"/>
    <x v="1"/>
    <x v="1"/>
    <x v="2"/>
  </r>
  <r>
    <s v="I186995"/>
    <s v="10/31/2016 18:58"/>
    <s v="C261367"/>
    <s v="Female"/>
    <n v="33"/>
    <x v="5"/>
    <n v="3"/>
    <n v="107.52"/>
    <x v="26"/>
    <s v="Credit Card"/>
    <x v="0"/>
    <x v="16"/>
    <x v="5"/>
  </r>
  <r>
    <s v="I161602"/>
    <s v="10/31/2016 18:58"/>
    <s v="C742485"/>
    <s v="Female"/>
    <n v="46"/>
    <x v="0"/>
    <n v="1"/>
    <n v="300.08"/>
    <x v="18"/>
    <s v="Credit Card"/>
    <x v="0"/>
    <x v="16"/>
    <x v="1"/>
  </r>
  <r>
    <s v="I497489"/>
    <s v="10/31/2016 18:59"/>
    <s v="C206908"/>
    <s v="Female"/>
    <n v="41"/>
    <x v="1"/>
    <n v="1"/>
    <n v="600.16999999999996"/>
    <x v="49"/>
    <s v="Credit Card"/>
    <x v="0"/>
    <x v="16"/>
    <x v="4"/>
  </r>
  <r>
    <s v="I738149"/>
    <s v="10/31/2016 18:59"/>
    <s v="C202144"/>
    <s v="Female"/>
    <n v="68"/>
    <x v="0"/>
    <n v="3"/>
    <n v="900.24"/>
    <x v="8"/>
    <s v="Credit Card"/>
    <x v="1"/>
    <x v="1"/>
    <x v="0"/>
  </r>
  <r>
    <s v="I315203"/>
    <s v="10/31/2016 18:59"/>
    <s v="C192436"/>
    <s v="Male"/>
    <n v="55"/>
    <x v="0"/>
    <n v="5"/>
    <n v="1500.4"/>
    <x v="0"/>
    <s v="Credit Card"/>
    <x v="2"/>
    <x v="7"/>
    <x v="1"/>
  </r>
  <r>
    <s v="I481063"/>
    <s v="10/31/2016 18:59"/>
    <s v="C277311"/>
    <s v="Male"/>
    <n v="22"/>
    <x v="2"/>
    <n v="5"/>
    <n v="75.75"/>
    <x v="21"/>
    <s v="Cash"/>
    <x v="2"/>
    <x v="7"/>
    <x v="4"/>
  </r>
  <r>
    <s v="I159717"/>
    <s v="10/31/2016 19:00"/>
    <s v="C174296"/>
    <s v="Male"/>
    <n v="33"/>
    <x v="2"/>
    <n v="1"/>
    <n v="15.15"/>
    <x v="51"/>
    <s v="Cash"/>
    <x v="2"/>
    <x v="7"/>
    <x v="1"/>
  </r>
  <r>
    <s v="I580043"/>
    <s v="10/31/2016 19:00"/>
    <s v="C226742"/>
    <s v="Male"/>
    <n v="31"/>
    <x v="4"/>
    <n v="3"/>
    <n v="15.69"/>
    <x v="30"/>
    <s v="Credit Card"/>
    <x v="1"/>
    <x v="19"/>
    <x v="4"/>
  </r>
  <r>
    <s v="I745047"/>
    <s v="10/31/2016 19:00"/>
    <s v="C611242"/>
    <s v="Male"/>
    <n v="21"/>
    <x v="4"/>
    <n v="2"/>
    <n v="10.46"/>
    <x v="40"/>
    <s v="Debit Card"/>
    <x v="3"/>
    <x v="14"/>
    <x v="4"/>
  </r>
  <r>
    <s v="I264408"/>
    <s v="10/31/2016 19:00"/>
    <s v="C322584"/>
    <s v="Male"/>
    <n v="51"/>
    <x v="3"/>
    <n v="2"/>
    <n v="81.319999999999993"/>
    <x v="31"/>
    <s v="Cash"/>
    <x v="3"/>
    <x v="14"/>
    <x v="3"/>
  </r>
  <r>
    <s v="I999448"/>
    <s v="10/31/2016 19:01"/>
    <s v="C321394"/>
    <s v="Female"/>
    <n v="43"/>
    <x v="0"/>
    <n v="5"/>
    <n v="1500.4"/>
    <x v="0"/>
    <s v="Debit Card"/>
    <x v="3"/>
    <x v="14"/>
    <x v="2"/>
  </r>
  <r>
    <s v="I131679"/>
    <s v="10/31/2016 19:01"/>
    <s v="C174484"/>
    <s v="Male"/>
    <n v="20"/>
    <x v="7"/>
    <n v="1"/>
    <n v="11.73"/>
    <x v="59"/>
    <s v="Cash"/>
    <x v="3"/>
    <x v="14"/>
    <x v="2"/>
  </r>
  <r>
    <s v="I105963"/>
    <s v="10/31/2016 19:01"/>
    <s v="C620854"/>
    <s v="Female"/>
    <n v="66"/>
    <x v="4"/>
    <n v="1"/>
    <n v="5.23"/>
    <x v="19"/>
    <s v="Credit Card"/>
    <x v="3"/>
    <x v="14"/>
    <x v="0"/>
  </r>
  <r>
    <s v="I306095"/>
    <s v="10/31/2016 19:01"/>
    <s v="C339234"/>
    <s v="Female"/>
    <n v="47"/>
    <x v="4"/>
    <n v="4"/>
    <n v="20.92"/>
    <x v="38"/>
    <s v="Credit Card"/>
    <x v="1"/>
    <x v="1"/>
    <x v="4"/>
  </r>
  <r>
    <s v="I239448"/>
    <s v="10/31/2016 19:01"/>
    <s v="C149425"/>
    <s v="Male"/>
    <n v="43"/>
    <x v="4"/>
    <n v="5"/>
    <n v="26.15"/>
    <x v="36"/>
    <s v="Cash"/>
    <x v="1"/>
    <x v="1"/>
    <x v="0"/>
  </r>
  <r>
    <s v="I208192"/>
    <s v="10/31/2016 19:02"/>
    <s v="C201766"/>
    <s v="Male"/>
    <n v="52"/>
    <x v="7"/>
    <n v="4"/>
    <n v="46.92"/>
    <x v="58"/>
    <s v="Credit Card"/>
    <x v="1"/>
    <x v="1"/>
    <x v="4"/>
  </r>
  <r>
    <s v="I309956"/>
    <s v="10/31/2016 19:02"/>
    <s v="C207354"/>
    <s v="Female"/>
    <n v="64"/>
    <x v="0"/>
    <n v="3"/>
    <n v="900.24"/>
    <x v="8"/>
    <s v="Cash"/>
    <x v="2"/>
    <x v="7"/>
    <x v="4"/>
  </r>
  <r>
    <s v="I136005"/>
    <s v="10/31/2016 19:02"/>
    <s v="C196769"/>
    <s v="Male"/>
    <n v="53"/>
    <x v="0"/>
    <n v="4"/>
    <n v="1200.32"/>
    <x v="27"/>
    <s v="Credit Card"/>
    <x v="2"/>
    <x v="7"/>
    <x v="0"/>
  </r>
  <r>
    <s v="I207449"/>
    <s v="10/31/2016 19:02"/>
    <s v="C724933"/>
    <s v="Female"/>
    <n v="37"/>
    <x v="0"/>
    <n v="2"/>
    <n v="600.16"/>
    <x v="7"/>
    <s v="Credit Card"/>
    <x v="2"/>
    <x v="7"/>
    <x v="4"/>
  </r>
  <r>
    <s v="I986488"/>
    <s v="10/31/2016 19:03"/>
    <s v="C119107"/>
    <s v="Male"/>
    <n v="63"/>
    <x v="4"/>
    <n v="3"/>
    <n v="15.69"/>
    <x v="30"/>
    <s v="Cash"/>
    <x v="2"/>
    <x v="7"/>
    <x v="4"/>
  </r>
  <r>
    <s v="I180273"/>
    <s v="10/31/2016 19:03"/>
    <s v="C196947"/>
    <s v="Male"/>
    <n v="55"/>
    <x v="0"/>
    <n v="5"/>
    <n v="1500.4"/>
    <x v="0"/>
    <s v="Credit Card"/>
    <x v="2"/>
    <x v="11"/>
    <x v="3"/>
  </r>
  <r>
    <s v="I329435"/>
    <s v="10/31/2016 19:03"/>
    <s v="C207632"/>
    <s v="Male"/>
    <n v="63"/>
    <x v="1"/>
    <n v="5"/>
    <n v="3000.85"/>
    <x v="14"/>
    <s v="Credit Card"/>
    <x v="2"/>
    <x v="11"/>
    <x v="6"/>
  </r>
  <r>
    <s v="I274434"/>
    <s v="10/31/2016 19:03"/>
    <s v="C415075"/>
    <s v="Female"/>
    <n v="47"/>
    <x v="1"/>
    <n v="1"/>
    <n v="600.16999999999996"/>
    <x v="49"/>
    <s v="Cash"/>
    <x v="2"/>
    <x v="11"/>
    <x v="3"/>
  </r>
  <r>
    <s v="I121846"/>
    <s v="10/31/2016 19:04"/>
    <s v="C138347"/>
    <s v="Female"/>
    <n v="42"/>
    <x v="0"/>
    <n v="3"/>
    <n v="900.24"/>
    <x v="8"/>
    <s v="Credit Card"/>
    <x v="3"/>
    <x v="14"/>
    <x v="3"/>
  </r>
  <r>
    <s v="I113727"/>
    <s v="10/31/2016 19:04"/>
    <s v="C126188"/>
    <s v="Female"/>
    <n v="22"/>
    <x v="0"/>
    <n v="1"/>
    <n v="300.08"/>
    <x v="18"/>
    <s v="Cash"/>
    <x v="2"/>
    <x v="7"/>
    <x v="5"/>
  </r>
  <r>
    <s v="I686127"/>
    <s v="10/31/2016 19:04"/>
    <s v="C276262"/>
    <s v="Male"/>
    <n v="21"/>
    <x v="4"/>
    <n v="2"/>
    <n v="10.46"/>
    <x v="40"/>
    <s v="Cash"/>
    <x v="0"/>
    <x v="2"/>
    <x v="6"/>
  </r>
  <r>
    <s v="I111110"/>
    <s v="10/31/2016 19:04"/>
    <s v="C200921"/>
    <s v="Female"/>
    <n v="53"/>
    <x v="0"/>
    <n v="4"/>
    <n v="1200.32"/>
    <x v="27"/>
    <s v="Debit Card"/>
    <x v="0"/>
    <x v="0"/>
    <x v="2"/>
  </r>
  <r>
    <s v="I246889"/>
    <s v="10/31/2016 19:05"/>
    <s v="C171259"/>
    <s v="Female"/>
    <n v="23"/>
    <x v="6"/>
    <n v="3"/>
    <n v="3150"/>
    <x v="43"/>
    <s v="Credit Card"/>
    <x v="0"/>
    <x v="0"/>
    <x v="6"/>
  </r>
  <r>
    <s v="I767583"/>
    <s v="10/31/2016 19:05"/>
    <s v="C279889"/>
    <s v="Male"/>
    <n v="40"/>
    <x v="4"/>
    <n v="4"/>
    <n v="20.92"/>
    <x v="38"/>
    <s v="Debit Card"/>
    <x v="3"/>
    <x v="14"/>
    <x v="2"/>
  </r>
  <r>
    <s v="I287929"/>
    <s v="10/31/2016 19:05"/>
    <s v="C140744"/>
    <s v="Male"/>
    <n v="27"/>
    <x v="3"/>
    <n v="5"/>
    <n v="203.3"/>
    <x v="23"/>
    <s v="Credit Card"/>
    <x v="2"/>
    <x v="7"/>
    <x v="2"/>
  </r>
  <r>
    <s v="I206925"/>
    <s v="10/31/2016 19:05"/>
    <s v="C333077"/>
    <s v="Female"/>
    <n v="60"/>
    <x v="5"/>
    <n v="3"/>
    <n v="107.52"/>
    <x v="26"/>
    <s v="Credit Card"/>
    <x v="3"/>
    <x v="21"/>
    <x v="6"/>
  </r>
  <r>
    <s v="I247933"/>
    <s v="10/31/2016 19:05"/>
    <s v="C868634"/>
    <s v="Female"/>
    <n v="58"/>
    <x v="4"/>
    <n v="3"/>
    <n v="15.69"/>
    <x v="30"/>
    <s v="Credit Card"/>
    <x v="3"/>
    <x v="21"/>
    <x v="2"/>
  </r>
  <r>
    <s v="I110911"/>
    <s v="10/31/2016 19:06"/>
    <s v="C227012"/>
    <s v="Male"/>
    <n v="56"/>
    <x v="0"/>
    <n v="3"/>
    <n v="900.24"/>
    <x v="8"/>
    <s v="Credit Card"/>
    <x v="3"/>
    <x v="21"/>
    <x v="4"/>
  </r>
  <r>
    <s v="I779338"/>
    <s v="10/31/2016 19:06"/>
    <s v="C198343"/>
    <s v="Male"/>
    <n v="26"/>
    <x v="3"/>
    <n v="5"/>
    <n v="203.3"/>
    <x v="23"/>
    <s v="Debit Card"/>
    <x v="3"/>
    <x v="20"/>
    <x v="5"/>
  </r>
  <r>
    <s v="I498728"/>
    <s v="10/31/2016 19:06"/>
    <s v="C948168"/>
    <s v="Male"/>
    <n v="23"/>
    <x v="4"/>
    <n v="1"/>
    <n v="5.23"/>
    <x v="19"/>
    <s v="Cash"/>
    <x v="2"/>
    <x v="8"/>
    <x v="2"/>
  </r>
  <r>
    <s v="I386875"/>
    <s v="10/31/2016 19:06"/>
    <s v="C119933"/>
    <s v="Female"/>
    <n v="67"/>
    <x v="4"/>
    <n v="3"/>
    <n v="15.69"/>
    <x v="30"/>
    <s v="Cash"/>
    <x v="1"/>
    <x v="1"/>
    <x v="0"/>
  </r>
  <r>
    <s v="I260988"/>
    <s v="10/31/2016 19:07"/>
    <s v="C316299"/>
    <s v="Female"/>
    <n v="35"/>
    <x v="3"/>
    <n v="4"/>
    <n v="162.63999999999999"/>
    <x v="34"/>
    <s v="Debit Card"/>
    <x v="3"/>
    <x v="20"/>
    <x v="5"/>
  </r>
  <r>
    <s v="I874028"/>
    <s v="10/31/2016 19:07"/>
    <s v="C329233"/>
    <s v="Male"/>
    <n v="43"/>
    <x v="7"/>
    <n v="5"/>
    <n v="58.65"/>
    <x v="35"/>
    <s v="Credit Card"/>
    <x v="3"/>
    <x v="20"/>
    <x v="6"/>
  </r>
  <r>
    <s v="I199379"/>
    <s v="10/31/2016 19:07"/>
    <s v="C183733"/>
    <s v="Male"/>
    <n v="47"/>
    <x v="2"/>
    <n v="3"/>
    <n v="45.45"/>
    <x v="32"/>
    <s v="Debit Card"/>
    <x v="3"/>
    <x v="20"/>
    <x v="6"/>
  </r>
  <r>
    <s v="I623367"/>
    <s v="10/31/2016 19:07"/>
    <s v="C605539"/>
    <s v="Female"/>
    <n v="39"/>
    <x v="4"/>
    <n v="3"/>
    <n v="15.69"/>
    <x v="30"/>
    <s v="Cash"/>
    <x v="3"/>
    <x v="20"/>
    <x v="6"/>
  </r>
  <r>
    <s v="I236721"/>
    <s v="10/31/2016 19:08"/>
    <s v="C483693"/>
    <s v="Female"/>
    <n v="37"/>
    <x v="5"/>
    <n v="4"/>
    <n v="143.36000000000001"/>
    <x v="17"/>
    <s v="Debit Card"/>
    <x v="3"/>
    <x v="20"/>
    <x v="6"/>
  </r>
  <r>
    <s v="I314468"/>
    <s v="10/31/2016 19:08"/>
    <s v="C207172"/>
    <s v="Male"/>
    <n v="28"/>
    <x v="1"/>
    <n v="3"/>
    <n v="1800.51"/>
    <x v="1"/>
    <s v="Credit Card"/>
    <x v="1"/>
    <x v="1"/>
    <x v="0"/>
  </r>
  <r>
    <s v="I210700"/>
    <s v="10/31/2016 19:08"/>
    <s v="C314693"/>
    <s v="Female"/>
    <n v="28"/>
    <x v="5"/>
    <n v="2"/>
    <n v="71.680000000000007"/>
    <x v="22"/>
    <s v="Cash"/>
    <x v="2"/>
    <x v="11"/>
    <x v="1"/>
  </r>
  <r>
    <s v="I588546"/>
    <s v="10/31/2016 19:08"/>
    <s v="C211516"/>
    <s v="Male"/>
    <n v="31"/>
    <x v="2"/>
    <n v="2"/>
    <n v="30.3"/>
    <x v="61"/>
    <s v="Cash"/>
    <x v="2"/>
    <x v="11"/>
    <x v="2"/>
  </r>
  <r>
    <s v="I175832"/>
    <s v="10/31/2016 19:08"/>
    <s v="C545772"/>
    <s v="Male"/>
    <n v="42"/>
    <x v="1"/>
    <n v="2"/>
    <n v="1200.3399999999999"/>
    <x v="54"/>
    <s v="Credit Card"/>
    <x v="2"/>
    <x v="11"/>
    <x v="5"/>
  </r>
  <r>
    <s v="I197401"/>
    <s v="10/31/2016 19:09"/>
    <s v="C213891"/>
    <s v="Female"/>
    <n v="29"/>
    <x v="0"/>
    <n v="4"/>
    <n v="1200.32"/>
    <x v="27"/>
    <s v="Debit Card"/>
    <x v="2"/>
    <x v="11"/>
    <x v="0"/>
  </r>
  <r>
    <s v="I215469"/>
    <s v="10/31/2016 19:09"/>
    <s v="C136923"/>
    <s v="Female"/>
    <n v="51"/>
    <x v="0"/>
    <n v="2"/>
    <n v="600.16"/>
    <x v="7"/>
    <s v="Credit Card"/>
    <x v="0"/>
    <x v="22"/>
    <x v="2"/>
  </r>
  <r>
    <s v="I290311"/>
    <s v="10/31/2016 19:09"/>
    <s v="C254715"/>
    <s v="Male"/>
    <n v="66"/>
    <x v="3"/>
    <n v="4"/>
    <n v="162.63999999999999"/>
    <x v="34"/>
    <s v="Cash"/>
    <x v="1"/>
    <x v="1"/>
    <x v="3"/>
  </r>
  <r>
    <s v="I148769"/>
    <s v="10/31/2016 19:09"/>
    <s v="C200502"/>
    <s v="Female"/>
    <n v="21"/>
    <x v="0"/>
    <n v="2"/>
    <n v="600.16"/>
    <x v="7"/>
    <s v="Cash"/>
    <x v="3"/>
    <x v="9"/>
    <x v="0"/>
  </r>
  <r>
    <s v="I268040"/>
    <s v="10/31/2016 19:10"/>
    <s v="C239234"/>
    <s v="Female"/>
    <n v="65"/>
    <x v="4"/>
    <n v="2"/>
    <n v="10.46"/>
    <x v="40"/>
    <s v="Cash"/>
    <x v="3"/>
    <x v="9"/>
    <x v="2"/>
  </r>
  <r>
    <s v="I325796"/>
    <s v="10/31/2016 19:10"/>
    <s v="C190135"/>
    <s v="Female"/>
    <n v="50"/>
    <x v="0"/>
    <n v="5"/>
    <n v="1500.4"/>
    <x v="0"/>
    <s v="Debit Card"/>
    <x v="3"/>
    <x v="9"/>
    <x v="2"/>
  </r>
  <r>
    <s v="I214984"/>
    <s v="10/31/2016 19:10"/>
    <s v="C205220"/>
    <s v="Female"/>
    <n v="47"/>
    <x v="3"/>
    <n v="3"/>
    <n v="121.98"/>
    <x v="25"/>
    <s v="Credit Card"/>
    <x v="1"/>
    <x v="1"/>
    <x v="6"/>
  </r>
  <r>
    <s v="I280514"/>
    <s v="10/31/2016 19:10"/>
    <s v="C701933"/>
    <s v="Female"/>
    <n v="21"/>
    <x v="6"/>
    <n v="3"/>
    <n v="3150"/>
    <x v="43"/>
    <s v="Credit Card"/>
    <x v="1"/>
    <x v="1"/>
    <x v="5"/>
  </r>
  <r>
    <s v="I271406"/>
    <s v="10/31/2016 19:11"/>
    <s v="C196149"/>
    <s v="Male"/>
    <n v="30"/>
    <x v="3"/>
    <n v="1"/>
    <n v="40.659999999999997"/>
    <x v="46"/>
    <s v="Cash"/>
    <x v="3"/>
    <x v="9"/>
    <x v="0"/>
  </r>
  <r>
    <s v="I129573"/>
    <s v="10/31/2016 19:11"/>
    <s v="C259923"/>
    <s v="Male"/>
    <n v="29"/>
    <x v="5"/>
    <n v="3"/>
    <n v="107.52"/>
    <x v="26"/>
    <s v="Cash"/>
    <x v="3"/>
    <x v="9"/>
    <x v="3"/>
  </r>
  <r>
    <s v="I226548"/>
    <s v="10/31/2016 19:11"/>
    <s v="C150931"/>
    <s v="Female"/>
    <n v="59"/>
    <x v="0"/>
    <n v="2"/>
    <n v="600.16"/>
    <x v="7"/>
    <s v="Cash"/>
    <x v="3"/>
    <x v="14"/>
    <x v="6"/>
  </r>
  <r>
    <s v="I239707"/>
    <s v="10/31/2016 19:11"/>
    <s v="C268951"/>
    <s v="Female"/>
    <n v="50"/>
    <x v="0"/>
    <n v="3"/>
    <n v="900.24"/>
    <x v="8"/>
    <s v="Debit Card"/>
    <x v="0"/>
    <x v="22"/>
    <x v="5"/>
  </r>
  <r>
    <s v="I390297"/>
    <s v="10/31/2016 19:12"/>
    <s v="C155418"/>
    <s v="Female"/>
    <n v="30"/>
    <x v="4"/>
    <n v="5"/>
    <n v="26.15"/>
    <x v="36"/>
    <s v="Credit Card"/>
    <x v="0"/>
    <x v="22"/>
    <x v="0"/>
  </r>
  <r>
    <s v="I236117"/>
    <s v="10/31/2016 19:12"/>
    <s v="C215120"/>
    <s v="Female"/>
    <n v="54"/>
    <x v="1"/>
    <n v="1"/>
    <n v="600.16999999999996"/>
    <x v="49"/>
    <s v="Credit Card"/>
    <x v="0"/>
    <x v="22"/>
    <x v="2"/>
  </r>
  <r>
    <s v="I297542"/>
    <s v="10/31/2016 19:12"/>
    <s v="C195589"/>
    <s v="Female"/>
    <n v="52"/>
    <x v="1"/>
    <n v="5"/>
    <n v="3000.85"/>
    <x v="14"/>
    <s v="Cash"/>
    <x v="1"/>
    <x v="1"/>
    <x v="6"/>
  </r>
  <r>
    <s v="I293442"/>
    <s v="10/31/2016 19:12"/>
    <s v="C270759"/>
    <s v="Male"/>
    <n v="34"/>
    <x v="0"/>
    <n v="2"/>
    <n v="600.16"/>
    <x v="7"/>
    <s v="Cash"/>
    <x v="1"/>
    <x v="1"/>
    <x v="2"/>
  </r>
  <r>
    <s v="I358397"/>
    <s v="10/31/2016 19:12"/>
    <s v="C513899"/>
    <s v="Male"/>
    <n v="64"/>
    <x v="0"/>
    <n v="3"/>
    <n v="900.24"/>
    <x v="8"/>
    <s v="Cash"/>
    <x v="1"/>
    <x v="19"/>
    <x v="4"/>
  </r>
  <r>
    <s v="I299945"/>
    <s v="10/31/2016 19:13"/>
    <s v="C256815"/>
    <s v="Female"/>
    <n v="47"/>
    <x v="0"/>
    <n v="3"/>
    <n v="900.24"/>
    <x v="8"/>
    <s v="Credit Card"/>
    <x v="2"/>
    <x v="7"/>
    <x v="0"/>
  </r>
  <r>
    <s v="I329914"/>
    <s v="10/31/2016 19:13"/>
    <s v="C133941"/>
    <s v="Female"/>
    <n v="58"/>
    <x v="3"/>
    <n v="3"/>
    <n v="121.98"/>
    <x v="25"/>
    <s v="Debit Card"/>
    <x v="2"/>
    <x v="7"/>
    <x v="3"/>
  </r>
  <r>
    <s v="I212777"/>
    <s v="10/31/2016 19:13"/>
    <s v="C213292"/>
    <s v="Female"/>
    <n v="41"/>
    <x v="4"/>
    <n v="1"/>
    <n v="5.23"/>
    <x v="19"/>
    <s v="Credit Card"/>
    <x v="2"/>
    <x v="10"/>
    <x v="4"/>
  </r>
  <r>
    <s v="I111907"/>
    <s v="10/31/2016 19:13"/>
    <s v="C605863"/>
    <s v="Male"/>
    <n v="30"/>
    <x v="0"/>
    <n v="4"/>
    <n v="1200.32"/>
    <x v="27"/>
    <s v="Cash"/>
    <x v="0"/>
    <x v="18"/>
    <x v="0"/>
  </r>
  <r>
    <s v="I101606"/>
    <s v="10/31/2016 19:14"/>
    <s v="C279630"/>
    <s v="Male"/>
    <n v="25"/>
    <x v="0"/>
    <n v="1"/>
    <n v="300.08"/>
    <x v="18"/>
    <s v="Cash"/>
    <x v="0"/>
    <x v="16"/>
    <x v="5"/>
  </r>
  <r>
    <s v="I433134"/>
    <s v="10/31/2016 19:14"/>
    <s v="C254678"/>
    <s v="Female"/>
    <n v="64"/>
    <x v="1"/>
    <n v="5"/>
    <n v="3000.85"/>
    <x v="14"/>
    <s v="Credit Card"/>
    <x v="0"/>
    <x v="2"/>
    <x v="6"/>
  </r>
  <r>
    <s v="I249436"/>
    <s v="10/31/2016 19:14"/>
    <s v="C255163"/>
    <s v="Male"/>
    <n v="63"/>
    <x v="5"/>
    <n v="3"/>
    <n v="107.52"/>
    <x v="26"/>
    <s v="Cash"/>
    <x v="0"/>
    <x v="2"/>
    <x v="5"/>
  </r>
  <r>
    <s v="I165562"/>
    <s v="10/31/2016 19:14"/>
    <s v="C121588"/>
    <s v="Male"/>
    <n v="41"/>
    <x v="0"/>
    <n v="4"/>
    <n v="1200.32"/>
    <x v="27"/>
    <s v="Cash"/>
    <x v="2"/>
    <x v="7"/>
    <x v="5"/>
  </r>
  <r>
    <s v="I701549"/>
    <s v="10/31/2016 19:15"/>
    <s v="C939167"/>
    <s v="Female"/>
    <n v="53"/>
    <x v="1"/>
    <n v="1"/>
    <n v="600.16999999999996"/>
    <x v="49"/>
    <s v="Credit Card"/>
    <x v="2"/>
    <x v="7"/>
    <x v="6"/>
  </r>
  <r>
    <s v="I951089"/>
    <s v="10/31/2016 19:15"/>
    <s v="C269772"/>
    <s v="Female"/>
    <n v="35"/>
    <x v="0"/>
    <n v="4"/>
    <n v="1200.32"/>
    <x v="27"/>
    <s v="Cash"/>
    <x v="2"/>
    <x v="7"/>
    <x v="2"/>
  </r>
  <r>
    <s v="I561238"/>
    <s v="10/31/2016 19:15"/>
    <s v="C200050"/>
    <s v="Male"/>
    <n v="21"/>
    <x v="0"/>
    <n v="5"/>
    <n v="1500.4"/>
    <x v="0"/>
    <s v="Credit Card"/>
    <x v="2"/>
    <x v="7"/>
    <x v="6"/>
  </r>
  <r>
    <s v="I233358"/>
    <s v="10/31/2016 19:15"/>
    <s v="C133215"/>
    <s v="Female"/>
    <n v="59"/>
    <x v="4"/>
    <n v="2"/>
    <n v="10.46"/>
    <x v="40"/>
    <s v="Credit Card"/>
    <x v="2"/>
    <x v="7"/>
    <x v="4"/>
  </r>
  <r>
    <s v="I220111"/>
    <s v="10/31/2016 19:15"/>
    <s v="C149398"/>
    <s v="Male"/>
    <n v="49"/>
    <x v="7"/>
    <n v="3"/>
    <n v="35.19"/>
    <x v="37"/>
    <s v="Credit Card"/>
    <x v="2"/>
    <x v="8"/>
    <x v="1"/>
  </r>
  <r>
    <s v="I279890"/>
    <s v="10/31/2016 19:16"/>
    <s v="C246359"/>
    <s v="Male"/>
    <n v="36"/>
    <x v="0"/>
    <n v="5"/>
    <n v="1500.4"/>
    <x v="0"/>
    <s v="Debit Card"/>
    <x v="0"/>
    <x v="2"/>
    <x v="2"/>
  </r>
  <r>
    <s v="I286001"/>
    <s v="10/31/2016 19:16"/>
    <s v="C214322"/>
    <s v="Male"/>
    <n v="60"/>
    <x v="1"/>
    <n v="2"/>
    <n v="1200.3399999999999"/>
    <x v="54"/>
    <s v="Credit Card"/>
    <x v="0"/>
    <x v="2"/>
    <x v="1"/>
  </r>
  <r>
    <s v="I312608"/>
    <s v="10/31/2016 19:16"/>
    <s v="C210511"/>
    <s v="Male"/>
    <n v="60"/>
    <x v="0"/>
    <n v="2"/>
    <n v="600.16"/>
    <x v="7"/>
    <s v="Cash"/>
    <x v="2"/>
    <x v="7"/>
    <x v="2"/>
  </r>
  <r>
    <s v="I173148"/>
    <s v="10/31/2016 19:16"/>
    <s v="C317505"/>
    <s v="Female"/>
    <n v="62"/>
    <x v="0"/>
    <n v="1"/>
    <n v="300.08"/>
    <x v="18"/>
    <s v="Cash"/>
    <x v="2"/>
    <x v="7"/>
    <x v="6"/>
  </r>
  <r>
    <s v="I759283"/>
    <s v="10/31/2016 19:17"/>
    <s v="C191074"/>
    <s v="Male"/>
    <n v="69"/>
    <x v="1"/>
    <n v="3"/>
    <n v="1800.51"/>
    <x v="1"/>
    <s v="Debit Card"/>
    <x v="3"/>
    <x v="20"/>
    <x v="6"/>
  </r>
  <r>
    <s v="I219045"/>
    <s v="10/31/2016 19:17"/>
    <s v="C251688"/>
    <s v="Female"/>
    <n v="69"/>
    <x v="1"/>
    <n v="3"/>
    <n v="1800.51"/>
    <x v="1"/>
    <s v="Cash"/>
    <x v="3"/>
    <x v="14"/>
    <x v="4"/>
  </r>
  <r>
    <s v="I288753"/>
    <s v="10/31/2016 19:17"/>
    <s v="C209172"/>
    <s v="Female"/>
    <n v="47"/>
    <x v="0"/>
    <n v="5"/>
    <n v="1500.4"/>
    <x v="0"/>
    <s v="Debit Card"/>
    <x v="3"/>
    <x v="14"/>
    <x v="5"/>
  </r>
  <r>
    <s v="I292470"/>
    <s v="10/31/2016 19:17"/>
    <s v="C263541"/>
    <s v="Female"/>
    <n v="25"/>
    <x v="4"/>
    <n v="1"/>
    <n v="5.23"/>
    <x v="19"/>
    <s v="Cash"/>
    <x v="3"/>
    <x v="14"/>
    <x v="4"/>
  </r>
  <r>
    <s v="I637277"/>
    <s v="10/31/2016 19:18"/>
    <s v="C188136"/>
    <s v="Male"/>
    <n v="54"/>
    <x v="5"/>
    <n v="1"/>
    <n v="35.840000000000003"/>
    <x v="42"/>
    <s v="Cash"/>
    <x v="2"/>
    <x v="7"/>
    <x v="2"/>
  </r>
  <r>
    <s v="I468361"/>
    <s v="10/31/2016 19:18"/>
    <s v="C320395"/>
    <s v="Female"/>
    <n v="29"/>
    <x v="7"/>
    <n v="3"/>
    <n v="35.19"/>
    <x v="37"/>
    <s v="Cash"/>
    <x v="2"/>
    <x v="7"/>
    <x v="5"/>
  </r>
  <r>
    <s v="I265689"/>
    <s v="10/31/2016 19:18"/>
    <s v="C331119"/>
    <s v="Male"/>
    <n v="26"/>
    <x v="0"/>
    <n v="4"/>
    <n v="1200.32"/>
    <x v="27"/>
    <s v="Debit Card"/>
    <x v="3"/>
    <x v="14"/>
    <x v="5"/>
  </r>
  <r>
    <s v="I201566"/>
    <s v="10/31/2016 19:18"/>
    <s v="C328765"/>
    <s v="Female"/>
    <n v="63"/>
    <x v="0"/>
    <n v="3"/>
    <n v="900.24"/>
    <x v="8"/>
    <s v="Cash"/>
    <x v="1"/>
    <x v="1"/>
    <x v="6"/>
  </r>
  <r>
    <s v="I248440"/>
    <s v="10/31/2016 19:19"/>
    <s v="C116059"/>
    <s v="Male"/>
    <n v="25"/>
    <x v="0"/>
    <n v="4"/>
    <n v="1200.32"/>
    <x v="27"/>
    <s v="Cash"/>
    <x v="0"/>
    <x v="2"/>
    <x v="2"/>
  </r>
  <r>
    <s v="I199693"/>
    <s v="10/31/2016 19:19"/>
    <s v="C275624"/>
    <s v="Female"/>
    <n v="62"/>
    <x v="0"/>
    <n v="3"/>
    <n v="900.24"/>
    <x v="8"/>
    <s v="Credit Card"/>
    <x v="3"/>
    <x v="12"/>
    <x v="5"/>
  </r>
  <r>
    <s v="I179848"/>
    <s v="10/31/2016 19:19"/>
    <s v="C208152"/>
    <s v="Female"/>
    <n v="27"/>
    <x v="0"/>
    <n v="4"/>
    <n v="1200.32"/>
    <x v="27"/>
    <s v="Credit Card"/>
    <x v="2"/>
    <x v="8"/>
    <x v="5"/>
  </r>
  <r>
    <s v="I191596"/>
    <s v="10/31/2016 19:19"/>
    <s v="C126057"/>
    <s v="Male"/>
    <n v="47"/>
    <x v="1"/>
    <n v="2"/>
    <n v="1200.3399999999999"/>
    <x v="54"/>
    <s v="Cash"/>
    <x v="2"/>
    <x v="8"/>
    <x v="5"/>
  </r>
  <r>
    <s v="I314982"/>
    <s v="10/31/2016 19:19"/>
    <s v="C153694"/>
    <s v="Male"/>
    <n v="47"/>
    <x v="3"/>
    <n v="1"/>
    <n v="40.659999999999997"/>
    <x v="46"/>
    <s v="Cash"/>
    <x v="0"/>
    <x v="0"/>
    <x v="0"/>
  </r>
  <r>
    <s v="I107705"/>
    <s v="10/31/2016 19:20"/>
    <s v="C216063"/>
    <s v="Male"/>
    <n v="58"/>
    <x v="5"/>
    <n v="5"/>
    <n v="179.2"/>
    <x v="47"/>
    <s v="Credit Card"/>
    <x v="2"/>
    <x v="7"/>
    <x v="0"/>
  </r>
  <r>
    <s v="I150959"/>
    <s v="10/31/2016 19:20"/>
    <s v="C239817"/>
    <s v="Female"/>
    <n v="55"/>
    <x v="0"/>
    <n v="1"/>
    <n v="300.08"/>
    <x v="18"/>
    <s v="Cash"/>
    <x v="2"/>
    <x v="7"/>
    <x v="6"/>
  </r>
  <r>
    <s v="I460213"/>
    <s v="10/31/2016 19:20"/>
    <s v="C266708"/>
    <s v="Female"/>
    <n v="20"/>
    <x v="3"/>
    <n v="2"/>
    <n v="81.319999999999993"/>
    <x v="31"/>
    <s v="Cash"/>
    <x v="2"/>
    <x v="7"/>
    <x v="5"/>
  </r>
  <r>
    <s v="I182732"/>
    <s v="10/31/2016 19:20"/>
    <s v="C310978"/>
    <s v="Female"/>
    <n v="34"/>
    <x v="0"/>
    <n v="3"/>
    <n v="900.24"/>
    <x v="8"/>
    <s v="Cash"/>
    <x v="2"/>
    <x v="7"/>
    <x v="2"/>
  </r>
  <r>
    <s v="I210745"/>
    <s v="10/31/2016 19:21"/>
    <s v="C237367"/>
    <s v="Female"/>
    <n v="22"/>
    <x v="4"/>
    <n v="4"/>
    <n v="20.92"/>
    <x v="38"/>
    <s v="Cash"/>
    <x v="1"/>
    <x v="1"/>
    <x v="6"/>
  </r>
  <r>
    <s v="I599128"/>
    <s v="10/31/2016 19:21"/>
    <s v="C261954"/>
    <s v="Female"/>
    <n v="63"/>
    <x v="4"/>
    <n v="2"/>
    <n v="10.46"/>
    <x v="40"/>
    <s v="Credit Card"/>
    <x v="3"/>
    <x v="9"/>
    <x v="5"/>
  </r>
  <r>
    <s v="I904168"/>
    <s v="10/31/2016 19:21"/>
    <s v="C101067"/>
    <s v="Male"/>
    <n v="30"/>
    <x v="0"/>
    <n v="4"/>
    <n v="1200.32"/>
    <x v="27"/>
    <s v="Credit Card"/>
    <x v="1"/>
    <x v="1"/>
    <x v="6"/>
  </r>
  <r>
    <s v="I261634"/>
    <s v="10/31/2016 19:21"/>
    <s v="C746796"/>
    <s v="Female"/>
    <n v="63"/>
    <x v="1"/>
    <n v="3"/>
    <n v="1800.51"/>
    <x v="1"/>
    <s v="Cash"/>
    <x v="1"/>
    <x v="1"/>
    <x v="0"/>
  </r>
  <r>
    <s v="I973505"/>
    <s v="10/31/2016 19:22"/>
    <s v="C290848"/>
    <s v="Male"/>
    <n v="66"/>
    <x v="6"/>
    <n v="2"/>
    <n v="2100"/>
    <x v="41"/>
    <s v="Cash"/>
    <x v="3"/>
    <x v="9"/>
    <x v="3"/>
  </r>
  <r>
    <s v="I321968"/>
    <s v="10/31/2016 19:22"/>
    <s v="C950290"/>
    <s v="Female"/>
    <n v="42"/>
    <x v="0"/>
    <n v="2"/>
    <n v="600.16"/>
    <x v="7"/>
    <s v="Debit Card"/>
    <x v="3"/>
    <x v="9"/>
    <x v="6"/>
  </r>
  <r>
    <s v="I958799"/>
    <s v="10/31/2016 19:22"/>
    <s v="C257057"/>
    <s v="Female"/>
    <n v="24"/>
    <x v="0"/>
    <n v="5"/>
    <n v="1500.4"/>
    <x v="0"/>
    <s v="Credit Card"/>
    <x v="3"/>
    <x v="14"/>
    <x v="5"/>
  </r>
  <r>
    <s v="I130937"/>
    <s v="10/31/2016 19:22"/>
    <s v="C225338"/>
    <s v="Female"/>
    <n v="41"/>
    <x v="5"/>
    <n v="3"/>
    <n v="107.52"/>
    <x v="26"/>
    <s v="Cash"/>
    <x v="1"/>
    <x v="19"/>
    <x v="5"/>
  </r>
  <r>
    <s v="I190751"/>
    <s v="10/31/2016 19:22"/>
    <s v="C132816"/>
    <s v="Male"/>
    <n v="56"/>
    <x v="4"/>
    <n v="1"/>
    <n v="5.23"/>
    <x v="19"/>
    <s v="Credit Card"/>
    <x v="1"/>
    <x v="19"/>
    <x v="2"/>
  </r>
  <r>
    <s v="I118793"/>
    <s v="10/31/2016 19:23"/>
    <s v="C308656"/>
    <s v="Male"/>
    <n v="44"/>
    <x v="0"/>
    <n v="4"/>
    <n v="1200.32"/>
    <x v="27"/>
    <s v="Debit Card"/>
    <x v="0"/>
    <x v="2"/>
    <x v="2"/>
  </r>
  <r>
    <s v="I144914"/>
    <s v="10/31/2016 19:23"/>
    <s v="C128781"/>
    <s v="Female"/>
    <n v="24"/>
    <x v="5"/>
    <n v="5"/>
    <n v="179.2"/>
    <x v="47"/>
    <s v="Credit Card"/>
    <x v="0"/>
    <x v="2"/>
    <x v="5"/>
  </r>
  <r>
    <s v="I475108"/>
    <s v="10/31/2016 19:23"/>
    <s v="C210104"/>
    <s v="Female"/>
    <n v="27"/>
    <x v="0"/>
    <n v="3"/>
    <n v="900.24"/>
    <x v="8"/>
    <s v="Debit Card"/>
    <x v="0"/>
    <x v="16"/>
    <x v="2"/>
  </r>
  <r>
    <s v="I919485"/>
    <s v="10/31/2016 19:23"/>
    <s v="C202049"/>
    <s v="Male"/>
    <n v="19"/>
    <x v="0"/>
    <n v="3"/>
    <n v="900.24"/>
    <x v="8"/>
    <s v="Credit Card"/>
    <x v="0"/>
    <x v="16"/>
    <x v="0"/>
  </r>
  <r>
    <s v="I852696"/>
    <s v="10/31/2016 19:24"/>
    <s v="C238450"/>
    <s v="Female"/>
    <n v="35"/>
    <x v="5"/>
    <n v="1"/>
    <n v="35.840000000000003"/>
    <x v="42"/>
    <s v="Debit Card"/>
    <x v="1"/>
    <x v="1"/>
    <x v="0"/>
  </r>
  <r>
    <s v="I127422"/>
    <s v="10/31/2016 19:24"/>
    <s v="C201708"/>
    <s v="Female"/>
    <n v="61"/>
    <x v="2"/>
    <n v="2"/>
    <n v="30.3"/>
    <x v="61"/>
    <s v="Cash"/>
    <x v="1"/>
    <x v="1"/>
    <x v="5"/>
  </r>
  <r>
    <s v="I623121"/>
    <s v="10/31/2016 19:24"/>
    <s v="C162886"/>
    <s v="Male"/>
    <n v="33"/>
    <x v="0"/>
    <n v="2"/>
    <n v="600.16"/>
    <x v="7"/>
    <s v="Debit Card"/>
    <x v="1"/>
    <x v="1"/>
    <x v="0"/>
  </r>
  <r>
    <s v="I292396"/>
    <s v="10/31/2016 19:24"/>
    <s v="C548197"/>
    <s v="Male"/>
    <n v="58"/>
    <x v="3"/>
    <n v="3"/>
    <n v="121.98"/>
    <x v="25"/>
    <s v="Cash"/>
    <x v="1"/>
    <x v="1"/>
    <x v="5"/>
  </r>
  <r>
    <s v="I358942"/>
    <s v="10/31/2016 19:25"/>
    <s v="C145888"/>
    <s v="Female"/>
    <n v="62"/>
    <x v="0"/>
    <n v="1"/>
    <n v="300.08"/>
    <x v="18"/>
    <s v="Cash"/>
    <x v="1"/>
    <x v="1"/>
    <x v="5"/>
  </r>
  <r>
    <s v="I214107"/>
    <s v="10/31/2016 19:25"/>
    <s v="C530461"/>
    <s v="Male"/>
    <n v="20"/>
    <x v="0"/>
    <n v="2"/>
    <n v="600.16"/>
    <x v="7"/>
    <s v="Cash"/>
    <x v="1"/>
    <x v="4"/>
    <x v="5"/>
  </r>
  <r>
    <s v="I462569"/>
    <s v="10/31/2016 19:25"/>
    <s v="C230935"/>
    <s v="Female"/>
    <n v="51"/>
    <x v="5"/>
    <n v="1"/>
    <n v="35.840000000000003"/>
    <x v="42"/>
    <s v="Debit Card"/>
    <x v="2"/>
    <x v="7"/>
    <x v="2"/>
  </r>
  <r>
    <s v="I310521"/>
    <s v="10/31/2016 19:25"/>
    <s v="C780264"/>
    <s v="Female"/>
    <n v="33"/>
    <x v="3"/>
    <n v="1"/>
    <n v="40.659999999999997"/>
    <x v="46"/>
    <s v="Credit Card"/>
    <x v="2"/>
    <x v="7"/>
    <x v="6"/>
  </r>
  <r>
    <s v="I950992"/>
    <s v="10/31/2016 19:26"/>
    <s v="C154431"/>
    <s v="Female"/>
    <n v="30"/>
    <x v="3"/>
    <n v="5"/>
    <n v="203.3"/>
    <x v="23"/>
    <s v="Credit Card"/>
    <x v="2"/>
    <x v="7"/>
    <x v="3"/>
  </r>
  <r>
    <s v="I154006"/>
    <s v="10/31/2016 19:26"/>
    <s v="C321893"/>
    <s v="Male"/>
    <n v="47"/>
    <x v="0"/>
    <n v="5"/>
    <n v="1500.4"/>
    <x v="0"/>
    <s v="Cash"/>
    <x v="3"/>
    <x v="21"/>
    <x v="0"/>
  </r>
  <r>
    <s v="I500902"/>
    <s v="10/31/2016 19:26"/>
    <s v="C136181"/>
    <s v="Male"/>
    <n v="21"/>
    <x v="0"/>
    <n v="4"/>
    <n v="1200.32"/>
    <x v="27"/>
    <s v="Credit Card"/>
    <x v="3"/>
    <x v="14"/>
    <x v="0"/>
  </r>
  <r>
    <s v="I160431"/>
    <s v="10/31/2016 19:26"/>
    <s v="C278889"/>
    <s v="Male"/>
    <n v="43"/>
    <x v="0"/>
    <n v="4"/>
    <n v="1200.32"/>
    <x v="27"/>
    <s v="Cash"/>
    <x v="3"/>
    <x v="14"/>
    <x v="4"/>
  </r>
  <r>
    <s v="I415140"/>
    <s v="10/31/2016 19:26"/>
    <s v="C222444"/>
    <s v="Male"/>
    <n v="49"/>
    <x v="4"/>
    <n v="1"/>
    <n v="5.23"/>
    <x v="19"/>
    <s v="Cash"/>
    <x v="3"/>
    <x v="14"/>
    <x v="0"/>
  </r>
  <r>
    <s v="I253145"/>
    <s v="10/31/2016 19:27"/>
    <s v="C119791"/>
    <s v="Male"/>
    <n v="27"/>
    <x v="6"/>
    <n v="4"/>
    <n v="4200"/>
    <x v="33"/>
    <s v="Cash"/>
    <x v="3"/>
    <x v="14"/>
    <x v="2"/>
  </r>
  <r>
    <s v="I120105"/>
    <s v="10/31/2016 19:27"/>
    <s v="C226165"/>
    <s v="Female"/>
    <n v="33"/>
    <x v="0"/>
    <n v="2"/>
    <n v="600.16"/>
    <x v="7"/>
    <s v="Credit Card"/>
    <x v="1"/>
    <x v="1"/>
    <x v="0"/>
  </r>
  <r>
    <s v="I919153"/>
    <s v="10/31/2016 19:27"/>
    <s v="C544067"/>
    <s v="Female"/>
    <n v="56"/>
    <x v="3"/>
    <n v="4"/>
    <n v="162.63999999999999"/>
    <x v="34"/>
    <s v="Cash"/>
    <x v="1"/>
    <x v="1"/>
    <x v="2"/>
  </r>
  <r>
    <s v="I118233"/>
    <s v="10/31/2016 19:27"/>
    <s v="C241102"/>
    <s v="Male"/>
    <n v="48"/>
    <x v="0"/>
    <n v="2"/>
    <n v="600.16"/>
    <x v="7"/>
    <s v="Cash"/>
    <x v="1"/>
    <x v="1"/>
    <x v="0"/>
  </r>
  <r>
    <s v="I162970"/>
    <s v="10/31/2016 19:28"/>
    <s v="C293124"/>
    <s v="Female"/>
    <n v="53"/>
    <x v="0"/>
    <n v="5"/>
    <n v="1500.4"/>
    <x v="0"/>
    <s v="Credit Card"/>
    <x v="1"/>
    <x v="6"/>
    <x v="0"/>
  </r>
  <r>
    <s v="I476741"/>
    <s v="10/31/2016 19:28"/>
    <s v="C166041"/>
    <s v="Female"/>
    <n v="36"/>
    <x v="3"/>
    <n v="4"/>
    <n v="162.63999999999999"/>
    <x v="34"/>
    <s v="Cash"/>
    <x v="1"/>
    <x v="6"/>
    <x v="0"/>
  </r>
  <r>
    <s v="I280403"/>
    <s v="10/31/2016 19:28"/>
    <s v="C501966"/>
    <s v="Male"/>
    <n v="47"/>
    <x v="4"/>
    <n v="4"/>
    <n v="20.92"/>
    <x v="38"/>
    <s v="Credit Card"/>
    <x v="1"/>
    <x v="6"/>
    <x v="5"/>
  </r>
  <r>
    <s v="I960037"/>
    <s v="10/31/2016 19:28"/>
    <s v="C788987"/>
    <s v="Female"/>
    <n v="30"/>
    <x v="1"/>
    <n v="4"/>
    <n v="2400.6799999999998"/>
    <x v="24"/>
    <s v="Cash"/>
    <x v="1"/>
    <x v="6"/>
    <x v="2"/>
  </r>
  <r>
    <s v="I190933"/>
    <s v="10/31/2016 19:29"/>
    <s v="C242763"/>
    <s v="Male"/>
    <n v="50"/>
    <x v="4"/>
    <n v="2"/>
    <n v="10.46"/>
    <x v="40"/>
    <s v="Credit Card"/>
    <x v="1"/>
    <x v="1"/>
    <x v="2"/>
  </r>
  <r>
    <s v="I383070"/>
    <s v="10/31/2016 19:29"/>
    <s v="C107092"/>
    <s v="Female"/>
    <n v="42"/>
    <x v="3"/>
    <n v="1"/>
    <n v="40.659999999999997"/>
    <x v="46"/>
    <s v="Credit Card"/>
    <x v="3"/>
    <x v="14"/>
    <x v="4"/>
  </r>
  <r>
    <s v="I738666"/>
    <s v="10/31/2016 19:29"/>
    <s v="C375046"/>
    <s v="Female"/>
    <n v="67"/>
    <x v="0"/>
    <n v="3"/>
    <n v="900.24"/>
    <x v="8"/>
    <s v="Debit Card"/>
    <x v="2"/>
    <x v="7"/>
    <x v="5"/>
  </r>
  <r>
    <s v="I118806"/>
    <s v="10/31/2016 19:29"/>
    <s v="C165942"/>
    <s v="Male"/>
    <n v="48"/>
    <x v="5"/>
    <n v="5"/>
    <n v="179.2"/>
    <x v="47"/>
    <s v="Debit Card"/>
    <x v="0"/>
    <x v="17"/>
    <x v="3"/>
  </r>
  <r>
    <s v="I925790"/>
    <s v="10/31/2016 19:29"/>
    <s v="C615759"/>
    <s v="Male"/>
    <n v="21"/>
    <x v="4"/>
    <n v="2"/>
    <n v="10.46"/>
    <x v="40"/>
    <s v="Debit Card"/>
    <x v="1"/>
    <x v="15"/>
    <x v="0"/>
  </r>
  <r>
    <s v="I272370"/>
    <s v="10/31/2016 19:30"/>
    <s v="C679747"/>
    <s v="Female"/>
    <n v="52"/>
    <x v="0"/>
    <n v="3"/>
    <n v="900.24"/>
    <x v="8"/>
    <s v="Credit Card"/>
    <x v="0"/>
    <x v="2"/>
    <x v="0"/>
  </r>
  <r>
    <s v="I257671"/>
    <s v="10/31/2016 19:30"/>
    <s v="C200462"/>
    <s v="Male"/>
    <n v="53"/>
    <x v="3"/>
    <n v="3"/>
    <n v="121.98"/>
    <x v="25"/>
    <s v="Credit Card"/>
    <x v="0"/>
    <x v="2"/>
    <x v="5"/>
  </r>
  <r>
    <s v="I313957"/>
    <s v="10/31/2016 19:30"/>
    <s v="C508390"/>
    <s v="Male"/>
    <n v="57"/>
    <x v="4"/>
    <n v="3"/>
    <n v="15.69"/>
    <x v="30"/>
    <s v="Debit Card"/>
    <x v="1"/>
    <x v="19"/>
    <x v="4"/>
  </r>
  <r>
    <s v="I212959"/>
    <s v="10/31/2016 19:30"/>
    <s v="C145130"/>
    <s v="Male"/>
    <n v="41"/>
    <x v="5"/>
    <n v="5"/>
    <n v="179.2"/>
    <x v="47"/>
    <s v="Credit Card"/>
    <x v="3"/>
    <x v="14"/>
    <x v="6"/>
  </r>
  <r>
    <s v="I539150"/>
    <s v="10/31/2016 19:31"/>
    <s v="C620158"/>
    <s v="Male"/>
    <n v="43"/>
    <x v="0"/>
    <n v="5"/>
    <n v="1500.4"/>
    <x v="0"/>
    <s v="Debit Card"/>
    <x v="3"/>
    <x v="14"/>
    <x v="2"/>
  </r>
  <r>
    <s v="I196659"/>
    <s v="10/31/2016 19:31"/>
    <s v="C185523"/>
    <s v="Female"/>
    <n v="52"/>
    <x v="1"/>
    <n v="5"/>
    <n v="3000.85"/>
    <x v="14"/>
    <s v="Debit Card"/>
    <x v="3"/>
    <x v="14"/>
    <x v="3"/>
  </r>
  <r>
    <s v="I973333"/>
    <s v="10/31/2016 19:31"/>
    <s v="C299108"/>
    <s v="Male"/>
    <n v="60"/>
    <x v="1"/>
    <n v="2"/>
    <n v="1200.3399999999999"/>
    <x v="54"/>
    <s v="Debit Card"/>
    <x v="3"/>
    <x v="14"/>
    <x v="3"/>
  </r>
  <r>
    <s v="I329034"/>
    <s v="10/31/2016 19:31"/>
    <s v="C101367"/>
    <s v="Female"/>
    <n v="18"/>
    <x v="3"/>
    <n v="2"/>
    <n v="81.319999999999993"/>
    <x v="31"/>
    <s v="Cash"/>
    <x v="3"/>
    <x v="14"/>
    <x v="2"/>
  </r>
  <r>
    <s v="I115489"/>
    <s v="10/31/2016 19:32"/>
    <s v="C106588"/>
    <s v="Female"/>
    <n v="54"/>
    <x v="3"/>
    <n v="3"/>
    <n v="121.98"/>
    <x v="25"/>
    <s v="Cash"/>
    <x v="3"/>
    <x v="9"/>
    <x v="4"/>
  </r>
  <r>
    <s v="I250906"/>
    <s v="10/31/2016 19:32"/>
    <s v="C207466"/>
    <s v="Female"/>
    <n v="55"/>
    <x v="3"/>
    <n v="3"/>
    <n v="121.98"/>
    <x v="25"/>
    <s v="Debit Card"/>
    <x v="3"/>
    <x v="9"/>
    <x v="2"/>
  </r>
  <r>
    <s v="I988981"/>
    <s v="10/31/2016 19:32"/>
    <s v="C194386"/>
    <s v="Female"/>
    <n v="36"/>
    <x v="4"/>
    <n v="4"/>
    <n v="20.92"/>
    <x v="38"/>
    <s v="Debit Card"/>
    <x v="3"/>
    <x v="9"/>
    <x v="0"/>
  </r>
  <r>
    <s v="I152483"/>
    <s v="10/31/2016 19:32"/>
    <s v="C781972"/>
    <s v="Female"/>
    <n v="24"/>
    <x v="3"/>
    <n v="1"/>
    <n v="40.659999999999997"/>
    <x v="46"/>
    <s v="Cash"/>
    <x v="3"/>
    <x v="9"/>
    <x v="5"/>
  </r>
  <r>
    <s v="I172374"/>
    <s v="10/31/2016 19:33"/>
    <s v="C967583"/>
    <s v="Female"/>
    <n v="53"/>
    <x v="0"/>
    <n v="2"/>
    <n v="600.16"/>
    <x v="7"/>
    <s v="Debit Card"/>
    <x v="0"/>
    <x v="0"/>
    <x v="2"/>
  </r>
  <r>
    <s v="I269090"/>
    <s v="10/31/2016 19:33"/>
    <s v="C323788"/>
    <s v="Male"/>
    <n v="28"/>
    <x v="5"/>
    <n v="2"/>
    <n v="71.680000000000007"/>
    <x v="22"/>
    <s v="Cash"/>
    <x v="0"/>
    <x v="0"/>
    <x v="5"/>
  </r>
  <r>
    <s v="I759869"/>
    <s v="10/31/2016 19:33"/>
    <s v="C199377"/>
    <s v="Male"/>
    <n v="19"/>
    <x v="4"/>
    <n v="2"/>
    <n v="10.46"/>
    <x v="40"/>
    <s v="Cash"/>
    <x v="1"/>
    <x v="6"/>
    <x v="5"/>
  </r>
  <r>
    <s v="I100215"/>
    <s v="10/31/2016 19:33"/>
    <s v="C198589"/>
    <s v="Male"/>
    <n v="27"/>
    <x v="1"/>
    <n v="3"/>
    <n v="1800.51"/>
    <x v="1"/>
    <s v="Debit Card"/>
    <x v="2"/>
    <x v="8"/>
    <x v="5"/>
  </r>
  <r>
    <s v="I216204"/>
    <s v="10/31/2016 19:33"/>
    <s v="C122538"/>
    <s v="Female"/>
    <n v="57"/>
    <x v="3"/>
    <n v="2"/>
    <n v="81.319999999999993"/>
    <x v="31"/>
    <s v="Cash"/>
    <x v="0"/>
    <x v="0"/>
    <x v="1"/>
  </r>
  <r>
    <s v="I262220"/>
    <s v="10/31/2016 19:34"/>
    <s v="C315705"/>
    <s v="Male"/>
    <n v="44"/>
    <x v="0"/>
    <n v="2"/>
    <n v="600.16"/>
    <x v="7"/>
    <s v="Cash"/>
    <x v="2"/>
    <x v="7"/>
    <x v="1"/>
  </r>
  <r>
    <s v="I226345"/>
    <s v="10/31/2016 19:34"/>
    <s v="C129551"/>
    <s v="Male"/>
    <n v="31"/>
    <x v="4"/>
    <n v="1"/>
    <n v="5.23"/>
    <x v="19"/>
    <s v="Cash"/>
    <x v="1"/>
    <x v="15"/>
    <x v="4"/>
  </r>
  <r>
    <s v="I264819"/>
    <s v="10/31/2016 19:34"/>
    <s v="C408001"/>
    <s v="Male"/>
    <n v="51"/>
    <x v="5"/>
    <n v="4"/>
    <n v="143.36000000000001"/>
    <x v="17"/>
    <s v="Credit Card"/>
    <x v="0"/>
    <x v="5"/>
    <x v="6"/>
  </r>
  <r>
    <s v="I302045"/>
    <s v="10/31/2016 19:34"/>
    <s v="C201836"/>
    <s v="Female"/>
    <n v="36"/>
    <x v="1"/>
    <n v="1"/>
    <n v="600.16999999999996"/>
    <x v="49"/>
    <s v="Credit Card"/>
    <x v="0"/>
    <x v="5"/>
    <x v="0"/>
  </r>
  <r>
    <s v="I333814"/>
    <s v="10/31/2016 19:35"/>
    <s v="C260331"/>
    <s v="Male"/>
    <n v="53"/>
    <x v="0"/>
    <n v="4"/>
    <n v="1200.32"/>
    <x v="27"/>
    <s v="Cash"/>
    <x v="0"/>
    <x v="5"/>
    <x v="0"/>
  </r>
  <r>
    <s v="I148194"/>
    <s v="10/31/2016 19:35"/>
    <s v="C143269"/>
    <s v="Male"/>
    <n v="25"/>
    <x v="3"/>
    <n v="2"/>
    <n v="81.319999999999993"/>
    <x v="31"/>
    <s v="Cash"/>
    <x v="0"/>
    <x v="5"/>
    <x v="4"/>
  </r>
  <r>
    <s v="I324469"/>
    <s v="10/31/2016 19:35"/>
    <s v="C225425"/>
    <s v="Male"/>
    <n v="22"/>
    <x v="7"/>
    <n v="1"/>
    <n v="11.73"/>
    <x v="59"/>
    <s v="Debit Card"/>
    <x v="1"/>
    <x v="1"/>
    <x v="0"/>
  </r>
  <r>
    <s v="I330239"/>
    <s v="10/31/2016 19:35"/>
    <s v="C259214"/>
    <s v="Female"/>
    <n v="29"/>
    <x v="6"/>
    <n v="5"/>
    <n v="5250"/>
    <x v="20"/>
    <s v="Credit Card"/>
    <x v="0"/>
    <x v="17"/>
    <x v="6"/>
  </r>
  <r>
    <s v="I187469"/>
    <s v="10/31/2016 19:36"/>
    <s v="C106397"/>
    <s v="Male"/>
    <n v="47"/>
    <x v="5"/>
    <n v="3"/>
    <n v="107.52"/>
    <x v="26"/>
    <s v="Cash"/>
    <x v="0"/>
    <x v="5"/>
    <x v="5"/>
  </r>
  <r>
    <s v="I330201"/>
    <s v="10/31/2016 19:36"/>
    <s v="C146552"/>
    <s v="Male"/>
    <n v="57"/>
    <x v="6"/>
    <n v="5"/>
    <n v="5250"/>
    <x v="20"/>
    <s v="Debit Card"/>
    <x v="0"/>
    <x v="5"/>
    <x v="0"/>
  </r>
  <r>
    <s v="I339095"/>
    <s v="10/31/2016 19:36"/>
    <s v="C697165"/>
    <s v="Male"/>
    <n v="28"/>
    <x v="3"/>
    <n v="2"/>
    <n v="81.319999999999993"/>
    <x v="31"/>
    <s v="Cash"/>
    <x v="1"/>
    <x v="6"/>
    <x v="4"/>
  </r>
  <r>
    <s v="I172774"/>
    <s v="10/31/2016 19:36"/>
    <s v="C180487"/>
    <s v="Female"/>
    <n v="46"/>
    <x v="5"/>
    <n v="2"/>
    <n v="71.680000000000007"/>
    <x v="22"/>
    <s v="Credit Card"/>
    <x v="1"/>
    <x v="6"/>
    <x v="0"/>
  </r>
  <r>
    <s v="I238607"/>
    <s v="10/31/2016 19:36"/>
    <s v="C178227"/>
    <s v="Male"/>
    <n v="67"/>
    <x v="2"/>
    <n v="3"/>
    <n v="45.45"/>
    <x v="32"/>
    <s v="Cash"/>
    <x v="1"/>
    <x v="6"/>
    <x v="5"/>
  </r>
  <r>
    <s v="I337739"/>
    <s v="10/31/2016 19:37"/>
    <s v="C321550"/>
    <s v="Female"/>
    <n v="51"/>
    <x v="4"/>
    <n v="1"/>
    <n v="5.23"/>
    <x v="19"/>
    <s v="Credit Card"/>
    <x v="1"/>
    <x v="6"/>
    <x v="6"/>
  </r>
  <r>
    <s v="I148747"/>
    <s v="10/31/2016 19:37"/>
    <s v="C150338"/>
    <s v="Female"/>
    <n v="25"/>
    <x v="3"/>
    <n v="3"/>
    <n v="121.98"/>
    <x v="25"/>
    <s v="Credit Card"/>
    <x v="1"/>
    <x v="6"/>
    <x v="4"/>
  </r>
  <r>
    <s v="I208260"/>
    <s v="10/31/2016 19:37"/>
    <s v="C909426"/>
    <s v="Female"/>
    <n v="62"/>
    <x v="3"/>
    <n v="4"/>
    <n v="162.63999999999999"/>
    <x v="34"/>
    <s v="Credit Card"/>
    <x v="1"/>
    <x v="6"/>
    <x v="2"/>
  </r>
  <r>
    <s v="I309061"/>
    <s v="10/31/2016 19:37"/>
    <s v="C377356"/>
    <s v="Male"/>
    <n v="21"/>
    <x v="4"/>
    <n v="1"/>
    <n v="5.23"/>
    <x v="19"/>
    <s v="Credit Card"/>
    <x v="1"/>
    <x v="6"/>
    <x v="3"/>
  </r>
  <r>
    <s v="I324896"/>
    <s v="10/31/2016 19:38"/>
    <s v="C247951"/>
    <s v="Male"/>
    <n v="21"/>
    <x v="5"/>
    <n v="2"/>
    <n v="71.680000000000007"/>
    <x v="22"/>
    <s v="Debit Card"/>
    <x v="1"/>
    <x v="6"/>
    <x v="2"/>
  </r>
  <r>
    <s v="I216756"/>
    <s v="10/31/2016 19:38"/>
    <s v="C811428"/>
    <s v="Female"/>
    <n v="44"/>
    <x v="0"/>
    <n v="2"/>
    <n v="600.16"/>
    <x v="7"/>
    <s v="Cash"/>
    <x v="2"/>
    <x v="10"/>
    <x v="6"/>
  </r>
  <r>
    <s v="I257437"/>
    <s v="10/31/2016 19:38"/>
    <s v="C687868"/>
    <s v="Female"/>
    <n v="47"/>
    <x v="0"/>
    <n v="5"/>
    <n v="1500.4"/>
    <x v="0"/>
    <s v="Cash"/>
    <x v="3"/>
    <x v="20"/>
    <x v="0"/>
  </r>
  <r>
    <s v="I337613"/>
    <s v="10/31/2016 19:38"/>
    <s v="C870085"/>
    <s v="Female"/>
    <n v="23"/>
    <x v="6"/>
    <n v="3"/>
    <n v="3150"/>
    <x v="43"/>
    <s v="Credit Card"/>
    <x v="0"/>
    <x v="2"/>
    <x v="0"/>
  </r>
  <r>
    <s v="I879408"/>
    <s v="10/31/2016 19:39"/>
    <s v="C175444"/>
    <s v="Male"/>
    <n v="59"/>
    <x v="1"/>
    <n v="2"/>
    <n v="1200.3399999999999"/>
    <x v="54"/>
    <s v="Cash"/>
    <x v="2"/>
    <x v="7"/>
    <x v="2"/>
  </r>
  <r>
    <s v="I236103"/>
    <s v="10/31/2016 19:39"/>
    <s v="C150662"/>
    <s v="Male"/>
    <n v="27"/>
    <x v="4"/>
    <n v="2"/>
    <n v="10.46"/>
    <x v="40"/>
    <s v="Cash"/>
    <x v="2"/>
    <x v="7"/>
    <x v="0"/>
  </r>
  <r>
    <s v="I152751"/>
    <s v="10/31/2016 19:39"/>
    <s v="C123087"/>
    <s v="Female"/>
    <n v="28"/>
    <x v="0"/>
    <n v="3"/>
    <n v="900.24"/>
    <x v="8"/>
    <s v="Debit Card"/>
    <x v="2"/>
    <x v="7"/>
    <x v="2"/>
  </r>
  <r>
    <s v="I131688"/>
    <s v="10/31/2016 19:39"/>
    <s v="C280237"/>
    <s v="Female"/>
    <n v="25"/>
    <x v="1"/>
    <n v="4"/>
    <n v="2400.6799999999998"/>
    <x v="24"/>
    <s v="Cash"/>
    <x v="1"/>
    <x v="1"/>
    <x v="1"/>
  </r>
  <r>
    <s v="I236841"/>
    <s v="10/31/2016 19:40"/>
    <s v="C763003"/>
    <s v="Male"/>
    <n v="66"/>
    <x v="4"/>
    <n v="5"/>
    <n v="26.15"/>
    <x v="36"/>
    <s v="Credit Card"/>
    <x v="1"/>
    <x v="1"/>
    <x v="2"/>
  </r>
  <r>
    <s v="I297686"/>
    <s v="10/31/2016 19:40"/>
    <s v="C820798"/>
    <s v="Male"/>
    <n v="55"/>
    <x v="1"/>
    <n v="2"/>
    <n v="1200.3399999999999"/>
    <x v="54"/>
    <s v="Debit Card"/>
    <x v="3"/>
    <x v="9"/>
    <x v="2"/>
  </r>
  <r>
    <s v="I378032"/>
    <s v="10/31/2016 19:40"/>
    <s v="C743191"/>
    <s v="Female"/>
    <n v="37"/>
    <x v="4"/>
    <n v="3"/>
    <n v="15.69"/>
    <x v="30"/>
    <s v="Cash"/>
    <x v="1"/>
    <x v="6"/>
    <x v="1"/>
  </r>
  <r>
    <s v="I321242"/>
    <s v="10/31/2016 19:40"/>
    <s v="C383404"/>
    <s v="Female"/>
    <n v="38"/>
    <x v="0"/>
    <n v="3"/>
    <n v="900.24"/>
    <x v="8"/>
    <s v="Credit Card"/>
    <x v="1"/>
    <x v="6"/>
    <x v="6"/>
  </r>
  <r>
    <s v="I102199"/>
    <s v="10/31/2016 19:40"/>
    <s v="C219898"/>
    <s v="Male"/>
    <n v="46"/>
    <x v="4"/>
    <n v="1"/>
    <n v="5.23"/>
    <x v="19"/>
    <s v="Credit Card"/>
    <x v="1"/>
    <x v="1"/>
    <x v="0"/>
  </r>
  <r>
    <s v="I879038"/>
    <s v="10/31/2016 19:41"/>
    <s v="C256448"/>
    <s v="Female"/>
    <n v="51"/>
    <x v="1"/>
    <n v="1"/>
    <n v="600.16999999999996"/>
    <x v="49"/>
    <s v="Debit Card"/>
    <x v="3"/>
    <x v="20"/>
    <x v="5"/>
  </r>
  <r>
    <s v="I250931"/>
    <s v="10/31/2016 19:41"/>
    <s v="C280960"/>
    <s v="Male"/>
    <n v="42"/>
    <x v="4"/>
    <n v="2"/>
    <n v="10.46"/>
    <x v="40"/>
    <s v="Debit Card"/>
    <x v="3"/>
    <x v="20"/>
    <x v="3"/>
  </r>
  <r>
    <s v="I820465"/>
    <s v="10/31/2016 19:41"/>
    <s v="C268071"/>
    <s v="Female"/>
    <n v="36"/>
    <x v="4"/>
    <n v="1"/>
    <n v="5.23"/>
    <x v="19"/>
    <s v="Cash"/>
    <x v="2"/>
    <x v="10"/>
    <x v="0"/>
  </r>
  <r>
    <s v="I410482"/>
    <s v="10/31/2016 19:41"/>
    <s v="C206798"/>
    <s v="Male"/>
    <n v="34"/>
    <x v="5"/>
    <n v="5"/>
    <n v="179.2"/>
    <x v="47"/>
    <s v="Cash"/>
    <x v="2"/>
    <x v="10"/>
    <x v="1"/>
  </r>
  <r>
    <s v="I310140"/>
    <s v="10/31/2016 19:42"/>
    <s v="C148516"/>
    <s v="Male"/>
    <n v="25"/>
    <x v="0"/>
    <n v="1"/>
    <n v="300.08"/>
    <x v="18"/>
    <s v="Credit Card"/>
    <x v="2"/>
    <x v="10"/>
    <x v="4"/>
  </r>
  <r>
    <s v="I255476"/>
    <s v="10/31/2016 19:42"/>
    <s v="C126809"/>
    <s v="Female"/>
    <n v="58"/>
    <x v="7"/>
    <n v="3"/>
    <n v="35.19"/>
    <x v="37"/>
    <s v="Cash"/>
    <x v="2"/>
    <x v="10"/>
    <x v="1"/>
  </r>
  <r>
    <s v="I112057"/>
    <s v="10/31/2016 19:42"/>
    <s v="C318582"/>
    <s v="Female"/>
    <n v="28"/>
    <x v="1"/>
    <n v="5"/>
    <n v="3000.85"/>
    <x v="14"/>
    <s v="Credit Card"/>
    <x v="2"/>
    <x v="10"/>
    <x v="6"/>
  </r>
  <r>
    <s v="I129260"/>
    <s v="10/31/2016 19:42"/>
    <s v="C140000"/>
    <s v="Female"/>
    <n v="60"/>
    <x v="0"/>
    <n v="2"/>
    <n v="600.16"/>
    <x v="7"/>
    <s v="Cash"/>
    <x v="2"/>
    <x v="7"/>
    <x v="5"/>
  </r>
  <r>
    <s v="I142286"/>
    <s v="10/31/2016 19:43"/>
    <s v="C265036"/>
    <s v="Male"/>
    <n v="18"/>
    <x v="1"/>
    <n v="4"/>
    <n v="2400.6799999999998"/>
    <x v="24"/>
    <s v="Credit Card"/>
    <x v="2"/>
    <x v="7"/>
    <x v="5"/>
  </r>
  <r>
    <s v="I222933"/>
    <s v="10/31/2016 19:43"/>
    <s v="C177857"/>
    <s v="Female"/>
    <n v="23"/>
    <x v="7"/>
    <n v="3"/>
    <n v="35.19"/>
    <x v="37"/>
    <s v="Cash"/>
    <x v="2"/>
    <x v="7"/>
    <x v="5"/>
  </r>
  <r>
    <s v="I175591"/>
    <s v="10/31/2016 19:43"/>
    <s v="C130339"/>
    <s v="Male"/>
    <n v="54"/>
    <x v="4"/>
    <n v="3"/>
    <n v="15.69"/>
    <x v="30"/>
    <s v="Debit Card"/>
    <x v="0"/>
    <x v="16"/>
    <x v="3"/>
  </r>
  <r>
    <s v="I953720"/>
    <s v="10/31/2016 19:43"/>
    <s v="C562973"/>
    <s v="Female"/>
    <n v="39"/>
    <x v="3"/>
    <n v="5"/>
    <n v="203.3"/>
    <x v="23"/>
    <s v="Credit Card"/>
    <x v="0"/>
    <x v="16"/>
    <x v="1"/>
  </r>
  <r>
    <s v="I336688"/>
    <s v="10/31/2016 19:43"/>
    <s v="C187988"/>
    <s v="Female"/>
    <n v="65"/>
    <x v="4"/>
    <n v="4"/>
    <n v="20.92"/>
    <x v="38"/>
    <s v="Cash"/>
    <x v="0"/>
    <x v="16"/>
    <x v="3"/>
  </r>
  <r>
    <s v="I301884"/>
    <s v="10/31/2016 19:44"/>
    <s v="C111657"/>
    <s v="Male"/>
    <n v="43"/>
    <x v="0"/>
    <n v="1"/>
    <n v="300.08"/>
    <x v="18"/>
    <s v="Cash"/>
    <x v="1"/>
    <x v="1"/>
    <x v="6"/>
  </r>
  <r>
    <s v="I285961"/>
    <s v="10/31/2016 19:44"/>
    <s v="C260476"/>
    <s v="Male"/>
    <n v="63"/>
    <x v="6"/>
    <n v="5"/>
    <n v="5250"/>
    <x v="20"/>
    <s v="Credit Card"/>
    <x v="1"/>
    <x v="1"/>
    <x v="2"/>
  </r>
  <r>
    <s v="I129765"/>
    <s v="10/31/2016 19:44"/>
    <s v="C274609"/>
    <s v="Female"/>
    <n v="42"/>
    <x v="0"/>
    <n v="5"/>
    <n v="1500.4"/>
    <x v="0"/>
    <s v="Cash"/>
    <x v="3"/>
    <x v="14"/>
    <x v="0"/>
  </r>
  <r>
    <s v="I106464"/>
    <s v="10/31/2016 19:44"/>
    <s v="C213061"/>
    <s v="Female"/>
    <n v="24"/>
    <x v="0"/>
    <n v="5"/>
    <n v="1500.4"/>
    <x v="0"/>
    <s v="Debit Card"/>
    <x v="1"/>
    <x v="1"/>
    <x v="5"/>
  </r>
  <r>
    <s v="I139848"/>
    <s v="10/31/2016 19:45"/>
    <s v="C545456"/>
    <s v="Male"/>
    <n v="37"/>
    <x v="5"/>
    <n v="4"/>
    <n v="143.36000000000001"/>
    <x v="17"/>
    <s v="Cash"/>
    <x v="1"/>
    <x v="1"/>
    <x v="4"/>
  </r>
  <r>
    <s v="I229690"/>
    <s v="10/31/2016 19:45"/>
    <s v="C302140"/>
    <s v="Female"/>
    <n v="62"/>
    <x v="4"/>
    <n v="1"/>
    <n v="5.23"/>
    <x v="19"/>
    <s v="Credit Card"/>
    <x v="1"/>
    <x v="1"/>
    <x v="3"/>
  </r>
  <r>
    <s v="I758949"/>
    <s v="10/31/2016 19:45"/>
    <s v="C172371"/>
    <s v="Female"/>
    <n v="67"/>
    <x v="1"/>
    <n v="5"/>
    <n v="3000.85"/>
    <x v="14"/>
    <s v="Cash"/>
    <x v="3"/>
    <x v="9"/>
    <x v="2"/>
  </r>
  <r>
    <s v="I312524"/>
    <s v="10/31/2016 19:45"/>
    <s v="C123511"/>
    <s v="Female"/>
    <n v="68"/>
    <x v="0"/>
    <n v="5"/>
    <n v="1500.4"/>
    <x v="0"/>
    <s v="Cash"/>
    <x v="3"/>
    <x v="20"/>
    <x v="6"/>
  </r>
  <r>
    <s v="I217038"/>
    <s v="10/31/2016 19:46"/>
    <s v="C400284"/>
    <s v="Female"/>
    <n v="29"/>
    <x v="3"/>
    <n v="3"/>
    <n v="121.98"/>
    <x v="25"/>
    <s v="Cash"/>
    <x v="3"/>
    <x v="20"/>
    <x v="2"/>
  </r>
  <r>
    <s v="I297486"/>
    <s v="10/31/2016 19:46"/>
    <s v="C234995"/>
    <s v="Male"/>
    <n v="32"/>
    <x v="4"/>
    <n v="5"/>
    <n v="26.15"/>
    <x v="36"/>
    <s v="Cash"/>
    <x v="3"/>
    <x v="20"/>
    <x v="4"/>
  </r>
  <r>
    <s v="I725007"/>
    <s v="10/31/2016 19:46"/>
    <s v="C300772"/>
    <s v="Female"/>
    <n v="40"/>
    <x v="0"/>
    <n v="3"/>
    <n v="900.24"/>
    <x v="8"/>
    <s v="Credit Card"/>
    <x v="1"/>
    <x v="1"/>
    <x v="3"/>
  </r>
  <r>
    <s v="I108038"/>
    <s v="10/31/2016 19:46"/>
    <s v="C292712"/>
    <s v="Female"/>
    <n v="22"/>
    <x v="1"/>
    <n v="4"/>
    <n v="2400.6799999999998"/>
    <x v="24"/>
    <s v="Credit Card"/>
    <x v="2"/>
    <x v="11"/>
    <x v="2"/>
  </r>
  <r>
    <s v="I141799"/>
    <s v="10/31/2016 19:47"/>
    <s v="C180829"/>
    <s v="Male"/>
    <n v="58"/>
    <x v="4"/>
    <n v="3"/>
    <n v="15.69"/>
    <x v="30"/>
    <s v="Debit Card"/>
    <x v="1"/>
    <x v="1"/>
    <x v="2"/>
  </r>
  <r>
    <s v="I114473"/>
    <s v="10/31/2016 19:47"/>
    <s v="C325050"/>
    <s v="Female"/>
    <n v="44"/>
    <x v="1"/>
    <n v="2"/>
    <n v="1200.3399999999999"/>
    <x v="54"/>
    <s v="Cash"/>
    <x v="0"/>
    <x v="17"/>
    <x v="1"/>
  </r>
  <r>
    <s v="I209069"/>
    <s v="10/31/2016 19:47"/>
    <s v="C148914"/>
    <s v="Female"/>
    <n v="26"/>
    <x v="3"/>
    <n v="3"/>
    <n v="121.98"/>
    <x v="25"/>
    <s v="Debit Card"/>
    <x v="0"/>
    <x v="17"/>
    <x v="0"/>
  </r>
  <r>
    <s v="I345856"/>
    <s v="10/31/2016 19:47"/>
    <s v="C100691"/>
    <s v="Female"/>
    <n v="51"/>
    <x v="1"/>
    <n v="1"/>
    <n v="600.16999999999996"/>
    <x v="49"/>
    <s v="Credit Card"/>
    <x v="0"/>
    <x v="17"/>
    <x v="0"/>
  </r>
  <r>
    <s v="I198402"/>
    <s v="10/31/2016 19:47"/>
    <s v="C116313"/>
    <s v="Female"/>
    <n v="50"/>
    <x v="0"/>
    <n v="4"/>
    <n v="1200.32"/>
    <x v="27"/>
    <s v="Credit Card"/>
    <x v="0"/>
    <x v="17"/>
    <x v="5"/>
  </r>
  <r>
    <s v="I122274"/>
    <s v="10/31/2016 19:48"/>
    <s v="C792146"/>
    <s v="Female"/>
    <n v="23"/>
    <x v="3"/>
    <n v="4"/>
    <n v="162.63999999999999"/>
    <x v="34"/>
    <s v="Credit Card"/>
    <x v="0"/>
    <x v="17"/>
    <x v="1"/>
  </r>
  <r>
    <s v="I339947"/>
    <s v="10/31/2016 19:48"/>
    <s v="C510765"/>
    <s v="Male"/>
    <n v="46"/>
    <x v="5"/>
    <n v="4"/>
    <n v="143.36000000000001"/>
    <x v="17"/>
    <s v="Credit Card"/>
    <x v="0"/>
    <x v="17"/>
    <x v="5"/>
  </r>
  <r>
    <s v="I393737"/>
    <s v="10/31/2016 19:48"/>
    <s v="C331416"/>
    <s v="Male"/>
    <n v="61"/>
    <x v="1"/>
    <n v="4"/>
    <n v="2400.6799999999998"/>
    <x v="24"/>
    <s v="Credit Card"/>
    <x v="0"/>
    <x v="17"/>
    <x v="0"/>
  </r>
  <r>
    <s v="I656537"/>
    <s v="10/31/2016 19:48"/>
    <s v="C872181"/>
    <s v="Male"/>
    <n v="32"/>
    <x v="7"/>
    <n v="2"/>
    <n v="23.46"/>
    <x v="39"/>
    <s v="Cash"/>
    <x v="3"/>
    <x v="9"/>
    <x v="2"/>
  </r>
  <r>
    <s v="I825270"/>
    <s v="10/31/2016 19:49"/>
    <s v="C140467"/>
    <s v="Male"/>
    <n v="20"/>
    <x v="0"/>
    <n v="2"/>
    <n v="600.16"/>
    <x v="7"/>
    <s v="Cash"/>
    <x v="2"/>
    <x v="7"/>
    <x v="5"/>
  </r>
  <r>
    <s v="I394801"/>
    <s v="10/31/2016 19:49"/>
    <s v="C270816"/>
    <s v="Female"/>
    <n v="20"/>
    <x v="3"/>
    <n v="1"/>
    <n v="40.659999999999997"/>
    <x v="46"/>
    <s v="Debit Card"/>
    <x v="1"/>
    <x v="4"/>
    <x v="0"/>
  </r>
  <r>
    <s v="I715444"/>
    <s v="10/31/2016 19:49"/>
    <s v="C165065"/>
    <s v="Male"/>
    <n v="59"/>
    <x v="5"/>
    <n v="4"/>
    <n v="143.36000000000001"/>
    <x v="17"/>
    <s v="Credit Card"/>
    <x v="3"/>
    <x v="14"/>
    <x v="3"/>
  </r>
  <r>
    <s v="I194759"/>
    <s v="10/31/2016 19:49"/>
    <s v="C758837"/>
    <s v="Female"/>
    <n v="36"/>
    <x v="7"/>
    <n v="1"/>
    <n v="11.73"/>
    <x v="59"/>
    <s v="Credit Card"/>
    <x v="3"/>
    <x v="14"/>
    <x v="3"/>
  </r>
  <r>
    <s v="I285082"/>
    <s v="10/31/2016 19:50"/>
    <s v="C753082"/>
    <s v="Female"/>
    <n v="53"/>
    <x v="0"/>
    <n v="1"/>
    <n v="300.08"/>
    <x v="18"/>
    <s v="Cash"/>
    <x v="1"/>
    <x v="1"/>
    <x v="6"/>
  </r>
  <r>
    <s v="I567798"/>
    <s v="10/31/2016 19:50"/>
    <s v="C186097"/>
    <s v="Female"/>
    <n v="56"/>
    <x v="0"/>
    <n v="5"/>
    <n v="1500.4"/>
    <x v="0"/>
    <s v="Credit Card"/>
    <x v="1"/>
    <x v="1"/>
    <x v="5"/>
  </r>
  <r>
    <s v="I167641"/>
    <s v="10/31/2016 19:50"/>
    <s v="C146576"/>
    <s v="Female"/>
    <n v="34"/>
    <x v="1"/>
    <n v="5"/>
    <n v="3000.85"/>
    <x v="14"/>
    <s v="Credit Card"/>
    <x v="1"/>
    <x v="1"/>
    <x v="2"/>
  </r>
  <r>
    <s v="I149358"/>
    <s v="10/31/2016 19:50"/>
    <s v="C254244"/>
    <s v="Male"/>
    <n v="22"/>
    <x v="0"/>
    <n v="3"/>
    <n v="900.24"/>
    <x v="8"/>
    <s v="Cash"/>
    <x v="1"/>
    <x v="1"/>
    <x v="5"/>
  </r>
  <r>
    <s v="I167015"/>
    <s v="10/31/2016 19:50"/>
    <s v="C275903"/>
    <s v="Female"/>
    <n v="52"/>
    <x v="0"/>
    <n v="3"/>
    <n v="900.24"/>
    <x v="8"/>
    <s v="Cash"/>
    <x v="1"/>
    <x v="1"/>
    <x v="1"/>
  </r>
  <r>
    <s v="I231784"/>
    <s v="10/31/2016 19:51"/>
    <s v="C184279"/>
    <s v="Male"/>
    <n v="61"/>
    <x v="6"/>
    <n v="5"/>
    <n v="5250"/>
    <x v="20"/>
    <s v="Cash"/>
    <x v="1"/>
    <x v="1"/>
    <x v="5"/>
  </r>
  <r>
    <s v="I116736"/>
    <s v="10/31/2016 19:51"/>
    <s v="C214977"/>
    <s v="Male"/>
    <n v="27"/>
    <x v="0"/>
    <n v="4"/>
    <n v="1200.32"/>
    <x v="27"/>
    <s v="Credit Card"/>
    <x v="1"/>
    <x v="1"/>
    <x v="4"/>
  </r>
  <r>
    <s v="I124164"/>
    <s v="10/31/2016 19:51"/>
    <s v="C130877"/>
    <s v="Female"/>
    <n v="54"/>
    <x v="4"/>
    <n v="3"/>
    <n v="15.69"/>
    <x v="30"/>
    <s v="Cash"/>
    <x v="3"/>
    <x v="20"/>
    <x v="6"/>
  </r>
  <r>
    <s v="I183816"/>
    <s v="10/31/2016 19:51"/>
    <s v="C227329"/>
    <s v="Female"/>
    <n v="41"/>
    <x v="0"/>
    <n v="2"/>
    <n v="600.16"/>
    <x v="7"/>
    <s v="Cash"/>
    <x v="2"/>
    <x v="7"/>
    <x v="2"/>
  </r>
  <r>
    <s v="I175188"/>
    <s v="10/31/2016 19:52"/>
    <s v="C122153"/>
    <s v="Female"/>
    <n v="55"/>
    <x v="5"/>
    <n v="5"/>
    <n v="179.2"/>
    <x v="47"/>
    <s v="Debit Card"/>
    <x v="2"/>
    <x v="7"/>
    <x v="0"/>
  </r>
  <r>
    <s v="I294869"/>
    <s v="10/31/2016 19:52"/>
    <s v="C138212"/>
    <s v="Female"/>
    <n v="40"/>
    <x v="0"/>
    <n v="3"/>
    <n v="900.24"/>
    <x v="8"/>
    <s v="Credit Card"/>
    <x v="2"/>
    <x v="7"/>
    <x v="4"/>
  </r>
  <r>
    <s v="I239501"/>
    <s v="10/31/2016 19:52"/>
    <s v="C211887"/>
    <s v="Female"/>
    <n v="52"/>
    <x v="4"/>
    <n v="1"/>
    <n v="5.23"/>
    <x v="19"/>
    <s v="Debit Card"/>
    <x v="2"/>
    <x v="7"/>
    <x v="5"/>
  </r>
  <r>
    <s v="I789374"/>
    <s v="10/31/2016 19:52"/>
    <s v="C261583"/>
    <s v="Female"/>
    <n v="65"/>
    <x v="6"/>
    <n v="5"/>
    <n v="5250"/>
    <x v="20"/>
    <s v="Cash"/>
    <x v="2"/>
    <x v="7"/>
    <x v="1"/>
  </r>
  <r>
    <s v="I122954"/>
    <s v="10/31/2016 19:53"/>
    <s v="C260360"/>
    <s v="Male"/>
    <n v="35"/>
    <x v="0"/>
    <n v="1"/>
    <n v="300.08"/>
    <x v="18"/>
    <s v="Credit Card"/>
    <x v="2"/>
    <x v="7"/>
    <x v="6"/>
  </r>
  <r>
    <s v="I219690"/>
    <s v="10/31/2016 19:53"/>
    <s v="C154212"/>
    <s v="Female"/>
    <n v="19"/>
    <x v="0"/>
    <n v="4"/>
    <n v="1200.32"/>
    <x v="27"/>
    <s v="Cash"/>
    <x v="2"/>
    <x v="7"/>
    <x v="0"/>
  </r>
  <r>
    <s v="I183964"/>
    <s v="10/31/2016 19:53"/>
    <s v="C205199"/>
    <s v="Female"/>
    <n v="37"/>
    <x v="0"/>
    <n v="4"/>
    <n v="1200.32"/>
    <x v="27"/>
    <s v="Credit Card"/>
    <x v="0"/>
    <x v="2"/>
    <x v="2"/>
  </r>
  <r>
    <s v="I312120"/>
    <s v="10/31/2016 19:53"/>
    <s v="C465874"/>
    <s v="Male"/>
    <n v="65"/>
    <x v="3"/>
    <n v="2"/>
    <n v="81.319999999999993"/>
    <x v="31"/>
    <s v="Debit Card"/>
    <x v="0"/>
    <x v="2"/>
    <x v="1"/>
  </r>
  <r>
    <s v="I301107"/>
    <s v="10/31/2016 19:54"/>
    <s v="C148903"/>
    <s v="Male"/>
    <n v="50"/>
    <x v="0"/>
    <n v="3"/>
    <n v="900.24"/>
    <x v="8"/>
    <s v="Credit Card"/>
    <x v="1"/>
    <x v="6"/>
    <x v="4"/>
  </r>
  <r>
    <s v="I368815"/>
    <s v="10/31/2016 19:54"/>
    <s v="C764981"/>
    <s v="Male"/>
    <n v="58"/>
    <x v="0"/>
    <n v="4"/>
    <n v="1200.32"/>
    <x v="27"/>
    <s v="Debit Card"/>
    <x v="0"/>
    <x v="17"/>
    <x v="3"/>
  </r>
  <r>
    <s v="I229187"/>
    <s v="10/31/2016 19:54"/>
    <s v="C375953"/>
    <s v="Female"/>
    <n v="18"/>
    <x v="3"/>
    <n v="1"/>
    <n v="40.659999999999997"/>
    <x v="46"/>
    <s v="Debit Card"/>
    <x v="0"/>
    <x v="17"/>
    <x v="6"/>
  </r>
  <r>
    <s v="I277606"/>
    <s v="10/31/2016 19:54"/>
    <s v="C294577"/>
    <s v="Male"/>
    <n v="65"/>
    <x v="0"/>
    <n v="1"/>
    <n v="300.08"/>
    <x v="18"/>
    <s v="Credit Card"/>
    <x v="0"/>
    <x v="17"/>
    <x v="0"/>
  </r>
  <r>
    <s v="I882794"/>
    <s v="10/31/2016 19:54"/>
    <s v="C925057"/>
    <s v="Female"/>
    <n v="59"/>
    <x v="4"/>
    <n v="5"/>
    <n v="26.15"/>
    <x v="36"/>
    <s v="Debit Card"/>
    <x v="0"/>
    <x v="17"/>
    <x v="5"/>
  </r>
  <r>
    <s v="I315560"/>
    <s v="10/31/2016 19:55"/>
    <s v="C308495"/>
    <s v="Female"/>
    <n v="29"/>
    <x v="3"/>
    <n v="2"/>
    <n v="81.319999999999993"/>
    <x v="31"/>
    <s v="Cash"/>
    <x v="0"/>
    <x v="17"/>
    <x v="5"/>
  </r>
  <r>
    <s v="I533670"/>
    <s v="10/31/2016 19:55"/>
    <s v="C309608"/>
    <s v="Female"/>
    <n v="52"/>
    <x v="0"/>
    <n v="2"/>
    <n v="600.16"/>
    <x v="7"/>
    <s v="Credit Card"/>
    <x v="2"/>
    <x v="8"/>
    <x v="0"/>
  </r>
  <r>
    <s v="I567782"/>
    <s v="10/31/2016 19:55"/>
    <s v="C176249"/>
    <s v="Female"/>
    <n v="53"/>
    <x v="0"/>
    <n v="3"/>
    <n v="900.24"/>
    <x v="8"/>
    <s v="Cash"/>
    <x v="1"/>
    <x v="6"/>
    <x v="5"/>
  </r>
  <r>
    <s v="I215428"/>
    <s v="10/31/2016 19:55"/>
    <s v="C151286"/>
    <s v="Female"/>
    <n v="61"/>
    <x v="0"/>
    <n v="3"/>
    <n v="900.24"/>
    <x v="8"/>
    <s v="Credit Card"/>
    <x v="1"/>
    <x v="6"/>
    <x v="5"/>
  </r>
  <r>
    <s v="I304419"/>
    <s v="10/31/2016 19:56"/>
    <s v="C912607"/>
    <s v="Female"/>
    <n v="50"/>
    <x v="5"/>
    <n v="5"/>
    <n v="179.2"/>
    <x v="47"/>
    <s v="Cash"/>
    <x v="1"/>
    <x v="6"/>
    <x v="4"/>
  </r>
  <r>
    <s v="I289975"/>
    <s v="10/31/2016 19:56"/>
    <s v="C248396"/>
    <s v="Female"/>
    <n v="20"/>
    <x v="0"/>
    <n v="4"/>
    <n v="1200.32"/>
    <x v="27"/>
    <s v="Debit Card"/>
    <x v="3"/>
    <x v="14"/>
    <x v="0"/>
  </r>
  <r>
    <s v="I884545"/>
    <s v="10/31/2016 19:56"/>
    <s v="C150179"/>
    <s v="Female"/>
    <n v="62"/>
    <x v="3"/>
    <n v="1"/>
    <n v="40.659999999999997"/>
    <x v="46"/>
    <s v="Credit Card"/>
    <x v="2"/>
    <x v="8"/>
    <x v="4"/>
  </r>
  <r>
    <s v="I187364"/>
    <s v="10/31/2016 19:56"/>
    <s v="C206114"/>
    <s v="Female"/>
    <n v="18"/>
    <x v="0"/>
    <n v="1"/>
    <n v="300.08"/>
    <x v="18"/>
    <s v="Credit Card"/>
    <x v="0"/>
    <x v="17"/>
    <x v="0"/>
  </r>
  <r>
    <s v="I732648"/>
    <s v="10/31/2016 19:57"/>
    <s v="C152838"/>
    <s v="Female"/>
    <n v="40"/>
    <x v="2"/>
    <n v="4"/>
    <n v="60.6"/>
    <x v="4"/>
    <s v="Debit Card"/>
    <x v="3"/>
    <x v="9"/>
    <x v="1"/>
  </r>
  <r>
    <s v="I155282"/>
    <s v="10/31/2016 19:57"/>
    <s v="C292592"/>
    <s v="Female"/>
    <n v="51"/>
    <x v="6"/>
    <n v="4"/>
    <n v="4200"/>
    <x v="33"/>
    <s v="Cash"/>
    <x v="3"/>
    <x v="9"/>
    <x v="0"/>
  </r>
  <r>
    <s v="I376114"/>
    <s v="10/31/2016 19:57"/>
    <s v="C234739"/>
    <s v="Female"/>
    <n v="57"/>
    <x v="0"/>
    <n v="4"/>
    <n v="1200.32"/>
    <x v="27"/>
    <s v="Debit Card"/>
    <x v="0"/>
    <x v="18"/>
    <x v="0"/>
  </r>
  <r>
    <s v="I790545"/>
    <s v="10/31/2016 19:57"/>
    <s v="C130415"/>
    <s v="Male"/>
    <n v="20"/>
    <x v="0"/>
    <n v="4"/>
    <n v="1200.32"/>
    <x v="27"/>
    <s v="Cash"/>
    <x v="2"/>
    <x v="13"/>
    <x v="1"/>
  </r>
  <r>
    <s v="I294348"/>
    <s v="10/31/2016 19:57"/>
    <s v="C133551"/>
    <s v="Female"/>
    <n v="19"/>
    <x v="0"/>
    <n v="4"/>
    <n v="1200.32"/>
    <x v="27"/>
    <s v="Debit Card"/>
    <x v="1"/>
    <x v="3"/>
    <x v="0"/>
  </r>
  <r>
    <s v="I868512"/>
    <s v="10/31/2016 19:58"/>
    <s v="C708499"/>
    <s v="Male"/>
    <n v="32"/>
    <x v="5"/>
    <n v="2"/>
    <n v="71.680000000000007"/>
    <x v="22"/>
    <s v="Credit Card"/>
    <x v="1"/>
    <x v="3"/>
    <x v="2"/>
  </r>
  <r>
    <s v="I290902"/>
    <s v="10/31/2016 19:58"/>
    <s v="C148019"/>
    <s v="Female"/>
    <n v="43"/>
    <x v="0"/>
    <n v="4"/>
    <n v="1200.32"/>
    <x v="27"/>
    <s v="Credit Card"/>
    <x v="3"/>
    <x v="21"/>
    <x v="0"/>
  </r>
  <r>
    <s v="I988477"/>
    <s v="10/31/2016 19:58"/>
    <s v="C230257"/>
    <s v="Female"/>
    <n v="21"/>
    <x v="0"/>
    <n v="4"/>
    <n v="1200.32"/>
    <x v="27"/>
    <s v="Cash"/>
    <x v="3"/>
    <x v="21"/>
    <x v="5"/>
  </r>
  <r>
    <s v="I256090"/>
    <s v="10/31/2016 19:58"/>
    <s v="C118586"/>
    <s v="Female"/>
    <n v="68"/>
    <x v="0"/>
    <n v="3"/>
    <n v="900.24"/>
    <x v="8"/>
    <s v="Cash"/>
    <x v="1"/>
    <x v="1"/>
    <x v="5"/>
  </r>
  <r>
    <s v="I270712"/>
    <s v="10/31/2016 19:59"/>
    <s v="C171532"/>
    <s v="Male"/>
    <n v="56"/>
    <x v="4"/>
    <n v="3"/>
    <n v="15.69"/>
    <x v="30"/>
    <s v="Credit Card"/>
    <x v="1"/>
    <x v="1"/>
    <x v="0"/>
  </r>
  <r>
    <s v="I286934"/>
    <s v="10/31/2016 19:59"/>
    <s v="C531268"/>
    <s v="Male"/>
    <n v="52"/>
    <x v="4"/>
    <n v="3"/>
    <n v="15.69"/>
    <x v="30"/>
    <s v="Cash"/>
    <x v="1"/>
    <x v="1"/>
    <x v="3"/>
  </r>
  <r>
    <s v="I827398"/>
    <s v="10/31/2016 19:59"/>
    <s v="C226690"/>
    <s v="Female"/>
    <n v="69"/>
    <x v="4"/>
    <n v="3"/>
    <n v="15.69"/>
    <x v="30"/>
    <s v="Cash"/>
    <x v="3"/>
    <x v="14"/>
    <x v="0"/>
  </r>
  <r>
    <s v="I321180"/>
    <s v="10/31/2016 19:59"/>
    <s v="C310831"/>
    <s v="Female"/>
    <n v="26"/>
    <x v="1"/>
    <n v="2"/>
    <n v="1200.3399999999999"/>
    <x v="54"/>
    <s v="Credit Card"/>
    <x v="3"/>
    <x v="14"/>
    <x v="2"/>
  </r>
  <r>
    <s v="I298605"/>
    <s v="10/31/2016 20:00"/>
    <s v="C856380"/>
    <s v="Male"/>
    <n v="45"/>
    <x v="4"/>
    <n v="4"/>
    <n v="20.92"/>
    <x v="38"/>
    <s v="Cash"/>
    <x v="0"/>
    <x v="2"/>
    <x v="4"/>
  </r>
  <r>
    <s v="I180799"/>
    <s v="10/31/2016 20:00"/>
    <s v="C812732"/>
    <s v="Female"/>
    <n v="42"/>
    <x v="0"/>
    <n v="3"/>
    <n v="900.24"/>
    <x v="8"/>
    <s v="Cash"/>
    <x v="0"/>
    <x v="2"/>
    <x v="5"/>
  </r>
  <r>
    <s v="I675073"/>
    <s v="10/31/2016 20:00"/>
    <s v="C175403"/>
    <s v="Male"/>
    <n v="33"/>
    <x v="5"/>
    <n v="1"/>
    <n v="35.840000000000003"/>
    <x v="42"/>
    <s v="Cash"/>
    <x v="3"/>
    <x v="20"/>
    <x v="4"/>
  </r>
  <r>
    <s v="I262952"/>
    <s v="10/31/2016 20:00"/>
    <s v="C298000"/>
    <s v="Male"/>
    <n v="59"/>
    <x v="5"/>
    <n v="3"/>
    <n v="107.52"/>
    <x v="26"/>
    <s v="Debit Card"/>
    <x v="3"/>
    <x v="20"/>
    <x v="2"/>
  </r>
  <r>
    <s v="I249962"/>
    <s v="10/31/2016 20:01"/>
    <s v="C204581"/>
    <s v="Female"/>
    <n v="41"/>
    <x v="0"/>
    <n v="1"/>
    <n v="300.08"/>
    <x v="18"/>
    <s v="Debit Card"/>
    <x v="3"/>
    <x v="20"/>
    <x v="0"/>
  </r>
  <r>
    <s v="I329342"/>
    <s v="10/31/2016 20:01"/>
    <s v="C278983"/>
    <s v="Female"/>
    <n v="34"/>
    <x v="0"/>
    <n v="3"/>
    <n v="900.24"/>
    <x v="8"/>
    <s v="Credit Card"/>
    <x v="3"/>
    <x v="12"/>
    <x v="3"/>
  </r>
  <r>
    <s v="I292384"/>
    <s v="10/31/2016 20:01"/>
    <s v="C201299"/>
    <s v="Female"/>
    <n v="69"/>
    <x v="1"/>
    <n v="3"/>
    <n v="1800.51"/>
    <x v="1"/>
    <s v="Credit Card"/>
    <x v="3"/>
    <x v="12"/>
    <x v="3"/>
  </r>
  <r>
    <s v="I307645"/>
    <s v="10/31/2016 20:01"/>
    <s v="C299530"/>
    <s v="Female"/>
    <n v="25"/>
    <x v="5"/>
    <n v="5"/>
    <n v="179.2"/>
    <x v="47"/>
    <s v="Cash"/>
    <x v="3"/>
    <x v="12"/>
    <x v="0"/>
  </r>
  <r>
    <s v="I810190"/>
    <s v="10/31/2016 20:01"/>
    <s v="C314291"/>
    <s v="Female"/>
    <n v="26"/>
    <x v="0"/>
    <n v="2"/>
    <n v="600.16"/>
    <x v="7"/>
    <s v="Credit Card"/>
    <x v="3"/>
    <x v="12"/>
    <x v="5"/>
  </r>
  <r>
    <s v="I434025"/>
    <s v="10/31/2016 20:02"/>
    <s v="C233258"/>
    <s v="Male"/>
    <n v="64"/>
    <x v="4"/>
    <n v="2"/>
    <n v="10.46"/>
    <x v="40"/>
    <s v="Cash"/>
    <x v="0"/>
    <x v="22"/>
    <x v="0"/>
  </r>
  <r>
    <s v="I566654"/>
    <s v="10/31/2016 20:02"/>
    <s v="C132282"/>
    <s v="Female"/>
    <n v="63"/>
    <x v="0"/>
    <n v="1"/>
    <n v="300.08"/>
    <x v="18"/>
    <s v="Cash"/>
    <x v="0"/>
    <x v="22"/>
    <x v="0"/>
  </r>
  <r>
    <s v="I142342"/>
    <s v="10/31/2016 20:02"/>
    <s v="C165012"/>
    <s v="Female"/>
    <n v="37"/>
    <x v="2"/>
    <n v="1"/>
    <n v="15.15"/>
    <x v="51"/>
    <s v="Cash"/>
    <x v="1"/>
    <x v="1"/>
    <x v="1"/>
  </r>
  <r>
    <s v="I715947"/>
    <s v="10/31/2016 20:02"/>
    <s v="C147970"/>
    <s v="Male"/>
    <n v="26"/>
    <x v="0"/>
    <n v="5"/>
    <n v="1500.4"/>
    <x v="0"/>
    <s v="Cash"/>
    <x v="1"/>
    <x v="1"/>
    <x v="2"/>
  </r>
  <r>
    <s v="I233772"/>
    <s v="10/31/2016 20:03"/>
    <s v="C305768"/>
    <s v="Male"/>
    <n v="50"/>
    <x v="0"/>
    <n v="1"/>
    <n v="300.08"/>
    <x v="18"/>
    <s v="Cash"/>
    <x v="2"/>
    <x v="7"/>
    <x v="0"/>
  </r>
  <r>
    <s v="I193672"/>
    <s v="10/31/2016 20:03"/>
    <s v="C199762"/>
    <s v="Female"/>
    <n v="40"/>
    <x v="7"/>
    <n v="5"/>
    <n v="58.65"/>
    <x v="35"/>
    <s v="Cash"/>
    <x v="2"/>
    <x v="7"/>
    <x v="2"/>
  </r>
  <r>
    <s v="I292369"/>
    <s v="10/31/2016 20:03"/>
    <s v="C244224"/>
    <s v="Male"/>
    <n v="32"/>
    <x v="1"/>
    <n v="2"/>
    <n v="1200.3399999999999"/>
    <x v="54"/>
    <s v="Debit Card"/>
    <x v="2"/>
    <x v="7"/>
    <x v="0"/>
  </r>
  <r>
    <s v="I188476"/>
    <s v="10/31/2016 20:03"/>
    <s v="C167485"/>
    <s v="Female"/>
    <n v="52"/>
    <x v="0"/>
    <n v="2"/>
    <n v="600.16"/>
    <x v="7"/>
    <s v="Credit Card"/>
    <x v="2"/>
    <x v="7"/>
    <x v="3"/>
  </r>
  <r>
    <s v="I272691"/>
    <s v="10/31/2016 20:04"/>
    <s v="C181439"/>
    <s v="Male"/>
    <n v="45"/>
    <x v="5"/>
    <n v="1"/>
    <n v="35.840000000000003"/>
    <x v="42"/>
    <s v="Debit Card"/>
    <x v="3"/>
    <x v="20"/>
    <x v="2"/>
  </r>
  <r>
    <s v="I135059"/>
    <s v="10/31/2016 20:04"/>
    <s v="C605815"/>
    <s v="Female"/>
    <n v="37"/>
    <x v="3"/>
    <n v="3"/>
    <n v="121.98"/>
    <x v="25"/>
    <s v="Cash"/>
    <x v="1"/>
    <x v="19"/>
    <x v="0"/>
  </r>
  <r>
    <s v="I126737"/>
    <s v="10/31/2016 20:04"/>
    <s v="C257876"/>
    <s v="Female"/>
    <n v="50"/>
    <x v="1"/>
    <n v="1"/>
    <n v="600.16999999999996"/>
    <x v="49"/>
    <s v="Credit Card"/>
    <x v="1"/>
    <x v="19"/>
    <x v="3"/>
  </r>
  <r>
    <s v="I833379"/>
    <s v="10/31/2016 20:04"/>
    <s v="C313633"/>
    <s v="Female"/>
    <n v="44"/>
    <x v="1"/>
    <n v="1"/>
    <n v="600.16999999999996"/>
    <x v="49"/>
    <s v="Cash"/>
    <x v="0"/>
    <x v="5"/>
    <x v="4"/>
  </r>
  <r>
    <s v="I250498"/>
    <s v="10/31/2016 20:04"/>
    <s v="C327872"/>
    <s v="Male"/>
    <n v="49"/>
    <x v="5"/>
    <n v="4"/>
    <n v="143.36000000000001"/>
    <x v="17"/>
    <s v="Debit Card"/>
    <x v="0"/>
    <x v="5"/>
    <x v="5"/>
  </r>
  <r>
    <s v="I163721"/>
    <s v="10/31/2016 20:05"/>
    <s v="C287558"/>
    <s v="Male"/>
    <n v="45"/>
    <x v="3"/>
    <n v="5"/>
    <n v="203.3"/>
    <x v="23"/>
    <s v="Credit Card"/>
    <x v="3"/>
    <x v="14"/>
    <x v="5"/>
  </r>
  <r>
    <s v="I198672"/>
    <s v="10/31/2016 20:05"/>
    <s v="C124595"/>
    <s v="Female"/>
    <n v="39"/>
    <x v="0"/>
    <n v="1"/>
    <n v="300.08"/>
    <x v="18"/>
    <s v="Cash"/>
    <x v="3"/>
    <x v="14"/>
    <x v="5"/>
  </r>
  <r>
    <s v="I158425"/>
    <s v="10/31/2016 20:05"/>
    <s v="C227446"/>
    <s v="Male"/>
    <n v="52"/>
    <x v="3"/>
    <n v="1"/>
    <n v="40.659999999999997"/>
    <x v="46"/>
    <s v="Credit Card"/>
    <x v="2"/>
    <x v="10"/>
    <x v="0"/>
  </r>
  <r>
    <s v="I229628"/>
    <s v="10/31/2016 20:05"/>
    <s v="C391926"/>
    <s v="Female"/>
    <n v="61"/>
    <x v="7"/>
    <n v="5"/>
    <n v="58.65"/>
    <x v="35"/>
    <s v="Credit Card"/>
    <x v="2"/>
    <x v="7"/>
    <x v="1"/>
  </r>
  <r>
    <s v="I370107"/>
    <s v="10/31/2016 20:06"/>
    <s v="C328516"/>
    <s v="Female"/>
    <n v="24"/>
    <x v="0"/>
    <n v="3"/>
    <n v="900.24"/>
    <x v="8"/>
    <s v="Credit Card"/>
    <x v="2"/>
    <x v="7"/>
    <x v="5"/>
  </r>
  <r>
    <s v="I121110"/>
    <s v="10/31/2016 20:06"/>
    <s v="C222722"/>
    <s v="Female"/>
    <n v="65"/>
    <x v="1"/>
    <n v="2"/>
    <n v="1200.3399999999999"/>
    <x v="54"/>
    <s v="Cash"/>
    <x v="3"/>
    <x v="14"/>
    <x v="5"/>
  </r>
  <r>
    <s v="I290882"/>
    <s v="10/31/2016 20:06"/>
    <s v="C221849"/>
    <s v="Male"/>
    <n v="21"/>
    <x v="5"/>
    <n v="2"/>
    <n v="71.680000000000007"/>
    <x v="22"/>
    <s v="Cash"/>
    <x v="1"/>
    <x v="3"/>
    <x v="1"/>
  </r>
  <r>
    <s v="I260545"/>
    <s v="10/31/2016 20:06"/>
    <s v="C237287"/>
    <s v="Female"/>
    <n v="32"/>
    <x v="3"/>
    <n v="5"/>
    <n v="203.3"/>
    <x v="23"/>
    <s v="Credit Card"/>
    <x v="2"/>
    <x v="7"/>
    <x v="2"/>
  </r>
  <r>
    <s v="I884495"/>
    <s v="10/31/2016 20:07"/>
    <s v="C145826"/>
    <s v="Female"/>
    <n v="63"/>
    <x v="4"/>
    <n v="3"/>
    <n v="15.69"/>
    <x v="30"/>
    <s v="Credit Card"/>
    <x v="2"/>
    <x v="7"/>
    <x v="4"/>
  </r>
  <r>
    <s v="I239753"/>
    <s v="10/31/2016 20:07"/>
    <s v="C678259"/>
    <s v="Male"/>
    <n v="60"/>
    <x v="1"/>
    <n v="4"/>
    <n v="2400.6799999999998"/>
    <x v="24"/>
    <s v="Debit Card"/>
    <x v="1"/>
    <x v="4"/>
    <x v="5"/>
  </r>
  <r>
    <s v="I538752"/>
    <s v="10/31/2016 20:07"/>
    <s v="C168008"/>
    <s v="Female"/>
    <n v="27"/>
    <x v="3"/>
    <n v="4"/>
    <n v="162.63999999999999"/>
    <x v="34"/>
    <s v="Debit Card"/>
    <x v="1"/>
    <x v="4"/>
    <x v="3"/>
  </r>
  <r>
    <s v="I284796"/>
    <s v="10/31/2016 20:07"/>
    <s v="C128253"/>
    <s v="Female"/>
    <n v="58"/>
    <x v="5"/>
    <n v="1"/>
    <n v="35.840000000000003"/>
    <x v="42"/>
    <s v="Cash"/>
    <x v="0"/>
    <x v="17"/>
    <x v="5"/>
  </r>
  <r>
    <s v="I157128"/>
    <s v="10/31/2016 20:08"/>
    <s v="C109905"/>
    <s v="Female"/>
    <n v="33"/>
    <x v="0"/>
    <n v="1"/>
    <n v="300.08"/>
    <x v="18"/>
    <s v="Credit Card"/>
    <x v="1"/>
    <x v="15"/>
    <x v="2"/>
  </r>
  <r>
    <s v="I247843"/>
    <s v="10/31/2016 20:08"/>
    <s v="C496256"/>
    <s v="Male"/>
    <n v="42"/>
    <x v="3"/>
    <n v="3"/>
    <n v="121.98"/>
    <x v="25"/>
    <s v="Cash"/>
    <x v="1"/>
    <x v="15"/>
    <x v="2"/>
  </r>
  <r>
    <s v="I325973"/>
    <s v="10/31/2016 20:08"/>
    <s v="C226884"/>
    <s v="Female"/>
    <n v="41"/>
    <x v="0"/>
    <n v="5"/>
    <n v="1500.4"/>
    <x v="0"/>
    <s v="Cash"/>
    <x v="1"/>
    <x v="15"/>
    <x v="6"/>
  </r>
  <r>
    <s v="I143244"/>
    <s v="10/31/2016 20:08"/>
    <s v="C114567"/>
    <s v="Male"/>
    <n v="64"/>
    <x v="0"/>
    <n v="5"/>
    <n v="1500.4"/>
    <x v="0"/>
    <s v="Debit Card"/>
    <x v="0"/>
    <x v="5"/>
    <x v="0"/>
  </r>
  <r>
    <s v="I156197"/>
    <s v="10/31/2016 20:08"/>
    <s v="C237623"/>
    <s v="Female"/>
    <n v="28"/>
    <x v="0"/>
    <n v="5"/>
    <n v="1500.4"/>
    <x v="0"/>
    <s v="Cash"/>
    <x v="0"/>
    <x v="5"/>
    <x v="4"/>
  </r>
  <r>
    <s v="I270540"/>
    <s v="10/31/2016 20:09"/>
    <s v="C277091"/>
    <s v="Female"/>
    <n v="52"/>
    <x v="1"/>
    <n v="1"/>
    <n v="600.16999999999996"/>
    <x v="49"/>
    <s v="Credit Card"/>
    <x v="0"/>
    <x v="16"/>
    <x v="3"/>
  </r>
  <r>
    <s v="I275685"/>
    <s v="10/31/2016 20:09"/>
    <s v="C419340"/>
    <s v="Male"/>
    <n v="44"/>
    <x v="5"/>
    <n v="5"/>
    <n v="179.2"/>
    <x v="47"/>
    <s v="Credit Card"/>
    <x v="2"/>
    <x v="7"/>
    <x v="0"/>
  </r>
  <r>
    <s v="I289004"/>
    <s v="10/31/2016 20:09"/>
    <s v="C110606"/>
    <s v="Female"/>
    <n v="46"/>
    <x v="0"/>
    <n v="1"/>
    <n v="300.08"/>
    <x v="18"/>
    <s v="Credit Card"/>
    <x v="1"/>
    <x v="1"/>
    <x v="3"/>
  </r>
  <r>
    <s v="I491810"/>
    <s v="10/31/2016 20:09"/>
    <s v="C117452"/>
    <s v="Male"/>
    <n v="61"/>
    <x v="2"/>
    <n v="4"/>
    <n v="60.6"/>
    <x v="4"/>
    <s v="Credit Card"/>
    <x v="1"/>
    <x v="1"/>
    <x v="3"/>
  </r>
  <r>
    <s v="I168438"/>
    <s v="10/31/2016 20:10"/>
    <s v="C642988"/>
    <s v="Female"/>
    <n v="60"/>
    <x v="1"/>
    <n v="4"/>
    <n v="2400.6799999999998"/>
    <x v="24"/>
    <s v="Cash"/>
    <x v="1"/>
    <x v="1"/>
    <x v="1"/>
  </r>
  <r>
    <s v="I229635"/>
    <s v="10/31/2016 20:10"/>
    <s v="C334945"/>
    <s v="Male"/>
    <n v="43"/>
    <x v="6"/>
    <n v="3"/>
    <n v="3150"/>
    <x v="43"/>
    <s v="Cash"/>
    <x v="1"/>
    <x v="1"/>
    <x v="2"/>
  </r>
  <r>
    <s v="I238512"/>
    <s v="10/31/2016 20:10"/>
    <s v="C602002"/>
    <s v="Female"/>
    <n v="26"/>
    <x v="2"/>
    <n v="5"/>
    <n v="75.75"/>
    <x v="21"/>
    <s v="Credit Card"/>
    <x v="1"/>
    <x v="4"/>
    <x v="0"/>
  </r>
  <r>
    <s v="I365745"/>
    <s v="10/31/2016 20:10"/>
    <s v="C296059"/>
    <s v="Female"/>
    <n v="56"/>
    <x v="0"/>
    <n v="4"/>
    <n v="1200.32"/>
    <x v="27"/>
    <s v="Credit Card"/>
    <x v="1"/>
    <x v="4"/>
    <x v="4"/>
  </r>
  <r>
    <s v="I210062"/>
    <s v="10/31/2016 20:11"/>
    <s v="C246598"/>
    <s v="Male"/>
    <n v="24"/>
    <x v="4"/>
    <n v="2"/>
    <n v="10.46"/>
    <x v="40"/>
    <s v="Cash"/>
    <x v="3"/>
    <x v="12"/>
    <x v="5"/>
  </r>
  <r>
    <s v="I263887"/>
    <s v="10/31/2016 20:11"/>
    <s v="C110815"/>
    <s v="Female"/>
    <n v="65"/>
    <x v="3"/>
    <n v="4"/>
    <n v="162.63999999999999"/>
    <x v="34"/>
    <s v="Debit Card"/>
    <x v="3"/>
    <x v="9"/>
    <x v="1"/>
  </r>
  <r>
    <s v="I220857"/>
    <s v="10/31/2016 20:11"/>
    <s v="C211488"/>
    <s v="Male"/>
    <n v="34"/>
    <x v="0"/>
    <n v="2"/>
    <n v="600.16"/>
    <x v="7"/>
    <s v="Cash"/>
    <x v="2"/>
    <x v="10"/>
    <x v="4"/>
  </r>
  <r>
    <s v="I112238"/>
    <s v="10/31/2016 20:11"/>
    <s v="C302595"/>
    <s v="Male"/>
    <n v="52"/>
    <x v="4"/>
    <n v="3"/>
    <n v="15.69"/>
    <x v="30"/>
    <s v="Cash"/>
    <x v="2"/>
    <x v="8"/>
    <x v="5"/>
  </r>
  <r>
    <s v="I464182"/>
    <s v="10/31/2016 20:11"/>
    <s v="C170562"/>
    <s v="Female"/>
    <n v="68"/>
    <x v="5"/>
    <n v="1"/>
    <n v="35.840000000000003"/>
    <x v="42"/>
    <s v="Cash"/>
    <x v="2"/>
    <x v="8"/>
    <x v="5"/>
  </r>
  <r>
    <s v="I342850"/>
    <s v="10/31/2016 20:12"/>
    <s v="C209529"/>
    <s v="Female"/>
    <n v="25"/>
    <x v="0"/>
    <n v="2"/>
    <n v="600.16"/>
    <x v="7"/>
    <s v="Cash"/>
    <x v="3"/>
    <x v="14"/>
    <x v="3"/>
  </r>
  <r>
    <s v="I141382"/>
    <s v="10/31/2016 20:12"/>
    <s v="C220010"/>
    <s v="Female"/>
    <n v="55"/>
    <x v="2"/>
    <n v="1"/>
    <n v="15.15"/>
    <x v="51"/>
    <s v="Cash"/>
    <x v="3"/>
    <x v="14"/>
    <x v="0"/>
  </r>
  <r>
    <s v="I882432"/>
    <s v="10/31/2016 20:12"/>
    <s v="C194305"/>
    <s v="Female"/>
    <n v="43"/>
    <x v="0"/>
    <n v="5"/>
    <n v="1500.4"/>
    <x v="0"/>
    <s v="Debit Card"/>
    <x v="1"/>
    <x v="4"/>
    <x v="0"/>
  </r>
  <r>
    <s v="I163625"/>
    <s v="10/31/2016 20:12"/>
    <s v="C290591"/>
    <s v="Female"/>
    <n v="29"/>
    <x v="5"/>
    <n v="3"/>
    <n v="107.52"/>
    <x v="26"/>
    <s v="Cash"/>
    <x v="3"/>
    <x v="14"/>
    <x v="6"/>
  </r>
  <r>
    <s v="I879456"/>
    <s v="10/31/2016 20:13"/>
    <s v="C104439"/>
    <s v="Female"/>
    <n v="61"/>
    <x v="0"/>
    <n v="4"/>
    <n v="1200.32"/>
    <x v="27"/>
    <s v="Cash"/>
    <x v="3"/>
    <x v="9"/>
    <x v="0"/>
  </r>
  <r>
    <s v="I268506"/>
    <s v="10/31/2016 20:13"/>
    <s v="C308533"/>
    <s v="Male"/>
    <n v="47"/>
    <x v="0"/>
    <n v="4"/>
    <n v="1200.32"/>
    <x v="27"/>
    <s v="Credit Card"/>
    <x v="3"/>
    <x v="9"/>
    <x v="5"/>
  </r>
  <r>
    <s v="I318189"/>
    <s v="10/31/2016 20:13"/>
    <s v="C190331"/>
    <s v="Male"/>
    <n v="52"/>
    <x v="3"/>
    <n v="2"/>
    <n v="81.319999999999993"/>
    <x v="31"/>
    <s v="Cash"/>
    <x v="3"/>
    <x v="9"/>
    <x v="2"/>
  </r>
  <r>
    <s v="I809975"/>
    <s v="10/31/2016 20:13"/>
    <s v="C305814"/>
    <s v="Female"/>
    <n v="44"/>
    <x v="5"/>
    <n v="4"/>
    <n v="143.36000000000001"/>
    <x v="17"/>
    <s v="Cash"/>
    <x v="1"/>
    <x v="1"/>
    <x v="4"/>
  </r>
  <r>
    <s v="I217383"/>
    <s v="10/31/2016 20:14"/>
    <s v="C304979"/>
    <s v="Female"/>
    <n v="69"/>
    <x v="0"/>
    <n v="2"/>
    <n v="600.16"/>
    <x v="7"/>
    <s v="Cash"/>
    <x v="2"/>
    <x v="11"/>
    <x v="0"/>
  </r>
  <r>
    <s v="I264186"/>
    <s v="10/31/2016 20:14"/>
    <s v="C170875"/>
    <s v="Male"/>
    <n v="46"/>
    <x v="4"/>
    <n v="4"/>
    <n v="20.92"/>
    <x v="38"/>
    <s v="Debit Card"/>
    <x v="2"/>
    <x v="11"/>
    <x v="4"/>
  </r>
  <r>
    <s v="I269122"/>
    <s v="10/31/2016 20:14"/>
    <s v="C252678"/>
    <s v="Female"/>
    <n v="60"/>
    <x v="3"/>
    <n v="3"/>
    <n v="121.98"/>
    <x v="25"/>
    <s v="Credit Card"/>
    <x v="1"/>
    <x v="15"/>
    <x v="5"/>
  </r>
  <r>
    <s v="I294201"/>
    <s v="10/31/2016 20:14"/>
    <s v="C168811"/>
    <s v="Female"/>
    <n v="40"/>
    <x v="3"/>
    <n v="4"/>
    <n v="162.63999999999999"/>
    <x v="34"/>
    <s v="Cash"/>
    <x v="3"/>
    <x v="12"/>
    <x v="3"/>
  </r>
  <r>
    <s v="I210230"/>
    <s v="10/31/2016 20:15"/>
    <s v="C293380"/>
    <s v="Female"/>
    <n v="25"/>
    <x v="5"/>
    <n v="4"/>
    <n v="143.36000000000001"/>
    <x v="17"/>
    <s v="Credit Card"/>
    <x v="3"/>
    <x v="12"/>
    <x v="5"/>
  </r>
  <r>
    <s v="I246470"/>
    <s v="10/31/2016 20:15"/>
    <s v="C367617"/>
    <s v="Male"/>
    <n v="46"/>
    <x v="5"/>
    <n v="2"/>
    <n v="71.680000000000007"/>
    <x v="22"/>
    <s v="Cash"/>
    <x v="3"/>
    <x v="12"/>
    <x v="6"/>
  </r>
  <r>
    <s v="I116287"/>
    <s v="10/31/2016 20:15"/>
    <s v="C557725"/>
    <s v="Male"/>
    <n v="69"/>
    <x v="2"/>
    <n v="4"/>
    <n v="60.6"/>
    <x v="4"/>
    <s v="Debit Card"/>
    <x v="3"/>
    <x v="12"/>
    <x v="5"/>
  </r>
  <r>
    <s v="I238941"/>
    <s v="10/31/2016 20:15"/>
    <s v="C273926"/>
    <s v="Female"/>
    <n v="62"/>
    <x v="7"/>
    <n v="5"/>
    <n v="58.65"/>
    <x v="35"/>
    <s v="Credit Card"/>
    <x v="3"/>
    <x v="12"/>
    <x v="6"/>
  </r>
  <r>
    <s v="I167528"/>
    <s v="10/31/2016 20:15"/>
    <s v="C340431"/>
    <s v="Female"/>
    <n v="51"/>
    <x v="0"/>
    <n v="2"/>
    <n v="600.16"/>
    <x v="7"/>
    <s v="Debit Card"/>
    <x v="2"/>
    <x v="7"/>
    <x v="0"/>
  </r>
  <r>
    <s v="I291124"/>
    <s v="10/31/2016 20:16"/>
    <s v="C367912"/>
    <s v="Female"/>
    <n v="61"/>
    <x v="5"/>
    <n v="3"/>
    <n v="107.52"/>
    <x v="26"/>
    <s v="Credit Card"/>
    <x v="0"/>
    <x v="2"/>
    <x v="0"/>
  </r>
  <r>
    <s v="I204946"/>
    <s v="10/31/2016 20:16"/>
    <s v="C815635"/>
    <s v="Female"/>
    <n v="31"/>
    <x v="0"/>
    <n v="1"/>
    <n v="300.08"/>
    <x v="18"/>
    <s v="Debit Card"/>
    <x v="0"/>
    <x v="2"/>
    <x v="2"/>
  </r>
  <r>
    <s v="I204929"/>
    <s v="10/31/2016 20:16"/>
    <s v="C200366"/>
    <s v="Female"/>
    <n v="32"/>
    <x v="1"/>
    <n v="3"/>
    <n v="1800.51"/>
    <x v="1"/>
    <s v="Cash"/>
    <x v="0"/>
    <x v="2"/>
    <x v="4"/>
  </r>
  <r>
    <s v="I316205"/>
    <s v="10/31/2016 20:16"/>
    <s v="C240804"/>
    <s v="Male"/>
    <n v="18"/>
    <x v="2"/>
    <n v="3"/>
    <n v="45.45"/>
    <x v="32"/>
    <s v="Cash"/>
    <x v="0"/>
    <x v="2"/>
    <x v="0"/>
  </r>
  <r>
    <s v="I289433"/>
    <s v="10/31/2016 20:17"/>
    <s v="C129770"/>
    <s v="Female"/>
    <n v="25"/>
    <x v="0"/>
    <n v="1"/>
    <n v="300.08"/>
    <x v="18"/>
    <s v="Debit Card"/>
    <x v="3"/>
    <x v="9"/>
    <x v="4"/>
  </r>
  <r>
    <s v="I258510"/>
    <s v="10/31/2016 20:17"/>
    <s v="C220077"/>
    <s v="Male"/>
    <n v="53"/>
    <x v="5"/>
    <n v="5"/>
    <n v="179.2"/>
    <x v="47"/>
    <s v="Cash"/>
    <x v="3"/>
    <x v="9"/>
    <x v="0"/>
  </r>
  <r>
    <s v="I177104"/>
    <s v="10/31/2016 20:17"/>
    <s v="C190569"/>
    <s v="Female"/>
    <n v="64"/>
    <x v="3"/>
    <n v="4"/>
    <n v="162.63999999999999"/>
    <x v="34"/>
    <s v="Credit Card"/>
    <x v="2"/>
    <x v="7"/>
    <x v="0"/>
  </r>
  <r>
    <s v="I220018"/>
    <s v="10/31/2016 20:17"/>
    <s v="C585326"/>
    <s v="Female"/>
    <n v="19"/>
    <x v="0"/>
    <n v="5"/>
    <n v="1500.4"/>
    <x v="0"/>
    <s v="Credit Card"/>
    <x v="2"/>
    <x v="7"/>
    <x v="0"/>
  </r>
  <r>
    <s v="I315882"/>
    <s v="10/31/2016 20:18"/>
    <s v="C141253"/>
    <s v="Female"/>
    <n v="21"/>
    <x v="3"/>
    <n v="4"/>
    <n v="162.63999999999999"/>
    <x v="34"/>
    <s v="Cash"/>
    <x v="2"/>
    <x v="8"/>
    <x v="6"/>
  </r>
  <r>
    <s v="I119114"/>
    <s v="10/31/2016 20:18"/>
    <s v="C150510"/>
    <s v="Female"/>
    <n v="39"/>
    <x v="4"/>
    <n v="1"/>
    <n v="5.23"/>
    <x v="19"/>
    <s v="Cash"/>
    <x v="2"/>
    <x v="13"/>
    <x v="5"/>
  </r>
  <r>
    <s v="I122151"/>
    <s v="10/31/2016 20:18"/>
    <s v="C227349"/>
    <s v="Female"/>
    <n v="33"/>
    <x v="0"/>
    <n v="4"/>
    <n v="1200.32"/>
    <x v="27"/>
    <s v="Credit Card"/>
    <x v="1"/>
    <x v="6"/>
    <x v="2"/>
  </r>
  <r>
    <s v="I511790"/>
    <s v="10/31/2016 20:18"/>
    <s v="C291516"/>
    <s v="Female"/>
    <n v="54"/>
    <x v="0"/>
    <n v="1"/>
    <n v="300.08"/>
    <x v="18"/>
    <s v="Debit Card"/>
    <x v="0"/>
    <x v="16"/>
    <x v="6"/>
  </r>
  <r>
    <s v="I336170"/>
    <s v="10/31/2016 20:18"/>
    <s v="C334621"/>
    <s v="Female"/>
    <n v="68"/>
    <x v="0"/>
    <n v="2"/>
    <n v="600.16"/>
    <x v="7"/>
    <s v="Debit Card"/>
    <x v="3"/>
    <x v="14"/>
    <x v="0"/>
  </r>
  <r>
    <s v="I165654"/>
    <s v="10/31/2016 20:19"/>
    <s v="C594337"/>
    <s v="Male"/>
    <n v="59"/>
    <x v="0"/>
    <n v="5"/>
    <n v="1500.4"/>
    <x v="0"/>
    <s v="Credit Card"/>
    <x v="0"/>
    <x v="22"/>
    <x v="6"/>
  </r>
  <r>
    <s v="I733440"/>
    <s v="10/31/2016 20:19"/>
    <s v="C289682"/>
    <s v="Female"/>
    <n v="61"/>
    <x v="2"/>
    <n v="4"/>
    <n v="60.6"/>
    <x v="4"/>
    <s v="Cash"/>
    <x v="0"/>
    <x v="22"/>
    <x v="5"/>
  </r>
  <r>
    <s v="I165060"/>
    <s v="10/31/2016 20:19"/>
    <s v="C947445"/>
    <s v="Male"/>
    <n v="66"/>
    <x v="4"/>
    <n v="3"/>
    <n v="15.69"/>
    <x v="30"/>
    <s v="Credit Card"/>
    <x v="0"/>
    <x v="22"/>
    <x v="2"/>
  </r>
  <r>
    <s v="I132006"/>
    <s v="10/31/2016 20:19"/>
    <s v="C553512"/>
    <s v="Male"/>
    <n v="19"/>
    <x v="6"/>
    <n v="4"/>
    <n v="4200"/>
    <x v="33"/>
    <s v="Debit Card"/>
    <x v="0"/>
    <x v="22"/>
    <x v="1"/>
  </r>
  <r>
    <s v="I242997"/>
    <s v="10/31/2016 20:20"/>
    <s v="C345926"/>
    <s v="Female"/>
    <n v="58"/>
    <x v="0"/>
    <n v="5"/>
    <n v="1500.4"/>
    <x v="0"/>
    <s v="Cash"/>
    <x v="0"/>
    <x v="22"/>
    <x v="1"/>
  </r>
  <r>
    <s v="I182066"/>
    <s v="10/31/2016 20:20"/>
    <s v="C294342"/>
    <s v="Female"/>
    <n v="21"/>
    <x v="0"/>
    <n v="1"/>
    <n v="300.08"/>
    <x v="18"/>
    <s v="Credit Card"/>
    <x v="1"/>
    <x v="1"/>
    <x v="0"/>
  </r>
  <r>
    <s v="I234327"/>
    <s v="10/31/2016 20:20"/>
    <s v="C128798"/>
    <s v="Female"/>
    <n v="55"/>
    <x v="1"/>
    <n v="2"/>
    <n v="1200.3399999999999"/>
    <x v="54"/>
    <s v="Debit Card"/>
    <x v="1"/>
    <x v="1"/>
    <x v="4"/>
  </r>
  <r>
    <s v="I409667"/>
    <s v="10/31/2016 20:20"/>
    <s v="C655396"/>
    <s v="Male"/>
    <n v="33"/>
    <x v="0"/>
    <n v="3"/>
    <n v="900.24"/>
    <x v="8"/>
    <s v="Cash"/>
    <x v="1"/>
    <x v="1"/>
    <x v="5"/>
  </r>
  <r>
    <s v="I148169"/>
    <s v="10/31/2016 20:21"/>
    <s v="C379440"/>
    <s v="Female"/>
    <n v="66"/>
    <x v="3"/>
    <n v="1"/>
    <n v="40.659999999999997"/>
    <x v="46"/>
    <s v="Debit Card"/>
    <x v="1"/>
    <x v="1"/>
    <x v="2"/>
  </r>
  <r>
    <s v="I148476"/>
    <s v="10/31/2016 20:21"/>
    <s v="C162154"/>
    <s v="Female"/>
    <n v="65"/>
    <x v="0"/>
    <n v="2"/>
    <n v="600.16"/>
    <x v="7"/>
    <s v="Cash"/>
    <x v="1"/>
    <x v="1"/>
    <x v="5"/>
  </r>
  <r>
    <s v="I663300"/>
    <s v="10/31/2016 20:21"/>
    <s v="C420242"/>
    <s v="Female"/>
    <n v="61"/>
    <x v="1"/>
    <n v="5"/>
    <n v="3000.85"/>
    <x v="14"/>
    <s v="Cash"/>
    <x v="2"/>
    <x v="8"/>
    <x v="5"/>
  </r>
  <r>
    <s v="I189166"/>
    <s v="10/31/2016 20:21"/>
    <s v="C261856"/>
    <s v="Male"/>
    <n v="34"/>
    <x v="3"/>
    <n v="2"/>
    <n v="81.319999999999993"/>
    <x v="31"/>
    <s v="Cash"/>
    <x v="3"/>
    <x v="20"/>
    <x v="0"/>
  </r>
  <r>
    <s v="I305509"/>
    <s v="10/31/2016 20:22"/>
    <s v="C610888"/>
    <s v="Male"/>
    <n v="40"/>
    <x v="3"/>
    <n v="3"/>
    <n v="121.98"/>
    <x v="25"/>
    <s v="Cash"/>
    <x v="3"/>
    <x v="20"/>
    <x v="2"/>
  </r>
  <r>
    <s v="I292401"/>
    <s v="10/31/2016 20:22"/>
    <s v="C198471"/>
    <s v="Female"/>
    <n v="53"/>
    <x v="0"/>
    <n v="3"/>
    <n v="900.24"/>
    <x v="8"/>
    <s v="Cash"/>
    <x v="3"/>
    <x v="20"/>
    <x v="0"/>
  </r>
  <r>
    <s v="I141294"/>
    <s v="10/31/2016 20:22"/>
    <s v="C132084"/>
    <s v="Female"/>
    <n v="34"/>
    <x v="4"/>
    <n v="3"/>
    <n v="15.69"/>
    <x v="30"/>
    <s v="Cash"/>
    <x v="3"/>
    <x v="20"/>
    <x v="4"/>
  </r>
  <r>
    <s v="I187954"/>
    <s v="10/31/2016 20:22"/>
    <s v="C720413"/>
    <s v="Female"/>
    <n v="51"/>
    <x v="0"/>
    <n v="4"/>
    <n v="1200.32"/>
    <x v="27"/>
    <s v="Cash"/>
    <x v="0"/>
    <x v="5"/>
    <x v="4"/>
  </r>
  <r>
    <s v="I126396"/>
    <s v="10/31/2016 20:22"/>
    <s v="C213546"/>
    <s v="Female"/>
    <n v="50"/>
    <x v="5"/>
    <n v="2"/>
    <n v="71.680000000000007"/>
    <x v="22"/>
    <s v="Debit Card"/>
    <x v="0"/>
    <x v="5"/>
    <x v="2"/>
  </r>
  <r>
    <s v="I587597"/>
    <s v="10/31/2016 20:23"/>
    <s v="C196289"/>
    <s v="Female"/>
    <n v="65"/>
    <x v="0"/>
    <n v="2"/>
    <n v="600.16"/>
    <x v="7"/>
    <s v="Credit Card"/>
    <x v="0"/>
    <x v="5"/>
    <x v="5"/>
  </r>
  <r>
    <s v="I188682"/>
    <s v="10/31/2016 20:23"/>
    <s v="C270715"/>
    <s v="Male"/>
    <n v="48"/>
    <x v="0"/>
    <n v="2"/>
    <n v="600.16"/>
    <x v="7"/>
    <s v="Credit Card"/>
    <x v="0"/>
    <x v="5"/>
    <x v="1"/>
  </r>
  <r>
    <s v="I106028"/>
    <s v="10/31/2016 20:23"/>
    <s v="C266817"/>
    <s v="Female"/>
    <n v="55"/>
    <x v="2"/>
    <n v="1"/>
    <n v="15.15"/>
    <x v="51"/>
    <s v="Debit Card"/>
    <x v="3"/>
    <x v="14"/>
    <x v="1"/>
  </r>
  <r>
    <s v="I158815"/>
    <s v="10/31/2016 20:23"/>
    <s v="C657469"/>
    <s v="Female"/>
    <n v="56"/>
    <x v="0"/>
    <n v="4"/>
    <n v="1200.32"/>
    <x v="27"/>
    <s v="Cash"/>
    <x v="3"/>
    <x v="9"/>
    <x v="3"/>
  </r>
  <r>
    <s v="I248784"/>
    <s v="10/31/2016 20:24"/>
    <s v="C170718"/>
    <s v="Female"/>
    <n v="38"/>
    <x v="2"/>
    <n v="2"/>
    <n v="30.3"/>
    <x v="61"/>
    <s v="Cash"/>
    <x v="3"/>
    <x v="9"/>
    <x v="1"/>
  </r>
  <r>
    <s v="I326309"/>
    <s v="10/31/2016 20:24"/>
    <s v="C895743"/>
    <s v="Male"/>
    <n v="63"/>
    <x v="2"/>
    <n v="5"/>
    <n v="75.75"/>
    <x v="21"/>
    <s v="Cash"/>
    <x v="1"/>
    <x v="4"/>
    <x v="3"/>
  </r>
  <r>
    <s v="I139202"/>
    <s v="10/31/2016 20:24"/>
    <s v="C572350"/>
    <s v="Male"/>
    <n v="21"/>
    <x v="0"/>
    <n v="2"/>
    <n v="600.16"/>
    <x v="7"/>
    <s v="Cash"/>
    <x v="1"/>
    <x v="1"/>
    <x v="4"/>
  </r>
  <r>
    <s v="I228911"/>
    <s v="10/31/2016 20:24"/>
    <s v="C174699"/>
    <s v="Male"/>
    <n v="61"/>
    <x v="4"/>
    <n v="3"/>
    <n v="15.69"/>
    <x v="30"/>
    <s v="Credit Card"/>
    <x v="1"/>
    <x v="1"/>
    <x v="0"/>
  </r>
  <r>
    <s v="I771212"/>
    <s v="10/31/2016 20:25"/>
    <s v="C210662"/>
    <s v="Female"/>
    <n v="57"/>
    <x v="4"/>
    <n v="1"/>
    <n v="5.23"/>
    <x v="19"/>
    <s v="Cash"/>
    <x v="1"/>
    <x v="1"/>
    <x v="6"/>
  </r>
  <r>
    <s v="I266074"/>
    <s v="10/31/2016 20:25"/>
    <s v="C235354"/>
    <s v="Male"/>
    <n v="62"/>
    <x v="0"/>
    <n v="4"/>
    <n v="1200.32"/>
    <x v="27"/>
    <s v="Credit Card"/>
    <x v="0"/>
    <x v="5"/>
    <x v="2"/>
  </r>
  <r>
    <s v="I178192"/>
    <s v="10/31/2016 20:25"/>
    <s v="C284291"/>
    <s v="Female"/>
    <n v="43"/>
    <x v="7"/>
    <n v="2"/>
    <n v="23.46"/>
    <x v="39"/>
    <s v="Debit Card"/>
    <x v="3"/>
    <x v="21"/>
    <x v="0"/>
  </r>
  <r>
    <s v="I397909"/>
    <s v="10/31/2016 20:25"/>
    <s v="C260165"/>
    <s v="Female"/>
    <n v="65"/>
    <x v="0"/>
    <n v="1"/>
    <n v="300.08"/>
    <x v="18"/>
    <s v="Credit Card"/>
    <x v="3"/>
    <x v="21"/>
    <x v="6"/>
  </r>
  <r>
    <s v="I152216"/>
    <s v="10/31/2016 20:25"/>
    <s v="C591514"/>
    <s v="Female"/>
    <n v="43"/>
    <x v="2"/>
    <n v="4"/>
    <n v="60.6"/>
    <x v="4"/>
    <s v="Cash"/>
    <x v="3"/>
    <x v="21"/>
    <x v="0"/>
  </r>
  <r>
    <s v="I227152"/>
    <s v="10/31/2016 20:26"/>
    <s v="C338269"/>
    <s v="Female"/>
    <n v="53"/>
    <x v="4"/>
    <n v="3"/>
    <n v="15.69"/>
    <x v="30"/>
    <s v="Credit Card"/>
    <x v="3"/>
    <x v="21"/>
    <x v="5"/>
  </r>
  <r>
    <s v="I876463"/>
    <s v="10/31/2016 20:26"/>
    <s v="C281569"/>
    <s v="Female"/>
    <n v="27"/>
    <x v="4"/>
    <n v="1"/>
    <n v="5.23"/>
    <x v="19"/>
    <s v="Cash"/>
    <x v="3"/>
    <x v="21"/>
    <x v="4"/>
  </r>
  <r>
    <s v="I266220"/>
    <s v="10/31/2016 20:26"/>
    <s v="C224446"/>
    <s v="Female"/>
    <n v="50"/>
    <x v="3"/>
    <n v="3"/>
    <n v="121.98"/>
    <x v="25"/>
    <s v="Cash"/>
    <x v="0"/>
    <x v="16"/>
    <x v="4"/>
  </r>
  <r>
    <s v="I265671"/>
    <s v="10/31/2016 20:26"/>
    <s v="C198345"/>
    <s v="Male"/>
    <n v="65"/>
    <x v="4"/>
    <n v="5"/>
    <n v="26.15"/>
    <x v="36"/>
    <s v="Credit Card"/>
    <x v="2"/>
    <x v="10"/>
    <x v="1"/>
  </r>
  <r>
    <s v="I101442"/>
    <s v="10/31/2016 20:27"/>
    <s v="C837574"/>
    <s v="Female"/>
    <n v="29"/>
    <x v="3"/>
    <n v="4"/>
    <n v="162.63999999999999"/>
    <x v="34"/>
    <s v="Credit Card"/>
    <x v="2"/>
    <x v="10"/>
    <x v="5"/>
  </r>
  <r>
    <s v="I251865"/>
    <s v="10/31/2016 20:27"/>
    <s v="C123027"/>
    <s v="Male"/>
    <n v="60"/>
    <x v="3"/>
    <n v="4"/>
    <n v="162.63999999999999"/>
    <x v="34"/>
    <s v="Cash"/>
    <x v="1"/>
    <x v="1"/>
    <x v="3"/>
  </r>
  <r>
    <s v="I330987"/>
    <s v="10/31/2016 20:27"/>
    <s v="C150720"/>
    <s v="Male"/>
    <n v="21"/>
    <x v="1"/>
    <n v="4"/>
    <n v="2400.6799999999998"/>
    <x v="24"/>
    <s v="Debit Card"/>
    <x v="1"/>
    <x v="6"/>
    <x v="0"/>
  </r>
  <r>
    <s v="I259569"/>
    <s v="10/31/2016 20:27"/>
    <s v="C597386"/>
    <s v="Female"/>
    <n v="51"/>
    <x v="1"/>
    <n v="1"/>
    <n v="600.16999999999996"/>
    <x v="49"/>
    <s v="Cash"/>
    <x v="1"/>
    <x v="6"/>
    <x v="6"/>
  </r>
  <r>
    <s v="I234569"/>
    <s v="10/31/2016 20:28"/>
    <s v="C216200"/>
    <s v="Female"/>
    <n v="45"/>
    <x v="4"/>
    <n v="3"/>
    <n v="15.69"/>
    <x v="30"/>
    <s v="Cash"/>
    <x v="1"/>
    <x v="6"/>
    <x v="5"/>
  </r>
  <r>
    <s v="I340662"/>
    <s v="10/31/2016 20:28"/>
    <s v="C191237"/>
    <s v="Female"/>
    <n v="69"/>
    <x v="3"/>
    <n v="5"/>
    <n v="203.3"/>
    <x v="23"/>
    <s v="Cash"/>
    <x v="3"/>
    <x v="20"/>
    <x v="0"/>
  </r>
  <r>
    <s v="I120407"/>
    <s v="10/31/2016 20:28"/>
    <s v="C196826"/>
    <s v="Male"/>
    <n v="40"/>
    <x v="5"/>
    <n v="3"/>
    <n v="107.52"/>
    <x v="26"/>
    <s v="Cash"/>
    <x v="3"/>
    <x v="20"/>
    <x v="3"/>
  </r>
  <r>
    <s v="I650708"/>
    <s v="10/31/2016 20:28"/>
    <s v="C125402"/>
    <s v="Female"/>
    <n v="42"/>
    <x v="4"/>
    <n v="1"/>
    <n v="5.23"/>
    <x v="19"/>
    <s v="Debit Card"/>
    <x v="2"/>
    <x v="7"/>
    <x v="4"/>
  </r>
  <r>
    <s v="I301763"/>
    <s v="10/31/2016 20:29"/>
    <s v="C168931"/>
    <s v="Male"/>
    <n v="46"/>
    <x v="2"/>
    <n v="4"/>
    <n v="60.6"/>
    <x v="4"/>
    <s v="Debit Card"/>
    <x v="2"/>
    <x v="7"/>
    <x v="1"/>
  </r>
  <r>
    <s v="I245989"/>
    <s v="10/31/2016 20:29"/>
    <s v="C932356"/>
    <s v="Male"/>
    <n v="42"/>
    <x v="0"/>
    <n v="1"/>
    <n v="300.08"/>
    <x v="18"/>
    <s v="Debit Card"/>
    <x v="2"/>
    <x v="7"/>
    <x v="5"/>
  </r>
  <r>
    <s v="I346029"/>
    <s v="10/31/2016 20:29"/>
    <s v="C309576"/>
    <s v="Male"/>
    <n v="68"/>
    <x v="3"/>
    <n v="4"/>
    <n v="162.63999999999999"/>
    <x v="34"/>
    <s v="Credit Card"/>
    <x v="3"/>
    <x v="21"/>
    <x v="2"/>
  </r>
  <r>
    <s v="I179423"/>
    <s v="10/31/2016 20:29"/>
    <s v="C133177"/>
    <s v="Male"/>
    <n v="45"/>
    <x v="7"/>
    <n v="3"/>
    <n v="35.19"/>
    <x v="37"/>
    <s v="Cash"/>
    <x v="3"/>
    <x v="21"/>
    <x v="5"/>
  </r>
  <r>
    <s v="I263187"/>
    <s v="10/31/2016 20:29"/>
    <s v="C264717"/>
    <s v="Female"/>
    <n v="43"/>
    <x v="3"/>
    <n v="4"/>
    <n v="162.63999999999999"/>
    <x v="34"/>
    <s v="Cash"/>
    <x v="1"/>
    <x v="1"/>
    <x v="5"/>
  </r>
  <r>
    <s v="I708493"/>
    <s v="10/31/2016 20:30"/>
    <s v="C181347"/>
    <s v="Male"/>
    <n v="51"/>
    <x v="4"/>
    <n v="4"/>
    <n v="20.92"/>
    <x v="38"/>
    <s v="Cash"/>
    <x v="1"/>
    <x v="1"/>
    <x v="5"/>
  </r>
  <r>
    <s v="I214499"/>
    <s v="10/31/2016 20:30"/>
    <s v="C118596"/>
    <s v="Male"/>
    <n v="55"/>
    <x v="4"/>
    <n v="5"/>
    <n v="26.15"/>
    <x v="36"/>
    <s v="Cash"/>
    <x v="2"/>
    <x v="10"/>
    <x v="3"/>
  </r>
  <r>
    <s v="I337488"/>
    <s v="10/31/2016 20:30"/>
    <s v="C224091"/>
    <s v="Male"/>
    <n v="66"/>
    <x v="7"/>
    <n v="3"/>
    <n v="35.19"/>
    <x v="37"/>
    <s v="Cash"/>
    <x v="0"/>
    <x v="5"/>
    <x v="4"/>
  </r>
  <r>
    <s v="I185879"/>
    <s v="10/31/2016 20:30"/>
    <s v="C205024"/>
    <s v="Female"/>
    <n v="58"/>
    <x v="1"/>
    <n v="2"/>
    <n v="1200.3399999999999"/>
    <x v="54"/>
    <s v="Debit Card"/>
    <x v="0"/>
    <x v="5"/>
    <x v="0"/>
  </r>
  <r>
    <s v="I214148"/>
    <s v="10/31/2016 20:31"/>
    <s v="C281819"/>
    <s v="Female"/>
    <n v="48"/>
    <x v="0"/>
    <n v="4"/>
    <n v="1200.32"/>
    <x v="27"/>
    <s v="Credit Card"/>
    <x v="3"/>
    <x v="20"/>
    <x v="4"/>
  </r>
  <r>
    <s v="I180272"/>
    <s v="10/31/2016 20:31"/>
    <s v="C232603"/>
    <s v="Female"/>
    <n v="40"/>
    <x v="0"/>
    <n v="2"/>
    <n v="600.16"/>
    <x v="7"/>
    <s v="Credit Card"/>
    <x v="3"/>
    <x v="20"/>
    <x v="3"/>
  </r>
  <r>
    <s v="I299366"/>
    <s v="10/31/2016 20:31"/>
    <s v="C181891"/>
    <s v="Male"/>
    <n v="40"/>
    <x v="2"/>
    <n v="3"/>
    <n v="45.45"/>
    <x v="32"/>
    <s v="Debit Card"/>
    <x v="3"/>
    <x v="20"/>
    <x v="1"/>
  </r>
  <r>
    <s v="I113030"/>
    <s v="10/31/2016 20:31"/>
    <s v="C299114"/>
    <s v="Female"/>
    <n v="20"/>
    <x v="0"/>
    <n v="2"/>
    <n v="600.16"/>
    <x v="7"/>
    <s v="Debit Card"/>
    <x v="1"/>
    <x v="1"/>
    <x v="2"/>
  </r>
  <r>
    <s v="I329514"/>
    <s v="10/31/2016 20:32"/>
    <s v="C320073"/>
    <s v="Female"/>
    <n v="43"/>
    <x v="1"/>
    <n v="3"/>
    <n v="1800.51"/>
    <x v="1"/>
    <s v="Cash"/>
    <x v="1"/>
    <x v="1"/>
    <x v="1"/>
  </r>
  <r>
    <s v="I259847"/>
    <s v="10/31/2016 20:32"/>
    <s v="C234253"/>
    <s v="Male"/>
    <n v="31"/>
    <x v="0"/>
    <n v="4"/>
    <n v="1200.32"/>
    <x v="27"/>
    <s v="Cash"/>
    <x v="2"/>
    <x v="8"/>
    <x v="6"/>
  </r>
  <r>
    <s v="I119218"/>
    <s v="10/31/2016 20:32"/>
    <s v="C841556"/>
    <s v="Female"/>
    <n v="35"/>
    <x v="5"/>
    <n v="5"/>
    <n v="179.2"/>
    <x v="47"/>
    <s v="Credit Card"/>
    <x v="2"/>
    <x v="8"/>
    <x v="4"/>
  </r>
  <r>
    <s v="I261818"/>
    <s v="10/31/2016 20:32"/>
    <s v="C200772"/>
    <s v="Male"/>
    <n v="33"/>
    <x v="6"/>
    <n v="1"/>
    <n v="1050"/>
    <x v="53"/>
    <s v="Credit Card"/>
    <x v="0"/>
    <x v="22"/>
    <x v="2"/>
  </r>
  <r>
    <s v="I634354"/>
    <s v="10/31/2016 20:32"/>
    <s v="C196644"/>
    <s v="Female"/>
    <n v="36"/>
    <x v="0"/>
    <n v="2"/>
    <n v="600.16"/>
    <x v="7"/>
    <s v="Cash"/>
    <x v="1"/>
    <x v="1"/>
    <x v="0"/>
  </r>
  <r>
    <s v="I327095"/>
    <s v="10/31/2016 20:33"/>
    <s v="C125182"/>
    <s v="Male"/>
    <n v="50"/>
    <x v="3"/>
    <n v="4"/>
    <n v="162.63999999999999"/>
    <x v="34"/>
    <s v="Debit Card"/>
    <x v="2"/>
    <x v="7"/>
    <x v="5"/>
  </r>
  <r>
    <s v="I315612"/>
    <s v="10/31/2016 20:33"/>
    <s v="C524215"/>
    <s v="Female"/>
    <n v="30"/>
    <x v="7"/>
    <n v="1"/>
    <n v="11.73"/>
    <x v="59"/>
    <s v="Credit Card"/>
    <x v="1"/>
    <x v="1"/>
    <x v="6"/>
  </r>
  <r>
    <s v="I113396"/>
    <s v="10/31/2016 20:33"/>
    <s v="C332568"/>
    <s v="Male"/>
    <n v="60"/>
    <x v="4"/>
    <n v="2"/>
    <n v="10.46"/>
    <x v="40"/>
    <s v="Cash"/>
    <x v="1"/>
    <x v="1"/>
    <x v="4"/>
  </r>
  <r>
    <s v="I334490"/>
    <s v="10/31/2016 20:33"/>
    <s v="C501967"/>
    <s v="Female"/>
    <n v="56"/>
    <x v="0"/>
    <n v="1"/>
    <n v="300.08"/>
    <x v="18"/>
    <s v="Cash"/>
    <x v="1"/>
    <x v="1"/>
    <x v="4"/>
  </r>
  <r>
    <s v="I157588"/>
    <s v="10/31/2016 20:34"/>
    <s v="C349426"/>
    <s v="Male"/>
    <n v="69"/>
    <x v="2"/>
    <n v="1"/>
    <n v="15.15"/>
    <x v="51"/>
    <s v="Credit Card"/>
    <x v="1"/>
    <x v="1"/>
    <x v="2"/>
  </r>
  <r>
    <s v="I222822"/>
    <s v="10/31/2016 20:34"/>
    <s v="C400314"/>
    <s v="Female"/>
    <n v="52"/>
    <x v="0"/>
    <n v="1"/>
    <n v="300.08"/>
    <x v="18"/>
    <s v="Debit Card"/>
    <x v="0"/>
    <x v="16"/>
    <x v="3"/>
  </r>
  <r>
    <s v="I640431"/>
    <s v="10/31/2016 20:34"/>
    <s v="C231219"/>
    <s v="Male"/>
    <n v="63"/>
    <x v="0"/>
    <n v="1"/>
    <n v="300.08"/>
    <x v="18"/>
    <s v="Cash"/>
    <x v="0"/>
    <x v="16"/>
    <x v="2"/>
  </r>
  <r>
    <s v="I159652"/>
    <s v="10/31/2016 20:34"/>
    <s v="C229796"/>
    <s v="Male"/>
    <n v="68"/>
    <x v="0"/>
    <n v="3"/>
    <n v="900.24"/>
    <x v="8"/>
    <s v="Cash"/>
    <x v="2"/>
    <x v="10"/>
    <x v="2"/>
  </r>
  <r>
    <s v="I312735"/>
    <s v="10/31/2016 20:35"/>
    <s v="C953933"/>
    <s v="Female"/>
    <n v="23"/>
    <x v="0"/>
    <n v="4"/>
    <n v="1200.32"/>
    <x v="27"/>
    <s v="Credit Card"/>
    <x v="2"/>
    <x v="10"/>
    <x v="0"/>
  </r>
  <r>
    <s v="I119951"/>
    <s v="10/31/2016 20:35"/>
    <s v="C769598"/>
    <s v="Female"/>
    <n v="29"/>
    <x v="0"/>
    <n v="4"/>
    <n v="1200.32"/>
    <x v="27"/>
    <s v="Credit Card"/>
    <x v="2"/>
    <x v="10"/>
    <x v="1"/>
  </r>
  <r>
    <s v="I121928"/>
    <s v="10/31/2016 20:35"/>
    <s v="C300820"/>
    <s v="Female"/>
    <n v="30"/>
    <x v="4"/>
    <n v="4"/>
    <n v="20.92"/>
    <x v="38"/>
    <s v="Debit Card"/>
    <x v="2"/>
    <x v="10"/>
    <x v="6"/>
  </r>
  <r>
    <s v="I191110"/>
    <s v="10/31/2016 20:35"/>
    <s v="C970978"/>
    <s v="Female"/>
    <n v="37"/>
    <x v="0"/>
    <n v="2"/>
    <n v="600.16"/>
    <x v="7"/>
    <s v="Credit Card"/>
    <x v="3"/>
    <x v="14"/>
    <x v="4"/>
  </r>
  <r>
    <s v="I149740"/>
    <s v="10/31/2016 20:36"/>
    <s v="C675111"/>
    <s v="Female"/>
    <n v="46"/>
    <x v="2"/>
    <n v="5"/>
    <n v="75.75"/>
    <x v="21"/>
    <s v="Credit Card"/>
    <x v="3"/>
    <x v="14"/>
    <x v="6"/>
  </r>
  <r>
    <s v="I332016"/>
    <s v="10/31/2016 20:36"/>
    <s v="C935152"/>
    <s v="Male"/>
    <n v="64"/>
    <x v="3"/>
    <n v="5"/>
    <n v="203.3"/>
    <x v="23"/>
    <s v="Debit Card"/>
    <x v="3"/>
    <x v="14"/>
    <x v="3"/>
  </r>
  <r>
    <s v="I957885"/>
    <s v="10/31/2016 20:36"/>
    <s v="C161298"/>
    <s v="Female"/>
    <n v="41"/>
    <x v="1"/>
    <n v="5"/>
    <n v="3000.85"/>
    <x v="14"/>
    <s v="Debit Card"/>
    <x v="1"/>
    <x v="1"/>
    <x v="5"/>
  </r>
  <r>
    <s v="I333209"/>
    <s v="10/31/2016 20:36"/>
    <s v="C430739"/>
    <s v="Female"/>
    <n v="20"/>
    <x v="6"/>
    <n v="1"/>
    <n v="1050"/>
    <x v="53"/>
    <s v="Debit Card"/>
    <x v="1"/>
    <x v="1"/>
    <x v="3"/>
  </r>
  <r>
    <s v="I335613"/>
    <s v="10/31/2016 20:36"/>
    <s v="C252638"/>
    <s v="Female"/>
    <n v="56"/>
    <x v="0"/>
    <n v="1"/>
    <n v="300.08"/>
    <x v="18"/>
    <s v="Credit Card"/>
    <x v="3"/>
    <x v="21"/>
    <x v="5"/>
  </r>
  <r>
    <s v="I247040"/>
    <s v="10/31/2016 20:37"/>
    <s v="C982533"/>
    <s v="Female"/>
    <n v="41"/>
    <x v="1"/>
    <n v="5"/>
    <n v="3000.85"/>
    <x v="14"/>
    <s v="Cash"/>
    <x v="0"/>
    <x v="17"/>
    <x v="5"/>
  </r>
  <r>
    <s v="I483991"/>
    <s v="10/31/2016 20:37"/>
    <s v="C130446"/>
    <s v="Male"/>
    <n v="18"/>
    <x v="0"/>
    <n v="1"/>
    <n v="300.08"/>
    <x v="18"/>
    <s v="Debit Card"/>
    <x v="0"/>
    <x v="17"/>
    <x v="0"/>
  </r>
  <r>
    <s v="I688180"/>
    <s v="10/31/2016 20:37"/>
    <s v="C681962"/>
    <s v="Female"/>
    <n v="42"/>
    <x v="0"/>
    <n v="2"/>
    <n v="600.16"/>
    <x v="7"/>
    <s v="Credit Card"/>
    <x v="0"/>
    <x v="17"/>
    <x v="1"/>
  </r>
  <r>
    <s v="I856190"/>
    <s v="10/31/2016 20:37"/>
    <s v="C100672"/>
    <s v="Male"/>
    <n v="25"/>
    <x v="0"/>
    <n v="5"/>
    <n v="1500.4"/>
    <x v="0"/>
    <s v="Cash"/>
    <x v="0"/>
    <x v="17"/>
    <x v="5"/>
  </r>
  <r>
    <s v="I753404"/>
    <s v="10/31/2016 20:38"/>
    <s v="C182495"/>
    <s v="Male"/>
    <n v="59"/>
    <x v="0"/>
    <n v="4"/>
    <n v="1200.32"/>
    <x v="27"/>
    <s v="Debit Card"/>
    <x v="2"/>
    <x v="7"/>
    <x v="6"/>
  </r>
  <r>
    <s v="I132262"/>
    <s v="10/31/2016 20:38"/>
    <s v="C223948"/>
    <s v="Male"/>
    <n v="21"/>
    <x v="0"/>
    <n v="1"/>
    <n v="300.08"/>
    <x v="18"/>
    <s v="Debit Card"/>
    <x v="2"/>
    <x v="7"/>
    <x v="3"/>
  </r>
  <r>
    <s v="I165664"/>
    <s v="10/31/2016 20:38"/>
    <s v="C113434"/>
    <s v="Female"/>
    <n v="56"/>
    <x v="0"/>
    <n v="1"/>
    <n v="300.08"/>
    <x v="18"/>
    <s v="Cash"/>
    <x v="2"/>
    <x v="7"/>
    <x v="3"/>
  </r>
  <r>
    <s v="I301094"/>
    <s v="10/31/2016 20:38"/>
    <s v="C271796"/>
    <s v="Male"/>
    <n v="32"/>
    <x v="4"/>
    <n v="3"/>
    <n v="15.69"/>
    <x v="30"/>
    <s v="Cash"/>
    <x v="2"/>
    <x v="7"/>
    <x v="0"/>
  </r>
  <r>
    <s v="I236491"/>
    <s v="10/31/2016 20:39"/>
    <s v="C234894"/>
    <s v="Male"/>
    <n v="63"/>
    <x v="2"/>
    <n v="3"/>
    <n v="45.45"/>
    <x v="32"/>
    <s v="Cash"/>
    <x v="2"/>
    <x v="7"/>
    <x v="4"/>
  </r>
  <r>
    <s v="I223193"/>
    <s v="10/31/2016 20:39"/>
    <s v="C215406"/>
    <s v="Male"/>
    <n v="32"/>
    <x v="3"/>
    <n v="4"/>
    <n v="162.63999999999999"/>
    <x v="34"/>
    <s v="Credit Card"/>
    <x v="0"/>
    <x v="16"/>
    <x v="6"/>
  </r>
  <r>
    <s v="I373362"/>
    <s v="10/31/2016 20:39"/>
    <s v="C289318"/>
    <s v="Female"/>
    <n v="58"/>
    <x v="0"/>
    <n v="3"/>
    <n v="900.24"/>
    <x v="8"/>
    <s v="Cash"/>
    <x v="3"/>
    <x v="14"/>
    <x v="4"/>
  </r>
  <r>
    <s v="I237536"/>
    <s v="10/31/2016 20:39"/>
    <s v="C595724"/>
    <s v="Male"/>
    <n v="18"/>
    <x v="7"/>
    <n v="1"/>
    <n v="11.73"/>
    <x v="59"/>
    <s v="Credit Card"/>
    <x v="0"/>
    <x v="2"/>
    <x v="0"/>
  </r>
  <r>
    <s v="I246718"/>
    <s v="10/31/2016 20:39"/>
    <s v="C215785"/>
    <s v="Male"/>
    <n v="61"/>
    <x v="3"/>
    <n v="1"/>
    <n v="40.659999999999997"/>
    <x v="46"/>
    <s v="Cash"/>
    <x v="0"/>
    <x v="2"/>
    <x v="3"/>
  </r>
  <r>
    <s v="I251357"/>
    <s v="10/31/2016 20:40"/>
    <s v="C316289"/>
    <s v="Male"/>
    <n v="56"/>
    <x v="5"/>
    <n v="3"/>
    <n v="107.52"/>
    <x v="26"/>
    <s v="Credit Card"/>
    <x v="0"/>
    <x v="5"/>
    <x v="3"/>
  </r>
  <r>
    <s v="I105235"/>
    <s v="10/31/2016 20:40"/>
    <s v="C783567"/>
    <s v="Female"/>
    <n v="43"/>
    <x v="4"/>
    <n v="3"/>
    <n v="15.69"/>
    <x v="30"/>
    <s v="Credit Card"/>
    <x v="2"/>
    <x v="10"/>
    <x v="4"/>
  </r>
  <r>
    <s v="I736246"/>
    <s v="10/31/2016 20:40"/>
    <s v="C581290"/>
    <s v="Female"/>
    <n v="23"/>
    <x v="7"/>
    <n v="5"/>
    <n v="58.65"/>
    <x v="35"/>
    <s v="Cash"/>
    <x v="2"/>
    <x v="10"/>
    <x v="0"/>
  </r>
  <r>
    <s v="I859488"/>
    <s v="10/31/2016 20:40"/>
    <s v="C165680"/>
    <s v="Female"/>
    <n v="26"/>
    <x v="0"/>
    <n v="2"/>
    <n v="600.16"/>
    <x v="7"/>
    <s v="Debit Card"/>
    <x v="2"/>
    <x v="10"/>
    <x v="4"/>
  </r>
  <r>
    <s v="I946289"/>
    <s v="10/31/2016 20:41"/>
    <s v="C246170"/>
    <s v="Female"/>
    <n v="52"/>
    <x v="0"/>
    <n v="1"/>
    <n v="300.08"/>
    <x v="18"/>
    <s v="Credit Card"/>
    <x v="1"/>
    <x v="6"/>
    <x v="2"/>
  </r>
  <r>
    <s v="I160799"/>
    <s v="10/31/2016 20:41"/>
    <s v="C319121"/>
    <s v="Male"/>
    <n v="49"/>
    <x v="3"/>
    <n v="3"/>
    <n v="121.98"/>
    <x v="25"/>
    <s v="Credit Card"/>
    <x v="2"/>
    <x v="7"/>
    <x v="5"/>
  </r>
  <r>
    <s v="I183098"/>
    <s v="10/31/2016 20:41"/>
    <s v="C178988"/>
    <s v="Female"/>
    <n v="60"/>
    <x v="7"/>
    <n v="2"/>
    <n v="23.46"/>
    <x v="39"/>
    <s v="Cash"/>
    <x v="2"/>
    <x v="7"/>
    <x v="3"/>
  </r>
  <r>
    <s v="I144029"/>
    <s v="10/31/2016 20:41"/>
    <s v="C106734"/>
    <s v="Male"/>
    <n v="68"/>
    <x v="5"/>
    <n v="3"/>
    <n v="107.52"/>
    <x v="26"/>
    <s v="Cash"/>
    <x v="2"/>
    <x v="7"/>
    <x v="2"/>
  </r>
  <r>
    <s v="I118285"/>
    <s v="10/31/2016 20:42"/>
    <s v="C148136"/>
    <s v="Female"/>
    <n v="36"/>
    <x v="2"/>
    <n v="3"/>
    <n v="45.45"/>
    <x v="32"/>
    <s v="Credit Card"/>
    <x v="2"/>
    <x v="8"/>
    <x v="0"/>
  </r>
  <r>
    <s v="I565451"/>
    <s v="10/31/2016 20:42"/>
    <s v="C212119"/>
    <s v="Female"/>
    <n v="57"/>
    <x v="4"/>
    <n v="5"/>
    <n v="26.15"/>
    <x v="36"/>
    <s v="Credit Card"/>
    <x v="2"/>
    <x v="8"/>
    <x v="1"/>
  </r>
  <r>
    <s v="I248655"/>
    <s v="10/31/2016 20:42"/>
    <s v="C203513"/>
    <s v="Male"/>
    <n v="43"/>
    <x v="1"/>
    <n v="2"/>
    <n v="1200.3399999999999"/>
    <x v="54"/>
    <s v="Cash"/>
    <x v="2"/>
    <x v="8"/>
    <x v="0"/>
  </r>
  <r>
    <s v="I318753"/>
    <s v="10/31/2016 20:42"/>
    <s v="C326820"/>
    <s v="Female"/>
    <n v="63"/>
    <x v="0"/>
    <n v="5"/>
    <n v="1500.4"/>
    <x v="0"/>
    <s v="Cash"/>
    <x v="3"/>
    <x v="9"/>
    <x v="5"/>
  </r>
  <r>
    <s v="I284345"/>
    <s v="10/31/2016 20:43"/>
    <s v="C149403"/>
    <s v="Female"/>
    <n v="45"/>
    <x v="1"/>
    <n v="5"/>
    <n v="3000.85"/>
    <x v="14"/>
    <s v="Debit Card"/>
    <x v="3"/>
    <x v="9"/>
    <x v="0"/>
  </r>
  <r>
    <s v="I189963"/>
    <s v="10/31/2016 20:43"/>
    <s v="C318880"/>
    <s v="Male"/>
    <n v="62"/>
    <x v="5"/>
    <n v="2"/>
    <n v="71.680000000000007"/>
    <x v="22"/>
    <s v="Cash"/>
    <x v="1"/>
    <x v="1"/>
    <x v="0"/>
  </r>
  <r>
    <s v="I217921"/>
    <s v="10/31/2016 20:43"/>
    <s v="C178919"/>
    <s v="Female"/>
    <n v="51"/>
    <x v="0"/>
    <n v="4"/>
    <n v="1200.32"/>
    <x v="27"/>
    <s v="Cash"/>
    <x v="1"/>
    <x v="1"/>
    <x v="4"/>
  </r>
  <r>
    <s v="I826922"/>
    <s v="10/31/2016 20:43"/>
    <s v="C938850"/>
    <s v="Male"/>
    <n v="23"/>
    <x v="0"/>
    <n v="4"/>
    <n v="1200.32"/>
    <x v="27"/>
    <s v="Cash"/>
    <x v="1"/>
    <x v="1"/>
    <x v="6"/>
  </r>
  <r>
    <s v="I653552"/>
    <s v="10/31/2016 20:43"/>
    <s v="C138368"/>
    <s v="Female"/>
    <n v="61"/>
    <x v="3"/>
    <n v="5"/>
    <n v="203.3"/>
    <x v="23"/>
    <s v="Cash"/>
    <x v="1"/>
    <x v="1"/>
    <x v="1"/>
  </r>
  <r>
    <s v="I208867"/>
    <s v="10/31/2016 20:44"/>
    <s v="C249952"/>
    <s v="Male"/>
    <n v="32"/>
    <x v="3"/>
    <n v="2"/>
    <n v="81.319999999999993"/>
    <x v="31"/>
    <s v="Credit Card"/>
    <x v="0"/>
    <x v="2"/>
    <x v="6"/>
  </r>
  <r>
    <s v="I197604"/>
    <s v="10/31/2016 20:44"/>
    <s v="C467553"/>
    <s v="Male"/>
    <n v="44"/>
    <x v="0"/>
    <n v="2"/>
    <n v="600.16"/>
    <x v="7"/>
    <s v="Credit Card"/>
    <x v="1"/>
    <x v="3"/>
    <x v="4"/>
  </r>
  <r>
    <s v="I989155"/>
    <s v="10/31/2016 20:44"/>
    <s v="C326521"/>
    <s v="Female"/>
    <n v="46"/>
    <x v="5"/>
    <n v="4"/>
    <n v="143.36000000000001"/>
    <x v="17"/>
    <s v="Credit Card"/>
    <x v="1"/>
    <x v="3"/>
    <x v="5"/>
  </r>
  <r>
    <s v="I609080"/>
    <s v="10/31/2016 20:44"/>
    <s v="C303125"/>
    <s v="Female"/>
    <n v="38"/>
    <x v="0"/>
    <n v="4"/>
    <n v="1200.32"/>
    <x v="27"/>
    <s v="Credit Card"/>
    <x v="2"/>
    <x v="10"/>
    <x v="3"/>
  </r>
  <r>
    <s v="I561923"/>
    <s v="10/31/2016 20:45"/>
    <s v="C150903"/>
    <s v="Female"/>
    <n v="64"/>
    <x v="2"/>
    <n v="2"/>
    <n v="30.3"/>
    <x v="61"/>
    <s v="Cash"/>
    <x v="1"/>
    <x v="1"/>
    <x v="5"/>
  </r>
  <r>
    <s v="I121072"/>
    <s v="10/31/2016 20:45"/>
    <s v="C574587"/>
    <s v="Male"/>
    <n v="69"/>
    <x v="3"/>
    <n v="5"/>
    <n v="203.3"/>
    <x v="23"/>
    <s v="Credit Card"/>
    <x v="1"/>
    <x v="1"/>
    <x v="6"/>
  </r>
  <r>
    <s v="I816706"/>
    <s v="10/31/2016 20:45"/>
    <s v="C122547"/>
    <s v="Female"/>
    <n v="61"/>
    <x v="0"/>
    <n v="1"/>
    <n v="300.08"/>
    <x v="18"/>
    <s v="Debit Card"/>
    <x v="3"/>
    <x v="21"/>
    <x v="5"/>
  </r>
  <r>
    <s v="I678416"/>
    <s v="10/31/2016 20:45"/>
    <s v="C279079"/>
    <s v="Female"/>
    <n v="60"/>
    <x v="7"/>
    <n v="4"/>
    <n v="46.92"/>
    <x v="58"/>
    <s v="Credit Card"/>
    <x v="3"/>
    <x v="21"/>
    <x v="2"/>
  </r>
  <r>
    <s v="I330674"/>
    <s v="10/31/2016 20:46"/>
    <s v="C181316"/>
    <s v="Female"/>
    <n v="51"/>
    <x v="1"/>
    <n v="4"/>
    <n v="2400.6799999999998"/>
    <x v="24"/>
    <s v="Credit Card"/>
    <x v="1"/>
    <x v="1"/>
    <x v="4"/>
  </r>
  <r>
    <s v="I182663"/>
    <s v="10/31/2016 20:46"/>
    <s v="C153424"/>
    <s v="Female"/>
    <n v="30"/>
    <x v="0"/>
    <n v="3"/>
    <n v="900.24"/>
    <x v="8"/>
    <s v="Credit Card"/>
    <x v="0"/>
    <x v="17"/>
    <x v="2"/>
  </r>
  <r>
    <s v="I216883"/>
    <s v="10/31/2016 20:46"/>
    <s v="C331803"/>
    <s v="Female"/>
    <n v="62"/>
    <x v="0"/>
    <n v="2"/>
    <n v="600.16"/>
    <x v="7"/>
    <s v="Cash"/>
    <x v="0"/>
    <x v="17"/>
    <x v="3"/>
  </r>
  <r>
    <s v="I264791"/>
    <s v="10/31/2016 20:46"/>
    <s v="C457624"/>
    <s v="Female"/>
    <n v="62"/>
    <x v="0"/>
    <n v="4"/>
    <n v="1200.32"/>
    <x v="27"/>
    <s v="Credit Card"/>
    <x v="0"/>
    <x v="17"/>
    <x v="1"/>
  </r>
  <r>
    <s v="I217868"/>
    <s v="10/31/2016 20:46"/>
    <s v="C326919"/>
    <s v="Female"/>
    <n v="49"/>
    <x v="3"/>
    <n v="3"/>
    <n v="121.98"/>
    <x v="25"/>
    <s v="Credit Card"/>
    <x v="0"/>
    <x v="17"/>
    <x v="5"/>
  </r>
  <r>
    <s v="I220119"/>
    <s v="10/31/2016 20:47"/>
    <s v="C603425"/>
    <s v="Female"/>
    <n v="43"/>
    <x v="0"/>
    <n v="4"/>
    <n v="1200.32"/>
    <x v="27"/>
    <s v="Cash"/>
    <x v="0"/>
    <x v="17"/>
    <x v="0"/>
  </r>
  <r>
    <s v="I245446"/>
    <s v="10/31/2016 20:47"/>
    <s v="C105574"/>
    <s v="Female"/>
    <n v="22"/>
    <x v="0"/>
    <n v="5"/>
    <n v="1500.4"/>
    <x v="0"/>
    <s v="Debit Card"/>
    <x v="0"/>
    <x v="2"/>
    <x v="4"/>
  </r>
  <r>
    <s v="I261575"/>
    <s v="10/31/2016 20:47"/>
    <s v="C108333"/>
    <s v="Male"/>
    <n v="58"/>
    <x v="7"/>
    <n v="5"/>
    <n v="58.65"/>
    <x v="35"/>
    <s v="Credit Card"/>
    <x v="1"/>
    <x v="1"/>
    <x v="0"/>
  </r>
  <r>
    <s v="I306735"/>
    <s v="10/31/2016 20:47"/>
    <s v="C311374"/>
    <s v="Female"/>
    <n v="30"/>
    <x v="3"/>
    <n v="1"/>
    <n v="40.659999999999997"/>
    <x v="46"/>
    <s v="Credit Card"/>
    <x v="0"/>
    <x v="2"/>
    <x v="2"/>
  </r>
  <r>
    <s v="I255297"/>
    <s v="10/31/2016 20:48"/>
    <s v="C785495"/>
    <s v="Male"/>
    <n v="42"/>
    <x v="7"/>
    <n v="2"/>
    <n v="23.46"/>
    <x v="39"/>
    <s v="Debit Card"/>
    <x v="0"/>
    <x v="2"/>
    <x v="4"/>
  </r>
  <r>
    <s v="I231062"/>
    <s v="10/31/2016 20:48"/>
    <s v="C118858"/>
    <s v="Female"/>
    <n v="30"/>
    <x v="0"/>
    <n v="1"/>
    <n v="300.08"/>
    <x v="18"/>
    <s v="Credit Card"/>
    <x v="2"/>
    <x v="7"/>
    <x v="2"/>
  </r>
  <r>
    <s v="I431112"/>
    <s v="10/31/2016 20:48"/>
    <s v="C133198"/>
    <s v="Female"/>
    <n v="21"/>
    <x v="0"/>
    <n v="3"/>
    <n v="900.24"/>
    <x v="8"/>
    <s v="Cash"/>
    <x v="2"/>
    <x v="7"/>
    <x v="1"/>
  </r>
  <r>
    <s v="I556308"/>
    <s v="10/31/2016 20:48"/>
    <s v="C102646"/>
    <s v="Female"/>
    <n v="56"/>
    <x v="0"/>
    <n v="1"/>
    <n v="300.08"/>
    <x v="18"/>
    <s v="Debit Card"/>
    <x v="2"/>
    <x v="7"/>
    <x v="1"/>
  </r>
  <r>
    <s v="I307733"/>
    <s v="10/31/2016 20:49"/>
    <s v="C973398"/>
    <s v="Male"/>
    <n v="48"/>
    <x v="3"/>
    <n v="1"/>
    <n v="40.659999999999997"/>
    <x v="46"/>
    <s v="Cash"/>
    <x v="2"/>
    <x v="7"/>
    <x v="1"/>
  </r>
  <r>
    <s v="I249022"/>
    <s v="10/31/2016 20:49"/>
    <s v="C628063"/>
    <s v="Female"/>
    <n v="50"/>
    <x v="5"/>
    <n v="1"/>
    <n v="35.840000000000003"/>
    <x v="42"/>
    <s v="Credit Card"/>
    <x v="0"/>
    <x v="16"/>
    <x v="0"/>
  </r>
  <r>
    <s v="I249797"/>
    <s v="10/31/2016 20:49"/>
    <s v="C253483"/>
    <s v="Female"/>
    <n v="62"/>
    <x v="7"/>
    <n v="3"/>
    <n v="35.19"/>
    <x v="37"/>
    <s v="Credit Card"/>
    <x v="0"/>
    <x v="16"/>
    <x v="6"/>
  </r>
  <r>
    <s v="I324202"/>
    <s v="10/31/2016 20:49"/>
    <s v="C102554"/>
    <s v="Male"/>
    <n v="35"/>
    <x v="4"/>
    <n v="5"/>
    <n v="26.15"/>
    <x v="36"/>
    <s v="Credit Card"/>
    <x v="0"/>
    <x v="16"/>
    <x v="1"/>
  </r>
  <r>
    <s v="I219338"/>
    <s v="10/31/2016 20:50"/>
    <s v="C101391"/>
    <s v="Female"/>
    <n v="49"/>
    <x v="3"/>
    <n v="5"/>
    <n v="203.3"/>
    <x v="23"/>
    <s v="Cash"/>
    <x v="2"/>
    <x v="7"/>
    <x v="5"/>
  </r>
  <r>
    <s v="I147716"/>
    <s v="10/31/2016 20:50"/>
    <s v="C174300"/>
    <s v="Male"/>
    <n v="68"/>
    <x v="0"/>
    <n v="1"/>
    <n v="300.08"/>
    <x v="18"/>
    <s v="Debit Card"/>
    <x v="3"/>
    <x v="9"/>
    <x v="0"/>
  </r>
  <r>
    <s v="I329152"/>
    <s v="10/31/2016 20:50"/>
    <s v="C125143"/>
    <s v="Female"/>
    <n v="36"/>
    <x v="2"/>
    <n v="4"/>
    <n v="60.6"/>
    <x v="4"/>
    <s v="Cash"/>
    <x v="3"/>
    <x v="9"/>
    <x v="5"/>
  </r>
  <r>
    <s v="I154234"/>
    <s v="10/31/2016 20:50"/>
    <s v="C240422"/>
    <s v="Female"/>
    <n v="50"/>
    <x v="2"/>
    <n v="3"/>
    <n v="45.45"/>
    <x v="32"/>
    <s v="Cash"/>
    <x v="0"/>
    <x v="17"/>
    <x v="0"/>
  </r>
  <r>
    <s v="I400866"/>
    <s v="10/31/2016 20:50"/>
    <s v="C316668"/>
    <s v="Female"/>
    <n v="39"/>
    <x v="3"/>
    <n v="2"/>
    <n v="81.319999999999993"/>
    <x v="31"/>
    <s v="Debit Card"/>
    <x v="3"/>
    <x v="20"/>
    <x v="4"/>
  </r>
  <r>
    <s v="I813548"/>
    <s v="10/31/2016 20:51"/>
    <s v="C408070"/>
    <s v="Female"/>
    <n v="18"/>
    <x v="2"/>
    <n v="1"/>
    <n v="15.15"/>
    <x v="51"/>
    <s v="Debit Card"/>
    <x v="3"/>
    <x v="20"/>
    <x v="4"/>
  </r>
  <r>
    <s v="I139614"/>
    <s v="10/31/2016 20:51"/>
    <s v="C232856"/>
    <s v="Male"/>
    <n v="18"/>
    <x v="1"/>
    <n v="2"/>
    <n v="1200.3399999999999"/>
    <x v="54"/>
    <s v="Cash"/>
    <x v="3"/>
    <x v="14"/>
    <x v="0"/>
  </r>
  <r>
    <s v="I197388"/>
    <s v="10/31/2016 20:51"/>
    <s v="C208840"/>
    <s v="Male"/>
    <n v="45"/>
    <x v="7"/>
    <n v="2"/>
    <n v="23.46"/>
    <x v="39"/>
    <s v="Cash"/>
    <x v="3"/>
    <x v="9"/>
    <x v="2"/>
  </r>
  <r>
    <s v="I440546"/>
    <s v="10/31/2016 20:51"/>
    <s v="C223758"/>
    <s v="Female"/>
    <n v="59"/>
    <x v="0"/>
    <n v="2"/>
    <n v="600.16"/>
    <x v="7"/>
    <s v="Cash"/>
    <x v="1"/>
    <x v="1"/>
    <x v="2"/>
  </r>
  <r>
    <s v="I132264"/>
    <s v="10/31/2016 20:52"/>
    <s v="C282725"/>
    <s v="Female"/>
    <n v="68"/>
    <x v="7"/>
    <n v="3"/>
    <n v="35.19"/>
    <x v="37"/>
    <s v="Cash"/>
    <x v="2"/>
    <x v="7"/>
    <x v="1"/>
  </r>
  <r>
    <s v="I154096"/>
    <s v="10/31/2016 20:52"/>
    <s v="C211664"/>
    <s v="Female"/>
    <n v="69"/>
    <x v="3"/>
    <n v="4"/>
    <n v="162.63999999999999"/>
    <x v="34"/>
    <s v="Credit Card"/>
    <x v="2"/>
    <x v="7"/>
    <x v="4"/>
  </r>
  <r>
    <s v="I314125"/>
    <s v="10/31/2016 20:52"/>
    <s v="C218110"/>
    <s v="Female"/>
    <n v="23"/>
    <x v="4"/>
    <n v="4"/>
    <n v="20.92"/>
    <x v="38"/>
    <s v="Debit Card"/>
    <x v="2"/>
    <x v="7"/>
    <x v="5"/>
  </r>
  <r>
    <s v="I725198"/>
    <s v="10/31/2016 20:52"/>
    <s v="C126033"/>
    <s v="Male"/>
    <n v="38"/>
    <x v="4"/>
    <n v="3"/>
    <n v="15.69"/>
    <x v="30"/>
    <s v="Cash"/>
    <x v="2"/>
    <x v="7"/>
    <x v="0"/>
  </r>
  <r>
    <s v="I105009"/>
    <s v="10/31/2016 20:53"/>
    <s v="C325779"/>
    <s v="Female"/>
    <n v="44"/>
    <x v="0"/>
    <n v="2"/>
    <n v="600.16"/>
    <x v="7"/>
    <s v="Cash"/>
    <x v="3"/>
    <x v="21"/>
    <x v="0"/>
  </r>
  <r>
    <s v="I512436"/>
    <s v="10/31/2016 20:53"/>
    <s v="C117542"/>
    <s v="Female"/>
    <n v="56"/>
    <x v="0"/>
    <n v="5"/>
    <n v="1500.4"/>
    <x v="0"/>
    <s v="Debit Card"/>
    <x v="2"/>
    <x v="7"/>
    <x v="5"/>
  </r>
  <r>
    <s v="I293163"/>
    <s v="10/31/2016 20:53"/>
    <s v="C318515"/>
    <s v="Male"/>
    <n v="38"/>
    <x v="0"/>
    <n v="1"/>
    <n v="300.08"/>
    <x v="18"/>
    <s v="Debit Card"/>
    <x v="2"/>
    <x v="10"/>
    <x v="0"/>
  </r>
  <r>
    <s v="I117306"/>
    <s v="10/31/2016 20:53"/>
    <s v="C236602"/>
    <s v="Female"/>
    <n v="66"/>
    <x v="1"/>
    <n v="4"/>
    <n v="2400.6799999999998"/>
    <x v="24"/>
    <s v="Cash"/>
    <x v="2"/>
    <x v="10"/>
    <x v="4"/>
  </r>
  <r>
    <s v="I283610"/>
    <s v="10/31/2016 20:53"/>
    <s v="C291071"/>
    <s v="Female"/>
    <n v="22"/>
    <x v="4"/>
    <n v="3"/>
    <n v="15.69"/>
    <x v="30"/>
    <s v="Credit Card"/>
    <x v="2"/>
    <x v="10"/>
    <x v="6"/>
  </r>
  <r>
    <s v="I482488"/>
    <s v="10/31/2016 20:54"/>
    <s v="C339824"/>
    <s v="Female"/>
    <n v="42"/>
    <x v="4"/>
    <n v="1"/>
    <n v="5.23"/>
    <x v="19"/>
    <s v="Cash"/>
    <x v="2"/>
    <x v="10"/>
    <x v="2"/>
  </r>
  <r>
    <s v="I578548"/>
    <s v="10/31/2016 20:54"/>
    <s v="C276741"/>
    <s v="Female"/>
    <n v="56"/>
    <x v="6"/>
    <n v="2"/>
    <n v="2100"/>
    <x v="41"/>
    <s v="Credit Card"/>
    <x v="2"/>
    <x v="10"/>
    <x v="3"/>
  </r>
  <r>
    <s v="I192998"/>
    <s v="10/31/2016 20:54"/>
    <s v="C106400"/>
    <s v="Female"/>
    <n v="60"/>
    <x v="0"/>
    <n v="3"/>
    <n v="900.24"/>
    <x v="8"/>
    <s v="Cash"/>
    <x v="0"/>
    <x v="5"/>
    <x v="6"/>
  </r>
  <r>
    <s v="I867460"/>
    <s v="10/31/2016 20:54"/>
    <s v="C691579"/>
    <s v="Female"/>
    <n v="54"/>
    <x v="5"/>
    <n v="2"/>
    <n v="71.680000000000007"/>
    <x v="22"/>
    <s v="Debit Card"/>
    <x v="0"/>
    <x v="5"/>
    <x v="1"/>
  </r>
  <r>
    <s v="I695392"/>
    <s v="10/31/2016 20:55"/>
    <s v="C326727"/>
    <s v="Male"/>
    <n v="32"/>
    <x v="0"/>
    <n v="5"/>
    <n v="1500.4"/>
    <x v="0"/>
    <s v="Cash"/>
    <x v="0"/>
    <x v="5"/>
    <x v="3"/>
  </r>
  <r>
    <s v="I164167"/>
    <s v="10/31/2016 20:55"/>
    <s v="C121506"/>
    <s v="Male"/>
    <n v="41"/>
    <x v="0"/>
    <n v="3"/>
    <n v="900.24"/>
    <x v="8"/>
    <s v="Debit Card"/>
    <x v="0"/>
    <x v="5"/>
    <x v="6"/>
  </r>
  <r>
    <s v="I231382"/>
    <s v="10/31/2016 20:55"/>
    <s v="C260264"/>
    <s v="Female"/>
    <n v="65"/>
    <x v="5"/>
    <n v="4"/>
    <n v="143.36000000000001"/>
    <x v="17"/>
    <s v="Credit Card"/>
    <x v="2"/>
    <x v="8"/>
    <x v="2"/>
  </r>
  <r>
    <s v="I267937"/>
    <s v="10/31/2016 20:55"/>
    <s v="C238337"/>
    <s v="Female"/>
    <n v="62"/>
    <x v="3"/>
    <n v="4"/>
    <n v="162.63999999999999"/>
    <x v="34"/>
    <s v="Cash"/>
    <x v="2"/>
    <x v="8"/>
    <x v="5"/>
  </r>
  <r>
    <s v="I100357"/>
    <s v="10/31/2016 20:56"/>
    <s v="C494452"/>
    <s v="Female"/>
    <n v="23"/>
    <x v="3"/>
    <n v="3"/>
    <n v="121.98"/>
    <x v="25"/>
    <s v="Debit Card"/>
    <x v="1"/>
    <x v="1"/>
    <x v="1"/>
  </r>
  <r>
    <s v="I166759"/>
    <s v="10/31/2016 20:56"/>
    <s v="C579410"/>
    <s v="Male"/>
    <n v="33"/>
    <x v="5"/>
    <n v="2"/>
    <n v="71.680000000000007"/>
    <x v="22"/>
    <s v="Cash"/>
    <x v="0"/>
    <x v="17"/>
    <x v="4"/>
  </r>
  <r>
    <s v="I805202"/>
    <s v="10/31/2016 20:56"/>
    <s v="C120384"/>
    <s v="Female"/>
    <n v="63"/>
    <x v="0"/>
    <n v="5"/>
    <n v="1500.4"/>
    <x v="0"/>
    <s v="Cash"/>
    <x v="0"/>
    <x v="17"/>
    <x v="2"/>
  </r>
  <r>
    <s v="I342725"/>
    <s v="10/31/2016 20:56"/>
    <s v="C676729"/>
    <s v="Female"/>
    <n v="50"/>
    <x v="0"/>
    <n v="1"/>
    <n v="300.08"/>
    <x v="18"/>
    <s v="Cash"/>
    <x v="0"/>
    <x v="2"/>
    <x v="3"/>
  </r>
  <r>
    <s v="I537242"/>
    <s v="10/31/2016 20:57"/>
    <s v="C131006"/>
    <s v="Female"/>
    <n v="65"/>
    <x v="6"/>
    <n v="3"/>
    <n v="3150"/>
    <x v="43"/>
    <s v="Debit Card"/>
    <x v="0"/>
    <x v="2"/>
    <x v="5"/>
  </r>
  <r>
    <s v="I142874"/>
    <s v="10/31/2016 20:57"/>
    <s v="C217344"/>
    <s v="Male"/>
    <n v="43"/>
    <x v="0"/>
    <n v="2"/>
    <n v="600.16"/>
    <x v="7"/>
    <s v="Cash"/>
    <x v="2"/>
    <x v="7"/>
    <x v="5"/>
  </r>
  <r>
    <s v="I172701"/>
    <s v="10/31/2016 20:57"/>
    <s v="C162480"/>
    <s v="Female"/>
    <n v="41"/>
    <x v="0"/>
    <n v="5"/>
    <n v="1500.4"/>
    <x v="0"/>
    <s v="Cash"/>
    <x v="2"/>
    <x v="7"/>
    <x v="1"/>
  </r>
  <r>
    <s v="I247944"/>
    <s v="10/31/2016 20:57"/>
    <s v="C863059"/>
    <s v="Male"/>
    <n v="30"/>
    <x v="0"/>
    <n v="5"/>
    <n v="1500.4"/>
    <x v="0"/>
    <s v="Cash"/>
    <x v="2"/>
    <x v="7"/>
    <x v="6"/>
  </r>
  <r>
    <s v="I111144"/>
    <s v="10/31/2016 20:57"/>
    <s v="C335286"/>
    <s v="Male"/>
    <n v="50"/>
    <x v="0"/>
    <n v="3"/>
    <n v="900.24"/>
    <x v="8"/>
    <s v="Credit Card"/>
    <x v="3"/>
    <x v="9"/>
    <x v="0"/>
  </r>
  <r>
    <s v="I243841"/>
    <s v="10/31/2016 20:58"/>
    <s v="C186486"/>
    <s v="Male"/>
    <n v="69"/>
    <x v="0"/>
    <n v="5"/>
    <n v="1500.4"/>
    <x v="0"/>
    <s v="Cash"/>
    <x v="1"/>
    <x v="15"/>
    <x v="3"/>
  </r>
  <r>
    <s v="I212059"/>
    <s v="10/31/2016 20:58"/>
    <s v="C120230"/>
    <s v="Male"/>
    <n v="24"/>
    <x v="7"/>
    <n v="4"/>
    <n v="46.92"/>
    <x v="58"/>
    <s v="Cash"/>
    <x v="0"/>
    <x v="22"/>
    <x v="2"/>
  </r>
  <r>
    <s v="I325201"/>
    <s v="10/31/2016 20:58"/>
    <s v="C130445"/>
    <s v="Male"/>
    <n v="45"/>
    <x v="2"/>
    <n v="2"/>
    <n v="30.3"/>
    <x v="61"/>
    <s v="Credit Card"/>
    <x v="0"/>
    <x v="22"/>
    <x v="2"/>
  </r>
  <r>
    <s v="I135990"/>
    <s v="10/31/2016 20:58"/>
    <s v="C954556"/>
    <s v="Male"/>
    <n v="36"/>
    <x v="0"/>
    <n v="4"/>
    <n v="1200.32"/>
    <x v="27"/>
    <s v="Credit Card"/>
    <x v="1"/>
    <x v="6"/>
    <x v="2"/>
  </r>
  <r>
    <s v="I165964"/>
    <s v="10/31/2016 20:59"/>
    <s v="C782251"/>
    <s v="Male"/>
    <n v="52"/>
    <x v="3"/>
    <n v="2"/>
    <n v="81.319999999999993"/>
    <x v="31"/>
    <s v="Debit Card"/>
    <x v="1"/>
    <x v="6"/>
    <x v="6"/>
  </r>
  <r>
    <s v="I217504"/>
    <s v="10/31/2016 20:59"/>
    <s v="C376695"/>
    <s v="Male"/>
    <n v="47"/>
    <x v="4"/>
    <n v="4"/>
    <n v="20.92"/>
    <x v="38"/>
    <s v="Credit Card"/>
    <x v="2"/>
    <x v="8"/>
    <x v="5"/>
  </r>
  <r>
    <s v="I166881"/>
    <s v="10/31/2016 20:59"/>
    <s v="C228210"/>
    <s v="Male"/>
    <n v="67"/>
    <x v="1"/>
    <n v="2"/>
    <n v="1200.3399999999999"/>
    <x v="54"/>
    <s v="Credit Card"/>
    <x v="2"/>
    <x v="8"/>
    <x v="0"/>
  </r>
  <r>
    <s v="I152370"/>
    <s v="10/31/2016 20:59"/>
    <s v="C241848"/>
    <s v="Male"/>
    <n v="30"/>
    <x v="1"/>
    <n v="3"/>
    <n v="1800.51"/>
    <x v="1"/>
    <s v="Debit Card"/>
    <x v="2"/>
    <x v="8"/>
    <x v="0"/>
  </r>
  <r>
    <s v="I324237"/>
    <s v="10/31/2016 21:00"/>
    <s v="C168184"/>
    <s v="Male"/>
    <n v="42"/>
    <x v="0"/>
    <n v="4"/>
    <n v="1200.32"/>
    <x v="27"/>
    <s v="Cash"/>
    <x v="2"/>
    <x v="8"/>
    <x v="0"/>
  </r>
  <r>
    <s v="I240691"/>
    <s v="10/31/2016 21:00"/>
    <s v="C326602"/>
    <s v="Female"/>
    <n v="69"/>
    <x v="0"/>
    <n v="5"/>
    <n v="1500.4"/>
    <x v="0"/>
    <s v="Cash"/>
    <x v="3"/>
    <x v="20"/>
    <x v="3"/>
  </r>
  <r>
    <s v="I335152"/>
    <s v="10/31/2016 21:00"/>
    <s v="C324318"/>
    <s v="Female"/>
    <n v="22"/>
    <x v="0"/>
    <n v="2"/>
    <n v="600.16"/>
    <x v="7"/>
    <s v="Credit Card"/>
    <x v="0"/>
    <x v="18"/>
    <x v="5"/>
  </r>
  <r>
    <s v="I308427"/>
    <s v="10/31/2016 21:00"/>
    <s v="C149001"/>
    <s v="Male"/>
    <n v="23"/>
    <x v="1"/>
    <n v="5"/>
    <n v="3000.85"/>
    <x v="14"/>
    <s v="Cash"/>
    <x v="2"/>
    <x v="7"/>
    <x v="0"/>
  </r>
  <r>
    <s v="I192659"/>
    <s v="10/31/2016 21:00"/>
    <s v="C277731"/>
    <s v="Female"/>
    <n v="59"/>
    <x v="1"/>
    <n v="2"/>
    <n v="1200.3399999999999"/>
    <x v="54"/>
    <s v="Debit Card"/>
    <x v="3"/>
    <x v="14"/>
    <x v="6"/>
  </r>
  <r>
    <s v="I134675"/>
    <s v="10/31/2016 21:01"/>
    <s v="C173469"/>
    <s v="Male"/>
    <n v="22"/>
    <x v="3"/>
    <n v="1"/>
    <n v="40.659999999999997"/>
    <x v="46"/>
    <s v="Debit Card"/>
    <x v="1"/>
    <x v="1"/>
    <x v="5"/>
  </r>
  <r>
    <s v="I104663"/>
    <s v="10/31/2016 21:01"/>
    <s v="C159462"/>
    <s v="Female"/>
    <n v="44"/>
    <x v="1"/>
    <n v="4"/>
    <n v="2400.6799999999998"/>
    <x v="24"/>
    <s v="Debit Card"/>
    <x v="1"/>
    <x v="1"/>
    <x v="5"/>
  </r>
  <r>
    <s v="I100251"/>
    <s v="10/31/2016 21:01"/>
    <s v="C228482"/>
    <s v="Female"/>
    <n v="36"/>
    <x v="7"/>
    <n v="4"/>
    <n v="46.92"/>
    <x v="58"/>
    <s v="Cash"/>
    <x v="1"/>
    <x v="4"/>
    <x v="3"/>
  </r>
  <r>
    <s v="I226364"/>
    <s v="10/31/2016 21:01"/>
    <s v="C757799"/>
    <s v="Male"/>
    <n v="60"/>
    <x v="4"/>
    <n v="3"/>
    <n v="15.69"/>
    <x v="30"/>
    <s v="Credit Card"/>
    <x v="1"/>
    <x v="4"/>
    <x v="6"/>
  </r>
  <r>
    <s v="I221278"/>
    <s v="10/31/2016 21:02"/>
    <s v="C180556"/>
    <s v="Male"/>
    <n v="46"/>
    <x v="0"/>
    <n v="3"/>
    <n v="900.24"/>
    <x v="8"/>
    <s v="Cash"/>
    <x v="1"/>
    <x v="4"/>
    <x v="1"/>
  </r>
  <r>
    <s v="I244118"/>
    <s v="10/31/2016 21:02"/>
    <s v="C277046"/>
    <s v="Female"/>
    <n v="54"/>
    <x v="4"/>
    <n v="4"/>
    <n v="20.92"/>
    <x v="38"/>
    <s v="Credit Card"/>
    <x v="1"/>
    <x v="4"/>
    <x v="5"/>
  </r>
  <r>
    <s v="I336238"/>
    <s v="10/31/2016 21:02"/>
    <s v="C319626"/>
    <s v="Female"/>
    <n v="26"/>
    <x v="4"/>
    <n v="2"/>
    <n v="10.46"/>
    <x v="40"/>
    <s v="Cash"/>
    <x v="0"/>
    <x v="16"/>
    <x v="0"/>
  </r>
  <r>
    <s v="I253697"/>
    <s v="10/31/2016 21:02"/>
    <s v="C138984"/>
    <s v="Female"/>
    <n v="42"/>
    <x v="3"/>
    <n v="1"/>
    <n v="40.659999999999997"/>
    <x v="46"/>
    <s v="Debit Card"/>
    <x v="0"/>
    <x v="16"/>
    <x v="3"/>
  </r>
  <r>
    <s v="I110254"/>
    <s v="10/31/2016 21:03"/>
    <s v="C203526"/>
    <s v="Female"/>
    <n v="63"/>
    <x v="4"/>
    <n v="2"/>
    <n v="10.46"/>
    <x v="40"/>
    <s v="Credit Card"/>
    <x v="3"/>
    <x v="20"/>
    <x v="3"/>
  </r>
  <r>
    <s v="I444369"/>
    <s v="10/31/2016 21:03"/>
    <s v="C722045"/>
    <s v="Male"/>
    <n v="36"/>
    <x v="6"/>
    <n v="2"/>
    <n v="2100"/>
    <x v="41"/>
    <s v="Credit Card"/>
    <x v="1"/>
    <x v="19"/>
    <x v="3"/>
  </r>
  <r>
    <s v="I222347"/>
    <s v="10/31/2016 21:03"/>
    <s v="C298936"/>
    <s v="Female"/>
    <n v="24"/>
    <x v="3"/>
    <n v="3"/>
    <n v="121.98"/>
    <x v="25"/>
    <s v="Cash"/>
    <x v="3"/>
    <x v="14"/>
    <x v="3"/>
  </r>
  <r>
    <s v="I656672"/>
    <s v="10/31/2016 21:03"/>
    <s v="C716965"/>
    <s v="Female"/>
    <n v="28"/>
    <x v="4"/>
    <n v="4"/>
    <n v="20.92"/>
    <x v="38"/>
    <s v="Debit Card"/>
    <x v="3"/>
    <x v="14"/>
    <x v="0"/>
  </r>
  <r>
    <s v="I864169"/>
    <s v="10/31/2016 21:04"/>
    <s v="C319499"/>
    <s v="Female"/>
    <n v="61"/>
    <x v="2"/>
    <n v="1"/>
    <n v="15.15"/>
    <x v="51"/>
    <s v="Cash"/>
    <x v="3"/>
    <x v="14"/>
    <x v="0"/>
  </r>
  <r>
    <s v="I600222"/>
    <s v="10/31/2016 21:04"/>
    <s v="C703338"/>
    <s v="Female"/>
    <n v="38"/>
    <x v="0"/>
    <n v="1"/>
    <n v="300.08"/>
    <x v="18"/>
    <s v="Credit Card"/>
    <x v="3"/>
    <x v="14"/>
    <x v="5"/>
  </r>
  <r>
    <s v="I106776"/>
    <s v="10/31/2016 21:04"/>
    <s v="C307181"/>
    <s v="Male"/>
    <n v="61"/>
    <x v="5"/>
    <n v="1"/>
    <n v="35.840000000000003"/>
    <x v="42"/>
    <s v="Debit Card"/>
    <x v="3"/>
    <x v="21"/>
    <x v="0"/>
  </r>
  <r>
    <s v="I163005"/>
    <s v="10/31/2016 21:04"/>
    <s v="C263469"/>
    <s v="Female"/>
    <n v="43"/>
    <x v="6"/>
    <n v="2"/>
    <n v="2100"/>
    <x v="41"/>
    <s v="Cash"/>
    <x v="3"/>
    <x v="21"/>
    <x v="0"/>
  </r>
  <r>
    <s v="I153569"/>
    <s v="10/31/2016 21:04"/>
    <s v="C594441"/>
    <s v="Female"/>
    <n v="26"/>
    <x v="0"/>
    <n v="3"/>
    <n v="900.24"/>
    <x v="8"/>
    <s v="Cash"/>
    <x v="3"/>
    <x v="14"/>
    <x v="2"/>
  </r>
  <r>
    <s v="I198050"/>
    <s v="10/31/2016 21:05"/>
    <s v="C576401"/>
    <s v="Male"/>
    <n v="31"/>
    <x v="7"/>
    <n v="4"/>
    <n v="46.92"/>
    <x v="58"/>
    <s v="Debit Card"/>
    <x v="1"/>
    <x v="6"/>
    <x v="4"/>
  </r>
  <r>
    <s v="I937750"/>
    <s v="10/31/2016 21:05"/>
    <s v="C418538"/>
    <s v="Female"/>
    <n v="67"/>
    <x v="0"/>
    <n v="5"/>
    <n v="1500.4"/>
    <x v="0"/>
    <s v="Credit Card"/>
    <x v="1"/>
    <x v="6"/>
    <x v="1"/>
  </r>
  <r>
    <s v="I567976"/>
    <s v="10/31/2016 21:05"/>
    <s v="C333379"/>
    <s v="Female"/>
    <n v="42"/>
    <x v="0"/>
    <n v="5"/>
    <n v="1500.4"/>
    <x v="0"/>
    <s v="Credit Card"/>
    <x v="2"/>
    <x v="11"/>
    <x v="3"/>
  </r>
  <r>
    <s v="I321898"/>
    <s v="10/31/2016 21:05"/>
    <s v="C234120"/>
    <s v="Female"/>
    <n v="25"/>
    <x v="3"/>
    <n v="5"/>
    <n v="203.3"/>
    <x v="23"/>
    <s v="Credit Card"/>
    <x v="0"/>
    <x v="18"/>
    <x v="6"/>
  </r>
  <r>
    <s v="I101658"/>
    <s v="10/31/2016 21:06"/>
    <s v="C254846"/>
    <s v="Female"/>
    <n v="63"/>
    <x v="3"/>
    <n v="1"/>
    <n v="40.659999999999997"/>
    <x v="46"/>
    <s v="Credit Card"/>
    <x v="2"/>
    <x v="10"/>
    <x v="5"/>
  </r>
  <r>
    <s v="I220336"/>
    <s v="10/31/2016 21:06"/>
    <s v="C171552"/>
    <s v="Male"/>
    <n v="18"/>
    <x v="4"/>
    <n v="1"/>
    <n v="5.23"/>
    <x v="19"/>
    <s v="Cash"/>
    <x v="2"/>
    <x v="10"/>
    <x v="1"/>
  </r>
  <r>
    <s v="I476456"/>
    <s v="10/31/2016 21:06"/>
    <s v="C158855"/>
    <s v="Female"/>
    <n v="32"/>
    <x v="4"/>
    <n v="5"/>
    <n v="26.15"/>
    <x v="36"/>
    <s v="Cash"/>
    <x v="3"/>
    <x v="14"/>
    <x v="6"/>
  </r>
  <r>
    <s v="I316043"/>
    <s v="10/31/2016 21:06"/>
    <s v="C245442"/>
    <s v="Female"/>
    <n v="44"/>
    <x v="5"/>
    <n v="5"/>
    <n v="179.2"/>
    <x v="47"/>
    <s v="Cash"/>
    <x v="3"/>
    <x v="14"/>
    <x v="3"/>
  </r>
  <r>
    <s v="I324785"/>
    <s v="10/31/2016 21:07"/>
    <s v="C257960"/>
    <s v="Female"/>
    <n v="43"/>
    <x v="5"/>
    <n v="5"/>
    <n v="179.2"/>
    <x v="47"/>
    <s v="Cash"/>
    <x v="2"/>
    <x v="7"/>
    <x v="3"/>
  </r>
  <r>
    <s v="I162535"/>
    <s v="10/31/2016 21:07"/>
    <s v="C262549"/>
    <s v="Female"/>
    <n v="30"/>
    <x v="6"/>
    <n v="4"/>
    <n v="4200"/>
    <x v="33"/>
    <s v="Cash"/>
    <x v="2"/>
    <x v="11"/>
    <x v="2"/>
  </r>
  <r>
    <s v="I373911"/>
    <s v="10/31/2016 21:07"/>
    <s v="C406210"/>
    <s v="Female"/>
    <n v="63"/>
    <x v="4"/>
    <n v="2"/>
    <n v="10.46"/>
    <x v="40"/>
    <s v="Cash"/>
    <x v="1"/>
    <x v="15"/>
    <x v="5"/>
  </r>
  <r>
    <s v="I290524"/>
    <s v="10/31/2016 21:07"/>
    <s v="C262479"/>
    <s v="Female"/>
    <n v="53"/>
    <x v="4"/>
    <n v="4"/>
    <n v="20.92"/>
    <x v="38"/>
    <s v="Cash"/>
    <x v="0"/>
    <x v="2"/>
    <x v="4"/>
  </r>
  <r>
    <s v="I292434"/>
    <s v="10/31/2016 21:07"/>
    <s v="C211284"/>
    <s v="Male"/>
    <n v="43"/>
    <x v="0"/>
    <n v="1"/>
    <n v="300.08"/>
    <x v="18"/>
    <s v="Debit Card"/>
    <x v="1"/>
    <x v="1"/>
    <x v="2"/>
  </r>
  <r>
    <s v="I398885"/>
    <s v="10/31/2016 21:08"/>
    <s v="C432763"/>
    <s v="Female"/>
    <n v="62"/>
    <x v="3"/>
    <n v="3"/>
    <n v="121.98"/>
    <x v="25"/>
    <s v="Credit Card"/>
    <x v="1"/>
    <x v="1"/>
    <x v="6"/>
  </r>
  <r>
    <s v="I493539"/>
    <s v="10/31/2016 21:08"/>
    <s v="C237094"/>
    <s v="Female"/>
    <n v="30"/>
    <x v="3"/>
    <n v="1"/>
    <n v="40.659999999999997"/>
    <x v="46"/>
    <s v="Debit Card"/>
    <x v="1"/>
    <x v="1"/>
    <x v="6"/>
  </r>
  <r>
    <s v="I336755"/>
    <s v="10/31/2016 21:08"/>
    <s v="C161866"/>
    <s v="Male"/>
    <n v="67"/>
    <x v="1"/>
    <n v="3"/>
    <n v="1800.51"/>
    <x v="1"/>
    <s v="Credit Card"/>
    <x v="1"/>
    <x v="1"/>
    <x v="2"/>
  </r>
  <r>
    <s v="I115531"/>
    <s v="10/31/2016 21:08"/>
    <s v="C990252"/>
    <s v="Female"/>
    <n v="47"/>
    <x v="3"/>
    <n v="5"/>
    <n v="203.3"/>
    <x v="23"/>
    <s v="Cash"/>
    <x v="1"/>
    <x v="1"/>
    <x v="5"/>
  </r>
  <r>
    <s v="I113609"/>
    <s v="10/31/2016 21:09"/>
    <s v="C740319"/>
    <s v="Male"/>
    <n v="35"/>
    <x v="5"/>
    <n v="1"/>
    <n v="35.840000000000003"/>
    <x v="42"/>
    <s v="Cash"/>
    <x v="1"/>
    <x v="1"/>
    <x v="2"/>
  </r>
  <r>
    <s v="I421053"/>
    <s v="10/31/2016 21:09"/>
    <s v="C262412"/>
    <s v="Female"/>
    <n v="59"/>
    <x v="3"/>
    <n v="5"/>
    <n v="203.3"/>
    <x v="23"/>
    <s v="Credit Card"/>
    <x v="1"/>
    <x v="1"/>
    <x v="0"/>
  </r>
  <r>
    <s v="I263358"/>
    <s v="10/31/2016 21:09"/>
    <s v="C141308"/>
    <s v="Male"/>
    <n v="33"/>
    <x v="0"/>
    <n v="1"/>
    <n v="300.08"/>
    <x v="18"/>
    <s v="Credit Card"/>
    <x v="3"/>
    <x v="14"/>
    <x v="2"/>
  </r>
  <r>
    <s v="I483331"/>
    <s v="10/31/2016 21:09"/>
    <s v="C293646"/>
    <s v="Female"/>
    <n v="63"/>
    <x v="2"/>
    <n v="5"/>
    <n v="75.75"/>
    <x v="21"/>
    <s v="Debit Card"/>
    <x v="1"/>
    <x v="1"/>
    <x v="6"/>
  </r>
  <r>
    <s v="I932052"/>
    <s v="10/31/2016 21:10"/>
    <s v="C659670"/>
    <s v="Female"/>
    <n v="27"/>
    <x v="0"/>
    <n v="4"/>
    <n v="1200.32"/>
    <x v="27"/>
    <s v="Credit Card"/>
    <x v="1"/>
    <x v="1"/>
    <x v="2"/>
  </r>
  <r>
    <s v="I196915"/>
    <s v="10/31/2016 21:10"/>
    <s v="C194130"/>
    <s v="Female"/>
    <n v="38"/>
    <x v="6"/>
    <n v="1"/>
    <n v="1050"/>
    <x v="53"/>
    <s v="Debit Card"/>
    <x v="1"/>
    <x v="1"/>
    <x v="3"/>
  </r>
  <r>
    <s v="I170466"/>
    <s v="10/31/2016 21:10"/>
    <s v="C108984"/>
    <s v="Male"/>
    <n v="39"/>
    <x v="2"/>
    <n v="3"/>
    <n v="45.45"/>
    <x v="32"/>
    <s v="Debit Card"/>
    <x v="1"/>
    <x v="1"/>
    <x v="2"/>
  </r>
  <r>
    <s v="I200856"/>
    <s v="10/31/2016 21:10"/>
    <s v="C281931"/>
    <s v="Male"/>
    <n v="49"/>
    <x v="4"/>
    <n v="5"/>
    <n v="26.15"/>
    <x v="36"/>
    <s v="Cash"/>
    <x v="1"/>
    <x v="1"/>
    <x v="5"/>
  </r>
  <r>
    <s v="I511640"/>
    <s v="10/31/2016 21:11"/>
    <s v="C676879"/>
    <s v="Female"/>
    <n v="69"/>
    <x v="3"/>
    <n v="3"/>
    <n v="121.98"/>
    <x v="25"/>
    <s v="Cash"/>
    <x v="1"/>
    <x v="6"/>
    <x v="2"/>
  </r>
  <r>
    <s v="I102100"/>
    <s v="10/31/2016 21:11"/>
    <s v="C252261"/>
    <s v="Female"/>
    <n v="69"/>
    <x v="7"/>
    <n v="1"/>
    <n v="11.73"/>
    <x v="59"/>
    <s v="Debit Card"/>
    <x v="3"/>
    <x v="14"/>
    <x v="0"/>
  </r>
  <r>
    <s v="I299788"/>
    <s v="10/31/2016 21:11"/>
    <s v="C199089"/>
    <s v="Male"/>
    <n v="33"/>
    <x v="1"/>
    <n v="2"/>
    <n v="1200.3399999999999"/>
    <x v="54"/>
    <s v="Cash"/>
    <x v="1"/>
    <x v="1"/>
    <x v="0"/>
  </r>
  <r>
    <s v="I232015"/>
    <s v="10/31/2016 21:11"/>
    <s v="C197084"/>
    <s v="Female"/>
    <n v="29"/>
    <x v="3"/>
    <n v="2"/>
    <n v="81.319999999999993"/>
    <x v="31"/>
    <s v="Cash"/>
    <x v="1"/>
    <x v="1"/>
    <x v="0"/>
  </r>
  <r>
    <s v="I987279"/>
    <s v="10/31/2016 21:11"/>
    <s v="C285445"/>
    <s v="Male"/>
    <n v="55"/>
    <x v="4"/>
    <n v="1"/>
    <n v="5.23"/>
    <x v="19"/>
    <s v="Cash"/>
    <x v="1"/>
    <x v="6"/>
    <x v="4"/>
  </r>
  <r>
    <s v="I116601"/>
    <s v="10/31/2016 21:12"/>
    <s v="C793556"/>
    <s v="Male"/>
    <n v="31"/>
    <x v="0"/>
    <n v="1"/>
    <n v="300.08"/>
    <x v="18"/>
    <s v="Credit Card"/>
    <x v="1"/>
    <x v="1"/>
    <x v="0"/>
  </r>
  <r>
    <s v="I333201"/>
    <s v="10/31/2016 21:12"/>
    <s v="C362673"/>
    <s v="Female"/>
    <n v="54"/>
    <x v="0"/>
    <n v="1"/>
    <n v="300.08"/>
    <x v="18"/>
    <s v="Cash"/>
    <x v="1"/>
    <x v="1"/>
    <x v="5"/>
  </r>
  <r>
    <s v="I329049"/>
    <s v="10/31/2016 21:12"/>
    <s v="C655155"/>
    <s v="Female"/>
    <n v="38"/>
    <x v="0"/>
    <n v="3"/>
    <n v="900.24"/>
    <x v="8"/>
    <s v="Credit Card"/>
    <x v="3"/>
    <x v="14"/>
    <x v="5"/>
  </r>
  <r>
    <s v="I221804"/>
    <s v="10/31/2016 21:12"/>
    <s v="C109529"/>
    <s v="Female"/>
    <n v="32"/>
    <x v="1"/>
    <n v="4"/>
    <n v="2400.6799999999998"/>
    <x v="24"/>
    <s v="Debit Card"/>
    <x v="2"/>
    <x v="10"/>
    <x v="2"/>
  </r>
  <r>
    <s v="I150216"/>
    <s v="10/31/2016 21:13"/>
    <s v="C269643"/>
    <s v="Male"/>
    <n v="35"/>
    <x v="4"/>
    <n v="1"/>
    <n v="5.23"/>
    <x v="19"/>
    <s v="Credit Card"/>
    <x v="2"/>
    <x v="10"/>
    <x v="2"/>
  </r>
  <r>
    <s v="I305077"/>
    <s v="10/31/2016 21:13"/>
    <s v="C219615"/>
    <s v="Female"/>
    <n v="30"/>
    <x v="4"/>
    <n v="4"/>
    <n v="20.92"/>
    <x v="38"/>
    <s v="Debit Card"/>
    <x v="2"/>
    <x v="10"/>
    <x v="0"/>
  </r>
  <r>
    <s v="I182012"/>
    <s v="10/31/2016 21:13"/>
    <s v="C436467"/>
    <s v="Female"/>
    <n v="63"/>
    <x v="1"/>
    <n v="2"/>
    <n v="1200.3399999999999"/>
    <x v="54"/>
    <s v="Cash"/>
    <x v="0"/>
    <x v="16"/>
    <x v="5"/>
  </r>
  <r>
    <s v="I135614"/>
    <s v="10/31/2016 21:13"/>
    <s v="C335360"/>
    <s v="Male"/>
    <n v="35"/>
    <x v="3"/>
    <n v="3"/>
    <n v="121.98"/>
    <x v="25"/>
    <s v="Credit Card"/>
    <x v="3"/>
    <x v="12"/>
    <x v="1"/>
  </r>
  <r>
    <s v="I113366"/>
    <s v="10/31/2016 21:14"/>
    <s v="C321312"/>
    <s v="Female"/>
    <n v="18"/>
    <x v="0"/>
    <n v="3"/>
    <n v="900.24"/>
    <x v="8"/>
    <s v="Debit Card"/>
    <x v="1"/>
    <x v="6"/>
    <x v="4"/>
  </r>
  <r>
    <s v="I332690"/>
    <s v="10/31/2016 21:14"/>
    <s v="C170324"/>
    <s v="Male"/>
    <n v="69"/>
    <x v="3"/>
    <n v="1"/>
    <n v="40.659999999999997"/>
    <x v="46"/>
    <s v="Credit Card"/>
    <x v="1"/>
    <x v="6"/>
    <x v="1"/>
  </r>
  <r>
    <s v="I854599"/>
    <s v="10/31/2016 21:14"/>
    <s v="C197057"/>
    <s v="Female"/>
    <n v="22"/>
    <x v="4"/>
    <n v="3"/>
    <n v="15.69"/>
    <x v="30"/>
    <s v="Cash"/>
    <x v="3"/>
    <x v="9"/>
    <x v="0"/>
  </r>
  <r>
    <s v="I907754"/>
    <s v="10/31/2016 21:14"/>
    <s v="C976627"/>
    <s v="Female"/>
    <n v="66"/>
    <x v="0"/>
    <n v="2"/>
    <n v="600.16"/>
    <x v="7"/>
    <s v="Debit Card"/>
    <x v="2"/>
    <x v="13"/>
    <x v="3"/>
  </r>
  <r>
    <s v="I162242"/>
    <s v="10/31/2016 21:14"/>
    <s v="C297407"/>
    <s v="Male"/>
    <n v="67"/>
    <x v="4"/>
    <n v="3"/>
    <n v="15.69"/>
    <x v="30"/>
    <s v="Debit Card"/>
    <x v="2"/>
    <x v="8"/>
    <x v="5"/>
  </r>
  <r>
    <s v="I254815"/>
    <s v="10/31/2016 21:15"/>
    <s v="C528339"/>
    <s v="Female"/>
    <n v="38"/>
    <x v="3"/>
    <n v="2"/>
    <n v="81.319999999999993"/>
    <x v="31"/>
    <s v="Credit Card"/>
    <x v="2"/>
    <x v="8"/>
    <x v="6"/>
  </r>
  <r>
    <s v="I265476"/>
    <s v="10/31/2016 21:15"/>
    <s v="C506562"/>
    <s v="Male"/>
    <n v="42"/>
    <x v="0"/>
    <n v="4"/>
    <n v="1200.32"/>
    <x v="27"/>
    <s v="Credit Card"/>
    <x v="0"/>
    <x v="0"/>
    <x v="1"/>
  </r>
  <r>
    <s v="I200413"/>
    <s v="10/31/2016 21:15"/>
    <s v="C908998"/>
    <s v="Female"/>
    <n v="52"/>
    <x v="4"/>
    <n v="4"/>
    <n v="20.92"/>
    <x v="38"/>
    <s v="Cash"/>
    <x v="3"/>
    <x v="20"/>
    <x v="1"/>
  </r>
  <r>
    <s v="I968519"/>
    <s v="10/31/2016 21:15"/>
    <s v="C116940"/>
    <s v="Female"/>
    <n v="24"/>
    <x v="1"/>
    <n v="4"/>
    <n v="2400.6799999999998"/>
    <x v="24"/>
    <s v="Cash"/>
    <x v="3"/>
    <x v="20"/>
    <x v="4"/>
  </r>
  <r>
    <s v="I246125"/>
    <s v="10/31/2016 21:16"/>
    <s v="C731805"/>
    <s v="Male"/>
    <n v="42"/>
    <x v="4"/>
    <n v="1"/>
    <n v="5.23"/>
    <x v="19"/>
    <s v="Credit Card"/>
    <x v="2"/>
    <x v="8"/>
    <x v="1"/>
  </r>
  <r>
    <s v="I248976"/>
    <s v="10/31/2016 21:16"/>
    <s v="C229765"/>
    <s v="Female"/>
    <n v="55"/>
    <x v="0"/>
    <n v="1"/>
    <n v="300.08"/>
    <x v="18"/>
    <s v="Debit Card"/>
    <x v="0"/>
    <x v="0"/>
    <x v="0"/>
  </r>
  <r>
    <s v="I120635"/>
    <s v="10/31/2016 21:16"/>
    <s v="C276009"/>
    <s v="Male"/>
    <n v="53"/>
    <x v="0"/>
    <n v="2"/>
    <n v="600.16"/>
    <x v="7"/>
    <s v="Debit Card"/>
    <x v="0"/>
    <x v="0"/>
    <x v="6"/>
  </r>
  <r>
    <s v="I471896"/>
    <s v="10/31/2016 21:16"/>
    <s v="C261428"/>
    <s v="Female"/>
    <n v="38"/>
    <x v="2"/>
    <n v="3"/>
    <n v="45.45"/>
    <x v="32"/>
    <s v="Cash"/>
    <x v="1"/>
    <x v="1"/>
    <x v="0"/>
  </r>
  <r>
    <s v="I242496"/>
    <s v="10/31/2016 21:17"/>
    <s v="C286793"/>
    <s v="Male"/>
    <n v="21"/>
    <x v="1"/>
    <n v="3"/>
    <n v="1800.51"/>
    <x v="1"/>
    <s v="Debit Card"/>
    <x v="1"/>
    <x v="1"/>
    <x v="5"/>
  </r>
  <r>
    <s v="I490846"/>
    <s v="10/31/2016 21:17"/>
    <s v="C235500"/>
    <s v="Female"/>
    <n v="46"/>
    <x v="5"/>
    <n v="5"/>
    <n v="179.2"/>
    <x v="47"/>
    <s v="Cash"/>
    <x v="0"/>
    <x v="16"/>
    <x v="0"/>
  </r>
  <r>
    <s v="I319321"/>
    <s v="10/31/2016 21:17"/>
    <s v="C307595"/>
    <s v="Male"/>
    <n v="25"/>
    <x v="0"/>
    <n v="1"/>
    <n v="300.08"/>
    <x v="18"/>
    <s v="Cash"/>
    <x v="0"/>
    <x v="16"/>
    <x v="2"/>
  </r>
  <r>
    <s v="I161791"/>
    <s v="10/31/2016 21:17"/>
    <s v="C327353"/>
    <s v="Male"/>
    <n v="58"/>
    <x v="3"/>
    <n v="3"/>
    <n v="121.98"/>
    <x v="25"/>
    <s v="Credit Card"/>
    <x v="0"/>
    <x v="16"/>
    <x v="4"/>
  </r>
  <r>
    <s v="I117253"/>
    <s v="10/31/2016 21:18"/>
    <s v="C127049"/>
    <s v="Female"/>
    <n v="65"/>
    <x v="0"/>
    <n v="4"/>
    <n v="1200.32"/>
    <x v="27"/>
    <s v="Cash"/>
    <x v="1"/>
    <x v="1"/>
    <x v="5"/>
  </r>
  <r>
    <s v="I300878"/>
    <s v="10/31/2016 21:18"/>
    <s v="C237332"/>
    <s v="Female"/>
    <n v="48"/>
    <x v="0"/>
    <n v="3"/>
    <n v="900.24"/>
    <x v="8"/>
    <s v="Debit Card"/>
    <x v="2"/>
    <x v="7"/>
    <x v="5"/>
  </r>
  <r>
    <s v="I876948"/>
    <s v="10/31/2016 21:18"/>
    <s v="C535709"/>
    <s v="Female"/>
    <n v="58"/>
    <x v="0"/>
    <n v="4"/>
    <n v="1200.32"/>
    <x v="27"/>
    <s v="Credit Card"/>
    <x v="2"/>
    <x v="7"/>
    <x v="1"/>
  </r>
  <r>
    <s v="I223152"/>
    <s v="10/31/2016 21:18"/>
    <s v="C229529"/>
    <s v="Female"/>
    <n v="21"/>
    <x v="0"/>
    <n v="3"/>
    <n v="900.24"/>
    <x v="8"/>
    <s v="Credit Card"/>
    <x v="0"/>
    <x v="5"/>
    <x v="0"/>
  </r>
  <r>
    <s v="I967976"/>
    <s v="10/31/2016 21:18"/>
    <s v="C283312"/>
    <s v="Female"/>
    <n v="22"/>
    <x v="4"/>
    <n v="1"/>
    <n v="5.23"/>
    <x v="19"/>
    <s v="Credit Card"/>
    <x v="3"/>
    <x v="20"/>
    <x v="1"/>
  </r>
  <r>
    <s v="I240021"/>
    <s v="10/31/2016 21:19"/>
    <s v="C196870"/>
    <s v="Female"/>
    <n v="56"/>
    <x v="0"/>
    <n v="4"/>
    <n v="1200.32"/>
    <x v="27"/>
    <s v="Cash"/>
    <x v="0"/>
    <x v="0"/>
    <x v="3"/>
  </r>
  <r>
    <s v="I291868"/>
    <s v="10/31/2016 21:19"/>
    <s v="C303764"/>
    <s v="Male"/>
    <n v="66"/>
    <x v="5"/>
    <n v="4"/>
    <n v="143.36000000000001"/>
    <x v="17"/>
    <s v="Debit Card"/>
    <x v="3"/>
    <x v="20"/>
    <x v="2"/>
  </r>
  <r>
    <s v="I300202"/>
    <s v="10/31/2016 21:19"/>
    <s v="C271523"/>
    <s v="Female"/>
    <n v="18"/>
    <x v="3"/>
    <n v="1"/>
    <n v="40.659999999999997"/>
    <x v="46"/>
    <s v="Credit Card"/>
    <x v="3"/>
    <x v="20"/>
    <x v="3"/>
  </r>
  <r>
    <s v="I589674"/>
    <s v="10/31/2016 21:19"/>
    <s v="C236766"/>
    <s v="Male"/>
    <n v="19"/>
    <x v="4"/>
    <n v="4"/>
    <n v="20.92"/>
    <x v="38"/>
    <s v="Credit Card"/>
    <x v="2"/>
    <x v="11"/>
    <x v="1"/>
  </r>
  <r>
    <s v="I200018"/>
    <s v="10/31/2016 21:20"/>
    <s v="C176424"/>
    <s v="Male"/>
    <n v="38"/>
    <x v="4"/>
    <n v="2"/>
    <n v="10.46"/>
    <x v="40"/>
    <s v="Credit Card"/>
    <x v="2"/>
    <x v="11"/>
    <x v="0"/>
  </r>
  <r>
    <s v="I153970"/>
    <s v="10/31/2016 21:20"/>
    <s v="C507171"/>
    <s v="Male"/>
    <n v="35"/>
    <x v="0"/>
    <n v="3"/>
    <n v="900.24"/>
    <x v="8"/>
    <s v="Credit Card"/>
    <x v="2"/>
    <x v="11"/>
    <x v="2"/>
  </r>
  <r>
    <s v="I301972"/>
    <s v="10/31/2016 21:20"/>
    <s v="C293587"/>
    <s v="Male"/>
    <n v="31"/>
    <x v="6"/>
    <n v="3"/>
    <n v="3150"/>
    <x v="43"/>
    <s v="Credit Card"/>
    <x v="2"/>
    <x v="11"/>
    <x v="5"/>
  </r>
  <r>
    <s v="I404143"/>
    <s v="10/31/2016 21:20"/>
    <s v="C932616"/>
    <s v="Female"/>
    <n v="66"/>
    <x v="3"/>
    <n v="3"/>
    <n v="121.98"/>
    <x v="25"/>
    <s v="Credit Card"/>
    <x v="2"/>
    <x v="13"/>
    <x v="4"/>
  </r>
  <r>
    <s v="I241422"/>
    <s v="10/31/2016 21:21"/>
    <s v="C307038"/>
    <s v="Female"/>
    <n v="68"/>
    <x v="0"/>
    <n v="3"/>
    <n v="900.24"/>
    <x v="8"/>
    <s v="Credit Card"/>
    <x v="2"/>
    <x v="7"/>
    <x v="2"/>
  </r>
  <r>
    <s v="I819275"/>
    <s v="10/31/2016 21:21"/>
    <s v="C298664"/>
    <s v="Female"/>
    <n v="33"/>
    <x v="4"/>
    <n v="3"/>
    <n v="15.69"/>
    <x v="30"/>
    <s v="Cash"/>
    <x v="2"/>
    <x v="7"/>
    <x v="5"/>
  </r>
  <r>
    <s v="I277000"/>
    <s v="10/31/2016 21:21"/>
    <s v="C223406"/>
    <s v="Female"/>
    <n v="56"/>
    <x v="0"/>
    <n v="3"/>
    <n v="900.24"/>
    <x v="8"/>
    <s v="Cash"/>
    <x v="2"/>
    <x v="7"/>
    <x v="5"/>
  </r>
  <r>
    <s v="I200302"/>
    <s v="10/31/2016 21:21"/>
    <s v="C106139"/>
    <s v="Female"/>
    <n v="40"/>
    <x v="3"/>
    <n v="1"/>
    <n v="40.659999999999997"/>
    <x v="46"/>
    <s v="Cash"/>
    <x v="2"/>
    <x v="7"/>
    <x v="3"/>
  </r>
  <r>
    <s v="I208751"/>
    <s v="10/31/2016 21:21"/>
    <s v="C999024"/>
    <s v="Female"/>
    <n v="47"/>
    <x v="1"/>
    <n v="3"/>
    <n v="1800.51"/>
    <x v="1"/>
    <s v="Cash"/>
    <x v="2"/>
    <x v="7"/>
    <x v="5"/>
  </r>
  <r>
    <s v="I111633"/>
    <s v="10/31/2016 21:22"/>
    <s v="C365386"/>
    <s v="Male"/>
    <n v="30"/>
    <x v="0"/>
    <n v="3"/>
    <n v="900.24"/>
    <x v="8"/>
    <s v="Cash"/>
    <x v="2"/>
    <x v="7"/>
    <x v="6"/>
  </r>
  <r>
    <s v="I179951"/>
    <s v="10/31/2016 21:22"/>
    <s v="C739416"/>
    <s v="Male"/>
    <n v="26"/>
    <x v="0"/>
    <n v="3"/>
    <n v="900.24"/>
    <x v="8"/>
    <s v="Debit Card"/>
    <x v="2"/>
    <x v="7"/>
    <x v="5"/>
  </r>
  <r>
    <s v="I344841"/>
    <s v="10/31/2016 21:22"/>
    <s v="C305576"/>
    <s v="Female"/>
    <n v="66"/>
    <x v="2"/>
    <n v="1"/>
    <n v="15.15"/>
    <x v="51"/>
    <s v="Credit Card"/>
    <x v="2"/>
    <x v="7"/>
    <x v="5"/>
  </r>
  <r>
    <s v="I102218"/>
    <s v="10/31/2016 21:22"/>
    <s v="C335848"/>
    <s v="Female"/>
    <n v="57"/>
    <x v="3"/>
    <n v="1"/>
    <n v="40.659999999999997"/>
    <x v="46"/>
    <s v="Credit Card"/>
    <x v="2"/>
    <x v="7"/>
    <x v="2"/>
  </r>
  <r>
    <s v="I273165"/>
    <s v="10/31/2016 21:23"/>
    <s v="C179637"/>
    <s v="Female"/>
    <n v="51"/>
    <x v="4"/>
    <n v="2"/>
    <n v="10.46"/>
    <x v="40"/>
    <s v="Credit Card"/>
    <x v="2"/>
    <x v="7"/>
    <x v="6"/>
  </r>
  <r>
    <s v="I115273"/>
    <s v="10/31/2016 21:23"/>
    <s v="C202641"/>
    <s v="Male"/>
    <n v="62"/>
    <x v="2"/>
    <n v="1"/>
    <n v="15.15"/>
    <x v="51"/>
    <s v="Credit Card"/>
    <x v="2"/>
    <x v="7"/>
    <x v="4"/>
  </r>
  <r>
    <s v="I184498"/>
    <s v="10/31/2016 21:23"/>
    <s v="C130265"/>
    <s v="Female"/>
    <n v="44"/>
    <x v="0"/>
    <n v="1"/>
    <n v="300.08"/>
    <x v="18"/>
    <s v="Credit Card"/>
    <x v="2"/>
    <x v="7"/>
    <x v="4"/>
  </r>
  <r>
    <s v="I214860"/>
    <s v="10/31/2016 21:23"/>
    <s v="C245042"/>
    <s v="Female"/>
    <n v="23"/>
    <x v="2"/>
    <n v="2"/>
    <n v="30.3"/>
    <x v="61"/>
    <s v="Cash"/>
    <x v="0"/>
    <x v="16"/>
    <x v="2"/>
  </r>
  <r>
    <s v="I197375"/>
    <s v="10/31/2016 21:24"/>
    <s v="C305479"/>
    <s v="Female"/>
    <n v="46"/>
    <x v="0"/>
    <n v="4"/>
    <n v="1200.32"/>
    <x v="27"/>
    <s v="Cash"/>
    <x v="0"/>
    <x v="16"/>
    <x v="5"/>
  </r>
  <r>
    <s v="I226665"/>
    <s v="10/31/2016 21:24"/>
    <s v="C193028"/>
    <s v="Male"/>
    <n v="57"/>
    <x v="0"/>
    <n v="1"/>
    <n v="300.08"/>
    <x v="18"/>
    <s v="Credit Card"/>
    <x v="0"/>
    <x v="16"/>
    <x v="2"/>
  </r>
  <r>
    <s v="I140971"/>
    <s v="10/31/2016 21:24"/>
    <s v="C191602"/>
    <s v="Female"/>
    <n v="64"/>
    <x v="0"/>
    <n v="5"/>
    <n v="1500.4"/>
    <x v="0"/>
    <s v="Debit Card"/>
    <x v="0"/>
    <x v="16"/>
    <x v="1"/>
  </r>
  <r>
    <s v="I202574"/>
    <s v="10/31/2016 21:24"/>
    <s v="C594222"/>
    <s v="Female"/>
    <n v="65"/>
    <x v="6"/>
    <n v="2"/>
    <n v="2100"/>
    <x v="41"/>
    <s v="Credit Card"/>
    <x v="1"/>
    <x v="1"/>
    <x v="1"/>
  </r>
  <r>
    <s v="I224813"/>
    <s v="10/31/2016 21:25"/>
    <s v="C302549"/>
    <s v="Female"/>
    <n v="37"/>
    <x v="5"/>
    <n v="3"/>
    <n v="107.52"/>
    <x v="26"/>
    <s v="Cash"/>
    <x v="3"/>
    <x v="9"/>
    <x v="5"/>
  </r>
  <r>
    <s v="I773075"/>
    <s v="10/31/2016 21:25"/>
    <s v="C646130"/>
    <s v="Male"/>
    <n v="65"/>
    <x v="1"/>
    <n v="5"/>
    <n v="3000.85"/>
    <x v="14"/>
    <s v="Credit Card"/>
    <x v="3"/>
    <x v="9"/>
    <x v="3"/>
  </r>
  <r>
    <s v="I417930"/>
    <s v="10/31/2016 21:25"/>
    <s v="C327791"/>
    <s v="Male"/>
    <n v="25"/>
    <x v="4"/>
    <n v="4"/>
    <n v="20.92"/>
    <x v="38"/>
    <s v="Cash"/>
    <x v="3"/>
    <x v="9"/>
    <x v="5"/>
  </r>
  <r>
    <s v="I215184"/>
    <s v="10/31/2016 21:25"/>
    <s v="C172505"/>
    <s v="Male"/>
    <n v="47"/>
    <x v="1"/>
    <n v="1"/>
    <n v="600.16999999999996"/>
    <x v="49"/>
    <s v="Cash"/>
    <x v="3"/>
    <x v="9"/>
    <x v="6"/>
  </r>
  <r>
    <s v="I662663"/>
    <s v="10/31/2016 21:25"/>
    <s v="C193717"/>
    <s v="Female"/>
    <n v="47"/>
    <x v="4"/>
    <n v="4"/>
    <n v="20.92"/>
    <x v="38"/>
    <s v="Debit Card"/>
    <x v="1"/>
    <x v="1"/>
    <x v="2"/>
  </r>
  <r>
    <s v="I546394"/>
    <s v="10/31/2016 21:26"/>
    <s v="C807202"/>
    <s v="Male"/>
    <n v="64"/>
    <x v="5"/>
    <n v="2"/>
    <n v="71.680000000000007"/>
    <x v="22"/>
    <s v="Debit Card"/>
    <x v="1"/>
    <x v="1"/>
    <x v="5"/>
  </r>
  <r>
    <s v="I299019"/>
    <s v="10/31/2016 21:26"/>
    <s v="C891201"/>
    <s v="Male"/>
    <n v="34"/>
    <x v="3"/>
    <n v="4"/>
    <n v="162.63999999999999"/>
    <x v="34"/>
    <s v="Debit Card"/>
    <x v="1"/>
    <x v="1"/>
    <x v="0"/>
  </r>
  <r>
    <s v="I114871"/>
    <s v="10/31/2016 21:26"/>
    <s v="C340075"/>
    <s v="Female"/>
    <n v="57"/>
    <x v="1"/>
    <n v="4"/>
    <n v="2400.6799999999998"/>
    <x v="24"/>
    <s v="Cash"/>
    <x v="1"/>
    <x v="1"/>
    <x v="1"/>
  </r>
  <r>
    <s v="I113047"/>
    <s v="10/31/2016 21:26"/>
    <s v="C236510"/>
    <s v="Female"/>
    <n v="50"/>
    <x v="0"/>
    <n v="5"/>
    <n v="1500.4"/>
    <x v="0"/>
    <s v="Credit Card"/>
    <x v="3"/>
    <x v="9"/>
    <x v="4"/>
  </r>
  <r>
    <s v="I231295"/>
    <s v="10/31/2016 21:27"/>
    <s v="C595552"/>
    <s v="Male"/>
    <n v="56"/>
    <x v="3"/>
    <n v="2"/>
    <n v="81.319999999999993"/>
    <x v="31"/>
    <s v="Cash"/>
    <x v="2"/>
    <x v="7"/>
    <x v="4"/>
  </r>
  <r>
    <s v="I326466"/>
    <s v="10/31/2016 21:27"/>
    <s v="C203157"/>
    <s v="Male"/>
    <n v="53"/>
    <x v="2"/>
    <n v="3"/>
    <n v="45.45"/>
    <x v="32"/>
    <s v="Credit Card"/>
    <x v="2"/>
    <x v="7"/>
    <x v="2"/>
  </r>
  <r>
    <s v="I215934"/>
    <s v="10/31/2016 21:27"/>
    <s v="C118538"/>
    <s v="Male"/>
    <n v="34"/>
    <x v="0"/>
    <n v="3"/>
    <n v="900.24"/>
    <x v="8"/>
    <s v="Credit Card"/>
    <x v="1"/>
    <x v="4"/>
    <x v="0"/>
  </r>
  <r>
    <s v="I147365"/>
    <s v="10/31/2016 21:27"/>
    <s v="C306822"/>
    <s v="Male"/>
    <n v="60"/>
    <x v="0"/>
    <n v="2"/>
    <n v="600.16"/>
    <x v="7"/>
    <s v="Debit Card"/>
    <x v="2"/>
    <x v="7"/>
    <x v="1"/>
  </r>
  <r>
    <s v="I272533"/>
    <s v="10/31/2016 21:28"/>
    <s v="C840528"/>
    <s v="Male"/>
    <n v="47"/>
    <x v="0"/>
    <n v="2"/>
    <n v="600.16"/>
    <x v="7"/>
    <s v="Cash"/>
    <x v="1"/>
    <x v="3"/>
    <x v="5"/>
  </r>
  <r>
    <s v="I970794"/>
    <s v="10/31/2016 21:28"/>
    <s v="C182278"/>
    <s v="Female"/>
    <n v="36"/>
    <x v="3"/>
    <n v="5"/>
    <n v="203.3"/>
    <x v="23"/>
    <s v="Debit Card"/>
    <x v="3"/>
    <x v="20"/>
    <x v="3"/>
  </r>
  <r>
    <s v="I146154"/>
    <s v="10/31/2016 21:28"/>
    <s v="C246259"/>
    <s v="Male"/>
    <n v="22"/>
    <x v="1"/>
    <n v="3"/>
    <n v="1800.51"/>
    <x v="1"/>
    <s v="Credit Card"/>
    <x v="3"/>
    <x v="20"/>
    <x v="5"/>
  </r>
  <r>
    <s v="I175835"/>
    <s v="10/31/2016 21:28"/>
    <s v="C395308"/>
    <s v="Male"/>
    <n v="64"/>
    <x v="4"/>
    <n v="4"/>
    <n v="20.92"/>
    <x v="38"/>
    <s v="Credit Card"/>
    <x v="3"/>
    <x v="12"/>
    <x v="6"/>
  </r>
  <r>
    <s v="I798350"/>
    <s v="10/31/2016 21:28"/>
    <s v="C336028"/>
    <s v="Male"/>
    <n v="68"/>
    <x v="0"/>
    <n v="3"/>
    <n v="900.24"/>
    <x v="8"/>
    <s v="Debit Card"/>
    <x v="3"/>
    <x v="12"/>
    <x v="2"/>
  </r>
  <r>
    <s v="I136844"/>
    <s v="10/31/2016 21:29"/>
    <s v="C252237"/>
    <s v="Female"/>
    <n v="47"/>
    <x v="4"/>
    <n v="1"/>
    <n v="5.23"/>
    <x v="19"/>
    <s v="Cash"/>
    <x v="1"/>
    <x v="1"/>
    <x v="2"/>
  </r>
  <r>
    <s v="I312054"/>
    <s v="10/31/2016 21:29"/>
    <s v="C109993"/>
    <s v="Male"/>
    <n v="66"/>
    <x v="0"/>
    <n v="4"/>
    <n v="1200.32"/>
    <x v="27"/>
    <s v="Credit Card"/>
    <x v="0"/>
    <x v="5"/>
    <x v="1"/>
  </r>
  <r>
    <s v="I299958"/>
    <s v="10/31/2016 21:29"/>
    <s v="C279351"/>
    <s v="Female"/>
    <n v="42"/>
    <x v="4"/>
    <n v="5"/>
    <n v="26.15"/>
    <x v="36"/>
    <s v="Cash"/>
    <x v="0"/>
    <x v="5"/>
    <x v="2"/>
  </r>
  <r>
    <s v="I215883"/>
    <s v="10/31/2016 21:29"/>
    <s v="C289665"/>
    <s v="Female"/>
    <n v="58"/>
    <x v="6"/>
    <n v="2"/>
    <n v="2100"/>
    <x v="41"/>
    <s v="Debit Card"/>
    <x v="0"/>
    <x v="5"/>
    <x v="5"/>
  </r>
  <r>
    <s v="I143754"/>
    <s v="10/31/2016 21:30"/>
    <s v="C335476"/>
    <s v="Male"/>
    <n v="35"/>
    <x v="0"/>
    <n v="2"/>
    <n v="600.16"/>
    <x v="7"/>
    <s v="Credit Card"/>
    <x v="0"/>
    <x v="2"/>
    <x v="0"/>
  </r>
  <r>
    <s v="I316308"/>
    <s v="10/31/2016 21:30"/>
    <s v="C407975"/>
    <s v="Female"/>
    <n v="42"/>
    <x v="5"/>
    <n v="4"/>
    <n v="143.36000000000001"/>
    <x v="17"/>
    <s v="Cash"/>
    <x v="0"/>
    <x v="2"/>
    <x v="0"/>
  </r>
  <r>
    <s v="I437827"/>
    <s v="10/31/2016 21:30"/>
    <s v="C169168"/>
    <s v="Female"/>
    <n v="27"/>
    <x v="3"/>
    <n v="5"/>
    <n v="203.3"/>
    <x v="23"/>
    <s v="Credit Card"/>
    <x v="2"/>
    <x v="10"/>
    <x v="0"/>
  </r>
  <r>
    <s v="I330396"/>
    <s v="10/31/2016 21:30"/>
    <s v="C196420"/>
    <s v="Female"/>
    <n v="34"/>
    <x v="3"/>
    <n v="5"/>
    <n v="203.3"/>
    <x v="23"/>
    <s v="Cash"/>
    <x v="1"/>
    <x v="1"/>
    <x v="0"/>
  </r>
  <r>
    <s v="I709149"/>
    <s v="10/31/2016 21:31"/>
    <s v="C198923"/>
    <s v="Female"/>
    <n v="23"/>
    <x v="0"/>
    <n v="2"/>
    <n v="600.16"/>
    <x v="7"/>
    <s v="Cash"/>
    <x v="3"/>
    <x v="14"/>
    <x v="5"/>
  </r>
  <r>
    <s v="I181354"/>
    <s v="10/31/2016 21:31"/>
    <s v="C295569"/>
    <s v="Female"/>
    <n v="27"/>
    <x v="0"/>
    <n v="3"/>
    <n v="900.24"/>
    <x v="8"/>
    <s v="Credit Card"/>
    <x v="1"/>
    <x v="4"/>
    <x v="5"/>
  </r>
  <r>
    <s v="I233465"/>
    <s v="10/31/2016 21:31"/>
    <s v="C142237"/>
    <s v="Female"/>
    <n v="36"/>
    <x v="0"/>
    <n v="5"/>
    <n v="1500.4"/>
    <x v="0"/>
    <s v="Cash"/>
    <x v="1"/>
    <x v="4"/>
    <x v="2"/>
  </r>
  <r>
    <s v="I786008"/>
    <s v="10/31/2016 21:31"/>
    <s v="C154076"/>
    <s v="Male"/>
    <n v="35"/>
    <x v="0"/>
    <n v="4"/>
    <n v="1200.32"/>
    <x v="27"/>
    <s v="Cash"/>
    <x v="1"/>
    <x v="4"/>
    <x v="3"/>
  </r>
  <r>
    <s v="I534706"/>
    <s v="10/31/2016 21:32"/>
    <s v="C124797"/>
    <s v="Female"/>
    <n v="59"/>
    <x v="3"/>
    <n v="2"/>
    <n v="81.319999999999993"/>
    <x v="31"/>
    <s v="Cash"/>
    <x v="2"/>
    <x v="10"/>
    <x v="3"/>
  </r>
  <r>
    <s v="I223449"/>
    <s v="10/31/2016 21:32"/>
    <s v="C766204"/>
    <s v="Female"/>
    <n v="32"/>
    <x v="4"/>
    <n v="2"/>
    <n v="10.46"/>
    <x v="40"/>
    <s v="Credit Card"/>
    <x v="3"/>
    <x v="12"/>
    <x v="5"/>
  </r>
  <r>
    <s v="I907490"/>
    <s v="10/31/2016 21:32"/>
    <s v="C218713"/>
    <s v="Male"/>
    <n v="25"/>
    <x v="0"/>
    <n v="1"/>
    <n v="300.08"/>
    <x v="18"/>
    <s v="Credit Card"/>
    <x v="3"/>
    <x v="12"/>
    <x v="5"/>
  </r>
  <r>
    <s v="I279714"/>
    <s v="10/31/2016 21:32"/>
    <s v="C225036"/>
    <s v="Female"/>
    <n v="46"/>
    <x v="0"/>
    <n v="3"/>
    <n v="900.24"/>
    <x v="8"/>
    <s v="Credit Card"/>
    <x v="3"/>
    <x v="12"/>
    <x v="1"/>
  </r>
  <r>
    <s v="I177797"/>
    <s v="10/31/2016 21:32"/>
    <s v="C550851"/>
    <s v="Female"/>
    <n v="19"/>
    <x v="5"/>
    <n v="1"/>
    <n v="35.840000000000003"/>
    <x v="42"/>
    <s v="Cash"/>
    <x v="2"/>
    <x v="11"/>
    <x v="6"/>
  </r>
  <r>
    <s v="I110239"/>
    <s v="10/31/2016 21:33"/>
    <s v="C302626"/>
    <s v="Male"/>
    <n v="42"/>
    <x v="6"/>
    <n v="1"/>
    <n v="1050"/>
    <x v="53"/>
    <s v="Cash"/>
    <x v="2"/>
    <x v="11"/>
    <x v="0"/>
  </r>
  <r>
    <s v="I728670"/>
    <s v="10/31/2016 21:33"/>
    <s v="C199879"/>
    <s v="Male"/>
    <n v="54"/>
    <x v="0"/>
    <n v="4"/>
    <n v="1200.32"/>
    <x v="27"/>
    <s v="Credit Card"/>
    <x v="1"/>
    <x v="15"/>
    <x v="1"/>
  </r>
  <r>
    <s v="I276149"/>
    <s v="10/31/2016 21:33"/>
    <s v="C233276"/>
    <s v="Male"/>
    <n v="45"/>
    <x v="4"/>
    <n v="4"/>
    <n v="20.92"/>
    <x v="38"/>
    <s v="Credit Card"/>
    <x v="1"/>
    <x v="15"/>
    <x v="4"/>
  </r>
  <r>
    <s v="I230301"/>
    <s v="10/31/2016 21:33"/>
    <s v="C106735"/>
    <s v="Female"/>
    <n v="43"/>
    <x v="3"/>
    <n v="4"/>
    <n v="162.63999999999999"/>
    <x v="34"/>
    <s v="Debit Card"/>
    <x v="1"/>
    <x v="15"/>
    <x v="3"/>
  </r>
  <r>
    <s v="I163274"/>
    <s v="10/31/2016 21:34"/>
    <s v="C196874"/>
    <s v="Male"/>
    <n v="42"/>
    <x v="1"/>
    <n v="3"/>
    <n v="1800.51"/>
    <x v="1"/>
    <s v="Credit Card"/>
    <x v="3"/>
    <x v="9"/>
    <x v="6"/>
  </r>
  <r>
    <s v="I793081"/>
    <s v="10/31/2016 21:34"/>
    <s v="C292653"/>
    <s v="Female"/>
    <n v="21"/>
    <x v="6"/>
    <n v="4"/>
    <n v="4200"/>
    <x v="33"/>
    <s v="Debit Card"/>
    <x v="1"/>
    <x v="4"/>
    <x v="1"/>
  </r>
  <r>
    <s v="I213642"/>
    <s v="10/31/2016 21:34"/>
    <s v="C217669"/>
    <s v="Female"/>
    <n v="45"/>
    <x v="6"/>
    <n v="4"/>
    <n v="4200"/>
    <x v="33"/>
    <s v="Debit Card"/>
    <x v="3"/>
    <x v="12"/>
    <x v="5"/>
  </r>
  <r>
    <s v="I527911"/>
    <s v="10/31/2016 21:34"/>
    <s v="C862694"/>
    <s v="Male"/>
    <n v="56"/>
    <x v="7"/>
    <n v="2"/>
    <n v="23.46"/>
    <x v="39"/>
    <s v="Debit Card"/>
    <x v="3"/>
    <x v="12"/>
    <x v="3"/>
  </r>
  <r>
    <s v="I872774"/>
    <s v="10/31/2016 21:35"/>
    <s v="C833809"/>
    <s v="Female"/>
    <n v="64"/>
    <x v="0"/>
    <n v="5"/>
    <n v="1500.4"/>
    <x v="0"/>
    <s v="Cash"/>
    <x v="3"/>
    <x v="12"/>
    <x v="5"/>
  </r>
  <r>
    <s v="I955069"/>
    <s v="10/31/2016 21:35"/>
    <s v="C117453"/>
    <s v="Male"/>
    <n v="64"/>
    <x v="4"/>
    <n v="1"/>
    <n v="5.23"/>
    <x v="19"/>
    <s v="Cash"/>
    <x v="0"/>
    <x v="17"/>
    <x v="4"/>
  </r>
  <r>
    <s v="I222662"/>
    <s v="10/31/2016 21:35"/>
    <s v="C130688"/>
    <s v="Female"/>
    <n v="38"/>
    <x v="0"/>
    <n v="5"/>
    <n v="1500.4"/>
    <x v="0"/>
    <s v="Cash"/>
    <x v="0"/>
    <x v="17"/>
    <x v="4"/>
  </r>
  <r>
    <s v="I906644"/>
    <s v="10/31/2016 21:35"/>
    <s v="C908646"/>
    <s v="Female"/>
    <n v="52"/>
    <x v="6"/>
    <n v="5"/>
    <n v="5250"/>
    <x v="20"/>
    <s v="Credit Card"/>
    <x v="2"/>
    <x v="8"/>
    <x v="6"/>
  </r>
  <r>
    <s v="I297547"/>
    <s v="10/31/2016 21:35"/>
    <s v="C257206"/>
    <s v="Female"/>
    <n v="50"/>
    <x v="4"/>
    <n v="3"/>
    <n v="15.69"/>
    <x v="30"/>
    <s v="Credit Card"/>
    <x v="2"/>
    <x v="8"/>
    <x v="5"/>
  </r>
  <r>
    <s v="I537062"/>
    <s v="10/31/2016 21:36"/>
    <s v="C183054"/>
    <s v="Female"/>
    <n v="49"/>
    <x v="5"/>
    <n v="3"/>
    <n v="107.52"/>
    <x v="26"/>
    <s v="Credit Card"/>
    <x v="2"/>
    <x v="10"/>
    <x v="5"/>
  </r>
  <r>
    <s v="I111579"/>
    <s v="10/31/2016 21:36"/>
    <s v="C275244"/>
    <s v="Male"/>
    <n v="63"/>
    <x v="3"/>
    <n v="2"/>
    <n v="81.319999999999993"/>
    <x v="31"/>
    <s v="Debit Card"/>
    <x v="2"/>
    <x v="10"/>
    <x v="5"/>
  </r>
  <r>
    <s v="I745257"/>
    <s v="10/31/2016 21:36"/>
    <s v="C243169"/>
    <s v="Female"/>
    <n v="25"/>
    <x v="7"/>
    <n v="1"/>
    <n v="11.73"/>
    <x v="59"/>
    <s v="Cash"/>
    <x v="1"/>
    <x v="1"/>
    <x v="6"/>
  </r>
  <r>
    <s v="I236981"/>
    <s v="10/31/2016 21:36"/>
    <s v="C923331"/>
    <s v="Male"/>
    <n v="26"/>
    <x v="4"/>
    <n v="1"/>
    <n v="5.23"/>
    <x v="19"/>
    <s v="Credit Card"/>
    <x v="1"/>
    <x v="1"/>
    <x v="4"/>
  </r>
  <r>
    <s v="I108433"/>
    <s v="10/31/2016 21:37"/>
    <s v="C225206"/>
    <s v="Male"/>
    <n v="23"/>
    <x v="0"/>
    <n v="4"/>
    <n v="1200.32"/>
    <x v="27"/>
    <s v="Cash"/>
    <x v="1"/>
    <x v="1"/>
    <x v="2"/>
  </r>
  <r>
    <s v="I196211"/>
    <s v="10/31/2016 21:37"/>
    <s v="C638409"/>
    <s v="Female"/>
    <n v="18"/>
    <x v="7"/>
    <n v="3"/>
    <n v="35.19"/>
    <x v="37"/>
    <s v="Debit Card"/>
    <x v="0"/>
    <x v="18"/>
    <x v="0"/>
  </r>
  <r>
    <s v="I200385"/>
    <s v="10/31/2016 21:37"/>
    <s v="C280283"/>
    <s v="Female"/>
    <n v="55"/>
    <x v="7"/>
    <n v="5"/>
    <n v="58.65"/>
    <x v="35"/>
    <s v="Credit Card"/>
    <x v="0"/>
    <x v="18"/>
    <x v="4"/>
  </r>
  <r>
    <s v="I200440"/>
    <s v="10/31/2016 21:37"/>
    <s v="C474102"/>
    <s v="Male"/>
    <n v="36"/>
    <x v="4"/>
    <n v="3"/>
    <n v="15.69"/>
    <x v="30"/>
    <s v="Credit Card"/>
    <x v="1"/>
    <x v="1"/>
    <x v="3"/>
  </r>
  <r>
    <s v="I185556"/>
    <s v="10/31/2016 21:38"/>
    <s v="C189129"/>
    <s v="Female"/>
    <n v="64"/>
    <x v="5"/>
    <n v="1"/>
    <n v="35.840000000000003"/>
    <x v="42"/>
    <s v="Debit Card"/>
    <x v="1"/>
    <x v="1"/>
    <x v="3"/>
  </r>
  <r>
    <s v="I271309"/>
    <s v="10/31/2016 21:38"/>
    <s v="C124565"/>
    <s v="Female"/>
    <n v="60"/>
    <x v="0"/>
    <n v="1"/>
    <n v="300.08"/>
    <x v="18"/>
    <s v="Credit Card"/>
    <x v="1"/>
    <x v="1"/>
    <x v="5"/>
  </r>
  <r>
    <s v="I190832"/>
    <s v="10/31/2016 21:38"/>
    <s v="C156627"/>
    <s v="Female"/>
    <n v="19"/>
    <x v="5"/>
    <n v="3"/>
    <n v="107.52"/>
    <x v="26"/>
    <s v="Cash"/>
    <x v="1"/>
    <x v="1"/>
    <x v="2"/>
  </r>
  <r>
    <s v="I193113"/>
    <s v="10/31/2016 21:38"/>
    <s v="C190736"/>
    <s v="Male"/>
    <n v="54"/>
    <x v="1"/>
    <n v="1"/>
    <n v="600.16999999999996"/>
    <x v="49"/>
    <s v="Cash"/>
    <x v="1"/>
    <x v="6"/>
    <x v="0"/>
  </r>
  <r>
    <s v="I115204"/>
    <s v="10/31/2016 21:39"/>
    <s v="C316687"/>
    <s v="Female"/>
    <n v="45"/>
    <x v="5"/>
    <n v="1"/>
    <n v="35.840000000000003"/>
    <x v="42"/>
    <s v="Cash"/>
    <x v="1"/>
    <x v="6"/>
    <x v="2"/>
  </r>
  <r>
    <s v="I101351"/>
    <s v="10/31/2016 21:39"/>
    <s v="C726291"/>
    <s v="Female"/>
    <n v="52"/>
    <x v="3"/>
    <n v="4"/>
    <n v="162.63999999999999"/>
    <x v="34"/>
    <s v="Cash"/>
    <x v="0"/>
    <x v="17"/>
    <x v="1"/>
  </r>
  <r>
    <s v="I139172"/>
    <s v="10/31/2016 21:39"/>
    <s v="C212048"/>
    <s v="Male"/>
    <n v="60"/>
    <x v="0"/>
    <n v="3"/>
    <n v="900.24"/>
    <x v="8"/>
    <s v="Credit Card"/>
    <x v="3"/>
    <x v="14"/>
    <x v="0"/>
  </r>
  <r>
    <s v="I300962"/>
    <s v="10/31/2016 21:39"/>
    <s v="C333344"/>
    <s v="Male"/>
    <n v="42"/>
    <x v="0"/>
    <n v="3"/>
    <n v="900.24"/>
    <x v="8"/>
    <s v="Debit Card"/>
    <x v="3"/>
    <x v="14"/>
    <x v="3"/>
  </r>
  <r>
    <s v="I848648"/>
    <s v="10/31/2016 21:39"/>
    <s v="C932894"/>
    <s v="Male"/>
    <n v="60"/>
    <x v="3"/>
    <n v="3"/>
    <n v="121.98"/>
    <x v="25"/>
    <s v="Cash"/>
    <x v="1"/>
    <x v="1"/>
    <x v="2"/>
  </r>
  <r>
    <s v="I221492"/>
    <s v="10/31/2016 21:40"/>
    <s v="C180490"/>
    <s v="Female"/>
    <n v="68"/>
    <x v="5"/>
    <n v="4"/>
    <n v="143.36000000000001"/>
    <x v="17"/>
    <s v="Debit Card"/>
    <x v="1"/>
    <x v="1"/>
    <x v="0"/>
  </r>
  <r>
    <s v="I155954"/>
    <s v="10/31/2016 21:40"/>
    <s v="C387074"/>
    <s v="Female"/>
    <n v="23"/>
    <x v="1"/>
    <n v="4"/>
    <n v="2400.6799999999998"/>
    <x v="24"/>
    <s v="Credit Card"/>
    <x v="1"/>
    <x v="1"/>
    <x v="5"/>
  </r>
  <r>
    <s v="I300998"/>
    <s v="10/31/2016 21:40"/>
    <s v="C274341"/>
    <s v="Male"/>
    <n v="68"/>
    <x v="0"/>
    <n v="5"/>
    <n v="1500.4"/>
    <x v="0"/>
    <s v="Cash"/>
    <x v="1"/>
    <x v="1"/>
    <x v="1"/>
  </r>
  <r>
    <s v="I196870"/>
    <s v="10/31/2016 21:40"/>
    <s v="C236319"/>
    <s v="Male"/>
    <n v="52"/>
    <x v="2"/>
    <n v="4"/>
    <n v="60.6"/>
    <x v="4"/>
    <s v="Credit Card"/>
    <x v="1"/>
    <x v="1"/>
    <x v="0"/>
  </r>
  <r>
    <s v="I304882"/>
    <s v="10/31/2016 21:41"/>
    <s v="C698335"/>
    <s v="Male"/>
    <n v="27"/>
    <x v="6"/>
    <n v="4"/>
    <n v="4200"/>
    <x v="33"/>
    <s v="Debit Card"/>
    <x v="1"/>
    <x v="1"/>
    <x v="0"/>
  </r>
  <r>
    <s v="I287505"/>
    <s v="10/31/2016 21:41"/>
    <s v="C270248"/>
    <s v="Female"/>
    <n v="26"/>
    <x v="5"/>
    <n v="5"/>
    <n v="179.2"/>
    <x v="47"/>
    <s v="Cash"/>
    <x v="1"/>
    <x v="1"/>
    <x v="0"/>
  </r>
  <r>
    <s v="I216844"/>
    <s v="10/31/2016 21:41"/>
    <s v="C180633"/>
    <s v="Male"/>
    <n v="21"/>
    <x v="4"/>
    <n v="3"/>
    <n v="15.69"/>
    <x v="30"/>
    <s v="Cash"/>
    <x v="1"/>
    <x v="1"/>
    <x v="0"/>
  </r>
  <r>
    <s v="I120569"/>
    <s v="10/31/2016 21:41"/>
    <s v="C487250"/>
    <s v="Male"/>
    <n v="33"/>
    <x v="0"/>
    <n v="3"/>
    <n v="900.24"/>
    <x v="8"/>
    <s v="Cash"/>
    <x v="3"/>
    <x v="9"/>
    <x v="4"/>
  </r>
  <r>
    <s v="I927649"/>
    <s v="10/31/2016 21:42"/>
    <s v="C799513"/>
    <s v="Female"/>
    <n v="50"/>
    <x v="0"/>
    <n v="3"/>
    <n v="900.24"/>
    <x v="8"/>
    <s v="Debit Card"/>
    <x v="3"/>
    <x v="9"/>
    <x v="0"/>
  </r>
  <r>
    <s v="I122887"/>
    <s v="10/31/2016 21:42"/>
    <s v="C242877"/>
    <s v="Female"/>
    <n v="67"/>
    <x v="2"/>
    <n v="5"/>
    <n v="75.75"/>
    <x v="21"/>
    <s v="Debit Card"/>
    <x v="3"/>
    <x v="9"/>
    <x v="5"/>
  </r>
  <r>
    <s v="I329011"/>
    <s v="10/31/2016 21:42"/>
    <s v="C776956"/>
    <s v="Female"/>
    <n v="22"/>
    <x v="4"/>
    <n v="5"/>
    <n v="26.15"/>
    <x v="36"/>
    <s v="Credit Card"/>
    <x v="3"/>
    <x v="9"/>
    <x v="2"/>
  </r>
  <r>
    <s v="I547153"/>
    <s v="10/31/2016 21:42"/>
    <s v="C223420"/>
    <s v="Female"/>
    <n v="19"/>
    <x v="0"/>
    <n v="5"/>
    <n v="1500.4"/>
    <x v="0"/>
    <s v="Cash"/>
    <x v="3"/>
    <x v="9"/>
    <x v="4"/>
  </r>
  <r>
    <s v="I769140"/>
    <s v="10/31/2016 21:42"/>
    <s v="C128873"/>
    <s v="Female"/>
    <n v="24"/>
    <x v="5"/>
    <n v="3"/>
    <n v="107.52"/>
    <x v="26"/>
    <s v="Cash"/>
    <x v="2"/>
    <x v="7"/>
    <x v="5"/>
  </r>
  <r>
    <s v="I231763"/>
    <s v="10/31/2016 21:43"/>
    <s v="C440776"/>
    <s v="Female"/>
    <n v="34"/>
    <x v="3"/>
    <n v="1"/>
    <n v="40.659999999999997"/>
    <x v="46"/>
    <s v="Credit Card"/>
    <x v="2"/>
    <x v="7"/>
    <x v="1"/>
  </r>
  <r>
    <s v="I140846"/>
    <s v="10/31/2016 21:43"/>
    <s v="C422352"/>
    <s v="Male"/>
    <n v="23"/>
    <x v="4"/>
    <n v="3"/>
    <n v="15.69"/>
    <x v="30"/>
    <s v="Credit Card"/>
    <x v="1"/>
    <x v="15"/>
    <x v="2"/>
  </r>
  <r>
    <s v="I235729"/>
    <s v="10/31/2016 21:43"/>
    <s v="C128567"/>
    <s v="Female"/>
    <n v="28"/>
    <x v="5"/>
    <n v="5"/>
    <n v="179.2"/>
    <x v="47"/>
    <s v="Cash"/>
    <x v="1"/>
    <x v="15"/>
    <x v="2"/>
  </r>
  <r>
    <s v="I113500"/>
    <s v="10/31/2016 21:43"/>
    <s v="C419497"/>
    <s v="Female"/>
    <n v="61"/>
    <x v="2"/>
    <n v="5"/>
    <n v="75.75"/>
    <x v="21"/>
    <s v="Cash"/>
    <x v="1"/>
    <x v="1"/>
    <x v="2"/>
  </r>
  <r>
    <s v="I168425"/>
    <s v="10/31/2016 21:44"/>
    <s v="C191010"/>
    <s v="Female"/>
    <n v="61"/>
    <x v="4"/>
    <n v="4"/>
    <n v="20.92"/>
    <x v="38"/>
    <s v="Cash"/>
    <x v="1"/>
    <x v="1"/>
    <x v="1"/>
  </r>
  <r>
    <s v="I315180"/>
    <s v="10/31/2016 21:44"/>
    <s v="C205484"/>
    <s v="Male"/>
    <n v="36"/>
    <x v="6"/>
    <n v="1"/>
    <n v="1050"/>
    <x v="53"/>
    <s v="Debit Card"/>
    <x v="1"/>
    <x v="1"/>
    <x v="5"/>
  </r>
  <r>
    <s v="I306661"/>
    <s v="10/31/2016 21:44"/>
    <s v="C221212"/>
    <s v="Male"/>
    <n v="56"/>
    <x v="0"/>
    <n v="5"/>
    <n v="1500.4"/>
    <x v="0"/>
    <s v="Cash"/>
    <x v="1"/>
    <x v="1"/>
    <x v="4"/>
  </r>
  <r>
    <s v="I846414"/>
    <s v="10/31/2016 21:44"/>
    <s v="C183393"/>
    <s v="Female"/>
    <n v="51"/>
    <x v="1"/>
    <n v="1"/>
    <n v="600.16999999999996"/>
    <x v="49"/>
    <s v="Credit Card"/>
    <x v="3"/>
    <x v="21"/>
    <x v="2"/>
  </r>
  <r>
    <s v="I510730"/>
    <s v="10/31/2016 21:45"/>
    <s v="C121491"/>
    <s v="Female"/>
    <n v="53"/>
    <x v="4"/>
    <n v="1"/>
    <n v="5.23"/>
    <x v="19"/>
    <s v="Cash"/>
    <x v="3"/>
    <x v="21"/>
    <x v="1"/>
  </r>
  <r>
    <s v="I483830"/>
    <s v="10/31/2016 21:45"/>
    <s v="C294946"/>
    <s v="Female"/>
    <n v="53"/>
    <x v="1"/>
    <n v="5"/>
    <n v="3000.85"/>
    <x v="14"/>
    <s v="Cash"/>
    <x v="3"/>
    <x v="14"/>
    <x v="1"/>
  </r>
  <r>
    <s v="I175427"/>
    <s v="10/31/2016 21:45"/>
    <s v="C212050"/>
    <s v="Male"/>
    <n v="63"/>
    <x v="1"/>
    <n v="4"/>
    <n v="2400.6799999999998"/>
    <x v="24"/>
    <s v="Credit Card"/>
    <x v="3"/>
    <x v="14"/>
    <x v="6"/>
  </r>
  <r>
    <s v="I298482"/>
    <s v="10/31/2016 21:45"/>
    <s v="C285916"/>
    <s v="Female"/>
    <n v="67"/>
    <x v="5"/>
    <n v="3"/>
    <n v="107.52"/>
    <x v="26"/>
    <s v="Cash"/>
    <x v="1"/>
    <x v="1"/>
    <x v="0"/>
  </r>
  <r>
    <s v="I708222"/>
    <s v="10/31/2016 21:46"/>
    <s v="C109443"/>
    <s v="Female"/>
    <n v="62"/>
    <x v="1"/>
    <n v="5"/>
    <n v="3000.85"/>
    <x v="14"/>
    <s v="Cash"/>
    <x v="3"/>
    <x v="12"/>
    <x v="5"/>
  </r>
  <r>
    <s v="I229492"/>
    <s v="10/31/2016 21:46"/>
    <s v="C168337"/>
    <s v="Male"/>
    <n v="53"/>
    <x v="0"/>
    <n v="2"/>
    <n v="600.16"/>
    <x v="7"/>
    <s v="Cash"/>
    <x v="3"/>
    <x v="12"/>
    <x v="5"/>
  </r>
  <r>
    <s v="I478102"/>
    <s v="10/31/2016 21:46"/>
    <s v="C369124"/>
    <s v="Female"/>
    <n v="24"/>
    <x v="1"/>
    <n v="3"/>
    <n v="1800.51"/>
    <x v="1"/>
    <s v="Cash"/>
    <x v="2"/>
    <x v="10"/>
    <x v="0"/>
  </r>
  <r>
    <s v="I859051"/>
    <s v="10/31/2016 21:46"/>
    <s v="C328267"/>
    <s v="Female"/>
    <n v="36"/>
    <x v="3"/>
    <n v="4"/>
    <n v="162.63999999999999"/>
    <x v="34"/>
    <s v="Debit Card"/>
    <x v="1"/>
    <x v="6"/>
    <x v="0"/>
  </r>
  <r>
    <s v="I256151"/>
    <s v="10/31/2016 21:46"/>
    <s v="C353990"/>
    <s v="Female"/>
    <n v="59"/>
    <x v="6"/>
    <n v="5"/>
    <n v="5250"/>
    <x v="20"/>
    <s v="Credit Card"/>
    <x v="2"/>
    <x v="8"/>
    <x v="2"/>
  </r>
  <r>
    <s v="I470368"/>
    <s v="10/31/2016 21:47"/>
    <s v="C311152"/>
    <s v="Female"/>
    <n v="47"/>
    <x v="0"/>
    <n v="3"/>
    <n v="900.24"/>
    <x v="8"/>
    <s v="Credit Card"/>
    <x v="2"/>
    <x v="8"/>
    <x v="3"/>
  </r>
  <r>
    <s v="I162093"/>
    <s v="10/31/2016 21:47"/>
    <s v="C132129"/>
    <s v="Male"/>
    <n v="22"/>
    <x v="0"/>
    <n v="5"/>
    <n v="1500.4"/>
    <x v="0"/>
    <s v="Credit Card"/>
    <x v="1"/>
    <x v="1"/>
    <x v="3"/>
  </r>
  <r>
    <s v="I382100"/>
    <s v="10/31/2016 21:47"/>
    <s v="C296362"/>
    <s v="Female"/>
    <n v="53"/>
    <x v="3"/>
    <n v="1"/>
    <n v="40.659999999999997"/>
    <x v="46"/>
    <s v="Credit Card"/>
    <x v="1"/>
    <x v="1"/>
    <x v="4"/>
  </r>
  <r>
    <s v="I108821"/>
    <s v="10/31/2016 21:47"/>
    <s v="C966426"/>
    <s v="Male"/>
    <n v="26"/>
    <x v="4"/>
    <n v="5"/>
    <n v="26.15"/>
    <x v="36"/>
    <s v="Cash"/>
    <x v="1"/>
    <x v="1"/>
    <x v="3"/>
  </r>
  <r>
    <s v="I323594"/>
    <s v="10/31/2016 21:48"/>
    <s v="C962118"/>
    <s v="Female"/>
    <n v="61"/>
    <x v="4"/>
    <n v="2"/>
    <n v="10.46"/>
    <x v="40"/>
    <s v="Credit Card"/>
    <x v="3"/>
    <x v="9"/>
    <x v="3"/>
  </r>
  <r>
    <s v="I246278"/>
    <s v="10/31/2016 21:48"/>
    <s v="C281290"/>
    <s v="Female"/>
    <n v="68"/>
    <x v="4"/>
    <n v="1"/>
    <n v="5.23"/>
    <x v="19"/>
    <s v="Debit Card"/>
    <x v="1"/>
    <x v="1"/>
    <x v="3"/>
  </r>
  <r>
    <s v="I197932"/>
    <s v="10/31/2016 21:48"/>
    <s v="C200053"/>
    <s v="Male"/>
    <n v="66"/>
    <x v="0"/>
    <n v="2"/>
    <n v="600.16"/>
    <x v="7"/>
    <s v="Cash"/>
    <x v="2"/>
    <x v="7"/>
    <x v="5"/>
  </r>
  <r>
    <s v="I236975"/>
    <s v="10/31/2016 21:48"/>
    <s v="C264829"/>
    <s v="Female"/>
    <n v="51"/>
    <x v="4"/>
    <n v="3"/>
    <n v="15.69"/>
    <x v="30"/>
    <s v="Cash"/>
    <x v="2"/>
    <x v="8"/>
    <x v="2"/>
  </r>
  <r>
    <s v="I313624"/>
    <s v="10/31/2016 21:49"/>
    <s v="C331364"/>
    <s v="Female"/>
    <n v="46"/>
    <x v="4"/>
    <n v="5"/>
    <n v="26.15"/>
    <x v="36"/>
    <s v="Credit Card"/>
    <x v="3"/>
    <x v="9"/>
    <x v="0"/>
  </r>
  <r>
    <s v="I175066"/>
    <s v="10/31/2016 21:49"/>
    <s v="C173234"/>
    <s v="Male"/>
    <n v="21"/>
    <x v="4"/>
    <n v="4"/>
    <n v="20.92"/>
    <x v="38"/>
    <s v="Cash"/>
    <x v="3"/>
    <x v="9"/>
    <x v="5"/>
  </r>
  <r>
    <s v="I264584"/>
    <s v="10/31/2016 21:49"/>
    <s v="C693135"/>
    <s v="Male"/>
    <n v="37"/>
    <x v="0"/>
    <n v="1"/>
    <n v="300.08"/>
    <x v="18"/>
    <s v="Cash"/>
    <x v="0"/>
    <x v="18"/>
    <x v="2"/>
  </r>
  <r>
    <s v="I115302"/>
    <s v="10/31/2016 21:49"/>
    <s v="C554069"/>
    <s v="Female"/>
    <n v="43"/>
    <x v="2"/>
    <n v="2"/>
    <n v="30.3"/>
    <x v="61"/>
    <s v="Credit Card"/>
    <x v="0"/>
    <x v="18"/>
    <x v="2"/>
  </r>
  <r>
    <s v="I108621"/>
    <s v="10/31/2016 21:49"/>
    <s v="C194372"/>
    <s v="Male"/>
    <n v="67"/>
    <x v="1"/>
    <n v="1"/>
    <n v="600.16999999999996"/>
    <x v="49"/>
    <s v="Debit Card"/>
    <x v="0"/>
    <x v="18"/>
    <x v="3"/>
  </r>
  <r>
    <s v="I239342"/>
    <s v="10/31/2016 21:50"/>
    <s v="C340470"/>
    <s v="Female"/>
    <n v="33"/>
    <x v="7"/>
    <n v="4"/>
    <n v="46.92"/>
    <x v="58"/>
    <s v="Debit Card"/>
    <x v="2"/>
    <x v="7"/>
    <x v="4"/>
  </r>
  <r>
    <s v="I147871"/>
    <s v="10/31/2016 21:50"/>
    <s v="C807272"/>
    <s v="Female"/>
    <n v="56"/>
    <x v="0"/>
    <n v="2"/>
    <n v="600.16"/>
    <x v="7"/>
    <s v="Cash"/>
    <x v="2"/>
    <x v="7"/>
    <x v="5"/>
  </r>
  <r>
    <s v="I312703"/>
    <s v="10/31/2016 21:50"/>
    <s v="C119951"/>
    <s v="Male"/>
    <n v="38"/>
    <x v="5"/>
    <n v="4"/>
    <n v="143.36000000000001"/>
    <x v="17"/>
    <s v="Credit Card"/>
    <x v="2"/>
    <x v="7"/>
    <x v="5"/>
  </r>
  <r>
    <s v="I327566"/>
    <s v="10/31/2016 21:50"/>
    <s v="C896889"/>
    <s v="Female"/>
    <n v="40"/>
    <x v="3"/>
    <n v="4"/>
    <n v="162.63999999999999"/>
    <x v="34"/>
    <s v="Debit Card"/>
    <x v="2"/>
    <x v="7"/>
    <x v="3"/>
  </r>
  <r>
    <s v="I255471"/>
    <s v="10/31/2016 21:51"/>
    <s v="C402532"/>
    <s v="Female"/>
    <n v="59"/>
    <x v="4"/>
    <n v="5"/>
    <n v="26.15"/>
    <x v="36"/>
    <s v="Credit Card"/>
    <x v="1"/>
    <x v="1"/>
    <x v="1"/>
  </r>
  <r>
    <s v="I334897"/>
    <s v="10/31/2016 21:51"/>
    <s v="C257273"/>
    <s v="Female"/>
    <n v="43"/>
    <x v="0"/>
    <n v="1"/>
    <n v="300.08"/>
    <x v="18"/>
    <s v="Cash"/>
    <x v="1"/>
    <x v="1"/>
    <x v="2"/>
  </r>
  <r>
    <s v="I247504"/>
    <s v="10/31/2016 21:51"/>
    <s v="C322801"/>
    <s v="Female"/>
    <n v="66"/>
    <x v="7"/>
    <n v="1"/>
    <n v="11.73"/>
    <x v="59"/>
    <s v="Cash"/>
    <x v="1"/>
    <x v="1"/>
    <x v="4"/>
  </r>
  <r>
    <s v="I814282"/>
    <s v="10/31/2016 21:51"/>
    <s v="C174356"/>
    <s v="Female"/>
    <n v="23"/>
    <x v="5"/>
    <n v="1"/>
    <n v="35.840000000000003"/>
    <x v="42"/>
    <s v="Credit Card"/>
    <x v="1"/>
    <x v="1"/>
    <x v="5"/>
  </r>
  <r>
    <s v="I142472"/>
    <s v="10/31/2016 21:52"/>
    <s v="C144808"/>
    <s v="Female"/>
    <n v="28"/>
    <x v="3"/>
    <n v="4"/>
    <n v="162.63999999999999"/>
    <x v="34"/>
    <s v="Cash"/>
    <x v="1"/>
    <x v="15"/>
    <x v="2"/>
  </r>
  <r>
    <s v="I281122"/>
    <s v="10/31/2016 21:52"/>
    <s v="C816918"/>
    <s v="Female"/>
    <n v="64"/>
    <x v="2"/>
    <n v="4"/>
    <n v="60.6"/>
    <x v="4"/>
    <s v="Credit Card"/>
    <x v="1"/>
    <x v="1"/>
    <x v="2"/>
  </r>
  <r>
    <s v="I296685"/>
    <s v="10/31/2016 21:52"/>
    <s v="C116908"/>
    <s v="Female"/>
    <n v="65"/>
    <x v="7"/>
    <n v="3"/>
    <n v="35.19"/>
    <x v="37"/>
    <s v="Debit Card"/>
    <x v="1"/>
    <x v="1"/>
    <x v="2"/>
  </r>
  <r>
    <s v="I196787"/>
    <s v="10/31/2016 21:52"/>
    <s v="C300188"/>
    <s v="Female"/>
    <n v="27"/>
    <x v="0"/>
    <n v="5"/>
    <n v="1500.4"/>
    <x v="0"/>
    <s v="Debit Card"/>
    <x v="1"/>
    <x v="1"/>
    <x v="3"/>
  </r>
  <r>
    <s v="I904046"/>
    <s v="10/31/2016 21:53"/>
    <s v="C245185"/>
    <s v="Male"/>
    <n v="35"/>
    <x v="4"/>
    <n v="3"/>
    <n v="15.69"/>
    <x v="30"/>
    <s v="Cash"/>
    <x v="1"/>
    <x v="1"/>
    <x v="6"/>
  </r>
  <r>
    <s v="I172754"/>
    <s v="10/31/2016 21:53"/>
    <s v="C321135"/>
    <s v="Female"/>
    <n v="23"/>
    <x v="2"/>
    <n v="1"/>
    <n v="15.15"/>
    <x v="51"/>
    <s v="Cash"/>
    <x v="1"/>
    <x v="1"/>
    <x v="2"/>
  </r>
  <r>
    <s v="I179763"/>
    <s v="10/31/2016 21:53"/>
    <s v="C264429"/>
    <s v="Male"/>
    <n v="37"/>
    <x v="0"/>
    <n v="4"/>
    <n v="1200.32"/>
    <x v="27"/>
    <s v="Cash"/>
    <x v="1"/>
    <x v="1"/>
    <x v="5"/>
  </r>
  <r>
    <s v="I317787"/>
    <s v="10/31/2016 21:53"/>
    <s v="C258716"/>
    <s v="Female"/>
    <n v="68"/>
    <x v="3"/>
    <n v="3"/>
    <n v="121.98"/>
    <x v="25"/>
    <s v="Cash"/>
    <x v="3"/>
    <x v="20"/>
    <x v="6"/>
  </r>
  <r>
    <s v="I227910"/>
    <s v="10/31/2016 21:53"/>
    <s v="C123272"/>
    <s v="Female"/>
    <n v="50"/>
    <x v="4"/>
    <n v="5"/>
    <n v="26.15"/>
    <x v="36"/>
    <s v="Cash"/>
    <x v="0"/>
    <x v="2"/>
    <x v="5"/>
  </r>
  <r>
    <s v="I189789"/>
    <s v="10/31/2016 21:54"/>
    <s v="C186797"/>
    <s v="Female"/>
    <n v="30"/>
    <x v="1"/>
    <n v="1"/>
    <n v="600.16999999999996"/>
    <x v="49"/>
    <s v="Cash"/>
    <x v="0"/>
    <x v="2"/>
    <x v="0"/>
  </r>
  <r>
    <s v="I157079"/>
    <s v="10/31/2016 21:54"/>
    <s v="C296366"/>
    <s v="Male"/>
    <n v="64"/>
    <x v="1"/>
    <n v="2"/>
    <n v="1200.3399999999999"/>
    <x v="54"/>
    <s v="Credit Card"/>
    <x v="0"/>
    <x v="2"/>
    <x v="5"/>
  </r>
  <r>
    <s v="I556390"/>
    <s v="10/31/2016 21:54"/>
    <s v="C671339"/>
    <s v="Female"/>
    <n v="46"/>
    <x v="7"/>
    <n v="3"/>
    <n v="35.19"/>
    <x v="37"/>
    <s v="Cash"/>
    <x v="1"/>
    <x v="1"/>
    <x v="5"/>
  </r>
  <r>
    <s v="I169143"/>
    <s v="10/31/2016 21:54"/>
    <s v="C106065"/>
    <s v="Female"/>
    <n v="64"/>
    <x v="0"/>
    <n v="5"/>
    <n v="1500.4"/>
    <x v="0"/>
    <s v="Debit Card"/>
    <x v="1"/>
    <x v="1"/>
    <x v="3"/>
  </r>
  <r>
    <s v="I118772"/>
    <s v="10/31/2016 21:55"/>
    <s v="C206882"/>
    <s v="Male"/>
    <n v="40"/>
    <x v="0"/>
    <n v="5"/>
    <n v="1500.4"/>
    <x v="0"/>
    <s v="Cash"/>
    <x v="1"/>
    <x v="1"/>
    <x v="5"/>
  </r>
  <r>
    <s v="I122023"/>
    <s v="10/31/2016 21:55"/>
    <s v="C106028"/>
    <s v="Male"/>
    <n v="23"/>
    <x v="0"/>
    <n v="5"/>
    <n v="1500.4"/>
    <x v="0"/>
    <s v="Cash"/>
    <x v="1"/>
    <x v="1"/>
    <x v="6"/>
  </r>
  <r>
    <s v="I328581"/>
    <s v="10/31/2016 21:55"/>
    <s v="C206634"/>
    <s v="Female"/>
    <n v="51"/>
    <x v="0"/>
    <n v="4"/>
    <n v="1200.32"/>
    <x v="27"/>
    <s v="Cash"/>
    <x v="1"/>
    <x v="1"/>
    <x v="4"/>
  </r>
  <r>
    <s v="I275654"/>
    <s v="10/31/2016 21:55"/>
    <s v="C706700"/>
    <s v="Male"/>
    <n v="62"/>
    <x v="0"/>
    <n v="2"/>
    <n v="600.16"/>
    <x v="7"/>
    <s v="Cash"/>
    <x v="1"/>
    <x v="1"/>
    <x v="3"/>
  </r>
  <r>
    <s v="I170015"/>
    <s v="10/31/2016 21:56"/>
    <s v="C309446"/>
    <s v="Male"/>
    <n v="63"/>
    <x v="4"/>
    <n v="4"/>
    <n v="20.92"/>
    <x v="38"/>
    <s v="Credit Card"/>
    <x v="3"/>
    <x v="14"/>
    <x v="0"/>
  </r>
  <r>
    <s v="I337844"/>
    <s v="10/31/2016 21:56"/>
    <s v="C333396"/>
    <s v="Male"/>
    <n v="43"/>
    <x v="5"/>
    <n v="3"/>
    <n v="107.52"/>
    <x v="26"/>
    <s v="Cash"/>
    <x v="3"/>
    <x v="14"/>
    <x v="1"/>
  </r>
  <r>
    <s v="I642106"/>
    <s v="10/31/2016 21:56"/>
    <s v="C226308"/>
    <s v="Male"/>
    <n v="60"/>
    <x v="0"/>
    <n v="5"/>
    <n v="1500.4"/>
    <x v="0"/>
    <s v="Credit Card"/>
    <x v="2"/>
    <x v="8"/>
    <x v="0"/>
  </r>
  <r>
    <s v="I314938"/>
    <s v="10/31/2016 21:56"/>
    <s v="C472301"/>
    <s v="Female"/>
    <n v="28"/>
    <x v="5"/>
    <n v="3"/>
    <n v="107.52"/>
    <x v="26"/>
    <s v="Cash"/>
    <x v="1"/>
    <x v="1"/>
    <x v="5"/>
  </r>
  <r>
    <s v="I106330"/>
    <s v="10/31/2016 21:56"/>
    <s v="C182420"/>
    <s v="Male"/>
    <n v="39"/>
    <x v="4"/>
    <n v="5"/>
    <n v="26.15"/>
    <x v="36"/>
    <s v="Cash"/>
    <x v="0"/>
    <x v="18"/>
    <x v="2"/>
  </r>
  <r>
    <s v="I177052"/>
    <s v="10/31/2016 21:57"/>
    <s v="C105815"/>
    <s v="Female"/>
    <n v="20"/>
    <x v="4"/>
    <n v="3"/>
    <n v="15.69"/>
    <x v="30"/>
    <s v="Cash"/>
    <x v="0"/>
    <x v="18"/>
    <x v="4"/>
  </r>
  <r>
    <s v="I266997"/>
    <s v="10/31/2016 21:57"/>
    <s v="C174599"/>
    <s v="Female"/>
    <n v="21"/>
    <x v="0"/>
    <n v="4"/>
    <n v="1200.32"/>
    <x v="27"/>
    <s v="Credit Card"/>
    <x v="2"/>
    <x v="8"/>
    <x v="5"/>
  </r>
  <r>
    <s v="I107535"/>
    <s v="10/31/2016 21:57"/>
    <s v="C257240"/>
    <s v="Male"/>
    <n v="44"/>
    <x v="0"/>
    <n v="5"/>
    <n v="1500.4"/>
    <x v="0"/>
    <s v="Credit Card"/>
    <x v="2"/>
    <x v="8"/>
    <x v="2"/>
  </r>
  <r>
    <s v="I130822"/>
    <s v="10/31/2016 21:57"/>
    <s v="C324134"/>
    <s v="Female"/>
    <n v="31"/>
    <x v="3"/>
    <n v="5"/>
    <n v="203.3"/>
    <x v="23"/>
    <s v="Cash"/>
    <x v="2"/>
    <x v="8"/>
    <x v="4"/>
  </r>
  <r>
    <s v="I276631"/>
    <s v="10/31/2016 21:58"/>
    <s v="C109551"/>
    <s v="Male"/>
    <n v="44"/>
    <x v="5"/>
    <n v="4"/>
    <n v="143.36000000000001"/>
    <x v="17"/>
    <s v="Debit Card"/>
    <x v="2"/>
    <x v="8"/>
    <x v="4"/>
  </r>
  <r>
    <s v="I867619"/>
    <s v="10/31/2016 21:58"/>
    <s v="C889417"/>
    <s v="Female"/>
    <n v="21"/>
    <x v="0"/>
    <n v="5"/>
    <n v="1500.4"/>
    <x v="0"/>
    <s v="Cash"/>
    <x v="2"/>
    <x v="8"/>
    <x v="2"/>
  </r>
  <r>
    <s v="I122061"/>
    <s v="10/31/2016 21:58"/>
    <s v="C298396"/>
    <s v="Female"/>
    <n v="41"/>
    <x v="1"/>
    <n v="2"/>
    <n v="1200.3399999999999"/>
    <x v="54"/>
    <s v="Cash"/>
    <x v="2"/>
    <x v="8"/>
    <x v="6"/>
  </r>
  <r>
    <s v="I433328"/>
    <s v="10/31/2016 21:58"/>
    <s v="C331215"/>
    <s v="Male"/>
    <n v="48"/>
    <x v="7"/>
    <n v="5"/>
    <n v="58.65"/>
    <x v="35"/>
    <s v="Debit Card"/>
    <x v="2"/>
    <x v="8"/>
    <x v="2"/>
  </r>
  <r>
    <s v="I211565"/>
    <s v="10/31/2016 21:59"/>
    <s v="C126179"/>
    <s v="Female"/>
    <n v="37"/>
    <x v="0"/>
    <n v="4"/>
    <n v="1200.32"/>
    <x v="27"/>
    <s v="Credit Card"/>
    <x v="1"/>
    <x v="6"/>
    <x v="1"/>
  </r>
  <r>
    <s v="I436894"/>
    <s v="10/31/2016 21:59"/>
    <s v="C561917"/>
    <s v="Female"/>
    <n v="25"/>
    <x v="5"/>
    <n v="5"/>
    <n v="179.2"/>
    <x v="47"/>
    <s v="Debit Card"/>
    <x v="2"/>
    <x v="11"/>
    <x v="5"/>
  </r>
  <r>
    <s v="I258993"/>
    <s v="10/31/2016 21:59"/>
    <s v="C156508"/>
    <s v="Male"/>
    <n v="53"/>
    <x v="7"/>
    <n v="1"/>
    <n v="11.73"/>
    <x v="59"/>
    <s v="Cash"/>
    <x v="2"/>
    <x v="11"/>
    <x v="5"/>
  </r>
  <r>
    <s v="I210193"/>
    <s v="10/31/2016 21:59"/>
    <s v="C781845"/>
    <s v="Male"/>
    <n v="55"/>
    <x v="1"/>
    <n v="3"/>
    <n v="1800.51"/>
    <x v="1"/>
    <s v="Debit Card"/>
    <x v="0"/>
    <x v="17"/>
    <x v="6"/>
  </r>
  <r>
    <s v="I194823"/>
    <s v="10/31/2016 22:00"/>
    <s v="C319130"/>
    <s v="Female"/>
    <n v="57"/>
    <x v="2"/>
    <n v="5"/>
    <n v="75.75"/>
    <x v="21"/>
    <s v="Cash"/>
    <x v="0"/>
    <x v="17"/>
    <x v="5"/>
  </r>
  <r>
    <s v="I155640"/>
    <s v="10/31/2016 22:00"/>
    <s v="C289935"/>
    <s v="Female"/>
    <n v="68"/>
    <x v="0"/>
    <n v="3"/>
    <n v="900.24"/>
    <x v="8"/>
    <s v="Credit Card"/>
    <x v="1"/>
    <x v="4"/>
    <x v="4"/>
  </r>
  <r>
    <s v="I261867"/>
    <s v="10/31/2016 22:00"/>
    <s v="C251046"/>
    <s v="Male"/>
    <n v="53"/>
    <x v="4"/>
    <n v="4"/>
    <n v="20.92"/>
    <x v="38"/>
    <s v="Cash"/>
    <x v="3"/>
    <x v="14"/>
    <x v="0"/>
  </r>
  <r>
    <s v="I156806"/>
    <s v="10/31/2016 22:00"/>
    <s v="C148283"/>
    <s v="Male"/>
    <n v="50"/>
    <x v="6"/>
    <n v="2"/>
    <n v="2100"/>
    <x v="41"/>
    <s v="Credit Card"/>
    <x v="3"/>
    <x v="14"/>
    <x v="1"/>
  </r>
  <r>
    <s v="I182110"/>
    <s v="10/31/2016 22:00"/>
    <s v="C251495"/>
    <s v="Female"/>
    <n v="34"/>
    <x v="0"/>
    <n v="2"/>
    <n v="600.16"/>
    <x v="7"/>
    <s v="Debit Card"/>
    <x v="3"/>
    <x v="14"/>
    <x v="5"/>
  </r>
  <r>
    <s v="I165685"/>
    <s v="10/31/2016 22:01"/>
    <s v="C438561"/>
    <s v="Male"/>
    <n v="69"/>
    <x v="2"/>
    <n v="2"/>
    <n v="30.3"/>
    <x v="61"/>
    <s v="Cash"/>
    <x v="3"/>
    <x v="14"/>
    <x v="0"/>
  </r>
  <r>
    <s v="I232968"/>
    <s v="10/31/2016 22:01"/>
    <s v="C277567"/>
    <s v="Female"/>
    <n v="45"/>
    <x v="0"/>
    <n v="1"/>
    <n v="300.08"/>
    <x v="18"/>
    <s v="Credit Card"/>
    <x v="3"/>
    <x v="14"/>
    <x v="0"/>
  </r>
  <r>
    <s v="I137334"/>
    <s v="10/31/2016 22:01"/>
    <s v="C256100"/>
    <s v="Female"/>
    <n v="66"/>
    <x v="6"/>
    <n v="4"/>
    <n v="4200"/>
    <x v="33"/>
    <s v="Cash"/>
    <x v="3"/>
    <x v="14"/>
    <x v="5"/>
  </r>
  <r>
    <s v="I312299"/>
    <s v="10/31/2016 22:01"/>
    <s v="C205737"/>
    <s v="Female"/>
    <n v="19"/>
    <x v="0"/>
    <n v="1"/>
    <n v="300.08"/>
    <x v="18"/>
    <s v="Credit Card"/>
    <x v="0"/>
    <x v="0"/>
    <x v="2"/>
  </r>
  <r>
    <s v="I267608"/>
    <s v="10/31/2016 22:02"/>
    <s v="C150457"/>
    <s v="Male"/>
    <n v="30"/>
    <x v="4"/>
    <n v="3"/>
    <n v="15.69"/>
    <x v="30"/>
    <s v="Credit Card"/>
    <x v="1"/>
    <x v="4"/>
    <x v="0"/>
  </r>
  <r>
    <s v="I142947"/>
    <s v="10/31/2016 22:02"/>
    <s v="C254059"/>
    <s v="Female"/>
    <n v="46"/>
    <x v="7"/>
    <n v="2"/>
    <n v="23.46"/>
    <x v="39"/>
    <s v="Credit Card"/>
    <x v="0"/>
    <x v="2"/>
    <x v="4"/>
  </r>
  <r>
    <s v="I214284"/>
    <s v="10/31/2016 22:02"/>
    <s v="C329788"/>
    <s v="Female"/>
    <n v="37"/>
    <x v="6"/>
    <n v="2"/>
    <n v="2100"/>
    <x v="41"/>
    <s v="Cash"/>
    <x v="0"/>
    <x v="2"/>
    <x v="5"/>
  </r>
  <r>
    <s v="I312028"/>
    <s v="10/31/2016 22:02"/>
    <s v="C109090"/>
    <s v="Female"/>
    <n v="67"/>
    <x v="0"/>
    <n v="1"/>
    <n v="300.08"/>
    <x v="18"/>
    <s v="Debit Card"/>
    <x v="3"/>
    <x v="9"/>
    <x v="5"/>
  </r>
  <r>
    <s v="I371358"/>
    <s v="10/31/2016 22:03"/>
    <s v="C161054"/>
    <s v="Male"/>
    <n v="44"/>
    <x v="0"/>
    <n v="4"/>
    <n v="1200.32"/>
    <x v="27"/>
    <s v="Cash"/>
    <x v="3"/>
    <x v="9"/>
    <x v="4"/>
  </r>
  <r>
    <s v="I177188"/>
    <s v="10/31/2016 22:03"/>
    <s v="C101143"/>
    <s v="Male"/>
    <n v="46"/>
    <x v="0"/>
    <n v="5"/>
    <n v="1500.4"/>
    <x v="0"/>
    <s v="Cash"/>
    <x v="3"/>
    <x v="9"/>
    <x v="4"/>
  </r>
  <r>
    <s v="I367525"/>
    <s v="10/31/2016 22:03"/>
    <s v="C793899"/>
    <s v="Male"/>
    <n v="41"/>
    <x v="5"/>
    <n v="1"/>
    <n v="35.840000000000003"/>
    <x v="42"/>
    <s v="Cash"/>
    <x v="1"/>
    <x v="6"/>
    <x v="2"/>
  </r>
  <r>
    <s v="I135673"/>
    <s v="10/31/2016 22:03"/>
    <s v="C269599"/>
    <s v="Male"/>
    <n v="24"/>
    <x v="0"/>
    <n v="4"/>
    <n v="1200.32"/>
    <x v="27"/>
    <s v="Credit Card"/>
    <x v="0"/>
    <x v="16"/>
    <x v="3"/>
  </r>
  <r>
    <s v="I311078"/>
    <s v="10/31/2016 22:03"/>
    <s v="C769523"/>
    <s v="Male"/>
    <n v="60"/>
    <x v="0"/>
    <n v="3"/>
    <n v="900.24"/>
    <x v="8"/>
    <s v="Credit Card"/>
    <x v="0"/>
    <x v="2"/>
    <x v="4"/>
  </r>
  <r>
    <s v="I167718"/>
    <s v="10/31/2016 22:04"/>
    <s v="C337470"/>
    <s v="Male"/>
    <n v="43"/>
    <x v="6"/>
    <n v="3"/>
    <n v="3150"/>
    <x v="43"/>
    <s v="Cash"/>
    <x v="1"/>
    <x v="19"/>
    <x v="3"/>
  </r>
  <r>
    <s v="I270003"/>
    <s v="10/31/2016 22:04"/>
    <s v="C309032"/>
    <s v="Female"/>
    <n v="38"/>
    <x v="3"/>
    <n v="4"/>
    <n v="162.63999999999999"/>
    <x v="34"/>
    <s v="Credit Card"/>
    <x v="2"/>
    <x v="8"/>
    <x v="5"/>
  </r>
  <r>
    <s v="I275869"/>
    <s v="10/31/2016 22:04"/>
    <s v="C309761"/>
    <s v="Female"/>
    <n v="43"/>
    <x v="5"/>
    <n v="5"/>
    <n v="179.2"/>
    <x v="47"/>
    <s v="Credit Card"/>
    <x v="0"/>
    <x v="5"/>
    <x v="5"/>
  </r>
  <r>
    <s v="I251667"/>
    <s v="10/31/2016 22:04"/>
    <s v="C443562"/>
    <s v="Female"/>
    <n v="27"/>
    <x v="0"/>
    <n v="2"/>
    <n v="600.16"/>
    <x v="7"/>
    <s v="Cash"/>
    <x v="2"/>
    <x v="7"/>
    <x v="1"/>
  </r>
  <r>
    <s v="I273029"/>
    <s v="10/31/2016 22:05"/>
    <s v="C961293"/>
    <s v="Female"/>
    <n v="34"/>
    <x v="0"/>
    <n v="5"/>
    <n v="1500.4"/>
    <x v="0"/>
    <s v="Credit Card"/>
    <x v="2"/>
    <x v="7"/>
    <x v="1"/>
  </r>
  <r>
    <s v="I234636"/>
    <s v="10/31/2016 22:05"/>
    <s v="C139289"/>
    <s v="Male"/>
    <n v="58"/>
    <x v="0"/>
    <n v="4"/>
    <n v="1200.32"/>
    <x v="27"/>
    <s v="Credit Card"/>
    <x v="3"/>
    <x v="9"/>
    <x v="4"/>
  </r>
  <r>
    <s v="I133257"/>
    <s v="10/31/2016 22:05"/>
    <s v="C498640"/>
    <s v="Male"/>
    <n v="29"/>
    <x v="1"/>
    <n v="3"/>
    <n v="1800.51"/>
    <x v="1"/>
    <s v="Cash"/>
    <x v="1"/>
    <x v="1"/>
    <x v="2"/>
  </r>
  <r>
    <s v="I912324"/>
    <s v="10/31/2016 22:05"/>
    <s v="C259051"/>
    <s v="Male"/>
    <n v="67"/>
    <x v="0"/>
    <n v="3"/>
    <n v="900.24"/>
    <x v="8"/>
    <s v="Credit Card"/>
    <x v="3"/>
    <x v="12"/>
    <x v="0"/>
  </r>
  <r>
    <s v="I170836"/>
    <s v="10/31/2016 22:06"/>
    <s v="C104655"/>
    <s v="Female"/>
    <n v="50"/>
    <x v="5"/>
    <n v="3"/>
    <n v="107.52"/>
    <x v="26"/>
    <s v="Cash"/>
    <x v="3"/>
    <x v="12"/>
    <x v="2"/>
  </r>
  <r>
    <s v="I924035"/>
    <s v="10/31/2016 22:06"/>
    <s v="C294062"/>
    <s v="Male"/>
    <n v="54"/>
    <x v="4"/>
    <n v="1"/>
    <n v="5.23"/>
    <x v="19"/>
    <s v="Cash"/>
    <x v="2"/>
    <x v="7"/>
    <x v="4"/>
  </r>
  <r>
    <s v="I141190"/>
    <s v="10/31/2016 22:06"/>
    <s v="C109143"/>
    <s v="Female"/>
    <n v="37"/>
    <x v="0"/>
    <n v="4"/>
    <n v="1200.32"/>
    <x v="27"/>
    <s v="Cash"/>
    <x v="3"/>
    <x v="12"/>
    <x v="5"/>
  </r>
  <r>
    <s v="I420763"/>
    <s v="10/31/2016 22:06"/>
    <s v="C310066"/>
    <s v="Female"/>
    <n v="25"/>
    <x v="0"/>
    <n v="4"/>
    <n v="1200.32"/>
    <x v="27"/>
    <s v="Credit Card"/>
    <x v="3"/>
    <x v="20"/>
    <x v="3"/>
  </r>
  <r>
    <s v="I191521"/>
    <s v="10/31/2016 22:07"/>
    <s v="C545263"/>
    <s v="Female"/>
    <n v="68"/>
    <x v="1"/>
    <n v="2"/>
    <n v="1200.3399999999999"/>
    <x v="54"/>
    <s v="Credit Card"/>
    <x v="3"/>
    <x v="20"/>
    <x v="2"/>
  </r>
  <r>
    <s v="I163760"/>
    <s v="10/31/2016 22:07"/>
    <s v="C283744"/>
    <s v="Male"/>
    <n v="61"/>
    <x v="4"/>
    <n v="2"/>
    <n v="10.46"/>
    <x v="40"/>
    <s v="Credit Card"/>
    <x v="2"/>
    <x v="7"/>
    <x v="2"/>
  </r>
  <r>
    <s v="I185019"/>
    <s v="10/31/2016 22:07"/>
    <s v="C148815"/>
    <s v="Female"/>
    <n v="55"/>
    <x v="4"/>
    <n v="1"/>
    <n v="5.23"/>
    <x v="19"/>
    <s v="Cash"/>
    <x v="2"/>
    <x v="7"/>
    <x v="2"/>
  </r>
  <r>
    <s v="I130612"/>
    <s v="10/31/2016 22:07"/>
    <s v="C120901"/>
    <s v="Female"/>
    <n v="55"/>
    <x v="1"/>
    <n v="2"/>
    <n v="1200.3399999999999"/>
    <x v="54"/>
    <s v="Cash"/>
    <x v="2"/>
    <x v="7"/>
    <x v="6"/>
  </r>
  <r>
    <s v="I347738"/>
    <s v="10/31/2016 22:07"/>
    <s v="C910010"/>
    <s v="Female"/>
    <n v="58"/>
    <x v="7"/>
    <n v="3"/>
    <n v="35.19"/>
    <x v="37"/>
    <s v="Credit Card"/>
    <x v="2"/>
    <x v="7"/>
    <x v="5"/>
  </r>
  <r>
    <s v="I952163"/>
    <s v="10/31/2016 22:08"/>
    <s v="C730032"/>
    <s v="Male"/>
    <n v="33"/>
    <x v="4"/>
    <n v="1"/>
    <n v="5.23"/>
    <x v="19"/>
    <s v="Debit Card"/>
    <x v="2"/>
    <x v="7"/>
    <x v="2"/>
  </r>
  <r>
    <s v="I242004"/>
    <s v="10/31/2016 22:08"/>
    <s v="C230015"/>
    <s v="Female"/>
    <n v="19"/>
    <x v="5"/>
    <n v="1"/>
    <n v="35.840000000000003"/>
    <x v="42"/>
    <s v="Cash"/>
    <x v="2"/>
    <x v="7"/>
    <x v="1"/>
  </r>
  <r>
    <s v="I236696"/>
    <s v="10/31/2016 22:08"/>
    <s v="C411631"/>
    <s v="Male"/>
    <n v="33"/>
    <x v="1"/>
    <n v="2"/>
    <n v="1200.3399999999999"/>
    <x v="54"/>
    <s v="Credit Card"/>
    <x v="2"/>
    <x v="7"/>
    <x v="0"/>
  </r>
  <r>
    <s v="I321619"/>
    <s v="10/31/2016 22:08"/>
    <s v="C681834"/>
    <s v="Male"/>
    <n v="25"/>
    <x v="4"/>
    <n v="1"/>
    <n v="5.23"/>
    <x v="19"/>
    <s v="Cash"/>
    <x v="2"/>
    <x v="7"/>
    <x v="3"/>
  </r>
  <r>
    <s v="I512937"/>
    <s v="10/31/2016 22:09"/>
    <s v="C283575"/>
    <s v="Female"/>
    <n v="53"/>
    <x v="0"/>
    <n v="3"/>
    <n v="900.24"/>
    <x v="8"/>
    <s v="Cash"/>
    <x v="2"/>
    <x v="7"/>
    <x v="0"/>
  </r>
  <r>
    <s v="I179438"/>
    <s v="10/31/2016 22:09"/>
    <s v="C118386"/>
    <s v="Female"/>
    <n v="61"/>
    <x v="4"/>
    <n v="5"/>
    <n v="26.15"/>
    <x v="36"/>
    <s v="Credit Card"/>
    <x v="1"/>
    <x v="4"/>
    <x v="5"/>
  </r>
  <r>
    <s v="I623179"/>
    <s v="10/31/2016 22:09"/>
    <s v="C220462"/>
    <s v="Female"/>
    <n v="53"/>
    <x v="7"/>
    <n v="5"/>
    <n v="58.65"/>
    <x v="35"/>
    <s v="Cash"/>
    <x v="1"/>
    <x v="1"/>
    <x v="4"/>
  </r>
  <r>
    <s v="I246704"/>
    <s v="10/31/2016 22:09"/>
    <s v="C235005"/>
    <s v="Female"/>
    <n v="48"/>
    <x v="3"/>
    <n v="4"/>
    <n v="162.63999999999999"/>
    <x v="34"/>
    <s v="Cash"/>
    <x v="1"/>
    <x v="1"/>
    <x v="0"/>
  </r>
  <r>
    <s v="I200916"/>
    <s v="10/31/2016 22:10"/>
    <s v="C295919"/>
    <s v="Male"/>
    <n v="19"/>
    <x v="5"/>
    <n v="1"/>
    <n v="35.840000000000003"/>
    <x v="42"/>
    <s v="Credit Card"/>
    <x v="1"/>
    <x v="1"/>
    <x v="6"/>
  </r>
  <r>
    <s v="I392591"/>
    <s v="10/31/2016 22:10"/>
    <s v="C593059"/>
    <s v="Male"/>
    <n v="45"/>
    <x v="0"/>
    <n v="2"/>
    <n v="600.16"/>
    <x v="7"/>
    <s v="Cash"/>
    <x v="1"/>
    <x v="1"/>
    <x v="5"/>
  </r>
  <r>
    <s v="I316195"/>
    <s v="10/31/2016 22:10"/>
    <s v="C830499"/>
    <s v="Female"/>
    <n v="29"/>
    <x v="0"/>
    <n v="2"/>
    <n v="600.16"/>
    <x v="7"/>
    <s v="Credit Card"/>
    <x v="3"/>
    <x v="14"/>
    <x v="2"/>
  </r>
  <r>
    <s v="I222861"/>
    <s v="10/31/2016 22:10"/>
    <s v="C242540"/>
    <s v="Female"/>
    <n v="62"/>
    <x v="1"/>
    <n v="5"/>
    <n v="3000.85"/>
    <x v="14"/>
    <s v="Credit Card"/>
    <x v="2"/>
    <x v="7"/>
    <x v="5"/>
  </r>
  <r>
    <s v="I252515"/>
    <s v="10/31/2016 22:10"/>
    <s v="C116552"/>
    <s v="Female"/>
    <n v="27"/>
    <x v="5"/>
    <n v="3"/>
    <n v="107.52"/>
    <x v="26"/>
    <s v="Cash"/>
    <x v="2"/>
    <x v="7"/>
    <x v="3"/>
  </r>
  <r>
    <s v="I171620"/>
    <s v="10/31/2016 22:11"/>
    <s v="C247197"/>
    <s v="Male"/>
    <n v="20"/>
    <x v="0"/>
    <n v="5"/>
    <n v="1500.4"/>
    <x v="0"/>
    <s v="Debit Card"/>
    <x v="2"/>
    <x v="11"/>
    <x v="2"/>
  </r>
  <r>
    <s v="I235242"/>
    <s v="10/31/2016 22:11"/>
    <s v="C135448"/>
    <s v="Female"/>
    <n v="23"/>
    <x v="0"/>
    <n v="5"/>
    <n v="1500.4"/>
    <x v="0"/>
    <s v="Credit Card"/>
    <x v="2"/>
    <x v="11"/>
    <x v="3"/>
  </r>
  <r>
    <s v="I235846"/>
    <s v="10/31/2016 22:11"/>
    <s v="C311986"/>
    <s v="Male"/>
    <n v="47"/>
    <x v="2"/>
    <n v="5"/>
    <n v="75.75"/>
    <x v="21"/>
    <s v="Credit Card"/>
    <x v="3"/>
    <x v="9"/>
    <x v="3"/>
  </r>
  <r>
    <s v="I116626"/>
    <s v="10/31/2016 22:11"/>
    <s v="C255082"/>
    <s v="Female"/>
    <n v="30"/>
    <x v="3"/>
    <n v="3"/>
    <n v="121.98"/>
    <x v="25"/>
    <s v="Cash"/>
    <x v="3"/>
    <x v="9"/>
    <x v="4"/>
  </r>
  <r>
    <s v="I103559"/>
    <s v="10/31/2016 22:12"/>
    <s v="C902781"/>
    <s v="Male"/>
    <n v="51"/>
    <x v="3"/>
    <n v="3"/>
    <n v="121.98"/>
    <x v="25"/>
    <s v="Debit Card"/>
    <x v="2"/>
    <x v="7"/>
    <x v="2"/>
  </r>
  <r>
    <s v="I251313"/>
    <s v="10/31/2016 22:12"/>
    <s v="C123729"/>
    <s v="Female"/>
    <n v="63"/>
    <x v="3"/>
    <n v="1"/>
    <n v="40.659999999999997"/>
    <x v="46"/>
    <s v="Debit Card"/>
    <x v="3"/>
    <x v="14"/>
    <x v="1"/>
  </r>
  <r>
    <s v="I124796"/>
    <s v="10/31/2016 22:12"/>
    <s v="C261987"/>
    <s v="Male"/>
    <n v="34"/>
    <x v="5"/>
    <n v="1"/>
    <n v="35.840000000000003"/>
    <x v="42"/>
    <s v="Cash"/>
    <x v="3"/>
    <x v="14"/>
    <x v="4"/>
  </r>
  <r>
    <s v="I957640"/>
    <s v="10/31/2016 22:12"/>
    <s v="C258179"/>
    <s v="Male"/>
    <n v="18"/>
    <x v="4"/>
    <n v="4"/>
    <n v="20.92"/>
    <x v="38"/>
    <s v="Debit Card"/>
    <x v="3"/>
    <x v="14"/>
    <x v="5"/>
  </r>
  <r>
    <s v="I319999"/>
    <s v="10/31/2016 22:13"/>
    <s v="C665414"/>
    <s v="Female"/>
    <n v="18"/>
    <x v="4"/>
    <n v="3"/>
    <n v="15.69"/>
    <x v="30"/>
    <s v="Cash"/>
    <x v="2"/>
    <x v="7"/>
    <x v="2"/>
  </r>
  <r>
    <s v="I789573"/>
    <s v="10/31/2016 22:13"/>
    <s v="C113227"/>
    <s v="Male"/>
    <n v="29"/>
    <x v="1"/>
    <n v="2"/>
    <n v="1200.3399999999999"/>
    <x v="54"/>
    <s v="Cash"/>
    <x v="2"/>
    <x v="7"/>
    <x v="4"/>
  </r>
  <r>
    <s v="I205309"/>
    <s v="10/31/2016 22:13"/>
    <s v="C411576"/>
    <s v="Male"/>
    <n v="23"/>
    <x v="2"/>
    <n v="1"/>
    <n v="15.15"/>
    <x v="51"/>
    <s v="Credit Card"/>
    <x v="1"/>
    <x v="1"/>
    <x v="6"/>
  </r>
  <r>
    <s v="I326791"/>
    <s v="10/31/2016 22:13"/>
    <s v="C367398"/>
    <s v="Female"/>
    <n v="56"/>
    <x v="6"/>
    <n v="5"/>
    <n v="5250"/>
    <x v="20"/>
    <s v="Cash"/>
    <x v="1"/>
    <x v="1"/>
    <x v="5"/>
  </r>
  <r>
    <s v="I253619"/>
    <s v="10/31/2016 22:14"/>
    <s v="C235230"/>
    <s v="Female"/>
    <n v="45"/>
    <x v="3"/>
    <n v="5"/>
    <n v="203.3"/>
    <x v="23"/>
    <s v="Cash"/>
    <x v="1"/>
    <x v="1"/>
    <x v="5"/>
  </r>
  <r>
    <s v="I205988"/>
    <s v="10/31/2016 22:14"/>
    <s v="C253791"/>
    <s v="Male"/>
    <n v="52"/>
    <x v="7"/>
    <n v="2"/>
    <n v="23.46"/>
    <x v="39"/>
    <s v="Credit Card"/>
    <x v="1"/>
    <x v="6"/>
    <x v="5"/>
  </r>
  <r>
    <s v="I126925"/>
    <s v="10/31/2016 22:14"/>
    <s v="C224393"/>
    <s v="Female"/>
    <n v="33"/>
    <x v="6"/>
    <n v="4"/>
    <n v="4200"/>
    <x v="33"/>
    <s v="Credit Card"/>
    <x v="1"/>
    <x v="6"/>
    <x v="5"/>
  </r>
  <r>
    <s v="I756748"/>
    <s v="10/31/2016 22:14"/>
    <s v="C557908"/>
    <s v="Female"/>
    <n v="33"/>
    <x v="1"/>
    <n v="5"/>
    <n v="3000.85"/>
    <x v="14"/>
    <s v="Cash"/>
    <x v="1"/>
    <x v="6"/>
    <x v="2"/>
  </r>
  <r>
    <s v="I901164"/>
    <s v="10/31/2016 22:14"/>
    <s v="C151245"/>
    <s v="Female"/>
    <n v="65"/>
    <x v="2"/>
    <n v="3"/>
    <n v="45.45"/>
    <x v="32"/>
    <s v="Credit Card"/>
    <x v="1"/>
    <x v="1"/>
    <x v="1"/>
  </r>
  <r>
    <s v="I153499"/>
    <s v="10/31/2016 22:15"/>
    <s v="C285936"/>
    <s v="Female"/>
    <n v="40"/>
    <x v="0"/>
    <n v="5"/>
    <n v="1500.4"/>
    <x v="0"/>
    <s v="Cash"/>
    <x v="3"/>
    <x v="14"/>
    <x v="5"/>
  </r>
  <r>
    <s v="I198906"/>
    <s v="10/31/2016 22:15"/>
    <s v="C256690"/>
    <s v="Female"/>
    <n v="27"/>
    <x v="0"/>
    <n v="1"/>
    <n v="300.08"/>
    <x v="18"/>
    <s v="Cash"/>
    <x v="1"/>
    <x v="3"/>
    <x v="1"/>
  </r>
  <r>
    <s v="I321147"/>
    <s v="10/31/2016 22:15"/>
    <s v="C950095"/>
    <s v="Female"/>
    <n v="40"/>
    <x v="3"/>
    <n v="2"/>
    <n v="81.319999999999993"/>
    <x v="31"/>
    <s v="Debit Card"/>
    <x v="0"/>
    <x v="0"/>
    <x v="0"/>
  </r>
  <r>
    <s v="I340028"/>
    <s v="10/31/2016 22:15"/>
    <s v="C819012"/>
    <s v="Female"/>
    <n v="69"/>
    <x v="4"/>
    <n v="5"/>
    <n v="26.15"/>
    <x v="36"/>
    <s v="Cash"/>
    <x v="0"/>
    <x v="0"/>
    <x v="5"/>
  </r>
  <r>
    <s v="I304042"/>
    <s v="10/31/2016 22:16"/>
    <s v="C202183"/>
    <s v="Male"/>
    <n v="29"/>
    <x v="0"/>
    <n v="3"/>
    <n v="900.24"/>
    <x v="8"/>
    <s v="Cash"/>
    <x v="0"/>
    <x v="2"/>
    <x v="5"/>
  </r>
  <r>
    <s v="I158210"/>
    <s v="10/31/2016 22:16"/>
    <s v="C188554"/>
    <s v="Female"/>
    <n v="26"/>
    <x v="3"/>
    <n v="1"/>
    <n v="40.659999999999997"/>
    <x v="46"/>
    <s v="Cash"/>
    <x v="0"/>
    <x v="2"/>
    <x v="0"/>
  </r>
  <r>
    <s v="I211075"/>
    <s v="10/31/2016 22:16"/>
    <s v="C222613"/>
    <s v="Female"/>
    <n v="58"/>
    <x v="0"/>
    <n v="1"/>
    <n v="300.08"/>
    <x v="18"/>
    <s v="Cash"/>
    <x v="1"/>
    <x v="1"/>
    <x v="4"/>
  </r>
  <r>
    <s v="I304157"/>
    <s v="10/31/2016 22:16"/>
    <s v="C184431"/>
    <s v="Male"/>
    <n v="34"/>
    <x v="3"/>
    <n v="3"/>
    <n v="121.98"/>
    <x v="25"/>
    <s v="Credit Card"/>
    <x v="1"/>
    <x v="1"/>
    <x v="6"/>
  </r>
  <r>
    <s v="I214852"/>
    <s v="10/31/2016 22:17"/>
    <s v="C202944"/>
    <s v="Female"/>
    <n v="39"/>
    <x v="4"/>
    <n v="5"/>
    <n v="26.15"/>
    <x v="36"/>
    <s v="Debit Card"/>
    <x v="1"/>
    <x v="1"/>
    <x v="2"/>
  </r>
  <r>
    <s v="I217694"/>
    <s v="10/31/2016 22:17"/>
    <s v="C225140"/>
    <s v="Female"/>
    <n v="30"/>
    <x v="0"/>
    <n v="3"/>
    <n v="900.24"/>
    <x v="8"/>
    <s v="Debit Card"/>
    <x v="1"/>
    <x v="1"/>
    <x v="2"/>
  </r>
  <r>
    <s v="I335469"/>
    <s v="10/31/2016 22:17"/>
    <s v="C187435"/>
    <s v="Male"/>
    <n v="36"/>
    <x v="7"/>
    <n v="4"/>
    <n v="46.92"/>
    <x v="58"/>
    <s v="Cash"/>
    <x v="1"/>
    <x v="1"/>
    <x v="2"/>
  </r>
  <r>
    <s v="I248086"/>
    <s v="10/31/2016 22:17"/>
    <s v="C202156"/>
    <s v="Female"/>
    <n v="30"/>
    <x v="0"/>
    <n v="5"/>
    <n v="1500.4"/>
    <x v="0"/>
    <s v="Credit Card"/>
    <x v="1"/>
    <x v="1"/>
    <x v="2"/>
  </r>
  <r>
    <s v="I172733"/>
    <s v="10/31/2016 22:17"/>
    <s v="C983606"/>
    <s v="Male"/>
    <n v="53"/>
    <x v="6"/>
    <n v="5"/>
    <n v="5250"/>
    <x v="20"/>
    <s v="Credit Card"/>
    <x v="1"/>
    <x v="1"/>
    <x v="1"/>
  </r>
  <r>
    <s v="I157510"/>
    <s v="10/31/2016 22:18"/>
    <s v="C315302"/>
    <s v="Female"/>
    <n v="57"/>
    <x v="4"/>
    <n v="5"/>
    <n v="26.15"/>
    <x v="36"/>
    <s v="Credit Card"/>
    <x v="3"/>
    <x v="20"/>
    <x v="4"/>
  </r>
  <r>
    <s v="I186886"/>
    <s v="10/31/2016 22:18"/>
    <s v="C352112"/>
    <s v="Female"/>
    <n v="60"/>
    <x v="5"/>
    <n v="4"/>
    <n v="143.36000000000001"/>
    <x v="17"/>
    <s v="Credit Card"/>
    <x v="3"/>
    <x v="20"/>
    <x v="2"/>
  </r>
  <r>
    <s v="I996695"/>
    <s v="10/31/2016 22:18"/>
    <s v="C232991"/>
    <s v="Female"/>
    <n v="23"/>
    <x v="0"/>
    <n v="4"/>
    <n v="1200.32"/>
    <x v="27"/>
    <s v="Credit Card"/>
    <x v="3"/>
    <x v="20"/>
    <x v="5"/>
  </r>
  <r>
    <s v="I106915"/>
    <s v="10/31/2016 22:18"/>
    <s v="C289903"/>
    <s v="Male"/>
    <n v="27"/>
    <x v="0"/>
    <n v="2"/>
    <n v="600.16"/>
    <x v="7"/>
    <s v="Cash"/>
    <x v="3"/>
    <x v="20"/>
    <x v="0"/>
  </r>
  <r>
    <s v="I241525"/>
    <s v="10/31/2016 22:19"/>
    <s v="C294586"/>
    <s v="Female"/>
    <n v="50"/>
    <x v="0"/>
    <n v="4"/>
    <n v="1200.32"/>
    <x v="27"/>
    <s v="Debit Card"/>
    <x v="3"/>
    <x v="20"/>
    <x v="0"/>
  </r>
  <r>
    <s v="I149071"/>
    <s v="10/31/2016 22:19"/>
    <s v="C172729"/>
    <s v="Female"/>
    <n v="65"/>
    <x v="3"/>
    <n v="5"/>
    <n v="203.3"/>
    <x v="23"/>
    <s v="Credit Card"/>
    <x v="1"/>
    <x v="1"/>
    <x v="6"/>
  </r>
  <r>
    <s v="I331578"/>
    <s v="10/31/2016 22:19"/>
    <s v="C342866"/>
    <s v="Female"/>
    <n v="41"/>
    <x v="3"/>
    <n v="3"/>
    <n v="121.98"/>
    <x v="25"/>
    <s v="Cash"/>
    <x v="1"/>
    <x v="1"/>
    <x v="4"/>
  </r>
  <r>
    <s v="I317083"/>
    <s v="10/31/2016 22:19"/>
    <s v="C218886"/>
    <s v="Female"/>
    <n v="21"/>
    <x v="4"/>
    <n v="5"/>
    <n v="26.15"/>
    <x v="36"/>
    <s v="Cash"/>
    <x v="1"/>
    <x v="6"/>
    <x v="2"/>
  </r>
  <r>
    <s v="I195754"/>
    <s v="10/31/2016 22:20"/>
    <s v="C267709"/>
    <s v="Female"/>
    <n v="23"/>
    <x v="4"/>
    <n v="3"/>
    <n v="15.69"/>
    <x v="30"/>
    <s v="Debit Card"/>
    <x v="1"/>
    <x v="6"/>
    <x v="4"/>
  </r>
  <r>
    <s v="I120729"/>
    <s v="10/31/2016 22:20"/>
    <s v="C335430"/>
    <s v="Female"/>
    <n v="19"/>
    <x v="0"/>
    <n v="4"/>
    <n v="1200.32"/>
    <x v="27"/>
    <s v="Cash"/>
    <x v="2"/>
    <x v="10"/>
    <x v="0"/>
  </r>
  <r>
    <s v="I252894"/>
    <s v="10/31/2016 22:20"/>
    <s v="C277222"/>
    <s v="Male"/>
    <n v="65"/>
    <x v="4"/>
    <n v="2"/>
    <n v="10.46"/>
    <x v="40"/>
    <s v="Debit Card"/>
    <x v="2"/>
    <x v="10"/>
    <x v="3"/>
  </r>
  <r>
    <s v="I677200"/>
    <s v="10/31/2016 22:20"/>
    <s v="C641756"/>
    <s v="Female"/>
    <n v="58"/>
    <x v="5"/>
    <n v="4"/>
    <n v="143.36000000000001"/>
    <x v="17"/>
    <s v="Cash"/>
    <x v="2"/>
    <x v="11"/>
    <x v="0"/>
  </r>
  <r>
    <s v="I206503"/>
    <s v="10/31/2016 22:21"/>
    <s v="C135210"/>
    <s v="Male"/>
    <n v="35"/>
    <x v="1"/>
    <n v="2"/>
    <n v="1200.3399999999999"/>
    <x v="54"/>
    <s v="Credit Card"/>
    <x v="2"/>
    <x v="11"/>
    <x v="0"/>
  </r>
  <r>
    <s v="I227112"/>
    <s v="10/31/2016 22:21"/>
    <s v="C207004"/>
    <s v="Male"/>
    <n v="56"/>
    <x v="0"/>
    <n v="4"/>
    <n v="1200.32"/>
    <x v="27"/>
    <s v="Credit Card"/>
    <x v="2"/>
    <x v="11"/>
    <x v="0"/>
  </r>
  <r>
    <s v="I127315"/>
    <s v="10/31/2016 22:21"/>
    <s v="C497772"/>
    <s v="Female"/>
    <n v="22"/>
    <x v="4"/>
    <n v="2"/>
    <n v="10.46"/>
    <x v="40"/>
    <s v="Cash"/>
    <x v="3"/>
    <x v="14"/>
    <x v="4"/>
  </r>
  <r>
    <s v="I455205"/>
    <s v="10/31/2016 22:21"/>
    <s v="C142524"/>
    <s v="Male"/>
    <n v="37"/>
    <x v="0"/>
    <n v="4"/>
    <n v="1200.32"/>
    <x v="27"/>
    <s v="Credit Card"/>
    <x v="3"/>
    <x v="14"/>
    <x v="2"/>
  </r>
  <r>
    <s v="I239685"/>
    <s v="10/31/2016 22:21"/>
    <s v="C321264"/>
    <s v="Male"/>
    <n v="57"/>
    <x v="6"/>
    <n v="3"/>
    <n v="3150"/>
    <x v="43"/>
    <s v="Cash"/>
    <x v="3"/>
    <x v="14"/>
    <x v="6"/>
  </r>
  <r>
    <s v="I218954"/>
    <s v="10/31/2016 22:22"/>
    <s v="C258903"/>
    <s v="Male"/>
    <n v="46"/>
    <x v="1"/>
    <n v="2"/>
    <n v="1200.3399999999999"/>
    <x v="54"/>
    <s v="Cash"/>
    <x v="3"/>
    <x v="14"/>
    <x v="0"/>
  </r>
  <r>
    <s v="I449374"/>
    <s v="10/31/2016 22:22"/>
    <s v="C112467"/>
    <s v="Female"/>
    <n v="66"/>
    <x v="7"/>
    <n v="3"/>
    <n v="35.19"/>
    <x v="37"/>
    <s v="Cash"/>
    <x v="1"/>
    <x v="6"/>
    <x v="3"/>
  </r>
  <r>
    <s v="I818734"/>
    <s v="10/31/2016 22:22"/>
    <s v="C138784"/>
    <s v="Female"/>
    <n v="31"/>
    <x v="3"/>
    <n v="5"/>
    <n v="203.3"/>
    <x v="23"/>
    <s v="Debit Card"/>
    <x v="1"/>
    <x v="6"/>
    <x v="5"/>
  </r>
  <r>
    <s v="I306668"/>
    <s v="10/31/2016 22:22"/>
    <s v="C101120"/>
    <s v="Male"/>
    <n v="68"/>
    <x v="0"/>
    <n v="2"/>
    <n v="600.16"/>
    <x v="7"/>
    <s v="Credit Card"/>
    <x v="1"/>
    <x v="6"/>
    <x v="5"/>
  </r>
  <r>
    <s v="I146440"/>
    <s v="10/31/2016 22:23"/>
    <s v="C191435"/>
    <s v="Female"/>
    <n v="67"/>
    <x v="3"/>
    <n v="1"/>
    <n v="40.659999999999997"/>
    <x v="46"/>
    <s v="Cash"/>
    <x v="1"/>
    <x v="6"/>
    <x v="4"/>
  </r>
  <r>
    <s v="I741054"/>
    <s v="10/31/2016 22:23"/>
    <s v="C698403"/>
    <s v="Male"/>
    <n v="45"/>
    <x v="0"/>
    <n v="3"/>
    <n v="900.24"/>
    <x v="8"/>
    <s v="Credit Card"/>
    <x v="2"/>
    <x v="8"/>
    <x v="6"/>
  </r>
  <r>
    <s v="I122528"/>
    <s v="10/31/2016 22:23"/>
    <s v="C139743"/>
    <s v="Male"/>
    <n v="58"/>
    <x v="6"/>
    <n v="5"/>
    <n v="5250"/>
    <x v="20"/>
    <s v="Debit Card"/>
    <x v="3"/>
    <x v="14"/>
    <x v="5"/>
  </r>
  <r>
    <s v="I254395"/>
    <s v="10/31/2016 22:23"/>
    <s v="C444564"/>
    <s v="Female"/>
    <n v="55"/>
    <x v="5"/>
    <n v="4"/>
    <n v="143.36000000000001"/>
    <x v="17"/>
    <s v="Cash"/>
    <x v="3"/>
    <x v="14"/>
    <x v="5"/>
  </r>
  <r>
    <s v="I161797"/>
    <s v="10/31/2016 22:24"/>
    <s v="C236480"/>
    <s v="Male"/>
    <n v="37"/>
    <x v="1"/>
    <n v="2"/>
    <n v="1200.3399999999999"/>
    <x v="54"/>
    <s v="Credit Card"/>
    <x v="3"/>
    <x v="21"/>
    <x v="5"/>
  </r>
  <r>
    <s v="I461943"/>
    <s v="10/31/2016 22:24"/>
    <s v="C750431"/>
    <s v="Female"/>
    <n v="42"/>
    <x v="0"/>
    <n v="3"/>
    <n v="900.24"/>
    <x v="8"/>
    <s v="Credit Card"/>
    <x v="3"/>
    <x v="12"/>
    <x v="1"/>
  </r>
  <r>
    <s v="I194563"/>
    <s v="10/31/2016 22:24"/>
    <s v="C440707"/>
    <s v="Female"/>
    <n v="58"/>
    <x v="2"/>
    <n v="3"/>
    <n v="45.45"/>
    <x v="32"/>
    <s v="Cash"/>
    <x v="3"/>
    <x v="20"/>
    <x v="0"/>
  </r>
  <r>
    <s v="I169998"/>
    <s v="10/31/2016 22:24"/>
    <s v="C319030"/>
    <s v="Female"/>
    <n v="57"/>
    <x v="2"/>
    <n v="1"/>
    <n v="15.15"/>
    <x v="51"/>
    <s v="Credit Card"/>
    <x v="3"/>
    <x v="20"/>
    <x v="4"/>
  </r>
  <r>
    <s v="I180433"/>
    <s v="10/31/2016 22:24"/>
    <s v="C276707"/>
    <s v="Female"/>
    <n v="32"/>
    <x v="3"/>
    <n v="4"/>
    <n v="162.63999999999999"/>
    <x v="34"/>
    <s v="Debit Card"/>
    <x v="3"/>
    <x v="20"/>
    <x v="5"/>
  </r>
  <r>
    <s v="I165891"/>
    <s v="10/31/2016 22:25"/>
    <s v="C289317"/>
    <s v="Male"/>
    <n v="43"/>
    <x v="5"/>
    <n v="3"/>
    <n v="107.52"/>
    <x v="26"/>
    <s v="Debit Card"/>
    <x v="1"/>
    <x v="1"/>
    <x v="5"/>
  </r>
  <r>
    <s v="I320916"/>
    <s v="10/31/2016 22:25"/>
    <s v="C305401"/>
    <s v="Male"/>
    <n v="55"/>
    <x v="4"/>
    <n v="3"/>
    <n v="15.69"/>
    <x v="30"/>
    <s v="Credit Card"/>
    <x v="1"/>
    <x v="6"/>
    <x v="6"/>
  </r>
  <r>
    <s v="I393839"/>
    <s v="10/31/2016 22:25"/>
    <s v="C446596"/>
    <s v="Male"/>
    <n v="65"/>
    <x v="0"/>
    <n v="5"/>
    <n v="1500.4"/>
    <x v="0"/>
    <s v="Credit Card"/>
    <x v="1"/>
    <x v="1"/>
    <x v="2"/>
  </r>
  <r>
    <s v="I805507"/>
    <s v="10/31/2016 22:25"/>
    <s v="C177311"/>
    <s v="Female"/>
    <n v="35"/>
    <x v="0"/>
    <n v="1"/>
    <n v="300.08"/>
    <x v="18"/>
    <s v="Credit Card"/>
    <x v="3"/>
    <x v="21"/>
    <x v="5"/>
  </r>
  <r>
    <s v="I223410"/>
    <s v="10/31/2016 22:26"/>
    <s v="C121183"/>
    <s v="Male"/>
    <n v="57"/>
    <x v="0"/>
    <n v="1"/>
    <n v="300.08"/>
    <x v="18"/>
    <s v="Cash"/>
    <x v="2"/>
    <x v="8"/>
    <x v="2"/>
  </r>
  <r>
    <s v="I586051"/>
    <s v="10/31/2016 22:26"/>
    <s v="C123746"/>
    <s v="Male"/>
    <n v="60"/>
    <x v="1"/>
    <n v="3"/>
    <n v="1800.51"/>
    <x v="1"/>
    <s v="Cash"/>
    <x v="2"/>
    <x v="10"/>
    <x v="1"/>
  </r>
  <r>
    <s v="I174726"/>
    <s v="10/31/2016 22:26"/>
    <s v="C337636"/>
    <s v="Female"/>
    <n v="35"/>
    <x v="0"/>
    <n v="1"/>
    <n v="300.08"/>
    <x v="18"/>
    <s v="Cash"/>
    <x v="0"/>
    <x v="2"/>
    <x v="1"/>
  </r>
  <r>
    <s v="I159928"/>
    <s v="10/31/2016 22:26"/>
    <s v="C256713"/>
    <s v="Male"/>
    <n v="58"/>
    <x v="0"/>
    <n v="5"/>
    <n v="1500.4"/>
    <x v="0"/>
    <s v="Cash"/>
    <x v="0"/>
    <x v="2"/>
    <x v="4"/>
  </r>
  <r>
    <s v="I507743"/>
    <s v="10/31/2016 22:27"/>
    <s v="C166202"/>
    <s v="Male"/>
    <n v="44"/>
    <x v="0"/>
    <n v="1"/>
    <n v="300.08"/>
    <x v="18"/>
    <s v="Cash"/>
    <x v="0"/>
    <x v="2"/>
    <x v="4"/>
  </r>
  <r>
    <s v="I328590"/>
    <s v="10/31/2016 22:27"/>
    <s v="C166327"/>
    <s v="Male"/>
    <n v="50"/>
    <x v="5"/>
    <n v="5"/>
    <n v="179.2"/>
    <x v="47"/>
    <s v="Debit Card"/>
    <x v="0"/>
    <x v="2"/>
    <x v="0"/>
  </r>
  <r>
    <s v="I891558"/>
    <s v="10/31/2016 22:27"/>
    <s v="C246199"/>
    <s v="Female"/>
    <n v="36"/>
    <x v="7"/>
    <n v="5"/>
    <n v="58.65"/>
    <x v="35"/>
    <s v="Cash"/>
    <x v="0"/>
    <x v="2"/>
    <x v="1"/>
  </r>
  <r>
    <s v="I367365"/>
    <s v="10/31/2016 22:27"/>
    <s v="C152218"/>
    <s v="Male"/>
    <n v="39"/>
    <x v="6"/>
    <n v="1"/>
    <n v="1050"/>
    <x v="53"/>
    <s v="Credit Card"/>
    <x v="3"/>
    <x v="14"/>
    <x v="4"/>
  </r>
  <r>
    <s v="I193657"/>
    <s v="10/31/2016 22:28"/>
    <s v="C805309"/>
    <s v="Female"/>
    <n v="43"/>
    <x v="4"/>
    <n v="4"/>
    <n v="20.92"/>
    <x v="38"/>
    <s v="Debit Card"/>
    <x v="1"/>
    <x v="15"/>
    <x v="4"/>
  </r>
  <r>
    <s v="I502412"/>
    <s v="10/31/2016 22:28"/>
    <s v="C192972"/>
    <s v="Male"/>
    <n v="59"/>
    <x v="4"/>
    <n v="3"/>
    <n v="15.69"/>
    <x v="30"/>
    <s v="Debit Card"/>
    <x v="3"/>
    <x v="12"/>
    <x v="3"/>
  </r>
  <r>
    <s v="I711019"/>
    <s v="10/31/2016 22:28"/>
    <s v="C603793"/>
    <s v="Male"/>
    <n v="46"/>
    <x v="5"/>
    <n v="4"/>
    <n v="143.36000000000001"/>
    <x v="17"/>
    <s v="Cash"/>
    <x v="3"/>
    <x v="12"/>
    <x v="4"/>
  </r>
  <r>
    <s v="I126150"/>
    <s v="10/31/2016 22:28"/>
    <s v="C682804"/>
    <s v="Female"/>
    <n v="52"/>
    <x v="4"/>
    <n v="3"/>
    <n v="15.69"/>
    <x v="30"/>
    <s v="Cash"/>
    <x v="3"/>
    <x v="12"/>
    <x v="4"/>
  </r>
  <r>
    <s v="I262324"/>
    <s v="10/31/2016 22:28"/>
    <s v="C127115"/>
    <s v="Female"/>
    <n v="18"/>
    <x v="0"/>
    <n v="3"/>
    <n v="900.24"/>
    <x v="8"/>
    <s v="Cash"/>
    <x v="3"/>
    <x v="12"/>
    <x v="4"/>
  </r>
  <r>
    <s v="I253567"/>
    <s v="10/31/2016 22:29"/>
    <s v="C299155"/>
    <s v="Female"/>
    <n v="32"/>
    <x v="0"/>
    <n v="1"/>
    <n v="300.08"/>
    <x v="18"/>
    <s v="Credit Card"/>
    <x v="2"/>
    <x v="7"/>
    <x v="4"/>
  </r>
  <r>
    <s v="I113813"/>
    <s v="10/31/2016 22:29"/>
    <s v="C253851"/>
    <s v="Female"/>
    <n v="19"/>
    <x v="0"/>
    <n v="1"/>
    <n v="300.08"/>
    <x v="18"/>
    <s v="Cash"/>
    <x v="2"/>
    <x v="10"/>
    <x v="5"/>
  </r>
  <r>
    <s v="I111508"/>
    <s v="10/31/2016 22:29"/>
    <s v="C424413"/>
    <s v="Female"/>
    <n v="28"/>
    <x v="0"/>
    <n v="4"/>
    <n v="1200.32"/>
    <x v="27"/>
    <s v="Cash"/>
    <x v="1"/>
    <x v="19"/>
    <x v="0"/>
  </r>
  <r>
    <s v="I440986"/>
    <s v="10/31/2016 22:29"/>
    <s v="C129240"/>
    <s v="Female"/>
    <n v="32"/>
    <x v="7"/>
    <n v="4"/>
    <n v="46.92"/>
    <x v="58"/>
    <s v="Cash"/>
    <x v="3"/>
    <x v="14"/>
    <x v="4"/>
  </r>
  <r>
    <s v="I242886"/>
    <s v="10/31/2016 22:30"/>
    <s v="C735081"/>
    <s v="Male"/>
    <n v="27"/>
    <x v="5"/>
    <n v="1"/>
    <n v="35.840000000000003"/>
    <x v="42"/>
    <s v="Credit Card"/>
    <x v="3"/>
    <x v="14"/>
    <x v="3"/>
  </r>
  <r>
    <s v="I177198"/>
    <s v="10/31/2016 22:30"/>
    <s v="C158740"/>
    <s v="Female"/>
    <n v="25"/>
    <x v="0"/>
    <n v="2"/>
    <n v="600.16"/>
    <x v="7"/>
    <s v="Debit Card"/>
    <x v="3"/>
    <x v="14"/>
    <x v="2"/>
  </r>
  <r>
    <s v="I260037"/>
    <s v="10/31/2016 22:30"/>
    <s v="C978876"/>
    <s v="Female"/>
    <n v="37"/>
    <x v="0"/>
    <n v="2"/>
    <n v="600.16"/>
    <x v="7"/>
    <s v="Credit Card"/>
    <x v="3"/>
    <x v="14"/>
    <x v="2"/>
  </r>
  <r>
    <s v="I298782"/>
    <s v="10/31/2016 22:30"/>
    <s v="C257166"/>
    <s v="Male"/>
    <n v="24"/>
    <x v="4"/>
    <n v="4"/>
    <n v="20.92"/>
    <x v="38"/>
    <s v="Debit Card"/>
    <x v="3"/>
    <x v="14"/>
    <x v="2"/>
  </r>
  <r>
    <s v="I231982"/>
    <s v="10/31/2016 22:31"/>
    <s v="C187045"/>
    <s v="Male"/>
    <n v="26"/>
    <x v="0"/>
    <n v="4"/>
    <n v="1200.32"/>
    <x v="27"/>
    <s v="Credit Card"/>
    <x v="3"/>
    <x v="14"/>
    <x v="1"/>
  </r>
  <r>
    <s v="I487794"/>
    <s v="10/31/2016 22:31"/>
    <s v="C254077"/>
    <s v="Female"/>
    <n v="65"/>
    <x v="1"/>
    <n v="1"/>
    <n v="600.16999999999996"/>
    <x v="49"/>
    <s v="Cash"/>
    <x v="2"/>
    <x v="10"/>
    <x v="5"/>
  </r>
  <r>
    <s v="I218790"/>
    <s v="10/31/2016 22:31"/>
    <s v="C119322"/>
    <s v="Male"/>
    <n v="68"/>
    <x v="0"/>
    <n v="4"/>
    <n v="1200.32"/>
    <x v="27"/>
    <s v="Cash"/>
    <x v="0"/>
    <x v="16"/>
    <x v="2"/>
  </r>
  <r>
    <s v="I952079"/>
    <s v="10/31/2016 22:31"/>
    <s v="C118910"/>
    <s v="Female"/>
    <n v="20"/>
    <x v="1"/>
    <n v="1"/>
    <n v="600.16999999999996"/>
    <x v="49"/>
    <s v="Cash"/>
    <x v="1"/>
    <x v="15"/>
    <x v="3"/>
  </r>
  <r>
    <s v="I487603"/>
    <s v="10/31/2016 22:31"/>
    <s v="C401912"/>
    <s v="Male"/>
    <n v="28"/>
    <x v="3"/>
    <n v="5"/>
    <n v="203.3"/>
    <x v="23"/>
    <s v="Credit Card"/>
    <x v="3"/>
    <x v="14"/>
    <x v="4"/>
  </r>
  <r>
    <s v="I954741"/>
    <s v="10/31/2016 22:32"/>
    <s v="C285334"/>
    <s v="Male"/>
    <n v="64"/>
    <x v="1"/>
    <n v="2"/>
    <n v="1200.3399999999999"/>
    <x v="54"/>
    <s v="Credit Card"/>
    <x v="3"/>
    <x v="14"/>
    <x v="1"/>
  </r>
  <r>
    <s v="I333444"/>
    <s v="10/31/2016 22:32"/>
    <s v="C101725"/>
    <s v="Male"/>
    <n v="61"/>
    <x v="3"/>
    <n v="1"/>
    <n v="40.659999999999997"/>
    <x v="46"/>
    <s v="Cash"/>
    <x v="3"/>
    <x v="9"/>
    <x v="1"/>
  </r>
  <r>
    <s v="I238677"/>
    <s v="10/31/2016 22:32"/>
    <s v="C178423"/>
    <s v="Female"/>
    <n v="43"/>
    <x v="5"/>
    <n v="5"/>
    <n v="179.2"/>
    <x v="47"/>
    <s v="Credit Card"/>
    <x v="2"/>
    <x v="10"/>
    <x v="4"/>
  </r>
  <r>
    <s v="I797319"/>
    <s v="10/31/2016 22:32"/>
    <s v="C131371"/>
    <s v="Female"/>
    <n v="45"/>
    <x v="4"/>
    <n v="4"/>
    <n v="20.92"/>
    <x v="38"/>
    <s v="Cash"/>
    <x v="2"/>
    <x v="10"/>
    <x v="4"/>
  </r>
  <r>
    <s v="I220950"/>
    <s v="10/31/2016 22:33"/>
    <s v="C138330"/>
    <s v="Female"/>
    <n v="60"/>
    <x v="0"/>
    <n v="2"/>
    <n v="600.16"/>
    <x v="7"/>
    <s v="Cash"/>
    <x v="3"/>
    <x v="14"/>
    <x v="2"/>
  </r>
  <r>
    <s v="I289284"/>
    <s v="10/31/2016 22:33"/>
    <s v="C100551"/>
    <s v="Female"/>
    <n v="32"/>
    <x v="6"/>
    <n v="1"/>
    <n v="1050"/>
    <x v="53"/>
    <s v="Debit Card"/>
    <x v="3"/>
    <x v="14"/>
    <x v="0"/>
  </r>
  <r>
    <s v="I336751"/>
    <s v="10/31/2016 22:33"/>
    <s v="C185540"/>
    <s v="Female"/>
    <n v="19"/>
    <x v="0"/>
    <n v="3"/>
    <n v="900.24"/>
    <x v="8"/>
    <s v="Credit Card"/>
    <x v="3"/>
    <x v="9"/>
    <x v="5"/>
  </r>
  <r>
    <s v="I266784"/>
    <s v="10/31/2016 22:33"/>
    <s v="C702797"/>
    <s v="Female"/>
    <n v="35"/>
    <x v="4"/>
    <n v="3"/>
    <n v="15.69"/>
    <x v="30"/>
    <s v="Credit Card"/>
    <x v="3"/>
    <x v="9"/>
    <x v="4"/>
  </r>
  <r>
    <s v="I108514"/>
    <s v="10/31/2016 22:34"/>
    <s v="C218856"/>
    <s v="Female"/>
    <n v="38"/>
    <x v="2"/>
    <n v="3"/>
    <n v="45.45"/>
    <x v="32"/>
    <s v="Cash"/>
    <x v="1"/>
    <x v="15"/>
    <x v="6"/>
  </r>
  <r>
    <s v="I901487"/>
    <s v="10/31/2016 22:34"/>
    <s v="C100155"/>
    <s v="Female"/>
    <n v="61"/>
    <x v="0"/>
    <n v="1"/>
    <n v="300.08"/>
    <x v="18"/>
    <s v="Debit Card"/>
    <x v="1"/>
    <x v="1"/>
    <x v="6"/>
  </r>
  <r>
    <s v="I300487"/>
    <s v="10/31/2016 22:34"/>
    <s v="C195510"/>
    <s v="Female"/>
    <n v="21"/>
    <x v="3"/>
    <n v="1"/>
    <n v="40.659999999999997"/>
    <x v="46"/>
    <s v="Cash"/>
    <x v="2"/>
    <x v="7"/>
    <x v="4"/>
  </r>
  <r>
    <s v="I295908"/>
    <s v="10/31/2016 22:34"/>
    <s v="C291392"/>
    <s v="Male"/>
    <n v="69"/>
    <x v="4"/>
    <n v="1"/>
    <n v="5.23"/>
    <x v="19"/>
    <s v="Credit Card"/>
    <x v="1"/>
    <x v="6"/>
    <x v="2"/>
  </r>
  <r>
    <s v="I292658"/>
    <s v="10/31/2016 22:35"/>
    <s v="C179133"/>
    <s v="Female"/>
    <n v="48"/>
    <x v="3"/>
    <n v="5"/>
    <n v="203.3"/>
    <x v="23"/>
    <s v="Cash"/>
    <x v="1"/>
    <x v="6"/>
    <x v="0"/>
  </r>
  <r>
    <s v="I164433"/>
    <s v="10/31/2016 22:35"/>
    <s v="C398406"/>
    <s v="Female"/>
    <n v="69"/>
    <x v="4"/>
    <n v="5"/>
    <n v="26.15"/>
    <x v="36"/>
    <s v="Cash"/>
    <x v="1"/>
    <x v="6"/>
    <x v="0"/>
  </r>
  <r>
    <s v="I210399"/>
    <s v="10/31/2016 22:35"/>
    <s v="C217566"/>
    <s v="Female"/>
    <n v="34"/>
    <x v="5"/>
    <n v="4"/>
    <n v="143.36000000000001"/>
    <x v="17"/>
    <s v="Credit Card"/>
    <x v="0"/>
    <x v="5"/>
    <x v="2"/>
  </r>
  <r>
    <s v="I245008"/>
    <s v="10/31/2016 22:35"/>
    <s v="C195401"/>
    <s v="Male"/>
    <n v="36"/>
    <x v="4"/>
    <n v="5"/>
    <n v="26.15"/>
    <x v="36"/>
    <s v="Cash"/>
    <x v="0"/>
    <x v="5"/>
    <x v="3"/>
  </r>
  <r>
    <s v="I127282"/>
    <s v="10/31/2016 22:35"/>
    <s v="C292122"/>
    <s v="Female"/>
    <n v="29"/>
    <x v="3"/>
    <n v="4"/>
    <n v="162.63999999999999"/>
    <x v="34"/>
    <s v="Cash"/>
    <x v="2"/>
    <x v="7"/>
    <x v="5"/>
  </r>
  <r>
    <s v="I207469"/>
    <s v="10/31/2016 22:36"/>
    <s v="C247230"/>
    <s v="Female"/>
    <n v="36"/>
    <x v="5"/>
    <n v="1"/>
    <n v="35.840000000000003"/>
    <x v="42"/>
    <s v="Cash"/>
    <x v="2"/>
    <x v="7"/>
    <x v="0"/>
  </r>
  <r>
    <s v="I298054"/>
    <s v="10/31/2016 22:36"/>
    <s v="C228629"/>
    <s v="Female"/>
    <n v="41"/>
    <x v="0"/>
    <n v="5"/>
    <n v="1500.4"/>
    <x v="0"/>
    <s v="Debit Card"/>
    <x v="1"/>
    <x v="1"/>
    <x v="4"/>
  </r>
  <r>
    <s v="I157037"/>
    <s v="10/31/2016 22:36"/>
    <s v="C153162"/>
    <s v="Female"/>
    <n v="66"/>
    <x v="3"/>
    <n v="1"/>
    <n v="40.659999999999997"/>
    <x v="46"/>
    <s v="Credit Card"/>
    <x v="1"/>
    <x v="1"/>
    <x v="4"/>
  </r>
  <r>
    <s v="I316799"/>
    <s v="10/31/2016 22:36"/>
    <s v="C268064"/>
    <s v="Female"/>
    <n v="56"/>
    <x v="0"/>
    <n v="2"/>
    <n v="600.16"/>
    <x v="7"/>
    <s v="Credit Card"/>
    <x v="1"/>
    <x v="1"/>
    <x v="0"/>
  </r>
  <r>
    <s v="I307302"/>
    <s v="10/31/2016 22:37"/>
    <s v="C301489"/>
    <s v="Female"/>
    <n v="60"/>
    <x v="0"/>
    <n v="3"/>
    <n v="900.24"/>
    <x v="8"/>
    <s v="Cash"/>
    <x v="1"/>
    <x v="1"/>
    <x v="0"/>
  </r>
  <r>
    <s v="I119281"/>
    <s v="10/31/2016 22:37"/>
    <s v="C294448"/>
    <s v="Female"/>
    <n v="51"/>
    <x v="4"/>
    <n v="4"/>
    <n v="20.92"/>
    <x v="38"/>
    <s v="Credit Card"/>
    <x v="3"/>
    <x v="14"/>
    <x v="5"/>
  </r>
  <r>
    <s v="I759063"/>
    <s v="10/31/2016 22:37"/>
    <s v="C531564"/>
    <s v="Female"/>
    <n v="20"/>
    <x v="0"/>
    <n v="1"/>
    <n v="300.08"/>
    <x v="18"/>
    <s v="Cash"/>
    <x v="1"/>
    <x v="6"/>
    <x v="2"/>
  </r>
  <r>
    <s v="I286233"/>
    <s v="10/31/2016 22:37"/>
    <s v="C792688"/>
    <s v="Female"/>
    <n v="65"/>
    <x v="5"/>
    <n v="2"/>
    <n v="71.680000000000007"/>
    <x v="22"/>
    <s v="Cash"/>
    <x v="3"/>
    <x v="14"/>
    <x v="2"/>
  </r>
  <r>
    <s v="I259885"/>
    <s v="10/31/2016 22:38"/>
    <s v="C311372"/>
    <s v="Male"/>
    <n v="53"/>
    <x v="3"/>
    <n v="3"/>
    <n v="121.98"/>
    <x v="25"/>
    <s v="Cash"/>
    <x v="2"/>
    <x v="7"/>
    <x v="1"/>
  </r>
  <r>
    <s v="I146989"/>
    <s v="10/31/2016 22:38"/>
    <s v="C123656"/>
    <s v="Female"/>
    <n v="56"/>
    <x v="3"/>
    <n v="3"/>
    <n v="121.98"/>
    <x v="25"/>
    <s v="Credit Card"/>
    <x v="2"/>
    <x v="7"/>
    <x v="0"/>
  </r>
  <r>
    <s v="I129692"/>
    <s v="10/31/2016 22:38"/>
    <s v="C295341"/>
    <s v="Female"/>
    <n v="20"/>
    <x v="2"/>
    <n v="1"/>
    <n v="15.15"/>
    <x v="51"/>
    <s v="Credit Card"/>
    <x v="2"/>
    <x v="7"/>
    <x v="5"/>
  </r>
  <r>
    <s v="I302654"/>
    <s v="10/31/2016 22:38"/>
    <s v="C279798"/>
    <s v="Female"/>
    <n v="34"/>
    <x v="5"/>
    <n v="1"/>
    <n v="35.840000000000003"/>
    <x v="42"/>
    <s v="Debit Card"/>
    <x v="3"/>
    <x v="9"/>
    <x v="4"/>
  </r>
  <r>
    <s v="I232308"/>
    <s v="10/31/2016 22:38"/>
    <s v="C378187"/>
    <s v="Male"/>
    <n v="59"/>
    <x v="3"/>
    <n v="1"/>
    <n v="40.659999999999997"/>
    <x v="46"/>
    <s v="Cash"/>
    <x v="1"/>
    <x v="15"/>
    <x v="6"/>
  </r>
  <r>
    <s v="I115042"/>
    <s v="10/31/2016 22:39"/>
    <s v="C138731"/>
    <s v="Female"/>
    <n v="58"/>
    <x v="1"/>
    <n v="4"/>
    <n v="2400.6799999999998"/>
    <x v="24"/>
    <s v="Cash"/>
    <x v="1"/>
    <x v="15"/>
    <x v="1"/>
  </r>
  <r>
    <s v="I865912"/>
    <s v="10/31/2016 22:39"/>
    <s v="C136533"/>
    <s v="Female"/>
    <n v="49"/>
    <x v="2"/>
    <n v="3"/>
    <n v="45.45"/>
    <x v="32"/>
    <s v="Cash"/>
    <x v="1"/>
    <x v="15"/>
    <x v="6"/>
  </r>
  <r>
    <s v="I685758"/>
    <s v="10/31/2016 22:39"/>
    <s v="C122103"/>
    <s v="Female"/>
    <n v="38"/>
    <x v="1"/>
    <n v="5"/>
    <n v="3000.85"/>
    <x v="14"/>
    <s v="Debit Card"/>
    <x v="1"/>
    <x v="15"/>
    <x v="0"/>
  </r>
  <r>
    <s v="I527648"/>
    <s v="10/31/2016 22:39"/>
    <s v="C116413"/>
    <s v="Female"/>
    <n v="63"/>
    <x v="0"/>
    <n v="4"/>
    <n v="1200.32"/>
    <x v="27"/>
    <s v="Cash"/>
    <x v="3"/>
    <x v="9"/>
    <x v="1"/>
  </r>
  <r>
    <s v="I150215"/>
    <s v="10/31/2016 22:40"/>
    <s v="C140134"/>
    <s v="Female"/>
    <n v="43"/>
    <x v="6"/>
    <n v="1"/>
    <n v="1050"/>
    <x v="53"/>
    <s v="Cash"/>
    <x v="1"/>
    <x v="1"/>
    <x v="0"/>
  </r>
  <r>
    <s v="I315873"/>
    <s v="10/31/2016 22:40"/>
    <s v="C163407"/>
    <s v="Female"/>
    <n v="48"/>
    <x v="3"/>
    <n v="1"/>
    <n v="40.659999999999997"/>
    <x v="46"/>
    <s v="Cash"/>
    <x v="3"/>
    <x v="9"/>
    <x v="0"/>
  </r>
  <r>
    <s v="I224469"/>
    <s v="10/31/2016 22:40"/>
    <s v="C334516"/>
    <s v="Female"/>
    <n v="47"/>
    <x v="5"/>
    <n v="5"/>
    <n v="179.2"/>
    <x v="47"/>
    <s v="Credit Card"/>
    <x v="2"/>
    <x v="10"/>
    <x v="1"/>
  </r>
  <r>
    <s v="I120130"/>
    <s v="10/31/2016 22:40"/>
    <s v="C112163"/>
    <s v="Male"/>
    <n v="57"/>
    <x v="6"/>
    <n v="5"/>
    <n v="5250"/>
    <x v="20"/>
    <s v="Debit Card"/>
    <x v="3"/>
    <x v="14"/>
    <x v="5"/>
  </r>
  <r>
    <s v="I143075"/>
    <s v="10/31/2016 22:41"/>
    <s v="C212564"/>
    <s v="Female"/>
    <n v="57"/>
    <x v="2"/>
    <n v="1"/>
    <n v="15.15"/>
    <x v="51"/>
    <s v="Debit Card"/>
    <x v="3"/>
    <x v="20"/>
    <x v="0"/>
  </r>
  <r>
    <s v="I186045"/>
    <s v="10/31/2016 22:41"/>
    <s v="C119512"/>
    <s v="Male"/>
    <n v="53"/>
    <x v="6"/>
    <n v="1"/>
    <n v="1050"/>
    <x v="53"/>
    <s v="Debit Card"/>
    <x v="0"/>
    <x v="2"/>
    <x v="4"/>
  </r>
  <r>
    <s v="I349832"/>
    <s v="10/31/2016 22:41"/>
    <s v="C157818"/>
    <s v="Male"/>
    <n v="25"/>
    <x v="1"/>
    <n v="3"/>
    <n v="1800.51"/>
    <x v="1"/>
    <s v="Credit Card"/>
    <x v="0"/>
    <x v="2"/>
    <x v="3"/>
  </r>
  <r>
    <s v="I229668"/>
    <s v="10/31/2016 22:41"/>
    <s v="C213536"/>
    <s v="Male"/>
    <n v="42"/>
    <x v="0"/>
    <n v="2"/>
    <n v="600.16"/>
    <x v="7"/>
    <s v="Cash"/>
    <x v="2"/>
    <x v="7"/>
    <x v="2"/>
  </r>
  <r>
    <s v="I213101"/>
    <s v="10/31/2016 22:42"/>
    <s v="C295734"/>
    <s v="Female"/>
    <n v="60"/>
    <x v="4"/>
    <n v="3"/>
    <n v="15.69"/>
    <x v="30"/>
    <s v="Credit Card"/>
    <x v="2"/>
    <x v="13"/>
    <x v="5"/>
  </r>
  <r>
    <s v="I171111"/>
    <s v="10/31/2016 22:42"/>
    <s v="C146316"/>
    <s v="Male"/>
    <n v="35"/>
    <x v="7"/>
    <n v="4"/>
    <n v="46.92"/>
    <x v="58"/>
    <s v="Credit Card"/>
    <x v="2"/>
    <x v="13"/>
    <x v="3"/>
  </r>
  <r>
    <s v="I248752"/>
    <s v="10/31/2016 22:42"/>
    <s v="C281205"/>
    <s v="Male"/>
    <n v="49"/>
    <x v="0"/>
    <n v="4"/>
    <n v="1200.32"/>
    <x v="27"/>
    <s v="Cash"/>
    <x v="2"/>
    <x v="8"/>
    <x v="6"/>
  </r>
  <r>
    <s v="I251702"/>
    <s v="10/31/2016 22:42"/>
    <s v="C214950"/>
    <s v="Female"/>
    <n v="20"/>
    <x v="0"/>
    <n v="3"/>
    <n v="900.24"/>
    <x v="8"/>
    <s v="Cash"/>
    <x v="1"/>
    <x v="6"/>
    <x v="0"/>
  </r>
  <r>
    <s v="I215362"/>
    <s v="10/31/2016 22:42"/>
    <s v="C390066"/>
    <s v="Male"/>
    <n v="64"/>
    <x v="3"/>
    <n v="5"/>
    <n v="203.3"/>
    <x v="23"/>
    <s v="Credit Card"/>
    <x v="1"/>
    <x v="1"/>
    <x v="5"/>
  </r>
  <r>
    <s v="I147233"/>
    <s v="10/31/2016 22:43"/>
    <s v="C403900"/>
    <s v="Female"/>
    <n v="22"/>
    <x v="4"/>
    <n v="4"/>
    <n v="20.92"/>
    <x v="38"/>
    <s v="Cash"/>
    <x v="1"/>
    <x v="6"/>
    <x v="1"/>
  </r>
  <r>
    <s v="I263412"/>
    <s v="10/31/2016 22:43"/>
    <s v="C306273"/>
    <s v="Female"/>
    <n v="33"/>
    <x v="0"/>
    <n v="5"/>
    <n v="1500.4"/>
    <x v="0"/>
    <s v="Credit Card"/>
    <x v="1"/>
    <x v="1"/>
    <x v="2"/>
  </r>
  <r>
    <s v="I251763"/>
    <s v="10/31/2016 22:43"/>
    <s v="C142133"/>
    <s v="Female"/>
    <n v="35"/>
    <x v="3"/>
    <n v="3"/>
    <n v="121.98"/>
    <x v="25"/>
    <s v="Debit Card"/>
    <x v="1"/>
    <x v="1"/>
    <x v="3"/>
  </r>
  <r>
    <s v="I337657"/>
    <s v="10/31/2016 22:43"/>
    <s v="C285957"/>
    <s v="Male"/>
    <n v="51"/>
    <x v="5"/>
    <n v="4"/>
    <n v="143.36000000000001"/>
    <x v="17"/>
    <s v="Credit Card"/>
    <x v="1"/>
    <x v="1"/>
    <x v="5"/>
  </r>
  <r>
    <s v="I271125"/>
    <s v="10/31/2016 22:44"/>
    <s v="C197927"/>
    <s v="Male"/>
    <n v="37"/>
    <x v="1"/>
    <n v="3"/>
    <n v="1800.51"/>
    <x v="1"/>
    <s v="Credit Card"/>
    <x v="1"/>
    <x v="1"/>
    <x v="3"/>
  </r>
  <r>
    <s v="I204457"/>
    <s v="10/31/2016 22:44"/>
    <s v="C312023"/>
    <s v="Female"/>
    <n v="28"/>
    <x v="2"/>
    <n v="3"/>
    <n v="45.45"/>
    <x v="32"/>
    <s v="Cash"/>
    <x v="0"/>
    <x v="17"/>
    <x v="1"/>
  </r>
  <r>
    <s v="I323282"/>
    <s v="10/31/2016 22:44"/>
    <s v="C134774"/>
    <s v="Female"/>
    <n v="33"/>
    <x v="1"/>
    <n v="5"/>
    <n v="3000.85"/>
    <x v="14"/>
    <s v="Cash"/>
    <x v="0"/>
    <x v="5"/>
    <x v="2"/>
  </r>
  <r>
    <s v="I268522"/>
    <s v="10/31/2016 22:44"/>
    <s v="C288032"/>
    <s v="Female"/>
    <n v="63"/>
    <x v="4"/>
    <n v="3"/>
    <n v="15.69"/>
    <x v="30"/>
    <s v="Cash"/>
    <x v="0"/>
    <x v="5"/>
    <x v="1"/>
  </r>
  <r>
    <s v="I267634"/>
    <s v="10/31/2016 22:45"/>
    <s v="C133115"/>
    <s v="Male"/>
    <n v="45"/>
    <x v="0"/>
    <n v="4"/>
    <n v="1200.32"/>
    <x v="27"/>
    <s v="Cash"/>
    <x v="1"/>
    <x v="1"/>
    <x v="2"/>
  </r>
  <r>
    <s v="I275036"/>
    <s v="10/31/2016 22:45"/>
    <s v="C161939"/>
    <s v="Female"/>
    <n v="62"/>
    <x v="3"/>
    <n v="2"/>
    <n v="81.319999999999993"/>
    <x v="31"/>
    <s v="Debit Card"/>
    <x v="1"/>
    <x v="1"/>
    <x v="3"/>
  </r>
  <r>
    <s v="I257160"/>
    <s v="10/31/2016 22:45"/>
    <s v="C317952"/>
    <s v="Male"/>
    <n v="43"/>
    <x v="0"/>
    <n v="3"/>
    <n v="900.24"/>
    <x v="8"/>
    <s v="Credit Card"/>
    <x v="3"/>
    <x v="14"/>
    <x v="2"/>
  </r>
  <r>
    <s v="I242907"/>
    <s v="10/31/2016 22:45"/>
    <s v="C119340"/>
    <s v="Female"/>
    <n v="68"/>
    <x v="6"/>
    <n v="3"/>
    <n v="3150"/>
    <x v="43"/>
    <s v="Cash"/>
    <x v="1"/>
    <x v="1"/>
    <x v="3"/>
  </r>
  <r>
    <s v="I245809"/>
    <s v="10/31/2016 22:45"/>
    <s v="C136415"/>
    <s v="Female"/>
    <n v="28"/>
    <x v="0"/>
    <n v="1"/>
    <n v="300.08"/>
    <x v="18"/>
    <s v="Cash"/>
    <x v="0"/>
    <x v="0"/>
    <x v="2"/>
  </r>
  <r>
    <s v="I166493"/>
    <s v="10/31/2016 22:46"/>
    <s v="C164927"/>
    <s v="Female"/>
    <n v="23"/>
    <x v="0"/>
    <n v="2"/>
    <n v="600.16"/>
    <x v="7"/>
    <s v="Credit Card"/>
    <x v="3"/>
    <x v="20"/>
    <x v="2"/>
  </r>
  <r>
    <s v="I107883"/>
    <s v="10/31/2016 22:46"/>
    <s v="C163247"/>
    <s v="Male"/>
    <n v="54"/>
    <x v="0"/>
    <n v="4"/>
    <n v="1200.32"/>
    <x v="27"/>
    <s v="Debit Card"/>
    <x v="3"/>
    <x v="12"/>
    <x v="1"/>
  </r>
  <r>
    <s v="I314213"/>
    <s v="10/31/2016 22:46"/>
    <s v="C278358"/>
    <s v="Male"/>
    <n v="21"/>
    <x v="3"/>
    <n v="3"/>
    <n v="121.98"/>
    <x v="25"/>
    <s v="Credit Card"/>
    <x v="1"/>
    <x v="6"/>
    <x v="4"/>
  </r>
  <r>
    <s v="I134825"/>
    <s v="10/31/2016 22:46"/>
    <s v="C153368"/>
    <s v="Female"/>
    <n v="44"/>
    <x v="0"/>
    <n v="2"/>
    <n v="600.16"/>
    <x v="7"/>
    <s v="Cash"/>
    <x v="3"/>
    <x v="14"/>
    <x v="5"/>
  </r>
  <r>
    <s v="I160989"/>
    <s v="10/31/2016 22:47"/>
    <s v="C300291"/>
    <s v="Female"/>
    <n v="51"/>
    <x v="4"/>
    <n v="1"/>
    <n v="5.23"/>
    <x v="19"/>
    <s v="Credit Card"/>
    <x v="3"/>
    <x v="14"/>
    <x v="5"/>
  </r>
  <r>
    <s v="I143709"/>
    <s v="10/31/2016 22:47"/>
    <s v="C153300"/>
    <s v="Female"/>
    <n v="20"/>
    <x v="0"/>
    <n v="2"/>
    <n v="600.16"/>
    <x v="7"/>
    <s v="Cash"/>
    <x v="3"/>
    <x v="14"/>
    <x v="6"/>
  </r>
  <r>
    <s v="I140473"/>
    <s v="10/31/2016 22:47"/>
    <s v="C208680"/>
    <s v="Female"/>
    <n v="36"/>
    <x v="1"/>
    <n v="2"/>
    <n v="1200.3399999999999"/>
    <x v="54"/>
    <s v="Cash"/>
    <x v="3"/>
    <x v="14"/>
    <x v="3"/>
  </r>
  <r>
    <s v="I251794"/>
    <s v="10/31/2016 22:47"/>
    <s v="C264782"/>
    <s v="Female"/>
    <n v="42"/>
    <x v="6"/>
    <n v="3"/>
    <n v="3150"/>
    <x v="43"/>
    <s v="Debit Card"/>
    <x v="3"/>
    <x v="14"/>
    <x v="6"/>
  </r>
  <r>
    <s v="I179102"/>
    <s v="10/31/2016 22:48"/>
    <s v="C129678"/>
    <s v="Male"/>
    <n v="59"/>
    <x v="2"/>
    <n v="5"/>
    <n v="75.75"/>
    <x v="21"/>
    <s v="Cash"/>
    <x v="3"/>
    <x v="14"/>
    <x v="2"/>
  </r>
  <r>
    <s v="I243692"/>
    <s v="10/31/2016 22:48"/>
    <s v="C306094"/>
    <s v="Male"/>
    <n v="63"/>
    <x v="7"/>
    <n v="4"/>
    <n v="46.92"/>
    <x v="58"/>
    <s v="Credit Card"/>
    <x v="3"/>
    <x v="14"/>
    <x v="5"/>
  </r>
  <r>
    <s v="I664068"/>
    <s v="10/31/2016 22:48"/>
    <s v="C213953"/>
    <s v="Female"/>
    <n v="27"/>
    <x v="4"/>
    <n v="5"/>
    <n v="26.15"/>
    <x v="36"/>
    <s v="Cash"/>
    <x v="3"/>
    <x v="14"/>
    <x v="0"/>
  </r>
  <r>
    <s v="I450748"/>
    <s v="10/31/2016 22:48"/>
    <s v="C940711"/>
    <s v="Female"/>
    <n v="29"/>
    <x v="5"/>
    <n v="1"/>
    <n v="35.840000000000003"/>
    <x v="42"/>
    <s v="Cash"/>
    <x v="2"/>
    <x v="10"/>
    <x v="0"/>
  </r>
  <r>
    <s v="I319561"/>
    <s v="10/31/2016 22:49"/>
    <s v="C187757"/>
    <s v="Female"/>
    <n v="55"/>
    <x v="0"/>
    <n v="1"/>
    <n v="300.08"/>
    <x v="18"/>
    <s v="Cash"/>
    <x v="2"/>
    <x v="10"/>
    <x v="3"/>
  </r>
  <r>
    <s v="I144791"/>
    <s v="10/31/2016 22:49"/>
    <s v="C202927"/>
    <s v="Male"/>
    <n v="51"/>
    <x v="7"/>
    <n v="1"/>
    <n v="11.73"/>
    <x v="59"/>
    <s v="Cash"/>
    <x v="2"/>
    <x v="10"/>
    <x v="2"/>
  </r>
  <r>
    <s v="I155250"/>
    <s v="10/31/2016 22:49"/>
    <s v="C101744"/>
    <s v="Male"/>
    <n v="62"/>
    <x v="4"/>
    <n v="2"/>
    <n v="10.46"/>
    <x v="40"/>
    <s v="Debit Card"/>
    <x v="2"/>
    <x v="10"/>
    <x v="5"/>
  </r>
  <r>
    <s v="I164488"/>
    <s v="10/31/2016 22:49"/>
    <s v="C862269"/>
    <s v="Male"/>
    <n v="61"/>
    <x v="3"/>
    <n v="4"/>
    <n v="162.63999999999999"/>
    <x v="34"/>
    <s v="Cash"/>
    <x v="2"/>
    <x v="10"/>
    <x v="5"/>
  </r>
  <r>
    <s v="I207413"/>
    <s v="10/31/2016 22:49"/>
    <s v="C289054"/>
    <s v="Male"/>
    <n v="21"/>
    <x v="0"/>
    <n v="2"/>
    <n v="600.16"/>
    <x v="7"/>
    <s v="Cash"/>
    <x v="2"/>
    <x v="10"/>
    <x v="4"/>
  </r>
  <r>
    <s v="I107116"/>
    <s v="10/31/2016 22:50"/>
    <s v="C275827"/>
    <s v="Male"/>
    <n v="59"/>
    <x v="4"/>
    <n v="3"/>
    <n v="15.69"/>
    <x v="30"/>
    <s v="Debit Card"/>
    <x v="2"/>
    <x v="10"/>
    <x v="4"/>
  </r>
  <r>
    <s v="I300204"/>
    <s v="10/31/2016 22:50"/>
    <s v="C295017"/>
    <s v="Female"/>
    <n v="64"/>
    <x v="3"/>
    <n v="1"/>
    <n v="40.659999999999997"/>
    <x v="46"/>
    <s v="Credit Card"/>
    <x v="2"/>
    <x v="7"/>
    <x v="3"/>
  </r>
  <r>
    <s v="I339388"/>
    <s v="10/31/2016 22:50"/>
    <s v="C989498"/>
    <s v="Male"/>
    <n v="20"/>
    <x v="0"/>
    <n v="3"/>
    <n v="900.24"/>
    <x v="8"/>
    <s v="Cash"/>
    <x v="3"/>
    <x v="9"/>
    <x v="1"/>
  </r>
  <r>
    <s v="I295819"/>
    <s v="10/31/2016 22:50"/>
    <s v="C127580"/>
    <s v="Female"/>
    <n v="31"/>
    <x v="4"/>
    <n v="5"/>
    <n v="26.15"/>
    <x v="36"/>
    <s v="Cash"/>
    <x v="1"/>
    <x v="1"/>
    <x v="6"/>
  </r>
  <r>
    <s v="I150603"/>
    <s v="10/31/2016 22:51"/>
    <s v="C220382"/>
    <s v="Male"/>
    <n v="57"/>
    <x v="6"/>
    <n v="3"/>
    <n v="3150"/>
    <x v="43"/>
    <s v="Cash"/>
    <x v="2"/>
    <x v="7"/>
    <x v="0"/>
  </r>
  <r>
    <s v="I323146"/>
    <s v="10/31/2016 22:51"/>
    <s v="C249575"/>
    <s v="Female"/>
    <n v="18"/>
    <x v="2"/>
    <n v="5"/>
    <n v="75.75"/>
    <x v="21"/>
    <s v="Cash"/>
    <x v="2"/>
    <x v="7"/>
    <x v="3"/>
  </r>
  <r>
    <s v="I126337"/>
    <s v="10/31/2016 22:51"/>
    <s v="C202721"/>
    <s v="Female"/>
    <n v="25"/>
    <x v="1"/>
    <n v="2"/>
    <n v="1200.3399999999999"/>
    <x v="54"/>
    <s v="Credit Card"/>
    <x v="3"/>
    <x v="12"/>
    <x v="3"/>
  </r>
  <r>
    <s v="I112748"/>
    <s v="10/31/2016 22:51"/>
    <s v="C883300"/>
    <s v="Female"/>
    <n v="49"/>
    <x v="6"/>
    <n v="4"/>
    <n v="4200"/>
    <x v="33"/>
    <s v="Credit Card"/>
    <x v="3"/>
    <x v="21"/>
    <x v="0"/>
  </r>
  <r>
    <s v="I675407"/>
    <s v="10/31/2016 22:52"/>
    <s v="C239565"/>
    <s v="Female"/>
    <n v="25"/>
    <x v="3"/>
    <n v="4"/>
    <n v="162.63999999999999"/>
    <x v="34"/>
    <s v="Credit Card"/>
    <x v="1"/>
    <x v="3"/>
    <x v="5"/>
  </r>
  <r>
    <s v="I117448"/>
    <s v="10/31/2016 22:52"/>
    <s v="C374461"/>
    <s v="Female"/>
    <n v="45"/>
    <x v="3"/>
    <n v="5"/>
    <n v="203.3"/>
    <x v="23"/>
    <s v="Debit Card"/>
    <x v="0"/>
    <x v="18"/>
    <x v="2"/>
  </r>
  <r>
    <s v="I194132"/>
    <s v="10/31/2016 22:52"/>
    <s v="C269278"/>
    <s v="Male"/>
    <n v="45"/>
    <x v="6"/>
    <n v="3"/>
    <n v="3150"/>
    <x v="43"/>
    <s v="Credit Card"/>
    <x v="1"/>
    <x v="1"/>
    <x v="2"/>
  </r>
  <r>
    <s v="I421561"/>
    <s v="10/31/2016 22:52"/>
    <s v="C192674"/>
    <s v="Male"/>
    <n v="18"/>
    <x v="4"/>
    <n v="1"/>
    <n v="5.23"/>
    <x v="19"/>
    <s v="Cash"/>
    <x v="1"/>
    <x v="1"/>
    <x v="0"/>
  </r>
  <r>
    <s v="I189143"/>
    <s v="10/31/2016 22:52"/>
    <s v="C330351"/>
    <s v="Male"/>
    <n v="59"/>
    <x v="7"/>
    <n v="3"/>
    <n v="35.19"/>
    <x v="37"/>
    <s v="Credit Card"/>
    <x v="2"/>
    <x v="8"/>
    <x v="5"/>
  </r>
  <r>
    <s v="I200042"/>
    <s v="10/31/2016 22:53"/>
    <s v="C941126"/>
    <s v="Male"/>
    <n v="61"/>
    <x v="3"/>
    <n v="3"/>
    <n v="121.98"/>
    <x v="25"/>
    <s v="Credit Card"/>
    <x v="2"/>
    <x v="8"/>
    <x v="3"/>
  </r>
  <r>
    <s v="I303277"/>
    <s v="10/31/2016 22:53"/>
    <s v="C238809"/>
    <s v="Female"/>
    <n v="23"/>
    <x v="0"/>
    <n v="2"/>
    <n v="600.16"/>
    <x v="7"/>
    <s v="Credit Card"/>
    <x v="2"/>
    <x v="8"/>
    <x v="4"/>
  </r>
  <r>
    <s v="I478385"/>
    <s v="10/31/2016 22:53"/>
    <s v="C255538"/>
    <s v="Male"/>
    <n v="49"/>
    <x v="5"/>
    <n v="5"/>
    <n v="179.2"/>
    <x v="47"/>
    <s v="Credit Card"/>
    <x v="1"/>
    <x v="1"/>
    <x v="6"/>
  </r>
  <r>
    <s v="I134786"/>
    <s v="10/31/2016 22:53"/>
    <s v="C278891"/>
    <s v="Male"/>
    <n v="37"/>
    <x v="4"/>
    <n v="1"/>
    <n v="5.23"/>
    <x v="19"/>
    <s v="Cash"/>
    <x v="1"/>
    <x v="1"/>
    <x v="5"/>
  </r>
  <r>
    <s v="I156614"/>
    <s v="10/31/2016 22:54"/>
    <s v="C306687"/>
    <s v="Female"/>
    <n v="58"/>
    <x v="7"/>
    <n v="3"/>
    <n v="35.19"/>
    <x v="37"/>
    <s v="Cash"/>
    <x v="2"/>
    <x v="13"/>
    <x v="6"/>
  </r>
  <r>
    <s v="I142039"/>
    <s v="10/31/2016 22:54"/>
    <s v="C916421"/>
    <s v="Female"/>
    <n v="61"/>
    <x v="3"/>
    <n v="4"/>
    <n v="162.63999999999999"/>
    <x v="34"/>
    <s v="Cash"/>
    <x v="2"/>
    <x v="13"/>
    <x v="1"/>
  </r>
  <r>
    <s v="I573701"/>
    <s v="10/31/2016 22:54"/>
    <s v="C170942"/>
    <s v="Female"/>
    <n v="69"/>
    <x v="3"/>
    <n v="4"/>
    <n v="162.63999999999999"/>
    <x v="34"/>
    <s v="Credit Card"/>
    <x v="2"/>
    <x v="13"/>
    <x v="5"/>
  </r>
  <r>
    <s v="I851352"/>
    <s v="10/31/2016 22:54"/>
    <s v="C144041"/>
    <s v="Male"/>
    <n v="68"/>
    <x v="5"/>
    <n v="1"/>
    <n v="35.840000000000003"/>
    <x v="42"/>
    <s v="Credit Card"/>
    <x v="2"/>
    <x v="8"/>
    <x v="3"/>
  </r>
  <r>
    <s v="I209920"/>
    <s v="10/31/2016 22:55"/>
    <s v="C229044"/>
    <s v="Male"/>
    <n v="28"/>
    <x v="0"/>
    <n v="1"/>
    <n v="300.08"/>
    <x v="18"/>
    <s v="Debit Card"/>
    <x v="1"/>
    <x v="1"/>
    <x v="4"/>
  </r>
  <r>
    <s v="I120957"/>
    <s v="10/31/2016 22:55"/>
    <s v="C236359"/>
    <s v="Female"/>
    <n v="24"/>
    <x v="0"/>
    <n v="1"/>
    <n v="300.08"/>
    <x v="18"/>
    <s v="Credit Card"/>
    <x v="3"/>
    <x v="14"/>
    <x v="3"/>
  </r>
  <r>
    <s v="I435727"/>
    <s v="10/31/2016 22:55"/>
    <s v="C154106"/>
    <s v="Female"/>
    <n v="50"/>
    <x v="1"/>
    <n v="5"/>
    <n v="3000.85"/>
    <x v="14"/>
    <s v="Cash"/>
    <x v="3"/>
    <x v="14"/>
    <x v="5"/>
  </r>
  <r>
    <s v="I272594"/>
    <s v="10/31/2016 22:55"/>
    <s v="C781818"/>
    <s v="Female"/>
    <n v="22"/>
    <x v="0"/>
    <n v="2"/>
    <n v="600.16"/>
    <x v="7"/>
    <s v="Cash"/>
    <x v="3"/>
    <x v="14"/>
    <x v="3"/>
  </r>
  <r>
    <s v="I219193"/>
    <s v="10/31/2016 22:56"/>
    <s v="C265091"/>
    <s v="Female"/>
    <n v="36"/>
    <x v="4"/>
    <n v="4"/>
    <n v="20.92"/>
    <x v="38"/>
    <s v="Cash"/>
    <x v="3"/>
    <x v="14"/>
    <x v="1"/>
  </r>
  <r>
    <s v="I963325"/>
    <s v="10/31/2016 22:56"/>
    <s v="C211451"/>
    <s v="Female"/>
    <n v="47"/>
    <x v="4"/>
    <n v="3"/>
    <n v="15.69"/>
    <x v="30"/>
    <s v="Cash"/>
    <x v="2"/>
    <x v="11"/>
    <x v="5"/>
  </r>
  <r>
    <s v="I198910"/>
    <s v="10/31/2016 22:56"/>
    <s v="C226233"/>
    <s v="Male"/>
    <n v="26"/>
    <x v="0"/>
    <n v="1"/>
    <n v="300.08"/>
    <x v="18"/>
    <s v="Cash"/>
    <x v="2"/>
    <x v="11"/>
    <x v="0"/>
  </r>
  <r>
    <s v="I135708"/>
    <s v="10/31/2016 22:56"/>
    <s v="C261440"/>
    <s v="Male"/>
    <n v="41"/>
    <x v="0"/>
    <n v="3"/>
    <n v="900.24"/>
    <x v="8"/>
    <s v="Credit Card"/>
    <x v="2"/>
    <x v="11"/>
    <x v="5"/>
  </r>
  <r>
    <s v="I336937"/>
    <s v="10/31/2016 22:56"/>
    <s v="C156621"/>
    <s v="Male"/>
    <n v="25"/>
    <x v="1"/>
    <n v="2"/>
    <n v="1200.3399999999999"/>
    <x v="54"/>
    <s v="Credit Card"/>
    <x v="2"/>
    <x v="11"/>
    <x v="5"/>
  </r>
  <r>
    <s v="I147692"/>
    <s v="10/31/2016 22:57"/>
    <s v="C307271"/>
    <s v="Male"/>
    <n v="21"/>
    <x v="0"/>
    <n v="3"/>
    <n v="900.24"/>
    <x v="8"/>
    <s v="Debit Card"/>
    <x v="3"/>
    <x v="14"/>
    <x v="4"/>
  </r>
  <r>
    <s v="I254105"/>
    <s v="10/31/2016 22:57"/>
    <s v="C275704"/>
    <s v="Male"/>
    <n v="34"/>
    <x v="1"/>
    <n v="3"/>
    <n v="1800.51"/>
    <x v="1"/>
    <s v="Credit Card"/>
    <x v="2"/>
    <x v="10"/>
    <x v="1"/>
  </r>
  <r>
    <s v="I322785"/>
    <s v="10/31/2016 22:57"/>
    <s v="C137723"/>
    <s v="Female"/>
    <n v="52"/>
    <x v="3"/>
    <n v="5"/>
    <n v="203.3"/>
    <x v="23"/>
    <s v="Cash"/>
    <x v="2"/>
    <x v="7"/>
    <x v="0"/>
  </r>
  <r>
    <s v="I300250"/>
    <s v="10/31/2016 22:57"/>
    <s v="C147998"/>
    <s v="Male"/>
    <n v="37"/>
    <x v="3"/>
    <n v="5"/>
    <n v="203.3"/>
    <x v="23"/>
    <s v="Cash"/>
    <x v="2"/>
    <x v="8"/>
    <x v="5"/>
  </r>
  <r>
    <s v="I286319"/>
    <s v="10/31/2016 22:58"/>
    <s v="C132663"/>
    <s v="Female"/>
    <n v="47"/>
    <x v="0"/>
    <n v="4"/>
    <n v="1200.32"/>
    <x v="27"/>
    <s v="Debit Card"/>
    <x v="0"/>
    <x v="2"/>
    <x v="1"/>
  </r>
  <r>
    <s v="I281576"/>
    <s v="10/31/2016 22:58"/>
    <s v="C239060"/>
    <s v="Female"/>
    <n v="69"/>
    <x v="4"/>
    <n v="5"/>
    <n v="26.15"/>
    <x v="36"/>
    <s v="Cash"/>
    <x v="2"/>
    <x v="10"/>
    <x v="5"/>
  </r>
  <r>
    <s v="I337374"/>
    <s v="10/31/2016 22:58"/>
    <s v="C248831"/>
    <s v="Male"/>
    <n v="65"/>
    <x v="3"/>
    <n v="3"/>
    <n v="121.98"/>
    <x v="25"/>
    <s v="Credit Card"/>
    <x v="3"/>
    <x v="20"/>
    <x v="5"/>
  </r>
  <r>
    <s v="I956682"/>
    <s v="10/31/2016 22:58"/>
    <s v="C220368"/>
    <s v="Female"/>
    <n v="56"/>
    <x v="0"/>
    <n v="4"/>
    <n v="1200.32"/>
    <x v="27"/>
    <s v="Cash"/>
    <x v="3"/>
    <x v="20"/>
    <x v="0"/>
  </r>
  <r>
    <s v="I712125"/>
    <s v="10/31/2016 22:59"/>
    <s v="C307578"/>
    <s v="Male"/>
    <n v="26"/>
    <x v="4"/>
    <n v="2"/>
    <n v="10.46"/>
    <x v="40"/>
    <s v="Credit Card"/>
    <x v="3"/>
    <x v="20"/>
    <x v="5"/>
  </r>
  <r>
    <s v="I132608"/>
    <s v="10/31/2016 22:59"/>
    <s v="C218487"/>
    <s v="Female"/>
    <n v="34"/>
    <x v="3"/>
    <n v="3"/>
    <n v="121.98"/>
    <x v="25"/>
    <s v="Credit Card"/>
    <x v="1"/>
    <x v="1"/>
    <x v="5"/>
  </r>
  <r>
    <s v="I135807"/>
    <s v="10/31/2016 22:59"/>
    <s v="C164656"/>
    <s v="Male"/>
    <n v="29"/>
    <x v="0"/>
    <n v="4"/>
    <n v="1200.32"/>
    <x v="27"/>
    <s v="Credit Card"/>
    <x v="1"/>
    <x v="1"/>
    <x v="4"/>
  </r>
  <r>
    <s v="I205490"/>
    <s v="10/31/2016 22:59"/>
    <s v="C321363"/>
    <s v="Male"/>
    <n v="40"/>
    <x v="3"/>
    <n v="1"/>
    <n v="40.659999999999997"/>
    <x v="46"/>
    <s v="Cash"/>
    <x v="2"/>
    <x v="10"/>
    <x v="5"/>
  </r>
  <r>
    <s v="I169221"/>
    <s v="10/31/2016 22:59"/>
    <s v="C128635"/>
    <s v="Female"/>
    <n v="65"/>
    <x v="4"/>
    <n v="4"/>
    <n v="20.92"/>
    <x v="38"/>
    <s v="Cash"/>
    <x v="2"/>
    <x v="10"/>
    <x v="6"/>
  </r>
  <r>
    <s v="I241873"/>
    <s v="10/31/2016 23:00"/>
    <s v="C293399"/>
    <s v="Female"/>
    <n v="69"/>
    <x v="0"/>
    <n v="1"/>
    <n v="300.08"/>
    <x v="18"/>
    <s v="Cash"/>
    <x v="2"/>
    <x v="10"/>
    <x v="2"/>
  </r>
  <r>
    <s v="I245648"/>
    <s v="10/31/2016 23:00"/>
    <s v="C322009"/>
    <s v="Male"/>
    <n v="61"/>
    <x v="4"/>
    <n v="4"/>
    <n v="20.92"/>
    <x v="38"/>
    <s v="Credit Card"/>
    <x v="1"/>
    <x v="6"/>
    <x v="6"/>
  </r>
  <r>
    <s v="I133518"/>
    <s v="10/31/2016 23:00"/>
    <s v="C256703"/>
    <s v="Male"/>
    <n v="25"/>
    <x v="0"/>
    <n v="3"/>
    <n v="900.24"/>
    <x v="8"/>
    <s v="Cash"/>
    <x v="1"/>
    <x v="6"/>
    <x v="1"/>
  </r>
  <r>
    <s v="I252776"/>
    <s v="10/31/2016 23:00"/>
    <s v="C144603"/>
    <s v="Male"/>
    <n v="53"/>
    <x v="0"/>
    <n v="5"/>
    <n v="1500.4"/>
    <x v="0"/>
    <s v="Debit Card"/>
    <x v="1"/>
    <x v="6"/>
    <x v="1"/>
  </r>
  <r>
    <s v="I120515"/>
    <s v="10/31/2016 23:01"/>
    <s v="C350721"/>
    <s v="Male"/>
    <n v="44"/>
    <x v="3"/>
    <n v="2"/>
    <n v="81.319999999999993"/>
    <x v="31"/>
    <s v="Credit Card"/>
    <x v="1"/>
    <x v="6"/>
    <x v="2"/>
  </r>
  <r>
    <s v="I996187"/>
    <s v="10/31/2016 23:01"/>
    <s v="C806676"/>
    <s v="Male"/>
    <n v="38"/>
    <x v="5"/>
    <n v="4"/>
    <n v="143.36000000000001"/>
    <x v="17"/>
    <s v="Cash"/>
    <x v="1"/>
    <x v="6"/>
    <x v="6"/>
  </r>
  <r>
    <s v="I106483"/>
    <s v="10/31/2016 23:01"/>
    <s v="C275749"/>
    <s v="Female"/>
    <n v="40"/>
    <x v="4"/>
    <n v="4"/>
    <n v="20.92"/>
    <x v="38"/>
    <s v="Credit Card"/>
    <x v="2"/>
    <x v="7"/>
    <x v="5"/>
  </r>
  <r>
    <s v="I513478"/>
    <s v="10/31/2016 23:01"/>
    <s v="C308167"/>
    <s v="Female"/>
    <n v="32"/>
    <x v="5"/>
    <n v="1"/>
    <n v="35.840000000000003"/>
    <x v="42"/>
    <s v="Credit Card"/>
    <x v="1"/>
    <x v="6"/>
    <x v="5"/>
  </r>
  <r>
    <s v="I747228"/>
    <s v="10/31/2016 23:02"/>
    <s v="C136712"/>
    <s v="Male"/>
    <n v="60"/>
    <x v="0"/>
    <n v="2"/>
    <n v="600.16"/>
    <x v="7"/>
    <s v="Cash"/>
    <x v="2"/>
    <x v="7"/>
    <x v="5"/>
  </r>
  <r>
    <s v="I189285"/>
    <s v="10/31/2016 23:02"/>
    <s v="C199292"/>
    <s v="Female"/>
    <n v="68"/>
    <x v="4"/>
    <n v="1"/>
    <n v="5.23"/>
    <x v="19"/>
    <s v="Cash"/>
    <x v="3"/>
    <x v="14"/>
    <x v="5"/>
  </r>
  <r>
    <s v="I228819"/>
    <s v="10/31/2016 23:02"/>
    <s v="C276980"/>
    <s v="Male"/>
    <n v="20"/>
    <x v="4"/>
    <n v="3"/>
    <n v="15.69"/>
    <x v="30"/>
    <s v="Credit Card"/>
    <x v="3"/>
    <x v="14"/>
    <x v="2"/>
  </r>
  <r>
    <s v="I212622"/>
    <s v="10/31/2016 23:02"/>
    <s v="C255003"/>
    <s v="Female"/>
    <n v="56"/>
    <x v="5"/>
    <n v="1"/>
    <n v="35.840000000000003"/>
    <x v="42"/>
    <s v="Credit Card"/>
    <x v="3"/>
    <x v="14"/>
    <x v="5"/>
  </r>
  <r>
    <s v="I331255"/>
    <s v="10/31/2016 23:03"/>
    <s v="C268269"/>
    <s v="Female"/>
    <n v="43"/>
    <x v="0"/>
    <n v="2"/>
    <n v="600.16"/>
    <x v="7"/>
    <s v="Debit Card"/>
    <x v="3"/>
    <x v="14"/>
    <x v="0"/>
  </r>
  <r>
    <s v="I182116"/>
    <s v="10/31/2016 23:03"/>
    <s v="C116802"/>
    <s v="Male"/>
    <n v="66"/>
    <x v="3"/>
    <n v="4"/>
    <n v="162.63999999999999"/>
    <x v="34"/>
    <s v="Credit Card"/>
    <x v="2"/>
    <x v="10"/>
    <x v="2"/>
  </r>
  <r>
    <s v="I489051"/>
    <s v="10/31/2016 23:03"/>
    <s v="C436621"/>
    <s v="Female"/>
    <n v="68"/>
    <x v="0"/>
    <n v="5"/>
    <n v="1500.4"/>
    <x v="0"/>
    <s v="Debit Card"/>
    <x v="1"/>
    <x v="1"/>
    <x v="1"/>
  </r>
  <r>
    <s v="I253944"/>
    <s v="10/31/2016 23:03"/>
    <s v="C181545"/>
    <s v="Female"/>
    <n v="32"/>
    <x v="0"/>
    <n v="2"/>
    <n v="600.16"/>
    <x v="7"/>
    <s v="Cash"/>
    <x v="3"/>
    <x v="12"/>
    <x v="2"/>
  </r>
  <r>
    <s v="I255950"/>
    <s v="10/31/2016 23:03"/>
    <s v="C279233"/>
    <s v="Male"/>
    <n v="23"/>
    <x v="1"/>
    <n v="2"/>
    <n v="1200.3399999999999"/>
    <x v="54"/>
    <s v="Debit Card"/>
    <x v="3"/>
    <x v="12"/>
    <x v="1"/>
  </r>
  <r>
    <s v="I221110"/>
    <s v="10/31/2016 23:04"/>
    <s v="C335809"/>
    <s v="Female"/>
    <n v="24"/>
    <x v="3"/>
    <n v="5"/>
    <n v="203.3"/>
    <x v="23"/>
    <s v="Debit Card"/>
    <x v="1"/>
    <x v="15"/>
    <x v="0"/>
  </r>
  <r>
    <s v="I267414"/>
    <s v="10/31/2016 23:04"/>
    <s v="C250603"/>
    <s v="Male"/>
    <n v="26"/>
    <x v="0"/>
    <n v="2"/>
    <n v="600.16"/>
    <x v="7"/>
    <s v="Cash"/>
    <x v="2"/>
    <x v="7"/>
    <x v="4"/>
  </r>
  <r>
    <s v="I149251"/>
    <s v="10/31/2016 23:04"/>
    <s v="C670043"/>
    <s v="Female"/>
    <n v="48"/>
    <x v="0"/>
    <n v="4"/>
    <n v="1200.32"/>
    <x v="27"/>
    <s v="Cash"/>
    <x v="2"/>
    <x v="7"/>
    <x v="3"/>
  </r>
  <r>
    <s v="I185055"/>
    <s v="10/31/2016 23:04"/>
    <s v="C115740"/>
    <s v="Female"/>
    <n v="19"/>
    <x v="4"/>
    <n v="4"/>
    <n v="20.92"/>
    <x v="38"/>
    <s v="Credit Card"/>
    <x v="2"/>
    <x v="7"/>
    <x v="1"/>
  </r>
  <r>
    <s v="I302744"/>
    <s v="10/31/2016 23:05"/>
    <s v="C496484"/>
    <s v="Female"/>
    <n v="38"/>
    <x v="5"/>
    <n v="4"/>
    <n v="143.36000000000001"/>
    <x v="17"/>
    <s v="Debit Card"/>
    <x v="2"/>
    <x v="7"/>
    <x v="1"/>
  </r>
  <r>
    <s v="I197836"/>
    <s v="10/31/2016 23:05"/>
    <s v="C283171"/>
    <s v="Male"/>
    <n v="62"/>
    <x v="0"/>
    <n v="2"/>
    <n v="600.16"/>
    <x v="7"/>
    <s v="Debit Card"/>
    <x v="2"/>
    <x v="13"/>
    <x v="1"/>
  </r>
  <r>
    <s v="I810842"/>
    <s v="10/31/2016 23:05"/>
    <s v="C322789"/>
    <s v="Male"/>
    <n v="42"/>
    <x v="7"/>
    <n v="4"/>
    <n v="46.92"/>
    <x v="58"/>
    <s v="Credit Card"/>
    <x v="2"/>
    <x v="13"/>
    <x v="0"/>
  </r>
  <r>
    <s v="I205145"/>
    <s v="10/31/2016 23:05"/>
    <s v="C161158"/>
    <s v="Male"/>
    <n v="55"/>
    <x v="3"/>
    <n v="5"/>
    <n v="203.3"/>
    <x v="23"/>
    <s v="Cash"/>
    <x v="3"/>
    <x v="9"/>
    <x v="3"/>
  </r>
  <r>
    <s v="I193124"/>
    <s v="10/31/2016 23:06"/>
    <s v="C711489"/>
    <s v="Female"/>
    <n v="41"/>
    <x v="3"/>
    <n v="2"/>
    <n v="81.319999999999993"/>
    <x v="31"/>
    <s v="Credit Card"/>
    <x v="3"/>
    <x v="9"/>
    <x v="2"/>
  </r>
  <r>
    <s v="I303347"/>
    <s v="10/31/2016 23:06"/>
    <s v="C181929"/>
    <s v="Male"/>
    <n v="23"/>
    <x v="5"/>
    <n v="3"/>
    <n v="107.52"/>
    <x v="26"/>
    <s v="Cash"/>
    <x v="3"/>
    <x v="9"/>
    <x v="4"/>
  </r>
  <r>
    <s v="I276138"/>
    <s v="10/31/2016 23:06"/>
    <s v="C323978"/>
    <s v="Male"/>
    <n v="61"/>
    <x v="3"/>
    <n v="3"/>
    <n v="121.98"/>
    <x v="25"/>
    <s v="Cash"/>
    <x v="1"/>
    <x v="1"/>
    <x v="1"/>
  </r>
  <r>
    <s v="I748092"/>
    <s v="10/31/2016 23:06"/>
    <s v="C180318"/>
    <s v="Female"/>
    <n v="58"/>
    <x v="0"/>
    <n v="5"/>
    <n v="1500.4"/>
    <x v="0"/>
    <s v="Debit Card"/>
    <x v="3"/>
    <x v="9"/>
    <x v="5"/>
  </r>
  <r>
    <s v="I324047"/>
    <s v="10/31/2016 23:06"/>
    <s v="C876168"/>
    <s v="Female"/>
    <n v="23"/>
    <x v="5"/>
    <n v="3"/>
    <n v="107.52"/>
    <x v="26"/>
    <s v="Debit Card"/>
    <x v="0"/>
    <x v="16"/>
    <x v="6"/>
  </r>
  <r>
    <s v="I255461"/>
    <s v="10/31/2016 23:07"/>
    <s v="C123608"/>
    <s v="Female"/>
    <n v="56"/>
    <x v="7"/>
    <n v="1"/>
    <n v="11.73"/>
    <x v="59"/>
    <s v="Credit Card"/>
    <x v="1"/>
    <x v="19"/>
    <x v="1"/>
  </r>
  <r>
    <s v="I288379"/>
    <s v="10/31/2016 23:07"/>
    <s v="C971161"/>
    <s v="Female"/>
    <n v="19"/>
    <x v="1"/>
    <n v="1"/>
    <n v="600.16999999999996"/>
    <x v="49"/>
    <s v="Debit Card"/>
    <x v="3"/>
    <x v="20"/>
    <x v="3"/>
  </r>
  <r>
    <s v="I234748"/>
    <s v="10/31/2016 23:07"/>
    <s v="C248492"/>
    <s v="Female"/>
    <n v="19"/>
    <x v="4"/>
    <n v="3"/>
    <n v="15.69"/>
    <x v="30"/>
    <s v="Credit Card"/>
    <x v="3"/>
    <x v="20"/>
    <x v="0"/>
  </r>
  <r>
    <s v="I220900"/>
    <s v="10/31/2016 23:07"/>
    <s v="C119282"/>
    <s v="Female"/>
    <n v="49"/>
    <x v="0"/>
    <n v="1"/>
    <n v="300.08"/>
    <x v="18"/>
    <s v="Credit Card"/>
    <x v="3"/>
    <x v="12"/>
    <x v="0"/>
  </r>
  <r>
    <s v="I241999"/>
    <s v="10/31/2016 23:08"/>
    <s v="C316511"/>
    <s v="Male"/>
    <n v="63"/>
    <x v="0"/>
    <n v="3"/>
    <n v="900.24"/>
    <x v="8"/>
    <s v="Credit Card"/>
    <x v="2"/>
    <x v="7"/>
    <x v="6"/>
  </r>
  <r>
    <s v="I787879"/>
    <s v="10/31/2016 23:08"/>
    <s v="C183855"/>
    <s v="Female"/>
    <n v="57"/>
    <x v="5"/>
    <n v="3"/>
    <n v="107.52"/>
    <x v="26"/>
    <s v="Credit Card"/>
    <x v="3"/>
    <x v="20"/>
    <x v="3"/>
  </r>
  <r>
    <s v="I343140"/>
    <s v="10/31/2016 23:08"/>
    <s v="C268021"/>
    <s v="Female"/>
    <n v="42"/>
    <x v="1"/>
    <n v="4"/>
    <n v="2400.6799999999998"/>
    <x v="24"/>
    <s v="Cash"/>
    <x v="3"/>
    <x v="20"/>
    <x v="1"/>
  </r>
  <r>
    <s v="I299434"/>
    <s v="10/31/2016 23:08"/>
    <s v="C226644"/>
    <s v="Male"/>
    <n v="23"/>
    <x v="5"/>
    <n v="1"/>
    <n v="35.840000000000003"/>
    <x v="42"/>
    <s v="Debit Card"/>
    <x v="3"/>
    <x v="20"/>
    <x v="0"/>
  </r>
  <r>
    <s v="I323275"/>
    <s v="10/31/2016 23:09"/>
    <s v="C105990"/>
    <s v="Male"/>
    <n v="21"/>
    <x v="1"/>
    <n v="2"/>
    <n v="1200.3399999999999"/>
    <x v="54"/>
    <s v="Credit Card"/>
    <x v="3"/>
    <x v="20"/>
    <x v="5"/>
  </r>
  <r>
    <s v="I298674"/>
    <s v="10/31/2016 23:09"/>
    <s v="C114933"/>
    <s v="Female"/>
    <n v="36"/>
    <x v="0"/>
    <n v="1"/>
    <n v="300.08"/>
    <x v="18"/>
    <s v="Credit Card"/>
    <x v="3"/>
    <x v="20"/>
    <x v="4"/>
  </r>
  <r>
    <s v="I293229"/>
    <s v="10/31/2016 23:09"/>
    <s v="C102665"/>
    <s v="Female"/>
    <n v="61"/>
    <x v="1"/>
    <n v="2"/>
    <n v="1200.3399999999999"/>
    <x v="54"/>
    <s v="Cash"/>
    <x v="3"/>
    <x v="20"/>
    <x v="6"/>
  </r>
  <r>
    <s v="I154220"/>
    <s v="10/31/2016 23:09"/>
    <s v="C540861"/>
    <s v="Male"/>
    <n v="63"/>
    <x v="7"/>
    <n v="5"/>
    <n v="58.65"/>
    <x v="35"/>
    <s v="Debit Card"/>
    <x v="1"/>
    <x v="1"/>
    <x v="4"/>
  </r>
  <r>
    <s v="I879463"/>
    <s v="10/31/2016 23:10"/>
    <s v="C157362"/>
    <s v="Female"/>
    <n v="52"/>
    <x v="0"/>
    <n v="4"/>
    <n v="1200.32"/>
    <x v="27"/>
    <s v="Cash"/>
    <x v="0"/>
    <x v="2"/>
    <x v="2"/>
  </r>
  <r>
    <s v="I309632"/>
    <s v="10/31/2016 23:10"/>
    <s v="C154808"/>
    <s v="Male"/>
    <n v="22"/>
    <x v="7"/>
    <n v="2"/>
    <n v="23.46"/>
    <x v="39"/>
    <s v="Cash"/>
    <x v="0"/>
    <x v="2"/>
    <x v="4"/>
  </r>
  <r>
    <s v="I120550"/>
    <s v="10/31/2016 23:10"/>
    <s v="C127663"/>
    <s v="Female"/>
    <n v="65"/>
    <x v="7"/>
    <n v="1"/>
    <n v="11.73"/>
    <x v="59"/>
    <s v="Cash"/>
    <x v="0"/>
    <x v="2"/>
    <x v="3"/>
  </r>
  <r>
    <s v="I194187"/>
    <s v="10/31/2016 23:10"/>
    <s v="C327472"/>
    <s v="Female"/>
    <n v="43"/>
    <x v="0"/>
    <n v="3"/>
    <n v="900.24"/>
    <x v="8"/>
    <s v="Credit Card"/>
    <x v="2"/>
    <x v="8"/>
    <x v="3"/>
  </r>
  <r>
    <s v="I152931"/>
    <s v="10/31/2016 23:10"/>
    <s v="C524557"/>
    <s v="Male"/>
    <n v="48"/>
    <x v="0"/>
    <n v="4"/>
    <n v="1200.32"/>
    <x v="27"/>
    <s v="Credit Card"/>
    <x v="3"/>
    <x v="20"/>
    <x v="6"/>
  </r>
  <r>
    <s v="I225124"/>
    <s v="10/31/2016 23:11"/>
    <s v="C693085"/>
    <s v="Female"/>
    <n v="50"/>
    <x v="2"/>
    <n v="2"/>
    <n v="30.3"/>
    <x v="61"/>
    <s v="Cash"/>
    <x v="3"/>
    <x v="20"/>
    <x v="1"/>
  </r>
  <r>
    <s v="I136107"/>
    <s v="10/31/2016 23:11"/>
    <s v="C283101"/>
    <s v="Female"/>
    <n v="37"/>
    <x v="0"/>
    <n v="3"/>
    <n v="900.24"/>
    <x v="8"/>
    <s v="Cash"/>
    <x v="3"/>
    <x v="20"/>
    <x v="2"/>
  </r>
  <r>
    <s v="I534709"/>
    <s v="10/31/2016 23:11"/>
    <s v="C911628"/>
    <s v="Female"/>
    <n v="51"/>
    <x v="0"/>
    <n v="3"/>
    <n v="900.24"/>
    <x v="8"/>
    <s v="Credit Card"/>
    <x v="3"/>
    <x v="20"/>
    <x v="1"/>
  </r>
  <r>
    <s v="I133396"/>
    <s v="10/31/2016 23:11"/>
    <s v="C984776"/>
    <s v="Female"/>
    <n v="25"/>
    <x v="4"/>
    <n v="1"/>
    <n v="5.23"/>
    <x v="19"/>
    <s v="Cash"/>
    <x v="3"/>
    <x v="20"/>
    <x v="0"/>
  </r>
  <r>
    <s v="I246548"/>
    <s v="10/31/2016 23:12"/>
    <s v="C115633"/>
    <s v="Female"/>
    <n v="19"/>
    <x v="5"/>
    <n v="5"/>
    <n v="179.2"/>
    <x v="47"/>
    <s v="Cash"/>
    <x v="1"/>
    <x v="1"/>
    <x v="0"/>
  </r>
  <r>
    <s v="I288402"/>
    <s v="10/31/2016 23:12"/>
    <s v="C647994"/>
    <s v="Male"/>
    <n v="25"/>
    <x v="0"/>
    <n v="1"/>
    <n v="300.08"/>
    <x v="18"/>
    <s v="Cash"/>
    <x v="2"/>
    <x v="7"/>
    <x v="2"/>
  </r>
  <r>
    <s v="I332425"/>
    <s v="10/31/2016 23:12"/>
    <s v="C262353"/>
    <s v="Male"/>
    <n v="34"/>
    <x v="5"/>
    <n v="1"/>
    <n v="35.840000000000003"/>
    <x v="42"/>
    <s v="Debit Card"/>
    <x v="2"/>
    <x v="7"/>
    <x v="4"/>
  </r>
  <r>
    <s v="I224228"/>
    <s v="10/31/2016 23:12"/>
    <s v="C887721"/>
    <s v="Male"/>
    <n v="34"/>
    <x v="6"/>
    <n v="5"/>
    <n v="5250"/>
    <x v="20"/>
    <s v="Cash"/>
    <x v="2"/>
    <x v="7"/>
    <x v="4"/>
  </r>
  <r>
    <s v="I221555"/>
    <s v="10/31/2016 23:13"/>
    <s v="C968041"/>
    <s v="Male"/>
    <n v="46"/>
    <x v="6"/>
    <n v="3"/>
    <n v="3150"/>
    <x v="43"/>
    <s v="Cash"/>
    <x v="3"/>
    <x v="14"/>
    <x v="5"/>
  </r>
  <r>
    <s v="I383714"/>
    <s v="10/31/2016 23:13"/>
    <s v="C181479"/>
    <s v="Male"/>
    <n v="22"/>
    <x v="7"/>
    <n v="3"/>
    <n v="35.19"/>
    <x v="37"/>
    <s v="Credit Card"/>
    <x v="3"/>
    <x v="14"/>
    <x v="5"/>
  </r>
  <r>
    <s v="I719056"/>
    <s v="10/31/2016 23:13"/>
    <s v="C300830"/>
    <s v="Male"/>
    <n v="52"/>
    <x v="5"/>
    <n v="2"/>
    <n v="71.680000000000007"/>
    <x v="22"/>
    <s v="Credit Card"/>
    <x v="3"/>
    <x v="14"/>
    <x v="6"/>
  </r>
  <r>
    <s v="I193066"/>
    <s v="10/31/2016 23:13"/>
    <s v="C995573"/>
    <s v="Female"/>
    <n v="45"/>
    <x v="0"/>
    <n v="2"/>
    <n v="600.16"/>
    <x v="7"/>
    <s v="Debit Card"/>
    <x v="3"/>
    <x v="14"/>
    <x v="5"/>
  </r>
  <r>
    <s v="I182701"/>
    <s v="10/31/2016 23:13"/>
    <s v="C100494"/>
    <s v="Male"/>
    <n v="38"/>
    <x v="6"/>
    <n v="3"/>
    <n v="3150"/>
    <x v="43"/>
    <s v="Credit Card"/>
    <x v="3"/>
    <x v="9"/>
    <x v="5"/>
  </r>
  <r>
    <s v="I107226"/>
    <s v="10/31/2016 23:14"/>
    <s v="C244704"/>
    <s v="Male"/>
    <n v="46"/>
    <x v="0"/>
    <n v="3"/>
    <n v="900.24"/>
    <x v="8"/>
    <s v="Cash"/>
    <x v="3"/>
    <x v="14"/>
    <x v="5"/>
  </r>
  <r>
    <s v="I146482"/>
    <s v="10/31/2016 23:14"/>
    <s v="C530513"/>
    <s v="Female"/>
    <n v="41"/>
    <x v="0"/>
    <n v="5"/>
    <n v="1500.4"/>
    <x v="0"/>
    <s v="Credit Card"/>
    <x v="2"/>
    <x v="11"/>
    <x v="1"/>
  </r>
  <r>
    <s v="I541215"/>
    <s v="10/31/2016 23:14"/>
    <s v="C255205"/>
    <s v="Female"/>
    <n v="67"/>
    <x v="4"/>
    <n v="2"/>
    <n v="10.46"/>
    <x v="40"/>
    <s v="Debit Card"/>
    <x v="0"/>
    <x v="2"/>
    <x v="3"/>
  </r>
  <r>
    <s v="I128486"/>
    <s v="10/31/2016 23:14"/>
    <s v="C200963"/>
    <s v="Male"/>
    <n v="37"/>
    <x v="0"/>
    <n v="3"/>
    <n v="900.24"/>
    <x v="8"/>
    <s v="Cash"/>
    <x v="1"/>
    <x v="1"/>
    <x v="5"/>
  </r>
  <r>
    <s v="I284869"/>
    <s v="10/31/2016 23:15"/>
    <s v="C184762"/>
    <s v="Female"/>
    <n v="21"/>
    <x v="0"/>
    <n v="3"/>
    <n v="900.24"/>
    <x v="8"/>
    <s v="Cash"/>
    <x v="2"/>
    <x v="10"/>
    <x v="5"/>
  </r>
  <r>
    <s v="I270762"/>
    <s v="10/31/2016 23:15"/>
    <s v="C321348"/>
    <s v="Female"/>
    <n v="63"/>
    <x v="0"/>
    <n v="5"/>
    <n v="1500.4"/>
    <x v="0"/>
    <s v="Credit Card"/>
    <x v="2"/>
    <x v="10"/>
    <x v="0"/>
  </r>
  <r>
    <s v="I489901"/>
    <s v="10/31/2016 23:15"/>
    <s v="C127564"/>
    <s v="Female"/>
    <n v="67"/>
    <x v="1"/>
    <n v="3"/>
    <n v="1800.51"/>
    <x v="1"/>
    <s v="Cash"/>
    <x v="2"/>
    <x v="10"/>
    <x v="4"/>
  </r>
  <r>
    <s v="I260748"/>
    <s v="10/31/2016 23:15"/>
    <s v="C947286"/>
    <s v="Male"/>
    <n v="48"/>
    <x v="0"/>
    <n v="4"/>
    <n v="1200.32"/>
    <x v="27"/>
    <s v="Credit Card"/>
    <x v="2"/>
    <x v="10"/>
    <x v="0"/>
  </r>
  <r>
    <s v="I101888"/>
    <s v="10/31/2016 23:16"/>
    <s v="C216076"/>
    <s v="Male"/>
    <n v="69"/>
    <x v="0"/>
    <n v="5"/>
    <n v="1500.4"/>
    <x v="0"/>
    <s v="Cash"/>
    <x v="2"/>
    <x v="7"/>
    <x v="3"/>
  </r>
  <r>
    <s v="I181035"/>
    <s v="10/31/2016 23:16"/>
    <s v="C290157"/>
    <s v="Female"/>
    <n v="45"/>
    <x v="6"/>
    <n v="3"/>
    <n v="3150"/>
    <x v="43"/>
    <s v="Debit Card"/>
    <x v="2"/>
    <x v="7"/>
    <x v="5"/>
  </r>
  <r>
    <s v="I187342"/>
    <s v="10/31/2016 23:16"/>
    <s v="C436084"/>
    <s v="Female"/>
    <n v="58"/>
    <x v="5"/>
    <n v="1"/>
    <n v="35.840000000000003"/>
    <x v="42"/>
    <s v="Cash"/>
    <x v="3"/>
    <x v="14"/>
    <x v="2"/>
  </r>
  <r>
    <s v="I225453"/>
    <s v="10/31/2016 23:16"/>
    <s v="C379209"/>
    <s v="Female"/>
    <n v="62"/>
    <x v="1"/>
    <n v="1"/>
    <n v="600.16999999999996"/>
    <x v="49"/>
    <s v="Cash"/>
    <x v="3"/>
    <x v="14"/>
    <x v="5"/>
  </r>
  <r>
    <s v="I202901"/>
    <s v="10/31/2016 23:17"/>
    <s v="C277572"/>
    <s v="Male"/>
    <n v="25"/>
    <x v="4"/>
    <n v="5"/>
    <n v="26.15"/>
    <x v="36"/>
    <s v="Cash"/>
    <x v="1"/>
    <x v="1"/>
    <x v="5"/>
  </r>
  <r>
    <s v="I293722"/>
    <s v="10/31/2016 23:17"/>
    <s v="C243298"/>
    <s v="Male"/>
    <n v="30"/>
    <x v="2"/>
    <n v="3"/>
    <n v="45.45"/>
    <x v="32"/>
    <s v="Debit Card"/>
    <x v="1"/>
    <x v="1"/>
    <x v="5"/>
  </r>
  <r>
    <s v="I188962"/>
    <s v="10/31/2016 23:17"/>
    <s v="C322437"/>
    <s v="Female"/>
    <n v="36"/>
    <x v="0"/>
    <n v="1"/>
    <n v="300.08"/>
    <x v="18"/>
    <s v="Credit Card"/>
    <x v="1"/>
    <x v="1"/>
    <x v="2"/>
  </r>
  <r>
    <s v="I327287"/>
    <s v="10/31/2016 23:17"/>
    <s v="C184232"/>
    <s v="Female"/>
    <n v="36"/>
    <x v="3"/>
    <n v="2"/>
    <n v="81.319999999999993"/>
    <x v="31"/>
    <s v="Credit Card"/>
    <x v="1"/>
    <x v="1"/>
    <x v="4"/>
  </r>
  <r>
    <s v="I219999"/>
    <s v="10/31/2016 23:17"/>
    <s v="C310364"/>
    <s v="Female"/>
    <n v="41"/>
    <x v="7"/>
    <n v="3"/>
    <n v="35.19"/>
    <x v="37"/>
    <s v="Credit Card"/>
    <x v="1"/>
    <x v="3"/>
    <x v="0"/>
  </r>
  <r>
    <s v="I133896"/>
    <s v="10/31/2016 23:18"/>
    <s v="C495959"/>
    <s v="Female"/>
    <n v="34"/>
    <x v="3"/>
    <n v="1"/>
    <n v="40.659999999999997"/>
    <x v="46"/>
    <s v="Credit Card"/>
    <x v="2"/>
    <x v="7"/>
    <x v="3"/>
  </r>
  <r>
    <s v="I846632"/>
    <s v="10/31/2016 23:18"/>
    <s v="C301719"/>
    <s v="Female"/>
    <n v="27"/>
    <x v="0"/>
    <n v="3"/>
    <n v="900.24"/>
    <x v="8"/>
    <s v="Cash"/>
    <x v="0"/>
    <x v="18"/>
    <x v="0"/>
  </r>
  <r>
    <s v="I327484"/>
    <s v="10/31/2016 23:18"/>
    <s v="C283462"/>
    <s v="Female"/>
    <n v="20"/>
    <x v="0"/>
    <n v="1"/>
    <n v="300.08"/>
    <x v="18"/>
    <s v="Credit Card"/>
    <x v="0"/>
    <x v="16"/>
    <x v="2"/>
  </r>
  <r>
    <s v="I541493"/>
    <s v="10/31/2016 23:18"/>
    <s v="C303128"/>
    <s v="Female"/>
    <n v="25"/>
    <x v="5"/>
    <n v="5"/>
    <n v="179.2"/>
    <x v="47"/>
    <s v="Credit Card"/>
    <x v="3"/>
    <x v="14"/>
    <x v="2"/>
  </r>
  <r>
    <s v="I255018"/>
    <s v="10/31/2016 23:19"/>
    <s v="C127810"/>
    <s v="Female"/>
    <n v="48"/>
    <x v="4"/>
    <n v="2"/>
    <n v="10.46"/>
    <x v="40"/>
    <s v="Cash"/>
    <x v="0"/>
    <x v="16"/>
    <x v="1"/>
  </r>
  <r>
    <s v="I166522"/>
    <s v="10/31/2016 23:19"/>
    <s v="C195836"/>
    <s v="Male"/>
    <n v="65"/>
    <x v="3"/>
    <n v="1"/>
    <n v="40.659999999999997"/>
    <x v="46"/>
    <s v="Cash"/>
    <x v="3"/>
    <x v="20"/>
    <x v="2"/>
  </r>
  <r>
    <s v="I239362"/>
    <s v="10/31/2016 23:19"/>
    <s v="C320207"/>
    <s v="Male"/>
    <n v="32"/>
    <x v="0"/>
    <n v="4"/>
    <n v="1200.32"/>
    <x v="27"/>
    <s v="Cash"/>
    <x v="3"/>
    <x v="20"/>
    <x v="5"/>
  </r>
  <r>
    <s v="I114253"/>
    <s v="10/31/2016 23:19"/>
    <s v="C109041"/>
    <s v="Female"/>
    <n v="32"/>
    <x v="6"/>
    <n v="1"/>
    <n v="1050"/>
    <x v="53"/>
    <s v="Credit Card"/>
    <x v="3"/>
    <x v="14"/>
    <x v="4"/>
  </r>
  <r>
    <s v="I691975"/>
    <s v="10/31/2016 23:20"/>
    <s v="C762704"/>
    <s v="Female"/>
    <n v="37"/>
    <x v="5"/>
    <n v="2"/>
    <n v="71.680000000000007"/>
    <x v="22"/>
    <s v="Cash"/>
    <x v="3"/>
    <x v="14"/>
    <x v="6"/>
  </r>
  <r>
    <s v="I253063"/>
    <s v="10/31/2016 23:20"/>
    <s v="C208040"/>
    <s v="Female"/>
    <n v="33"/>
    <x v="2"/>
    <n v="5"/>
    <n v="75.75"/>
    <x v="21"/>
    <s v="Cash"/>
    <x v="1"/>
    <x v="1"/>
    <x v="6"/>
  </r>
  <r>
    <s v="I764488"/>
    <s v="10/31/2016 23:20"/>
    <s v="C965289"/>
    <s v="Male"/>
    <n v="37"/>
    <x v="0"/>
    <n v="3"/>
    <n v="900.24"/>
    <x v="8"/>
    <s v="Cash"/>
    <x v="1"/>
    <x v="1"/>
    <x v="2"/>
  </r>
  <r>
    <s v="I122470"/>
    <s v="10/31/2016 23:20"/>
    <s v="C891671"/>
    <s v="Male"/>
    <n v="52"/>
    <x v="1"/>
    <n v="3"/>
    <n v="1800.51"/>
    <x v="1"/>
    <s v="Credit Card"/>
    <x v="0"/>
    <x v="18"/>
    <x v="5"/>
  </r>
  <r>
    <s v="I301251"/>
    <s v="10/31/2016 23:20"/>
    <s v="C249386"/>
    <s v="Female"/>
    <n v="36"/>
    <x v="3"/>
    <n v="5"/>
    <n v="203.3"/>
    <x v="23"/>
    <s v="Credit Card"/>
    <x v="1"/>
    <x v="1"/>
    <x v="0"/>
  </r>
  <r>
    <s v="I256370"/>
    <s v="10/31/2016 23:21"/>
    <s v="C186615"/>
    <s v="Female"/>
    <n v="66"/>
    <x v="5"/>
    <n v="1"/>
    <n v="35.840000000000003"/>
    <x v="42"/>
    <s v="Debit Card"/>
    <x v="1"/>
    <x v="6"/>
    <x v="3"/>
  </r>
  <r>
    <s v="I267904"/>
    <s v="10/31/2016 23:21"/>
    <s v="C400296"/>
    <s v="Female"/>
    <n v="61"/>
    <x v="0"/>
    <n v="2"/>
    <n v="600.16"/>
    <x v="7"/>
    <s v="Debit Card"/>
    <x v="1"/>
    <x v="6"/>
    <x v="2"/>
  </r>
  <r>
    <s v="I167849"/>
    <s v="10/31/2016 23:21"/>
    <s v="C339233"/>
    <s v="Female"/>
    <n v="61"/>
    <x v="5"/>
    <n v="3"/>
    <n v="107.52"/>
    <x v="26"/>
    <s v="Cash"/>
    <x v="1"/>
    <x v="6"/>
    <x v="2"/>
  </r>
  <r>
    <s v="I280483"/>
    <s v="10/31/2016 23:21"/>
    <s v="C345260"/>
    <s v="Male"/>
    <n v="18"/>
    <x v="0"/>
    <n v="2"/>
    <n v="600.16"/>
    <x v="7"/>
    <s v="Cash"/>
    <x v="1"/>
    <x v="1"/>
    <x v="5"/>
  </r>
  <r>
    <s v="I202461"/>
    <s v="10/31/2016 23:22"/>
    <s v="C693678"/>
    <s v="Male"/>
    <n v="64"/>
    <x v="0"/>
    <n v="3"/>
    <n v="900.24"/>
    <x v="8"/>
    <s v="Credit Card"/>
    <x v="3"/>
    <x v="20"/>
    <x v="6"/>
  </r>
  <r>
    <s v="I401856"/>
    <s v="10/31/2016 23:22"/>
    <s v="C160319"/>
    <s v="Male"/>
    <n v="39"/>
    <x v="5"/>
    <n v="1"/>
    <n v="35.840000000000003"/>
    <x v="42"/>
    <s v="Debit Card"/>
    <x v="3"/>
    <x v="20"/>
    <x v="5"/>
  </r>
  <r>
    <s v="I314683"/>
    <s v="10/31/2016 23:22"/>
    <s v="C216760"/>
    <s v="Female"/>
    <n v="50"/>
    <x v="0"/>
    <n v="5"/>
    <n v="1500.4"/>
    <x v="0"/>
    <s v="Cash"/>
    <x v="3"/>
    <x v="20"/>
    <x v="6"/>
  </r>
  <r>
    <s v="I102776"/>
    <s v="10/31/2016 23:22"/>
    <s v="C214209"/>
    <s v="Female"/>
    <n v="22"/>
    <x v="0"/>
    <n v="4"/>
    <n v="1200.32"/>
    <x v="27"/>
    <s v="Cash"/>
    <x v="3"/>
    <x v="20"/>
    <x v="2"/>
  </r>
  <r>
    <s v="I109418"/>
    <s v="10/31/2016 23:23"/>
    <s v="C272496"/>
    <s v="Female"/>
    <n v="52"/>
    <x v="1"/>
    <n v="2"/>
    <n v="1200.3399999999999"/>
    <x v="54"/>
    <s v="Debit Card"/>
    <x v="3"/>
    <x v="20"/>
    <x v="5"/>
  </r>
  <r>
    <s v="I179608"/>
    <s v="10/31/2016 23:23"/>
    <s v="C129935"/>
    <s v="Male"/>
    <n v="45"/>
    <x v="5"/>
    <n v="3"/>
    <n v="107.52"/>
    <x v="26"/>
    <s v="Debit Card"/>
    <x v="3"/>
    <x v="20"/>
    <x v="5"/>
  </r>
  <r>
    <s v="I199660"/>
    <s v="10/31/2016 23:23"/>
    <s v="C108530"/>
    <s v="Female"/>
    <n v="28"/>
    <x v="1"/>
    <n v="4"/>
    <n v="2400.6799999999998"/>
    <x v="24"/>
    <s v="Cash"/>
    <x v="2"/>
    <x v="7"/>
    <x v="3"/>
  </r>
  <r>
    <s v="I125499"/>
    <s v="10/31/2016 23:23"/>
    <s v="C164053"/>
    <s v="Male"/>
    <n v="19"/>
    <x v="6"/>
    <n v="1"/>
    <n v="1050"/>
    <x v="53"/>
    <s v="Credit Card"/>
    <x v="2"/>
    <x v="7"/>
    <x v="0"/>
  </r>
  <r>
    <s v="I328464"/>
    <s v="10/31/2016 23:24"/>
    <s v="C177892"/>
    <s v="Female"/>
    <n v="41"/>
    <x v="0"/>
    <n v="5"/>
    <n v="1500.4"/>
    <x v="0"/>
    <s v="Credit Card"/>
    <x v="2"/>
    <x v="7"/>
    <x v="2"/>
  </r>
  <r>
    <s v="I134279"/>
    <s v="10/31/2016 23:24"/>
    <s v="C208381"/>
    <s v="Female"/>
    <n v="64"/>
    <x v="0"/>
    <n v="5"/>
    <n v="1500.4"/>
    <x v="0"/>
    <s v="Credit Card"/>
    <x v="2"/>
    <x v="7"/>
    <x v="2"/>
  </r>
  <r>
    <s v="I183425"/>
    <s v="10/31/2016 23:24"/>
    <s v="C258825"/>
    <s v="Female"/>
    <n v="32"/>
    <x v="0"/>
    <n v="2"/>
    <n v="600.16"/>
    <x v="7"/>
    <s v="Cash"/>
    <x v="2"/>
    <x v="11"/>
    <x v="5"/>
  </r>
  <r>
    <s v="I312606"/>
    <s v="10/31/2016 23:24"/>
    <s v="C231388"/>
    <s v="Male"/>
    <n v="57"/>
    <x v="5"/>
    <n v="3"/>
    <n v="107.52"/>
    <x v="26"/>
    <s v="Cash"/>
    <x v="3"/>
    <x v="20"/>
    <x v="0"/>
  </r>
  <r>
    <s v="I180612"/>
    <s v="10/31/2016 23:24"/>
    <s v="C262272"/>
    <s v="Female"/>
    <n v="31"/>
    <x v="4"/>
    <n v="3"/>
    <n v="15.69"/>
    <x v="30"/>
    <s v="Credit Card"/>
    <x v="3"/>
    <x v="20"/>
    <x v="3"/>
  </r>
  <r>
    <s v="I160107"/>
    <s v="10/31/2016 23:25"/>
    <s v="C317134"/>
    <s v="Female"/>
    <n v="28"/>
    <x v="0"/>
    <n v="4"/>
    <n v="1200.32"/>
    <x v="27"/>
    <s v="Debit Card"/>
    <x v="3"/>
    <x v="14"/>
    <x v="4"/>
  </r>
  <r>
    <s v="I279131"/>
    <s v="10/31/2016 23:25"/>
    <s v="C134232"/>
    <s v="Male"/>
    <n v="54"/>
    <x v="0"/>
    <n v="2"/>
    <n v="600.16"/>
    <x v="7"/>
    <s v="Cash"/>
    <x v="3"/>
    <x v="14"/>
    <x v="2"/>
  </r>
  <r>
    <s v="I320369"/>
    <s v="10/31/2016 23:25"/>
    <s v="C125376"/>
    <s v="Female"/>
    <n v="36"/>
    <x v="1"/>
    <n v="5"/>
    <n v="3000.85"/>
    <x v="14"/>
    <s v="Cash"/>
    <x v="2"/>
    <x v="8"/>
    <x v="4"/>
  </r>
  <r>
    <s v="I217977"/>
    <s v="10/31/2016 23:25"/>
    <s v="C278065"/>
    <s v="Female"/>
    <n v="49"/>
    <x v="1"/>
    <n v="2"/>
    <n v="1200.3399999999999"/>
    <x v="54"/>
    <s v="Debit Card"/>
    <x v="3"/>
    <x v="21"/>
    <x v="1"/>
  </r>
  <r>
    <s v="I631901"/>
    <s v="10/31/2016 23:26"/>
    <s v="C800537"/>
    <s v="Male"/>
    <n v="28"/>
    <x v="0"/>
    <n v="2"/>
    <n v="600.16"/>
    <x v="7"/>
    <s v="Credit Card"/>
    <x v="3"/>
    <x v="21"/>
    <x v="5"/>
  </r>
  <r>
    <s v="I446307"/>
    <s v="10/31/2016 23:26"/>
    <s v="C160303"/>
    <s v="Male"/>
    <n v="51"/>
    <x v="3"/>
    <n v="5"/>
    <n v="203.3"/>
    <x v="23"/>
    <s v="Debit Card"/>
    <x v="3"/>
    <x v="21"/>
    <x v="0"/>
  </r>
  <r>
    <s v="I305320"/>
    <s v="10/31/2016 23:26"/>
    <s v="C313146"/>
    <s v="Female"/>
    <n v="45"/>
    <x v="5"/>
    <n v="4"/>
    <n v="143.36000000000001"/>
    <x v="17"/>
    <s v="Credit Card"/>
    <x v="1"/>
    <x v="6"/>
    <x v="0"/>
  </r>
  <r>
    <s v="I340004"/>
    <s v="10/31/2016 23:26"/>
    <s v="C245194"/>
    <s v="Female"/>
    <n v="29"/>
    <x v="6"/>
    <n v="1"/>
    <n v="1050"/>
    <x v="53"/>
    <s v="Credit Card"/>
    <x v="1"/>
    <x v="6"/>
    <x v="0"/>
  </r>
  <r>
    <s v="I154073"/>
    <s v="10/31/2016 23:27"/>
    <s v="C327290"/>
    <s v="Male"/>
    <n v="33"/>
    <x v="0"/>
    <n v="1"/>
    <n v="300.08"/>
    <x v="18"/>
    <s v="Cash"/>
    <x v="1"/>
    <x v="1"/>
    <x v="5"/>
  </r>
  <r>
    <s v="I331339"/>
    <s v="10/31/2016 23:27"/>
    <s v="C177705"/>
    <s v="Female"/>
    <n v="46"/>
    <x v="0"/>
    <n v="4"/>
    <n v="1200.32"/>
    <x v="27"/>
    <s v="Credit Card"/>
    <x v="0"/>
    <x v="5"/>
    <x v="2"/>
  </r>
  <r>
    <s v="I168977"/>
    <s v="10/31/2016 23:27"/>
    <s v="C729790"/>
    <s v="Female"/>
    <n v="19"/>
    <x v="3"/>
    <n v="5"/>
    <n v="203.3"/>
    <x v="23"/>
    <s v="Credit Card"/>
    <x v="1"/>
    <x v="6"/>
    <x v="4"/>
  </r>
  <r>
    <s v="I303976"/>
    <s v="10/31/2016 23:27"/>
    <s v="C148554"/>
    <s v="Female"/>
    <n v="26"/>
    <x v="5"/>
    <n v="4"/>
    <n v="143.36000000000001"/>
    <x v="17"/>
    <s v="Credit Card"/>
    <x v="1"/>
    <x v="6"/>
    <x v="5"/>
  </r>
  <r>
    <s v="I109012"/>
    <s v="10/31/2016 23:27"/>
    <s v="C408303"/>
    <s v="Female"/>
    <n v="25"/>
    <x v="0"/>
    <n v="1"/>
    <n v="300.08"/>
    <x v="18"/>
    <s v="Credit Card"/>
    <x v="1"/>
    <x v="6"/>
    <x v="5"/>
  </r>
  <r>
    <s v="I310547"/>
    <s v="10/31/2016 23:28"/>
    <s v="C164497"/>
    <s v="Male"/>
    <n v="59"/>
    <x v="3"/>
    <n v="1"/>
    <n v="40.659999999999997"/>
    <x v="46"/>
    <s v="Cash"/>
    <x v="1"/>
    <x v="6"/>
    <x v="0"/>
  </r>
  <r>
    <s v="I320300"/>
    <s v="10/31/2016 23:28"/>
    <s v="C167046"/>
    <s v="Male"/>
    <n v="50"/>
    <x v="4"/>
    <n v="2"/>
    <n v="10.46"/>
    <x v="40"/>
    <s v="Cash"/>
    <x v="1"/>
    <x v="15"/>
    <x v="4"/>
  </r>
  <r>
    <s v="I120169"/>
    <s v="10/31/2016 23:28"/>
    <s v="C247414"/>
    <s v="Male"/>
    <n v="48"/>
    <x v="2"/>
    <n v="2"/>
    <n v="30.3"/>
    <x v="61"/>
    <s v="Cash"/>
    <x v="1"/>
    <x v="15"/>
    <x v="3"/>
  </r>
  <r>
    <s v="I265706"/>
    <s v="10/31/2016 23:28"/>
    <s v="C241498"/>
    <s v="Male"/>
    <n v="53"/>
    <x v="0"/>
    <n v="2"/>
    <n v="600.16"/>
    <x v="7"/>
    <s v="Cash"/>
    <x v="1"/>
    <x v="15"/>
    <x v="0"/>
  </r>
  <r>
    <s v="I117068"/>
    <s v="10/31/2016 23:29"/>
    <s v="C268469"/>
    <s v="Female"/>
    <n v="40"/>
    <x v="0"/>
    <n v="2"/>
    <n v="600.16"/>
    <x v="7"/>
    <s v="Debit Card"/>
    <x v="2"/>
    <x v="8"/>
    <x v="4"/>
  </r>
  <r>
    <s v="I984012"/>
    <s v="10/31/2016 23:29"/>
    <s v="C195579"/>
    <s v="Female"/>
    <n v="51"/>
    <x v="0"/>
    <n v="2"/>
    <n v="600.16"/>
    <x v="7"/>
    <s v="Cash"/>
    <x v="2"/>
    <x v="8"/>
    <x v="5"/>
  </r>
  <r>
    <s v="I257199"/>
    <s v="10/31/2016 23:29"/>
    <s v="C270239"/>
    <s v="Female"/>
    <n v="55"/>
    <x v="1"/>
    <n v="4"/>
    <n v="2400.6799999999998"/>
    <x v="24"/>
    <s v="Credit Card"/>
    <x v="1"/>
    <x v="1"/>
    <x v="6"/>
  </r>
  <r>
    <s v="I141178"/>
    <s v="10/31/2016 23:29"/>
    <s v="C259348"/>
    <s v="Male"/>
    <n v="60"/>
    <x v="3"/>
    <n v="1"/>
    <n v="40.659999999999997"/>
    <x v="46"/>
    <s v="Credit Card"/>
    <x v="1"/>
    <x v="1"/>
    <x v="0"/>
  </r>
  <r>
    <s v="I252815"/>
    <s v="10/31/2016 23:30"/>
    <s v="C282019"/>
    <s v="Male"/>
    <n v="36"/>
    <x v="0"/>
    <n v="2"/>
    <n v="600.16"/>
    <x v="7"/>
    <s v="Cash"/>
    <x v="1"/>
    <x v="1"/>
    <x v="0"/>
  </r>
  <r>
    <s v="I137795"/>
    <s v="10/31/2016 23:30"/>
    <s v="C298562"/>
    <s v="Female"/>
    <n v="35"/>
    <x v="0"/>
    <n v="3"/>
    <n v="900.24"/>
    <x v="8"/>
    <s v="Cash"/>
    <x v="1"/>
    <x v="1"/>
    <x v="3"/>
  </r>
  <r>
    <s v="I175347"/>
    <s v="10/31/2016 23:30"/>
    <s v="C111225"/>
    <s v="Female"/>
    <n v="38"/>
    <x v="3"/>
    <n v="4"/>
    <n v="162.63999999999999"/>
    <x v="34"/>
    <s v="Cash"/>
    <x v="1"/>
    <x v="15"/>
    <x v="5"/>
  </r>
  <r>
    <s v="I175748"/>
    <s v="10/31/2016 23:30"/>
    <s v="C153663"/>
    <s v="Male"/>
    <n v="29"/>
    <x v="5"/>
    <n v="2"/>
    <n v="71.680000000000007"/>
    <x v="22"/>
    <s v="Credit Card"/>
    <x v="1"/>
    <x v="15"/>
    <x v="6"/>
  </r>
  <r>
    <s v="I198291"/>
    <s v="10/31/2016 23:31"/>
    <s v="C208241"/>
    <s v="Male"/>
    <n v="41"/>
    <x v="0"/>
    <n v="3"/>
    <n v="900.24"/>
    <x v="8"/>
    <s v="Debit Card"/>
    <x v="3"/>
    <x v="14"/>
    <x v="0"/>
  </r>
  <r>
    <s v="I314326"/>
    <s v="10/31/2016 23:31"/>
    <s v="C328520"/>
    <s v="Female"/>
    <n v="47"/>
    <x v="4"/>
    <n v="2"/>
    <n v="10.46"/>
    <x v="40"/>
    <s v="Cash"/>
    <x v="3"/>
    <x v="14"/>
    <x v="5"/>
  </r>
  <r>
    <s v="I515485"/>
    <s v="10/31/2016 23:31"/>
    <s v="C273737"/>
    <s v="Male"/>
    <n v="49"/>
    <x v="7"/>
    <n v="5"/>
    <n v="58.65"/>
    <x v="35"/>
    <s v="Credit Card"/>
    <x v="3"/>
    <x v="14"/>
    <x v="6"/>
  </r>
  <r>
    <s v="I232113"/>
    <s v="10/31/2016 23:31"/>
    <s v="C751127"/>
    <s v="Female"/>
    <n v="65"/>
    <x v="0"/>
    <n v="3"/>
    <n v="900.24"/>
    <x v="8"/>
    <s v="Credit Card"/>
    <x v="3"/>
    <x v="14"/>
    <x v="2"/>
  </r>
  <r>
    <s v="I270765"/>
    <s v="10/31/2016 23:31"/>
    <s v="C216359"/>
    <s v="Female"/>
    <n v="55"/>
    <x v="1"/>
    <n v="5"/>
    <n v="3000.85"/>
    <x v="14"/>
    <s v="Credit Card"/>
    <x v="1"/>
    <x v="1"/>
    <x v="1"/>
  </r>
  <r>
    <s v="I987858"/>
    <s v="10/31/2016 23:32"/>
    <s v="C174160"/>
    <s v="Female"/>
    <n v="38"/>
    <x v="0"/>
    <n v="4"/>
    <n v="1200.32"/>
    <x v="27"/>
    <s v="Cash"/>
    <x v="1"/>
    <x v="1"/>
    <x v="5"/>
  </r>
  <r>
    <s v="I204684"/>
    <s v="10/31/2016 23:32"/>
    <s v="C242775"/>
    <s v="Female"/>
    <n v="47"/>
    <x v="3"/>
    <n v="4"/>
    <n v="162.63999999999999"/>
    <x v="34"/>
    <s v="Debit Card"/>
    <x v="1"/>
    <x v="1"/>
    <x v="3"/>
  </r>
  <r>
    <s v="I984793"/>
    <s v="10/31/2016 23:32"/>
    <s v="C232670"/>
    <s v="Female"/>
    <n v="37"/>
    <x v="0"/>
    <n v="1"/>
    <n v="300.08"/>
    <x v="18"/>
    <s v="Cash"/>
    <x v="1"/>
    <x v="1"/>
    <x v="0"/>
  </r>
  <r>
    <s v="I315914"/>
    <s v="10/31/2016 23:32"/>
    <s v="C197830"/>
    <s v="Female"/>
    <n v="34"/>
    <x v="0"/>
    <n v="1"/>
    <n v="300.08"/>
    <x v="18"/>
    <s v="Cash"/>
    <x v="1"/>
    <x v="1"/>
    <x v="3"/>
  </r>
  <r>
    <s v="I233379"/>
    <s v="10/31/2016 23:33"/>
    <s v="C566389"/>
    <s v="Female"/>
    <n v="53"/>
    <x v="3"/>
    <n v="5"/>
    <n v="203.3"/>
    <x v="23"/>
    <s v="Credit Card"/>
    <x v="1"/>
    <x v="1"/>
    <x v="6"/>
  </r>
  <r>
    <s v="I340149"/>
    <s v="10/31/2016 23:33"/>
    <s v="C111496"/>
    <s v="Female"/>
    <n v="54"/>
    <x v="3"/>
    <n v="4"/>
    <n v="162.63999999999999"/>
    <x v="34"/>
    <s v="Credit Card"/>
    <x v="1"/>
    <x v="1"/>
    <x v="2"/>
  </r>
  <r>
    <s v="I390777"/>
    <s v="10/31/2016 23:33"/>
    <s v="C316797"/>
    <s v="Female"/>
    <n v="21"/>
    <x v="4"/>
    <n v="1"/>
    <n v="5.23"/>
    <x v="19"/>
    <s v="Credit Card"/>
    <x v="1"/>
    <x v="1"/>
    <x v="0"/>
  </r>
  <r>
    <s v="I196930"/>
    <s v="10/31/2016 23:33"/>
    <s v="C833710"/>
    <s v="Male"/>
    <n v="62"/>
    <x v="5"/>
    <n v="3"/>
    <n v="107.52"/>
    <x v="26"/>
    <s v="Debit Card"/>
    <x v="1"/>
    <x v="1"/>
    <x v="1"/>
  </r>
  <r>
    <s v="I494256"/>
    <s v="10/31/2016 23:34"/>
    <s v="C266587"/>
    <s v="Female"/>
    <n v="35"/>
    <x v="0"/>
    <n v="3"/>
    <n v="900.24"/>
    <x v="8"/>
    <s v="Cash"/>
    <x v="1"/>
    <x v="1"/>
    <x v="6"/>
  </r>
  <r>
    <s v="I283775"/>
    <s v="10/31/2016 23:34"/>
    <s v="C503206"/>
    <s v="Male"/>
    <n v="25"/>
    <x v="7"/>
    <n v="3"/>
    <n v="35.19"/>
    <x v="37"/>
    <s v="Credit Card"/>
    <x v="0"/>
    <x v="18"/>
    <x v="0"/>
  </r>
  <r>
    <s v="I246845"/>
    <s v="10/31/2016 23:34"/>
    <s v="C990260"/>
    <s v="Female"/>
    <n v="62"/>
    <x v="0"/>
    <n v="2"/>
    <n v="600.16"/>
    <x v="7"/>
    <s v="Cash"/>
    <x v="0"/>
    <x v="5"/>
    <x v="5"/>
  </r>
  <r>
    <s v="I339450"/>
    <s v="10/31/2016 23:34"/>
    <s v="C777315"/>
    <s v="Male"/>
    <n v="40"/>
    <x v="4"/>
    <n v="1"/>
    <n v="5.23"/>
    <x v="19"/>
    <s v="Cash"/>
    <x v="1"/>
    <x v="1"/>
    <x v="5"/>
  </r>
  <r>
    <s v="I191846"/>
    <s v="10/31/2016 23:34"/>
    <s v="C186929"/>
    <s v="Male"/>
    <n v="37"/>
    <x v="0"/>
    <n v="3"/>
    <n v="900.24"/>
    <x v="8"/>
    <s v="Cash"/>
    <x v="3"/>
    <x v="9"/>
    <x v="2"/>
  </r>
  <r>
    <s v="I197344"/>
    <s v="10/31/2016 23:35"/>
    <s v="C513396"/>
    <s v="Female"/>
    <n v="20"/>
    <x v="5"/>
    <n v="2"/>
    <n v="71.680000000000007"/>
    <x v="22"/>
    <s v="Debit Card"/>
    <x v="3"/>
    <x v="9"/>
    <x v="0"/>
  </r>
  <r>
    <s v="I192500"/>
    <s v="10/31/2016 23:35"/>
    <s v="C891419"/>
    <s v="Male"/>
    <n v="66"/>
    <x v="0"/>
    <n v="1"/>
    <n v="300.08"/>
    <x v="18"/>
    <s v="Cash"/>
    <x v="2"/>
    <x v="7"/>
    <x v="0"/>
  </r>
  <r>
    <s v="I901399"/>
    <s v="10/31/2016 23:35"/>
    <s v="C282088"/>
    <s v="Female"/>
    <n v="32"/>
    <x v="0"/>
    <n v="5"/>
    <n v="1500.4"/>
    <x v="0"/>
    <s v="Cash"/>
    <x v="1"/>
    <x v="1"/>
    <x v="3"/>
  </r>
  <r>
    <s v="I313454"/>
    <s v="10/31/2016 23:35"/>
    <s v="C537688"/>
    <s v="Female"/>
    <n v="21"/>
    <x v="4"/>
    <n v="1"/>
    <n v="5.23"/>
    <x v="19"/>
    <s v="Credit Card"/>
    <x v="2"/>
    <x v="13"/>
    <x v="3"/>
  </r>
  <r>
    <s v="I243594"/>
    <s v="10/31/2016 23:36"/>
    <s v="C152355"/>
    <s v="Female"/>
    <n v="26"/>
    <x v="2"/>
    <n v="2"/>
    <n v="30.3"/>
    <x v="61"/>
    <s v="Credit Card"/>
    <x v="3"/>
    <x v="14"/>
    <x v="5"/>
  </r>
  <r>
    <s v="I292020"/>
    <s v="10/31/2016 23:36"/>
    <s v="C241580"/>
    <s v="Female"/>
    <n v="64"/>
    <x v="1"/>
    <n v="4"/>
    <n v="2400.6799999999998"/>
    <x v="24"/>
    <s v="Cash"/>
    <x v="3"/>
    <x v="14"/>
    <x v="4"/>
  </r>
  <r>
    <s v="I173140"/>
    <s v="10/31/2016 23:36"/>
    <s v="C151886"/>
    <s v="Male"/>
    <n v="18"/>
    <x v="4"/>
    <n v="3"/>
    <n v="15.69"/>
    <x v="30"/>
    <s v="Credit Card"/>
    <x v="1"/>
    <x v="1"/>
    <x v="0"/>
  </r>
  <r>
    <s v="I236804"/>
    <s v="10/31/2016 23:36"/>
    <s v="C200544"/>
    <s v="Female"/>
    <n v="36"/>
    <x v="3"/>
    <n v="2"/>
    <n v="81.319999999999993"/>
    <x v="31"/>
    <s v="Debit Card"/>
    <x v="1"/>
    <x v="1"/>
    <x v="0"/>
  </r>
  <r>
    <s v="I201499"/>
    <s v="10/31/2016 23:37"/>
    <s v="C125286"/>
    <s v="Female"/>
    <n v="50"/>
    <x v="1"/>
    <n v="3"/>
    <n v="1800.51"/>
    <x v="1"/>
    <s v="Credit Card"/>
    <x v="1"/>
    <x v="1"/>
    <x v="1"/>
  </r>
  <r>
    <s v="I327541"/>
    <s v="10/31/2016 23:37"/>
    <s v="C219319"/>
    <s v="Male"/>
    <n v="31"/>
    <x v="2"/>
    <n v="5"/>
    <n v="75.75"/>
    <x v="21"/>
    <s v="Cash"/>
    <x v="1"/>
    <x v="1"/>
    <x v="5"/>
  </r>
  <r>
    <s v="I262005"/>
    <s v="10/31/2016 23:37"/>
    <s v="C797011"/>
    <s v="Female"/>
    <n v="46"/>
    <x v="4"/>
    <n v="3"/>
    <n v="15.69"/>
    <x v="30"/>
    <s v="Cash"/>
    <x v="1"/>
    <x v="1"/>
    <x v="4"/>
  </r>
  <r>
    <s v="I334956"/>
    <s v="10/31/2016 23:37"/>
    <s v="C186225"/>
    <s v="Male"/>
    <n v="66"/>
    <x v="4"/>
    <n v="4"/>
    <n v="20.92"/>
    <x v="38"/>
    <s v="Credit Card"/>
    <x v="1"/>
    <x v="1"/>
    <x v="3"/>
  </r>
  <r>
    <s v="I164695"/>
    <s v="10/31/2016 23:38"/>
    <s v="C329933"/>
    <s v="Male"/>
    <n v="53"/>
    <x v="7"/>
    <n v="5"/>
    <n v="58.65"/>
    <x v="35"/>
    <s v="Credit Card"/>
    <x v="1"/>
    <x v="1"/>
    <x v="5"/>
  </r>
  <r>
    <s v="I247576"/>
    <s v="10/31/2016 23:38"/>
    <s v="C163255"/>
    <s v="Female"/>
    <n v="26"/>
    <x v="3"/>
    <n v="1"/>
    <n v="40.659999999999997"/>
    <x v="46"/>
    <s v="Cash"/>
    <x v="1"/>
    <x v="1"/>
    <x v="6"/>
  </r>
  <r>
    <s v="I125930"/>
    <s v="10/31/2016 23:38"/>
    <s v="C235153"/>
    <s v="Female"/>
    <n v="31"/>
    <x v="0"/>
    <n v="2"/>
    <n v="600.16"/>
    <x v="7"/>
    <s v="Cash"/>
    <x v="2"/>
    <x v="7"/>
    <x v="2"/>
  </r>
  <r>
    <s v="I103368"/>
    <s v="10/31/2016 23:38"/>
    <s v="C201379"/>
    <s v="Male"/>
    <n v="60"/>
    <x v="3"/>
    <n v="5"/>
    <n v="203.3"/>
    <x v="23"/>
    <s v="Cash"/>
    <x v="0"/>
    <x v="16"/>
    <x v="4"/>
  </r>
  <r>
    <s v="I117980"/>
    <s v="10/31/2016 23:38"/>
    <s v="C100331"/>
    <s v="Female"/>
    <n v="23"/>
    <x v="1"/>
    <n v="4"/>
    <n v="2400.6799999999998"/>
    <x v="24"/>
    <s v="Cash"/>
    <x v="0"/>
    <x v="16"/>
    <x v="5"/>
  </r>
  <r>
    <s v="I202921"/>
    <s v="10/31/2016 23:39"/>
    <s v="C134409"/>
    <s v="Male"/>
    <n v="39"/>
    <x v="1"/>
    <n v="3"/>
    <n v="1800.51"/>
    <x v="1"/>
    <s v="Cash"/>
    <x v="3"/>
    <x v="14"/>
    <x v="3"/>
  </r>
  <r>
    <s v="I204712"/>
    <s v="10/31/2016 23:39"/>
    <s v="C359437"/>
    <s v="Female"/>
    <n v="61"/>
    <x v="4"/>
    <n v="3"/>
    <n v="15.69"/>
    <x v="30"/>
    <s v="Credit Card"/>
    <x v="2"/>
    <x v="7"/>
    <x v="4"/>
  </r>
  <r>
    <s v="I122346"/>
    <s v="10/31/2016 23:39"/>
    <s v="C201756"/>
    <s v="Female"/>
    <n v="32"/>
    <x v="0"/>
    <n v="1"/>
    <n v="300.08"/>
    <x v="18"/>
    <s v="Debit Card"/>
    <x v="3"/>
    <x v="12"/>
    <x v="4"/>
  </r>
  <r>
    <s v="I359881"/>
    <s v="10/31/2016 23:39"/>
    <s v="C169894"/>
    <s v="Male"/>
    <n v="22"/>
    <x v="5"/>
    <n v="4"/>
    <n v="143.36000000000001"/>
    <x v="17"/>
    <s v="Cash"/>
    <x v="1"/>
    <x v="1"/>
    <x v="2"/>
  </r>
  <r>
    <s v="I249212"/>
    <s v="10/31/2016 23:40"/>
    <s v="C816399"/>
    <s v="Male"/>
    <n v="60"/>
    <x v="2"/>
    <n v="5"/>
    <n v="75.75"/>
    <x v="21"/>
    <s v="Cash"/>
    <x v="1"/>
    <x v="1"/>
    <x v="5"/>
  </r>
  <r>
    <s v="I225366"/>
    <s v="10/31/2016 23:40"/>
    <s v="C270182"/>
    <s v="Male"/>
    <n v="43"/>
    <x v="2"/>
    <n v="2"/>
    <n v="30.3"/>
    <x v="61"/>
    <s v="Cash"/>
    <x v="3"/>
    <x v="20"/>
    <x v="5"/>
  </r>
  <r>
    <s v="I108648"/>
    <s v="10/31/2016 23:40"/>
    <s v="C201753"/>
    <s v="Male"/>
    <n v="42"/>
    <x v="6"/>
    <n v="5"/>
    <n v="5250"/>
    <x v="20"/>
    <s v="Credit Card"/>
    <x v="2"/>
    <x v="11"/>
    <x v="4"/>
  </r>
  <r>
    <s v="I298946"/>
    <s v="10/31/2016 23:40"/>
    <s v="C337562"/>
    <s v="Male"/>
    <n v="51"/>
    <x v="7"/>
    <n v="5"/>
    <n v="58.65"/>
    <x v="35"/>
    <s v="Debit Card"/>
    <x v="3"/>
    <x v="9"/>
    <x v="1"/>
  </r>
  <r>
    <s v="I796767"/>
    <s v="10/31/2016 23:41"/>
    <s v="C110667"/>
    <s v="Female"/>
    <n v="60"/>
    <x v="6"/>
    <n v="4"/>
    <n v="4200"/>
    <x v="33"/>
    <s v="Cash"/>
    <x v="1"/>
    <x v="1"/>
    <x v="2"/>
  </r>
  <r>
    <s v="I114515"/>
    <s v="10/31/2016 23:41"/>
    <s v="C313499"/>
    <s v="Male"/>
    <n v="45"/>
    <x v="0"/>
    <n v="3"/>
    <n v="900.24"/>
    <x v="8"/>
    <s v="Credit Card"/>
    <x v="1"/>
    <x v="1"/>
    <x v="0"/>
  </r>
  <r>
    <s v="I813398"/>
    <s v="10/31/2016 23:41"/>
    <s v="C165510"/>
    <s v="Female"/>
    <n v="66"/>
    <x v="5"/>
    <n v="5"/>
    <n v="179.2"/>
    <x v="47"/>
    <s v="Cash"/>
    <x v="1"/>
    <x v="1"/>
    <x v="5"/>
  </r>
  <r>
    <s v="I330895"/>
    <s v="10/31/2016 23:41"/>
    <s v="C291643"/>
    <s v="Female"/>
    <n v="40"/>
    <x v="3"/>
    <n v="4"/>
    <n v="162.63999999999999"/>
    <x v="34"/>
    <s v="Debit Card"/>
    <x v="1"/>
    <x v="1"/>
    <x v="3"/>
  </r>
  <r>
    <s v="I152090"/>
    <s v="10/31/2016 23:41"/>
    <s v="C189004"/>
    <s v="Male"/>
    <n v="58"/>
    <x v="4"/>
    <n v="4"/>
    <n v="20.92"/>
    <x v="38"/>
    <s v="Credit Card"/>
    <x v="3"/>
    <x v="12"/>
    <x v="6"/>
  </r>
  <r>
    <s v="I926252"/>
    <s v="10/31/2016 23:42"/>
    <s v="C129715"/>
    <s v="Female"/>
    <n v="38"/>
    <x v="0"/>
    <n v="5"/>
    <n v="1500.4"/>
    <x v="0"/>
    <s v="Cash"/>
    <x v="3"/>
    <x v="12"/>
    <x v="4"/>
  </r>
  <r>
    <s v="I152572"/>
    <s v="10/31/2016 23:42"/>
    <s v="C631973"/>
    <s v="Female"/>
    <n v="19"/>
    <x v="5"/>
    <n v="5"/>
    <n v="179.2"/>
    <x v="47"/>
    <s v="Credit Card"/>
    <x v="3"/>
    <x v="12"/>
    <x v="5"/>
  </r>
  <r>
    <s v="I222491"/>
    <s v="10/31/2016 23:42"/>
    <s v="C130532"/>
    <s v="Female"/>
    <n v="51"/>
    <x v="2"/>
    <n v="4"/>
    <n v="60.6"/>
    <x v="4"/>
    <s v="Debit Card"/>
    <x v="1"/>
    <x v="1"/>
    <x v="2"/>
  </r>
  <r>
    <s v="I137657"/>
    <s v="10/31/2016 23:42"/>
    <s v="C300842"/>
    <s v="Male"/>
    <n v="36"/>
    <x v="5"/>
    <n v="1"/>
    <n v="35.840000000000003"/>
    <x v="42"/>
    <s v="Cash"/>
    <x v="1"/>
    <x v="1"/>
    <x v="2"/>
  </r>
  <r>
    <s v="I749809"/>
    <s v="10/31/2016 23:43"/>
    <s v="C226844"/>
    <s v="Male"/>
    <n v="29"/>
    <x v="4"/>
    <n v="3"/>
    <n v="15.69"/>
    <x v="30"/>
    <s v="Cash"/>
    <x v="1"/>
    <x v="1"/>
    <x v="5"/>
  </r>
  <r>
    <s v="I336070"/>
    <s v="10/31/2016 23:43"/>
    <s v="C518803"/>
    <s v="Female"/>
    <n v="28"/>
    <x v="0"/>
    <n v="5"/>
    <n v="1500.4"/>
    <x v="0"/>
    <s v="Cash"/>
    <x v="1"/>
    <x v="1"/>
    <x v="4"/>
  </r>
  <r>
    <s v="I112526"/>
    <s v="10/31/2016 23:43"/>
    <s v="C762234"/>
    <s v="Female"/>
    <n v="33"/>
    <x v="0"/>
    <n v="1"/>
    <n v="300.08"/>
    <x v="18"/>
    <s v="Cash"/>
    <x v="1"/>
    <x v="1"/>
    <x v="2"/>
  </r>
  <r>
    <s v="I425493"/>
    <s v="10/31/2016 23:43"/>
    <s v="C154285"/>
    <s v="Female"/>
    <n v="18"/>
    <x v="5"/>
    <n v="5"/>
    <n v="179.2"/>
    <x v="47"/>
    <s v="Credit Card"/>
    <x v="3"/>
    <x v="9"/>
    <x v="5"/>
  </r>
  <r>
    <s v="I228024"/>
    <s v="10/31/2016 23:44"/>
    <s v="C406591"/>
    <s v="Female"/>
    <n v="48"/>
    <x v="3"/>
    <n v="3"/>
    <n v="121.98"/>
    <x v="25"/>
    <s v="Cash"/>
    <x v="3"/>
    <x v="9"/>
    <x v="1"/>
  </r>
  <r>
    <s v="I287630"/>
    <s v="10/31/2016 23:44"/>
    <s v="C732379"/>
    <s v="Female"/>
    <n v="30"/>
    <x v="4"/>
    <n v="4"/>
    <n v="20.92"/>
    <x v="38"/>
    <s v="Credit Card"/>
    <x v="3"/>
    <x v="9"/>
    <x v="0"/>
  </r>
  <r>
    <s v="I184743"/>
    <s v="10/31/2016 23:44"/>
    <s v="C233045"/>
    <s v="Male"/>
    <n v="65"/>
    <x v="0"/>
    <n v="1"/>
    <n v="300.08"/>
    <x v="18"/>
    <s v="Credit Card"/>
    <x v="3"/>
    <x v="9"/>
    <x v="2"/>
  </r>
  <r>
    <s v="I241793"/>
    <s v="10/31/2016 23:44"/>
    <s v="C184993"/>
    <s v="Male"/>
    <n v="51"/>
    <x v="0"/>
    <n v="5"/>
    <n v="1500.4"/>
    <x v="0"/>
    <s v="Cash"/>
    <x v="3"/>
    <x v="9"/>
    <x v="3"/>
  </r>
  <r>
    <s v="I170686"/>
    <s v="10/31/2016 23:45"/>
    <s v="C991581"/>
    <s v="Female"/>
    <n v="43"/>
    <x v="4"/>
    <n v="3"/>
    <n v="15.69"/>
    <x v="30"/>
    <s v="Cash"/>
    <x v="1"/>
    <x v="1"/>
    <x v="2"/>
  </r>
  <r>
    <s v="I293800"/>
    <s v="10/31/2016 23:45"/>
    <s v="C218729"/>
    <s v="Female"/>
    <n v="18"/>
    <x v="0"/>
    <n v="4"/>
    <n v="1200.32"/>
    <x v="27"/>
    <s v="Cash"/>
    <x v="3"/>
    <x v="9"/>
    <x v="0"/>
  </r>
  <r>
    <s v="I317971"/>
    <s v="10/31/2016 23:45"/>
    <s v="C173876"/>
    <s v="Male"/>
    <n v="54"/>
    <x v="6"/>
    <n v="4"/>
    <n v="4200"/>
    <x v="33"/>
    <s v="Credit Card"/>
    <x v="2"/>
    <x v="7"/>
    <x v="3"/>
  </r>
  <r>
    <s v="I682927"/>
    <s v="10/31/2016 23:45"/>
    <s v="C219309"/>
    <s v="Male"/>
    <n v="30"/>
    <x v="0"/>
    <n v="5"/>
    <n v="1500.4"/>
    <x v="0"/>
    <s v="Credit Card"/>
    <x v="2"/>
    <x v="7"/>
    <x v="5"/>
  </r>
  <r>
    <s v="I131814"/>
    <s v="10/31/2016 23:45"/>
    <s v="C174225"/>
    <s v="Female"/>
    <n v="49"/>
    <x v="4"/>
    <n v="2"/>
    <n v="10.46"/>
    <x v="40"/>
    <s v="Debit Card"/>
    <x v="3"/>
    <x v="9"/>
    <x v="2"/>
  </r>
  <r>
    <s v="I580242"/>
    <s v="10/31/2016 23:46"/>
    <s v="C258036"/>
    <s v="Male"/>
    <n v="50"/>
    <x v="6"/>
    <n v="3"/>
    <n v="3150"/>
    <x v="43"/>
    <s v="Cash"/>
    <x v="2"/>
    <x v="8"/>
    <x v="4"/>
  </r>
  <r>
    <s v="I125995"/>
    <s v="10/31/2016 23:46"/>
    <s v="C339224"/>
    <s v="Male"/>
    <n v="36"/>
    <x v="1"/>
    <n v="3"/>
    <n v="1800.51"/>
    <x v="1"/>
    <s v="Cash"/>
    <x v="3"/>
    <x v="14"/>
    <x v="2"/>
  </r>
  <r>
    <s v="I196537"/>
    <s v="10/31/2016 23:46"/>
    <s v="C154378"/>
    <s v="Male"/>
    <n v="66"/>
    <x v="0"/>
    <n v="4"/>
    <n v="1200.32"/>
    <x v="27"/>
    <s v="Credit Card"/>
    <x v="3"/>
    <x v="14"/>
    <x v="5"/>
  </r>
  <r>
    <s v="I220125"/>
    <s v="10/31/2016 23:46"/>
    <s v="C326549"/>
    <s v="Female"/>
    <n v="44"/>
    <x v="7"/>
    <n v="3"/>
    <n v="35.19"/>
    <x v="37"/>
    <s v="Cash"/>
    <x v="3"/>
    <x v="14"/>
    <x v="0"/>
  </r>
  <r>
    <s v="I251845"/>
    <s v="10/31/2016 23:47"/>
    <s v="C177437"/>
    <s v="Female"/>
    <n v="37"/>
    <x v="5"/>
    <n v="2"/>
    <n v="71.680000000000007"/>
    <x v="22"/>
    <s v="Cash"/>
    <x v="2"/>
    <x v="10"/>
    <x v="5"/>
  </r>
  <r>
    <s v="I247464"/>
    <s v="10/31/2016 23:47"/>
    <s v="C295462"/>
    <s v="Male"/>
    <n v="54"/>
    <x v="0"/>
    <n v="1"/>
    <n v="300.08"/>
    <x v="18"/>
    <s v="Cash"/>
    <x v="1"/>
    <x v="4"/>
    <x v="4"/>
  </r>
  <r>
    <s v="I218515"/>
    <s v="10/31/2016 23:47"/>
    <s v="C402717"/>
    <s v="Female"/>
    <n v="62"/>
    <x v="0"/>
    <n v="1"/>
    <n v="300.08"/>
    <x v="18"/>
    <s v="Debit Card"/>
    <x v="3"/>
    <x v="21"/>
    <x v="0"/>
  </r>
  <r>
    <s v="I327583"/>
    <s v="10/31/2016 23:47"/>
    <s v="C217753"/>
    <s v="Male"/>
    <n v="33"/>
    <x v="0"/>
    <n v="3"/>
    <n v="900.24"/>
    <x v="8"/>
    <s v="Credit Card"/>
    <x v="3"/>
    <x v="21"/>
    <x v="4"/>
  </r>
  <r>
    <s v="I124100"/>
    <s v="10/31/2016 23:48"/>
    <s v="C241484"/>
    <s v="Female"/>
    <n v="29"/>
    <x v="4"/>
    <n v="5"/>
    <n v="26.15"/>
    <x v="36"/>
    <s v="Debit Card"/>
    <x v="3"/>
    <x v="21"/>
    <x v="5"/>
  </r>
  <r>
    <s v="I250296"/>
    <s v="10/31/2016 23:48"/>
    <s v="C132671"/>
    <s v="Male"/>
    <n v="69"/>
    <x v="0"/>
    <n v="4"/>
    <n v="1200.32"/>
    <x v="27"/>
    <s v="Credit Card"/>
    <x v="1"/>
    <x v="6"/>
    <x v="4"/>
  </r>
  <r>
    <s v="I211335"/>
    <s v="10/31/2016 23:48"/>
    <s v="C227559"/>
    <s v="Male"/>
    <n v="45"/>
    <x v="0"/>
    <n v="3"/>
    <n v="900.24"/>
    <x v="8"/>
    <s v="Debit Card"/>
    <x v="1"/>
    <x v="6"/>
    <x v="5"/>
  </r>
  <r>
    <s v="I299001"/>
    <s v="10/31/2016 23:48"/>
    <s v="C254664"/>
    <s v="Male"/>
    <n v="38"/>
    <x v="1"/>
    <n v="3"/>
    <n v="1800.51"/>
    <x v="1"/>
    <s v="Debit Card"/>
    <x v="1"/>
    <x v="1"/>
    <x v="5"/>
  </r>
  <r>
    <s v="I189845"/>
    <s v="10/31/2016 23:48"/>
    <s v="C146221"/>
    <s v="Female"/>
    <n v="55"/>
    <x v="3"/>
    <n v="1"/>
    <n v="40.659999999999997"/>
    <x v="46"/>
    <s v="Credit Card"/>
    <x v="0"/>
    <x v="16"/>
    <x v="5"/>
  </r>
  <r>
    <s v="I245669"/>
    <s v="10/31/2016 23:49"/>
    <s v="C182137"/>
    <s v="Female"/>
    <n v="64"/>
    <x v="0"/>
    <n v="4"/>
    <n v="1200.32"/>
    <x v="27"/>
    <s v="Credit Card"/>
    <x v="0"/>
    <x v="16"/>
    <x v="1"/>
  </r>
  <r>
    <s v="I714091"/>
    <s v="10/31/2016 23:49"/>
    <s v="C142964"/>
    <s v="Male"/>
    <n v="37"/>
    <x v="0"/>
    <n v="2"/>
    <n v="600.16"/>
    <x v="7"/>
    <s v="Credit Card"/>
    <x v="0"/>
    <x v="16"/>
    <x v="4"/>
  </r>
  <r>
    <s v="I379474"/>
    <s v="10/31/2016 23:49"/>
    <s v="C260325"/>
    <s v="Female"/>
    <n v="36"/>
    <x v="4"/>
    <n v="4"/>
    <n v="20.92"/>
    <x v="38"/>
    <s v="Cash"/>
    <x v="3"/>
    <x v="9"/>
    <x v="3"/>
  </r>
  <r>
    <s v="I254724"/>
    <s v="10/31/2016 23:49"/>
    <s v="C235652"/>
    <s v="Male"/>
    <n v="24"/>
    <x v="0"/>
    <n v="3"/>
    <n v="900.24"/>
    <x v="8"/>
    <s v="Debit Card"/>
    <x v="2"/>
    <x v="8"/>
    <x v="6"/>
  </r>
  <r>
    <s v="I138310"/>
    <s v="10/31/2016 23:50"/>
    <s v="C507902"/>
    <s v="Male"/>
    <n v="46"/>
    <x v="0"/>
    <n v="3"/>
    <n v="900.24"/>
    <x v="8"/>
    <s v="Debit Card"/>
    <x v="1"/>
    <x v="1"/>
    <x v="3"/>
  </r>
  <r>
    <s v="I116190"/>
    <s v="10/31/2016 23:50"/>
    <s v="C157201"/>
    <s v="Female"/>
    <n v="65"/>
    <x v="0"/>
    <n v="1"/>
    <n v="300.08"/>
    <x v="18"/>
    <s v="Credit Card"/>
    <x v="1"/>
    <x v="1"/>
    <x v="0"/>
  </r>
  <r>
    <s v="I149796"/>
    <s v="10/31/2016 23:50"/>
    <s v="C121704"/>
    <s v="Female"/>
    <n v="52"/>
    <x v="1"/>
    <n v="1"/>
    <n v="600.16999999999996"/>
    <x v="49"/>
    <s v="Cash"/>
    <x v="1"/>
    <x v="1"/>
    <x v="3"/>
  </r>
  <r>
    <s v="I226460"/>
    <s v="10/31/2016 23:50"/>
    <s v="C463311"/>
    <s v="Female"/>
    <n v="49"/>
    <x v="4"/>
    <n v="2"/>
    <n v="10.46"/>
    <x v="40"/>
    <s v="Cash"/>
    <x v="1"/>
    <x v="1"/>
    <x v="2"/>
  </r>
  <r>
    <s v="I314252"/>
    <s v="10/31/2016 23:51"/>
    <s v="C170634"/>
    <s v="Male"/>
    <n v="68"/>
    <x v="0"/>
    <n v="2"/>
    <n v="600.16"/>
    <x v="7"/>
    <s v="Credit Card"/>
    <x v="3"/>
    <x v="12"/>
    <x v="5"/>
  </r>
  <r>
    <s v="I941176"/>
    <s v="10/31/2016 23:51"/>
    <s v="C291568"/>
    <s v="Female"/>
    <n v="46"/>
    <x v="6"/>
    <n v="3"/>
    <n v="3150"/>
    <x v="43"/>
    <s v="Debit Card"/>
    <x v="1"/>
    <x v="1"/>
    <x v="3"/>
  </r>
  <r>
    <s v="I170712"/>
    <s v="10/31/2016 23:51"/>
    <s v="C913034"/>
    <s v="Male"/>
    <n v="66"/>
    <x v="1"/>
    <n v="2"/>
    <n v="1200.3399999999999"/>
    <x v="54"/>
    <s v="Credit Card"/>
    <x v="3"/>
    <x v="12"/>
    <x v="4"/>
  </r>
  <r>
    <s v="I732537"/>
    <s v="10/31/2016 23:51"/>
    <s v="C819779"/>
    <s v="Male"/>
    <n v="48"/>
    <x v="1"/>
    <n v="5"/>
    <n v="3000.85"/>
    <x v="14"/>
    <s v="Cash"/>
    <x v="2"/>
    <x v="10"/>
    <x v="5"/>
  </r>
  <r>
    <s v="I256298"/>
    <s v="10/31/2016 23:52"/>
    <s v="C285274"/>
    <s v="Female"/>
    <n v="31"/>
    <x v="1"/>
    <n v="5"/>
    <n v="3000.85"/>
    <x v="14"/>
    <s v="Debit Card"/>
    <x v="1"/>
    <x v="1"/>
    <x v="4"/>
  </r>
  <r>
    <s v="I312341"/>
    <s v="10/31/2016 23:52"/>
    <s v="C829340"/>
    <s v="Female"/>
    <n v="65"/>
    <x v="5"/>
    <n v="5"/>
    <n v="179.2"/>
    <x v="47"/>
    <s v="Cash"/>
    <x v="1"/>
    <x v="1"/>
    <x v="3"/>
  </r>
  <r>
    <s v="I100466"/>
    <s v="10/31/2016 23:52"/>
    <s v="C235798"/>
    <s v="Male"/>
    <n v="30"/>
    <x v="0"/>
    <n v="4"/>
    <n v="1200.32"/>
    <x v="27"/>
    <s v="Debit Card"/>
    <x v="2"/>
    <x v="10"/>
    <x v="1"/>
  </r>
  <r>
    <s v="I144638"/>
    <s v="10/31/2016 23:52"/>
    <s v="C222889"/>
    <s v="Female"/>
    <n v="48"/>
    <x v="2"/>
    <n v="1"/>
    <n v="15.15"/>
    <x v="51"/>
    <s v="Cash"/>
    <x v="2"/>
    <x v="10"/>
    <x v="3"/>
  </r>
  <r>
    <s v="I317331"/>
    <s v="10/31/2016 23:52"/>
    <s v="C208799"/>
    <s v="Female"/>
    <n v="65"/>
    <x v="3"/>
    <n v="2"/>
    <n v="81.319999999999993"/>
    <x v="31"/>
    <s v="Debit Card"/>
    <x v="3"/>
    <x v="12"/>
    <x v="6"/>
  </r>
  <r>
    <s v="I290793"/>
    <s v="10/31/2016 23:53"/>
    <s v="C104427"/>
    <s v="Female"/>
    <n v="58"/>
    <x v="4"/>
    <n v="1"/>
    <n v="5.23"/>
    <x v="19"/>
    <s v="Cash"/>
    <x v="2"/>
    <x v="10"/>
    <x v="2"/>
  </r>
  <r>
    <s v="I114077"/>
    <s v="10/31/2016 23:53"/>
    <s v="C104492"/>
    <s v="Female"/>
    <n v="34"/>
    <x v="3"/>
    <n v="2"/>
    <n v="81.319999999999993"/>
    <x v="31"/>
    <s v="Cash"/>
    <x v="2"/>
    <x v="10"/>
    <x v="3"/>
  </r>
  <r>
    <s v="I183037"/>
    <s v="10/31/2016 23:53"/>
    <s v="C107245"/>
    <s v="Male"/>
    <n v="23"/>
    <x v="4"/>
    <n v="2"/>
    <n v="10.46"/>
    <x v="40"/>
    <s v="Cash"/>
    <x v="1"/>
    <x v="6"/>
    <x v="0"/>
  </r>
  <r>
    <s v="I202470"/>
    <s v="10/31/2016 23:53"/>
    <s v="C147402"/>
    <s v="Female"/>
    <n v="55"/>
    <x v="3"/>
    <n v="4"/>
    <n v="162.63999999999999"/>
    <x v="34"/>
    <s v="Credit Card"/>
    <x v="0"/>
    <x v="16"/>
    <x v="1"/>
  </r>
  <r>
    <s v="I253065"/>
    <s v="10/31/2016 23:54"/>
    <s v="C954062"/>
    <s v="Female"/>
    <n v="24"/>
    <x v="0"/>
    <n v="3"/>
    <n v="900.24"/>
    <x v="8"/>
    <s v="Debit Card"/>
    <x v="0"/>
    <x v="16"/>
    <x v="1"/>
  </r>
  <r>
    <s v="I158291"/>
    <s v="10/31/2016 23:54"/>
    <s v="C277949"/>
    <s v="Female"/>
    <n v="65"/>
    <x v="5"/>
    <n v="1"/>
    <n v="35.840000000000003"/>
    <x v="42"/>
    <s v="Cash"/>
    <x v="0"/>
    <x v="16"/>
    <x v="6"/>
  </r>
  <r>
    <s v="I115862"/>
    <s v="10/31/2016 23:54"/>
    <s v="C882724"/>
    <s v="Female"/>
    <n v="40"/>
    <x v="5"/>
    <n v="2"/>
    <n v="71.680000000000007"/>
    <x v="22"/>
    <s v="Debit Card"/>
    <x v="0"/>
    <x v="16"/>
    <x v="6"/>
  </r>
  <r>
    <s v="I146983"/>
    <s v="10/31/2016 23:54"/>
    <s v="C264335"/>
    <s v="Male"/>
    <n v="18"/>
    <x v="1"/>
    <n v="4"/>
    <n v="2400.6799999999998"/>
    <x v="24"/>
    <s v="Debit Card"/>
    <x v="0"/>
    <x v="16"/>
    <x v="6"/>
  </r>
  <r>
    <s v="I304272"/>
    <s v="10/31/2016 23:55"/>
    <s v="C335858"/>
    <s v="Female"/>
    <n v="60"/>
    <x v="6"/>
    <n v="2"/>
    <n v="2100"/>
    <x v="41"/>
    <s v="Credit Card"/>
    <x v="0"/>
    <x v="16"/>
    <x v="5"/>
  </r>
  <r>
    <s v="I188369"/>
    <s v="10/31/2016 23:55"/>
    <s v="C160880"/>
    <s v="Male"/>
    <n v="24"/>
    <x v="1"/>
    <n v="3"/>
    <n v="1800.51"/>
    <x v="1"/>
    <s v="Cash"/>
    <x v="1"/>
    <x v="1"/>
    <x v="2"/>
  </r>
  <r>
    <s v="I266367"/>
    <s v="10/31/2016 23:55"/>
    <s v="C279683"/>
    <s v="Female"/>
    <n v="56"/>
    <x v="4"/>
    <n v="2"/>
    <n v="10.46"/>
    <x v="40"/>
    <s v="Cash"/>
    <x v="0"/>
    <x v="18"/>
    <x v="5"/>
  </r>
  <r>
    <s v="I157831"/>
    <s v="10/31/2016 23:55"/>
    <s v="C178821"/>
    <s v="Female"/>
    <n v="28"/>
    <x v="4"/>
    <n v="2"/>
    <n v="10.46"/>
    <x v="40"/>
    <s v="Credit Card"/>
    <x v="1"/>
    <x v="6"/>
    <x v="2"/>
  </r>
  <r>
    <s v="I138809"/>
    <s v="10/31/2016 23:55"/>
    <s v="C201320"/>
    <s v="Male"/>
    <n v="19"/>
    <x v="7"/>
    <n v="5"/>
    <n v="58.65"/>
    <x v="35"/>
    <s v="Credit Card"/>
    <x v="1"/>
    <x v="6"/>
    <x v="5"/>
  </r>
  <r>
    <s v="I581511"/>
    <s v="10/31/2016 23:56"/>
    <s v="C243813"/>
    <s v="Female"/>
    <n v="66"/>
    <x v="7"/>
    <n v="3"/>
    <n v="35.19"/>
    <x v="37"/>
    <s v="Credit Card"/>
    <x v="1"/>
    <x v="6"/>
    <x v="0"/>
  </r>
  <r>
    <s v="I568599"/>
    <s v="10/31/2016 23:56"/>
    <s v="C240278"/>
    <s v="Female"/>
    <n v="44"/>
    <x v="0"/>
    <n v="1"/>
    <n v="300.08"/>
    <x v="18"/>
    <s v="Cash"/>
    <x v="1"/>
    <x v="1"/>
    <x v="0"/>
  </r>
  <r>
    <s v="I243814"/>
    <s v="10/31/2016 23:56"/>
    <s v="C105280"/>
    <s v="Male"/>
    <n v="43"/>
    <x v="0"/>
    <n v="5"/>
    <n v="1500.4"/>
    <x v="0"/>
    <s v="Cash"/>
    <x v="3"/>
    <x v="12"/>
    <x v="6"/>
  </r>
  <r>
    <s v="I277887"/>
    <s v="10/31/2016 23:56"/>
    <s v="C489634"/>
    <s v="Female"/>
    <n v="58"/>
    <x v="4"/>
    <n v="2"/>
    <n v="10.46"/>
    <x v="40"/>
    <s v="Cash"/>
    <x v="3"/>
    <x v="12"/>
    <x v="5"/>
  </r>
  <r>
    <s v="I241998"/>
    <s v="10/31/2016 23:57"/>
    <s v="C206452"/>
    <s v="Female"/>
    <n v="47"/>
    <x v="3"/>
    <n v="4"/>
    <n v="162.63999999999999"/>
    <x v="34"/>
    <s v="Debit Card"/>
    <x v="2"/>
    <x v="11"/>
    <x v="0"/>
  </r>
  <r>
    <s v="I286768"/>
    <s v="10/31/2016 23:57"/>
    <s v="C330012"/>
    <s v="Female"/>
    <n v="66"/>
    <x v="0"/>
    <n v="3"/>
    <n v="900.24"/>
    <x v="8"/>
    <s v="Credit Card"/>
    <x v="1"/>
    <x v="1"/>
    <x v="0"/>
  </r>
  <r>
    <s v="I249823"/>
    <s v="10/31/2016 23:57"/>
    <s v="C100841"/>
    <s v="Male"/>
    <n v="28"/>
    <x v="0"/>
    <n v="2"/>
    <n v="600.16"/>
    <x v="7"/>
    <s v="Credit Card"/>
    <x v="0"/>
    <x v="2"/>
    <x v="5"/>
  </r>
  <r>
    <s v="I292557"/>
    <s v="10/31/2016 23:57"/>
    <s v="C101188"/>
    <s v="Female"/>
    <n v="20"/>
    <x v="1"/>
    <n v="1"/>
    <n v="600.16999999999996"/>
    <x v="49"/>
    <s v="Cash"/>
    <x v="0"/>
    <x v="2"/>
    <x v="0"/>
  </r>
  <r>
    <s v="I125652"/>
    <s v="10/31/2016 23:58"/>
    <s v="C172705"/>
    <s v="Female"/>
    <n v="30"/>
    <x v="3"/>
    <n v="5"/>
    <n v="203.3"/>
    <x v="23"/>
    <s v="Cash"/>
    <x v="0"/>
    <x v="2"/>
    <x v="4"/>
  </r>
  <r>
    <s v="I202227"/>
    <s v="10/31/2016 23:58"/>
    <s v="C117487"/>
    <s v="Female"/>
    <n v="40"/>
    <x v="0"/>
    <n v="2"/>
    <n v="600.16"/>
    <x v="7"/>
    <s v="Credit Card"/>
    <x v="3"/>
    <x v="9"/>
    <x v="1"/>
  </r>
  <r>
    <s v="I161146"/>
    <s v="10/31/2016 23:58"/>
    <s v="C137004"/>
    <s v="Female"/>
    <n v="56"/>
    <x v="0"/>
    <n v="5"/>
    <n v="1500.4"/>
    <x v="0"/>
    <s v="Cash"/>
    <x v="0"/>
    <x v="22"/>
    <x v="5"/>
  </r>
  <r>
    <s v="I124999"/>
    <s v="10/31/2016 23:58"/>
    <s v="C114203"/>
    <s v="Female"/>
    <n v="42"/>
    <x v="4"/>
    <n v="5"/>
    <n v="26.15"/>
    <x v="36"/>
    <s v="Debit Card"/>
    <x v="2"/>
    <x v="7"/>
    <x v="6"/>
  </r>
  <r>
    <s v="I307057"/>
    <s v="10/31/2016 23:59"/>
    <s v="C145871"/>
    <s v="Female"/>
    <n v="53"/>
    <x v="0"/>
    <n v="1"/>
    <n v="300.08"/>
    <x v="18"/>
    <s v="Credit Card"/>
    <x v="2"/>
    <x v="7"/>
    <x v="4"/>
  </r>
  <r>
    <s v="I168549"/>
    <s v="10/31/2016 23:59"/>
    <s v="C473553"/>
    <s v="Male"/>
    <n v="33"/>
    <x v="4"/>
    <n v="4"/>
    <n v="20.92"/>
    <x v="38"/>
    <s v="Credit Card"/>
    <x v="2"/>
    <x v="7"/>
    <x v="4"/>
  </r>
  <r>
    <s v="I259857"/>
    <s v="10/31/2016 23:59"/>
    <s v="C313096"/>
    <s v="Female"/>
    <n v="28"/>
    <x v="3"/>
    <n v="2"/>
    <n v="81.319999999999993"/>
    <x v="31"/>
    <s v="Cash"/>
    <x v="2"/>
    <x v="7"/>
    <x v="2"/>
  </r>
  <r>
    <s v="I266379"/>
    <s v="10/31/2016 23:59"/>
    <s v="C188188"/>
    <s v="Female"/>
    <n v="68"/>
    <x v="3"/>
    <n v="5"/>
    <n v="203.3"/>
    <x v="23"/>
    <s v="Credit Card"/>
    <x v="2"/>
    <x v="7"/>
    <x v="0"/>
  </r>
  <r>
    <s v="I854147"/>
    <s v="10/31/2016 23:59"/>
    <s v="C108885"/>
    <s v="Female"/>
    <n v="23"/>
    <x v="3"/>
    <n v="4"/>
    <n v="162.63999999999999"/>
    <x v="34"/>
    <s v="Debit Card"/>
    <x v="2"/>
    <x v="7"/>
    <x v="2"/>
  </r>
  <r>
    <s v="I124849"/>
    <d v="2016-01-11T00:00:00"/>
    <s v="C216470"/>
    <s v="Female"/>
    <n v="63"/>
    <x v="0"/>
    <n v="5"/>
    <n v="1500.4"/>
    <x v="0"/>
    <s v="Debit Card"/>
    <x v="3"/>
    <x v="14"/>
    <x v="4"/>
  </r>
  <r>
    <s v="I245465"/>
    <d v="2016-01-11T00:00:00"/>
    <s v="C205979"/>
    <s v="Female"/>
    <n v="57"/>
    <x v="0"/>
    <n v="1"/>
    <n v="300.08"/>
    <x v="18"/>
    <s v="Credit Card"/>
    <x v="3"/>
    <x v="14"/>
    <x v="5"/>
  </r>
  <r>
    <s v="I136036"/>
    <d v="2016-01-11T00:00:00"/>
    <s v="C984886"/>
    <s v="Female"/>
    <n v="56"/>
    <x v="0"/>
    <n v="4"/>
    <n v="1200.32"/>
    <x v="27"/>
    <s v="Cash"/>
    <x v="3"/>
    <x v="21"/>
    <x v="2"/>
  </r>
  <r>
    <s v="I399559"/>
    <d v="2016-01-11T00:00:00"/>
    <s v="C291111"/>
    <s v="Female"/>
    <n v="61"/>
    <x v="5"/>
    <n v="3"/>
    <n v="107.52"/>
    <x v="26"/>
    <s v="Debit Card"/>
    <x v="3"/>
    <x v="21"/>
    <x v="4"/>
  </r>
  <r>
    <s v="I310832"/>
    <d v="2016-01-11T00:01:00"/>
    <s v="C167454"/>
    <s v="Male"/>
    <n v="45"/>
    <x v="3"/>
    <n v="3"/>
    <n v="121.98"/>
    <x v="25"/>
    <s v="Cash"/>
    <x v="3"/>
    <x v="21"/>
    <x v="0"/>
  </r>
  <r>
    <s v="I173175"/>
    <d v="2016-01-11T00:01:00"/>
    <s v="C239911"/>
    <s v="Male"/>
    <n v="28"/>
    <x v="4"/>
    <n v="2"/>
    <n v="10.46"/>
    <x v="40"/>
    <s v="Cash"/>
    <x v="0"/>
    <x v="0"/>
    <x v="0"/>
  </r>
  <r>
    <s v="I172000"/>
    <d v="2016-01-11T00:01:00"/>
    <s v="C211896"/>
    <s v="Female"/>
    <n v="19"/>
    <x v="0"/>
    <n v="5"/>
    <n v="1500.4"/>
    <x v="0"/>
    <s v="Cash"/>
    <x v="0"/>
    <x v="16"/>
    <x v="3"/>
  </r>
  <r>
    <s v="I337110"/>
    <d v="2016-01-11T00:01:00"/>
    <s v="C631479"/>
    <s v="Female"/>
    <n v="64"/>
    <x v="0"/>
    <n v="2"/>
    <n v="600.16"/>
    <x v="7"/>
    <s v="Cash"/>
    <x v="2"/>
    <x v="7"/>
    <x v="0"/>
  </r>
  <r>
    <s v="I212454"/>
    <d v="2016-01-11T00:02:00"/>
    <s v="C141429"/>
    <s v="Male"/>
    <n v="35"/>
    <x v="0"/>
    <n v="5"/>
    <n v="1500.4"/>
    <x v="0"/>
    <s v="Credit Card"/>
    <x v="2"/>
    <x v="7"/>
    <x v="5"/>
  </r>
  <r>
    <s v="I426763"/>
    <d v="2016-01-11T00:02:00"/>
    <s v="C333910"/>
    <s v="Male"/>
    <n v="59"/>
    <x v="0"/>
    <n v="5"/>
    <n v="1500.4"/>
    <x v="0"/>
    <s v="Debit Card"/>
    <x v="2"/>
    <x v="7"/>
    <x v="5"/>
  </r>
  <r>
    <s v="I123154"/>
    <d v="2016-01-11T00:02:00"/>
    <s v="C331272"/>
    <s v="Female"/>
    <n v="57"/>
    <x v="1"/>
    <n v="2"/>
    <n v="1200.3399999999999"/>
    <x v="54"/>
    <s v="Cash"/>
    <x v="2"/>
    <x v="7"/>
    <x v="0"/>
  </r>
  <r>
    <s v="I272642"/>
    <d v="2016-01-11T00:02:00"/>
    <s v="C120119"/>
    <s v="Female"/>
    <n v="66"/>
    <x v="3"/>
    <n v="4"/>
    <n v="162.63999999999999"/>
    <x v="34"/>
    <s v="Credit Card"/>
    <x v="2"/>
    <x v="7"/>
    <x v="2"/>
  </r>
  <r>
    <s v="I211071"/>
    <d v="2016-01-11T00:02:00"/>
    <s v="C115378"/>
    <s v="Male"/>
    <n v="23"/>
    <x v="3"/>
    <n v="5"/>
    <n v="203.3"/>
    <x v="23"/>
    <s v="Cash"/>
    <x v="2"/>
    <x v="7"/>
    <x v="4"/>
  </r>
  <r>
    <s v="I276634"/>
    <d v="2016-01-11T00:03:00"/>
    <s v="C281310"/>
    <s v="Female"/>
    <n v="67"/>
    <x v="2"/>
    <n v="2"/>
    <n v="30.3"/>
    <x v="61"/>
    <s v="Credit Card"/>
    <x v="2"/>
    <x v="7"/>
    <x v="2"/>
  </r>
  <r>
    <s v="I284083"/>
    <d v="2016-01-11T00:03:00"/>
    <s v="C287582"/>
    <s v="Male"/>
    <n v="18"/>
    <x v="4"/>
    <n v="3"/>
    <n v="15.69"/>
    <x v="30"/>
    <s v="Cash"/>
    <x v="2"/>
    <x v="7"/>
    <x v="0"/>
  </r>
  <r>
    <s v="I332108"/>
    <d v="2016-01-11T00:03:00"/>
    <s v="C109226"/>
    <s v="Female"/>
    <n v="40"/>
    <x v="2"/>
    <n v="2"/>
    <n v="30.3"/>
    <x v="61"/>
    <s v="Cash"/>
    <x v="2"/>
    <x v="10"/>
    <x v="0"/>
  </r>
  <r>
    <s v="I265801"/>
    <d v="2016-01-11T00:03:00"/>
    <s v="C300581"/>
    <s v="Male"/>
    <n v="46"/>
    <x v="0"/>
    <n v="3"/>
    <n v="900.24"/>
    <x v="8"/>
    <s v="Credit Card"/>
    <x v="3"/>
    <x v="20"/>
    <x v="5"/>
  </r>
  <r>
    <s v="I253080"/>
    <d v="2016-01-11T00:04:00"/>
    <s v="C111434"/>
    <s v="Female"/>
    <n v="59"/>
    <x v="0"/>
    <n v="3"/>
    <n v="900.24"/>
    <x v="8"/>
    <s v="Credit Card"/>
    <x v="3"/>
    <x v="20"/>
    <x v="1"/>
  </r>
  <r>
    <s v="I155866"/>
    <d v="2016-01-11T00:04:00"/>
    <s v="C220122"/>
    <s v="Male"/>
    <n v="25"/>
    <x v="3"/>
    <n v="2"/>
    <n v="81.319999999999993"/>
    <x v="31"/>
    <s v="Credit Card"/>
    <x v="3"/>
    <x v="20"/>
    <x v="5"/>
  </r>
  <r>
    <s v="I237134"/>
    <d v="2016-01-11T00:04:00"/>
    <s v="C137373"/>
    <s v="Female"/>
    <n v="48"/>
    <x v="2"/>
    <n v="2"/>
    <n v="30.3"/>
    <x v="61"/>
    <s v="Credit Card"/>
    <x v="3"/>
    <x v="20"/>
    <x v="6"/>
  </r>
  <r>
    <s v="I136218"/>
    <d v="2016-01-11T00:04:00"/>
    <s v="C306398"/>
    <s v="Female"/>
    <n v="48"/>
    <x v="4"/>
    <n v="2"/>
    <n v="10.46"/>
    <x v="40"/>
    <s v="Debit Card"/>
    <x v="0"/>
    <x v="0"/>
    <x v="0"/>
  </r>
  <r>
    <s v="I286608"/>
    <d v="2016-01-11T00:05:00"/>
    <s v="C307043"/>
    <s v="Male"/>
    <n v="62"/>
    <x v="0"/>
    <n v="3"/>
    <n v="900.24"/>
    <x v="8"/>
    <s v="Cash"/>
    <x v="0"/>
    <x v="0"/>
    <x v="0"/>
  </r>
  <r>
    <s v="I703816"/>
    <d v="2016-01-11T00:05:00"/>
    <s v="C780725"/>
    <s v="Female"/>
    <n v="22"/>
    <x v="5"/>
    <n v="1"/>
    <n v="35.840000000000003"/>
    <x v="42"/>
    <s v="Cash"/>
    <x v="1"/>
    <x v="1"/>
    <x v="0"/>
  </r>
  <r>
    <s v="I731414"/>
    <d v="2016-01-11T00:05:00"/>
    <s v="C310025"/>
    <s v="Female"/>
    <n v="20"/>
    <x v="1"/>
    <n v="5"/>
    <n v="3000.85"/>
    <x v="14"/>
    <s v="Debit Card"/>
    <x v="0"/>
    <x v="2"/>
    <x v="4"/>
  </r>
  <r>
    <s v="I293681"/>
    <d v="2016-01-11T00:05:00"/>
    <s v="C757525"/>
    <s v="Male"/>
    <n v="27"/>
    <x v="0"/>
    <n v="4"/>
    <n v="1200.32"/>
    <x v="27"/>
    <s v="Cash"/>
    <x v="0"/>
    <x v="2"/>
    <x v="5"/>
  </r>
  <r>
    <s v="I165074"/>
    <d v="2016-01-11T00:06:00"/>
    <s v="C202265"/>
    <s v="Female"/>
    <n v="59"/>
    <x v="5"/>
    <n v="1"/>
    <n v="35.840000000000003"/>
    <x v="42"/>
    <s v="Credit Card"/>
    <x v="1"/>
    <x v="1"/>
    <x v="6"/>
  </r>
  <r>
    <s v="I157930"/>
    <d v="2016-01-11T00:06:00"/>
    <s v="C397997"/>
    <s v="Female"/>
    <n v="22"/>
    <x v="5"/>
    <n v="5"/>
    <n v="179.2"/>
    <x v="47"/>
    <s v="Credit Card"/>
    <x v="1"/>
    <x v="1"/>
    <x v="0"/>
  </r>
  <r>
    <s v="I938379"/>
    <d v="2016-01-11T00:06:00"/>
    <s v="C158462"/>
    <s v="Female"/>
    <n v="58"/>
    <x v="0"/>
    <n v="3"/>
    <n v="900.24"/>
    <x v="8"/>
    <s v="Cash"/>
    <x v="1"/>
    <x v="1"/>
    <x v="6"/>
  </r>
  <r>
    <s v="I295653"/>
    <d v="2016-01-11T00:06:00"/>
    <s v="C219639"/>
    <s v="Female"/>
    <n v="38"/>
    <x v="0"/>
    <n v="3"/>
    <n v="900.24"/>
    <x v="8"/>
    <s v="Cash"/>
    <x v="1"/>
    <x v="1"/>
    <x v="1"/>
  </r>
  <r>
    <s v="I212744"/>
    <d v="2016-01-11T00:06:00"/>
    <s v="C297175"/>
    <s v="Female"/>
    <n v="54"/>
    <x v="1"/>
    <n v="3"/>
    <n v="1800.51"/>
    <x v="1"/>
    <s v="Cash"/>
    <x v="1"/>
    <x v="1"/>
    <x v="0"/>
  </r>
  <r>
    <s v="I275192"/>
    <d v="2016-01-11T00:07:00"/>
    <s v="C227689"/>
    <s v="Female"/>
    <n v="18"/>
    <x v="4"/>
    <n v="4"/>
    <n v="20.92"/>
    <x v="38"/>
    <s v="Cash"/>
    <x v="1"/>
    <x v="1"/>
    <x v="6"/>
  </r>
  <r>
    <s v="I101456"/>
    <d v="2016-01-11T00:07:00"/>
    <s v="C283434"/>
    <s v="Male"/>
    <n v="36"/>
    <x v="6"/>
    <n v="4"/>
    <n v="4200"/>
    <x v="33"/>
    <s v="Credit Card"/>
    <x v="1"/>
    <x v="1"/>
    <x v="0"/>
  </r>
  <r>
    <s v="I365350"/>
    <d v="2016-01-11T00:07:00"/>
    <s v="C737301"/>
    <s v="Female"/>
    <n v="24"/>
    <x v="4"/>
    <n v="3"/>
    <n v="15.69"/>
    <x v="30"/>
    <s v="Credit Card"/>
    <x v="0"/>
    <x v="5"/>
    <x v="5"/>
  </r>
  <r>
    <s v="I241333"/>
    <d v="2016-01-11T00:07:00"/>
    <s v="C284010"/>
    <s v="Male"/>
    <n v="49"/>
    <x v="0"/>
    <n v="3"/>
    <n v="900.24"/>
    <x v="8"/>
    <s v="Cash"/>
    <x v="1"/>
    <x v="6"/>
    <x v="5"/>
  </r>
  <r>
    <s v="I248299"/>
    <d v="2016-01-11T00:08:00"/>
    <s v="C921111"/>
    <s v="Female"/>
    <n v="55"/>
    <x v="4"/>
    <n v="5"/>
    <n v="26.15"/>
    <x v="36"/>
    <s v="Debit Card"/>
    <x v="2"/>
    <x v="7"/>
    <x v="1"/>
  </r>
  <r>
    <s v="I337932"/>
    <d v="2016-01-11T00:08:00"/>
    <s v="C594915"/>
    <s v="Female"/>
    <n v="30"/>
    <x v="4"/>
    <n v="3"/>
    <n v="15.69"/>
    <x v="30"/>
    <s v="Credit Card"/>
    <x v="2"/>
    <x v="7"/>
    <x v="2"/>
  </r>
  <r>
    <s v="I176246"/>
    <d v="2016-01-11T00:08:00"/>
    <s v="C624847"/>
    <s v="Male"/>
    <n v="42"/>
    <x v="3"/>
    <n v="4"/>
    <n v="162.63999999999999"/>
    <x v="34"/>
    <s v="Cash"/>
    <x v="2"/>
    <x v="8"/>
    <x v="0"/>
  </r>
  <r>
    <s v="I778549"/>
    <d v="2016-01-11T00:08:00"/>
    <s v="C936912"/>
    <s v="Male"/>
    <n v="48"/>
    <x v="2"/>
    <n v="2"/>
    <n v="30.3"/>
    <x v="61"/>
    <s v="Credit Card"/>
    <x v="1"/>
    <x v="4"/>
    <x v="0"/>
  </r>
  <r>
    <s v="I110632"/>
    <d v="2016-01-11T00:09:00"/>
    <s v="C188062"/>
    <s v="Female"/>
    <n v="57"/>
    <x v="4"/>
    <n v="1"/>
    <n v="5.23"/>
    <x v="19"/>
    <s v="Debit Card"/>
    <x v="1"/>
    <x v="1"/>
    <x v="5"/>
  </r>
  <r>
    <s v="I568210"/>
    <d v="2016-01-11T00:09:00"/>
    <s v="C172440"/>
    <s v="Male"/>
    <n v="46"/>
    <x v="5"/>
    <n v="2"/>
    <n v="71.680000000000007"/>
    <x v="22"/>
    <s v="Credit Card"/>
    <x v="1"/>
    <x v="1"/>
    <x v="1"/>
  </r>
  <r>
    <s v="I973848"/>
    <d v="2016-01-11T00:09:00"/>
    <s v="C254583"/>
    <s v="Male"/>
    <n v="55"/>
    <x v="0"/>
    <n v="1"/>
    <n v="300.08"/>
    <x v="18"/>
    <s v="Cash"/>
    <x v="1"/>
    <x v="1"/>
    <x v="0"/>
  </r>
  <r>
    <s v="I199745"/>
    <d v="2016-01-11T00:09:00"/>
    <s v="C300951"/>
    <s v="Female"/>
    <n v="29"/>
    <x v="3"/>
    <n v="3"/>
    <n v="121.98"/>
    <x v="25"/>
    <s v="Cash"/>
    <x v="2"/>
    <x v="8"/>
    <x v="5"/>
  </r>
  <r>
    <s v="I114000"/>
    <d v="2016-01-11T00:09:00"/>
    <s v="C192176"/>
    <s v="Male"/>
    <n v="69"/>
    <x v="1"/>
    <n v="2"/>
    <n v="1200.3399999999999"/>
    <x v="54"/>
    <s v="Cash"/>
    <x v="2"/>
    <x v="8"/>
    <x v="0"/>
  </r>
  <r>
    <s v="I335178"/>
    <d v="2016-01-11T00:10:00"/>
    <s v="C361807"/>
    <s v="Male"/>
    <n v="55"/>
    <x v="0"/>
    <n v="4"/>
    <n v="1200.32"/>
    <x v="27"/>
    <s v="Credit Card"/>
    <x v="3"/>
    <x v="9"/>
    <x v="5"/>
  </r>
  <r>
    <s v="I985551"/>
    <d v="2016-01-11T00:10:00"/>
    <s v="C816082"/>
    <s v="Female"/>
    <n v="25"/>
    <x v="0"/>
    <n v="3"/>
    <n v="900.24"/>
    <x v="8"/>
    <s v="Debit Card"/>
    <x v="1"/>
    <x v="4"/>
    <x v="3"/>
  </r>
  <r>
    <s v="I107622"/>
    <d v="2016-01-11T00:10:00"/>
    <s v="C121147"/>
    <s v="Male"/>
    <n v="36"/>
    <x v="6"/>
    <n v="5"/>
    <n v="5250"/>
    <x v="20"/>
    <s v="Debit Card"/>
    <x v="1"/>
    <x v="1"/>
    <x v="0"/>
  </r>
  <r>
    <s v="I314695"/>
    <d v="2016-01-11T00:10:00"/>
    <s v="C480734"/>
    <s v="Female"/>
    <n v="56"/>
    <x v="0"/>
    <n v="1"/>
    <n v="300.08"/>
    <x v="18"/>
    <s v="Debit Card"/>
    <x v="1"/>
    <x v="1"/>
    <x v="0"/>
  </r>
  <r>
    <s v="I839584"/>
    <d v="2016-01-11T00:11:00"/>
    <s v="C239808"/>
    <s v="Male"/>
    <n v="49"/>
    <x v="4"/>
    <n v="2"/>
    <n v="10.46"/>
    <x v="40"/>
    <s v="Debit Card"/>
    <x v="3"/>
    <x v="9"/>
    <x v="4"/>
  </r>
  <r>
    <s v="I121999"/>
    <d v="2016-01-11T00:11:00"/>
    <s v="C314473"/>
    <s v="Female"/>
    <n v="44"/>
    <x v="1"/>
    <n v="3"/>
    <n v="1800.51"/>
    <x v="1"/>
    <s v="Credit Card"/>
    <x v="3"/>
    <x v="9"/>
    <x v="0"/>
  </r>
  <r>
    <s v="I243188"/>
    <d v="2016-01-11T00:11:00"/>
    <s v="C949569"/>
    <s v="Male"/>
    <n v="51"/>
    <x v="6"/>
    <n v="4"/>
    <n v="4200"/>
    <x v="33"/>
    <s v="Credit Card"/>
    <x v="3"/>
    <x v="9"/>
    <x v="0"/>
  </r>
  <r>
    <s v="I117192"/>
    <d v="2016-01-11T00:11:00"/>
    <s v="C198688"/>
    <s v="Female"/>
    <n v="60"/>
    <x v="3"/>
    <n v="1"/>
    <n v="40.659999999999997"/>
    <x v="46"/>
    <s v="Debit Card"/>
    <x v="3"/>
    <x v="9"/>
    <x v="1"/>
  </r>
  <r>
    <s v="I305513"/>
    <d v="2016-01-11T00:12:00"/>
    <s v="C186875"/>
    <s v="Male"/>
    <n v="50"/>
    <x v="5"/>
    <n v="5"/>
    <n v="179.2"/>
    <x v="47"/>
    <s v="Credit Card"/>
    <x v="3"/>
    <x v="9"/>
    <x v="0"/>
  </r>
  <r>
    <s v="I261029"/>
    <d v="2016-01-11T00:12:00"/>
    <s v="C860733"/>
    <s v="Female"/>
    <n v="18"/>
    <x v="4"/>
    <n v="3"/>
    <n v="15.69"/>
    <x v="30"/>
    <s v="Debit Card"/>
    <x v="3"/>
    <x v="9"/>
    <x v="3"/>
  </r>
  <r>
    <s v="I302999"/>
    <d v="2016-01-11T00:12:00"/>
    <s v="C205366"/>
    <s v="Female"/>
    <n v="62"/>
    <x v="1"/>
    <n v="1"/>
    <n v="600.16999999999996"/>
    <x v="49"/>
    <s v="Cash"/>
    <x v="3"/>
    <x v="9"/>
    <x v="1"/>
  </r>
  <r>
    <s v="I245787"/>
    <d v="2016-01-11T00:12:00"/>
    <s v="C104111"/>
    <s v="Female"/>
    <n v="41"/>
    <x v="0"/>
    <n v="5"/>
    <n v="1500.4"/>
    <x v="0"/>
    <s v="Credit Card"/>
    <x v="2"/>
    <x v="7"/>
    <x v="6"/>
  </r>
  <r>
    <s v="I732053"/>
    <d v="2016-01-11T00:13:00"/>
    <s v="C264916"/>
    <s v="Female"/>
    <n v="56"/>
    <x v="4"/>
    <n v="2"/>
    <n v="10.46"/>
    <x v="40"/>
    <s v="Cash"/>
    <x v="2"/>
    <x v="7"/>
    <x v="6"/>
  </r>
  <r>
    <s v="I896994"/>
    <d v="2016-01-11T00:13:00"/>
    <s v="C256297"/>
    <s v="Female"/>
    <n v="39"/>
    <x v="4"/>
    <n v="4"/>
    <n v="20.92"/>
    <x v="38"/>
    <s v="Credit Card"/>
    <x v="2"/>
    <x v="7"/>
    <x v="6"/>
  </r>
  <r>
    <s v="I228164"/>
    <d v="2016-01-11T00:13:00"/>
    <s v="C252089"/>
    <s v="Male"/>
    <n v="23"/>
    <x v="3"/>
    <n v="3"/>
    <n v="121.98"/>
    <x v="25"/>
    <s v="Cash"/>
    <x v="2"/>
    <x v="7"/>
    <x v="6"/>
  </r>
  <r>
    <s v="I250337"/>
    <d v="2016-01-11T00:13:00"/>
    <s v="C503490"/>
    <s v="Male"/>
    <n v="43"/>
    <x v="5"/>
    <n v="5"/>
    <n v="179.2"/>
    <x v="47"/>
    <s v="Credit Card"/>
    <x v="2"/>
    <x v="7"/>
    <x v="4"/>
  </r>
  <r>
    <s v="I189809"/>
    <d v="2016-01-11T00:13:00"/>
    <s v="C423162"/>
    <s v="Female"/>
    <n v="22"/>
    <x v="3"/>
    <n v="1"/>
    <n v="40.659999999999997"/>
    <x v="46"/>
    <s v="Cash"/>
    <x v="2"/>
    <x v="7"/>
    <x v="5"/>
  </r>
  <r>
    <s v="I346321"/>
    <d v="2016-01-11T00:14:00"/>
    <s v="C211400"/>
    <s v="Female"/>
    <n v="42"/>
    <x v="3"/>
    <n v="2"/>
    <n v="81.319999999999993"/>
    <x v="31"/>
    <s v="Cash"/>
    <x v="2"/>
    <x v="7"/>
    <x v="1"/>
  </r>
  <r>
    <s v="I205421"/>
    <d v="2016-01-11T00:14:00"/>
    <s v="C262169"/>
    <s v="Female"/>
    <n v="22"/>
    <x v="0"/>
    <n v="1"/>
    <n v="300.08"/>
    <x v="18"/>
    <s v="Credit Card"/>
    <x v="2"/>
    <x v="10"/>
    <x v="0"/>
  </r>
  <r>
    <s v="I172676"/>
    <d v="2016-01-11T00:14:00"/>
    <s v="C147620"/>
    <s v="Male"/>
    <n v="23"/>
    <x v="0"/>
    <n v="5"/>
    <n v="1500.4"/>
    <x v="0"/>
    <s v="Cash"/>
    <x v="1"/>
    <x v="1"/>
    <x v="3"/>
  </r>
  <r>
    <s v="I202932"/>
    <d v="2016-01-11T00:14:00"/>
    <s v="C257696"/>
    <s v="Female"/>
    <n v="54"/>
    <x v="5"/>
    <n v="2"/>
    <n v="71.680000000000007"/>
    <x v="22"/>
    <s v="Credit Card"/>
    <x v="0"/>
    <x v="2"/>
    <x v="4"/>
  </r>
  <r>
    <s v="I555072"/>
    <d v="2016-01-11T00:15:00"/>
    <s v="C129861"/>
    <s v="Male"/>
    <n v="35"/>
    <x v="3"/>
    <n v="5"/>
    <n v="203.3"/>
    <x v="23"/>
    <s v="Cash"/>
    <x v="2"/>
    <x v="8"/>
    <x v="0"/>
  </r>
  <r>
    <s v="I128235"/>
    <d v="2016-01-11T00:15:00"/>
    <s v="C192511"/>
    <s v="Female"/>
    <n v="59"/>
    <x v="3"/>
    <n v="4"/>
    <n v="162.63999999999999"/>
    <x v="34"/>
    <s v="Debit Card"/>
    <x v="2"/>
    <x v="8"/>
    <x v="0"/>
  </r>
  <r>
    <s v="I989294"/>
    <d v="2016-01-11T00:15:00"/>
    <s v="C284913"/>
    <s v="Female"/>
    <n v="30"/>
    <x v="4"/>
    <n v="2"/>
    <n v="10.46"/>
    <x v="40"/>
    <s v="Credit Card"/>
    <x v="2"/>
    <x v="11"/>
    <x v="0"/>
  </r>
  <r>
    <s v="I101902"/>
    <d v="2016-01-11T00:15:00"/>
    <s v="C195949"/>
    <s v="Female"/>
    <n v="64"/>
    <x v="0"/>
    <n v="5"/>
    <n v="1500.4"/>
    <x v="0"/>
    <s v="Credit Card"/>
    <x v="3"/>
    <x v="12"/>
    <x v="5"/>
  </r>
  <r>
    <s v="I212489"/>
    <d v="2016-01-11T00:16:00"/>
    <s v="C257768"/>
    <s v="Male"/>
    <n v="52"/>
    <x v="3"/>
    <n v="4"/>
    <n v="162.63999999999999"/>
    <x v="34"/>
    <s v="Credit Card"/>
    <x v="3"/>
    <x v="12"/>
    <x v="0"/>
  </r>
  <r>
    <s v="I187546"/>
    <d v="2016-01-11T00:16:00"/>
    <s v="C893389"/>
    <s v="Female"/>
    <n v="29"/>
    <x v="0"/>
    <n v="1"/>
    <n v="300.08"/>
    <x v="18"/>
    <s v="Credit Card"/>
    <x v="2"/>
    <x v="13"/>
    <x v="4"/>
  </r>
  <r>
    <s v="I675065"/>
    <d v="2016-01-11T00:16:00"/>
    <s v="C927164"/>
    <s v="Female"/>
    <n v="26"/>
    <x v="2"/>
    <n v="1"/>
    <n v="15.15"/>
    <x v="51"/>
    <s v="Cash"/>
    <x v="2"/>
    <x v="13"/>
    <x v="0"/>
  </r>
  <r>
    <s v="I205500"/>
    <d v="2016-01-11T00:16:00"/>
    <s v="C868742"/>
    <s v="Female"/>
    <n v="64"/>
    <x v="0"/>
    <n v="3"/>
    <n v="900.24"/>
    <x v="8"/>
    <s v="Cash"/>
    <x v="2"/>
    <x v="13"/>
    <x v="5"/>
  </r>
  <r>
    <s v="I301504"/>
    <d v="2016-01-11T00:16:00"/>
    <s v="C587182"/>
    <s v="Female"/>
    <n v="49"/>
    <x v="6"/>
    <n v="3"/>
    <n v="3150"/>
    <x v="43"/>
    <s v="Credit Card"/>
    <x v="2"/>
    <x v="13"/>
    <x v="6"/>
  </r>
  <r>
    <s v="I114499"/>
    <d v="2016-01-11T00:17:00"/>
    <s v="C274092"/>
    <s v="Female"/>
    <n v="64"/>
    <x v="3"/>
    <n v="3"/>
    <n v="121.98"/>
    <x v="25"/>
    <s v="Debit Card"/>
    <x v="3"/>
    <x v="14"/>
    <x v="6"/>
  </r>
  <r>
    <s v="I269274"/>
    <d v="2016-01-11T00:17:00"/>
    <s v="C720872"/>
    <s v="Female"/>
    <n v="20"/>
    <x v="3"/>
    <n v="2"/>
    <n v="81.319999999999993"/>
    <x v="31"/>
    <s v="Cash"/>
    <x v="3"/>
    <x v="14"/>
    <x v="0"/>
  </r>
  <r>
    <s v="I267855"/>
    <d v="2016-01-11T00:17:00"/>
    <s v="C298602"/>
    <s v="Female"/>
    <n v="44"/>
    <x v="3"/>
    <n v="3"/>
    <n v="121.98"/>
    <x v="25"/>
    <s v="Credit Card"/>
    <x v="3"/>
    <x v="14"/>
    <x v="0"/>
  </r>
  <r>
    <s v="I334300"/>
    <d v="2016-01-11T00:17:00"/>
    <s v="C280702"/>
    <s v="Male"/>
    <n v="41"/>
    <x v="1"/>
    <n v="1"/>
    <n v="600.16999999999996"/>
    <x v="49"/>
    <s v="Cash"/>
    <x v="3"/>
    <x v="14"/>
    <x v="6"/>
  </r>
  <r>
    <s v="I381519"/>
    <d v="2016-01-11T00:18:00"/>
    <s v="C159134"/>
    <s v="Female"/>
    <n v="21"/>
    <x v="0"/>
    <n v="2"/>
    <n v="600.16"/>
    <x v="7"/>
    <s v="Cash"/>
    <x v="3"/>
    <x v="14"/>
    <x v="5"/>
  </r>
  <r>
    <s v="I169342"/>
    <d v="2016-01-11T00:18:00"/>
    <s v="C578697"/>
    <s v="Male"/>
    <n v="23"/>
    <x v="4"/>
    <n v="1"/>
    <n v="5.23"/>
    <x v="19"/>
    <s v="Cash"/>
    <x v="3"/>
    <x v="14"/>
    <x v="1"/>
  </r>
  <r>
    <s v="I314445"/>
    <d v="2016-01-11T00:18:00"/>
    <s v="C170497"/>
    <s v="Female"/>
    <n v="28"/>
    <x v="3"/>
    <n v="1"/>
    <n v="40.659999999999997"/>
    <x v="46"/>
    <s v="Credit Card"/>
    <x v="3"/>
    <x v="14"/>
    <x v="4"/>
  </r>
  <r>
    <s v="I180250"/>
    <d v="2016-01-11T00:18:00"/>
    <s v="C312785"/>
    <s v="Male"/>
    <n v="67"/>
    <x v="5"/>
    <n v="5"/>
    <n v="179.2"/>
    <x v="47"/>
    <s v="Credit Card"/>
    <x v="3"/>
    <x v="14"/>
    <x v="5"/>
  </r>
  <r>
    <s v="I257168"/>
    <d v="2016-01-11T00:19:00"/>
    <s v="C226265"/>
    <s v="Male"/>
    <n v="61"/>
    <x v="4"/>
    <n v="2"/>
    <n v="10.46"/>
    <x v="40"/>
    <s v="Credit Card"/>
    <x v="3"/>
    <x v="14"/>
    <x v="4"/>
  </r>
  <r>
    <s v="I182384"/>
    <d v="2016-01-11T00:19:00"/>
    <s v="C119496"/>
    <s v="Female"/>
    <n v="57"/>
    <x v="0"/>
    <n v="4"/>
    <n v="1200.32"/>
    <x v="27"/>
    <s v="Credit Card"/>
    <x v="1"/>
    <x v="1"/>
    <x v="0"/>
  </r>
  <r>
    <s v="I256586"/>
    <d v="2016-01-11T00:19:00"/>
    <s v="C709304"/>
    <s v="Male"/>
    <n v="32"/>
    <x v="3"/>
    <n v="4"/>
    <n v="162.63999999999999"/>
    <x v="34"/>
    <s v="Credit Card"/>
    <x v="1"/>
    <x v="1"/>
    <x v="1"/>
  </r>
  <r>
    <s v="I403397"/>
    <d v="2016-01-11T00:19:00"/>
    <s v="C140252"/>
    <s v="Male"/>
    <n v="19"/>
    <x v="4"/>
    <n v="4"/>
    <n v="20.92"/>
    <x v="38"/>
    <s v="Cash"/>
    <x v="1"/>
    <x v="1"/>
    <x v="0"/>
  </r>
  <r>
    <s v="I435868"/>
    <d v="2016-01-11T00:20:00"/>
    <s v="C112937"/>
    <s v="Male"/>
    <n v="28"/>
    <x v="5"/>
    <n v="4"/>
    <n v="143.36000000000001"/>
    <x v="17"/>
    <s v="Cash"/>
    <x v="1"/>
    <x v="1"/>
    <x v="0"/>
  </r>
  <r>
    <s v="I132626"/>
    <d v="2016-01-11T00:20:00"/>
    <s v="C108022"/>
    <s v="Female"/>
    <n v="51"/>
    <x v="4"/>
    <n v="2"/>
    <n v="10.46"/>
    <x v="40"/>
    <s v="Cash"/>
    <x v="2"/>
    <x v="10"/>
    <x v="5"/>
  </r>
  <r>
    <s v="I190796"/>
    <d v="2016-01-11T00:20:00"/>
    <s v="C307188"/>
    <s v="Female"/>
    <n v="30"/>
    <x v="4"/>
    <n v="3"/>
    <n v="15.69"/>
    <x v="30"/>
    <s v="Cash"/>
    <x v="1"/>
    <x v="15"/>
    <x v="0"/>
  </r>
  <r>
    <s v="I162229"/>
    <d v="2016-01-11T00:20:00"/>
    <s v="C267758"/>
    <s v="Female"/>
    <n v="38"/>
    <x v="0"/>
    <n v="1"/>
    <n v="300.08"/>
    <x v="18"/>
    <s v="Credit Card"/>
    <x v="1"/>
    <x v="15"/>
    <x v="5"/>
  </r>
  <r>
    <s v="I336017"/>
    <d v="2016-01-11T00:20:00"/>
    <s v="C284377"/>
    <s v="Male"/>
    <n v="64"/>
    <x v="0"/>
    <n v="1"/>
    <n v="300.08"/>
    <x v="18"/>
    <s v="Cash"/>
    <x v="0"/>
    <x v="16"/>
    <x v="5"/>
  </r>
  <r>
    <s v="I212047"/>
    <d v="2016-01-11T00:21:00"/>
    <s v="C253700"/>
    <s v="Female"/>
    <n v="63"/>
    <x v="4"/>
    <n v="1"/>
    <n v="5.23"/>
    <x v="19"/>
    <s v="Cash"/>
    <x v="3"/>
    <x v="14"/>
    <x v="5"/>
  </r>
  <r>
    <s v="I446487"/>
    <d v="2016-01-11T00:21:00"/>
    <s v="C233016"/>
    <s v="Female"/>
    <n v="21"/>
    <x v="0"/>
    <n v="2"/>
    <n v="600.16"/>
    <x v="7"/>
    <s v="Credit Card"/>
    <x v="2"/>
    <x v="11"/>
    <x v="4"/>
  </r>
  <r>
    <s v="I192012"/>
    <d v="2016-01-11T00:21:00"/>
    <s v="C202219"/>
    <s v="Female"/>
    <n v="53"/>
    <x v="6"/>
    <n v="4"/>
    <n v="4200"/>
    <x v="33"/>
    <s v="Credit Card"/>
    <x v="0"/>
    <x v="17"/>
    <x v="4"/>
  </r>
  <r>
    <s v="I197295"/>
    <d v="2016-01-11T00:21:00"/>
    <s v="C200853"/>
    <s v="Male"/>
    <n v="59"/>
    <x v="0"/>
    <n v="1"/>
    <n v="300.08"/>
    <x v="18"/>
    <s v="Credit Card"/>
    <x v="0"/>
    <x v="17"/>
    <x v="2"/>
  </r>
  <r>
    <s v="I198405"/>
    <d v="2016-01-11T00:22:00"/>
    <s v="C210026"/>
    <s v="Male"/>
    <n v="53"/>
    <x v="3"/>
    <n v="3"/>
    <n v="121.98"/>
    <x v="25"/>
    <s v="Debit Card"/>
    <x v="0"/>
    <x v="17"/>
    <x v="5"/>
  </r>
  <r>
    <s v="I245870"/>
    <d v="2016-01-11T00:22:00"/>
    <s v="C287270"/>
    <s v="Male"/>
    <n v="59"/>
    <x v="7"/>
    <n v="4"/>
    <n v="46.92"/>
    <x v="58"/>
    <s v="Debit Card"/>
    <x v="2"/>
    <x v="7"/>
    <x v="2"/>
  </r>
  <r>
    <s v="I261961"/>
    <d v="2016-01-11T00:22:00"/>
    <s v="C928156"/>
    <s v="Male"/>
    <n v="65"/>
    <x v="0"/>
    <n v="5"/>
    <n v="1500.4"/>
    <x v="0"/>
    <s v="Credit Card"/>
    <x v="2"/>
    <x v="7"/>
    <x v="4"/>
  </r>
  <r>
    <s v="I160463"/>
    <d v="2016-01-11T00:22:00"/>
    <s v="C178366"/>
    <s v="Female"/>
    <n v="55"/>
    <x v="0"/>
    <n v="1"/>
    <n v="300.08"/>
    <x v="18"/>
    <s v="Debit Card"/>
    <x v="2"/>
    <x v="7"/>
    <x v="0"/>
  </r>
  <r>
    <s v="I849357"/>
    <d v="2016-01-11T00:23:00"/>
    <s v="C194679"/>
    <s v="Male"/>
    <n v="18"/>
    <x v="7"/>
    <n v="3"/>
    <n v="35.19"/>
    <x v="37"/>
    <s v="Debit Card"/>
    <x v="2"/>
    <x v="7"/>
    <x v="6"/>
  </r>
  <r>
    <s v="I603741"/>
    <d v="2016-01-11T00:23:00"/>
    <s v="C189806"/>
    <s v="Female"/>
    <n v="36"/>
    <x v="5"/>
    <n v="5"/>
    <n v="179.2"/>
    <x v="47"/>
    <s v="Debit Card"/>
    <x v="0"/>
    <x v="18"/>
    <x v="2"/>
  </r>
  <r>
    <s v="I289746"/>
    <d v="2016-01-11T00:23:00"/>
    <s v="C230261"/>
    <s v="Male"/>
    <n v="38"/>
    <x v="0"/>
    <n v="4"/>
    <n v="1200.32"/>
    <x v="27"/>
    <s v="Credit Card"/>
    <x v="0"/>
    <x v="18"/>
    <x v="3"/>
  </r>
  <r>
    <s v="I126873"/>
    <d v="2016-01-11T00:23:00"/>
    <s v="C790223"/>
    <s v="Male"/>
    <n v="44"/>
    <x v="3"/>
    <n v="2"/>
    <n v="81.319999999999993"/>
    <x v="31"/>
    <s v="Credit Card"/>
    <x v="1"/>
    <x v="1"/>
    <x v="2"/>
  </r>
  <r>
    <s v="I425845"/>
    <d v="2016-01-11T00:23:00"/>
    <s v="C189038"/>
    <s v="Male"/>
    <n v="28"/>
    <x v="3"/>
    <n v="3"/>
    <n v="121.98"/>
    <x v="25"/>
    <s v="Cash"/>
    <x v="1"/>
    <x v="1"/>
    <x v="0"/>
  </r>
  <r>
    <s v="I790520"/>
    <d v="2016-01-11T00:24:00"/>
    <s v="C443446"/>
    <s v="Female"/>
    <n v="68"/>
    <x v="6"/>
    <n v="5"/>
    <n v="5250"/>
    <x v="20"/>
    <s v="Cash"/>
    <x v="0"/>
    <x v="5"/>
    <x v="4"/>
  </r>
  <r>
    <s v="I189007"/>
    <d v="2016-01-11T00:24:00"/>
    <s v="C226344"/>
    <s v="Female"/>
    <n v="65"/>
    <x v="6"/>
    <n v="3"/>
    <n v="3150"/>
    <x v="43"/>
    <s v="Cash"/>
    <x v="2"/>
    <x v="10"/>
    <x v="1"/>
  </r>
  <r>
    <s v="I230361"/>
    <d v="2016-01-11T00:24:00"/>
    <s v="C320233"/>
    <s v="Male"/>
    <n v="43"/>
    <x v="1"/>
    <n v="2"/>
    <n v="1200.3399999999999"/>
    <x v="54"/>
    <s v="Cash"/>
    <x v="0"/>
    <x v="18"/>
    <x v="2"/>
  </r>
  <r>
    <s v="I228535"/>
    <d v="2016-01-11T00:24:00"/>
    <s v="C208133"/>
    <s v="Female"/>
    <n v="18"/>
    <x v="4"/>
    <n v="5"/>
    <n v="26.15"/>
    <x v="36"/>
    <s v="Cash"/>
    <x v="2"/>
    <x v="8"/>
    <x v="6"/>
  </r>
  <r>
    <s v="I113054"/>
    <d v="2016-01-11T00:25:00"/>
    <s v="C179484"/>
    <s v="Male"/>
    <n v="30"/>
    <x v="4"/>
    <n v="2"/>
    <n v="10.46"/>
    <x v="40"/>
    <s v="Credit Card"/>
    <x v="2"/>
    <x v="8"/>
    <x v="2"/>
  </r>
  <r>
    <s v="I293161"/>
    <d v="2016-01-11T00:25:00"/>
    <s v="C600675"/>
    <s v="Female"/>
    <n v="23"/>
    <x v="5"/>
    <n v="5"/>
    <n v="179.2"/>
    <x v="47"/>
    <s v="Cash"/>
    <x v="2"/>
    <x v="7"/>
    <x v="3"/>
  </r>
  <r>
    <s v="I137243"/>
    <d v="2016-01-11T00:25:00"/>
    <s v="C334607"/>
    <s v="Male"/>
    <n v="22"/>
    <x v="3"/>
    <n v="3"/>
    <n v="121.98"/>
    <x v="25"/>
    <s v="Debit Card"/>
    <x v="1"/>
    <x v="1"/>
    <x v="2"/>
  </r>
  <r>
    <s v="I204323"/>
    <d v="2016-01-11T00:25:00"/>
    <s v="C186657"/>
    <s v="Female"/>
    <n v="41"/>
    <x v="2"/>
    <n v="3"/>
    <n v="45.45"/>
    <x v="32"/>
    <s v="Credit Card"/>
    <x v="1"/>
    <x v="1"/>
    <x v="5"/>
  </r>
  <r>
    <s v="I300170"/>
    <d v="2016-01-11T00:26:00"/>
    <s v="C212889"/>
    <s v="Male"/>
    <n v="46"/>
    <x v="4"/>
    <n v="2"/>
    <n v="10.46"/>
    <x v="40"/>
    <s v="Debit Card"/>
    <x v="1"/>
    <x v="1"/>
    <x v="5"/>
  </r>
  <r>
    <s v="I201923"/>
    <d v="2016-01-11T00:26:00"/>
    <s v="C202543"/>
    <s v="Male"/>
    <n v="42"/>
    <x v="7"/>
    <n v="5"/>
    <n v="58.65"/>
    <x v="35"/>
    <s v="Credit Card"/>
    <x v="2"/>
    <x v="8"/>
    <x v="6"/>
  </r>
  <r>
    <s v="I115131"/>
    <d v="2016-01-11T00:26:00"/>
    <s v="C190484"/>
    <s v="Male"/>
    <n v="61"/>
    <x v="1"/>
    <n v="3"/>
    <n v="1800.51"/>
    <x v="1"/>
    <s v="Cash"/>
    <x v="2"/>
    <x v="8"/>
    <x v="3"/>
  </r>
  <r>
    <s v="I216374"/>
    <d v="2016-01-11T00:26:00"/>
    <s v="C384565"/>
    <s v="Male"/>
    <n v="51"/>
    <x v="0"/>
    <n v="1"/>
    <n v="300.08"/>
    <x v="18"/>
    <s v="Credit Card"/>
    <x v="2"/>
    <x v="8"/>
    <x v="5"/>
  </r>
  <r>
    <s v="I304566"/>
    <d v="2016-01-11T00:27:00"/>
    <s v="C247965"/>
    <s v="Female"/>
    <n v="48"/>
    <x v="5"/>
    <n v="2"/>
    <n v="71.680000000000007"/>
    <x v="22"/>
    <s v="Credit Card"/>
    <x v="1"/>
    <x v="3"/>
    <x v="5"/>
  </r>
  <r>
    <s v="I248332"/>
    <d v="2016-01-11T00:27:00"/>
    <s v="C143604"/>
    <s v="Male"/>
    <n v="23"/>
    <x v="0"/>
    <n v="3"/>
    <n v="900.24"/>
    <x v="8"/>
    <s v="Cash"/>
    <x v="3"/>
    <x v="14"/>
    <x v="0"/>
  </r>
  <r>
    <s v="I221851"/>
    <d v="2016-01-11T00:27:00"/>
    <s v="C180268"/>
    <s v="Male"/>
    <n v="41"/>
    <x v="0"/>
    <n v="4"/>
    <n v="1200.32"/>
    <x v="27"/>
    <s v="Cash"/>
    <x v="1"/>
    <x v="1"/>
    <x v="4"/>
  </r>
  <r>
    <s v="I775415"/>
    <d v="2016-01-11T00:27:00"/>
    <s v="C232427"/>
    <s v="Male"/>
    <n v="53"/>
    <x v="3"/>
    <n v="1"/>
    <n v="40.659999999999997"/>
    <x v="46"/>
    <s v="Cash"/>
    <x v="2"/>
    <x v="8"/>
    <x v="2"/>
  </r>
  <r>
    <s v="I138135"/>
    <d v="2016-01-11T00:27:00"/>
    <s v="C247194"/>
    <s v="Female"/>
    <n v="54"/>
    <x v="1"/>
    <n v="1"/>
    <n v="600.16999999999996"/>
    <x v="49"/>
    <s v="Credit Card"/>
    <x v="2"/>
    <x v="10"/>
    <x v="0"/>
  </r>
  <r>
    <s v="I734924"/>
    <d v="2016-01-11T00:28:00"/>
    <s v="C233501"/>
    <s v="Male"/>
    <n v="52"/>
    <x v="0"/>
    <n v="2"/>
    <n v="600.16"/>
    <x v="7"/>
    <s v="Debit Card"/>
    <x v="2"/>
    <x v="10"/>
    <x v="5"/>
  </r>
  <r>
    <s v="I272406"/>
    <d v="2016-01-11T00:28:00"/>
    <s v="C291485"/>
    <s v="Female"/>
    <n v="31"/>
    <x v="4"/>
    <n v="3"/>
    <n v="15.69"/>
    <x v="30"/>
    <s v="Credit Card"/>
    <x v="2"/>
    <x v="10"/>
    <x v="4"/>
  </r>
  <r>
    <s v="I833827"/>
    <d v="2016-01-11T00:28:00"/>
    <s v="C648635"/>
    <s v="Male"/>
    <n v="55"/>
    <x v="6"/>
    <n v="3"/>
    <n v="3150"/>
    <x v="43"/>
    <s v="Credit Card"/>
    <x v="2"/>
    <x v="8"/>
    <x v="5"/>
  </r>
  <r>
    <s v="I340326"/>
    <d v="2016-01-11T00:28:00"/>
    <s v="C143671"/>
    <s v="Female"/>
    <n v="42"/>
    <x v="1"/>
    <n v="2"/>
    <n v="1200.3399999999999"/>
    <x v="54"/>
    <s v="Cash"/>
    <x v="1"/>
    <x v="19"/>
    <x v="2"/>
  </r>
  <r>
    <s v="I950702"/>
    <d v="2016-01-11T00:29:00"/>
    <s v="C339462"/>
    <s v="Female"/>
    <n v="27"/>
    <x v="6"/>
    <n v="4"/>
    <n v="4200"/>
    <x v="33"/>
    <s v="Credit Card"/>
    <x v="1"/>
    <x v="19"/>
    <x v="4"/>
  </r>
  <r>
    <s v="I253043"/>
    <d v="2016-01-11T00:29:00"/>
    <s v="C286291"/>
    <s v="Male"/>
    <n v="67"/>
    <x v="0"/>
    <n v="1"/>
    <n v="300.08"/>
    <x v="18"/>
    <s v="Credit Card"/>
    <x v="1"/>
    <x v="19"/>
    <x v="1"/>
  </r>
  <r>
    <s v="I321836"/>
    <d v="2016-01-11T00:29:00"/>
    <s v="C174895"/>
    <s v="Male"/>
    <n v="27"/>
    <x v="4"/>
    <n v="5"/>
    <n v="26.15"/>
    <x v="36"/>
    <s v="Cash"/>
    <x v="0"/>
    <x v="5"/>
    <x v="0"/>
  </r>
  <r>
    <s v="I269184"/>
    <d v="2016-01-11T00:29:00"/>
    <s v="C247476"/>
    <s v="Female"/>
    <n v="35"/>
    <x v="1"/>
    <n v="4"/>
    <n v="2400.6799999999998"/>
    <x v="24"/>
    <s v="Credit Card"/>
    <x v="0"/>
    <x v="5"/>
    <x v="4"/>
  </r>
  <r>
    <s v="I205487"/>
    <d v="2016-01-11T00:30:00"/>
    <s v="C459748"/>
    <s v="Female"/>
    <n v="23"/>
    <x v="5"/>
    <n v="4"/>
    <n v="143.36000000000001"/>
    <x v="17"/>
    <s v="Cash"/>
    <x v="0"/>
    <x v="5"/>
    <x v="0"/>
  </r>
  <r>
    <s v="I232150"/>
    <d v="2016-01-11T00:30:00"/>
    <s v="C126798"/>
    <s v="Female"/>
    <n v="39"/>
    <x v="0"/>
    <n v="3"/>
    <n v="900.24"/>
    <x v="8"/>
    <s v="Cash"/>
    <x v="2"/>
    <x v="10"/>
    <x v="0"/>
  </r>
  <r>
    <s v="I208041"/>
    <d v="2016-01-11T00:30:00"/>
    <s v="C829391"/>
    <s v="Female"/>
    <n v="66"/>
    <x v="3"/>
    <n v="1"/>
    <n v="40.659999999999997"/>
    <x v="46"/>
    <s v="Credit Card"/>
    <x v="3"/>
    <x v="14"/>
    <x v="3"/>
  </r>
  <r>
    <s v="I105206"/>
    <d v="2016-01-11T00:30:00"/>
    <s v="C279626"/>
    <s v="Male"/>
    <n v="57"/>
    <x v="2"/>
    <n v="5"/>
    <n v="75.75"/>
    <x v="21"/>
    <s v="Cash"/>
    <x v="2"/>
    <x v="8"/>
    <x v="0"/>
  </r>
  <r>
    <s v="I240844"/>
    <d v="2016-01-11T00:30:00"/>
    <s v="C135002"/>
    <s v="Female"/>
    <n v="24"/>
    <x v="1"/>
    <n v="1"/>
    <n v="600.16999999999996"/>
    <x v="49"/>
    <s v="Debit Card"/>
    <x v="2"/>
    <x v="8"/>
    <x v="3"/>
  </r>
  <r>
    <s v="I217972"/>
    <d v="2016-01-11T00:31:00"/>
    <s v="C610733"/>
    <s v="Male"/>
    <n v="64"/>
    <x v="0"/>
    <n v="2"/>
    <n v="600.16"/>
    <x v="7"/>
    <s v="Cash"/>
    <x v="3"/>
    <x v="20"/>
    <x v="5"/>
  </r>
  <r>
    <s v="I248785"/>
    <d v="2016-01-11T00:31:00"/>
    <s v="C759372"/>
    <s v="Male"/>
    <n v="54"/>
    <x v="0"/>
    <n v="2"/>
    <n v="600.16"/>
    <x v="7"/>
    <s v="Cash"/>
    <x v="3"/>
    <x v="20"/>
    <x v="5"/>
  </r>
  <r>
    <s v="I839927"/>
    <d v="2016-01-11T00:31:00"/>
    <s v="C400258"/>
    <s v="Female"/>
    <n v="53"/>
    <x v="3"/>
    <n v="2"/>
    <n v="81.319999999999993"/>
    <x v="31"/>
    <s v="Cash"/>
    <x v="3"/>
    <x v="20"/>
    <x v="2"/>
  </r>
  <r>
    <s v="I705185"/>
    <d v="2016-01-11T00:31:00"/>
    <s v="C179368"/>
    <s v="Female"/>
    <n v="25"/>
    <x v="3"/>
    <n v="3"/>
    <n v="121.98"/>
    <x v="25"/>
    <s v="Cash"/>
    <x v="3"/>
    <x v="20"/>
    <x v="0"/>
  </r>
  <r>
    <s v="I136326"/>
    <d v="2016-01-11T00:32:00"/>
    <s v="C317743"/>
    <s v="Male"/>
    <n v="57"/>
    <x v="2"/>
    <n v="5"/>
    <n v="75.75"/>
    <x v="21"/>
    <s v="Credit Card"/>
    <x v="1"/>
    <x v="6"/>
    <x v="6"/>
  </r>
  <r>
    <s v="I292049"/>
    <d v="2016-01-11T00:32:00"/>
    <s v="C260957"/>
    <s v="Male"/>
    <n v="31"/>
    <x v="0"/>
    <n v="3"/>
    <n v="900.24"/>
    <x v="8"/>
    <s v="Credit Card"/>
    <x v="0"/>
    <x v="17"/>
    <x v="1"/>
  </r>
  <r>
    <s v="I183522"/>
    <d v="2016-01-11T00:32:00"/>
    <s v="C263151"/>
    <s v="Male"/>
    <n v="61"/>
    <x v="3"/>
    <n v="2"/>
    <n v="81.319999999999993"/>
    <x v="31"/>
    <s v="Debit Card"/>
    <x v="3"/>
    <x v="12"/>
    <x v="2"/>
  </r>
  <r>
    <s v="I268329"/>
    <d v="2016-01-11T00:32:00"/>
    <s v="C326244"/>
    <s v="Male"/>
    <n v="32"/>
    <x v="0"/>
    <n v="2"/>
    <n v="600.16"/>
    <x v="7"/>
    <s v="Cash"/>
    <x v="3"/>
    <x v="12"/>
    <x v="3"/>
  </r>
  <r>
    <s v="I172940"/>
    <d v="2016-01-11T00:33:00"/>
    <s v="C330507"/>
    <s v="Male"/>
    <n v="20"/>
    <x v="4"/>
    <n v="5"/>
    <n v="26.15"/>
    <x v="36"/>
    <s v="Cash"/>
    <x v="3"/>
    <x v="12"/>
    <x v="6"/>
  </r>
  <r>
    <s v="I306925"/>
    <d v="2016-01-11T00:33:00"/>
    <s v="C160482"/>
    <s v="Female"/>
    <n v="64"/>
    <x v="0"/>
    <n v="4"/>
    <n v="1200.32"/>
    <x v="27"/>
    <s v="Cash"/>
    <x v="3"/>
    <x v="12"/>
    <x v="5"/>
  </r>
  <r>
    <s v="I284036"/>
    <d v="2016-01-11T00:33:00"/>
    <s v="C844586"/>
    <s v="Female"/>
    <n v="23"/>
    <x v="0"/>
    <n v="1"/>
    <n v="300.08"/>
    <x v="18"/>
    <s v="Debit Card"/>
    <x v="3"/>
    <x v="12"/>
    <x v="0"/>
  </r>
  <r>
    <s v="I941280"/>
    <d v="2016-01-11T00:33:00"/>
    <s v="C267012"/>
    <s v="Male"/>
    <n v="38"/>
    <x v="0"/>
    <n v="5"/>
    <n v="1500.4"/>
    <x v="0"/>
    <s v="Debit Card"/>
    <x v="2"/>
    <x v="7"/>
    <x v="2"/>
  </r>
  <r>
    <s v="I748622"/>
    <d v="2016-01-11T00:34:00"/>
    <s v="C282236"/>
    <s v="Male"/>
    <n v="57"/>
    <x v="1"/>
    <n v="2"/>
    <n v="1200.3399999999999"/>
    <x v="54"/>
    <s v="Cash"/>
    <x v="2"/>
    <x v="10"/>
    <x v="2"/>
  </r>
  <r>
    <s v="I123287"/>
    <d v="2016-01-11T00:34:00"/>
    <s v="C309251"/>
    <s v="Male"/>
    <n v="36"/>
    <x v="0"/>
    <n v="2"/>
    <n v="600.16"/>
    <x v="7"/>
    <s v="Debit Card"/>
    <x v="1"/>
    <x v="15"/>
    <x v="5"/>
  </r>
  <r>
    <s v="I603143"/>
    <d v="2016-01-11T00:34:00"/>
    <s v="C266416"/>
    <s v="Female"/>
    <n v="60"/>
    <x v="7"/>
    <n v="2"/>
    <n v="23.46"/>
    <x v="39"/>
    <s v="Cash"/>
    <x v="1"/>
    <x v="15"/>
    <x v="1"/>
  </r>
  <r>
    <s v="I630533"/>
    <d v="2016-01-11T00:34:00"/>
    <s v="C163708"/>
    <s v="Male"/>
    <n v="62"/>
    <x v="1"/>
    <n v="3"/>
    <n v="1800.51"/>
    <x v="1"/>
    <s v="Credit Card"/>
    <x v="1"/>
    <x v="1"/>
    <x v="4"/>
  </r>
  <r>
    <s v="I240230"/>
    <d v="2016-01-11T00:34:00"/>
    <s v="C161920"/>
    <s v="Male"/>
    <n v="49"/>
    <x v="1"/>
    <n v="4"/>
    <n v="2400.6799999999998"/>
    <x v="24"/>
    <s v="Debit Card"/>
    <x v="1"/>
    <x v="1"/>
    <x v="3"/>
  </r>
  <r>
    <s v="I458495"/>
    <d v="2016-01-11T00:35:00"/>
    <s v="C155377"/>
    <s v="Female"/>
    <n v="40"/>
    <x v="2"/>
    <n v="2"/>
    <n v="30.3"/>
    <x v="61"/>
    <s v="Cash"/>
    <x v="3"/>
    <x v="20"/>
    <x v="0"/>
  </r>
  <r>
    <s v="I184246"/>
    <d v="2016-01-11T00:35:00"/>
    <s v="C331136"/>
    <s v="Male"/>
    <n v="68"/>
    <x v="0"/>
    <n v="5"/>
    <n v="1500.4"/>
    <x v="0"/>
    <s v="Cash"/>
    <x v="3"/>
    <x v="20"/>
    <x v="4"/>
  </r>
  <r>
    <s v="I130995"/>
    <d v="2016-01-11T00:35:00"/>
    <s v="C593184"/>
    <s v="Male"/>
    <n v="56"/>
    <x v="3"/>
    <n v="2"/>
    <n v="81.319999999999993"/>
    <x v="31"/>
    <s v="Credit Card"/>
    <x v="3"/>
    <x v="20"/>
    <x v="0"/>
  </r>
  <r>
    <s v="I211711"/>
    <d v="2016-01-11T00:35:00"/>
    <s v="C230276"/>
    <s v="Female"/>
    <n v="48"/>
    <x v="0"/>
    <n v="2"/>
    <n v="600.16"/>
    <x v="7"/>
    <s v="Debit Card"/>
    <x v="1"/>
    <x v="1"/>
    <x v="4"/>
  </r>
  <r>
    <s v="I828294"/>
    <d v="2016-01-11T00:36:00"/>
    <s v="C763839"/>
    <s v="Female"/>
    <n v="67"/>
    <x v="3"/>
    <n v="5"/>
    <n v="203.3"/>
    <x v="23"/>
    <s v="Credit Card"/>
    <x v="1"/>
    <x v="1"/>
    <x v="1"/>
  </r>
  <r>
    <s v="I239721"/>
    <d v="2016-01-11T00:36:00"/>
    <s v="C565352"/>
    <s v="Female"/>
    <n v="31"/>
    <x v="2"/>
    <n v="1"/>
    <n v="15.15"/>
    <x v="51"/>
    <s v="Cash"/>
    <x v="1"/>
    <x v="1"/>
    <x v="1"/>
  </r>
  <r>
    <s v="I340101"/>
    <d v="2016-01-11T00:36:00"/>
    <s v="C391502"/>
    <s v="Female"/>
    <n v="69"/>
    <x v="0"/>
    <n v="2"/>
    <n v="600.16"/>
    <x v="7"/>
    <s v="Cash"/>
    <x v="1"/>
    <x v="1"/>
    <x v="5"/>
  </r>
  <r>
    <s v="I224499"/>
    <d v="2016-01-11T00:36:00"/>
    <s v="C200197"/>
    <s v="Male"/>
    <n v="66"/>
    <x v="3"/>
    <n v="1"/>
    <n v="40.659999999999997"/>
    <x v="46"/>
    <s v="Credit Card"/>
    <x v="1"/>
    <x v="1"/>
    <x v="2"/>
  </r>
  <r>
    <s v="I323465"/>
    <d v="2016-01-11T00:37:00"/>
    <s v="C190234"/>
    <s v="Male"/>
    <n v="66"/>
    <x v="3"/>
    <n v="5"/>
    <n v="203.3"/>
    <x v="23"/>
    <s v="Cash"/>
    <x v="1"/>
    <x v="1"/>
    <x v="0"/>
  </r>
  <r>
    <s v="I747114"/>
    <d v="2016-01-11T00:37:00"/>
    <s v="C100521"/>
    <s v="Male"/>
    <n v="62"/>
    <x v="5"/>
    <n v="3"/>
    <n v="107.52"/>
    <x v="26"/>
    <s v="Credit Card"/>
    <x v="1"/>
    <x v="1"/>
    <x v="5"/>
  </r>
  <r>
    <s v="I223780"/>
    <d v="2016-01-11T00:37:00"/>
    <s v="C293203"/>
    <s v="Male"/>
    <n v="20"/>
    <x v="0"/>
    <n v="4"/>
    <n v="1200.32"/>
    <x v="27"/>
    <s v="Cash"/>
    <x v="3"/>
    <x v="9"/>
    <x v="0"/>
  </r>
  <r>
    <s v="I199791"/>
    <d v="2016-01-11T00:37:00"/>
    <s v="C136167"/>
    <s v="Female"/>
    <n v="61"/>
    <x v="7"/>
    <n v="2"/>
    <n v="23.46"/>
    <x v="39"/>
    <s v="Debit Card"/>
    <x v="1"/>
    <x v="1"/>
    <x v="5"/>
  </r>
  <r>
    <s v="I205797"/>
    <d v="2016-01-11T00:37:00"/>
    <s v="C138649"/>
    <s v="Female"/>
    <n v="47"/>
    <x v="0"/>
    <n v="4"/>
    <n v="1200.32"/>
    <x v="27"/>
    <s v="Credit Card"/>
    <x v="1"/>
    <x v="1"/>
    <x v="1"/>
  </r>
  <r>
    <s v="I109097"/>
    <d v="2016-01-11T00:38:00"/>
    <s v="C103093"/>
    <s v="Male"/>
    <n v="20"/>
    <x v="1"/>
    <n v="4"/>
    <n v="2400.6799999999998"/>
    <x v="24"/>
    <s v="Credit Card"/>
    <x v="1"/>
    <x v="1"/>
    <x v="4"/>
  </r>
  <r>
    <s v="I149356"/>
    <d v="2016-01-11T00:38:00"/>
    <s v="C108212"/>
    <s v="Male"/>
    <n v="50"/>
    <x v="0"/>
    <n v="4"/>
    <n v="1200.32"/>
    <x v="27"/>
    <s v="Debit Card"/>
    <x v="2"/>
    <x v="8"/>
    <x v="5"/>
  </r>
  <r>
    <s v="I222791"/>
    <d v="2016-01-11T00:38:00"/>
    <s v="C260287"/>
    <s v="Male"/>
    <n v="58"/>
    <x v="3"/>
    <n v="3"/>
    <n v="121.98"/>
    <x v="25"/>
    <s v="Credit Card"/>
    <x v="1"/>
    <x v="1"/>
    <x v="5"/>
  </r>
  <r>
    <s v="I153656"/>
    <d v="2016-01-11T00:38:00"/>
    <s v="C273333"/>
    <s v="Female"/>
    <n v="48"/>
    <x v="1"/>
    <n v="4"/>
    <n v="2400.6799999999998"/>
    <x v="24"/>
    <s v="Cash"/>
    <x v="3"/>
    <x v="20"/>
    <x v="5"/>
  </r>
  <r>
    <s v="I195025"/>
    <d v="2016-01-11T00:39:00"/>
    <s v="C315136"/>
    <s v="Female"/>
    <n v="40"/>
    <x v="1"/>
    <n v="5"/>
    <n v="3000.85"/>
    <x v="14"/>
    <s v="Cash"/>
    <x v="2"/>
    <x v="8"/>
    <x v="0"/>
  </r>
  <r>
    <s v="I241885"/>
    <d v="2016-01-11T00:39:00"/>
    <s v="C126457"/>
    <s v="Female"/>
    <n v="48"/>
    <x v="3"/>
    <n v="1"/>
    <n v="40.659999999999997"/>
    <x v="46"/>
    <s v="Debit Card"/>
    <x v="2"/>
    <x v="8"/>
    <x v="2"/>
  </r>
  <r>
    <s v="I130526"/>
    <d v="2016-01-11T00:39:00"/>
    <s v="C149128"/>
    <s v="Female"/>
    <n v="39"/>
    <x v="0"/>
    <n v="1"/>
    <n v="300.08"/>
    <x v="18"/>
    <s v="Cash"/>
    <x v="2"/>
    <x v="8"/>
    <x v="1"/>
  </r>
  <r>
    <s v="I157087"/>
    <d v="2016-01-11T00:39:00"/>
    <s v="C327825"/>
    <s v="Female"/>
    <n v="46"/>
    <x v="5"/>
    <n v="2"/>
    <n v="71.680000000000007"/>
    <x v="22"/>
    <s v="Credit Card"/>
    <x v="2"/>
    <x v="8"/>
    <x v="3"/>
  </r>
  <r>
    <s v="I298273"/>
    <d v="2016-01-11T00:40:00"/>
    <s v="C158531"/>
    <s v="Male"/>
    <n v="37"/>
    <x v="4"/>
    <n v="5"/>
    <n v="26.15"/>
    <x v="36"/>
    <s v="Credit Card"/>
    <x v="1"/>
    <x v="15"/>
    <x v="6"/>
  </r>
  <r>
    <s v="I101819"/>
    <d v="2016-01-11T00:40:00"/>
    <s v="C787263"/>
    <s v="Female"/>
    <n v="59"/>
    <x v="5"/>
    <n v="3"/>
    <n v="107.52"/>
    <x v="26"/>
    <s v="Cash"/>
    <x v="1"/>
    <x v="15"/>
    <x v="3"/>
  </r>
  <r>
    <s v="I319572"/>
    <d v="2016-01-11T00:40:00"/>
    <s v="C134472"/>
    <s v="Female"/>
    <n v="61"/>
    <x v="0"/>
    <n v="1"/>
    <n v="300.08"/>
    <x v="18"/>
    <s v="Cash"/>
    <x v="1"/>
    <x v="1"/>
    <x v="4"/>
  </r>
  <r>
    <s v="I402202"/>
    <d v="2016-01-11T00:40:00"/>
    <s v="C177615"/>
    <s v="Female"/>
    <n v="30"/>
    <x v="0"/>
    <n v="4"/>
    <n v="1200.32"/>
    <x v="27"/>
    <s v="Credit Card"/>
    <x v="1"/>
    <x v="1"/>
    <x v="1"/>
  </r>
  <r>
    <s v="I252159"/>
    <d v="2016-01-11T00:41:00"/>
    <s v="C151747"/>
    <s v="Female"/>
    <n v="26"/>
    <x v="3"/>
    <n v="1"/>
    <n v="40.659999999999997"/>
    <x v="46"/>
    <s v="Debit Card"/>
    <x v="1"/>
    <x v="1"/>
    <x v="2"/>
  </r>
  <r>
    <s v="I267769"/>
    <d v="2016-01-11T00:41:00"/>
    <s v="C242132"/>
    <s v="Female"/>
    <n v="39"/>
    <x v="5"/>
    <n v="3"/>
    <n v="107.52"/>
    <x v="26"/>
    <s v="Credit Card"/>
    <x v="1"/>
    <x v="6"/>
    <x v="5"/>
  </r>
  <r>
    <s v="I185892"/>
    <d v="2016-01-11T00:41:00"/>
    <s v="C166933"/>
    <s v="Male"/>
    <n v="32"/>
    <x v="0"/>
    <n v="1"/>
    <n v="300.08"/>
    <x v="18"/>
    <s v="Cash"/>
    <x v="1"/>
    <x v="6"/>
    <x v="3"/>
  </r>
  <r>
    <s v="I850683"/>
    <d v="2016-01-11T00:41:00"/>
    <s v="C239012"/>
    <s v="Female"/>
    <n v="58"/>
    <x v="6"/>
    <n v="5"/>
    <n v="5250"/>
    <x v="20"/>
    <s v="Credit Card"/>
    <x v="2"/>
    <x v="8"/>
    <x v="0"/>
  </r>
  <r>
    <s v="I315929"/>
    <d v="2016-01-11T00:41:00"/>
    <s v="C941752"/>
    <s v="Female"/>
    <n v="19"/>
    <x v="6"/>
    <n v="4"/>
    <n v="4200"/>
    <x v="33"/>
    <s v="Debit Card"/>
    <x v="2"/>
    <x v="8"/>
    <x v="4"/>
  </r>
  <r>
    <s v="I224751"/>
    <d v="2016-01-11T00:42:00"/>
    <s v="C335830"/>
    <s v="Male"/>
    <n v="38"/>
    <x v="4"/>
    <n v="5"/>
    <n v="26.15"/>
    <x v="36"/>
    <s v="Cash"/>
    <x v="1"/>
    <x v="1"/>
    <x v="5"/>
  </r>
  <r>
    <s v="I198456"/>
    <d v="2016-01-11T00:42:00"/>
    <s v="C251310"/>
    <s v="Male"/>
    <n v="18"/>
    <x v="5"/>
    <n v="3"/>
    <n v="107.52"/>
    <x v="26"/>
    <s v="Cash"/>
    <x v="3"/>
    <x v="9"/>
    <x v="0"/>
  </r>
  <r>
    <s v="I187578"/>
    <d v="2016-01-11T00:42:00"/>
    <s v="C196594"/>
    <s v="Female"/>
    <n v="49"/>
    <x v="3"/>
    <n v="1"/>
    <n v="40.659999999999997"/>
    <x v="46"/>
    <s v="Credit Card"/>
    <x v="1"/>
    <x v="4"/>
    <x v="0"/>
  </r>
  <r>
    <s v="I442443"/>
    <d v="2016-01-11T00:42:00"/>
    <s v="C125261"/>
    <s v="Female"/>
    <n v="29"/>
    <x v="3"/>
    <n v="4"/>
    <n v="162.63999999999999"/>
    <x v="34"/>
    <s v="Credit Card"/>
    <x v="1"/>
    <x v="6"/>
    <x v="1"/>
  </r>
  <r>
    <s v="I184913"/>
    <d v="2016-01-11T00:43:00"/>
    <s v="C186785"/>
    <s v="Male"/>
    <n v="37"/>
    <x v="4"/>
    <n v="4"/>
    <n v="20.92"/>
    <x v="38"/>
    <s v="Cash"/>
    <x v="2"/>
    <x v="7"/>
    <x v="4"/>
  </r>
  <r>
    <s v="I360075"/>
    <d v="2016-01-11T00:43:00"/>
    <s v="C234606"/>
    <s v="Male"/>
    <n v="52"/>
    <x v="7"/>
    <n v="5"/>
    <n v="58.65"/>
    <x v="35"/>
    <s v="Credit Card"/>
    <x v="2"/>
    <x v="7"/>
    <x v="6"/>
  </r>
  <r>
    <s v="I479937"/>
    <d v="2016-01-11T00:43:00"/>
    <s v="C219949"/>
    <s v="Male"/>
    <n v="56"/>
    <x v="3"/>
    <n v="2"/>
    <n v="81.319999999999993"/>
    <x v="31"/>
    <s v="Cash"/>
    <x v="2"/>
    <x v="7"/>
    <x v="3"/>
  </r>
  <r>
    <s v="I178079"/>
    <d v="2016-01-11T00:43:00"/>
    <s v="C203078"/>
    <s v="Male"/>
    <n v="49"/>
    <x v="4"/>
    <n v="2"/>
    <n v="10.46"/>
    <x v="40"/>
    <s v="Cash"/>
    <x v="2"/>
    <x v="7"/>
    <x v="5"/>
  </r>
  <r>
    <s v="I219698"/>
    <d v="2016-01-11T00:44:00"/>
    <s v="C819112"/>
    <s v="Female"/>
    <n v="27"/>
    <x v="0"/>
    <n v="4"/>
    <n v="1200.32"/>
    <x v="27"/>
    <s v="Credit Card"/>
    <x v="2"/>
    <x v="7"/>
    <x v="5"/>
  </r>
  <r>
    <s v="I108589"/>
    <d v="2016-01-11T00:44:00"/>
    <s v="C229344"/>
    <s v="Female"/>
    <n v="64"/>
    <x v="1"/>
    <n v="1"/>
    <n v="600.16999999999996"/>
    <x v="49"/>
    <s v="Cash"/>
    <x v="2"/>
    <x v="7"/>
    <x v="5"/>
  </r>
  <r>
    <s v="I191336"/>
    <d v="2016-01-11T00:44:00"/>
    <s v="C221130"/>
    <s v="Male"/>
    <n v="65"/>
    <x v="4"/>
    <n v="4"/>
    <n v="20.92"/>
    <x v="38"/>
    <s v="Cash"/>
    <x v="2"/>
    <x v="7"/>
    <x v="4"/>
  </r>
  <r>
    <s v="I135383"/>
    <d v="2016-01-11T00:44:00"/>
    <s v="C273884"/>
    <s v="Male"/>
    <n v="49"/>
    <x v="2"/>
    <n v="1"/>
    <n v="15.15"/>
    <x v="51"/>
    <s v="Cash"/>
    <x v="1"/>
    <x v="1"/>
    <x v="0"/>
  </r>
  <r>
    <s v="I231607"/>
    <d v="2016-01-11T00:44:00"/>
    <s v="C711249"/>
    <s v="Male"/>
    <n v="35"/>
    <x v="5"/>
    <n v="4"/>
    <n v="143.36000000000001"/>
    <x v="17"/>
    <s v="Cash"/>
    <x v="1"/>
    <x v="1"/>
    <x v="5"/>
  </r>
  <r>
    <s v="I875334"/>
    <d v="2016-01-11T00:45:00"/>
    <s v="C250749"/>
    <s v="Male"/>
    <n v="64"/>
    <x v="3"/>
    <n v="5"/>
    <n v="203.3"/>
    <x v="23"/>
    <s v="Cash"/>
    <x v="1"/>
    <x v="1"/>
    <x v="0"/>
  </r>
  <r>
    <s v="I949483"/>
    <d v="2016-01-11T00:45:00"/>
    <s v="C234557"/>
    <s v="Female"/>
    <n v="52"/>
    <x v="2"/>
    <n v="5"/>
    <n v="75.75"/>
    <x v="21"/>
    <s v="Credit Card"/>
    <x v="2"/>
    <x v="10"/>
    <x v="6"/>
  </r>
  <r>
    <s v="I148573"/>
    <d v="2016-01-11T00:45:00"/>
    <s v="C172518"/>
    <s v="Female"/>
    <n v="45"/>
    <x v="5"/>
    <n v="3"/>
    <n v="107.52"/>
    <x v="26"/>
    <s v="Debit Card"/>
    <x v="2"/>
    <x v="10"/>
    <x v="2"/>
  </r>
  <r>
    <s v="I205601"/>
    <d v="2016-01-11T00:45:00"/>
    <s v="C131987"/>
    <s v="Male"/>
    <n v="56"/>
    <x v="0"/>
    <n v="2"/>
    <n v="600.16"/>
    <x v="7"/>
    <s v="Cash"/>
    <x v="2"/>
    <x v="7"/>
    <x v="2"/>
  </r>
  <r>
    <s v="I177439"/>
    <d v="2016-01-11T00:46:00"/>
    <s v="C310803"/>
    <s v="Female"/>
    <n v="45"/>
    <x v="4"/>
    <n v="1"/>
    <n v="5.23"/>
    <x v="19"/>
    <s v="Credit Card"/>
    <x v="3"/>
    <x v="20"/>
    <x v="4"/>
  </r>
  <r>
    <s v="I146518"/>
    <d v="2016-01-11T00:46:00"/>
    <s v="C254136"/>
    <s v="Female"/>
    <n v="55"/>
    <x v="7"/>
    <n v="2"/>
    <n v="23.46"/>
    <x v="39"/>
    <s v="Debit Card"/>
    <x v="3"/>
    <x v="20"/>
    <x v="0"/>
  </r>
  <r>
    <s v="I232395"/>
    <d v="2016-01-11T00:46:00"/>
    <s v="C205688"/>
    <s v="Male"/>
    <n v="61"/>
    <x v="0"/>
    <n v="1"/>
    <n v="300.08"/>
    <x v="18"/>
    <s v="Debit Card"/>
    <x v="3"/>
    <x v="14"/>
    <x v="4"/>
  </r>
  <r>
    <s v="I197153"/>
    <d v="2016-01-11T00:46:00"/>
    <s v="C780927"/>
    <s v="Male"/>
    <n v="32"/>
    <x v="4"/>
    <n v="3"/>
    <n v="15.69"/>
    <x v="30"/>
    <s v="Debit Card"/>
    <x v="2"/>
    <x v="10"/>
    <x v="1"/>
  </r>
  <r>
    <s v="I823672"/>
    <d v="2016-01-11T00:47:00"/>
    <s v="C173556"/>
    <s v="Female"/>
    <n v="52"/>
    <x v="5"/>
    <n v="3"/>
    <n v="107.52"/>
    <x v="26"/>
    <s v="Cash"/>
    <x v="2"/>
    <x v="10"/>
    <x v="5"/>
  </r>
  <r>
    <s v="I244829"/>
    <d v="2016-01-11T00:47:00"/>
    <s v="C295155"/>
    <s v="Male"/>
    <n v="30"/>
    <x v="0"/>
    <n v="2"/>
    <n v="600.16"/>
    <x v="7"/>
    <s v="Debit Card"/>
    <x v="0"/>
    <x v="18"/>
    <x v="4"/>
  </r>
  <r>
    <s v="I265216"/>
    <d v="2016-01-11T00:47:00"/>
    <s v="C168218"/>
    <s v="Female"/>
    <n v="31"/>
    <x v="0"/>
    <n v="4"/>
    <n v="1200.32"/>
    <x v="27"/>
    <s v="Cash"/>
    <x v="0"/>
    <x v="18"/>
    <x v="6"/>
  </r>
  <r>
    <s v="I307717"/>
    <d v="2016-01-11T00:47:00"/>
    <s v="C244447"/>
    <s v="Male"/>
    <n v="30"/>
    <x v="5"/>
    <n v="2"/>
    <n v="71.680000000000007"/>
    <x v="22"/>
    <s v="Debit Card"/>
    <x v="0"/>
    <x v="18"/>
    <x v="5"/>
  </r>
  <r>
    <s v="I245602"/>
    <d v="2016-01-11T00:48:00"/>
    <s v="C237397"/>
    <s v="Female"/>
    <n v="66"/>
    <x v="3"/>
    <n v="2"/>
    <n v="81.319999999999993"/>
    <x v="31"/>
    <s v="Cash"/>
    <x v="3"/>
    <x v="12"/>
    <x v="0"/>
  </r>
  <r>
    <s v="I109074"/>
    <d v="2016-01-11T00:48:00"/>
    <s v="C198674"/>
    <s v="Male"/>
    <n v="53"/>
    <x v="0"/>
    <n v="4"/>
    <n v="1200.32"/>
    <x v="27"/>
    <s v="Credit Card"/>
    <x v="1"/>
    <x v="1"/>
    <x v="5"/>
  </r>
  <r>
    <s v="I174055"/>
    <d v="2016-01-11T00:48:00"/>
    <s v="C202355"/>
    <s v="Female"/>
    <n v="22"/>
    <x v="4"/>
    <n v="1"/>
    <n v="5.23"/>
    <x v="19"/>
    <s v="Cash"/>
    <x v="2"/>
    <x v="7"/>
    <x v="0"/>
  </r>
  <r>
    <s v="I158181"/>
    <d v="2016-01-11T00:48:00"/>
    <s v="C680475"/>
    <s v="Male"/>
    <n v="34"/>
    <x v="6"/>
    <n v="4"/>
    <n v="4200"/>
    <x v="33"/>
    <s v="Cash"/>
    <x v="2"/>
    <x v="7"/>
    <x v="2"/>
  </r>
  <r>
    <s v="I120643"/>
    <d v="2016-01-11T00:48:00"/>
    <s v="C139956"/>
    <s v="Female"/>
    <n v="26"/>
    <x v="5"/>
    <n v="5"/>
    <n v="179.2"/>
    <x v="47"/>
    <s v="Cash"/>
    <x v="3"/>
    <x v="14"/>
    <x v="6"/>
  </r>
  <r>
    <s v="I567137"/>
    <d v="2016-01-11T00:49:00"/>
    <s v="C166597"/>
    <s v="Female"/>
    <n v="51"/>
    <x v="5"/>
    <n v="1"/>
    <n v="35.840000000000003"/>
    <x v="42"/>
    <s v="Cash"/>
    <x v="3"/>
    <x v="14"/>
    <x v="5"/>
  </r>
  <r>
    <s v="I285747"/>
    <d v="2016-01-11T00:49:00"/>
    <s v="C437466"/>
    <s v="Female"/>
    <n v="67"/>
    <x v="0"/>
    <n v="2"/>
    <n v="600.16"/>
    <x v="7"/>
    <s v="Cash"/>
    <x v="3"/>
    <x v="14"/>
    <x v="4"/>
  </r>
  <r>
    <s v="I324851"/>
    <d v="2016-01-11T00:49:00"/>
    <s v="C984524"/>
    <s v="Female"/>
    <n v="55"/>
    <x v="1"/>
    <n v="3"/>
    <n v="1800.51"/>
    <x v="1"/>
    <s v="Cash"/>
    <x v="3"/>
    <x v="14"/>
    <x v="4"/>
  </r>
  <r>
    <s v="I254885"/>
    <d v="2016-01-11T00:49:00"/>
    <s v="C834458"/>
    <s v="Female"/>
    <n v="42"/>
    <x v="0"/>
    <n v="4"/>
    <n v="1200.32"/>
    <x v="27"/>
    <s v="Cash"/>
    <x v="3"/>
    <x v="14"/>
    <x v="0"/>
  </r>
  <r>
    <s v="I268306"/>
    <d v="2016-01-11T00:50:00"/>
    <s v="C245430"/>
    <s v="Male"/>
    <n v="34"/>
    <x v="2"/>
    <n v="5"/>
    <n v="75.75"/>
    <x v="21"/>
    <s v="Cash"/>
    <x v="1"/>
    <x v="1"/>
    <x v="2"/>
  </r>
  <r>
    <s v="I131692"/>
    <d v="2016-01-11T00:50:00"/>
    <s v="C134945"/>
    <s v="Female"/>
    <n v="23"/>
    <x v="0"/>
    <n v="2"/>
    <n v="600.16"/>
    <x v="7"/>
    <s v="Debit Card"/>
    <x v="3"/>
    <x v="20"/>
    <x v="0"/>
  </r>
  <r>
    <s v="I185035"/>
    <d v="2016-01-11T00:50:00"/>
    <s v="C185592"/>
    <s v="Female"/>
    <n v="52"/>
    <x v="3"/>
    <n v="5"/>
    <n v="203.3"/>
    <x v="23"/>
    <s v="Credit Card"/>
    <x v="3"/>
    <x v="20"/>
    <x v="2"/>
  </r>
  <r>
    <s v="I129007"/>
    <d v="2016-01-11T00:50:00"/>
    <s v="C120860"/>
    <s v="Female"/>
    <n v="59"/>
    <x v="4"/>
    <n v="3"/>
    <n v="15.69"/>
    <x v="30"/>
    <s v="Cash"/>
    <x v="3"/>
    <x v="21"/>
    <x v="0"/>
  </r>
  <r>
    <s v="I902816"/>
    <d v="2016-01-11T00:51:00"/>
    <s v="C170212"/>
    <s v="Male"/>
    <n v="65"/>
    <x v="3"/>
    <n v="2"/>
    <n v="81.319999999999993"/>
    <x v="31"/>
    <s v="Cash"/>
    <x v="3"/>
    <x v="9"/>
    <x v="6"/>
  </r>
  <r>
    <s v="I185809"/>
    <d v="2016-01-11T00:51:00"/>
    <s v="C333209"/>
    <s v="Female"/>
    <n v="20"/>
    <x v="4"/>
    <n v="3"/>
    <n v="15.69"/>
    <x v="30"/>
    <s v="Cash"/>
    <x v="3"/>
    <x v="9"/>
    <x v="1"/>
  </r>
  <r>
    <s v="I321780"/>
    <d v="2016-01-11T00:51:00"/>
    <s v="C256106"/>
    <s v="Male"/>
    <n v="46"/>
    <x v="0"/>
    <n v="4"/>
    <n v="1200.32"/>
    <x v="27"/>
    <s v="Credit Card"/>
    <x v="3"/>
    <x v="20"/>
    <x v="4"/>
  </r>
  <r>
    <s v="I583338"/>
    <d v="2016-01-11T00:51:00"/>
    <s v="C171858"/>
    <s v="Female"/>
    <n v="55"/>
    <x v="5"/>
    <n v="1"/>
    <n v="35.840000000000003"/>
    <x v="42"/>
    <s v="Cash"/>
    <x v="1"/>
    <x v="19"/>
    <x v="5"/>
  </r>
  <r>
    <s v="I167433"/>
    <d v="2016-01-11T00:51:00"/>
    <s v="C326508"/>
    <s v="Male"/>
    <n v="58"/>
    <x v="7"/>
    <n v="2"/>
    <n v="23.46"/>
    <x v="39"/>
    <s v="Cash"/>
    <x v="1"/>
    <x v="19"/>
    <x v="0"/>
  </r>
  <r>
    <s v="I240720"/>
    <d v="2016-01-11T00:52:00"/>
    <s v="C161895"/>
    <s v="Female"/>
    <n v="28"/>
    <x v="2"/>
    <n v="5"/>
    <n v="75.75"/>
    <x v="21"/>
    <s v="Debit Card"/>
    <x v="2"/>
    <x v="7"/>
    <x v="1"/>
  </r>
  <r>
    <s v="I212776"/>
    <d v="2016-01-11T00:52:00"/>
    <s v="C254563"/>
    <s v="Female"/>
    <n v="50"/>
    <x v="1"/>
    <n v="4"/>
    <n v="2400.6799999999998"/>
    <x v="24"/>
    <s v="Credit Card"/>
    <x v="0"/>
    <x v="17"/>
    <x v="1"/>
  </r>
  <r>
    <s v="I733004"/>
    <d v="2016-01-11T00:52:00"/>
    <s v="C241572"/>
    <s v="Male"/>
    <n v="18"/>
    <x v="2"/>
    <n v="5"/>
    <n v="75.75"/>
    <x v="21"/>
    <s v="Cash"/>
    <x v="1"/>
    <x v="1"/>
    <x v="1"/>
  </r>
  <r>
    <s v="I138321"/>
    <d v="2016-01-11T00:52:00"/>
    <s v="C623281"/>
    <s v="Male"/>
    <n v="55"/>
    <x v="0"/>
    <n v="4"/>
    <n v="1200.32"/>
    <x v="27"/>
    <s v="Debit Card"/>
    <x v="2"/>
    <x v="11"/>
    <x v="4"/>
  </r>
  <r>
    <s v="I177449"/>
    <d v="2016-01-11T00:53:00"/>
    <s v="C113684"/>
    <s v="Female"/>
    <n v="45"/>
    <x v="5"/>
    <n v="3"/>
    <n v="107.52"/>
    <x v="26"/>
    <s v="Cash"/>
    <x v="2"/>
    <x v="11"/>
    <x v="1"/>
  </r>
  <r>
    <s v="I101344"/>
    <d v="2016-01-11T00:53:00"/>
    <s v="C107378"/>
    <s v="Male"/>
    <n v="54"/>
    <x v="1"/>
    <n v="4"/>
    <n v="2400.6799999999998"/>
    <x v="24"/>
    <s v="Credit Card"/>
    <x v="2"/>
    <x v="11"/>
    <x v="0"/>
  </r>
  <r>
    <s v="I268470"/>
    <d v="2016-01-11T00:53:00"/>
    <s v="C235399"/>
    <s v="Male"/>
    <n v="31"/>
    <x v="7"/>
    <n v="1"/>
    <n v="11.73"/>
    <x v="59"/>
    <s v="Cash"/>
    <x v="2"/>
    <x v="11"/>
    <x v="6"/>
  </r>
  <r>
    <s v="I187232"/>
    <d v="2016-01-11T00:53:00"/>
    <s v="C111127"/>
    <s v="Male"/>
    <n v="56"/>
    <x v="0"/>
    <n v="2"/>
    <n v="600.16"/>
    <x v="7"/>
    <s v="Cash"/>
    <x v="2"/>
    <x v="11"/>
    <x v="4"/>
  </r>
  <r>
    <s v="I276751"/>
    <d v="2016-01-11T00:54:00"/>
    <s v="C316961"/>
    <s v="Female"/>
    <n v="52"/>
    <x v="7"/>
    <n v="2"/>
    <n v="23.46"/>
    <x v="39"/>
    <s v="Cash"/>
    <x v="2"/>
    <x v="7"/>
    <x v="4"/>
  </r>
  <r>
    <s v="I100142"/>
    <d v="2016-01-11T00:54:00"/>
    <s v="C161659"/>
    <s v="Male"/>
    <n v="37"/>
    <x v="0"/>
    <n v="4"/>
    <n v="1200.32"/>
    <x v="27"/>
    <s v="Debit Card"/>
    <x v="3"/>
    <x v="20"/>
    <x v="3"/>
  </r>
  <r>
    <s v="I763637"/>
    <d v="2016-01-11T00:54:00"/>
    <s v="C247189"/>
    <s v="Female"/>
    <n v="21"/>
    <x v="0"/>
    <n v="5"/>
    <n v="1500.4"/>
    <x v="0"/>
    <s v="Debit Card"/>
    <x v="3"/>
    <x v="20"/>
    <x v="0"/>
  </r>
  <r>
    <s v="I135303"/>
    <d v="2016-01-11T00:54:00"/>
    <s v="C179412"/>
    <s v="Female"/>
    <n v="32"/>
    <x v="0"/>
    <n v="2"/>
    <n v="600.16"/>
    <x v="7"/>
    <s v="Debit Card"/>
    <x v="3"/>
    <x v="20"/>
    <x v="6"/>
  </r>
  <r>
    <s v="I150081"/>
    <d v="2016-01-11T00:55:00"/>
    <s v="C130823"/>
    <s v="Female"/>
    <n v="40"/>
    <x v="5"/>
    <n v="3"/>
    <n v="107.52"/>
    <x v="26"/>
    <s v="Cash"/>
    <x v="3"/>
    <x v="20"/>
    <x v="3"/>
  </r>
  <r>
    <s v="I199487"/>
    <d v="2016-01-11T00:55:00"/>
    <s v="C215634"/>
    <s v="Female"/>
    <n v="24"/>
    <x v="1"/>
    <n v="2"/>
    <n v="1200.3399999999999"/>
    <x v="54"/>
    <s v="Cash"/>
    <x v="3"/>
    <x v="20"/>
    <x v="5"/>
  </r>
  <r>
    <s v="I177116"/>
    <d v="2016-01-11T00:55:00"/>
    <s v="C291202"/>
    <s v="Female"/>
    <n v="60"/>
    <x v="1"/>
    <n v="4"/>
    <n v="2400.6799999999998"/>
    <x v="24"/>
    <s v="Cash"/>
    <x v="1"/>
    <x v="1"/>
    <x v="0"/>
  </r>
  <r>
    <s v="I219038"/>
    <d v="2016-01-11T00:55:00"/>
    <s v="C889717"/>
    <s v="Female"/>
    <n v="68"/>
    <x v="0"/>
    <n v="3"/>
    <n v="900.24"/>
    <x v="8"/>
    <s v="Credit Card"/>
    <x v="1"/>
    <x v="1"/>
    <x v="6"/>
  </r>
  <r>
    <s v="I509668"/>
    <d v="2016-01-11T00:55:00"/>
    <s v="C336974"/>
    <s v="Male"/>
    <n v="61"/>
    <x v="0"/>
    <n v="2"/>
    <n v="600.16"/>
    <x v="7"/>
    <s v="Debit Card"/>
    <x v="3"/>
    <x v="20"/>
    <x v="6"/>
  </r>
  <r>
    <s v="I465313"/>
    <d v="2016-01-11T00:56:00"/>
    <s v="C201349"/>
    <s v="Male"/>
    <n v="38"/>
    <x v="3"/>
    <n v="1"/>
    <n v="40.659999999999997"/>
    <x v="46"/>
    <s v="Cash"/>
    <x v="3"/>
    <x v="20"/>
    <x v="5"/>
  </r>
  <r>
    <s v="I223721"/>
    <d v="2016-01-11T00:56:00"/>
    <s v="C162780"/>
    <s v="Female"/>
    <n v="57"/>
    <x v="0"/>
    <n v="2"/>
    <n v="600.16"/>
    <x v="7"/>
    <s v="Cash"/>
    <x v="3"/>
    <x v="20"/>
    <x v="1"/>
  </r>
  <r>
    <s v="I181410"/>
    <d v="2016-01-11T00:56:00"/>
    <s v="C213450"/>
    <s v="Female"/>
    <n v="56"/>
    <x v="3"/>
    <n v="1"/>
    <n v="40.659999999999997"/>
    <x v="46"/>
    <s v="Cash"/>
    <x v="3"/>
    <x v="20"/>
    <x v="5"/>
  </r>
  <r>
    <s v="I151995"/>
    <d v="2016-01-11T00:56:00"/>
    <s v="C295434"/>
    <s v="Male"/>
    <n v="23"/>
    <x v="4"/>
    <n v="2"/>
    <n v="10.46"/>
    <x v="40"/>
    <s v="Cash"/>
    <x v="3"/>
    <x v="20"/>
    <x v="5"/>
  </r>
  <r>
    <s v="I454313"/>
    <d v="2016-01-11T00:57:00"/>
    <s v="C291226"/>
    <s v="Female"/>
    <n v="24"/>
    <x v="1"/>
    <n v="2"/>
    <n v="1200.3399999999999"/>
    <x v="54"/>
    <s v="Credit Card"/>
    <x v="3"/>
    <x v="20"/>
    <x v="0"/>
  </r>
  <r>
    <s v="I182990"/>
    <d v="2016-01-11T00:57:00"/>
    <s v="C192931"/>
    <s v="Female"/>
    <n v="51"/>
    <x v="1"/>
    <n v="4"/>
    <n v="2400.6799999999998"/>
    <x v="24"/>
    <s v="Credit Card"/>
    <x v="2"/>
    <x v="11"/>
    <x v="6"/>
  </r>
  <r>
    <s v="I285932"/>
    <d v="2016-01-11T00:57:00"/>
    <s v="C283199"/>
    <s v="Female"/>
    <n v="65"/>
    <x v="7"/>
    <n v="2"/>
    <n v="23.46"/>
    <x v="39"/>
    <s v="Credit Card"/>
    <x v="2"/>
    <x v="11"/>
    <x v="4"/>
  </r>
  <r>
    <s v="I239917"/>
    <d v="2016-01-11T00:57:00"/>
    <s v="C309394"/>
    <s v="Male"/>
    <n v="41"/>
    <x v="7"/>
    <n v="2"/>
    <n v="23.46"/>
    <x v="39"/>
    <s v="Credit Card"/>
    <x v="2"/>
    <x v="11"/>
    <x v="4"/>
  </r>
  <r>
    <s v="I300497"/>
    <d v="2016-01-11T00:58:00"/>
    <s v="C283787"/>
    <s v="Female"/>
    <n v="33"/>
    <x v="1"/>
    <n v="5"/>
    <n v="3000.85"/>
    <x v="14"/>
    <s v="Cash"/>
    <x v="0"/>
    <x v="17"/>
    <x v="0"/>
  </r>
  <r>
    <s v="I320727"/>
    <d v="2016-01-11T00:58:00"/>
    <s v="C311556"/>
    <s v="Female"/>
    <n v="34"/>
    <x v="3"/>
    <n v="1"/>
    <n v="40.659999999999997"/>
    <x v="46"/>
    <s v="Cash"/>
    <x v="0"/>
    <x v="17"/>
    <x v="2"/>
  </r>
  <r>
    <s v="I175387"/>
    <d v="2016-01-11T00:58:00"/>
    <s v="C836473"/>
    <s v="Female"/>
    <n v="69"/>
    <x v="0"/>
    <n v="5"/>
    <n v="1500.4"/>
    <x v="0"/>
    <s v="Credit Card"/>
    <x v="0"/>
    <x v="5"/>
    <x v="5"/>
  </r>
  <r>
    <s v="I284591"/>
    <d v="2016-01-11T00:58:00"/>
    <s v="C177905"/>
    <s v="Male"/>
    <n v="56"/>
    <x v="4"/>
    <n v="4"/>
    <n v="20.92"/>
    <x v="38"/>
    <s v="Cash"/>
    <x v="0"/>
    <x v="2"/>
    <x v="5"/>
  </r>
  <r>
    <s v="I215680"/>
    <d v="2016-01-11T00:58:00"/>
    <s v="C934422"/>
    <s v="Female"/>
    <n v="24"/>
    <x v="4"/>
    <n v="3"/>
    <n v="15.69"/>
    <x v="30"/>
    <s v="Credit Card"/>
    <x v="0"/>
    <x v="2"/>
    <x v="2"/>
  </r>
  <r>
    <s v="I195416"/>
    <d v="2016-01-11T00:59:00"/>
    <s v="C138936"/>
    <s v="Female"/>
    <n v="42"/>
    <x v="2"/>
    <n v="2"/>
    <n v="30.3"/>
    <x v="61"/>
    <s v="Debit Card"/>
    <x v="0"/>
    <x v="2"/>
    <x v="0"/>
  </r>
  <r>
    <s v="I149449"/>
    <d v="2016-01-11T00:59:00"/>
    <s v="C783777"/>
    <s v="Female"/>
    <n v="39"/>
    <x v="0"/>
    <n v="2"/>
    <n v="600.16"/>
    <x v="7"/>
    <s v="Cash"/>
    <x v="0"/>
    <x v="2"/>
    <x v="3"/>
  </r>
  <r>
    <s v="I213411"/>
    <d v="2016-01-11T00:59:00"/>
    <s v="C236048"/>
    <s v="Male"/>
    <n v="48"/>
    <x v="3"/>
    <n v="4"/>
    <n v="162.63999999999999"/>
    <x v="34"/>
    <s v="Credit Card"/>
    <x v="0"/>
    <x v="2"/>
    <x v="2"/>
  </r>
  <r>
    <s v="I289639"/>
    <d v="2016-01-11T00:59:00"/>
    <s v="C124758"/>
    <s v="Male"/>
    <n v="43"/>
    <x v="0"/>
    <n v="4"/>
    <n v="1200.32"/>
    <x v="27"/>
    <s v="Debit Card"/>
    <x v="1"/>
    <x v="1"/>
    <x v="4"/>
  </r>
  <r>
    <s v="I273714"/>
    <d v="2016-01-11T01:00:00"/>
    <s v="C850373"/>
    <s v="Female"/>
    <n v="48"/>
    <x v="0"/>
    <n v="4"/>
    <n v="1200.32"/>
    <x v="27"/>
    <s v="Credit Card"/>
    <x v="2"/>
    <x v="10"/>
    <x v="4"/>
  </r>
  <r>
    <s v="I235465"/>
    <d v="2016-01-11T01:00:00"/>
    <s v="C238161"/>
    <s v="Female"/>
    <n v="56"/>
    <x v="0"/>
    <n v="1"/>
    <n v="300.08"/>
    <x v="18"/>
    <s v="Credit Card"/>
    <x v="2"/>
    <x v="10"/>
    <x v="0"/>
  </r>
  <r>
    <s v="I219495"/>
    <d v="2016-01-11T01:00:00"/>
    <s v="C207059"/>
    <s v="Male"/>
    <n v="51"/>
    <x v="0"/>
    <n v="5"/>
    <n v="1500.4"/>
    <x v="0"/>
    <s v="Debit Card"/>
    <x v="2"/>
    <x v="10"/>
    <x v="0"/>
  </r>
  <r>
    <s v="I599784"/>
    <d v="2016-01-11T01:00:00"/>
    <s v="C331545"/>
    <s v="Female"/>
    <n v="46"/>
    <x v="1"/>
    <n v="3"/>
    <n v="1800.51"/>
    <x v="1"/>
    <s v="Credit Card"/>
    <x v="2"/>
    <x v="10"/>
    <x v="3"/>
  </r>
  <r>
    <s v="I309765"/>
    <d v="2016-01-11T01:01:00"/>
    <s v="C812985"/>
    <s v="Male"/>
    <n v="65"/>
    <x v="6"/>
    <n v="5"/>
    <n v="5250"/>
    <x v="20"/>
    <s v="Credit Card"/>
    <x v="2"/>
    <x v="10"/>
    <x v="4"/>
  </r>
  <r>
    <s v="I154463"/>
    <d v="2016-01-11T01:01:00"/>
    <s v="C242608"/>
    <s v="Male"/>
    <n v="28"/>
    <x v="3"/>
    <n v="3"/>
    <n v="121.98"/>
    <x v="25"/>
    <s v="Cash"/>
    <x v="2"/>
    <x v="10"/>
    <x v="4"/>
  </r>
  <r>
    <s v="I171127"/>
    <d v="2016-01-11T01:01:00"/>
    <s v="C188350"/>
    <s v="Female"/>
    <n v="39"/>
    <x v="6"/>
    <n v="1"/>
    <n v="1050"/>
    <x v="53"/>
    <s v="Debit Card"/>
    <x v="2"/>
    <x v="10"/>
    <x v="2"/>
  </r>
  <r>
    <s v="I939271"/>
    <d v="2016-01-11T01:01:00"/>
    <s v="C316712"/>
    <s v="Female"/>
    <n v="58"/>
    <x v="0"/>
    <n v="4"/>
    <n v="1200.32"/>
    <x v="27"/>
    <s v="Cash"/>
    <x v="2"/>
    <x v="8"/>
    <x v="6"/>
  </r>
  <r>
    <s v="I330300"/>
    <d v="2016-01-11T01:02:00"/>
    <s v="C326203"/>
    <s v="Male"/>
    <n v="55"/>
    <x v="2"/>
    <n v="3"/>
    <n v="45.45"/>
    <x v="32"/>
    <s v="Credit Card"/>
    <x v="2"/>
    <x v="8"/>
    <x v="2"/>
  </r>
  <r>
    <s v="I539369"/>
    <d v="2016-01-11T01:02:00"/>
    <s v="C245781"/>
    <s v="Male"/>
    <n v="55"/>
    <x v="4"/>
    <n v="4"/>
    <n v="20.92"/>
    <x v="38"/>
    <s v="Credit Card"/>
    <x v="2"/>
    <x v="8"/>
    <x v="5"/>
  </r>
  <r>
    <s v="I346603"/>
    <d v="2016-01-11T01:02:00"/>
    <s v="C254584"/>
    <s v="Male"/>
    <n v="69"/>
    <x v="0"/>
    <n v="3"/>
    <n v="900.24"/>
    <x v="8"/>
    <s v="Debit Card"/>
    <x v="2"/>
    <x v="8"/>
    <x v="2"/>
  </r>
  <r>
    <s v="I101103"/>
    <d v="2016-01-11T01:02:00"/>
    <s v="C194266"/>
    <s v="Female"/>
    <n v="45"/>
    <x v="1"/>
    <n v="4"/>
    <n v="2400.6799999999998"/>
    <x v="24"/>
    <s v="Cash"/>
    <x v="2"/>
    <x v="8"/>
    <x v="1"/>
  </r>
  <r>
    <s v="I157001"/>
    <d v="2016-01-11T01:02:00"/>
    <s v="C218694"/>
    <s v="Female"/>
    <n v="58"/>
    <x v="1"/>
    <n v="2"/>
    <n v="1200.3399999999999"/>
    <x v="54"/>
    <s v="Credit Card"/>
    <x v="1"/>
    <x v="1"/>
    <x v="2"/>
  </r>
  <r>
    <s v="I782981"/>
    <d v="2016-01-11T01:03:00"/>
    <s v="C726977"/>
    <s v="Female"/>
    <n v="66"/>
    <x v="0"/>
    <n v="2"/>
    <n v="600.16"/>
    <x v="7"/>
    <s v="Cash"/>
    <x v="1"/>
    <x v="1"/>
    <x v="4"/>
  </r>
  <r>
    <s v="I286143"/>
    <d v="2016-01-11T01:03:00"/>
    <s v="C294530"/>
    <s v="Female"/>
    <n v="55"/>
    <x v="3"/>
    <n v="3"/>
    <n v="121.98"/>
    <x v="25"/>
    <s v="Cash"/>
    <x v="1"/>
    <x v="1"/>
    <x v="0"/>
  </r>
  <r>
    <s v="I596839"/>
    <d v="2016-01-11T01:03:00"/>
    <s v="C271718"/>
    <s v="Female"/>
    <n v="41"/>
    <x v="4"/>
    <n v="3"/>
    <n v="15.69"/>
    <x v="30"/>
    <s v="Credit Card"/>
    <x v="3"/>
    <x v="14"/>
    <x v="4"/>
  </r>
  <r>
    <s v="I311196"/>
    <d v="2016-01-11T01:03:00"/>
    <s v="C967468"/>
    <s v="Male"/>
    <n v="28"/>
    <x v="3"/>
    <n v="4"/>
    <n v="162.63999999999999"/>
    <x v="34"/>
    <s v="Debit Card"/>
    <x v="3"/>
    <x v="14"/>
    <x v="1"/>
  </r>
  <r>
    <s v="I242530"/>
    <d v="2016-01-11T01:04:00"/>
    <s v="C112648"/>
    <s v="Male"/>
    <n v="33"/>
    <x v="0"/>
    <n v="1"/>
    <n v="300.08"/>
    <x v="18"/>
    <s v="Credit Card"/>
    <x v="2"/>
    <x v="10"/>
    <x v="4"/>
  </r>
  <r>
    <s v="I179369"/>
    <d v="2016-01-11T01:04:00"/>
    <s v="C297072"/>
    <s v="Female"/>
    <n v="44"/>
    <x v="1"/>
    <n v="2"/>
    <n v="1200.3399999999999"/>
    <x v="54"/>
    <s v="Credit Card"/>
    <x v="2"/>
    <x v="10"/>
    <x v="6"/>
  </r>
  <r>
    <s v="I577748"/>
    <d v="2016-01-11T01:04:00"/>
    <s v="C158174"/>
    <s v="Female"/>
    <n v="61"/>
    <x v="5"/>
    <n v="3"/>
    <n v="107.52"/>
    <x v="26"/>
    <s v="Debit Card"/>
    <x v="2"/>
    <x v="10"/>
    <x v="0"/>
  </r>
  <r>
    <s v="I321051"/>
    <d v="2016-01-11T01:04:00"/>
    <s v="C194255"/>
    <s v="Female"/>
    <n v="41"/>
    <x v="4"/>
    <n v="3"/>
    <n v="15.69"/>
    <x v="30"/>
    <s v="Cash"/>
    <x v="2"/>
    <x v="10"/>
    <x v="5"/>
  </r>
  <r>
    <s v="I150861"/>
    <d v="2016-01-11T01:05:00"/>
    <s v="C276566"/>
    <s v="Male"/>
    <n v="31"/>
    <x v="1"/>
    <n v="2"/>
    <n v="1200.3399999999999"/>
    <x v="54"/>
    <s v="Credit Card"/>
    <x v="3"/>
    <x v="14"/>
    <x v="3"/>
  </r>
  <r>
    <s v="I272891"/>
    <d v="2016-01-11T01:05:00"/>
    <s v="C539445"/>
    <s v="Female"/>
    <n v="64"/>
    <x v="0"/>
    <n v="5"/>
    <n v="1500.4"/>
    <x v="0"/>
    <s v="Cash"/>
    <x v="3"/>
    <x v="14"/>
    <x v="3"/>
  </r>
  <r>
    <s v="I294280"/>
    <d v="2016-01-11T01:05:00"/>
    <s v="C847437"/>
    <s v="Male"/>
    <n v="18"/>
    <x v="0"/>
    <n v="5"/>
    <n v="1500.4"/>
    <x v="0"/>
    <s v="Credit Card"/>
    <x v="3"/>
    <x v="14"/>
    <x v="2"/>
  </r>
  <r>
    <s v="I268551"/>
    <d v="2016-01-11T01:05:00"/>
    <s v="C329930"/>
    <s v="Female"/>
    <n v="44"/>
    <x v="1"/>
    <n v="2"/>
    <n v="1200.3399999999999"/>
    <x v="54"/>
    <s v="Cash"/>
    <x v="2"/>
    <x v="7"/>
    <x v="5"/>
  </r>
  <r>
    <s v="I114779"/>
    <d v="2016-01-11T01:05:00"/>
    <s v="C120577"/>
    <s v="Male"/>
    <n v="64"/>
    <x v="1"/>
    <n v="1"/>
    <n v="600.16999999999996"/>
    <x v="49"/>
    <s v="Cash"/>
    <x v="2"/>
    <x v="7"/>
    <x v="2"/>
  </r>
  <r>
    <s v="I248709"/>
    <d v="2016-01-11T01:06:00"/>
    <s v="C174353"/>
    <s v="Male"/>
    <n v="57"/>
    <x v="7"/>
    <n v="3"/>
    <n v="35.19"/>
    <x v="37"/>
    <s v="Debit Card"/>
    <x v="2"/>
    <x v="7"/>
    <x v="4"/>
  </r>
  <r>
    <s v="I265842"/>
    <d v="2016-01-11T01:06:00"/>
    <s v="C153847"/>
    <s v="Female"/>
    <n v="29"/>
    <x v="0"/>
    <n v="4"/>
    <n v="1200.32"/>
    <x v="27"/>
    <s v="Cash"/>
    <x v="2"/>
    <x v="10"/>
    <x v="6"/>
  </r>
  <r>
    <s v="I162351"/>
    <d v="2016-01-11T01:06:00"/>
    <s v="C166774"/>
    <s v="Female"/>
    <n v="25"/>
    <x v="1"/>
    <n v="5"/>
    <n v="3000.85"/>
    <x v="14"/>
    <s v="Cash"/>
    <x v="1"/>
    <x v="1"/>
    <x v="5"/>
  </r>
  <r>
    <s v="I292649"/>
    <d v="2016-01-11T01:06:00"/>
    <s v="C281013"/>
    <s v="Female"/>
    <n v="62"/>
    <x v="0"/>
    <n v="1"/>
    <n v="300.08"/>
    <x v="18"/>
    <s v="Debit Card"/>
    <x v="0"/>
    <x v="5"/>
    <x v="4"/>
  </r>
  <r>
    <s v="I585265"/>
    <d v="2016-01-11T01:07:00"/>
    <s v="C919080"/>
    <s v="Female"/>
    <n v="67"/>
    <x v="0"/>
    <n v="5"/>
    <n v="1500.4"/>
    <x v="0"/>
    <s v="Credit Card"/>
    <x v="3"/>
    <x v="21"/>
    <x v="3"/>
  </r>
  <r>
    <s v="I207935"/>
    <d v="2016-01-11T01:07:00"/>
    <s v="C320333"/>
    <s v="Male"/>
    <n v="18"/>
    <x v="4"/>
    <n v="1"/>
    <n v="5.23"/>
    <x v="19"/>
    <s v="Debit Card"/>
    <x v="3"/>
    <x v="20"/>
    <x v="1"/>
  </r>
  <r>
    <s v="I305005"/>
    <d v="2016-01-11T01:07:00"/>
    <s v="C474632"/>
    <s v="Female"/>
    <n v="57"/>
    <x v="0"/>
    <n v="2"/>
    <n v="600.16"/>
    <x v="7"/>
    <s v="Cash"/>
    <x v="3"/>
    <x v="20"/>
    <x v="3"/>
  </r>
  <r>
    <s v="I812551"/>
    <d v="2016-01-11T01:07:00"/>
    <s v="C227203"/>
    <s v="Male"/>
    <n v="19"/>
    <x v="4"/>
    <n v="2"/>
    <n v="10.46"/>
    <x v="40"/>
    <s v="Credit Card"/>
    <x v="1"/>
    <x v="1"/>
    <x v="3"/>
  </r>
  <r>
    <s v="I274199"/>
    <d v="2016-01-11T01:08:00"/>
    <s v="C306257"/>
    <s v="Female"/>
    <n v="34"/>
    <x v="4"/>
    <n v="2"/>
    <n v="10.46"/>
    <x v="40"/>
    <s v="Cash"/>
    <x v="1"/>
    <x v="1"/>
    <x v="6"/>
  </r>
  <r>
    <s v="I132017"/>
    <d v="2016-01-11T01:08:00"/>
    <s v="C188611"/>
    <s v="Female"/>
    <n v="18"/>
    <x v="0"/>
    <n v="4"/>
    <n v="1200.32"/>
    <x v="27"/>
    <s v="Credit Card"/>
    <x v="1"/>
    <x v="1"/>
    <x v="5"/>
  </r>
  <r>
    <s v="I171529"/>
    <d v="2016-01-11T01:08:00"/>
    <s v="C223639"/>
    <s v="Female"/>
    <n v="38"/>
    <x v="0"/>
    <n v="3"/>
    <n v="900.24"/>
    <x v="8"/>
    <s v="Credit Card"/>
    <x v="1"/>
    <x v="1"/>
    <x v="5"/>
  </r>
  <r>
    <s v="I810641"/>
    <d v="2016-01-11T01:08:00"/>
    <s v="C229655"/>
    <s v="Female"/>
    <n v="26"/>
    <x v="4"/>
    <n v="3"/>
    <n v="15.69"/>
    <x v="30"/>
    <s v="Cash"/>
    <x v="1"/>
    <x v="1"/>
    <x v="4"/>
  </r>
  <r>
    <s v="I119489"/>
    <d v="2016-01-11T01:09:00"/>
    <s v="C102229"/>
    <s v="Male"/>
    <n v="61"/>
    <x v="6"/>
    <n v="4"/>
    <n v="4200"/>
    <x v="33"/>
    <s v="Debit Card"/>
    <x v="1"/>
    <x v="1"/>
    <x v="5"/>
  </r>
  <r>
    <s v="I646321"/>
    <d v="2016-01-11T01:09:00"/>
    <s v="C134570"/>
    <s v="Female"/>
    <n v="32"/>
    <x v="3"/>
    <n v="1"/>
    <n v="40.659999999999997"/>
    <x v="46"/>
    <s v="Credit Card"/>
    <x v="3"/>
    <x v="9"/>
    <x v="4"/>
  </r>
  <r>
    <s v="I335701"/>
    <d v="2016-01-11T01:09:00"/>
    <s v="C557486"/>
    <s v="Male"/>
    <n v="23"/>
    <x v="1"/>
    <n v="5"/>
    <n v="3000.85"/>
    <x v="14"/>
    <s v="Debit Card"/>
    <x v="3"/>
    <x v="9"/>
    <x v="4"/>
  </r>
  <r>
    <s v="I309207"/>
    <d v="2016-01-11T01:09:00"/>
    <s v="C136792"/>
    <s v="Female"/>
    <n v="20"/>
    <x v="4"/>
    <n v="1"/>
    <n v="5.23"/>
    <x v="19"/>
    <s v="Debit Card"/>
    <x v="3"/>
    <x v="9"/>
    <x v="3"/>
  </r>
  <r>
    <s v="I160541"/>
    <d v="2016-01-11T01:09:00"/>
    <s v="C504216"/>
    <s v="Male"/>
    <n v="19"/>
    <x v="4"/>
    <n v="5"/>
    <n v="26.15"/>
    <x v="36"/>
    <s v="Cash"/>
    <x v="3"/>
    <x v="9"/>
    <x v="4"/>
  </r>
  <r>
    <s v="I269544"/>
    <d v="2016-01-11T01:10:00"/>
    <s v="C471629"/>
    <s v="Female"/>
    <n v="63"/>
    <x v="0"/>
    <n v="1"/>
    <n v="300.08"/>
    <x v="18"/>
    <s v="Debit Card"/>
    <x v="2"/>
    <x v="7"/>
    <x v="6"/>
  </r>
  <r>
    <s v="I259775"/>
    <d v="2016-01-11T01:10:00"/>
    <s v="C300567"/>
    <s v="Male"/>
    <n v="60"/>
    <x v="4"/>
    <n v="2"/>
    <n v="10.46"/>
    <x v="40"/>
    <s v="Cash"/>
    <x v="2"/>
    <x v="7"/>
    <x v="5"/>
  </r>
  <r>
    <s v="I253626"/>
    <d v="2016-01-11T01:10:00"/>
    <s v="C183126"/>
    <s v="Male"/>
    <n v="42"/>
    <x v="4"/>
    <n v="3"/>
    <n v="15.69"/>
    <x v="30"/>
    <s v="Cash"/>
    <x v="1"/>
    <x v="1"/>
    <x v="6"/>
  </r>
  <r>
    <s v="I411678"/>
    <d v="2016-01-11T01:10:00"/>
    <s v="C297625"/>
    <s v="Female"/>
    <n v="29"/>
    <x v="0"/>
    <n v="1"/>
    <n v="300.08"/>
    <x v="18"/>
    <s v="Debit Card"/>
    <x v="1"/>
    <x v="3"/>
    <x v="4"/>
  </r>
  <r>
    <s v="I353202"/>
    <d v="2016-01-11T01:11:00"/>
    <s v="C236177"/>
    <s v="Female"/>
    <n v="68"/>
    <x v="5"/>
    <n v="1"/>
    <n v="35.840000000000003"/>
    <x v="42"/>
    <s v="Cash"/>
    <x v="1"/>
    <x v="3"/>
    <x v="3"/>
  </r>
  <r>
    <s v="I336754"/>
    <d v="2016-01-11T01:11:00"/>
    <s v="C116134"/>
    <s v="Male"/>
    <n v="18"/>
    <x v="4"/>
    <n v="4"/>
    <n v="20.92"/>
    <x v="38"/>
    <s v="Credit Card"/>
    <x v="1"/>
    <x v="3"/>
    <x v="5"/>
  </r>
  <r>
    <s v="I283592"/>
    <d v="2016-01-11T01:11:00"/>
    <s v="C225301"/>
    <s v="Male"/>
    <n v="52"/>
    <x v="0"/>
    <n v="3"/>
    <n v="900.24"/>
    <x v="8"/>
    <s v="Credit Card"/>
    <x v="0"/>
    <x v="2"/>
    <x v="3"/>
  </r>
  <r>
    <s v="I243132"/>
    <d v="2016-01-11T01:11:00"/>
    <s v="C245888"/>
    <s v="Male"/>
    <n v="22"/>
    <x v="7"/>
    <n v="1"/>
    <n v="11.73"/>
    <x v="59"/>
    <s v="Credit Card"/>
    <x v="0"/>
    <x v="2"/>
    <x v="4"/>
  </r>
  <r>
    <s v="I330488"/>
    <d v="2016-01-11T01:12:00"/>
    <s v="C322640"/>
    <s v="Female"/>
    <n v="68"/>
    <x v="0"/>
    <n v="1"/>
    <n v="300.08"/>
    <x v="18"/>
    <s v="Credit Card"/>
    <x v="0"/>
    <x v="2"/>
    <x v="0"/>
  </r>
  <r>
    <s v="I149961"/>
    <d v="2016-01-11T01:12:00"/>
    <s v="C403712"/>
    <s v="Male"/>
    <n v="43"/>
    <x v="0"/>
    <n v="5"/>
    <n v="1500.4"/>
    <x v="0"/>
    <s v="Debit Card"/>
    <x v="3"/>
    <x v="20"/>
    <x v="3"/>
  </r>
  <r>
    <s v="I646350"/>
    <d v="2016-01-11T01:12:00"/>
    <s v="C189309"/>
    <s v="Male"/>
    <n v="53"/>
    <x v="4"/>
    <n v="1"/>
    <n v="5.23"/>
    <x v="19"/>
    <s v="Cash"/>
    <x v="3"/>
    <x v="20"/>
    <x v="5"/>
  </r>
  <r>
    <s v="I203008"/>
    <d v="2016-01-11T01:12:00"/>
    <s v="C125621"/>
    <s v="Female"/>
    <n v="41"/>
    <x v="0"/>
    <n v="5"/>
    <n v="1500.4"/>
    <x v="0"/>
    <s v="Credit Card"/>
    <x v="3"/>
    <x v="20"/>
    <x v="5"/>
  </r>
  <r>
    <s v="I755403"/>
    <d v="2016-01-11T01:12:00"/>
    <s v="C266312"/>
    <s v="Male"/>
    <n v="37"/>
    <x v="3"/>
    <n v="1"/>
    <n v="40.659999999999997"/>
    <x v="46"/>
    <s v="Debit Card"/>
    <x v="3"/>
    <x v="20"/>
    <x v="2"/>
  </r>
  <r>
    <s v="I635246"/>
    <d v="2016-01-11T01:13:00"/>
    <s v="C167867"/>
    <s v="Female"/>
    <n v="27"/>
    <x v="7"/>
    <n v="5"/>
    <n v="58.65"/>
    <x v="35"/>
    <s v="Cash"/>
    <x v="1"/>
    <x v="19"/>
    <x v="3"/>
  </r>
  <r>
    <s v="I114209"/>
    <d v="2016-01-11T01:13:00"/>
    <s v="C186436"/>
    <s v="Female"/>
    <n v="25"/>
    <x v="2"/>
    <n v="4"/>
    <n v="60.6"/>
    <x v="4"/>
    <s v="Debit Card"/>
    <x v="1"/>
    <x v="19"/>
    <x v="2"/>
  </r>
  <r>
    <s v="I286433"/>
    <d v="2016-01-11T01:13:00"/>
    <s v="C118341"/>
    <s v="Female"/>
    <n v="39"/>
    <x v="5"/>
    <n v="1"/>
    <n v="35.840000000000003"/>
    <x v="42"/>
    <s v="Credit Card"/>
    <x v="1"/>
    <x v="19"/>
    <x v="5"/>
  </r>
  <r>
    <s v="I169428"/>
    <d v="2016-01-11T01:13:00"/>
    <s v="C343233"/>
    <s v="Female"/>
    <n v="46"/>
    <x v="3"/>
    <n v="1"/>
    <n v="40.659999999999997"/>
    <x v="46"/>
    <s v="Credit Card"/>
    <x v="1"/>
    <x v="19"/>
    <x v="6"/>
  </r>
  <r>
    <s v="I274214"/>
    <d v="2016-01-11T01:14:00"/>
    <s v="C122664"/>
    <s v="Male"/>
    <n v="35"/>
    <x v="4"/>
    <n v="3"/>
    <n v="15.69"/>
    <x v="30"/>
    <s v="Debit Card"/>
    <x v="1"/>
    <x v="19"/>
    <x v="4"/>
  </r>
  <r>
    <s v="I765890"/>
    <d v="2016-01-11T01:14:00"/>
    <s v="C252216"/>
    <s v="Male"/>
    <n v="53"/>
    <x v="3"/>
    <n v="3"/>
    <n v="121.98"/>
    <x v="25"/>
    <s v="Cash"/>
    <x v="3"/>
    <x v="21"/>
    <x v="3"/>
  </r>
  <r>
    <s v="I241688"/>
    <d v="2016-01-11T01:14:00"/>
    <s v="C256436"/>
    <s v="Female"/>
    <n v="61"/>
    <x v="0"/>
    <n v="1"/>
    <n v="300.08"/>
    <x v="18"/>
    <s v="Cash"/>
    <x v="3"/>
    <x v="21"/>
    <x v="3"/>
  </r>
  <r>
    <s v="I260858"/>
    <d v="2016-01-11T01:14:00"/>
    <s v="C204920"/>
    <s v="Female"/>
    <n v="61"/>
    <x v="4"/>
    <n v="1"/>
    <n v="5.23"/>
    <x v="19"/>
    <s v="Cash"/>
    <x v="3"/>
    <x v="21"/>
    <x v="0"/>
  </r>
  <r>
    <s v="I142911"/>
    <d v="2016-01-11T01:15:00"/>
    <s v="C325883"/>
    <s v="Female"/>
    <n v="33"/>
    <x v="0"/>
    <n v="3"/>
    <n v="900.24"/>
    <x v="8"/>
    <s v="Cash"/>
    <x v="3"/>
    <x v="21"/>
    <x v="1"/>
  </r>
  <r>
    <s v="I213187"/>
    <d v="2016-01-11T01:15:00"/>
    <s v="C555978"/>
    <s v="Female"/>
    <n v="33"/>
    <x v="0"/>
    <n v="4"/>
    <n v="1200.32"/>
    <x v="27"/>
    <s v="Credit Card"/>
    <x v="3"/>
    <x v="21"/>
    <x v="0"/>
  </r>
  <r>
    <s v="I173299"/>
    <d v="2016-01-11T01:15:00"/>
    <s v="C114402"/>
    <s v="Female"/>
    <n v="19"/>
    <x v="0"/>
    <n v="5"/>
    <n v="1500.4"/>
    <x v="0"/>
    <s v="Credit Card"/>
    <x v="2"/>
    <x v="10"/>
    <x v="0"/>
  </r>
  <r>
    <s v="I585649"/>
    <d v="2016-01-11T01:15:00"/>
    <s v="C269420"/>
    <s v="Male"/>
    <n v="39"/>
    <x v="0"/>
    <n v="4"/>
    <n v="1200.32"/>
    <x v="27"/>
    <s v="Cash"/>
    <x v="3"/>
    <x v="14"/>
    <x v="0"/>
  </r>
  <r>
    <s v="I165551"/>
    <d v="2016-01-11T01:16:00"/>
    <s v="C325876"/>
    <s v="Female"/>
    <n v="66"/>
    <x v="2"/>
    <n v="5"/>
    <n v="75.75"/>
    <x v="21"/>
    <s v="Credit Card"/>
    <x v="2"/>
    <x v="11"/>
    <x v="1"/>
  </r>
  <r>
    <s v="I252001"/>
    <d v="2016-01-11T01:16:00"/>
    <s v="C228453"/>
    <s v="Female"/>
    <n v="26"/>
    <x v="2"/>
    <n v="5"/>
    <n v="75.75"/>
    <x v="21"/>
    <s v="Credit Card"/>
    <x v="3"/>
    <x v="21"/>
    <x v="6"/>
  </r>
  <r>
    <s v="I149193"/>
    <d v="2016-01-11T01:16:00"/>
    <s v="C734028"/>
    <s v="Male"/>
    <n v="69"/>
    <x v="0"/>
    <n v="3"/>
    <n v="900.24"/>
    <x v="8"/>
    <s v="Debit Card"/>
    <x v="3"/>
    <x v="21"/>
    <x v="4"/>
  </r>
  <r>
    <s v="I288667"/>
    <d v="2016-01-11T01:16:00"/>
    <s v="C244884"/>
    <s v="Female"/>
    <n v="21"/>
    <x v="0"/>
    <n v="3"/>
    <n v="900.24"/>
    <x v="8"/>
    <s v="Debit Card"/>
    <x v="0"/>
    <x v="16"/>
    <x v="0"/>
  </r>
  <r>
    <s v="I322898"/>
    <d v="2016-01-11T01:16:00"/>
    <s v="C199923"/>
    <s v="Male"/>
    <n v="43"/>
    <x v="4"/>
    <n v="3"/>
    <n v="15.69"/>
    <x v="30"/>
    <s v="Credit Card"/>
    <x v="1"/>
    <x v="19"/>
    <x v="1"/>
  </r>
  <r>
    <s v="I294179"/>
    <d v="2016-01-11T01:17:00"/>
    <s v="C205896"/>
    <s v="Male"/>
    <n v="33"/>
    <x v="0"/>
    <n v="5"/>
    <n v="1500.4"/>
    <x v="0"/>
    <s v="Cash"/>
    <x v="1"/>
    <x v="19"/>
    <x v="2"/>
  </r>
  <r>
    <s v="I164770"/>
    <d v="2016-01-11T01:17:00"/>
    <s v="C933769"/>
    <s v="Female"/>
    <n v="52"/>
    <x v="0"/>
    <n v="4"/>
    <n v="1200.32"/>
    <x v="27"/>
    <s v="Debit Card"/>
    <x v="1"/>
    <x v="19"/>
    <x v="0"/>
  </r>
  <r>
    <s v="I129876"/>
    <d v="2016-01-11T01:17:00"/>
    <s v="C206204"/>
    <s v="Female"/>
    <n v="60"/>
    <x v="5"/>
    <n v="4"/>
    <n v="143.36000000000001"/>
    <x v="17"/>
    <s v="Debit Card"/>
    <x v="1"/>
    <x v="19"/>
    <x v="6"/>
  </r>
  <r>
    <s v="I642347"/>
    <d v="2016-01-11T01:17:00"/>
    <s v="C267743"/>
    <s v="Female"/>
    <n v="26"/>
    <x v="1"/>
    <n v="1"/>
    <n v="600.16999999999996"/>
    <x v="49"/>
    <s v="Cash"/>
    <x v="3"/>
    <x v="21"/>
    <x v="3"/>
  </r>
  <r>
    <s v="I100358"/>
    <d v="2016-01-11T01:18:00"/>
    <s v="C339237"/>
    <s v="Female"/>
    <n v="21"/>
    <x v="3"/>
    <n v="5"/>
    <n v="203.3"/>
    <x v="23"/>
    <s v="Cash"/>
    <x v="0"/>
    <x v="2"/>
    <x v="2"/>
  </r>
  <r>
    <s v="I129184"/>
    <d v="2016-01-11T01:18:00"/>
    <s v="C134340"/>
    <s v="Male"/>
    <n v="66"/>
    <x v="4"/>
    <n v="4"/>
    <n v="20.92"/>
    <x v="38"/>
    <s v="Debit Card"/>
    <x v="0"/>
    <x v="2"/>
    <x v="2"/>
  </r>
  <r>
    <s v="I293400"/>
    <d v="2016-01-11T01:18:00"/>
    <s v="C437917"/>
    <s v="Male"/>
    <n v="64"/>
    <x v="2"/>
    <n v="3"/>
    <n v="45.45"/>
    <x v="32"/>
    <s v="Credit Card"/>
    <x v="3"/>
    <x v="9"/>
    <x v="4"/>
  </r>
  <r>
    <s v="I235060"/>
    <d v="2016-01-11T01:18:00"/>
    <s v="C273632"/>
    <s v="Male"/>
    <n v="48"/>
    <x v="0"/>
    <n v="4"/>
    <n v="1200.32"/>
    <x v="27"/>
    <s v="Credit Card"/>
    <x v="3"/>
    <x v="14"/>
    <x v="6"/>
  </r>
  <r>
    <s v="I963293"/>
    <d v="2016-01-11T01:19:00"/>
    <s v="C256278"/>
    <s v="Male"/>
    <n v="52"/>
    <x v="0"/>
    <n v="3"/>
    <n v="900.24"/>
    <x v="8"/>
    <s v="Debit Card"/>
    <x v="3"/>
    <x v="14"/>
    <x v="1"/>
  </r>
  <r>
    <s v="I206616"/>
    <d v="2016-01-11T01:19:00"/>
    <s v="C268918"/>
    <s v="Female"/>
    <n v="31"/>
    <x v="4"/>
    <n v="2"/>
    <n v="10.46"/>
    <x v="40"/>
    <s v="Credit Card"/>
    <x v="3"/>
    <x v="14"/>
    <x v="6"/>
  </r>
  <r>
    <s v="I795463"/>
    <d v="2016-01-11T01:19:00"/>
    <s v="C122817"/>
    <s v="Male"/>
    <n v="47"/>
    <x v="6"/>
    <n v="4"/>
    <n v="4200"/>
    <x v="33"/>
    <s v="Cash"/>
    <x v="3"/>
    <x v="14"/>
    <x v="0"/>
  </r>
  <r>
    <s v="I957403"/>
    <d v="2016-01-11T01:19:00"/>
    <s v="C185541"/>
    <s v="Male"/>
    <n v="59"/>
    <x v="0"/>
    <n v="3"/>
    <n v="900.24"/>
    <x v="8"/>
    <s v="Debit Card"/>
    <x v="3"/>
    <x v="14"/>
    <x v="1"/>
  </r>
  <r>
    <s v="I151292"/>
    <d v="2016-01-11T01:19:00"/>
    <s v="C142442"/>
    <s v="Female"/>
    <n v="64"/>
    <x v="6"/>
    <n v="2"/>
    <n v="2100"/>
    <x v="41"/>
    <s v="Cash"/>
    <x v="1"/>
    <x v="1"/>
    <x v="2"/>
  </r>
  <r>
    <s v="I383331"/>
    <d v="2016-01-11T01:20:00"/>
    <s v="C236765"/>
    <s v="Male"/>
    <n v="53"/>
    <x v="2"/>
    <n v="2"/>
    <n v="30.3"/>
    <x v="61"/>
    <s v="Credit Card"/>
    <x v="1"/>
    <x v="1"/>
    <x v="5"/>
  </r>
  <r>
    <s v="I260131"/>
    <d v="2016-01-11T01:20:00"/>
    <s v="C104239"/>
    <s v="Male"/>
    <n v="33"/>
    <x v="3"/>
    <n v="4"/>
    <n v="162.63999999999999"/>
    <x v="34"/>
    <s v="Credit Card"/>
    <x v="1"/>
    <x v="1"/>
    <x v="5"/>
  </r>
  <r>
    <s v="I293675"/>
    <d v="2016-01-11T01:20:00"/>
    <s v="C337959"/>
    <s v="Male"/>
    <n v="38"/>
    <x v="5"/>
    <n v="1"/>
    <n v="35.840000000000003"/>
    <x v="42"/>
    <s v="Credit Card"/>
    <x v="0"/>
    <x v="17"/>
    <x v="2"/>
  </r>
  <r>
    <s v="I879656"/>
    <d v="2016-01-11T01:20:00"/>
    <s v="C956150"/>
    <s v="Female"/>
    <n v="38"/>
    <x v="0"/>
    <n v="4"/>
    <n v="1200.32"/>
    <x v="27"/>
    <s v="Credit Card"/>
    <x v="3"/>
    <x v="9"/>
    <x v="0"/>
  </r>
  <r>
    <s v="I952489"/>
    <d v="2016-01-11T01:21:00"/>
    <s v="C127741"/>
    <s v="Male"/>
    <n v="26"/>
    <x v="0"/>
    <n v="5"/>
    <n v="1500.4"/>
    <x v="0"/>
    <s v="Debit Card"/>
    <x v="3"/>
    <x v="9"/>
    <x v="2"/>
  </r>
  <r>
    <s v="I383720"/>
    <d v="2016-01-11T01:21:00"/>
    <s v="C323617"/>
    <s v="Male"/>
    <n v="45"/>
    <x v="5"/>
    <n v="5"/>
    <n v="179.2"/>
    <x v="47"/>
    <s v="Credit Card"/>
    <x v="3"/>
    <x v="9"/>
    <x v="0"/>
  </r>
  <r>
    <s v="I153039"/>
    <d v="2016-01-11T01:21:00"/>
    <s v="C165567"/>
    <s v="Male"/>
    <n v="54"/>
    <x v="6"/>
    <n v="4"/>
    <n v="4200"/>
    <x v="33"/>
    <s v="Debit Card"/>
    <x v="3"/>
    <x v="9"/>
    <x v="6"/>
  </r>
  <r>
    <s v="I221154"/>
    <d v="2016-01-11T01:21:00"/>
    <s v="C338702"/>
    <s v="Male"/>
    <n v="33"/>
    <x v="0"/>
    <n v="5"/>
    <n v="1500.4"/>
    <x v="0"/>
    <s v="Credit Card"/>
    <x v="3"/>
    <x v="9"/>
    <x v="0"/>
  </r>
  <r>
    <s v="I204657"/>
    <d v="2016-01-11T01:22:00"/>
    <s v="C942956"/>
    <s v="Female"/>
    <n v="67"/>
    <x v="0"/>
    <n v="5"/>
    <n v="1500.4"/>
    <x v="0"/>
    <s v="Cash"/>
    <x v="3"/>
    <x v="9"/>
    <x v="6"/>
  </r>
  <r>
    <s v="I164494"/>
    <d v="2016-01-11T01:22:00"/>
    <s v="C134371"/>
    <s v="Female"/>
    <n v="41"/>
    <x v="3"/>
    <n v="3"/>
    <n v="121.98"/>
    <x v="25"/>
    <s v="Cash"/>
    <x v="3"/>
    <x v="9"/>
    <x v="0"/>
  </r>
  <r>
    <s v="I277024"/>
    <d v="2016-01-11T01:22:00"/>
    <s v="C137556"/>
    <s v="Female"/>
    <n v="38"/>
    <x v="0"/>
    <n v="1"/>
    <n v="300.08"/>
    <x v="18"/>
    <s v="Debit Card"/>
    <x v="3"/>
    <x v="9"/>
    <x v="0"/>
  </r>
  <r>
    <s v="I600406"/>
    <d v="2016-01-11T01:22:00"/>
    <s v="C141016"/>
    <s v="Female"/>
    <n v="21"/>
    <x v="3"/>
    <n v="3"/>
    <n v="121.98"/>
    <x v="25"/>
    <s v="Cash"/>
    <x v="1"/>
    <x v="1"/>
    <x v="2"/>
  </r>
  <r>
    <s v="I298851"/>
    <d v="2016-01-11T01:23:00"/>
    <s v="C431406"/>
    <s v="Male"/>
    <n v="50"/>
    <x v="7"/>
    <n v="1"/>
    <n v="11.73"/>
    <x v="59"/>
    <s v="Credit Card"/>
    <x v="1"/>
    <x v="1"/>
    <x v="5"/>
  </r>
  <r>
    <s v="I232328"/>
    <d v="2016-01-11T01:23:00"/>
    <s v="C209001"/>
    <s v="Male"/>
    <n v="20"/>
    <x v="2"/>
    <n v="2"/>
    <n v="30.3"/>
    <x v="61"/>
    <s v="Cash"/>
    <x v="1"/>
    <x v="1"/>
    <x v="1"/>
  </r>
  <r>
    <s v="I308653"/>
    <d v="2016-01-11T01:23:00"/>
    <s v="C562408"/>
    <s v="Female"/>
    <n v="31"/>
    <x v="0"/>
    <n v="5"/>
    <n v="1500.4"/>
    <x v="0"/>
    <s v="Credit Card"/>
    <x v="1"/>
    <x v="1"/>
    <x v="1"/>
  </r>
  <r>
    <s v="I338031"/>
    <d v="2016-01-11T01:23:00"/>
    <s v="C225753"/>
    <s v="Male"/>
    <n v="68"/>
    <x v="1"/>
    <n v="3"/>
    <n v="1800.51"/>
    <x v="1"/>
    <s v="Cash"/>
    <x v="1"/>
    <x v="1"/>
    <x v="4"/>
  </r>
  <r>
    <s v="I635591"/>
    <d v="2016-01-11T01:23:00"/>
    <s v="C362946"/>
    <s v="Female"/>
    <n v="21"/>
    <x v="0"/>
    <n v="3"/>
    <n v="900.24"/>
    <x v="8"/>
    <s v="Cash"/>
    <x v="1"/>
    <x v="4"/>
    <x v="6"/>
  </r>
  <r>
    <s v="I329827"/>
    <d v="2016-01-11T01:24:00"/>
    <s v="C188339"/>
    <s v="Female"/>
    <n v="54"/>
    <x v="0"/>
    <n v="4"/>
    <n v="1200.32"/>
    <x v="27"/>
    <s v="Credit Card"/>
    <x v="3"/>
    <x v="9"/>
    <x v="2"/>
  </r>
  <r>
    <s v="I507557"/>
    <d v="2016-01-11T01:24:00"/>
    <s v="C232946"/>
    <s v="Female"/>
    <n v="54"/>
    <x v="3"/>
    <n v="1"/>
    <n v="40.659999999999997"/>
    <x v="46"/>
    <s v="Cash"/>
    <x v="3"/>
    <x v="9"/>
    <x v="0"/>
  </r>
  <r>
    <s v="I308461"/>
    <d v="2016-01-11T01:24:00"/>
    <s v="C193449"/>
    <s v="Male"/>
    <n v="66"/>
    <x v="5"/>
    <n v="1"/>
    <n v="35.840000000000003"/>
    <x v="42"/>
    <s v="Credit Card"/>
    <x v="3"/>
    <x v="9"/>
    <x v="4"/>
  </r>
  <r>
    <s v="I977154"/>
    <d v="2016-01-11T01:24:00"/>
    <s v="C307967"/>
    <s v="Female"/>
    <n v="25"/>
    <x v="0"/>
    <n v="4"/>
    <n v="1200.32"/>
    <x v="27"/>
    <s v="Cash"/>
    <x v="3"/>
    <x v="9"/>
    <x v="0"/>
  </r>
  <r>
    <s v="I273653"/>
    <d v="2016-01-11T01:25:00"/>
    <s v="C530454"/>
    <s v="Female"/>
    <n v="61"/>
    <x v="4"/>
    <n v="3"/>
    <n v="15.69"/>
    <x v="30"/>
    <s v="Debit Card"/>
    <x v="2"/>
    <x v="7"/>
    <x v="4"/>
  </r>
  <r>
    <s v="I173130"/>
    <d v="2016-01-11T01:25:00"/>
    <s v="C128007"/>
    <s v="Male"/>
    <n v="68"/>
    <x v="1"/>
    <n v="5"/>
    <n v="3000.85"/>
    <x v="14"/>
    <s v="Cash"/>
    <x v="1"/>
    <x v="1"/>
    <x v="3"/>
  </r>
  <r>
    <s v="I144865"/>
    <d v="2016-01-11T01:25:00"/>
    <s v="C954014"/>
    <s v="Male"/>
    <n v="65"/>
    <x v="1"/>
    <n v="4"/>
    <n v="2400.6799999999998"/>
    <x v="24"/>
    <s v="Cash"/>
    <x v="3"/>
    <x v="21"/>
    <x v="4"/>
  </r>
  <r>
    <s v="I772735"/>
    <d v="2016-01-11T01:25:00"/>
    <s v="C210550"/>
    <s v="Female"/>
    <n v="54"/>
    <x v="3"/>
    <n v="2"/>
    <n v="81.319999999999993"/>
    <x v="31"/>
    <s v="Debit Card"/>
    <x v="3"/>
    <x v="21"/>
    <x v="3"/>
  </r>
  <r>
    <s v="I336968"/>
    <d v="2016-01-11T01:26:00"/>
    <s v="C338100"/>
    <s v="Female"/>
    <n v="67"/>
    <x v="4"/>
    <n v="5"/>
    <n v="26.15"/>
    <x v="36"/>
    <s v="Credit Card"/>
    <x v="3"/>
    <x v="21"/>
    <x v="2"/>
  </r>
  <r>
    <s v="I300836"/>
    <d v="2016-01-11T01:26:00"/>
    <s v="C122562"/>
    <s v="Male"/>
    <n v="68"/>
    <x v="1"/>
    <n v="5"/>
    <n v="3000.85"/>
    <x v="14"/>
    <s v="Credit Card"/>
    <x v="3"/>
    <x v="14"/>
    <x v="3"/>
  </r>
  <r>
    <s v="I210759"/>
    <d v="2016-01-11T01:26:00"/>
    <s v="C312731"/>
    <s v="Female"/>
    <n v="45"/>
    <x v="3"/>
    <n v="3"/>
    <n v="121.98"/>
    <x v="25"/>
    <s v="Debit Card"/>
    <x v="3"/>
    <x v="14"/>
    <x v="3"/>
  </r>
  <r>
    <s v="I176189"/>
    <d v="2016-01-11T01:26:00"/>
    <s v="C490528"/>
    <s v="Male"/>
    <n v="19"/>
    <x v="0"/>
    <n v="1"/>
    <n v="300.08"/>
    <x v="18"/>
    <s v="Debit Card"/>
    <x v="3"/>
    <x v="14"/>
    <x v="4"/>
  </r>
  <r>
    <s v="I978152"/>
    <d v="2016-01-11T01:26:00"/>
    <s v="C635526"/>
    <s v="Male"/>
    <n v="20"/>
    <x v="1"/>
    <n v="3"/>
    <n v="1800.51"/>
    <x v="1"/>
    <s v="Credit Card"/>
    <x v="3"/>
    <x v="14"/>
    <x v="5"/>
  </r>
  <r>
    <s v="I227208"/>
    <d v="2016-01-11T01:27:00"/>
    <s v="C275648"/>
    <s v="Male"/>
    <n v="30"/>
    <x v="7"/>
    <n v="4"/>
    <n v="46.92"/>
    <x v="58"/>
    <s v="Credit Card"/>
    <x v="3"/>
    <x v="14"/>
    <x v="4"/>
  </r>
  <r>
    <s v="I190824"/>
    <d v="2016-01-11T01:27:00"/>
    <s v="C152468"/>
    <s v="Female"/>
    <n v="50"/>
    <x v="1"/>
    <n v="1"/>
    <n v="600.16999999999996"/>
    <x v="49"/>
    <s v="Credit Card"/>
    <x v="3"/>
    <x v="14"/>
    <x v="3"/>
  </r>
  <r>
    <s v="I210816"/>
    <d v="2016-01-11T01:27:00"/>
    <s v="C147474"/>
    <s v="Female"/>
    <n v="38"/>
    <x v="2"/>
    <n v="1"/>
    <n v="15.15"/>
    <x v="51"/>
    <s v="Credit Card"/>
    <x v="3"/>
    <x v="14"/>
    <x v="5"/>
  </r>
  <r>
    <s v="I304693"/>
    <d v="2016-01-11T01:27:00"/>
    <s v="C191462"/>
    <s v="Female"/>
    <n v="26"/>
    <x v="3"/>
    <n v="4"/>
    <n v="162.63999999999999"/>
    <x v="34"/>
    <s v="Credit Card"/>
    <x v="3"/>
    <x v="14"/>
    <x v="5"/>
  </r>
  <r>
    <s v="I296130"/>
    <d v="2016-01-11T01:28:00"/>
    <s v="C240301"/>
    <s v="Female"/>
    <n v="55"/>
    <x v="4"/>
    <n v="1"/>
    <n v="5.23"/>
    <x v="19"/>
    <s v="Credit Card"/>
    <x v="3"/>
    <x v="14"/>
    <x v="0"/>
  </r>
  <r>
    <s v="I306306"/>
    <d v="2016-01-11T01:28:00"/>
    <s v="C140198"/>
    <s v="Female"/>
    <n v="45"/>
    <x v="0"/>
    <n v="3"/>
    <n v="900.24"/>
    <x v="8"/>
    <s v="Cash"/>
    <x v="0"/>
    <x v="5"/>
    <x v="5"/>
  </r>
  <r>
    <s v="I274103"/>
    <d v="2016-01-11T01:28:00"/>
    <s v="C715034"/>
    <s v="Male"/>
    <n v="37"/>
    <x v="0"/>
    <n v="3"/>
    <n v="900.24"/>
    <x v="8"/>
    <s v="Debit Card"/>
    <x v="0"/>
    <x v="22"/>
    <x v="3"/>
  </r>
  <r>
    <s v="I202491"/>
    <d v="2016-01-11T01:28:00"/>
    <s v="C145348"/>
    <s v="Female"/>
    <n v="43"/>
    <x v="6"/>
    <n v="4"/>
    <n v="4200"/>
    <x v="33"/>
    <s v="Debit Card"/>
    <x v="0"/>
    <x v="22"/>
    <x v="0"/>
  </r>
  <r>
    <s v="I328928"/>
    <d v="2016-01-11T01:29:00"/>
    <s v="C704595"/>
    <s v="Male"/>
    <n v="61"/>
    <x v="7"/>
    <n v="2"/>
    <n v="23.46"/>
    <x v="39"/>
    <s v="Credit Card"/>
    <x v="3"/>
    <x v="14"/>
    <x v="1"/>
  </r>
  <r>
    <s v="I195461"/>
    <d v="2016-01-11T01:29:00"/>
    <s v="C168094"/>
    <s v="Male"/>
    <n v="48"/>
    <x v="4"/>
    <n v="1"/>
    <n v="5.23"/>
    <x v="19"/>
    <s v="Credit Card"/>
    <x v="3"/>
    <x v="14"/>
    <x v="5"/>
  </r>
  <r>
    <s v="I129957"/>
    <d v="2016-01-11T01:29:00"/>
    <s v="C892585"/>
    <s v="Female"/>
    <n v="54"/>
    <x v="5"/>
    <n v="3"/>
    <n v="107.52"/>
    <x v="26"/>
    <s v="Cash"/>
    <x v="3"/>
    <x v="14"/>
    <x v="4"/>
  </r>
  <r>
    <s v="I101717"/>
    <d v="2016-01-11T01:29:00"/>
    <s v="C143132"/>
    <s v="Male"/>
    <n v="42"/>
    <x v="3"/>
    <n v="5"/>
    <n v="203.3"/>
    <x v="23"/>
    <s v="Cash"/>
    <x v="3"/>
    <x v="14"/>
    <x v="0"/>
  </r>
  <r>
    <s v="I138439"/>
    <d v="2016-01-11T01:30:00"/>
    <s v="C210321"/>
    <s v="Female"/>
    <n v="61"/>
    <x v="3"/>
    <n v="5"/>
    <n v="203.3"/>
    <x v="23"/>
    <s v="Credit Card"/>
    <x v="1"/>
    <x v="1"/>
    <x v="6"/>
  </r>
  <r>
    <s v="I967047"/>
    <d v="2016-01-11T01:30:00"/>
    <s v="C278409"/>
    <s v="Male"/>
    <n v="34"/>
    <x v="3"/>
    <n v="1"/>
    <n v="40.659999999999997"/>
    <x v="46"/>
    <s v="Credit Card"/>
    <x v="3"/>
    <x v="12"/>
    <x v="5"/>
  </r>
  <r>
    <s v="I220454"/>
    <d v="2016-01-11T01:30:00"/>
    <s v="C268296"/>
    <s v="Female"/>
    <n v="60"/>
    <x v="3"/>
    <n v="2"/>
    <n v="81.319999999999993"/>
    <x v="31"/>
    <s v="Credit Card"/>
    <x v="3"/>
    <x v="12"/>
    <x v="5"/>
  </r>
  <r>
    <s v="I179641"/>
    <d v="2016-01-11T01:30:00"/>
    <s v="C278193"/>
    <s v="Female"/>
    <n v="68"/>
    <x v="2"/>
    <n v="4"/>
    <n v="60.6"/>
    <x v="4"/>
    <s v="Cash"/>
    <x v="3"/>
    <x v="12"/>
    <x v="4"/>
  </r>
  <r>
    <s v="I308401"/>
    <d v="2016-01-11T01:30:00"/>
    <s v="C286179"/>
    <s v="Male"/>
    <n v="47"/>
    <x v="0"/>
    <n v="2"/>
    <n v="600.16"/>
    <x v="7"/>
    <s v="Debit Card"/>
    <x v="3"/>
    <x v="12"/>
    <x v="5"/>
  </r>
  <r>
    <s v="I321646"/>
    <d v="2016-01-11T01:31:00"/>
    <s v="C466628"/>
    <s v="Male"/>
    <n v="45"/>
    <x v="3"/>
    <n v="5"/>
    <n v="203.3"/>
    <x v="23"/>
    <s v="Credit Card"/>
    <x v="2"/>
    <x v="7"/>
    <x v="5"/>
  </r>
  <r>
    <s v="I179217"/>
    <d v="2016-01-11T01:31:00"/>
    <s v="C378097"/>
    <s v="Male"/>
    <n v="35"/>
    <x v="1"/>
    <n v="1"/>
    <n v="600.16999999999996"/>
    <x v="49"/>
    <s v="Cash"/>
    <x v="2"/>
    <x v="7"/>
    <x v="4"/>
  </r>
  <r>
    <s v="I142694"/>
    <d v="2016-01-11T01:31:00"/>
    <s v="C329261"/>
    <s v="Female"/>
    <n v="46"/>
    <x v="0"/>
    <n v="4"/>
    <n v="1200.32"/>
    <x v="27"/>
    <s v="Credit Card"/>
    <x v="1"/>
    <x v="15"/>
    <x v="1"/>
  </r>
  <r>
    <s v="I142506"/>
    <d v="2016-01-11T01:31:00"/>
    <s v="C175110"/>
    <s v="Male"/>
    <n v="37"/>
    <x v="1"/>
    <n v="1"/>
    <n v="600.16999999999996"/>
    <x v="49"/>
    <s v="Cash"/>
    <x v="1"/>
    <x v="15"/>
    <x v="3"/>
  </r>
  <r>
    <s v="I384827"/>
    <d v="2016-01-11T01:32:00"/>
    <s v="C252233"/>
    <s v="Female"/>
    <n v="48"/>
    <x v="5"/>
    <n v="2"/>
    <n v="71.680000000000007"/>
    <x v="22"/>
    <s v="Cash"/>
    <x v="1"/>
    <x v="15"/>
    <x v="5"/>
  </r>
  <r>
    <s v="I193137"/>
    <d v="2016-01-11T01:32:00"/>
    <s v="C154185"/>
    <s v="Female"/>
    <n v="58"/>
    <x v="0"/>
    <n v="3"/>
    <n v="900.24"/>
    <x v="8"/>
    <s v="Credit Card"/>
    <x v="1"/>
    <x v="15"/>
    <x v="3"/>
  </r>
  <r>
    <s v="I960961"/>
    <d v="2016-01-11T01:32:00"/>
    <s v="C203789"/>
    <s v="Male"/>
    <n v="45"/>
    <x v="4"/>
    <n v="1"/>
    <n v="5.23"/>
    <x v="19"/>
    <s v="Debit Card"/>
    <x v="2"/>
    <x v="10"/>
    <x v="0"/>
  </r>
  <r>
    <s v="I218678"/>
    <d v="2016-01-11T01:32:00"/>
    <s v="C719579"/>
    <s v="Female"/>
    <n v="33"/>
    <x v="0"/>
    <n v="5"/>
    <n v="1500.4"/>
    <x v="0"/>
    <s v="Cash"/>
    <x v="3"/>
    <x v="21"/>
    <x v="6"/>
  </r>
  <r>
    <s v="I283095"/>
    <d v="2016-01-11T01:33:00"/>
    <s v="C109042"/>
    <s v="Female"/>
    <n v="62"/>
    <x v="4"/>
    <n v="4"/>
    <n v="20.92"/>
    <x v="38"/>
    <s v="Cash"/>
    <x v="2"/>
    <x v="7"/>
    <x v="5"/>
  </r>
  <r>
    <s v="I383395"/>
    <d v="2016-01-11T01:33:00"/>
    <s v="C334805"/>
    <s v="Female"/>
    <n v="29"/>
    <x v="0"/>
    <n v="2"/>
    <n v="600.16"/>
    <x v="7"/>
    <s v="Debit Card"/>
    <x v="2"/>
    <x v="7"/>
    <x v="5"/>
  </r>
  <r>
    <s v="I152574"/>
    <d v="2016-01-11T01:33:00"/>
    <s v="C895359"/>
    <s v="Male"/>
    <n v="36"/>
    <x v="7"/>
    <n v="5"/>
    <n v="58.65"/>
    <x v="35"/>
    <s v="Credit Card"/>
    <x v="2"/>
    <x v="7"/>
    <x v="4"/>
  </r>
  <r>
    <s v="I163740"/>
    <d v="2016-01-11T01:33:00"/>
    <s v="C322805"/>
    <s v="Female"/>
    <n v="32"/>
    <x v="3"/>
    <n v="3"/>
    <n v="121.98"/>
    <x v="25"/>
    <s v="Credit Card"/>
    <x v="1"/>
    <x v="1"/>
    <x v="0"/>
  </r>
  <r>
    <s v="I139860"/>
    <d v="2016-01-11T01:33:00"/>
    <s v="C224033"/>
    <s v="Male"/>
    <n v="28"/>
    <x v="0"/>
    <n v="5"/>
    <n v="1500.4"/>
    <x v="0"/>
    <s v="Debit Card"/>
    <x v="1"/>
    <x v="1"/>
    <x v="6"/>
  </r>
  <r>
    <s v="I140709"/>
    <d v="2016-01-11T01:34:00"/>
    <s v="C120331"/>
    <s v="Female"/>
    <n v="44"/>
    <x v="4"/>
    <n v="2"/>
    <n v="10.46"/>
    <x v="40"/>
    <s v="Debit Card"/>
    <x v="2"/>
    <x v="11"/>
    <x v="0"/>
  </r>
  <r>
    <s v="I175108"/>
    <d v="2016-01-11T01:34:00"/>
    <s v="C200091"/>
    <s v="Female"/>
    <n v="27"/>
    <x v="0"/>
    <n v="2"/>
    <n v="600.16"/>
    <x v="7"/>
    <s v="Cash"/>
    <x v="0"/>
    <x v="2"/>
    <x v="6"/>
  </r>
  <r>
    <s v="I232144"/>
    <d v="2016-01-11T01:34:00"/>
    <s v="C124319"/>
    <s v="Male"/>
    <n v="47"/>
    <x v="0"/>
    <n v="4"/>
    <n v="1200.32"/>
    <x v="27"/>
    <s v="Credit Card"/>
    <x v="0"/>
    <x v="2"/>
    <x v="0"/>
  </r>
  <r>
    <s v="I127326"/>
    <d v="2016-01-11T01:34:00"/>
    <s v="C371586"/>
    <s v="Female"/>
    <n v="69"/>
    <x v="2"/>
    <n v="3"/>
    <n v="45.45"/>
    <x v="32"/>
    <s v="Credit Card"/>
    <x v="3"/>
    <x v="9"/>
    <x v="5"/>
  </r>
  <r>
    <s v="I129440"/>
    <d v="2016-01-11T01:35:00"/>
    <s v="C480849"/>
    <s v="Male"/>
    <n v="18"/>
    <x v="0"/>
    <n v="2"/>
    <n v="600.16"/>
    <x v="7"/>
    <s v="Cash"/>
    <x v="3"/>
    <x v="9"/>
    <x v="1"/>
  </r>
  <r>
    <s v="I524915"/>
    <d v="2016-01-11T01:35:00"/>
    <s v="C233269"/>
    <s v="Female"/>
    <n v="52"/>
    <x v="7"/>
    <n v="5"/>
    <n v="58.65"/>
    <x v="35"/>
    <s v="Debit Card"/>
    <x v="3"/>
    <x v="20"/>
    <x v="5"/>
  </r>
  <r>
    <s v="I340233"/>
    <d v="2016-01-11T01:35:00"/>
    <s v="C907468"/>
    <s v="Female"/>
    <n v="32"/>
    <x v="0"/>
    <n v="1"/>
    <n v="300.08"/>
    <x v="18"/>
    <s v="Credit Card"/>
    <x v="3"/>
    <x v="14"/>
    <x v="4"/>
  </r>
  <r>
    <s v="I127582"/>
    <d v="2016-01-11T01:35:00"/>
    <s v="C152449"/>
    <s v="Female"/>
    <n v="61"/>
    <x v="0"/>
    <n v="5"/>
    <n v="1500.4"/>
    <x v="0"/>
    <s v="Cash"/>
    <x v="3"/>
    <x v="14"/>
    <x v="4"/>
  </r>
  <r>
    <s v="I708551"/>
    <d v="2016-01-11T01:36:00"/>
    <s v="C146907"/>
    <s v="Male"/>
    <n v="56"/>
    <x v="0"/>
    <n v="3"/>
    <n v="900.24"/>
    <x v="8"/>
    <s v="Credit Card"/>
    <x v="1"/>
    <x v="6"/>
    <x v="2"/>
  </r>
  <r>
    <s v="I127709"/>
    <d v="2016-01-11T01:36:00"/>
    <s v="C188022"/>
    <s v="Male"/>
    <n v="46"/>
    <x v="1"/>
    <n v="2"/>
    <n v="1200.3399999999999"/>
    <x v="54"/>
    <s v="Credit Card"/>
    <x v="1"/>
    <x v="6"/>
    <x v="5"/>
  </r>
  <r>
    <s v="I198076"/>
    <d v="2016-01-11T01:36:00"/>
    <s v="C161449"/>
    <s v="Male"/>
    <n v="55"/>
    <x v="0"/>
    <n v="3"/>
    <n v="900.24"/>
    <x v="8"/>
    <s v="Cash"/>
    <x v="2"/>
    <x v="10"/>
    <x v="5"/>
  </r>
  <r>
    <s v="I279933"/>
    <d v="2016-01-11T01:36:00"/>
    <s v="C546068"/>
    <s v="Male"/>
    <n v="59"/>
    <x v="3"/>
    <n v="2"/>
    <n v="81.319999999999993"/>
    <x v="31"/>
    <s v="Cash"/>
    <x v="1"/>
    <x v="4"/>
    <x v="1"/>
  </r>
  <r>
    <s v="I204440"/>
    <d v="2016-01-11T01:37:00"/>
    <s v="C493334"/>
    <s v="Female"/>
    <n v="51"/>
    <x v="0"/>
    <n v="2"/>
    <n v="600.16"/>
    <x v="7"/>
    <s v="Cash"/>
    <x v="3"/>
    <x v="12"/>
    <x v="0"/>
  </r>
  <r>
    <s v="I172231"/>
    <d v="2016-01-11T01:37:00"/>
    <s v="C125011"/>
    <s v="Female"/>
    <n v="19"/>
    <x v="4"/>
    <n v="1"/>
    <n v="5.23"/>
    <x v="19"/>
    <s v="Debit Card"/>
    <x v="3"/>
    <x v="12"/>
    <x v="0"/>
  </r>
  <r>
    <s v="I224103"/>
    <d v="2016-01-11T01:37:00"/>
    <s v="C272128"/>
    <s v="Male"/>
    <n v="45"/>
    <x v="0"/>
    <n v="3"/>
    <n v="900.24"/>
    <x v="8"/>
    <s v="Credit Card"/>
    <x v="2"/>
    <x v="11"/>
    <x v="5"/>
  </r>
  <r>
    <s v="I232329"/>
    <d v="2016-01-11T01:37:00"/>
    <s v="C554477"/>
    <s v="Female"/>
    <n v="30"/>
    <x v="0"/>
    <n v="5"/>
    <n v="1500.4"/>
    <x v="0"/>
    <s v="Debit Card"/>
    <x v="2"/>
    <x v="7"/>
    <x v="0"/>
  </r>
  <r>
    <s v="I258655"/>
    <d v="2016-01-11T01:37:00"/>
    <s v="C587583"/>
    <s v="Female"/>
    <n v="69"/>
    <x v="7"/>
    <n v="1"/>
    <n v="11.73"/>
    <x v="59"/>
    <s v="Debit Card"/>
    <x v="2"/>
    <x v="7"/>
    <x v="0"/>
  </r>
  <r>
    <s v="I423311"/>
    <d v="2016-01-11T01:38:00"/>
    <s v="C291110"/>
    <s v="Male"/>
    <n v="62"/>
    <x v="1"/>
    <n v="5"/>
    <n v="3000.85"/>
    <x v="14"/>
    <s v="Cash"/>
    <x v="2"/>
    <x v="7"/>
    <x v="6"/>
  </r>
  <r>
    <s v="I443400"/>
    <d v="2016-01-11T01:38:00"/>
    <s v="C285791"/>
    <s v="Female"/>
    <n v="26"/>
    <x v="5"/>
    <n v="2"/>
    <n v="71.680000000000007"/>
    <x v="22"/>
    <s v="Cash"/>
    <x v="2"/>
    <x v="7"/>
    <x v="1"/>
  </r>
  <r>
    <s v="I287061"/>
    <d v="2016-01-11T01:38:00"/>
    <s v="C283850"/>
    <s v="Female"/>
    <n v="35"/>
    <x v="3"/>
    <n v="3"/>
    <n v="121.98"/>
    <x v="25"/>
    <s v="Cash"/>
    <x v="0"/>
    <x v="2"/>
    <x v="6"/>
  </r>
  <r>
    <s v="I195819"/>
    <d v="2016-01-11T01:38:00"/>
    <s v="C627058"/>
    <s v="Female"/>
    <n v="65"/>
    <x v="0"/>
    <n v="5"/>
    <n v="1500.4"/>
    <x v="0"/>
    <s v="Credit Card"/>
    <x v="0"/>
    <x v="5"/>
    <x v="2"/>
  </r>
  <r>
    <s v="I432286"/>
    <d v="2016-01-11T01:39:00"/>
    <s v="C103549"/>
    <s v="Male"/>
    <n v="62"/>
    <x v="0"/>
    <n v="2"/>
    <n v="600.16"/>
    <x v="7"/>
    <s v="Cash"/>
    <x v="3"/>
    <x v="14"/>
    <x v="0"/>
  </r>
  <r>
    <s v="I228457"/>
    <d v="2016-01-11T01:39:00"/>
    <s v="C259212"/>
    <s v="Male"/>
    <n v="59"/>
    <x v="0"/>
    <n v="1"/>
    <n v="300.08"/>
    <x v="18"/>
    <s v="Cash"/>
    <x v="1"/>
    <x v="1"/>
    <x v="3"/>
  </r>
  <r>
    <s v="I215267"/>
    <d v="2016-01-11T01:39:00"/>
    <s v="C600623"/>
    <s v="Male"/>
    <n v="20"/>
    <x v="3"/>
    <n v="2"/>
    <n v="81.319999999999993"/>
    <x v="31"/>
    <s v="Credit Card"/>
    <x v="1"/>
    <x v="1"/>
    <x v="0"/>
  </r>
  <r>
    <s v="I218384"/>
    <d v="2016-01-11T01:39:00"/>
    <s v="C146804"/>
    <s v="Female"/>
    <n v="18"/>
    <x v="5"/>
    <n v="3"/>
    <n v="107.52"/>
    <x v="26"/>
    <s v="Cash"/>
    <x v="1"/>
    <x v="1"/>
    <x v="1"/>
  </r>
  <r>
    <s v="I401326"/>
    <d v="2016-01-11T01:40:00"/>
    <s v="C101221"/>
    <s v="Male"/>
    <n v="39"/>
    <x v="3"/>
    <n v="3"/>
    <n v="121.98"/>
    <x v="25"/>
    <s v="Cash"/>
    <x v="1"/>
    <x v="1"/>
    <x v="3"/>
  </r>
  <r>
    <s v="I118950"/>
    <d v="2016-01-11T01:40:00"/>
    <s v="C227372"/>
    <s v="Female"/>
    <n v="68"/>
    <x v="4"/>
    <n v="2"/>
    <n v="10.46"/>
    <x v="40"/>
    <s v="Credit Card"/>
    <x v="1"/>
    <x v="1"/>
    <x v="4"/>
  </r>
  <r>
    <s v="I545200"/>
    <d v="2016-01-11T01:40:00"/>
    <s v="C618379"/>
    <s v="Female"/>
    <n v="51"/>
    <x v="6"/>
    <n v="3"/>
    <n v="3150"/>
    <x v="43"/>
    <s v="Credit Card"/>
    <x v="1"/>
    <x v="1"/>
    <x v="2"/>
  </r>
  <r>
    <s v="I676857"/>
    <d v="2016-01-11T01:40:00"/>
    <s v="C214696"/>
    <s v="Female"/>
    <n v="62"/>
    <x v="5"/>
    <n v="1"/>
    <n v="35.840000000000003"/>
    <x v="42"/>
    <s v="Credit Card"/>
    <x v="1"/>
    <x v="1"/>
    <x v="6"/>
  </r>
  <r>
    <s v="I225931"/>
    <d v="2016-01-11T01:40:00"/>
    <s v="C333096"/>
    <s v="Male"/>
    <n v="25"/>
    <x v="0"/>
    <n v="5"/>
    <n v="1500.4"/>
    <x v="0"/>
    <s v="Cash"/>
    <x v="1"/>
    <x v="1"/>
    <x v="3"/>
  </r>
  <r>
    <s v="I142020"/>
    <d v="2016-01-11T01:41:00"/>
    <s v="C219248"/>
    <s v="Male"/>
    <n v="24"/>
    <x v="0"/>
    <n v="2"/>
    <n v="600.16"/>
    <x v="7"/>
    <s v="Cash"/>
    <x v="1"/>
    <x v="1"/>
    <x v="4"/>
  </r>
  <r>
    <s v="I236222"/>
    <d v="2016-01-11T01:41:00"/>
    <s v="C301867"/>
    <s v="Male"/>
    <n v="46"/>
    <x v="0"/>
    <n v="3"/>
    <n v="900.24"/>
    <x v="8"/>
    <s v="Credit Card"/>
    <x v="1"/>
    <x v="6"/>
    <x v="1"/>
  </r>
  <r>
    <s v="I296539"/>
    <d v="2016-01-11T01:41:00"/>
    <s v="C117933"/>
    <s v="Female"/>
    <n v="38"/>
    <x v="5"/>
    <n v="5"/>
    <n v="179.2"/>
    <x v="47"/>
    <s v="Credit Card"/>
    <x v="1"/>
    <x v="6"/>
    <x v="2"/>
  </r>
  <r>
    <s v="I168812"/>
    <d v="2016-01-11T01:41:00"/>
    <s v="C105655"/>
    <s v="Male"/>
    <n v="27"/>
    <x v="0"/>
    <n v="2"/>
    <n v="600.16"/>
    <x v="7"/>
    <s v="Cash"/>
    <x v="1"/>
    <x v="1"/>
    <x v="4"/>
  </r>
  <r>
    <s v="I124436"/>
    <d v="2016-01-11T01:42:00"/>
    <s v="C202445"/>
    <s v="Female"/>
    <n v="31"/>
    <x v="7"/>
    <n v="1"/>
    <n v="11.73"/>
    <x v="59"/>
    <s v="Debit Card"/>
    <x v="1"/>
    <x v="1"/>
    <x v="5"/>
  </r>
  <r>
    <s v="I927162"/>
    <d v="2016-01-11T01:42:00"/>
    <s v="C829694"/>
    <s v="Male"/>
    <n v="25"/>
    <x v="0"/>
    <n v="1"/>
    <n v="300.08"/>
    <x v="18"/>
    <s v="Credit Card"/>
    <x v="0"/>
    <x v="0"/>
    <x v="5"/>
  </r>
  <r>
    <s v="I902930"/>
    <d v="2016-01-11T01:42:00"/>
    <s v="C159050"/>
    <s v="Male"/>
    <n v="43"/>
    <x v="0"/>
    <n v="1"/>
    <n v="300.08"/>
    <x v="18"/>
    <s v="Debit Card"/>
    <x v="1"/>
    <x v="1"/>
    <x v="5"/>
  </r>
  <r>
    <s v="I227323"/>
    <d v="2016-01-11T01:42:00"/>
    <s v="C854510"/>
    <s v="Male"/>
    <n v="31"/>
    <x v="3"/>
    <n v="3"/>
    <n v="121.98"/>
    <x v="25"/>
    <s v="Cash"/>
    <x v="1"/>
    <x v="1"/>
    <x v="2"/>
  </r>
  <r>
    <s v="I676618"/>
    <d v="2016-01-11T01:43:00"/>
    <s v="C768293"/>
    <s v="Female"/>
    <n v="36"/>
    <x v="0"/>
    <n v="4"/>
    <n v="1200.32"/>
    <x v="27"/>
    <s v="Cash"/>
    <x v="1"/>
    <x v="19"/>
    <x v="0"/>
  </r>
  <r>
    <s v="I111464"/>
    <d v="2016-01-11T01:43:00"/>
    <s v="C131510"/>
    <s v="Male"/>
    <n v="20"/>
    <x v="6"/>
    <n v="3"/>
    <n v="3150"/>
    <x v="43"/>
    <s v="Credit Card"/>
    <x v="3"/>
    <x v="21"/>
    <x v="6"/>
  </r>
  <r>
    <s v="I205101"/>
    <d v="2016-01-11T01:43:00"/>
    <s v="C314803"/>
    <s v="Female"/>
    <n v="44"/>
    <x v="7"/>
    <n v="3"/>
    <n v="35.19"/>
    <x v="37"/>
    <s v="Credit Card"/>
    <x v="3"/>
    <x v="21"/>
    <x v="2"/>
  </r>
  <r>
    <s v="I316563"/>
    <d v="2016-01-11T01:43:00"/>
    <s v="C172727"/>
    <s v="Male"/>
    <n v="22"/>
    <x v="5"/>
    <n v="5"/>
    <n v="179.2"/>
    <x v="47"/>
    <s v="Debit Card"/>
    <x v="0"/>
    <x v="18"/>
    <x v="2"/>
  </r>
  <r>
    <s v="I251441"/>
    <d v="2016-01-11T01:44:00"/>
    <s v="C617501"/>
    <s v="Female"/>
    <n v="46"/>
    <x v="3"/>
    <n v="3"/>
    <n v="121.98"/>
    <x v="25"/>
    <s v="Credit Card"/>
    <x v="2"/>
    <x v="11"/>
    <x v="2"/>
  </r>
  <r>
    <s v="I372802"/>
    <d v="2016-01-11T01:44:00"/>
    <s v="C263626"/>
    <s v="Male"/>
    <n v="28"/>
    <x v="3"/>
    <n v="1"/>
    <n v="40.659999999999997"/>
    <x v="46"/>
    <s v="Cash"/>
    <x v="2"/>
    <x v="11"/>
    <x v="1"/>
  </r>
  <r>
    <s v="I387834"/>
    <d v="2016-01-11T01:44:00"/>
    <s v="C138996"/>
    <s v="Male"/>
    <n v="31"/>
    <x v="2"/>
    <n v="4"/>
    <n v="60.6"/>
    <x v="4"/>
    <s v="Credit Card"/>
    <x v="3"/>
    <x v="14"/>
    <x v="5"/>
  </r>
  <r>
    <s v="I288660"/>
    <d v="2016-01-11T01:44:00"/>
    <s v="C262146"/>
    <s v="Female"/>
    <n v="62"/>
    <x v="5"/>
    <n v="1"/>
    <n v="35.840000000000003"/>
    <x v="42"/>
    <s v="Debit Card"/>
    <x v="2"/>
    <x v="7"/>
    <x v="4"/>
  </r>
  <r>
    <s v="I656331"/>
    <d v="2016-01-11T01:44:00"/>
    <s v="C120139"/>
    <s v="Male"/>
    <n v="67"/>
    <x v="1"/>
    <n v="3"/>
    <n v="1800.51"/>
    <x v="1"/>
    <s v="Debit Card"/>
    <x v="0"/>
    <x v="5"/>
    <x v="3"/>
  </r>
  <r>
    <s v="I340398"/>
    <d v="2016-01-11T01:45:00"/>
    <s v="C559928"/>
    <s v="Female"/>
    <n v="46"/>
    <x v="0"/>
    <n v="2"/>
    <n v="600.16"/>
    <x v="7"/>
    <s v="Cash"/>
    <x v="0"/>
    <x v="5"/>
    <x v="1"/>
  </r>
  <r>
    <s v="I307850"/>
    <d v="2016-01-11T01:45:00"/>
    <s v="C115037"/>
    <s v="Male"/>
    <n v="68"/>
    <x v="1"/>
    <n v="1"/>
    <n v="600.16999999999996"/>
    <x v="49"/>
    <s v="Cash"/>
    <x v="0"/>
    <x v="5"/>
    <x v="1"/>
  </r>
  <r>
    <s v="I221848"/>
    <d v="2016-01-11T01:45:00"/>
    <s v="C951793"/>
    <s v="Female"/>
    <n v="68"/>
    <x v="5"/>
    <n v="3"/>
    <n v="107.52"/>
    <x v="26"/>
    <s v="Credit Card"/>
    <x v="0"/>
    <x v="5"/>
    <x v="5"/>
  </r>
  <r>
    <s v="I337425"/>
    <d v="2016-01-11T01:45:00"/>
    <s v="C113698"/>
    <s v="Male"/>
    <n v="27"/>
    <x v="4"/>
    <n v="5"/>
    <n v="26.15"/>
    <x v="36"/>
    <s v="Cash"/>
    <x v="3"/>
    <x v="21"/>
    <x v="2"/>
  </r>
  <r>
    <s v="I326833"/>
    <d v="2016-01-11T01:46:00"/>
    <s v="C653174"/>
    <s v="Female"/>
    <n v="64"/>
    <x v="4"/>
    <n v="4"/>
    <n v="20.92"/>
    <x v="38"/>
    <s v="Cash"/>
    <x v="0"/>
    <x v="2"/>
    <x v="5"/>
  </r>
  <r>
    <s v="I340072"/>
    <d v="2016-01-11T01:46:00"/>
    <s v="C339213"/>
    <s v="Female"/>
    <n v="25"/>
    <x v="6"/>
    <n v="1"/>
    <n v="1050"/>
    <x v="53"/>
    <s v="Debit Card"/>
    <x v="0"/>
    <x v="2"/>
    <x v="3"/>
  </r>
  <r>
    <s v="I202639"/>
    <d v="2016-01-11T01:46:00"/>
    <s v="C268607"/>
    <s v="Female"/>
    <n v="63"/>
    <x v="4"/>
    <n v="4"/>
    <n v="20.92"/>
    <x v="38"/>
    <s v="Credit Card"/>
    <x v="2"/>
    <x v="10"/>
    <x v="5"/>
  </r>
  <r>
    <s v="I252623"/>
    <d v="2016-01-11T01:46:00"/>
    <s v="C394966"/>
    <s v="Female"/>
    <n v="34"/>
    <x v="4"/>
    <n v="2"/>
    <n v="10.46"/>
    <x v="40"/>
    <s v="Cash"/>
    <x v="2"/>
    <x v="10"/>
    <x v="0"/>
  </r>
  <r>
    <s v="I226110"/>
    <d v="2016-01-11T01:47:00"/>
    <s v="C164901"/>
    <s v="Male"/>
    <n v="58"/>
    <x v="0"/>
    <n v="5"/>
    <n v="1500.4"/>
    <x v="0"/>
    <s v="Credit Card"/>
    <x v="2"/>
    <x v="7"/>
    <x v="0"/>
  </r>
  <r>
    <s v="I101551"/>
    <d v="2016-01-11T01:47:00"/>
    <s v="C164448"/>
    <s v="Female"/>
    <n v="45"/>
    <x v="0"/>
    <n v="2"/>
    <n v="600.16"/>
    <x v="7"/>
    <s v="Debit Card"/>
    <x v="3"/>
    <x v="14"/>
    <x v="2"/>
  </r>
  <r>
    <s v="I337145"/>
    <d v="2016-01-11T01:47:00"/>
    <s v="C172140"/>
    <s v="Female"/>
    <n v="37"/>
    <x v="0"/>
    <n v="1"/>
    <n v="300.08"/>
    <x v="18"/>
    <s v="Cash"/>
    <x v="2"/>
    <x v="11"/>
    <x v="0"/>
  </r>
  <r>
    <s v="I304391"/>
    <d v="2016-01-11T01:47:00"/>
    <s v="C317623"/>
    <s v="Female"/>
    <n v="26"/>
    <x v="3"/>
    <n v="1"/>
    <n v="40.659999999999997"/>
    <x v="46"/>
    <s v="Cash"/>
    <x v="2"/>
    <x v="11"/>
    <x v="2"/>
  </r>
  <r>
    <s v="I867846"/>
    <d v="2016-01-11T01:47:00"/>
    <s v="C282427"/>
    <s v="Female"/>
    <n v="54"/>
    <x v="0"/>
    <n v="1"/>
    <n v="300.08"/>
    <x v="18"/>
    <s v="Credit Card"/>
    <x v="2"/>
    <x v="11"/>
    <x v="0"/>
  </r>
  <r>
    <s v="I362501"/>
    <d v="2016-01-11T01:48:00"/>
    <s v="C278188"/>
    <s v="Male"/>
    <n v="38"/>
    <x v="4"/>
    <n v="2"/>
    <n v="10.46"/>
    <x v="40"/>
    <s v="Cash"/>
    <x v="2"/>
    <x v="11"/>
    <x v="4"/>
  </r>
  <r>
    <s v="I755428"/>
    <d v="2016-01-11T01:48:00"/>
    <s v="C154069"/>
    <s v="Male"/>
    <n v="40"/>
    <x v="5"/>
    <n v="4"/>
    <n v="143.36000000000001"/>
    <x v="17"/>
    <s v="Cash"/>
    <x v="2"/>
    <x v="11"/>
    <x v="2"/>
  </r>
  <r>
    <s v="I144488"/>
    <d v="2016-01-11T01:48:00"/>
    <s v="C248888"/>
    <s v="Female"/>
    <n v="67"/>
    <x v="3"/>
    <n v="1"/>
    <n v="40.659999999999997"/>
    <x v="46"/>
    <s v="Cash"/>
    <x v="2"/>
    <x v="11"/>
    <x v="6"/>
  </r>
  <r>
    <s v="I234988"/>
    <d v="2016-01-11T01:48:00"/>
    <s v="C827323"/>
    <s v="Male"/>
    <n v="69"/>
    <x v="4"/>
    <n v="5"/>
    <n v="26.15"/>
    <x v="36"/>
    <s v="Credit Card"/>
    <x v="2"/>
    <x v="13"/>
    <x v="5"/>
  </r>
  <r>
    <s v="I282961"/>
    <d v="2016-01-11T01:49:00"/>
    <s v="C471210"/>
    <s v="Male"/>
    <n v="56"/>
    <x v="5"/>
    <n v="2"/>
    <n v="71.680000000000007"/>
    <x v="22"/>
    <s v="Cash"/>
    <x v="3"/>
    <x v="14"/>
    <x v="6"/>
  </r>
  <r>
    <s v="I780426"/>
    <d v="2016-01-11T01:49:00"/>
    <s v="C182090"/>
    <s v="Female"/>
    <n v="59"/>
    <x v="1"/>
    <n v="1"/>
    <n v="600.16999999999996"/>
    <x v="49"/>
    <s v="Cash"/>
    <x v="3"/>
    <x v="14"/>
    <x v="1"/>
  </r>
  <r>
    <s v="I563548"/>
    <d v="2016-01-11T01:49:00"/>
    <s v="C771270"/>
    <s v="Female"/>
    <n v="41"/>
    <x v="0"/>
    <n v="2"/>
    <n v="600.16"/>
    <x v="7"/>
    <s v="Cash"/>
    <x v="3"/>
    <x v="14"/>
    <x v="1"/>
  </r>
  <r>
    <s v="I269830"/>
    <d v="2016-01-11T01:49:00"/>
    <s v="C216517"/>
    <s v="Male"/>
    <n v="61"/>
    <x v="5"/>
    <n v="3"/>
    <n v="107.52"/>
    <x v="26"/>
    <s v="Cash"/>
    <x v="3"/>
    <x v="14"/>
    <x v="3"/>
  </r>
  <r>
    <s v="I624527"/>
    <d v="2016-01-11T01:50:00"/>
    <s v="C292641"/>
    <s v="Male"/>
    <n v="23"/>
    <x v="0"/>
    <n v="1"/>
    <n v="300.08"/>
    <x v="18"/>
    <s v="Cash"/>
    <x v="3"/>
    <x v="14"/>
    <x v="1"/>
  </r>
  <r>
    <s v="I236313"/>
    <d v="2016-01-11T01:50:00"/>
    <s v="C265457"/>
    <s v="Female"/>
    <n v="62"/>
    <x v="3"/>
    <n v="4"/>
    <n v="162.63999999999999"/>
    <x v="34"/>
    <s v="Cash"/>
    <x v="3"/>
    <x v="14"/>
    <x v="2"/>
  </r>
  <r>
    <s v="I189835"/>
    <d v="2016-01-11T01:50:00"/>
    <s v="C366367"/>
    <s v="Male"/>
    <n v="56"/>
    <x v="1"/>
    <n v="4"/>
    <n v="2400.6799999999998"/>
    <x v="24"/>
    <s v="Credit Card"/>
    <x v="3"/>
    <x v="20"/>
    <x v="0"/>
  </r>
  <r>
    <s v="I115391"/>
    <d v="2016-01-11T01:50:00"/>
    <s v="C838295"/>
    <s v="Female"/>
    <n v="29"/>
    <x v="4"/>
    <n v="1"/>
    <n v="5.23"/>
    <x v="19"/>
    <s v="Debit Card"/>
    <x v="3"/>
    <x v="20"/>
    <x v="6"/>
  </r>
  <r>
    <s v="I251706"/>
    <d v="2016-01-11T01:51:00"/>
    <s v="C685322"/>
    <s v="Female"/>
    <n v="42"/>
    <x v="1"/>
    <n v="2"/>
    <n v="1200.3399999999999"/>
    <x v="54"/>
    <s v="Cash"/>
    <x v="2"/>
    <x v="8"/>
    <x v="2"/>
  </r>
  <r>
    <s v="I155324"/>
    <d v="2016-01-11T01:51:00"/>
    <s v="C824557"/>
    <s v="Female"/>
    <n v="39"/>
    <x v="3"/>
    <n v="2"/>
    <n v="81.319999999999993"/>
    <x v="31"/>
    <s v="Credit Card"/>
    <x v="1"/>
    <x v="1"/>
    <x v="6"/>
  </r>
  <r>
    <s v="I106153"/>
    <d v="2016-01-11T01:51:00"/>
    <s v="C258017"/>
    <s v="Male"/>
    <n v="43"/>
    <x v="3"/>
    <n v="4"/>
    <n v="162.63999999999999"/>
    <x v="34"/>
    <s v="Debit Card"/>
    <x v="2"/>
    <x v="10"/>
    <x v="2"/>
  </r>
  <r>
    <s v="I188762"/>
    <d v="2016-01-11T01:51:00"/>
    <s v="C272969"/>
    <s v="Male"/>
    <n v="19"/>
    <x v="4"/>
    <n v="2"/>
    <n v="10.46"/>
    <x v="40"/>
    <s v="Cash"/>
    <x v="2"/>
    <x v="10"/>
    <x v="1"/>
  </r>
  <r>
    <s v="I157174"/>
    <d v="2016-01-11T01:51:00"/>
    <s v="C313710"/>
    <s v="Male"/>
    <n v="51"/>
    <x v="3"/>
    <n v="1"/>
    <n v="40.659999999999997"/>
    <x v="46"/>
    <s v="Debit Card"/>
    <x v="1"/>
    <x v="6"/>
    <x v="1"/>
  </r>
  <r>
    <s v="I104002"/>
    <d v="2016-01-11T01:52:00"/>
    <s v="C153243"/>
    <s v="Male"/>
    <n v="55"/>
    <x v="4"/>
    <n v="3"/>
    <n v="15.69"/>
    <x v="30"/>
    <s v="Debit Card"/>
    <x v="1"/>
    <x v="6"/>
    <x v="2"/>
  </r>
  <r>
    <s v="I337214"/>
    <d v="2016-01-11T01:52:00"/>
    <s v="C108408"/>
    <s v="Male"/>
    <n v="20"/>
    <x v="6"/>
    <n v="1"/>
    <n v="1050"/>
    <x v="53"/>
    <s v="Cash"/>
    <x v="1"/>
    <x v="6"/>
    <x v="2"/>
  </r>
  <r>
    <s v="I379827"/>
    <d v="2016-01-11T01:52:00"/>
    <s v="C328941"/>
    <s v="Male"/>
    <n v="69"/>
    <x v="0"/>
    <n v="1"/>
    <n v="300.08"/>
    <x v="18"/>
    <s v="Credit Card"/>
    <x v="1"/>
    <x v="15"/>
    <x v="3"/>
  </r>
  <r>
    <s v="I682592"/>
    <d v="2016-01-11T01:52:00"/>
    <s v="C140430"/>
    <s v="Female"/>
    <n v="37"/>
    <x v="4"/>
    <n v="1"/>
    <n v="5.23"/>
    <x v="19"/>
    <s v="Cash"/>
    <x v="1"/>
    <x v="15"/>
    <x v="1"/>
  </r>
  <r>
    <s v="I719785"/>
    <d v="2016-01-11T01:53:00"/>
    <s v="C151099"/>
    <s v="Female"/>
    <n v="27"/>
    <x v="1"/>
    <n v="5"/>
    <n v="3000.85"/>
    <x v="14"/>
    <s v="Credit Card"/>
    <x v="1"/>
    <x v="15"/>
    <x v="0"/>
  </r>
  <r>
    <s v="I301406"/>
    <d v="2016-01-11T01:53:00"/>
    <s v="C300641"/>
    <s v="Female"/>
    <n v="52"/>
    <x v="6"/>
    <n v="2"/>
    <n v="2100"/>
    <x v="41"/>
    <s v="Cash"/>
    <x v="1"/>
    <x v="15"/>
    <x v="4"/>
  </r>
  <r>
    <s v="I156825"/>
    <d v="2016-01-11T01:53:00"/>
    <s v="C164265"/>
    <s v="Female"/>
    <n v="47"/>
    <x v="5"/>
    <n v="1"/>
    <n v="35.840000000000003"/>
    <x v="42"/>
    <s v="Debit Card"/>
    <x v="1"/>
    <x v="15"/>
    <x v="0"/>
  </r>
  <r>
    <s v="I304725"/>
    <d v="2016-01-11T01:53:00"/>
    <s v="C203848"/>
    <s v="Female"/>
    <n v="64"/>
    <x v="3"/>
    <n v="5"/>
    <n v="203.3"/>
    <x v="23"/>
    <s v="Cash"/>
    <x v="2"/>
    <x v="10"/>
    <x v="4"/>
  </r>
  <r>
    <s v="I724620"/>
    <d v="2016-01-11T01:54:00"/>
    <s v="C211725"/>
    <s v="Female"/>
    <n v="48"/>
    <x v="0"/>
    <n v="5"/>
    <n v="1500.4"/>
    <x v="0"/>
    <s v="Debit Card"/>
    <x v="2"/>
    <x v="7"/>
    <x v="2"/>
  </r>
  <r>
    <s v="I339535"/>
    <d v="2016-01-11T01:54:00"/>
    <s v="C170387"/>
    <s v="Female"/>
    <n v="66"/>
    <x v="1"/>
    <n v="2"/>
    <n v="1200.3399999999999"/>
    <x v="54"/>
    <s v="Cash"/>
    <x v="2"/>
    <x v="10"/>
    <x v="0"/>
  </r>
  <r>
    <s v="I242932"/>
    <d v="2016-01-11T01:54:00"/>
    <s v="C231140"/>
    <s v="Male"/>
    <n v="44"/>
    <x v="7"/>
    <n v="5"/>
    <n v="58.65"/>
    <x v="35"/>
    <s v="Cash"/>
    <x v="3"/>
    <x v="14"/>
    <x v="0"/>
  </r>
  <r>
    <s v="I242313"/>
    <d v="2016-01-11T01:54:00"/>
    <s v="C334137"/>
    <s v="Female"/>
    <n v="60"/>
    <x v="0"/>
    <n v="1"/>
    <n v="300.08"/>
    <x v="18"/>
    <s v="Cash"/>
    <x v="1"/>
    <x v="1"/>
    <x v="0"/>
  </r>
  <r>
    <s v="I964381"/>
    <d v="2016-01-11T01:54:00"/>
    <s v="C338478"/>
    <s v="Female"/>
    <n v="28"/>
    <x v="4"/>
    <n v="2"/>
    <n v="10.46"/>
    <x v="40"/>
    <s v="Cash"/>
    <x v="1"/>
    <x v="1"/>
    <x v="4"/>
  </r>
  <r>
    <s v="I552532"/>
    <d v="2016-01-11T01:55:00"/>
    <s v="C202766"/>
    <s v="Female"/>
    <n v="41"/>
    <x v="1"/>
    <n v="4"/>
    <n v="2400.6799999999998"/>
    <x v="24"/>
    <s v="Credit Card"/>
    <x v="1"/>
    <x v="1"/>
    <x v="6"/>
  </r>
  <r>
    <s v="I310673"/>
    <d v="2016-01-11T01:55:00"/>
    <s v="C116283"/>
    <s v="Male"/>
    <n v="62"/>
    <x v="1"/>
    <n v="5"/>
    <n v="3000.85"/>
    <x v="14"/>
    <s v="Credit Card"/>
    <x v="1"/>
    <x v="1"/>
    <x v="5"/>
  </r>
  <r>
    <s v="I148033"/>
    <d v="2016-01-11T01:55:00"/>
    <s v="C193423"/>
    <s v="Male"/>
    <n v="46"/>
    <x v="4"/>
    <n v="5"/>
    <n v="26.15"/>
    <x v="36"/>
    <s v="Credit Card"/>
    <x v="1"/>
    <x v="1"/>
    <x v="4"/>
  </r>
  <r>
    <s v="I203256"/>
    <d v="2016-01-11T01:55:00"/>
    <s v="C144533"/>
    <s v="Female"/>
    <n v="36"/>
    <x v="0"/>
    <n v="5"/>
    <n v="1500.4"/>
    <x v="0"/>
    <s v="Cash"/>
    <x v="1"/>
    <x v="1"/>
    <x v="5"/>
  </r>
  <r>
    <s v="I309568"/>
    <d v="2016-01-11T01:56:00"/>
    <s v="C315424"/>
    <s v="Female"/>
    <n v="68"/>
    <x v="5"/>
    <n v="4"/>
    <n v="143.36000000000001"/>
    <x v="17"/>
    <s v="Debit Card"/>
    <x v="1"/>
    <x v="1"/>
    <x v="0"/>
  </r>
  <r>
    <s v="I274828"/>
    <d v="2016-01-11T01:56:00"/>
    <s v="C239733"/>
    <s v="Female"/>
    <n v="55"/>
    <x v="1"/>
    <n v="5"/>
    <n v="3000.85"/>
    <x v="14"/>
    <s v="Credit Card"/>
    <x v="3"/>
    <x v="14"/>
    <x v="0"/>
  </r>
  <r>
    <s v="I114619"/>
    <d v="2016-01-11T01:56:00"/>
    <s v="C233830"/>
    <s v="Male"/>
    <n v="57"/>
    <x v="0"/>
    <n v="5"/>
    <n v="1500.4"/>
    <x v="0"/>
    <s v="Cash"/>
    <x v="3"/>
    <x v="14"/>
    <x v="0"/>
  </r>
  <r>
    <s v="I228433"/>
    <d v="2016-01-11T01:56:00"/>
    <s v="C164002"/>
    <s v="Male"/>
    <n v="57"/>
    <x v="1"/>
    <n v="2"/>
    <n v="1200.3399999999999"/>
    <x v="54"/>
    <s v="Cash"/>
    <x v="3"/>
    <x v="14"/>
    <x v="5"/>
  </r>
  <r>
    <s v="I408836"/>
    <d v="2016-01-11T01:57:00"/>
    <s v="C270439"/>
    <s v="Female"/>
    <n v="28"/>
    <x v="0"/>
    <n v="1"/>
    <n v="300.08"/>
    <x v="18"/>
    <s v="Cash"/>
    <x v="1"/>
    <x v="1"/>
    <x v="2"/>
  </r>
  <r>
    <s v="I133186"/>
    <d v="2016-01-11T01:57:00"/>
    <s v="C200237"/>
    <s v="Female"/>
    <n v="24"/>
    <x v="2"/>
    <n v="1"/>
    <n v="15.15"/>
    <x v="51"/>
    <s v="Credit Card"/>
    <x v="3"/>
    <x v="14"/>
    <x v="3"/>
  </r>
  <r>
    <s v="I106968"/>
    <d v="2016-01-11T01:57:00"/>
    <s v="C133126"/>
    <s v="Female"/>
    <n v="36"/>
    <x v="7"/>
    <n v="5"/>
    <n v="58.65"/>
    <x v="35"/>
    <s v="Cash"/>
    <x v="3"/>
    <x v="14"/>
    <x v="6"/>
  </r>
  <r>
    <s v="I252695"/>
    <d v="2016-01-11T01:57:00"/>
    <s v="C257294"/>
    <s v="Male"/>
    <n v="66"/>
    <x v="2"/>
    <n v="5"/>
    <n v="75.75"/>
    <x v="21"/>
    <s v="Cash"/>
    <x v="1"/>
    <x v="1"/>
    <x v="5"/>
  </r>
  <r>
    <s v="I185529"/>
    <d v="2016-01-11T01:58:00"/>
    <s v="C805385"/>
    <s v="Female"/>
    <n v="38"/>
    <x v="5"/>
    <n v="4"/>
    <n v="143.36000000000001"/>
    <x v="17"/>
    <s v="Cash"/>
    <x v="1"/>
    <x v="1"/>
    <x v="0"/>
  </r>
  <r>
    <s v="I187619"/>
    <d v="2016-01-11T01:58:00"/>
    <s v="C278773"/>
    <s v="Male"/>
    <n v="24"/>
    <x v="4"/>
    <n v="1"/>
    <n v="5.23"/>
    <x v="19"/>
    <s v="Cash"/>
    <x v="1"/>
    <x v="1"/>
    <x v="1"/>
  </r>
  <r>
    <s v="I249291"/>
    <d v="2016-01-11T01:58:00"/>
    <s v="C231066"/>
    <s v="Male"/>
    <n v="23"/>
    <x v="0"/>
    <n v="5"/>
    <n v="1500.4"/>
    <x v="0"/>
    <s v="Cash"/>
    <x v="2"/>
    <x v="10"/>
    <x v="5"/>
  </r>
  <r>
    <s v="I280067"/>
    <d v="2016-01-11T01:58:00"/>
    <s v="C295115"/>
    <s v="Female"/>
    <n v="67"/>
    <x v="4"/>
    <n v="2"/>
    <n v="10.46"/>
    <x v="40"/>
    <s v="Cash"/>
    <x v="2"/>
    <x v="7"/>
    <x v="3"/>
  </r>
  <r>
    <s v="I993421"/>
    <d v="2016-01-11T01:58:00"/>
    <s v="C302143"/>
    <s v="Male"/>
    <n v="22"/>
    <x v="4"/>
    <n v="3"/>
    <n v="15.69"/>
    <x v="30"/>
    <s v="Debit Card"/>
    <x v="2"/>
    <x v="7"/>
    <x v="4"/>
  </r>
  <r>
    <s v="I137037"/>
    <d v="2016-01-11T01:59:00"/>
    <s v="C298588"/>
    <s v="Female"/>
    <n v="53"/>
    <x v="5"/>
    <n v="4"/>
    <n v="143.36000000000001"/>
    <x v="17"/>
    <s v="Credit Card"/>
    <x v="2"/>
    <x v="7"/>
    <x v="5"/>
  </r>
  <r>
    <s v="I264873"/>
    <d v="2016-01-11T01:59:00"/>
    <s v="C282519"/>
    <s v="Male"/>
    <n v="25"/>
    <x v="4"/>
    <n v="4"/>
    <n v="20.92"/>
    <x v="38"/>
    <s v="Debit Card"/>
    <x v="3"/>
    <x v="14"/>
    <x v="0"/>
  </r>
  <r>
    <s v="I130523"/>
    <d v="2016-01-11T01:59:00"/>
    <s v="C117842"/>
    <s v="Female"/>
    <n v="19"/>
    <x v="0"/>
    <n v="2"/>
    <n v="600.16"/>
    <x v="7"/>
    <s v="Debit Card"/>
    <x v="3"/>
    <x v="14"/>
    <x v="2"/>
  </r>
  <r>
    <s v="I195496"/>
    <d v="2016-01-11T01:59:00"/>
    <s v="C171260"/>
    <s v="Male"/>
    <n v="56"/>
    <x v="3"/>
    <n v="5"/>
    <n v="203.3"/>
    <x v="23"/>
    <s v="Credit Card"/>
    <x v="1"/>
    <x v="6"/>
    <x v="4"/>
  </r>
  <r>
    <s v="I111023"/>
    <d v="2016-01-11T02:00:00"/>
    <s v="C139495"/>
    <s v="Female"/>
    <n v="42"/>
    <x v="0"/>
    <n v="5"/>
    <n v="1500.4"/>
    <x v="0"/>
    <s v="Credit Card"/>
    <x v="0"/>
    <x v="17"/>
    <x v="2"/>
  </r>
  <r>
    <s v="I298389"/>
    <d v="2016-01-11T02:00:00"/>
    <s v="C194791"/>
    <s v="Female"/>
    <n v="56"/>
    <x v="2"/>
    <n v="2"/>
    <n v="30.3"/>
    <x v="61"/>
    <s v="Debit Card"/>
    <x v="0"/>
    <x v="18"/>
    <x v="4"/>
  </r>
  <r>
    <s v="I166046"/>
    <d v="2016-01-11T02:00:00"/>
    <s v="C878839"/>
    <s v="Female"/>
    <n v="30"/>
    <x v="0"/>
    <n v="4"/>
    <n v="1200.32"/>
    <x v="27"/>
    <s v="Credit Card"/>
    <x v="1"/>
    <x v="1"/>
    <x v="6"/>
  </r>
  <r>
    <s v="I176425"/>
    <d v="2016-01-11T02:00:00"/>
    <s v="C641375"/>
    <s v="Female"/>
    <n v="61"/>
    <x v="3"/>
    <n v="1"/>
    <n v="40.659999999999997"/>
    <x v="46"/>
    <s v="Cash"/>
    <x v="1"/>
    <x v="1"/>
    <x v="5"/>
  </r>
  <r>
    <s v="I276394"/>
    <d v="2016-01-11T02:01:00"/>
    <s v="C853731"/>
    <s v="Male"/>
    <n v="45"/>
    <x v="3"/>
    <n v="4"/>
    <n v="162.63999999999999"/>
    <x v="34"/>
    <s v="Credit Card"/>
    <x v="1"/>
    <x v="1"/>
    <x v="4"/>
  </r>
  <r>
    <s v="I271177"/>
    <d v="2016-01-11T02:01:00"/>
    <s v="C228206"/>
    <s v="Female"/>
    <n v="36"/>
    <x v="0"/>
    <n v="5"/>
    <n v="1500.4"/>
    <x v="0"/>
    <s v="Credit Card"/>
    <x v="1"/>
    <x v="1"/>
    <x v="0"/>
  </r>
  <r>
    <s v="I199748"/>
    <d v="2016-01-11T02:01:00"/>
    <s v="C305982"/>
    <s v="Female"/>
    <n v="53"/>
    <x v="1"/>
    <n v="3"/>
    <n v="1800.51"/>
    <x v="1"/>
    <s v="Cash"/>
    <x v="1"/>
    <x v="19"/>
    <x v="0"/>
  </r>
  <r>
    <s v="I242526"/>
    <d v="2016-01-11T02:01:00"/>
    <s v="C657832"/>
    <s v="Female"/>
    <n v="69"/>
    <x v="2"/>
    <n v="4"/>
    <n v="60.6"/>
    <x v="4"/>
    <s v="Debit Card"/>
    <x v="1"/>
    <x v="19"/>
    <x v="6"/>
  </r>
  <r>
    <s v="I568376"/>
    <d v="2016-01-11T02:01:00"/>
    <s v="C986484"/>
    <s v="Male"/>
    <n v="52"/>
    <x v="0"/>
    <n v="1"/>
    <n v="300.08"/>
    <x v="18"/>
    <s v="Credit Card"/>
    <x v="1"/>
    <x v="19"/>
    <x v="6"/>
  </r>
  <r>
    <s v="I328183"/>
    <d v="2016-01-11T02:02:00"/>
    <s v="C764345"/>
    <s v="Female"/>
    <n v="48"/>
    <x v="0"/>
    <n v="1"/>
    <n v="300.08"/>
    <x v="18"/>
    <s v="Credit Card"/>
    <x v="1"/>
    <x v="19"/>
    <x v="3"/>
  </r>
  <r>
    <s v="I165041"/>
    <d v="2016-01-11T02:02:00"/>
    <s v="C105380"/>
    <s v="Male"/>
    <n v="48"/>
    <x v="0"/>
    <n v="5"/>
    <n v="1500.4"/>
    <x v="0"/>
    <s v="Debit Card"/>
    <x v="1"/>
    <x v="19"/>
    <x v="4"/>
  </r>
  <r>
    <s v="I255203"/>
    <d v="2016-01-11T02:02:00"/>
    <s v="C341934"/>
    <s v="Male"/>
    <n v="60"/>
    <x v="0"/>
    <n v="1"/>
    <n v="300.08"/>
    <x v="18"/>
    <s v="Credit Card"/>
    <x v="3"/>
    <x v="14"/>
    <x v="2"/>
  </r>
  <r>
    <s v="I293711"/>
    <d v="2016-01-11T02:02:00"/>
    <s v="C308998"/>
    <s v="Female"/>
    <n v="59"/>
    <x v="3"/>
    <n v="1"/>
    <n v="40.659999999999997"/>
    <x v="46"/>
    <s v="Debit Card"/>
    <x v="0"/>
    <x v="22"/>
    <x v="2"/>
  </r>
  <r>
    <s v="I326874"/>
    <d v="2016-01-11T02:03:00"/>
    <s v="C213464"/>
    <s v="Female"/>
    <n v="60"/>
    <x v="3"/>
    <n v="3"/>
    <n v="121.98"/>
    <x v="25"/>
    <s v="Cash"/>
    <x v="0"/>
    <x v="22"/>
    <x v="6"/>
  </r>
  <r>
    <s v="I146178"/>
    <d v="2016-01-11T02:03:00"/>
    <s v="C674322"/>
    <s v="Female"/>
    <n v="64"/>
    <x v="4"/>
    <n v="5"/>
    <n v="26.15"/>
    <x v="36"/>
    <s v="Credit Card"/>
    <x v="0"/>
    <x v="22"/>
    <x v="5"/>
  </r>
  <r>
    <s v="I236156"/>
    <d v="2016-01-11T02:03:00"/>
    <s v="C581213"/>
    <s v="Male"/>
    <n v="28"/>
    <x v="0"/>
    <n v="1"/>
    <n v="300.08"/>
    <x v="18"/>
    <s v="Cash"/>
    <x v="0"/>
    <x v="22"/>
    <x v="2"/>
  </r>
  <r>
    <s v="I208031"/>
    <d v="2016-01-11T02:03:00"/>
    <s v="C656250"/>
    <s v="Male"/>
    <n v="63"/>
    <x v="5"/>
    <n v="3"/>
    <n v="107.52"/>
    <x v="26"/>
    <s v="Cash"/>
    <x v="2"/>
    <x v="8"/>
    <x v="2"/>
  </r>
  <r>
    <s v="I251688"/>
    <d v="2016-01-11T02:04:00"/>
    <s v="C464879"/>
    <s v="Female"/>
    <n v="29"/>
    <x v="1"/>
    <n v="5"/>
    <n v="3000.85"/>
    <x v="14"/>
    <s v="Credit Card"/>
    <x v="2"/>
    <x v="8"/>
    <x v="0"/>
  </r>
  <r>
    <s v="I318336"/>
    <d v="2016-01-11T02:04:00"/>
    <s v="C374841"/>
    <s v="Male"/>
    <n v="52"/>
    <x v="3"/>
    <n v="5"/>
    <n v="203.3"/>
    <x v="23"/>
    <s v="Cash"/>
    <x v="3"/>
    <x v="20"/>
    <x v="1"/>
  </r>
  <r>
    <s v="I218176"/>
    <d v="2016-01-11T02:04:00"/>
    <s v="C161849"/>
    <s v="Female"/>
    <n v="35"/>
    <x v="0"/>
    <n v="2"/>
    <n v="600.16"/>
    <x v="7"/>
    <s v="Credit Card"/>
    <x v="1"/>
    <x v="1"/>
    <x v="1"/>
  </r>
  <r>
    <s v="I239320"/>
    <d v="2016-01-11T02:04:00"/>
    <s v="C205126"/>
    <s v="Female"/>
    <n v="61"/>
    <x v="2"/>
    <n v="2"/>
    <n v="30.3"/>
    <x v="61"/>
    <s v="Cash"/>
    <x v="1"/>
    <x v="1"/>
    <x v="0"/>
  </r>
  <r>
    <s v="I257005"/>
    <d v="2016-01-11T02:05:00"/>
    <s v="C311439"/>
    <s v="Male"/>
    <n v="31"/>
    <x v="1"/>
    <n v="5"/>
    <n v="3000.85"/>
    <x v="14"/>
    <s v="Credit Card"/>
    <x v="1"/>
    <x v="4"/>
    <x v="0"/>
  </r>
  <r>
    <s v="I208040"/>
    <d v="2016-01-11T02:05:00"/>
    <s v="C421825"/>
    <s v="Female"/>
    <n v="62"/>
    <x v="3"/>
    <n v="1"/>
    <n v="40.659999999999997"/>
    <x v="46"/>
    <s v="Cash"/>
    <x v="1"/>
    <x v="4"/>
    <x v="4"/>
  </r>
  <r>
    <s v="I286525"/>
    <d v="2016-01-11T02:05:00"/>
    <s v="C285610"/>
    <s v="Male"/>
    <n v="66"/>
    <x v="1"/>
    <n v="1"/>
    <n v="600.16999999999996"/>
    <x v="49"/>
    <s v="Cash"/>
    <x v="1"/>
    <x v="4"/>
    <x v="0"/>
  </r>
  <r>
    <s v="I921324"/>
    <d v="2016-01-11T02:05:00"/>
    <s v="C179584"/>
    <s v="Female"/>
    <n v="26"/>
    <x v="6"/>
    <n v="5"/>
    <n v="5250"/>
    <x v="20"/>
    <s v="Cash"/>
    <x v="1"/>
    <x v="4"/>
    <x v="0"/>
  </r>
  <r>
    <s v="I175096"/>
    <d v="2016-01-11T02:05:00"/>
    <s v="C258727"/>
    <s v="Female"/>
    <n v="61"/>
    <x v="1"/>
    <n v="4"/>
    <n v="2400.6799999999998"/>
    <x v="24"/>
    <s v="Cash"/>
    <x v="2"/>
    <x v="7"/>
    <x v="5"/>
  </r>
  <r>
    <s v="I311014"/>
    <d v="2016-01-11T02:06:00"/>
    <s v="C172266"/>
    <s v="Female"/>
    <n v="65"/>
    <x v="6"/>
    <n v="4"/>
    <n v="4200"/>
    <x v="33"/>
    <s v="Debit Card"/>
    <x v="2"/>
    <x v="7"/>
    <x v="1"/>
  </r>
  <r>
    <s v="I133591"/>
    <d v="2016-01-11T02:06:00"/>
    <s v="C135746"/>
    <s v="Female"/>
    <n v="36"/>
    <x v="0"/>
    <n v="5"/>
    <n v="1500.4"/>
    <x v="0"/>
    <s v="Credit Card"/>
    <x v="2"/>
    <x v="7"/>
    <x v="5"/>
  </r>
  <r>
    <s v="I461978"/>
    <d v="2016-01-11T02:06:00"/>
    <s v="C100285"/>
    <s v="Female"/>
    <n v="45"/>
    <x v="0"/>
    <n v="1"/>
    <n v="300.08"/>
    <x v="18"/>
    <s v="Credit Card"/>
    <x v="2"/>
    <x v="11"/>
    <x v="3"/>
  </r>
  <r>
    <s v="I153289"/>
    <d v="2016-01-11T02:06:00"/>
    <s v="C149557"/>
    <s v="Female"/>
    <n v="49"/>
    <x v="4"/>
    <n v="1"/>
    <n v="5.23"/>
    <x v="19"/>
    <s v="Debit Card"/>
    <x v="1"/>
    <x v="1"/>
    <x v="3"/>
  </r>
  <r>
    <s v="I384006"/>
    <d v="2016-01-11T02:07:00"/>
    <s v="C198678"/>
    <s v="Male"/>
    <n v="31"/>
    <x v="4"/>
    <n v="5"/>
    <n v="26.15"/>
    <x v="36"/>
    <s v="Debit Card"/>
    <x v="1"/>
    <x v="1"/>
    <x v="3"/>
  </r>
  <r>
    <s v="I227425"/>
    <d v="2016-01-11T02:07:00"/>
    <s v="C396014"/>
    <s v="Male"/>
    <n v="67"/>
    <x v="6"/>
    <n v="4"/>
    <n v="4200"/>
    <x v="33"/>
    <s v="Cash"/>
    <x v="3"/>
    <x v="21"/>
    <x v="0"/>
  </r>
  <r>
    <s v="I194592"/>
    <d v="2016-01-11T02:07:00"/>
    <s v="C109500"/>
    <s v="Female"/>
    <n v="57"/>
    <x v="5"/>
    <n v="4"/>
    <n v="143.36000000000001"/>
    <x v="17"/>
    <s v="Debit Card"/>
    <x v="0"/>
    <x v="2"/>
    <x v="5"/>
  </r>
  <r>
    <s v="I248509"/>
    <d v="2016-01-11T02:07:00"/>
    <s v="C244258"/>
    <s v="Male"/>
    <n v="32"/>
    <x v="4"/>
    <n v="3"/>
    <n v="15.69"/>
    <x v="30"/>
    <s v="Cash"/>
    <x v="0"/>
    <x v="2"/>
    <x v="2"/>
  </r>
  <r>
    <s v="I238809"/>
    <d v="2016-01-11T02:08:00"/>
    <s v="C783940"/>
    <s v="Female"/>
    <n v="54"/>
    <x v="2"/>
    <n v="3"/>
    <n v="45.45"/>
    <x v="32"/>
    <s v="Cash"/>
    <x v="3"/>
    <x v="9"/>
    <x v="4"/>
  </r>
  <r>
    <s v="I241113"/>
    <d v="2016-01-11T02:08:00"/>
    <s v="C217320"/>
    <s v="Female"/>
    <n v="54"/>
    <x v="0"/>
    <n v="4"/>
    <n v="1200.32"/>
    <x v="27"/>
    <s v="Debit Card"/>
    <x v="3"/>
    <x v="9"/>
    <x v="4"/>
  </r>
  <r>
    <s v="I139854"/>
    <d v="2016-01-11T02:08:00"/>
    <s v="C626085"/>
    <s v="Female"/>
    <n v="22"/>
    <x v="1"/>
    <n v="1"/>
    <n v="600.16999999999996"/>
    <x v="49"/>
    <s v="Debit Card"/>
    <x v="3"/>
    <x v="9"/>
    <x v="6"/>
  </r>
  <r>
    <s v="I260074"/>
    <d v="2016-01-11T02:08:00"/>
    <s v="C842053"/>
    <s v="Female"/>
    <n v="38"/>
    <x v="0"/>
    <n v="5"/>
    <n v="1500.4"/>
    <x v="0"/>
    <s v="Credit Card"/>
    <x v="1"/>
    <x v="1"/>
    <x v="0"/>
  </r>
  <r>
    <s v="I157967"/>
    <d v="2016-01-11T02:08:00"/>
    <s v="C129284"/>
    <s v="Female"/>
    <n v="55"/>
    <x v="6"/>
    <n v="5"/>
    <n v="5250"/>
    <x v="20"/>
    <s v="Credit Card"/>
    <x v="1"/>
    <x v="1"/>
    <x v="2"/>
  </r>
  <r>
    <s v="I337459"/>
    <d v="2016-01-11T02:09:00"/>
    <s v="C155609"/>
    <s v="Female"/>
    <n v="41"/>
    <x v="3"/>
    <n v="2"/>
    <n v="81.319999999999993"/>
    <x v="31"/>
    <s v="Credit Card"/>
    <x v="0"/>
    <x v="18"/>
    <x v="2"/>
  </r>
  <r>
    <s v="I319113"/>
    <d v="2016-01-11T02:09:00"/>
    <s v="C996416"/>
    <s v="Female"/>
    <n v="65"/>
    <x v="6"/>
    <n v="4"/>
    <n v="4200"/>
    <x v="33"/>
    <s v="Debit Card"/>
    <x v="0"/>
    <x v="18"/>
    <x v="0"/>
  </r>
  <r>
    <s v="I173694"/>
    <d v="2016-01-11T02:09:00"/>
    <s v="C920414"/>
    <s v="Female"/>
    <n v="56"/>
    <x v="2"/>
    <n v="4"/>
    <n v="60.6"/>
    <x v="4"/>
    <s v="Credit Card"/>
    <x v="1"/>
    <x v="15"/>
    <x v="5"/>
  </r>
  <r>
    <s v="I130959"/>
    <d v="2016-01-11T02:09:00"/>
    <s v="C144623"/>
    <s v="Female"/>
    <n v="53"/>
    <x v="4"/>
    <n v="5"/>
    <n v="26.15"/>
    <x v="36"/>
    <s v="Cash"/>
    <x v="2"/>
    <x v="10"/>
    <x v="4"/>
  </r>
  <r>
    <s v="I226441"/>
    <d v="2016-01-11T02:10:00"/>
    <s v="C158190"/>
    <s v="Female"/>
    <n v="22"/>
    <x v="0"/>
    <n v="2"/>
    <n v="600.16"/>
    <x v="7"/>
    <s v="Credit Card"/>
    <x v="3"/>
    <x v="14"/>
    <x v="5"/>
  </r>
  <r>
    <s v="I289459"/>
    <d v="2016-01-11T02:10:00"/>
    <s v="C900909"/>
    <s v="Female"/>
    <n v="47"/>
    <x v="0"/>
    <n v="1"/>
    <n v="300.08"/>
    <x v="18"/>
    <s v="Cash"/>
    <x v="0"/>
    <x v="0"/>
    <x v="0"/>
  </r>
  <r>
    <s v="I308567"/>
    <d v="2016-01-11T02:10:00"/>
    <s v="C220164"/>
    <s v="Male"/>
    <n v="34"/>
    <x v="3"/>
    <n v="4"/>
    <n v="162.63999999999999"/>
    <x v="34"/>
    <s v="Cash"/>
    <x v="0"/>
    <x v="0"/>
    <x v="1"/>
  </r>
  <r>
    <s v="I334879"/>
    <d v="2016-01-11T02:10:00"/>
    <s v="C104078"/>
    <s v="Female"/>
    <n v="69"/>
    <x v="1"/>
    <n v="1"/>
    <n v="600.16999999999996"/>
    <x v="49"/>
    <s v="Credit Card"/>
    <x v="2"/>
    <x v="8"/>
    <x v="0"/>
  </r>
  <r>
    <s v="I131856"/>
    <d v="2016-01-11T02:11:00"/>
    <s v="C530243"/>
    <s v="Male"/>
    <n v="18"/>
    <x v="1"/>
    <n v="5"/>
    <n v="3000.85"/>
    <x v="14"/>
    <s v="Cash"/>
    <x v="1"/>
    <x v="15"/>
    <x v="5"/>
  </r>
  <r>
    <s v="I231345"/>
    <d v="2016-01-11T02:11:00"/>
    <s v="C189739"/>
    <s v="Female"/>
    <n v="63"/>
    <x v="4"/>
    <n v="3"/>
    <n v="15.69"/>
    <x v="30"/>
    <s v="Cash"/>
    <x v="3"/>
    <x v="20"/>
    <x v="4"/>
  </r>
  <r>
    <s v="I106176"/>
    <d v="2016-01-11T02:11:00"/>
    <s v="C224046"/>
    <s v="Female"/>
    <n v="39"/>
    <x v="7"/>
    <n v="4"/>
    <n v="46.92"/>
    <x v="58"/>
    <s v="Credit Card"/>
    <x v="2"/>
    <x v="7"/>
    <x v="3"/>
  </r>
  <r>
    <s v="I218100"/>
    <d v="2016-01-11T02:11:00"/>
    <s v="C241701"/>
    <s v="Female"/>
    <n v="30"/>
    <x v="6"/>
    <n v="3"/>
    <n v="3150"/>
    <x v="43"/>
    <s v="Credit Card"/>
    <x v="2"/>
    <x v="7"/>
    <x v="2"/>
  </r>
  <r>
    <s v="I385637"/>
    <d v="2016-01-11T02:12:00"/>
    <s v="C300157"/>
    <s v="Female"/>
    <n v="46"/>
    <x v="3"/>
    <n v="1"/>
    <n v="40.659999999999997"/>
    <x v="46"/>
    <s v="Cash"/>
    <x v="2"/>
    <x v="7"/>
    <x v="5"/>
  </r>
  <r>
    <s v="I231965"/>
    <d v="2016-01-11T02:12:00"/>
    <s v="C329582"/>
    <s v="Female"/>
    <n v="64"/>
    <x v="1"/>
    <n v="1"/>
    <n v="600.16999999999996"/>
    <x v="49"/>
    <s v="Debit Card"/>
    <x v="3"/>
    <x v="14"/>
    <x v="2"/>
  </r>
  <r>
    <s v="I296144"/>
    <d v="2016-01-11T02:12:00"/>
    <s v="C217987"/>
    <s v="Male"/>
    <n v="52"/>
    <x v="5"/>
    <n v="2"/>
    <n v="71.680000000000007"/>
    <x v="22"/>
    <s v="Debit Card"/>
    <x v="3"/>
    <x v="14"/>
    <x v="5"/>
  </r>
  <r>
    <s v="I305541"/>
    <d v="2016-01-11T02:12:00"/>
    <s v="C163004"/>
    <s v="Female"/>
    <n v="48"/>
    <x v="1"/>
    <n v="1"/>
    <n v="600.16999999999996"/>
    <x v="49"/>
    <s v="Credit Card"/>
    <x v="2"/>
    <x v="10"/>
    <x v="6"/>
  </r>
  <r>
    <s v="I116669"/>
    <d v="2016-01-11T02:12:00"/>
    <s v="C195742"/>
    <s v="Female"/>
    <n v="43"/>
    <x v="0"/>
    <n v="1"/>
    <n v="300.08"/>
    <x v="18"/>
    <s v="Cash"/>
    <x v="2"/>
    <x v="10"/>
    <x v="4"/>
  </r>
  <r>
    <s v="I295648"/>
    <d v="2016-01-11T02:13:00"/>
    <s v="C182198"/>
    <s v="Female"/>
    <n v="63"/>
    <x v="0"/>
    <n v="3"/>
    <n v="900.24"/>
    <x v="8"/>
    <s v="Cash"/>
    <x v="2"/>
    <x v="10"/>
    <x v="3"/>
  </r>
  <r>
    <s v="I784538"/>
    <d v="2016-01-11T02:13:00"/>
    <s v="C154905"/>
    <s v="Male"/>
    <n v="32"/>
    <x v="6"/>
    <n v="1"/>
    <n v="1050"/>
    <x v="53"/>
    <s v="Debit Card"/>
    <x v="1"/>
    <x v="1"/>
    <x v="4"/>
  </r>
  <r>
    <s v="I105481"/>
    <d v="2016-01-11T02:13:00"/>
    <s v="C989812"/>
    <s v="Male"/>
    <n v="36"/>
    <x v="4"/>
    <n v="5"/>
    <n v="26.15"/>
    <x v="36"/>
    <s v="Credit Card"/>
    <x v="0"/>
    <x v="2"/>
    <x v="2"/>
  </r>
  <r>
    <s v="I295112"/>
    <d v="2016-01-11T02:13:00"/>
    <s v="C166067"/>
    <s v="Female"/>
    <n v="30"/>
    <x v="0"/>
    <n v="1"/>
    <n v="300.08"/>
    <x v="18"/>
    <s v="Cash"/>
    <x v="2"/>
    <x v="7"/>
    <x v="5"/>
  </r>
  <r>
    <s v="I806738"/>
    <d v="2016-01-11T02:14:00"/>
    <s v="C118542"/>
    <s v="Female"/>
    <n v="48"/>
    <x v="5"/>
    <n v="1"/>
    <n v="35.840000000000003"/>
    <x v="42"/>
    <s v="Credit Card"/>
    <x v="1"/>
    <x v="1"/>
    <x v="0"/>
  </r>
  <r>
    <s v="I216542"/>
    <d v="2016-01-11T02:14:00"/>
    <s v="C206055"/>
    <s v="Male"/>
    <n v="69"/>
    <x v="0"/>
    <n v="2"/>
    <n v="600.16"/>
    <x v="7"/>
    <s v="Credit Card"/>
    <x v="0"/>
    <x v="5"/>
    <x v="6"/>
  </r>
  <r>
    <s v="I648044"/>
    <d v="2016-01-11T02:14:00"/>
    <s v="C499796"/>
    <s v="Male"/>
    <n v="46"/>
    <x v="1"/>
    <n v="5"/>
    <n v="3000.85"/>
    <x v="14"/>
    <s v="Credit Card"/>
    <x v="1"/>
    <x v="1"/>
    <x v="0"/>
  </r>
  <r>
    <s v="I304625"/>
    <d v="2016-01-11T02:14:00"/>
    <s v="C324523"/>
    <s v="Male"/>
    <n v="28"/>
    <x v="0"/>
    <n v="5"/>
    <n v="1500.4"/>
    <x v="0"/>
    <s v="Cash"/>
    <x v="1"/>
    <x v="1"/>
    <x v="1"/>
  </r>
  <r>
    <s v="I102800"/>
    <d v="2016-01-11T02:15:00"/>
    <s v="C211156"/>
    <s v="Female"/>
    <n v="40"/>
    <x v="1"/>
    <n v="1"/>
    <n v="600.16999999999996"/>
    <x v="49"/>
    <s v="Credit Card"/>
    <x v="1"/>
    <x v="1"/>
    <x v="1"/>
  </r>
  <r>
    <s v="I251223"/>
    <d v="2016-01-11T02:15:00"/>
    <s v="C178836"/>
    <s v="Female"/>
    <n v="35"/>
    <x v="0"/>
    <n v="2"/>
    <n v="600.16"/>
    <x v="7"/>
    <s v="Credit Card"/>
    <x v="1"/>
    <x v="1"/>
    <x v="2"/>
  </r>
  <r>
    <s v="I329962"/>
    <d v="2016-01-11T02:15:00"/>
    <s v="C312557"/>
    <s v="Male"/>
    <n v="23"/>
    <x v="4"/>
    <n v="5"/>
    <n v="26.15"/>
    <x v="36"/>
    <s v="Credit Card"/>
    <x v="1"/>
    <x v="1"/>
    <x v="6"/>
  </r>
  <r>
    <s v="I140750"/>
    <d v="2016-01-11T02:15:00"/>
    <s v="C161487"/>
    <s v="Male"/>
    <n v="54"/>
    <x v="4"/>
    <n v="4"/>
    <n v="20.92"/>
    <x v="38"/>
    <s v="Credit Card"/>
    <x v="0"/>
    <x v="2"/>
    <x v="5"/>
  </r>
  <r>
    <s v="I229039"/>
    <d v="2016-01-11T02:15:00"/>
    <s v="C335508"/>
    <s v="Male"/>
    <n v="38"/>
    <x v="5"/>
    <n v="2"/>
    <n v="71.680000000000007"/>
    <x v="22"/>
    <s v="Debit Card"/>
    <x v="0"/>
    <x v="2"/>
    <x v="0"/>
  </r>
  <r>
    <s v="I120587"/>
    <d v="2016-01-11T02:16:00"/>
    <s v="C671502"/>
    <s v="Female"/>
    <n v="55"/>
    <x v="3"/>
    <n v="4"/>
    <n v="162.63999999999999"/>
    <x v="34"/>
    <s v="Cash"/>
    <x v="1"/>
    <x v="6"/>
    <x v="0"/>
  </r>
  <r>
    <s v="I130814"/>
    <d v="2016-01-11T02:16:00"/>
    <s v="C137365"/>
    <s v="Male"/>
    <n v="59"/>
    <x v="7"/>
    <n v="1"/>
    <n v="11.73"/>
    <x v="59"/>
    <s v="Credit Card"/>
    <x v="1"/>
    <x v="6"/>
    <x v="5"/>
  </r>
  <r>
    <s v="I245088"/>
    <d v="2016-01-11T02:16:00"/>
    <s v="C164903"/>
    <s v="Male"/>
    <n v="62"/>
    <x v="0"/>
    <n v="1"/>
    <n v="300.08"/>
    <x v="18"/>
    <s v="Cash"/>
    <x v="1"/>
    <x v="1"/>
    <x v="1"/>
  </r>
  <r>
    <s v="I236004"/>
    <d v="2016-01-11T02:16:00"/>
    <s v="C383507"/>
    <s v="Female"/>
    <n v="51"/>
    <x v="0"/>
    <n v="2"/>
    <n v="600.16"/>
    <x v="7"/>
    <s v="Cash"/>
    <x v="1"/>
    <x v="6"/>
    <x v="2"/>
  </r>
  <r>
    <s v="I310910"/>
    <d v="2016-01-11T02:17:00"/>
    <s v="C813511"/>
    <s v="Female"/>
    <n v="48"/>
    <x v="3"/>
    <n v="4"/>
    <n v="162.63999999999999"/>
    <x v="34"/>
    <s v="Cash"/>
    <x v="1"/>
    <x v="6"/>
    <x v="6"/>
  </r>
  <r>
    <s v="I247096"/>
    <d v="2016-01-11T02:17:00"/>
    <s v="C281769"/>
    <s v="Male"/>
    <n v="31"/>
    <x v="3"/>
    <n v="3"/>
    <n v="121.98"/>
    <x v="25"/>
    <s v="Debit Card"/>
    <x v="1"/>
    <x v="6"/>
    <x v="3"/>
  </r>
  <r>
    <s v="I234421"/>
    <d v="2016-01-11T02:17:00"/>
    <s v="C676738"/>
    <s v="Female"/>
    <n v="46"/>
    <x v="0"/>
    <n v="5"/>
    <n v="1500.4"/>
    <x v="0"/>
    <s v="Credit Card"/>
    <x v="1"/>
    <x v="6"/>
    <x v="4"/>
  </r>
  <r>
    <s v="I702203"/>
    <d v="2016-01-11T02:17:00"/>
    <s v="C121906"/>
    <s v="Female"/>
    <n v="58"/>
    <x v="5"/>
    <n v="5"/>
    <n v="179.2"/>
    <x v="47"/>
    <s v="Debit Card"/>
    <x v="3"/>
    <x v="14"/>
    <x v="6"/>
  </r>
  <r>
    <s v="I562983"/>
    <d v="2016-01-11T02:18:00"/>
    <s v="C119070"/>
    <s v="Male"/>
    <n v="60"/>
    <x v="3"/>
    <n v="4"/>
    <n v="162.63999999999999"/>
    <x v="34"/>
    <s v="Debit Card"/>
    <x v="3"/>
    <x v="14"/>
    <x v="1"/>
  </r>
  <r>
    <s v="I176318"/>
    <d v="2016-01-11T02:18:00"/>
    <s v="C670760"/>
    <s v="Female"/>
    <n v="37"/>
    <x v="4"/>
    <n v="5"/>
    <n v="26.15"/>
    <x v="36"/>
    <s v="Cash"/>
    <x v="3"/>
    <x v="14"/>
    <x v="4"/>
  </r>
  <r>
    <s v="I309767"/>
    <d v="2016-01-11T02:18:00"/>
    <s v="C630217"/>
    <s v="Female"/>
    <n v="22"/>
    <x v="0"/>
    <n v="5"/>
    <n v="1500.4"/>
    <x v="0"/>
    <s v="Cash"/>
    <x v="3"/>
    <x v="14"/>
    <x v="5"/>
  </r>
  <r>
    <s v="I552724"/>
    <d v="2016-01-11T02:18:00"/>
    <s v="C338472"/>
    <s v="Female"/>
    <n v="39"/>
    <x v="1"/>
    <n v="2"/>
    <n v="1200.3399999999999"/>
    <x v="54"/>
    <s v="Debit Card"/>
    <x v="1"/>
    <x v="6"/>
    <x v="4"/>
  </r>
  <r>
    <s v="I117649"/>
    <d v="2016-01-11T02:19:00"/>
    <s v="C208222"/>
    <s v="Female"/>
    <n v="37"/>
    <x v="0"/>
    <n v="4"/>
    <n v="1200.32"/>
    <x v="27"/>
    <s v="Cash"/>
    <x v="1"/>
    <x v="1"/>
    <x v="1"/>
  </r>
  <r>
    <s v="I194286"/>
    <d v="2016-01-11T02:19:00"/>
    <s v="C173213"/>
    <s v="Female"/>
    <n v="60"/>
    <x v="0"/>
    <n v="5"/>
    <n v="1500.4"/>
    <x v="0"/>
    <s v="Credit Card"/>
    <x v="1"/>
    <x v="1"/>
    <x v="1"/>
  </r>
  <r>
    <s v="I165351"/>
    <d v="2016-01-11T02:19:00"/>
    <s v="C183621"/>
    <s v="Male"/>
    <n v="63"/>
    <x v="0"/>
    <n v="3"/>
    <n v="900.24"/>
    <x v="8"/>
    <s v="Cash"/>
    <x v="1"/>
    <x v="1"/>
    <x v="2"/>
  </r>
  <r>
    <s v="I592112"/>
    <d v="2016-01-11T02:19:00"/>
    <s v="C279186"/>
    <s v="Female"/>
    <n v="66"/>
    <x v="4"/>
    <n v="4"/>
    <n v="20.92"/>
    <x v="38"/>
    <s v="Credit Card"/>
    <x v="2"/>
    <x v="10"/>
    <x v="2"/>
  </r>
  <r>
    <s v="I353244"/>
    <d v="2016-01-11T02:19:00"/>
    <s v="C285600"/>
    <s v="Female"/>
    <n v="38"/>
    <x v="5"/>
    <n v="5"/>
    <n v="179.2"/>
    <x v="47"/>
    <s v="Debit Card"/>
    <x v="2"/>
    <x v="10"/>
    <x v="0"/>
  </r>
  <r>
    <s v="I247191"/>
    <d v="2016-01-11T02:20:00"/>
    <s v="C688242"/>
    <s v="Male"/>
    <n v="23"/>
    <x v="7"/>
    <n v="2"/>
    <n v="23.46"/>
    <x v="39"/>
    <s v="Cash"/>
    <x v="1"/>
    <x v="1"/>
    <x v="0"/>
  </r>
  <r>
    <s v="I206521"/>
    <d v="2016-01-11T02:20:00"/>
    <s v="C261617"/>
    <s v="Male"/>
    <n v="38"/>
    <x v="3"/>
    <n v="3"/>
    <n v="121.98"/>
    <x v="25"/>
    <s v="Cash"/>
    <x v="1"/>
    <x v="19"/>
    <x v="6"/>
  </r>
  <r>
    <s v="I185123"/>
    <d v="2016-01-11T02:20:00"/>
    <s v="C337747"/>
    <s v="Male"/>
    <n v="48"/>
    <x v="0"/>
    <n v="5"/>
    <n v="1500.4"/>
    <x v="0"/>
    <s v="Cash"/>
    <x v="1"/>
    <x v="19"/>
    <x v="1"/>
  </r>
  <r>
    <s v="I316675"/>
    <d v="2016-01-11T02:20:00"/>
    <s v="C157708"/>
    <s v="Female"/>
    <n v="54"/>
    <x v="0"/>
    <n v="2"/>
    <n v="600.16"/>
    <x v="7"/>
    <s v="Credit Card"/>
    <x v="1"/>
    <x v="19"/>
    <x v="1"/>
  </r>
  <r>
    <s v="I274731"/>
    <d v="2016-01-11T02:21:00"/>
    <s v="C191665"/>
    <s v="Female"/>
    <n v="35"/>
    <x v="0"/>
    <n v="1"/>
    <n v="300.08"/>
    <x v="18"/>
    <s v="Cash"/>
    <x v="1"/>
    <x v="19"/>
    <x v="0"/>
  </r>
  <r>
    <s v="I224780"/>
    <d v="2016-01-11T02:21:00"/>
    <s v="C208373"/>
    <s v="Male"/>
    <n v="27"/>
    <x v="0"/>
    <n v="5"/>
    <n v="1500.4"/>
    <x v="0"/>
    <s v="Cash"/>
    <x v="1"/>
    <x v="19"/>
    <x v="6"/>
  </r>
  <r>
    <s v="I163742"/>
    <d v="2016-01-11T02:21:00"/>
    <s v="C166159"/>
    <s v="Male"/>
    <n v="58"/>
    <x v="0"/>
    <n v="2"/>
    <n v="600.16"/>
    <x v="7"/>
    <s v="Credit Card"/>
    <x v="0"/>
    <x v="0"/>
    <x v="0"/>
  </r>
  <r>
    <s v="I278159"/>
    <d v="2016-01-11T02:21:00"/>
    <s v="C193030"/>
    <s v="Female"/>
    <n v="34"/>
    <x v="3"/>
    <n v="5"/>
    <n v="203.3"/>
    <x v="23"/>
    <s v="Credit Card"/>
    <x v="0"/>
    <x v="0"/>
    <x v="4"/>
  </r>
  <r>
    <s v="I234488"/>
    <d v="2016-01-11T02:22:00"/>
    <s v="C958984"/>
    <s v="Male"/>
    <n v="62"/>
    <x v="1"/>
    <n v="4"/>
    <n v="2400.6799999999998"/>
    <x v="24"/>
    <s v="Debit Card"/>
    <x v="1"/>
    <x v="3"/>
    <x v="5"/>
  </r>
  <r>
    <s v="I335567"/>
    <d v="2016-01-11T02:22:00"/>
    <s v="C273741"/>
    <s v="Male"/>
    <n v="37"/>
    <x v="7"/>
    <n v="1"/>
    <n v="11.73"/>
    <x v="59"/>
    <s v="Credit Card"/>
    <x v="1"/>
    <x v="3"/>
    <x v="3"/>
  </r>
  <r>
    <s v="I200864"/>
    <d v="2016-01-11T02:22:00"/>
    <s v="C240056"/>
    <s v="Female"/>
    <n v="19"/>
    <x v="2"/>
    <n v="1"/>
    <n v="15.15"/>
    <x v="51"/>
    <s v="Cash"/>
    <x v="1"/>
    <x v="3"/>
    <x v="1"/>
  </r>
  <r>
    <s v="I291513"/>
    <d v="2016-01-11T02:22:00"/>
    <s v="C859409"/>
    <s v="Male"/>
    <n v="69"/>
    <x v="7"/>
    <n v="1"/>
    <n v="11.73"/>
    <x v="59"/>
    <s v="Cash"/>
    <x v="1"/>
    <x v="3"/>
    <x v="0"/>
  </r>
  <r>
    <s v="I888612"/>
    <d v="2016-01-11T02:22:00"/>
    <s v="C134553"/>
    <s v="Female"/>
    <n v="64"/>
    <x v="5"/>
    <n v="1"/>
    <n v="35.840000000000003"/>
    <x v="42"/>
    <s v="Cash"/>
    <x v="2"/>
    <x v="7"/>
    <x v="6"/>
  </r>
  <r>
    <s v="I703405"/>
    <d v="2016-01-11T02:23:00"/>
    <s v="C285384"/>
    <s v="Female"/>
    <n v="68"/>
    <x v="6"/>
    <n v="1"/>
    <n v="1050"/>
    <x v="53"/>
    <s v="Cash"/>
    <x v="2"/>
    <x v="7"/>
    <x v="2"/>
  </r>
  <r>
    <s v="I268940"/>
    <d v="2016-01-11T02:23:00"/>
    <s v="C190421"/>
    <s v="Male"/>
    <n v="38"/>
    <x v="0"/>
    <n v="5"/>
    <n v="1500.4"/>
    <x v="0"/>
    <s v="Debit Card"/>
    <x v="1"/>
    <x v="1"/>
    <x v="0"/>
  </r>
  <r>
    <s v="I801022"/>
    <d v="2016-01-11T02:23:00"/>
    <s v="C245925"/>
    <s v="Female"/>
    <n v="56"/>
    <x v="0"/>
    <n v="4"/>
    <n v="1200.32"/>
    <x v="27"/>
    <s v="Credit Card"/>
    <x v="1"/>
    <x v="1"/>
    <x v="0"/>
  </r>
  <r>
    <s v="I230457"/>
    <d v="2016-01-11T02:23:00"/>
    <s v="C141117"/>
    <s v="Female"/>
    <n v="18"/>
    <x v="6"/>
    <n v="2"/>
    <n v="2100"/>
    <x v="41"/>
    <s v="Credit Card"/>
    <x v="1"/>
    <x v="1"/>
    <x v="5"/>
  </r>
  <r>
    <s v="I284363"/>
    <d v="2016-01-11T02:24:00"/>
    <s v="C170907"/>
    <s v="Male"/>
    <n v="42"/>
    <x v="3"/>
    <n v="4"/>
    <n v="162.63999999999999"/>
    <x v="34"/>
    <s v="Credit Card"/>
    <x v="1"/>
    <x v="1"/>
    <x v="1"/>
  </r>
  <r>
    <s v="I270433"/>
    <d v="2016-01-11T02:24:00"/>
    <s v="C112727"/>
    <s v="Female"/>
    <n v="61"/>
    <x v="1"/>
    <n v="4"/>
    <n v="2400.6799999999998"/>
    <x v="24"/>
    <s v="Debit Card"/>
    <x v="3"/>
    <x v="9"/>
    <x v="1"/>
  </r>
  <r>
    <s v="I238904"/>
    <d v="2016-01-11T02:24:00"/>
    <s v="C211519"/>
    <s v="Male"/>
    <n v="45"/>
    <x v="5"/>
    <n v="4"/>
    <n v="143.36000000000001"/>
    <x v="17"/>
    <s v="Cash"/>
    <x v="3"/>
    <x v="9"/>
    <x v="0"/>
  </r>
  <r>
    <s v="I278514"/>
    <d v="2016-01-11T02:24:00"/>
    <s v="C226176"/>
    <s v="Female"/>
    <n v="43"/>
    <x v="2"/>
    <n v="1"/>
    <n v="15.15"/>
    <x v="51"/>
    <s v="Debit Card"/>
    <x v="3"/>
    <x v="9"/>
    <x v="4"/>
  </r>
  <r>
    <s v="I142596"/>
    <d v="2016-01-11T02:25:00"/>
    <s v="C150432"/>
    <s v="Female"/>
    <n v="64"/>
    <x v="0"/>
    <n v="2"/>
    <n v="600.16"/>
    <x v="7"/>
    <s v="Cash"/>
    <x v="3"/>
    <x v="9"/>
    <x v="3"/>
  </r>
  <r>
    <s v="I556534"/>
    <d v="2016-01-11T02:25:00"/>
    <s v="C924477"/>
    <s v="Female"/>
    <n v="64"/>
    <x v="7"/>
    <n v="1"/>
    <n v="11.73"/>
    <x v="59"/>
    <s v="Credit Card"/>
    <x v="0"/>
    <x v="2"/>
    <x v="2"/>
  </r>
  <r>
    <s v="I869311"/>
    <d v="2016-01-11T02:25:00"/>
    <s v="C317362"/>
    <s v="Male"/>
    <n v="46"/>
    <x v="4"/>
    <n v="1"/>
    <n v="5.23"/>
    <x v="19"/>
    <s v="Cash"/>
    <x v="0"/>
    <x v="2"/>
    <x v="2"/>
  </r>
  <r>
    <s v="I246490"/>
    <d v="2016-01-11T02:25:00"/>
    <s v="C178669"/>
    <s v="Female"/>
    <n v="29"/>
    <x v="0"/>
    <n v="5"/>
    <n v="1500.4"/>
    <x v="0"/>
    <s v="Debit Card"/>
    <x v="0"/>
    <x v="2"/>
    <x v="0"/>
  </r>
  <r>
    <s v="I310488"/>
    <d v="2016-01-11T02:26:00"/>
    <s v="C245626"/>
    <s v="Female"/>
    <n v="50"/>
    <x v="4"/>
    <n v="4"/>
    <n v="20.92"/>
    <x v="38"/>
    <s v="Cash"/>
    <x v="0"/>
    <x v="2"/>
    <x v="4"/>
  </r>
  <r>
    <s v="I297263"/>
    <d v="2016-01-11T02:26:00"/>
    <s v="C132251"/>
    <s v="Male"/>
    <n v="32"/>
    <x v="1"/>
    <n v="1"/>
    <n v="600.16999999999996"/>
    <x v="49"/>
    <s v="Credit Card"/>
    <x v="0"/>
    <x v="2"/>
    <x v="5"/>
  </r>
  <r>
    <s v="I284425"/>
    <d v="2016-01-11T02:26:00"/>
    <s v="C172311"/>
    <s v="Male"/>
    <n v="36"/>
    <x v="0"/>
    <n v="5"/>
    <n v="1500.4"/>
    <x v="0"/>
    <s v="Cash"/>
    <x v="3"/>
    <x v="9"/>
    <x v="4"/>
  </r>
  <r>
    <s v="I177823"/>
    <d v="2016-01-11T02:26:00"/>
    <s v="C719386"/>
    <s v="Female"/>
    <n v="22"/>
    <x v="1"/>
    <n v="2"/>
    <n v="1200.3399999999999"/>
    <x v="54"/>
    <s v="Credit Card"/>
    <x v="3"/>
    <x v="9"/>
    <x v="5"/>
  </r>
  <r>
    <s v="I128951"/>
    <d v="2016-01-11T02:26:00"/>
    <s v="C283748"/>
    <s v="Female"/>
    <n v="56"/>
    <x v="4"/>
    <n v="4"/>
    <n v="20.92"/>
    <x v="38"/>
    <s v="Credit Card"/>
    <x v="3"/>
    <x v="9"/>
    <x v="5"/>
  </r>
  <r>
    <s v="I180685"/>
    <d v="2016-01-11T02:27:00"/>
    <s v="C201710"/>
    <s v="Female"/>
    <n v="27"/>
    <x v="0"/>
    <n v="1"/>
    <n v="300.08"/>
    <x v="18"/>
    <s v="Credit Card"/>
    <x v="2"/>
    <x v="7"/>
    <x v="3"/>
  </r>
  <r>
    <s v="I187523"/>
    <d v="2016-01-11T02:27:00"/>
    <s v="C985121"/>
    <s v="Male"/>
    <n v="38"/>
    <x v="0"/>
    <n v="4"/>
    <n v="1200.32"/>
    <x v="27"/>
    <s v="Credit Card"/>
    <x v="2"/>
    <x v="7"/>
    <x v="5"/>
  </r>
  <r>
    <s v="I137871"/>
    <d v="2016-01-11T02:27:00"/>
    <s v="C912296"/>
    <s v="Male"/>
    <n v="34"/>
    <x v="0"/>
    <n v="5"/>
    <n v="1500.4"/>
    <x v="0"/>
    <s v="Debit Card"/>
    <x v="3"/>
    <x v="9"/>
    <x v="0"/>
  </r>
  <r>
    <s v="I339006"/>
    <d v="2016-01-11T02:27:00"/>
    <s v="C309577"/>
    <s v="Male"/>
    <n v="67"/>
    <x v="6"/>
    <n v="5"/>
    <n v="5250"/>
    <x v="20"/>
    <s v="Cash"/>
    <x v="3"/>
    <x v="9"/>
    <x v="0"/>
  </r>
  <r>
    <s v="I133674"/>
    <d v="2016-01-11T02:28:00"/>
    <s v="C123190"/>
    <s v="Female"/>
    <n v="33"/>
    <x v="5"/>
    <n v="2"/>
    <n v="71.680000000000007"/>
    <x v="22"/>
    <s v="Cash"/>
    <x v="3"/>
    <x v="20"/>
    <x v="5"/>
  </r>
  <r>
    <s v="I258359"/>
    <d v="2016-01-11T02:28:00"/>
    <s v="C123992"/>
    <s v="Male"/>
    <n v="18"/>
    <x v="4"/>
    <n v="5"/>
    <n v="26.15"/>
    <x v="36"/>
    <s v="Cash"/>
    <x v="3"/>
    <x v="20"/>
    <x v="4"/>
  </r>
  <r>
    <s v="I331434"/>
    <d v="2016-01-11T02:28:00"/>
    <s v="C317091"/>
    <s v="Female"/>
    <n v="69"/>
    <x v="0"/>
    <n v="4"/>
    <n v="1200.32"/>
    <x v="27"/>
    <s v="Credit Card"/>
    <x v="3"/>
    <x v="14"/>
    <x v="5"/>
  </r>
  <r>
    <s v="I122295"/>
    <d v="2016-01-11T02:28:00"/>
    <s v="C110661"/>
    <s v="Female"/>
    <n v="43"/>
    <x v="0"/>
    <n v="1"/>
    <n v="300.08"/>
    <x v="18"/>
    <s v="Debit Card"/>
    <x v="3"/>
    <x v="14"/>
    <x v="0"/>
  </r>
  <r>
    <s v="I218166"/>
    <d v="2016-01-11T02:29:00"/>
    <s v="C124538"/>
    <s v="Female"/>
    <n v="24"/>
    <x v="5"/>
    <n v="2"/>
    <n v="71.680000000000007"/>
    <x v="22"/>
    <s v="Credit Card"/>
    <x v="3"/>
    <x v="14"/>
    <x v="5"/>
  </r>
  <r>
    <s v="I592332"/>
    <d v="2016-01-11T02:29:00"/>
    <s v="C140780"/>
    <s v="Male"/>
    <n v="32"/>
    <x v="4"/>
    <n v="5"/>
    <n v="26.15"/>
    <x v="36"/>
    <s v="Cash"/>
    <x v="3"/>
    <x v="14"/>
    <x v="0"/>
  </r>
  <r>
    <s v="I868661"/>
    <d v="2016-01-11T02:29:00"/>
    <s v="C591556"/>
    <s v="Female"/>
    <n v="24"/>
    <x v="0"/>
    <n v="1"/>
    <n v="300.08"/>
    <x v="18"/>
    <s v="Credit Card"/>
    <x v="3"/>
    <x v="14"/>
    <x v="1"/>
  </r>
  <r>
    <s v="I152489"/>
    <d v="2016-01-11T02:29:00"/>
    <s v="C162564"/>
    <s v="Female"/>
    <n v="27"/>
    <x v="0"/>
    <n v="4"/>
    <n v="1200.32"/>
    <x v="27"/>
    <s v="Cash"/>
    <x v="2"/>
    <x v="10"/>
    <x v="5"/>
  </r>
  <r>
    <s v="I168346"/>
    <d v="2016-01-11T02:29:00"/>
    <s v="C611109"/>
    <s v="Male"/>
    <n v="61"/>
    <x v="7"/>
    <n v="5"/>
    <n v="58.65"/>
    <x v="35"/>
    <s v="Debit Card"/>
    <x v="2"/>
    <x v="11"/>
    <x v="4"/>
  </r>
  <r>
    <s v="I236389"/>
    <d v="2016-01-11T02:30:00"/>
    <s v="C208600"/>
    <s v="Male"/>
    <n v="19"/>
    <x v="3"/>
    <n v="3"/>
    <n v="121.98"/>
    <x v="25"/>
    <s v="Cash"/>
    <x v="2"/>
    <x v="11"/>
    <x v="0"/>
  </r>
  <r>
    <s v="I315854"/>
    <d v="2016-01-11T02:30:00"/>
    <s v="C286017"/>
    <s v="Male"/>
    <n v="69"/>
    <x v="3"/>
    <n v="4"/>
    <n v="162.63999999999999"/>
    <x v="34"/>
    <s v="Cash"/>
    <x v="2"/>
    <x v="11"/>
    <x v="2"/>
  </r>
  <r>
    <s v="I635461"/>
    <d v="2016-01-11T02:30:00"/>
    <s v="C293148"/>
    <s v="Male"/>
    <n v="54"/>
    <x v="7"/>
    <n v="2"/>
    <n v="23.46"/>
    <x v="39"/>
    <s v="Cash"/>
    <x v="2"/>
    <x v="11"/>
    <x v="0"/>
  </r>
  <r>
    <s v="I200038"/>
    <d v="2016-01-11T02:30:00"/>
    <s v="C257565"/>
    <s v="Female"/>
    <n v="48"/>
    <x v="5"/>
    <n v="5"/>
    <n v="179.2"/>
    <x v="47"/>
    <s v="Cash"/>
    <x v="3"/>
    <x v="14"/>
    <x v="4"/>
  </r>
  <r>
    <s v="I318865"/>
    <d v="2016-01-11T02:31:00"/>
    <s v="C203799"/>
    <s v="Male"/>
    <n v="36"/>
    <x v="0"/>
    <n v="4"/>
    <n v="1200.32"/>
    <x v="27"/>
    <s v="Cash"/>
    <x v="1"/>
    <x v="6"/>
    <x v="0"/>
  </r>
  <r>
    <s v="I832519"/>
    <d v="2016-01-11T02:31:00"/>
    <s v="C339647"/>
    <s v="Male"/>
    <n v="30"/>
    <x v="3"/>
    <n v="4"/>
    <n v="162.63999999999999"/>
    <x v="34"/>
    <s v="Debit Card"/>
    <x v="1"/>
    <x v="1"/>
    <x v="4"/>
  </r>
  <r>
    <s v="I104115"/>
    <d v="2016-01-11T02:31:00"/>
    <s v="C230602"/>
    <s v="Female"/>
    <n v="56"/>
    <x v="4"/>
    <n v="4"/>
    <n v="20.92"/>
    <x v="38"/>
    <s v="Credit Card"/>
    <x v="1"/>
    <x v="1"/>
    <x v="2"/>
  </r>
  <r>
    <s v="I289130"/>
    <d v="2016-01-11T02:31:00"/>
    <s v="C238490"/>
    <s v="Female"/>
    <n v="58"/>
    <x v="5"/>
    <n v="2"/>
    <n v="71.680000000000007"/>
    <x v="22"/>
    <s v="Debit Card"/>
    <x v="1"/>
    <x v="19"/>
    <x v="0"/>
  </r>
  <r>
    <s v="I230618"/>
    <d v="2016-01-11T02:32:00"/>
    <s v="C354647"/>
    <s v="Female"/>
    <n v="68"/>
    <x v="0"/>
    <n v="4"/>
    <n v="1200.32"/>
    <x v="27"/>
    <s v="Cash"/>
    <x v="1"/>
    <x v="19"/>
    <x v="5"/>
  </r>
  <r>
    <s v="I276906"/>
    <d v="2016-01-11T02:32:00"/>
    <s v="C318682"/>
    <s v="Male"/>
    <n v="37"/>
    <x v="7"/>
    <n v="3"/>
    <n v="35.19"/>
    <x v="37"/>
    <s v="Credit Card"/>
    <x v="1"/>
    <x v="19"/>
    <x v="5"/>
  </r>
  <r>
    <s v="I139176"/>
    <d v="2016-01-11T02:32:00"/>
    <s v="C408359"/>
    <s v="Male"/>
    <n v="62"/>
    <x v="0"/>
    <n v="4"/>
    <n v="1200.32"/>
    <x v="27"/>
    <s v="Cash"/>
    <x v="0"/>
    <x v="2"/>
    <x v="5"/>
  </r>
  <r>
    <s v="I224908"/>
    <d v="2016-01-11T02:32:00"/>
    <s v="C452395"/>
    <s v="Male"/>
    <n v="67"/>
    <x v="0"/>
    <n v="3"/>
    <n v="900.24"/>
    <x v="8"/>
    <s v="Credit Card"/>
    <x v="0"/>
    <x v="2"/>
    <x v="4"/>
  </r>
  <r>
    <s v="I260471"/>
    <d v="2016-01-11T02:33:00"/>
    <s v="C235537"/>
    <s v="Female"/>
    <n v="36"/>
    <x v="3"/>
    <n v="1"/>
    <n v="40.659999999999997"/>
    <x v="46"/>
    <s v="Credit Card"/>
    <x v="0"/>
    <x v="22"/>
    <x v="5"/>
  </r>
  <r>
    <s v="I334948"/>
    <d v="2016-01-11T02:33:00"/>
    <s v="C839016"/>
    <s v="Female"/>
    <n v="36"/>
    <x v="0"/>
    <n v="3"/>
    <n v="900.24"/>
    <x v="8"/>
    <s v="Cash"/>
    <x v="1"/>
    <x v="19"/>
    <x v="3"/>
  </r>
  <r>
    <s v="I326899"/>
    <d v="2016-01-11T02:33:00"/>
    <s v="C475509"/>
    <s v="Male"/>
    <n v="53"/>
    <x v="3"/>
    <n v="1"/>
    <n v="40.659999999999997"/>
    <x v="46"/>
    <s v="Debit Card"/>
    <x v="1"/>
    <x v="19"/>
    <x v="4"/>
  </r>
  <r>
    <s v="I169353"/>
    <d v="2016-01-11T02:33:00"/>
    <s v="C243229"/>
    <s v="Female"/>
    <n v="51"/>
    <x v="7"/>
    <n v="2"/>
    <n v="23.46"/>
    <x v="39"/>
    <s v="Debit Card"/>
    <x v="1"/>
    <x v="1"/>
    <x v="4"/>
  </r>
  <r>
    <s v="I327399"/>
    <d v="2016-01-11T02:33:00"/>
    <s v="C297675"/>
    <s v="Female"/>
    <n v="67"/>
    <x v="2"/>
    <n v="3"/>
    <n v="45.45"/>
    <x v="32"/>
    <s v="Cash"/>
    <x v="1"/>
    <x v="1"/>
    <x v="0"/>
  </r>
  <r>
    <s v="I260556"/>
    <d v="2016-01-11T02:34:00"/>
    <s v="C222757"/>
    <s v="Female"/>
    <n v="27"/>
    <x v="4"/>
    <n v="1"/>
    <n v="5.23"/>
    <x v="19"/>
    <s v="Cash"/>
    <x v="2"/>
    <x v="8"/>
    <x v="1"/>
  </r>
  <r>
    <s v="I317918"/>
    <d v="2016-01-11T02:34:00"/>
    <s v="C303870"/>
    <s v="Female"/>
    <n v="30"/>
    <x v="0"/>
    <n v="1"/>
    <n v="300.08"/>
    <x v="18"/>
    <s v="Debit Card"/>
    <x v="1"/>
    <x v="1"/>
    <x v="1"/>
  </r>
  <r>
    <s v="I173335"/>
    <d v="2016-01-11T02:34:00"/>
    <s v="C159414"/>
    <s v="Male"/>
    <n v="22"/>
    <x v="2"/>
    <n v="4"/>
    <n v="60.6"/>
    <x v="4"/>
    <s v="Cash"/>
    <x v="1"/>
    <x v="1"/>
    <x v="3"/>
  </r>
  <r>
    <s v="I681289"/>
    <d v="2016-01-11T02:34:00"/>
    <s v="C285950"/>
    <s v="Male"/>
    <n v="69"/>
    <x v="0"/>
    <n v="3"/>
    <n v="900.24"/>
    <x v="8"/>
    <s v="Credit Card"/>
    <x v="2"/>
    <x v="11"/>
    <x v="2"/>
  </r>
  <r>
    <s v="I300860"/>
    <d v="2016-01-11T02:35:00"/>
    <s v="C320866"/>
    <s v="Female"/>
    <n v="45"/>
    <x v="0"/>
    <n v="1"/>
    <n v="300.08"/>
    <x v="18"/>
    <s v="Cash"/>
    <x v="3"/>
    <x v="21"/>
    <x v="0"/>
  </r>
  <r>
    <s v="I136033"/>
    <d v="2016-01-11T02:35:00"/>
    <s v="C107989"/>
    <s v="Female"/>
    <n v="50"/>
    <x v="0"/>
    <n v="2"/>
    <n v="600.16"/>
    <x v="7"/>
    <s v="Credit Card"/>
    <x v="2"/>
    <x v="13"/>
    <x v="5"/>
  </r>
  <r>
    <s v="I154457"/>
    <d v="2016-01-11T02:35:00"/>
    <s v="C120975"/>
    <s v="Female"/>
    <n v="22"/>
    <x v="0"/>
    <n v="1"/>
    <n v="300.08"/>
    <x v="18"/>
    <s v="Credit Card"/>
    <x v="1"/>
    <x v="15"/>
    <x v="5"/>
  </r>
  <r>
    <s v="I392045"/>
    <d v="2016-01-11T02:35:00"/>
    <s v="C303838"/>
    <s v="Female"/>
    <n v="69"/>
    <x v="5"/>
    <n v="4"/>
    <n v="143.36000000000001"/>
    <x v="17"/>
    <s v="Credit Card"/>
    <x v="1"/>
    <x v="15"/>
    <x v="2"/>
  </r>
  <r>
    <s v="I916844"/>
    <d v="2016-01-11T02:36:00"/>
    <s v="C203566"/>
    <s v="Female"/>
    <n v="39"/>
    <x v="0"/>
    <n v="2"/>
    <n v="600.16"/>
    <x v="7"/>
    <s v="Cash"/>
    <x v="1"/>
    <x v="6"/>
    <x v="6"/>
  </r>
  <r>
    <s v="I657852"/>
    <d v="2016-01-11T02:36:00"/>
    <s v="C525680"/>
    <s v="Male"/>
    <n v="66"/>
    <x v="3"/>
    <n v="3"/>
    <n v="121.98"/>
    <x v="25"/>
    <s v="Cash"/>
    <x v="1"/>
    <x v="6"/>
    <x v="1"/>
  </r>
  <r>
    <s v="I132779"/>
    <d v="2016-01-11T02:36:00"/>
    <s v="C174041"/>
    <s v="Male"/>
    <n v="35"/>
    <x v="1"/>
    <n v="4"/>
    <n v="2400.6799999999998"/>
    <x v="24"/>
    <s v="Cash"/>
    <x v="1"/>
    <x v="6"/>
    <x v="4"/>
  </r>
  <r>
    <s v="I292925"/>
    <d v="2016-01-11T02:36:00"/>
    <s v="C872413"/>
    <s v="Male"/>
    <n v="35"/>
    <x v="4"/>
    <n v="4"/>
    <n v="20.92"/>
    <x v="38"/>
    <s v="Cash"/>
    <x v="3"/>
    <x v="14"/>
    <x v="0"/>
  </r>
  <r>
    <s v="I145473"/>
    <d v="2016-01-11T02:36:00"/>
    <s v="C166752"/>
    <s v="Male"/>
    <n v="68"/>
    <x v="0"/>
    <n v="1"/>
    <n v="300.08"/>
    <x v="18"/>
    <s v="Debit Card"/>
    <x v="3"/>
    <x v="14"/>
    <x v="4"/>
  </r>
  <r>
    <s v="I326292"/>
    <d v="2016-01-11T02:37:00"/>
    <s v="C275500"/>
    <s v="Female"/>
    <n v="36"/>
    <x v="4"/>
    <n v="1"/>
    <n v="5.23"/>
    <x v="19"/>
    <s v="Cash"/>
    <x v="3"/>
    <x v="14"/>
    <x v="5"/>
  </r>
  <r>
    <s v="I112275"/>
    <d v="2016-01-11T02:37:00"/>
    <s v="C170204"/>
    <s v="Male"/>
    <n v="24"/>
    <x v="5"/>
    <n v="5"/>
    <n v="179.2"/>
    <x v="47"/>
    <s v="Credit Card"/>
    <x v="3"/>
    <x v="20"/>
    <x v="1"/>
  </r>
  <r>
    <s v="I747124"/>
    <d v="2016-01-11T02:37:00"/>
    <s v="C165290"/>
    <s v="Male"/>
    <n v="67"/>
    <x v="3"/>
    <n v="5"/>
    <n v="203.3"/>
    <x v="23"/>
    <s v="Debit Card"/>
    <x v="3"/>
    <x v="20"/>
    <x v="0"/>
  </r>
  <r>
    <s v="I274159"/>
    <d v="2016-01-11T02:37:00"/>
    <s v="C109416"/>
    <s v="Male"/>
    <n v="27"/>
    <x v="0"/>
    <n v="5"/>
    <n v="1500.4"/>
    <x v="0"/>
    <s v="Cash"/>
    <x v="3"/>
    <x v="20"/>
    <x v="2"/>
  </r>
  <r>
    <s v="I260157"/>
    <d v="2016-01-11T02:38:00"/>
    <s v="C528600"/>
    <s v="Male"/>
    <n v="20"/>
    <x v="5"/>
    <n v="1"/>
    <n v="35.840000000000003"/>
    <x v="42"/>
    <s v="Credit Card"/>
    <x v="2"/>
    <x v="10"/>
    <x v="4"/>
  </r>
  <r>
    <s v="I450554"/>
    <d v="2016-01-11T02:38:00"/>
    <s v="C248309"/>
    <s v="Male"/>
    <n v="35"/>
    <x v="6"/>
    <n v="5"/>
    <n v="5250"/>
    <x v="20"/>
    <s v="Credit Card"/>
    <x v="2"/>
    <x v="10"/>
    <x v="4"/>
  </r>
  <r>
    <s v="I647467"/>
    <d v="2016-01-11T02:38:00"/>
    <s v="C295938"/>
    <s v="Female"/>
    <n v="46"/>
    <x v="3"/>
    <n v="4"/>
    <n v="162.63999999999999"/>
    <x v="34"/>
    <s v="Debit Card"/>
    <x v="2"/>
    <x v="7"/>
    <x v="3"/>
  </r>
  <r>
    <s v="I162309"/>
    <d v="2016-01-11T02:38:00"/>
    <s v="C117990"/>
    <s v="Female"/>
    <n v="58"/>
    <x v="3"/>
    <n v="5"/>
    <n v="203.3"/>
    <x v="23"/>
    <s v="Credit Card"/>
    <x v="2"/>
    <x v="7"/>
    <x v="5"/>
  </r>
  <r>
    <s v="I297092"/>
    <d v="2016-01-11T02:39:00"/>
    <s v="C130215"/>
    <s v="Male"/>
    <n v="60"/>
    <x v="3"/>
    <n v="4"/>
    <n v="162.63999999999999"/>
    <x v="34"/>
    <s v="Credit Card"/>
    <x v="2"/>
    <x v="7"/>
    <x v="5"/>
  </r>
  <r>
    <s v="I273726"/>
    <d v="2016-01-11T02:39:00"/>
    <s v="C982139"/>
    <s v="Male"/>
    <n v="22"/>
    <x v="3"/>
    <n v="1"/>
    <n v="40.659999999999997"/>
    <x v="46"/>
    <s v="Cash"/>
    <x v="2"/>
    <x v="7"/>
    <x v="3"/>
  </r>
  <r>
    <s v="I231097"/>
    <d v="2016-01-11T02:39:00"/>
    <s v="C179341"/>
    <s v="Male"/>
    <n v="41"/>
    <x v="4"/>
    <n v="5"/>
    <n v="26.15"/>
    <x v="36"/>
    <s v="Cash"/>
    <x v="3"/>
    <x v="14"/>
    <x v="5"/>
  </r>
  <r>
    <s v="I875021"/>
    <d v="2016-01-11T02:39:00"/>
    <s v="C106514"/>
    <s v="Male"/>
    <n v="55"/>
    <x v="4"/>
    <n v="3"/>
    <n v="15.69"/>
    <x v="30"/>
    <s v="Cash"/>
    <x v="0"/>
    <x v="0"/>
    <x v="1"/>
  </r>
  <r>
    <s v="I330319"/>
    <d v="2016-01-11T02:40:00"/>
    <s v="C280759"/>
    <s v="Female"/>
    <n v="21"/>
    <x v="4"/>
    <n v="3"/>
    <n v="15.69"/>
    <x v="30"/>
    <s v="Debit Card"/>
    <x v="2"/>
    <x v="7"/>
    <x v="0"/>
  </r>
  <r>
    <s v="I234095"/>
    <d v="2016-01-11T02:40:00"/>
    <s v="C432288"/>
    <s v="Female"/>
    <n v="23"/>
    <x v="1"/>
    <n v="4"/>
    <n v="2400.6799999999998"/>
    <x v="24"/>
    <s v="Credit Card"/>
    <x v="2"/>
    <x v="7"/>
    <x v="1"/>
  </r>
  <r>
    <s v="I268683"/>
    <d v="2016-01-11T02:40:00"/>
    <s v="C171280"/>
    <s v="Male"/>
    <n v="33"/>
    <x v="0"/>
    <n v="2"/>
    <n v="600.16"/>
    <x v="7"/>
    <s v="Credit Card"/>
    <x v="2"/>
    <x v="7"/>
    <x v="2"/>
  </r>
  <r>
    <s v="I118152"/>
    <d v="2016-01-11T02:40:00"/>
    <s v="C652801"/>
    <s v="Male"/>
    <n v="21"/>
    <x v="3"/>
    <n v="4"/>
    <n v="162.63999999999999"/>
    <x v="34"/>
    <s v="Credit Card"/>
    <x v="3"/>
    <x v="20"/>
    <x v="5"/>
  </r>
  <r>
    <s v="I299379"/>
    <d v="2016-01-11T02:40:00"/>
    <s v="C171110"/>
    <s v="Female"/>
    <n v="44"/>
    <x v="4"/>
    <n v="3"/>
    <n v="15.69"/>
    <x v="30"/>
    <s v="Cash"/>
    <x v="2"/>
    <x v="10"/>
    <x v="1"/>
  </r>
  <r>
    <s v="I281512"/>
    <d v="2016-01-11T02:41:00"/>
    <s v="C104180"/>
    <s v="Female"/>
    <n v="55"/>
    <x v="5"/>
    <n v="5"/>
    <n v="179.2"/>
    <x v="47"/>
    <s v="Credit Card"/>
    <x v="2"/>
    <x v="10"/>
    <x v="4"/>
  </r>
  <r>
    <s v="I135400"/>
    <d v="2016-01-11T02:41:00"/>
    <s v="C181973"/>
    <s v="Female"/>
    <n v="49"/>
    <x v="0"/>
    <n v="2"/>
    <n v="600.16"/>
    <x v="7"/>
    <s v="Credit Card"/>
    <x v="2"/>
    <x v="10"/>
    <x v="6"/>
  </r>
  <r>
    <s v="I913987"/>
    <d v="2016-01-11T02:41:00"/>
    <s v="C198725"/>
    <s v="Female"/>
    <n v="45"/>
    <x v="3"/>
    <n v="5"/>
    <n v="203.3"/>
    <x v="23"/>
    <s v="Credit Card"/>
    <x v="2"/>
    <x v="10"/>
    <x v="3"/>
  </r>
  <r>
    <s v="I150921"/>
    <d v="2016-01-11T02:41:00"/>
    <s v="C146324"/>
    <s v="Male"/>
    <n v="37"/>
    <x v="3"/>
    <n v="3"/>
    <n v="121.98"/>
    <x v="25"/>
    <s v="Cash"/>
    <x v="2"/>
    <x v="13"/>
    <x v="6"/>
  </r>
  <r>
    <s v="I337460"/>
    <d v="2016-01-11T02:42:00"/>
    <s v="C234038"/>
    <s v="Female"/>
    <n v="56"/>
    <x v="1"/>
    <n v="1"/>
    <n v="600.16999999999996"/>
    <x v="49"/>
    <s v="Credit Card"/>
    <x v="2"/>
    <x v="13"/>
    <x v="0"/>
  </r>
  <r>
    <s v="I272766"/>
    <d v="2016-01-11T02:42:00"/>
    <s v="C190201"/>
    <s v="Female"/>
    <n v="69"/>
    <x v="0"/>
    <n v="4"/>
    <n v="1200.32"/>
    <x v="27"/>
    <s v="Cash"/>
    <x v="2"/>
    <x v="13"/>
    <x v="2"/>
  </r>
  <r>
    <s v="I974702"/>
    <d v="2016-01-11T02:42:00"/>
    <s v="C287108"/>
    <s v="Female"/>
    <n v="38"/>
    <x v="3"/>
    <n v="2"/>
    <n v="81.319999999999993"/>
    <x v="31"/>
    <s v="Debit Card"/>
    <x v="2"/>
    <x v="7"/>
    <x v="5"/>
  </r>
  <r>
    <s v="I334315"/>
    <d v="2016-01-11T02:42:00"/>
    <s v="C133735"/>
    <s v="Female"/>
    <n v="67"/>
    <x v="0"/>
    <n v="4"/>
    <n v="1200.32"/>
    <x v="27"/>
    <s v="Credit Card"/>
    <x v="2"/>
    <x v="7"/>
    <x v="2"/>
  </r>
  <r>
    <s v="I242737"/>
    <d v="2016-01-11T02:43:00"/>
    <s v="C214354"/>
    <s v="Male"/>
    <n v="60"/>
    <x v="0"/>
    <n v="2"/>
    <n v="600.16"/>
    <x v="7"/>
    <s v="Credit Card"/>
    <x v="2"/>
    <x v="7"/>
    <x v="6"/>
  </r>
  <r>
    <s v="I731184"/>
    <d v="2016-01-11T02:43:00"/>
    <s v="C211608"/>
    <s v="Male"/>
    <n v="46"/>
    <x v="0"/>
    <n v="3"/>
    <n v="900.24"/>
    <x v="8"/>
    <s v="Cash"/>
    <x v="2"/>
    <x v="7"/>
    <x v="0"/>
  </r>
  <r>
    <s v="I299540"/>
    <d v="2016-01-11T02:43:00"/>
    <s v="C866827"/>
    <s v="Male"/>
    <n v="57"/>
    <x v="0"/>
    <n v="4"/>
    <n v="1200.32"/>
    <x v="27"/>
    <s v="Cash"/>
    <x v="3"/>
    <x v="14"/>
    <x v="1"/>
  </r>
  <r>
    <s v="I114586"/>
    <d v="2016-01-11T02:43:00"/>
    <s v="C379408"/>
    <s v="Female"/>
    <n v="39"/>
    <x v="0"/>
    <n v="1"/>
    <n v="300.08"/>
    <x v="18"/>
    <s v="Cash"/>
    <x v="3"/>
    <x v="14"/>
    <x v="3"/>
  </r>
  <r>
    <s v="I747576"/>
    <d v="2016-01-11T02:43:00"/>
    <s v="C230725"/>
    <s v="Female"/>
    <n v="53"/>
    <x v="4"/>
    <n v="5"/>
    <n v="26.15"/>
    <x v="36"/>
    <s v="Cash"/>
    <x v="3"/>
    <x v="14"/>
    <x v="0"/>
  </r>
  <r>
    <s v="I116695"/>
    <d v="2016-01-11T02:44:00"/>
    <s v="C254996"/>
    <s v="Female"/>
    <n v="38"/>
    <x v="4"/>
    <n v="3"/>
    <n v="15.69"/>
    <x v="30"/>
    <s v="Cash"/>
    <x v="0"/>
    <x v="5"/>
    <x v="5"/>
  </r>
  <r>
    <s v="I191172"/>
    <d v="2016-01-11T02:44:00"/>
    <s v="C225686"/>
    <s v="Male"/>
    <n v="69"/>
    <x v="3"/>
    <n v="4"/>
    <n v="162.63999999999999"/>
    <x v="34"/>
    <s v="Cash"/>
    <x v="0"/>
    <x v="5"/>
    <x v="5"/>
  </r>
  <r>
    <s v="I146183"/>
    <d v="2016-01-11T02:44:00"/>
    <s v="C882709"/>
    <s v="Male"/>
    <n v="18"/>
    <x v="2"/>
    <n v="2"/>
    <n v="30.3"/>
    <x v="61"/>
    <s v="Cash"/>
    <x v="0"/>
    <x v="18"/>
    <x v="4"/>
  </r>
  <r>
    <s v="I220121"/>
    <d v="2016-01-11T02:44:00"/>
    <s v="C131299"/>
    <s v="Female"/>
    <n v="59"/>
    <x v="0"/>
    <n v="1"/>
    <n v="300.08"/>
    <x v="18"/>
    <s v="Cash"/>
    <x v="0"/>
    <x v="18"/>
    <x v="4"/>
  </r>
  <r>
    <s v="I264530"/>
    <d v="2016-01-11T02:45:00"/>
    <s v="C995728"/>
    <s v="Male"/>
    <n v="38"/>
    <x v="4"/>
    <n v="4"/>
    <n v="20.92"/>
    <x v="38"/>
    <s v="Credit Card"/>
    <x v="0"/>
    <x v="18"/>
    <x v="4"/>
  </r>
  <r>
    <s v="I191339"/>
    <d v="2016-01-11T02:45:00"/>
    <s v="C294853"/>
    <s v="Female"/>
    <n v="37"/>
    <x v="7"/>
    <n v="3"/>
    <n v="35.19"/>
    <x v="37"/>
    <s v="Credit Card"/>
    <x v="3"/>
    <x v="14"/>
    <x v="5"/>
  </r>
  <r>
    <s v="I216072"/>
    <d v="2016-01-11T02:45:00"/>
    <s v="C338879"/>
    <s v="Female"/>
    <n v="23"/>
    <x v="5"/>
    <n v="3"/>
    <n v="107.52"/>
    <x v="26"/>
    <s v="Debit Card"/>
    <x v="0"/>
    <x v="16"/>
    <x v="6"/>
  </r>
  <r>
    <s v="I330876"/>
    <d v="2016-01-11T02:45:00"/>
    <s v="C114854"/>
    <s v="Female"/>
    <n v="54"/>
    <x v="7"/>
    <n v="4"/>
    <n v="46.92"/>
    <x v="58"/>
    <s v="Cash"/>
    <x v="0"/>
    <x v="16"/>
    <x v="4"/>
  </r>
  <r>
    <s v="I182329"/>
    <d v="2016-01-11T02:46:00"/>
    <s v="C239773"/>
    <s v="Male"/>
    <n v="29"/>
    <x v="1"/>
    <n v="4"/>
    <n v="2400.6799999999998"/>
    <x v="24"/>
    <s v="Credit Card"/>
    <x v="0"/>
    <x v="16"/>
    <x v="4"/>
  </r>
  <r>
    <s v="I227616"/>
    <d v="2016-01-11T02:46:00"/>
    <s v="C113803"/>
    <s v="Female"/>
    <n v="28"/>
    <x v="5"/>
    <n v="3"/>
    <n v="107.52"/>
    <x v="26"/>
    <s v="Credit Card"/>
    <x v="1"/>
    <x v="1"/>
    <x v="6"/>
  </r>
  <r>
    <s v="I332168"/>
    <d v="2016-01-11T02:46:00"/>
    <s v="C263090"/>
    <s v="Male"/>
    <n v="47"/>
    <x v="0"/>
    <n v="3"/>
    <n v="900.24"/>
    <x v="8"/>
    <s v="Cash"/>
    <x v="1"/>
    <x v="1"/>
    <x v="4"/>
  </r>
  <r>
    <s v="I168860"/>
    <d v="2016-01-11T02:46:00"/>
    <s v="C184829"/>
    <s v="Female"/>
    <n v="57"/>
    <x v="7"/>
    <n v="2"/>
    <n v="23.46"/>
    <x v="39"/>
    <s v="Debit Card"/>
    <x v="3"/>
    <x v="9"/>
    <x v="3"/>
  </r>
  <r>
    <s v="I700154"/>
    <d v="2016-01-11T02:47:00"/>
    <s v="C304217"/>
    <s v="Female"/>
    <n v="43"/>
    <x v="3"/>
    <n v="1"/>
    <n v="40.659999999999997"/>
    <x v="46"/>
    <s v="Cash"/>
    <x v="3"/>
    <x v="9"/>
    <x v="0"/>
  </r>
  <r>
    <s v="I307613"/>
    <d v="2016-01-11T02:47:00"/>
    <s v="C258321"/>
    <s v="Female"/>
    <n v="54"/>
    <x v="0"/>
    <n v="5"/>
    <n v="1500.4"/>
    <x v="0"/>
    <s v="Cash"/>
    <x v="3"/>
    <x v="9"/>
    <x v="5"/>
  </r>
  <r>
    <s v="I267387"/>
    <d v="2016-01-11T02:47:00"/>
    <s v="C247281"/>
    <s v="Female"/>
    <n v="56"/>
    <x v="2"/>
    <n v="4"/>
    <n v="60.6"/>
    <x v="4"/>
    <s v="Cash"/>
    <x v="3"/>
    <x v="9"/>
    <x v="3"/>
  </r>
  <r>
    <s v="I238116"/>
    <d v="2016-01-11T02:47:00"/>
    <s v="C338516"/>
    <s v="Female"/>
    <n v="61"/>
    <x v="3"/>
    <n v="3"/>
    <n v="121.98"/>
    <x v="25"/>
    <s v="Credit Card"/>
    <x v="3"/>
    <x v="9"/>
    <x v="3"/>
  </r>
  <r>
    <s v="I330004"/>
    <d v="2016-01-11T02:47:00"/>
    <s v="C230783"/>
    <s v="Female"/>
    <n v="18"/>
    <x v="0"/>
    <n v="2"/>
    <n v="600.16"/>
    <x v="7"/>
    <s v="Debit Card"/>
    <x v="3"/>
    <x v="9"/>
    <x v="0"/>
  </r>
  <r>
    <s v="I210377"/>
    <d v="2016-01-11T02:48:00"/>
    <s v="C413049"/>
    <s v="Female"/>
    <n v="62"/>
    <x v="3"/>
    <n v="1"/>
    <n v="40.659999999999997"/>
    <x v="46"/>
    <s v="Cash"/>
    <x v="3"/>
    <x v="9"/>
    <x v="4"/>
  </r>
  <r>
    <s v="I158841"/>
    <d v="2016-01-11T02:48:00"/>
    <s v="C311734"/>
    <s v="Female"/>
    <n v="55"/>
    <x v="0"/>
    <n v="3"/>
    <n v="900.24"/>
    <x v="8"/>
    <s v="Debit Card"/>
    <x v="3"/>
    <x v="20"/>
    <x v="4"/>
  </r>
  <r>
    <s v="I213326"/>
    <d v="2016-01-11T02:48:00"/>
    <s v="C278868"/>
    <s v="Male"/>
    <n v="36"/>
    <x v="2"/>
    <n v="1"/>
    <n v="15.15"/>
    <x v="51"/>
    <s v="Cash"/>
    <x v="1"/>
    <x v="6"/>
    <x v="2"/>
  </r>
  <r>
    <s v="I154095"/>
    <d v="2016-01-11T02:48:00"/>
    <s v="C155915"/>
    <s v="Male"/>
    <n v="61"/>
    <x v="7"/>
    <n v="1"/>
    <n v="11.73"/>
    <x v="59"/>
    <s v="Debit Card"/>
    <x v="1"/>
    <x v="1"/>
    <x v="4"/>
  </r>
  <r>
    <s v="I113344"/>
    <d v="2016-01-11T02:49:00"/>
    <s v="C113046"/>
    <s v="Female"/>
    <n v="23"/>
    <x v="0"/>
    <n v="5"/>
    <n v="1500.4"/>
    <x v="0"/>
    <s v="Credit Card"/>
    <x v="0"/>
    <x v="5"/>
    <x v="4"/>
  </r>
  <r>
    <s v="I153491"/>
    <d v="2016-01-11T02:49:00"/>
    <s v="C125274"/>
    <s v="Female"/>
    <n v="52"/>
    <x v="3"/>
    <n v="1"/>
    <n v="40.659999999999997"/>
    <x v="46"/>
    <s v="Cash"/>
    <x v="0"/>
    <x v="5"/>
    <x v="0"/>
  </r>
  <r>
    <s v="I145685"/>
    <d v="2016-01-11T02:49:00"/>
    <s v="C799858"/>
    <s v="Female"/>
    <n v="39"/>
    <x v="0"/>
    <n v="2"/>
    <n v="600.16"/>
    <x v="7"/>
    <s v="Credit Card"/>
    <x v="0"/>
    <x v="5"/>
    <x v="5"/>
  </r>
  <r>
    <s v="I153406"/>
    <d v="2016-01-11T02:49:00"/>
    <s v="C191773"/>
    <s v="Female"/>
    <n v="27"/>
    <x v="0"/>
    <n v="5"/>
    <n v="1500.4"/>
    <x v="0"/>
    <s v="Cash"/>
    <x v="3"/>
    <x v="14"/>
    <x v="5"/>
  </r>
  <r>
    <s v="I209738"/>
    <d v="2016-01-11T02:50:00"/>
    <s v="C212595"/>
    <s v="Female"/>
    <n v="40"/>
    <x v="7"/>
    <n v="4"/>
    <n v="46.92"/>
    <x v="58"/>
    <s v="Credit Card"/>
    <x v="3"/>
    <x v="14"/>
    <x v="4"/>
  </r>
  <r>
    <s v="I139205"/>
    <d v="2016-01-11T02:50:00"/>
    <s v="C212713"/>
    <s v="Male"/>
    <n v="62"/>
    <x v="5"/>
    <n v="3"/>
    <n v="107.52"/>
    <x v="26"/>
    <s v="Credit Card"/>
    <x v="3"/>
    <x v="14"/>
    <x v="5"/>
  </r>
  <r>
    <s v="I251523"/>
    <d v="2016-01-11T02:50:00"/>
    <s v="C329460"/>
    <s v="Female"/>
    <n v="34"/>
    <x v="1"/>
    <n v="3"/>
    <n v="1800.51"/>
    <x v="1"/>
    <s v="Debit Card"/>
    <x v="3"/>
    <x v="14"/>
    <x v="0"/>
  </r>
  <r>
    <s v="I122860"/>
    <d v="2016-01-11T02:50:00"/>
    <s v="C193150"/>
    <s v="Female"/>
    <n v="49"/>
    <x v="0"/>
    <n v="4"/>
    <n v="1200.32"/>
    <x v="27"/>
    <s v="Credit Card"/>
    <x v="0"/>
    <x v="2"/>
    <x v="4"/>
  </r>
  <r>
    <s v="I266098"/>
    <d v="2016-01-11T02:50:00"/>
    <s v="C851344"/>
    <s v="Male"/>
    <n v="26"/>
    <x v="3"/>
    <n v="3"/>
    <n v="121.98"/>
    <x v="25"/>
    <s v="Cash"/>
    <x v="3"/>
    <x v="14"/>
    <x v="4"/>
  </r>
  <r>
    <s v="I106606"/>
    <d v="2016-01-11T02:51:00"/>
    <s v="C217635"/>
    <s v="Male"/>
    <n v="65"/>
    <x v="0"/>
    <n v="3"/>
    <n v="900.24"/>
    <x v="8"/>
    <s v="Credit Card"/>
    <x v="3"/>
    <x v="14"/>
    <x v="2"/>
  </r>
  <r>
    <s v="I325268"/>
    <d v="2016-01-11T02:51:00"/>
    <s v="C323423"/>
    <s v="Male"/>
    <n v="39"/>
    <x v="3"/>
    <n v="1"/>
    <n v="40.659999999999997"/>
    <x v="46"/>
    <s v="Cash"/>
    <x v="3"/>
    <x v="14"/>
    <x v="4"/>
  </r>
  <r>
    <s v="I133600"/>
    <d v="2016-01-11T02:51:00"/>
    <s v="C212997"/>
    <s v="Male"/>
    <n v="46"/>
    <x v="0"/>
    <n v="5"/>
    <n v="1500.4"/>
    <x v="0"/>
    <s v="Credit Card"/>
    <x v="1"/>
    <x v="6"/>
    <x v="5"/>
  </r>
  <r>
    <s v="I386422"/>
    <d v="2016-01-11T02:51:00"/>
    <s v="C328710"/>
    <s v="Female"/>
    <n v="65"/>
    <x v="4"/>
    <n v="1"/>
    <n v="5.23"/>
    <x v="19"/>
    <s v="Credit Card"/>
    <x v="3"/>
    <x v="12"/>
    <x v="0"/>
  </r>
  <r>
    <s v="I164049"/>
    <d v="2016-01-11T02:52:00"/>
    <s v="C271203"/>
    <s v="Male"/>
    <n v="39"/>
    <x v="5"/>
    <n v="3"/>
    <n v="107.52"/>
    <x v="26"/>
    <s v="Cash"/>
    <x v="3"/>
    <x v="20"/>
    <x v="1"/>
  </r>
  <r>
    <s v="I193475"/>
    <d v="2016-01-11T02:52:00"/>
    <s v="C417007"/>
    <s v="Male"/>
    <n v="62"/>
    <x v="4"/>
    <n v="5"/>
    <n v="26.15"/>
    <x v="36"/>
    <s v="Debit Card"/>
    <x v="1"/>
    <x v="4"/>
    <x v="2"/>
  </r>
  <r>
    <s v="I141091"/>
    <d v="2016-01-11T02:52:00"/>
    <s v="C438832"/>
    <s v="Male"/>
    <n v="68"/>
    <x v="4"/>
    <n v="5"/>
    <n v="26.15"/>
    <x v="36"/>
    <s v="Credit Card"/>
    <x v="1"/>
    <x v="4"/>
    <x v="0"/>
  </r>
  <r>
    <s v="I149966"/>
    <d v="2016-01-11T02:52:00"/>
    <s v="C184904"/>
    <s v="Male"/>
    <n v="33"/>
    <x v="3"/>
    <n v="5"/>
    <n v="203.3"/>
    <x v="23"/>
    <s v="Debit Card"/>
    <x v="1"/>
    <x v="1"/>
    <x v="3"/>
  </r>
  <r>
    <s v="I291520"/>
    <d v="2016-01-11T02:53:00"/>
    <s v="C437372"/>
    <s v="Female"/>
    <n v="32"/>
    <x v="1"/>
    <n v="5"/>
    <n v="3000.85"/>
    <x v="14"/>
    <s v="Credit Card"/>
    <x v="2"/>
    <x v="11"/>
    <x v="3"/>
  </r>
  <r>
    <s v="I109598"/>
    <d v="2016-01-11T02:53:00"/>
    <s v="C302147"/>
    <s v="Female"/>
    <n v="64"/>
    <x v="0"/>
    <n v="4"/>
    <n v="1200.32"/>
    <x v="27"/>
    <s v="Credit Card"/>
    <x v="2"/>
    <x v="11"/>
    <x v="5"/>
  </r>
  <r>
    <s v="I532236"/>
    <d v="2016-01-11T02:53:00"/>
    <s v="C125468"/>
    <s v="Female"/>
    <n v="53"/>
    <x v="3"/>
    <n v="2"/>
    <n v="81.319999999999993"/>
    <x v="31"/>
    <s v="Cash"/>
    <x v="3"/>
    <x v="9"/>
    <x v="0"/>
  </r>
  <r>
    <s v="I166992"/>
    <d v="2016-01-11T02:53:00"/>
    <s v="C881905"/>
    <s v="Female"/>
    <n v="22"/>
    <x v="0"/>
    <n v="4"/>
    <n v="1200.32"/>
    <x v="27"/>
    <s v="Credit Card"/>
    <x v="0"/>
    <x v="2"/>
    <x v="0"/>
  </r>
  <r>
    <s v="I330849"/>
    <d v="2016-01-11T02:54:00"/>
    <s v="C272658"/>
    <s v="Female"/>
    <n v="21"/>
    <x v="0"/>
    <n v="4"/>
    <n v="1200.32"/>
    <x v="27"/>
    <s v="Cash"/>
    <x v="2"/>
    <x v="7"/>
    <x v="0"/>
  </r>
  <r>
    <s v="I267522"/>
    <d v="2016-01-11T02:54:00"/>
    <s v="C264770"/>
    <s v="Male"/>
    <n v="43"/>
    <x v="0"/>
    <n v="2"/>
    <n v="600.16"/>
    <x v="7"/>
    <s v="Credit Card"/>
    <x v="2"/>
    <x v="7"/>
    <x v="0"/>
  </r>
  <r>
    <s v="I243520"/>
    <d v="2016-01-11T02:54:00"/>
    <s v="C351654"/>
    <s v="Male"/>
    <n v="62"/>
    <x v="3"/>
    <n v="2"/>
    <n v="81.319999999999993"/>
    <x v="31"/>
    <s v="Cash"/>
    <x v="3"/>
    <x v="14"/>
    <x v="1"/>
  </r>
  <r>
    <s v="I586417"/>
    <d v="2016-01-11T02:54:00"/>
    <s v="C155135"/>
    <s v="Female"/>
    <n v="39"/>
    <x v="1"/>
    <n v="1"/>
    <n v="600.16999999999996"/>
    <x v="49"/>
    <s v="Cash"/>
    <x v="3"/>
    <x v="14"/>
    <x v="0"/>
  </r>
  <r>
    <s v="I572354"/>
    <d v="2016-01-11T02:54:00"/>
    <s v="C870313"/>
    <s v="Male"/>
    <n v="59"/>
    <x v="0"/>
    <n v="1"/>
    <n v="300.08"/>
    <x v="18"/>
    <s v="Debit Card"/>
    <x v="3"/>
    <x v="14"/>
    <x v="2"/>
  </r>
  <r>
    <s v="I253608"/>
    <d v="2016-01-11T02:55:00"/>
    <s v="C152387"/>
    <s v="Male"/>
    <n v="55"/>
    <x v="3"/>
    <n v="5"/>
    <n v="203.3"/>
    <x v="23"/>
    <s v="Credit Card"/>
    <x v="3"/>
    <x v="14"/>
    <x v="0"/>
  </r>
  <r>
    <s v="I285251"/>
    <d v="2016-01-11T02:55:00"/>
    <s v="C324916"/>
    <s v="Female"/>
    <n v="67"/>
    <x v="1"/>
    <n v="3"/>
    <n v="1800.51"/>
    <x v="1"/>
    <s v="Cash"/>
    <x v="3"/>
    <x v="14"/>
    <x v="2"/>
  </r>
  <r>
    <s v="I211871"/>
    <d v="2016-01-11T02:55:00"/>
    <s v="C530779"/>
    <s v="Male"/>
    <n v="29"/>
    <x v="0"/>
    <n v="2"/>
    <n v="600.16"/>
    <x v="7"/>
    <s v="Cash"/>
    <x v="1"/>
    <x v="6"/>
    <x v="0"/>
  </r>
  <r>
    <s v="I286159"/>
    <d v="2016-01-11T02:55:00"/>
    <s v="C466066"/>
    <s v="Female"/>
    <n v="30"/>
    <x v="5"/>
    <n v="2"/>
    <n v="71.680000000000007"/>
    <x v="22"/>
    <s v="Cash"/>
    <x v="1"/>
    <x v="6"/>
    <x v="3"/>
  </r>
  <r>
    <s v="I929107"/>
    <d v="2016-01-11T02:56:00"/>
    <s v="C796200"/>
    <s v="Female"/>
    <n v="49"/>
    <x v="0"/>
    <n v="1"/>
    <n v="300.08"/>
    <x v="18"/>
    <s v="Cash"/>
    <x v="1"/>
    <x v="6"/>
    <x v="2"/>
  </r>
  <r>
    <s v="I317369"/>
    <d v="2016-01-11T02:56:00"/>
    <s v="C181122"/>
    <s v="Female"/>
    <n v="28"/>
    <x v="1"/>
    <n v="3"/>
    <n v="1800.51"/>
    <x v="1"/>
    <s v="Debit Card"/>
    <x v="1"/>
    <x v="6"/>
    <x v="3"/>
  </r>
  <r>
    <s v="I183413"/>
    <d v="2016-01-11T02:56:00"/>
    <s v="C103200"/>
    <s v="Male"/>
    <n v="42"/>
    <x v="4"/>
    <n v="5"/>
    <n v="26.15"/>
    <x v="36"/>
    <s v="Cash"/>
    <x v="1"/>
    <x v="6"/>
    <x v="4"/>
  </r>
  <r>
    <s v="I721526"/>
    <d v="2016-01-11T02:56:00"/>
    <s v="C542441"/>
    <s v="Female"/>
    <n v="53"/>
    <x v="0"/>
    <n v="3"/>
    <n v="900.24"/>
    <x v="8"/>
    <s v="Cash"/>
    <x v="1"/>
    <x v="6"/>
    <x v="1"/>
  </r>
  <r>
    <s v="I317196"/>
    <d v="2016-01-11T02:57:00"/>
    <s v="C103503"/>
    <s v="Male"/>
    <n v="40"/>
    <x v="5"/>
    <n v="1"/>
    <n v="35.840000000000003"/>
    <x v="42"/>
    <s v="Cash"/>
    <x v="1"/>
    <x v="1"/>
    <x v="0"/>
  </r>
  <r>
    <s v="I543977"/>
    <d v="2016-01-11T02:57:00"/>
    <s v="C540725"/>
    <s v="Female"/>
    <n v="44"/>
    <x v="4"/>
    <n v="3"/>
    <n v="15.69"/>
    <x v="30"/>
    <s v="Cash"/>
    <x v="2"/>
    <x v="10"/>
    <x v="4"/>
  </r>
  <r>
    <s v="I217031"/>
    <d v="2016-01-11T02:57:00"/>
    <s v="C302421"/>
    <s v="Female"/>
    <n v="65"/>
    <x v="3"/>
    <n v="2"/>
    <n v="81.319999999999993"/>
    <x v="31"/>
    <s v="Cash"/>
    <x v="2"/>
    <x v="10"/>
    <x v="2"/>
  </r>
  <r>
    <s v="I204453"/>
    <d v="2016-01-11T02:57:00"/>
    <s v="C824413"/>
    <s v="Male"/>
    <n v="51"/>
    <x v="1"/>
    <n v="5"/>
    <n v="3000.85"/>
    <x v="14"/>
    <s v="Cash"/>
    <x v="2"/>
    <x v="10"/>
    <x v="5"/>
  </r>
  <r>
    <s v="I317029"/>
    <d v="2016-01-11T02:57:00"/>
    <s v="C119806"/>
    <s v="Female"/>
    <n v="39"/>
    <x v="0"/>
    <n v="2"/>
    <n v="600.16"/>
    <x v="7"/>
    <s v="Cash"/>
    <x v="2"/>
    <x v="7"/>
    <x v="1"/>
  </r>
  <r>
    <s v="I131333"/>
    <d v="2016-01-11T02:58:00"/>
    <s v="C289043"/>
    <s v="Female"/>
    <n v="65"/>
    <x v="4"/>
    <n v="5"/>
    <n v="26.15"/>
    <x v="36"/>
    <s v="Cash"/>
    <x v="2"/>
    <x v="7"/>
    <x v="2"/>
  </r>
  <r>
    <s v="I183970"/>
    <d v="2016-01-11T02:58:00"/>
    <s v="C197725"/>
    <s v="Male"/>
    <n v="59"/>
    <x v="0"/>
    <n v="4"/>
    <n v="1200.32"/>
    <x v="27"/>
    <s v="Credit Card"/>
    <x v="2"/>
    <x v="7"/>
    <x v="2"/>
  </r>
  <r>
    <s v="I137805"/>
    <d v="2016-01-11T02:58:00"/>
    <s v="C319676"/>
    <s v="Male"/>
    <n v="21"/>
    <x v="3"/>
    <n v="5"/>
    <n v="203.3"/>
    <x v="23"/>
    <s v="Cash"/>
    <x v="2"/>
    <x v="7"/>
    <x v="0"/>
  </r>
  <r>
    <s v="I208536"/>
    <d v="2016-01-11T02:58:00"/>
    <s v="C244259"/>
    <s v="Female"/>
    <n v="28"/>
    <x v="5"/>
    <n v="1"/>
    <n v="35.840000000000003"/>
    <x v="42"/>
    <s v="Debit Card"/>
    <x v="1"/>
    <x v="1"/>
    <x v="5"/>
  </r>
  <r>
    <s v="I324837"/>
    <d v="2016-01-11T02:59:00"/>
    <s v="C314161"/>
    <s v="Male"/>
    <n v="53"/>
    <x v="0"/>
    <n v="5"/>
    <n v="1500.4"/>
    <x v="0"/>
    <s v="Cash"/>
    <x v="1"/>
    <x v="1"/>
    <x v="0"/>
  </r>
  <r>
    <s v="I249193"/>
    <d v="2016-01-11T02:59:00"/>
    <s v="C123400"/>
    <s v="Male"/>
    <n v="62"/>
    <x v="0"/>
    <n v="3"/>
    <n v="900.24"/>
    <x v="8"/>
    <s v="Debit Card"/>
    <x v="2"/>
    <x v="10"/>
    <x v="5"/>
  </r>
  <r>
    <s v="I319680"/>
    <d v="2016-01-11T02:59:00"/>
    <s v="C305896"/>
    <s v="Female"/>
    <n v="62"/>
    <x v="3"/>
    <n v="3"/>
    <n v="121.98"/>
    <x v="25"/>
    <s v="Credit Card"/>
    <x v="2"/>
    <x v="11"/>
    <x v="1"/>
  </r>
  <r>
    <s v="I824569"/>
    <d v="2016-01-11T02:59:00"/>
    <s v="C287263"/>
    <s v="Female"/>
    <n v="68"/>
    <x v="7"/>
    <n v="1"/>
    <n v="11.73"/>
    <x v="59"/>
    <s v="Cash"/>
    <x v="2"/>
    <x v="11"/>
    <x v="0"/>
  </r>
  <r>
    <s v="I131331"/>
    <d v="2016-01-11T03:00:00"/>
    <s v="C321912"/>
    <s v="Female"/>
    <n v="66"/>
    <x v="1"/>
    <n v="4"/>
    <n v="2400.6799999999998"/>
    <x v="24"/>
    <s v="Cash"/>
    <x v="2"/>
    <x v="11"/>
    <x v="6"/>
  </r>
  <r>
    <s v="I132019"/>
    <d v="2016-01-11T03:00:00"/>
    <s v="C287835"/>
    <s v="Female"/>
    <n v="56"/>
    <x v="3"/>
    <n v="2"/>
    <n v="81.319999999999993"/>
    <x v="31"/>
    <s v="Cash"/>
    <x v="2"/>
    <x v="11"/>
    <x v="4"/>
  </r>
  <r>
    <s v="I276024"/>
    <d v="2016-01-11T03:00:00"/>
    <s v="C339321"/>
    <s v="Female"/>
    <n v="27"/>
    <x v="0"/>
    <n v="3"/>
    <n v="900.24"/>
    <x v="8"/>
    <s v="Cash"/>
    <x v="1"/>
    <x v="1"/>
    <x v="2"/>
  </r>
  <r>
    <s v="I916578"/>
    <d v="2016-01-11T03:00:00"/>
    <s v="C161997"/>
    <s v="Male"/>
    <n v="19"/>
    <x v="0"/>
    <n v="4"/>
    <n v="1200.32"/>
    <x v="27"/>
    <s v="Cash"/>
    <x v="1"/>
    <x v="1"/>
    <x v="4"/>
  </r>
  <r>
    <s v="I708978"/>
    <d v="2016-01-11T03:01:00"/>
    <s v="C255651"/>
    <s v="Male"/>
    <n v="66"/>
    <x v="2"/>
    <n v="1"/>
    <n v="15.15"/>
    <x v="51"/>
    <s v="Credit Card"/>
    <x v="0"/>
    <x v="2"/>
    <x v="4"/>
  </r>
  <r>
    <s v="I162536"/>
    <d v="2016-01-11T03:01:00"/>
    <s v="C108527"/>
    <s v="Female"/>
    <n v="62"/>
    <x v="4"/>
    <n v="1"/>
    <n v="5.23"/>
    <x v="19"/>
    <s v="Debit Card"/>
    <x v="2"/>
    <x v="8"/>
    <x v="3"/>
  </r>
  <r>
    <s v="I189300"/>
    <d v="2016-01-11T03:01:00"/>
    <s v="C279970"/>
    <s v="Male"/>
    <n v="53"/>
    <x v="3"/>
    <n v="1"/>
    <n v="40.659999999999997"/>
    <x v="46"/>
    <s v="Cash"/>
    <x v="2"/>
    <x v="8"/>
    <x v="4"/>
  </r>
  <r>
    <s v="I168170"/>
    <d v="2016-01-11T03:01:00"/>
    <s v="C162495"/>
    <s v="Female"/>
    <n v="59"/>
    <x v="0"/>
    <n v="1"/>
    <n v="300.08"/>
    <x v="18"/>
    <s v="Credit Card"/>
    <x v="3"/>
    <x v="14"/>
    <x v="5"/>
  </r>
  <r>
    <s v="I277897"/>
    <d v="2016-01-11T03:01:00"/>
    <s v="C105229"/>
    <s v="Male"/>
    <n v="54"/>
    <x v="5"/>
    <n v="2"/>
    <n v="71.680000000000007"/>
    <x v="22"/>
    <s v="Cash"/>
    <x v="2"/>
    <x v="8"/>
    <x v="5"/>
  </r>
  <r>
    <s v="I245239"/>
    <d v="2016-01-11T03:02:00"/>
    <s v="C130949"/>
    <s v="Female"/>
    <n v="48"/>
    <x v="1"/>
    <n v="3"/>
    <n v="1800.51"/>
    <x v="1"/>
    <s v="Debit Card"/>
    <x v="1"/>
    <x v="1"/>
    <x v="4"/>
  </r>
  <r>
    <s v="I673721"/>
    <d v="2016-01-11T03:02:00"/>
    <s v="C245358"/>
    <s v="Female"/>
    <n v="48"/>
    <x v="3"/>
    <n v="2"/>
    <n v="81.319999999999993"/>
    <x v="31"/>
    <s v="Credit Card"/>
    <x v="0"/>
    <x v="22"/>
    <x v="5"/>
  </r>
  <r>
    <s v="I281383"/>
    <d v="2016-01-11T03:02:00"/>
    <s v="C254593"/>
    <s v="Female"/>
    <n v="20"/>
    <x v="5"/>
    <n v="4"/>
    <n v="143.36000000000001"/>
    <x v="17"/>
    <s v="Cash"/>
    <x v="3"/>
    <x v="20"/>
    <x v="2"/>
  </r>
  <r>
    <s v="I209208"/>
    <d v="2016-01-11T03:02:00"/>
    <s v="C475407"/>
    <s v="Male"/>
    <n v="47"/>
    <x v="0"/>
    <n v="1"/>
    <n v="300.08"/>
    <x v="18"/>
    <s v="Cash"/>
    <x v="0"/>
    <x v="18"/>
    <x v="5"/>
  </r>
  <r>
    <s v="I321085"/>
    <d v="2016-01-11T03:03:00"/>
    <s v="C183515"/>
    <s v="Female"/>
    <n v="33"/>
    <x v="2"/>
    <n v="2"/>
    <n v="30.3"/>
    <x v="61"/>
    <s v="Cash"/>
    <x v="0"/>
    <x v="18"/>
    <x v="1"/>
  </r>
  <r>
    <s v="I128026"/>
    <d v="2016-01-11T03:03:00"/>
    <s v="C198406"/>
    <s v="Female"/>
    <n v="27"/>
    <x v="0"/>
    <n v="1"/>
    <n v="300.08"/>
    <x v="18"/>
    <s v="Debit Card"/>
    <x v="0"/>
    <x v="18"/>
    <x v="2"/>
  </r>
  <r>
    <s v="I302445"/>
    <d v="2016-01-11T03:03:00"/>
    <s v="C890285"/>
    <s v="Female"/>
    <n v="39"/>
    <x v="7"/>
    <n v="2"/>
    <n v="23.46"/>
    <x v="39"/>
    <s v="Cash"/>
    <x v="0"/>
    <x v="18"/>
    <x v="0"/>
  </r>
  <r>
    <s v="I249686"/>
    <d v="2016-01-11T03:03:00"/>
    <s v="C745640"/>
    <s v="Female"/>
    <n v="26"/>
    <x v="6"/>
    <n v="1"/>
    <n v="1050"/>
    <x v="53"/>
    <s v="Debit Card"/>
    <x v="0"/>
    <x v="18"/>
    <x v="5"/>
  </r>
  <r>
    <s v="I335668"/>
    <d v="2016-01-11T03:04:00"/>
    <s v="C229088"/>
    <s v="Female"/>
    <n v="22"/>
    <x v="6"/>
    <n v="4"/>
    <n v="4200"/>
    <x v="33"/>
    <s v="Debit Card"/>
    <x v="0"/>
    <x v="2"/>
    <x v="0"/>
  </r>
  <r>
    <s v="I297113"/>
    <d v="2016-01-11T03:04:00"/>
    <s v="C316096"/>
    <s v="Female"/>
    <n v="45"/>
    <x v="0"/>
    <n v="2"/>
    <n v="600.16"/>
    <x v="7"/>
    <s v="Credit Card"/>
    <x v="0"/>
    <x v="16"/>
    <x v="0"/>
  </r>
  <r>
    <s v="I473662"/>
    <d v="2016-01-11T03:04:00"/>
    <s v="C140309"/>
    <s v="Male"/>
    <n v="27"/>
    <x v="4"/>
    <n v="4"/>
    <n v="20.92"/>
    <x v="38"/>
    <s v="Cash"/>
    <x v="2"/>
    <x v="8"/>
    <x v="2"/>
  </r>
  <r>
    <s v="I156973"/>
    <d v="2016-01-11T03:04:00"/>
    <s v="C205515"/>
    <s v="Female"/>
    <n v="25"/>
    <x v="3"/>
    <n v="3"/>
    <n v="121.98"/>
    <x v="25"/>
    <s v="Cash"/>
    <x v="2"/>
    <x v="8"/>
    <x v="0"/>
  </r>
  <r>
    <s v="I571359"/>
    <d v="2016-01-11T03:04:00"/>
    <s v="C153406"/>
    <s v="Female"/>
    <n v="58"/>
    <x v="1"/>
    <n v="2"/>
    <n v="1200.3399999999999"/>
    <x v="54"/>
    <s v="Cash"/>
    <x v="2"/>
    <x v="8"/>
    <x v="0"/>
  </r>
  <r>
    <s v="I226209"/>
    <d v="2016-01-11T03:05:00"/>
    <s v="C320114"/>
    <s v="Female"/>
    <n v="57"/>
    <x v="3"/>
    <n v="4"/>
    <n v="162.63999999999999"/>
    <x v="34"/>
    <s v="Credit Card"/>
    <x v="2"/>
    <x v="8"/>
    <x v="4"/>
  </r>
  <r>
    <s v="I212828"/>
    <d v="2016-01-11T03:05:00"/>
    <s v="C149150"/>
    <s v="Female"/>
    <n v="29"/>
    <x v="2"/>
    <n v="2"/>
    <n v="30.3"/>
    <x v="61"/>
    <s v="Credit Card"/>
    <x v="2"/>
    <x v="8"/>
    <x v="4"/>
  </r>
  <r>
    <s v="I225233"/>
    <d v="2016-01-11T03:05:00"/>
    <s v="C330233"/>
    <s v="Female"/>
    <n v="23"/>
    <x v="0"/>
    <n v="5"/>
    <n v="1500.4"/>
    <x v="0"/>
    <s v="Credit Card"/>
    <x v="2"/>
    <x v="8"/>
    <x v="1"/>
  </r>
  <r>
    <s v="I798004"/>
    <d v="2016-01-11T03:05:00"/>
    <s v="C260439"/>
    <s v="Male"/>
    <n v="36"/>
    <x v="3"/>
    <n v="3"/>
    <n v="121.98"/>
    <x v="25"/>
    <s v="Cash"/>
    <x v="3"/>
    <x v="20"/>
    <x v="6"/>
  </r>
  <r>
    <s v="I953937"/>
    <d v="2016-01-11T03:06:00"/>
    <s v="C333325"/>
    <s v="Male"/>
    <n v="49"/>
    <x v="3"/>
    <n v="5"/>
    <n v="203.3"/>
    <x v="23"/>
    <s v="Cash"/>
    <x v="1"/>
    <x v="1"/>
    <x v="5"/>
  </r>
  <r>
    <s v="I643516"/>
    <d v="2016-01-11T03:06:00"/>
    <s v="C643955"/>
    <s v="Male"/>
    <n v="63"/>
    <x v="2"/>
    <n v="1"/>
    <n v="15.15"/>
    <x v="51"/>
    <s v="Cash"/>
    <x v="1"/>
    <x v="1"/>
    <x v="2"/>
  </r>
  <r>
    <s v="I949121"/>
    <d v="2016-01-11T03:06:00"/>
    <s v="C239430"/>
    <s v="Male"/>
    <n v="26"/>
    <x v="5"/>
    <n v="2"/>
    <n v="71.680000000000007"/>
    <x v="22"/>
    <s v="Credit Card"/>
    <x v="1"/>
    <x v="1"/>
    <x v="5"/>
  </r>
  <r>
    <s v="I173270"/>
    <d v="2016-01-11T03:06:00"/>
    <s v="C230226"/>
    <s v="Female"/>
    <n v="48"/>
    <x v="0"/>
    <n v="4"/>
    <n v="1200.32"/>
    <x v="27"/>
    <s v="Cash"/>
    <x v="1"/>
    <x v="1"/>
    <x v="5"/>
  </r>
  <r>
    <s v="I134084"/>
    <d v="2016-01-11T03:07:00"/>
    <s v="C258068"/>
    <s v="Male"/>
    <n v="29"/>
    <x v="0"/>
    <n v="3"/>
    <n v="900.24"/>
    <x v="8"/>
    <s v="Credit Card"/>
    <x v="3"/>
    <x v="20"/>
    <x v="0"/>
  </r>
  <r>
    <s v="I314500"/>
    <d v="2016-01-11T03:07:00"/>
    <s v="C400604"/>
    <s v="Male"/>
    <n v="33"/>
    <x v="0"/>
    <n v="4"/>
    <n v="1200.32"/>
    <x v="27"/>
    <s v="Debit Card"/>
    <x v="3"/>
    <x v="20"/>
    <x v="6"/>
  </r>
  <r>
    <s v="I812361"/>
    <d v="2016-01-11T03:07:00"/>
    <s v="C105504"/>
    <s v="Female"/>
    <n v="33"/>
    <x v="7"/>
    <n v="4"/>
    <n v="46.92"/>
    <x v="58"/>
    <s v="Cash"/>
    <x v="3"/>
    <x v="20"/>
    <x v="6"/>
  </r>
  <r>
    <s v="I298557"/>
    <d v="2016-01-11T03:07:00"/>
    <s v="C280246"/>
    <s v="Female"/>
    <n v="21"/>
    <x v="0"/>
    <n v="4"/>
    <n v="1200.32"/>
    <x v="27"/>
    <s v="Cash"/>
    <x v="3"/>
    <x v="20"/>
    <x v="0"/>
  </r>
  <r>
    <s v="I110414"/>
    <d v="2016-01-11T03:08:00"/>
    <s v="C222180"/>
    <s v="Female"/>
    <n v="37"/>
    <x v="0"/>
    <n v="5"/>
    <n v="1500.4"/>
    <x v="0"/>
    <s v="Debit Card"/>
    <x v="0"/>
    <x v="18"/>
    <x v="2"/>
  </r>
  <r>
    <s v="I148625"/>
    <d v="2016-01-11T03:08:00"/>
    <s v="C100283"/>
    <s v="Female"/>
    <n v="42"/>
    <x v="0"/>
    <n v="2"/>
    <n v="600.16"/>
    <x v="7"/>
    <s v="Debit Card"/>
    <x v="1"/>
    <x v="1"/>
    <x v="0"/>
  </r>
  <r>
    <s v="I326472"/>
    <d v="2016-01-11T03:08:00"/>
    <s v="C228065"/>
    <s v="Female"/>
    <n v="57"/>
    <x v="2"/>
    <n v="2"/>
    <n v="30.3"/>
    <x v="61"/>
    <s v="Cash"/>
    <x v="1"/>
    <x v="1"/>
    <x v="4"/>
  </r>
  <r>
    <s v="I218004"/>
    <d v="2016-01-11T03:08:00"/>
    <s v="C564087"/>
    <s v="Male"/>
    <n v="51"/>
    <x v="0"/>
    <n v="4"/>
    <n v="1200.32"/>
    <x v="27"/>
    <s v="Debit Card"/>
    <x v="0"/>
    <x v="16"/>
    <x v="4"/>
  </r>
  <r>
    <s v="I254362"/>
    <d v="2016-01-11T03:08:00"/>
    <s v="C251431"/>
    <s v="Female"/>
    <n v="38"/>
    <x v="5"/>
    <n v="2"/>
    <n v="71.680000000000007"/>
    <x v="22"/>
    <s v="Credit Card"/>
    <x v="0"/>
    <x v="16"/>
    <x v="0"/>
  </r>
  <r>
    <s v="I147474"/>
    <d v="2016-01-11T03:09:00"/>
    <s v="C282036"/>
    <s v="Female"/>
    <n v="28"/>
    <x v="0"/>
    <n v="1"/>
    <n v="300.08"/>
    <x v="18"/>
    <s v="Cash"/>
    <x v="0"/>
    <x v="16"/>
    <x v="4"/>
  </r>
  <r>
    <s v="I192873"/>
    <d v="2016-01-11T03:09:00"/>
    <s v="C752610"/>
    <s v="Female"/>
    <n v="35"/>
    <x v="3"/>
    <n v="5"/>
    <n v="203.3"/>
    <x v="23"/>
    <s v="Cash"/>
    <x v="0"/>
    <x v="16"/>
    <x v="0"/>
  </r>
  <r>
    <s v="I181141"/>
    <d v="2016-01-11T03:09:00"/>
    <s v="C216107"/>
    <s v="Female"/>
    <n v="25"/>
    <x v="3"/>
    <n v="1"/>
    <n v="40.659999999999997"/>
    <x v="46"/>
    <s v="Cash"/>
    <x v="0"/>
    <x v="5"/>
    <x v="1"/>
  </r>
  <r>
    <s v="I280966"/>
    <d v="2016-01-11T03:09:00"/>
    <s v="C340317"/>
    <s v="Female"/>
    <n v="63"/>
    <x v="1"/>
    <n v="5"/>
    <n v="3000.85"/>
    <x v="14"/>
    <s v="Credit Card"/>
    <x v="1"/>
    <x v="1"/>
    <x v="2"/>
  </r>
  <r>
    <s v="I273372"/>
    <d v="2016-01-11T03:10:00"/>
    <s v="C181885"/>
    <s v="Male"/>
    <n v="32"/>
    <x v="3"/>
    <n v="5"/>
    <n v="203.3"/>
    <x v="23"/>
    <s v="Cash"/>
    <x v="1"/>
    <x v="1"/>
    <x v="0"/>
  </r>
  <r>
    <s v="I283142"/>
    <d v="2016-01-11T03:10:00"/>
    <s v="C211640"/>
    <s v="Female"/>
    <n v="69"/>
    <x v="1"/>
    <n v="3"/>
    <n v="1800.51"/>
    <x v="1"/>
    <s v="Credit Card"/>
    <x v="2"/>
    <x v="8"/>
    <x v="2"/>
  </r>
  <r>
    <s v="I981520"/>
    <d v="2016-01-11T03:10:00"/>
    <s v="C602769"/>
    <s v="Male"/>
    <n v="67"/>
    <x v="0"/>
    <n v="3"/>
    <n v="900.24"/>
    <x v="8"/>
    <s v="Credit Card"/>
    <x v="3"/>
    <x v="14"/>
    <x v="5"/>
  </r>
  <r>
    <s v="I890444"/>
    <d v="2016-01-11T03:10:00"/>
    <s v="C206568"/>
    <s v="Female"/>
    <n v="31"/>
    <x v="0"/>
    <n v="5"/>
    <n v="1500.4"/>
    <x v="0"/>
    <s v="Cash"/>
    <x v="3"/>
    <x v="14"/>
    <x v="5"/>
  </r>
  <r>
    <s v="I304843"/>
    <d v="2016-01-11T03:11:00"/>
    <s v="C269928"/>
    <s v="Female"/>
    <n v="32"/>
    <x v="2"/>
    <n v="4"/>
    <n v="60.6"/>
    <x v="4"/>
    <s v="Cash"/>
    <x v="3"/>
    <x v="14"/>
    <x v="5"/>
  </r>
  <r>
    <s v="I718062"/>
    <d v="2016-01-11T03:11:00"/>
    <s v="C278710"/>
    <s v="Female"/>
    <n v="46"/>
    <x v="0"/>
    <n v="5"/>
    <n v="1500.4"/>
    <x v="0"/>
    <s v="Credit Card"/>
    <x v="1"/>
    <x v="1"/>
    <x v="2"/>
  </r>
  <r>
    <s v="I113103"/>
    <d v="2016-01-11T03:11:00"/>
    <s v="C294494"/>
    <s v="Male"/>
    <n v="54"/>
    <x v="4"/>
    <n v="4"/>
    <n v="20.92"/>
    <x v="38"/>
    <s v="Credit Card"/>
    <x v="1"/>
    <x v="1"/>
    <x v="5"/>
  </r>
  <r>
    <s v="I147328"/>
    <d v="2016-01-11T03:11:00"/>
    <s v="C264881"/>
    <s v="Female"/>
    <n v="32"/>
    <x v="5"/>
    <n v="2"/>
    <n v="71.680000000000007"/>
    <x v="22"/>
    <s v="Cash"/>
    <x v="1"/>
    <x v="1"/>
    <x v="2"/>
  </r>
  <r>
    <s v="I144051"/>
    <d v="2016-01-11T03:11:00"/>
    <s v="C106586"/>
    <s v="Female"/>
    <n v="34"/>
    <x v="0"/>
    <n v="2"/>
    <n v="600.16"/>
    <x v="7"/>
    <s v="Cash"/>
    <x v="3"/>
    <x v="14"/>
    <x v="1"/>
  </r>
  <r>
    <s v="I196413"/>
    <d v="2016-01-11T03:12:00"/>
    <s v="C662936"/>
    <s v="Female"/>
    <n v="27"/>
    <x v="3"/>
    <n v="2"/>
    <n v="81.319999999999993"/>
    <x v="31"/>
    <s v="Cash"/>
    <x v="0"/>
    <x v="18"/>
    <x v="5"/>
  </r>
  <r>
    <s v="I317139"/>
    <d v="2016-01-11T03:12:00"/>
    <s v="C242178"/>
    <s v="Male"/>
    <n v="54"/>
    <x v="4"/>
    <n v="4"/>
    <n v="20.92"/>
    <x v="38"/>
    <s v="Cash"/>
    <x v="1"/>
    <x v="1"/>
    <x v="2"/>
  </r>
  <r>
    <s v="I240124"/>
    <d v="2016-01-11T03:12:00"/>
    <s v="C267529"/>
    <s v="Male"/>
    <n v="48"/>
    <x v="0"/>
    <n v="5"/>
    <n v="1500.4"/>
    <x v="0"/>
    <s v="Cash"/>
    <x v="1"/>
    <x v="19"/>
    <x v="4"/>
  </r>
  <r>
    <s v="I296301"/>
    <d v="2016-01-11T03:12:00"/>
    <s v="C814972"/>
    <s v="Female"/>
    <n v="56"/>
    <x v="5"/>
    <n v="2"/>
    <n v="71.680000000000007"/>
    <x v="22"/>
    <s v="Debit Card"/>
    <x v="1"/>
    <x v="19"/>
    <x v="1"/>
  </r>
  <r>
    <s v="I291772"/>
    <d v="2016-01-11T03:13:00"/>
    <s v="C213643"/>
    <s v="Male"/>
    <n v="52"/>
    <x v="5"/>
    <n v="3"/>
    <n v="107.52"/>
    <x v="26"/>
    <s v="Cash"/>
    <x v="2"/>
    <x v="8"/>
    <x v="4"/>
  </r>
  <r>
    <s v="I137822"/>
    <d v="2016-01-11T03:13:00"/>
    <s v="C628162"/>
    <s v="Female"/>
    <n v="52"/>
    <x v="4"/>
    <n v="3"/>
    <n v="15.69"/>
    <x v="30"/>
    <s v="Cash"/>
    <x v="2"/>
    <x v="8"/>
    <x v="2"/>
  </r>
  <r>
    <s v="I261604"/>
    <d v="2016-01-11T03:13:00"/>
    <s v="C322324"/>
    <s v="Female"/>
    <n v="48"/>
    <x v="4"/>
    <n v="3"/>
    <n v="15.69"/>
    <x v="30"/>
    <s v="Credit Card"/>
    <x v="1"/>
    <x v="6"/>
    <x v="6"/>
  </r>
  <r>
    <s v="I973327"/>
    <d v="2016-01-11T03:13:00"/>
    <s v="C240949"/>
    <s v="Male"/>
    <n v="19"/>
    <x v="3"/>
    <n v="2"/>
    <n v="81.319999999999993"/>
    <x v="31"/>
    <s v="Cash"/>
    <x v="1"/>
    <x v="6"/>
    <x v="0"/>
  </r>
  <r>
    <s v="I603311"/>
    <d v="2016-01-11T03:14:00"/>
    <s v="C211911"/>
    <s v="Male"/>
    <n v="34"/>
    <x v="5"/>
    <n v="3"/>
    <n v="107.52"/>
    <x v="26"/>
    <s v="Cash"/>
    <x v="1"/>
    <x v="6"/>
    <x v="1"/>
  </r>
  <r>
    <s v="I339240"/>
    <d v="2016-01-11T03:14:00"/>
    <s v="C268722"/>
    <s v="Male"/>
    <n v="56"/>
    <x v="0"/>
    <n v="5"/>
    <n v="1500.4"/>
    <x v="0"/>
    <s v="Cash"/>
    <x v="1"/>
    <x v="6"/>
    <x v="5"/>
  </r>
  <r>
    <s v="I191938"/>
    <d v="2016-01-11T03:14:00"/>
    <s v="C237445"/>
    <s v="Male"/>
    <n v="57"/>
    <x v="0"/>
    <n v="2"/>
    <n v="600.16"/>
    <x v="7"/>
    <s v="Cash"/>
    <x v="1"/>
    <x v="1"/>
    <x v="0"/>
  </r>
  <r>
    <s v="I122599"/>
    <d v="2016-01-11T03:14:00"/>
    <s v="C353321"/>
    <s v="Male"/>
    <n v="64"/>
    <x v="3"/>
    <n v="1"/>
    <n v="40.659999999999997"/>
    <x v="46"/>
    <s v="Debit Card"/>
    <x v="1"/>
    <x v="1"/>
    <x v="3"/>
  </r>
  <r>
    <s v="I835598"/>
    <d v="2016-01-11T03:15:00"/>
    <s v="C251623"/>
    <s v="Female"/>
    <n v="55"/>
    <x v="1"/>
    <n v="5"/>
    <n v="3000.85"/>
    <x v="14"/>
    <s v="Cash"/>
    <x v="2"/>
    <x v="8"/>
    <x v="0"/>
  </r>
  <r>
    <s v="I257227"/>
    <d v="2016-01-11T03:15:00"/>
    <s v="C334036"/>
    <s v="Female"/>
    <n v="58"/>
    <x v="1"/>
    <n v="2"/>
    <n v="1200.3399999999999"/>
    <x v="54"/>
    <s v="Cash"/>
    <x v="3"/>
    <x v="9"/>
    <x v="5"/>
  </r>
  <r>
    <s v="I162481"/>
    <d v="2016-01-11T03:15:00"/>
    <s v="C770384"/>
    <s v="Male"/>
    <n v="35"/>
    <x v="5"/>
    <n v="1"/>
    <n v="35.840000000000003"/>
    <x v="42"/>
    <s v="Debit Card"/>
    <x v="3"/>
    <x v="9"/>
    <x v="0"/>
  </r>
  <r>
    <s v="I218670"/>
    <d v="2016-01-11T03:15:00"/>
    <s v="C272093"/>
    <s v="Female"/>
    <n v="56"/>
    <x v="3"/>
    <n v="3"/>
    <n v="121.98"/>
    <x v="25"/>
    <s v="Debit Card"/>
    <x v="3"/>
    <x v="9"/>
    <x v="6"/>
  </r>
  <r>
    <s v="I277552"/>
    <d v="2016-01-11T03:15:00"/>
    <s v="C189032"/>
    <s v="Female"/>
    <n v="52"/>
    <x v="0"/>
    <n v="4"/>
    <n v="1200.32"/>
    <x v="27"/>
    <s v="Cash"/>
    <x v="3"/>
    <x v="9"/>
    <x v="5"/>
  </r>
  <r>
    <s v="I902401"/>
    <d v="2016-01-11T03:16:00"/>
    <s v="C396310"/>
    <s v="Male"/>
    <n v="22"/>
    <x v="1"/>
    <n v="2"/>
    <n v="1200.3399999999999"/>
    <x v="54"/>
    <s v="Debit Card"/>
    <x v="3"/>
    <x v="9"/>
    <x v="0"/>
  </r>
  <r>
    <s v="I222943"/>
    <d v="2016-01-11T03:16:00"/>
    <s v="C186433"/>
    <s v="Male"/>
    <n v="61"/>
    <x v="4"/>
    <n v="4"/>
    <n v="20.92"/>
    <x v="38"/>
    <s v="Cash"/>
    <x v="3"/>
    <x v="9"/>
    <x v="4"/>
  </r>
  <r>
    <s v="I314613"/>
    <d v="2016-01-11T03:16:00"/>
    <s v="C171534"/>
    <s v="Female"/>
    <n v="64"/>
    <x v="4"/>
    <n v="4"/>
    <n v="20.92"/>
    <x v="38"/>
    <s v="Cash"/>
    <x v="3"/>
    <x v="21"/>
    <x v="4"/>
  </r>
  <r>
    <s v="I385061"/>
    <d v="2016-01-11T03:16:00"/>
    <s v="C307418"/>
    <s v="Female"/>
    <n v="58"/>
    <x v="4"/>
    <n v="3"/>
    <n v="15.69"/>
    <x v="30"/>
    <s v="Debit Card"/>
    <x v="3"/>
    <x v="21"/>
    <x v="5"/>
  </r>
  <r>
    <s v="I172383"/>
    <d v="2016-01-11T03:17:00"/>
    <s v="C221643"/>
    <s v="Female"/>
    <n v="35"/>
    <x v="0"/>
    <n v="5"/>
    <n v="1500.4"/>
    <x v="0"/>
    <s v="Cash"/>
    <x v="1"/>
    <x v="1"/>
    <x v="2"/>
  </r>
  <r>
    <s v="I237639"/>
    <d v="2016-01-11T03:17:00"/>
    <s v="C797308"/>
    <s v="Male"/>
    <n v="29"/>
    <x v="0"/>
    <n v="3"/>
    <n v="900.24"/>
    <x v="8"/>
    <s v="Cash"/>
    <x v="1"/>
    <x v="1"/>
    <x v="5"/>
  </r>
  <r>
    <s v="I327685"/>
    <d v="2016-01-11T03:17:00"/>
    <s v="C159748"/>
    <s v="Male"/>
    <n v="48"/>
    <x v="0"/>
    <n v="4"/>
    <n v="1200.32"/>
    <x v="27"/>
    <s v="Cash"/>
    <x v="2"/>
    <x v="8"/>
    <x v="1"/>
  </r>
  <r>
    <s v="I209138"/>
    <d v="2016-01-11T03:17:00"/>
    <s v="C237567"/>
    <s v="Male"/>
    <n v="57"/>
    <x v="0"/>
    <n v="4"/>
    <n v="1200.32"/>
    <x v="27"/>
    <s v="Cash"/>
    <x v="2"/>
    <x v="8"/>
    <x v="2"/>
  </r>
  <r>
    <s v="I331312"/>
    <d v="2016-01-11T03:18:00"/>
    <s v="C311249"/>
    <s v="Female"/>
    <n v="41"/>
    <x v="3"/>
    <n v="5"/>
    <n v="203.3"/>
    <x v="23"/>
    <s v="Debit Card"/>
    <x v="2"/>
    <x v="8"/>
    <x v="2"/>
  </r>
  <r>
    <s v="I613193"/>
    <d v="2016-01-11T03:18:00"/>
    <s v="C274521"/>
    <s v="Male"/>
    <n v="30"/>
    <x v="7"/>
    <n v="3"/>
    <n v="35.19"/>
    <x v="37"/>
    <s v="Credit Card"/>
    <x v="0"/>
    <x v="0"/>
    <x v="4"/>
  </r>
  <r>
    <s v="I230867"/>
    <d v="2016-01-11T03:18:00"/>
    <s v="C932744"/>
    <s v="Male"/>
    <n v="55"/>
    <x v="0"/>
    <n v="2"/>
    <n v="600.16"/>
    <x v="7"/>
    <s v="Debit Card"/>
    <x v="0"/>
    <x v="0"/>
    <x v="5"/>
  </r>
  <r>
    <s v="I239841"/>
    <d v="2016-01-11T03:18:00"/>
    <s v="C164865"/>
    <s v="Female"/>
    <n v="29"/>
    <x v="0"/>
    <n v="2"/>
    <n v="600.16"/>
    <x v="7"/>
    <s v="Credit Card"/>
    <x v="0"/>
    <x v="0"/>
    <x v="4"/>
  </r>
  <r>
    <s v="I918304"/>
    <d v="2016-01-11T03:18:00"/>
    <s v="C557462"/>
    <s v="Female"/>
    <n v="51"/>
    <x v="4"/>
    <n v="4"/>
    <n v="20.92"/>
    <x v="38"/>
    <s v="Cash"/>
    <x v="0"/>
    <x v="0"/>
    <x v="2"/>
  </r>
  <r>
    <s v="I319881"/>
    <d v="2016-01-11T03:19:00"/>
    <s v="C309854"/>
    <s v="Male"/>
    <n v="40"/>
    <x v="1"/>
    <n v="5"/>
    <n v="3000.85"/>
    <x v="14"/>
    <s v="Debit Card"/>
    <x v="0"/>
    <x v="2"/>
    <x v="2"/>
  </r>
  <r>
    <s v="I839580"/>
    <d v="2016-01-11T03:19:00"/>
    <s v="C498081"/>
    <s v="Female"/>
    <n v="61"/>
    <x v="1"/>
    <n v="4"/>
    <n v="2400.6799999999998"/>
    <x v="24"/>
    <s v="Debit Card"/>
    <x v="0"/>
    <x v="2"/>
    <x v="2"/>
  </r>
  <r>
    <s v="I238824"/>
    <d v="2016-01-11T03:19:00"/>
    <s v="C175675"/>
    <s v="Female"/>
    <n v="62"/>
    <x v="0"/>
    <n v="4"/>
    <n v="1200.32"/>
    <x v="27"/>
    <s v="Debit Card"/>
    <x v="0"/>
    <x v="2"/>
    <x v="2"/>
  </r>
  <r>
    <s v="I238623"/>
    <d v="2016-01-11T03:19:00"/>
    <s v="C278166"/>
    <s v="Female"/>
    <n v="60"/>
    <x v="5"/>
    <n v="5"/>
    <n v="179.2"/>
    <x v="47"/>
    <s v="Credit Card"/>
    <x v="2"/>
    <x v="7"/>
    <x v="5"/>
  </r>
  <r>
    <s v="I101768"/>
    <d v="2016-01-11T03:20:00"/>
    <s v="C249684"/>
    <s v="Female"/>
    <n v="56"/>
    <x v="3"/>
    <n v="3"/>
    <n v="121.98"/>
    <x v="25"/>
    <s v="Credit Card"/>
    <x v="0"/>
    <x v="17"/>
    <x v="5"/>
  </r>
  <r>
    <s v="I170772"/>
    <d v="2016-01-11T03:20:00"/>
    <s v="C834213"/>
    <s v="Female"/>
    <n v="50"/>
    <x v="0"/>
    <n v="2"/>
    <n v="600.16"/>
    <x v="7"/>
    <s v="Credit Card"/>
    <x v="2"/>
    <x v="7"/>
    <x v="5"/>
  </r>
  <r>
    <s v="I475766"/>
    <d v="2016-01-11T03:20:00"/>
    <s v="C272036"/>
    <s v="Male"/>
    <n v="18"/>
    <x v="0"/>
    <n v="1"/>
    <n v="300.08"/>
    <x v="18"/>
    <s v="Cash"/>
    <x v="3"/>
    <x v="14"/>
    <x v="6"/>
  </r>
  <r>
    <s v="I164069"/>
    <d v="2016-01-11T03:20:00"/>
    <s v="C119819"/>
    <s v="Female"/>
    <n v="58"/>
    <x v="3"/>
    <n v="4"/>
    <n v="162.63999999999999"/>
    <x v="34"/>
    <s v="Cash"/>
    <x v="3"/>
    <x v="14"/>
    <x v="3"/>
  </r>
  <r>
    <s v="I261554"/>
    <d v="2016-01-11T03:21:00"/>
    <s v="C293513"/>
    <s v="Female"/>
    <n v="68"/>
    <x v="0"/>
    <n v="2"/>
    <n v="600.16"/>
    <x v="7"/>
    <s v="Credit Card"/>
    <x v="3"/>
    <x v="14"/>
    <x v="0"/>
  </r>
  <r>
    <s v="I243211"/>
    <d v="2016-01-11T03:21:00"/>
    <s v="C303076"/>
    <s v="Male"/>
    <n v="67"/>
    <x v="0"/>
    <n v="1"/>
    <n v="300.08"/>
    <x v="18"/>
    <s v="Credit Card"/>
    <x v="1"/>
    <x v="1"/>
    <x v="5"/>
  </r>
  <r>
    <s v="I894338"/>
    <d v="2016-01-11T03:21:00"/>
    <s v="C113216"/>
    <s v="Female"/>
    <n v="30"/>
    <x v="5"/>
    <n v="1"/>
    <n v="35.840000000000003"/>
    <x v="42"/>
    <s v="Cash"/>
    <x v="1"/>
    <x v="1"/>
    <x v="6"/>
  </r>
  <r>
    <s v="I329546"/>
    <d v="2016-01-11T03:21:00"/>
    <s v="C330096"/>
    <s v="Male"/>
    <n v="50"/>
    <x v="4"/>
    <n v="3"/>
    <n v="15.69"/>
    <x v="30"/>
    <s v="Cash"/>
    <x v="1"/>
    <x v="1"/>
    <x v="2"/>
  </r>
  <r>
    <s v="I696576"/>
    <d v="2016-01-11T03:22:00"/>
    <s v="C330735"/>
    <s v="Female"/>
    <n v="31"/>
    <x v="2"/>
    <n v="3"/>
    <n v="45.45"/>
    <x v="32"/>
    <s v="Debit Card"/>
    <x v="1"/>
    <x v="1"/>
    <x v="5"/>
  </r>
  <r>
    <s v="I150726"/>
    <d v="2016-01-11T03:22:00"/>
    <s v="C173838"/>
    <s v="Male"/>
    <n v="38"/>
    <x v="5"/>
    <n v="3"/>
    <n v="107.52"/>
    <x v="26"/>
    <s v="Credit Card"/>
    <x v="0"/>
    <x v="0"/>
    <x v="1"/>
  </r>
  <r>
    <s v="I290026"/>
    <d v="2016-01-11T03:22:00"/>
    <s v="C235222"/>
    <s v="Female"/>
    <n v="52"/>
    <x v="0"/>
    <n v="1"/>
    <n v="300.08"/>
    <x v="18"/>
    <s v="Credit Card"/>
    <x v="0"/>
    <x v="0"/>
    <x v="2"/>
  </r>
  <r>
    <s v="I304573"/>
    <d v="2016-01-11T03:22:00"/>
    <s v="C115814"/>
    <s v="Male"/>
    <n v="24"/>
    <x v="3"/>
    <n v="5"/>
    <n v="203.3"/>
    <x v="23"/>
    <s v="Cash"/>
    <x v="3"/>
    <x v="20"/>
    <x v="6"/>
  </r>
  <r>
    <s v="I325274"/>
    <d v="2016-01-11T03:22:00"/>
    <s v="C305797"/>
    <s v="Female"/>
    <n v="28"/>
    <x v="4"/>
    <n v="1"/>
    <n v="5.23"/>
    <x v="19"/>
    <s v="Cash"/>
    <x v="3"/>
    <x v="21"/>
    <x v="0"/>
  </r>
  <r>
    <s v="I107655"/>
    <d v="2016-01-11T03:23:00"/>
    <s v="C144080"/>
    <s v="Female"/>
    <n v="22"/>
    <x v="4"/>
    <n v="1"/>
    <n v="5.23"/>
    <x v="19"/>
    <s v="Credit Card"/>
    <x v="1"/>
    <x v="1"/>
    <x v="3"/>
  </r>
  <r>
    <s v="I184802"/>
    <d v="2016-01-11T03:23:00"/>
    <s v="C264305"/>
    <s v="Male"/>
    <n v="41"/>
    <x v="6"/>
    <n v="2"/>
    <n v="2100"/>
    <x v="41"/>
    <s v="Debit Card"/>
    <x v="1"/>
    <x v="1"/>
    <x v="1"/>
  </r>
  <r>
    <s v="I180383"/>
    <d v="2016-01-11T03:23:00"/>
    <s v="C329081"/>
    <s v="Male"/>
    <n v="44"/>
    <x v="3"/>
    <n v="1"/>
    <n v="40.659999999999997"/>
    <x v="46"/>
    <s v="Cash"/>
    <x v="0"/>
    <x v="18"/>
    <x v="6"/>
  </r>
  <r>
    <s v="I307890"/>
    <d v="2016-01-11T03:23:00"/>
    <s v="C532955"/>
    <s v="Female"/>
    <n v="39"/>
    <x v="5"/>
    <n v="3"/>
    <n v="107.52"/>
    <x v="26"/>
    <s v="Cash"/>
    <x v="3"/>
    <x v="14"/>
    <x v="6"/>
  </r>
  <r>
    <s v="I116652"/>
    <d v="2016-01-11T03:24:00"/>
    <s v="C360274"/>
    <s v="Male"/>
    <n v="48"/>
    <x v="5"/>
    <n v="1"/>
    <n v="35.840000000000003"/>
    <x v="42"/>
    <s v="Cash"/>
    <x v="3"/>
    <x v="14"/>
    <x v="2"/>
  </r>
  <r>
    <s v="I195116"/>
    <d v="2016-01-11T03:24:00"/>
    <s v="C267901"/>
    <s v="Female"/>
    <n v="24"/>
    <x v="1"/>
    <n v="2"/>
    <n v="1200.3399999999999"/>
    <x v="54"/>
    <s v="Cash"/>
    <x v="3"/>
    <x v="14"/>
    <x v="6"/>
  </r>
  <r>
    <s v="I181393"/>
    <d v="2016-01-11T03:24:00"/>
    <s v="C208519"/>
    <s v="Female"/>
    <n v="21"/>
    <x v="3"/>
    <n v="5"/>
    <n v="203.3"/>
    <x v="23"/>
    <s v="Cash"/>
    <x v="3"/>
    <x v="14"/>
    <x v="1"/>
  </r>
  <r>
    <s v="I457674"/>
    <d v="2016-01-11T03:24:00"/>
    <s v="C110224"/>
    <s v="Male"/>
    <n v="58"/>
    <x v="0"/>
    <n v="5"/>
    <n v="1500.4"/>
    <x v="0"/>
    <s v="Debit Card"/>
    <x v="3"/>
    <x v="14"/>
    <x v="0"/>
  </r>
  <r>
    <s v="I171687"/>
    <d v="2016-01-11T03:25:00"/>
    <s v="C734107"/>
    <s v="Male"/>
    <n v="44"/>
    <x v="4"/>
    <n v="2"/>
    <n v="10.46"/>
    <x v="40"/>
    <s v="Cash"/>
    <x v="3"/>
    <x v="21"/>
    <x v="0"/>
  </r>
  <r>
    <s v="I250875"/>
    <d v="2016-01-11T03:25:00"/>
    <s v="C150302"/>
    <s v="Male"/>
    <n v="46"/>
    <x v="6"/>
    <n v="4"/>
    <n v="4200"/>
    <x v="33"/>
    <s v="Credit Card"/>
    <x v="3"/>
    <x v="21"/>
    <x v="4"/>
  </r>
  <r>
    <s v="I213807"/>
    <d v="2016-01-11T03:25:00"/>
    <s v="C123303"/>
    <s v="Male"/>
    <n v="40"/>
    <x v="0"/>
    <n v="1"/>
    <n v="300.08"/>
    <x v="18"/>
    <s v="Credit Card"/>
    <x v="1"/>
    <x v="1"/>
    <x v="6"/>
  </r>
  <r>
    <s v="I324903"/>
    <d v="2016-01-11T03:25:00"/>
    <s v="C910603"/>
    <s v="Male"/>
    <n v="32"/>
    <x v="0"/>
    <n v="2"/>
    <n v="600.16"/>
    <x v="7"/>
    <s v="Cash"/>
    <x v="1"/>
    <x v="1"/>
    <x v="4"/>
  </r>
  <r>
    <s v="I268068"/>
    <d v="2016-01-11T03:25:00"/>
    <s v="C105834"/>
    <s v="Female"/>
    <n v="43"/>
    <x v="4"/>
    <n v="1"/>
    <n v="5.23"/>
    <x v="19"/>
    <s v="Cash"/>
    <x v="0"/>
    <x v="2"/>
    <x v="2"/>
  </r>
  <r>
    <s v="I313163"/>
    <d v="2016-01-11T03:26:00"/>
    <s v="C152677"/>
    <s v="Male"/>
    <n v="36"/>
    <x v="4"/>
    <n v="3"/>
    <n v="15.69"/>
    <x v="30"/>
    <s v="Cash"/>
    <x v="0"/>
    <x v="2"/>
    <x v="5"/>
  </r>
  <r>
    <s v="I741599"/>
    <d v="2016-01-11T03:26:00"/>
    <s v="C243966"/>
    <s v="Female"/>
    <n v="63"/>
    <x v="2"/>
    <n v="4"/>
    <n v="60.6"/>
    <x v="4"/>
    <s v="Cash"/>
    <x v="0"/>
    <x v="2"/>
    <x v="0"/>
  </r>
  <r>
    <s v="I198752"/>
    <d v="2016-01-11T03:26:00"/>
    <s v="C181812"/>
    <s v="Female"/>
    <n v="32"/>
    <x v="2"/>
    <n v="1"/>
    <n v="15.15"/>
    <x v="51"/>
    <s v="Debit Card"/>
    <x v="0"/>
    <x v="16"/>
    <x v="5"/>
  </r>
  <r>
    <s v="I704901"/>
    <d v="2016-01-11T03:26:00"/>
    <s v="C248485"/>
    <s v="Female"/>
    <n v="26"/>
    <x v="3"/>
    <n v="4"/>
    <n v="162.63999999999999"/>
    <x v="34"/>
    <s v="Debit Card"/>
    <x v="0"/>
    <x v="16"/>
    <x v="4"/>
  </r>
  <r>
    <s v="I535492"/>
    <d v="2016-01-11T03:27:00"/>
    <s v="C566573"/>
    <s v="Female"/>
    <n v="30"/>
    <x v="6"/>
    <n v="5"/>
    <n v="5250"/>
    <x v="20"/>
    <s v="Cash"/>
    <x v="3"/>
    <x v="9"/>
    <x v="0"/>
  </r>
  <r>
    <s v="I199735"/>
    <d v="2016-01-11T03:27:00"/>
    <s v="C196053"/>
    <s v="Female"/>
    <n v="48"/>
    <x v="0"/>
    <n v="2"/>
    <n v="600.16"/>
    <x v="7"/>
    <s v="Cash"/>
    <x v="3"/>
    <x v="9"/>
    <x v="4"/>
  </r>
  <r>
    <s v="I258829"/>
    <d v="2016-01-11T03:27:00"/>
    <s v="C127185"/>
    <s v="Male"/>
    <n v="24"/>
    <x v="2"/>
    <n v="5"/>
    <n v="75.75"/>
    <x v="21"/>
    <s v="Cash"/>
    <x v="3"/>
    <x v="9"/>
    <x v="0"/>
  </r>
  <r>
    <s v="I307950"/>
    <d v="2016-01-11T03:27:00"/>
    <s v="C267759"/>
    <s v="Male"/>
    <n v="44"/>
    <x v="0"/>
    <n v="3"/>
    <n v="900.24"/>
    <x v="8"/>
    <s v="Cash"/>
    <x v="3"/>
    <x v="9"/>
    <x v="5"/>
  </r>
  <r>
    <s v="I217291"/>
    <d v="2016-01-11T03:28:00"/>
    <s v="C158945"/>
    <s v="Female"/>
    <n v="54"/>
    <x v="5"/>
    <n v="4"/>
    <n v="143.36000000000001"/>
    <x v="17"/>
    <s v="Cash"/>
    <x v="3"/>
    <x v="12"/>
    <x v="0"/>
  </r>
  <r>
    <s v="I170562"/>
    <d v="2016-01-11T03:28:00"/>
    <s v="C283334"/>
    <s v="Male"/>
    <n v="43"/>
    <x v="2"/>
    <n v="1"/>
    <n v="15.15"/>
    <x v="51"/>
    <s v="Cash"/>
    <x v="3"/>
    <x v="14"/>
    <x v="0"/>
  </r>
  <r>
    <s v="I149355"/>
    <d v="2016-01-11T03:28:00"/>
    <s v="C103465"/>
    <s v="Male"/>
    <n v="38"/>
    <x v="0"/>
    <n v="2"/>
    <n v="600.16"/>
    <x v="7"/>
    <s v="Credit Card"/>
    <x v="3"/>
    <x v="14"/>
    <x v="6"/>
  </r>
  <r>
    <s v="I491347"/>
    <d v="2016-01-11T03:28:00"/>
    <s v="C298722"/>
    <s v="Male"/>
    <n v="22"/>
    <x v="0"/>
    <n v="1"/>
    <n v="300.08"/>
    <x v="18"/>
    <s v="Cash"/>
    <x v="0"/>
    <x v="5"/>
    <x v="0"/>
  </r>
  <r>
    <s v="I205829"/>
    <d v="2016-01-11T03:29:00"/>
    <s v="C209950"/>
    <s v="Female"/>
    <n v="21"/>
    <x v="7"/>
    <n v="2"/>
    <n v="23.46"/>
    <x v="39"/>
    <s v="Credit Card"/>
    <x v="3"/>
    <x v="12"/>
    <x v="2"/>
  </r>
  <r>
    <s v="I274580"/>
    <d v="2016-01-11T03:29:00"/>
    <s v="C270266"/>
    <s v="Male"/>
    <n v="39"/>
    <x v="0"/>
    <n v="4"/>
    <n v="1200.32"/>
    <x v="27"/>
    <s v="Debit Card"/>
    <x v="3"/>
    <x v="12"/>
    <x v="5"/>
  </r>
  <r>
    <s v="I156551"/>
    <d v="2016-01-11T03:29:00"/>
    <s v="C766062"/>
    <s v="Male"/>
    <n v="69"/>
    <x v="5"/>
    <n v="3"/>
    <n v="107.52"/>
    <x v="26"/>
    <s v="Cash"/>
    <x v="3"/>
    <x v="12"/>
    <x v="0"/>
  </r>
  <r>
    <s v="I317137"/>
    <d v="2016-01-11T03:29:00"/>
    <s v="C104592"/>
    <s v="Female"/>
    <n v="33"/>
    <x v="1"/>
    <n v="1"/>
    <n v="600.16999999999996"/>
    <x v="49"/>
    <s v="Cash"/>
    <x v="3"/>
    <x v="9"/>
    <x v="6"/>
  </r>
  <r>
    <s v="I685781"/>
    <d v="2016-01-11T03:29:00"/>
    <s v="C263841"/>
    <s v="Male"/>
    <n v="21"/>
    <x v="5"/>
    <n v="1"/>
    <n v="35.840000000000003"/>
    <x v="42"/>
    <s v="Debit Card"/>
    <x v="3"/>
    <x v="14"/>
    <x v="2"/>
  </r>
  <r>
    <s v="I261824"/>
    <d v="2016-01-11T03:30:00"/>
    <s v="C113370"/>
    <s v="Male"/>
    <n v="28"/>
    <x v="3"/>
    <n v="4"/>
    <n v="162.63999999999999"/>
    <x v="34"/>
    <s v="Cash"/>
    <x v="3"/>
    <x v="14"/>
    <x v="2"/>
  </r>
  <r>
    <s v="I143609"/>
    <d v="2016-01-11T03:30:00"/>
    <s v="C965330"/>
    <s v="Female"/>
    <n v="22"/>
    <x v="4"/>
    <n v="3"/>
    <n v="15.69"/>
    <x v="30"/>
    <s v="Cash"/>
    <x v="0"/>
    <x v="16"/>
    <x v="4"/>
  </r>
  <r>
    <s v="I110812"/>
    <d v="2016-01-11T03:30:00"/>
    <s v="C237168"/>
    <s v="Female"/>
    <n v="37"/>
    <x v="0"/>
    <n v="1"/>
    <n v="300.08"/>
    <x v="18"/>
    <s v="Cash"/>
    <x v="1"/>
    <x v="1"/>
    <x v="5"/>
  </r>
  <r>
    <s v="I877973"/>
    <d v="2016-01-11T03:30:00"/>
    <s v="C169010"/>
    <s v="Female"/>
    <n v="61"/>
    <x v="1"/>
    <n v="5"/>
    <n v="3000.85"/>
    <x v="14"/>
    <s v="Credit Card"/>
    <x v="2"/>
    <x v="11"/>
    <x v="2"/>
  </r>
  <r>
    <s v="I226950"/>
    <d v="2016-01-11T03:31:00"/>
    <s v="C186375"/>
    <s v="Female"/>
    <n v="41"/>
    <x v="0"/>
    <n v="5"/>
    <n v="1500.4"/>
    <x v="0"/>
    <s v="Credit Card"/>
    <x v="3"/>
    <x v="14"/>
    <x v="0"/>
  </r>
  <r>
    <s v="I941516"/>
    <d v="2016-01-11T03:31:00"/>
    <s v="C131413"/>
    <s v="Female"/>
    <n v="27"/>
    <x v="0"/>
    <n v="4"/>
    <n v="1200.32"/>
    <x v="27"/>
    <s v="Cash"/>
    <x v="1"/>
    <x v="1"/>
    <x v="0"/>
  </r>
  <r>
    <s v="I134075"/>
    <d v="2016-01-11T03:31:00"/>
    <s v="C230576"/>
    <s v="Male"/>
    <n v="67"/>
    <x v="4"/>
    <n v="4"/>
    <n v="20.92"/>
    <x v="38"/>
    <s v="Cash"/>
    <x v="1"/>
    <x v="1"/>
    <x v="4"/>
  </r>
  <r>
    <s v="I226939"/>
    <d v="2016-01-11T03:31:00"/>
    <s v="C133511"/>
    <s v="Male"/>
    <n v="47"/>
    <x v="1"/>
    <n v="3"/>
    <n v="1800.51"/>
    <x v="1"/>
    <s v="Cash"/>
    <x v="3"/>
    <x v="12"/>
    <x v="6"/>
  </r>
  <r>
    <s v="I306218"/>
    <d v="2016-01-11T03:32:00"/>
    <s v="C240608"/>
    <s v="Female"/>
    <n v="41"/>
    <x v="5"/>
    <n v="1"/>
    <n v="35.840000000000003"/>
    <x v="42"/>
    <s v="Credit Card"/>
    <x v="1"/>
    <x v="1"/>
    <x v="5"/>
  </r>
  <r>
    <s v="I120617"/>
    <d v="2016-01-11T03:32:00"/>
    <s v="C160317"/>
    <s v="Female"/>
    <n v="46"/>
    <x v="0"/>
    <n v="1"/>
    <n v="300.08"/>
    <x v="18"/>
    <s v="Credit Card"/>
    <x v="3"/>
    <x v="14"/>
    <x v="1"/>
  </r>
  <r>
    <s v="I292985"/>
    <d v="2016-01-11T03:32:00"/>
    <s v="C127844"/>
    <s v="Female"/>
    <n v="28"/>
    <x v="5"/>
    <n v="2"/>
    <n v="71.680000000000007"/>
    <x v="22"/>
    <s v="Debit Card"/>
    <x v="3"/>
    <x v="14"/>
    <x v="5"/>
  </r>
  <r>
    <s v="I179305"/>
    <d v="2016-01-11T03:32:00"/>
    <s v="C274582"/>
    <s v="Male"/>
    <n v="24"/>
    <x v="7"/>
    <n v="1"/>
    <n v="11.73"/>
    <x v="59"/>
    <s v="Debit Card"/>
    <x v="2"/>
    <x v="11"/>
    <x v="0"/>
  </r>
  <r>
    <s v="I297845"/>
    <d v="2016-01-11T03:32:00"/>
    <s v="C754059"/>
    <s v="Female"/>
    <n v="37"/>
    <x v="4"/>
    <n v="4"/>
    <n v="20.92"/>
    <x v="38"/>
    <s v="Credit Card"/>
    <x v="2"/>
    <x v="11"/>
    <x v="0"/>
  </r>
  <r>
    <s v="I281384"/>
    <d v="2016-01-11T03:33:00"/>
    <s v="C104190"/>
    <s v="Male"/>
    <n v="38"/>
    <x v="3"/>
    <n v="5"/>
    <n v="203.3"/>
    <x v="23"/>
    <s v="Cash"/>
    <x v="2"/>
    <x v="11"/>
    <x v="6"/>
  </r>
  <r>
    <s v="I142647"/>
    <d v="2016-01-11T03:33:00"/>
    <s v="C164782"/>
    <s v="Female"/>
    <n v="44"/>
    <x v="0"/>
    <n v="1"/>
    <n v="300.08"/>
    <x v="18"/>
    <s v="Cash"/>
    <x v="1"/>
    <x v="1"/>
    <x v="6"/>
  </r>
  <r>
    <s v="I891533"/>
    <d v="2016-01-11T03:33:00"/>
    <s v="C206384"/>
    <s v="Male"/>
    <n v="69"/>
    <x v="1"/>
    <n v="1"/>
    <n v="600.16999999999996"/>
    <x v="49"/>
    <s v="Credit Card"/>
    <x v="1"/>
    <x v="1"/>
    <x v="4"/>
  </r>
  <r>
    <s v="I184602"/>
    <d v="2016-01-11T03:33:00"/>
    <s v="C308884"/>
    <s v="Female"/>
    <n v="29"/>
    <x v="1"/>
    <n v="2"/>
    <n v="1200.3399999999999"/>
    <x v="54"/>
    <s v="Cash"/>
    <x v="2"/>
    <x v="7"/>
    <x v="0"/>
  </r>
  <r>
    <s v="I131911"/>
    <d v="2016-01-11T03:34:00"/>
    <s v="C330326"/>
    <s v="Female"/>
    <n v="40"/>
    <x v="3"/>
    <n v="2"/>
    <n v="81.319999999999993"/>
    <x v="31"/>
    <s v="Cash"/>
    <x v="2"/>
    <x v="11"/>
    <x v="6"/>
  </r>
  <r>
    <s v="I262301"/>
    <d v="2016-01-11T03:34:00"/>
    <s v="C207810"/>
    <s v="Female"/>
    <n v="66"/>
    <x v="0"/>
    <n v="4"/>
    <n v="1200.32"/>
    <x v="27"/>
    <s v="Credit Card"/>
    <x v="3"/>
    <x v="14"/>
    <x v="6"/>
  </r>
  <r>
    <s v="I229771"/>
    <d v="2016-01-11T03:34:00"/>
    <s v="C192223"/>
    <s v="Female"/>
    <n v="36"/>
    <x v="4"/>
    <n v="1"/>
    <n v="5.23"/>
    <x v="19"/>
    <s v="Credit Card"/>
    <x v="3"/>
    <x v="20"/>
    <x v="2"/>
  </r>
  <r>
    <s v="I118228"/>
    <d v="2016-01-11T03:34:00"/>
    <s v="C230002"/>
    <s v="Female"/>
    <n v="39"/>
    <x v="0"/>
    <n v="1"/>
    <n v="300.08"/>
    <x v="18"/>
    <s v="Credit Card"/>
    <x v="2"/>
    <x v="7"/>
    <x v="5"/>
  </r>
  <r>
    <s v="I136213"/>
    <d v="2016-01-11T03:35:00"/>
    <s v="C223638"/>
    <s v="Female"/>
    <n v="51"/>
    <x v="4"/>
    <n v="2"/>
    <n v="10.46"/>
    <x v="40"/>
    <s v="Cash"/>
    <x v="2"/>
    <x v="7"/>
    <x v="1"/>
  </r>
  <r>
    <s v="I100768"/>
    <d v="2016-01-11T03:35:00"/>
    <s v="C223065"/>
    <s v="Female"/>
    <n v="49"/>
    <x v="3"/>
    <n v="3"/>
    <n v="121.98"/>
    <x v="25"/>
    <s v="Cash"/>
    <x v="2"/>
    <x v="10"/>
    <x v="0"/>
  </r>
  <r>
    <s v="I191537"/>
    <d v="2016-01-11T03:35:00"/>
    <s v="C267816"/>
    <s v="Male"/>
    <n v="51"/>
    <x v="0"/>
    <n v="5"/>
    <n v="1500.4"/>
    <x v="0"/>
    <s v="Cash"/>
    <x v="1"/>
    <x v="1"/>
    <x v="3"/>
  </r>
  <r>
    <s v="I364274"/>
    <d v="2016-01-11T03:35:00"/>
    <s v="C254788"/>
    <s v="Male"/>
    <n v="50"/>
    <x v="0"/>
    <n v="4"/>
    <n v="1200.32"/>
    <x v="27"/>
    <s v="Cash"/>
    <x v="1"/>
    <x v="1"/>
    <x v="4"/>
  </r>
  <r>
    <s v="I203297"/>
    <d v="2016-01-11T03:36:00"/>
    <s v="C113460"/>
    <s v="Female"/>
    <n v="35"/>
    <x v="1"/>
    <n v="5"/>
    <n v="3000.85"/>
    <x v="14"/>
    <s v="Credit Card"/>
    <x v="1"/>
    <x v="1"/>
    <x v="4"/>
  </r>
  <r>
    <s v="I271254"/>
    <d v="2016-01-11T03:36:00"/>
    <s v="C201311"/>
    <s v="Male"/>
    <n v="30"/>
    <x v="7"/>
    <n v="2"/>
    <n v="23.46"/>
    <x v="39"/>
    <s v="Cash"/>
    <x v="3"/>
    <x v="14"/>
    <x v="0"/>
  </r>
  <r>
    <s v="I238308"/>
    <d v="2016-01-11T03:36:00"/>
    <s v="C153087"/>
    <s v="Female"/>
    <n v="27"/>
    <x v="3"/>
    <n v="3"/>
    <n v="121.98"/>
    <x v="25"/>
    <s v="Cash"/>
    <x v="3"/>
    <x v="14"/>
    <x v="0"/>
  </r>
  <r>
    <s v="I204556"/>
    <d v="2016-01-11T03:36:00"/>
    <s v="C130882"/>
    <s v="Female"/>
    <n v="63"/>
    <x v="4"/>
    <n v="3"/>
    <n v="15.69"/>
    <x v="30"/>
    <s v="Credit Card"/>
    <x v="3"/>
    <x v="14"/>
    <x v="0"/>
  </r>
  <r>
    <s v="I480347"/>
    <d v="2016-01-11T03:36:00"/>
    <s v="C710872"/>
    <s v="Female"/>
    <n v="27"/>
    <x v="0"/>
    <n v="4"/>
    <n v="1200.32"/>
    <x v="27"/>
    <s v="Credit Card"/>
    <x v="2"/>
    <x v="11"/>
    <x v="2"/>
  </r>
  <r>
    <s v="I227911"/>
    <d v="2016-01-11T03:37:00"/>
    <s v="C315069"/>
    <s v="Male"/>
    <n v="42"/>
    <x v="3"/>
    <n v="1"/>
    <n v="40.659999999999997"/>
    <x v="46"/>
    <s v="Cash"/>
    <x v="2"/>
    <x v="11"/>
    <x v="0"/>
  </r>
  <r>
    <s v="I741901"/>
    <d v="2016-01-11T03:37:00"/>
    <s v="C226656"/>
    <s v="Male"/>
    <n v="47"/>
    <x v="4"/>
    <n v="5"/>
    <n v="26.15"/>
    <x v="36"/>
    <s v="Debit Card"/>
    <x v="2"/>
    <x v="11"/>
    <x v="1"/>
  </r>
  <r>
    <s v="I984358"/>
    <d v="2016-01-11T03:37:00"/>
    <s v="C221085"/>
    <s v="Female"/>
    <n v="68"/>
    <x v="0"/>
    <n v="4"/>
    <n v="1200.32"/>
    <x v="27"/>
    <s v="Cash"/>
    <x v="3"/>
    <x v="12"/>
    <x v="0"/>
  </r>
  <r>
    <s v="I128616"/>
    <d v="2016-01-11T03:37:00"/>
    <s v="C201651"/>
    <s v="Female"/>
    <n v="24"/>
    <x v="0"/>
    <n v="2"/>
    <n v="600.16"/>
    <x v="7"/>
    <s v="Cash"/>
    <x v="2"/>
    <x v="8"/>
    <x v="1"/>
  </r>
  <r>
    <s v="I241993"/>
    <d v="2016-01-11T03:38:00"/>
    <s v="C139900"/>
    <s v="Female"/>
    <n v="33"/>
    <x v="0"/>
    <n v="2"/>
    <n v="600.16"/>
    <x v="7"/>
    <s v="Cash"/>
    <x v="2"/>
    <x v="8"/>
    <x v="4"/>
  </r>
  <r>
    <s v="I237563"/>
    <d v="2016-01-11T03:38:00"/>
    <s v="C267525"/>
    <s v="Female"/>
    <n v="50"/>
    <x v="5"/>
    <n v="4"/>
    <n v="143.36000000000001"/>
    <x v="17"/>
    <s v="Credit Card"/>
    <x v="2"/>
    <x v="7"/>
    <x v="5"/>
  </r>
  <r>
    <s v="I262993"/>
    <d v="2016-01-11T03:38:00"/>
    <s v="C231039"/>
    <s v="Male"/>
    <n v="65"/>
    <x v="6"/>
    <n v="3"/>
    <n v="3150"/>
    <x v="43"/>
    <s v="Debit Card"/>
    <x v="2"/>
    <x v="7"/>
    <x v="5"/>
  </r>
  <r>
    <s v="I130903"/>
    <d v="2016-01-11T03:38:00"/>
    <s v="C769106"/>
    <s v="Female"/>
    <n v="23"/>
    <x v="0"/>
    <n v="1"/>
    <n v="300.08"/>
    <x v="18"/>
    <s v="Credit Card"/>
    <x v="2"/>
    <x v="7"/>
    <x v="0"/>
  </r>
  <r>
    <s v="I147520"/>
    <d v="2016-01-11T03:39:00"/>
    <s v="C233006"/>
    <s v="Male"/>
    <n v="36"/>
    <x v="7"/>
    <n v="3"/>
    <n v="35.19"/>
    <x v="37"/>
    <s v="Cash"/>
    <x v="2"/>
    <x v="7"/>
    <x v="1"/>
  </r>
  <r>
    <s v="I260313"/>
    <d v="2016-01-11T03:39:00"/>
    <s v="C336530"/>
    <s v="Male"/>
    <n v="68"/>
    <x v="1"/>
    <n v="1"/>
    <n v="600.16999999999996"/>
    <x v="49"/>
    <s v="Cash"/>
    <x v="2"/>
    <x v="7"/>
    <x v="4"/>
  </r>
  <r>
    <s v="I939417"/>
    <d v="2016-01-11T03:39:00"/>
    <s v="C212298"/>
    <s v="Female"/>
    <n v="33"/>
    <x v="5"/>
    <n v="2"/>
    <n v="71.680000000000007"/>
    <x v="22"/>
    <s v="Credit Card"/>
    <x v="0"/>
    <x v="16"/>
    <x v="0"/>
  </r>
  <r>
    <s v="I125397"/>
    <d v="2016-01-11T03:39:00"/>
    <s v="C277704"/>
    <s v="Female"/>
    <n v="29"/>
    <x v="0"/>
    <n v="2"/>
    <n v="600.16"/>
    <x v="7"/>
    <s v="Debit Card"/>
    <x v="3"/>
    <x v="14"/>
    <x v="2"/>
  </r>
  <r>
    <s v="I118395"/>
    <d v="2016-01-11T03:39:00"/>
    <s v="C319072"/>
    <s v="Male"/>
    <n v="18"/>
    <x v="2"/>
    <n v="3"/>
    <n v="45.45"/>
    <x v="32"/>
    <s v="Cash"/>
    <x v="3"/>
    <x v="14"/>
    <x v="4"/>
  </r>
  <r>
    <s v="I229696"/>
    <d v="2016-01-11T03:40:00"/>
    <s v="C145711"/>
    <s v="Female"/>
    <n v="35"/>
    <x v="4"/>
    <n v="4"/>
    <n v="20.92"/>
    <x v="38"/>
    <s v="Cash"/>
    <x v="3"/>
    <x v="14"/>
    <x v="2"/>
  </r>
  <r>
    <s v="I688979"/>
    <d v="2016-01-11T03:40:00"/>
    <s v="C898264"/>
    <s v="Female"/>
    <n v="22"/>
    <x v="0"/>
    <n v="2"/>
    <n v="600.16"/>
    <x v="7"/>
    <s v="Cash"/>
    <x v="3"/>
    <x v="14"/>
    <x v="0"/>
  </r>
  <r>
    <s v="I183969"/>
    <d v="2016-01-11T03:40:00"/>
    <s v="C353011"/>
    <s v="Female"/>
    <n v="66"/>
    <x v="3"/>
    <n v="1"/>
    <n v="40.659999999999997"/>
    <x v="46"/>
    <s v="Credit Card"/>
    <x v="3"/>
    <x v="9"/>
    <x v="2"/>
  </r>
  <r>
    <s v="I218025"/>
    <d v="2016-01-11T03:40:00"/>
    <s v="C762177"/>
    <s v="Female"/>
    <n v="64"/>
    <x v="1"/>
    <n v="3"/>
    <n v="1800.51"/>
    <x v="1"/>
    <s v="Debit Card"/>
    <x v="3"/>
    <x v="9"/>
    <x v="6"/>
  </r>
  <r>
    <s v="I174037"/>
    <d v="2016-01-11T03:41:00"/>
    <s v="C406788"/>
    <s v="Female"/>
    <n v="29"/>
    <x v="3"/>
    <n v="5"/>
    <n v="203.3"/>
    <x v="23"/>
    <s v="Cash"/>
    <x v="0"/>
    <x v="16"/>
    <x v="3"/>
  </r>
  <r>
    <s v="I793207"/>
    <d v="2016-01-11T03:41:00"/>
    <s v="C152057"/>
    <s v="Female"/>
    <n v="37"/>
    <x v="4"/>
    <n v="3"/>
    <n v="15.69"/>
    <x v="30"/>
    <s v="Cash"/>
    <x v="0"/>
    <x v="16"/>
    <x v="0"/>
  </r>
  <r>
    <s v="I318957"/>
    <d v="2016-01-11T03:41:00"/>
    <s v="C142397"/>
    <s v="Male"/>
    <n v="61"/>
    <x v="5"/>
    <n v="5"/>
    <n v="179.2"/>
    <x v="47"/>
    <s v="Credit Card"/>
    <x v="3"/>
    <x v="20"/>
    <x v="3"/>
  </r>
  <r>
    <s v="I303160"/>
    <d v="2016-01-11T03:41:00"/>
    <s v="C129602"/>
    <s v="Female"/>
    <n v="18"/>
    <x v="0"/>
    <n v="5"/>
    <n v="1500.4"/>
    <x v="0"/>
    <s v="Cash"/>
    <x v="3"/>
    <x v="20"/>
    <x v="5"/>
  </r>
  <r>
    <s v="I177971"/>
    <d v="2016-01-11T03:42:00"/>
    <s v="C194903"/>
    <s v="Male"/>
    <n v="55"/>
    <x v="4"/>
    <n v="5"/>
    <n v="26.15"/>
    <x v="36"/>
    <s v="Cash"/>
    <x v="3"/>
    <x v="20"/>
    <x v="2"/>
  </r>
  <r>
    <s v="I181924"/>
    <d v="2016-01-11T03:42:00"/>
    <s v="C193452"/>
    <s v="Female"/>
    <n v="31"/>
    <x v="1"/>
    <n v="3"/>
    <n v="1800.51"/>
    <x v="1"/>
    <s v="Cash"/>
    <x v="3"/>
    <x v="9"/>
    <x v="1"/>
  </r>
  <r>
    <s v="I125999"/>
    <d v="2016-01-11T03:42:00"/>
    <s v="C141196"/>
    <s v="Female"/>
    <n v="46"/>
    <x v="0"/>
    <n v="5"/>
    <n v="1500.4"/>
    <x v="0"/>
    <s v="Cash"/>
    <x v="3"/>
    <x v="9"/>
    <x v="0"/>
  </r>
  <r>
    <s v="I215624"/>
    <d v="2016-01-11T03:42:00"/>
    <s v="C390272"/>
    <s v="Male"/>
    <n v="23"/>
    <x v="5"/>
    <n v="1"/>
    <n v="35.840000000000003"/>
    <x v="42"/>
    <s v="Credit Card"/>
    <x v="3"/>
    <x v="9"/>
    <x v="6"/>
  </r>
  <r>
    <s v="I196293"/>
    <d v="2016-01-11T03:43:00"/>
    <s v="C384377"/>
    <s v="Male"/>
    <n v="29"/>
    <x v="0"/>
    <n v="1"/>
    <n v="300.08"/>
    <x v="18"/>
    <s v="Cash"/>
    <x v="3"/>
    <x v="9"/>
    <x v="3"/>
  </r>
  <r>
    <s v="I854516"/>
    <d v="2016-01-11T03:43:00"/>
    <s v="C206273"/>
    <s v="Female"/>
    <n v="19"/>
    <x v="3"/>
    <n v="3"/>
    <n v="121.98"/>
    <x v="25"/>
    <s v="Cash"/>
    <x v="3"/>
    <x v="9"/>
    <x v="5"/>
  </r>
  <r>
    <s v="I222735"/>
    <d v="2016-01-11T03:43:00"/>
    <s v="C115741"/>
    <s v="Female"/>
    <n v="48"/>
    <x v="1"/>
    <n v="3"/>
    <n v="1800.51"/>
    <x v="1"/>
    <s v="Credit Card"/>
    <x v="1"/>
    <x v="4"/>
    <x v="1"/>
  </r>
  <r>
    <s v="I173726"/>
    <d v="2016-01-11T03:43:00"/>
    <s v="C141669"/>
    <s v="Female"/>
    <n v="26"/>
    <x v="4"/>
    <n v="1"/>
    <n v="5.23"/>
    <x v="19"/>
    <s v="Credit Card"/>
    <x v="1"/>
    <x v="1"/>
    <x v="5"/>
  </r>
  <r>
    <s v="I258184"/>
    <d v="2016-01-11T03:43:00"/>
    <s v="C264173"/>
    <s v="Female"/>
    <n v="36"/>
    <x v="0"/>
    <n v="2"/>
    <n v="600.16"/>
    <x v="7"/>
    <s v="Credit Card"/>
    <x v="1"/>
    <x v="1"/>
    <x v="1"/>
  </r>
  <r>
    <s v="I139825"/>
    <d v="2016-01-11T03:44:00"/>
    <s v="C144765"/>
    <s v="Male"/>
    <n v="20"/>
    <x v="3"/>
    <n v="4"/>
    <n v="162.63999999999999"/>
    <x v="34"/>
    <s v="Cash"/>
    <x v="1"/>
    <x v="1"/>
    <x v="4"/>
  </r>
  <r>
    <s v="I283383"/>
    <d v="2016-01-11T03:44:00"/>
    <s v="C211140"/>
    <s v="Male"/>
    <n v="23"/>
    <x v="5"/>
    <n v="3"/>
    <n v="107.52"/>
    <x v="26"/>
    <s v="Debit Card"/>
    <x v="1"/>
    <x v="1"/>
    <x v="5"/>
  </r>
  <r>
    <s v="I887406"/>
    <d v="2016-01-11T03:44:00"/>
    <s v="C237857"/>
    <s v="Male"/>
    <n v="34"/>
    <x v="7"/>
    <n v="3"/>
    <n v="35.19"/>
    <x v="37"/>
    <s v="Cash"/>
    <x v="1"/>
    <x v="1"/>
    <x v="0"/>
  </r>
  <r>
    <s v="I253522"/>
    <d v="2016-01-11T03:44:00"/>
    <s v="C161644"/>
    <s v="Female"/>
    <n v="40"/>
    <x v="1"/>
    <n v="3"/>
    <n v="1800.51"/>
    <x v="1"/>
    <s v="Credit Card"/>
    <x v="1"/>
    <x v="6"/>
    <x v="0"/>
  </r>
  <r>
    <s v="I325916"/>
    <d v="2016-01-11T03:45:00"/>
    <s v="C124870"/>
    <s v="Female"/>
    <n v="61"/>
    <x v="5"/>
    <n v="1"/>
    <n v="35.840000000000003"/>
    <x v="42"/>
    <s v="Cash"/>
    <x v="1"/>
    <x v="6"/>
    <x v="5"/>
  </r>
  <r>
    <s v="I711558"/>
    <d v="2016-01-11T03:45:00"/>
    <s v="C202005"/>
    <s v="Male"/>
    <n v="46"/>
    <x v="3"/>
    <n v="3"/>
    <n v="121.98"/>
    <x v="25"/>
    <s v="Debit Card"/>
    <x v="1"/>
    <x v="6"/>
    <x v="1"/>
  </r>
  <r>
    <s v="I342003"/>
    <d v="2016-01-11T03:45:00"/>
    <s v="C175737"/>
    <s v="Female"/>
    <n v="51"/>
    <x v="0"/>
    <n v="5"/>
    <n v="1500.4"/>
    <x v="0"/>
    <s v="Credit Card"/>
    <x v="1"/>
    <x v="15"/>
    <x v="5"/>
  </r>
  <r>
    <s v="I186176"/>
    <d v="2016-01-11T03:45:00"/>
    <s v="C298262"/>
    <s v="Male"/>
    <n v="68"/>
    <x v="4"/>
    <n v="5"/>
    <n v="26.15"/>
    <x v="36"/>
    <s v="Cash"/>
    <x v="3"/>
    <x v="9"/>
    <x v="1"/>
  </r>
  <r>
    <s v="I205558"/>
    <d v="2016-01-11T03:46:00"/>
    <s v="C262341"/>
    <s v="Female"/>
    <n v="41"/>
    <x v="0"/>
    <n v="5"/>
    <n v="1500.4"/>
    <x v="0"/>
    <s v="Debit Card"/>
    <x v="3"/>
    <x v="9"/>
    <x v="2"/>
  </r>
  <r>
    <s v="I286987"/>
    <d v="2016-01-11T03:46:00"/>
    <s v="C210983"/>
    <s v="Female"/>
    <n v="37"/>
    <x v="4"/>
    <n v="3"/>
    <n v="15.69"/>
    <x v="30"/>
    <s v="Cash"/>
    <x v="3"/>
    <x v="9"/>
    <x v="1"/>
  </r>
  <r>
    <s v="I311898"/>
    <d v="2016-01-11T03:46:00"/>
    <s v="C702764"/>
    <s v="Male"/>
    <n v="36"/>
    <x v="4"/>
    <n v="4"/>
    <n v="20.92"/>
    <x v="38"/>
    <s v="Debit Card"/>
    <x v="3"/>
    <x v="9"/>
    <x v="2"/>
  </r>
  <r>
    <s v="I263443"/>
    <d v="2016-01-11T03:46:00"/>
    <s v="C792211"/>
    <s v="Male"/>
    <n v="29"/>
    <x v="0"/>
    <n v="4"/>
    <n v="1200.32"/>
    <x v="27"/>
    <s v="Cash"/>
    <x v="3"/>
    <x v="9"/>
    <x v="3"/>
  </r>
  <r>
    <s v="I279671"/>
    <d v="2016-01-11T03:46:00"/>
    <s v="C244594"/>
    <s v="Female"/>
    <n v="63"/>
    <x v="5"/>
    <n v="2"/>
    <n v="71.680000000000007"/>
    <x v="22"/>
    <s v="Debit Card"/>
    <x v="3"/>
    <x v="9"/>
    <x v="5"/>
  </r>
  <r>
    <s v="I263121"/>
    <d v="2016-01-11T03:47:00"/>
    <s v="C289442"/>
    <s v="Female"/>
    <n v="40"/>
    <x v="0"/>
    <n v="2"/>
    <n v="600.16"/>
    <x v="7"/>
    <s v="Debit Card"/>
    <x v="2"/>
    <x v="7"/>
    <x v="0"/>
  </r>
  <r>
    <s v="I226119"/>
    <d v="2016-01-11T03:47:00"/>
    <s v="C154587"/>
    <s v="Female"/>
    <n v="57"/>
    <x v="1"/>
    <n v="2"/>
    <n v="1200.3399999999999"/>
    <x v="54"/>
    <s v="Debit Card"/>
    <x v="2"/>
    <x v="7"/>
    <x v="1"/>
  </r>
  <r>
    <s v="I148528"/>
    <d v="2016-01-11T03:47:00"/>
    <s v="C194165"/>
    <s v="Female"/>
    <n v="20"/>
    <x v="4"/>
    <n v="2"/>
    <n v="10.46"/>
    <x v="40"/>
    <s v="Cash"/>
    <x v="0"/>
    <x v="18"/>
    <x v="2"/>
  </r>
  <r>
    <s v="I150801"/>
    <d v="2016-01-11T03:47:00"/>
    <s v="C319642"/>
    <s v="Female"/>
    <n v="63"/>
    <x v="3"/>
    <n v="2"/>
    <n v="81.319999999999993"/>
    <x v="31"/>
    <s v="Cash"/>
    <x v="1"/>
    <x v="15"/>
    <x v="4"/>
  </r>
  <r>
    <s v="I199329"/>
    <d v="2016-01-11T03:48:00"/>
    <s v="C216939"/>
    <s v="Female"/>
    <n v="29"/>
    <x v="1"/>
    <n v="4"/>
    <n v="2400.6799999999998"/>
    <x v="24"/>
    <s v="Credit Card"/>
    <x v="1"/>
    <x v="15"/>
    <x v="4"/>
  </r>
  <r>
    <s v="I176658"/>
    <d v="2016-01-11T03:48:00"/>
    <s v="C227547"/>
    <s v="Male"/>
    <n v="62"/>
    <x v="3"/>
    <n v="2"/>
    <n v="81.319999999999993"/>
    <x v="31"/>
    <s v="Cash"/>
    <x v="1"/>
    <x v="15"/>
    <x v="2"/>
  </r>
  <r>
    <s v="I141764"/>
    <d v="2016-01-11T03:48:00"/>
    <s v="C481966"/>
    <s v="Female"/>
    <n v="55"/>
    <x v="0"/>
    <n v="2"/>
    <n v="600.16"/>
    <x v="7"/>
    <s v="Credit Card"/>
    <x v="1"/>
    <x v="1"/>
    <x v="4"/>
  </r>
  <r>
    <s v="I182589"/>
    <d v="2016-01-11T03:48:00"/>
    <s v="C302051"/>
    <s v="Female"/>
    <n v="51"/>
    <x v="4"/>
    <n v="4"/>
    <n v="20.92"/>
    <x v="38"/>
    <s v="Credit Card"/>
    <x v="1"/>
    <x v="1"/>
    <x v="5"/>
  </r>
  <r>
    <s v="I298933"/>
    <d v="2016-01-11T03:49:00"/>
    <s v="C338932"/>
    <s v="Male"/>
    <n v="49"/>
    <x v="0"/>
    <n v="5"/>
    <n v="1500.4"/>
    <x v="0"/>
    <s v="Cash"/>
    <x v="0"/>
    <x v="18"/>
    <x v="0"/>
  </r>
  <r>
    <s v="I226198"/>
    <d v="2016-01-11T03:49:00"/>
    <s v="C312603"/>
    <s v="Female"/>
    <n v="64"/>
    <x v="0"/>
    <n v="4"/>
    <n v="1200.32"/>
    <x v="27"/>
    <s v="Credit Card"/>
    <x v="1"/>
    <x v="1"/>
    <x v="0"/>
  </r>
  <r>
    <s v="I260176"/>
    <d v="2016-01-11T03:49:00"/>
    <s v="C271677"/>
    <s v="Male"/>
    <n v="46"/>
    <x v="0"/>
    <n v="3"/>
    <n v="900.24"/>
    <x v="8"/>
    <s v="Cash"/>
    <x v="0"/>
    <x v="2"/>
    <x v="6"/>
  </r>
  <r>
    <s v="I255006"/>
    <d v="2016-01-11T03:49:00"/>
    <s v="C155089"/>
    <s v="Female"/>
    <n v="40"/>
    <x v="1"/>
    <n v="4"/>
    <n v="2400.6799999999998"/>
    <x v="24"/>
    <s v="Credit Card"/>
    <x v="3"/>
    <x v="14"/>
    <x v="5"/>
  </r>
  <r>
    <s v="I246054"/>
    <d v="2016-01-11T03:50:00"/>
    <s v="C253509"/>
    <s v="Female"/>
    <n v="43"/>
    <x v="1"/>
    <n v="2"/>
    <n v="1200.3399999999999"/>
    <x v="54"/>
    <s v="Debit Card"/>
    <x v="3"/>
    <x v="14"/>
    <x v="2"/>
  </r>
  <r>
    <s v="I130114"/>
    <d v="2016-01-11T03:50:00"/>
    <s v="C135392"/>
    <s v="Female"/>
    <n v="64"/>
    <x v="1"/>
    <n v="4"/>
    <n v="2400.6799999999998"/>
    <x v="24"/>
    <s v="Cash"/>
    <x v="3"/>
    <x v="14"/>
    <x v="0"/>
  </r>
  <r>
    <s v="I325823"/>
    <d v="2016-01-11T03:50:00"/>
    <s v="C156485"/>
    <s v="Female"/>
    <n v="46"/>
    <x v="1"/>
    <n v="4"/>
    <n v="2400.6799999999998"/>
    <x v="24"/>
    <s v="Cash"/>
    <x v="3"/>
    <x v="14"/>
    <x v="1"/>
  </r>
  <r>
    <s v="I661612"/>
    <d v="2016-01-11T03:50:00"/>
    <s v="C549380"/>
    <s v="Male"/>
    <n v="22"/>
    <x v="5"/>
    <n v="2"/>
    <n v="71.680000000000007"/>
    <x v="22"/>
    <s v="Cash"/>
    <x v="3"/>
    <x v="14"/>
    <x v="2"/>
  </r>
  <r>
    <s v="I313245"/>
    <d v="2016-01-11T03:50:00"/>
    <s v="C258323"/>
    <s v="Female"/>
    <n v="39"/>
    <x v="7"/>
    <n v="3"/>
    <n v="35.19"/>
    <x v="37"/>
    <s v="Debit Card"/>
    <x v="3"/>
    <x v="14"/>
    <x v="2"/>
  </r>
  <r>
    <s v="I112112"/>
    <d v="2016-01-11T03:51:00"/>
    <s v="C188669"/>
    <s v="Male"/>
    <n v="28"/>
    <x v="5"/>
    <n v="2"/>
    <n v="71.680000000000007"/>
    <x v="22"/>
    <s v="Debit Card"/>
    <x v="3"/>
    <x v="9"/>
    <x v="4"/>
  </r>
  <r>
    <s v="I283175"/>
    <d v="2016-01-11T03:51:00"/>
    <s v="C187042"/>
    <s v="Male"/>
    <n v="22"/>
    <x v="6"/>
    <n v="3"/>
    <n v="3150"/>
    <x v="43"/>
    <s v="Cash"/>
    <x v="3"/>
    <x v="9"/>
    <x v="1"/>
  </r>
  <r>
    <s v="I272009"/>
    <d v="2016-01-11T03:51:00"/>
    <s v="C330610"/>
    <s v="Male"/>
    <n v="66"/>
    <x v="3"/>
    <n v="5"/>
    <n v="203.3"/>
    <x v="23"/>
    <s v="Credit Card"/>
    <x v="3"/>
    <x v="9"/>
    <x v="3"/>
  </r>
  <r>
    <s v="I236950"/>
    <d v="2016-01-11T03:51:00"/>
    <s v="C332613"/>
    <s v="Female"/>
    <n v="58"/>
    <x v="0"/>
    <n v="3"/>
    <n v="900.24"/>
    <x v="8"/>
    <s v="Cash"/>
    <x v="3"/>
    <x v="9"/>
    <x v="5"/>
  </r>
  <r>
    <s v="I265999"/>
    <d v="2016-01-11T03:52:00"/>
    <s v="C186812"/>
    <s v="Female"/>
    <n v="38"/>
    <x v="3"/>
    <n v="5"/>
    <n v="203.3"/>
    <x v="23"/>
    <s v="Credit Card"/>
    <x v="3"/>
    <x v="14"/>
    <x v="5"/>
  </r>
  <r>
    <s v="I157564"/>
    <d v="2016-01-11T03:52:00"/>
    <s v="C158742"/>
    <s v="Female"/>
    <n v="47"/>
    <x v="1"/>
    <n v="3"/>
    <n v="1800.51"/>
    <x v="1"/>
    <s v="Cash"/>
    <x v="3"/>
    <x v="14"/>
    <x v="2"/>
  </r>
  <r>
    <s v="I322332"/>
    <d v="2016-01-11T03:52:00"/>
    <s v="C111588"/>
    <s v="Female"/>
    <n v="19"/>
    <x v="6"/>
    <n v="1"/>
    <n v="1050"/>
    <x v="53"/>
    <s v="Cash"/>
    <x v="1"/>
    <x v="3"/>
    <x v="0"/>
  </r>
  <r>
    <s v="I323443"/>
    <d v="2016-01-11T03:52:00"/>
    <s v="C320999"/>
    <s v="Female"/>
    <n v="35"/>
    <x v="4"/>
    <n v="4"/>
    <n v="20.92"/>
    <x v="38"/>
    <s v="Debit Card"/>
    <x v="2"/>
    <x v="11"/>
    <x v="5"/>
  </r>
  <r>
    <s v="I136138"/>
    <d v="2016-01-11T03:53:00"/>
    <s v="C695002"/>
    <s v="Male"/>
    <n v="69"/>
    <x v="2"/>
    <n v="4"/>
    <n v="60.6"/>
    <x v="4"/>
    <s v="Debit Card"/>
    <x v="0"/>
    <x v="5"/>
    <x v="5"/>
  </r>
  <r>
    <s v="I150770"/>
    <d v="2016-01-11T03:53:00"/>
    <s v="C320976"/>
    <s v="Female"/>
    <n v="64"/>
    <x v="0"/>
    <n v="4"/>
    <n v="1200.32"/>
    <x v="27"/>
    <s v="Credit Card"/>
    <x v="2"/>
    <x v="13"/>
    <x v="1"/>
  </r>
  <r>
    <s v="I508471"/>
    <d v="2016-01-11T03:53:00"/>
    <s v="C167833"/>
    <s v="Female"/>
    <n v="29"/>
    <x v="0"/>
    <n v="3"/>
    <n v="900.24"/>
    <x v="8"/>
    <s v="Cash"/>
    <x v="3"/>
    <x v="14"/>
    <x v="4"/>
  </r>
  <r>
    <s v="I235876"/>
    <d v="2016-01-11T03:53:00"/>
    <s v="C319856"/>
    <s v="Female"/>
    <n v="47"/>
    <x v="0"/>
    <n v="4"/>
    <n v="1200.32"/>
    <x v="27"/>
    <s v="Credit Card"/>
    <x v="1"/>
    <x v="19"/>
    <x v="5"/>
  </r>
  <r>
    <s v="I320099"/>
    <d v="2016-01-11T03:53:00"/>
    <s v="C289046"/>
    <s v="Male"/>
    <n v="44"/>
    <x v="0"/>
    <n v="3"/>
    <n v="900.24"/>
    <x v="8"/>
    <s v="Cash"/>
    <x v="1"/>
    <x v="19"/>
    <x v="6"/>
  </r>
  <r>
    <s v="I204951"/>
    <d v="2016-01-11T03:54:00"/>
    <s v="C634077"/>
    <s v="Female"/>
    <n v="36"/>
    <x v="7"/>
    <n v="3"/>
    <n v="35.19"/>
    <x v="37"/>
    <s v="Credit Card"/>
    <x v="1"/>
    <x v="19"/>
    <x v="4"/>
  </r>
  <r>
    <s v="I325213"/>
    <d v="2016-01-11T03:54:00"/>
    <s v="C262362"/>
    <s v="Male"/>
    <n v="69"/>
    <x v="5"/>
    <n v="4"/>
    <n v="143.36000000000001"/>
    <x v="17"/>
    <s v="Credit Card"/>
    <x v="2"/>
    <x v="7"/>
    <x v="5"/>
  </r>
  <r>
    <s v="I241209"/>
    <d v="2016-01-11T03:54:00"/>
    <s v="C218162"/>
    <s v="Male"/>
    <n v="60"/>
    <x v="6"/>
    <n v="5"/>
    <n v="5250"/>
    <x v="20"/>
    <s v="Cash"/>
    <x v="2"/>
    <x v="7"/>
    <x v="1"/>
  </r>
  <r>
    <s v="I140105"/>
    <d v="2016-01-11T03:54:00"/>
    <s v="C237024"/>
    <s v="Female"/>
    <n v="30"/>
    <x v="7"/>
    <n v="5"/>
    <n v="58.65"/>
    <x v="35"/>
    <s v="Cash"/>
    <x v="2"/>
    <x v="7"/>
    <x v="0"/>
  </r>
  <r>
    <s v="I144670"/>
    <d v="2016-01-11T03:55:00"/>
    <s v="C291086"/>
    <s v="Male"/>
    <n v="28"/>
    <x v="3"/>
    <n v="1"/>
    <n v="40.659999999999997"/>
    <x v="46"/>
    <s v="Credit Card"/>
    <x v="2"/>
    <x v="7"/>
    <x v="6"/>
  </r>
  <r>
    <s v="I135280"/>
    <d v="2016-01-11T03:55:00"/>
    <s v="C164420"/>
    <s v="Female"/>
    <n v="69"/>
    <x v="7"/>
    <n v="5"/>
    <n v="58.65"/>
    <x v="35"/>
    <s v="Cash"/>
    <x v="3"/>
    <x v="14"/>
    <x v="0"/>
  </r>
  <r>
    <s v="I168021"/>
    <d v="2016-01-11T03:55:00"/>
    <s v="C295280"/>
    <s v="Male"/>
    <n v="52"/>
    <x v="3"/>
    <n v="3"/>
    <n v="121.98"/>
    <x v="25"/>
    <s v="Credit Card"/>
    <x v="3"/>
    <x v="14"/>
    <x v="0"/>
  </r>
  <r>
    <s v="I632572"/>
    <d v="2016-01-11T03:55:00"/>
    <s v="C201725"/>
    <s v="Female"/>
    <n v="30"/>
    <x v="2"/>
    <n v="1"/>
    <n v="15.15"/>
    <x v="51"/>
    <s v="Cash"/>
    <x v="0"/>
    <x v="2"/>
    <x v="3"/>
  </r>
  <r>
    <s v="I220522"/>
    <d v="2016-01-11T03:56:00"/>
    <s v="C148379"/>
    <s v="Female"/>
    <n v="29"/>
    <x v="3"/>
    <n v="5"/>
    <n v="203.3"/>
    <x v="23"/>
    <s v="Credit Card"/>
    <x v="3"/>
    <x v="14"/>
    <x v="3"/>
  </r>
  <r>
    <s v="I362625"/>
    <d v="2016-01-11T03:56:00"/>
    <s v="C237666"/>
    <s v="Male"/>
    <n v="26"/>
    <x v="0"/>
    <n v="2"/>
    <n v="600.16"/>
    <x v="7"/>
    <s v="Cash"/>
    <x v="1"/>
    <x v="1"/>
    <x v="3"/>
  </r>
  <r>
    <s v="I431646"/>
    <d v="2016-01-11T03:56:00"/>
    <s v="C194419"/>
    <s v="Female"/>
    <n v="46"/>
    <x v="4"/>
    <n v="2"/>
    <n v="10.46"/>
    <x v="40"/>
    <s v="Credit Card"/>
    <x v="1"/>
    <x v="1"/>
    <x v="0"/>
  </r>
  <r>
    <s v="I799041"/>
    <d v="2016-01-11T03:56:00"/>
    <s v="C156336"/>
    <s v="Male"/>
    <n v="29"/>
    <x v="1"/>
    <n v="1"/>
    <n v="600.16999999999996"/>
    <x v="49"/>
    <s v="Cash"/>
    <x v="0"/>
    <x v="16"/>
    <x v="4"/>
  </r>
  <r>
    <s v="I126305"/>
    <d v="2016-01-11T03:57:00"/>
    <s v="C265073"/>
    <s v="Male"/>
    <n v="34"/>
    <x v="0"/>
    <n v="4"/>
    <n v="1200.32"/>
    <x v="27"/>
    <s v="Cash"/>
    <x v="0"/>
    <x v="16"/>
    <x v="0"/>
  </r>
  <r>
    <s v="I297791"/>
    <d v="2016-01-11T03:57:00"/>
    <s v="C902041"/>
    <s v="Female"/>
    <n v="22"/>
    <x v="0"/>
    <n v="1"/>
    <n v="300.08"/>
    <x v="18"/>
    <s v="Cash"/>
    <x v="0"/>
    <x v="0"/>
    <x v="5"/>
  </r>
  <r>
    <s v="I263583"/>
    <d v="2016-01-11T03:57:00"/>
    <s v="C312465"/>
    <s v="Female"/>
    <n v="39"/>
    <x v="3"/>
    <n v="5"/>
    <n v="203.3"/>
    <x v="23"/>
    <s v="Debit Card"/>
    <x v="0"/>
    <x v="0"/>
    <x v="3"/>
  </r>
  <r>
    <s v="I269238"/>
    <d v="2016-01-11T03:57:00"/>
    <s v="C208735"/>
    <s v="Female"/>
    <n v="66"/>
    <x v="0"/>
    <n v="2"/>
    <n v="600.16"/>
    <x v="7"/>
    <s v="Credit Card"/>
    <x v="0"/>
    <x v="0"/>
    <x v="2"/>
  </r>
  <r>
    <s v="I302608"/>
    <d v="2016-01-11T03:57:00"/>
    <s v="C246974"/>
    <s v="Male"/>
    <n v="39"/>
    <x v="0"/>
    <n v="2"/>
    <n v="600.16"/>
    <x v="7"/>
    <s v="Cash"/>
    <x v="0"/>
    <x v="0"/>
    <x v="1"/>
  </r>
  <r>
    <s v="I186624"/>
    <d v="2016-01-11T03:58:00"/>
    <s v="C204401"/>
    <s v="Female"/>
    <n v="62"/>
    <x v="0"/>
    <n v="4"/>
    <n v="1200.32"/>
    <x v="27"/>
    <s v="Debit Card"/>
    <x v="1"/>
    <x v="6"/>
    <x v="1"/>
  </r>
  <r>
    <s v="I178722"/>
    <d v="2016-01-11T03:58:00"/>
    <s v="C248066"/>
    <s v="Female"/>
    <n v="55"/>
    <x v="1"/>
    <n v="3"/>
    <n v="1800.51"/>
    <x v="1"/>
    <s v="Debit Card"/>
    <x v="3"/>
    <x v="14"/>
    <x v="5"/>
  </r>
  <r>
    <s v="I334705"/>
    <d v="2016-01-11T03:58:00"/>
    <s v="C284644"/>
    <s v="Female"/>
    <n v="27"/>
    <x v="3"/>
    <n v="3"/>
    <n v="121.98"/>
    <x v="25"/>
    <s v="Credit Card"/>
    <x v="3"/>
    <x v="14"/>
    <x v="0"/>
  </r>
  <r>
    <s v="I262409"/>
    <d v="2016-01-11T03:58:00"/>
    <s v="C212433"/>
    <s v="Male"/>
    <n v="69"/>
    <x v="0"/>
    <n v="4"/>
    <n v="1200.32"/>
    <x v="27"/>
    <s v="Credit Card"/>
    <x v="3"/>
    <x v="14"/>
    <x v="5"/>
  </r>
  <r>
    <s v="I237199"/>
    <d v="2016-01-11T03:59:00"/>
    <s v="C278877"/>
    <s v="Female"/>
    <n v="35"/>
    <x v="0"/>
    <n v="2"/>
    <n v="600.16"/>
    <x v="7"/>
    <s v="Debit Card"/>
    <x v="1"/>
    <x v="1"/>
    <x v="0"/>
  </r>
  <r>
    <s v="I138559"/>
    <d v="2016-01-11T03:59:00"/>
    <s v="C126898"/>
    <s v="Male"/>
    <n v="22"/>
    <x v="0"/>
    <n v="3"/>
    <n v="900.24"/>
    <x v="8"/>
    <s v="Cash"/>
    <x v="0"/>
    <x v="5"/>
    <x v="6"/>
  </r>
  <r>
    <s v="I293961"/>
    <d v="2016-01-11T03:59:00"/>
    <s v="C151483"/>
    <s v="Female"/>
    <n v="24"/>
    <x v="4"/>
    <n v="1"/>
    <n v="5.23"/>
    <x v="19"/>
    <s v="Cash"/>
    <x v="1"/>
    <x v="15"/>
    <x v="5"/>
  </r>
  <r>
    <s v="I133118"/>
    <d v="2016-01-11T03:59:00"/>
    <s v="C111218"/>
    <s v="Female"/>
    <n v="47"/>
    <x v="0"/>
    <n v="2"/>
    <n v="600.16"/>
    <x v="7"/>
    <s v="Cash"/>
    <x v="1"/>
    <x v="15"/>
    <x v="3"/>
  </r>
  <r>
    <s v="I172927"/>
    <d v="2016-01-11T04:00:00"/>
    <s v="C903637"/>
    <s v="Male"/>
    <n v="37"/>
    <x v="0"/>
    <n v="4"/>
    <n v="1200.32"/>
    <x v="27"/>
    <s v="Credit Card"/>
    <x v="2"/>
    <x v="8"/>
    <x v="3"/>
  </r>
  <r>
    <s v="I950913"/>
    <d v="2016-01-11T04:00:00"/>
    <s v="C203892"/>
    <s v="Female"/>
    <n v="42"/>
    <x v="0"/>
    <n v="5"/>
    <n v="1500.4"/>
    <x v="0"/>
    <s v="Credit Card"/>
    <x v="2"/>
    <x v="10"/>
    <x v="2"/>
  </r>
  <r>
    <s v="I147615"/>
    <d v="2016-01-11T04:00:00"/>
    <s v="C885159"/>
    <s v="Female"/>
    <n v="50"/>
    <x v="4"/>
    <n v="4"/>
    <n v="20.92"/>
    <x v="38"/>
    <s v="Credit Card"/>
    <x v="1"/>
    <x v="1"/>
    <x v="1"/>
  </r>
  <r>
    <s v="I108477"/>
    <d v="2016-01-11T04:00:00"/>
    <s v="C183686"/>
    <s v="Female"/>
    <n v="61"/>
    <x v="0"/>
    <n v="3"/>
    <n v="900.24"/>
    <x v="8"/>
    <s v="Credit Card"/>
    <x v="1"/>
    <x v="6"/>
    <x v="1"/>
  </r>
  <r>
    <s v="I104364"/>
    <d v="2016-01-11T04:00:00"/>
    <s v="C167449"/>
    <s v="Male"/>
    <n v="43"/>
    <x v="5"/>
    <n v="2"/>
    <n v="71.680000000000007"/>
    <x v="22"/>
    <s v="Cash"/>
    <x v="1"/>
    <x v="6"/>
    <x v="1"/>
  </r>
  <r>
    <s v="I231080"/>
    <d v="2016-01-11T04:01:00"/>
    <s v="C121981"/>
    <s v="Male"/>
    <n v="41"/>
    <x v="0"/>
    <n v="1"/>
    <n v="300.08"/>
    <x v="18"/>
    <s v="Cash"/>
    <x v="1"/>
    <x v="6"/>
    <x v="0"/>
  </r>
  <r>
    <s v="I211553"/>
    <d v="2016-01-11T04:01:00"/>
    <s v="C289371"/>
    <s v="Male"/>
    <n v="26"/>
    <x v="3"/>
    <n v="5"/>
    <n v="203.3"/>
    <x v="23"/>
    <s v="Credit Card"/>
    <x v="1"/>
    <x v="6"/>
    <x v="4"/>
  </r>
  <r>
    <s v="I242183"/>
    <d v="2016-01-11T04:01:00"/>
    <s v="C456065"/>
    <s v="Male"/>
    <n v="33"/>
    <x v="1"/>
    <n v="5"/>
    <n v="3000.85"/>
    <x v="14"/>
    <s v="Cash"/>
    <x v="1"/>
    <x v="1"/>
    <x v="5"/>
  </r>
  <r>
    <s v="I170300"/>
    <d v="2016-01-11T04:01:00"/>
    <s v="C181942"/>
    <s v="Male"/>
    <n v="66"/>
    <x v="0"/>
    <n v="2"/>
    <n v="600.16"/>
    <x v="7"/>
    <s v="Cash"/>
    <x v="3"/>
    <x v="14"/>
    <x v="4"/>
  </r>
  <r>
    <s v="I258256"/>
    <d v="2016-01-11T04:02:00"/>
    <s v="C229320"/>
    <s v="Female"/>
    <n v="69"/>
    <x v="0"/>
    <n v="5"/>
    <n v="1500.4"/>
    <x v="0"/>
    <s v="Debit Card"/>
    <x v="3"/>
    <x v="14"/>
    <x v="3"/>
  </r>
  <r>
    <s v="I757135"/>
    <d v="2016-01-11T04:02:00"/>
    <s v="C160921"/>
    <s v="Male"/>
    <n v="43"/>
    <x v="0"/>
    <n v="4"/>
    <n v="1200.32"/>
    <x v="27"/>
    <s v="Debit Card"/>
    <x v="3"/>
    <x v="14"/>
    <x v="5"/>
  </r>
  <r>
    <s v="I324707"/>
    <d v="2016-01-11T04:02:00"/>
    <s v="C174027"/>
    <s v="Male"/>
    <n v="54"/>
    <x v="4"/>
    <n v="2"/>
    <n v="10.46"/>
    <x v="40"/>
    <s v="Credit Card"/>
    <x v="3"/>
    <x v="14"/>
    <x v="0"/>
  </r>
  <r>
    <s v="I331512"/>
    <d v="2016-01-11T04:02:00"/>
    <s v="C309374"/>
    <s v="Female"/>
    <n v="50"/>
    <x v="0"/>
    <n v="4"/>
    <n v="1200.32"/>
    <x v="27"/>
    <s v="Credit Card"/>
    <x v="3"/>
    <x v="12"/>
    <x v="0"/>
  </r>
  <r>
    <s v="I662653"/>
    <d v="2016-01-11T04:03:00"/>
    <s v="C182618"/>
    <s v="Male"/>
    <n v="31"/>
    <x v="4"/>
    <n v="5"/>
    <n v="26.15"/>
    <x v="36"/>
    <s v="Cash"/>
    <x v="3"/>
    <x v="12"/>
    <x v="5"/>
  </r>
  <r>
    <s v="I323722"/>
    <d v="2016-01-11T04:03:00"/>
    <s v="C759679"/>
    <s v="Female"/>
    <n v="69"/>
    <x v="4"/>
    <n v="2"/>
    <n v="10.46"/>
    <x v="40"/>
    <s v="Cash"/>
    <x v="3"/>
    <x v="12"/>
    <x v="2"/>
  </r>
  <r>
    <s v="I100700"/>
    <d v="2016-01-11T04:03:00"/>
    <s v="C831975"/>
    <s v="Female"/>
    <n v="60"/>
    <x v="0"/>
    <n v="4"/>
    <n v="1200.32"/>
    <x v="27"/>
    <s v="Credit Card"/>
    <x v="3"/>
    <x v="9"/>
    <x v="1"/>
  </r>
  <r>
    <s v="I238452"/>
    <d v="2016-01-11T04:03:00"/>
    <s v="C319211"/>
    <s v="Male"/>
    <n v="18"/>
    <x v="5"/>
    <n v="4"/>
    <n v="143.36000000000001"/>
    <x v="17"/>
    <s v="Cash"/>
    <x v="1"/>
    <x v="1"/>
    <x v="4"/>
  </r>
  <r>
    <s v="I959713"/>
    <d v="2016-01-11T04:04:00"/>
    <s v="C213319"/>
    <s v="Female"/>
    <n v="46"/>
    <x v="6"/>
    <n v="5"/>
    <n v="5250"/>
    <x v="20"/>
    <s v="Cash"/>
    <x v="3"/>
    <x v="20"/>
    <x v="0"/>
  </r>
  <r>
    <s v="I269996"/>
    <d v="2016-01-11T04:04:00"/>
    <s v="C192847"/>
    <s v="Male"/>
    <n v="50"/>
    <x v="0"/>
    <n v="2"/>
    <n v="600.16"/>
    <x v="7"/>
    <s v="Debit Card"/>
    <x v="3"/>
    <x v="20"/>
    <x v="5"/>
  </r>
  <r>
    <s v="I239655"/>
    <d v="2016-01-11T04:04:00"/>
    <s v="C246081"/>
    <s v="Male"/>
    <n v="57"/>
    <x v="4"/>
    <n v="3"/>
    <n v="15.69"/>
    <x v="30"/>
    <s v="Credit Card"/>
    <x v="3"/>
    <x v="20"/>
    <x v="1"/>
  </r>
  <r>
    <s v="I684102"/>
    <d v="2016-01-11T04:04:00"/>
    <s v="C229642"/>
    <s v="Male"/>
    <n v="37"/>
    <x v="2"/>
    <n v="2"/>
    <n v="30.3"/>
    <x v="61"/>
    <s v="Cash"/>
    <x v="3"/>
    <x v="21"/>
    <x v="1"/>
  </r>
  <r>
    <s v="I275137"/>
    <d v="2016-01-11T04:04:00"/>
    <s v="C279978"/>
    <s v="Male"/>
    <n v="26"/>
    <x v="1"/>
    <n v="2"/>
    <n v="1200.3399999999999"/>
    <x v="54"/>
    <s v="Cash"/>
    <x v="3"/>
    <x v="21"/>
    <x v="0"/>
  </r>
  <r>
    <s v="I252628"/>
    <d v="2016-01-11T04:05:00"/>
    <s v="C192294"/>
    <s v="Male"/>
    <n v="33"/>
    <x v="2"/>
    <n v="4"/>
    <n v="60.6"/>
    <x v="4"/>
    <s v="Cash"/>
    <x v="3"/>
    <x v="21"/>
    <x v="1"/>
  </r>
  <r>
    <s v="I246967"/>
    <d v="2016-01-11T04:05:00"/>
    <s v="C252735"/>
    <s v="Female"/>
    <n v="31"/>
    <x v="4"/>
    <n v="4"/>
    <n v="20.92"/>
    <x v="38"/>
    <s v="Debit Card"/>
    <x v="3"/>
    <x v="21"/>
    <x v="1"/>
  </r>
  <r>
    <s v="I822154"/>
    <d v="2016-01-11T04:05:00"/>
    <s v="C936810"/>
    <s v="Female"/>
    <n v="30"/>
    <x v="0"/>
    <n v="1"/>
    <n v="300.08"/>
    <x v="18"/>
    <s v="Cash"/>
    <x v="3"/>
    <x v="21"/>
    <x v="2"/>
  </r>
  <r>
    <s v="I265049"/>
    <d v="2016-01-11T04:05:00"/>
    <s v="C506332"/>
    <s v="Female"/>
    <n v="54"/>
    <x v="0"/>
    <n v="2"/>
    <n v="600.16"/>
    <x v="7"/>
    <s v="Cash"/>
    <x v="3"/>
    <x v="20"/>
    <x v="0"/>
  </r>
  <r>
    <s v="I325775"/>
    <d v="2016-01-11T04:06:00"/>
    <s v="C797641"/>
    <s v="Female"/>
    <n v="28"/>
    <x v="3"/>
    <n v="1"/>
    <n v="40.659999999999997"/>
    <x v="46"/>
    <s v="Credit Card"/>
    <x v="3"/>
    <x v="20"/>
    <x v="4"/>
  </r>
  <r>
    <s v="I111293"/>
    <d v="2016-01-11T04:06:00"/>
    <s v="C103768"/>
    <s v="Female"/>
    <n v="32"/>
    <x v="0"/>
    <n v="3"/>
    <n v="900.24"/>
    <x v="8"/>
    <s v="Cash"/>
    <x v="3"/>
    <x v="20"/>
    <x v="1"/>
  </r>
  <r>
    <s v="I310139"/>
    <d v="2016-01-11T04:06:00"/>
    <s v="C103463"/>
    <s v="Male"/>
    <n v="37"/>
    <x v="5"/>
    <n v="2"/>
    <n v="71.680000000000007"/>
    <x v="22"/>
    <s v="Debit Card"/>
    <x v="2"/>
    <x v="8"/>
    <x v="3"/>
  </r>
  <r>
    <s v="I103646"/>
    <d v="2016-01-11T04:06:00"/>
    <s v="C292460"/>
    <s v="Female"/>
    <n v="29"/>
    <x v="0"/>
    <n v="3"/>
    <n v="900.24"/>
    <x v="8"/>
    <s v="Debit Card"/>
    <x v="1"/>
    <x v="1"/>
    <x v="3"/>
  </r>
  <r>
    <s v="I282621"/>
    <d v="2016-01-11T04:07:00"/>
    <s v="C106124"/>
    <s v="Male"/>
    <n v="68"/>
    <x v="2"/>
    <n v="1"/>
    <n v="15.15"/>
    <x v="51"/>
    <s v="Cash"/>
    <x v="0"/>
    <x v="5"/>
    <x v="0"/>
  </r>
  <r>
    <s v="I321248"/>
    <d v="2016-01-11T04:07:00"/>
    <s v="C134778"/>
    <s v="Male"/>
    <n v="18"/>
    <x v="0"/>
    <n v="3"/>
    <n v="900.24"/>
    <x v="8"/>
    <s v="Credit Card"/>
    <x v="0"/>
    <x v="5"/>
    <x v="2"/>
  </r>
  <r>
    <s v="I224328"/>
    <d v="2016-01-11T04:07:00"/>
    <s v="C237264"/>
    <s v="Female"/>
    <n v="38"/>
    <x v="3"/>
    <n v="1"/>
    <n v="40.659999999999997"/>
    <x v="46"/>
    <s v="Cash"/>
    <x v="2"/>
    <x v="8"/>
    <x v="4"/>
  </r>
  <r>
    <s v="I990961"/>
    <d v="2016-01-11T04:07:00"/>
    <s v="C179042"/>
    <s v="Female"/>
    <n v="60"/>
    <x v="3"/>
    <n v="1"/>
    <n v="40.659999999999997"/>
    <x v="46"/>
    <s v="Cash"/>
    <x v="3"/>
    <x v="14"/>
    <x v="1"/>
  </r>
  <r>
    <s v="I259002"/>
    <d v="2016-01-11T04:07:00"/>
    <s v="C128111"/>
    <s v="Female"/>
    <n v="65"/>
    <x v="7"/>
    <n v="5"/>
    <n v="58.65"/>
    <x v="35"/>
    <s v="Cash"/>
    <x v="3"/>
    <x v="14"/>
    <x v="4"/>
  </r>
  <r>
    <s v="I153148"/>
    <d v="2016-01-11T04:08:00"/>
    <s v="C199384"/>
    <s v="Female"/>
    <n v="20"/>
    <x v="4"/>
    <n v="4"/>
    <n v="20.92"/>
    <x v="38"/>
    <s v="Debit Card"/>
    <x v="2"/>
    <x v="10"/>
    <x v="0"/>
  </r>
  <r>
    <s v="I106818"/>
    <d v="2016-01-11T04:08:00"/>
    <s v="C200500"/>
    <s v="Male"/>
    <n v="49"/>
    <x v="0"/>
    <n v="4"/>
    <n v="1200.32"/>
    <x v="27"/>
    <s v="Credit Card"/>
    <x v="2"/>
    <x v="10"/>
    <x v="6"/>
  </r>
  <r>
    <s v="I159843"/>
    <d v="2016-01-11T04:08:00"/>
    <s v="C793298"/>
    <s v="Female"/>
    <n v="36"/>
    <x v="6"/>
    <n v="2"/>
    <n v="2100"/>
    <x v="41"/>
    <s v="Cash"/>
    <x v="2"/>
    <x v="10"/>
    <x v="4"/>
  </r>
  <r>
    <s v="I540744"/>
    <d v="2016-01-11T04:08:00"/>
    <s v="C986546"/>
    <s v="Male"/>
    <n v="19"/>
    <x v="3"/>
    <n v="1"/>
    <n v="40.659999999999997"/>
    <x v="46"/>
    <s v="Debit Card"/>
    <x v="0"/>
    <x v="2"/>
    <x v="0"/>
  </r>
  <r>
    <s v="I104410"/>
    <d v="2016-01-11T04:09:00"/>
    <s v="C181805"/>
    <s v="Female"/>
    <n v="40"/>
    <x v="0"/>
    <n v="5"/>
    <n v="1500.4"/>
    <x v="0"/>
    <s v="Debit Card"/>
    <x v="0"/>
    <x v="2"/>
    <x v="3"/>
  </r>
  <r>
    <s v="I245052"/>
    <d v="2016-01-11T04:09:00"/>
    <s v="C555197"/>
    <s v="Female"/>
    <n v="28"/>
    <x v="5"/>
    <n v="1"/>
    <n v="35.840000000000003"/>
    <x v="42"/>
    <s v="Credit Card"/>
    <x v="1"/>
    <x v="1"/>
    <x v="4"/>
  </r>
  <r>
    <s v="I988030"/>
    <d v="2016-01-11T04:09:00"/>
    <s v="C284369"/>
    <s v="Male"/>
    <n v="60"/>
    <x v="0"/>
    <n v="3"/>
    <n v="900.24"/>
    <x v="8"/>
    <s v="Cash"/>
    <x v="1"/>
    <x v="1"/>
    <x v="2"/>
  </r>
  <r>
    <s v="I412082"/>
    <d v="2016-01-11T04:09:00"/>
    <s v="C160427"/>
    <s v="Male"/>
    <n v="32"/>
    <x v="0"/>
    <n v="5"/>
    <n v="1500.4"/>
    <x v="0"/>
    <s v="Credit Card"/>
    <x v="3"/>
    <x v="9"/>
    <x v="5"/>
  </r>
  <r>
    <s v="I165367"/>
    <d v="2016-01-11T04:10:00"/>
    <s v="C453709"/>
    <s v="Female"/>
    <n v="33"/>
    <x v="4"/>
    <n v="2"/>
    <n v="10.46"/>
    <x v="40"/>
    <s v="Cash"/>
    <x v="3"/>
    <x v="9"/>
    <x v="2"/>
  </r>
  <r>
    <s v="I256975"/>
    <d v="2016-01-11T04:10:00"/>
    <s v="C186933"/>
    <s v="Female"/>
    <n v="21"/>
    <x v="6"/>
    <n v="5"/>
    <n v="5250"/>
    <x v="20"/>
    <s v="Debit Card"/>
    <x v="3"/>
    <x v="9"/>
    <x v="4"/>
  </r>
  <r>
    <s v="I136158"/>
    <d v="2016-01-11T04:10:00"/>
    <s v="C716011"/>
    <s v="Male"/>
    <n v="64"/>
    <x v="4"/>
    <n v="3"/>
    <n v="15.69"/>
    <x v="30"/>
    <s v="Cash"/>
    <x v="3"/>
    <x v="14"/>
    <x v="0"/>
  </r>
  <r>
    <s v="I218944"/>
    <d v="2016-01-11T04:10:00"/>
    <s v="C533967"/>
    <s v="Female"/>
    <n v="51"/>
    <x v="1"/>
    <n v="4"/>
    <n v="2400.6799999999998"/>
    <x v="24"/>
    <s v="Cash"/>
    <x v="3"/>
    <x v="14"/>
    <x v="0"/>
  </r>
  <r>
    <s v="I301296"/>
    <d v="2016-01-11T04:11:00"/>
    <s v="C172663"/>
    <s v="Female"/>
    <n v="66"/>
    <x v="0"/>
    <n v="1"/>
    <n v="300.08"/>
    <x v="18"/>
    <s v="Debit Card"/>
    <x v="3"/>
    <x v="14"/>
    <x v="0"/>
  </r>
  <r>
    <s v="I689357"/>
    <d v="2016-01-11T04:11:00"/>
    <s v="C290811"/>
    <s v="Female"/>
    <n v="59"/>
    <x v="3"/>
    <n v="4"/>
    <n v="162.63999999999999"/>
    <x v="34"/>
    <s v="Credit Card"/>
    <x v="3"/>
    <x v="14"/>
    <x v="2"/>
  </r>
  <r>
    <s v="I238973"/>
    <d v="2016-01-11T04:11:00"/>
    <s v="C273159"/>
    <s v="Female"/>
    <n v="56"/>
    <x v="7"/>
    <n v="4"/>
    <n v="46.92"/>
    <x v="58"/>
    <s v="Cash"/>
    <x v="1"/>
    <x v="1"/>
    <x v="0"/>
  </r>
  <r>
    <s v="I200086"/>
    <d v="2016-01-11T04:11:00"/>
    <s v="C157270"/>
    <s v="Male"/>
    <n v="29"/>
    <x v="0"/>
    <n v="5"/>
    <n v="1500.4"/>
    <x v="0"/>
    <s v="Cash"/>
    <x v="1"/>
    <x v="1"/>
    <x v="2"/>
  </r>
  <r>
    <s v="I267968"/>
    <d v="2016-01-11T04:11:00"/>
    <s v="C176886"/>
    <s v="Male"/>
    <n v="37"/>
    <x v="6"/>
    <n v="1"/>
    <n v="1050"/>
    <x v="53"/>
    <s v="Cash"/>
    <x v="3"/>
    <x v="9"/>
    <x v="2"/>
  </r>
  <r>
    <s v="I331529"/>
    <d v="2016-01-11T04:12:00"/>
    <s v="C616017"/>
    <s v="Female"/>
    <n v="48"/>
    <x v="0"/>
    <n v="2"/>
    <n v="600.16"/>
    <x v="7"/>
    <s v="Debit Card"/>
    <x v="2"/>
    <x v="7"/>
    <x v="5"/>
  </r>
  <r>
    <s v="I439958"/>
    <d v="2016-01-11T04:12:00"/>
    <s v="C387748"/>
    <s v="Female"/>
    <n v="40"/>
    <x v="5"/>
    <n v="4"/>
    <n v="143.36000000000001"/>
    <x v="17"/>
    <s v="Cash"/>
    <x v="3"/>
    <x v="20"/>
    <x v="3"/>
  </r>
  <r>
    <s v="I866105"/>
    <d v="2016-01-11T04:12:00"/>
    <s v="C224875"/>
    <s v="Male"/>
    <n v="58"/>
    <x v="0"/>
    <n v="2"/>
    <n v="600.16"/>
    <x v="7"/>
    <s v="Debit Card"/>
    <x v="3"/>
    <x v="20"/>
    <x v="1"/>
  </r>
  <r>
    <s v="I162036"/>
    <d v="2016-01-11T04:12:00"/>
    <s v="C485485"/>
    <s v="Female"/>
    <n v="40"/>
    <x v="3"/>
    <n v="4"/>
    <n v="162.63999999999999"/>
    <x v="34"/>
    <s v="Debit Card"/>
    <x v="3"/>
    <x v="20"/>
    <x v="3"/>
  </r>
  <r>
    <s v="I269709"/>
    <d v="2016-01-11T04:13:00"/>
    <s v="C339435"/>
    <s v="Female"/>
    <n v="37"/>
    <x v="4"/>
    <n v="5"/>
    <n v="26.15"/>
    <x v="36"/>
    <s v="Cash"/>
    <x v="3"/>
    <x v="20"/>
    <x v="1"/>
  </r>
  <r>
    <s v="I184915"/>
    <d v="2016-01-11T04:13:00"/>
    <s v="C854866"/>
    <s v="Male"/>
    <n v="50"/>
    <x v="6"/>
    <n v="5"/>
    <n v="5250"/>
    <x v="20"/>
    <s v="Cash"/>
    <x v="3"/>
    <x v="20"/>
    <x v="6"/>
  </r>
  <r>
    <s v="I133505"/>
    <d v="2016-01-11T04:13:00"/>
    <s v="C420714"/>
    <s v="Male"/>
    <n v="32"/>
    <x v="4"/>
    <n v="4"/>
    <n v="20.92"/>
    <x v="38"/>
    <s v="Cash"/>
    <x v="3"/>
    <x v="20"/>
    <x v="1"/>
  </r>
  <r>
    <s v="I294949"/>
    <d v="2016-01-11T04:13:00"/>
    <s v="C183077"/>
    <s v="Female"/>
    <n v="59"/>
    <x v="0"/>
    <n v="1"/>
    <n v="300.08"/>
    <x v="18"/>
    <s v="Credit Card"/>
    <x v="1"/>
    <x v="1"/>
    <x v="2"/>
  </r>
  <r>
    <s v="I174553"/>
    <d v="2016-01-11T04:14:00"/>
    <s v="C259296"/>
    <s v="Male"/>
    <n v="56"/>
    <x v="0"/>
    <n v="1"/>
    <n v="300.08"/>
    <x v="18"/>
    <s v="Cash"/>
    <x v="2"/>
    <x v="7"/>
    <x v="1"/>
  </r>
  <r>
    <s v="I325829"/>
    <d v="2016-01-11T04:14:00"/>
    <s v="C195219"/>
    <s v="Male"/>
    <n v="46"/>
    <x v="4"/>
    <n v="4"/>
    <n v="20.92"/>
    <x v="38"/>
    <s v="Credit Card"/>
    <x v="3"/>
    <x v="9"/>
    <x v="1"/>
  </r>
  <r>
    <s v="I118892"/>
    <d v="2016-01-11T04:14:00"/>
    <s v="C163839"/>
    <s v="Female"/>
    <n v="58"/>
    <x v="4"/>
    <n v="3"/>
    <n v="15.69"/>
    <x v="30"/>
    <s v="Credit Card"/>
    <x v="1"/>
    <x v="1"/>
    <x v="0"/>
  </r>
  <r>
    <s v="I214176"/>
    <d v="2016-01-11T04:14:00"/>
    <s v="C258579"/>
    <s v="Female"/>
    <n v="30"/>
    <x v="0"/>
    <n v="1"/>
    <n v="300.08"/>
    <x v="18"/>
    <s v="Debit Card"/>
    <x v="1"/>
    <x v="19"/>
    <x v="1"/>
  </r>
  <r>
    <s v="I637200"/>
    <d v="2016-01-11T04:14:00"/>
    <s v="C339262"/>
    <s v="Female"/>
    <n v="21"/>
    <x v="4"/>
    <n v="2"/>
    <n v="10.46"/>
    <x v="40"/>
    <s v="Cash"/>
    <x v="3"/>
    <x v="14"/>
    <x v="1"/>
  </r>
  <r>
    <s v="I329608"/>
    <d v="2016-01-11T04:15:00"/>
    <s v="C360717"/>
    <s v="Male"/>
    <n v="54"/>
    <x v="1"/>
    <n v="4"/>
    <n v="2400.6799999999998"/>
    <x v="24"/>
    <s v="Cash"/>
    <x v="1"/>
    <x v="15"/>
    <x v="5"/>
  </r>
  <r>
    <s v="I331096"/>
    <d v="2016-01-11T04:15:00"/>
    <s v="C253290"/>
    <s v="Female"/>
    <n v="54"/>
    <x v="4"/>
    <n v="1"/>
    <n v="5.23"/>
    <x v="19"/>
    <s v="Credit Card"/>
    <x v="1"/>
    <x v="15"/>
    <x v="3"/>
  </r>
  <r>
    <s v="I241553"/>
    <d v="2016-01-11T04:15:00"/>
    <s v="C525989"/>
    <s v="Female"/>
    <n v="24"/>
    <x v="3"/>
    <n v="3"/>
    <n v="121.98"/>
    <x v="25"/>
    <s v="Cash"/>
    <x v="1"/>
    <x v="15"/>
    <x v="2"/>
  </r>
  <r>
    <s v="I338431"/>
    <d v="2016-01-11T04:15:00"/>
    <s v="C307623"/>
    <s v="Female"/>
    <n v="31"/>
    <x v="3"/>
    <n v="3"/>
    <n v="121.98"/>
    <x v="25"/>
    <s v="Credit Card"/>
    <x v="2"/>
    <x v="13"/>
    <x v="0"/>
  </r>
  <r>
    <s v="I328441"/>
    <d v="2016-01-11T04:16:00"/>
    <s v="C258797"/>
    <s v="Male"/>
    <n v="63"/>
    <x v="0"/>
    <n v="3"/>
    <n v="900.24"/>
    <x v="8"/>
    <s v="Cash"/>
    <x v="1"/>
    <x v="6"/>
    <x v="4"/>
  </r>
  <r>
    <s v="I297277"/>
    <d v="2016-01-11T04:16:00"/>
    <s v="C122095"/>
    <s v="Male"/>
    <n v="44"/>
    <x v="5"/>
    <n v="3"/>
    <n v="107.52"/>
    <x v="26"/>
    <s v="Credit Card"/>
    <x v="1"/>
    <x v="6"/>
    <x v="5"/>
  </r>
  <r>
    <s v="I258563"/>
    <d v="2016-01-11T04:16:00"/>
    <s v="C322358"/>
    <s v="Male"/>
    <n v="67"/>
    <x v="1"/>
    <n v="1"/>
    <n v="600.16999999999996"/>
    <x v="49"/>
    <s v="Cash"/>
    <x v="1"/>
    <x v="6"/>
    <x v="2"/>
  </r>
  <r>
    <s v="I280096"/>
    <d v="2016-01-11T04:16:00"/>
    <s v="C283464"/>
    <s v="Female"/>
    <n v="33"/>
    <x v="5"/>
    <n v="5"/>
    <n v="179.2"/>
    <x v="47"/>
    <s v="Cash"/>
    <x v="2"/>
    <x v="11"/>
    <x v="3"/>
  </r>
  <r>
    <s v="I679766"/>
    <d v="2016-01-11T04:17:00"/>
    <s v="C168843"/>
    <s v="Male"/>
    <n v="53"/>
    <x v="0"/>
    <n v="2"/>
    <n v="600.16"/>
    <x v="7"/>
    <s v="Debit Card"/>
    <x v="2"/>
    <x v="11"/>
    <x v="6"/>
  </r>
  <r>
    <s v="I256237"/>
    <d v="2016-01-11T04:17:00"/>
    <s v="C147328"/>
    <s v="Male"/>
    <n v="48"/>
    <x v="1"/>
    <n v="3"/>
    <n v="1800.51"/>
    <x v="1"/>
    <s v="Cash"/>
    <x v="3"/>
    <x v="14"/>
    <x v="5"/>
  </r>
  <r>
    <s v="I214681"/>
    <d v="2016-01-11T04:17:00"/>
    <s v="C405299"/>
    <s v="Male"/>
    <n v="35"/>
    <x v="3"/>
    <n v="3"/>
    <n v="121.98"/>
    <x v="25"/>
    <s v="Credit Card"/>
    <x v="3"/>
    <x v="14"/>
    <x v="4"/>
  </r>
  <r>
    <s v="I237054"/>
    <d v="2016-01-11T04:17:00"/>
    <s v="C291138"/>
    <s v="Male"/>
    <n v="45"/>
    <x v="4"/>
    <n v="5"/>
    <n v="26.15"/>
    <x v="36"/>
    <s v="Cash"/>
    <x v="3"/>
    <x v="14"/>
    <x v="5"/>
  </r>
  <r>
    <s v="I318084"/>
    <d v="2016-01-11T04:18:00"/>
    <s v="C193343"/>
    <s v="Female"/>
    <n v="47"/>
    <x v="5"/>
    <n v="4"/>
    <n v="143.36000000000001"/>
    <x v="17"/>
    <s v="Credit Card"/>
    <x v="3"/>
    <x v="14"/>
    <x v="4"/>
  </r>
  <r>
    <s v="I204833"/>
    <d v="2016-01-11T04:18:00"/>
    <s v="C279594"/>
    <s v="Female"/>
    <n v="30"/>
    <x v="0"/>
    <n v="3"/>
    <n v="900.24"/>
    <x v="8"/>
    <s v="Credit Card"/>
    <x v="2"/>
    <x v="8"/>
    <x v="5"/>
  </r>
  <r>
    <s v="I279179"/>
    <d v="2016-01-11T04:18:00"/>
    <s v="C249729"/>
    <s v="Male"/>
    <n v="62"/>
    <x v="3"/>
    <n v="3"/>
    <n v="121.98"/>
    <x v="25"/>
    <s v="Cash"/>
    <x v="1"/>
    <x v="1"/>
    <x v="4"/>
  </r>
  <r>
    <s v="I266741"/>
    <d v="2016-01-11T04:18:00"/>
    <s v="C323530"/>
    <s v="Female"/>
    <n v="22"/>
    <x v="1"/>
    <n v="2"/>
    <n v="1200.3399999999999"/>
    <x v="54"/>
    <s v="Cash"/>
    <x v="1"/>
    <x v="1"/>
    <x v="2"/>
  </r>
  <r>
    <s v="I137614"/>
    <d v="2016-01-11T04:18:00"/>
    <s v="C273639"/>
    <s v="Female"/>
    <n v="57"/>
    <x v="6"/>
    <n v="1"/>
    <n v="1050"/>
    <x v="53"/>
    <s v="Cash"/>
    <x v="0"/>
    <x v="5"/>
    <x v="4"/>
  </r>
  <r>
    <s v="I547591"/>
    <d v="2016-01-11T04:19:00"/>
    <s v="C277442"/>
    <s v="Female"/>
    <n v="27"/>
    <x v="3"/>
    <n v="2"/>
    <n v="81.319999999999993"/>
    <x v="31"/>
    <s v="Cash"/>
    <x v="0"/>
    <x v="5"/>
    <x v="5"/>
  </r>
  <r>
    <s v="I305244"/>
    <d v="2016-01-11T04:19:00"/>
    <s v="C188810"/>
    <s v="Male"/>
    <n v="38"/>
    <x v="1"/>
    <n v="5"/>
    <n v="3000.85"/>
    <x v="14"/>
    <s v="Credit Card"/>
    <x v="1"/>
    <x v="1"/>
    <x v="0"/>
  </r>
  <r>
    <s v="I120218"/>
    <d v="2016-01-11T04:19:00"/>
    <s v="C504870"/>
    <s v="Female"/>
    <n v="23"/>
    <x v="0"/>
    <n v="3"/>
    <n v="900.24"/>
    <x v="8"/>
    <s v="Credit Card"/>
    <x v="1"/>
    <x v="1"/>
    <x v="3"/>
  </r>
  <r>
    <s v="I282170"/>
    <d v="2016-01-11T04:19:00"/>
    <s v="C709829"/>
    <s v="Female"/>
    <n v="65"/>
    <x v="4"/>
    <n v="5"/>
    <n v="26.15"/>
    <x v="36"/>
    <s v="Cash"/>
    <x v="3"/>
    <x v="12"/>
    <x v="5"/>
  </r>
  <r>
    <s v="I122778"/>
    <d v="2016-01-11T04:20:00"/>
    <s v="C209836"/>
    <s v="Female"/>
    <n v="68"/>
    <x v="4"/>
    <n v="2"/>
    <n v="10.46"/>
    <x v="40"/>
    <s v="Cash"/>
    <x v="3"/>
    <x v="12"/>
    <x v="5"/>
  </r>
  <r>
    <s v="I200505"/>
    <d v="2016-01-11T04:20:00"/>
    <s v="C271993"/>
    <s v="Female"/>
    <n v="57"/>
    <x v="1"/>
    <n v="3"/>
    <n v="1800.51"/>
    <x v="1"/>
    <s v="Cash"/>
    <x v="0"/>
    <x v="5"/>
    <x v="4"/>
  </r>
  <r>
    <s v="I338403"/>
    <d v="2016-01-11T04:20:00"/>
    <s v="C331295"/>
    <s v="Male"/>
    <n v="44"/>
    <x v="4"/>
    <n v="3"/>
    <n v="15.69"/>
    <x v="30"/>
    <s v="Credit Card"/>
    <x v="0"/>
    <x v="5"/>
    <x v="3"/>
  </r>
  <r>
    <s v="I323525"/>
    <d v="2016-01-11T04:20:00"/>
    <s v="C223201"/>
    <s v="Female"/>
    <n v="62"/>
    <x v="0"/>
    <n v="2"/>
    <n v="600.16"/>
    <x v="7"/>
    <s v="Credit Card"/>
    <x v="1"/>
    <x v="1"/>
    <x v="5"/>
  </r>
  <r>
    <s v="I549639"/>
    <d v="2016-01-11T04:21:00"/>
    <s v="C141544"/>
    <s v="Male"/>
    <n v="37"/>
    <x v="3"/>
    <n v="4"/>
    <n v="162.63999999999999"/>
    <x v="34"/>
    <s v="Debit Card"/>
    <x v="1"/>
    <x v="1"/>
    <x v="0"/>
  </r>
  <r>
    <s v="I144600"/>
    <d v="2016-01-11T04:21:00"/>
    <s v="C727838"/>
    <s v="Female"/>
    <n v="55"/>
    <x v="4"/>
    <n v="4"/>
    <n v="20.92"/>
    <x v="38"/>
    <s v="Cash"/>
    <x v="1"/>
    <x v="1"/>
    <x v="6"/>
  </r>
  <r>
    <s v="I215185"/>
    <d v="2016-01-11T04:21:00"/>
    <s v="C227359"/>
    <s v="Male"/>
    <n v="25"/>
    <x v="0"/>
    <n v="3"/>
    <n v="900.24"/>
    <x v="8"/>
    <s v="Debit Card"/>
    <x v="1"/>
    <x v="1"/>
    <x v="0"/>
  </r>
  <r>
    <s v="I199582"/>
    <d v="2016-01-11T04:21:00"/>
    <s v="C325436"/>
    <s v="Female"/>
    <n v="47"/>
    <x v="2"/>
    <n v="3"/>
    <n v="45.45"/>
    <x v="32"/>
    <s v="Debit Card"/>
    <x v="1"/>
    <x v="1"/>
    <x v="2"/>
  </r>
  <r>
    <s v="I862973"/>
    <d v="2016-01-11T04:21:00"/>
    <s v="C962209"/>
    <s v="Male"/>
    <n v="50"/>
    <x v="0"/>
    <n v="1"/>
    <n v="300.08"/>
    <x v="18"/>
    <s v="Credit Card"/>
    <x v="2"/>
    <x v="7"/>
    <x v="6"/>
  </r>
  <r>
    <s v="I967834"/>
    <d v="2016-01-11T04:22:00"/>
    <s v="C168313"/>
    <s v="Male"/>
    <n v="56"/>
    <x v="3"/>
    <n v="5"/>
    <n v="203.3"/>
    <x v="23"/>
    <s v="Debit Card"/>
    <x v="2"/>
    <x v="7"/>
    <x v="5"/>
  </r>
  <r>
    <s v="I329555"/>
    <d v="2016-01-11T04:22:00"/>
    <s v="C316414"/>
    <s v="Male"/>
    <n v="40"/>
    <x v="4"/>
    <n v="1"/>
    <n v="5.23"/>
    <x v="19"/>
    <s v="Cash"/>
    <x v="1"/>
    <x v="1"/>
    <x v="1"/>
  </r>
  <r>
    <s v="I275420"/>
    <d v="2016-01-11T04:22:00"/>
    <s v="C305364"/>
    <s v="Male"/>
    <n v="25"/>
    <x v="2"/>
    <n v="1"/>
    <n v="15.15"/>
    <x v="51"/>
    <s v="Cash"/>
    <x v="2"/>
    <x v="7"/>
    <x v="3"/>
  </r>
  <r>
    <s v="I192121"/>
    <d v="2016-01-11T04:22:00"/>
    <s v="C177066"/>
    <s v="Female"/>
    <n v="48"/>
    <x v="0"/>
    <n v="5"/>
    <n v="1500.4"/>
    <x v="0"/>
    <s v="Cash"/>
    <x v="2"/>
    <x v="7"/>
    <x v="0"/>
  </r>
  <r>
    <s v="I224834"/>
    <d v="2016-01-11T04:23:00"/>
    <s v="C330670"/>
    <s v="Female"/>
    <n v="28"/>
    <x v="7"/>
    <n v="4"/>
    <n v="46.92"/>
    <x v="58"/>
    <s v="Cash"/>
    <x v="2"/>
    <x v="7"/>
    <x v="3"/>
  </r>
  <r>
    <s v="I178266"/>
    <d v="2016-01-11T04:23:00"/>
    <s v="C576299"/>
    <s v="Male"/>
    <n v="46"/>
    <x v="0"/>
    <n v="1"/>
    <n v="300.08"/>
    <x v="18"/>
    <s v="Cash"/>
    <x v="2"/>
    <x v="7"/>
    <x v="5"/>
  </r>
  <r>
    <s v="I261817"/>
    <d v="2016-01-11T04:23:00"/>
    <s v="C614771"/>
    <s v="Female"/>
    <n v="31"/>
    <x v="0"/>
    <n v="5"/>
    <n v="1500.4"/>
    <x v="0"/>
    <s v="Credit Card"/>
    <x v="2"/>
    <x v="7"/>
    <x v="3"/>
  </r>
  <r>
    <s v="I249528"/>
    <d v="2016-01-11T04:23:00"/>
    <s v="C891204"/>
    <s v="Female"/>
    <n v="20"/>
    <x v="4"/>
    <n v="4"/>
    <n v="20.92"/>
    <x v="38"/>
    <s v="Debit Card"/>
    <x v="2"/>
    <x v="7"/>
    <x v="0"/>
  </r>
  <r>
    <s v="I195068"/>
    <d v="2016-01-11T04:24:00"/>
    <s v="C555097"/>
    <s v="Male"/>
    <n v="58"/>
    <x v="4"/>
    <n v="5"/>
    <n v="26.15"/>
    <x v="36"/>
    <s v="Cash"/>
    <x v="2"/>
    <x v="7"/>
    <x v="2"/>
  </r>
  <r>
    <s v="I311790"/>
    <d v="2016-01-11T04:24:00"/>
    <s v="C393058"/>
    <s v="Female"/>
    <n v="33"/>
    <x v="6"/>
    <n v="2"/>
    <n v="2100"/>
    <x v="41"/>
    <s v="Cash"/>
    <x v="2"/>
    <x v="7"/>
    <x v="5"/>
  </r>
  <r>
    <s v="I166814"/>
    <d v="2016-01-11T04:24:00"/>
    <s v="C334951"/>
    <s v="Male"/>
    <n v="26"/>
    <x v="0"/>
    <n v="1"/>
    <n v="300.08"/>
    <x v="18"/>
    <s v="Debit Card"/>
    <x v="1"/>
    <x v="1"/>
    <x v="0"/>
  </r>
  <r>
    <s v="I298136"/>
    <d v="2016-01-11T04:24:00"/>
    <s v="C115616"/>
    <s v="Male"/>
    <n v="51"/>
    <x v="4"/>
    <n v="4"/>
    <n v="20.92"/>
    <x v="38"/>
    <s v="Cash"/>
    <x v="1"/>
    <x v="1"/>
    <x v="4"/>
  </r>
  <r>
    <s v="I281464"/>
    <d v="2016-01-11T04:25:00"/>
    <s v="C266308"/>
    <s v="Male"/>
    <n v="21"/>
    <x v="0"/>
    <n v="1"/>
    <n v="300.08"/>
    <x v="18"/>
    <s v="Cash"/>
    <x v="1"/>
    <x v="1"/>
    <x v="3"/>
  </r>
  <r>
    <s v="I157659"/>
    <d v="2016-01-11T04:25:00"/>
    <s v="C211852"/>
    <s v="Female"/>
    <n v="19"/>
    <x v="2"/>
    <n v="2"/>
    <n v="30.3"/>
    <x v="61"/>
    <s v="Cash"/>
    <x v="1"/>
    <x v="1"/>
    <x v="2"/>
  </r>
  <r>
    <s v="I240949"/>
    <d v="2016-01-11T04:25:00"/>
    <s v="C152843"/>
    <s v="Male"/>
    <n v="33"/>
    <x v="0"/>
    <n v="3"/>
    <n v="900.24"/>
    <x v="8"/>
    <s v="Cash"/>
    <x v="0"/>
    <x v="22"/>
    <x v="3"/>
  </r>
  <r>
    <s v="I295366"/>
    <d v="2016-01-11T04:25:00"/>
    <s v="C169576"/>
    <s v="Female"/>
    <n v="26"/>
    <x v="0"/>
    <n v="5"/>
    <n v="1500.4"/>
    <x v="0"/>
    <s v="Cash"/>
    <x v="0"/>
    <x v="22"/>
    <x v="6"/>
  </r>
  <r>
    <s v="I209767"/>
    <d v="2016-01-11T04:25:00"/>
    <s v="C286653"/>
    <s v="Male"/>
    <n v="27"/>
    <x v="2"/>
    <n v="3"/>
    <n v="45.45"/>
    <x v="32"/>
    <s v="Cash"/>
    <x v="0"/>
    <x v="22"/>
    <x v="1"/>
  </r>
  <r>
    <s v="I200540"/>
    <d v="2016-01-11T04:26:00"/>
    <s v="C191786"/>
    <s v="Male"/>
    <n v="18"/>
    <x v="0"/>
    <n v="3"/>
    <n v="900.24"/>
    <x v="8"/>
    <s v="Cash"/>
    <x v="0"/>
    <x v="22"/>
    <x v="0"/>
  </r>
  <r>
    <s v="I186976"/>
    <d v="2016-01-11T04:26:00"/>
    <s v="C188197"/>
    <s v="Female"/>
    <n v="19"/>
    <x v="0"/>
    <n v="2"/>
    <n v="600.16"/>
    <x v="7"/>
    <s v="Cash"/>
    <x v="0"/>
    <x v="18"/>
    <x v="2"/>
  </r>
  <r>
    <s v="I110021"/>
    <d v="2016-01-11T04:26:00"/>
    <s v="C154260"/>
    <s v="Female"/>
    <n v="32"/>
    <x v="3"/>
    <n v="1"/>
    <n v="40.659999999999997"/>
    <x v="46"/>
    <s v="Debit Card"/>
    <x v="0"/>
    <x v="18"/>
    <x v="0"/>
  </r>
  <r>
    <s v="I131638"/>
    <d v="2016-01-11T04:26:00"/>
    <s v="C169915"/>
    <s v="Female"/>
    <n v="20"/>
    <x v="4"/>
    <n v="1"/>
    <n v="5.23"/>
    <x v="19"/>
    <s v="Credit Card"/>
    <x v="0"/>
    <x v="18"/>
    <x v="1"/>
  </r>
  <r>
    <s v="I270749"/>
    <d v="2016-01-11T04:27:00"/>
    <s v="C830195"/>
    <s v="Female"/>
    <n v="55"/>
    <x v="6"/>
    <n v="3"/>
    <n v="3150"/>
    <x v="43"/>
    <s v="Cash"/>
    <x v="0"/>
    <x v="18"/>
    <x v="6"/>
  </r>
  <r>
    <s v="I217785"/>
    <d v="2016-01-11T04:27:00"/>
    <s v="C234771"/>
    <s v="Female"/>
    <n v="68"/>
    <x v="0"/>
    <n v="1"/>
    <n v="300.08"/>
    <x v="18"/>
    <s v="Cash"/>
    <x v="0"/>
    <x v="18"/>
    <x v="5"/>
  </r>
  <r>
    <s v="I243229"/>
    <d v="2016-01-11T04:27:00"/>
    <s v="C190401"/>
    <s v="Female"/>
    <n v="48"/>
    <x v="0"/>
    <n v="4"/>
    <n v="1200.32"/>
    <x v="27"/>
    <s v="Credit Card"/>
    <x v="0"/>
    <x v="18"/>
    <x v="2"/>
  </r>
  <r>
    <s v="I164508"/>
    <d v="2016-01-11T04:27:00"/>
    <s v="C231333"/>
    <s v="Male"/>
    <n v="54"/>
    <x v="3"/>
    <n v="2"/>
    <n v="81.319999999999993"/>
    <x v="31"/>
    <s v="Cash"/>
    <x v="2"/>
    <x v="13"/>
    <x v="0"/>
  </r>
  <r>
    <s v="I580363"/>
    <d v="2016-01-11T04:28:00"/>
    <s v="C139556"/>
    <s v="Female"/>
    <n v="40"/>
    <x v="5"/>
    <n v="5"/>
    <n v="179.2"/>
    <x v="47"/>
    <s v="Cash"/>
    <x v="2"/>
    <x v="13"/>
    <x v="6"/>
  </r>
  <r>
    <s v="I289186"/>
    <d v="2016-01-11T04:28:00"/>
    <s v="C261638"/>
    <s v="Female"/>
    <n v="35"/>
    <x v="5"/>
    <n v="5"/>
    <n v="179.2"/>
    <x v="47"/>
    <s v="Credit Card"/>
    <x v="0"/>
    <x v="16"/>
    <x v="5"/>
  </r>
  <r>
    <s v="I313261"/>
    <d v="2016-01-11T04:28:00"/>
    <s v="C100471"/>
    <s v="Male"/>
    <n v="40"/>
    <x v="3"/>
    <n v="3"/>
    <n v="121.98"/>
    <x v="25"/>
    <s v="Debit Card"/>
    <x v="0"/>
    <x v="16"/>
    <x v="4"/>
  </r>
  <r>
    <s v="I281128"/>
    <d v="2016-01-11T04:28:00"/>
    <s v="C241791"/>
    <s v="Female"/>
    <n v="28"/>
    <x v="0"/>
    <n v="2"/>
    <n v="600.16"/>
    <x v="7"/>
    <s v="Cash"/>
    <x v="0"/>
    <x v="16"/>
    <x v="0"/>
  </r>
  <r>
    <s v="I102849"/>
    <d v="2016-01-11T04:28:00"/>
    <s v="C251633"/>
    <s v="Female"/>
    <n v="69"/>
    <x v="0"/>
    <n v="4"/>
    <n v="1200.32"/>
    <x v="27"/>
    <s v="Credit Card"/>
    <x v="1"/>
    <x v="1"/>
    <x v="5"/>
  </r>
  <r>
    <s v="I162100"/>
    <d v="2016-01-11T04:29:00"/>
    <s v="C448570"/>
    <s v="Female"/>
    <n v="49"/>
    <x v="0"/>
    <n v="2"/>
    <n v="600.16"/>
    <x v="7"/>
    <s v="Credit Card"/>
    <x v="3"/>
    <x v="9"/>
    <x v="2"/>
  </r>
  <r>
    <s v="I307112"/>
    <d v="2016-01-11T04:29:00"/>
    <s v="C295015"/>
    <s v="Female"/>
    <n v="21"/>
    <x v="5"/>
    <n v="4"/>
    <n v="143.36000000000001"/>
    <x v="17"/>
    <s v="Cash"/>
    <x v="3"/>
    <x v="9"/>
    <x v="5"/>
  </r>
  <r>
    <s v="I214761"/>
    <d v="2016-01-11T04:29:00"/>
    <s v="C317532"/>
    <s v="Female"/>
    <n v="24"/>
    <x v="3"/>
    <n v="5"/>
    <n v="203.3"/>
    <x v="23"/>
    <s v="Debit Card"/>
    <x v="0"/>
    <x v="2"/>
    <x v="0"/>
  </r>
  <r>
    <s v="I244586"/>
    <d v="2016-01-11T04:29:00"/>
    <s v="C115273"/>
    <s v="Female"/>
    <n v="48"/>
    <x v="7"/>
    <n v="3"/>
    <n v="35.19"/>
    <x v="37"/>
    <s v="Credit Card"/>
    <x v="2"/>
    <x v="13"/>
    <x v="1"/>
  </r>
  <r>
    <s v="I231258"/>
    <d v="2016-01-11T04:30:00"/>
    <s v="C238259"/>
    <s v="Male"/>
    <n v="25"/>
    <x v="3"/>
    <n v="5"/>
    <n v="203.3"/>
    <x v="23"/>
    <s v="Cash"/>
    <x v="2"/>
    <x v="13"/>
    <x v="2"/>
  </r>
  <r>
    <s v="I208007"/>
    <d v="2016-01-11T04:30:00"/>
    <s v="C158419"/>
    <s v="Male"/>
    <n v="49"/>
    <x v="7"/>
    <n v="2"/>
    <n v="23.46"/>
    <x v="39"/>
    <s v="Cash"/>
    <x v="2"/>
    <x v="13"/>
    <x v="1"/>
  </r>
  <r>
    <s v="I308437"/>
    <d v="2016-01-11T04:30:00"/>
    <s v="C324027"/>
    <s v="Female"/>
    <n v="45"/>
    <x v="3"/>
    <n v="1"/>
    <n v="40.659999999999997"/>
    <x v="46"/>
    <s v="Cash"/>
    <x v="2"/>
    <x v="13"/>
    <x v="0"/>
  </r>
  <r>
    <s v="I268903"/>
    <d v="2016-01-11T04:30:00"/>
    <s v="C319678"/>
    <s v="Male"/>
    <n v="63"/>
    <x v="0"/>
    <n v="3"/>
    <n v="900.24"/>
    <x v="8"/>
    <s v="Credit Card"/>
    <x v="2"/>
    <x v="13"/>
    <x v="1"/>
  </r>
  <r>
    <s v="I434450"/>
    <d v="2016-01-11T04:31:00"/>
    <s v="C245426"/>
    <s v="Female"/>
    <n v="40"/>
    <x v="0"/>
    <n v="4"/>
    <n v="1200.32"/>
    <x v="27"/>
    <s v="Debit Card"/>
    <x v="1"/>
    <x v="1"/>
    <x v="6"/>
  </r>
  <r>
    <s v="I338796"/>
    <d v="2016-01-11T04:31:00"/>
    <s v="C708138"/>
    <s v="Female"/>
    <n v="31"/>
    <x v="5"/>
    <n v="5"/>
    <n v="179.2"/>
    <x v="47"/>
    <s v="Credit Card"/>
    <x v="1"/>
    <x v="1"/>
    <x v="0"/>
  </r>
  <r>
    <s v="I302447"/>
    <d v="2016-01-11T04:31:00"/>
    <s v="C197459"/>
    <s v="Male"/>
    <n v="58"/>
    <x v="0"/>
    <n v="1"/>
    <n v="300.08"/>
    <x v="18"/>
    <s v="Cash"/>
    <x v="1"/>
    <x v="1"/>
    <x v="1"/>
  </r>
  <r>
    <s v="I321914"/>
    <d v="2016-01-11T04:31:00"/>
    <s v="C138749"/>
    <s v="Female"/>
    <n v="33"/>
    <x v="0"/>
    <n v="4"/>
    <n v="1200.32"/>
    <x v="27"/>
    <s v="Cash"/>
    <x v="1"/>
    <x v="1"/>
    <x v="5"/>
  </r>
  <r>
    <s v="I314681"/>
    <d v="2016-01-11T04:32:00"/>
    <s v="C739118"/>
    <s v="Male"/>
    <n v="41"/>
    <x v="3"/>
    <n v="1"/>
    <n v="40.659999999999997"/>
    <x v="46"/>
    <s v="Cash"/>
    <x v="1"/>
    <x v="1"/>
    <x v="4"/>
  </r>
  <r>
    <s v="I788336"/>
    <d v="2016-01-11T04:32:00"/>
    <s v="C498854"/>
    <s v="Male"/>
    <n v="24"/>
    <x v="0"/>
    <n v="1"/>
    <n v="300.08"/>
    <x v="18"/>
    <s v="Credit Card"/>
    <x v="2"/>
    <x v="11"/>
    <x v="2"/>
  </r>
  <r>
    <s v="I675184"/>
    <d v="2016-01-11T04:32:00"/>
    <s v="C144497"/>
    <s v="Female"/>
    <n v="40"/>
    <x v="3"/>
    <n v="1"/>
    <n v="40.659999999999997"/>
    <x v="46"/>
    <s v="Debit Card"/>
    <x v="2"/>
    <x v="11"/>
    <x v="4"/>
  </r>
  <r>
    <s v="I671198"/>
    <d v="2016-01-11T04:32:00"/>
    <s v="C292300"/>
    <s v="Female"/>
    <n v="27"/>
    <x v="5"/>
    <n v="2"/>
    <n v="71.680000000000007"/>
    <x v="22"/>
    <s v="Credit Card"/>
    <x v="2"/>
    <x v="11"/>
    <x v="1"/>
  </r>
  <r>
    <s v="I210493"/>
    <d v="2016-01-11T04:32:00"/>
    <s v="C164222"/>
    <s v="Female"/>
    <n v="39"/>
    <x v="6"/>
    <n v="4"/>
    <n v="4200"/>
    <x v="33"/>
    <s v="Debit Card"/>
    <x v="2"/>
    <x v="11"/>
    <x v="0"/>
  </r>
  <r>
    <s v="I136690"/>
    <d v="2016-01-11T04:33:00"/>
    <s v="C128469"/>
    <s v="Female"/>
    <n v="58"/>
    <x v="3"/>
    <n v="3"/>
    <n v="121.98"/>
    <x v="25"/>
    <s v="Cash"/>
    <x v="2"/>
    <x v="11"/>
    <x v="4"/>
  </r>
  <r>
    <s v="I267840"/>
    <d v="2016-01-11T04:33:00"/>
    <s v="C242982"/>
    <s v="Male"/>
    <n v="29"/>
    <x v="1"/>
    <n v="5"/>
    <n v="3000.85"/>
    <x v="14"/>
    <s v="Credit Card"/>
    <x v="3"/>
    <x v="20"/>
    <x v="1"/>
  </r>
  <r>
    <s v="I298872"/>
    <d v="2016-01-11T04:33:00"/>
    <s v="C494233"/>
    <s v="Female"/>
    <n v="38"/>
    <x v="5"/>
    <n v="2"/>
    <n v="71.680000000000007"/>
    <x v="22"/>
    <s v="Cash"/>
    <x v="1"/>
    <x v="4"/>
    <x v="5"/>
  </r>
  <r>
    <s v="I275707"/>
    <d v="2016-01-11T04:33:00"/>
    <s v="C152022"/>
    <s v="Female"/>
    <n v="42"/>
    <x v="4"/>
    <n v="4"/>
    <n v="20.92"/>
    <x v="38"/>
    <s v="Debit Card"/>
    <x v="1"/>
    <x v="4"/>
    <x v="5"/>
  </r>
  <r>
    <s v="I130626"/>
    <d v="2016-01-11T04:34:00"/>
    <s v="C300585"/>
    <s v="Male"/>
    <n v="42"/>
    <x v="0"/>
    <n v="5"/>
    <n v="1500.4"/>
    <x v="0"/>
    <s v="Debit Card"/>
    <x v="0"/>
    <x v="16"/>
    <x v="2"/>
  </r>
  <r>
    <s v="I108141"/>
    <d v="2016-01-11T04:34:00"/>
    <s v="C630260"/>
    <s v="Female"/>
    <n v="58"/>
    <x v="7"/>
    <n v="5"/>
    <n v="58.65"/>
    <x v="35"/>
    <s v="Cash"/>
    <x v="0"/>
    <x v="16"/>
    <x v="3"/>
  </r>
  <r>
    <s v="I124054"/>
    <d v="2016-01-11T04:34:00"/>
    <s v="C265177"/>
    <s v="Female"/>
    <n v="47"/>
    <x v="4"/>
    <n v="3"/>
    <n v="15.69"/>
    <x v="30"/>
    <s v="Debit Card"/>
    <x v="0"/>
    <x v="16"/>
    <x v="0"/>
  </r>
  <r>
    <s v="I276595"/>
    <d v="2016-01-11T04:34:00"/>
    <s v="C118783"/>
    <s v="Female"/>
    <n v="51"/>
    <x v="1"/>
    <n v="5"/>
    <n v="3000.85"/>
    <x v="14"/>
    <s v="Cash"/>
    <x v="0"/>
    <x v="16"/>
    <x v="5"/>
  </r>
  <r>
    <s v="I325643"/>
    <d v="2016-01-11T04:35:00"/>
    <s v="C255733"/>
    <s v="Female"/>
    <n v="23"/>
    <x v="2"/>
    <n v="1"/>
    <n v="15.15"/>
    <x v="51"/>
    <s v="Cash"/>
    <x v="1"/>
    <x v="1"/>
    <x v="5"/>
  </r>
  <r>
    <s v="I200140"/>
    <d v="2016-01-11T04:35:00"/>
    <s v="C966244"/>
    <s v="Male"/>
    <n v="21"/>
    <x v="4"/>
    <n v="4"/>
    <n v="20.92"/>
    <x v="38"/>
    <s v="Debit Card"/>
    <x v="2"/>
    <x v="8"/>
    <x v="2"/>
  </r>
  <r>
    <s v="I151864"/>
    <d v="2016-01-11T04:35:00"/>
    <s v="C138611"/>
    <s v="Female"/>
    <n v="67"/>
    <x v="4"/>
    <n v="4"/>
    <n v="20.92"/>
    <x v="38"/>
    <s v="Cash"/>
    <x v="2"/>
    <x v="8"/>
    <x v="2"/>
  </r>
  <r>
    <s v="I307016"/>
    <d v="2016-01-11T04:35:00"/>
    <s v="C277408"/>
    <s v="Male"/>
    <n v="21"/>
    <x v="5"/>
    <n v="1"/>
    <n v="35.840000000000003"/>
    <x v="42"/>
    <s v="Debit Card"/>
    <x v="1"/>
    <x v="1"/>
    <x v="5"/>
  </r>
  <r>
    <s v="I679579"/>
    <d v="2016-01-11T04:35:00"/>
    <s v="C111443"/>
    <s v="Female"/>
    <n v="59"/>
    <x v="0"/>
    <n v="4"/>
    <n v="1200.32"/>
    <x v="27"/>
    <s v="Cash"/>
    <x v="3"/>
    <x v="14"/>
    <x v="2"/>
  </r>
  <r>
    <s v="I124051"/>
    <d v="2016-01-11T04:36:00"/>
    <s v="C760545"/>
    <s v="Male"/>
    <n v="33"/>
    <x v="0"/>
    <n v="1"/>
    <n v="300.08"/>
    <x v="18"/>
    <s v="Credit Card"/>
    <x v="3"/>
    <x v="14"/>
    <x v="0"/>
  </r>
  <r>
    <s v="I934641"/>
    <d v="2016-01-11T04:36:00"/>
    <s v="C281005"/>
    <s v="Female"/>
    <n v="42"/>
    <x v="3"/>
    <n v="5"/>
    <n v="203.3"/>
    <x v="23"/>
    <s v="Cash"/>
    <x v="3"/>
    <x v="14"/>
    <x v="6"/>
  </r>
  <r>
    <s v="I355141"/>
    <d v="2016-01-11T04:36:00"/>
    <s v="C491190"/>
    <s v="Male"/>
    <n v="64"/>
    <x v="1"/>
    <n v="3"/>
    <n v="1800.51"/>
    <x v="1"/>
    <s v="Credit Card"/>
    <x v="2"/>
    <x v="11"/>
    <x v="5"/>
  </r>
  <r>
    <s v="I108634"/>
    <d v="2016-01-11T04:36:00"/>
    <s v="C118084"/>
    <s v="Female"/>
    <n v="56"/>
    <x v="1"/>
    <n v="2"/>
    <n v="1200.3399999999999"/>
    <x v="54"/>
    <s v="Debit Card"/>
    <x v="1"/>
    <x v="6"/>
    <x v="6"/>
  </r>
  <r>
    <s v="I271404"/>
    <d v="2016-01-11T04:37:00"/>
    <s v="C307832"/>
    <s v="Female"/>
    <n v="20"/>
    <x v="3"/>
    <n v="5"/>
    <n v="203.3"/>
    <x v="23"/>
    <s v="Cash"/>
    <x v="3"/>
    <x v="14"/>
    <x v="5"/>
  </r>
  <r>
    <s v="I330940"/>
    <d v="2016-01-11T04:37:00"/>
    <s v="C447186"/>
    <s v="Male"/>
    <n v="41"/>
    <x v="0"/>
    <n v="4"/>
    <n v="1200.32"/>
    <x v="27"/>
    <s v="Cash"/>
    <x v="3"/>
    <x v="14"/>
    <x v="5"/>
  </r>
  <r>
    <s v="I227493"/>
    <d v="2016-01-11T04:37:00"/>
    <s v="C301456"/>
    <s v="Male"/>
    <n v="65"/>
    <x v="2"/>
    <n v="3"/>
    <n v="45.45"/>
    <x v="32"/>
    <s v="Credit Card"/>
    <x v="3"/>
    <x v="14"/>
    <x v="0"/>
  </r>
  <r>
    <s v="I287725"/>
    <d v="2016-01-11T04:37:00"/>
    <s v="C145875"/>
    <s v="Female"/>
    <n v="21"/>
    <x v="0"/>
    <n v="5"/>
    <n v="1500.4"/>
    <x v="0"/>
    <s v="Credit Card"/>
    <x v="3"/>
    <x v="14"/>
    <x v="2"/>
  </r>
  <r>
    <s v="I187767"/>
    <d v="2016-01-11T04:38:00"/>
    <s v="C452106"/>
    <s v="Female"/>
    <n v="45"/>
    <x v="0"/>
    <n v="4"/>
    <n v="1200.32"/>
    <x v="27"/>
    <s v="Credit Card"/>
    <x v="2"/>
    <x v="11"/>
    <x v="4"/>
  </r>
  <r>
    <s v="I167124"/>
    <d v="2016-01-11T04:38:00"/>
    <s v="C287757"/>
    <s v="Female"/>
    <n v="21"/>
    <x v="0"/>
    <n v="5"/>
    <n v="1500.4"/>
    <x v="0"/>
    <s v="Debit Card"/>
    <x v="1"/>
    <x v="1"/>
    <x v="5"/>
  </r>
  <r>
    <s v="I979576"/>
    <d v="2016-01-11T04:38:00"/>
    <s v="C156291"/>
    <s v="Female"/>
    <n v="34"/>
    <x v="1"/>
    <n v="5"/>
    <n v="3000.85"/>
    <x v="14"/>
    <s v="Cash"/>
    <x v="2"/>
    <x v="10"/>
    <x v="2"/>
  </r>
  <r>
    <s v="I324872"/>
    <d v="2016-01-11T04:38:00"/>
    <s v="C431273"/>
    <s v="Female"/>
    <n v="24"/>
    <x v="5"/>
    <n v="4"/>
    <n v="143.36000000000001"/>
    <x v="17"/>
    <s v="Credit Card"/>
    <x v="3"/>
    <x v="14"/>
    <x v="5"/>
  </r>
  <r>
    <s v="I273190"/>
    <d v="2016-01-11T04:39:00"/>
    <s v="C184165"/>
    <s v="Male"/>
    <n v="19"/>
    <x v="4"/>
    <n v="1"/>
    <n v="5.23"/>
    <x v="19"/>
    <s v="Credit Card"/>
    <x v="3"/>
    <x v="12"/>
    <x v="0"/>
  </r>
  <r>
    <s v="I100105"/>
    <d v="2016-01-11T04:39:00"/>
    <s v="C246820"/>
    <s v="Male"/>
    <n v="39"/>
    <x v="4"/>
    <n v="4"/>
    <n v="20.92"/>
    <x v="38"/>
    <s v="Debit Card"/>
    <x v="1"/>
    <x v="1"/>
    <x v="0"/>
  </r>
  <r>
    <s v="I250775"/>
    <d v="2016-01-11T04:39:00"/>
    <s v="C230063"/>
    <s v="Female"/>
    <n v="48"/>
    <x v="4"/>
    <n v="1"/>
    <n v="5.23"/>
    <x v="19"/>
    <s v="Cash"/>
    <x v="3"/>
    <x v="12"/>
    <x v="0"/>
  </r>
  <r>
    <s v="I214727"/>
    <d v="2016-01-11T04:39:00"/>
    <s v="C194729"/>
    <s v="Female"/>
    <n v="63"/>
    <x v="4"/>
    <n v="2"/>
    <n v="10.46"/>
    <x v="40"/>
    <s v="Cash"/>
    <x v="3"/>
    <x v="12"/>
    <x v="2"/>
  </r>
  <r>
    <s v="I121410"/>
    <d v="2016-01-11T04:39:00"/>
    <s v="C144377"/>
    <s v="Female"/>
    <n v="42"/>
    <x v="0"/>
    <n v="3"/>
    <n v="900.24"/>
    <x v="8"/>
    <s v="Credit Card"/>
    <x v="2"/>
    <x v="7"/>
    <x v="4"/>
  </r>
  <r>
    <s v="I161855"/>
    <d v="2016-01-11T04:40:00"/>
    <s v="C179570"/>
    <s v="Male"/>
    <n v="61"/>
    <x v="0"/>
    <n v="4"/>
    <n v="1200.32"/>
    <x v="27"/>
    <s v="Credit Card"/>
    <x v="3"/>
    <x v="21"/>
    <x v="3"/>
  </r>
  <r>
    <s v="I262435"/>
    <d v="2016-01-11T04:40:00"/>
    <s v="C117386"/>
    <s v="Male"/>
    <n v="47"/>
    <x v="0"/>
    <n v="4"/>
    <n v="1200.32"/>
    <x v="27"/>
    <s v="Debit Card"/>
    <x v="3"/>
    <x v="21"/>
    <x v="2"/>
  </r>
  <r>
    <s v="I126131"/>
    <d v="2016-01-11T04:40:00"/>
    <s v="C134179"/>
    <s v="Female"/>
    <n v="38"/>
    <x v="6"/>
    <n v="5"/>
    <n v="5250"/>
    <x v="20"/>
    <s v="Credit Card"/>
    <x v="0"/>
    <x v="5"/>
    <x v="0"/>
  </r>
  <r>
    <s v="I546321"/>
    <d v="2016-01-11T04:40:00"/>
    <s v="C135145"/>
    <s v="Male"/>
    <n v="29"/>
    <x v="0"/>
    <n v="2"/>
    <n v="600.16"/>
    <x v="7"/>
    <s v="Cash"/>
    <x v="0"/>
    <x v="5"/>
    <x v="4"/>
  </r>
  <r>
    <s v="I113920"/>
    <d v="2016-01-11T04:41:00"/>
    <s v="C177004"/>
    <s v="Female"/>
    <n v="59"/>
    <x v="3"/>
    <n v="2"/>
    <n v="81.319999999999993"/>
    <x v="31"/>
    <s v="Debit Card"/>
    <x v="1"/>
    <x v="6"/>
    <x v="5"/>
  </r>
  <r>
    <s v="I271586"/>
    <d v="2016-01-11T04:41:00"/>
    <s v="C340205"/>
    <s v="Male"/>
    <n v="32"/>
    <x v="0"/>
    <n v="2"/>
    <n v="600.16"/>
    <x v="7"/>
    <s v="Credit Card"/>
    <x v="1"/>
    <x v="6"/>
    <x v="4"/>
  </r>
  <r>
    <s v="I186350"/>
    <d v="2016-01-11T04:41:00"/>
    <s v="C355297"/>
    <s v="Female"/>
    <n v="21"/>
    <x v="0"/>
    <n v="5"/>
    <n v="1500.4"/>
    <x v="0"/>
    <s v="Cash"/>
    <x v="1"/>
    <x v="6"/>
    <x v="5"/>
  </r>
  <r>
    <s v="I258714"/>
    <d v="2016-01-11T04:41:00"/>
    <s v="C200902"/>
    <s v="Male"/>
    <n v="32"/>
    <x v="0"/>
    <n v="3"/>
    <n v="900.24"/>
    <x v="8"/>
    <s v="Cash"/>
    <x v="1"/>
    <x v="6"/>
    <x v="5"/>
  </r>
  <r>
    <s v="I910704"/>
    <d v="2016-01-11T04:42:00"/>
    <s v="C267067"/>
    <s v="Female"/>
    <n v="41"/>
    <x v="2"/>
    <n v="5"/>
    <n v="75.75"/>
    <x v="21"/>
    <s v="Cash"/>
    <x v="1"/>
    <x v="1"/>
    <x v="5"/>
  </r>
  <r>
    <s v="I185780"/>
    <d v="2016-01-11T04:42:00"/>
    <s v="C326875"/>
    <s v="Female"/>
    <n v="41"/>
    <x v="7"/>
    <n v="1"/>
    <n v="11.73"/>
    <x v="59"/>
    <s v="Debit Card"/>
    <x v="1"/>
    <x v="1"/>
    <x v="0"/>
  </r>
  <r>
    <s v="I247573"/>
    <d v="2016-01-11T04:42:00"/>
    <s v="C239147"/>
    <s v="Female"/>
    <n v="67"/>
    <x v="6"/>
    <n v="4"/>
    <n v="4200"/>
    <x v="33"/>
    <s v="Cash"/>
    <x v="1"/>
    <x v="1"/>
    <x v="4"/>
  </r>
  <r>
    <s v="I101810"/>
    <d v="2016-01-11T04:42:00"/>
    <s v="C259949"/>
    <s v="Female"/>
    <n v="69"/>
    <x v="5"/>
    <n v="4"/>
    <n v="143.36000000000001"/>
    <x v="17"/>
    <s v="Credit Card"/>
    <x v="1"/>
    <x v="1"/>
    <x v="6"/>
  </r>
  <r>
    <s v="I247669"/>
    <d v="2016-01-11T04:42:00"/>
    <s v="C303502"/>
    <s v="Male"/>
    <n v="68"/>
    <x v="0"/>
    <n v="5"/>
    <n v="1500.4"/>
    <x v="0"/>
    <s v="Cash"/>
    <x v="1"/>
    <x v="1"/>
    <x v="5"/>
  </r>
  <r>
    <s v="I122846"/>
    <d v="2016-01-11T04:43:00"/>
    <s v="C172372"/>
    <s v="Female"/>
    <n v="49"/>
    <x v="4"/>
    <n v="3"/>
    <n v="15.69"/>
    <x v="30"/>
    <s v="Cash"/>
    <x v="0"/>
    <x v="2"/>
    <x v="0"/>
  </r>
  <r>
    <s v="I209028"/>
    <d v="2016-01-11T04:43:00"/>
    <s v="C304878"/>
    <s v="Male"/>
    <n v="49"/>
    <x v="3"/>
    <n v="2"/>
    <n v="81.319999999999993"/>
    <x v="31"/>
    <s v="Credit Card"/>
    <x v="0"/>
    <x v="2"/>
    <x v="1"/>
  </r>
  <r>
    <s v="I337254"/>
    <d v="2016-01-11T04:43:00"/>
    <s v="C130181"/>
    <s v="Female"/>
    <n v="22"/>
    <x v="4"/>
    <n v="3"/>
    <n v="15.69"/>
    <x v="30"/>
    <s v="Cash"/>
    <x v="0"/>
    <x v="2"/>
    <x v="0"/>
  </r>
  <r>
    <s v="I576045"/>
    <d v="2016-01-11T04:43:00"/>
    <s v="C332825"/>
    <s v="Male"/>
    <n v="57"/>
    <x v="0"/>
    <n v="2"/>
    <n v="600.16"/>
    <x v="7"/>
    <s v="Credit Card"/>
    <x v="0"/>
    <x v="2"/>
    <x v="3"/>
  </r>
  <r>
    <s v="I799269"/>
    <d v="2016-01-11T04:44:00"/>
    <s v="C876811"/>
    <s v="Female"/>
    <n v="50"/>
    <x v="2"/>
    <n v="4"/>
    <n v="60.6"/>
    <x v="4"/>
    <s v="Credit Card"/>
    <x v="2"/>
    <x v="7"/>
    <x v="4"/>
  </r>
  <r>
    <s v="I153650"/>
    <d v="2016-01-11T04:44:00"/>
    <s v="C362027"/>
    <s v="Female"/>
    <n v="29"/>
    <x v="5"/>
    <n v="5"/>
    <n v="179.2"/>
    <x v="47"/>
    <s v="Cash"/>
    <x v="2"/>
    <x v="7"/>
    <x v="0"/>
  </r>
  <r>
    <s v="I279429"/>
    <d v="2016-01-11T04:44:00"/>
    <s v="C950171"/>
    <s v="Female"/>
    <n v="40"/>
    <x v="0"/>
    <n v="5"/>
    <n v="1500.4"/>
    <x v="0"/>
    <s v="Cash"/>
    <x v="2"/>
    <x v="7"/>
    <x v="1"/>
  </r>
  <r>
    <s v="I280743"/>
    <d v="2016-01-11T04:44:00"/>
    <s v="C166031"/>
    <s v="Female"/>
    <n v="20"/>
    <x v="0"/>
    <n v="1"/>
    <n v="300.08"/>
    <x v="18"/>
    <s v="Credit Card"/>
    <x v="1"/>
    <x v="19"/>
    <x v="0"/>
  </r>
  <r>
    <s v="I203165"/>
    <d v="2016-01-11T04:45:00"/>
    <s v="C283997"/>
    <s v="Female"/>
    <n v="62"/>
    <x v="0"/>
    <n v="4"/>
    <n v="1200.32"/>
    <x v="27"/>
    <s v="Credit Card"/>
    <x v="1"/>
    <x v="19"/>
    <x v="3"/>
  </r>
  <r>
    <s v="I157658"/>
    <d v="2016-01-11T04:45:00"/>
    <s v="C823308"/>
    <s v="Female"/>
    <n v="54"/>
    <x v="4"/>
    <n v="3"/>
    <n v="15.69"/>
    <x v="30"/>
    <s v="Credit Card"/>
    <x v="1"/>
    <x v="19"/>
    <x v="5"/>
  </r>
  <r>
    <s v="I207590"/>
    <d v="2016-01-11T04:45:00"/>
    <s v="C212003"/>
    <s v="Male"/>
    <n v="52"/>
    <x v="0"/>
    <n v="4"/>
    <n v="1200.32"/>
    <x v="27"/>
    <s v="Credit Card"/>
    <x v="1"/>
    <x v="19"/>
    <x v="5"/>
  </r>
  <r>
    <s v="I154504"/>
    <d v="2016-01-11T04:45:00"/>
    <s v="C111907"/>
    <s v="Female"/>
    <n v="44"/>
    <x v="0"/>
    <n v="2"/>
    <n v="600.16"/>
    <x v="7"/>
    <s v="Cash"/>
    <x v="1"/>
    <x v="19"/>
    <x v="2"/>
  </r>
  <r>
    <s v="I215335"/>
    <d v="2016-01-11T04:46:00"/>
    <s v="C225429"/>
    <s v="Female"/>
    <n v="48"/>
    <x v="1"/>
    <n v="3"/>
    <n v="1800.51"/>
    <x v="1"/>
    <s v="Credit Card"/>
    <x v="0"/>
    <x v="5"/>
    <x v="3"/>
  </r>
  <r>
    <s v="I651448"/>
    <d v="2016-01-11T04:46:00"/>
    <s v="C209721"/>
    <s v="Male"/>
    <n v="65"/>
    <x v="2"/>
    <n v="2"/>
    <n v="30.3"/>
    <x v="61"/>
    <s v="Cash"/>
    <x v="3"/>
    <x v="14"/>
    <x v="6"/>
  </r>
  <r>
    <s v="I752502"/>
    <d v="2016-01-11T04:46:00"/>
    <s v="C179847"/>
    <s v="Male"/>
    <n v="18"/>
    <x v="0"/>
    <n v="5"/>
    <n v="1500.4"/>
    <x v="0"/>
    <s v="Cash"/>
    <x v="3"/>
    <x v="14"/>
    <x v="1"/>
  </r>
  <r>
    <s v="I205552"/>
    <d v="2016-01-11T04:46:00"/>
    <s v="C190530"/>
    <s v="Female"/>
    <n v="63"/>
    <x v="1"/>
    <n v="2"/>
    <n v="1200.3399999999999"/>
    <x v="54"/>
    <s v="Cash"/>
    <x v="3"/>
    <x v="14"/>
    <x v="0"/>
  </r>
  <r>
    <s v="I281438"/>
    <d v="2016-01-11T04:46:00"/>
    <s v="C219664"/>
    <s v="Female"/>
    <n v="22"/>
    <x v="3"/>
    <n v="2"/>
    <n v="81.319999999999993"/>
    <x v="31"/>
    <s v="Credit Card"/>
    <x v="3"/>
    <x v="14"/>
    <x v="2"/>
  </r>
  <r>
    <s v="I128136"/>
    <d v="2016-01-11T04:47:00"/>
    <s v="C117717"/>
    <s v="Female"/>
    <n v="28"/>
    <x v="1"/>
    <n v="3"/>
    <n v="1800.51"/>
    <x v="1"/>
    <s v="Cash"/>
    <x v="3"/>
    <x v="14"/>
    <x v="2"/>
  </r>
  <r>
    <s v="I964788"/>
    <d v="2016-01-11T04:47:00"/>
    <s v="C166007"/>
    <s v="Male"/>
    <n v="33"/>
    <x v="2"/>
    <n v="5"/>
    <n v="75.75"/>
    <x v="21"/>
    <s v="Debit Card"/>
    <x v="3"/>
    <x v="14"/>
    <x v="0"/>
  </r>
  <r>
    <s v="I167109"/>
    <d v="2016-01-11T04:47:00"/>
    <s v="C160357"/>
    <s v="Female"/>
    <n v="66"/>
    <x v="2"/>
    <n v="1"/>
    <n v="15.15"/>
    <x v="51"/>
    <s v="Cash"/>
    <x v="3"/>
    <x v="9"/>
    <x v="0"/>
  </r>
  <r>
    <s v="I676747"/>
    <d v="2016-01-11T04:47:00"/>
    <s v="C974464"/>
    <s v="Female"/>
    <n v="43"/>
    <x v="1"/>
    <n v="1"/>
    <n v="600.16999999999996"/>
    <x v="49"/>
    <s v="Cash"/>
    <x v="3"/>
    <x v="9"/>
    <x v="0"/>
  </r>
  <r>
    <s v="I222603"/>
    <d v="2016-01-11T04:48:00"/>
    <s v="C279142"/>
    <s v="Female"/>
    <n v="25"/>
    <x v="5"/>
    <n v="4"/>
    <n v="143.36000000000001"/>
    <x v="17"/>
    <s v="Cash"/>
    <x v="3"/>
    <x v="9"/>
    <x v="6"/>
  </r>
  <r>
    <s v="I766455"/>
    <d v="2016-01-11T04:48:00"/>
    <s v="C101912"/>
    <s v="Female"/>
    <n v="59"/>
    <x v="1"/>
    <n v="4"/>
    <n v="2400.6799999999998"/>
    <x v="24"/>
    <s v="Credit Card"/>
    <x v="3"/>
    <x v="9"/>
    <x v="6"/>
  </r>
  <r>
    <s v="I122136"/>
    <d v="2016-01-11T04:48:00"/>
    <s v="C302751"/>
    <s v="Female"/>
    <n v="67"/>
    <x v="4"/>
    <n v="1"/>
    <n v="5.23"/>
    <x v="19"/>
    <s v="Cash"/>
    <x v="3"/>
    <x v="9"/>
    <x v="2"/>
  </r>
  <r>
    <s v="I296946"/>
    <d v="2016-01-11T04:48:00"/>
    <s v="C157952"/>
    <s v="Female"/>
    <n v="56"/>
    <x v="0"/>
    <n v="3"/>
    <n v="900.24"/>
    <x v="8"/>
    <s v="Credit Card"/>
    <x v="3"/>
    <x v="9"/>
    <x v="1"/>
  </r>
  <r>
    <s v="I311412"/>
    <d v="2016-01-11T04:49:00"/>
    <s v="C109058"/>
    <s v="Male"/>
    <n v="44"/>
    <x v="5"/>
    <n v="4"/>
    <n v="143.36000000000001"/>
    <x v="17"/>
    <s v="Cash"/>
    <x v="3"/>
    <x v="9"/>
    <x v="5"/>
  </r>
  <r>
    <s v="I854531"/>
    <d v="2016-01-11T04:49:00"/>
    <s v="C436082"/>
    <s v="Female"/>
    <n v="26"/>
    <x v="3"/>
    <n v="5"/>
    <n v="203.3"/>
    <x v="23"/>
    <s v="Cash"/>
    <x v="3"/>
    <x v="9"/>
    <x v="2"/>
  </r>
  <r>
    <s v="I267944"/>
    <d v="2016-01-11T04:49:00"/>
    <s v="C440427"/>
    <s v="Male"/>
    <n v="44"/>
    <x v="0"/>
    <n v="3"/>
    <n v="900.24"/>
    <x v="8"/>
    <s v="Credit Card"/>
    <x v="1"/>
    <x v="1"/>
    <x v="2"/>
  </r>
  <r>
    <s v="I100558"/>
    <d v="2016-01-11T04:49:00"/>
    <s v="C209906"/>
    <s v="Male"/>
    <n v="27"/>
    <x v="3"/>
    <n v="3"/>
    <n v="121.98"/>
    <x v="25"/>
    <s v="Credit Card"/>
    <x v="1"/>
    <x v="1"/>
    <x v="4"/>
  </r>
  <r>
    <s v="I160419"/>
    <d v="2016-01-11T04:49:00"/>
    <s v="C862089"/>
    <s v="Female"/>
    <n v="62"/>
    <x v="1"/>
    <n v="2"/>
    <n v="1200.3399999999999"/>
    <x v="54"/>
    <s v="Cash"/>
    <x v="3"/>
    <x v="14"/>
    <x v="2"/>
  </r>
  <r>
    <s v="I180329"/>
    <d v="2016-01-11T04:50:00"/>
    <s v="C254203"/>
    <s v="Female"/>
    <n v="38"/>
    <x v="4"/>
    <n v="1"/>
    <n v="5.23"/>
    <x v="19"/>
    <s v="Cash"/>
    <x v="3"/>
    <x v="14"/>
    <x v="4"/>
  </r>
  <r>
    <s v="I248121"/>
    <d v="2016-01-11T04:50:00"/>
    <s v="C267654"/>
    <s v="Male"/>
    <n v="59"/>
    <x v="4"/>
    <n v="3"/>
    <n v="15.69"/>
    <x v="30"/>
    <s v="Credit Card"/>
    <x v="3"/>
    <x v="14"/>
    <x v="5"/>
  </r>
  <r>
    <s v="I189320"/>
    <d v="2016-01-11T04:50:00"/>
    <s v="C818737"/>
    <s v="Male"/>
    <n v="57"/>
    <x v="1"/>
    <n v="5"/>
    <n v="3000.85"/>
    <x v="14"/>
    <s v="Cash"/>
    <x v="3"/>
    <x v="14"/>
    <x v="5"/>
  </r>
  <r>
    <s v="I175184"/>
    <d v="2016-01-11T04:50:00"/>
    <s v="C722796"/>
    <s v="Female"/>
    <n v="21"/>
    <x v="0"/>
    <n v="5"/>
    <n v="1500.4"/>
    <x v="0"/>
    <s v="Cash"/>
    <x v="3"/>
    <x v="14"/>
    <x v="5"/>
  </r>
  <r>
    <s v="I721674"/>
    <d v="2016-01-11T04:51:00"/>
    <s v="C300569"/>
    <s v="Female"/>
    <n v="22"/>
    <x v="0"/>
    <n v="3"/>
    <n v="900.24"/>
    <x v="8"/>
    <s v="Cash"/>
    <x v="3"/>
    <x v="14"/>
    <x v="5"/>
  </r>
  <r>
    <s v="I442072"/>
    <d v="2016-01-11T04:51:00"/>
    <s v="C286478"/>
    <s v="Female"/>
    <n v="22"/>
    <x v="4"/>
    <n v="1"/>
    <n v="5.23"/>
    <x v="19"/>
    <s v="Cash"/>
    <x v="1"/>
    <x v="1"/>
    <x v="0"/>
  </r>
  <r>
    <s v="I810726"/>
    <d v="2016-01-11T04:51:00"/>
    <s v="C172275"/>
    <s v="Male"/>
    <n v="53"/>
    <x v="4"/>
    <n v="2"/>
    <n v="10.46"/>
    <x v="40"/>
    <s v="Cash"/>
    <x v="1"/>
    <x v="1"/>
    <x v="4"/>
  </r>
  <r>
    <s v="I293503"/>
    <d v="2016-01-11T04:51:00"/>
    <s v="C184488"/>
    <s v="Male"/>
    <n v="54"/>
    <x v="3"/>
    <n v="3"/>
    <n v="121.98"/>
    <x v="25"/>
    <s v="Credit Card"/>
    <x v="1"/>
    <x v="1"/>
    <x v="1"/>
  </r>
  <r>
    <s v="I573140"/>
    <d v="2016-01-11T04:52:00"/>
    <s v="C965627"/>
    <s v="Female"/>
    <n v="30"/>
    <x v="2"/>
    <n v="3"/>
    <n v="45.45"/>
    <x v="32"/>
    <s v="Debit Card"/>
    <x v="3"/>
    <x v="14"/>
    <x v="5"/>
  </r>
  <r>
    <s v="I727747"/>
    <d v="2016-01-11T04:52:00"/>
    <s v="C196992"/>
    <s v="Female"/>
    <n v="44"/>
    <x v="5"/>
    <n v="4"/>
    <n v="143.36000000000001"/>
    <x v="17"/>
    <s v="Credit Card"/>
    <x v="3"/>
    <x v="14"/>
    <x v="6"/>
  </r>
  <r>
    <s v="I287757"/>
    <d v="2016-01-11T04:52:00"/>
    <s v="C237642"/>
    <s v="Female"/>
    <n v="53"/>
    <x v="4"/>
    <n v="5"/>
    <n v="26.15"/>
    <x v="36"/>
    <s v="Credit Card"/>
    <x v="3"/>
    <x v="20"/>
    <x v="6"/>
  </r>
  <r>
    <s v="I212035"/>
    <d v="2016-01-11T04:52:00"/>
    <s v="C262810"/>
    <s v="Female"/>
    <n v="31"/>
    <x v="3"/>
    <n v="4"/>
    <n v="162.63999999999999"/>
    <x v="34"/>
    <s v="Credit Card"/>
    <x v="0"/>
    <x v="2"/>
    <x v="2"/>
  </r>
  <r>
    <s v="I327831"/>
    <d v="2016-01-11T04:53:00"/>
    <s v="C164911"/>
    <s v="Female"/>
    <n v="69"/>
    <x v="0"/>
    <n v="3"/>
    <n v="900.24"/>
    <x v="8"/>
    <s v="Debit Card"/>
    <x v="0"/>
    <x v="2"/>
    <x v="2"/>
  </r>
  <r>
    <s v="I500864"/>
    <d v="2016-01-11T04:53:00"/>
    <s v="C290114"/>
    <s v="Male"/>
    <n v="38"/>
    <x v="4"/>
    <n v="1"/>
    <n v="5.23"/>
    <x v="19"/>
    <s v="Debit Card"/>
    <x v="0"/>
    <x v="2"/>
    <x v="0"/>
  </r>
  <r>
    <s v="I165349"/>
    <d v="2016-01-11T04:53:00"/>
    <s v="C288488"/>
    <s v="Male"/>
    <n v="51"/>
    <x v="5"/>
    <n v="5"/>
    <n v="179.2"/>
    <x v="47"/>
    <s v="Cash"/>
    <x v="0"/>
    <x v="2"/>
    <x v="1"/>
  </r>
  <r>
    <s v="I119747"/>
    <d v="2016-01-11T04:53:00"/>
    <s v="C995214"/>
    <s v="Male"/>
    <n v="59"/>
    <x v="3"/>
    <n v="1"/>
    <n v="40.659999999999997"/>
    <x v="46"/>
    <s v="Cash"/>
    <x v="1"/>
    <x v="6"/>
    <x v="3"/>
  </r>
  <r>
    <s v="I135060"/>
    <d v="2016-01-11T04:53:00"/>
    <s v="C855314"/>
    <s v="Female"/>
    <n v="38"/>
    <x v="5"/>
    <n v="5"/>
    <n v="179.2"/>
    <x v="47"/>
    <s v="Cash"/>
    <x v="1"/>
    <x v="6"/>
    <x v="6"/>
  </r>
  <r>
    <s v="I495281"/>
    <d v="2016-01-11T04:54:00"/>
    <s v="C255457"/>
    <s v="Female"/>
    <n v="36"/>
    <x v="4"/>
    <n v="2"/>
    <n v="10.46"/>
    <x v="40"/>
    <s v="Credit Card"/>
    <x v="1"/>
    <x v="6"/>
    <x v="4"/>
  </r>
  <r>
    <s v="I183333"/>
    <d v="2016-01-11T04:54:00"/>
    <s v="C662651"/>
    <s v="Female"/>
    <n v="56"/>
    <x v="0"/>
    <n v="1"/>
    <n v="300.08"/>
    <x v="18"/>
    <s v="Credit Card"/>
    <x v="3"/>
    <x v="14"/>
    <x v="3"/>
  </r>
  <r>
    <s v="I261191"/>
    <d v="2016-01-11T04:54:00"/>
    <s v="C109095"/>
    <s v="Female"/>
    <n v="60"/>
    <x v="1"/>
    <n v="2"/>
    <n v="1200.3399999999999"/>
    <x v="54"/>
    <s v="Credit Card"/>
    <x v="3"/>
    <x v="14"/>
    <x v="5"/>
  </r>
  <r>
    <s v="I650439"/>
    <d v="2016-01-11T04:54:00"/>
    <s v="C188920"/>
    <s v="Female"/>
    <n v="22"/>
    <x v="0"/>
    <n v="1"/>
    <n v="300.08"/>
    <x v="18"/>
    <s v="Debit Card"/>
    <x v="3"/>
    <x v="14"/>
    <x v="6"/>
  </r>
  <r>
    <s v="I673467"/>
    <d v="2016-01-11T04:55:00"/>
    <s v="C306485"/>
    <s v="Female"/>
    <n v="46"/>
    <x v="0"/>
    <n v="1"/>
    <n v="300.08"/>
    <x v="18"/>
    <s v="Cash"/>
    <x v="0"/>
    <x v="18"/>
    <x v="4"/>
  </r>
  <r>
    <s v="I285124"/>
    <d v="2016-01-11T04:55:00"/>
    <s v="C110584"/>
    <s v="Female"/>
    <n v="22"/>
    <x v="0"/>
    <n v="1"/>
    <n v="300.08"/>
    <x v="18"/>
    <s v="Credit Card"/>
    <x v="1"/>
    <x v="1"/>
    <x v="5"/>
  </r>
  <r>
    <s v="I183370"/>
    <d v="2016-01-11T04:55:00"/>
    <s v="C223542"/>
    <s v="Female"/>
    <n v="49"/>
    <x v="0"/>
    <n v="3"/>
    <n v="900.24"/>
    <x v="8"/>
    <s v="Credit Card"/>
    <x v="1"/>
    <x v="1"/>
    <x v="6"/>
  </r>
  <r>
    <s v="I230964"/>
    <d v="2016-01-11T04:55:00"/>
    <s v="C274338"/>
    <s v="Female"/>
    <n v="50"/>
    <x v="0"/>
    <n v="3"/>
    <n v="900.24"/>
    <x v="8"/>
    <s v="Cash"/>
    <x v="1"/>
    <x v="1"/>
    <x v="0"/>
  </r>
  <r>
    <s v="I201411"/>
    <d v="2016-01-11T04:56:00"/>
    <s v="C734746"/>
    <s v="Female"/>
    <n v="51"/>
    <x v="2"/>
    <n v="5"/>
    <n v="75.75"/>
    <x v="21"/>
    <s v="Credit Card"/>
    <x v="3"/>
    <x v="14"/>
    <x v="0"/>
  </r>
  <r>
    <s v="I210345"/>
    <d v="2016-01-11T04:56:00"/>
    <s v="C101422"/>
    <s v="Male"/>
    <n v="18"/>
    <x v="5"/>
    <n v="3"/>
    <n v="107.52"/>
    <x v="26"/>
    <s v="Cash"/>
    <x v="3"/>
    <x v="14"/>
    <x v="6"/>
  </r>
  <r>
    <s v="I182960"/>
    <d v="2016-01-11T04:56:00"/>
    <s v="C168933"/>
    <s v="Female"/>
    <n v="55"/>
    <x v="0"/>
    <n v="4"/>
    <n v="1200.32"/>
    <x v="27"/>
    <s v="Credit Card"/>
    <x v="3"/>
    <x v="14"/>
    <x v="4"/>
  </r>
  <r>
    <s v="I964952"/>
    <d v="2016-01-11T04:56:00"/>
    <s v="C232396"/>
    <s v="Female"/>
    <n v="31"/>
    <x v="4"/>
    <n v="3"/>
    <n v="15.69"/>
    <x v="30"/>
    <s v="Credit Card"/>
    <x v="3"/>
    <x v="14"/>
    <x v="3"/>
  </r>
  <r>
    <s v="I318202"/>
    <d v="2016-01-11T04:56:00"/>
    <s v="C108971"/>
    <s v="Male"/>
    <n v="28"/>
    <x v="0"/>
    <n v="3"/>
    <n v="900.24"/>
    <x v="8"/>
    <s v="Debit Card"/>
    <x v="2"/>
    <x v="8"/>
    <x v="1"/>
  </r>
  <r>
    <s v="I986620"/>
    <d v="2016-01-11T04:57:00"/>
    <s v="C188212"/>
    <s v="Male"/>
    <n v="45"/>
    <x v="3"/>
    <n v="3"/>
    <n v="121.98"/>
    <x v="25"/>
    <s v="Credit Card"/>
    <x v="3"/>
    <x v="9"/>
    <x v="2"/>
  </r>
  <r>
    <s v="I292870"/>
    <d v="2016-01-11T04:57:00"/>
    <s v="C317795"/>
    <s v="Female"/>
    <n v="40"/>
    <x v="0"/>
    <n v="4"/>
    <n v="1200.32"/>
    <x v="27"/>
    <s v="Credit Card"/>
    <x v="3"/>
    <x v="9"/>
    <x v="6"/>
  </r>
  <r>
    <s v="I106086"/>
    <d v="2016-01-11T04:57:00"/>
    <s v="C295681"/>
    <s v="Female"/>
    <n v="31"/>
    <x v="6"/>
    <n v="3"/>
    <n v="3150"/>
    <x v="43"/>
    <s v="Credit Card"/>
    <x v="3"/>
    <x v="9"/>
    <x v="4"/>
  </r>
  <r>
    <s v="I199458"/>
    <d v="2016-01-11T04:57:00"/>
    <s v="C308774"/>
    <s v="Female"/>
    <n v="45"/>
    <x v="4"/>
    <n v="2"/>
    <n v="10.46"/>
    <x v="40"/>
    <s v="Credit Card"/>
    <x v="3"/>
    <x v="9"/>
    <x v="0"/>
  </r>
  <r>
    <s v="I225077"/>
    <d v="2016-01-11T04:58:00"/>
    <s v="C163214"/>
    <s v="Male"/>
    <n v="29"/>
    <x v="1"/>
    <n v="2"/>
    <n v="1200.3399999999999"/>
    <x v="54"/>
    <s v="Credit Card"/>
    <x v="0"/>
    <x v="5"/>
    <x v="0"/>
  </r>
  <r>
    <s v="I131096"/>
    <d v="2016-01-11T04:58:00"/>
    <s v="C161622"/>
    <s v="Female"/>
    <n v="53"/>
    <x v="0"/>
    <n v="1"/>
    <n v="300.08"/>
    <x v="18"/>
    <s v="Cash"/>
    <x v="0"/>
    <x v="5"/>
    <x v="4"/>
  </r>
  <r>
    <s v="I938330"/>
    <d v="2016-01-11T04:58:00"/>
    <s v="C261732"/>
    <s v="Male"/>
    <n v="30"/>
    <x v="3"/>
    <n v="5"/>
    <n v="203.3"/>
    <x v="23"/>
    <s v="Cash"/>
    <x v="0"/>
    <x v="5"/>
    <x v="0"/>
  </r>
  <r>
    <s v="I216947"/>
    <d v="2016-01-11T04:58:00"/>
    <s v="C128759"/>
    <s v="Female"/>
    <n v="19"/>
    <x v="3"/>
    <n v="2"/>
    <n v="81.319999999999993"/>
    <x v="31"/>
    <s v="Credit Card"/>
    <x v="0"/>
    <x v="2"/>
    <x v="3"/>
  </r>
  <r>
    <s v="I191337"/>
    <d v="2016-01-11T04:59:00"/>
    <s v="C201302"/>
    <s v="Female"/>
    <n v="29"/>
    <x v="2"/>
    <n v="2"/>
    <n v="30.3"/>
    <x v="61"/>
    <s v="Cash"/>
    <x v="0"/>
    <x v="5"/>
    <x v="4"/>
  </r>
  <r>
    <s v="I201670"/>
    <d v="2016-01-11T04:59:00"/>
    <s v="C141175"/>
    <s v="Male"/>
    <n v="41"/>
    <x v="4"/>
    <n v="4"/>
    <n v="20.92"/>
    <x v="38"/>
    <s v="Cash"/>
    <x v="3"/>
    <x v="14"/>
    <x v="0"/>
  </r>
  <r>
    <s v="I183273"/>
    <d v="2016-01-11T04:59:00"/>
    <s v="C129800"/>
    <s v="Female"/>
    <n v="28"/>
    <x v="5"/>
    <n v="2"/>
    <n v="71.680000000000007"/>
    <x v="22"/>
    <s v="Cash"/>
    <x v="2"/>
    <x v="13"/>
    <x v="2"/>
  </r>
  <r>
    <s v="I229255"/>
    <d v="2016-01-11T04:59:00"/>
    <s v="C591906"/>
    <s v="Female"/>
    <n v="34"/>
    <x v="2"/>
    <n v="2"/>
    <n v="30.3"/>
    <x v="61"/>
    <s v="Credit Card"/>
    <x v="2"/>
    <x v="13"/>
    <x v="3"/>
  </r>
  <r>
    <s v="I779982"/>
    <d v="2016-01-11T05:00:00"/>
    <s v="C166315"/>
    <s v="Male"/>
    <n v="18"/>
    <x v="1"/>
    <n v="1"/>
    <n v="600.16999999999996"/>
    <x v="49"/>
    <s v="Cash"/>
    <x v="1"/>
    <x v="1"/>
    <x v="6"/>
  </r>
  <r>
    <s v="I823137"/>
    <d v="2016-01-11T05:00:00"/>
    <s v="C181879"/>
    <s v="Female"/>
    <n v="56"/>
    <x v="2"/>
    <n v="1"/>
    <n v="15.15"/>
    <x v="51"/>
    <s v="Credit Card"/>
    <x v="1"/>
    <x v="1"/>
    <x v="0"/>
  </r>
  <r>
    <s v="I295340"/>
    <d v="2016-01-11T05:00:00"/>
    <s v="C228866"/>
    <s v="Male"/>
    <n v="47"/>
    <x v="0"/>
    <n v="2"/>
    <n v="600.16"/>
    <x v="7"/>
    <s v="Debit Card"/>
    <x v="1"/>
    <x v="1"/>
    <x v="2"/>
  </r>
  <r>
    <s v="I196271"/>
    <d v="2016-01-11T05:00:00"/>
    <s v="C339674"/>
    <s v="Female"/>
    <n v="63"/>
    <x v="3"/>
    <n v="1"/>
    <n v="40.659999999999997"/>
    <x v="46"/>
    <s v="Debit Card"/>
    <x v="1"/>
    <x v="19"/>
    <x v="4"/>
  </r>
  <r>
    <s v="I298788"/>
    <d v="2016-01-11T05:00:00"/>
    <s v="C237924"/>
    <s v="Female"/>
    <n v="58"/>
    <x v="0"/>
    <n v="1"/>
    <n v="300.08"/>
    <x v="18"/>
    <s v="Debit Card"/>
    <x v="0"/>
    <x v="18"/>
    <x v="2"/>
  </r>
  <r>
    <s v="I321120"/>
    <d v="2016-01-11T05:01:00"/>
    <s v="C229363"/>
    <s v="Female"/>
    <n v="52"/>
    <x v="1"/>
    <n v="5"/>
    <n v="3000.85"/>
    <x v="14"/>
    <s v="Credit Card"/>
    <x v="2"/>
    <x v="10"/>
    <x v="0"/>
  </r>
  <r>
    <s v="I198615"/>
    <d v="2016-01-11T05:01:00"/>
    <s v="C191813"/>
    <s v="Male"/>
    <n v="66"/>
    <x v="6"/>
    <n v="2"/>
    <n v="2100"/>
    <x v="41"/>
    <s v="Credit Card"/>
    <x v="2"/>
    <x v="10"/>
    <x v="5"/>
  </r>
  <r>
    <s v="I338648"/>
    <d v="2016-01-11T05:01:00"/>
    <s v="C334597"/>
    <s v="Male"/>
    <n v="39"/>
    <x v="3"/>
    <n v="5"/>
    <n v="203.3"/>
    <x v="23"/>
    <s v="Debit Card"/>
    <x v="2"/>
    <x v="10"/>
    <x v="2"/>
  </r>
  <r>
    <s v="I692877"/>
    <d v="2016-01-11T05:01:00"/>
    <s v="C319733"/>
    <s v="Male"/>
    <n v="33"/>
    <x v="2"/>
    <n v="2"/>
    <n v="30.3"/>
    <x v="61"/>
    <s v="Cash"/>
    <x v="2"/>
    <x v="7"/>
    <x v="3"/>
  </r>
  <r>
    <s v="I140968"/>
    <d v="2016-01-11T05:02:00"/>
    <s v="C148783"/>
    <s v="Male"/>
    <n v="45"/>
    <x v="0"/>
    <n v="5"/>
    <n v="1500.4"/>
    <x v="0"/>
    <s v="Cash"/>
    <x v="2"/>
    <x v="7"/>
    <x v="3"/>
  </r>
  <r>
    <s v="I137584"/>
    <d v="2016-01-11T05:02:00"/>
    <s v="C289819"/>
    <s v="Male"/>
    <n v="46"/>
    <x v="0"/>
    <n v="2"/>
    <n v="600.16"/>
    <x v="7"/>
    <s v="Cash"/>
    <x v="2"/>
    <x v="7"/>
    <x v="3"/>
  </r>
  <r>
    <s v="I117638"/>
    <d v="2016-01-11T05:02:00"/>
    <s v="C215638"/>
    <s v="Male"/>
    <n v="18"/>
    <x v="0"/>
    <n v="4"/>
    <n v="1200.32"/>
    <x v="27"/>
    <s v="Credit Card"/>
    <x v="2"/>
    <x v="7"/>
    <x v="6"/>
  </r>
  <r>
    <s v="I344975"/>
    <d v="2016-01-11T05:02:00"/>
    <s v="C758343"/>
    <s v="Male"/>
    <n v="61"/>
    <x v="4"/>
    <n v="1"/>
    <n v="5.23"/>
    <x v="19"/>
    <s v="Debit Card"/>
    <x v="2"/>
    <x v="7"/>
    <x v="0"/>
  </r>
  <r>
    <s v="I277705"/>
    <d v="2016-01-11T05:03:00"/>
    <s v="C141355"/>
    <s v="Male"/>
    <n v="35"/>
    <x v="0"/>
    <n v="1"/>
    <n v="300.08"/>
    <x v="18"/>
    <s v="Cash"/>
    <x v="0"/>
    <x v="22"/>
    <x v="5"/>
  </r>
  <r>
    <s v="I127239"/>
    <d v="2016-01-11T05:03:00"/>
    <s v="C340121"/>
    <s v="Male"/>
    <n v="40"/>
    <x v="0"/>
    <n v="1"/>
    <n v="300.08"/>
    <x v="18"/>
    <s v="Cash"/>
    <x v="0"/>
    <x v="22"/>
    <x v="0"/>
  </r>
  <r>
    <s v="I131208"/>
    <d v="2016-01-11T05:03:00"/>
    <s v="C163717"/>
    <s v="Male"/>
    <n v="25"/>
    <x v="4"/>
    <n v="2"/>
    <n v="10.46"/>
    <x v="40"/>
    <s v="Credit Card"/>
    <x v="2"/>
    <x v="8"/>
    <x v="6"/>
  </r>
  <r>
    <s v="I289069"/>
    <d v="2016-01-11T05:03:00"/>
    <s v="C236606"/>
    <s v="Female"/>
    <n v="32"/>
    <x v="2"/>
    <n v="1"/>
    <n v="15.15"/>
    <x v="51"/>
    <s v="Cash"/>
    <x v="0"/>
    <x v="2"/>
    <x v="3"/>
  </r>
  <r>
    <s v="I278113"/>
    <d v="2016-01-11T05:03:00"/>
    <s v="C171017"/>
    <s v="Female"/>
    <n v="50"/>
    <x v="0"/>
    <n v="4"/>
    <n v="1200.32"/>
    <x v="27"/>
    <s v="Debit Card"/>
    <x v="0"/>
    <x v="2"/>
    <x v="2"/>
  </r>
  <r>
    <s v="I288979"/>
    <d v="2016-01-11T05:04:00"/>
    <s v="C264520"/>
    <s v="Male"/>
    <n v="26"/>
    <x v="4"/>
    <n v="1"/>
    <n v="5.23"/>
    <x v="19"/>
    <s v="Credit Card"/>
    <x v="0"/>
    <x v="2"/>
    <x v="5"/>
  </r>
  <r>
    <s v="I246478"/>
    <d v="2016-01-11T05:04:00"/>
    <s v="C312503"/>
    <s v="Female"/>
    <n v="29"/>
    <x v="6"/>
    <n v="2"/>
    <n v="2100"/>
    <x v="41"/>
    <s v="Debit Card"/>
    <x v="2"/>
    <x v="7"/>
    <x v="1"/>
  </r>
  <r>
    <s v="I169435"/>
    <d v="2016-01-11T05:04:00"/>
    <s v="C203914"/>
    <s v="Female"/>
    <n v="56"/>
    <x v="4"/>
    <n v="3"/>
    <n v="15.69"/>
    <x v="30"/>
    <s v="Cash"/>
    <x v="3"/>
    <x v="12"/>
    <x v="6"/>
  </r>
  <r>
    <s v="I293220"/>
    <d v="2016-01-11T05:04:00"/>
    <s v="C106095"/>
    <s v="Male"/>
    <n v="67"/>
    <x v="4"/>
    <n v="1"/>
    <n v="5.23"/>
    <x v="19"/>
    <s v="Credit Card"/>
    <x v="3"/>
    <x v="14"/>
    <x v="6"/>
  </r>
  <r>
    <s v="I398435"/>
    <d v="2016-01-11T05:05:00"/>
    <s v="C178743"/>
    <s v="Male"/>
    <n v="36"/>
    <x v="1"/>
    <n v="5"/>
    <n v="3000.85"/>
    <x v="14"/>
    <s v="Debit Card"/>
    <x v="3"/>
    <x v="14"/>
    <x v="0"/>
  </r>
  <r>
    <s v="I280299"/>
    <d v="2016-01-11T05:05:00"/>
    <s v="C762059"/>
    <s v="Male"/>
    <n v="34"/>
    <x v="3"/>
    <n v="2"/>
    <n v="81.319999999999993"/>
    <x v="31"/>
    <s v="Cash"/>
    <x v="3"/>
    <x v="14"/>
    <x v="2"/>
  </r>
  <r>
    <s v="I144462"/>
    <d v="2016-01-11T05:05:00"/>
    <s v="C408927"/>
    <s v="Female"/>
    <n v="19"/>
    <x v="3"/>
    <n v="5"/>
    <n v="203.3"/>
    <x v="23"/>
    <s v="Cash"/>
    <x v="3"/>
    <x v="14"/>
    <x v="6"/>
  </r>
  <r>
    <s v="I110286"/>
    <d v="2016-01-11T05:05:00"/>
    <s v="C302722"/>
    <s v="Female"/>
    <n v="31"/>
    <x v="7"/>
    <n v="3"/>
    <n v="35.19"/>
    <x v="37"/>
    <s v="Cash"/>
    <x v="1"/>
    <x v="1"/>
    <x v="6"/>
  </r>
  <r>
    <s v="I110713"/>
    <d v="2016-01-11T05:06:00"/>
    <s v="C236441"/>
    <s v="Female"/>
    <n v="27"/>
    <x v="0"/>
    <n v="3"/>
    <n v="900.24"/>
    <x v="8"/>
    <s v="Credit Card"/>
    <x v="1"/>
    <x v="1"/>
    <x v="4"/>
  </r>
  <r>
    <s v="I138180"/>
    <d v="2016-01-11T05:06:00"/>
    <s v="C825105"/>
    <s v="Female"/>
    <n v="59"/>
    <x v="1"/>
    <n v="3"/>
    <n v="1800.51"/>
    <x v="1"/>
    <s v="Cash"/>
    <x v="1"/>
    <x v="1"/>
    <x v="0"/>
  </r>
  <r>
    <s v="I335155"/>
    <d v="2016-01-11T05:06:00"/>
    <s v="C428861"/>
    <s v="Female"/>
    <n v="59"/>
    <x v="5"/>
    <n v="3"/>
    <n v="107.52"/>
    <x v="26"/>
    <s v="Cash"/>
    <x v="1"/>
    <x v="1"/>
    <x v="2"/>
  </r>
  <r>
    <s v="I308045"/>
    <d v="2016-01-11T05:06:00"/>
    <s v="C150051"/>
    <s v="Female"/>
    <n v="49"/>
    <x v="4"/>
    <n v="1"/>
    <n v="5.23"/>
    <x v="19"/>
    <s v="Cash"/>
    <x v="1"/>
    <x v="1"/>
    <x v="2"/>
  </r>
  <r>
    <s v="I162623"/>
    <d v="2016-01-11T05:07:00"/>
    <s v="C416463"/>
    <s v="Female"/>
    <n v="34"/>
    <x v="2"/>
    <n v="2"/>
    <n v="30.3"/>
    <x v="61"/>
    <s v="Debit Card"/>
    <x v="1"/>
    <x v="19"/>
    <x v="5"/>
  </r>
  <r>
    <s v="I194665"/>
    <d v="2016-01-11T05:07:00"/>
    <s v="C144456"/>
    <s v="Male"/>
    <n v="32"/>
    <x v="4"/>
    <n v="5"/>
    <n v="26.15"/>
    <x v="36"/>
    <s v="Credit Card"/>
    <x v="1"/>
    <x v="1"/>
    <x v="4"/>
  </r>
  <r>
    <s v="I218379"/>
    <d v="2016-01-11T05:07:00"/>
    <s v="C831361"/>
    <s v="Female"/>
    <n v="19"/>
    <x v="6"/>
    <n v="3"/>
    <n v="3150"/>
    <x v="43"/>
    <s v="Credit Card"/>
    <x v="1"/>
    <x v="1"/>
    <x v="4"/>
  </r>
  <r>
    <s v="I868939"/>
    <d v="2016-01-11T05:07:00"/>
    <s v="C191883"/>
    <s v="Male"/>
    <n v="23"/>
    <x v="0"/>
    <n v="3"/>
    <n v="900.24"/>
    <x v="8"/>
    <s v="Debit Card"/>
    <x v="2"/>
    <x v="8"/>
    <x v="0"/>
  </r>
  <r>
    <s v="I152272"/>
    <d v="2016-01-11T05:07:00"/>
    <s v="C139826"/>
    <s v="Female"/>
    <n v="24"/>
    <x v="5"/>
    <n v="1"/>
    <n v="35.840000000000003"/>
    <x v="42"/>
    <s v="Debit Card"/>
    <x v="1"/>
    <x v="1"/>
    <x v="3"/>
  </r>
  <r>
    <s v="I265830"/>
    <d v="2016-01-11T05:08:00"/>
    <s v="C167497"/>
    <s v="Male"/>
    <n v="20"/>
    <x v="3"/>
    <n v="4"/>
    <n v="162.63999999999999"/>
    <x v="34"/>
    <s v="Cash"/>
    <x v="0"/>
    <x v="16"/>
    <x v="5"/>
  </r>
  <r>
    <s v="I124248"/>
    <d v="2016-01-11T05:08:00"/>
    <s v="C308332"/>
    <s v="Female"/>
    <n v="59"/>
    <x v="0"/>
    <n v="5"/>
    <n v="1500.4"/>
    <x v="0"/>
    <s v="Debit Card"/>
    <x v="0"/>
    <x v="16"/>
    <x v="2"/>
  </r>
  <r>
    <s v="I192758"/>
    <d v="2016-01-11T05:08:00"/>
    <s v="C264081"/>
    <s v="Female"/>
    <n v="34"/>
    <x v="7"/>
    <n v="2"/>
    <n v="23.46"/>
    <x v="39"/>
    <s v="Credit Card"/>
    <x v="0"/>
    <x v="16"/>
    <x v="4"/>
  </r>
  <r>
    <s v="I780302"/>
    <d v="2016-01-11T05:08:00"/>
    <s v="C331245"/>
    <s v="Female"/>
    <n v="32"/>
    <x v="0"/>
    <n v="3"/>
    <n v="900.24"/>
    <x v="8"/>
    <s v="Credit Card"/>
    <x v="0"/>
    <x v="22"/>
    <x v="0"/>
  </r>
  <r>
    <s v="I360351"/>
    <d v="2016-01-11T05:09:00"/>
    <s v="C105883"/>
    <s v="Female"/>
    <n v="66"/>
    <x v="4"/>
    <n v="2"/>
    <n v="10.46"/>
    <x v="40"/>
    <s v="Credit Card"/>
    <x v="0"/>
    <x v="22"/>
    <x v="6"/>
  </r>
  <r>
    <s v="I160038"/>
    <d v="2016-01-11T05:09:00"/>
    <s v="C831575"/>
    <s v="Male"/>
    <n v="19"/>
    <x v="4"/>
    <n v="3"/>
    <n v="15.69"/>
    <x v="30"/>
    <s v="Credit Card"/>
    <x v="2"/>
    <x v="7"/>
    <x v="4"/>
  </r>
  <r>
    <s v="I247620"/>
    <d v="2016-01-11T05:09:00"/>
    <s v="C117949"/>
    <s v="Female"/>
    <n v="57"/>
    <x v="0"/>
    <n v="2"/>
    <n v="600.16"/>
    <x v="7"/>
    <s v="Debit Card"/>
    <x v="1"/>
    <x v="1"/>
    <x v="0"/>
  </r>
  <r>
    <s v="I100220"/>
    <d v="2016-01-11T05:09:00"/>
    <s v="C122251"/>
    <s v="Male"/>
    <n v="25"/>
    <x v="0"/>
    <n v="5"/>
    <n v="1500.4"/>
    <x v="0"/>
    <s v="Cash"/>
    <x v="1"/>
    <x v="1"/>
    <x v="5"/>
  </r>
  <r>
    <s v="I892484"/>
    <d v="2016-01-11T05:10:00"/>
    <s v="C105421"/>
    <s v="Female"/>
    <n v="54"/>
    <x v="0"/>
    <n v="1"/>
    <n v="300.08"/>
    <x v="18"/>
    <s v="Debit Card"/>
    <x v="1"/>
    <x v="1"/>
    <x v="3"/>
  </r>
  <r>
    <s v="I230883"/>
    <d v="2016-01-11T05:10:00"/>
    <s v="C831313"/>
    <s v="Male"/>
    <n v="63"/>
    <x v="2"/>
    <n v="2"/>
    <n v="30.3"/>
    <x v="61"/>
    <s v="Credit Card"/>
    <x v="1"/>
    <x v="1"/>
    <x v="2"/>
  </r>
  <r>
    <s v="I118075"/>
    <d v="2016-01-11T05:10:00"/>
    <s v="C213157"/>
    <s v="Male"/>
    <n v="46"/>
    <x v="5"/>
    <n v="5"/>
    <n v="179.2"/>
    <x v="47"/>
    <s v="Debit Card"/>
    <x v="1"/>
    <x v="1"/>
    <x v="6"/>
  </r>
  <r>
    <s v="I327623"/>
    <d v="2016-01-11T05:10:00"/>
    <s v="C134023"/>
    <s v="Female"/>
    <n v="49"/>
    <x v="3"/>
    <n v="3"/>
    <n v="121.98"/>
    <x v="25"/>
    <s v="Debit Card"/>
    <x v="3"/>
    <x v="21"/>
    <x v="1"/>
  </r>
  <r>
    <s v="I139638"/>
    <d v="2016-01-11T05:10:00"/>
    <s v="C613209"/>
    <s v="Male"/>
    <n v="36"/>
    <x v="2"/>
    <n v="3"/>
    <n v="45.45"/>
    <x v="32"/>
    <s v="Credit Card"/>
    <x v="3"/>
    <x v="21"/>
    <x v="1"/>
  </r>
  <r>
    <s v="I519628"/>
    <d v="2016-01-11T05:11:00"/>
    <s v="C261710"/>
    <s v="Male"/>
    <n v="48"/>
    <x v="4"/>
    <n v="5"/>
    <n v="26.15"/>
    <x v="36"/>
    <s v="Cash"/>
    <x v="3"/>
    <x v="20"/>
    <x v="5"/>
  </r>
  <r>
    <s v="I313396"/>
    <d v="2016-01-11T05:11:00"/>
    <s v="C702467"/>
    <s v="Female"/>
    <n v="34"/>
    <x v="4"/>
    <n v="5"/>
    <n v="26.15"/>
    <x v="36"/>
    <s v="Debit Card"/>
    <x v="1"/>
    <x v="1"/>
    <x v="6"/>
  </r>
  <r>
    <s v="I320678"/>
    <d v="2016-01-11T05:11:00"/>
    <s v="C277032"/>
    <s v="Male"/>
    <n v="59"/>
    <x v="4"/>
    <n v="2"/>
    <n v="10.46"/>
    <x v="40"/>
    <s v="Debit Card"/>
    <x v="1"/>
    <x v="1"/>
    <x v="2"/>
  </r>
  <r>
    <s v="I332984"/>
    <d v="2016-01-11T05:11:00"/>
    <s v="C298888"/>
    <s v="Male"/>
    <n v="19"/>
    <x v="5"/>
    <n v="5"/>
    <n v="179.2"/>
    <x v="47"/>
    <s v="Debit Card"/>
    <x v="1"/>
    <x v="1"/>
    <x v="2"/>
  </r>
  <r>
    <s v="I286268"/>
    <d v="2016-01-11T05:12:00"/>
    <s v="C248180"/>
    <s v="Female"/>
    <n v="33"/>
    <x v="5"/>
    <n v="2"/>
    <n v="71.680000000000007"/>
    <x v="22"/>
    <s v="Cash"/>
    <x v="3"/>
    <x v="9"/>
    <x v="3"/>
  </r>
  <r>
    <s v="I249809"/>
    <d v="2016-01-11T05:12:00"/>
    <s v="C295943"/>
    <s v="Male"/>
    <n v="62"/>
    <x v="0"/>
    <n v="3"/>
    <n v="900.24"/>
    <x v="8"/>
    <s v="Cash"/>
    <x v="0"/>
    <x v="2"/>
    <x v="2"/>
  </r>
  <r>
    <s v="I320402"/>
    <d v="2016-01-11T05:12:00"/>
    <s v="C190950"/>
    <s v="Male"/>
    <n v="46"/>
    <x v="1"/>
    <n v="3"/>
    <n v="1800.51"/>
    <x v="1"/>
    <s v="Credit Card"/>
    <x v="0"/>
    <x v="2"/>
    <x v="5"/>
  </r>
  <r>
    <s v="I304479"/>
    <d v="2016-01-11T05:12:00"/>
    <s v="C510194"/>
    <s v="Female"/>
    <n v="56"/>
    <x v="7"/>
    <n v="2"/>
    <n v="23.46"/>
    <x v="39"/>
    <s v="Cash"/>
    <x v="3"/>
    <x v="20"/>
    <x v="3"/>
  </r>
  <r>
    <s v="I320483"/>
    <d v="2016-01-11T05:13:00"/>
    <s v="C178254"/>
    <s v="Female"/>
    <n v="57"/>
    <x v="1"/>
    <n v="2"/>
    <n v="1200.3399999999999"/>
    <x v="54"/>
    <s v="Debit Card"/>
    <x v="3"/>
    <x v="20"/>
    <x v="3"/>
  </r>
  <r>
    <s v="I144145"/>
    <d v="2016-01-11T05:13:00"/>
    <s v="C214031"/>
    <s v="Female"/>
    <n v="59"/>
    <x v="1"/>
    <n v="4"/>
    <n v="2400.6799999999998"/>
    <x v="24"/>
    <s v="Credit Card"/>
    <x v="0"/>
    <x v="0"/>
    <x v="5"/>
  </r>
  <r>
    <s v="I114381"/>
    <d v="2016-01-11T05:13:00"/>
    <s v="C281230"/>
    <s v="Male"/>
    <n v="19"/>
    <x v="1"/>
    <n v="5"/>
    <n v="3000.85"/>
    <x v="14"/>
    <s v="Cash"/>
    <x v="0"/>
    <x v="5"/>
    <x v="0"/>
  </r>
  <r>
    <s v="I190492"/>
    <d v="2016-01-11T05:13:00"/>
    <s v="C130369"/>
    <s v="Female"/>
    <n v="65"/>
    <x v="4"/>
    <n v="4"/>
    <n v="20.92"/>
    <x v="38"/>
    <s v="Credit Card"/>
    <x v="3"/>
    <x v="21"/>
    <x v="0"/>
  </r>
  <r>
    <s v="I167412"/>
    <d v="2016-01-11T05:14:00"/>
    <s v="C227481"/>
    <s v="Female"/>
    <n v="28"/>
    <x v="5"/>
    <n v="2"/>
    <n v="71.680000000000007"/>
    <x v="22"/>
    <s v="Credit Card"/>
    <x v="2"/>
    <x v="10"/>
    <x v="3"/>
  </r>
  <r>
    <s v="I233749"/>
    <d v="2016-01-11T05:14:00"/>
    <s v="C245566"/>
    <s v="Male"/>
    <n v="21"/>
    <x v="6"/>
    <n v="4"/>
    <n v="4200"/>
    <x v="33"/>
    <s v="Credit Card"/>
    <x v="3"/>
    <x v="9"/>
    <x v="5"/>
  </r>
  <r>
    <s v="I116934"/>
    <d v="2016-01-11T05:14:00"/>
    <s v="C234410"/>
    <s v="Female"/>
    <n v="68"/>
    <x v="3"/>
    <n v="4"/>
    <n v="162.63999999999999"/>
    <x v="34"/>
    <s v="Cash"/>
    <x v="3"/>
    <x v="12"/>
    <x v="4"/>
  </r>
  <r>
    <s v="I173174"/>
    <d v="2016-01-11T05:14:00"/>
    <s v="C137773"/>
    <s v="Female"/>
    <n v="64"/>
    <x v="6"/>
    <n v="1"/>
    <n v="1050"/>
    <x v="53"/>
    <s v="Debit Card"/>
    <x v="1"/>
    <x v="1"/>
    <x v="5"/>
  </r>
  <r>
    <s v="I100419"/>
    <d v="2016-01-11T05:14:00"/>
    <s v="C937473"/>
    <s v="Male"/>
    <n v="53"/>
    <x v="7"/>
    <n v="2"/>
    <n v="23.46"/>
    <x v="39"/>
    <s v="Credit Card"/>
    <x v="1"/>
    <x v="1"/>
    <x v="5"/>
  </r>
  <r>
    <s v="I158386"/>
    <d v="2016-01-11T05:15:00"/>
    <s v="C187681"/>
    <s v="Female"/>
    <n v="39"/>
    <x v="4"/>
    <n v="1"/>
    <n v="5.23"/>
    <x v="19"/>
    <s v="Cash"/>
    <x v="3"/>
    <x v="20"/>
    <x v="0"/>
  </r>
  <r>
    <s v="I272857"/>
    <d v="2016-01-11T05:15:00"/>
    <s v="C862836"/>
    <s v="Female"/>
    <n v="29"/>
    <x v="4"/>
    <n v="1"/>
    <n v="5.23"/>
    <x v="19"/>
    <s v="Cash"/>
    <x v="3"/>
    <x v="20"/>
    <x v="4"/>
  </r>
  <r>
    <s v="I326661"/>
    <d v="2016-01-11T05:15:00"/>
    <s v="C192409"/>
    <s v="Male"/>
    <n v="48"/>
    <x v="2"/>
    <n v="3"/>
    <n v="45.45"/>
    <x v="32"/>
    <s v="Credit Card"/>
    <x v="2"/>
    <x v="7"/>
    <x v="1"/>
  </r>
  <r>
    <s v="I104418"/>
    <d v="2016-01-11T05:15:00"/>
    <s v="C334249"/>
    <s v="Male"/>
    <n v="48"/>
    <x v="0"/>
    <n v="3"/>
    <n v="900.24"/>
    <x v="8"/>
    <s v="Cash"/>
    <x v="2"/>
    <x v="7"/>
    <x v="3"/>
  </r>
  <r>
    <s v="I255672"/>
    <d v="2016-01-11T05:16:00"/>
    <s v="C333215"/>
    <s v="Female"/>
    <n v="66"/>
    <x v="5"/>
    <n v="2"/>
    <n v="71.680000000000007"/>
    <x v="22"/>
    <s v="Cash"/>
    <x v="1"/>
    <x v="1"/>
    <x v="2"/>
  </r>
  <r>
    <s v="I546991"/>
    <d v="2016-01-11T05:16:00"/>
    <s v="C335743"/>
    <s v="Female"/>
    <n v="30"/>
    <x v="4"/>
    <n v="3"/>
    <n v="15.69"/>
    <x v="30"/>
    <s v="Debit Card"/>
    <x v="3"/>
    <x v="12"/>
    <x v="5"/>
  </r>
  <r>
    <s v="I186115"/>
    <d v="2016-01-11T05:16:00"/>
    <s v="C110995"/>
    <s v="Male"/>
    <n v="38"/>
    <x v="3"/>
    <n v="5"/>
    <n v="203.3"/>
    <x v="23"/>
    <s v="Debit Card"/>
    <x v="1"/>
    <x v="1"/>
    <x v="4"/>
  </r>
  <r>
    <s v="I312577"/>
    <d v="2016-01-11T05:16:00"/>
    <s v="C489051"/>
    <s v="Female"/>
    <n v="57"/>
    <x v="2"/>
    <n v="5"/>
    <n v="75.75"/>
    <x v="21"/>
    <s v="Cash"/>
    <x v="3"/>
    <x v="14"/>
    <x v="0"/>
  </r>
  <r>
    <s v="I280709"/>
    <d v="2016-01-11T05:17:00"/>
    <s v="C323274"/>
    <s v="Female"/>
    <n v="47"/>
    <x v="5"/>
    <n v="3"/>
    <n v="107.52"/>
    <x v="26"/>
    <s v="Cash"/>
    <x v="3"/>
    <x v="14"/>
    <x v="0"/>
  </r>
  <r>
    <s v="I928949"/>
    <d v="2016-01-11T05:17:00"/>
    <s v="C262756"/>
    <s v="Female"/>
    <n v="32"/>
    <x v="4"/>
    <n v="5"/>
    <n v="26.15"/>
    <x v="36"/>
    <s v="Credit Card"/>
    <x v="3"/>
    <x v="14"/>
    <x v="3"/>
  </r>
  <r>
    <s v="I170254"/>
    <d v="2016-01-11T05:17:00"/>
    <s v="C178603"/>
    <s v="Female"/>
    <n v="35"/>
    <x v="1"/>
    <n v="2"/>
    <n v="1200.3399999999999"/>
    <x v="54"/>
    <s v="Cash"/>
    <x v="0"/>
    <x v="5"/>
    <x v="6"/>
  </r>
  <r>
    <s v="I278795"/>
    <d v="2016-01-11T05:17:00"/>
    <s v="C846863"/>
    <s v="Female"/>
    <n v="32"/>
    <x v="3"/>
    <n v="4"/>
    <n v="162.63999999999999"/>
    <x v="34"/>
    <s v="Cash"/>
    <x v="0"/>
    <x v="5"/>
    <x v="2"/>
  </r>
  <r>
    <s v="I331642"/>
    <d v="2016-01-11T05:17:00"/>
    <s v="C205262"/>
    <s v="Male"/>
    <n v="67"/>
    <x v="7"/>
    <n v="5"/>
    <n v="58.65"/>
    <x v="35"/>
    <s v="Debit Card"/>
    <x v="0"/>
    <x v="5"/>
    <x v="6"/>
  </r>
  <r>
    <s v="I273064"/>
    <d v="2016-01-11T05:18:00"/>
    <s v="C297493"/>
    <s v="Female"/>
    <n v="54"/>
    <x v="0"/>
    <n v="5"/>
    <n v="1500.4"/>
    <x v="0"/>
    <s v="Cash"/>
    <x v="3"/>
    <x v="14"/>
    <x v="1"/>
  </r>
  <r>
    <s v="I206507"/>
    <d v="2016-01-11T05:18:00"/>
    <s v="C235735"/>
    <s v="Male"/>
    <n v="59"/>
    <x v="4"/>
    <n v="2"/>
    <n v="10.46"/>
    <x v="40"/>
    <s v="Cash"/>
    <x v="3"/>
    <x v="14"/>
    <x v="5"/>
  </r>
  <r>
    <s v="I326627"/>
    <d v="2016-01-11T05:18:00"/>
    <s v="C338976"/>
    <s v="Female"/>
    <n v="46"/>
    <x v="0"/>
    <n v="4"/>
    <n v="1200.32"/>
    <x v="27"/>
    <s v="Credit Card"/>
    <x v="2"/>
    <x v="8"/>
    <x v="5"/>
  </r>
  <r>
    <s v="I231691"/>
    <d v="2016-01-11T05:18:00"/>
    <s v="C379157"/>
    <s v="Male"/>
    <n v="68"/>
    <x v="3"/>
    <n v="2"/>
    <n v="81.319999999999993"/>
    <x v="31"/>
    <s v="Credit Card"/>
    <x v="2"/>
    <x v="8"/>
    <x v="1"/>
  </r>
  <r>
    <s v="I116888"/>
    <d v="2016-01-11T05:19:00"/>
    <s v="C374416"/>
    <s v="Male"/>
    <n v="26"/>
    <x v="4"/>
    <n v="4"/>
    <n v="20.92"/>
    <x v="38"/>
    <s v="Debit Card"/>
    <x v="2"/>
    <x v="8"/>
    <x v="1"/>
  </r>
  <r>
    <s v="I260341"/>
    <d v="2016-01-11T05:19:00"/>
    <s v="C203852"/>
    <s v="Female"/>
    <n v="21"/>
    <x v="3"/>
    <n v="2"/>
    <n v="81.319999999999993"/>
    <x v="31"/>
    <s v="Debit Card"/>
    <x v="2"/>
    <x v="8"/>
    <x v="6"/>
  </r>
  <r>
    <s v="I441811"/>
    <d v="2016-01-11T05:19:00"/>
    <s v="C105925"/>
    <s v="Female"/>
    <n v="66"/>
    <x v="0"/>
    <n v="5"/>
    <n v="1500.4"/>
    <x v="0"/>
    <s v="Credit Card"/>
    <x v="2"/>
    <x v="8"/>
    <x v="5"/>
  </r>
  <r>
    <s v="I249467"/>
    <d v="2016-01-11T05:19:00"/>
    <s v="C222271"/>
    <s v="Female"/>
    <n v="65"/>
    <x v="5"/>
    <n v="5"/>
    <n v="179.2"/>
    <x v="47"/>
    <s v="Cash"/>
    <x v="2"/>
    <x v="10"/>
    <x v="0"/>
  </r>
  <r>
    <s v="I286904"/>
    <d v="2016-01-11T05:20:00"/>
    <s v="C111157"/>
    <s v="Female"/>
    <n v="19"/>
    <x v="0"/>
    <n v="3"/>
    <n v="900.24"/>
    <x v="8"/>
    <s v="Debit Card"/>
    <x v="0"/>
    <x v="16"/>
    <x v="5"/>
  </r>
  <r>
    <s v="I265935"/>
    <d v="2016-01-11T05:20:00"/>
    <s v="C121754"/>
    <s v="Female"/>
    <n v="52"/>
    <x v="7"/>
    <n v="3"/>
    <n v="35.19"/>
    <x v="37"/>
    <s v="Debit Card"/>
    <x v="1"/>
    <x v="1"/>
    <x v="0"/>
  </r>
  <r>
    <s v="I122480"/>
    <d v="2016-01-11T05:20:00"/>
    <s v="C435479"/>
    <s v="Female"/>
    <n v="41"/>
    <x v="6"/>
    <n v="5"/>
    <n v="5250"/>
    <x v="20"/>
    <s v="Debit Card"/>
    <x v="1"/>
    <x v="1"/>
    <x v="5"/>
  </r>
  <r>
    <s v="I289426"/>
    <d v="2016-01-11T05:20:00"/>
    <s v="C518226"/>
    <s v="Male"/>
    <n v="29"/>
    <x v="4"/>
    <n v="5"/>
    <n v="26.15"/>
    <x v="36"/>
    <s v="Cash"/>
    <x v="1"/>
    <x v="1"/>
    <x v="5"/>
  </r>
  <r>
    <s v="I305371"/>
    <d v="2016-01-11T05:21:00"/>
    <s v="C283933"/>
    <s v="Male"/>
    <n v="44"/>
    <x v="3"/>
    <n v="1"/>
    <n v="40.659999999999997"/>
    <x v="46"/>
    <s v="Cash"/>
    <x v="2"/>
    <x v="7"/>
    <x v="5"/>
  </r>
  <r>
    <s v="I232920"/>
    <d v="2016-01-11T05:21:00"/>
    <s v="C332498"/>
    <s v="Female"/>
    <n v="55"/>
    <x v="0"/>
    <n v="4"/>
    <n v="1200.32"/>
    <x v="27"/>
    <s v="Credit Card"/>
    <x v="2"/>
    <x v="7"/>
    <x v="5"/>
  </r>
  <r>
    <s v="I123353"/>
    <d v="2016-01-11T05:21:00"/>
    <s v="C250231"/>
    <s v="Female"/>
    <n v="58"/>
    <x v="0"/>
    <n v="4"/>
    <n v="1200.32"/>
    <x v="27"/>
    <s v="Cash"/>
    <x v="0"/>
    <x v="0"/>
    <x v="5"/>
  </r>
  <r>
    <s v="I138771"/>
    <d v="2016-01-11T05:21:00"/>
    <s v="C776811"/>
    <s v="Male"/>
    <n v="48"/>
    <x v="0"/>
    <n v="3"/>
    <n v="900.24"/>
    <x v="8"/>
    <s v="Credit Card"/>
    <x v="2"/>
    <x v="7"/>
    <x v="6"/>
  </r>
  <r>
    <s v="I246016"/>
    <d v="2016-01-11T05:21:00"/>
    <s v="C856129"/>
    <s v="Female"/>
    <n v="54"/>
    <x v="3"/>
    <n v="2"/>
    <n v="81.319999999999993"/>
    <x v="31"/>
    <s v="Cash"/>
    <x v="1"/>
    <x v="1"/>
    <x v="6"/>
  </r>
  <r>
    <s v="I288454"/>
    <d v="2016-01-11T05:22:00"/>
    <s v="C309228"/>
    <s v="Male"/>
    <n v="36"/>
    <x v="0"/>
    <n v="3"/>
    <n v="900.24"/>
    <x v="8"/>
    <s v="Cash"/>
    <x v="3"/>
    <x v="9"/>
    <x v="4"/>
  </r>
  <r>
    <s v="I185623"/>
    <d v="2016-01-11T05:22:00"/>
    <s v="C206717"/>
    <s v="Male"/>
    <n v="51"/>
    <x v="0"/>
    <n v="5"/>
    <n v="1500.4"/>
    <x v="0"/>
    <s v="Cash"/>
    <x v="3"/>
    <x v="9"/>
    <x v="5"/>
  </r>
  <r>
    <s v="I310116"/>
    <d v="2016-01-11T05:22:00"/>
    <s v="C183034"/>
    <s v="Female"/>
    <n v="40"/>
    <x v="3"/>
    <n v="3"/>
    <n v="121.98"/>
    <x v="25"/>
    <s v="Debit Card"/>
    <x v="3"/>
    <x v="9"/>
    <x v="0"/>
  </r>
  <r>
    <s v="I130266"/>
    <d v="2016-01-11T05:22:00"/>
    <s v="C247595"/>
    <s v="Female"/>
    <n v="47"/>
    <x v="6"/>
    <n v="2"/>
    <n v="2100"/>
    <x v="41"/>
    <s v="Credit Card"/>
    <x v="1"/>
    <x v="15"/>
    <x v="2"/>
  </r>
  <r>
    <s v="I210210"/>
    <d v="2016-01-11T05:23:00"/>
    <s v="C166117"/>
    <s v="Female"/>
    <n v="18"/>
    <x v="3"/>
    <n v="3"/>
    <n v="121.98"/>
    <x v="25"/>
    <s v="Cash"/>
    <x v="1"/>
    <x v="15"/>
    <x v="4"/>
  </r>
  <r>
    <s v="I159660"/>
    <d v="2016-01-11T05:23:00"/>
    <s v="C142379"/>
    <s v="Female"/>
    <n v="50"/>
    <x v="0"/>
    <n v="2"/>
    <n v="600.16"/>
    <x v="7"/>
    <s v="Cash"/>
    <x v="1"/>
    <x v="15"/>
    <x v="6"/>
  </r>
  <r>
    <s v="I110805"/>
    <d v="2016-01-11T05:23:00"/>
    <s v="C169092"/>
    <s v="Female"/>
    <n v="31"/>
    <x v="0"/>
    <n v="4"/>
    <n v="1200.32"/>
    <x v="27"/>
    <s v="Credit Card"/>
    <x v="1"/>
    <x v="15"/>
    <x v="0"/>
  </r>
  <r>
    <s v="I245790"/>
    <d v="2016-01-11T05:23:00"/>
    <s v="C308977"/>
    <s v="Male"/>
    <n v="29"/>
    <x v="3"/>
    <n v="4"/>
    <n v="162.63999999999999"/>
    <x v="34"/>
    <s v="Cash"/>
    <x v="1"/>
    <x v="15"/>
    <x v="3"/>
  </r>
  <r>
    <s v="I311977"/>
    <d v="2016-01-11T05:24:00"/>
    <s v="C763539"/>
    <s v="Male"/>
    <n v="52"/>
    <x v="3"/>
    <n v="5"/>
    <n v="203.3"/>
    <x v="23"/>
    <s v="Credit Card"/>
    <x v="1"/>
    <x v="1"/>
    <x v="6"/>
  </r>
  <r>
    <s v="I667382"/>
    <d v="2016-01-11T05:24:00"/>
    <s v="C213725"/>
    <s v="Male"/>
    <n v="37"/>
    <x v="6"/>
    <n v="1"/>
    <n v="1050"/>
    <x v="53"/>
    <s v="Cash"/>
    <x v="1"/>
    <x v="19"/>
    <x v="5"/>
  </r>
  <r>
    <s v="I141099"/>
    <d v="2016-01-11T05:24:00"/>
    <s v="C216245"/>
    <s v="Male"/>
    <n v="40"/>
    <x v="7"/>
    <n v="4"/>
    <n v="46.92"/>
    <x v="58"/>
    <s v="Cash"/>
    <x v="1"/>
    <x v="19"/>
    <x v="5"/>
  </r>
  <r>
    <s v="I120223"/>
    <d v="2016-01-11T05:24:00"/>
    <s v="C204386"/>
    <s v="Female"/>
    <n v="58"/>
    <x v="1"/>
    <n v="1"/>
    <n v="600.16999999999996"/>
    <x v="49"/>
    <s v="Cash"/>
    <x v="3"/>
    <x v="12"/>
    <x v="6"/>
  </r>
  <r>
    <s v="I292533"/>
    <d v="2016-01-11T05:24:00"/>
    <s v="C290190"/>
    <s v="Female"/>
    <n v="54"/>
    <x v="3"/>
    <n v="2"/>
    <n v="81.319999999999993"/>
    <x v="31"/>
    <s v="Cash"/>
    <x v="1"/>
    <x v="1"/>
    <x v="5"/>
  </r>
  <r>
    <s v="I107881"/>
    <d v="2016-01-11T05:25:00"/>
    <s v="C284474"/>
    <s v="Male"/>
    <n v="19"/>
    <x v="3"/>
    <n v="2"/>
    <n v="81.319999999999993"/>
    <x v="31"/>
    <s v="Debit Card"/>
    <x v="1"/>
    <x v="1"/>
    <x v="4"/>
  </r>
  <r>
    <s v="I592848"/>
    <d v="2016-01-11T05:25:00"/>
    <s v="C165655"/>
    <s v="Male"/>
    <n v="41"/>
    <x v="0"/>
    <n v="1"/>
    <n v="300.08"/>
    <x v="18"/>
    <s v="Credit Card"/>
    <x v="1"/>
    <x v="4"/>
    <x v="1"/>
  </r>
  <r>
    <s v="I250310"/>
    <d v="2016-01-11T05:25:00"/>
    <s v="C336660"/>
    <s v="Male"/>
    <n v="33"/>
    <x v="4"/>
    <n v="5"/>
    <n v="26.15"/>
    <x v="36"/>
    <s v="Credit Card"/>
    <x v="1"/>
    <x v="4"/>
    <x v="4"/>
  </r>
  <r>
    <s v="I256395"/>
    <d v="2016-01-11T05:25:00"/>
    <s v="C212697"/>
    <s v="Male"/>
    <n v="44"/>
    <x v="3"/>
    <n v="2"/>
    <n v="81.319999999999993"/>
    <x v="31"/>
    <s v="Credit Card"/>
    <x v="1"/>
    <x v="4"/>
    <x v="3"/>
  </r>
  <r>
    <s v="I190972"/>
    <d v="2016-01-11T05:26:00"/>
    <s v="C237958"/>
    <s v="Female"/>
    <n v="33"/>
    <x v="0"/>
    <n v="4"/>
    <n v="1200.32"/>
    <x v="27"/>
    <s v="Cash"/>
    <x v="1"/>
    <x v="4"/>
    <x v="4"/>
  </r>
  <r>
    <s v="I324045"/>
    <d v="2016-01-11T05:26:00"/>
    <s v="C194406"/>
    <s v="Male"/>
    <n v="34"/>
    <x v="0"/>
    <n v="2"/>
    <n v="600.16"/>
    <x v="7"/>
    <s v="Cash"/>
    <x v="1"/>
    <x v="4"/>
    <x v="5"/>
  </r>
  <r>
    <s v="I164501"/>
    <d v="2016-01-11T05:26:00"/>
    <s v="C325737"/>
    <s v="Male"/>
    <n v="48"/>
    <x v="4"/>
    <n v="4"/>
    <n v="20.92"/>
    <x v="38"/>
    <s v="Credit Card"/>
    <x v="1"/>
    <x v="4"/>
    <x v="2"/>
  </r>
  <r>
    <s v="I202630"/>
    <d v="2016-01-11T05:26:00"/>
    <s v="C318117"/>
    <s v="Female"/>
    <n v="40"/>
    <x v="5"/>
    <n v="3"/>
    <n v="107.52"/>
    <x v="26"/>
    <s v="Credit Card"/>
    <x v="1"/>
    <x v="4"/>
    <x v="4"/>
  </r>
  <r>
    <s v="I220917"/>
    <d v="2016-01-11T05:27:00"/>
    <s v="C156674"/>
    <s v="Male"/>
    <n v="38"/>
    <x v="7"/>
    <n v="1"/>
    <n v="11.73"/>
    <x v="59"/>
    <s v="Credit Card"/>
    <x v="2"/>
    <x v="10"/>
    <x v="5"/>
  </r>
  <r>
    <s v="I888444"/>
    <d v="2016-01-11T05:27:00"/>
    <s v="C539296"/>
    <s v="Male"/>
    <n v="60"/>
    <x v="0"/>
    <n v="1"/>
    <n v="300.08"/>
    <x v="18"/>
    <s v="Credit Card"/>
    <x v="0"/>
    <x v="22"/>
    <x v="5"/>
  </r>
  <r>
    <s v="I122556"/>
    <d v="2016-01-11T05:27:00"/>
    <s v="C279565"/>
    <s v="Female"/>
    <n v="18"/>
    <x v="3"/>
    <n v="4"/>
    <n v="162.63999999999999"/>
    <x v="34"/>
    <s v="Credit Card"/>
    <x v="0"/>
    <x v="22"/>
    <x v="0"/>
  </r>
  <r>
    <s v="I311614"/>
    <d v="2016-01-11T05:27:00"/>
    <s v="C331789"/>
    <s v="Male"/>
    <n v="28"/>
    <x v="7"/>
    <n v="2"/>
    <n v="23.46"/>
    <x v="39"/>
    <s v="Cash"/>
    <x v="0"/>
    <x v="22"/>
    <x v="0"/>
  </r>
  <r>
    <s v="I162646"/>
    <d v="2016-01-11T05:28:00"/>
    <s v="C416151"/>
    <s v="Male"/>
    <n v="53"/>
    <x v="6"/>
    <n v="2"/>
    <n v="2100"/>
    <x v="41"/>
    <s v="Cash"/>
    <x v="0"/>
    <x v="22"/>
    <x v="0"/>
  </r>
  <r>
    <s v="I300562"/>
    <d v="2016-01-11T05:28:00"/>
    <s v="C138290"/>
    <s v="Male"/>
    <n v="65"/>
    <x v="0"/>
    <n v="1"/>
    <n v="300.08"/>
    <x v="18"/>
    <s v="Cash"/>
    <x v="0"/>
    <x v="22"/>
    <x v="2"/>
  </r>
  <r>
    <s v="I699750"/>
    <d v="2016-01-11T05:28:00"/>
    <s v="C968806"/>
    <s v="Male"/>
    <n v="33"/>
    <x v="2"/>
    <n v="1"/>
    <n v="15.15"/>
    <x v="51"/>
    <s v="Cash"/>
    <x v="0"/>
    <x v="22"/>
    <x v="5"/>
  </r>
  <r>
    <s v="I164130"/>
    <d v="2016-01-11T05:28:00"/>
    <s v="C338941"/>
    <s v="Male"/>
    <n v="27"/>
    <x v="4"/>
    <n v="2"/>
    <n v="10.46"/>
    <x v="40"/>
    <s v="Credit Card"/>
    <x v="0"/>
    <x v="22"/>
    <x v="4"/>
  </r>
  <r>
    <s v="I172436"/>
    <d v="2016-01-11T05:28:00"/>
    <s v="C102138"/>
    <s v="Female"/>
    <n v="38"/>
    <x v="4"/>
    <n v="2"/>
    <n v="10.46"/>
    <x v="40"/>
    <s v="Credit Card"/>
    <x v="0"/>
    <x v="22"/>
    <x v="5"/>
  </r>
  <r>
    <s v="I243759"/>
    <d v="2016-01-11T05:29:00"/>
    <s v="C193554"/>
    <s v="Male"/>
    <n v="58"/>
    <x v="7"/>
    <n v="1"/>
    <n v="11.73"/>
    <x v="59"/>
    <s v="Cash"/>
    <x v="0"/>
    <x v="22"/>
    <x v="2"/>
  </r>
  <r>
    <s v="I332418"/>
    <d v="2016-01-11T05:29:00"/>
    <s v="C192152"/>
    <s v="Female"/>
    <n v="35"/>
    <x v="0"/>
    <n v="5"/>
    <n v="1500.4"/>
    <x v="0"/>
    <s v="Credit Card"/>
    <x v="0"/>
    <x v="22"/>
    <x v="2"/>
  </r>
  <r>
    <s v="I177572"/>
    <d v="2016-01-11T05:29:00"/>
    <s v="C314560"/>
    <s v="Male"/>
    <n v="50"/>
    <x v="4"/>
    <n v="4"/>
    <n v="20.92"/>
    <x v="38"/>
    <s v="Debit Card"/>
    <x v="0"/>
    <x v="22"/>
    <x v="4"/>
  </r>
  <r>
    <s v="I331347"/>
    <d v="2016-01-11T05:29:00"/>
    <s v="C106608"/>
    <s v="Male"/>
    <n v="67"/>
    <x v="4"/>
    <n v="3"/>
    <n v="15.69"/>
    <x v="30"/>
    <s v="Credit Card"/>
    <x v="0"/>
    <x v="5"/>
    <x v="1"/>
  </r>
  <r>
    <s v="I158198"/>
    <d v="2016-01-11T05:30:00"/>
    <s v="C409727"/>
    <s v="Female"/>
    <n v="29"/>
    <x v="1"/>
    <n v="2"/>
    <n v="1200.3399999999999"/>
    <x v="54"/>
    <s v="Debit Card"/>
    <x v="2"/>
    <x v="10"/>
    <x v="5"/>
  </r>
  <r>
    <s v="I270101"/>
    <d v="2016-01-11T05:30:00"/>
    <s v="C274070"/>
    <s v="Male"/>
    <n v="66"/>
    <x v="4"/>
    <n v="5"/>
    <n v="26.15"/>
    <x v="36"/>
    <s v="Cash"/>
    <x v="2"/>
    <x v="10"/>
    <x v="5"/>
  </r>
  <r>
    <s v="I780718"/>
    <d v="2016-01-11T05:30:00"/>
    <s v="C274983"/>
    <s v="Female"/>
    <n v="29"/>
    <x v="0"/>
    <n v="3"/>
    <n v="900.24"/>
    <x v="8"/>
    <s v="Debit Card"/>
    <x v="3"/>
    <x v="14"/>
    <x v="1"/>
  </r>
  <r>
    <s v="I301670"/>
    <d v="2016-01-11T05:30:00"/>
    <s v="C887840"/>
    <s v="Female"/>
    <n v="50"/>
    <x v="3"/>
    <n v="1"/>
    <n v="40.659999999999997"/>
    <x v="46"/>
    <s v="Debit Card"/>
    <x v="3"/>
    <x v="14"/>
    <x v="0"/>
  </r>
  <r>
    <s v="I249425"/>
    <d v="2016-01-11T05:31:00"/>
    <s v="C109605"/>
    <s v="Male"/>
    <n v="27"/>
    <x v="1"/>
    <n v="2"/>
    <n v="1200.3399999999999"/>
    <x v="54"/>
    <s v="Credit Card"/>
    <x v="3"/>
    <x v="14"/>
    <x v="5"/>
  </r>
  <r>
    <s v="I273833"/>
    <d v="2016-01-11T05:31:00"/>
    <s v="C220464"/>
    <s v="Female"/>
    <n v="55"/>
    <x v="3"/>
    <n v="2"/>
    <n v="81.319999999999993"/>
    <x v="31"/>
    <s v="Cash"/>
    <x v="3"/>
    <x v="14"/>
    <x v="4"/>
  </r>
  <r>
    <s v="I186152"/>
    <d v="2016-01-11T05:31:00"/>
    <s v="C131927"/>
    <s v="Female"/>
    <n v="69"/>
    <x v="0"/>
    <n v="1"/>
    <n v="300.08"/>
    <x v="18"/>
    <s v="Debit Card"/>
    <x v="0"/>
    <x v="16"/>
    <x v="2"/>
  </r>
  <r>
    <s v="I195740"/>
    <d v="2016-01-11T05:31:00"/>
    <s v="C123216"/>
    <s v="Female"/>
    <n v="57"/>
    <x v="1"/>
    <n v="4"/>
    <n v="2400.6799999999998"/>
    <x v="24"/>
    <s v="Credit Card"/>
    <x v="0"/>
    <x v="16"/>
    <x v="1"/>
  </r>
  <r>
    <s v="I229890"/>
    <d v="2016-01-11T05:31:00"/>
    <s v="C239131"/>
    <s v="Male"/>
    <n v="57"/>
    <x v="4"/>
    <n v="3"/>
    <n v="15.69"/>
    <x v="30"/>
    <s v="Credit Card"/>
    <x v="3"/>
    <x v="20"/>
    <x v="5"/>
  </r>
  <r>
    <s v="I215229"/>
    <d v="2016-01-11T05:32:00"/>
    <s v="C172962"/>
    <s v="Female"/>
    <n v="53"/>
    <x v="3"/>
    <n v="5"/>
    <n v="203.3"/>
    <x v="23"/>
    <s v="Debit Card"/>
    <x v="3"/>
    <x v="20"/>
    <x v="0"/>
  </r>
  <r>
    <s v="I201542"/>
    <d v="2016-01-11T05:32:00"/>
    <s v="C110777"/>
    <s v="Male"/>
    <n v="18"/>
    <x v="7"/>
    <n v="1"/>
    <n v="11.73"/>
    <x v="59"/>
    <s v="Credit Card"/>
    <x v="3"/>
    <x v="9"/>
    <x v="5"/>
  </r>
  <r>
    <s v="I308343"/>
    <d v="2016-01-11T05:32:00"/>
    <s v="C259856"/>
    <s v="Female"/>
    <n v="57"/>
    <x v="3"/>
    <n v="2"/>
    <n v="81.319999999999993"/>
    <x v="31"/>
    <s v="Credit Card"/>
    <x v="3"/>
    <x v="9"/>
    <x v="6"/>
  </r>
  <r>
    <s v="I125399"/>
    <d v="2016-01-11T05:32:00"/>
    <s v="C261429"/>
    <s v="Male"/>
    <n v="36"/>
    <x v="1"/>
    <n v="2"/>
    <n v="1200.3399999999999"/>
    <x v="54"/>
    <s v="Cash"/>
    <x v="3"/>
    <x v="9"/>
    <x v="3"/>
  </r>
  <r>
    <s v="I951538"/>
    <d v="2016-01-11T05:33:00"/>
    <s v="C184786"/>
    <s v="Female"/>
    <n v="51"/>
    <x v="3"/>
    <n v="3"/>
    <n v="121.98"/>
    <x v="25"/>
    <s v="Credit Card"/>
    <x v="3"/>
    <x v="14"/>
    <x v="2"/>
  </r>
  <r>
    <s v="I250738"/>
    <d v="2016-01-11T05:33:00"/>
    <s v="C300522"/>
    <s v="Female"/>
    <n v="32"/>
    <x v="0"/>
    <n v="1"/>
    <n v="300.08"/>
    <x v="18"/>
    <s v="Debit Card"/>
    <x v="3"/>
    <x v="14"/>
    <x v="0"/>
  </r>
  <r>
    <s v="I211353"/>
    <d v="2016-01-11T05:33:00"/>
    <s v="C150311"/>
    <s v="Male"/>
    <n v="18"/>
    <x v="0"/>
    <n v="2"/>
    <n v="600.16"/>
    <x v="7"/>
    <s v="Cash"/>
    <x v="1"/>
    <x v="15"/>
    <x v="0"/>
  </r>
  <r>
    <s v="I141086"/>
    <d v="2016-01-11T05:33:00"/>
    <s v="C185752"/>
    <s v="Female"/>
    <n v="57"/>
    <x v="0"/>
    <n v="2"/>
    <n v="600.16"/>
    <x v="7"/>
    <s v="Cash"/>
    <x v="2"/>
    <x v="7"/>
    <x v="2"/>
  </r>
  <r>
    <s v="I115503"/>
    <d v="2016-01-11T05:34:00"/>
    <s v="C116836"/>
    <s v="Female"/>
    <n v="49"/>
    <x v="7"/>
    <n v="2"/>
    <n v="23.46"/>
    <x v="39"/>
    <s v="Debit Card"/>
    <x v="3"/>
    <x v="14"/>
    <x v="3"/>
  </r>
  <r>
    <s v="I385057"/>
    <d v="2016-01-11T05:34:00"/>
    <s v="C297449"/>
    <s v="Male"/>
    <n v="30"/>
    <x v="5"/>
    <n v="2"/>
    <n v="71.680000000000007"/>
    <x v="22"/>
    <s v="Cash"/>
    <x v="3"/>
    <x v="14"/>
    <x v="0"/>
  </r>
  <r>
    <s v="I149911"/>
    <d v="2016-01-11T05:34:00"/>
    <s v="C124977"/>
    <s v="Female"/>
    <n v="22"/>
    <x v="3"/>
    <n v="3"/>
    <n v="121.98"/>
    <x v="25"/>
    <s v="Credit Card"/>
    <x v="3"/>
    <x v="14"/>
    <x v="6"/>
  </r>
  <r>
    <s v="I169982"/>
    <d v="2016-01-11T05:34:00"/>
    <s v="C330641"/>
    <s v="Female"/>
    <n v="62"/>
    <x v="0"/>
    <n v="3"/>
    <n v="900.24"/>
    <x v="8"/>
    <s v="Cash"/>
    <x v="1"/>
    <x v="1"/>
    <x v="3"/>
  </r>
  <r>
    <s v="I285307"/>
    <d v="2016-01-11T05:35:00"/>
    <s v="C166645"/>
    <s v="Male"/>
    <n v="65"/>
    <x v="0"/>
    <n v="5"/>
    <n v="1500.4"/>
    <x v="0"/>
    <s v="Cash"/>
    <x v="1"/>
    <x v="1"/>
    <x v="6"/>
  </r>
  <r>
    <s v="I254982"/>
    <d v="2016-01-11T05:35:00"/>
    <s v="C295709"/>
    <s v="Male"/>
    <n v="24"/>
    <x v="0"/>
    <n v="3"/>
    <n v="900.24"/>
    <x v="8"/>
    <s v="Debit Card"/>
    <x v="2"/>
    <x v="7"/>
    <x v="5"/>
  </r>
  <r>
    <s v="I511993"/>
    <d v="2016-01-11T05:35:00"/>
    <s v="C110807"/>
    <s v="Male"/>
    <n v="61"/>
    <x v="4"/>
    <n v="4"/>
    <n v="20.92"/>
    <x v="38"/>
    <s v="Cash"/>
    <x v="2"/>
    <x v="7"/>
    <x v="1"/>
  </r>
  <r>
    <s v="I140168"/>
    <d v="2016-01-11T05:35:00"/>
    <s v="C273468"/>
    <s v="Female"/>
    <n v="28"/>
    <x v="5"/>
    <n v="1"/>
    <n v="35.840000000000003"/>
    <x v="42"/>
    <s v="Credit Card"/>
    <x v="2"/>
    <x v="7"/>
    <x v="1"/>
  </r>
  <r>
    <s v="I159251"/>
    <d v="2016-01-11T05:35:00"/>
    <s v="C160151"/>
    <s v="Female"/>
    <n v="33"/>
    <x v="7"/>
    <n v="5"/>
    <n v="58.65"/>
    <x v="35"/>
    <s v="Credit Card"/>
    <x v="1"/>
    <x v="15"/>
    <x v="2"/>
  </r>
  <r>
    <s v="I320555"/>
    <d v="2016-01-11T05:36:00"/>
    <s v="C172248"/>
    <s v="Female"/>
    <n v="24"/>
    <x v="2"/>
    <n v="3"/>
    <n v="45.45"/>
    <x v="32"/>
    <s v="Credit Card"/>
    <x v="1"/>
    <x v="15"/>
    <x v="6"/>
  </r>
  <r>
    <s v="I284482"/>
    <d v="2016-01-11T05:36:00"/>
    <s v="C316777"/>
    <s v="Female"/>
    <n v="47"/>
    <x v="7"/>
    <n v="5"/>
    <n v="58.65"/>
    <x v="35"/>
    <s v="Cash"/>
    <x v="1"/>
    <x v="15"/>
    <x v="1"/>
  </r>
  <r>
    <s v="I180892"/>
    <d v="2016-01-11T05:36:00"/>
    <s v="C274979"/>
    <s v="Female"/>
    <n v="27"/>
    <x v="5"/>
    <n v="3"/>
    <n v="107.52"/>
    <x v="26"/>
    <s v="Debit Card"/>
    <x v="1"/>
    <x v="15"/>
    <x v="0"/>
  </r>
  <r>
    <s v="I939957"/>
    <d v="2016-01-11T05:36:00"/>
    <s v="C129920"/>
    <s v="Male"/>
    <n v="38"/>
    <x v="1"/>
    <n v="3"/>
    <n v="1800.51"/>
    <x v="1"/>
    <s v="Credit Card"/>
    <x v="1"/>
    <x v="15"/>
    <x v="4"/>
  </r>
  <r>
    <s v="I130654"/>
    <d v="2016-01-11T05:37:00"/>
    <s v="C140912"/>
    <s v="Male"/>
    <n v="61"/>
    <x v="0"/>
    <n v="2"/>
    <n v="600.16"/>
    <x v="7"/>
    <s v="Credit Card"/>
    <x v="1"/>
    <x v="15"/>
    <x v="2"/>
  </r>
  <r>
    <s v="I238634"/>
    <d v="2016-01-11T05:37:00"/>
    <s v="C186521"/>
    <s v="Female"/>
    <n v="37"/>
    <x v="1"/>
    <n v="3"/>
    <n v="1800.51"/>
    <x v="1"/>
    <s v="Credit Card"/>
    <x v="1"/>
    <x v="15"/>
    <x v="4"/>
  </r>
  <r>
    <s v="I384345"/>
    <d v="2016-01-11T05:37:00"/>
    <s v="C232742"/>
    <s v="Female"/>
    <n v="44"/>
    <x v="3"/>
    <n v="1"/>
    <n v="40.659999999999997"/>
    <x v="46"/>
    <s v="Cash"/>
    <x v="1"/>
    <x v="1"/>
    <x v="5"/>
  </r>
  <r>
    <s v="I514925"/>
    <d v="2016-01-11T05:37:00"/>
    <s v="C184976"/>
    <s v="Female"/>
    <n v="61"/>
    <x v="0"/>
    <n v="3"/>
    <n v="900.24"/>
    <x v="8"/>
    <s v="Credit Card"/>
    <x v="1"/>
    <x v="1"/>
    <x v="5"/>
  </r>
  <r>
    <s v="I280167"/>
    <d v="2016-01-11T05:38:00"/>
    <s v="C484757"/>
    <s v="Female"/>
    <n v="37"/>
    <x v="4"/>
    <n v="5"/>
    <n v="26.15"/>
    <x v="36"/>
    <s v="Cash"/>
    <x v="1"/>
    <x v="1"/>
    <x v="3"/>
  </r>
  <r>
    <s v="I172149"/>
    <d v="2016-01-11T05:38:00"/>
    <s v="C255707"/>
    <s v="Female"/>
    <n v="67"/>
    <x v="0"/>
    <n v="1"/>
    <n v="300.08"/>
    <x v="18"/>
    <s v="Credit Card"/>
    <x v="1"/>
    <x v="1"/>
    <x v="3"/>
  </r>
  <r>
    <s v="I640591"/>
    <d v="2016-01-11T05:38:00"/>
    <s v="C152476"/>
    <s v="Female"/>
    <n v="59"/>
    <x v="0"/>
    <n v="1"/>
    <n v="300.08"/>
    <x v="18"/>
    <s v="Credit Card"/>
    <x v="3"/>
    <x v="20"/>
    <x v="1"/>
  </r>
  <r>
    <s v="I574453"/>
    <d v="2016-01-11T05:38:00"/>
    <s v="C296996"/>
    <s v="Female"/>
    <n v="34"/>
    <x v="7"/>
    <n v="4"/>
    <n v="46.92"/>
    <x v="58"/>
    <s v="Debit Card"/>
    <x v="0"/>
    <x v="18"/>
    <x v="5"/>
  </r>
  <r>
    <s v="I468204"/>
    <d v="2016-01-11T05:38:00"/>
    <s v="C287859"/>
    <s v="Female"/>
    <n v="28"/>
    <x v="5"/>
    <n v="1"/>
    <n v="35.840000000000003"/>
    <x v="42"/>
    <s v="Credit Card"/>
    <x v="0"/>
    <x v="18"/>
    <x v="0"/>
  </r>
  <r>
    <s v="I183336"/>
    <d v="2016-01-11T05:39:00"/>
    <s v="C209314"/>
    <s v="Female"/>
    <n v="46"/>
    <x v="0"/>
    <n v="4"/>
    <n v="1200.32"/>
    <x v="27"/>
    <s v="Debit Card"/>
    <x v="0"/>
    <x v="18"/>
    <x v="1"/>
  </r>
  <r>
    <s v="I158586"/>
    <d v="2016-01-11T05:39:00"/>
    <s v="C431920"/>
    <s v="Female"/>
    <n v="42"/>
    <x v="6"/>
    <n v="2"/>
    <n v="2100"/>
    <x v="41"/>
    <s v="Credit Card"/>
    <x v="1"/>
    <x v="6"/>
    <x v="1"/>
  </r>
  <r>
    <s v="I338758"/>
    <d v="2016-01-11T05:39:00"/>
    <s v="C232046"/>
    <s v="Female"/>
    <n v="64"/>
    <x v="0"/>
    <n v="2"/>
    <n v="600.16"/>
    <x v="7"/>
    <s v="Debit Card"/>
    <x v="3"/>
    <x v="20"/>
    <x v="5"/>
  </r>
  <r>
    <s v="I329629"/>
    <d v="2016-01-11T05:39:00"/>
    <s v="C265356"/>
    <s v="Female"/>
    <n v="63"/>
    <x v="0"/>
    <n v="2"/>
    <n v="600.16"/>
    <x v="7"/>
    <s v="Cash"/>
    <x v="3"/>
    <x v="20"/>
    <x v="0"/>
  </r>
  <r>
    <s v="I212685"/>
    <d v="2016-01-11T05:40:00"/>
    <s v="C278998"/>
    <s v="Female"/>
    <n v="51"/>
    <x v="0"/>
    <n v="5"/>
    <n v="1500.4"/>
    <x v="0"/>
    <s v="Credit Card"/>
    <x v="2"/>
    <x v="7"/>
    <x v="3"/>
  </r>
  <r>
    <s v="I165713"/>
    <d v="2016-01-11T05:40:00"/>
    <s v="C183691"/>
    <s v="Male"/>
    <n v="54"/>
    <x v="5"/>
    <n v="3"/>
    <n v="107.52"/>
    <x v="26"/>
    <s v="Credit Card"/>
    <x v="2"/>
    <x v="7"/>
    <x v="2"/>
  </r>
  <r>
    <s v="I563526"/>
    <d v="2016-01-11T05:40:00"/>
    <s v="C250915"/>
    <s v="Female"/>
    <n v="36"/>
    <x v="0"/>
    <n v="5"/>
    <n v="1500.4"/>
    <x v="0"/>
    <s v="Credit Card"/>
    <x v="3"/>
    <x v="12"/>
    <x v="3"/>
  </r>
  <r>
    <s v="I228009"/>
    <d v="2016-01-11T05:40:00"/>
    <s v="C226232"/>
    <s v="Female"/>
    <n v="68"/>
    <x v="0"/>
    <n v="4"/>
    <n v="1200.32"/>
    <x v="27"/>
    <s v="Credit Card"/>
    <x v="3"/>
    <x v="12"/>
    <x v="0"/>
  </r>
  <r>
    <s v="I835342"/>
    <d v="2016-01-11T05:41:00"/>
    <s v="C188075"/>
    <s v="Female"/>
    <n v="69"/>
    <x v="0"/>
    <n v="5"/>
    <n v="1500.4"/>
    <x v="0"/>
    <s v="Cash"/>
    <x v="1"/>
    <x v="1"/>
    <x v="1"/>
  </r>
  <r>
    <s v="I414836"/>
    <d v="2016-01-11T05:41:00"/>
    <s v="C311437"/>
    <s v="Male"/>
    <n v="33"/>
    <x v="1"/>
    <n v="3"/>
    <n v="1800.51"/>
    <x v="1"/>
    <s v="Debit Card"/>
    <x v="0"/>
    <x v="0"/>
    <x v="0"/>
  </r>
  <r>
    <s v="I974251"/>
    <d v="2016-01-11T05:41:00"/>
    <s v="C246435"/>
    <s v="Female"/>
    <n v="40"/>
    <x v="0"/>
    <n v="5"/>
    <n v="1500.4"/>
    <x v="0"/>
    <s v="Cash"/>
    <x v="1"/>
    <x v="19"/>
    <x v="6"/>
  </r>
  <r>
    <s v="I405751"/>
    <d v="2016-01-11T05:41:00"/>
    <s v="C466757"/>
    <s v="Female"/>
    <n v="28"/>
    <x v="0"/>
    <n v="2"/>
    <n v="600.16"/>
    <x v="7"/>
    <s v="Cash"/>
    <x v="2"/>
    <x v="10"/>
    <x v="6"/>
  </r>
  <r>
    <s v="I207357"/>
    <d v="2016-01-11T05:42:00"/>
    <s v="C420110"/>
    <s v="Female"/>
    <n v="23"/>
    <x v="0"/>
    <n v="5"/>
    <n v="1500.4"/>
    <x v="0"/>
    <s v="Debit Card"/>
    <x v="2"/>
    <x v="10"/>
    <x v="1"/>
  </r>
  <r>
    <s v="I115568"/>
    <d v="2016-01-11T05:42:00"/>
    <s v="C199741"/>
    <s v="Male"/>
    <n v="55"/>
    <x v="0"/>
    <n v="2"/>
    <n v="600.16"/>
    <x v="7"/>
    <s v="Debit Card"/>
    <x v="2"/>
    <x v="10"/>
    <x v="2"/>
  </r>
  <r>
    <s v="I287238"/>
    <d v="2016-01-11T05:42:00"/>
    <s v="C318006"/>
    <s v="Male"/>
    <n v="57"/>
    <x v="3"/>
    <n v="4"/>
    <n v="162.63999999999999"/>
    <x v="34"/>
    <s v="Credit Card"/>
    <x v="2"/>
    <x v="10"/>
    <x v="3"/>
  </r>
  <r>
    <s v="I102944"/>
    <d v="2016-01-11T05:42:00"/>
    <s v="C105025"/>
    <s v="Male"/>
    <n v="33"/>
    <x v="3"/>
    <n v="2"/>
    <n v="81.319999999999993"/>
    <x v="31"/>
    <s v="Cash"/>
    <x v="3"/>
    <x v="9"/>
    <x v="1"/>
  </r>
  <r>
    <s v="I593170"/>
    <d v="2016-01-11T05:42:00"/>
    <s v="C112492"/>
    <s v="Female"/>
    <n v="43"/>
    <x v="0"/>
    <n v="1"/>
    <n v="300.08"/>
    <x v="18"/>
    <s v="Credit Card"/>
    <x v="1"/>
    <x v="1"/>
    <x v="3"/>
  </r>
  <r>
    <s v="I175770"/>
    <d v="2016-01-11T05:43:00"/>
    <s v="C896554"/>
    <s v="Male"/>
    <n v="63"/>
    <x v="0"/>
    <n v="3"/>
    <n v="900.24"/>
    <x v="8"/>
    <s v="Cash"/>
    <x v="1"/>
    <x v="15"/>
    <x v="2"/>
  </r>
  <r>
    <s v="I242260"/>
    <d v="2016-01-11T05:43:00"/>
    <s v="C318665"/>
    <s v="Female"/>
    <n v="39"/>
    <x v="0"/>
    <n v="2"/>
    <n v="600.16"/>
    <x v="7"/>
    <s v="Cash"/>
    <x v="0"/>
    <x v="18"/>
    <x v="3"/>
  </r>
  <r>
    <s v="I292432"/>
    <d v="2016-01-11T05:43:00"/>
    <s v="C302060"/>
    <s v="Male"/>
    <n v="24"/>
    <x v="0"/>
    <n v="3"/>
    <n v="900.24"/>
    <x v="8"/>
    <s v="Credit Card"/>
    <x v="0"/>
    <x v="18"/>
    <x v="4"/>
  </r>
  <r>
    <s v="I272427"/>
    <d v="2016-01-11T05:43:00"/>
    <s v="C242993"/>
    <s v="Female"/>
    <n v="54"/>
    <x v="1"/>
    <n v="4"/>
    <n v="2400.6799999999998"/>
    <x v="24"/>
    <s v="Credit Card"/>
    <x v="0"/>
    <x v="18"/>
    <x v="2"/>
  </r>
  <r>
    <s v="I218310"/>
    <d v="2016-01-11T05:44:00"/>
    <s v="C167763"/>
    <s v="Male"/>
    <n v="56"/>
    <x v="0"/>
    <n v="1"/>
    <n v="300.08"/>
    <x v="18"/>
    <s v="Credit Card"/>
    <x v="0"/>
    <x v="18"/>
    <x v="1"/>
  </r>
  <r>
    <s v="I243217"/>
    <d v="2016-01-11T05:44:00"/>
    <s v="C151446"/>
    <s v="Male"/>
    <n v="63"/>
    <x v="3"/>
    <n v="4"/>
    <n v="162.63999999999999"/>
    <x v="34"/>
    <s v="Cash"/>
    <x v="0"/>
    <x v="22"/>
    <x v="4"/>
  </r>
  <r>
    <s v="I236401"/>
    <d v="2016-01-11T05:44:00"/>
    <s v="C868564"/>
    <s v="Female"/>
    <n v="48"/>
    <x v="7"/>
    <n v="1"/>
    <n v="11.73"/>
    <x v="59"/>
    <s v="Credit Card"/>
    <x v="0"/>
    <x v="22"/>
    <x v="5"/>
  </r>
  <r>
    <s v="I560080"/>
    <d v="2016-01-11T05:44:00"/>
    <s v="C698689"/>
    <s v="Male"/>
    <n v="56"/>
    <x v="1"/>
    <n v="5"/>
    <n v="3000.85"/>
    <x v="14"/>
    <s v="Cash"/>
    <x v="3"/>
    <x v="21"/>
    <x v="5"/>
  </r>
  <r>
    <s v="I236132"/>
    <d v="2016-01-11T05:45:00"/>
    <s v="C726850"/>
    <s v="Female"/>
    <n v="21"/>
    <x v="2"/>
    <n v="5"/>
    <n v="75.75"/>
    <x v="21"/>
    <s v="Cash"/>
    <x v="2"/>
    <x v="7"/>
    <x v="0"/>
  </r>
  <r>
    <s v="I106655"/>
    <d v="2016-01-11T05:45:00"/>
    <s v="C152889"/>
    <s v="Female"/>
    <n v="58"/>
    <x v="7"/>
    <n v="5"/>
    <n v="58.65"/>
    <x v="35"/>
    <s v="Cash"/>
    <x v="3"/>
    <x v="12"/>
    <x v="0"/>
  </r>
  <r>
    <s v="I329884"/>
    <d v="2016-01-11T05:45:00"/>
    <s v="C154553"/>
    <s v="Female"/>
    <n v="19"/>
    <x v="0"/>
    <n v="2"/>
    <n v="600.16"/>
    <x v="7"/>
    <s v="Cash"/>
    <x v="1"/>
    <x v="6"/>
    <x v="3"/>
  </r>
  <r>
    <s v="I341033"/>
    <d v="2016-01-11T05:45:00"/>
    <s v="C132312"/>
    <s v="Female"/>
    <n v="38"/>
    <x v="3"/>
    <n v="1"/>
    <n v="40.659999999999997"/>
    <x v="46"/>
    <s v="Debit Card"/>
    <x v="3"/>
    <x v="21"/>
    <x v="3"/>
  </r>
  <r>
    <s v="I249599"/>
    <d v="2016-01-11T05:45:00"/>
    <s v="C118969"/>
    <s v="Male"/>
    <n v="22"/>
    <x v="4"/>
    <n v="2"/>
    <n v="10.46"/>
    <x v="40"/>
    <s v="Cash"/>
    <x v="2"/>
    <x v="7"/>
    <x v="2"/>
  </r>
  <r>
    <s v="I803082"/>
    <d v="2016-01-11T05:46:00"/>
    <s v="C335409"/>
    <s v="Female"/>
    <n v="59"/>
    <x v="4"/>
    <n v="3"/>
    <n v="15.69"/>
    <x v="30"/>
    <s v="Credit Card"/>
    <x v="2"/>
    <x v="7"/>
    <x v="2"/>
  </r>
  <r>
    <s v="I201657"/>
    <d v="2016-01-11T05:46:00"/>
    <s v="C533366"/>
    <s v="Female"/>
    <n v="19"/>
    <x v="4"/>
    <n v="4"/>
    <n v="20.92"/>
    <x v="38"/>
    <s v="Debit Card"/>
    <x v="3"/>
    <x v="14"/>
    <x v="4"/>
  </r>
  <r>
    <s v="I306853"/>
    <d v="2016-01-11T05:46:00"/>
    <s v="C185513"/>
    <s v="Male"/>
    <n v="27"/>
    <x v="3"/>
    <n v="3"/>
    <n v="121.98"/>
    <x v="25"/>
    <s v="Credit Card"/>
    <x v="1"/>
    <x v="15"/>
    <x v="1"/>
  </r>
  <r>
    <s v="I329543"/>
    <d v="2016-01-11T05:46:00"/>
    <s v="C701005"/>
    <s v="Female"/>
    <n v="51"/>
    <x v="0"/>
    <n v="5"/>
    <n v="1500.4"/>
    <x v="0"/>
    <s v="Credit Card"/>
    <x v="1"/>
    <x v="15"/>
    <x v="5"/>
  </r>
  <r>
    <s v="I115791"/>
    <d v="2016-01-11T05:47:00"/>
    <s v="C325545"/>
    <s v="Female"/>
    <n v="23"/>
    <x v="4"/>
    <n v="4"/>
    <n v="20.92"/>
    <x v="38"/>
    <s v="Cash"/>
    <x v="0"/>
    <x v="2"/>
    <x v="3"/>
  </r>
  <r>
    <s v="I818552"/>
    <d v="2016-01-11T05:47:00"/>
    <s v="C293068"/>
    <s v="Female"/>
    <n v="45"/>
    <x v="5"/>
    <n v="1"/>
    <n v="35.840000000000003"/>
    <x v="42"/>
    <s v="Cash"/>
    <x v="2"/>
    <x v="11"/>
    <x v="6"/>
  </r>
  <r>
    <s v="I204041"/>
    <d v="2016-01-11T05:47:00"/>
    <s v="C304092"/>
    <s v="Male"/>
    <n v="43"/>
    <x v="5"/>
    <n v="5"/>
    <n v="179.2"/>
    <x v="47"/>
    <s v="Debit Card"/>
    <x v="2"/>
    <x v="11"/>
    <x v="5"/>
  </r>
  <r>
    <s v="I195870"/>
    <d v="2016-01-11T05:47:00"/>
    <s v="C250253"/>
    <s v="Male"/>
    <n v="40"/>
    <x v="0"/>
    <n v="5"/>
    <n v="1500.4"/>
    <x v="0"/>
    <s v="Credit Card"/>
    <x v="2"/>
    <x v="11"/>
    <x v="2"/>
  </r>
  <r>
    <s v="I114244"/>
    <d v="2016-01-11T05:48:00"/>
    <s v="C231077"/>
    <s v="Female"/>
    <n v="48"/>
    <x v="4"/>
    <n v="5"/>
    <n v="26.15"/>
    <x v="36"/>
    <s v="Credit Card"/>
    <x v="3"/>
    <x v="9"/>
    <x v="4"/>
  </r>
  <r>
    <s v="I330621"/>
    <d v="2016-01-11T05:48:00"/>
    <s v="C195900"/>
    <s v="Male"/>
    <n v="32"/>
    <x v="1"/>
    <n v="1"/>
    <n v="600.16999999999996"/>
    <x v="49"/>
    <s v="Cash"/>
    <x v="1"/>
    <x v="1"/>
    <x v="5"/>
  </r>
  <r>
    <s v="I158065"/>
    <d v="2016-01-11T05:48:00"/>
    <s v="C831761"/>
    <s v="Female"/>
    <n v="42"/>
    <x v="7"/>
    <n v="3"/>
    <n v="35.19"/>
    <x v="37"/>
    <s v="Cash"/>
    <x v="2"/>
    <x v="7"/>
    <x v="5"/>
  </r>
  <r>
    <s v="I886734"/>
    <d v="2016-01-11T05:48:00"/>
    <s v="C303631"/>
    <s v="Female"/>
    <n v="51"/>
    <x v="0"/>
    <n v="1"/>
    <n v="300.08"/>
    <x v="18"/>
    <s v="Debit Card"/>
    <x v="3"/>
    <x v="14"/>
    <x v="2"/>
  </r>
  <r>
    <s v="I181228"/>
    <d v="2016-01-11T05:49:00"/>
    <s v="C569564"/>
    <s v="Female"/>
    <n v="63"/>
    <x v="4"/>
    <n v="2"/>
    <n v="10.46"/>
    <x v="40"/>
    <s v="Debit Card"/>
    <x v="3"/>
    <x v="14"/>
    <x v="3"/>
  </r>
  <r>
    <s v="I260272"/>
    <d v="2016-01-11T05:49:00"/>
    <s v="C844434"/>
    <s v="Female"/>
    <n v="31"/>
    <x v="0"/>
    <n v="2"/>
    <n v="600.16"/>
    <x v="7"/>
    <s v="Debit Card"/>
    <x v="3"/>
    <x v="14"/>
    <x v="5"/>
  </r>
  <r>
    <s v="I245150"/>
    <d v="2016-01-11T05:49:00"/>
    <s v="C225493"/>
    <s v="Male"/>
    <n v="25"/>
    <x v="0"/>
    <n v="4"/>
    <n v="1200.32"/>
    <x v="27"/>
    <s v="Cash"/>
    <x v="0"/>
    <x v="5"/>
    <x v="5"/>
  </r>
  <r>
    <s v="I293987"/>
    <d v="2016-01-11T05:49:00"/>
    <s v="C325936"/>
    <s v="Male"/>
    <n v="28"/>
    <x v="4"/>
    <n v="4"/>
    <n v="20.92"/>
    <x v="38"/>
    <s v="Credit Card"/>
    <x v="1"/>
    <x v="1"/>
    <x v="3"/>
  </r>
  <r>
    <s v="I156838"/>
    <d v="2016-01-11T05:49:00"/>
    <s v="C278529"/>
    <s v="Male"/>
    <n v="52"/>
    <x v="0"/>
    <n v="4"/>
    <n v="1200.32"/>
    <x v="27"/>
    <s v="Cash"/>
    <x v="1"/>
    <x v="1"/>
    <x v="3"/>
  </r>
  <r>
    <s v="I563195"/>
    <d v="2016-01-11T05:50:00"/>
    <s v="C187346"/>
    <s v="Male"/>
    <n v="64"/>
    <x v="0"/>
    <n v="1"/>
    <n v="300.08"/>
    <x v="18"/>
    <s v="Credit Card"/>
    <x v="1"/>
    <x v="1"/>
    <x v="0"/>
  </r>
  <r>
    <s v="I219457"/>
    <d v="2016-01-11T05:50:00"/>
    <s v="C316674"/>
    <s v="Male"/>
    <n v="68"/>
    <x v="3"/>
    <n v="4"/>
    <n v="162.63999999999999"/>
    <x v="34"/>
    <s v="Cash"/>
    <x v="1"/>
    <x v="1"/>
    <x v="0"/>
  </r>
  <r>
    <s v="I193925"/>
    <d v="2016-01-11T05:50:00"/>
    <s v="C316940"/>
    <s v="Female"/>
    <n v="43"/>
    <x v="3"/>
    <n v="1"/>
    <n v="40.659999999999997"/>
    <x v="46"/>
    <s v="Cash"/>
    <x v="0"/>
    <x v="17"/>
    <x v="5"/>
  </r>
  <r>
    <s v="I126063"/>
    <d v="2016-01-11T05:50:00"/>
    <s v="C213016"/>
    <s v="Male"/>
    <n v="53"/>
    <x v="1"/>
    <n v="2"/>
    <n v="1200.3399999999999"/>
    <x v="54"/>
    <s v="Debit Card"/>
    <x v="0"/>
    <x v="17"/>
    <x v="6"/>
  </r>
  <r>
    <s v="I227993"/>
    <d v="2016-01-11T05:51:00"/>
    <s v="C116435"/>
    <s v="Male"/>
    <n v="38"/>
    <x v="3"/>
    <n v="1"/>
    <n v="40.659999999999997"/>
    <x v="46"/>
    <s v="Cash"/>
    <x v="1"/>
    <x v="6"/>
    <x v="2"/>
  </r>
  <r>
    <s v="I647015"/>
    <d v="2016-01-11T05:51:00"/>
    <s v="C200149"/>
    <s v="Male"/>
    <n v="59"/>
    <x v="3"/>
    <n v="2"/>
    <n v="81.319999999999993"/>
    <x v="31"/>
    <s v="Cash"/>
    <x v="3"/>
    <x v="14"/>
    <x v="2"/>
  </r>
  <r>
    <s v="I125265"/>
    <d v="2016-01-11T05:51:00"/>
    <s v="C296701"/>
    <s v="Female"/>
    <n v="38"/>
    <x v="0"/>
    <n v="2"/>
    <n v="600.16"/>
    <x v="7"/>
    <s v="Debit Card"/>
    <x v="1"/>
    <x v="1"/>
    <x v="2"/>
  </r>
  <r>
    <s v="I242914"/>
    <d v="2016-01-11T05:51:00"/>
    <s v="C333267"/>
    <s v="Female"/>
    <n v="33"/>
    <x v="4"/>
    <n v="3"/>
    <n v="15.69"/>
    <x v="30"/>
    <s v="Credit Card"/>
    <x v="1"/>
    <x v="1"/>
    <x v="5"/>
  </r>
  <r>
    <s v="I805271"/>
    <d v="2016-01-11T05:52:00"/>
    <s v="C218778"/>
    <s v="Female"/>
    <n v="30"/>
    <x v="0"/>
    <n v="5"/>
    <n v="1500.4"/>
    <x v="0"/>
    <s v="Cash"/>
    <x v="1"/>
    <x v="1"/>
    <x v="2"/>
  </r>
  <r>
    <s v="I222042"/>
    <d v="2016-01-11T05:52:00"/>
    <s v="C139978"/>
    <s v="Male"/>
    <n v="53"/>
    <x v="0"/>
    <n v="5"/>
    <n v="1500.4"/>
    <x v="0"/>
    <s v="Cash"/>
    <x v="3"/>
    <x v="9"/>
    <x v="2"/>
  </r>
  <r>
    <s v="I201944"/>
    <d v="2016-01-11T05:52:00"/>
    <s v="C107319"/>
    <s v="Female"/>
    <n v="24"/>
    <x v="0"/>
    <n v="4"/>
    <n v="1200.32"/>
    <x v="27"/>
    <s v="Credit Card"/>
    <x v="3"/>
    <x v="14"/>
    <x v="5"/>
  </r>
  <r>
    <s v="I154038"/>
    <d v="2016-01-11T05:52:00"/>
    <s v="C961505"/>
    <s v="Female"/>
    <n v="65"/>
    <x v="4"/>
    <n v="2"/>
    <n v="10.46"/>
    <x v="40"/>
    <s v="Credit Card"/>
    <x v="3"/>
    <x v="14"/>
    <x v="0"/>
  </r>
  <r>
    <s v="I296201"/>
    <d v="2016-01-11T05:52:00"/>
    <s v="C531150"/>
    <s v="Female"/>
    <n v="20"/>
    <x v="0"/>
    <n v="1"/>
    <n v="300.08"/>
    <x v="18"/>
    <s v="Debit Card"/>
    <x v="3"/>
    <x v="14"/>
    <x v="0"/>
  </r>
  <r>
    <s v="I976072"/>
    <d v="2016-01-11T05:53:00"/>
    <s v="C147046"/>
    <s v="Female"/>
    <n v="66"/>
    <x v="0"/>
    <n v="1"/>
    <n v="300.08"/>
    <x v="18"/>
    <s v="Credit Card"/>
    <x v="1"/>
    <x v="6"/>
    <x v="4"/>
  </r>
  <r>
    <s v="I229447"/>
    <d v="2016-01-11T05:53:00"/>
    <s v="C959193"/>
    <s v="Female"/>
    <n v="37"/>
    <x v="7"/>
    <n v="3"/>
    <n v="35.19"/>
    <x v="37"/>
    <s v="Debit Card"/>
    <x v="0"/>
    <x v="22"/>
    <x v="1"/>
  </r>
  <r>
    <s v="I240605"/>
    <d v="2016-01-11T05:53:00"/>
    <s v="C432805"/>
    <s v="Female"/>
    <n v="49"/>
    <x v="3"/>
    <n v="1"/>
    <n v="40.659999999999997"/>
    <x v="46"/>
    <s v="Credit Card"/>
    <x v="2"/>
    <x v="7"/>
    <x v="3"/>
  </r>
  <r>
    <s v="I164729"/>
    <d v="2016-01-11T05:53:00"/>
    <s v="C161038"/>
    <s v="Female"/>
    <n v="31"/>
    <x v="0"/>
    <n v="2"/>
    <n v="600.16"/>
    <x v="7"/>
    <s v="Cash"/>
    <x v="2"/>
    <x v="7"/>
    <x v="6"/>
  </r>
  <r>
    <s v="I183355"/>
    <d v="2016-01-11T05:54:00"/>
    <s v="C364595"/>
    <s v="Male"/>
    <n v="18"/>
    <x v="0"/>
    <n v="4"/>
    <n v="1200.32"/>
    <x v="27"/>
    <s v="Cash"/>
    <x v="2"/>
    <x v="7"/>
    <x v="6"/>
  </r>
  <r>
    <s v="I163568"/>
    <d v="2016-01-11T05:54:00"/>
    <s v="C106046"/>
    <s v="Female"/>
    <n v="61"/>
    <x v="5"/>
    <n v="4"/>
    <n v="143.36000000000001"/>
    <x v="17"/>
    <s v="Credit Card"/>
    <x v="1"/>
    <x v="1"/>
    <x v="4"/>
  </r>
  <r>
    <s v="I243884"/>
    <d v="2016-01-11T05:54:00"/>
    <s v="C814035"/>
    <s v="Female"/>
    <n v="34"/>
    <x v="1"/>
    <n v="1"/>
    <n v="600.16999999999996"/>
    <x v="49"/>
    <s v="Cash"/>
    <x v="2"/>
    <x v="7"/>
    <x v="2"/>
  </r>
  <r>
    <s v="I326437"/>
    <d v="2016-01-11T05:54:00"/>
    <s v="C149029"/>
    <s v="Female"/>
    <n v="51"/>
    <x v="0"/>
    <n v="2"/>
    <n v="600.16"/>
    <x v="7"/>
    <s v="Credit Card"/>
    <x v="2"/>
    <x v="7"/>
    <x v="3"/>
  </r>
  <r>
    <s v="I232335"/>
    <d v="2016-01-11T05:55:00"/>
    <s v="C189424"/>
    <s v="Male"/>
    <n v="48"/>
    <x v="0"/>
    <n v="5"/>
    <n v="1500.4"/>
    <x v="0"/>
    <s v="Credit Card"/>
    <x v="2"/>
    <x v="7"/>
    <x v="2"/>
  </r>
  <r>
    <s v="I287730"/>
    <d v="2016-01-11T05:55:00"/>
    <s v="C222093"/>
    <s v="Female"/>
    <n v="18"/>
    <x v="0"/>
    <n v="2"/>
    <n v="600.16"/>
    <x v="7"/>
    <s v="Credit Card"/>
    <x v="1"/>
    <x v="1"/>
    <x v="1"/>
  </r>
  <r>
    <s v="I652723"/>
    <d v="2016-01-11T05:55:00"/>
    <s v="C152975"/>
    <s v="Male"/>
    <n v="42"/>
    <x v="3"/>
    <n v="4"/>
    <n v="162.63999999999999"/>
    <x v="34"/>
    <s v="Cash"/>
    <x v="1"/>
    <x v="1"/>
    <x v="0"/>
  </r>
  <r>
    <s v="I136354"/>
    <d v="2016-01-11T05:55:00"/>
    <s v="C113649"/>
    <s v="Male"/>
    <n v="22"/>
    <x v="2"/>
    <n v="2"/>
    <n v="30.3"/>
    <x v="61"/>
    <s v="Credit Card"/>
    <x v="1"/>
    <x v="1"/>
    <x v="3"/>
  </r>
  <r>
    <s v="I202180"/>
    <d v="2016-01-11T05:56:00"/>
    <s v="C120911"/>
    <s v="Female"/>
    <n v="46"/>
    <x v="1"/>
    <n v="2"/>
    <n v="1200.3399999999999"/>
    <x v="54"/>
    <s v="Cash"/>
    <x v="1"/>
    <x v="1"/>
    <x v="1"/>
  </r>
  <r>
    <s v="I143346"/>
    <d v="2016-01-11T05:56:00"/>
    <s v="C199689"/>
    <s v="Male"/>
    <n v="54"/>
    <x v="6"/>
    <n v="5"/>
    <n v="5250"/>
    <x v="20"/>
    <s v="Credit Card"/>
    <x v="3"/>
    <x v="14"/>
    <x v="0"/>
  </r>
  <r>
    <s v="I234518"/>
    <d v="2016-01-11T05:56:00"/>
    <s v="C106662"/>
    <s v="Female"/>
    <n v="29"/>
    <x v="0"/>
    <n v="3"/>
    <n v="900.24"/>
    <x v="8"/>
    <s v="Cash"/>
    <x v="0"/>
    <x v="22"/>
    <x v="5"/>
  </r>
  <r>
    <s v="I757656"/>
    <d v="2016-01-11T05:56:00"/>
    <s v="C125027"/>
    <s v="Male"/>
    <n v="32"/>
    <x v="2"/>
    <n v="1"/>
    <n v="15.15"/>
    <x v="51"/>
    <s v="Credit Card"/>
    <x v="2"/>
    <x v="8"/>
    <x v="3"/>
  </r>
  <r>
    <s v="I163506"/>
    <d v="2016-01-11T05:56:00"/>
    <s v="C223150"/>
    <s v="Male"/>
    <n v="34"/>
    <x v="4"/>
    <n v="1"/>
    <n v="5.23"/>
    <x v="19"/>
    <s v="Cash"/>
    <x v="1"/>
    <x v="1"/>
    <x v="0"/>
  </r>
  <r>
    <s v="I117289"/>
    <d v="2016-01-11T05:57:00"/>
    <s v="C151928"/>
    <s v="Female"/>
    <n v="28"/>
    <x v="5"/>
    <n v="3"/>
    <n v="107.52"/>
    <x v="26"/>
    <s v="Cash"/>
    <x v="1"/>
    <x v="1"/>
    <x v="0"/>
  </r>
  <r>
    <s v="I975653"/>
    <d v="2016-01-11T05:57:00"/>
    <s v="C107634"/>
    <s v="Male"/>
    <n v="22"/>
    <x v="5"/>
    <n v="3"/>
    <n v="107.52"/>
    <x v="26"/>
    <s v="Cash"/>
    <x v="1"/>
    <x v="1"/>
    <x v="5"/>
  </r>
  <r>
    <s v="I354494"/>
    <d v="2016-01-11T05:57:00"/>
    <s v="C126875"/>
    <s v="Female"/>
    <n v="38"/>
    <x v="5"/>
    <n v="3"/>
    <n v="107.52"/>
    <x v="26"/>
    <s v="Debit Card"/>
    <x v="2"/>
    <x v="7"/>
    <x v="5"/>
  </r>
  <r>
    <s v="I438897"/>
    <d v="2016-01-11T05:57:00"/>
    <s v="C229621"/>
    <s v="Female"/>
    <n v="46"/>
    <x v="7"/>
    <n v="4"/>
    <n v="46.92"/>
    <x v="58"/>
    <s v="Debit Card"/>
    <x v="2"/>
    <x v="7"/>
    <x v="1"/>
  </r>
  <r>
    <s v="I266901"/>
    <d v="2016-01-11T05:58:00"/>
    <s v="C685043"/>
    <s v="Female"/>
    <n v="42"/>
    <x v="0"/>
    <n v="1"/>
    <n v="300.08"/>
    <x v="18"/>
    <s v="Cash"/>
    <x v="2"/>
    <x v="7"/>
    <x v="1"/>
  </r>
  <r>
    <s v="I301148"/>
    <d v="2016-01-11T05:58:00"/>
    <s v="C205370"/>
    <s v="Male"/>
    <n v="36"/>
    <x v="5"/>
    <n v="2"/>
    <n v="71.680000000000007"/>
    <x v="22"/>
    <s v="Debit Card"/>
    <x v="3"/>
    <x v="9"/>
    <x v="0"/>
  </r>
  <r>
    <s v="I292704"/>
    <d v="2016-01-11T05:58:00"/>
    <s v="C619112"/>
    <s v="Female"/>
    <n v="43"/>
    <x v="3"/>
    <n v="5"/>
    <n v="203.3"/>
    <x v="23"/>
    <s v="Credit Card"/>
    <x v="1"/>
    <x v="4"/>
    <x v="3"/>
  </r>
  <r>
    <s v="I641958"/>
    <d v="2016-01-11T05:58:00"/>
    <s v="C158054"/>
    <s v="Female"/>
    <n v="27"/>
    <x v="4"/>
    <n v="2"/>
    <n v="10.46"/>
    <x v="40"/>
    <s v="Debit Card"/>
    <x v="1"/>
    <x v="6"/>
    <x v="0"/>
  </r>
  <r>
    <s v="I228023"/>
    <d v="2016-01-11T05:59:00"/>
    <s v="C525082"/>
    <s v="Female"/>
    <n v="30"/>
    <x v="3"/>
    <n v="5"/>
    <n v="203.3"/>
    <x v="23"/>
    <s v="Cash"/>
    <x v="1"/>
    <x v="6"/>
    <x v="6"/>
  </r>
  <r>
    <s v="I275581"/>
    <d v="2016-01-11T05:59:00"/>
    <s v="C233162"/>
    <s v="Male"/>
    <n v="20"/>
    <x v="3"/>
    <n v="3"/>
    <n v="121.98"/>
    <x v="25"/>
    <s v="Cash"/>
    <x v="1"/>
    <x v="1"/>
    <x v="0"/>
  </r>
  <r>
    <s v="I211497"/>
    <d v="2016-01-11T05:59:00"/>
    <s v="C549772"/>
    <s v="Male"/>
    <n v="63"/>
    <x v="1"/>
    <n v="4"/>
    <n v="2400.6799999999998"/>
    <x v="24"/>
    <s v="Debit Card"/>
    <x v="2"/>
    <x v="10"/>
    <x v="5"/>
  </r>
  <r>
    <s v="I796143"/>
    <d v="2016-01-11T05:59:00"/>
    <s v="C114953"/>
    <s v="Female"/>
    <n v="67"/>
    <x v="2"/>
    <n v="4"/>
    <n v="60.6"/>
    <x v="4"/>
    <s v="Cash"/>
    <x v="1"/>
    <x v="15"/>
    <x v="4"/>
  </r>
  <r>
    <s v="I318003"/>
    <d v="2016-01-11T05:59:00"/>
    <s v="C305755"/>
    <s v="Female"/>
    <n v="46"/>
    <x v="5"/>
    <n v="2"/>
    <n v="71.680000000000007"/>
    <x v="22"/>
    <s v="Cash"/>
    <x v="1"/>
    <x v="15"/>
    <x v="1"/>
  </r>
  <r>
    <s v="I270380"/>
    <d v="2016-01-11T06:00:00"/>
    <s v="C182326"/>
    <s v="Male"/>
    <n v="56"/>
    <x v="1"/>
    <n v="1"/>
    <n v="600.16999999999996"/>
    <x v="49"/>
    <s v="Credit Card"/>
    <x v="1"/>
    <x v="15"/>
    <x v="3"/>
  </r>
  <r>
    <s v="I986679"/>
    <d v="2016-01-11T06:00:00"/>
    <s v="C880758"/>
    <s v="Female"/>
    <n v="37"/>
    <x v="7"/>
    <n v="3"/>
    <n v="35.19"/>
    <x v="37"/>
    <s v="Cash"/>
    <x v="1"/>
    <x v="15"/>
    <x v="2"/>
  </r>
  <r>
    <s v="I290174"/>
    <d v="2016-01-11T06:00:00"/>
    <s v="C114719"/>
    <s v="Male"/>
    <n v="46"/>
    <x v="0"/>
    <n v="1"/>
    <n v="300.08"/>
    <x v="18"/>
    <s v="Cash"/>
    <x v="1"/>
    <x v="15"/>
    <x v="0"/>
  </r>
  <r>
    <s v="I300463"/>
    <d v="2016-01-11T06:00:00"/>
    <s v="C290899"/>
    <s v="Male"/>
    <n v="23"/>
    <x v="0"/>
    <n v="1"/>
    <n v="300.08"/>
    <x v="18"/>
    <s v="Debit Card"/>
    <x v="3"/>
    <x v="9"/>
    <x v="1"/>
  </r>
  <r>
    <s v="I236061"/>
    <d v="2016-01-11T06:01:00"/>
    <s v="C157943"/>
    <s v="Male"/>
    <n v="27"/>
    <x v="3"/>
    <n v="4"/>
    <n v="162.63999999999999"/>
    <x v="34"/>
    <s v="Credit Card"/>
    <x v="3"/>
    <x v="9"/>
    <x v="4"/>
  </r>
  <r>
    <s v="I102989"/>
    <d v="2016-01-11T06:01:00"/>
    <s v="C273531"/>
    <s v="Female"/>
    <n v="67"/>
    <x v="1"/>
    <n v="2"/>
    <n v="1200.3399999999999"/>
    <x v="54"/>
    <s v="Cash"/>
    <x v="3"/>
    <x v="12"/>
    <x v="4"/>
  </r>
  <r>
    <s v="I382027"/>
    <d v="2016-01-11T06:01:00"/>
    <s v="C116848"/>
    <s v="Male"/>
    <n v="21"/>
    <x v="3"/>
    <n v="2"/>
    <n v="81.319999999999993"/>
    <x v="31"/>
    <s v="Credit Card"/>
    <x v="3"/>
    <x v="12"/>
    <x v="0"/>
  </r>
  <r>
    <s v="I285647"/>
    <d v="2016-01-11T06:01:00"/>
    <s v="C468502"/>
    <s v="Male"/>
    <n v="42"/>
    <x v="0"/>
    <n v="5"/>
    <n v="1500.4"/>
    <x v="0"/>
    <s v="Cash"/>
    <x v="0"/>
    <x v="2"/>
    <x v="0"/>
  </r>
  <r>
    <s v="I233676"/>
    <d v="2016-01-11T06:02:00"/>
    <s v="C143245"/>
    <s v="Male"/>
    <n v="52"/>
    <x v="5"/>
    <n v="5"/>
    <n v="179.2"/>
    <x v="47"/>
    <s v="Cash"/>
    <x v="1"/>
    <x v="15"/>
    <x v="5"/>
  </r>
  <r>
    <s v="I117314"/>
    <d v="2016-01-11T06:02:00"/>
    <s v="C241994"/>
    <s v="Male"/>
    <n v="62"/>
    <x v="7"/>
    <n v="5"/>
    <n v="58.65"/>
    <x v="35"/>
    <s v="Credit Card"/>
    <x v="1"/>
    <x v="15"/>
    <x v="4"/>
  </r>
  <r>
    <s v="I497990"/>
    <d v="2016-01-11T06:02:00"/>
    <s v="C416554"/>
    <s v="Female"/>
    <n v="37"/>
    <x v="4"/>
    <n v="3"/>
    <n v="15.69"/>
    <x v="30"/>
    <s v="Credit Card"/>
    <x v="3"/>
    <x v="14"/>
    <x v="2"/>
  </r>
  <r>
    <s v="I152534"/>
    <d v="2016-01-11T06:02:00"/>
    <s v="C928459"/>
    <s v="Female"/>
    <n v="41"/>
    <x v="4"/>
    <n v="3"/>
    <n v="15.69"/>
    <x v="30"/>
    <s v="Credit Card"/>
    <x v="1"/>
    <x v="1"/>
    <x v="4"/>
  </r>
  <r>
    <s v="I331117"/>
    <d v="2016-01-11T06:03:00"/>
    <s v="C280829"/>
    <s v="Female"/>
    <n v="66"/>
    <x v="3"/>
    <n v="2"/>
    <n v="81.319999999999993"/>
    <x v="31"/>
    <s v="Debit Card"/>
    <x v="3"/>
    <x v="21"/>
    <x v="5"/>
  </r>
  <r>
    <s v="I314263"/>
    <d v="2016-01-11T06:03:00"/>
    <s v="C785433"/>
    <s v="Male"/>
    <n v="55"/>
    <x v="1"/>
    <n v="3"/>
    <n v="1800.51"/>
    <x v="1"/>
    <s v="Credit Card"/>
    <x v="3"/>
    <x v="21"/>
    <x v="0"/>
  </r>
  <r>
    <s v="I514630"/>
    <d v="2016-01-11T06:03:00"/>
    <s v="C119132"/>
    <s v="Female"/>
    <n v="33"/>
    <x v="0"/>
    <n v="4"/>
    <n v="1200.32"/>
    <x v="27"/>
    <s v="Debit Card"/>
    <x v="3"/>
    <x v="21"/>
    <x v="6"/>
  </r>
  <r>
    <s v="I193755"/>
    <d v="2016-01-11T06:03:00"/>
    <s v="C298928"/>
    <s v="Female"/>
    <n v="30"/>
    <x v="4"/>
    <n v="4"/>
    <n v="20.92"/>
    <x v="38"/>
    <s v="Credit Card"/>
    <x v="3"/>
    <x v="21"/>
    <x v="4"/>
  </r>
  <r>
    <s v="I841810"/>
    <d v="2016-01-11T06:03:00"/>
    <s v="C269272"/>
    <s v="Female"/>
    <n v="39"/>
    <x v="0"/>
    <n v="4"/>
    <n v="1200.32"/>
    <x v="27"/>
    <s v="Credit Card"/>
    <x v="3"/>
    <x v="21"/>
    <x v="2"/>
  </r>
  <r>
    <s v="I165896"/>
    <d v="2016-01-11T06:04:00"/>
    <s v="C105168"/>
    <s v="Female"/>
    <n v="50"/>
    <x v="4"/>
    <n v="3"/>
    <n v="15.69"/>
    <x v="30"/>
    <s v="Credit Card"/>
    <x v="3"/>
    <x v="21"/>
    <x v="3"/>
  </r>
  <r>
    <s v="I860770"/>
    <d v="2016-01-11T06:04:00"/>
    <s v="C433016"/>
    <s v="Female"/>
    <n v="42"/>
    <x v="6"/>
    <n v="2"/>
    <n v="2100"/>
    <x v="41"/>
    <s v="Credit Card"/>
    <x v="3"/>
    <x v="20"/>
    <x v="1"/>
  </r>
  <r>
    <s v="I279333"/>
    <d v="2016-01-11T06:04:00"/>
    <s v="C239180"/>
    <s v="Female"/>
    <n v="20"/>
    <x v="5"/>
    <n v="2"/>
    <n v="71.680000000000007"/>
    <x v="22"/>
    <s v="Credit Card"/>
    <x v="3"/>
    <x v="20"/>
    <x v="2"/>
  </r>
  <r>
    <s v="I100651"/>
    <d v="2016-01-11T06:04:00"/>
    <s v="C180588"/>
    <s v="Female"/>
    <n v="41"/>
    <x v="3"/>
    <n v="2"/>
    <n v="81.319999999999993"/>
    <x v="31"/>
    <s v="Credit Card"/>
    <x v="1"/>
    <x v="1"/>
    <x v="3"/>
  </r>
  <r>
    <s v="I117039"/>
    <d v="2016-01-11T06:05:00"/>
    <s v="C247368"/>
    <s v="Male"/>
    <n v="63"/>
    <x v="0"/>
    <n v="2"/>
    <n v="600.16"/>
    <x v="7"/>
    <s v="Debit Card"/>
    <x v="1"/>
    <x v="1"/>
    <x v="5"/>
  </r>
  <r>
    <s v="I191752"/>
    <d v="2016-01-11T06:05:00"/>
    <s v="C273442"/>
    <s v="Female"/>
    <n v="68"/>
    <x v="4"/>
    <n v="3"/>
    <n v="15.69"/>
    <x v="30"/>
    <s v="Debit Card"/>
    <x v="3"/>
    <x v="14"/>
    <x v="1"/>
  </r>
  <r>
    <s v="I407302"/>
    <d v="2016-01-11T06:05:00"/>
    <s v="C314559"/>
    <s v="Female"/>
    <n v="23"/>
    <x v="0"/>
    <n v="4"/>
    <n v="1200.32"/>
    <x v="27"/>
    <s v="Credit Card"/>
    <x v="2"/>
    <x v="7"/>
    <x v="3"/>
  </r>
  <r>
    <s v="I240153"/>
    <d v="2016-01-11T06:05:00"/>
    <s v="C316245"/>
    <s v="Male"/>
    <n v="43"/>
    <x v="4"/>
    <n v="3"/>
    <n v="15.69"/>
    <x v="30"/>
    <s v="Cash"/>
    <x v="2"/>
    <x v="7"/>
    <x v="5"/>
  </r>
  <r>
    <s v="I322161"/>
    <d v="2016-01-11T06:06:00"/>
    <s v="C108051"/>
    <s v="Male"/>
    <n v="39"/>
    <x v="0"/>
    <n v="1"/>
    <n v="300.08"/>
    <x v="18"/>
    <s v="Debit Card"/>
    <x v="2"/>
    <x v="7"/>
    <x v="4"/>
  </r>
  <r>
    <s v="I226793"/>
    <d v="2016-01-11T06:06:00"/>
    <s v="C674889"/>
    <s v="Male"/>
    <n v="62"/>
    <x v="3"/>
    <n v="5"/>
    <n v="203.3"/>
    <x v="23"/>
    <s v="Credit Card"/>
    <x v="3"/>
    <x v="14"/>
    <x v="6"/>
  </r>
  <r>
    <s v="I816556"/>
    <d v="2016-01-11T06:06:00"/>
    <s v="C132104"/>
    <s v="Male"/>
    <n v="23"/>
    <x v="4"/>
    <n v="3"/>
    <n v="15.69"/>
    <x v="30"/>
    <s v="Credit Card"/>
    <x v="2"/>
    <x v="7"/>
    <x v="5"/>
  </r>
  <r>
    <s v="I265756"/>
    <d v="2016-01-11T06:06:00"/>
    <s v="C144748"/>
    <s v="Male"/>
    <n v="55"/>
    <x v="2"/>
    <n v="3"/>
    <n v="45.45"/>
    <x v="32"/>
    <s v="Debit Card"/>
    <x v="1"/>
    <x v="1"/>
    <x v="6"/>
  </r>
  <r>
    <s v="I128463"/>
    <d v="2016-01-11T06:06:00"/>
    <s v="C333496"/>
    <s v="Female"/>
    <n v="38"/>
    <x v="6"/>
    <n v="1"/>
    <n v="1050"/>
    <x v="53"/>
    <s v="Debit Card"/>
    <x v="2"/>
    <x v="8"/>
    <x v="6"/>
  </r>
  <r>
    <s v="I296895"/>
    <d v="2016-01-11T06:07:00"/>
    <s v="C825744"/>
    <s v="Male"/>
    <n v="68"/>
    <x v="3"/>
    <n v="1"/>
    <n v="40.659999999999997"/>
    <x v="46"/>
    <s v="Cash"/>
    <x v="0"/>
    <x v="0"/>
    <x v="5"/>
  </r>
  <r>
    <s v="I212706"/>
    <d v="2016-01-11T06:07:00"/>
    <s v="C295728"/>
    <s v="Male"/>
    <n v="60"/>
    <x v="3"/>
    <n v="2"/>
    <n v="81.319999999999993"/>
    <x v="31"/>
    <s v="Credit Card"/>
    <x v="1"/>
    <x v="6"/>
    <x v="5"/>
  </r>
  <r>
    <s v="I270480"/>
    <d v="2016-01-11T06:07:00"/>
    <s v="C191162"/>
    <s v="Male"/>
    <n v="58"/>
    <x v="1"/>
    <n v="4"/>
    <n v="2400.6799999999998"/>
    <x v="24"/>
    <s v="Cash"/>
    <x v="3"/>
    <x v="14"/>
    <x v="2"/>
  </r>
  <r>
    <s v="I735721"/>
    <d v="2016-01-11T06:07:00"/>
    <s v="C418511"/>
    <s v="Male"/>
    <n v="43"/>
    <x v="0"/>
    <n v="1"/>
    <n v="300.08"/>
    <x v="18"/>
    <s v="Credit Card"/>
    <x v="3"/>
    <x v="9"/>
    <x v="0"/>
  </r>
  <r>
    <s v="I663159"/>
    <d v="2016-01-11T06:08:00"/>
    <s v="C766666"/>
    <s v="Female"/>
    <n v="28"/>
    <x v="1"/>
    <n v="1"/>
    <n v="600.16999999999996"/>
    <x v="49"/>
    <s v="Cash"/>
    <x v="3"/>
    <x v="9"/>
    <x v="6"/>
  </r>
  <r>
    <s v="I189442"/>
    <d v="2016-01-11T06:08:00"/>
    <s v="C764622"/>
    <s v="Male"/>
    <n v="40"/>
    <x v="4"/>
    <n v="1"/>
    <n v="5.23"/>
    <x v="19"/>
    <s v="Credit Card"/>
    <x v="1"/>
    <x v="6"/>
    <x v="5"/>
  </r>
  <r>
    <s v="I182288"/>
    <d v="2016-01-11T06:08:00"/>
    <s v="C300347"/>
    <s v="Male"/>
    <n v="42"/>
    <x v="0"/>
    <n v="3"/>
    <n v="900.24"/>
    <x v="8"/>
    <s v="Cash"/>
    <x v="1"/>
    <x v="6"/>
    <x v="3"/>
  </r>
  <r>
    <s v="I214629"/>
    <d v="2016-01-11T06:08:00"/>
    <s v="C486714"/>
    <s v="Female"/>
    <n v="26"/>
    <x v="3"/>
    <n v="4"/>
    <n v="162.63999999999999"/>
    <x v="34"/>
    <s v="Cash"/>
    <x v="1"/>
    <x v="1"/>
    <x v="2"/>
  </r>
  <r>
    <s v="I234510"/>
    <d v="2016-01-11T06:09:00"/>
    <s v="C310019"/>
    <s v="Male"/>
    <n v="28"/>
    <x v="0"/>
    <n v="3"/>
    <n v="900.24"/>
    <x v="8"/>
    <s v="Cash"/>
    <x v="1"/>
    <x v="6"/>
    <x v="5"/>
  </r>
  <r>
    <s v="I325164"/>
    <d v="2016-01-11T06:09:00"/>
    <s v="C297825"/>
    <s v="Female"/>
    <n v="34"/>
    <x v="0"/>
    <n v="2"/>
    <n v="600.16"/>
    <x v="7"/>
    <s v="Cash"/>
    <x v="3"/>
    <x v="14"/>
    <x v="5"/>
  </r>
  <r>
    <s v="I125014"/>
    <d v="2016-01-11T06:09:00"/>
    <s v="C207127"/>
    <s v="Male"/>
    <n v="20"/>
    <x v="5"/>
    <n v="1"/>
    <n v="35.840000000000003"/>
    <x v="42"/>
    <s v="Cash"/>
    <x v="3"/>
    <x v="9"/>
    <x v="5"/>
  </r>
  <r>
    <s v="I157262"/>
    <d v="2016-01-11T06:09:00"/>
    <s v="C621636"/>
    <s v="Male"/>
    <n v="29"/>
    <x v="0"/>
    <n v="2"/>
    <n v="600.16"/>
    <x v="7"/>
    <s v="Cash"/>
    <x v="0"/>
    <x v="18"/>
    <x v="5"/>
  </r>
  <r>
    <s v="I213157"/>
    <d v="2016-01-11T06:10:00"/>
    <s v="C276558"/>
    <s v="Male"/>
    <n v="60"/>
    <x v="0"/>
    <n v="2"/>
    <n v="600.16"/>
    <x v="7"/>
    <s v="Debit Card"/>
    <x v="1"/>
    <x v="6"/>
    <x v="5"/>
  </r>
  <r>
    <s v="I245593"/>
    <d v="2016-01-11T06:10:00"/>
    <s v="C174403"/>
    <s v="Male"/>
    <n v="27"/>
    <x v="7"/>
    <n v="2"/>
    <n v="23.46"/>
    <x v="39"/>
    <s v="Credit Card"/>
    <x v="2"/>
    <x v="7"/>
    <x v="5"/>
  </r>
  <r>
    <s v="I208400"/>
    <d v="2016-01-11T06:10:00"/>
    <s v="C333158"/>
    <s v="Female"/>
    <n v="38"/>
    <x v="6"/>
    <n v="3"/>
    <n v="3150"/>
    <x v="43"/>
    <s v="Debit Card"/>
    <x v="2"/>
    <x v="7"/>
    <x v="4"/>
  </r>
  <r>
    <s v="I210068"/>
    <d v="2016-01-11T06:10:00"/>
    <s v="C209852"/>
    <s v="Male"/>
    <n v="32"/>
    <x v="4"/>
    <n v="3"/>
    <n v="15.69"/>
    <x v="30"/>
    <s v="Credit Card"/>
    <x v="1"/>
    <x v="1"/>
    <x v="5"/>
  </r>
  <r>
    <s v="I330064"/>
    <d v="2016-01-11T06:10:00"/>
    <s v="C631206"/>
    <s v="Female"/>
    <n v="38"/>
    <x v="2"/>
    <n v="5"/>
    <n v="75.75"/>
    <x v="21"/>
    <s v="Cash"/>
    <x v="0"/>
    <x v="22"/>
    <x v="5"/>
  </r>
  <r>
    <s v="I110521"/>
    <d v="2016-01-11T06:11:00"/>
    <s v="C117135"/>
    <s v="Male"/>
    <n v="64"/>
    <x v="1"/>
    <n v="5"/>
    <n v="3000.85"/>
    <x v="14"/>
    <s v="Credit Card"/>
    <x v="1"/>
    <x v="1"/>
    <x v="6"/>
  </r>
  <r>
    <s v="I108914"/>
    <d v="2016-01-11T06:11:00"/>
    <s v="C117913"/>
    <s v="Female"/>
    <n v="68"/>
    <x v="7"/>
    <n v="4"/>
    <n v="46.92"/>
    <x v="58"/>
    <s v="Credit Card"/>
    <x v="1"/>
    <x v="1"/>
    <x v="5"/>
  </r>
  <r>
    <s v="I284672"/>
    <d v="2016-01-11T06:11:00"/>
    <s v="C337478"/>
    <s v="Female"/>
    <n v="52"/>
    <x v="4"/>
    <n v="5"/>
    <n v="26.15"/>
    <x v="36"/>
    <s v="Cash"/>
    <x v="1"/>
    <x v="1"/>
    <x v="2"/>
  </r>
  <r>
    <s v="I566962"/>
    <d v="2016-01-11T06:11:00"/>
    <s v="C493908"/>
    <s v="Female"/>
    <n v="25"/>
    <x v="0"/>
    <n v="5"/>
    <n v="1500.4"/>
    <x v="0"/>
    <s v="Cash"/>
    <x v="1"/>
    <x v="1"/>
    <x v="5"/>
  </r>
  <r>
    <s v="I398407"/>
    <d v="2016-01-11T06:12:00"/>
    <s v="C224892"/>
    <s v="Female"/>
    <n v="39"/>
    <x v="0"/>
    <n v="1"/>
    <n v="300.08"/>
    <x v="18"/>
    <s v="Credit Card"/>
    <x v="2"/>
    <x v="7"/>
    <x v="3"/>
  </r>
  <r>
    <s v="I356487"/>
    <d v="2016-01-11T06:12:00"/>
    <s v="C425059"/>
    <s v="Female"/>
    <n v="68"/>
    <x v="4"/>
    <n v="2"/>
    <n v="10.46"/>
    <x v="40"/>
    <s v="Cash"/>
    <x v="2"/>
    <x v="7"/>
    <x v="5"/>
  </r>
  <r>
    <s v="I129814"/>
    <d v="2016-01-11T06:12:00"/>
    <s v="C230526"/>
    <s v="Female"/>
    <n v="51"/>
    <x v="6"/>
    <n v="1"/>
    <n v="1050"/>
    <x v="53"/>
    <s v="Debit Card"/>
    <x v="2"/>
    <x v="10"/>
    <x v="1"/>
  </r>
  <r>
    <s v="I820318"/>
    <d v="2016-01-11T06:12:00"/>
    <s v="C459813"/>
    <s v="Female"/>
    <n v="33"/>
    <x v="0"/>
    <n v="2"/>
    <n v="600.16"/>
    <x v="7"/>
    <s v="Cash"/>
    <x v="0"/>
    <x v="18"/>
    <x v="2"/>
  </r>
  <r>
    <s v="I718728"/>
    <d v="2016-01-11T06:13:00"/>
    <s v="C772925"/>
    <s v="Male"/>
    <n v="21"/>
    <x v="0"/>
    <n v="3"/>
    <n v="900.24"/>
    <x v="8"/>
    <s v="Cash"/>
    <x v="3"/>
    <x v="14"/>
    <x v="3"/>
  </r>
  <r>
    <s v="I167633"/>
    <d v="2016-01-11T06:13:00"/>
    <s v="C278870"/>
    <s v="Male"/>
    <n v="31"/>
    <x v="0"/>
    <n v="3"/>
    <n v="900.24"/>
    <x v="8"/>
    <s v="Cash"/>
    <x v="3"/>
    <x v="14"/>
    <x v="6"/>
  </r>
  <r>
    <s v="I730609"/>
    <d v="2016-01-11T06:13:00"/>
    <s v="C393733"/>
    <s v="Female"/>
    <n v="69"/>
    <x v="0"/>
    <n v="1"/>
    <n v="300.08"/>
    <x v="18"/>
    <s v="Debit Card"/>
    <x v="3"/>
    <x v="14"/>
    <x v="6"/>
  </r>
  <r>
    <s v="I221776"/>
    <d v="2016-01-11T06:13:00"/>
    <s v="C403741"/>
    <s v="Male"/>
    <n v="58"/>
    <x v="4"/>
    <n v="4"/>
    <n v="20.92"/>
    <x v="38"/>
    <s v="Cash"/>
    <x v="3"/>
    <x v="14"/>
    <x v="5"/>
  </r>
  <r>
    <s v="I136390"/>
    <d v="2016-01-11T06:13:00"/>
    <s v="C974346"/>
    <s v="Male"/>
    <n v="36"/>
    <x v="3"/>
    <n v="4"/>
    <n v="162.63999999999999"/>
    <x v="34"/>
    <s v="Debit Card"/>
    <x v="3"/>
    <x v="14"/>
    <x v="4"/>
  </r>
  <r>
    <s v="I265468"/>
    <d v="2016-01-11T06:14:00"/>
    <s v="C280264"/>
    <s v="Female"/>
    <n v="41"/>
    <x v="7"/>
    <n v="2"/>
    <n v="23.46"/>
    <x v="39"/>
    <s v="Cash"/>
    <x v="3"/>
    <x v="14"/>
    <x v="0"/>
  </r>
  <r>
    <s v="I286374"/>
    <d v="2016-01-11T06:14:00"/>
    <s v="C242038"/>
    <s v="Female"/>
    <n v="43"/>
    <x v="7"/>
    <n v="4"/>
    <n v="46.92"/>
    <x v="58"/>
    <s v="Cash"/>
    <x v="3"/>
    <x v="14"/>
    <x v="4"/>
  </r>
  <r>
    <s v="I289371"/>
    <d v="2016-01-11T06:14:00"/>
    <s v="C178719"/>
    <s v="Male"/>
    <n v="50"/>
    <x v="6"/>
    <n v="4"/>
    <n v="4200"/>
    <x v="33"/>
    <s v="Cash"/>
    <x v="3"/>
    <x v="14"/>
    <x v="6"/>
  </r>
  <r>
    <s v="I313765"/>
    <d v="2016-01-11T06:14:00"/>
    <s v="C216548"/>
    <s v="Male"/>
    <n v="65"/>
    <x v="3"/>
    <n v="4"/>
    <n v="162.63999999999999"/>
    <x v="34"/>
    <s v="Debit Card"/>
    <x v="3"/>
    <x v="14"/>
    <x v="2"/>
  </r>
  <r>
    <s v="I286265"/>
    <d v="2016-01-11T06:15:00"/>
    <s v="C219585"/>
    <s v="Male"/>
    <n v="22"/>
    <x v="5"/>
    <n v="4"/>
    <n v="143.36000000000001"/>
    <x v="17"/>
    <s v="Cash"/>
    <x v="3"/>
    <x v="14"/>
    <x v="6"/>
  </r>
  <r>
    <s v="I271650"/>
    <d v="2016-01-11T06:15:00"/>
    <s v="C180012"/>
    <s v="Male"/>
    <n v="40"/>
    <x v="3"/>
    <n v="2"/>
    <n v="81.319999999999993"/>
    <x v="31"/>
    <s v="Cash"/>
    <x v="3"/>
    <x v="14"/>
    <x v="4"/>
  </r>
  <r>
    <s v="I212989"/>
    <d v="2016-01-11T06:15:00"/>
    <s v="C161268"/>
    <s v="Male"/>
    <n v="57"/>
    <x v="5"/>
    <n v="5"/>
    <n v="179.2"/>
    <x v="47"/>
    <s v="Credit Card"/>
    <x v="0"/>
    <x v="16"/>
    <x v="5"/>
  </r>
  <r>
    <s v="I189459"/>
    <d v="2016-01-11T06:15:00"/>
    <s v="C315799"/>
    <s v="Male"/>
    <n v="24"/>
    <x v="1"/>
    <n v="4"/>
    <n v="2400.6799999999998"/>
    <x v="24"/>
    <s v="Cash"/>
    <x v="2"/>
    <x v="7"/>
    <x v="5"/>
  </r>
  <r>
    <s v="I144746"/>
    <d v="2016-01-11T06:16:00"/>
    <s v="C275809"/>
    <s v="Female"/>
    <n v="68"/>
    <x v="4"/>
    <n v="1"/>
    <n v="5.23"/>
    <x v="19"/>
    <s v="Cash"/>
    <x v="2"/>
    <x v="7"/>
    <x v="3"/>
  </r>
  <r>
    <s v="I275032"/>
    <d v="2016-01-11T06:16:00"/>
    <s v="C308823"/>
    <s v="Male"/>
    <n v="35"/>
    <x v="0"/>
    <n v="1"/>
    <n v="300.08"/>
    <x v="18"/>
    <s v="Cash"/>
    <x v="1"/>
    <x v="6"/>
    <x v="4"/>
  </r>
  <r>
    <s v="I266497"/>
    <d v="2016-01-11T06:16:00"/>
    <s v="C923581"/>
    <s v="Female"/>
    <n v="48"/>
    <x v="4"/>
    <n v="5"/>
    <n v="26.15"/>
    <x v="36"/>
    <s v="Debit Card"/>
    <x v="1"/>
    <x v="1"/>
    <x v="2"/>
  </r>
  <r>
    <s v="I122561"/>
    <d v="2016-01-11T06:16:00"/>
    <s v="C300255"/>
    <s v="Female"/>
    <n v="61"/>
    <x v="5"/>
    <n v="3"/>
    <n v="107.52"/>
    <x v="26"/>
    <s v="Debit Card"/>
    <x v="2"/>
    <x v="10"/>
    <x v="5"/>
  </r>
  <r>
    <s v="I168722"/>
    <d v="2016-01-11T06:17:00"/>
    <s v="C243863"/>
    <s v="Female"/>
    <n v="21"/>
    <x v="4"/>
    <n v="5"/>
    <n v="26.15"/>
    <x v="36"/>
    <s v="Cash"/>
    <x v="3"/>
    <x v="20"/>
    <x v="1"/>
  </r>
  <r>
    <s v="I113345"/>
    <d v="2016-01-11T06:17:00"/>
    <s v="C189689"/>
    <s v="Male"/>
    <n v="23"/>
    <x v="3"/>
    <n v="2"/>
    <n v="81.319999999999993"/>
    <x v="31"/>
    <s v="Cash"/>
    <x v="3"/>
    <x v="14"/>
    <x v="1"/>
  </r>
  <r>
    <s v="I810804"/>
    <d v="2016-01-11T06:17:00"/>
    <s v="C216908"/>
    <s v="Female"/>
    <n v="43"/>
    <x v="4"/>
    <n v="3"/>
    <n v="15.69"/>
    <x v="30"/>
    <s v="Cash"/>
    <x v="2"/>
    <x v="7"/>
    <x v="0"/>
  </r>
  <r>
    <s v="I118220"/>
    <d v="2016-01-11T06:17:00"/>
    <s v="C180494"/>
    <s v="Female"/>
    <n v="44"/>
    <x v="0"/>
    <n v="2"/>
    <n v="600.16"/>
    <x v="7"/>
    <s v="Credit Card"/>
    <x v="2"/>
    <x v="7"/>
    <x v="3"/>
  </r>
  <r>
    <s v="I147175"/>
    <d v="2016-01-11T06:17:00"/>
    <s v="C179593"/>
    <s v="Female"/>
    <n v="19"/>
    <x v="1"/>
    <n v="1"/>
    <n v="600.16999999999996"/>
    <x v="49"/>
    <s v="Cash"/>
    <x v="2"/>
    <x v="7"/>
    <x v="6"/>
  </r>
  <r>
    <s v="I265462"/>
    <d v="2016-01-11T06:18:00"/>
    <s v="C634170"/>
    <s v="Female"/>
    <n v="27"/>
    <x v="4"/>
    <n v="1"/>
    <n v="5.23"/>
    <x v="19"/>
    <s v="Credit Card"/>
    <x v="2"/>
    <x v="7"/>
    <x v="4"/>
  </r>
  <r>
    <s v="I339170"/>
    <d v="2016-01-11T06:18:00"/>
    <s v="C825835"/>
    <s v="Male"/>
    <n v="32"/>
    <x v="4"/>
    <n v="3"/>
    <n v="15.69"/>
    <x v="30"/>
    <s v="Credit Card"/>
    <x v="3"/>
    <x v="12"/>
    <x v="5"/>
  </r>
  <r>
    <s v="I316364"/>
    <d v="2016-01-11T06:18:00"/>
    <s v="C138555"/>
    <s v="Male"/>
    <n v="60"/>
    <x v="0"/>
    <n v="5"/>
    <n v="1500.4"/>
    <x v="0"/>
    <s v="Debit Card"/>
    <x v="0"/>
    <x v="17"/>
    <x v="0"/>
  </r>
  <r>
    <s v="I138206"/>
    <d v="2016-01-11T06:18:00"/>
    <s v="C145678"/>
    <s v="Female"/>
    <n v="28"/>
    <x v="3"/>
    <n v="2"/>
    <n v="81.319999999999993"/>
    <x v="31"/>
    <s v="Cash"/>
    <x v="3"/>
    <x v="12"/>
    <x v="0"/>
  </r>
  <r>
    <s v="I258419"/>
    <d v="2016-01-11T06:19:00"/>
    <s v="C206512"/>
    <s v="Female"/>
    <n v="62"/>
    <x v="1"/>
    <n v="2"/>
    <n v="1200.3399999999999"/>
    <x v="54"/>
    <s v="Cash"/>
    <x v="1"/>
    <x v="1"/>
    <x v="4"/>
  </r>
  <r>
    <s v="I309662"/>
    <d v="2016-01-11T06:19:00"/>
    <s v="C910068"/>
    <s v="Female"/>
    <n v="48"/>
    <x v="4"/>
    <n v="3"/>
    <n v="15.69"/>
    <x v="30"/>
    <s v="Credit Card"/>
    <x v="1"/>
    <x v="1"/>
    <x v="3"/>
  </r>
  <r>
    <s v="I233565"/>
    <d v="2016-01-11T06:19:00"/>
    <s v="C282766"/>
    <s v="Male"/>
    <n v="19"/>
    <x v="1"/>
    <n v="1"/>
    <n v="600.16999999999996"/>
    <x v="49"/>
    <s v="Debit Card"/>
    <x v="1"/>
    <x v="1"/>
    <x v="6"/>
  </r>
  <r>
    <s v="I154064"/>
    <d v="2016-01-11T06:19:00"/>
    <s v="C315460"/>
    <s v="Male"/>
    <n v="41"/>
    <x v="4"/>
    <n v="1"/>
    <n v="5.23"/>
    <x v="19"/>
    <s v="Credit Card"/>
    <x v="1"/>
    <x v="1"/>
    <x v="6"/>
  </r>
  <r>
    <s v="I104297"/>
    <d v="2016-01-11T06:20:00"/>
    <s v="C308724"/>
    <s v="Female"/>
    <n v="51"/>
    <x v="6"/>
    <n v="3"/>
    <n v="3150"/>
    <x v="43"/>
    <s v="Debit Card"/>
    <x v="1"/>
    <x v="1"/>
    <x v="1"/>
  </r>
  <r>
    <s v="I319863"/>
    <d v="2016-01-11T06:20:00"/>
    <s v="C101662"/>
    <s v="Female"/>
    <n v="46"/>
    <x v="6"/>
    <n v="3"/>
    <n v="3150"/>
    <x v="43"/>
    <s v="Cash"/>
    <x v="1"/>
    <x v="1"/>
    <x v="5"/>
  </r>
  <r>
    <s v="I319865"/>
    <d v="2016-01-11T06:20:00"/>
    <s v="C253406"/>
    <s v="Male"/>
    <n v="26"/>
    <x v="5"/>
    <n v="5"/>
    <n v="179.2"/>
    <x v="47"/>
    <s v="Cash"/>
    <x v="1"/>
    <x v="1"/>
    <x v="2"/>
  </r>
  <r>
    <s v="I272243"/>
    <d v="2016-01-11T06:20:00"/>
    <s v="C208855"/>
    <s v="Female"/>
    <n v="61"/>
    <x v="0"/>
    <n v="5"/>
    <n v="1500.4"/>
    <x v="0"/>
    <s v="Credit Card"/>
    <x v="1"/>
    <x v="1"/>
    <x v="1"/>
  </r>
  <r>
    <s v="I137379"/>
    <d v="2016-01-11T06:20:00"/>
    <s v="C338944"/>
    <s v="Male"/>
    <n v="66"/>
    <x v="4"/>
    <n v="3"/>
    <n v="15.69"/>
    <x v="30"/>
    <s v="Cash"/>
    <x v="1"/>
    <x v="1"/>
    <x v="2"/>
  </r>
  <r>
    <s v="I321731"/>
    <d v="2016-01-11T06:21:00"/>
    <s v="C177900"/>
    <s v="Male"/>
    <n v="27"/>
    <x v="0"/>
    <n v="2"/>
    <n v="600.16"/>
    <x v="7"/>
    <s v="Debit Card"/>
    <x v="1"/>
    <x v="1"/>
    <x v="1"/>
  </r>
  <r>
    <s v="I135439"/>
    <d v="2016-01-11T06:21:00"/>
    <s v="C466909"/>
    <s v="Female"/>
    <n v="52"/>
    <x v="7"/>
    <n v="4"/>
    <n v="46.92"/>
    <x v="58"/>
    <s v="Cash"/>
    <x v="3"/>
    <x v="9"/>
    <x v="1"/>
  </r>
  <r>
    <s v="I926970"/>
    <d v="2016-01-11T06:21:00"/>
    <s v="C142040"/>
    <s v="Female"/>
    <n v="41"/>
    <x v="5"/>
    <n v="2"/>
    <n v="71.680000000000007"/>
    <x v="22"/>
    <s v="Cash"/>
    <x v="2"/>
    <x v="8"/>
    <x v="5"/>
  </r>
  <r>
    <s v="I131772"/>
    <d v="2016-01-11T06:21:00"/>
    <s v="C254308"/>
    <s v="Female"/>
    <n v="68"/>
    <x v="1"/>
    <n v="3"/>
    <n v="1800.51"/>
    <x v="1"/>
    <s v="Cash"/>
    <x v="2"/>
    <x v="8"/>
    <x v="4"/>
  </r>
  <r>
    <s v="I323685"/>
    <d v="2016-01-11T06:22:00"/>
    <s v="C200181"/>
    <s v="Male"/>
    <n v="42"/>
    <x v="0"/>
    <n v="3"/>
    <n v="900.24"/>
    <x v="8"/>
    <s v="Credit Card"/>
    <x v="2"/>
    <x v="8"/>
    <x v="0"/>
  </r>
  <r>
    <s v="I284715"/>
    <d v="2016-01-11T06:22:00"/>
    <s v="C221338"/>
    <s v="Male"/>
    <n v="69"/>
    <x v="0"/>
    <n v="1"/>
    <n v="300.08"/>
    <x v="18"/>
    <s v="Cash"/>
    <x v="3"/>
    <x v="14"/>
    <x v="2"/>
  </r>
  <r>
    <s v="I239414"/>
    <d v="2016-01-11T06:22:00"/>
    <s v="C192204"/>
    <s v="Female"/>
    <n v="61"/>
    <x v="0"/>
    <n v="5"/>
    <n v="1500.4"/>
    <x v="0"/>
    <s v="Cash"/>
    <x v="3"/>
    <x v="14"/>
    <x v="6"/>
  </r>
  <r>
    <s v="I337777"/>
    <d v="2016-01-11T06:22:00"/>
    <s v="C124299"/>
    <s v="Female"/>
    <n v="43"/>
    <x v="0"/>
    <n v="5"/>
    <n v="1500.4"/>
    <x v="0"/>
    <s v="Cash"/>
    <x v="1"/>
    <x v="6"/>
    <x v="1"/>
  </r>
  <r>
    <s v="I337886"/>
    <d v="2016-01-11T06:23:00"/>
    <s v="C334950"/>
    <s v="Male"/>
    <n v="21"/>
    <x v="0"/>
    <n v="5"/>
    <n v="1500.4"/>
    <x v="0"/>
    <s v="Cash"/>
    <x v="1"/>
    <x v="6"/>
    <x v="4"/>
  </r>
  <r>
    <s v="I696698"/>
    <d v="2016-01-11T06:23:00"/>
    <s v="C194401"/>
    <s v="Female"/>
    <n v="18"/>
    <x v="0"/>
    <n v="2"/>
    <n v="600.16"/>
    <x v="7"/>
    <s v="Cash"/>
    <x v="1"/>
    <x v="6"/>
    <x v="0"/>
  </r>
  <r>
    <s v="I671638"/>
    <d v="2016-01-11T06:23:00"/>
    <s v="C202442"/>
    <s v="Male"/>
    <n v="29"/>
    <x v="6"/>
    <n v="5"/>
    <n v="5250"/>
    <x v="20"/>
    <s v="Cash"/>
    <x v="1"/>
    <x v="6"/>
    <x v="0"/>
  </r>
  <r>
    <s v="I337348"/>
    <d v="2016-01-11T06:23:00"/>
    <s v="C137036"/>
    <s v="Male"/>
    <n v="20"/>
    <x v="4"/>
    <n v="1"/>
    <n v="5.23"/>
    <x v="19"/>
    <s v="Credit Card"/>
    <x v="1"/>
    <x v="1"/>
    <x v="4"/>
  </r>
  <r>
    <s v="I218860"/>
    <d v="2016-01-11T06:24:00"/>
    <s v="C581314"/>
    <s v="Female"/>
    <n v="37"/>
    <x v="0"/>
    <n v="3"/>
    <n v="900.24"/>
    <x v="8"/>
    <s v="Credit Card"/>
    <x v="1"/>
    <x v="1"/>
    <x v="1"/>
  </r>
  <r>
    <s v="I171332"/>
    <d v="2016-01-11T06:24:00"/>
    <s v="C302283"/>
    <s v="Male"/>
    <n v="25"/>
    <x v="1"/>
    <n v="5"/>
    <n v="3000.85"/>
    <x v="14"/>
    <s v="Cash"/>
    <x v="3"/>
    <x v="14"/>
    <x v="5"/>
  </r>
  <r>
    <s v="I684710"/>
    <d v="2016-01-11T06:24:00"/>
    <s v="C339624"/>
    <s v="Female"/>
    <n v="39"/>
    <x v="7"/>
    <n v="3"/>
    <n v="35.19"/>
    <x v="37"/>
    <s v="Credit Card"/>
    <x v="0"/>
    <x v="18"/>
    <x v="0"/>
  </r>
  <r>
    <s v="I100911"/>
    <d v="2016-01-11T06:24:00"/>
    <s v="C330379"/>
    <s v="Female"/>
    <n v="18"/>
    <x v="6"/>
    <n v="1"/>
    <n v="1050"/>
    <x v="53"/>
    <s v="Credit Card"/>
    <x v="3"/>
    <x v="20"/>
    <x v="2"/>
  </r>
  <r>
    <s v="I250407"/>
    <d v="2016-01-11T06:24:00"/>
    <s v="C233256"/>
    <s v="Female"/>
    <n v="64"/>
    <x v="0"/>
    <n v="1"/>
    <n v="300.08"/>
    <x v="18"/>
    <s v="Credit Card"/>
    <x v="3"/>
    <x v="20"/>
    <x v="4"/>
  </r>
  <r>
    <s v="I780521"/>
    <d v="2016-01-11T06:25:00"/>
    <s v="C123024"/>
    <s v="Female"/>
    <n v="20"/>
    <x v="4"/>
    <n v="1"/>
    <n v="5.23"/>
    <x v="19"/>
    <s v="Cash"/>
    <x v="3"/>
    <x v="20"/>
    <x v="1"/>
  </r>
  <r>
    <s v="I983228"/>
    <d v="2016-01-11T06:25:00"/>
    <s v="C227223"/>
    <s v="Male"/>
    <n v="35"/>
    <x v="4"/>
    <n v="2"/>
    <n v="10.46"/>
    <x v="40"/>
    <s v="Credit Card"/>
    <x v="3"/>
    <x v="20"/>
    <x v="4"/>
  </r>
  <r>
    <s v="I312162"/>
    <d v="2016-01-11T06:25:00"/>
    <s v="C303770"/>
    <s v="Male"/>
    <n v="61"/>
    <x v="0"/>
    <n v="1"/>
    <n v="300.08"/>
    <x v="18"/>
    <s v="Cash"/>
    <x v="3"/>
    <x v="20"/>
    <x v="2"/>
  </r>
  <r>
    <s v="I176965"/>
    <d v="2016-01-11T06:25:00"/>
    <s v="C144537"/>
    <s v="Female"/>
    <n v="34"/>
    <x v="1"/>
    <n v="3"/>
    <n v="1800.51"/>
    <x v="1"/>
    <s v="Cash"/>
    <x v="3"/>
    <x v="20"/>
    <x v="4"/>
  </r>
  <r>
    <s v="I207879"/>
    <d v="2016-01-11T06:26:00"/>
    <s v="C167677"/>
    <s v="Female"/>
    <n v="34"/>
    <x v="4"/>
    <n v="1"/>
    <n v="5.23"/>
    <x v="19"/>
    <s v="Debit Card"/>
    <x v="3"/>
    <x v="20"/>
    <x v="1"/>
  </r>
  <r>
    <s v="I224051"/>
    <d v="2016-01-11T06:26:00"/>
    <s v="C280929"/>
    <s v="Female"/>
    <n v="50"/>
    <x v="1"/>
    <n v="3"/>
    <n v="1800.51"/>
    <x v="1"/>
    <s v="Cash"/>
    <x v="1"/>
    <x v="3"/>
    <x v="4"/>
  </r>
  <r>
    <s v="I131469"/>
    <d v="2016-01-11T06:26:00"/>
    <s v="C191228"/>
    <s v="Female"/>
    <n v="61"/>
    <x v="3"/>
    <n v="4"/>
    <n v="162.63999999999999"/>
    <x v="34"/>
    <s v="Cash"/>
    <x v="1"/>
    <x v="3"/>
    <x v="6"/>
  </r>
  <r>
    <s v="I102065"/>
    <d v="2016-01-11T06:26:00"/>
    <s v="C799164"/>
    <s v="Female"/>
    <n v="40"/>
    <x v="0"/>
    <n v="2"/>
    <n v="600.16"/>
    <x v="7"/>
    <s v="Debit Card"/>
    <x v="1"/>
    <x v="3"/>
    <x v="3"/>
  </r>
  <r>
    <s v="I698986"/>
    <d v="2016-01-11T06:27:00"/>
    <s v="C185830"/>
    <s v="Male"/>
    <n v="46"/>
    <x v="7"/>
    <n v="5"/>
    <n v="58.65"/>
    <x v="35"/>
    <s v="Debit Card"/>
    <x v="3"/>
    <x v="12"/>
    <x v="1"/>
  </r>
  <r>
    <s v="I106755"/>
    <d v="2016-01-11T06:27:00"/>
    <s v="C487052"/>
    <s v="Male"/>
    <n v="65"/>
    <x v="5"/>
    <n v="1"/>
    <n v="35.840000000000003"/>
    <x v="42"/>
    <s v="Credit Card"/>
    <x v="3"/>
    <x v="12"/>
    <x v="0"/>
  </r>
  <r>
    <s v="I132437"/>
    <d v="2016-01-11T06:27:00"/>
    <s v="C201690"/>
    <s v="Male"/>
    <n v="65"/>
    <x v="4"/>
    <n v="3"/>
    <n v="15.69"/>
    <x v="30"/>
    <s v="Credit Card"/>
    <x v="3"/>
    <x v="12"/>
    <x v="6"/>
  </r>
  <r>
    <s v="I959126"/>
    <d v="2016-01-11T06:27:00"/>
    <s v="C260638"/>
    <s v="Male"/>
    <n v="24"/>
    <x v="1"/>
    <n v="3"/>
    <n v="1800.51"/>
    <x v="1"/>
    <s v="Cash"/>
    <x v="3"/>
    <x v="12"/>
    <x v="2"/>
  </r>
  <r>
    <s v="I251756"/>
    <d v="2016-01-11T06:27:00"/>
    <s v="C316763"/>
    <s v="Male"/>
    <n v="52"/>
    <x v="0"/>
    <n v="2"/>
    <n v="600.16"/>
    <x v="7"/>
    <s v="Cash"/>
    <x v="2"/>
    <x v="10"/>
    <x v="5"/>
  </r>
  <r>
    <s v="I988490"/>
    <d v="2016-01-11T06:28:00"/>
    <s v="C794358"/>
    <s v="Female"/>
    <n v="26"/>
    <x v="0"/>
    <n v="3"/>
    <n v="900.24"/>
    <x v="8"/>
    <s v="Credit Card"/>
    <x v="1"/>
    <x v="6"/>
    <x v="5"/>
  </r>
  <r>
    <s v="I329734"/>
    <d v="2016-01-11T06:28:00"/>
    <s v="C333936"/>
    <s v="Female"/>
    <n v="33"/>
    <x v="4"/>
    <n v="1"/>
    <n v="5.23"/>
    <x v="19"/>
    <s v="Credit Card"/>
    <x v="1"/>
    <x v="6"/>
    <x v="4"/>
  </r>
  <r>
    <s v="I237569"/>
    <d v="2016-01-11T06:28:00"/>
    <s v="C316795"/>
    <s v="Female"/>
    <n v="25"/>
    <x v="5"/>
    <n v="4"/>
    <n v="143.36000000000001"/>
    <x v="17"/>
    <s v="Credit Card"/>
    <x v="1"/>
    <x v="6"/>
    <x v="4"/>
  </r>
  <r>
    <s v="I207755"/>
    <d v="2016-01-11T06:28:00"/>
    <s v="C266775"/>
    <s v="Female"/>
    <n v="45"/>
    <x v="3"/>
    <n v="2"/>
    <n v="81.319999999999993"/>
    <x v="31"/>
    <s v="Credit Card"/>
    <x v="3"/>
    <x v="9"/>
    <x v="4"/>
  </r>
  <r>
    <s v="I297170"/>
    <d v="2016-01-11T06:29:00"/>
    <s v="C121165"/>
    <s v="Female"/>
    <n v="52"/>
    <x v="3"/>
    <n v="3"/>
    <n v="121.98"/>
    <x v="25"/>
    <s v="Cash"/>
    <x v="3"/>
    <x v="9"/>
    <x v="5"/>
  </r>
  <r>
    <s v="I957355"/>
    <d v="2016-01-11T06:29:00"/>
    <s v="C179494"/>
    <s v="Male"/>
    <n v="46"/>
    <x v="0"/>
    <n v="5"/>
    <n v="1500.4"/>
    <x v="0"/>
    <s v="Cash"/>
    <x v="3"/>
    <x v="9"/>
    <x v="3"/>
  </r>
  <r>
    <s v="I889499"/>
    <d v="2016-01-11T06:29:00"/>
    <s v="C992124"/>
    <s v="Female"/>
    <n v="58"/>
    <x v="4"/>
    <n v="5"/>
    <n v="26.15"/>
    <x v="36"/>
    <s v="Credit Card"/>
    <x v="3"/>
    <x v="9"/>
    <x v="1"/>
  </r>
  <r>
    <s v="I150642"/>
    <d v="2016-01-11T06:29:00"/>
    <s v="C195795"/>
    <s v="Female"/>
    <n v="48"/>
    <x v="2"/>
    <n v="4"/>
    <n v="60.6"/>
    <x v="4"/>
    <s v="Cash"/>
    <x v="1"/>
    <x v="1"/>
    <x v="4"/>
  </r>
  <r>
    <s v="I214627"/>
    <d v="2016-01-11T06:30:00"/>
    <s v="C978059"/>
    <s v="Male"/>
    <n v="65"/>
    <x v="4"/>
    <n v="5"/>
    <n v="26.15"/>
    <x v="36"/>
    <s v="Credit Card"/>
    <x v="1"/>
    <x v="1"/>
    <x v="3"/>
  </r>
  <r>
    <s v="I201442"/>
    <d v="2016-01-11T06:30:00"/>
    <s v="C238703"/>
    <s v="Female"/>
    <n v="54"/>
    <x v="0"/>
    <n v="5"/>
    <n v="1500.4"/>
    <x v="0"/>
    <s v="Debit Card"/>
    <x v="1"/>
    <x v="6"/>
    <x v="2"/>
  </r>
  <r>
    <s v="I798647"/>
    <d v="2016-01-11T06:30:00"/>
    <s v="C171823"/>
    <s v="Female"/>
    <n v="44"/>
    <x v="7"/>
    <n v="3"/>
    <n v="35.19"/>
    <x v="37"/>
    <s v="Debit Card"/>
    <x v="1"/>
    <x v="6"/>
    <x v="2"/>
  </r>
  <r>
    <s v="I172067"/>
    <d v="2016-01-11T06:30:00"/>
    <s v="C140914"/>
    <s v="Female"/>
    <n v="68"/>
    <x v="0"/>
    <n v="5"/>
    <n v="1500.4"/>
    <x v="0"/>
    <s v="Cash"/>
    <x v="1"/>
    <x v="6"/>
    <x v="4"/>
  </r>
  <r>
    <s v="I109861"/>
    <d v="2016-01-11T06:31:00"/>
    <s v="C187845"/>
    <s v="Male"/>
    <n v="55"/>
    <x v="3"/>
    <n v="2"/>
    <n v="81.319999999999993"/>
    <x v="31"/>
    <s v="Cash"/>
    <x v="1"/>
    <x v="6"/>
    <x v="3"/>
  </r>
  <r>
    <s v="I217132"/>
    <d v="2016-01-11T06:31:00"/>
    <s v="C103869"/>
    <s v="Female"/>
    <n v="58"/>
    <x v="1"/>
    <n v="4"/>
    <n v="2400.6799999999998"/>
    <x v="24"/>
    <s v="Cash"/>
    <x v="1"/>
    <x v="6"/>
    <x v="4"/>
  </r>
  <r>
    <s v="I166236"/>
    <d v="2016-01-11T06:31:00"/>
    <s v="C687112"/>
    <s v="Male"/>
    <n v="59"/>
    <x v="1"/>
    <n v="4"/>
    <n v="2400.6799999999998"/>
    <x v="24"/>
    <s v="Cash"/>
    <x v="2"/>
    <x v="8"/>
    <x v="6"/>
  </r>
  <r>
    <s v="I170769"/>
    <d v="2016-01-11T06:31:00"/>
    <s v="C667324"/>
    <s v="Female"/>
    <n v="23"/>
    <x v="3"/>
    <n v="1"/>
    <n v="40.659999999999997"/>
    <x v="46"/>
    <s v="Credit Card"/>
    <x v="1"/>
    <x v="1"/>
    <x v="2"/>
  </r>
  <r>
    <s v="I730470"/>
    <d v="2016-01-11T06:31:00"/>
    <s v="C233788"/>
    <s v="Female"/>
    <n v="57"/>
    <x v="0"/>
    <n v="4"/>
    <n v="1200.32"/>
    <x v="27"/>
    <s v="Cash"/>
    <x v="1"/>
    <x v="6"/>
    <x v="0"/>
  </r>
  <r>
    <s v="I227996"/>
    <d v="2016-01-11T06:32:00"/>
    <s v="C280603"/>
    <s v="Male"/>
    <n v="27"/>
    <x v="1"/>
    <n v="3"/>
    <n v="1800.51"/>
    <x v="1"/>
    <s v="Cash"/>
    <x v="1"/>
    <x v="6"/>
    <x v="2"/>
  </r>
  <r>
    <s v="I295150"/>
    <d v="2016-01-11T06:32:00"/>
    <s v="C139110"/>
    <s v="Female"/>
    <n v="69"/>
    <x v="0"/>
    <n v="3"/>
    <n v="900.24"/>
    <x v="8"/>
    <s v="Cash"/>
    <x v="3"/>
    <x v="9"/>
    <x v="4"/>
  </r>
  <r>
    <s v="I191267"/>
    <d v="2016-01-11T06:32:00"/>
    <s v="C912859"/>
    <s v="Female"/>
    <n v="64"/>
    <x v="5"/>
    <n v="3"/>
    <n v="107.52"/>
    <x v="26"/>
    <s v="Debit Card"/>
    <x v="3"/>
    <x v="9"/>
    <x v="2"/>
  </r>
  <r>
    <s v="I324600"/>
    <d v="2016-01-11T06:32:00"/>
    <s v="C187911"/>
    <s v="Female"/>
    <n v="36"/>
    <x v="5"/>
    <n v="2"/>
    <n v="71.680000000000007"/>
    <x v="22"/>
    <s v="Debit Card"/>
    <x v="2"/>
    <x v="7"/>
    <x v="0"/>
  </r>
  <r>
    <s v="I376810"/>
    <d v="2016-01-11T06:33:00"/>
    <s v="C212755"/>
    <s v="Female"/>
    <n v="51"/>
    <x v="3"/>
    <n v="4"/>
    <n v="162.63999999999999"/>
    <x v="34"/>
    <s v="Cash"/>
    <x v="2"/>
    <x v="7"/>
    <x v="5"/>
  </r>
  <r>
    <s v="I810806"/>
    <d v="2016-01-11T06:33:00"/>
    <s v="C335970"/>
    <s v="Male"/>
    <n v="18"/>
    <x v="0"/>
    <n v="1"/>
    <n v="300.08"/>
    <x v="18"/>
    <s v="Credit Card"/>
    <x v="2"/>
    <x v="7"/>
    <x v="4"/>
  </r>
  <r>
    <s v="I678834"/>
    <d v="2016-01-11T06:33:00"/>
    <s v="C243732"/>
    <s v="Female"/>
    <n v="60"/>
    <x v="0"/>
    <n v="3"/>
    <n v="900.24"/>
    <x v="8"/>
    <s v="Cash"/>
    <x v="2"/>
    <x v="7"/>
    <x v="2"/>
  </r>
  <r>
    <s v="I260251"/>
    <d v="2016-01-11T06:33:00"/>
    <s v="C169465"/>
    <s v="Male"/>
    <n v="19"/>
    <x v="0"/>
    <n v="4"/>
    <n v="1200.32"/>
    <x v="27"/>
    <s v="Credit Card"/>
    <x v="2"/>
    <x v="7"/>
    <x v="3"/>
  </r>
  <r>
    <s v="I224760"/>
    <d v="2016-01-11T06:34:00"/>
    <s v="C302630"/>
    <s v="Male"/>
    <n v="60"/>
    <x v="2"/>
    <n v="4"/>
    <n v="60.6"/>
    <x v="4"/>
    <s v="Cash"/>
    <x v="2"/>
    <x v="7"/>
    <x v="2"/>
  </r>
  <r>
    <s v="I515208"/>
    <d v="2016-01-11T06:34:00"/>
    <s v="C262275"/>
    <s v="Male"/>
    <n v="19"/>
    <x v="0"/>
    <n v="5"/>
    <n v="1500.4"/>
    <x v="0"/>
    <s v="Debit Card"/>
    <x v="3"/>
    <x v="14"/>
    <x v="5"/>
  </r>
  <r>
    <s v="I198926"/>
    <d v="2016-01-11T06:34:00"/>
    <s v="C319830"/>
    <s v="Female"/>
    <n v="36"/>
    <x v="4"/>
    <n v="2"/>
    <n v="10.46"/>
    <x v="40"/>
    <s v="Credit Card"/>
    <x v="2"/>
    <x v="7"/>
    <x v="0"/>
  </r>
  <r>
    <s v="I283365"/>
    <d v="2016-01-11T06:34:00"/>
    <s v="C256832"/>
    <s v="Female"/>
    <n v="43"/>
    <x v="2"/>
    <n v="3"/>
    <n v="45.45"/>
    <x v="32"/>
    <s v="Credit Card"/>
    <x v="1"/>
    <x v="4"/>
    <x v="5"/>
  </r>
  <r>
    <s v="I468059"/>
    <d v="2016-01-11T06:34:00"/>
    <s v="C228422"/>
    <s v="Female"/>
    <n v="46"/>
    <x v="3"/>
    <n v="3"/>
    <n v="121.98"/>
    <x v="25"/>
    <s v="Credit Card"/>
    <x v="2"/>
    <x v="7"/>
    <x v="5"/>
  </r>
  <r>
    <s v="I220210"/>
    <d v="2016-01-11T06:35:00"/>
    <s v="C115093"/>
    <s v="Female"/>
    <n v="21"/>
    <x v="2"/>
    <n v="4"/>
    <n v="60.6"/>
    <x v="4"/>
    <s v="Debit Card"/>
    <x v="0"/>
    <x v="16"/>
    <x v="5"/>
  </r>
  <r>
    <s v="I234017"/>
    <d v="2016-01-11T06:35:00"/>
    <s v="C182195"/>
    <s v="Female"/>
    <n v="53"/>
    <x v="4"/>
    <n v="2"/>
    <n v="10.46"/>
    <x v="40"/>
    <s v="Cash"/>
    <x v="2"/>
    <x v="7"/>
    <x v="3"/>
  </r>
  <r>
    <s v="I244566"/>
    <d v="2016-01-11T06:35:00"/>
    <s v="C112257"/>
    <s v="Female"/>
    <n v="42"/>
    <x v="5"/>
    <n v="5"/>
    <n v="179.2"/>
    <x v="47"/>
    <s v="Cash"/>
    <x v="2"/>
    <x v="7"/>
    <x v="0"/>
  </r>
  <r>
    <s v="I386162"/>
    <d v="2016-01-11T06:35:00"/>
    <s v="C613470"/>
    <s v="Male"/>
    <n v="45"/>
    <x v="2"/>
    <n v="5"/>
    <n v="75.75"/>
    <x v="21"/>
    <s v="Credit Card"/>
    <x v="1"/>
    <x v="1"/>
    <x v="5"/>
  </r>
  <r>
    <s v="I650374"/>
    <d v="2016-01-11T06:36:00"/>
    <s v="C252833"/>
    <s v="Female"/>
    <n v="58"/>
    <x v="0"/>
    <n v="4"/>
    <n v="1200.32"/>
    <x v="27"/>
    <s v="Debit Card"/>
    <x v="1"/>
    <x v="1"/>
    <x v="4"/>
  </r>
  <r>
    <s v="I872259"/>
    <d v="2016-01-11T06:36:00"/>
    <s v="C344717"/>
    <s v="Male"/>
    <n v="48"/>
    <x v="0"/>
    <n v="5"/>
    <n v="1500.4"/>
    <x v="0"/>
    <s v="Cash"/>
    <x v="3"/>
    <x v="9"/>
    <x v="3"/>
  </r>
  <r>
    <s v="I262832"/>
    <d v="2016-01-11T06:36:00"/>
    <s v="C519092"/>
    <s v="Female"/>
    <n v="69"/>
    <x v="4"/>
    <n v="1"/>
    <n v="5.23"/>
    <x v="19"/>
    <s v="Cash"/>
    <x v="3"/>
    <x v="9"/>
    <x v="5"/>
  </r>
  <r>
    <s v="I216892"/>
    <d v="2016-01-11T06:36:00"/>
    <s v="C142891"/>
    <s v="Female"/>
    <n v="49"/>
    <x v="0"/>
    <n v="3"/>
    <n v="900.24"/>
    <x v="8"/>
    <s v="Credit Card"/>
    <x v="3"/>
    <x v="9"/>
    <x v="0"/>
  </r>
  <r>
    <s v="I516564"/>
    <d v="2016-01-11T06:37:00"/>
    <s v="C571896"/>
    <s v="Male"/>
    <n v="60"/>
    <x v="1"/>
    <n v="1"/>
    <n v="600.16999999999996"/>
    <x v="49"/>
    <s v="Credit Card"/>
    <x v="3"/>
    <x v="9"/>
    <x v="4"/>
  </r>
  <r>
    <s v="I102504"/>
    <d v="2016-01-11T06:37:00"/>
    <s v="C287619"/>
    <s v="Female"/>
    <n v="34"/>
    <x v="0"/>
    <n v="4"/>
    <n v="1200.32"/>
    <x v="27"/>
    <s v="Debit Card"/>
    <x v="1"/>
    <x v="1"/>
    <x v="2"/>
  </r>
  <r>
    <s v="I778140"/>
    <d v="2016-01-11T06:37:00"/>
    <s v="C220020"/>
    <s v="Male"/>
    <n v="43"/>
    <x v="7"/>
    <n v="1"/>
    <n v="11.73"/>
    <x v="59"/>
    <s v="Debit Card"/>
    <x v="1"/>
    <x v="1"/>
    <x v="4"/>
  </r>
  <r>
    <s v="I219100"/>
    <d v="2016-01-11T06:37:00"/>
    <s v="C244588"/>
    <s v="Female"/>
    <n v="18"/>
    <x v="1"/>
    <n v="3"/>
    <n v="1800.51"/>
    <x v="1"/>
    <s v="Debit Card"/>
    <x v="3"/>
    <x v="9"/>
    <x v="4"/>
  </r>
  <r>
    <s v="I388638"/>
    <d v="2016-01-11T06:38:00"/>
    <s v="C902946"/>
    <s v="Female"/>
    <n v="18"/>
    <x v="1"/>
    <n v="3"/>
    <n v="1800.51"/>
    <x v="1"/>
    <s v="Cash"/>
    <x v="3"/>
    <x v="9"/>
    <x v="4"/>
  </r>
  <r>
    <s v="I515429"/>
    <d v="2016-01-11T06:38:00"/>
    <s v="C200299"/>
    <s v="Female"/>
    <n v="40"/>
    <x v="4"/>
    <n v="1"/>
    <n v="5.23"/>
    <x v="19"/>
    <s v="Cash"/>
    <x v="3"/>
    <x v="9"/>
    <x v="4"/>
  </r>
  <r>
    <s v="I931873"/>
    <d v="2016-01-11T06:38:00"/>
    <s v="C257537"/>
    <s v="Male"/>
    <n v="56"/>
    <x v="4"/>
    <n v="4"/>
    <n v="20.92"/>
    <x v="38"/>
    <s v="Debit Card"/>
    <x v="3"/>
    <x v="9"/>
    <x v="3"/>
  </r>
  <r>
    <s v="I268924"/>
    <d v="2016-01-11T06:38:00"/>
    <s v="C102266"/>
    <s v="Female"/>
    <n v="36"/>
    <x v="0"/>
    <n v="4"/>
    <n v="1200.32"/>
    <x v="27"/>
    <s v="Credit Card"/>
    <x v="3"/>
    <x v="9"/>
    <x v="5"/>
  </r>
  <r>
    <s v="I326244"/>
    <d v="2016-01-11T06:38:00"/>
    <s v="C180123"/>
    <s v="Male"/>
    <n v="29"/>
    <x v="5"/>
    <n v="1"/>
    <n v="35.840000000000003"/>
    <x v="42"/>
    <s v="Cash"/>
    <x v="3"/>
    <x v="9"/>
    <x v="0"/>
  </r>
  <r>
    <s v="I151604"/>
    <d v="2016-01-11T06:39:00"/>
    <s v="C217808"/>
    <s v="Female"/>
    <n v="37"/>
    <x v="0"/>
    <n v="1"/>
    <n v="300.08"/>
    <x v="18"/>
    <s v="Cash"/>
    <x v="2"/>
    <x v="13"/>
    <x v="0"/>
  </r>
  <r>
    <s v="I305124"/>
    <d v="2016-01-11T06:39:00"/>
    <s v="C215626"/>
    <s v="Male"/>
    <n v="34"/>
    <x v="3"/>
    <n v="3"/>
    <n v="121.98"/>
    <x v="25"/>
    <s v="Debit Card"/>
    <x v="2"/>
    <x v="13"/>
    <x v="0"/>
  </r>
  <r>
    <s v="I142955"/>
    <d v="2016-01-11T06:39:00"/>
    <s v="C134915"/>
    <s v="Male"/>
    <n v="32"/>
    <x v="6"/>
    <n v="4"/>
    <n v="4200"/>
    <x v="33"/>
    <s v="Debit Card"/>
    <x v="3"/>
    <x v="20"/>
    <x v="5"/>
  </r>
  <r>
    <s v="I246310"/>
    <d v="2016-01-11T06:39:00"/>
    <s v="C161671"/>
    <s v="Female"/>
    <n v="51"/>
    <x v="5"/>
    <n v="4"/>
    <n v="143.36000000000001"/>
    <x v="17"/>
    <s v="Credit Card"/>
    <x v="2"/>
    <x v="7"/>
    <x v="5"/>
  </r>
  <r>
    <s v="I172683"/>
    <d v="2016-01-11T06:40:00"/>
    <s v="C111985"/>
    <s v="Male"/>
    <n v="62"/>
    <x v="5"/>
    <n v="1"/>
    <n v="35.840000000000003"/>
    <x v="42"/>
    <s v="Cash"/>
    <x v="3"/>
    <x v="21"/>
    <x v="2"/>
  </r>
  <r>
    <s v="I877113"/>
    <d v="2016-01-11T06:40:00"/>
    <s v="C261453"/>
    <s v="Female"/>
    <n v="34"/>
    <x v="2"/>
    <n v="5"/>
    <n v="75.75"/>
    <x v="21"/>
    <s v="Cash"/>
    <x v="3"/>
    <x v="21"/>
    <x v="6"/>
  </r>
  <r>
    <s v="I101165"/>
    <d v="2016-01-11T06:40:00"/>
    <s v="C325003"/>
    <s v="Female"/>
    <n v="34"/>
    <x v="0"/>
    <n v="1"/>
    <n v="300.08"/>
    <x v="18"/>
    <s v="Debit Card"/>
    <x v="3"/>
    <x v="21"/>
    <x v="0"/>
  </r>
  <r>
    <s v="I916755"/>
    <d v="2016-01-11T06:40:00"/>
    <s v="C185756"/>
    <s v="Female"/>
    <n v="41"/>
    <x v="0"/>
    <n v="2"/>
    <n v="600.16"/>
    <x v="7"/>
    <s v="Cash"/>
    <x v="1"/>
    <x v="1"/>
    <x v="4"/>
  </r>
  <r>
    <s v="I292339"/>
    <d v="2016-01-11T06:41:00"/>
    <s v="C660192"/>
    <s v="Female"/>
    <n v="40"/>
    <x v="0"/>
    <n v="1"/>
    <n v="300.08"/>
    <x v="18"/>
    <s v="Credit Card"/>
    <x v="1"/>
    <x v="1"/>
    <x v="6"/>
  </r>
  <r>
    <s v="I885413"/>
    <d v="2016-01-11T06:41:00"/>
    <s v="C288739"/>
    <s v="Female"/>
    <n v="39"/>
    <x v="3"/>
    <n v="4"/>
    <n v="162.63999999999999"/>
    <x v="34"/>
    <s v="Credit Card"/>
    <x v="1"/>
    <x v="6"/>
    <x v="0"/>
  </r>
  <r>
    <s v="I144163"/>
    <d v="2016-01-11T06:41:00"/>
    <s v="C213595"/>
    <s v="Male"/>
    <n v="22"/>
    <x v="3"/>
    <n v="4"/>
    <n v="162.63999999999999"/>
    <x v="34"/>
    <s v="Debit Card"/>
    <x v="3"/>
    <x v="14"/>
    <x v="6"/>
  </r>
  <r>
    <s v="I290151"/>
    <d v="2016-01-11T06:41:00"/>
    <s v="C238616"/>
    <s v="Female"/>
    <n v="30"/>
    <x v="3"/>
    <n v="5"/>
    <n v="203.3"/>
    <x v="23"/>
    <s v="Credit Card"/>
    <x v="3"/>
    <x v="14"/>
    <x v="0"/>
  </r>
  <r>
    <s v="I133655"/>
    <d v="2016-01-11T06:41:00"/>
    <s v="C329419"/>
    <s v="Male"/>
    <n v="64"/>
    <x v="6"/>
    <n v="3"/>
    <n v="3150"/>
    <x v="43"/>
    <s v="Credit Card"/>
    <x v="3"/>
    <x v="14"/>
    <x v="5"/>
  </r>
  <r>
    <s v="I106701"/>
    <d v="2016-01-11T06:42:00"/>
    <s v="C197008"/>
    <s v="Male"/>
    <n v="37"/>
    <x v="1"/>
    <n v="2"/>
    <n v="1200.3399999999999"/>
    <x v="54"/>
    <s v="Credit Card"/>
    <x v="1"/>
    <x v="1"/>
    <x v="0"/>
  </r>
  <r>
    <s v="I796258"/>
    <d v="2016-01-11T06:42:00"/>
    <s v="C711926"/>
    <s v="Male"/>
    <n v="27"/>
    <x v="0"/>
    <n v="1"/>
    <n v="300.08"/>
    <x v="18"/>
    <s v="Cash"/>
    <x v="1"/>
    <x v="15"/>
    <x v="5"/>
  </r>
  <r>
    <s v="I176987"/>
    <d v="2016-01-11T06:42:00"/>
    <s v="C296878"/>
    <s v="Female"/>
    <n v="35"/>
    <x v="6"/>
    <n v="1"/>
    <n v="1050"/>
    <x v="53"/>
    <s v="Debit Card"/>
    <x v="3"/>
    <x v="9"/>
    <x v="6"/>
  </r>
  <r>
    <s v="I272673"/>
    <d v="2016-01-11T06:42:00"/>
    <s v="C257861"/>
    <s v="Female"/>
    <n v="53"/>
    <x v="3"/>
    <n v="1"/>
    <n v="40.659999999999997"/>
    <x v="46"/>
    <s v="Credit Card"/>
    <x v="1"/>
    <x v="1"/>
    <x v="0"/>
  </r>
  <r>
    <s v="I161897"/>
    <d v="2016-01-11T06:43:00"/>
    <s v="C131511"/>
    <s v="Female"/>
    <n v="18"/>
    <x v="6"/>
    <n v="5"/>
    <n v="5250"/>
    <x v="20"/>
    <s v="Cash"/>
    <x v="1"/>
    <x v="1"/>
    <x v="1"/>
  </r>
  <r>
    <s v="I295272"/>
    <d v="2016-01-11T06:43:00"/>
    <s v="C284044"/>
    <s v="Male"/>
    <n v="57"/>
    <x v="5"/>
    <n v="1"/>
    <n v="35.840000000000003"/>
    <x v="42"/>
    <s v="Cash"/>
    <x v="1"/>
    <x v="1"/>
    <x v="2"/>
  </r>
  <r>
    <s v="I105161"/>
    <d v="2016-01-11T06:43:00"/>
    <s v="C297410"/>
    <s v="Female"/>
    <n v="37"/>
    <x v="0"/>
    <n v="4"/>
    <n v="1200.32"/>
    <x v="27"/>
    <s v="Credit Card"/>
    <x v="1"/>
    <x v="1"/>
    <x v="5"/>
  </r>
  <r>
    <s v="I879877"/>
    <d v="2016-01-11T06:43:00"/>
    <s v="C110035"/>
    <s v="Female"/>
    <n v="56"/>
    <x v="4"/>
    <n v="3"/>
    <n v="15.69"/>
    <x v="30"/>
    <s v="Debit Card"/>
    <x v="1"/>
    <x v="1"/>
    <x v="4"/>
  </r>
  <r>
    <s v="I298231"/>
    <d v="2016-01-11T06:44:00"/>
    <s v="C481087"/>
    <s v="Male"/>
    <n v="24"/>
    <x v="4"/>
    <n v="1"/>
    <n v="5.23"/>
    <x v="19"/>
    <s v="Cash"/>
    <x v="1"/>
    <x v="1"/>
    <x v="0"/>
  </r>
  <r>
    <s v="I327326"/>
    <d v="2016-01-11T06:44:00"/>
    <s v="C297497"/>
    <s v="Male"/>
    <n v="24"/>
    <x v="0"/>
    <n v="2"/>
    <n v="600.16"/>
    <x v="7"/>
    <s v="Credit Card"/>
    <x v="2"/>
    <x v="7"/>
    <x v="1"/>
  </r>
  <r>
    <s v="I313211"/>
    <d v="2016-01-11T06:44:00"/>
    <s v="C252968"/>
    <s v="Female"/>
    <n v="19"/>
    <x v="5"/>
    <n v="5"/>
    <n v="179.2"/>
    <x v="47"/>
    <s v="Credit Card"/>
    <x v="2"/>
    <x v="10"/>
    <x v="3"/>
  </r>
  <r>
    <s v="I331441"/>
    <d v="2016-01-11T06:44:00"/>
    <s v="C320377"/>
    <s v="Female"/>
    <n v="19"/>
    <x v="4"/>
    <n v="1"/>
    <n v="5.23"/>
    <x v="19"/>
    <s v="Credit Card"/>
    <x v="1"/>
    <x v="1"/>
    <x v="2"/>
  </r>
  <r>
    <s v="I247441"/>
    <d v="2016-01-11T06:45:00"/>
    <s v="C152475"/>
    <s v="Female"/>
    <n v="51"/>
    <x v="0"/>
    <n v="2"/>
    <n v="600.16"/>
    <x v="7"/>
    <s v="Debit Card"/>
    <x v="3"/>
    <x v="14"/>
    <x v="5"/>
  </r>
  <r>
    <s v="I116008"/>
    <d v="2016-01-11T06:45:00"/>
    <s v="C111568"/>
    <s v="Female"/>
    <n v="37"/>
    <x v="2"/>
    <n v="1"/>
    <n v="15.15"/>
    <x v="51"/>
    <s v="Cash"/>
    <x v="3"/>
    <x v="14"/>
    <x v="0"/>
  </r>
  <r>
    <s v="I313431"/>
    <d v="2016-01-11T06:45:00"/>
    <s v="C273688"/>
    <s v="Female"/>
    <n v="20"/>
    <x v="0"/>
    <n v="5"/>
    <n v="1500.4"/>
    <x v="0"/>
    <s v="Credit Card"/>
    <x v="3"/>
    <x v="14"/>
    <x v="4"/>
  </r>
  <r>
    <s v="I161250"/>
    <d v="2016-01-11T06:45:00"/>
    <s v="C976150"/>
    <s v="Female"/>
    <n v="37"/>
    <x v="3"/>
    <n v="2"/>
    <n v="81.319999999999993"/>
    <x v="31"/>
    <s v="Cash"/>
    <x v="3"/>
    <x v="14"/>
    <x v="4"/>
  </r>
  <r>
    <s v="I790352"/>
    <d v="2016-01-11T06:45:00"/>
    <s v="C210968"/>
    <s v="Female"/>
    <n v="46"/>
    <x v="3"/>
    <n v="1"/>
    <n v="40.659999999999997"/>
    <x v="46"/>
    <s v="Credit Card"/>
    <x v="3"/>
    <x v="14"/>
    <x v="3"/>
  </r>
  <r>
    <s v="I272254"/>
    <d v="2016-01-11T06:46:00"/>
    <s v="C134547"/>
    <s v="Female"/>
    <n v="26"/>
    <x v="5"/>
    <n v="3"/>
    <n v="107.52"/>
    <x v="26"/>
    <s v="Credit Card"/>
    <x v="3"/>
    <x v="14"/>
    <x v="6"/>
  </r>
  <r>
    <s v="I351420"/>
    <d v="2016-01-11T06:46:00"/>
    <s v="C251719"/>
    <s v="Female"/>
    <n v="34"/>
    <x v="1"/>
    <n v="2"/>
    <n v="1200.3399999999999"/>
    <x v="54"/>
    <s v="Cash"/>
    <x v="2"/>
    <x v="10"/>
    <x v="0"/>
  </r>
  <r>
    <s v="I312792"/>
    <d v="2016-01-11T06:46:00"/>
    <s v="C268020"/>
    <s v="Female"/>
    <n v="36"/>
    <x v="0"/>
    <n v="2"/>
    <n v="600.16"/>
    <x v="7"/>
    <s v="Cash"/>
    <x v="2"/>
    <x v="10"/>
    <x v="3"/>
  </r>
  <r>
    <s v="I279864"/>
    <d v="2016-01-11T06:46:00"/>
    <s v="C430573"/>
    <s v="Female"/>
    <n v="36"/>
    <x v="0"/>
    <n v="3"/>
    <n v="900.24"/>
    <x v="8"/>
    <s v="Cash"/>
    <x v="2"/>
    <x v="10"/>
    <x v="0"/>
  </r>
  <r>
    <s v="I205633"/>
    <d v="2016-01-11T06:47:00"/>
    <s v="C161693"/>
    <s v="Male"/>
    <n v="63"/>
    <x v="6"/>
    <n v="5"/>
    <n v="5250"/>
    <x v="20"/>
    <s v="Cash"/>
    <x v="3"/>
    <x v="9"/>
    <x v="3"/>
  </r>
  <r>
    <s v="I789512"/>
    <d v="2016-01-11T06:47:00"/>
    <s v="C320510"/>
    <s v="Male"/>
    <n v="55"/>
    <x v="7"/>
    <n v="5"/>
    <n v="58.65"/>
    <x v="35"/>
    <s v="Cash"/>
    <x v="3"/>
    <x v="9"/>
    <x v="5"/>
  </r>
  <r>
    <s v="I822574"/>
    <d v="2016-01-11T06:47:00"/>
    <s v="C176384"/>
    <s v="Male"/>
    <n v="64"/>
    <x v="3"/>
    <n v="4"/>
    <n v="162.63999999999999"/>
    <x v="34"/>
    <s v="Cash"/>
    <x v="3"/>
    <x v="9"/>
    <x v="4"/>
  </r>
  <r>
    <s v="I146479"/>
    <d v="2016-01-11T06:47:00"/>
    <s v="C126243"/>
    <s v="Male"/>
    <n v="60"/>
    <x v="0"/>
    <n v="2"/>
    <n v="600.16"/>
    <x v="7"/>
    <s v="Credit Card"/>
    <x v="3"/>
    <x v="20"/>
    <x v="6"/>
  </r>
  <r>
    <s v="I237169"/>
    <d v="2016-01-11T06:48:00"/>
    <s v="C328719"/>
    <s v="Male"/>
    <n v="34"/>
    <x v="0"/>
    <n v="1"/>
    <n v="300.08"/>
    <x v="18"/>
    <s v="Cash"/>
    <x v="0"/>
    <x v="16"/>
    <x v="0"/>
  </r>
  <r>
    <s v="I265739"/>
    <d v="2016-01-11T06:48:00"/>
    <s v="C517934"/>
    <s v="Female"/>
    <n v="34"/>
    <x v="0"/>
    <n v="3"/>
    <n v="900.24"/>
    <x v="8"/>
    <s v="Credit Card"/>
    <x v="0"/>
    <x v="16"/>
    <x v="3"/>
  </r>
  <r>
    <s v="I234000"/>
    <d v="2016-01-11T06:48:00"/>
    <s v="C950006"/>
    <s v="Male"/>
    <n v="21"/>
    <x v="0"/>
    <n v="2"/>
    <n v="600.16"/>
    <x v="7"/>
    <s v="Cash"/>
    <x v="0"/>
    <x v="5"/>
    <x v="0"/>
  </r>
  <r>
    <s v="I250097"/>
    <d v="2016-01-11T06:48:00"/>
    <s v="C288490"/>
    <s v="Female"/>
    <n v="69"/>
    <x v="0"/>
    <n v="4"/>
    <n v="1200.32"/>
    <x v="27"/>
    <s v="Debit Card"/>
    <x v="0"/>
    <x v="5"/>
    <x v="6"/>
  </r>
  <r>
    <s v="I915600"/>
    <d v="2016-01-11T06:48:00"/>
    <s v="C292865"/>
    <s v="Female"/>
    <n v="66"/>
    <x v="0"/>
    <n v="4"/>
    <n v="1200.32"/>
    <x v="27"/>
    <s v="Credit Card"/>
    <x v="2"/>
    <x v="7"/>
    <x v="0"/>
  </r>
  <r>
    <s v="I507717"/>
    <d v="2016-01-11T06:49:00"/>
    <s v="C212810"/>
    <s v="Female"/>
    <n v="22"/>
    <x v="4"/>
    <n v="2"/>
    <n v="10.46"/>
    <x v="40"/>
    <s v="Cash"/>
    <x v="2"/>
    <x v="7"/>
    <x v="0"/>
  </r>
  <r>
    <s v="I251347"/>
    <d v="2016-01-11T06:49:00"/>
    <s v="C265102"/>
    <s v="Female"/>
    <n v="49"/>
    <x v="0"/>
    <n v="2"/>
    <n v="600.16"/>
    <x v="7"/>
    <s v="Credit Card"/>
    <x v="0"/>
    <x v="5"/>
    <x v="5"/>
  </r>
  <r>
    <s v="I171832"/>
    <d v="2016-01-11T06:49:00"/>
    <s v="C447099"/>
    <s v="Male"/>
    <n v="19"/>
    <x v="0"/>
    <n v="4"/>
    <n v="1200.32"/>
    <x v="27"/>
    <s v="Credit Card"/>
    <x v="0"/>
    <x v="5"/>
    <x v="0"/>
  </r>
  <r>
    <s v="I175092"/>
    <d v="2016-01-11T06:49:00"/>
    <s v="C493997"/>
    <s v="Male"/>
    <n v="40"/>
    <x v="0"/>
    <n v="3"/>
    <n v="900.24"/>
    <x v="8"/>
    <s v="Cash"/>
    <x v="0"/>
    <x v="5"/>
    <x v="1"/>
  </r>
  <r>
    <s v="I814176"/>
    <d v="2016-01-11T06:50:00"/>
    <s v="C163508"/>
    <s v="Female"/>
    <n v="62"/>
    <x v="0"/>
    <n v="3"/>
    <n v="900.24"/>
    <x v="8"/>
    <s v="Credit Card"/>
    <x v="1"/>
    <x v="1"/>
    <x v="2"/>
  </r>
  <r>
    <s v="I129625"/>
    <d v="2016-01-11T06:50:00"/>
    <s v="C207942"/>
    <s v="Female"/>
    <n v="69"/>
    <x v="5"/>
    <n v="3"/>
    <n v="107.52"/>
    <x v="26"/>
    <s v="Credit Card"/>
    <x v="1"/>
    <x v="1"/>
    <x v="6"/>
  </r>
  <r>
    <s v="I294515"/>
    <d v="2016-01-11T06:50:00"/>
    <s v="C267637"/>
    <s v="Male"/>
    <n v="66"/>
    <x v="0"/>
    <n v="4"/>
    <n v="1200.32"/>
    <x v="27"/>
    <s v="Credit Card"/>
    <x v="1"/>
    <x v="1"/>
    <x v="0"/>
  </r>
  <r>
    <s v="I292278"/>
    <d v="2016-01-11T06:50:00"/>
    <s v="C331585"/>
    <s v="Female"/>
    <n v="23"/>
    <x v="7"/>
    <n v="3"/>
    <n v="35.19"/>
    <x v="37"/>
    <s v="Cash"/>
    <x v="1"/>
    <x v="1"/>
    <x v="3"/>
  </r>
  <r>
    <s v="I930460"/>
    <d v="2016-01-11T06:51:00"/>
    <s v="C243844"/>
    <s v="Male"/>
    <n v="61"/>
    <x v="4"/>
    <n v="2"/>
    <n v="10.46"/>
    <x v="40"/>
    <s v="Cash"/>
    <x v="3"/>
    <x v="9"/>
    <x v="4"/>
  </r>
  <r>
    <s v="I247739"/>
    <d v="2016-01-11T06:51:00"/>
    <s v="C156964"/>
    <s v="Female"/>
    <n v="65"/>
    <x v="6"/>
    <n v="4"/>
    <n v="4200"/>
    <x v="33"/>
    <s v="Debit Card"/>
    <x v="3"/>
    <x v="9"/>
    <x v="5"/>
  </r>
  <r>
    <s v="I149442"/>
    <d v="2016-01-11T06:51:00"/>
    <s v="C302319"/>
    <s v="Female"/>
    <n v="46"/>
    <x v="0"/>
    <n v="4"/>
    <n v="1200.32"/>
    <x v="27"/>
    <s v="Credit Card"/>
    <x v="3"/>
    <x v="9"/>
    <x v="0"/>
  </r>
  <r>
    <s v="I763409"/>
    <d v="2016-01-11T06:51:00"/>
    <s v="C294348"/>
    <s v="Male"/>
    <n v="51"/>
    <x v="4"/>
    <n v="2"/>
    <n v="10.46"/>
    <x v="40"/>
    <s v="Credit Card"/>
    <x v="3"/>
    <x v="9"/>
    <x v="2"/>
  </r>
  <r>
    <s v="I162051"/>
    <d v="2016-01-11T06:52:00"/>
    <s v="C189052"/>
    <s v="Male"/>
    <n v="23"/>
    <x v="4"/>
    <n v="5"/>
    <n v="26.15"/>
    <x v="36"/>
    <s v="Credit Card"/>
    <x v="3"/>
    <x v="14"/>
    <x v="2"/>
  </r>
  <r>
    <s v="I348175"/>
    <d v="2016-01-11T06:52:00"/>
    <s v="C136734"/>
    <s v="Male"/>
    <n v="41"/>
    <x v="6"/>
    <n v="1"/>
    <n v="1050"/>
    <x v="53"/>
    <s v="Credit Card"/>
    <x v="0"/>
    <x v="5"/>
    <x v="2"/>
  </r>
  <r>
    <s v="I326572"/>
    <d v="2016-01-11T06:52:00"/>
    <s v="C425976"/>
    <s v="Female"/>
    <n v="61"/>
    <x v="5"/>
    <n v="1"/>
    <n v="35.840000000000003"/>
    <x v="42"/>
    <s v="Debit Card"/>
    <x v="0"/>
    <x v="5"/>
    <x v="4"/>
  </r>
  <r>
    <s v="I638962"/>
    <d v="2016-01-11T06:52:00"/>
    <s v="C798262"/>
    <s v="Female"/>
    <n v="47"/>
    <x v="3"/>
    <n v="3"/>
    <n v="121.98"/>
    <x v="25"/>
    <s v="Cash"/>
    <x v="2"/>
    <x v="7"/>
    <x v="4"/>
  </r>
  <r>
    <s v="I297824"/>
    <d v="2016-01-11T06:52:00"/>
    <s v="C252962"/>
    <s v="Male"/>
    <n v="25"/>
    <x v="3"/>
    <n v="4"/>
    <n v="162.63999999999999"/>
    <x v="34"/>
    <s v="Debit Card"/>
    <x v="2"/>
    <x v="7"/>
    <x v="3"/>
  </r>
  <r>
    <s v="I366502"/>
    <d v="2016-01-11T06:53:00"/>
    <s v="C137288"/>
    <s v="Female"/>
    <n v="24"/>
    <x v="3"/>
    <n v="4"/>
    <n v="162.63999999999999"/>
    <x v="34"/>
    <s v="Credit Card"/>
    <x v="2"/>
    <x v="7"/>
    <x v="5"/>
  </r>
  <r>
    <s v="I412943"/>
    <d v="2016-01-11T06:53:00"/>
    <s v="C468540"/>
    <s v="Female"/>
    <n v="64"/>
    <x v="0"/>
    <n v="5"/>
    <n v="1500.4"/>
    <x v="0"/>
    <s v="Debit Card"/>
    <x v="1"/>
    <x v="1"/>
    <x v="4"/>
  </r>
  <r>
    <s v="I296125"/>
    <d v="2016-01-11T06:53:00"/>
    <s v="C140007"/>
    <s v="Female"/>
    <n v="22"/>
    <x v="2"/>
    <n v="1"/>
    <n v="15.15"/>
    <x v="51"/>
    <s v="Cash"/>
    <x v="1"/>
    <x v="1"/>
    <x v="1"/>
  </r>
  <r>
    <s v="I238766"/>
    <d v="2016-01-11T06:53:00"/>
    <s v="C171417"/>
    <s v="Female"/>
    <n v="56"/>
    <x v="0"/>
    <n v="4"/>
    <n v="1200.32"/>
    <x v="27"/>
    <s v="Debit Card"/>
    <x v="1"/>
    <x v="1"/>
    <x v="3"/>
  </r>
  <r>
    <s v="I391616"/>
    <d v="2016-01-11T06:54:00"/>
    <s v="C308443"/>
    <s v="Male"/>
    <n v="60"/>
    <x v="0"/>
    <n v="4"/>
    <n v="1200.32"/>
    <x v="27"/>
    <s v="Debit Card"/>
    <x v="1"/>
    <x v="1"/>
    <x v="2"/>
  </r>
  <r>
    <s v="I254698"/>
    <d v="2016-01-11T06:54:00"/>
    <s v="C186733"/>
    <s v="Female"/>
    <n v="67"/>
    <x v="3"/>
    <n v="5"/>
    <n v="203.3"/>
    <x v="23"/>
    <s v="Cash"/>
    <x v="2"/>
    <x v="7"/>
    <x v="4"/>
  </r>
  <r>
    <s v="I107179"/>
    <d v="2016-01-11T06:54:00"/>
    <s v="C199071"/>
    <s v="Female"/>
    <n v="36"/>
    <x v="6"/>
    <n v="1"/>
    <n v="1050"/>
    <x v="53"/>
    <s v="Cash"/>
    <x v="2"/>
    <x v="7"/>
    <x v="5"/>
  </r>
  <r>
    <s v="I309590"/>
    <d v="2016-01-11T06:54:00"/>
    <s v="C141226"/>
    <s v="Female"/>
    <n v="45"/>
    <x v="4"/>
    <n v="2"/>
    <n v="10.46"/>
    <x v="40"/>
    <s v="Cash"/>
    <x v="2"/>
    <x v="7"/>
    <x v="5"/>
  </r>
  <r>
    <s v="I173428"/>
    <d v="2016-01-11T06:55:00"/>
    <s v="C184153"/>
    <s v="Female"/>
    <n v="46"/>
    <x v="0"/>
    <n v="2"/>
    <n v="600.16"/>
    <x v="7"/>
    <s v="Credit Card"/>
    <x v="2"/>
    <x v="7"/>
    <x v="5"/>
  </r>
  <r>
    <s v="I208831"/>
    <d v="2016-01-11T06:55:00"/>
    <s v="C625299"/>
    <s v="Female"/>
    <n v="23"/>
    <x v="3"/>
    <n v="4"/>
    <n v="162.63999999999999"/>
    <x v="34"/>
    <s v="Debit Card"/>
    <x v="3"/>
    <x v="9"/>
    <x v="2"/>
  </r>
  <r>
    <s v="I224400"/>
    <d v="2016-01-11T06:55:00"/>
    <s v="C307930"/>
    <s v="Female"/>
    <n v="52"/>
    <x v="4"/>
    <n v="4"/>
    <n v="20.92"/>
    <x v="38"/>
    <s v="Cash"/>
    <x v="1"/>
    <x v="1"/>
    <x v="5"/>
  </r>
  <r>
    <s v="I334423"/>
    <d v="2016-01-11T06:55:00"/>
    <s v="C267792"/>
    <s v="Male"/>
    <n v="53"/>
    <x v="5"/>
    <n v="1"/>
    <n v="35.840000000000003"/>
    <x v="42"/>
    <s v="Debit Card"/>
    <x v="1"/>
    <x v="1"/>
    <x v="5"/>
  </r>
  <r>
    <s v="I157561"/>
    <d v="2016-01-11T06:55:00"/>
    <s v="C177131"/>
    <s v="Female"/>
    <n v="56"/>
    <x v="7"/>
    <n v="2"/>
    <n v="23.46"/>
    <x v="39"/>
    <s v="Credit Card"/>
    <x v="1"/>
    <x v="1"/>
    <x v="5"/>
  </r>
  <r>
    <s v="I266546"/>
    <d v="2016-01-11T06:56:00"/>
    <s v="C314251"/>
    <s v="Male"/>
    <n v="40"/>
    <x v="0"/>
    <n v="4"/>
    <n v="1200.32"/>
    <x v="27"/>
    <s v="Debit Card"/>
    <x v="0"/>
    <x v="16"/>
    <x v="6"/>
  </r>
  <r>
    <s v="I330885"/>
    <d v="2016-01-11T06:56:00"/>
    <s v="C438717"/>
    <s v="Female"/>
    <n v="45"/>
    <x v="0"/>
    <n v="3"/>
    <n v="900.24"/>
    <x v="8"/>
    <s v="Debit Card"/>
    <x v="0"/>
    <x v="16"/>
    <x v="0"/>
  </r>
  <r>
    <s v="I111376"/>
    <d v="2016-01-11T06:56:00"/>
    <s v="C125396"/>
    <s v="Male"/>
    <n v="59"/>
    <x v="4"/>
    <n v="1"/>
    <n v="5.23"/>
    <x v="19"/>
    <s v="Debit Card"/>
    <x v="0"/>
    <x v="16"/>
    <x v="4"/>
  </r>
  <r>
    <s v="I322496"/>
    <d v="2016-01-11T06:56:00"/>
    <s v="C253034"/>
    <s v="Male"/>
    <n v="43"/>
    <x v="0"/>
    <n v="3"/>
    <n v="900.24"/>
    <x v="8"/>
    <s v="Credit Card"/>
    <x v="0"/>
    <x v="16"/>
    <x v="0"/>
  </r>
  <r>
    <s v="I482264"/>
    <d v="2016-01-11T06:57:00"/>
    <s v="C126949"/>
    <s v="Female"/>
    <n v="33"/>
    <x v="5"/>
    <n v="5"/>
    <n v="179.2"/>
    <x v="47"/>
    <s v="Cash"/>
    <x v="0"/>
    <x v="5"/>
    <x v="5"/>
  </r>
  <r>
    <s v="I313525"/>
    <d v="2016-01-11T06:57:00"/>
    <s v="C253893"/>
    <s v="Female"/>
    <n v="50"/>
    <x v="1"/>
    <n v="1"/>
    <n v="600.16999999999996"/>
    <x v="49"/>
    <s v="Cash"/>
    <x v="0"/>
    <x v="5"/>
    <x v="3"/>
  </r>
  <r>
    <s v="I200025"/>
    <d v="2016-01-11T06:57:00"/>
    <s v="C158741"/>
    <s v="Male"/>
    <n v="68"/>
    <x v="4"/>
    <n v="2"/>
    <n v="10.46"/>
    <x v="40"/>
    <s v="Credit Card"/>
    <x v="2"/>
    <x v="7"/>
    <x v="5"/>
  </r>
  <r>
    <s v="I206241"/>
    <d v="2016-01-11T06:57:00"/>
    <s v="C236751"/>
    <s v="Male"/>
    <n v="31"/>
    <x v="3"/>
    <n v="1"/>
    <n v="40.659999999999997"/>
    <x v="46"/>
    <s v="Debit Card"/>
    <x v="2"/>
    <x v="7"/>
    <x v="3"/>
  </r>
  <r>
    <s v="I157383"/>
    <d v="2016-01-11T06:58:00"/>
    <s v="C278285"/>
    <s v="Female"/>
    <n v="21"/>
    <x v="1"/>
    <n v="4"/>
    <n v="2400.6799999999998"/>
    <x v="24"/>
    <s v="Cash"/>
    <x v="2"/>
    <x v="10"/>
    <x v="4"/>
  </r>
  <r>
    <s v="I282523"/>
    <d v="2016-01-11T06:58:00"/>
    <s v="C275406"/>
    <s v="Male"/>
    <n v="25"/>
    <x v="6"/>
    <n v="3"/>
    <n v="3150"/>
    <x v="43"/>
    <s v="Cash"/>
    <x v="2"/>
    <x v="10"/>
    <x v="2"/>
  </r>
  <r>
    <s v="I542607"/>
    <d v="2016-01-11T06:58:00"/>
    <s v="C291560"/>
    <s v="Female"/>
    <n v="61"/>
    <x v="0"/>
    <n v="4"/>
    <n v="1200.32"/>
    <x v="27"/>
    <s v="Debit Card"/>
    <x v="3"/>
    <x v="12"/>
    <x v="6"/>
  </r>
  <r>
    <s v="I121078"/>
    <d v="2016-01-11T06:58:00"/>
    <s v="C267219"/>
    <s v="Female"/>
    <n v="28"/>
    <x v="0"/>
    <n v="1"/>
    <n v="300.08"/>
    <x v="18"/>
    <s v="Credit Card"/>
    <x v="3"/>
    <x v="12"/>
    <x v="0"/>
  </r>
  <r>
    <s v="I173071"/>
    <d v="2016-01-11T06:59:00"/>
    <s v="C201689"/>
    <s v="Female"/>
    <n v="21"/>
    <x v="3"/>
    <n v="2"/>
    <n v="81.319999999999993"/>
    <x v="31"/>
    <s v="Cash"/>
    <x v="3"/>
    <x v="12"/>
    <x v="3"/>
  </r>
  <r>
    <s v="I244214"/>
    <d v="2016-01-11T06:59:00"/>
    <s v="C117090"/>
    <s v="Male"/>
    <n v="46"/>
    <x v="7"/>
    <n v="1"/>
    <n v="11.73"/>
    <x v="59"/>
    <s v="Credit Card"/>
    <x v="3"/>
    <x v="12"/>
    <x v="5"/>
  </r>
  <r>
    <s v="I290183"/>
    <d v="2016-01-11T06:59:00"/>
    <s v="C794092"/>
    <s v="Female"/>
    <n v="64"/>
    <x v="4"/>
    <n v="5"/>
    <n v="26.15"/>
    <x v="36"/>
    <s v="Cash"/>
    <x v="1"/>
    <x v="1"/>
    <x v="1"/>
  </r>
  <r>
    <s v="I681680"/>
    <d v="2016-01-11T06:59:00"/>
    <s v="C143709"/>
    <s v="Female"/>
    <n v="61"/>
    <x v="0"/>
    <n v="4"/>
    <n v="1200.32"/>
    <x v="27"/>
    <s v="Debit Card"/>
    <x v="1"/>
    <x v="1"/>
    <x v="2"/>
  </r>
  <r>
    <s v="I678347"/>
    <d v="2016-01-11T06:59:00"/>
    <s v="C789224"/>
    <s v="Male"/>
    <n v="45"/>
    <x v="7"/>
    <n v="3"/>
    <n v="35.19"/>
    <x v="37"/>
    <s v="Credit Card"/>
    <x v="3"/>
    <x v="14"/>
    <x v="3"/>
  </r>
  <r>
    <s v="I102102"/>
    <d v="2016-01-11T07:00:00"/>
    <s v="C628484"/>
    <s v="Male"/>
    <n v="66"/>
    <x v="1"/>
    <n v="2"/>
    <n v="1200.3399999999999"/>
    <x v="54"/>
    <s v="Credit Card"/>
    <x v="3"/>
    <x v="14"/>
    <x v="4"/>
  </r>
  <r>
    <s v="I129689"/>
    <d v="2016-01-11T07:00:00"/>
    <s v="C160487"/>
    <s v="Male"/>
    <n v="54"/>
    <x v="4"/>
    <n v="3"/>
    <n v="15.69"/>
    <x v="30"/>
    <s v="Debit Card"/>
    <x v="3"/>
    <x v="21"/>
    <x v="5"/>
  </r>
  <r>
    <s v="I276621"/>
    <d v="2016-01-11T07:00:00"/>
    <s v="C390530"/>
    <s v="Male"/>
    <n v="56"/>
    <x v="3"/>
    <n v="3"/>
    <n v="121.98"/>
    <x v="25"/>
    <s v="Credit Card"/>
    <x v="3"/>
    <x v="21"/>
    <x v="5"/>
  </r>
  <r>
    <s v="I248243"/>
    <d v="2016-01-11T07:00:00"/>
    <s v="C304379"/>
    <s v="Female"/>
    <n v="43"/>
    <x v="5"/>
    <n v="3"/>
    <n v="107.52"/>
    <x v="26"/>
    <s v="Cash"/>
    <x v="2"/>
    <x v="8"/>
    <x v="5"/>
  </r>
  <r>
    <s v="I806668"/>
    <d v="2016-01-11T07:01:00"/>
    <s v="C266244"/>
    <s v="Male"/>
    <n v="61"/>
    <x v="5"/>
    <n v="5"/>
    <n v="179.2"/>
    <x v="47"/>
    <s v="Cash"/>
    <x v="2"/>
    <x v="8"/>
    <x v="4"/>
  </r>
  <r>
    <s v="I272400"/>
    <d v="2016-01-11T07:01:00"/>
    <s v="C100045"/>
    <s v="Male"/>
    <n v="48"/>
    <x v="4"/>
    <n v="1"/>
    <n v="5.23"/>
    <x v="19"/>
    <s v="Cash"/>
    <x v="2"/>
    <x v="8"/>
    <x v="4"/>
  </r>
  <r>
    <s v="I292683"/>
    <d v="2016-01-11T07:01:00"/>
    <s v="C256608"/>
    <s v="Female"/>
    <n v="35"/>
    <x v="6"/>
    <n v="1"/>
    <n v="1050"/>
    <x v="53"/>
    <s v="Credit Card"/>
    <x v="2"/>
    <x v="8"/>
    <x v="6"/>
  </r>
  <r>
    <s v="I198725"/>
    <d v="2016-01-11T07:01:00"/>
    <s v="C132148"/>
    <s v="Male"/>
    <n v="49"/>
    <x v="4"/>
    <n v="2"/>
    <n v="10.46"/>
    <x v="40"/>
    <s v="Cash"/>
    <x v="2"/>
    <x v="8"/>
    <x v="0"/>
  </r>
  <r>
    <s v="I321141"/>
    <d v="2016-01-11T07:02:00"/>
    <s v="C575711"/>
    <s v="Female"/>
    <n v="34"/>
    <x v="7"/>
    <n v="3"/>
    <n v="35.19"/>
    <x v="37"/>
    <s v="Credit Card"/>
    <x v="2"/>
    <x v="8"/>
    <x v="0"/>
  </r>
  <r>
    <s v="I190000"/>
    <d v="2016-01-11T07:02:00"/>
    <s v="C303714"/>
    <s v="Female"/>
    <n v="27"/>
    <x v="0"/>
    <n v="2"/>
    <n v="600.16"/>
    <x v="7"/>
    <s v="Cash"/>
    <x v="2"/>
    <x v="8"/>
    <x v="5"/>
  </r>
  <r>
    <s v="I105210"/>
    <d v="2016-01-11T07:02:00"/>
    <s v="C140865"/>
    <s v="Female"/>
    <n v="64"/>
    <x v="4"/>
    <n v="2"/>
    <n v="10.46"/>
    <x v="40"/>
    <s v="Credit Card"/>
    <x v="3"/>
    <x v="14"/>
    <x v="2"/>
  </r>
  <r>
    <s v="I207907"/>
    <d v="2016-01-11T07:02:00"/>
    <s v="C225439"/>
    <s v="Male"/>
    <n v="35"/>
    <x v="4"/>
    <n v="3"/>
    <n v="15.69"/>
    <x v="30"/>
    <s v="Cash"/>
    <x v="2"/>
    <x v="8"/>
    <x v="6"/>
  </r>
  <r>
    <s v="I263565"/>
    <d v="2016-01-11T07:02:00"/>
    <s v="C159524"/>
    <s v="Male"/>
    <n v="37"/>
    <x v="3"/>
    <n v="1"/>
    <n v="40.659999999999997"/>
    <x v="46"/>
    <s v="Cash"/>
    <x v="2"/>
    <x v="8"/>
    <x v="1"/>
  </r>
  <r>
    <s v="I280876"/>
    <d v="2016-01-11T07:03:00"/>
    <s v="C233673"/>
    <s v="Male"/>
    <n v="28"/>
    <x v="5"/>
    <n v="1"/>
    <n v="35.840000000000003"/>
    <x v="42"/>
    <s v="Credit Card"/>
    <x v="2"/>
    <x v="7"/>
    <x v="1"/>
  </r>
  <r>
    <s v="I510318"/>
    <d v="2016-01-11T07:03:00"/>
    <s v="C256378"/>
    <s v="Female"/>
    <n v="49"/>
    <x v="0"/>
    <n v="1"/>
    <n v="300.08"/>
    <x v="18"/>
    <s v="Cash"/>
    <x v="2"/>
    <x v="8"/>
    <x v="2"/>
  </r>
  <r>
    <s v="I214404"/>
    <d v="2016-01-11T07:03:00"/>
    <s v="C190047"/>
    <s v="Male"/>
    <n v="52"/>
    <x v="3"/>
    <n v="1"/>
    <n v="40.659999999999997"/>
    <x v="46"/>
    <s v="Credit Card"/>
    <x v="3"/>
    <x v="14"/>
    <x v="5"/>
  </r>
  <r>
    <s v="I289992"/>
    <d v="2016-01-11T07:03:00"/>
    <s v="C201275"/>
    <s v="Female"/>
    <n v="68"/>
    <x v="3"/>
    <n v="3"/>
    <n v="121.98"/>
    <x v="25"/>
    <s v="Cash"/>
    <x v="3"/>
    <x v="14"/>
    <x v="5"/>
  </r>
  <r>
    <s v="I339372"/>
    <d v="2016-01-11T07:04:00"/>
    <s v="C135804"/>
    <s v="Male"/>
    <n v="66"/>
    <x v="3"/>
    <n v="4"/>
    <n v="162.63999999999999"/>
    <x v="34"/>
    <s v="Debit Card"/>
    <x v="3"/>
    <x v="14"/>
    <x v="6"/>
  </r>
  <r>
    <s v="I258727"/>
    <d v="2016-01-11T07:04:00"/>
    <s v="C671499"/>
    <s v="Male"/>
    <n v="60"/>
    <x v="5"/>
    <n v="3"/>
    <n v="107.52"/>
    <x v="26"/>
    <s v="Credit Card"/>
    <x v="1"/>
    <x v="1"/>
    <x v="3"/>
  </r>
  <r>
    <s v="I649687"/>
    <d v="2016-01-11T07:04:00"/>
    <s v="C103508"/>
    <s v="Female"/>
    <n v="34"/>
    <x v="6"/>
    <n v="3"/>
    <n v="3150"/>
    <x v="43"/>
    <s v="Credit Card"/>
    <x v="2"/>
    <x v="7"/>
    <x v="1"/>
  </r>
  <r>
    <s v="I182173"/>
    <d v="2016-01-11T07:04:00"/>
    <s v="C227693"/>
    <s v="Male"/>
    <n v="28"/>
    <x v="2"/>
    <n v="1"/>
    <n v="15.15"/>
    <x v="51"/>
    <s v="Debit Card"/>
    <x v="2"/>
    <x v="7"/>
    <x v="5"/>
  </r>
  <r>
    <s v="I240363"/>
    <d v="2016-01-11T07:05:00"/>
    <s v="C108677"/>
    <s v="Female"/>
    <n v="20"/>
    <x v="1"/>
    <n v="4"/>
    <n v="2400.6799999999998"/>
    <x v="24"/>
    <s v="Credit Card"/>
    <x v="1"/>
    <x v="6"/>
    <x v="1"/>
  </r>
  <r>
    <s v="I207804"/>
    <d v="2016-01-11T07:05:00"/>
    <s v="C132142"/>
    <s v="Male"/>
    <n v="46"/>
    <x v="0"/>
    <n v="4"/>
    <n v="1200.32"/>
    <x v="27"/>
    <s v="Debit Card"/>
    <x v="3"/>
    <x v="9"/>
    <x v="3"/>
  </r>
  <r>
    <s v="I328397"/>
    <d v="2016-01-11T07:05:00"/>
    <s v="C795970"/>
    <s v="Female"/>
    <n v="54"/>
    <x v="4"/>
    <n v="4"/>
    <n v="20.92"/>
    <x v="38"/>
    <s v="Debit Card"/>
    <x v="3"/>
    <x v="9"/>
    <x v="5"/>
  </r>
  <r>
    <s v="I782764"/>
    <d v="2016-01-11T07:05:00"/>
    <s v="C100795"/>
    <s v="Female"/>
    <n v="44"/>
    <x v="2"/>
    <n v="4"/>
    <n v="60.6"/>
    <x v="4"/>
    <s v="Credit Card"/>
    <x v="3"/>
    <x v="9"/>
    <x v="5"/>
  </r>
  <r>
    <s v="I302256"/>
    <d v="2016-01-11T07:06:00"/>
    <s v="C203127"/>
    <s v="Male"/>
    <n v="62"/>
    <x v="3"/>
    <n v="1"/>
    <n v="40.659999999999997"/>
    <x v="46"/>
    <s v="Debit Card"/>
    <x v="1"/>
    <x v="1"/>
    <x v="0"/>
  </r>
  <r>
    <s v="I401621"/>
    <d v="2016-01-11T07:06:00"/>
    <s v="C332409"/>
    <s v="Female"/>
    <n v="50"/>
    <x v="5"/>
    <n v="4"/>
    <n v="143.36000000000001"/>
    <x v="17"/>
    <s v="Credit Card"/>
    <x v="1"/>
    <x v="1"/>
    <x v="6"/>
  </r>
  <r>
    <s v="I252356"/>
    <d v="2016-01-11T07:06:00"/>
    <s v="C300115"/>
    <s v="Male"/>
    <n v="66"/>
    <x v="1"/>
    <n v="4"/>
    <n v="2400.6799999999998"/>
    <x v="24"/>
    <s v="Cash"/>
    <x v="1"/>
    <x v="1"/>
    <x v="0"/>
  </r>
  <r>
    <s v="I275460"/>
    <d v="2016-01-11T07:06:00"/>
    <s v="C907331"/>
    <s v="Female"/>
    <n v="22"/>
    <x v="0"/>
    <n v="1"/>
    <n v="300.08"/>
    <x v="18"/>
    <s v="Cash"/>
    <x v="2"/>
    <x v="8"/>
    <x v="4"/>
  </r>
  <r>
    <s v="I183165"/>
    <d v="2016-01-11T07:06:00"/>
    <s v="C153882"/>
    <s v="Male"/>
    <n v="59"/>
    <x v="0"/>
    <n v="4"/>
    <n v="1200.32"/>
    <x v="27"/>
    <s v="Cash"/>
    <x v="2"/>
    <x v="10"/>
    <x v="2"/>
  </r>
  <r>
    <s v="I305015"/>
    <d v="2016-01-11T07:07:00"/>
    <s v="C333283"/>
    <s v="Female"/>
    <n v="58"/>
    <x v="3"/>
    <n v="2"/>
    <n v="81.319999999999993"/>
    <x v="31"/>
    <s v="Credit Card"/>
    <x v="2"/>
    <x v="10"/>
    <x v="5"/>
  </r>
  <r>
    <s v="I317905"/>
    <d v="2016-01-11T07:07:00"/>
    <s v="C604957"/>
    <s v="Male"/>
    <n v="27"/>
    <x v="5"/>
    <n v="1"/>
    <n v="35.840000000000003"/>
    <x v="42"/>
    <s v="Credit Card"/>
    <x v="0"/>
    <x v="16"/>
    <x v="4"/>
  </r>
  <r>
    <s v="I268228"/>
    <d v="2016-01-11T07:07:00"/>
    <s v="C473883"/>
    <s v="Female"/>
    <n v="51"/>
    <x v="4"/>
    <n v="2"/>
    <n v="10.46"/>
    <x v="40"/>
    <s v="Credit Card"/>
    <x v="3"/>
    <x v="20"/>
    <x v="2"/>
  </r>
  <r>
    <s v="I203492"/>
    <d v="2016-01-11T07:07:00"/>
    <s v="C369648"/>
    <s v="Female"/>
    <n v="22"/>
    <x v="2"/>
    <n v="2"/>
    <n v="30.3"/>
    <x v="61"/>
    <s v="Cash"/>
    <x v="3"/>
    <x v="20"/>
    <x v="2"/>
  </r>
  <r>
    <s v="I260992"/>
    <d v="2016-01-11T07:08:00"/>
    <s v="C190312"/>
    <s v="Male"/>
    <n v="62"/>
    <x v="2"/>
    <n v="5"/>
    <n v="75.75"/>
    <x v="21"/>
    <s v="Credit Card"/>
    <x v="1"/>
    <x v="1"/>
    <x v="2"/>
  </r>
  <r>
    <s v="I236398"/>
    <d v="2016-01-11T07:08:00"/>
    <s v="C241706"/>
    <s v="Female"/>
    <n v="25"/>
    <x v="1"/>
    <n v="5"/>
    <n v="3000.85"/>
    <x v="14"/>
    <s v="Cash"/>
    <x v="1"/>
    <x v="6"/>
    <x v="5"/>
  </r>
  <r>
    <s v="I652573"/>
    <d v="2016-01-11T07:08:00"/>
    <s v="C279906"/>
    <s v="Female"/>
    <n v="58"/>
    <x v="4"/>
    <n v="3"/>
    <n v="15.69"/>
    <x v="30"/>
    <s v="Debit Card"/>
    <x v="1"/>
    <x v="6"/>
    <x v="0"/>
  </r>
  <r>
    <s v="I225752"/>
    <d v="2016-01-11T07:08:00"/>
    <s v="C193565"/>
    <s v="Female"/>
    <n v="49"/>
    <x v="0"/>
    <n v="1"/>
    <n v="300.08"/>
    <x v="18"/>
    <s v="Credit Card"/>
    <x v="1"/>
    <x v="1"/>
    <x v="5"/>
  </r>
  <r>
    <s v="I517104"/>
    <d v="2016-01-11T07:09:00"/>
    <s v="C300214"/>
    <s v="Male"/>
    <n v="64"/>
    <x v="0"/>
    <n v="3"/>
    <n v="900.24"/>
    <x v="8"/>
    <s v="Credit Card"/>
    <x v="2"/>
    <x v="10"/>
    <x v="3"/>
  </r>
  <r>
    <s v="I203671"/>
    <d v="2016-01-11T07:09:00"/>
    <s v="C199162"/>
    <s v="Female"/>
    <n v="67"/>
    <x v="0"/>
    <n v="5"/>
    <n v="1500.4"/>
    <x v="0"/>
    <s v="Cash"/>
    <x v="2"/>
    <x v="10"/>
    <x v="1"/>
  </r>
  <r>
    <s v="I154637"/>
    <d v="2016-01-11T07:09:00"/>
    <s v="C283094"/>
    <s v="Female"/>
    <n v="40"/>
    <x v="5"/>
    <n v="1"/>
    <n v="35.840000000000003"/>
    <x v="42"/>
    <s v="Credit Card"/>
    <x v="2"/>
    <x v="10"/>
    <x v="4"/>
  </r>
  <r>
    <s v="I132792"/>
    <d v="2016-01-11T07:09:00"/>
    <s v="C275940"/>
    <s v="Female"/>
    <n v="63"/>
    <x v="5"/>
    <n v="5"/>
    <n v="179.2"/>
    <x v="47"/>
    <s v="Cash"/>
    <x v="2"/>
    <x v="10"/>
    <x v="2"/>
  </r>
  <r>
    <s v="I129054"/>
    <d v="2016-01-11T07:09:00"/>
    <s v="C151892"/>
    <s v="Female"/>
    <n v="38"/>
    <x v="4"/>
    <n v="2"/>
    <n v="10.46"/>
    <x v="40"/>
    <s v="Credit Card"/>
    <x v="2"/>
    <x v="10"/>
    <x v="1"/>
  </r>
  <r>
    <s v="I109046"/>
    <d v="2016-01-11T07:10:00"/>
    <s v="C214458"/>
    <s v="Female"/>
    <n v="43"/>
    <x v="4"/>
    <n v="4"/>
    <n v="20.92"/>
    <x v="38"/>
    <s v="Cash"/>
    <x v="2"/>
    <x v="10"/>
    <x v="2"/>
  </r>
  <r>
    <s v="I159332"/>
    <d v="2016-01-11T07:10:00"/>
    <s v="C290823"/>
    <s v="Male"/>
    <n v="43"/>
    <x v="6"/>
    <n v="1"/>
    <n v="1050"/>
    <x v="53"/>
    <s v="Credit Card"/>
    <x v="1"/>
    <x v="3"/>
    <x v="2"/>
  </r>
  <r>
    <s v="I296205"/>
    <d v="2016-01-11T07:10:00"/>
    <s v="C265594"/>
    <s v="Female"/>
    <n v="45"/>
    <x v="4"/>
    <n v="4"/>
    <n v="20.92"/>
    <x v="38"/>
    <s v="Credit Card"/>
    <x v="1"/>
    <x v="3"/>
    <x v="5"/>
  </r>
  <r>
    <s v="I634344"/>
    <d v="2016-01-11T07:10:00"/>
    <s v="C562082"/>
    <s v="Female"/>
    <n v="43"/>
    <x v="3"/>
    <n v="4"/>
    <n v="162.63999999999999"/>
    <x v="34"/>
    <s v="Credit Card"/>
    <x v="1"/>
    <x v="3"/>
    <x v="0"/>
  </r>
  <r>
    <s v="I777144"/>
    <d v="2016-01-11T07:11:00"/>
    <s v="C938343"/>
    <s v="Female"/>
    <n v="56"/>
    <x v="4"/>
    <n v="1"/>
    <n v="5.23"/>
    <x v="19"/>
    <s v="Credit Card"/>
    <x v="0"/>
    <x v="5"/>
    <x v="1"/>
  </r>
  <r>
    <s v="I273579"/>
    <d v="2016-01-11T07:11:00"/>
    <s v="C110216"/>
    <s v="Female"/>
    <n v="69"/>
    <x v="5"/>
    <n v="3"/>
    <n v="107.52"/>
    <x v="26"/>
    <s v="Cash"/>
    <x v="0"/>
    <x v="22"/>
    <x v="5"/>
  </r>
  <r>
    <s v="I525955"/>
    <d v="2016-01-11T07:11:00"/>
    <s v="C319896"/>
    <s v="Female"/>
    <n v="42"/>
    <x v="0"/>
    <n v="5"/>
    <n v="1500.4"/>
    <x v="0"/>
    <s v="Credit Card"/>
    <x v="3"/>
    <x v="20"/>
    <x v="2"/>
  </r>
  <r>
    <s v="I411536"/>
    <d v="2016-01-11T07:11:00"/>
    <s v="C445111"/>
    <s v="Male"/>
    <n v="26"/>
    <x v="0"/>
    <n v="1"/>
    <n v="300.08"/>
    <x v="18"/>
    <s v="Debit Card"/>
    <x v="2"/>
    <x v="8"/>
    <x v="5"/>
  </r>
  <r>
    <s v="I249999"/>
    <d v="2016-01-11T07:12:00"/>
    <s v="C159712"/>
    <s v="Female"/>
    <n v="30"/>
    <x v="5"/>
    <n v="3"/>
    <n v="107.52"/>
    <x v="26"/>
    <s v="Debit Card"/>
    <x v="2"/>
    <x v="8"/>
    <x v="4"/>
  </r>
  <r>
    <s v="I821222"/>
    <d v="2016-01-11T07:12:00"/>
    <s v="C818936"/>
    <s v="Female"/>
    <n v="32"/>
    <x v="4"/>
    <n v="5"/>
    <n v="26.15"/>
    <x v="36"/>
    <s v="Credit Card"/>
    <x v="0"/>
    <x v="5"/>
    <x v="4"/>
  </r>
  <r>
    <s v="I226397"/>
    <d v="2016-01-11T07:12:00"/>
    <s v="C314509"/>
    <s v="Female"/>
    <n v="46"/>
    <x v="0"/>
    <n v="4"/>
    <n v="1200.32"/>
    <x v="27"/>
    <s v="Cash"/>
    <x v="2"/>
    <x v="7"/>
    <x v="2"/>
  </r>
  <r>
    <s v="I174016"/>
    <d v="2016-01-11T07:12:00"/>
    <s v="C181137"/>
    <s v="Female"/>
    <n v="57"/>
    <x v="4"/>
    <n v="3"/>
    <n v="15.69"/>
    <x v="30"/>
    <s v="Credit Card"/>
    <x v="2"/>
    <x v="7"/>
    <x v="4"/>
  </r>
  <r>
    <s v="I269072"/>
    <d v="2016-01-11T07:13:00"/>
    <s v="C279157"/>
    <s v="Male"/>
    <n v="38"/>
    <x v="4"/>
    <n v="3"/>
    <n v="15.69"/>
    <x v="30"/>
    <s v="Cash"/>
    <x v="3"/>
    <x v="12"/>
    <x v="2"/>
  </r>
  <r>
    <s v="I116905"/>
    <d v="2016-01-11T07:13:00"/>
    <s v="C317070"/>
    <s v="Female"/>
    <n v="46"/>
    <x v="2"/>
    <n v="3"/>
    <n v="45.45"/>
    <x v="32"/>
    <s v="Cash"/>
    <x v="0"/>
    <x v="22"/>
    <x v="4"/>
  </r>
  <r>
    <s v="I338763"/>
    <d v="2016-01-11T07:13:00"/>
    <s v="C959503"/>
    <s v="Female"/>
    <n v="29"/>
    <x v="4"/>
    <n v="5"/>
    <n v="26.15"/>
    <x v="36"/>
    <s v="Credit Card"/>
    <x v="0"/>
    <x v="5"/>
    <x v="1"/>
  </r>
  <r>
    <s v="I143082"/>
    <d v="2016-01-11T07:13:00"/>
    <s v="C252015"/>
    <s v="Female"/>
    <n v="42"/>
    <x v="4"/>
    <n v="3"/>
    <n v="15.69"/>
    <x v="30"/>
    <s v="Debit Card"/>
    <x v="0"/>
    <x v="5"/>
    <x v="2"/>
  </r>
  <r>
    <s v="I146567"/>
    <d v="2016-01-11T07:13:00"/>
    <s v="C283588"/>
    <s v="Female"/>
    <n v="25"/>
    <x v="3"/>
    <n v="2"/>
    <n v="81.319999999999993"/>
    <x v="31"/>
    <s v="Cash"/>
    <x v="0"/>
    <x v="5"/>
    <x v="5"/>
  </r>
  <r>
    <s v="I228417"/>
    <d v="2016-01-11T07:14:00"/>
    <s v="C155663"/>
    <s v="Female"/>
    <n v="55"/>
    <x v="3"/>
    <n v="5"/>
    <n v="203.3"/>
    <x v="23"/>
    <s v="Credit Card"/>
    <x v="0"/>
    <x v="5"/>
    <x v="5"/>
  </r>
  <r>
    <s v="I227555"/>
    <d v="2016-01-11T07:14:00"/>
    <s v="C257130"/>
    <s v="Male"/>
    <n v="26"/>
    <x v="1"/>
    <n v="1"/>
    <n v="600.16999999999996"/>
    <x v="49"/>
    <s v="Debit Card"/>
    <x v="0"/>
    <x v="0"/>
    <x v="5"/>
  </r>
  <r>
    <s v="I305137"/>
    <d v="2016-01-11T07:14:00"/>
    <s v="C241064"/>
    <s v="Male"/>
    <n v="58"/>
    <x v="4"/>
    <n v="2"/>
    <n v="10.46"/>
    <x v="40"/>
    <s v="Debit Card"/>
    <x v="2"/>
    <x v="7"/>
    <x v="6"/>
  </r>
  <r>
    <s v="I180006"/>
    <d v="2016-01-11T07:14:00"/>
    <s v="C578834"/>
    <s v="Female"/>
    <n v="42"/>
    <x v="5"/>
    <n v="5"/>
    <n v="179.2"/>
    <x v="47"/>
    <s v="Cash"/>
    <x v="2"/>
    <x v="7"/>
    <x v="0"/>
  </r>
  <r>
    <s v="I318005"/>
    <d v="2016-01-11T07:15:00"/>
    <s v="C290270"/>
    <s v="Female"/>
    <n v="30"/>
    <x v="7"/>
    <n v="3"/>
    <n v="35.19"/>
    <x v="37"/>
    <s v="Cash"/>
    <x v="1"/>
    <x v="6"/>
    <x v="3"/>
  </r>
  <r>
    <s v="I133047"/>
    <d v="2016-01-11T07:15:00"/>
    <s v="C265212"/>
    <s v="Female"/>
    <n v="35"/>
    <x v="3"/>
    <n v="5"/>
    <n v="203.3"/>
    <x v="23"/>
    <s v="Debit Card"/>
    <x v="3"/>
    <x v="12"/>
    <x v="0"/>
  </r>
  <r>
    <s v="I138117"/>
    <d v="2016-01-11T07:15:00"/>
    <s v="C112863"/>
    <s v="Female"/>
    <n v="40"/>
    <x v="5"/>
    <n v="1"/>
    <n v="35.840000000000003"/>
    <x v="42"/>
    <s v="Credit Card"/>
    <x v="3"/>
    <x v="12"/>
    <x v="1"/>
  </r>
  <r>
    <s v="I164129"/>
    <d v="2016-01-11T07:15:00"/>
    <s v="C187003"/>
    <s v="Male"/>
    <n v="36"/>
    <x v="0"/>
    <n v="2"/>
    <n v="600.16"/>
    <x v="7"/>
    <s v="Debit Card"/>
    <x v="1"/>
    <x v="1"/>
    <x v="0"/>
  </r>
  <r>
    <s v="I687959"/>
    <d v="2016-01-11T07:16:00"/>
    <s v="C201180"/>
    <s v="Female"/>
    <n v="43"/>
    <x v="0"/>
    <n v="5"/>
    <n v="1500.4"/>
    <x v="0"/>
    <s v="Cash"/>
    <x v="1"/>
    <x v="1"/>
    <x v="0"/>
  </r>
  <r>
    <s v="I123207"/>
    <d v="2016-01-11T07:16:00"/>
    <s v="C226089"/>
    <s v="Female"/>
    <n v="53"/>
    <x v="5"/>
    <n v="2"/>
    <n v="71.680000000000007"/>
    <x v="22"/>
    <s v="Cash"/>
    <x v="2"/>
    <x v="13"/>
    <x v="0"/>
  </r>
  <r>
    <s v="I149756"/>
    <d v="2016-01-11T07:16:00"/>
    <s v="C206174"/>
    <s v="Female"/>
    <n v="59"/>
    <x v="1"/>
    <n v="5"/>
    <n v="3000.85"/>
    <x v="14"/>
    <s v="Credit Card"/>
    <x v="2"/>
    <x v="13"/>
    <x v="0"/>
  </r>
  <r>
    <s v="I193932"/>
    <d v="2016-01-11T07:16:00"/>
    <s v="C151982"/>
    <s v="Female"/>
    <n v="27"/>
    <x v="0"/>
    <n v="5"/>
    <n v="1500.4"/>
    <x v="0"/>
    <s v="Debit Card"/>
    <x v="2"/>
    <x v="13"/>
    <x v="0"/>
  </r>
  <r>
    <s v="I236088"/>
    <d v="2016-01-11T07:16:00"/>
    <s v="C409967"/>
    <s v="Female"/>
    <n v="30"/>
    <x v="4"/>
    <n v="3"/>
    <n v="15.69"/>
    <x v="30"/>
    <s v="Credit Card"/>
    <x v="2"/>
    <x v="13"/>
    <x v="1"/>
  </r>
  <r>
    <s v="I729724"/>
    <d v="2016-01-11T07:17:00"/>
    <s v="C250427"/>
    <s v="Female"/>
    <n v="29"/>
    <x v="0"/>
    <n v="5"/>
    <n v="1500.4"/>
    <x v="0"/>
    <s v="Cash"/>
    <x v="2"/>
    <x v="13"/>
    <x v="2"/>
  </r>
  <r>
    <s v="I322537"/>
    <d v="2016-01-11T07:17:00"/>
    <s v="C218982"/>
    <s v="Male"/>
    <n v="36"/>
    <x v="0"/>
    <n v="2"/>
    <n v="600.16"/>
    <x v="7"/>
    <s v="Cash"/>
    <x v="2"/>
    <x v="13"/>
    <x v="1"/>
  </r>
  <r>
    <s v="I311373"/>
    <d v="2016-01-11T07:17:00"/>
    <s v="C629043"/>
    <s v="Male"/>
    <n v="44"/>
    <x v="4"/>
    <n v="5"/>
    <n v="26.15"/>
    <x v="36"/>
    <s v="Debit Card"/>
    <x v="1"/>
    <x v="1"/>
    <x v="0"/>
  </r>
  <r>
    <s v="I210179"/>
    <d v="2016-01-11T07:17:00"/>
    <s v="C977455"/>
    <s v="Male"/>
    <n v="65"/>
    <x v="3"/>
    <n v="2"/>
    <n v="81.319999999999993"/>
    <x v="31"/>
    <s v="Credit Card"/>
    <x v="2"/>
    <x v="7"/>
    <x v="5"/>
  </r>
  <r>
    <s v="I430711"/>
    <d v="2016-01-11T07:18:00"/>
    <s v="C178702"/>
    <s v="Male"/>
    <n v="43"/>
    <x v="0"/>
    <n v="3"/>
    <n v="900.24"/>
    <x v="8"/>
    <s v="Cash"/>
    <x v="2"/>
    <x v="7"/>
    <x v="2"/>
  </r>
  <r>
    <s v="I187049"/>
    <d v="2016-01-11T07:18:00"/>
    <s v="C594446"/>
    <s v="Female"/>
    <n v="28"/>
    <x v="1"/>
    <n v="5"/>
    <n v="3000.85"/>
    <x v="14"/>
    <s v="Cash"/>
    <x v="3"/>
    <x v="12"/>
    <x v="4"/>
  </r>
  <r>
    <s v="I264070"/>
    <d v="2016-01-11T07:18:00"/>
    <s v="C335602"/>
    <s v="Male"/>
    <n v="28"/>
    <x v="7"/>
    <n v="2"/>
    <n v="23.46"/>
    <x v="39"/>
    <s v="Debit Card"/>
    <x v="3"/>
    <x v="12"/>
    <x v="0"/>
  </r>
  <r>
    <s v="I318021"/>
    <d v="2016-01-11T07:18:00"/>
    <s v="C317614"/>
    <s v="Female"/>
    <n v="67"/>
    <x v="4"/>
    <n v="5"/>
    <n v="26.15"/>
    <x v="36"/>
    <s v="Credit Card"/>
    <x v="3"/>
    <x v="14"/>
    <x v="5"/>
  </r>
  <r>
    <s v="I257091"/>
    <d v="2016-01-11T07:19:00"/>
    <s v="C141521"/>
    <s v="Female"/>
    <n v="55"/>
    <x v="2"/>
    <n v="2"/>
    <n v="30.3"/>
    <x v="61"/>
    <s v="Cash"/>
    <x v="3"/>
    <x v="14"/>
    <x v="1"/>
  </r>
  <r>
    <s v="I213968"/>
    <d v="2016-01-11T07:19:00"/>
    <s v="C209551"/>
    <s v="Female"/>
    <n v="43"/>
    <x v="1"/>
    <n v="1"/>
    <n v="600.16999999999996"/>
    <x v="49"/>
    <s v="Cash"/>
    <x v="2"/>
    <x v="7"/>
    <x v="2"/>
  </r>
  <r>
    <s v="I129976"/>
    <d v="2016-01-11T07:19:00"/>
    <s v="C234746"/>
    <s v="Female"/>
    <n v="18"/>
    <x v="0"/>
    <n v="1"/>
    <n v="300.08"/>
    <x v="18"/>
    <s v="Cash"/>
    <x v="1"/>
    <x v="19"/>
    <x v="4"/>
  </r>
  <r>
    <s v="I178217"/>
    <d v="2016-01-11T07:19:00"/>
    <s v="C121356"/>
    <s v="Female"/>
    <n v="51"/>
    <x v="0"/>
    <n v="3"/>
    <n v="900.24"/>
    <x v="8"/>
    <s v="Cash"/>
    <x v="1"/>
    <x v="19"/>
    <x v="0"/>
  </r>
  <r>
    <s v="I218396"/>
    <d v="2016-01-11T07:20:00"/>
    <s v="C263222"/>
    <s v="Female"/>
    <n v="18"/>
    <x v="4"/>
    <n v="2"/>
    <n v="10.46"/>
    <x v="40"/>
    <s v="Credit Card"/>
    <x v="3"/>
    <x v="20"/>
    <x v="1"/>
  </r>
  <r>
    <s v="I172991"/>
    <d v="2016-01-11T07:20:00"/>
    <s v="C224897"/>
    <s v="Male"/>
    <n v="62"/>
    <x v="0"/>
    <n v="5"/>
    <n v="1500.4"/>
    <x v="0"/>
    <s v="Credit Card"/>
    <x v="1"/>
    <x v="4"/>
    <x v="3"/>
  </r>
  <r>
    <s v="I102059"/>
    <d v="2016-01-11T07:20:00"/>
    <s v="C297169"/>
    <s v="Female"/>
    <n v="45"/>
    <x v="7"/>
    <n v="3"/>
    <n v="35.19"/>
    <x v="37"/>
    <s v="Cash"/>
    <x v="3"/>
    <x v="9"/>
    <x v="4"/>
  </r>
  <r>
    <s v="I152486"/>
    <d v="2016-01-11T07:20:00"/>
    <s v="C331261"/>
    <s v="Female"/>
    <n v="27"/>
    <x v="0"/>
    <n v="3"/>
    <n v="900.24"/>
    <x v="8"/>
    <s v="Debit Card"/>
    <x v="3"/>
    <x v="9"/>
    <x v="3"/>
  </r>
  <r>
    <s v="I202789"/>
    <d v="2016-01-11T07:20:00"/>
    <s v="C300694"/>
    <s v="Male"/>
    <n v="37"/>
    <x v="0"/>
    <n v="3"/>
    <n v="900.24"/>
    <x v="8"/>
    <s v="Credit Card"/>
    <x v="1"/>
    <x v="6"/>
    <x v="1"/>
  </r>
  <r>
    <s v="I799489"/>
    <d v="2016-01-11T07:21:00"/>
    <s v="C201937"/>
    <s v="Male"/>
    <n v="46"/>
    <x v="6"/>
    <n v="1"/>
    <n v="1050"/>
    <x v="53"/>
    <s v="Credit Card"/>
    <x v="1"/>
    <x v="1"/>
    <x v="6"/>
  </r>
  <r>
    <s v="I850670"/>
    <d v="2016-01-11T07:21:00"/>
    <s v="C129792"/>
    <s v="Male"/>
    <n v="27"/>
    <x v="0"/>
    <n v="3"/>
    <n v="900.24"/>
    <x v="8"/>
    <s v="Cash"/>
    <x v="1"/>
    <x v="1"/>
    <x v="5"/>
  </r>
  <r>
    <s v="I521173"/>
    <d v="2016-01-11T07:21:00"/>
    <s v="C204151"/>
    <s v="Female"/>
    <n v="44"/>
    <x v="0"/>
    <n v="4"/>
    <n v="1200.32"/>
    <x v="27"/>
    <s v="Credit Card"/>
    <x v="1"/>
    <x v="1"/>
    <x v="5"/>
  </r>
  <r>
    <s v="I305334"/>
    <d v="2016-01-11T07:21:00"/>
    <s v="C167004"/>
    <s v="Female"/>
    <n v="50"/>
    <x v="5"/>
    <n v="3"/>
    <n v="107.52"/>
    <x v="26"/>
    <s v="Credit Card"/>
    <x v="1"/>
    <x v="6"/>
    <x v="2"/>
  </r>
  <r>
    <s v="I147741"/>
    <d v="2016-01-11T07:22:00"/>
    <s v="C302553"/>
    <s v="Male"/>
    <n v="53"/>
    <x v="5"/>
    <n v="5"/>
    <n v="179.2"/>
    <x v="47"/>
    <s v="Cash"/>
    <x v="3"/>
    <x v="20"/>
    <x v="3"/>
  </r>
  <r>
    <s v="I673547"/>
    <d v="2016-01-11T07:22:00"/>
    <s v="C177516"/>
    <s v="Female"/>
    <n v="69"/>
    <x v="7"/>
    <n v="2"/>
    <n v="23.46"/>
    <x v="39"/>
    <s v="Cash"/>
    <x v="3"/>
    <x v="14"/>
    <x v="2"/>
  </r>
  <r>
    <s v="I503645"/>
    <d v="2016-01-11T07:22:00"/>
    <s v="C326719"/>
    <s v="Female"/>
    <n v="21"/>
    <x v="0"/>
    <n v="2"/>
    <n v="600.16"/>
    <x v="7"/>
    <s v="Credit Card"/>
    <x v="2"/>
    <x v="7"/>
    <x v="4"/>
  </r>
  <r>
    <s v="I843433"/>
    <d v="2016-01-11T07:22:00"/>
    <s v="C221268"/>
    <s v="Female"/>
    <n v="55"/>
    <x v="0"/>
    <n v="1"/>
    <n v="300.08"/>
    <x v="18"/>
    <s v="Credit Card"/>
    <x v="1"/>
    <x v="1"/>
    <x v="0"/>
  </r>
  <r>
    <s v="I135534"/>
    <d v="2016-01-11T07:23:00"/>
    <s v="C320851"/>
    <s v="Male"/>
    <n v="60"/>
    <x v="3"/>
    <n v="3"/>
    <n v="121.98"/>
    <x v="25"/>
    <s v="Cash"/>
    <x v="1"/>
    <x v="1"/>
    <x v="5"/>
  </r>
  <r>
    <s v="I149369"/>
    <d v="2016-01-11T07:23:00"/>
    <s v="C339115"/>
    <s v="Male"/>
    <n v="66"/>
    <x v="6"/>
    <n v="1"/>
    <n v="1050"/>
    <x v="53"/>
    <s v="Credit Card"/>
    <x v="0"/>
    <x v="2"/>
    <x v="5"/>
  </r>
  <r>
    <s v="I644381"/>
    <d v="2016-01-11T07:23:00"/>
    <s v="C109515"/>
    <s v="Female"/>
    <n v="37"/>
    <x v="5"/>
    <n v="2"/>
    <n v="71.680000000000007"/>
    <x v="22"/>
    <s v="Cash"/>
    <x v="3"/>
    <x v="14"/>
    <x v="2"/>
  </r>
  <r>
    <s v="I619799"/>
    <d v="2016-01-11T07:23:00"/>
    <s v="C301812"/>
    <s v="Male"/>
    <n v="23"/>
    <x v="0"/>
    <n v="1"/>
    <n v="300.08"/>
    <x v="18"/>
    <s v="Debit Card"/>
    <x v="3"/>
    <x v="14"/>
    <x v="0"/>
  </r>
  <r>
    <s v="I215970"/>
    <d v="2016-01-11T07:23:00"/>
    <s v="C798976"/>
    <s v="Male"/>
    <n v="27"/>
    <x v="0"/>
    <n v="3"/>
    <n v="900.24"/>
    <x v="8"/>
    <s v="Credit Card"/>
    <x v="3"/>
    <x v="14"/>
    <x v="3"/>
  </r>
  <r>
    <s v="I237222"/>
    <d v="2016-01-11T07:24:00"/>
    <s v="C233486"/>
    <s v="Male"/>
    <n v="34"/>
    <x v="7"/>
    <n v="4"/>
    <n v="46.92"/>
    <x v="58"/>
    <s v="Cash"/>
    <x v="3"/>
    <x v="9"/>
    <x v="0"/>
  </r>
  <r>
    <s v="I305854"/>
    <d v="2016-01-11T07:24:00"/>
    <s v="C284487"/>
    <s v="Male"/>
    <n v="25"/>
    <x v="4"/>
    <n v="1"/>
    <n v="5.23"/>
    <x v="19"/>
    <s v="Cash"/>
    <x v="2"/>
    <x v="7"/>
    <x v="2"/>
  </r>
  <r>
    <s v="I118780"/>
    <d v="2016-01-11T07:24:00"/>
    <s v="C100725"/>
    <s v="Female"/>
    <n v="55"/>
    <x v="0"/>
    <n v="1"/>
    <n v="300.08"/>
    <x v="18"/>
    <s v="Cash"/>
    <x v="1"/>
    <x v="1"/>
    <x v="2"/>
  </r>
  <r>
    <s v="I280444"/>
    <d v="2016-01-11T07:24:00"/>
    <s v="C149756"/>
    <s v="Female"/>
    <n v="24"/>
    <x v="5"/>
    <n v="3"/>
    <n v="107.52"/>
    <x v="26"/>
    <s v="Cash"/>
    <x v="0"/>
    <x v="2"/>
    <x v="5"/>
  </r>
  <r>
    <s v="I157560"/>
    <d v="2016-01-11T07:25:00"/>
    <s v="C756435"/>
    <s v="Female"/>
    <n v="65"/>
    <x v="0"/>
    <n v="2"/>
    <n v="600.16"/>
    <x v="7"/>
    <s v="Cash"/>
    <x v="0"/>
    <x v="2"/>
    <x v="6"/>
  </r>
  <r>
    <s v="I959826"/>
    <d v="2016-01-11T07:25:00"/>
    <s v="C245050"/>
    <s v="Female"/>
    <n v="43"/>
    <x v="7"/>
    <n v="2"/>
    <n v="23.46"/>
    <x v="39"/>
    <s v="Cash"/>
    <x v="3"/>
    <x v="20"/>
    <x v="0"/>
  </r>
  <r>
    <s v="I211960"/>
    <d v="2016-01-11T07:25:00"/>
    <s v="C117662"/>
    <s v="Male"/>
    <n v="67"/>
    <x v="0"/>
    <n v="5"/>
    <n v="1500.4"/>
    <x v="0"/>
    <s v="Cash"/>
    <x v="3"/>
    <x v="20"/>
    <x v="3"/>
  </r>
  <r>
    <s v="I324797"/>
    <d v="2016-01-11T07:25:00"/>
    <s v="C215053"/>
    <s v="Male"/>
    <n v="42"/>
    <x v="6"/>
    <n v="1"/>
    <n v="1050"/>
    <x v="53"/>
    <s v="Debit Card"/>
    <x v="1"/>
    <x v="1"/>
    <x v="5"/>
  </r>
  <r>
    <s v="I272819"/>
    <d v="2016-01-11T07:26:00"/>
    <s v="C137155"/>
    <s v="Female"/>
    <n v="55"/>
    <x v="6"/>
    <n v="3"/>
    <n v="3150"/>
    <x v="43"/>
    <s v="Credit Card"/>
    <x v="1"/>
    <x v="1"/>
    <x v="4"/>
  </r>
  <r>
    <s v="I403775"/>
    <d v="2016-01-11T07:26:00"/>
    <s v="C148489"/>
    <s v="Female"/>
    <n v="60"/>
    <x v="3"/>
    <n v="2"/>
    <n v="81.319999999999993"/>
    <x v="31"/>
    <s v="Credit Card"/>
    <x v="0"/>
    <x v="2"/>
    <x v="6"/>
  </r>
  <r>
    <s v="I310485"/>
    <d v="2016-01-11T07:26:00"/>
    <s v="C265388"/>
    <s v="Female"/>
    <n v="28"/>
    <x v="4"/>
    <n v="4"/>
    <n v="20.92"/>
    <x v="38"/>
    <s v="Credit Card"/>
    <x v="1"/>
    <x v="3"/>
    <x v="2"/>
  </r>
  <r>
    <s v="I314191"/>
    <d v="2016-01-11T07:26:00"/>
    <s v="C241267"/>
    <s v="Male"/>
    <n v="66"/>
    <x v="1"/>
    <n v="2"/>
    <n v="1200.3399999999999"/>
    <x v="54"/>
    <s v="Debit Card"/>
    <x v="0"/>
    <x v="16"/>
    <x v="0"/>
  </r>
  <r>
    <s v="I842174"/>
    <d v="2016-01-11T07:27:00"/>
    <s v="C218478"/>
    <s v="Female"/>
    <n v="45"/>
    <x v="4"/>
    <n v="2"/>
    <n v="10.46"/>
    <x v="40"/>
    <s v="Credit Card"/>
    <x v="1"/>
    <x v="4"/>
    <x v="4"/>
  </r>
  <r>
    <s v="I292170"/>
    <d v="2016-01-11T07:27:00"/>
    <s v="C995701"/>
    <s v="Female"/>
    <n v="44"/>
    <x v="0"/>
    <n v="2"/>
    <n v="600.16"/>
    <x v="7"/>
    <s v="Cash"/>
    <x v="2"/>
    <x v="8"/>
    <x v="3"/>
  </r>
  <r>
    <s v="I180308"/>
    <d v="2016-01-11T07:27:00"/>
    <s v="C206027"/>
    <s v="Female"/>
    <n v="55"/>
    <x v="3"/>
    <n v="5"/>
    <n v="203.3"/>
    <x v="23"/>
    <s v="Cash"/>
    <x v="0"/>
    <x v="2"/>
    <x v="4"/>
  </r>
  <r>
    <s v="I332633"/>
    <d v="2016-01-11T07:27:00"/>
    <s v="C936385"/>
    <s v="Female"/>
    <n v="66"/>
    <x v="4"/>
    <n v="4"/>
    <n v="20.92"/>
    <x v="38"/>
    <s v="Credit Card"/>
    <x v="0"/>
    <x v="2"/>
    <x v="2"/>
  </r>
  <r>
    <s v="I276659"/>
    <d v="2016-01-11T07:27:00"/>
    <s v="C226292"/>
    <s v="Female"/>
    <n v="45"/>
    <x v="0"/>
    <n v="5"/>
    <n v="1500.4"/>
    <x v="0"/>
    <s v="Cash"/>
    <x v="0"/>
    <x v="2"/>
    <x v="2"/>
  </r>
  <r>
    <s v="I111146"/>
    <d v="2016-01-11T07:28:00"/>
    <s v="C229656"/>
    <s v="Male"/>
    <n v="30"/>
    <x v="7"/>
    <n v="1"/>
    <n v="11.73"/>
    <x v="59"/>
    <s v="Cash"/>
    <x v="0"/>
    <x v="18"/>
    <x v="4"/>
  </r>
  <r>
    <s v="I468125"/>
    <d v="2016-01-11T07:28:00"/>
    <s v="C853541"/>
    <s v="Female"/>
    <n v="28"/>
    <x v="3"/>
    <n v="1"/>
    <n v="40.659999999999997"/>
    <x v="46"/>
    <s v="Cash"/>
    <x v="2"/>
    <x v="11"/>
    <x v="6"/>
  </r>
  <r>
    <s v="I234747"/>
    <d v="2016-01-11T07:28:00"/>
    <s v="C191675"/>
    <s v="Female"/>
    <n v="37"/>
    <x v="0"/>
    <n v="2"/>
    <n v="600.16"/>
    <x v="7"/>
    <s v="Debit Card"/>
    <x v="1"/>
    <x v="3"/>
    <x v="0"/>
  </r>
  <r>
    <s v="I291828"/>
    <d v="2016-01-11T07:28:00"/>
    <s v="C148154"/>
    <s v="Female"/>
    <n v="22"/>
    <x v="5"/>
    <n v="4"/>
    <n v="143.36000000000001"/>
    <x v="17"/>
    <s v="Cash"/>
    <x v="1"/>
    <x v="3"/>
    <x v="0"/>
  </r>
  <r>
    <s v="I216859"/>
    <d v="2016-01-11T07:29:00"/>
    <s v="C272069"/>
    <s v="Male"/>
    <n v="24"/>
    <x v="3"/>
    <n v="3"/>
    <n v="121.98"/>
    <x v="25"/>
    <s v="Debit Card"/>
    <x v="1"/>
    <x v="3"/>
    <x v="0"/>
  </r>
  <r>
    <s v="I195410"/>
    <d v="2016-01-11T07:29:00"/>
    <s v="C295930"/>
    <s v="Male"/>
    <n v="48"/>
    <x v="4"/>
    <n v="1"/>
    <n v="5.23"/>
    <x v="19"/>
    <s v="Cash"/>
    <x v="2"/>
    <x v="13"/>
    <x v="5"/>
  </r>
  <r>
    <s v="I506260"/>
    <d v="2016-01-11T07:29:00"/>
    <s v="C268507"/>
    <s v="Female"/>
    <n v="20"/>
    <x v="0"/>
    <n v="5"/>
    <n v="1500.4"/>
    <x v="0"/>
    <s v="Credit Card"/>
    <x v="0"/>
    <x v="2"/>
    <x v="2"/>
  </r>
  <r>
    <s v="I316918"/>
    <d v="2016-01-11T07:29:00"/>
    <s v="C336550"/>
    <s v="Male"/>
    <n v="51"/>
    <x v="4"/>
    <n v="1"/>
    <n v="5.23"/>
    <x v="19"/>
    <s v="Credit Card"/>
    <x v="0"/>
    <x v="2"/>
    <x v="0"/>
  </r>
  <r>
    <s v="I939342"/>
    <d v="2016-01-11T07:30:00"/>
    <s v="C225658"/>
    <s v="Male"/>
    <n v="46"/>
    <x v="1"/>
    <n v="4"/>
    <n v="2400.6799999999998"/>
    <x v="24"/>
    <s v="Cash"/>
    <x v="1"/>
    <x v="1"/>
    <x v="0"/>
  </r>
  <r>
    <s v="I269412"/>
    <d v="2016-01-11T07:30:00"/>
    <s v="C632231"/>
    <s v="Male"/>
    <n v="63"/>
    <x v="2"/>
    <n v="2"/>
    <n v="30.3"/>
    <x v="61"/>
    <s v="Credit Card"/>
    <x v="3"/>
    <x v="14"/>
    <x v="2"/>
  </r>
  <r>
    <s v="I141815"/>
    <d v="2016-01-11T07:30:00"/>
    <s v="C862769"/>
    <s v="Female"/>
    <n v="34"/>
    <x v="4"/>
    <n v="3"/>
    <n v="15.69"/>
    <x v="30"/>
    <s v="Cash"/>
    <x v="1"/>
    <x v="1"/>
    <x v="1"/>
  </r>
  <r>
    <s v="I523356"/>
    <d v="2016-01-11T07:30:00"/>
    <s v="C102777"/>
    <s v="Female"/>
    <n v="44"/>
    <x v="0"/>
    <n v="2"/>
    <n v="600.16"/>
    <x v="7"/>
    <s v="Cash"/>
    <x v="2"/>
    <x v="7"/>
    <x v="3"/>
  </r>
  <r>
    <s v="I179053"/>
    <d v="2016-01-11T07:30:00"/>
    <s v="C329576"/>
    <s v="Male"/>
    <n v="68"/>
    <x v="0"/>
    <n v="4"/>
    <n v="1200.32"/>
    <x v="27"/>
    <s v="Cash"/>
    <x v="2"/>
    <x v="7"/>
    <x v="6"/>
  </r>
  <r>
    <s v="I298132"/>
    <d v="2016-01-11T07:31:00"/>
    <s v="C456973"/>
    <s v="Male"/>
    <n v="60"/>
    <x v="0"/>
    <n v="3"/>
    <n v="900.24"/>
    <x v="8"/>
    <s v="Cash"/>
    <x v="0"/>
    <x v="22"/>
    <x v="0"/>
  </r>
  <r>
    <s v="I320388"/>
    <d v="2016-01-11T07:31:00"/>
    <s v="C191015"/>
    <s v="Female"/>
    <n v="18"/>
    <x v="3"/>
    <n v="1"/>
    <n v="40.659999999999997"/>
    <x v="46"/>
    <s v="Credit Card"/>
    <x v="0"/>
    <x v="2"/>
    <x v="1"/>
  </r>
  <r>
    <s v="I106705"/>
    <d v="2016-01-11T07:31:00"/>
    <s v="C303728"/>
    <s v="Male"/>
    <n v="69"/>
    <x v="0"/>
    <n v="5"/>
    <n v="1500.4"/>
    <x v="0"/>
    <s v="Credit Card"/>
    <x v="0"/>
    <x v="2"/>
    <x v="0"/>
  </r>
  <r>
    <s v="I882618"/>
    <d v="2016-01-11T07:31:00"/>
    <s v="C839973"/>
    <s v="Female"/>
    <n v="31"/>
    <x v="0"/>
    <n v="1"/>
    <n v="300.08"/>
    <x v="18"/>
    <s v="Cash"/>
    <x v="0"/>
    <x v="2"/>
    <x v="3"/>
  </r>
  <r>
    <s v="I271895"/>
    <d v="2016-01-11T07:32:00"/>
    <s v="C283714"/>
    <s v="Female"/>
    <n v="64"/>
    <x v="1"/>
    <n v="1"/>
    <n v="600.16999999999996"/>
    <x v="49"/>
    <s v="Credit Card"/>
    <x v="3"/>
    <x v="21"/>
    <x v="4"/>
  </r>
  <r>
    <s v="I505253"/>
    <d v="2016-01-11T07:32:00"/>
    <s v="C175723"/>
    <s v="Female"/>
    <n v="38"/>
    <x v="2"/>
    <n v="3"/>
    <n v="45.45"/>
    <x v="32"/>
    <s v="Debit Card"/>
    <x v="2"/>
    <x v="11"/>
    <x v="5"/>
  </r>
  <r>
    <s v="I197035"/>
    <d v="2016-01-11T07:32:00"/>
    <s v="C180098"/>
    <s v="Female"/>
    <n v="54"/>
    <x v="0"/>
    <n v="5"/>
    <n v="1500.4"/>
    <x v="0"/>
    <s v="Cash"/>
    <x v="3"/>
    <x v="14"/>
    <x v="3"/>
  </r>
  <r>
    <s v="I169376"/>
    <d v="2016-01-11T07:32:00"/>
    <s v="C139985"/>
    <s v="Male"/>
    <n v="37"/>
    <x v="4"/>
    <n v="1"/>
    <n v="5.23"/>
    <x v="19"/>
    <s v="Credit Card"/>
    <x v="3"/>
    <x v="14"/>
    <x v="6"/>
  </r>
  <r>
    <s v="I180586"/>
    <d v="2016-01-11T07:33:00"/>
    <s v="C293418"/>
    <s v="Female"/>
    <n v="49"/>
    <x v="6"/>
    <n v="2"/>
    <n v="2100"/>
    <x v="41"/>
    <s v="Credit Card"/>
    <x v="3"/>
    <x v="9"/>
    <x v="5"/>
  </r>
  <r>
    <s v="I133977"/>
    <d v="2016-01-11T07:33:00"/>
    <s v="C325244"/>
    <s v="Male"/>
    <n v="65"/>
    <x v="1"/>
    <n v="1"/>
    <n v="600.16999999999996"/>
    <x v="49"/>
    <s v="Debit Card"/>
    <x v="2"/>
    <x v="7"/>
    <x v="6"/>
  </r>
  <r>
    <s v="I289788"/>
    <d v="2016-01-11T07:33:00"/>
    <s v="C132454"/>
    <s v="Male"/>
    <n v="33"/>
    <x v="3"/>
    <n v="2"/>
    <n v="81.319999999999993"/>
    <x v="31"/>
    <s v="Cash"/>
    <x v="2"/>
    <x v="7"/>
    <x v="0"/>
  </r>
  <r>
    <s v="I832266"/>
    <d v="2016-01-11T07:33:00"/>
    <s v="C329856"/>
    <s v="Female"/>
    <n v="22"/>
    <x v="5"/>
    <n v="4"/>
    <n v="143.36000000000001"/>
    <x v="17"/>
    <s v="Debit Card"/>
    <x v="1"/>
    <x v="1"/>
    <x v="3"/>
  </r>
  <r>
    <s v="I303829"/>
    <d v="2016-01-11T07:34:00"/>
    <s v="C245631"/>
    <s v="Female"/>
    <n v="53"/>
    <x v="3"/>
    <n v="5"/>
    <n v="203.3"/>
    <x v="23"/>
    <s v="Cash"/>
    <x v="1"/>
    <x v="1"/>
    <x v="4"/>
  </r>
  <r>
    <s v="I282604"/>
    <d v="2016-01-11T07:34:00"/>
    <s v="C724162"/>
    <s v="Female"/>
    <n v="54"/>
    <x v="0"/>
    <n v="1"/>
    <n v="300.08"/>
    <x v="18"/>
    <s v="Cash"/>
    <x v="1"/>
    <x v="1"/>
    <x v="1"/>
  </r>
  <r>
    <s v="I607378"/>
    <d v="2016-01-11T07:34:00"/>
    <s v="C791296"/>
    <s v="Female"/>
    <n v="53"/>
    <x v="1"/>
    <n v="5"/>
    <n v="3000.85"/>
    <x v="14"/>
    <s v="Cash"/>
    <x v="1"/>
    <x v="19"/>
    <x v="0"/>
  </r>
  <r>
    <s v="I124099"/>
    <d v="2016-01-11T07:34:00"/>
    <s v="C539982"/>
    <s v="Male"/>
    <n v="40"/>
    <x v="4"/>
    <n v="2"/>
    <n v="10.46"/>
    <x v="40"/>
    <s v="Cash"/>
    <x v="1"/>
    <x v="6"/>
    <x v="3"/>
  </r>
  <r>
    <s v="I147485"/>
    <d v="2016-01-11T07:34:00"/>
    <s v="C289104"/>
    <s v="Female"/>
    <n v="32"/>
    <x v="3"/>
    <n v="5"/>
    <n v="203.3"/>
    <x v="23"/>
    <s v="Credit Card"/>
    <x v="1"/>
    <x v="6"/>
    <x v="0"/>
  </r>
  <r>
    <s v="I270025"/>
    <d v="2016-01-11T07:35:00"/>
    <s v="C319149"/>
    <s v="Female"/>
    <n v="63"/>
    <x v="3"/>
    <n v="3"/>
    <n v="121.98"/>
    <x v="25"/>
    <s v="Credit Card"/>
    <x v="1"/>
    <x v="6"/>
    <x v="6"/>
  </r>
  <r>
    <s v="I271396"/>
    <d v="2016-01-11T07:35:00"/>
    <s v="C989861"/>
    <s v="Female"/>
    <n v="30"/>
    <x v="1"/>
    <n v="1"/>
    <n v="600.16999999999996"/>
    <x v="49"/>
    <s v="Debit Card"/>
    <x v="1"/>
    <x v="15"/>
    <x v="1"/>
  </r>
  <r>
    <s v="I147753"/>
    <d v="2016-01-11T07:35:00"/>
    <s v="C116550"/>
    <s v="Female"/>
    <n v="29"/>
    <x v="1"/>
    <n v="3"/>
    <n v="1800.51"/>
    <x v="1"/>
    <s v="Credit Card"/>
    <x v="0"/>
    <x v="18"/>
    <x v="4"/>
  </r>
  <r>
    <s v="I203774"/>
    <d v="2016-01-11T07:35:00"/>
    <s v="C339921"/>
    <s v="Male"/>
    <n v="49"/>
    <x v="6"/>
    <n v="2"/>
    <n v="2100"/>
    <x v="41"/>
    <s v="Debit Card"/>
    <x v="0"/>
    <x v="18"/>
    <x v="1"/>
  </r>
  <r>
    <s v="I271488"/>
    <d v="2016-01-11T07:36:00"/>
    <s v="C604362"/>
    <s v="Female"/>
    <n v="46"/>
    <x v="0"/>
    <n v="2"/>
    <n v="600.16"/>
    <x v="7"/>
    <s v="Cash"/>
    <x v="1"/>
    <x v="1"/>
    <x v="4"/>
  </r>
  <r>
    <s v="I122200"/>
    <d v="2016-01-11T07:36:00"/>
    <s v="C208904"/>
    <s v="Male"/>
    <n v="20"/>
    <x v="7"/>
    <n v="4"/>
    <n v="46.92"/>
    <x v="58"/>
    <s v="Cash"/>
    <x v="1"/>
    <x v="1"/>
    <x v="1"/>
  </r>
  <r>
    <s v="I850927"/>
    <d v="2016-01-11T07:36:00"/>
    <s v="C315808"/>
    <s v="Female"/>
    <n v="57"/>
    <x v="2"/>
    <n v="2"/>
    <n v="30.3"/>
    <x v="61"/>
    <s v="Cash"/>
    <x v="1"/>
    <x v="1"/>
    <x v="3"/>
  </r>
  <r>
    <s v="I302380"/>
    <d v="2016-01-11T07:36:00"/>
    <s v="C448238"/>
    <s v="Female"/>
    <n v="22"/>
    <x v="5"/>
    <n v="1"/>
    <n v="35.840000000000003"/>
    <x v="42"/>
    <s v="Cash"/>
    <x v="1"/>
    <x v="19"/>
    <x v="4"/>
  </r>
  <r>
    <s v="I257910"/>
    <d v="2016-01-11T07:37:00"/>
    <s v="C522224"/>
    <s v="Female"/>
    <n v="18"/>
    <x v="3"/>
    <n v="4"/>
    <n v="162.63999999999999"/>
    <x v="34"/>
    <s v="Debit Card"/>
    <x v="1"/>
    <x v="19"/>
    <x v="5"/>
  </r>
  <r>
    <s v="I177657"/>
    <d v="2016-01-11T07:37:00"/>
    <s v="C419584"/>
    <s v="Female"/>
    <n v="37"/>
    <x v="0"/>
    <n v="3"/>
    <n v="900.24"/>
    <x v="8"/>
    <s v="Cash"/>
    <x v="1"/>
    <x v="19"/>
    <x v="5"/>
  </r>
  <r>
    <s v="I306748"/>
    <d v="2016-01-11T07:37:00"/>
    <s v="C107037"/>
    <s v="Female"/>
    <n v="27"/>
    <x v="3"/>
    <n v="4"/>
    <n v="162.63999999999999"/>
    <x v="34"/>
    <s v="Credit Card"/>
    <x v="1"/>
    <x v="19"/>
    <x v="0"/>
  </r>
  <r>
    <s v="I281788"/>
    <d v="2016-01-11T07:37:00"/>
    <s v="C331546"/>
    <s v="Male"/>
    <n v="33"/>
    <x v="0"/>
    <n v="2"/>
    <n v="600.16"/>
    <x v="7"/>
    <s v="Cash"/>
    <x v="2"/>
    <x v="10"/>
    <x v="3"/>
  </r>
  <r>
    <s v="I180847"/>
    <d v="2016-01-11T07:37:00"/>
    <s v="C346965"/>
    <s v="Male"/>
    <n v="65"/>
    <x v="0"/>
    <n v="3"/>
    <n v="900.24"/>
    <x v="8"/>
    <s v="Cash"/>
    <x v="2"/>
    <x v="10"/>
    <x v="4"/>
  </r>
  <r>
    <s v="I254342"/>
    <d v="2016-01-11T07:38:00"/>
    <s v="C314893"/>
    <s v="Female"/>
    <n v="24"/>
    <x v="3"/>
    <n v="3"/>
    <n v="121.98"/>
    <x v="25"/>
    <s v="Cash"/>
    <x v="2"/>
    <x v="10"/>
    <x v="4"/>
  </r>
  <r>
    <s v="I332035"/>
    <d v="2016-01-11T07:38:00"/>
    <s v="C174172"/>
    <s v="Male"/>
    <n v="42"/>
    <x v="0"/>
    <n v="5"/>
    <n v="1500.4"/>
    <x v="0"/>
    <s v="Cash"/>
    <x v="2"/>
    <x v="7"/>
    <x v="3"/>
  </r>
  <r>
    <s v="I131482"/>
    <d v="2016-01-11T07:38:00"/>
    <s v="C325283"/>
    <s v="Female"/>
    <n v="31"/>
    <x v="0"/>
    <n v="3"/>
    <n v="900.24"/>
    <x v="8"/>
    <s v="Credit Card"/>
    <x v="2"/>
    <x v="7"/>
    <x v="6"/>
  </r>
  <r>
    <s v="I297065"/>
    <d v="2016-01-11T07:38:00"/>
    <s v="C251710"/>
    <s v="Female"/>
    <n v="45"/>
    <x v="4"/>
    <n v="3"/>
    <n v="15.69"/>
    <x v="30"/>
    <s v="Credit Card"/>
    <x v="3"/>
    <x v="14"/>
    <x v="4"/>
  </r>
  <r>
    <s v="I100404"/>
    <d v="2016-01-11T07:39:00"/>
    <s v="C116794"/>
    <s v="Female"/>
    <n v="64"/>
    <x v="3"/>
    <n v="1"/>
    <n v="40.659999999999997"/>
    <x v="46"/>
    <s v="Credit Card"/>
    <x v="3"/>
    <x v="14"/>
    <x v="5"/>
  </r>
  <r>
    <s v="I525286"/>
    <d v="2016-01-11T07:39:00"/>
    <s v="C259423"/>
    <s v="Female"/>
    <n v="49"/>
    <x v="6"/>
    <n v="2"/>
    <n v="2100"/>
    <x v="41"/>
    <s v="Credit Card"/>
    <x v="3"/>
    <x v="14"/>
    <x v="6"/>
  </r>
  <r>
    <s v="I102713"/>
    <d v="2016-01-11T07:39:00"/>
    <s v="C259637"/>
    <s v="Female"/>
    <n v="27"/>
    <x v="1"/>
    <n v="1"/>
    <n v="600.16999999999996"/>
    <x v="49"/>
    <s v="Cash"/>
    <x v="3"/>
    <x v="14"/>
    <x v="2"/>
  </r>
  <r>
    <s v="I333147"/>
    <d v="2016-01-11T07:39:00"/>
    <s v="C237614"/>
    <s v="Female"/>
    <n v="20"/>
    <x v="4"/>
    <n v="3"/>
    <n v="15.69"/>
    <x v="30"/>
    <s v="Cash"/>
    <x v="3"/>
    <x v="14"/>
    <x v="4"/>
  </r>
  <r>
    <s v="I196246"/>
    <d v="2016-01-11T07:40:00"/>
    <s v="C115622"/>
    <s v="Female"/>
    <n v="31"/>
    <x v="0"/>
    <n v="1"/>
    <n v="300.08"/>
    <x v="18"/>
    <s v="Debit Card"/>
    <x v="3"/>
    <x v="14"/>
    <x v="1"/>
  </r>
  <r>
    <s v="I152283"/>
    <d v="2016-01-11T07:40:00"/>
    <s v="C108829"/>
    <s v="Female"/>
    <n v="47"/>
    <x v="4"/>
    <n v="3"/>
    <n v="15.69"/>
    <x v="30"/>
    <s v="Cash"/>
    <x v="3"/>
    <x v="14"/>
    <x v="1"/>
  </r>
  <r>
    <s v="I133719"/>
    <d v="2016-01-11T07:40:00"/>
    <s v="C292353"/>
    <s v="Male"/>
    <n v="30"/>
    <x v="0"/>
    <n v="5"/>
    <n v="1500.4"/>
    <x v="0"/>
    <s v="Cash"/>
    <x v="3"/>
    <x v="14"/>
    <x v="6"/>
  </r>
  <r>
    <s v="I105244"/>
    <d v="2016-01-11T07:40:00"/>
    <s v="C302724"/>
    <s v="Male"/>
    <n v="67"/>
    <x v="2"/>
    <n v="5"/>
    <n v="75.75"/>
    <x v="21"/>
    <s v="Credit Card"/>
    <x v="3"/>
    <x v="14"/>
    <x v="3"/>
  </r>
  <r>
    <s v="I278330"/>
    <d v="2016-01-11T07:41:00"/>
    <s v="C929054"/>
    <s v="Female"/>
    <n v="41"/>
    <x v="0"/>
    <n v="4"/>
    <n v="1200.32"/>
    <x v="27"/>
    <s v="Debit Card"/>
    <x v="3"/>
    <x v="14"/>
    <x v="4"/>
  </r>
  <r>
    <s v="I169974"/>
    <d v="2016-01-11T07:41:00"/>
    <s v="C196738"/>
    <s v="Male"/>
    <n v="66"/>
    <x v="0"/>
    <n v="2"/>
    <n v="600.16"/>
    <x v="7"/>
    <s v="Cash"/>
    <x v="3"/>
    <x v="14"/>
    <x v="0"/>
  </r>
  <r>
    <s v="I627183"/>
    <d v="2016-01-11T07:41:00"/>
    <s v="C153703"/>
    <s v="Female"/>
    <n v="56"/>
    <x v="3"/>
    <n v="3"/>
    <n v="121.98"/>
    <x v="25"/>
    <s v="Cash"/>
    <x v="3"/>
    <x v="14"/>
    <x v="6"/>
  </r>
  <r>
    <s v="I112751"/>
    <d v="2016-01-11T07:41:00"/>
    <s v="C126874"/>
    <s v="Female"/>
    <n v="28"/>
    <x v="4"/>
    <n v="1"/>
    <n v="5.23"/>
    <x v="19"/>
    <s v="Cash"/>
    <x v="2"/>
    <x v="8"/>
    <x v="5"/>
  </r>
  <r>
    <s v="I301215"/>
    <d v="2016-01-11T07:41:00"/>
    <s v="C223732"/>
    <s v="Male"/>
    <n v="46"/>
    <x v="3"/>
    <n v="5"/>
    <n v="203.3"/>
    <x v="23"/>
    <s v="Credit Card"/>
    <x v="2"/>
    <x v="8"/>
    <x v="0"/>
  </r>
  <r>
    <s v="I173050"/>
    <d v="2016-01-11T07:42:00"/>
    <s v="C285574"/>
    <s v="Female"/>
    <n v="36"/>
    <x v="7"/>
    <n v="3"/>
    <n v="35.19"/>
    <x v="37"/>
    <s v="Credit Card"/>
    <x v="2"/>
    <x v="8"/>
    <x v="2"/>
  </r>
  <r>
    <s v="I100146"/>
    <d v="2016-01-11T07:42:00"/>
    <s v="C320745"/>
    <s v="Female"/>
    <n v="24"/>
    <x v="1"/>
    <n v="4"/>
    <n v="2400.6799999999998"/>
    <x v="24"/>
    <s v="Credit Card"/>
    <x v="2"/>
    <x v="8"/>
    <x v="6"/>
  </r>
  <r>
    <s v="I165948"/>
    <d v="2016-01-11T07:42:00"/>
    <s v="C444687"/>
    <s v="Female"/>
    <n v="45"/>
    <x v="3"/>
    <n v="3"/>
    <n v="121.98"/>
    <x v="25"/>
    <s v="Debit Card"/>
    <x v="2"/>
    <x v="8"/>
    <x v="1"/>
  </r>
  <r>
    <s v="I127959"/>
    <d v="2016-01-11T07:42:00"/>
    <s v="C162533"/>
    <s v="Female"/>
    <n v="27"/>
    <x v="5"/>
    <n v="3"/>
    <n v="107.52"/>
    <x v="26"/>
    <s v="Cash"/>
    <x v="2"/>
    <x v="8"/>
    <x v="5"/>
  </r>
  <r>
    <s v="I232631"/>
    <d v="2016-01-11T07:43:00"/>
    <s v="C147517"/>
    <s v="Male"/>
    <n v="19"/>
    <x v="1"/>
    <n v="5"/>
    <n v="3000.85"/>
    <x v="14"/>
    <s v="Credit Card"/>
    <x v="2"/>
    <x v="8"/>
    <x v="5"/>
  </r>
  <r>
    <s v="I686051"/>
    <d v="2016-01-11T07:43:00"/>
    <s v="C373960"/>
    <s v="Male"/>
    <n v="44"/>
    <x v="3"/>
    <n v="4"/>
    <n v="162.63999999999999"/>
    <x v="34"/>
    <s v="Credit Card"/>
    <x v="2"/>
    <x v="8"/>
    <x v="4"/>
  </r>
  <r>
    <s v="I192634"/>
    <d v="2016-01-11T07:43:00"/>
    <s v="C338391"/>
    <s v="Female"/>
    <n v="65"/>
    <x v="3"/>
    <n v="1"/>
    <n v="40.659999999999997"/>
    <x v="46"/>
    <s v="Cash"/>
    <x v="3"/>
    <x v="21"/>
    <x v="5"/>
  </r>
  <r>
    <s v="I192358"/>
    <d v="2016-01-11T07:43:00"/>
    <s v="C682159"/>
    <s v="Male"/>
    <n v="20"/>
    <x v="0"/>
    <n v="1"/>
    <n v="300.08"/>
    <x v="18"/>
    <s v="Credit Card"/>
    <x v="3"/>
    <x v="21"/>
    <x v="5"/>
  </r>
  <r>
    <s v="I271282"/>
    <d v="2016-01-11T07:44:00"/>
    <s v="C119958"/>
    <s v="Male"/>
    <n v="30"/>
    <x v="5"/>
    <n v="2"/>
    <n v="71.680000000000007"/>
    <x v="22"/>
    <s v="Credit Card"/>
    <x v="3"/>
    <x v="21"/>
    <x v="1"/>
  </r>
  <r>
    <s v="I148894"/>
    <d v="2016-01-11T07:44:00"/>
    <s v="C189557"/>
    <s v="Female"/>
    <n v="69"/>
    <x v="3"/>
    <n v="3"/>
    <n v="121.98"/>
    <x v="25"/>
    <s v="Debit Card"/>
    <x v="2"/>
    <x v="8"/>
    <x v="0"/>
  </r>
  <r>
    <s v="I738691"/>
    <d v="2016-01-11T07:44:00"/>
    <s v="C182469"/>
    <s v="Male"/>
    <n v="62"/>
    <x v="0"/>
    <n v="4"/>
    <n v="1200.32"/>
    <x v="27"/>
    <s v="Debit Card"/>
    <x v="2"/>
    <x v="10"/>
    <x v="1"/>
  </r>
  <r>
    <s v="I200912"/>
    <d v="2016-01-11T07:44:00"/>
    <s v="C225074"/>
    <s v="Male"/>
    <n v="54"/>
    <x v="0"/>
    <n v="3"/>
    <n v="900.24"/>
    <x v="8"/>
    <s v="Cash"/>
    <x v="2"/>
    <x v="10"/>
    <x v="6"/>
  </r>
  <r>
    <s v="I663467"/>
    <d v="2016-01-11T07:44:00"/>
    <s v="C375342"/>
    <s v="Female"/>
    <n v="61"/>
    <x v="2"/>
    <n v="3"/>
    <n v="45.45"/>
    <x v="32"/>
    <s v="Cash"/>
    <x v="2"/>
    <x v="10"/>
    <x v="2"/>
  </r>
  <r>
    <s v="I177976"/>
    <d v="2016-01-11T07:45:00"/>
    <s v="C169025"/>
    <s v="Male"/>
    <n v="22"/>
    <x v="4"/>
    <n v="1"/>
    <n v="5.23"/>
    <x v="19"/>
    <s v="Credit Card"/>
    <x v="2"/>
    <x v="10"/>
    <x v="0"/>
  </r>
  <r>
    <s v="I523912"/>
    <d v="2016-01-11T07:45:00"/>
    <s v="C315247"/>
    <s v="Male"/>
    <n v="67"/>
    <x v="2"/>
    <n v="4"/>
    <n v="60.6"/>
    <x v="4"/>
    <s v="Credit Card"/>
    <x v="2"/>
    <x v="10"/>
    <x v="3"/>
  </r>
  <r>
    <s v="I125968"/>
    <d v="2016-01-11T07:45:00"/>
    <s v="C727693"/>
    <s v="Female"/>
    <n v="36"/>
    <x v="2"/>
    <n v="4"/>
    <n v="60.6"/>
    <x v="4"/>
    <s v="Cash"/>
    <x v="0"/>
    <x v="18"/>
    <x v="5"/>
  </r>
  <r>
    <s v="I280895"/>
    <d v="2016-01-11T07:45:00"/>
    <s v="C226924"/>
    <s v="Female"/>
    <n v="68"/>
    <x v="0"/>
    <n v="2"/>
    <n v="600.16"/>
    <x v="7"/>
    <s v="Credit Card"/>
    <x v="0"/>
    <x v="18"/>
    <x v="0"/>
  </r>
  <r>
    <s v="I231211"/>
    <d v="2016-01-11T07:46:00"/>
    <s v="C826453"/>
    <s v="Female"/>
    <n v="49"/>
    <x v="4"/>
    <n v="1"/>
    <n v="5.23"/>
    <x v="19"/>
    <s v="Cash"/>
    <x v="0"/>
    <x v="18"/>
    <x v="5"/>
  </r>
  <r>
    <s v="I134760"/>
    <d v="2016-01-11T07:46:00"/>
    <s v="C227705"/>
    <s v="Male"/>
    <n v="58"/>
    <x v="2"/>
    <n v="5"/>
    <n v="75.75"/>
    <x v="21"/>
    <s v="Credit Card"/>
    <x v="1"/>
    <x v="3"/>
    <x v="6"/>
  </r>
  <r>
    <s v="I311376"/>
    <d v="2016-01-11T07:46:00"/>
    <s v="C300923"/>
    <s v="Male"/>
    <n v="54"/>
    <x v="4"/>
    <n v="1"/>
    <n v="5.23"/>
    <x v="19"/>
    <s v="Cash"/>
    <x v="1"/>
    <x v="15"/>
    <x v="4"/>
  </r>
  <r>
    <s v="I309638"/>
    <d v="2016-01-11T07:46:00"/>
    <s v="C756461"/>
    <s v="Male"/>
    <n v="64"/>
    <x v="0"/>
    <n v="4"/>
    <n v="1200.32"/>
    <x v="27"/>
    <s v="Debit Card"/>
    <x v="1"/>
    <x v="15"/>
    <x v="0"/>
  </r>
  <r>
    <s v="I280797"/>
    <d v="2016-01-11T07:47:00"/>
    <s v="C319090"/>
    <s v="Female"/>
    <n v="34"/>
    <x v="4"/>
    <n v="3"/>
    <n v="15.69"/>
    <x v="30"/>
    <s v="Credit Card"/>
    <x v="0"/>
    <x v="22"/>
    <x v="1"/>
  </r>
  <r>
    <s v="I156302"/>
    <d v="2016-01-11T07:47:00"/>
    <s v="C262944"/>
    <s v="Female"/>
    <n v="44"/>
    <x v="4"/>
    <n v="3"/>
    <n v="15.69"/>
    <x v="30"/>
    <s v="Credit Card"/>
    <x v="2"/>
    <x v="8"/>
    <x v="3"/>
  </r>
  <r>
    <s v="I192388"/>
    <d v="2016-01-11T07:47:00"/>
    <s v="C613990"/>
    <s v="Female"/>
    <n v="33"/>
    <x v="5"/>
    <n v="4"/>
    <n v="143.36000000000001"/>
    <x v="17"/>
    <s v="Cash"/>
    <x v="1"/>
    <x v="1"/>
    <x v="3"/>
  </r>
  <r>
    <s v="I150701"/>
    <d v="2016-01-11T07:47:00"/>
    <s v="C506711"/>
    <s v="Male"/>
    <n v="25"/>
    <x v="2"/>
    <n v="4"/>
    <n v="60.6"/>
    <x v="4"/>
    <s v="Credit Card"/>
    <x v="1"/>
    <x v="1"/>
    <x v="5"/>
  </r>
  <r>
    <s v="I229322"/>
    <d v="2016-01-11T07:48:00"/>
    <s v="C272570"/>
    <s v="Male"/>
    <n v="58"/>
    <x v="0"/>
    <n v="3"/>
    <n v="900.24"/>
    <x v="8"/>
    <s v="Debit Card"/>
    <x v="1"/>
    <x v="1"/>
    <x v="0"/>
  </r>
  <r>
    <s v="I703738"/>
    <d v="2016-01-11T07:48:00"/>
    <s v="C852186"/>
    <s v="Male"/>
    <n v="18"/>
    <x v="0"/>
    <n v="1"/>
    <n v="300.08"/>
    <x v="18"/>
    <s v="Credit Card"/>
    <x v="3"/>
    <x v="20"/>
    <x v="2"/>
  </r>
  <r>
    <s v="I125107"/>
    <d v="2016-01-11T07:48:00"/>
    <s v="C365884"/>
    <s v="Female"/>
    <n v="50"/>
    <x v="0"/>
    <n v="4"/>
    <n v="1200.32"/>
    <x v="27"/>
    <s v="Cash"/>
    <x v="2"/>
    <x v="8"/>
    <x v="4"/>
  </r>
  <r>
    <s v="I278203"/>
    <d v="2016-01-11T07:48:00"/>
    <s v="C339505"/>
    <s v="Male"/>
    <n v="18"/>
    <x v="6"/>
    <n v="4"/>
    <n v="4200"/>
    <x v="33"/>
    <s v="Debit Card"/>
    <x v="2"/>
    <x v="8"/>
    <x v="5"/>
  </r>
  <r>
    <s v="I248827"/>
    <d v="2016-01-11T07:48:00"/>
    <s v="C212497"/>
    <s v="Female"/>
    <n v="50"/>
    <x v="5"/>
    <n v="2"/>
    <n v="71.680000000000007"/>
    <x v="22"/>
    <s v="Cash"/>
    <x v="2"/>
    <x v="8"/>
    <x v="2"/>
  </r>
  <r>
    <s v="I296268"/>
    <d v="2016-01-11T07:49:00"/>
    <s v="C428500"/>
    <s v="Male"/>
    <n v="32"/>
    <x v="6"/>
    <n v="3"/>
    <n v="3150"/>
    <x v="43"/>
    <s v="Credit Card"/>
    <x v="2"/>
    <x v="8"/>
    <x v="1"/>
  </r>
  <r>
    <s v="I239145"/>
    <d v="2016-01-11T07:49:00"/>
    <s v="C193624"/>
    <s v="Male"/>
    <n v="66"/>
    <x v="5"/>
    <n v="2"/>
    <n v="71.680000000000007"/>
    <x v="22"/>
    <s v="Credit Card"/>
    <x v="3"/>
    <x v="9"/>
    <x v="5"/>
  </r>
  <r>
    <s v="I332141"/>
    <d v="2016-01-11T07:49:00"/>
    <s v="C883258"/>
    <s v="Female"/>
    <n v="34"/>
    <x v="0"/>
    <n v="2"/>
    <n v="600.16"/>
    <x v="7"/>
    <s v="Cash"/>
    <x v="1"/>
    <x v="3"/>
    <x v="0"/>
  </r>
  <r>
    <s v="I443501"/>
    <d v="2016-01-11T07:49:00"/>
    <s v="C299685"/>
    <s v="Female"/>
    <n v="44"/>
    <x v="0"/>
    <n v="3"/>
    <n v="900.24"/>
    <x v="8"/>
    <s v="Cash"/>
    <x v="1"/>
    <x v="3"/>
    <x v="2"/>
  </r>
  <r>
    <s v="I139031"/>
    <d v="2016-01-11T07:50:00"/>
    <s v="C357137"/>
    <s v="Male"/>
    <n v="56"/>
    <x v="1"/>
    <n v="1"/>
    <n v="600.16999999999996"/>
    <x v="49"/>
    <s v="Cash"/>
    <x v="1"/>
    <x v="3"/>
    <x v="0"/>
  </r>
  <r>
    <s v="I139204"/>
    <d v="2016-01-11T07:50:00"/>
    <s v="C159688"/>
    <s v="Male"/>
    <n v="63"/>
    <x v="3"/>
    <n v="3"/>
    <n v="121.98"/>
    <x v="25"/>
    <s v="Debit Card"/>
    <x v="2"/>
    <x v="7"/>
    <x v="2"/>
  </r>
  <r>
    <s v="I109203"/>
    <d v="2016-01-11T07:50:00"/>
    <s v="C183582"/>
    <s v="Male"/>
    <n v="45"/>
    <x v="0"/>
    <n v="1"/>
    <n v="300.08"/>
    <x v="18"/>
    <s v="Credit Card"/>
    <x v="2"/>
    <x v="7"/>
    <x v="2"/>
  </r>
  <r>
    <s v="I114576"/>
    <d v="2016-01-11T07:50:00"/>
    <s v="C495223"/>
    <s v="Female"/>
    <n v="40"/>
    <x v="3"/>
    <n v="1"/>
    <n v="40.659999999999997"/>
    <x v="46"/>
    <s v="Cash"/>
    <x v="0"/>
    <x v="16"/>
    <x v="2"/>
  </r>
  <r>
    <s v="I106419"/>
    <d v="2016-01-11T07:51:00"/>
    <s v="C121089"/>
    <s v="Female"/>
    <n v="62"/>
    <x v="0"/>
    <n v="5"/>
    <n v="1500.4"/>
    <x v="0"/>
    <s v="Credit Card"/>
    <x v="0"/>
    <x v="16"/>
    <x v="5"/>
  </r>
  <r>
    <s v="I903947"/>
    <d v="2016-01-11T07:51:00"/>
    <s v="C529664"/>
    <s v="Female"/>
    <n v="68"/>
    <x v="1"/>
    <n v="5"/>
    <n v="3000.85"/>
    <x v="14"/>
    <s v="Cash"/>
    <x v="0"/>
    <x v="16"/>
    <x v="0"/>
  </r>
  <r>
    <s v="I253708"/>
    <d v="2016-01-11T07:51:00"/>
    <s v="C688136"/>
    <s v="Female"/>
    <n v="32"/>
    <x v="2"/>
    <n v="2"/>
    <n v="30.3"/>
    <x v="61"/>
    <s v="Credit Card"/>
    <x v="1"/>
    <x v="1"/>
    <x v="6"/>
  </r>
  <r>
    <s v="I267236"/>
    <d v="2016-01-11T07:51:00"/>
    <s v="C271038"/>
    <s v="Female"/>
    <n v="69"/>
    <x v="5"/>
    <n v="4"/>
    <n v="143.36000000000001"/>
    <x v="17"/>
    <s v="Cash"/>
    <x v="1"/>
    <x v="1"/>
    <x v="4"/>
  </r>
  <r>
    <s v="I214888"/>
    <d v="2016-01-11T07:51:00"/>
    <s v="C258771"/>
    <s v="Male"/>
    <n v="37"/>
    <x v="0"/>
    <n v="2"/>
    <n v="600.16"/>
    <x v="7"/>
    <s v="Cash"/>
    <x v="0"/>
    <x v="0"/>
    <x v="4"/>
  </r>
  <r>
    <s v="I891241"/>
    <d v="2016-01-11T07:52:00"/>
    <s v="C170055"/>
    <s v="Female"/>
    <n v="63"/>
    <x v="2"/>
    <n v="5"/>
    <n v="75.75"/>
    <x v="21"/>
    <s v="Credit Card"/>
    <x v="0"/>
    <x v="0"/>
    <x v="0"/>
  </r>
  <r>
    <s v="I629281"/>
    <d v="2016-01-11T07:52:00"/>
    <s v="C117220"/>
    <s v="Male"/>
    <n v="66"/>
    <x v="1"/>
    <n v="2"/>
    <n v="1200.3399999999999"/>
    <x v="54"/>
    <s v="Cash"/>
    <x v="2"/>
    <x v="7"/>
    <x v="4"/>
  </r>
  <r>
    <s v="I332770"/>
    <d v="2016-01-11T07:52:00"/>
    <s v="C454519"/>
    <s v="Male"/>
    <n v="52"/>
    <x v="1"/>
    <n v="1"/>
    <n v="600.16999999999996"/>
    <x v="49"/>
    <s v="Cash"/>
    <x v="2"/>
    <x v="8"/>
    <x v="1"/>
  </r>
  <r>
    <s v="I833336"/>
    <d v="2016-01-11T07:52:00"/>
    <s v="C919593"/>
    <s v="Female"/>
    <n v="64"/>
    <x v="3"/>
    <n v="4"/>
    <n v="162.63999999999999"/>
    <x v="34"/>
    <s v="Debit Card"/>
    <x v="2"/>
    <x v="8"/>
    <x v="5"/>
  </r>
  <r>
    <s v="I329107"/>
    <d v="2016-01-11T07:53:00"/>
    <s v="C719563"/>
    <s v="Female"/>
    <n v="25"/>
    <x v="2"/>
    <n v="2"/>
    <n v="30.3"/>
    <x v="61"/>
    <s v="Credit Card"/>
    <x v="2"/>
    <x v="10"/>
    <x v="3"/>
  </r>
  <r>
    <s v="I127841"/>
    <d v="2016-01-11T07:53:00"/>
    <s v="C973715"/>
    <s v="Male"/>
    <n v="33"/>
    <x v="4"/>
    <n v="4"/>
    <n v="20.92"/>
    <x v="38"/>
    <s v="Debit Card"/>
    <x v="0"/>
    <x v="17"/>
    <x v="2"/>
  </r>
  <r>
    <s v="I334401"/>
    <d v="2016-01-11T07:53:00"/>
    <s v="C133591"/>
    <s v="Female"/>
    <n v="54"/>
    <x v="0"/>
    <n v="4"/>
    <n v="1200.32"/>
    <x v="27"/>
    <s v="Credit Card"/>
    <x v="0"/>
    <x v="17"/>
    <x v="4"/>
  </r>
  <r>
    <s v="I319921"/>
    <d v="2016-01-11T07:53:00"/>
    <s v="C109270"/>
    <s v="Female"/>
    <n v="36"/>
    <x v="0"/>
    <n v="4"/>
    <n v="1200.32"/>
    <x v="27"/>
    <s v="Debit Card"/>
    <x v="0"/>
    <x v="17"/>
    <x v="3"/>
  </r>
  <r>
    <s v="I649811"/>
    <d v="2016-01-11T07:54:00"/>
    <s v="C170200"/>
    <s v="Female"/>
    <n v="38"/>
    <x v="2"/>
    <n v="2"/>
    <n v="30.3"/>
    <x v="61"/>
    <s v="Credit Card"/>
    <x v="2"/>
    <x v="7"/>
    <x v="1"/>
  </r>
  <r>
    <s v="I137399"/>
    <d v="2016-01-11T07:54:00"/>
    <s v="C216246"/>
    <s v="Female"/>
    <n v="63"/>
    <x v="0"/>
    <n v="2"/>
    <n v="600.16"/>
    <x v="7"/>
    <s v="Credit Card"/>
    <x v="2"/>
    <x v="7"/>
    <x v="6"/>
  </r>
  <r>
    <s v="I614077"/>
    <d v="2016-01-11T07:54:00"/>
    <s v="C279333"/>
    <s v="Female"/>
    <n v="20"/>
    <x v="5"/>
    <n v="2"/>
    <n v="71.680000000000007"/>
    <x v="22"/>
    <s v="Cash"/>
    <x v="0"/>
    <x v="18"/>
    <x v="6"/>
  </r>
  <r>
    <s v="I953499"/>
    <d v="2016-01-11T07:54:00"/>
    <s v="C111731"/>
    <s v="Female"/>
    <n v="55"/>
    <x v="0"/>
    <n v="1"/>
    <n v="300.08"/>
    <x v="18"/>
    <s v="Cash"/>
    <x v="0"/>
    <x v="18"/>
    <x v="3"/>
  </r>
  <r>
    <s v="I318745"/>
    <d v="2016-01-11T07:55:00"/>
    <s v="C360990"/>
    <s v="Female"/>
    <n v="36"/>
    <x v="4"/>
    <n v="4"/>
    <n v="20.92"/>
    <x v="38"/>
    <s v="Cash"/>
    <x v="0"/>
    <x v="18"/>
    <x v="4"/>
  </r>
  <r>
    <s v="I173274"/>
    <d v="2016-01-11T07:55:00"/>
    <s v="C393397"/>
    <s v="Male"/>
    <n v="22"/>
    <x v="4"/>
    <n v="3"/>
    <n v="15.69"/>
    <x v="30"/>
    <s v="Cash"/>
    <x v="1"/>
    <x v="1"/>
    <x v="5"/>
  </r>
  <r>
    <s v="I110971"/>
    <d v="2016-01-11T07:55:00"/>
    <s v="C250074"/>
    <s v="Male"/>
    <n v="66"/>
    <x v="0"/>
    <n v="5"/>
    <n v="1500.4"/>
    <x v="0"/>
    <s v="Credit Card"/>
    <x v="1"/>
    <x v="1"/>
    <x v="5"/>
  </r>
  <r>
    <s v="I293798"/>
    <d v="2016-01-11T07:55:00"/>
    <s v="C166134"/>
    <s v="Male"/>
    <n v="24"/>
    <x v="0"/>
    <n v="1"/>
    <n v="300.08"/>
    <x v="18"/>
    <s v="Debit Card"/>
    <x v="1"/>
    <x v="1"/>
    <x v="2"/>
  </r>
  <r>
    <s v="I304076"/>
    <d v="2016-01-11T07:55:00"/>
    <s v="C170351"/>
    <s v="Male"/>
    <n v="62"/>
    <x v="0"/>
    <n v="4"/>
    <n v="1200.32"/>
    <x v="27"/>
    <s v="Debit Card"/>
    <x v="1"/>
    <x v="1"/>
    <x v="5"/>
  </r>
  <r>
    <s v="I273791"/>
    <d v="2016-01-11T07:56:00"/>
    <s v="C960058"/>
    <s v="Female"/>
    <n v="50"/>
    <x v="0"/>
    <n v="4"/>
    <n v="1200.32"/>
    <x v="27"/>
    <s v="Credit Card"/>
    <x v="3"/>
    <x v="12"/>
    <x v="2"/>
  </r>
  <r>
    <s v="I938524"/>
    <d v="2016-01-11T07:56:00"/>
    <s v="C223563"/>
    <s v="Male"/>
    <n v="20"/>
    <x v="3"/>
    <n v="2"/>
    <n v="81.319999999999993"/>
    <x v="31"/>
    <s v="Credit Card"/>
    <x v="3"/>
    <x v="12"/>
    <x v="5"/>
  </r>
  <r>
    <s v="I132506"/>
    <d v="2016-01-11T07:56:00"/>
    <s v="C150017"/>
    <s v="Male"/>
    <n v="29"/>
    <x v="0"/>
    <n v="1"/>
    <n v="300.08"/>
    <x v="18"/>
    <s v="Cash"/>
    <x v="3"/>
    <x v="12"/>
    <x v="4"/>
  </r>
  <r>
    <s v="I183396"/>
    <d v="2016-01-11T07:56:00"/>
    <s v="C145697"/>
    <s v="Male"/>
    <n v="38"/>
    <x v="1"/>
    <n v="1"/>
    <n v="600.16999999999996"/>
    <x v="49"/>
    <s v="Cash"/>
    <x v="3"/>
    <x v="12"/>
    <x v="4"/>
  </r>
  <r>
    <s v="I702741"/>
    <d v="2016-01-11T07:57:00"/>
    <s v="C969322"/>
    <s v="Female"/>
    <n v="50"/>
    <x v="3"/>
    <n v="4"/>
    <n v="162.63999999999999"/>
    <x v="34"/>
    <s v="Credit Card"/>
    <x v="1"/>
    <x v="1"/>
    <x v="0"/>
  </r>
  <r>
    <s v="I945542"/>
    <d v="2016-01-11T07:57:00"/>
    <s v="C312594"/>
    <s v="Male"/>
    <n v="48"/>
    <x v="7"/>
    <n v="5"/>
    <n v="58.65"/>
    <x v="35"/>
    <s v="Debit Card"/>
    <x v="1"/>
    <x v="6"/>
    <x v="0"/>
  </r>
  <r>
    <s v="I334064"/>
    <d v="2016-01-11T07:57:00"/>
    <s v="C192117"/>
    <s v="Female"/>
    <n v="30"/>
    <x v="0"/>
    <n v="4"/>
    <n v="1200.32"/>
    <x v="27"/>
    <s v="Cash"/>
    <x v="1"/>
    <x v="1"/>
    <x v="1"/>
  </r>
  <r>
    <s v="I652859"/>
    <d v="2016-01-11T07:57:00"/>
    <s v="C181265"/>
    <s v="Male"/>
    <n v="45"/>
    <x v="0"/>
    <n v="3"/>
    <n v="900.24"/>
    <x v="8"/>
    <s v="Cash"/>
    <x v="1"/>
    <x v="1"/>
    <x v="0"/>
  </r>
  <r>
    <s v="I192852"/>
    <d v="2016-01-11T07:58:00"/>
    <s v="C265262"/>
    <s v="Male"/>
    <n v="65"/>
    <x v="6"/>
    <n v="2"/>
    <n v="2100"/>
    <x v="41"/>
    <s v="Credit Card"/>
    <x v="3"/>
    <x v="21"/>
    <x v="6"/>
  </r>
  <r>
    <s v="I124564"/>
    <d v="2016-01-11T07:58:00"/>
    <s v="C140737"/>
    <s v="Female"/>
    <n v="54"/>
    <x v="4"/>
    <n v="3"/>
    <n v="15.69"/>
    <x v="30"/>
    <s v="Cash"/>
    <x v="3"/>
    <x v="21"/>
    <x v="5"/>
  </r>
  <r>
    <s v="I336335"/>
    <d v="2016-01-11T07:58:00"/>
    <s v="C256800"/>
    <s v="Male"/>
    <n v="56"/>
    <x v="2"/>
    <n v="2"/>
    <n v="30.3"/>
    <x v="61"/>
    <s v="Credit Card"/>
    <x v="3"/>
    <x v="21"/>
    <x v="5"/>
  </r>
  <r>
    <s v="I113524"/>
    <d v="2016-01-11T07:58:00"/>
    <s v="C151388"/>
    <s v="Male"/>
    <n v="44"/>
    <x v="6"/>
    <n v="5"/>
    <n v="5250"/>
    <x v="20"/>
    <s v="Credit Card"/>
    <x v="3"/>
    <x v="21"/>
    <x v="5"/>
  </r>
  <r>
    <s v="I138160"/>
    <d v="2016-01-11T07:58:00"/>
    <s v="C519692"/>
    <s v="Female"/>
    <n v="36"/>
    <x v="2"/>
    <n v="5"/>
    <n v="75.75"/>
    <x v="21"/>
    <s v="Debit Card"/>
    <x v="2"/>
    <x v="7"/>
    <x v="1"/>
  </r>
  <r>
    <s v="I314764"/>
    <d v="2016-01-11T07:59:00"/>
    <s v="C861092"/>
    <s v="Male"/>
    <n v="23"/>
    <x v="4"/>
    <n v="5"/>
    <n v="26.15"/>
    <x v="36"/>
    <s v="Cash"/>
    <x v="2"/>
    <x v="7"/>
    <x v="6"/>
  </r>
  <r>
    <s v="I170372"/>
    <d v="2016-01-11T07:59:00"/>
    <s v="C413031"/>
    <s v="Female"/>
    <n v="35"/>
    <x v="2"/>
    <n v="5"/>
    <n v="75.75"/>
    <x v="21"/>
    <s v="Credit Card"/>
    <x v="2"/>
    <x v="8"/>
    <x v="2"/>
  </r>
  <r>
    <s v="I600183"/>
    <d v="2016-01-11T07:59:00"/>
    <s v="C271558"/>
    <s v="Female"/>
    <n v="28"/>
    <x v="4"/>
    <n v="3"/>
    <n v="15.69"/>
    <x v="30"/>
    <s v="Cash"/>
    <x v="2"/>
    <x v="8"/>
    <x v="2"/>
  </r>
  <r>
    <s v="I186652"/>
    <d v="2016-01-11T07:59:00"/>
    <s v="C113893"/>
    <s v="Male"/>
    <n v="19"/>
    <x v="4"/>
    <n v="4"/>
    <n v="20.92"/>
    <x v="38"/>
    <s v="Credit Card"/>
    <x v="1"/>
    <x v="4"/>
    <x v="0"/>
  </r>
  <r>
    <s v="I269763"/>
    <d v="2016-01-11T08:00:00"/>
    <s v="C924911"/>
    <s v="Male"/>
    <n v="50"/>
    <x v="5"/>
    <n v="3"/>
    <n v="107.52"/>
    <x v="26"/>
    <s v="Cash"/>
    <x v="1"/>
    <x v="4"/>
    <x v="6"/>
  </r>
  <r>
    <s v="I275082"/>
    <d v="2016-01-11T08:00:00"/>
    <s v="C446366"/>
    <s v="Male"/>
    <n v="23"/>
    <x v="4"/>
    <n v="4"/>
    <n v="20.92"/>
    <x v="38"/>
    <s v="Credit Card"/>
    <x v="1"/>
    <x v="15"/>
    <x v="1"/>
  </r>
  <r>
    <s v="I284583"/>
    <d v="2016-01-11T08:00:00"/>
    <s v="C573384"/>
    <s v="Female"/>
    <n v="38"/>
    <x v="7"/>
    <n v="1"/>
    <n v="11.73"/>
    <x v="59"/>
    <s v="Credit Card"/>
    <x v="1"/>
    <x v="15"/>
    <x v="5"/>
  </r>
  <r>
    <s v="I295514"/>
    <d v="2016-01-11T08:00:00"/>
    <s v="C489225"/>
    <s v="Male"/>
    <n v="50"/>
    <x v="3"/>
    <n v="4"/>
    <n v="162.63999999999999"/>
    <x v="34"/>
    <s v="Cash"/>
    <x v="1"/>
    <x v="15"/>
    <x v="3"/>
  </r>
  <r>
    <s v="I589927"/>
    <d v="2016-01-11T08:01:00"/>
    <s v="C384159"/>
    <s v="Male"/>
    <n v="38"/>
    <x v="4"/>
    <n v="1"/>
    <n v="5.23"/>
    <x v="19"/>
    <s v="Credit Card"/>
    <x v="1"/>
    <x v="15"/>
    <x v="1"/>
  </r>
  <r>
    <s v="I241831"/>
    <d v="2016-01-11T08:01:00"/>
    <s v="C305250"/>
    <s v="Female"/>
    <n v="27"/>
    <x v="2"/>
    <n v="2"/>
    <n v="30.3"/>
    <x v="61"/>
    <s v="Cash"/>
    <x v="1"/>
    <x v="1"/>
    <x v="6"/>
  </r>
  <r>
    <s v="I751591"/>
    <d v="2016-01-11T08:01:00"/>
    <s v="C148422"/>
    <s v="Female"/>
    <n v="61"/>
    <x v="0"/>
    <n v="5"/>
    <n v="1500.4"/>
    <x v="0"/>
    <s v="Cash"/>
    <x v="3"/>
    <x v="20"/>
    <x v="1"/>
  </r>
  <r>
    <s v="I812461"/>
    <d v="2016-01-11T08:01:00"/>
    <s v="C259279"/>
    <s v="Female"/>
    <n v="39"/>
    <x v="4"/>
    <n v="5"/>
    <n v="26.15"/>
    <x v="36"/>
    <s v="Credit Card"/>
    <x v="2"/>
    <x v="7"/>
    <x v="1"/>
  </r>
  <r>
    <s v="I164745"/>
    <d v="2016-01-11T08:02:00"/>
    <s v="C172744"/>
    <s v="Male"/>
    <n v="19"/>
    <x v="2"/>
    <n v="4"/>
    <n v="60.6"/>
    <x v="4"/>
    <s v="Debit Card"/>
    <x v="3"/>
    <x v="21"/>
    <x v="0"/>
  </r>
  <r>
    <s v="I230397"/>
    <d v="2016-01-11T08:02:00"/>
    <s v="C254600"/>
    <s v="Male"/>
    <n v="27"/>
    <x v="7"/>
    <n v="3"/>
    <n v="35.19"/>
    <x v="37"/>
    <s v="Cash"/>
    <x v="3"/>
    <x v="21"/>
    <x v="6"/>
  </r>
  <r>
    <s v="I319613"/>
    <d v="2016-01-11T08:02:00"/>
    <s v="C117987"/>
    <s v="Male"/>
    <n v="55"/>
    <x v="0"/>
    <n v="3"/>
    <n v="900.24"/>
    <x v="8"/>
    <s v="Cash"/>
    <x v="3"/>
    <x v="21"/>
    <x v="5"/>
  </r>
  <r>
    <s v="I117021"/>
    <d v="2016-01-11T08:02:00"/>
    <s v="C118415"/>
    <s v="Female"/>
    <n v="40"/>
    <x v="0"/>
    <n v="3"/>
    <n v="900.24"/>
    <x v="8"/>
    <s v="Cash"/>
    <x v="3"/>
    <x v="9"/>
    <x v="0"/>
  </r>
  <r>
    <s v="I767257"/>
    <d v="2016-01-11T08:02:00"/>
    <s v="C181528"/>
    <s v="Female"/>
    <n v="65"/>
    <x v="0"/>
    <n v="3"/>
    <n v="900.24"/>
    <x v="8"/>
    <s v="Cash"/>
    <x v="3"/>
    <x v="9"/>
    <x v="4"/>
  </r>
  <r>
    <s v="I285556"/>
    <d v="2016-01-11T08:03:00"/>
    <s v="C309796"/>
    <s v="Male"/>
    <n v="47"/>
    <x v="4"/>
    <n v="5"/>
    <n v="26.15"/>
    <x v="36"/>
    <s v="Cash"/>
    <x v="3"/>
    <x v="9"/>
    <x v="4"/>
  </r>
  <r>
    <s v="I123730"/>
    <d v="2016-01-11T08:03:00"/>
    <s v="C881554"/>
    <s v="Female"/>
    <n v="19"/>
    <x v="3"/>
    <n v="3"/>
    <n v="121.98"/>
    <x v="25"/>
    <s v="Cash"/>
    <x v="3"/>
    <x v="9"/>
    <x v="2"/>
  </r>
  <r>
    <s v="I167345"/>
    <d v="2016-01-11T08:03:00"/>
    <s v="C183411"/>
    <s v="Male"/>
    <n v="63"/>
    <x v="3"/>
    <n v="3"/>
    <n v="121.98"/>
    <x v="25"/>
    <s v="Credit Card"/>
    <x v="3"/>
    <x v="9"/>
    <x v="5"/>
  </r>
  <r>
    <s v="I595453"/>
    <d v="2016-01-11T08:03:00"/>
    <s v="C219526"/>
    <s v="Female"/>
    <n v="19"/>
    <x v="5"/>
    <n v="1"/>
    <n v="35.840000000000003"/>
    <x v="42"/>
    <s v="Credit Card"/>
    <x v="3"/>
    <x v="9"/>
    <x v="2"/>
  </r>
  <r>
    <s v="I329281"/>
    <d v="2016-01-11T08:04:00"/>
    <s v="C300746"/>
    <s v="Female"/>
    <n v="63"/>
    <x v="1"/>
    <n v="5"/>
    <n v="3000.85"/>
    <x v="14"/>
    <s v="Debit Card"/>
    <x v="2"/>
    <x v="13"/>
    <x v="5"/>
  </r>
  <r>
    <s v="I970825"/>
    <d v="2016-01-11T08:04:00"/>
    <s v="C120691"/>
    <s v="Female"/>
    <n v="59"/>
    <x v="2"/>
    <n v="2"/>
    <n v="30.3"/>
    <x v="61"/>
    <s v="Credit Card"/>
    <x v="2"/>
    <x v="11"/>
    <x v="0"/>
  </r>
  <r>
    <s v="I176947"/>
    <d v="2016-01-11T08:04:00"/>
    <s v="C173650"/>
    <s v="Female"/>
    <n v="58"/>
    <x v="0"/>
    <n v="2"/>
    <n v="600.16"/>
    <x v="7"/>
    <s v="Credit Card"/>
    <x v="2"/>
    <x v="11"/>
    <x v="4"/>
  </r>
  <r>
    <s v="I130093"/>
    <d v="2016-01-11T08:04:00"/>
    <s v="C231040"/>
    <s v="Male"/>
    <n v="53"/>
    <x v="2"/>
    <n v="2"/>
    <n v="30.3"/>
    <x v="61"/>
    <s v="Cash"/>
    <x v="2"/>
    <x v="11"/>
    <x v="0"/>
  </r>
  <r>
    <s v="I277013"/>
    <d v="2016-01-11T08:05:00"/>
    <s v="C205525"/>
    <s v="Male"/>
    <n v="38"/>
    <x v="5"/>
    <n v="4"/>
    <n v="143.36000000000001"/>
    <x v="17"/>
    <s v="Cash"/>
    <x v="2"/>
    <x v="11"/>
    <x v="5"/>
  </r>
  <r>
    <s v="I857486"/>
    <d v="2016-01-11T08:05:00"/>
    <s v="C241336"/>
    <s v="Female"/>
    <n v="59"/>
    <x v="0"/>
    <n v="3"/>
    <n v="900.24"/>
    <x v="8"/>
    <s v="Credit Card"/>
    <x v="1"/>
    <x v="1"/>
    <x v="6"/>
  </r>
  <r>
    <s v="I337328"/>
    <d v="2016-01-11T08:05:00"/>
    <s v="C662069"/>
    <s v="Female"/>
    <n v="24"/>
    <x v="5"/>
    <n v="1"/>
    <n v="35.840000000000003"/>
    <x v="42"/>
    <s v="Credit Card"/>
    <x v="1"/>
    <x v="1"/>
    <x v="4"/>
  </r>
  <r>
    <s v="I465835"/>
    <d v="2016-01-11T08:05:00"/>
    <s v="C316323"/>
    <s v="Female"/>
    <n v="46"/>
    <x v="2"/>
    <n v="5"/>
    <n v="75.75"/>
    <x v="21"/>
    <s v="Credit Card"/>
    <x v="1"/>
    <x v="1"/>
    <x v="3"/>
  </r>
  <r>
    <s v="I279728"/>
    <d v="2016-01-11T08:05:00"/>
    <s v="C273184"/>
    <s v="Male"/>
    <n v="69"/>
    <x v="6"/>
    <n v="1"/>
    <n v="1050"/>
    <x v="53"/>
    <s v="Cash"/>
    <x v="1"/>
    <x v="1"/>
    <x v="6"/>
  </r>
  <r>
    <s v="I197394"/>
    <d v="2016-01-11T08:06:00"/>
    <s v="C340927"/>
    <s v="Female"/>
    <n v="39"/>
    <x v="0"/>
    <n v="3"/>
    <n v="900.24"/>
    <x v="8"/>
    <s v="Cash"/>
    <x v="1"/>
    <x v="1"/>
    <x v="4"/>
  </r>
  <r>
    <s v="I268395"/>
    <d v="2016-01-11T08:06:00"/>
    <s v="C193757"/>
    <s v="Female"/>
    <n v="47"/>
    <x v="7"/>
    <n v="2"/>
    <n v="23.46"/>
    <x v="39"/>
    <s v="Credit Card"/>
    <x v="1"/>
    <x v="1"/>
    <x v="6"/>
  </r>
  <r>
    <s v="I820209"/>
    <d v="2016-01-11T08:06:00"/>
    <s v="C750888"/>
    <s v="Female"/>
    <n v="29"/>
    <x v="5"/>
    <n v="3"/>
    <n v="107.52"/>
    <x v="26"/>
    <s v="Credit Card"/>
    <x v="1"/>
    <x v="1"/>
    <x v="3"/>
  </r>
  <r>
    <s v="I216977"/>
    <d v="2016-01-11T08:06:00"/>
    <s v="C155077"/>
    <s v="Female"/>
    <n v="54"/>
    <x v="0"/>
    <n v="2"/>
    <n v="600.16"/>
    <x v="7"/>
    <s v="Cash"/>
    <x v="1"/>
    <x v="1"/>
    <x v="4"/>
  </r>
  <r>
    <s v="I334135"/>
    <d v="2016-01-11T08:07:00"/>
    <s v="C247481"/>
    <s v="Female"/>
    <n v="35"/>
    <x v="5"/>
    <n v="3"/>
    <n v="107.52"/>
    <x v="26"/>
    <s v="Credit Card"/>
    <x v="1"/>
    <x v="1"/>
    <x v="2"/>
  </r>
  <r>
    <s v="I521819"/>
    <d v="2016-01-11T08:07:00"/>
    <s v="C176040"/>
    <s v="Male"/>
    <n v="67"/>
    <x v="0"/>
    <n v="3"/>
    <n v="900.24"/>
    <x v="8"/>
    <s v="Debit Card"/>
    <x v="1"/>
    <x v="1"/>
    <x v="4"/>
  </r>
  <r>
    <s v="I129989"/>
    <d v="2016-01-11T08:07:00"/>
    <s v="C176732"/>
    <s v="Female"/>
    <n v="25"/>
    <x v="7"/>
    <n v="5"/>
    <n v="58.65"/>
    <x v="35"/>
    <s v="Cash"/>
    <x v="1"/>
    <x v="1"/>
    <x v="1"/>
  </r>
  <r>
    <s v="I310595"/>
    <d v="2016-01-11T08:07:00"/>
    <s v="C181354"/>
    <s v="Male"/>
    <n v="60"/>
    <x v="7"/>
    <n v="4"/>
    <n v="46.92"/>
    <x v="58"/>
    <s v="Cash"/>
    <x v="3"/>
    <x v="9"/>
    <x v="0"/>
  </r>
  <r>
    <s v="I133603"/>
    <d v="2016-01-11T08:08:00"/>
    <s v="C238370"/>
    <s v="Female"/>
    <n v="37"/>
    <x v="3"/>
    <n v="1"/>
    <n v="40.659999999999997"/>
    <x v="46"/>
    <s v="Cash"/>
    <x v="1"/>
    <x v="1"/>
    <x v="0"/>
  </r>
  <r>
    <s v="I102490"/>
    <d v="2016-01-11T08:08:00"/>
    <s v="C191187"/>
    <s v="Female"/>
    <n v="35"/>
    <x v="7"/>
    <n v="4"/>
    <n v="46.92"/>
    <x v="58"/>
    <s v="Credit Card"/>
    <x v="1"/>
    <x v="6"/>
    <x v="5"/>
  </r>
  <r>
    <s v="I255944"/>
    <d v="2016-01-11T08:08:00"/>
    <s v="C364761"/>
    <s v="Female"/>
    <n v="46"/>
    <x v="0"/>
    <n v="5"/>
    <n v="1500.4"/>
    <x v="0"/>
    <s v="Cash"/>
    <x v="1"/>
    <x v="1"/>
    <x v="0"/>
  </r>
  <r>
    <s v="I321717"/>
    <d v="2016-01-11T08:08:00"/>
    <s v="C199473"/>
    <s v="Male"/>
    <n v="33"/>
    <x v="0"/>
    <n v="1"/>
    <n v="300.08"/>
    <x v="18"/>
    <s v="Debit Card"/>
    <x v="1"/>
    <x v="1"/>
    <x v="6"/>
  </r>
  <r>
    <s v="I174484"/>
    <d v="2016-01-11T08:09:00"/>
    <s v="C176775"/>
    <s v="Female"/>
    <n v="46"/>
    <x v="3"/>
    <n v="4"/>
    <n v="162.63999999999999"/>
    <x v="34"/>
    <s v="Debit Card"/>
    <x v="1"/>
    <x v="1"/>
    <x v="3"/>
  </r>
  <r>
    <s v="I260780"/>
    <d v="2016-01-11T08:09:00"/>
    <s v="C317155"/>
    <s v="Female"/>
    <n v="47"/>
    <x v="4"/>
    <n v="3"/>
    <n v="15.69"/>
    <x v="30"/>
    <s v="Credit Card"/>
    <x v="3"/>
    <x v="12"/>
    <x v="5"/>
  </r>
  <r>
    <s v="I246892"/>
    <d v="2016-01-11T08:09:00"/>
    <s v="C114127"/>
    <s v="Female"/>
    <n v="23"/>
    <x v="5"/>
    <n v="1"/>
    <n v="35.840000000000003"/>
    <x v="42"/>
    <s v="Cash"/>
    <x v="3"/>
    <x v="12"/>
    <x v="3"/>
  </r>
  <r>
    <s v="I227239"/>
    <d v="2016-01-11T08:09:00"/>
    <s v="C260224"/>
    <s v="Male"/>
    <n v="21"/>
    <x v="4"/>
    <n v="4"/>
    <n v="20.92"/>
    <x v="38"/>
    <s v="Cash"/>
    <x v="3"/>
    <x v="12"/>
    <x v="4"/>
  </r>
  <r>
    <s v="I337617"/>
    <d v="2016-01-11T08:09:00"/>
    <s v="C326160"/>
    <s v="Female"/>
    <n v="43"/>
    <x v="0"/>
    <n v="1"/>
    <n v="300.08"/>
    <x v="18"/>
    <s v="Cash"/>
    <x v="1"/>
    <x v="15"/>
    <x v="5"/>
  </r>
  <r>
    <s v="I339621"/>
    <d v="2016-01-11T08:10:00"/>
    <s v="C200433"/>
    <s v="Female"/>
    <n v="54"/>
    <x v="0"/>
    <n v="5"/>
    <n v="1500.4"/>
    <x v="0"/>
    <s v="Credit Card"/>
    <x v="1"/>
    <x v="15"/>
    <x v="6"/>
  </r>
  <r>
    <s v="I138852"/>
    <d v="2016-01-11T08:10:00"/>
    <s v="C324907"/>
    <s v="Male"/>
    <n v="55"/>
    <x v="3"/>
    <n v="4"/>
    <n v="162.63999999999999"/>
    <x v="34"/>
    <s v="Debit Card"/>
    <x v="1"/>
    <x v="15"/>
    <x v="0"/>
  </r>
  <r>
    <s v="I339708"/>
    <d v="2016-01-11T08:10:00"/>
    <s v="C235029"/>
    <s v="Female"/>
    <n v="24"/>
    <x v="0"/>
    <n v="1"/>
    <n v="300.08"/>
    <x v="18"/>
    <s v="Credit Card"/>
    <x v="1"/>
    <x v="1"/>
    <x v="5"/>
  </r>
  <r>
    <s v="I239540"/>
    <d v="2016-01-11T08:10:00"/>
    <s v="C152696"/>
    <s v="Female"/>
    <n v="64"/>
    <x v="1"/>
    <n v="5"/>
    <n v="3000.85"/>
    <x v="14"/>
    <s v="Cash"/>
    <x v="2"/>
    <x v="7"/>
    <x v="5"/>
  </r>
  <r>
    <s v="I165978"/>
    <d v="2016-01-11T08:11:00"/>
    <s v="C116875"/>
    <s v="Female"/>
    <n v="41"/>
    <x v="0"/>
    <n v="2"/>
    <n v="600.16"/>
    <x v="7"/>
    <s v="Debit Card"/>
    <x v="3"/>
    <x v="14"/>
    <x v="0"/>
  </r>
  <r>
    <s v="I304616"/>
    <d v="2016-01-11T08:11:00"/>
    <s v="C131530"/>
    <s v="Male"/>
    <n v="19"/>
    <x v="3"/>
    <n v="1"/>
    <n v="40.659999999999997"/>
    <x v="46"/>
    <s v="Credit Card"/>
    <x v="3"/>
    <x v="14"/>
    <x v="5"/>
  </r>
  <r>
    <s v="I250904"/>
    <d v="2016-01-11T08:11:00"/>
    <s v="C805688"/>
    <s v="Male"/>
    <n v="48"/>
    <x v="3"/>
    <n v="3"/>
    <n v="121.98"/>
    <x v="25"/>
    <s v="Cash"/>
    <x v="3"/>
    <x v="14"/>
    <x v="5"/>
  </r>
  <r>
    <s v="I109963"/>
    <d v="2016-01-11T08:11:00"/>
    <s v="C301884"/>
    <s v="Male"/>
    <n v="46"/>
    <x v="0"/>
    <n v="3"/>
    <n v="900.24"/>
    <x v="8"/>
    <s v="Cash"/>
    <x v="3"/>
    <x v="14"/>
    <x v="5"/>
  </r>
  <r>
    <s v="I863922"/>
    <d v="2016-01-11T08:12:00"/>
    <s v="C856203"/>
    <s v="Male"/>
    <n v="62"/>
    <x v="1"/>
    <n v="3"/>
    <n v="1800.51"/>
    <x v="1"/>
    <s v="Cash"/>
    <x v="3"/>
    <x v="14"/>
    <x v="0"/>
  </r>
  <r>
    <s v="I917231"/>
    <d v="2016-01-11T08:12:00"/>
    <s v="C200066"/>
    <s v="Female"/>
    <n v="57"/>
    <x v="3"/>
    <n v="3"/>
    <n v="121.98"/>
    <x v="25"/>
    <s v="Cash"/>
    <x v="1"/>
    <x v="1"/>
    <x v="6"/>
  </r>
  <r>
    <s v="I327643"/>
    <d v="2016-01-11T08:12:00"/>
    <s v="C287284"/>
    <s v="Male"/>
    <n v="48"/>
    <x v="1"/>
    <n v="2"/>
    <n v="1200.3399999999999"/>
    <x v="54"/>
    <s v="Credit Card"/>
    <x v="3"/>
    <x v="12"/>
    <x v="5"/>
  </r>
  <r>
    <s v="I209246"/>
    <d v="2016-01-11T08:12:00"/>
    <s v="C266373"/>
    <s v="Male"/>
    <n v="63"/>
    <x v="3"/>
    <n v="5"/>
    <n v="203.3"/>
    <x v="23"/>
    <s v="Credit Card"/>
    <x v="3"/>
    <x v="12"/>
    <x v="2"/>
  </r>
  <r>
    <s v="I330661"/>
    <d v="2016-01-11T08:12:00"/>
    <s v="C168741"/>
    <s v="Female"/>
    <n v="33"/>
    <x v="0"/>
    <n v="5"/>
    <n v="1500.4"/>
    <x v="0"/>
    <s v="Cash"/>
    <x v="2"/>
    <x v="8"/>
    <x v="5"/>
  </r>
  <r>
    <s v="I122108"/>
    <d v="2016-01-11T08:13:00"/>
    <s v="C131050"/>
    <s v="Female"/>
    <n v="40"/>
    <x v="2"/>
    <n v="1"/>
    <n v="15.15"/>
    <x v="51"/>
    <s v="Cash"/>
    <x v="1"/>
    <x v="4"/>
    <x v="5"/>
  </r>
  <r>
    <s v="I186199"/>
    <d v="2016-01-11T08:13:00"/>
    <s v="C898265"/>
    <s v="Female"/>
    <n v="34"/>
    <x v="3"/>
    <n v="1"/>
    <n v="40.659999999999997"/>
    <x v="46"/>
    <s v="Credit Card"/>
    <x v="0"/>
    <x v="5"/>
    <x v="6"/>
  </r>
  <r>
    <s v="I317535"/>
    <d v="2016-01-11T08:13:00"/>
    <s v="C332238"/>
    <s v="Female"/>
    <n v="39"/>
    <x v="3"/>
    <n v="1"/>
    <n v="40.659999999999997"/>
    <x v="46"/>
    <s v="Debit Card"/>
    <x v="0"/>
    <x v="18"/>
    <x v="3"/>
  </r>
  <r>
    <s v="I358762"/>
    <d v="2016-01-11T08:13:00"/>
    <s v="C120533"/>
    <s v="Male"/>
    <n v="20"/>
    <x v="0"/>
    <n v="4"/>
    <n v="1200.32"/>
    <x v="27"/>
    <s v="Cash"/>
    <x v="0"/>
    <x v="18"/>
    <x v="2"/>
  </r>
  <r>
    <s v="I294325"/>
    <d v="2016-01-11T08:14:00"/>
    <s v="C247881"/>
    <s v="Female"/>
    <n v="54"/>
    <x v="4"/>
    <n v="4"/>
    <n v="20.92"/>
    <x v="38"/>
    <s v="Cash"/>
    <x v="0"/>
    <x v="18"/>
    <x v="2"/>
  </r>
  <r>
    <s v="I126702"/>
    <d v="2016-01-11T08:14:00"/>
    <s v="C113643"/>
    <s v="Male"/>
    <n v="55"/>
    <x v="4"/>
    <n v="5"/>
    <n v="26.15"/>
    <x v="36"/>
    <s v="Credit Card"/>
    <x v="1"/>
    <x v="3"/>
    <x v="2"/>
  </r>
  <r>
    <s v="I275832"/>
    <d v="2016-01-11T08:14:00"/>
    <s v="C101432"/>
    <s v="Male"/>
    <n v="30"/>
    <x v="1"/>
    <n v="5"/>
    <n v="3000.85"/>
    <x v="14"/>
    <s v="Cash"/>
    <x v="1"/>
    <x v="3"/>
    <x v="0"/>
  </r>
  <r>
    <s v="I164548"/>
    <d v="2016-01-11T08:14:00"/>
    <s v="C184843"/>
    <s v="Female"/>
    <n v="22"/>
    <x v="1"/>
    <n v="3"/>
    <n v="1800.51"/>
    <x v="1"/>
    <s v="Cash"/>
    <x v="1"/>
    <x v="19"/>
    <x v="4"/>
  </r>
  <r>
    <s v="I100090"/>
    <d v="2016-01-11T08:15:00"/>
    <s v="C801451"/>
    <s v="Female"/>
    <n v="27"/>
    <x v="1"/>
    <n v="4"/>
    <n v="2400.6799999999998"/>
    <x v="24"/>
    <s v="Credit Card"/>
    <x v="1"/>
    <x v="19"/>
    <x v="2"/>
  </r>
  <r>
    <s v="I194679"/>
    <d v="2016-01-11T08:15:00"/>
    <s v="C332780"/>
    <s v="Male"/>
    <n v="63"/>
    <x v="3"/>
    <n v="2"/>
    <n v="81.319999999999993"/>
    <x v="31"/>
    <s v="Cash"/>
    <x v="1"/>
    <x v="15"/>
    <x v="5"/>
  </r>
  <r>
    <s v="I113801"/>
    <d v="2016-01-11T08:15:00"/>
    <s v="C152094"/>
    <s v="Male"/>
    <n v="46"/>
    <x v="6"/>
    <n v="3"/>
    <n v="3150"/>
    <x v="43"/>
    <s v="Credit Card"/>
    <x v="3"/>
    <x v="14"/>
    <x v="0"/>
  </r>
  <r>
    <s v="I242782"/>
    <d v="2016-01-11T08:15:00"/>
    <s v="C112969"/>
    <s v="Female"/>
    <n v="31"/>
    <x v="5"/>
    <n v="5"/>
    <n v="179.2"/>
    <x v="47"/>
    <s v="Credit Card"/>
    <x v="3"/>
    <x v="14"/>
    <x v="2"/>
  </r>
  <r>
    <s v="I464059"/>
    <d v="2016-01-11T08:16:00"/>
    <s v="C289195"/>
    <s v="Female"/>
    <n v="55"/>
    <x v="2"/>
    <n v="3"/>
    <n v="45.45"/>
    <x v="32"/>
    <s v="Cash"/>
    <x v="0"/>
    <x v="2"/>
    <x v="3"/>
  </r>
  <r>
    <s v="I302954"/>
    <d v="2016-01-11T08:16:00"/>
    <s v="C175034"/>
    <s v="Male"/>
    <n v="37"/>
    <x v="6"/>
    <n v="4"/>
    <n v="4200"/>
    <x v="33"/>
    <s v="Cash"/>
    <x v="2"/>
    <x v="7"/>
    <x v="5"/>
  </r>
  <r>
    <s v="I241948"/>
    <d v="2016-01-11T08:16:00"/>
    <s v="C121616"/>
    <s v="Female"/>
    <n v="40"/>
    <x v="4"/>
    <n v="3"/>
    <n v="15.69"/>
    <x v="30"/>
    <s v="Credit Card"/>
    <x v="1"/>
    <x v="1"/>
    <x v="5"/>
  </r>
  <r>
    <s v="I306577"/>
    <d v="2016-01-11T08:16:00"/>
    <s v="C133885"/>
    <s v="Female"/>
    <n v="34"/>
    <x v="3"/>
    <n v="4"/>
    <n v="162.63999999999999"/>
    <x v="34"/>
    <s v="Credit Card"/>
    <x v="1"/>
    <x v="1"/>
    <x v="4"/>
  </r>
  <r>
    <s v="I167955"/>
    <d v="2016-01-11T08:16:00"/>
    <s v="C923476"/>
    <s v="Female"/>
    <n v="64"/>
    <x v="0"/>
    <n v="2"/>
    <n v="600.16"/>
    <x v="7"/>
    <s v="Credit Card"/>
    <x v="1"/>
    <x v="1"/>
    <x v="5"/>
  </r>
  <r>
    <s v="I113590"/>
    <d v="2016-01-11T08:17:00"/>
    <s v="C146848"/>
    <s v="Male"/>
    <n v="45"/>
    <x v="5"/>
    <n v="3"/>
    <n v="107.52"/>
    <x v="26"/>
    <s v="Credit Card"/>
    <x v="1"/>
    <x v="1"/>
    <x v="0"/>
  </r>
  <r>
    <s v="I308351"/>
    <d v="2016-01-11T08:17:00"/>
    <s v="C143643"/>
    <s v="Female"/>
    <n v="64"/>
    <x v="6"/>
    <n v="3"/>
    <n v="3150"/>
    <x v="43"/>
    <s v="Debit Card"/>
    <x v="1"/>
    <x v="1"/>
    <x v="5"/>
  </r>
  <r>
    <s v="I106436"/>
    <d v="2016-01-11T08:17:00"/>
    <s v="C626072"/>
    <s v="Female"/>
    <n v="28"/>
    <x v="1"/>
    <n v="4"/>
    <n v="2400.6799999999998"/>
    <x v="24"/>
    <s v="Debit Card"/>
    <x v="1"/>
    <x v="1"/>
    <x v="4"/>
  </r>
  <r>
    <s v="I186708"/>
    <d v="2016-01-11T08:17:00"/>
    <s v="C108173"/>
    <s v="Male"/>
    <n v="63"/>
    <x v="5"/>
    <n v="5"/>
    <n v="179.2"/>
    <x v="47"/>
    <s v="Credit Card"/>
    <x v="1"/>
    <x v="1"/>
    <x v="0"/>
  </r>
  <r>
    <s v="I130122"/>
    <d v="2016-01-11T08:18:00"/>
    <s v="C300430"/>
    <s v="Female"/>
    <n v="19"/>
    <x v="3"/>
    <n v="3"/>
    <n v="121.98"/>
    <x v="25"/>
    <s v="Credit Card"/>
    <x v="1"/>
    <x v="1"/>
    <x v="0"/>
  </r>
  <r>
    <s v="I869621"/>
    <d v="2016-01-11T08:18:00"/>
    <s v="C189527"/>
    <s v="Female"/>
    <n v="32"/>
    <x v="0"/>
    <n v="2"/>
    <n v="600.16"/>
    <x v="7"/>
    <s v="Cash"/>
    <x v="1"/>
    <x v="1"/>
    <x v="6"/>
  </r>
  <r>
    <s v="I297234"/>
    <d v="2016-01-11T08:18:00"/>
    <s v="C128333"/>
    <s v="Female"/>
    <n v="43"/>
    <x v="1"/>
    <n v="2"/>
    <n v="1200.3399999999999"/>
    <x v="54"/>
    <s v="Cash"/>
    <x v="3"/>
    <x v="14"/>
    <x v="5"/>
  </r>
  <r>
    <s v="I281975"/>
    <d v="2016-01-11T08:18:00"/>
    <s v="C282323"/>
    <s v="Female"/>
    <n v="23"/>
    <x v="3"/>
    <n v="3"/>
    <n v="121.98"/>
    <x v="25"/>
    <s v="Cash"/>
    <x v="1"/>
    <x v="1"/>
    <x v="1"/>
  </r>
  <r>
    <s v="I154210"/>
    <d v="2016-01-11T08:19:00"/>
    <s v="C299508"/>
    <s v="Female"/>
    <n v="22"/>
    <x v="3"/>
    <n v="4"/>
    <n v="162.63999999999999"/>
    <x v="34"/>
    <s v="Credit Card"/>
    <x v="1"/>
    <x v="6"/>
    <x v="3"/>
  </r>
  <r>
    <s v="I307830"/>
    <d v="2016-01-11T08:19:00"/>
    <s v="C293343"/>
    <s v="Female"/>
    <n v="42"/>
    <x v="4"/>
    <n v="5"/>
    <n v="26.15"/>
    <x v="36"/>
    <s v="Credit Card"/>
    <x v="1"/>
    <x v="6"/>
    <x v="4"/>
  </r>
  <r>
    <s v="I318208"/>
    <d v="2016-01-11T08:19:00"/>
    <s v="C318658"/>
    <s v="Male"/>
    <n v="56"/>
    <x v="5"/>
    <n v="2"/>
    <n v="71.680000000000007"/>
    <x v="22"/>
    <s v="Debit Card"/>
    <x v="0"/>
    <x v="2"/>
    <x v="0"/>
  </r>
  <r>
    <s v="I295204"/>
    <d v="2016-01-11T08:19:00"/>
    <s v="C467746"/>
    <s v="Female"/>
    <n v="41"/>
    <x v="7"/>
    <n v="4"/>
    <n v="46.92"/>
    <x v="58"/>
    <s v="Debit Card"/>
    <x v="1"/>
    <x v="1"/>
    <x v="3"/>
  </r>
  <r>
    <s v="I117747"/>
    <d v="2016-01-11T08:19:00"/>
    <s v="C737288"/>
    <s v="Male"/>
    <n v="65"/>
    <x v="7"/>
    <n v="1"/>
    <n v="11.73"/>
    <x v="59"/>
    <s v="Cash"/>
    <x v="2"/>
    <x v="11"/>
    <x v="4"/>
  </r>
  <r>
    <s v="I237976"/>
    <d v="2016-01-11T08:20:00"/>
    <s v="C182587"/>
    <s v="Male"/>
    <n v="64"/>
    <x v="5"/>
    <n v="5"/>
    <n v="179.2"/>
    <x v="47"/>
    <s v="Credit Card"/>
    <x v="2"/>
    <x v="11"/>
    <x v="0"/>
  </r>
  <r>
    <s v="I255302"/>
    <d v="2016-01-11T08:20:00"/>
    <s v="C469760"/>
    <s v="Female"/>
    <n v="69"/>
    <x v="1"/>
    <n v="3"/>
    <n v="1800.51"/>
    <x v="1"/>
    <s v="Credit Card"/>
    <x v="3"/>
    <x v="9"/>
    <x v="5"/>
  </r>
  <r>
    <s v="I300629"/>
    <d v="2016-01-11T08:20:00"/>
    <s v="C154008"/>
    <s v="Female"/>
    <n v="19"/>
    <x v="0"/>
    <n v="1"/>
    <n v="300.08"/>
    <x v="18"/>
    <s v="Cash"/>
    <x v="3"/>
    <x v="9"/>
    <x v="6"/>
  </r>
  <r>
    <s v="I102726"/>
    <d v="2016-01-11T08:20:00"/>
    <s v="C444281"/>
    <s v="Female"/>
    <n v="66"/>
    <x v="0"/>
    <n v="2"/>
    <n v="600.16"/>
    <x v="7"/>
    <s v="Credit Card"/>
    <x v="3"/>
    <x v="9"/>
    <x v="4"/>
  </r>
  <r>
    <s v="I752900"/>
    <d v="2016-01-11T08:21:00"/>
    <s v="C317558"/>
    <s v="Female"/>
    <n v="48"/>
    <x v="0"/>
    <n v="1"/>
    <n v="300.08"/>
    <x v="18"/>
    <s v="Credit Card"/>
    <x v="3"/>
    <x v="9"/>
    <x v="5"/>
  </r>
  <r>
    <s v="I164615"/>
    <d v="2016-01-11T08:21:00"/>
    <s v="C305715"/>
    <s v="Female"/>
    <n v="24"/>
    <x v="0"/>
    <n v="2"/>
    <n v="600.16"/>
    <x v="7"/>
    <s v="Debit Card"/>
    <x v="3"/>
    <x v="9"/>
    <x v="0"/>
  </r>
  <r>
    <s v="I300674"/>
    <d v="2016-01-11T08:21:00"/>
    <s v="C296004"/>
    <s v="Female"/>
    <n v="37"/>
    <x v="0"/>
    <n v="3"/>
    <n v="900.24"/>
    <x v="8"/>
    <s v="Credit Card"/>
    <x v="3"/>
    <x v="12"/>
    <x v="0"/>
  </r>
  <r>
    <s v="I427917"/>
    <d v="2016-01-11T08:21:00"/>
    <s v="C262110"/>
    <s v="Male"/>
    <n v="43"/>
    <x v="0"/>
    <n v="4"/>
    <n v="1200.32"/>
    <x v="27"/>
    <s v="Cash"/>
    <x v="3"/>
    <x v="12"/>
    <x v="0"/>
  </r>
  <r>
    <s v="I136142"/>
    <d v="2016-01-11T08:22:00"/>
    <s v="C312853"/>
    <s v="Female"/>
    <n v="28"/>
    <x v="2"/>
    <n v="2"/>
    <n v="30.3"/>
    <x v="61"/>
    <s v="Debit Card"/>
    <x v="3"/>
    <x v="12"/>
    <x v="1"/>
  </r>
  <r>
    <s v="I148386"/>
    <d v="2016-01-11T08:22:00"/>
    <s v="C147624"/>
    <s v="Female"/>
    <n v="29"/>
    <x v="0"/>
    <n v="1"/>
    <n v="300.08"/>
    <x v="18"/>
    <s v="Credit Card"/>
    <x v="3"/>
    <x v="14"/>
    <x v="6"/>
  </r>
  <r>
    <s v="I188344"/>
    <d v="2016-01-11T08:22:00"/>
    <s v="C202455"/>
    <s v="Female"/>
    <n v="50"/>
    <x v="1"/>
    <n v="4"/>
    <n v="2400.6799999999998"/>
    <x v="24"/>
    <s v="Cash"/>
    <x v="3"/>
    <x v="9"/>
    <x v="0"/>
  </r>
  <r>
    <s v="I190135"/>
    <d v="2016-01-11T08:22:00"/>
    <s v="C142364"/>
    <s v="Male"/>
    <n v="23"/>
    <x v="0"/>
    <n v="2"/>
    <n v="600.16"/>
    <x v="7"/>
    <s v="Cash"/>
    <x v="3"/>
    <x v="9"/>
    <x v="5"/>
  </r>
  <r>
    <s v="I254042"/>
    <d v="2016-01-11T08:23:00"/>
    <s v="C199797"/>
    <s v="Male"/>
    <n v="66"/>
    <x v="3"/>
    <n v="1"/>
    <n v="40.659999999999997"/>
    <x v="46"/>
    <s v="Credit Card"/>
    <x v="3"/>
    <x v="9"/>
    <x v="6"/>
  </r>
  <r>
    <s v="I136725"/>
    <d v="2016-01-11T08:23:00"/>
    <s v="C160267"/>
    <s v="Female"/>
    <n v="56"/>
    <x v="5"/>
    <n v="3"/>
    <n v="107.52"/>
    <x v="26"/>
    <s v="Credit Card"/>
    <x v="2"/>
    <x v="7"/>
    <x v="4"/>
  </r>
  <r>
    <s v="I165450"/>
    <d v="2016-01-11T08:23:00"/>
    <s v="C312677"/>
    <s v="Male"/>
    <n v="31"/>
    <x v="4"/>
    <n v="4"/>
    <n v="20.92"/>
    <x v="38"/>
    <s v="Credit Card"/>
    <x v="2"/>
    <x v="7"/>
    <x v="1"/>
  </r>
  <r>
    <s v="I331580"/>
    <d v="2016-01-11T08:23:00"/>
    <s v="C156142"/>
    <s v="Female"/>
    <n v="54"/>
    <x v="7"/>
    <n v="1"/>
    <n v="11.73"/>
    <x v="59"/>
    <s v="Cash"/>
    <x v="3"/>
    <x v="14"/>
    <x v="3"/>
  </r>
  <r>
    <s v="I153377"/>
    <d v="2016-01-11T08:23:00"/>
    <s v="C781345"/>
    <s v="Female"/>
    <n v="62"/>
    <x v="0"/>
    <n v="3"/>
    <n v="900.24"/>
    <x v="8"/>
    <s v="Cash"/>
    <x v="3"/>
    <x v="14"/>
    <x v="2"/>
  </r>
  <r>
    <s v="I255353"/>
    <d v="2016-01-11T08:24:00"/>
    <s v="C332917"/>
    <s v="Male"/>
    <n v="64"/>
    <x v="0"/>
    <n v="4"/>
    <n v="1200.32"/>
    <x v="27"/>
    <s v="Credit Card"/>
    <x v="3"/>
    <x v="14"/>
    <x v="0"/>
  </r>
  <r>
    <s v="I300573"/>
    <d v="2016-01-11T08:24:00"/>
    <s v="C178779"/>
    <s v="Female"/>
    <n v="55"/>
    <x v="3"/>
    <n v="4"/>
    <n v="162.63999999999999"/>
    <x v="34"/>
    <s v="Cash"/>
    <x v="3"/>
    <x v="14"/>
    <x v="5"/>
  </r>
  <r>
    <s v="I236130"/>
    <d v="2016-01-11T08:24:00"/>
    <s v="C241553"/>
    <s v="Female"/>
    <n v="27"/>
    <x v="1"/>
    <n v="4"/>
    <n v="2400.6799999999998"/>
    <x v="24"/>
    <s v="Credit Card"/>
    <x v="3"/>
    <x v="9"/>
    <x v="3"/>
  </r>
  <r>
    <s v="I240235"/>
    <d v="2016-01-11T08:24:00"/>
    <s v="C288923"/>
    <s v="Female"/>
    <n v="48"/>
    <x v="0"/>
    <n v="2"/>
    <n v="600.16"/>
    <x v="7"/>
    <s v="Debit Card"/>
    <x v="3"/>
    <x v="9"/>
    <x v="5"/>
  </r>
  <r>
    <s v="I481256"/>
    <d v="2016-01-11T08:25:00"/>
    <s v="C861976"/>
    <s v="Female"/>
    <n v="62"/>
    <x v="5"/>
    <n v="5"/>
    <n v="179.2"/>
    <x v="47"/>
    <s v="Cash"/>
    <x v="3"/>
    <x v="9"/>
    <x v="3"/>
  </r>
  <r>
    <s v="I313321"/>
    <d v="2016-01-11T08:25:00"/>
    <s v="C258424"/>
    <s v="Female"/>
    <n v="31"/>
    <x v="0"/>
    <n v="4"/>
    <n v="1200.32"/>
    <x v="27"/>
    <s v="Cash"/>
    <x v="3"/>
    <x v="9"/>
    <x v="1"/>
  </r>
  <r>
    <s v="I189705"/>
    <d v="2016-01-11T08:25:00"/>
    <s v="C285440"/>
    <s v="Female"/>
    <n v="22"/>
    <x v="6"/>
    <n v="2"/>
    <n v="2100"/>
    <x v="41"/>
    <s v="Cash"/>
    <x v="3"/>
    <x v="9"/>
    <x v="4"/>
  </r>
  <r>
    <s v="I626360"/>
    <d v="2016-01-11T08:25:00"/>
    <s v="C221803"/>
    <s v="Female"/>
    <n v="32"/>
    <x v="0"/>
    <n v="1"/>
    <n v="300.08"/>
    <x v="18"/>
    <s v="Credit Card"/>
    <x v="3"/>
    <x v="9"/>
    <x v="6"/>
  </r>
  <r>
    <s v="I323562"/>
    <d v="2016-01-11T08:26:00"/>
    <s v="C233390"/>
    <s v="Female"/>
    <n v="46"/>
    <x v="3"/>
    <n v="5"/>
    <n v="203.3"/>
    <x v="23"/>
    <s v="Credit Card"/>
    <x v="1"/>
    <x v="1"/>
    <x v="5"/>
  </r>
  <r>
    <s v="I103667"/>
    <d v="2016-01-11T08:26:00"/>
    <s v="C168454"/>
    <s v="Female"/>
    <n v="58"/>
    <x v="7"/>
    <n v="1"/>
    <n v="11.73"/>
    <x v="59"/>
    <s v="Credit Card"/>
    <x v="3"/>
    <x v="14"/>
    <x v="0"/>
  </r>
  <r>
    <s v="I695563"/>
    <d v="2016-01-11T08:26:00"/>
    <s v="C125187"/>
    <s v="Male"/>
    <n v="35"/>
    <x v="1"/>
    <n v="3"/>
    <n v="1800.51"/>
    <x v="1"/>
    <s v="Cash"/>
    <x v="2"/>
    <x v="7"/>
    <x v="3"/>
  </r>
  <r>
    <s v="I131860"/>
    <d v="2016-01-11T08:26:00"/>
    <s v="C748709"/>
    <s v="Female"/>
    <n v="66"/>
    <x v="3"/>
    <n v="5"/>
    <n v="203.3"/>
    <x v="23"/>
    <s v="Cash"/>
    <x v="2"/>
    <x v="8"/>
    <x v="0"/>
  </r>
  <r>
    <s v="I207519"/>
    <d v="2016-01-11T08:26:00"/>
    <s v="C676360"/>
    <s v="Female"/>
    <n v="32"/>
    <x v="3"/>
    <n v="1"/>
    <n v="40.659999999999997"/>
    <x v="46"/>
    <s v="Cash"/>
    <x v="3"/>
    <x v="21"/>
    <x v="5"/>
  </r>
  <r>
    <s v="I178984"/>
    <d v="2016-01-11T08:27:00"/>
    <s v="C215411"/>
    <s v="Male"/>
    <n v="62"/>
    <x v="0"/>
    <n v="1"/>
    <n v="300.08"/>
    <x v="18"/>
    <s v="Cash"/>
    <x v="3"/>
    <x v="14"/>
    <x v="3"/>
  </r>
  <r>
    <s v="I127642"/>
    <d v="2016-01-11T08:27:00"/>
    <s v="C676397"/>
    <s v="Male"/>
    <n v="47"/>
    <x v="0"/>
    <n v="2"/>
    <n v="600.16"/>
    <x v="7"/>
    <s v="Cash"/>
    <x v="2"/>
    <x v="7"/>
    <x v="2"/>
  </r>
  <r>
    <s v="I187498"/>
    <d v="2016-01-11T08:27:00"/>
    <s v="C516713"/>
    <s v="Male"/>
    <n v="18"/>
    <x v="3"/>
    <n v="5"/>
    <n v="203.3"/>
    <x v="23"/>
    <s v="Debit Card"/>
    <x v="1"/>
    <x v="1"/>
    <x v="4"/>
  </r>
  <r>
    <s v="I141873"/>
    <d v="2016-01-11T08:27:00"/>
    <s v="C132479"/>
    <s v="Male"/>
    <n v="66"/>
    <x v="2"/>
    <n v="2"/>
    <n v="30.3"/>
    <x v="61"/>
    <s v="Cash"/>
    <x v="2"/>
    <x v="8"/>
    <x v="0"/>
  </r>
  <r>
    <s v="I993499"/>
    <d v="2016-01-11T08:28:00"/>
    <s v="C221530"/>
    <s v="Male"/>
    <n v="42"/>
    <x v="0"/>
    <n v="5"/>
    <n v="1500.4"/>
    <x v="0"/>
    <s v="Credit Card"/>
    <x v="2"/>
    <x v="8"/>
    <x v="4"/>
  </r>
  <r>
    <s v="I221140"/>
    <d v="2016-01-11T08:28:00"/>
    <s v="C294876"/>
    <s v="Male"/>
    <n v="44"/>
    <x v="0"/>
    <n v="4"/>
    <n v="1200.32"/>
    <x v="27"/>
    <s v="Cash"/>
    <x v="0"/>
    <x v="2"/>
    <x v="1"/>
  </r>
  <r>
    <s v="I252361"/>
    <d v="2016-01-11T08:28:00"/>
    <s v="C174623"/>
    <s v="Female"/>
    <n v="61"/>
    <x v="3"/>
    <n v="2"/>
    <n v="81.319999999999993"/>
    <x v="31"/>
    <s v="Cash"/>
    <x v="2"/>
    <x v="10"/>
    <x v="6"/>
  </r>
  <r>
    <s v="I340217"/>
    <d v="2016-01-11T08:28:00"/>
    <s v="C131223"/>
    <s v="Male"/>
    <n v="29"/>
    <x v="3"/>
    <n v="4"/>
    <n v="162.63999999999999"/>
    <x v="34"/>
    <s v="Credit Card"/>
    <x v="3"/>
    <x v="20"/>
    <x v="5"/>
  </r>
  <r>
    <s v="I847551"/>
    <d v="2016-01-11T08:29:00"/>
    <s v="C231641"/>
    <s v="Male"/>
    <n v="46"/>
    <x v="0"/>
    <n v="1"/>
    <n v="300.08"/>
    <x v="18"/>
    <s v="Debit Card"/>
    <x v="1"/>
    <x v="1"/>
    <x v="3"/>
  </r>
  <r>
    <s v="I572502"/>
    <d v="2016-01-11T08:29:00"/>
    <s v="C162118"/>
    <s v="Male"/>
    <n v="44"/>
    <x v="4"/>
    <n v="5"/>
    <n v="26.15"/>
    <x v="36"/>
    <s v="Debit Card"/>
    <x v="1"/>
    <x v="1"/>
    <x v="0"/>
  </r>
  <r>
    <s v="I711523"/>
    <d v="2016-01-11T08:29:00"/>
    <s v="C330677"/>
    <s v="Male"/>
    <n v="21"/>
    <x v="6"/>
    <n v="3"/>
    <n v="3150"/>
    <x v="43"/>
    <s v="Credit Card"/>
    <x v="2"/>
    <x v="7"/>
    <x v="6"/>
  </r>
  <r>
    <s v="I353100"/>
    <d v="2016-01-11T08:29:00"/>
    <s v="C585580"/>
    <s v="Female"/>
    <n v="67"/>
    <x v="0"/>
    <n v="3"/>
    <n v="900.24"/>
    <x v="8"/>
    <s v="Cash"/>
    <x v="2"/>
    <x v="7"/>
    <x v="6"/>
  </r>
  <r>
    <s v="I291927"/>
    <d v="2016-01-11T08:30:00"/>
    <s v="C986461"/>
    <s v="Male"/>
    <n v="43"/>
    <x v="1"/>
    <n v="4"/>
    <n v="2400.6799999999998"/>
    <x v="24"/>
    <s v="Debit Card"/>
    <x v="2"/>
    <x v="7"/>
    <x v="0"/>
  </r>
  <r>
    <s v="I106223"/>
    <d v="2016-01-11T08:30:00"/>
    <s v="C185740"/>
    <s v="Female"/>
    <n v="49"/>
    <x v="1"/>
    <n v="1"/>
    <n v="600.16999999999996"/>
    <x v="49"/>
    <s v="Cash"/>
    <x v="2"/>
    <x v="7"/>
    <x v="6"/>
  </r>
  <r>
    <s v="I183643"/>
    <d v="2016-01-11T08:30:00"/>
    <s v="C200802"/>
    <s v="Female"/>
    <n v="47"/>
    <x v="3"/>
    <n v="2"/>
    <n v="81.319999999999993"/>
    <x v="31"/>
    <s v="Credit Card"/>
    <x v="2"/>
    <x v="7"/>
    <x v="6"/>
  </r>
  <r>
    <s v="I333133"/>
    <d v="2016-01-11T08:30:00"/>
    <s v="C274750"/>
    <s v="Female"/>
    <n v="48"/>
    <x v="7"/>
    <n v="5"/>
    <n v="58.65"/>
    <x v="35"/>
    <s v="Credit Card"/>
    <x v="3"/>
    <x v="20"/>
    <x v="0"/>
  </r>
  <r>
    <s v="I421647"/>
    <d v="2016-01-11T08:30:00"/>
    <s v="C316382"/>
    <s v="Female"/>
    <n v="66"/>
    <x v="0"/>
    <n v="4"/>
    <n v="1200.32"/>
    <x v="27"/>
    <s v="Credit Card"/>
    <x v="3"/>
    <x v="20"/>
    <x v="6"/>
  </r>
  <r>
    <s v="I793321"/>
    <d v="2016-01-11T08:31:00"/>
    <s v="C420895"/>
    <s v="Male"/>
    <n v="62"/>
    <x v="2"/>
    <n v="2"/>
    <n v="30.3"/>
    <x v="61"/>
    <s v="Debit Card"/>
    <x v="3"/>
    <x v="20"/>
    <x v="1"/>
  </r>
  <r>
    <s v="I173378"/>
    <d v="2016-01-11T08:31:00"/>
    <s v="C248058"/>
    <s v="Female"/>
    <n v="63"/>
    <x v="0"/>
    <n v="4"/>
    <n v="1200.32"/>
    <x v="27"/>
    <s v="Credit Card"/>
    <x v="2"/>
    <x v="7"/>
    <x v="0"/>
  </r>
  <r>
    <s v="I741047"/>
    <d v="2016-01-11T08:31:00"/>
    <s v="C321789"/>
    <s v="Female"/>
    <n v="23"/>
    <x v="1"/>
    <n v="5"/>
    <n v="3000.85"/>
    <x v="14"/>
    <s v="Debit Card"/>
    <x v="1"/>
    <x v="1"/>
    <x v="2"/>
  </r>
  <r>
    <s v="I234763"/>
    <d v="2016-01-11T08:31:00"/>
    <s v="C531068"/>
    <s v="Male"/>
    <n v="69"/>
    <x v="7"/>
    <n v="1"/>
    <n v="11.73"/>
    <x v="59"/>
    <s v="Cash"/>
    <x v="2"/>
    <x v="7"/>
    <x v="2"/>
  </r>
  <r>
    <s v="I196428"/>
    <d v="2016-01-11T08:32:00"/>
    <s v="C115807"/>
    <s v="Female"/>
    <n v="28"/>
    <x v="4"/>
    <n v="5"/>
    <n v="26.15"/>
    <x v="36"/>
    <s v="Cash"/>
    <x v="2"/>
    <x v="7"/>
    <x v="5"/>
  </r>
  <r>
    <s v="I160191"/>
    <d v="2016-01-11T08:32:00"/>
    <s v="C266013"/>
    <s v="Female"/>
    <n v="66"/>
    <x v="6"/>
    <n v="1"/>
    <n v="1050"/>
    <x v="53"/>
    <s v="Cash"/>
    <x v="1"/>
    <x v="4"/>
    <x v="4"/>
  </r>
  <r>
    <s v="I929111"/>
    <d v="2016-01-11T08:32:00"/>
    <s v="C163213"/>
    <s v="Female"/>
    <n v="27"/>
    <x v="3"/>
    <n v="1"/>
    <n v="40.659999999999997"/>
    <x v="46"/>
    <s v="Debit Card"/>
    <x v="1"/>
    <x v="4"/>
    <x v="2"/>
  </r>
  <r>
    <s v="I337200"/>
    <d v="2016-01-11T08:32:00"/>
    <s v="C998726"/>
    <s v="Female"/>
    <n v="44"/>
    <x v="3"/>
    <n v="3"/>
    <n v="121.98"/>
    <x v="25"/>
    <s v="Cash"/>
    <x v="1"/>
    <x v="4"/>
    <x v="1"/>
  </r>
  <r>
    <s v="I255415"/>
    <d v="2016-01-11T08:33:00"/>
    <s v="C200639"/>
    <s v="Male"/>
    <n v="39"/>
    <x v="0"/>
    <n v="4"/>
    <n v="1200.32"/>
    <x v="27"/>
    <s v="Credit Card"/>
    <x v="1"/>
    <x v="4"/>
    <x v="0"/>
  </r>
  <r>
    <s v="I919260"/>
    <d v="2016-01-11T08:33:00"/>
    <s v="C585252"/>
    <s v="Female"/>
    <n v="31"/>
    <x v="5"/>
    <n v="1"/>
    <n v="35.840000000000003"/>
    <x v="42"/>
    <s v="Cash"/>
    <x v="3"/>
    <x v="14"/>
    <x v="3"/>
  </r>
  <r>
    <s v="I198334"/>
    <d v="2016-01-11T08:33:00"/>
    <s v="C887345"/>
    <s v="Female"/>
    <n v="59"/>
    <x v="0"/>
    <n v="1"/>
    <n v="300.08"/>
    <x v="18"/>
    <s v="Cash"/>
    <x v="3"/>
    <x v="14"/>
    <x v="0"/>
  </r>
  <r>
    <s v="I213662"/>
    <d v="2016-01-11T08:33:00"/>
    <s v="C463065"/>
    <s v="Female"/>
    <n v="36"/>
    <x v="3"/>
    <n v="3"/>
    <n v="121.98"/>
    <x v="25"/>
    <s v="Cash"/>
    <x v="3"/>
    <x v="14"/>
    <x v="6"/>
  </r>
  <r>
    <s v="I247188"/>
    <d v="2016-01-11T08:33:00"/>
    <s v="C130422"/>
    <s v="Female"/>
    <n v="21"/>
    <x v="0"/>
    <n v="1"/>
    <n v="300.08"/>
    <x v="18"/>
    <s v="Cash"/>
    <x v="3"/>
    <x v="14"/>
    <x v="5"/>
  </r>
  <r>
    <s v="I253114"/>
    <d v="2016-01-11T08:34:00"/>
    <s v="C286670"/>
    <s v="Female"/>
    <n v="69"/>
    <x v="4"/>
    <n v="1"/>
    <n v="5.23"/>
    <x v="19"/>
    <s v="Credit Card"/>
    <x v="3"/>
    <x v="14"/>
    <x v="5"/>
  </r>
  <r>
    <s v="I228950"/>
    <d v="2016-01-11T08:34:00"/>
    <s v="C116900"/>
    <s v="Male"/>
    <n v="60"/>
    <x v="0"/>
    <n v="2"/>
    <n v="600.16"/>
    <x v="7"/>
    <s v="Credit Card"/>
    <x v="3"/>
    <x v="14"/>
    <x v="0"/>
  </r>
  <r>
    <s v="I251966"/>
    <d v="2016-01-11T08:34:00"/>
    <s v="C252756"/>
    <s v="Male"/>
    <n v="46"/>
    <x v="0"/>
    <n v="1"/>
    <n v="300.08"/>
    <x v="18"/>
    <s v="Credit Card"/>
    <x v="1"/>
    <x v="1"/>
    <x v="5"/>
  </r>
  <r>
    <s v="I623931"/>
    <d v="2016-01-11T08:34:00"/>
    <s v="C230102"/>
    <s v="Female"/>
    <n v="42"/>
    <x v="5"/>
    <n v="4"/>
    <n v="143.36000000000001"/>
    <x v="17"/>
    <s v="Cash"/>
    <x v="0"/>
    <x v="18"/>
    <x v="3"/>
  </r>
  <r>
    <s v="I190407"/>
    <d v="2016-01-11T08:35:00"/>
    <s v="C463415"/>
    <s v="Female"/>
    <n v="40"/>
    <x v="7"/>
    <n v="3"/>
    <n v="35.19"/>
    <x v="37"/>
    <s v="Credit Card"/>
    <x v="2"/>
    <x v="13"/>
    <x v="2"/>
  </r>
  <r>
    <s v="I237264"/>
    <d v="2016-01-11T08:35:00"/>
    <s v="C258391"/>
    <s v="Female"/>
    <n v="25"/>
    <x v="4"/>
    <n v="3"/>
    <n v="15.69"/>
    <x v="30"/>
    <s v="Cash"/>
    <x v="2"/>
    <x v="13"/>
    <x v="0"/>
  </r>
  <r>
    <s v="I250557"/>
    <d v="2016-01-11T08:35:00"/>
    <s v="C279887"/>
    <s v="Male"/>
    <n v="37"/>
    <x v="0"/>
    <n v="4"/>
    <n v="1200.32"/>
    <x v="27"/>
    <s v="Cash"/>
    <x v="2"/>
    <x v="13"/>
    <x v="5"/>
  </r>
  <r>
    <s v="I197017"/>
    <d v="2016-01-11T08:35:00"/>
    <s v="C101747"/>
    <s v="Female"/>
    <n v="47"/>
    <x v="4"/>
    <n v="3"/>
    <n v="15.69"/>
    <x v="30"/>
    <s v="Cash"/>
    <x v="1"/>
    <x v="1"/>
    <x v="0"/>
  </r>
  <r>
    <s v="I111549"/>
    <d v="2016-01-11T08:36:00"/>
    <s v="C101061"/>
    <s v="Male"/>
    <n v="57"/>
    <x v="0"/>
    <n v="2"/>
    <n v="600.16"/>
    <x v="7"/>
    <s v="Credit Card"/>
    <x v="1"/>
    <x v="6"/>
    <x v="2"/>
  </r>
  <r>
    <s v="I204746"/>
    <d v="2016-01-11T08:36:00"/>
    <s v="C133166"/>
    <s v="Female"/>
    <n v="39"/>
    <x v="1"/>
    <n v="5"/>
    <n v="3000.85"/>
    <x v="14"/>
    <s v="Cash"/>
    <x v="1"/>
    <x v="6"/>
    <x v="4"/>
  </r>
  <r>
    <s v="I406977"/>
    <d v="2016-01-11T08:36:00"/>
    <s v="C593800"/>
    <s v="Male"/>
    <n v="63"/>
    <x v="0"/>
    <n v="2"/>
    <n v="600.16"/>
    <x v="7"/>
    <s v="Cash"/>
    <x v="1"/>
    <x v="6"/>
    <x v="0"/>
  </r>
  <r>
    <s v="I911095"/>
    <d v="2016-01-11T08:36:00"/>
    <s v="C730290"/>
    <s v="Male"/>
    <n v="25"/>
    <x v="0"/>
    <n v="2"/>
    <n v="600.16"/>
    <x v="7"/>
    <s v="Cash"/>
    <x v="1"/>
    <x v="6"/>
    <x v="3"/>
  </r>
  <r>
    <s v="I198721"/>
    <d v="2016-01-11T08:37:00"/>
    <s v="C252621"/>
    <s v="Female"/>
    <n v="22"/>
    <x v="0"/>
    <n v="5"/>
    <n v="1500.4"/>
    <x v="0"/>
    <s v="Credit Card"/>
    <x v="1"/>
    <x v="6"/>
    <x v="4"/>
  </r>
  <r>
    <s v="I280953"/>
    <d v="2016-01-11T08:37:00"/>
    <s v="C217777"/>
    <s v="Female"/>
    <n v="68"/>
    <x v="4"/>
    <n v="3"/>
    <n v="15.69"/>
    <x v="30"/>
    <s v="Credit Card"/>
    <x v="0"/>
    <x v="17"/>
    <x v="3"/>
  </r>
  <r>
    <s v="I526505"/>
    <d v="2016-01-11T08:37:00"/>
    <s v="C317484"/>
    <s v="Female"/>
    <n v="61"/>
    <x v="5"/>
    <n v="3"/>
    <n v="107.52"/>
    <x v="26"/>
    <s v="Cash"/>
    <x v="0"/>
    <x v="18"/>
    <x v="1"/>
  </r>
  <r>
    <s v="I218008"/>
    <d v="2016-01-11T08:37:00"/>
    <s v="C701147"/>
    <s v="Male"/>
    <n v="23"/>
    <x v="0"/>
    <n v="2"/>
    <n v="600.16"/>
    <x v="7"/>
    <s v="Credit Card"/>
    <x v="3"/>
    <x v="9"/>
    <x v="0"/>
  </r>
  <r>
    <s v="I174964"/>
    <d v="2016-01-11T08:37:00"/>
    <s v="C303563"/>
    <s v="Male"/>
    <n v="40"/>
    <x v="3"/>
    <n v="2"/>
    <n v="81.319999999999993"/>
    <x v="31"/>
    <s v="Debit Card"/>
    <x v="3"/>
    <x v="9"/>
    <x v="3"/>
  </r>
  <r>
    <s v="I308059"/>
    <d v="2016-01-11T08:38:00"/>
    <s v="C128014"/>
    <s v="Male"/>
    <n v="40"/>
    <x v="4"/>
    <n v="5"/>
    <n v="26.15"/>
    <x v="36"/>
    <s v="Credit Card"/>
    <x v="0"/>
    <x v="18"/>
    <x v="5"/>
  </r>
  <r>
    <s v="I127932"/>
    <d v="2016-01-11T08:38:00"/>
    <s v="C457993"/>
    <s v="Female"/>
    <n v="22"/>
    <x v="0"/>
    <n v="2"/>
    <n v="600.16"/>
    <x v="7"/>
    <s v="Cash"/>
    <x v="0"/>
    <x v="18"/>
    <x v="4"/>
  </r>
  <r>
    <s v="I177906"/>
    <d v="2016-01-11T08:38:00"/>
    <s v="C153917"/>
    <s v="Female"/>
    <n v="47"/>
    <x v="0"/>
    <n v="4"/>
    <n v="1200.32"/>
    <x v="27"/>
    <s v="Debit Card"/>
    <x v="1"/>
    <x v="6"/>
    <x v="0"/>
  </r>
  <r>
    <s v="I246224"/>
    <d v="2016-01-11T08:38:00"/>
    <s v="C157225"/>
    <s v="Male"/>
    <n v="56"/>
    <x v="3"/>
    <n v="3"/>
    <n v="121.98"/>
    <x v="25"/>
    <s v="Credit Card"/>
    <x v="1"/>
    <x v="6"/>
    <x v="4"/>
  </r>
  <r>
    <s v="I959734"/>
    <d v="2016-01-11T08:39:00"/>
    <s v="C264084"/>
    <s v="Male"/>
    <n v="49"/>
    <x v="7"/>
    <n v="4"/>
    <n v="46.92"/>
    <x v="58"/>
    <s v="Cash"/>
    <x v="3"/>
    <x v="9"/>
    <x v="0"/>
  </r>
  <r>
    <s v="I831011"/>
    <d v="2016-01-11T08:39:00"/>
    <s v="C503900"/>
    <s v="Female"/>
    <n v="48"/>
    <x v="0"/>
    <n v="4"/>
    <n v="1200.32"/>
    <x v="27"/>
    <s v="Debit Card"/>
    <x v="0"/>
    <x v="17"/>
    <x v="0"/>
  </r>
  <r>
    <s v="I118387"/>
    <d v="2016-01-11T08:39:00"/>
    <s v="C346334"/>
    <s v="Female"/>
    <n v="62"/>
    <x v="3"/>
    <n v="5"/>
    <n v="203.3"/>
    <x v="23"/>
    <s v="Cash"/>
    <x v="2"/>
    <x v="10"/>
    <x v="2"/>
  </r>
  <r>
    <s v="I711200"/>
    <d v="2016-01-11T08:39:00"/>
    <s v="C115918"/>
    <s v="Male"/>
    <n v="67"/>
    <x v="3"/>
    <n v="2"/>
    <n v="81.319999999999993"/>
    <x v="31"/>
    <s v="Credit Card"/>
    <x v="2"/>
    <x v="10"/>
    <x v="5"/>
  </r>
  <r>
    <s v="I196854"/>
    <d v="2016-01-11T08:40:00"/>
    <s v="C171567"/>
    <s v="Female"/>
    <n v="41"/>
    <x v="0"/>
    <n v="5"/>
    <n v="1500.4"/>
    <x v="0"/>
    <s v="Cash"/>
    <x v="3"/>
    <x v="14"/>
    <x v="0"/>
  </r>
  <r>
    <s v="I180340"/>
    <d v="2016-01-11T08:40:00"/>
    <s v="C131023"/>
    <s v="Male"/>
    <n v="29"/>
    <x v="5"/>
    <n v="3"/>
    <n v="107.52"/>
    <x v="26"/>
    <s v="Credit Card"/>
    <x v="3"/>
    <x v="12"/>
    <x v="3"/>
  </r>
  <r>
    <s v="I298744"/>
    <d v="2016-01-11T08:40:00"/>
    <s v="C954530"/>
    <s v="Male"/>
    <n v="43"/>
    <x v="0"/>
    <n v="2"/>
    <n v="600.16"/>
    <x v="7"/>
    <s v="Credit Card"/>
    <x v="3"/>
    <x v="12"/>
    <x v="1"/>
  </r>
  <r>
    <s v="I192682"/>
    <d v="2016-01-11T08:40:00"/>
    <s v="C598528"/>
    <s v="Male"/>
    <n v="21"/>
    <x v="0"/>
    <n v="1"/>
    <n v="300.08"/>
    <x v="18"/>
    <s v="Cash"/>
    <x v="2"/>
    <x v="11"/>
    <x v="1"/>
  </r>
  <r>
    <s v="I351041"/>
    <d v="2016-01-11T08:40:00"/>
    <s v="C302372"/>
    <s v="Female"/>
    <n v="44"/>
    <x v="1"/>
    <n v="1"/>
    <n v="600.16999999999996"/>
    <x v="49"/>
    <s v="Credit Card"/>
    <x v="3"/>
    <x v="14"/>
    <x v="5"/>
  </r>
  <r>
    <s v="I327763"/>
    <d v="2016-01-11T08:41:00"/>
    <s v="C166684"/>
    <s v="Male"/>
    <n v="44"/>
    <x v="4"/>
    <n v="2"/>
    <n v="10.46"/>
    <x v="40"/>
    <s v="Cash"/>
    <x v="1"/>
    <x v="1"/>
    <x v="0"/>
  </r>
  <r>
    <s v="I303162"/>
    <d v="2016-01-11T08:41:00"/>
    <s v="C311529"/>
    <s v="Female"/>
    <n v="21"/>
    <x v="4"/>
    <n v="3"/>
    <n v="15.69"/>
    <x v="30"/>
    <s v="Credit Card"/>
    <x v="1"/>
    <x v="1"/>
    <x v="0"/>
  </r>
  <r>
    <s v="I213892"/>
    <d v="2016-01-11T08:41:00"/>
    <s v="C212052"/>
    <s v="Female"/>
    <n v="38"/>
    <x v="3"/>
    <n v="5"/>
    <n v="203.3"/>
    <x v="23"/>
    <s v="Credit Card"/>
    <x v="1"/>
    <x v="1"/>
    <x v="4"/>
  </r>
  <r>
    <s v="I242181"/>
    <d v="2016-01-11T08:41:00"/>
    <s v="C236684"/>
    <s v="Female"/>
    <n v="39"/>
    <x v="1"/>
    <n v="1"/>
    <n v="600.16999999999996"/>
    <x v="49"/>
    <s v="Cash"/>
    <x v="1"/>
    <x v="1"/>
    <x v="5"/>
  </r>
  <r>
    <s v="I207787"/>
    <d v="2016-01-11T08:42:00"/>
    <s v="C325587"/>
    <s v="Female"/>
    <n v="29"/>
    <x v="3"/>
    <n v="2"/>
    <n v="81.319999999999993"/>
    <x v="31"/>
    <s v="Cash"/>
    <x v="0"/>
    <x v="2"/>
    <x v="0"/>
  </r>
  <r>
    <s v="I331801"/>
    <d v="2016-01-11T08:42:00"/>
    <s v="C664378"/>
    <s v="Male"/>
    <n v="68"/>
    <x v="0"/>
    <n v="3"/>
    <n v="900.24"/>
    <x v="8"/>
    <s v="Cash"/>
    <x v="1"/>
    <x v="1"/>
    <x v="0"/>
  </r>
  <r>
    <s v="I144341"/>
    <d v="2016-01-11T08:42:00"/>
    <s v="C445030"/>
    <s v="Female"/>
    <n v="42"/>
    <x v="3"/>
    <n v="2"/>
    <n v="81.319999999999993"/>
    <x v="31"/>
    <s v="Debit Card"/>
    <x v="1"/>
    <x v="1"/>
    <x v="1"/>
  </r>
  <r>
    <s v="I896302"/>
    <d v="2016-01-11T08:42:00"/>
    <s v="C233313"/>
    <s v="Female"/>
    <n v="28"/>
    <x v="0"/>
    <n v="1"/>
    <n v="300.08"/>
    <x v="18"/>
    <s v="Cash"/>
    <x v="1"/>
    <x v="1"/>
    <x v="1"/>
  </r>
  <r>
    <s v="I443468"/>
    <d v="2016-01-11T08:43:00"/>
    <s v="C152485"/>
    <s v="Female"/>
    <n v="62"/>
    <x v="0"/>
    <n v="5"/>
    <n v="1500.4"/>
    <x v="0"/>
    <s v="Debit Card"/>
    <x v="3"/>
    <x v="20"/>
    <x v="5"/>
  </r>
  <r>
    <s v="I139389"/>
    <d v="2016-01-11T08:43:00"/>
    <s v="C247994"/>
    <s v="Female"/>
    <n v="53"/>
    <x v="2"/>
    <n v="1"/>
    <n v="15.15"/>
    <x v="51"/>
    <s v="Credit Card"/>
    <x v="3"/>
    <x v="20"/>
    <x v="0"/>
  </r>
  <r>
    <s v="I748975"/>
    <d v="2016-01-11T08:43:00"/>
    <s v="C231235"/>
    <s v="Male"/>
    <n v="69"/>
    <x v="0"/>
    <n v="3"/>
    <n v="900.24"/>
    <x v="8"/>
    <s v="Credit Card"/>
    <x v="3"/>
    <x v="20"/>
    <x v="5"/>
  </r>
  <r>
    <s v="I728779"/>
    <d v="2016-01-11T08:43:00"/>
    <s v="C212751"/>
    <s v="Female"/>
    <n v="55"/>
    <x v="0"/>
    <n v="3"/>
    <n v="900.24"/>
    <x v="8"/>
    <s v="Debit Card"/>
    <x v="3"/>
    <x v="9"/>
    <x v="1"/>
  </r>
  <r>
    <s v="I122596"/>
    <d v="2016-01-11T08:44:00"/>
    <s v="C312972"/>
    <s v="Female"/>
    <n v="34"/>
    <x v="3"/>
    <n v="1"/>
    <n v="40.659999999999997"/>
    <x v="46"/>
    <s v="Debit Card"/>
    <x v="1"/>
    <x v="19"/>
    <x v="0"/>
  </r>
  <r>
    <s v="I213218"/>
    <d v="2016-01-11T08:44:00"/>
    <s v="C261975"/>
    <s v="Male"/>
    <n v="23"/>
    <x v="1"/>
    <n v="1"/>
    <n v="600.16999999999996"/>
    <x v="49"/>
    <s v="Debit Card"/>
    <x v="2"/>
    <x v="7"/>
    <x v="2"/>
  </r>
  <r>
    <s v="I146686"/>
    <d v="2016-01-11T08:44:00"/>
    <s v="C202507"/>
    <s v="Female"/>
    <n v="68"/>
    <x v="0"/>
    <n v="5"/>
    <n v="1500.4"/>
    <x v="0"/>
    <s v="Credit Card"/>
    <x v="2"/>
    <x v="7"/>
    <x v="4"/>
  </r>
  <r>
    <s v="I322173"/>
    <d v="2016-01-11T08:44:00"/>
    <s v="C113441"/>
    <s v="Male"/>
    <n v="29"/>
    <x v="3"/>
    <n v="1"/>
    <n v="40.659999999999997"/>
    <x v="46"/>
    <s v="Debit Card"/>
    <x v="3"/>
    <x v="14"/>
    <x v="4"/>
  </r>
  <r>
    <s v="I128250"/>
    <d v="2016-01-11T08:44:00"/>
    <s v="C814575"/>
    <s v="Female"/>
    <n v="33"/>
    <x v="5"/>
    <n v="3"/>
    <n v="107.52"/>
    <x v="26"/>
    <s v="Cash"/>
    <x v="1"/>
    <x v="1"/>
    <x v="0"/>
  </r>
  <r>
    <s v="I329523"/>
    <d v="2016-01-11T08:45:00"/>
    <s v="C178373"/>
    <s v="Male"/>
    <n v="43"/>
    <x v="3"/>
    <n v="3"/>
    <n v="121.98"/>
    <x v="25"/>
    <s v="Debit Card"/>
    <x v="1"/>
    <x v="1"/>
    <x v="5"/>
  </r>
  <r>
    <s v="I186201"/>
    <d v="2016-01-11T08:45:00"/>
    <s v="C262775"/>
    <s v="Female"/>
    <n v="48"/>
    <x v="4"/>
    <n v="2"/>
    <n v="10.46"/>
    <x v="40"/>
    <s v="Cash"/>
    <x v="2"/>
    <x v="13"/>
    <x v="4"/>
  </r>
  <r>
    <s v="I147690"/>
    <d v="2016-01-11T08:45:00"/>
    <s v="C123692"/>
    <s v="Male"/>
    <n v="31"/>
    <x v="3"/>
    <n v="2"/>
    <n v="81.319999999999993"/>
    <x v="31"/>
    <s v="Debit Card"/>
    <x v="2"/>
    <x v="10"/>
    <x v="2"/>
  </r>
  <r>
    <s v="I825746"/>
    <d v="2016-01-11T08:45:00"/>
    <s v="C282512"/>
    <s v="Female"/>
    <n v="42"/>
    <x v="0"/>
    <n v="3"/>
    <n v="900.24"/>
    <x v="8"/>
    <s v="Debit Card"/>
    <x v="1"/>
    <x v="3"/>
    <x v="0"/>
  </r>
  <r>
    <s v="I255614"/>
    <d v="2016-01-11T08:46:00"/>
    <s v="C171938"/>
    <s v="Female"/>
    <n v="62"/>
    <x v="0"/>
    <n v="5"/>
    <n v="1500.4"/>
    <x v="0"/>
    <s v="Cash"/>
    <x v="3"/>
    <x v="12"/>
    <x v="5"/>
  </r>
  <r>
    <s v="I356729"/>
    <d v="2016-01-11T08:46:00"/>
    <s v="C123933"/>
    <s v="Female"/>
    <n v="63"/>
    <x v="4"/>
    <n v="2"/>
    <n v="10.46"/>
    <x v="40"/>
    <s v="Credit Card"/>
    <x v="2"/>
    <x v="13"/>
    <x v="0"/>
  </r>
  <r>
    <s v="I105492"/>
    <d v="2016-01-11T08:46:00"/>
    <s v="C748681"/>
    <s v="Male"/>
    <n v="28"/>
    <x v="3"/>
    <n v="4"/>
    <n v="162.63999999999999"/>
    <x v="34"/>
    <s v="Cash"/>
    <x v="2"/>
    <x v="13"/>
    <x v="2"/>
  </r>
  <r>
    <s v="I199096"/>
    <d v="2016-01-11T08:46:00"/>
    <s v="C234726"/>
    <s v="Male"/>
    <n v="22"/>
    <x v="1"/>
    <n v="4"/>
    <n v="2400.6799999999998"/>
    <x v="24"/>
    <s v="Cash"/>
    <x v="1"/>
    <x v="4"/>
    <x v="1"/>
  </r>
  <r>
    <s v="I287950"/>
    <d v="2016-01-11T08:47:00"/>
    <s v="C190417"/>
    <s v="Male"/>
    <n v="69"/>
    <x v="0"/>
    <n v="4"/>
    <n v="1200.32"/>
    <x v="27"/>
    <s v="Credit Card"/>
    <x v="2"/>
    <x v="10"/>
    <x v="0"/>
  </r>
  <r>
    <s v="I263749"/>
    <d v="2016-01-11T08:47:00"/>
    <s v="C125149"/>
    <s v="Female"/>
    <n v="22"/>
    <x v="4"/>
    <n v="1"/>
    <n v="5.23"/>
    <x v="19"/>
    <s v="Cash"/>
    <x v="1"/>
    <x v="1"/>
    <x v="0"/>
  </r>
  <r>
    <s v="I334784"/>
    <d v="2016-01-11T08:47:00"/>
    <s v="C252266"/>
    <s v="Female"/>
    <n v="30"/>
    <x v="0"/>
    <n v="5"/>
    <n v="1500.4"/>
    <x v="0"/>
    <s v="Cash"/>
    <x v="1"/>
    <x v="1"/>
    <x v="6"/>
  </r>
  <r>
    <s v="I212681"/>
    <d v="2016-01-11T08:47:00"/>
    <s v="C285223"/>
    <s v="Male"/>
    <n v="44"/>
    <x v="0"/>
    <n v="5"/>
    <n v="1500.4"/>
    <x v="0"/>
    <s v="Credit Card"/>
    <x v="3"/>
    <x v="9"/>
    <x v="2"/>
  </r>
  <r>
    <s v="I424471"/>
    <d v="2016-01-11T08:47:00"/>
    <s v="C186646"/>
    <s v="Male"/>
    <n v="46"/>
    <x v="0"/>
    <n v="3"/>
    <n v="900.24"/>
    <x v="8"/>
    <s v="Cash"/>
    <x v="1"/>
    <x v="1"/>
    <x v="0"/>
  </r>
  <r>
    <s v="I192490"/>
    <d v="2016-01-11T08:48:00"/>
    <s v="C147826"/>
    <s v="Female"/>
    <n v="29"/>
    <x v="0"/>
    <n v="4"/>
    <n v="1200.32"/>
    <x v="27"/>
    <s v="Debit Card"/>
    <x v="1"/>
    <x v="1"/>
    <x v="6"/>
  </r>
  <r>
    <s v="I273839"/>
    <d v="2016-01-11T08:48:00"/>
    <s v="C273986"/>
    <s v="Female"/>
    <n v="64"/>
    <x v="0"/>
    <n v="1"/>
    <n v="300.08"/>
    <x v="18"/>
    <s v="Credit Card"/>
    <x v="1"/>
    <x v="1"/>
    <x v="0"/>
  </r>
  <r>
    <s v="I126498"/>
    <d v="2016-01-11T08:48:00"/>
    <s v="C301259"/>
    <s v="Female"/>
    <n v="65"/>
    <x v="3"/>
    <n v="4"/>
    <n v="162.63999999999999"/>
    <x v="34"/>
    <s v="Debit Card"/>
    <x v="1"/>
    <x v="1"/>
    <x v="6"/>
  </r>
  <r>
    <s v="I286613"/>
    <d v="2016-01-11T08:48:00"/>
    <s v="C222759"/>
    <s v="Male"/>
    <n v="37"/>
    <x v="0"/>
    <n v="1"/>
    <n v="300.08"/>
    <x v="18"/>
    <s v="Credit Card"/>
    <x v="1"/>
    <x v="1"/>
    <x v="5"/>
  </r>
  <r>
    <s v="I137557"/>
    <d v="2016-01-11T08:49:00"/>
    <s v="C145192"/>
    <s v="Female"/>
    <n v="44"/>
    <x v="4"/>
    <n v="3"/>
    <n v="15.69"/>
    <x v="30"/>
    <s v="Cash"/>
    <x v="1"/>
    <x v="1"/>
    <x v="5"/>
  </r>
  <r>
    <s v="I435704"/>
    <d v="2016-01-11T08:49:00"/>
    <s v="C287538"/>
    <s v="Female"/>
    <n v="44"/>
    <x v="0"/>
    <n v="3"/>
    <n v="900.24"/>
    <x v="8"/>
    <s v="Credit Card"/>
    <x v="1"/>
    <x v="1"/>
    <x v="1"/>
  </r>
  <r>
    <s v="I289297"/>
    <d v="2016-01-11T08:49:00"/>
    <s v="C299570"/>
    <s v="Female"/>
    <n v="49"/>
    <x v="3"/>
    <n v="2"/>
    <n v="81.319999999999993"/>
    <x v="31"/>
    <s v="Cash"/>
    <x v="1"/>
    <x v="1"/>
    <x v="2"/>
  </r>
  <r>
    <s v="I123886"/>
    <d v="2016-01-11T08:49:00"/>
    <s v="C726704"/>
    <s v="Female"/>
    <n v="18"/>
    <x v="3"/>
    <n v="3"/>
    <n v="121.98"/>
    <x v="25"/>
    <s v="Debit Card"/>
    <x v="1"/>
    <x v="1"/>
    <x v="1"/>
  </r>
  <r>
    <s v="I341924"/>
    <d v="2016-01-11T08:50:00"/>
    <s v="C150328"/>
    <s v="Female"/>
    <n v="63"/>
    <x v="4"/>
    <n v="1"/>
    <n v="5.23"/>
    <x v="19"/>
    <s v="Credit Card"/>
    <x v="1"/>
    <x v="1"/>
    <x v="4"/>
  </r>
  <r>
    <s v="I151896"/>
    <d v="2016-01-11T08:50:00"/>
    <s v="C122871"/>
    <s v="Male"/>
    <n v="62"/>
    <x v="0"/>
    <n v="1"/>
    <n v="300.08"/>
    <x v="18"/>
    <s v="Credit Card"/>
    <x v="1"/>
    <x v="1"/>
    <x v="0"/>
  </r>
  <r>
    <s v="I259930"/>
    <d v="2016-01-11T08:50:00"/>
    <s v="C280645"/>
    <s v="Female"/>
    <n v="30"/>
    <x v="7"/>
    <n v="3"/>
    <n v="35.19"/>
    <x v="37"/>
    <s v="Credit Card"/>
    <x v="1"/>
    <x v="1"/>
    <x v="6"/>
  </r>
  <r>
    <s v="I854526"/>
    <d v="2016-01-11T08:50:00"/>
    <s v="C165186"/>
    <s v="Male"/>
    <n v="22"/>
    <x v="0"/>
    <n v="4"/>
    <n v="1200.32"/>
    <x v="27"/>
    <s v="Cash"/>
    <x v="1"/>
    <x v="1"/>
    <x v="0"/>
  </r>
  <r>
    <s v="I246502"/>
    <d v="2016-01-11T08:51:00"/>
    <s v="C126136"/>
    <s v="Male"/>
    <n v="50"/>
    <x v="5"/>
    <n v="5"/>
    <n v="179.2"/>
    <x v="47"/>
    <s v="Cash"/>
    <x v="3"/>
    <x v="12"/>
    <x v="0"/>
  </r>
  <r>
    <s v="I849245"/>
    <d v="2016-01-11T08:51:00"/>
    <s v="C339307"/>
    <s v="Male"/>
    <n v="32"/>
    <x v="4"/>
    <n v="3"/>
    <n v="15.69"/>
    <x v="30"/>
    <s v="Credit Card"/>
    <x v="3"/>
    <x v="12"/>
    <x v="5"/>
  </r>
  <r>
    <s v="I178491"/>
    <d v="2016-01-11T08:51:00"/>
    <s v="C783199"/>
    <s v="Male"/>
    <n v="44"/>
    <x v="4"/>
    <n v="2"/>
    <n v="10.46"/>
    <x v="40"/>
    <s v="Credit Card"/>
    <x v="1"/>
    <x v="1"/>
    <x v="0"/>
  </r>
  <r>
    <s v="I382933"/>
    <d v="2016-01-11T08:51:00"/>
    <s v="C174882"/>
    <s v="Male"/>
    <n v="44"/>
    <x v="3"/>
    <n v="1"/>
    <n v="40.659999999999997"/>
    <x v="46"/>
    <s v="Credit Card"/>
    <x v="1"/>
    <x v="1"/>
    <x v="4"/>
  </r>
  <r>
    <s v="I272693"/>
    <d v="2016-01-11T08:51:00"/>
    <s v="C338728"/>
    <s v="Female"/>
    <n v="37"/>
    <x v="0"/>
    <n v="4"/>
    <n v="1200.32"/>
    <x v="27"/>
    <s v="Cash"/>
    <x v="1"/>
    <x v="1"/>
    <x v="3"/>
  </r>
  <r>
    <s v="I806766"/>
    <d v="2016-01-11T08:52:00"/>
    <s v="C223154"/>
    <s v="Male"/>
    <n v="40"/>
    <x v="0"/>
    <n v="3"/>
    <n v="900.24"/>
    <x v="8"/>
    <s v="Debit Card"/>
    <x v="1"/>
    <x v="1"/>
    <x v="5"/>
  </r>
  <r>
    <s v="I132076"/>
    <d v="2016-01-11T08:52:00"/>
    <s v="C269795"/>
    <s v="Female"/>
    <n v="36"/>
    <x v="6"/>
    <n v="2"/>
    <n v="2100"/>
    <x v="41"/>
    <s v="Cash"/>
    <x v="3"/>
    <x v="14"/>
    <x v="1"/>
  </r>
  <r>
    <s v="I200364"/>
    <d v="2016-01-11T08:52:00"/>
    <s v="C278168"/>
    <s v="Female"/>
    <n v="62"/>
    <x v="4"/>
    <n v="5"/>
    <n v="26.15"/>
    <x v="36"/>
    <s v="Debit Card"/>
    <x v="0"/>
    <x v="16"/>
    <x v="5"/>
  </r>
  <r>
    <s v="I260568"/>
    <d v="2016-01-11T08:52:00"/>
    <s v="C112688"/>
    <s v="Male"/>
    <n v="48"/>
    <x v="5"/>
    <n v="4"/>
    <n v="143.36000000000001"/>
    <x v="17"/>
    <s v="Cash"/>
    <x v="0"/>
    <x v="22"/>
    <x v="5"/>
  </r>
  <r>
    <s v="I273965"/>
    <d v="2016-01-11T08:53:00"/>
    <s v="C418235"/>
    <s v="Female"/>
    <n v="37"/>
    <x v="0"/>
    <n v="4"/>
    <n v="1200.32"/>
    <x v="27"/>
    <s v="Cash"/>
    <x v="0"/>
    <x v="22"/>
    <x v="6"/>
  </r>
  <r>
    <s v="I306007"/>
    <d v="2016-01-11T08:53:00"/>
    <s v="C120171"/>
    <s v="Male"/>
    <n v="54"/>
    <x v="2"/>
    <n v="5"/>
    <n v="75.75"/>
    <x v="21"/>
    <s v="Cash"/>
    <x v="0"/>
    <x v="22"/>
    <x v="0"/>
  </r>
  <r>
    <s v="I312264"/>
    <d v="2016-01-11T08:53:00"/>
    <s v="C206197"/>
    <s v="Female"/>
    <n v="54"/>
    <x v="3"/>
    <n v="5"/>
    <n v="203.3"/>
    <x v="23"/>
    <s v="Cash"/>
    <x v="0"/>
    <x v="5"/>
    <x v="5"/>
  </r>
  <r>
    <s v="I139398"/>
    <d v="2016-01-11T08:53:00"/>
    <s v="C259158"/>
    <s v="Female"/>
    <n v="18"/>
    <x v="4"/>
    <n v="2"/>
    <n v="10.46"/>
    <x v="40"/>
    <s v="Credit Card"/>
    <x v="1"/>
    <x v="6"/>
    <x v="5"/>
  </r>
  <r>
    <s v="I158978"/>
    <d v="2016-01-11T08:54:00"/>
    <s v="C489127"/>
    <s v="Female"/>
    <n v="52"/>
    <x v="4"/>
    <n v="3"/>
    <n v="15.69"/>
    <x v="30"/>
    <s v="Cash"/>
    <x v="3"/>
    <x v="14"/>
    <x v="1"/>
  </r>
  <r>
    <s v="I299857"/>
    <d v="2016-01-11T08:54:00"/>
    <s v="C104959"/>
    <s v="Female"/>
    <n v="68"/>
    <x v="4"/>
    <n v="5"/>
    <n v="26.15"/>
    <x v="36"/>
    <s v="Credit Card"/>
    <x v="3"/>
    <x v="14"/>
    <x v="0"/>
  </r>
  <r>
    <s v="I188312"/>
    <d v="2016-01-11T08:54:00"/>
    <s v="C579316"/>
    <s v="Male"/>
    <n v="26"/>
    <x v="0"/>
    <n v="3"/>
    <n v="900.24"/>
    <x v="8"/>
    <s v="Debit Card"/>
    <x v="0"/>
    <x v="2"/>
    <x v="0"/>
  </r>
  <r>
    <s v="I273350"/>
    <d v="2016-01-11T08:54:00"/>
    <s v="C167313"/>
    <s v="Female"/>
    <n v="50"/>
    <x v="5"/>
    <n v="3"/>
    <n v="107.52"/>
    <x v="26"/>
    <s v="Credit Card"/>
    <x v="1"/>
    <x v="6"/>
    <x v="4"/>
  </r>
  <r>
    <s v="I286907"/>
    <d v="2016-01-11T08:54:00"/>
    <s v="C800285"/>
    <s v="Female"/>
    <n v="48"/>
    <x v="3"/>
    <n v="2"/>
    <n v="81.319999999999993"/>
    <x v="31"/>
    <s v="Cash"/>
    <x v="1"/>
    <x v="1"/>
    <x v="6"/>
  </r>
  <r>
    <s v="I210719"/>
    <d v="2016-01-11T08:55:00"/>
    <s v="C270863"/>
    <s v="Female"/>
    <n v="50"/>
    <x v="0"/>
    <n v="3"/>
    <n v="900.24"/>
    <x v="8"/>
    <s v="Credit Card"/>
    <x v="1"/>
    <x v="1"/>
    <x v="4"/>
  </r>
  <r>
    <s v="I145192"/>
    <d v="2016-01-11T08:55:00"/>
    <s v="C565996"/>
    <s v="Female"/>
    <n v="47"/>
    <x v="4"/>
    <n v="1"/>
    <n v="5.23"/>
    <x v="19"/>
    <s v="Credit Card"/>
    <x v="1"/>
    <x v="1"/>
    <x v="6"/>
  </r>
  <r>
    <s v="I210015"/>
    <d v="2016-01-11T08:55:00"/>
    <s v="C252727"/>
    <s v="Female"/>
    <n v="18"/>
    <x v="3"/>
    <n v="2"/>
    <n v="81.319999999999993"/>
    <x v="31"/>
    <s v="Cash"/>
    <x v="1"/>
    <x v="1"/>
    <x v="1"/>
  </r>
  <r>
    <s v="I318822"/>
    <d v="2016-01-11T08:55:00"/>
    <s v="C156990"/>
    <s v="Male"/>
    <n v="39"/>
    <x v="3"/>
    <n v="4"/>
    <n v="162.63999999999999"/>
    <x v="34"/>
    <s v="Cash"/>
    <x v="0"/>
    <x v="18"/>
    <x v="0"/>
  </r>
  <r>
    <s v="I443041"/>
    <d v="2016-01-11T08:56:00"/>
    <s v="C173716"/>
    <s v="Male"/>
    <n v="46"/>
    <x v="3"/>
    <n v="3"/>
    <n v="121.98"/>
    <x v="25"/>
    <s v="Cash"/>
    <x v="0"/>
    <x v="18"/>
    <x v="2"/>
  </r>
  <r>
    <s v="I329391"/>
    <d v="2016-01-11T08:56:00"/>
    <s v="C323938"/>
    <s v="Female"/>
    <n v="38"/>
    <x v="0"/>
    <n v="4"/>
    <n v="1200.32"/>
    <x v="27"/>
    <s v="Debit Card"/>
    <x v="0"/>
    <x v="18"/>
    <x v="6"/>
  </r>
  <r>
    <s v="I906270"/>
    <d v="2016-01-11T08:56:00"/>
    <s v="C914540"/>
    <s v="Male"/>
    <n v="38"/>
    <x v="0"/>
    <n v="2"/>
    <n v="600.16"/>
    <x v="7"/>
    <s v="Debit Card"/>
    <x v="1"/>
    <x v="6"/>
    <x v="5"/>
  </r>
  <r>
    <s v="I725681"/>
    <d v="2016-01-11T08:56:00"/>
    <s v="C109877"/>
    <s v="Male"/>
    <n v="41"/>
    <x v="0"/>
    <n v="1"/>
    <n v="300.08"/>
    <x v="18"/>
    <s v="Cash"/>
    <x v="1"/>
    <x v="6"/>
    <x v="0"/>
  </r>
  <r>
    <s v="I116341"/>
    <d v="2016-01-11T08:57:00"/>
    <s v="C324328"/>
    <s v="Male"/>
    <n v="51"/>
    <x v="4"/>
    <n v="2"/>
    <n v="10.46"/>
    <x v="40"/>
    <s v="Cash"/>
    <x v="1"/>
    <x v="6"/>
    <x v="2"/>
  </r>
  <r>
    <s v="I312832"/>
    <d v="2016-01-11T08:57:00"/>
    <s v="C793508"/>
    <s v="Male"/>
    <n v="66"/>
    <x v="6"/>
    <n v="3"/>
    <n v="3150"/>
    <x v="43"/>
    <s v="Debit Card"/>
    <x v="3"/>
    <x v="12"/>
    <x v="0"/>
  </r>
  <r>
    <s v="I404906"/>
    <d v="2016-01-11T08:57:00"/>
    <s v="C233169"/>
    <s v="Male"/>
    <n v="24"/>
    <x v="7"/>
    <n v="3"/>
    <n v="35.19"/>
    <x v="37"/>
    <s v="Debit Card"/>
    <x v="2"/>
    <x v="13"/>
    <x v="4"/>
  </r>
  <r>
    <s v="I123383"/>
    <d v="2016-01-11T08:57:00"/>
    <s v="C357870"/>
    <s v="Female"/>
    <n v="61"/>
    <x v="0"/>
    <n v="3"/>
    <n v="900.24"/>
    <x v="8"/>
    <s v="Cash"/>
    <x v="2"/>
    <x v="13"/>
    <x v="5"/>
  </r>
  <r>
    <s v="I157754"/>
    <d v="2016-01-11T08:58:00"/>
    <s v="C999240"/>
    <s v="Female"/>
    <n v="62"/>
    <x v="0"/>
    <n v="2"/>
    <n v="600.16"/>
    <x v="7"/>
    <s v="Cash"/>
    <x v="0"/>
    <x v="17"/>
    <x v="5"/>
  </r>
  <r>
    <s v="I224377"/>
    <d v="2016-01-11T08:58:00"/>
    <s v="C292053"/>
    <s v="Male"/>
    <n v="63"/>
    <x v="5"/>
    <n v="5"/>
    <n v="179.2"/>
    <x v="47"/>
    <s v="Debit Card"/>
    <x v="0"/>
    <x v="16"/>
    <x v="0"/>
  </r>
  <r>
    <s v="I251183"/>
    <d v="2016-01-11T08:58:00"/>
    <s v="C632475"/>
    <s v="Female"/>
    <n v="51"/>
    <x v="6"/>
    <n v="2"/>
    <n v="2100"/>
    <x v="41"/>
    <s v="Credit Card"/>
    <x v="3"/>
    <x v="20"/>
    <x v="2"/>
  </r>
  <r>
    <s v="I194794"/>
    <d v="2016-01-11T08:58:00"/>
    <s v="C143807"/>
    <s v="Male"/>
    <n v="52"/>
    <x v="0"/>
    <n v="1"/>
    <n v="300.08"/>
    <x v="18"/>
    <s v="Credit Card"/>
    <x v="1"/>
    <x v="1"/>
    <x v="0"/>
  </r>
  <r>
    <s v="I482801"/>
    <d v="2016-01-11T08:58:00"/>
    <s v="C458349"/>
    <s v="Male"/>
    <n v="18"/>
    <x v="5"/>
    <n v="3"/>
    <n v="107.52"/>
    <x v="26"/>
    <s v="Credit Card"/>
    <x v="1"/>
    <x v="6"/>
    <x v="5"/>
  </r>
  <r>
    <s v="I318125"/>
    <d v="2016-01-11T08:59:00"/>
    <s v="C343883"/>
    <s v="Male"/>
    <n v="40"/>
    <x v="1"/>
    <n v="2"/>
    <n v="1200.3399999999999"/>
    <x v="54"/>
    <s v="Credit Card"/>
    <x v="0"/>
    <x v="22"/>
    <x v="2"/>
  </r>
  <r>
    <s v="I200923"/>
    <d v="2016-01-11T08:59:00"/>
    <s v="C179134"/>
    <s v="Female"/>
    <n v="27"/>
    <x v="0"/>
    <n v="5"/>
    <n v="1500.4"/>
    <x v="0"/>
    <s v="Cash"/>
    <x v="0"/>
    <x v="22"/>
    <x v="0"/>
  </r>
  <r>
    <s v="I178919"/>
    <d v="2016-01-11T08:59:00"/>
    <s v="C303994"/>
    <s v="Female"/>
    <n v="60"/>
    <x v="1"/>
    <n v="4"/>
    <n v="2400.6799999999998"/>
    <x v="24"/>
    <s v="Credit Card"/>
    <x v="0"/>
    <x v="22"/>
    <x v="2"/>
  </r>
  <r>
    <s v="I276531"/>
    <d v="2016-01-11T08:59:00"/>
    <s v="C310718"/>
    <s v="Female"/>
    <n v="22"/>
    <x v="6"/>
    <n v="2"/>
    <n v="2100"/>
    <x v="41"/>
    <s v="Credit Card"/>
    <x v="3"/>
    <x v="14"/>
    <x v="5"/>
  </r>
  <r>
    <s v="I482730"/>
    <d v="2016-01-11T09:00:00"/>
    <s v="C240089"/>
    <s v="Female"/>
    <n v="61"/>
    <x v="4"/>
    <n v="3"/>
    <n v="15.69"/>
    <x v="30"/>
    <s v="Debit Card"/>
    <x v="3"/>
    <x v="12"/>
    <x v="1"/>
  </r>
  <r>
    <s v="I314126"/>
    <d v="2016-01-11T09:00:00"/>
    <s v="C108914"/>
    <s v="Male"/>
    <n v="46"/>
    <x v="0"/>
    <n v="3"/>
    <n v="900.24"/>
    <x v="8"/>
    <s v="Cash"/>
    <x v="3"/>
    <x v="14"/>
    <x v="5"/>
  </r>
  <r>
    <s v="I666957"/>
    <d v="2016-01-11T09:00:00"/>
    <s v="C131244"/>
    <s v="Male"/>
    <n v="50"/>
    <x v="1"/>
    <n v="1"/>
    <n v="600.16999999999996"/>
    <x v="49"/>
    <s v="Debit Card"/>
    <x v="3"/>
    <x v="14"/>
    <x v="0"/>
  </r>
  <r>
    <s v="I276613"/>
    <d v="2016-01-11T09:00:00"/>
    <s v="C962893"/>
    <s v="Female"/>
    <n v="40"/>
    <x v="0"/>
    <n v="1"/>
    <n v="300.08"/>
    <x v="18"/>
    <s v="Credit Card"/>
    <x v="3"/>
    <x v="14"/>
    <x v="4"/>
  </r>
  <r>
    <s v="I103852"/>
    <d v="2016-01-11T09:01:00"/>
    <s v="C202758"/>
    <s v="Female"/>
    <n v="62"/>
    <x v="3"/>
    <n v="3"/>
    <n v="121.98"/>
    <x v="25"/>
    <s v="Credit Card"/>
    <x v="3"/>
    <x v="14"/>
    <x v="4"/>
  </r>
  <r>
    <s v="I956276"/>
    <d v="2016-01-11T09:01:00"/>
    <s v="C263122"/>
    <s v="Male"/>
    <n v="27"/>
    <x v="5"/>
    <n v="1"/>
    <n v="35.840000000000003"/>
    <x v="42"/>
    <s v="Credit Card"/>
    <x v="3"/>
    <x v="14"/>
    <x v="0"/>
  </r>
  <r>
    <s v="I259119"/>
    <d v="2016-01-11T09:01:00"/>
    <s v="C213881"/>
    <s v="Female"/>
    <n v="30"/>
    <x v="6"/>
    <n v="5"/>
    <n v="5250"/>
    <x v="20"/>
    <s v="Credit Card"/>
    <x v="2"/>
    <x v="11"/>
    <x v="6"/>
  </r>
  <r>
    <s v="I339896"/>
    <d v="2016-01-11T09:01:00"/>
    <s v="C358324"/>
    <s v="Male"/>
    <n v="49"/>
    <x v="0"/>
    <n v="4"/>
    <n v="1200.32"/>
    <x v="27"/>
    <s v="Cash"/>
    <x v="2"/>
    <x v="11"/>
    <x v="2"/>
  </r>
  <r>
    <s v="I320008"/>
    <d v="2016-01-11T09:01:00"/>
    <s v="C995927"/>
    <s v="Male"/>
    <n v="19"/>
    <x v="6"/>
    <n v="1"/>
    <n v="1050"/>
    <x v="53"/>
    <s v="Cash"/>
    <x v="0"/>
    <x v="22"/>
    <x v="2"/>
  </r>
  <r>
    <s v="I201454"/>
    <d v="2016-01-11T09:02:00"/>
    <s v="C195164"/>
    <s v="Female"/>
    <n v="44"/>
    <x v="0"/>
    <n v="3"/>
    <n v="900.24"/>
    <x v="8"/>
    <s v="Cash"/>
    <x v="0"/>
    <x v="22"/>
    <x v="4"/>
  </r>
  <r>
    <s v="I144417"/>
    <d v="2016-01-11T09:02:00"/>
    <s v="C281262"/>
    <s v="Male"/>
    <n v="56"/>
    <x v="1"/>
    <n v="2"/>
    <n v="1200.3399999999999"/>
    <x v="54"/>
    <s v="Debit Card"/>
    <x v="0"/>
    <x v="22"/>
    <x v="0"/>
  </r>
  <r>
    <s v="I223487"/>
    <d v="2016-01-11T09:02:00"/>
    <s v="C305045"/>
    <s v="Female"/>
    <n v="49"/>
    <x v="0"/>
    <n v="1"/>
    <n v="300.08"/>
    <x v="18"/>
    <s v="Cash"/>
    <x v="2"/>
    <x v="10"/>
    <x v="1"/>
  </r>
  <r>
    <s v="I211458"/>
    <d v="2016-01-11T09:02:00"/>
    <s v="C222698"/>
    <s v="Female"/>
    <n v="58"/>
    <x v="0"/>
    <n v="5"/>
    <n v="1500.4"/>
    <x v="0"/>
    <s v="Credit Card"/>
    <x v="2"/>
    <x v="7"/>
    <x v="1"/>
  </r>
  <r>
    <s v="I154222"/>
    <d v="2016-01-11T09:03:00"/>
    <s v="C124834"/>
    <s v="Female"/>
    <n v="65"/>
    <x v="3"/>
    <n v="3"/>
    <n v="121.98"/>
    <x v="25"/>
    <s v="Credit Card"/>
    <x v="3"/>
    <x v="14"/>
    <x v="3"/>
  </r>
  <r>
    <s v="I308572"/>
    <d v="2016-01-11T09:03:00"/>
    <s v="C149768"/>
    <s v="Female"/>
    <n v="65"/>
    <x v="0"/>
    <n v="4"/>
    <n v="1200.32"/>
    <x v="27"/>
    <s v="Cash"/>
    <x v="1"/>
    <x v="15"/>
    <x v="1"/>
  </r>
  <r>
    <s v="I689330"/>
    <d v="2016-01-11T09:03:00"/>
    <s v="C148445"/>
    <s v="Female"/>
    <n v="37"/>
    <x v="7"/>
    <n v="3"/>
    <n v="35.19"/>
    <x v="37"/>
    <s v="Credit Card"/>
    <x v="1"/>
    <x v="15"/>
    <x v="4"/>
  </r>
  <r>
    <s v="I160692"/>
    <d v="2016-01-11T09:03:00"/>
    <s v="C689171"/>
    <s v="Female"/>
    <n v="51"/>
    <x v="4"/>
    <n v="2"/>
    <n v="10.46"/>
    <x v="40"/>
    <s v="Credit Card"/>
    <x v="1"/>
    <x v="15"/>
    <x v="4"/>
  </r>
  <r>
    <s v="I144883"/>
    <d v="2016-01-11T09:04:00"/>
    <s v="C520062"/>
    <s v="Female"/>
    <n v="30"/>
    <x v="0"/>
    <n v="3"/>
    <n v="900.24"/>
    <x v="8"/>
    <s v="Credit Card"/>
    <x v="1"/>
    <x v="15"/>
    <x v="5"/>
  </r>
  <r>
    <s v="I461915"/>
    <d v="2016-01-11T09:04:00"/>
    <s v="C241737"/>
    <s v="Female"/>
    <n v="21"/>
    <x v="1"/>
    <n v="4"/>
    <n v="2400.6799999999998"/>
    <x v="24"/>
    <s v="Credit Card"/>
    <x v="1"/>
    <x v="15"/>
    <x v="0"/>
  </r>
  <r>
    <s v="I189258"/>
    <d v="2016-01-11T09:04:00"/>
    <s v="C886048"/>
    <s v="Female"/>
    <n v="22"/>
    <x v="0"/>
    <n v="4"/>
    <n v="1200.32"/>
    <x v="27"/>
    <s v="Cash"/>
    <x v="2"/>
    <x v="8"/>
    <x v="3"/>
  </r>
  <r>
    <s v="I159033"/>
    <d v="2016-01-11T09:04:00"/>
    <s v="C100851"/>
    <s v="Male"/>
    <n v="50"/>
    <x v="0"/>
    <n v="3"/>
    <n v="900.24"/>
    <x v="8"/>
    <s v="Credit Card"/>
    <x v="2"/>
    <x v="8"/>
    <x v="2"/>
  </r>
  <r>
    <s v="I317709"/>
    <d v="2016-01-11T09:05:00"/>
    <s v="C301470"/>
    <s v="Male"/>
    <n v="37"/>
    <x v="4"/>
    <n v="2"/>
    <n v="10.46"/>
    <x v="40"/>
    <s v="Credit Card"/>
    <x v="2"/>
    <x v="8"/>
    <x v="0"/>
  </r>
  <r>
    <s v="I679156"/>
    <d v="2016-01-11T09:05:00"/>
    <s v="C703222"/>
    <s v="Male"/>
    <n v="53"/>
    <x v="3"/>
    <n v="4"/>
    <n v="162.63999999999999"/>
    <x v="34"/>
    <s v="Credit Card"/>
    <x v="2"/>
    <x v="8"/>
    <x v="2"/>
  </r>
  <r>
    <s v="I193427"/>
    <d v="2016-01-11T09:05:00"/>
    <s v="C246841"/>
    <s v="Female"/>
    <n v="34"/>
    <x v="0"/>
    <n v="2"/>
    <n v="600.16"/>
    <x v="7"/>
    <s v="Cash"/>
    <x v="2"/>
    <x v="8"/>
    <x v="2"/>
  </r>
  <r>
    <s v="I306736"/>
    <d v="2016-01-11T09:05:00"/>
    <s v="C140920"/>
    <s v="Male"/>
    <n v="28"/>
    <x v="0"/>
    <n v="4"/>
    <n v="1200.32"/>
    <x v="27"/>
    <s v="Credit Card"/>
    <x v="2"/>
    <x v="8"/>
    <x v="4"/>
  </r>
  <r>
    <s v="I142968"/>
    <d v="2016-01-11T09:05:00"/>
    <s v="C173068"/>
    <s v="Male"/>
    <n v="51"/>
    <x v="0"/>
    <n v="4"/>
    <n v="1200.32"/>
    <x v="27"/>
    <s v="Debit Card"/>
    <x v="0"/>
    <x v="16"/>
    <x v="0"/>
  </r>
  <r>
    <s v="I362634"/>
    <d v="2016-01-11T09:06:00"/>
    <s v="C106571"/>
    <s v="Male"/>
    <n v="57"/>
    <x v="0"/>
    <n v="1"/>
    <n v="300.08"/>
    <x v="18"/>
    <s v="Cash"/>
    <x v="1"/>
    <x v="6"/>
    <x v="6"/>
  </r>
  <r>
    <s v="I139572"/>
    <d v="2016-01-11T09:06:00"/>
    <s v="C435235"/>
    <s v="Female"/>
    <n v="19"/>
    <x v="0"/>
    <n v="1"/>
    <n v="300.08"/>
    <x v="18"/>
    <s v="Credit Card"/>
    <x v="0"/>
    <x v="0"/>
    <x v="4"/>
  </r>
  <r>
    <s v="I111315"/>
    <d v="2016-01-11T09:06:00"/>
    <s v="C197143"/>
    <s v="Female"/>
    <n v="55"/>
    <x v="0"/>
    <n v="2"/>
    <n v="600.16"/>
    <x v="7"/>
    <s v="Cash"/>
    <x v="0"/>
    <x v="0"/>
    <x v="2"/>
  </r>
  <r>
    <s v="I218319"/>
    <d v="2016-01-11T09:06:00"/>
    <s v="C198936"/>
    <s v="Male"/>
    <n v="65"/>
    <x v="0"/>
    <n v="5"/>
    <n v="1500.4"/>
    <x v="0"/>
    <s v="Cash"/>
    <x v="0"/>
    <x v="0"/>
    <x v="2"/>
  </r>
  <r>
    <s v="I320330"/>
    <d v="2016-01-11T09:07:00"/>
    <s v="C167887"/>
    <s v="Female"/>
    <n v="18"/>
    <x v="7"/>
    <n v="2"/>
    <n v="23.46"/>
    <x v="39"/>
    <s v="Cash"/>
    <x v="0"/>
    <x v="0"/>
    <x v="6"/>
  </r>
  <r>
    <s v="I104777"/>
    <d v="2016-01-11T09:07:00"/>
    <s v="C239929"/>
    <s v="Female"/>
    <n v="69"/>
    <x v="0"/>
    <n v="5"/>
    <n v="1500.4"/>
    <x v="0"/>
    <s v="Debit Card"/>
    <x v="3"/>
    <x v="14"/>
    <x v="5"/>
  </r>
  <r>
    <s v="I255934"/>
    <d v="2016-01-11T09:07:00"/>
    <s v="C239879"/>
    <s v="Male"/>
    <n v="28"/>
    <x v="0"/>
    <n v="2"/>
    <n v="600.16"/>
    <x v="7"/>
    <s v="Cash"/>
    <x v="3"/>
    <x v="14"/>
    <x v="0"/>
  </r>
  <r>
    <s v="I104024"/>
    <d v="2016-01-11T09:07:00"/>
    <s v="C656461"/>
    <s v="Female"/>
    <n v="69"/>
    <x v="3"/>
    <n v="4"/>
    <n v="162.63999999999999"/>
    <x v="34"/>
    <s v="Cash"/>
    <x v="3"/>
    <x v="14"/>
    <x v="1"/>
  </r>
  <r>
    <s v="I161587"/>
    <d v="2016-01-11T09:08:00"/>
    <s v="C156127"/>
    <s v="Male"/>
    <n v="64"/>
    <x v="3"/>
    <n v="3"/>
    <n v="121.98"/>
    <x v="25"/>
    <s v="Cash"/>
    <x v="1"/>
    <x v="19"/>
    <x v="5"/>
  </r>
  <r>
    <s v="I250720"/>
    <d v="2016-01-11T09:08:00"/>
    <s v="C322002"/>
    <s v="Male"/>
    <n v="21"/>
    <x v="7"/>
    <n v="3"/>
    <n v="35.19"/>
    <x v="37"/>
    <s v="Debit Card"/>
    <x v="3"/>
    <x v="9"/>
    <x v="6"/>
  </r>
  <r>
    <s v="I100703"/>
    <d v="2016-01-11T09:08:00"/>
    <s v="C263996"/>
    <s v="Male"/>
    <n v="36"/>
    <x v="0"/>
    <n v="2"/>
    <n v="600.16"/>
    <x v="7"/>
    <s v="Cash"/>
    <x v="1"/>
    <x v="1"/>
    <x v="2"/>
  </r>
  <r>
    <s v="I318934"/>
    <d v="2016-01-11T09:08:00"/>
    <s v="C160726"/>
    <s v="Male"/>
    <n v="30"/>
    <x v="4"/>
    <n v="2"/>
    <n v="10.46"/>
    <x v="40"/>
    <s v="Credit Card"/>
    <x v="1"/>
    <x v="1"/>
    <x v="6"/>
  </r>
  <r>
    <s v="I190448"/>
    <d v="2016-01-11T09:08:00"/>
    <s v="C304038"/>
    <s v="Female"/>
    <n v="63"/>
    <x v="1"/>
    <n v="1"/>
    <n v="600.16999999999996"/>
    <x v="49"/>
    <s v="Cash"/>
    <x v="2"/>
    <x v="13"/>
    <x v="4"/>
  </r>
  <r>
    <s v="I659122"/>
    <d v="2016-01-11T09:09:00"/>
    <s v="C311679"/>
    <s v="Male"/>
    <n v="26"/>
    <x v="3"/>
    <n v="3"/>
    <n v="121.98"/>
    <x v="25"/>
    <s v="Cash"/>
    <x v="2"/>
    <x v="13"/>
    <x v="6"/>
  </r>
  <r>
    <s v="I103871"/>
    <d v="2016-01-11T09:09:00"/>
    <s v="C902139"/>
    <s v="Female"/>
    <n v="46"/>
    <x v="1"/>
    <n v="2"/>
    <n v="1200.3399999999999"/>
    <x v="54"/>
    <s v="Credit Card"/>
    <x v="0"/>
    <x v="17"/>
    <x v="3"/>
  </r>
  <r>
    <s v="I155546"/>
    <d v="2016-01-11T09:09:00"/>
    <s v="C125249"/>
    <s v="Male"/>
    <n v="63"/>
    <x v="3"/>
    <n v="3"/>
    <n v="121.98"/>
    <x v="25"/>
    <s v="Cash"/>
    <x v="3"/>
    <x v="12"/>
    <x v="2"/>
  </r>
  <r>
    <s v="I175050"/>
    <d v="2016-01-11T09:09:00"/>
    <s v="C307220"/>
    <s v="Female"/>
    <n v="45"/>
    <x v="0"/>
    <n v="5"/>
    <n v="1500.4"/>
    <x v="0"/>
    <s v="Cash"/>
    <x v="3"/>
    <x v="12"/>
    <x v="3"/>
  </r>
  <r>
    <s v="I212849"/>
    <d v="2016-01-11T09:10:00"/>
    <s v="C135917"/>
    <s v="Female"/>
    <n v="46"/>
    <x v="0"/>
    <n v="4"/>
    <n v="1200.32"/>
    <x v="27"/>
    <s v="Cash"/>
    <x v="3"/>
    <x v="14"/>
    <x v="6"/>
  </r>
  <r>
    <s v="I247106"/>
    <d v="2016-01-11T09:10:00"/>
    <s v="C173067"/>
    <s v="Female"/>
    <n v="64"/>
    <x v="3"/>
    <n v="1"/>
    <n v="40.659999999999997"/>
    <x v="46"/>
    <s v="Cash"/>
    <x v="3"/>
    <x v="14"/>
    <x v="3"/>
  </r>
  <r>
    <s v="I772109"/>
    <d v="2016-01-11T09:10:00"/>
    <s v="C297119"/>
    <s v="Male"/>
    <n v="24"/>
    <x v="3"/>
    <n v="1"/>
    <n v="40.659999999999997"/>
    <x v="46"/>
    <s v="Credit Card"/>
    <x v="3"/>
    <x v="20"/>
    <x v="2"/>
  </r>
  <r>
    <s v="I157177"/>
    <d v="2016-01-11T09:10:00"/>
    <s v="C219247"/>
    <s v="Female"/>
    <n v="23"/>
    <x v="4"/>
    <n v="2"/>
    <n v="10.46"/>
    <x v="40"/>
    <s v="Cash"/>
    <x v="0"/>
    <x v="22"/>
    <x v="0"/>
  </r>
  <r>
    <s v="I455250"/>
    <d v="2016-01-11T09:11:00"/>
    <s v="C335335"/>
    <s v="Male"/>
    <n v="51"/>
    <x v="6"/>
    <n v="3"/>
    <n v="3150"/>
    <x v="43"/>
    <s v="Credit Card"/>
    <x v="3"/>
    <x v="21"/>
    <x v="1"/>
  </r>
  <r>
    <s v="I255619"/>
    <d v="2016-01-11T09:11:00"/>
    <s v="C125716"/>
    <s v="Male"/>
    <n v="26"/>
    <x v="1"/>
    <n v="4"/>
    <n v="2400.6799999999998"/>
    <x v="24"/>
    <s v="Debit Card"/>
    <x v="3"/>
    <x v="21"/>
    <x v="2"/>
  </r>
  <r>
    <s v="I179948"/>
    <d v="2016-01-11T09:11:00"/>
    <s v="C214362"/>
    <s v="Female"/>
    <n v="29"/>
    <x v="4"/>
    <n v="5"/>
    <n v="26.15"/>
    <x v="36"/>
    <s v="Credit Card"/>
    <x v="2"/>
    <x v="10"/>
    <x v="0"/>
  </r>
  <r>
    <s v="I207611"/>
    <d v="2016-01-11T09:11:00"/>
    <s v="C103219"/>
    <s v="Female"/>
    <n v="56"/>
    <x v="4"/>
    <n v="4"/>
    <n v="20.92"/>
    <x v="38"/>
    <s v="Credit Card"/>
    <x v="2"/>
    <x v="8"/>
    <x v="3"/>
  </r>
  <r>
    <s v="I863465"/>
    <d v="2016-01-11T09:12:00"/>
    <s v="C267663"/>
    <s v="Female"/>
    <n v="28"/>
    <x v="3"/>
    <n v="3"/>
    <n v="121.98"/>
    <x v="25"/>
    <s v="Debit Card"/>
    <x v="2"/>
    <x v="7"/>
    <x v="3"/>
  </r>
  <r>
    <s v="I855821"/>
    <d v="2016-01-11T09:12:00"/>
    <s v="C279979"/>
    <s v="Female"/>
    <n v="35"/>
    <x v="4"/>
    <n v="5"/>
    <n v="26.15"/>
    <x v="36"/>
    <s v="Cash"/>
    <x v="2"/>
    <x v="7"/>
    <x v="4"/>
  </r>
  <r>
    <s v="I265254"/>
    <d v="2016-01-11T09:12:00"/>
    <s v="C668198"/>
    <s v="Female"/>
    <n v="29"/>
    <x v="1"/>
    <n v="5"/>
    <n v="3000.85"/>
    <x v="14"/>
    <s v="Cash"/>
    <x v="2"/>
    <x v="7"/>
    <x v="5"/>
  </r>
  <r>
    <s v="I229148"/>
    <d v="2016-01-11T09:12:00"/>
    <s v="C508544"/>
    <s v="Male"/>
    <n v="30"/>
    <x v="1"/>
    <n v="5"/>
    <n v="3000.85"/>
    <x v="14"/>
    <s v="Credit Card"/>
    <x v="1"/>
    <x v="1"/>
    <x v="5"/>
  </r>
  <r>
    <s v="I212003"/>
    <d v="2016-01-11T09:12:00"/>
    <s v="C177272"/>
    <s v="Female"/>
    <n v="19"/>
    <x v="3"/>
    <n v="4"/>
    <n v="162.63999999999999"/>
    <x v="34"/>
    <s v="Credit Card"/>
    <x v="1"/>
    <x v="1"/>
    <x v="3"/>
  </r>
  <r>
    <s v="I233917"/>
    <d v="2016-01-11T09:13:00"/>
    <s v="C318799"/>
    <s v="Female"/>
    <n v="30"/>
    <x v="3"/>
    <n v="4"/>
    <n v="162.63999999999999"/>
    <x v="34"/>
    <s v="Cash"/>
    <x v="1"/>
    <x v="1"/>
    <x v="4"/>
  </r>
  <r>
    <s v="I277583"/>
    <d v="2016-01-11T09:13:00"/>
    <s v="C309441"/>
    <s v="Male"/>
    <n v="58"/>
    <x v="0"/>
    <n v="5"/>
    <n v="1500.4"/>
    <x v="0"/>
    <s v="Cash"/>
    <x v="1"/>
    <x v="1"/>
    <x v="1"/>
  </r>
  <r>
    <s v="I510152"/>
    <d v="2016-01-11T09:13:00"/>
    <s v="C265563"/>
    <s v="Male"/>
    <n v="34"/>
    <x v="4"/>
    <n v="3"/>
    <n v="15.69"/>
    <x v="30"/>
    <s v="Debit Card"/>
    <x v="1"/>
    <x v="1"/>
    <x v="2"/>
  </r>
  <r>
    <s v="I732423"/>
    <d v="2016-01-11T09:13:00"/>
    <s v="C315510"/>
    <s v="Female"/>
    <n v="53"/>
    <x v="3"/>
    <n v="2"/>
    <n v="81.319999999999993"/>
    <x v="31"/>
    <s v="Cash"/>
    <x v="1"/>
    <x v="1"/>
    <x v="2"/>
  </r>
  <r>
    <s v="I115087"/>
    <d v="2016-01-11T09:14:00"/>
    <s v="C329200"/>
    <s v="Female"/>
    <n v="36"/>
    <x v="4"/>
    <n v="1"/>
    <n v="5.23"/>
    <x v="19"/>
    <s v="Credit Card"/>
    <x v="1"/>
    <x v="1"/>
    <x v="3"/>
  </r>
  <r>
    <s v="I278240"/>
    <d v="2016-01-11T09:14:00"/>
    <s v="C106792"/>
    <s v="Male"/>
    <n v="29"/>
    <x v="0"/>
    <n v="1"/>
    <n v="300.08"/>
    <x v="18"/>
    <s v="Cash"/>
    <x v="1"/>
    <x v="1"/>
    <x v="3"/>
  </r>
  <r>
    <s v="I129101"/>
    <d v="2016-01-11T09:14:00"/>
    <s v="C270300"/>
    <s v="Female"/>
    <n v="46"/>
    <x v="0"/>
    <n v="5"/>
    <n v="1500.4"/>
    <x v="0"/>
    <s v="Credit Card"/>
    <x v="1"/>
    <x v="1"/>
    <x v="5"/>
  </r>
  <r>
    <s v="I258572"/>
    <d v="2016-01-11T09:14:00"/>
    <s v="C978289"/>
    <s v="Female"/>
    <n v="39"/>
    <x v="7"/>
    <n v="1"/>
    <n v="11.73"/>
    <x v="59"/>
    <s v="Cash"/>
    <x v="3"/>
    <x v="14"/>
    <x v="6"/>
  </r>
  <r>
    <s v="I456963"/>
    <d v="2016-01-11T09:15:00"/>
    <s v="C397964"/>
    <s v="Male"/>
    <n v="61"/>
    <x v="6"/>
    <n v="2"/>
    <n v="2100"/>
    <x v="41"/>
    <s v="Cash"/>
    <x v="3"/>
    <x v="14"/>
    <x v="3"/>
  </r>
  <r>
    <s v="I615860"/>
    <d v="2016-01-11T09:15:00"/>
    <s v="C100753"/>
    <s v="Male"/>
    <n v="44"/>
    <x v="4"/>
    <n v="2"/>
    <n v="10.46"/>
    <x v="40"/>
    <s v="Cash"/>
    <x v="3"/>
    <x v="14"/>
    <x v="5"/>
  </r>
  <r>
    <s v="I225859"/>
    <d v="2016-01-11T09:15:00"/>
    <s v="C470518"/>
    <s v="Male"/>
    <n v="24"/>
    <x v="3"/>
    <n v="4"/>
    <n v="162.63999999999999"/>
    <x v="34"/>
    <s v="Credit Card"/>
    <x v="3"/>
    <x v="14"/>
    <x v="5"/>
  </r>
  <r>
    <s v="I165631"/>
    <d v="2016-01-11T09:15:00"/>
    <s v="C300849"/>
    <s v="Male"/>
    <n v="64"/>
    <x v="0"/>
    <n v="2"/>
    <n v="600.16"/>
    <x v="7"/>
    <s v="Cash"/>
    <x v="3"/>
    <x v="14"/>
    <x v="1"/>
  </r>
  <r>
    <s v="I222344"/>
    <d v="2016-01-11T09:15:00"/>
    <s v="C293213"/>
    <s v="Male"/>
    <n v="31"/>
    <x v="0"/>
    <n v="2"/>
    <n v="600.16"/>
    <x v="7"/>
    <s v="Credit Card"/>
    <x v="3"/>
    <x v="20"/>
    <x v="2"/>
  </r>
  <r>
    <s v="I214380"/>
    <d v="2016-01-11T09:16:00"/>
    <s v="C238062"/>
    <s v="Male"/>
    <n v="51"/>
    <x v="6"/>
    <n v="4"/>
    <n v="4200"/>
    <x v="33"/>
    <s v="Credit Card"/>
    <x v="0"/>
    <x v="16"/>
    <x v="6"/>
  </r>
  <r>
    <s v="I292000"/>
    <d v="2016-01-11T09:16:00"/>
    <s v="C198283"/>
    <s v="Female"/>
    <n v="63"/>
    <x v="4"/>
    <n v="3"/>
    <n v="15.69"/>
    <x v="30"/>
    <s v="Credit Card"/>
    <x v="0"/>
    <x v="16"/>
    <x v="1"/>
  </r>
  <r>
    <s v="I810933"/>
    <d v="2016-01-11T09:16:00"/>
    <s v="C167923"/>
    <s v="Female"/>
    <n v="33"/>
    <x v="4"/>
    <n v="1"/>
    <n v="5.23"/>
    <x v="19"/>
    <s v="Cash"/>
    <x v="0"/>
    <x v="16"/>
    <x v="2"/>
  </r>
  <r>
    <s v="I283526"/>
    <d v="2016-01-11T09:16:00"/>
    <s v="C177154"/>
    <s v="Female"/>
    <n v="63"/>
    <x v="6"/>
    <n v="1"/>
    <n v="1050"/>
    <x v="53"/>
    <s v="Debit Card"/>
    <x v="1"/>
    <x v="1"/>
    <x v="1"/>
  </r>
  <r>
    <s v="I116204"/>
    <d v="2016-01-11T09:17:00"/>
    <s v="C244579"/>
    <s v="Female"/>
    <n v="33"/>
    <x v="0"/>
    <n v="4"/>
    <n v="1200.32"/>
    <x v="27"/>
    <s v="Cash"/>
    <x v="3"/>
    <x v="12"/>
    <x v="1"/>
  </r>
  <r>
    <s v="I928200"/>
    <d v="2016-01-11T09:17:00"/>
    <s v="C198642"/>
    <s v="Male"/>
    <n v="39"/>
    <x v="4"/>
    <n v="5"/>
    <n v="26.15"/>
    <x v="36"/>
    <s v="Cash"/>
    <x v="3"/>
    <x v="20"/>
    <x v="2"/>
  </r>
  <r>
    <s v="I316379"/>
    <d v="2016-01-11T09:17:00"/>
    <s v="C796278"/>
    <s v="Male"/>
    <n v="18"/>
    <x v="3"/>
    <n v="4"/>
    <n v="162.63999999999999"/>
    <x v="34"/>
    <s v="Credit Card"/>
    <x v="3"/>
    <x v="20"/>
    <x v="4"/>
  </r>
  <r>
    <s v="I105759"/>
    <d v="2016-01-11T09:17:00"/>
    <s v="C237784"/>
    <s v="Female"/>
    <n v="34"/>
    <x v="0"/>
    <n v="5"/>
    <n v="1500.4"/>
    <x v="0"/>
    <s v="Debit Card"/>
    <x v="3"/>
    <x v="12"/>
    <x v="3"/>
  </r>
  <r>
    <s v="I208013"/>
    <d v="2016-01-11T09:18:00"/>
    <s v="C178890"/>
    <s v="Female"/>
    <n v="26"/>
    <x v="3"/>
    <n v="3"/>
    <n v="121.98"/>
    <x v="25"/>
    <s v="Cash"/>
    <x v="2"/>
    <x v="10"/>
    <x v="0"/>
  </r>
  <r>
    <s v="I220302"/>
    <d v="2016-01-11T09:18:00"/>
    <s v="C144213"/>
    <s v="Male"/>
    <n v="45"/>
    <x v="0"/>
    <n v="1"/>
    <n v="300.08"/>
    <x v="18"/>
    <s v="Cash"/>
    <x v="2"/>
    <x v="10"/>
    <x v="4"/>
  </r>
  <r>
    <s v="I141077"/>
    <d v="2016-01-11T09:18:00"/>
    <s v="C170973"/>
    <s v="Male"/>
    <n v="52"/>
    <x v="0"/>
    <n v="1"/>
    <n v="300.08"/>
    <x v="18"/>
    <s v="Debit Card"/>
    <x v="2"/>
    <x v="10"/>
    <x v="5"/>
  </r>
  <r>
    <s v="I330138"/>
    <d v="2016-01-11T09:18:00"/>
    <s v="C262547"/>
    <s v="Female"/>
    <n v="30"/>
    <x v="3"/>
    <n v="4"/>
    <n v="162.63999999999999"/>
    <x v="34"/>
    <s v="Credit Card"/>
    <x v="2"/>
    <x v="10"/>
    <x v="3"/>
  </r>
  <r>
    <s v="I150025"/>
    <d v="2016-01-11T09:19:00"/>
    <s v="C296316"/>
    <s v="Female"/>
    <n v="67"/>
    <x v="0"/>
    <n v="3"/>
    <n v="900.24"/>
    <x v="8"/>
    <s v="Credit Card"/>
    <x v="0"/>
    <x v="22"/>
    <x v="6"/>
  </r>
  <r>
    <s v="I154213"/>
    <d v="2016-01-11T09:19:00"/>
    <s v="C122744"/>
    <s v="Female"/>
    <n v="62"/>
    <x v="3"/>
    <n v="3"/>
    <n v="121.98"/>
    <x v="25"/>
    <s v="Credit Card"/>
    <x v="3"/>
    <x v="20"/>
    <x v="5"/>
  </r>
  <r>
    <s v="I318659"/>
    <d v="2016-01-11T09:19:00"/>
    <s v="C103220"/>
    <s v="Male"/>
    <n v="21"/>
    <x v="1"/>
    <n v="2"/>
    <n v="1200.3399999999999"/>
    <x v="54"/>
    <s v="Cash"/>
    <x v="3"/>
    <x v="20"/>
    <x v="5"/>
  </r>
  <r>
    <s v="I719466"/>
    <d v="2016-01-11T09:19:00"/>
    <s v="C258462"/>
    <s v="Female"/>
    <n v="45"/>
    <x v="5"/>
    <n v="3"/>
    <n v="107.52"/>
    <x v="26"/>
    <s v="Credit Card"/>
    <x v="1"/>
    <x v="1"/>
    <x v="5"/>
  </r>
  <r>
    <s v="I177780"/>
    <d v="2016-01-11T09:19:00"/>
    <s v="C152497"/>
    <s v="Male"/>
    <n v="28"/>
    <x v="5"/>
    <n v="5"/>
    <n v="179.2"/>
    <x v="47"/>
    <s v="Credit Card"/>
    <x v="3"/>
    <x v="20"/>
    <x v="3"/>
  </r>
  <r>
    <s v="I139559"/>
    <d v="2016-01-11T09:20:00"/>
    <s v="C323577"/>
    <s v="Male"/>
    <n v="22"/>
    <x v="0"/>
    <n v="2"/>
    <n v="600.16"/>
    <x v="7"/>
    <s v="Cash"/>
    <x v="3"/>
    <x v="20"/>
    <x v="3"/>
  </r>
  <r>
    <s v="I453758"/>
    <d v="2016-01-11T09:20:00"/>
    <s v="C318305"/>
    <s v="Female"/>
    <n v="36"/>
    <x v="0"/>
    <n v="4"/>
    <n v="1200.32"/>
    <x v="27"/>
    <s v="Debit Card"/>
    <x v="3"/>
    <x v="20"/>
    <x v="0"/>
  </r>
  <r>
    <s v="I223864"/>
    <d v="2016-01-11T09:20:00"/>
    <s v="C211087"/>
    <s v="Female"/>
    <n v="34"/>
    <x v="0"/>
    <n v="4"/>
    <n v="1200.32"/>
    <x v="27"/>
    <s v="Cash"/>
    <x v="1"/>
    <x v="1"/>
    <x v="0"/>
  </r>
  <r>
    <s v="I289864"/>
    <d v="2016-01-11T09:20:00"/>
    <s v="C532126"/>
    <s v="Female"/>
    <n v="21"/>
    <x v="4"/>
    <n v="4"/>
    <n v="20.92"/>
    <x v="38"/>
    <s v="Credit Card"/>
    <x v="1"/>
    <x v="1"/>
    <x v="5"/>
  </r>
  <r>
    <s v="I349750"/>
    <d v="2016-01-11T09:21:00"/>
    <s v="C888175"/>
    <s v="Female"/>
    <n v="35"/>
    <x v="2"/>
    <n v="5"/>
    <n v="75.75"/>
    <x v="21"/>
    <s v="Debit Card"/>
    <x v="1"/>
    <x v="1"/>
    <x v="1"/>
  </r>
  <r>
    <s v="I111201"/>
    <d v="2016-01-11T09:21:00"/>
    <s v="C181255"/>
    <s v="Female"/>
    <n v="43"/>
    <x v="4"/>
    <n v="3"/>
    <n v="15.69"/>
    <x v="30"/>
    <s v="Debit Card"/>
    <x v="1"/>
    <x v="1"/>
    <x v="4"/>
  </r>
  <r>
    <s v="I236708"/>
    <d v="2016-01-11T09:21:00"/>
    <s v="C251720"/>
    <s v="Female"/>
    <n v="39"/>
    <x v="5"/>
    <n v="5"/>
    <n v="179.2"/>
    <x v="47"/>
    <s v="Credit Card"/>
    <x v="1"/>
    <x v="1"/>
    <x v="3"/>
  </r>
  <r>
    <s v="I265406"/>
    <d v="2016-01-11T09:21:00"/>
    <s v="C112889"/>
    <s v="Female"/>
    <n v="48"/>
    <x v="4"/>
    <n v="1"/>
    <n v="5.23"/>
    <x v="19"/>
    <s v="Debit Card"/>
    <x v="1"/>
    <x v="1"/>
    <x v="2"/>
  </r>
  <r>
    <s v="I260152"/>
    <d v="2016-01-11T09:22:00"/>
    <s v="C673129"/>
    <s v="Female"/>
    <n v="58"/>
    <x v="4"/>
    <n v="5"/>
    <n v="26.15"/>
    <x v="36"/>
    <s v="Cash"/>
    <x v="1"/>
    <x v="1"/>
    <x v="6"/>
  </r>
  <r>
    <s v="I803132"/>
    <d v="2016-01-11T09:22:00"/>
    <s v="C325304"/>
    <s v="Female"/>
    <n v="21"/>
    <x v="6"/>
    <n v="4"/>
    <n v="4200"/>
    <x v="33"/>
    <s v="Credit Card"/>
    <x v="3"/>
    <x v="14"/>
    <x v="0"/>
  </r>
  <r>
    <s v="I167265"/>
    <d v="2016-01-11T09:22:00"/>
    <s v="C305792"/>
    <s v="Male"/>
    <n v="53"/>
    <x v="7"/>
    <n v="2"/>
    <n v="23.46"/>
    <x v="39"/>
    <s v="Debit Card"/>
    <x v="3"/>
    <x v="14"/>
    <x v="2"/>
  </r>
  <r>
    <s v="I275647"/>
    <d v="2016-01-11T09:22:00"/>
    <s v="C265849"/>
    <s v="Female"/>
    <n v="41"/>
    <x v="0"/>
    <n v="4"/>
    <n v="1200.32"/>
    <x v="27"/>
    <s v="Cash"/>
    <x v="3"/>
    <x v="14"/>
    <x v="3"/>
  </r>
  <r>
    <s v="I245372"/>
    <d v="2016-01-11T09:22:00"/>
    <s v="C160056"/>
    <s v="Female"/>
    <n v="66"/>
    <x v="0"/>
    <n v="5"/>
    <n v="1500.4"/>
    <x v="0"/>
    <s v="Cash"/>
    <x v="3"/>
    <x v="14"/>
    <x v="0"/>
  </r>
  <r>
    <s v="I105546"/>
    <d v="2016-01-11T09:23:00"/>
    <s v="C135694"/>
    <s v="Female"/>
    <n v="30"/>
    <x v="4"/>
    <n v="5"/>
    <n v="26.15"/>
    <x v="36"/>
    <s v="Cash"/>
    <x v="3"/>
    <x v="21"/>
    <x v="3"/>
  </r>
  <r>
    <s v="I240862"/>
    <d v="2016-01-11T09:23:00"/>
    <s v="C200318"/>
    <s v="Male"/>
    <n v="22"/>
    <x v="0"/>
    <n v="3"/>
    <n v="900.24"/>
    <x v="8"/>
    <s v="Credit Card"/>
    <x v="3"/>
    <x v="14"/>
    <x v="2"/>
  </r>
  <r>
    <s v="I146306"/>
    <d v="2016-01-11T09:23:00"/>
    <s v="C251875"/>
    <s v="Female"/>
    <n v="19"/>
    <x v="7"/>
    <n v="1"/>
    <n v="11.73"/>
    <x v="59"/>
    <s v="Credit Card"/>
    <x v="3"/>
    <x v="14"/>
    <x v="3"/>
  </r>
  <r>
    <s v="I592952"/>
    <d v="2016-01-11T09:23:00"/>
    <s v="C932135"/>
    <s v="Male"/>
    <n v="66"/>
    <x v="0"/>
    <n v="4"/>
    <n v="1200.32"/>
    <x v="27"/>
    <s v="Credit Card"/>
    <x v="3"/>
    <x v="14"/>
    <x v="3"/>
  </r>
  <r>
    <s v="I695847"/>
    <d v="2016-01-11T09:24:00"/>
    <s v="C292241"/>
    <s v="Female"/>
    <n v="38"/>
    <x v="2"/>
    <n v="1"/>
    <n v="15.15"/>
    <x v="51"/>
    <s v="Debit Card"/>
    <x v="1"/>
    <x v="1"/>
    <x v="5"/>
  </r>
  <r>
    <s v="I236493"/>
    <d v="2016-01-11T09:24:00"/>
    <s v="C552847"/>
    <s v="Male"/>
    <n v="60"/>
    <x v="1"/>
    <n v="5"/>
    <n v="3000.85"/>
    <x v="14"/>
    <s v="Cash"/>
    <x v="1"/>
    <x v="1"/>
    <x v="0"/>
  </r>
  <r>
    <s v="I143190"/>
    <d v="2016-01-11T09:24:00"/>
    <s v="C201909"/>
    <s v="Female"/>
    <n v="39"/>
    <x v="0"/>
    <n v="1"/>
    <n v="300.08"/>
    <x v="18"/>
    <s v="Debit Card"/>
    <x v="0"/>
    <x v="18"/>
    <x v="2"/>
  </r>
  <r>
    <s v="I266790"/>
    <d v="2016-01-11T09:24:00"/>
    <s v="C128934"/>
    <s v="Female"/>
    <n v="31"/>
    <x v="3"/>
    <n v="2"/>
    <n v="81.319999999999993"/>
    <x v="31"/>
    <s v="Credit Card"/>
    <x v="0"/>
    <x v="18"/>
    <x v="1"/>
  </r>
  <r>
    <s v="I189574"/>
    <d v="2016-01-11T09:25:00"/>
    <s v="C248101"/>
    <s v="Female"/>
    <n v="60"/>
    <x v="5"/>
    <n v="5"/>
    <n v="179.2"/>
    <x v="47"/>
    <s v="Cash"/>
    <x v="2"/>
    <x v="8"/>
    <x v="2"/>
  </r>
  <r>
    <s v="I326667"/>
    <d v="2016-01-11T09:25:00"/>
    <s v="C116103"/>
    <s v="Female"/>
    <n v="46"/>
    <x v="0"/>
    <n v="2"/>
    <n v="600.16"/>
    <x v="7"/>
    <s v="Cash"/>
    <x v="2"/>
    <x v="8"/>
    <x v="2"/>
  </r>
  <r>
    <s v="I269477"/>
    <d v="2016-01-11T09:25:00"/>
    <s v="C303463"/>
    <s v="Female"/>
    <n v="38"/>
    <x v="4"/>
    <n v="3"/>
    <n v="15.69"/>
    <x v="30"/>
    <s v="Credit Card"/>
    <x v="2"/>
    <x v="7"/>
    <x v="5"/>
  </r>
  <r>
    <s v="I308330"/>
    <d v="2016-01-11T09:25:00"/>
    <s v="C193377"/>
    <s v="Male"/>
    <n v="69"/>
    <x v="0"/>
    <n v="3"/>
    <n v="900.24"/>
    <x v="8"/>
    <s v="Cash"/>
    <x v="1"/>
    <x v="1"/>
    <x v="0"/>
  </r>
  <r>
    <s v="I486935"/>
    <d v="2016-01-11T09:26:00"/>
    <s v="C182540"/>
    <s v="Female"/>
    <n v="21"/>
    <x v="0"/>
    <n v="3"/>
    <n v="900.24"/>
    <x v="8"/>
    <s v="Debit Card"/>
    <x v="1"/>
    <x v="1"/>
    <x v="3"/>
  </r>
  <r>
    <s v="I190970"/>
    <d v="2016-01-11T09:26:00"/>
    <s v="C305131"/>
    <s v="Female"/>
    <n v="61"/>
    <x v="3"/>
    <n v="5"/>
    <n v="203.3"/>
    <x v="23"/>
    <s v="Cash"/>
    <x v="1"/>
    <x v="1"/>
    <x v="2"/>
  </r>
  <r>
    <s v="I132801"/>
    <d v="2016-01-11T09:26:00"/>
    <s v="C170637"/>
    <s v="Female"/>
    <n v="23"/>
    <x v="0"/>
    <n v="2"/>
    <n v="600.16"/>
    <x v="7"/>
    <s v="Cash"/>
    <x v="1"/>
    <x v="1"/>
    <x v="5"/>
  </r>
  <r>
    <s v="I113588"/>
    <d v="2016-01-11T09:26:00"/>
    <s v="C200625"/>
    <s v="Male"/>
    <n v="21"/>
    <x v="1"/>
    <n v="1"/>
    <n v="600.16999999999996"/>
    <x v="49"/>
    <s v="Cash"/>
    <x v="1"/>
    <x v="1"/>
    <x v="1"/>
  </r>
  <r>
    <s v="I379732"/>
    <d v="2016-01-11T09:26:00"/>
    <s v="C290469"/>
    <s v="Male"/>
    <n v="32"/>
    <x v="4"/>
    <n v="4"/>
    <n v="20.92"/>
    <x v="38"/>
    <s v="Credit Card"/>
    <x v="1"/>
    <x v="1"/>
    <x v="1"/>
  </r>
  <r>
    <s v="I168365"/>
    <d v="2016-01-11T09:27:00"/>
    <s v="C196651"/>
    <s v="Female"/>
    <n v="69"/>
    <x v="7"/>
    <n v="2"/>
    <n v="23.46"/>
    <x v="39"/>
    <s v="Cash"/>
    <x v="3"/>
    <x v="9"/>
    <x v="4"/>
  </r>
  <r>
    <s v="I248638"/>
    <d v="2016-01-11T09:27:00"/>
    <s v="C235110"/>
    <s v="Male"/>
    <n v="23"/>
    <x v="0"/>
    <n v="1"/>
    <n v="300.08"/>
    <x v="18"/>
    <s v="Cash"/>
    <x v="1"/>
    <x v="1"/>
    <x v="6"/>
  </r>
  <r>
    <s v="I822257"/>
    <d v="2016-01-11T09:27:00"/>
    <s v="C214832"/>
    <s v="Female"/>
    <n v="69"/>
    <x v="0"/>
    <n v="2"/>
    <n v="600.16"/>
    <x v="7"/>
    <s v="Debit Card"/>
    <x v="1"/>
    <x v="1"/>
    <x v="6"/>
  </r>
  <r>
    <s v="I250990"/>
    <d v="2016-01-11T09:27:00"/>
    <s v="C290107"/>
    <s v="Female"/>
    <n v="31"/>
    <x v="7"/>
    <n v="4"/>
    <n v="46.92"/>
    <x v="58"/>
    <s v="Cash"/>
    <x v="1"/>
    <x v="1"/>
    <x v="3"/>
  </r>
  <r>
    <s v="I906237"/>
    <d v="2016-01-11T09:28:00"/>
    <s v="C261720"/>
    <s v="Female"/>
    <n v="58"/>
    <x v="4"/>
    <n v="5"/>
    <n v="26.15"/>
    <x v="36"/>
    <s v="Credit Card"/>
    <x v="2"/>
    <x v="8"/>
    <x v="0"/>
  </r>
  <r>
    <s v="I296086"/>
    <d v="2016-01-11T09:28:00"/>
    <s v="C155940"/>
    <s v="Female"/>
    <n v="31"/>
    <x v="4"/>
    <n v="2"/>
    <n v="10.46"/>
    <x v="40"/>
    <s v="Cash"/>
    <x v="3"/>
    <x v="21"/>
    <x v="2"/>
  </r>
  <r>
    <s v="I115409"/>
    <d v="2016-01-11T09:28:00"/>
    <s v="C176863"/>
    <s v="Male"/>
    <n v="22"/>
    <x v="0"/>
    <n v="4"/>
    <n v="1200.32"/>
    <x v="27"/>
    <s v="Cash"/>
    <x v="1"/>
    <x v="4"/>
    <x v="5"/>
  </r>
  <r>
    <s v="I317976"/>
    <d v="2016-01-11T09:28:00"/>
    <s v="C136679"/>
    <s v="Male"/>
    <n v="26"/>
    <x v="5"/>
    <n v="2"/>
    <n v="71.680000000000007"/>
    <x v="22"/>
    <s v="Cash"/>
    <x v="1"/>
    <x v="4"/>
    <x v="0"/>
  </r>
  <r>
    <s v="I104633"/>
    <d v="2016-01-11T09:29:00"/>
    <s v="C307641"/>
    <s v="Male"/>
    <n v="52"/>
    <x v="5"/>
    <n v="4"/>
    <n v="143.36000000000001"/>
    <x v="17"/>
    <s v="Debit Card"/>
    <x v="1"/>
    <x v="4"/>
    <x v="3"/>
  </r>
  <r>
    <s v="I115837"/>
    <d v="2016-01-11T09:29:00"/>
    <s v="C185861"/>
    <s v="Male"/>
    <n v="64"/>
    <x v="0"/>
    <n v="5"/>
    <n v="1500.4"/>
    <x v="0"/>
    <s v="Cash"/>
    <x v="1"/>
    <x v="1"/>
    <x v="4"/>
  </r>
  <r>
    <s v="I224850"/>
    <d v="2016-01-11T09:29:00"/>
    <s v="C125785"/>
    <s v="Male"/>
    <n v="19"/>
    <x v="2"/>
    <n v="1"/>
    <n v="15.15"/>
    <x v="51"/>
    <s v="Credit Card"/>
    <x v="1"/>
    <x v="1"/>
    <x v="5"/>
  </r>
  <r>
    <s v="I690449"/>
    <d v="2016-01-11T09:29:00"/>
    <s v="C187867"/>
    <s v="Female"/>
    <n v="19"/>
    <x v="3"/>
    <n v="4"/>
    <n v="162.63999999999999"/>
    <x v="34"/>
    <s v="Cash"/>
    <x v="2"/>
    <x v="10"/>
    <x v="0"/>
  </r>
  <r>
    <s v="I700077"/>
    <d v="2016-01-11T09:29:00"/>
    <s v="C775504"/>
    <s v="Male"/>
    <n v="32"/>
    <x v="0"/>
    <n v="1"/>
    <n v="300.08"/>
    <x v="18"/>
    <s v="Cash"/>
    <x v="2"/>
    <x v="10"/>
    <x v="2"/>
  </r>
  <r>
    <s v="I279215"/>
    <d v="2016-01-11T09:30:00"/>
    <s v="C320104"/>
    <s v="Female"/>
    <n v="59"/>
    <x v="0"/>
    <n v="4"/>
    <n v="1200.32"/>
    <x v="27"/>
    <s v="Cash"/>
    <x v="3"/>
    <x v="20"/>
    <x v="5"/>
  </r>
  <r>
    <s v="I698320"/>
    <d v="2016-01-11T09:30:00"/>
    <s v="C924806"/>
    <s v="Female"/>
    <n v="62"/>
    <x v="0"/>
    <n v="1"/>
    <n v="300.08"/>
    <x v="18"/>
    <s v="Credit Card"/>
    <x v="3"/>
    <x v="20"/>
    <x v="0"/>
  </r>
  <r>
    <s v="I773538"/>
    <d v="2016-01-11T09:30:00"/>
    <s v="C613529"/>
    <s v="Male"/>
    <n v="66"/>
    <x v="7"/>
    <n v="2"/>
    <n v="23.46"/>
    <x v="39"/>
    <s v="Debit Card"/>
    <x v="3"/>
    <x v="20"/>
    <x v="3"/>
  </r>
  <r>
    <s v="I121053"/>
    <d v="2016-01-11T09:30:00"/>
    <s v="C289379"/>
    <s v="Female"/>
    <n v="64"/>
    <x v="7"/>
    <n v="4"/>
    <n v="46.92"/>
    <x v="58"/>
    <s v="Cash"/>
    <x v="3"/>
    <x v="20"/>
    <x v="0"/>
  </r>
  <r>
    <s v="I261518"/>
    <d v="2016-01-11T09:31:00"/>
    <s v="C423646"/>
    <s v="Female"/>
    <n v="18"/>
    <x v="7"/>
    <n v="2"/>
    <n v="23.46"/>
    <x v="39"/>
    <s v="Cash"/>
    <x v="2"/>
    <x v="7"/>
    <x v="0"/>
  </r>
  <r>
    <s v="I215889"/>
    <d v="2016-01-11T09:31:00"/>
    <s v="C656238"/>
    <s v="Female"/>
    <n v="31"/>
    <x v="0"/>
    <n v="4"/>
    <n v="1200.32"/>
    <x v="27"/>
    <s v="Cash"/>
    <x v="2"/>
    <x v="7"/>
    <x v="0"/>
  </r>
  <r>
    <s v="I158445"/>
    <d v="2016-01-11T09:31:00"/>
    <s v="C297854"/>
    <s v="Male"/>
    <n v="62"/>
    <x v="7"/>
    <n v="4"/>
    <n v="46.92"/>
    <x v="58"/>
    <s v="Cash"/>
    <x v="2"/>
    <x v="7"/>
    <x v="6"/>
  </r>
  <r>
    <s v="I183247"/>
    <d v="2016-01-11T09:31:00"/>
    <s v="C340135"/>
    <s v="Male"/>
    <n v="26"/>
    <x v="7"/>
    <n v="3"/>
    <n v="35.19"/>
    <x v="37"/>
    <s v="Cash"/>
    <x v="1"/>
    <x v="1"/>
    <x v="3"/>
  </r>
  <r>
    <s v="I643517"/>
    <d v="2016-01-11T09:32:00"/>
    <s v="C262980"/>
    <s v="Female"/>
    <n v="29"/>
    <x v="3"/>
    <n v="3"/>
    <n v="121.98"/>
    <x v="25"/>
    <s v="Debit Card"/>
    <x v="1"/>
    <x v="6"/>
    <x v="0"/>
  </r>
  <r>
    <s v="I163870"/>
    <d v="2016-01-11T09:32:00"/>
    <s v="C966218"/>
    <s v="Male"/>
    <n v="21"/>
    <x v="5"/>
    <n v="2"/>
    <n v="71.680000000000007"/>
    <x v="22"/>
    <s v="Credit Card"/>
    <x v="3"/>
    <x v="14"/>
    <x v="5"/>
  </r>
  <r>
    <s v="I172572"/>
    <d v="2016-01-11T09:32:00"/>
    <s v="C483436"/>
    <s v="Female"/>
    <n v="56"/>
    <x v="0"/>
    <n v="4"/>
    <n v="1200.32"/>
    <x v="27"/>
    <s v="Cash"/>
    <x v="2"/>
    <x v="7"/>
    <x v="5"/>
  </r>
  <r>
    <s v="I228390"/>
    <d v="2016-01-11T09:32:00"/>
    <s v="C546526"/>
    <s v="Female"/>
    <n v="33"/>
    <x v="4"/>
    <n v="3"/>
    <n v="15.69"/>
    <x v="30"/>
    <s v="Debit Card"/>
    <x v="0"/>
    <x v="16"/>
    <x v="6"/>
  </r>
  <r>
    <s v="I154236"/>
    <d v="2016-01-11T09:33:00"/>
    <s v="C669977"/>
    <s v="Male"/>
    <n v="67"/>
    <x v="5"/>
    <n v="4"/>
    <n v="143.36000000000001"/>
    <x v="17"/>
    <s v="Debit Card"/>
    <x v="0"/>
    <x v="16"/>
    <x v="2"/>
  </r>
  <r>
    <s v="I193512"/>
    <d v="2016-01-11T09:33:00"/>
    <s v="C987315"/>
    <s v="Male"/>
    <n v="20"/>
    <x v="0"/>
    <n v="2"/>
    <n v="600.16"/>
    <x v="7"/>
    <s v="Credit Card"/>
    <x v="1"/>
    <x v="4"/>
    <x v="3"/>
  </r>
  <r>
    <s v="I207450"/>
    <d v="2016-01-11T09:33:00"/>
    <s v="C321971"/>
    <s v="Female"/>
    <n v="61"/>
    <x v="1"/>
    <n v="1"/>
    <n v="600.16999999999996"/>
    <x v="49"/>
    <s v="Cash"/>
    <x v="1"/>
    <x v="19"/>
    <x v="6"/>
  </r>
  <r>
    <s v="I138461"/>
    <d v="2016-01-11T09:33:00"/>
    <s v="C140529"/>
    <s v="Male"/>
    <n v="31"/>
    <x v="0"/>
    <n v="4"/>
    <n v="1200.32"/>
    <x v="27"/>
    <s v="Debit Card"/>
    <x v="1"/>
    <x v="19"/>
    <x v="6"/>
  </r>
  <r>
    <s v="I592455"/>
    <d v="2016-01-11T09:33:00"/>
    <s v="C331560"/>
    <s v="Female"/>
    <n v="58"/>
    <x v="3"/>
    <n v="2"/>
    <n v="81.319999999999993"/>
    <x v="31"/>
    <s v="Credit Card"/>
    <x v="0"/>
    <x v="2"/>
    <x v="5"/>
  </r>
  <r>
    <s v="I238620"/>
    <d v="2016-01-11T09:34:00"/>
    <s v="C223402"/>
    <s v="Female"/>
    <n v="35"/>
    <x v="4"/>
    <n v="4"/>
    <n v="20.92"/>
    <x v="38"/>
    <s v="Debit Card"/>
    <x v="3"/>
    <x v="21"/>
    <x v="2"/>
  </r>
  <r>
    <s v="I273175"/>
    <d v="2016-01-11T09:34:00"/>
    <s v="C239903"/>
    <s v="Male"/>
    <n v="30"/>
    <x v="0"/>
    <n v="4"/>
    <n v="1200.32"/>
    <x v="27"/>
    <s v="Cash"/>
    <x v="3"/>
    <x v="21"/>
    <x v="0"/>
  </r>
  <r>
    <s v="I100320"/>
    <d v="2016-01-11T09:34:00"/>
    <s v="C152872"/>
    <s v="Female"/>
    <n v="21"/>
    <x v="0"/>
    <n v="2"/>
    <n v="600.16"/>
    <x v="7"/>
    <s v="Cash"/>
    <x v="3"/>
    <x v="21"/>
    <x v="6"/>
  </r>
  <r>
    <s v="I578847"/>
    <d v="2016-01-11T09:34:00"/>
    <s v="C480847"/>
    <s v="Male"/>
    <n v="34"/>
    <x v="3"/>
    <n v="5"/>
    <n v="203.3"/>
    <x v="23"/>
    <s v="Cash"/>
    <x v="3"/>
    <x v="21"/>
    <x v="4"/>
  </r>
  <r>
    <s v="I106190"/>
    <d v="2016-01-11T09:35:00"/>
    <s v="C256810"/>
    <s v="Male"/>
    <n v="22"/>
    <x v="0"/>
    <n v="4"/>
    <n v="1200.32"/>
    <x v="27"/>
    <s v="Credit Card"/>
    <x v="3"/>
    <x v="21"/>
    <x v="0"/>
  </r>
  <r>
    <s v="I186641"/>
    <d v="2016-01-11T09:35:00"/>
    <s v="C272087"/>
    <s v="Male"/>
    <n v="54"/>
    <x v="1"/>
    <n v="3"/>
    <n v="1800.51"/>
    <x v="1"/>
    <s v="Credit Card"/>
    <x v="3"/>
    <x v="21"/>
    <x v="4"/>
  </r>
  <r>
    <s v="I297463"/>
    <d v="2016-01-11T09:35:00"/>
    <s v="C229975"/>
    <s v="Female"/>
    <n v="32"/>
    <x v="6"/>
    <n v="2"/>
    <n v="2100"/>
    <x v="41"/>
    <s v="Cash"/>
    <x v="1"/>
    <x v="1"/>
    <x v="0"/>
  </r>
  <r>
    <s v="I170868"/>
    <d v="2016-01-11T09:35:00"/>
    <s v="C189861"/>
    <s v="Female"/>
    <n v="42"/>
    <x v="5"/>
    <n v="2"/>
    <n v="71.680000000000007"/>
    <x v="22"/>
    <s v="Cash"/>
    <x v="3"/>
    <x v="9"/>
    <x v="5"/>
  </r>
  <r>
    <s v="I125639"/>
    <d v="2016-01-11T09:36:00"/>
    <s v="C327595"/>
    <s v="Female"/>
    <n v="59"/>
    <x v="2"/>
    <n v="3"/>
    <n v="45.45"/>
    <x v="32"/>
    <s v="Cash"/>
    <x v="0"/>
    <x v="18"/>
    <x v="6"/>
  </r>
  <r>
    <s v="I303703"/>
    <d v="2016-01-11T09:36:00"/>
    <s v="C105172"/>
    <s v="Female"/>
    <n v="33"/>
    <x v="3"/>
    <n v="1"/>
    <n v="40.659999999999997"/>
    <x v="46"/>
    <s v="Cash"/>
    <x v="1"/>
    <x v="1"/>
    <x v="3"/>
  </r>
  <r>
    <s v="I987494"/>
    <d v="2016-01-11T09:36:00"/>
    <s v="C332610"/>
    <s v="Female"/>
    <n v="32"/>
    <x v="4"/>
    <n v="5"/>
    <n v="26.15"/>
    <x v="36"/>
    <s v="Cash"/>
    <x v="3"/>
    <x v="14"/>
    <x v="5"/>
  </r>
  <r>
    <s v="I954617"/>
    <d v="2016-01-11T09:36:00"/>
    <s v="C585610"/>
    <s v="Male"/>
    <n v="21"/>
    <x v="0"/>
    <n v="4"/>
    <n v="1200.32"/>
    <x v="27"/>
    <s v="Cash"/>
    <x v="3"/>
    <x v="14"/>
    <x v="4"/>
  </r>
  <r>
    <s v="I281262"/>
    <d v="2016-01-11T09:36:00"/>
    <s v="C106353"/>
    <s v="Male"/>
    <n v="66"/>
    <x v="7"/>
    <n v="2"/>
    <n v="23.46"/>
    <x v="39"/>
    <s v="Debit Card"/>
    <x v="3"/>
    <x v="14"/>
    <x v="0"/>
  </r>
  <r>
    <s v="I266277"/>
    <d v="2016-01-11T09:37:00"/>
    <s v="C131430"/>
    <s v="Female"/>
    <n v="25"/>
    <x v="5"/>
    <n v="5"/>
    <n v="179.2"/>
    <x v="47"/>
    <s v="Cash"/>
    <x v="3"/>
    <x v="14"/>
    <x v="5"/>
  </r>
  <r>
    <s v="I226883"/>
    <d v="2016-01-11T09:37:00"/>
    <s v="C140146"/>
    <s v="Female"/>
    <n v="63"/>
    <x v="1"/>
    <n v="4"/>
    <n v="2400.6799999999998"/>
    <x v="24"/>
    <s v="Credit Card"/>
    <x v="3"/>
    <x v="14"/>
    <x v="5"/>
  </r>
  <r>
    <s v="I187678"/>
    <d v="2016-01-11T09:37:00"/>
    <s v="C751782"/>
    <s v="Female"/>
    <n v="66"/>
    <x v="1"/>
    <n v="1"/>
    <n v="600.16999999999996"/>
    <x v="49"/>
    <s v="Cash"/>
    <x v="3"/>
    <x v="14"/>
    <x v="0"/>
  </r>
  <r>
    <s v="I131472"/>
    <d v="2016-01-11T09:37:00"/>
    <s v="C263149"/>
    <s v="Male"/>
    <n v="27"/>
    <x v="0"/>
    <n v="2"/>
    <n v="600.16"/>
    <x v="7"/>
    <s v="Debit Card"/>
    <x v="3"/>
    <x v="14"/>
    <x v="6"/>
  </r>
  <r>
    <s v="I109261"/>
    <d v="2016-01-11T09:38:00"/>
    <s v="C275914"/>
    <s v="Female"/>
    <n v="45"/>
    <x v="0"/>
    <n v="4"/>
    <n v="1200.32"/>
    <x v="27"/>
    <s v="Cash"/>
    <x v="3"/>
    <x v="14"/>
    <x v="3"/>
  </r>
  <r>
    <s v="I309663"/>
    <d v="2016-01-11T09:38:00"/>
    <s v="C876839"/>
    <s v="Male"/>
    <n v="26"/>
    <x v="1"/>
    <n v="5"/>
    <n v="3000.85"/>
    <x v="14"/>
    <s v="Credit Card"/>
    <x v="3"/>
    <x v="14"/>
    <x v="0"/>
  </r>
  <r>
    <s v="I195797"/>
    <d v="2016-01-11T09:38:00"/>
    <s v="C861866"/>
    <s v="Female"/>
    <n v="29"/>
    <x v="1"/>
    <n v="4"/>
    <n v="2400.6799999999998"/>
    <x v="24"/>
    <s v="Credit Card"/>
    <x v="3"/>
    <x v="21"/>
    <x v="5"/>
  </r>
  <r>
    <s v="I235075"/>
    <d v="2016-01-11T09:38:00"/>
    <s v="C290379"/>
    <s v="Female"/>
    <n v="34"/>
    <x v="3"/>
    <n v="5"/>
    <n v="203.3"/>
    <x v="23"/>
    <s v="Cash"/>
    <x v="1"/>
    <x v="6"/>
    <x v="6"/>
  </r>
  <r>
    <s v="I308589"/>
    <d v="2016-01-11T09:39:00"/>
    <s v="C172887"/>
    <s v="Female"/>
    <n v="55"/>
    <x v="0"/>
    <n v="4"/>
    <n v="1200.32"/>
    <x v="27"/>
    <s v="Credit Card"/>
    <x v="1"/>
    <x v="6"/>
    <x v="2"/>
  </r>
  <r>
    <s v="I314629"/>
    <d v="2016-01-11T09:39:00"/>
    <s v="C221178"/>
    <s v="Male"/>
    <n v="61"/>
    <x v="0"/>
    <n v="2"/>
    <n v="600.16"/>
    <x v="7"/>
    <s v="Debit Card"/>
    <x v="3"/>
    <x v="14"/>
    <x v="0"/>
  </r>
  <r>
    <s v="I275775"/>
    <d v="2016-01-11T09:39:00"/>
    <s v="C153525"/>
    <s v="Female"/>
    <n v="28"/>
    <x v="6"/>
    <n v="3"/>
    <n v="3150"/>
    <x v="43"/>
    <s v="Cash"/>
    <x v="3"/>
    <x v="14"/>
    <x v="2"/>
  </r>
  <r>
    <s v="I696188"/>
    <d v="2016-01-11T09:39:00"/>
    <s v="C267735"/>
    <s v="Male"/>
    <n v="18"/>
    <x v="1"/>
    <n v="3"/>
    <n v="1800.51"/>
    <x v="1"/>
    <s v="Cash"/>
    <x v="3"/>
    <x v="14"/>
    <x v="0"/>
  </r>
  <r>
    <s v="I182115"/>
    <d v="2016-01-11T09:40:00"/>
    <s v="C259330"/>
    <s v="Male"/>
    <n v="29"/>
    <x v="7"/>
    <n v="5"/>
    <n v="58.65"/>
    <x v="35"/>
    <s v="Credit Card"/>
    <x v="3"/>
    <x v="14"/>
    <x v="6"/>
  </r>
  <r>
    <s v="I104780"/>
    <d v="2016-01-11T09:40:00"/>
    <s v="C883548"/>
    <s v="Female"/>
    <n v="21"/>
    <x v="0"/>
    <n v="5"/>
    <n v="1500.4"/>
    <x v="0"/>
    <s v="Debit Card"/>
    <x v="0"/>
    <x v="16"/>
    <x v="1"/>
  </r>
  <r>
    <s v="I250850"/>
    <d v="2016-01-11T09:40:00"/>
    <s v="C186508"/>
    <s v="Female"/>
    <n v="24"/>
    <x v="7"/>
    <n v="5"/>
    <n v="58.65"/>
    <x v="35"/>
    <s v="Credit Card"/>
    <x v="0"/>
    <x v="16"/>
    <x v="4"/>
  </r>
  <r>
    <s v="I563766"/>
    <d v="2016-01-11T09:40:00"/>
    <s v="C536056"/>
    <s v="Male"/>
    <n v="19"/>
    <x v="0"/>
    <n v="2"/>
    <n v="600.16"/>
    <x v="7"/>
    <s v="Cash"/>
    <x v="0"/>
    <x v="16"/>
    <x v="4"/>
  </r>
  <r>
    <s v="I174342"/>
    <d v="2016-01-11T09:40:00"/>
    <s v="C542953"/>
    <s v="Female"/>
    <n v="21"/>
    <x v="0"/>
    <n v="4"/>
    <n v="1200.32"/>
    <x v="27"/>
    <s v="Cash"/>
    <x v="0"/>
    <x v="16"/>
    <x v="0"/>
  </r>
  <r>
    <s v="I171079"/>
    <d v="2016-01-11T09:41:00"/>
    <s v="C978071"/>
    <s v="Female"/>
    <n v="32"/>
    <x v="0"/>
    <n v="2"/>
    <n v="600.16"/>
    <x v="7"/>
    <s v="Cash"/>
    <x v="0"/>
    <x v="5"/>
    <x v="0"/>
  </r>
  <r>
    <s v="I291777"/>
    <d v="2016-01-11T09:41:00"/>
    <s v="C304265"/>
    <s v="Female"/>
    <n v="45"/>
    <x v="4"/>
    <n v="2"/>
    <n v="10.46"/>
    <x v="40"/>
    <s v="Debit Card"/>
    <x v="0"/>
    <x v="5"/>
    <x v="5"/>
  </r>
  <r>
    <s v="I281415"/>
    <d v="2016-01-11T09:41:00"/>
    <s v="C700728"/>
    <s v="Female"/>
    <n v="45"/>
    <x v="1"/>
    <n v="1"/>
    <n v="600.16999999999996"/>
    <x v="49"/>
    <s v="Cash"/>
    <x v="0"/>
    <x v="5"/>
    <x v="0"/>
  </r>
  <r>
    <s v="I218412"/>
    <d v="2016-01-11T09:41:00"/>
    <s v="C116024"/>
    <s v="Female"/>
    <n v="34"/>
    <x v="5"/>
    <n v="3"/>
    <n v="107.52"/>
    <x v="26"/>
    <s v="Debit Card"/>
    <x v="1"/>
    <x v="1"/>
    <x v="1"/>
  </r>
  <r>
    <s v="I766430"/>
    <d v="2016-01-11T09:42:00"/>
    <s v="C134617"/>
    <s v="Female"/>
    <n v="37"/>
    <x v="0"/>
    <n v="2"/>
    <n v="600.16"/>
    <x v="7"/>
    <s v="Credit Card"/>
    <x v="1"/>
    <x v="1"/>
    <x v="2"/>
  </r>
  <r>
    <s v="I130162"/>
    <d v="2016-01-11T09:42:00"/>
    <s v="C220995"/>
    <s v="Female"/>
    <n v="40"/>
    <x v="3"/>
    <n v="2"/>
    <n v="81.319999999999993"/>
    <x v="31"/>
    <s v="Cash"/>
    <x v="1"/>
    <x v="1"/>
    <x v="2"/>
  </r>
  <r>
    <s v="I193431"/>
    <d v="2016-01-11T09:42:00"/>
    <s v="C285335"/>
    <s v="Male"/>
    <n v="57"/>
    <x v="3"/>
    <n v="1"/>
    <n v="40.659999999999997"/>
    <x v="46"/>
    <s v="Cash"/>
    <x v="1"/>
    <x v="1"/>
    <x v="5"/>
  </r>
  <r>
    <s v="I286933"/>
    <d v="2016-01-11T09:42:00"/>
    <s v="C139655"/>
    <s v="Female"/>
    <n v="19"/>
    <x v="6"/>
    <n v="2"/>
    <n v="2100"/>
    <x v="41"/>
    <s v="Cash"/>
    <x v="1"/>
    <x v="1"/>
    <x v="4"/>
  </r>
  <r>
    <s v="I180798"/>
    <d v="2016-01-11T09:43:00"/>
    <s v="C289923"/>
    <s v="Female"/>
    <n v="26"/>
    <x v="7"/>
    <n v="1"/>
    <n v="11.73"/>
    <x v="59"/>
    <s v="Credit Card"/>
    <x v="3"/>
    <x v="14"/>
    <x v="6"/>
  </r>
  <r>
    <s v="I168243"/>
    <d v="2016-01-11T09:43:00"/>
    <s v="C243906"/>
    <s v="Female"/>
    <n v="40"/>
    <x v="4"/>
    <n v="5"/>
    <n v="26.15"/>
    <x v="36"/>
    <s v="Credit Card"/>
    <x v="2"/>
    <x v="7"/>
    <x v="1"/>
  </r>
  <r>
    <s v="I214445"/>
    <d v="2016-01-11T09:43:00"/>
    <s v="C625883"/>
    <s v="Female"/>
    <n v="51"/>
    <x v="5"/>
    <n v="3"/>
    <n v="107.52"/>
    <x v="26"/>
    <s v="Cash"/>
    <x v="2"/>
    <x v="7"/>
    <x v="0"/>
  </r>
  <r>
    <s v="I281044"/>
    <d v="2016-01-11T09:43:00"/>
    <s v="C635480"/>
    <s v="Female"/>
    <n v="49"/>
    <x v="5"/>
    <n v="2"/>
    <n v="71.680000000000007"/>
    <x v="22"/>
    <s v="Cash"/>
    <x v="1"/>
    <x v="6"/>
    <x v="5"/>
  </r>
  <r>
    <s v="I156300"/>
    <d v="2016-01-11T09:43:00"/>
    <s v="C111359"/>
    <s v="Male"/>
    <n v="47"/>
    <x v="4"/>
    <n v="1"/>
    <n v="5.23"/>
    <x v="19"/>
    <s v="Credit Card"/>
    <x v="1"/>
    <x v="6"/>
    <x v="0"/>
  </r>
  <r>
    <s v="I160685"/>
    <d v="2016-01-11T09:44:00"/>
    <s v="C124539"/>
    <s v="Female"/>
    <n v="65"/>
    <x v="1"/>
    <n v="2"/>
    <n v="1200.3399999999999"/>
    <x v="54"/>
    <s v="Debit Card"/>
    <x v="1"/>
    <x v="6"/>
    <x v="1"/>
  </r>
  <r>
    <s v="I267423"/>
    <d v="2016-01-11T09:44:00"/>
    <s v="C269145"/>
    <s v="Male"/>
    <n v="64"/>
    <x v="0"/>
    <n v="4"/>
    <n v="1200.32"/>
    <x v="27"/>
    <s v="Credit Card"/>
    <x v="1"/>
    <x v="6"/>
    <x v="5"/>
  </r>
  <r>
    <s v="I321308"/>
    <d v="2016-01-11T09:44:00"/>
    <s v="C991404"/>
    <s v="Male"/>
    <n v="51"/>
    <x v="0"/>
    <n v="3"/>
    <n v="900.24"/>
    <x v="8"/>
    <s v="Cash"/>
    <x v="1"/>
    <x v="6"/>
    <x v="0"/>
  </r>
  <r>
    <s v="I323291"/>
    <d v="2016-01-11T09:44:00"/>
    <s v="C166767"/>
    <s v="Male"/>
    <n v="53"/>
    <x v="3"/>
    <n v="1"/>
    <n v="40.659999999999997"/>
    <x v="46"/>
    <s v="Cash"/>
    <x v="3"/>
    <x v="12"/>
    <x v="6"/>
  </r>
  <r>
    <s v="I117099"/>
    <d v="2016-01-11T09:45:00"/>
    <s v="C218445"/>
    <s v="Male"/>
    <n v="69"/>
    <x v="0"/>
    <n v="2"/>
    <n v="600.16"/>
    <x v="7"/>
    <s v="Debit Card"/>
    <x v="3"/>
    <x v="12"/>
    <x v="1"/>
  </r>
  <r>
    <s v="I264632"/>
    <d v="2016-01-11T09:45:00"/>
    <s v="C319787"/>
    <s v="Male"/>
    <n v="46"/>
    <x v="2"/>
    <n v="1"/>
    <n v="15.15"/>
    <x v="51"/>
    <s v="Debit Card"/>
    <x v="3"/>
    <x v="12"/>
    <x v="2"/>
  </r>
  <r>
    <s v="I260818"/>
    <d v="2016-01-11T09:45:00"/>
    <s v="C268697"/>
    <s v="Male"/>
    <n v="60"/>
    <x v="0"/>
    <n v="5"/>
    <n v="1500.4"/>
    <x v="0"/>
    <s v="Cash"/>
    <x v="3"/>
    <x v="14"/>
    <x v="0"/>
  </r>
  <r>
    <s v="I701068"/>
    <d v="2016-01-11T09:45:00"/>
    <s v="C148865"/>
    <s v="Female"/>
    <n v="36"/>
    <x v="0"/>
    <n v="3"/>
    <n v="900.24"/>
    <x v="8"/>
    <s v="Cash"/>
    <x v="3"/>
    <x v="14"/>
    <x v="5"/>
  </r>
  <r>
    <s v="I327353"/>
    <d v="2016-01-11T09:46:00"/>
    <s v="C274884"/>
    <s v="Male"/>
    <n v="53"/>
    <x v="3"/>
    <n v="5"/>
    <n v="203.3"/>
    <x v="23"/>
    <s v="Cash"/>
    <x v="1"/>
    <x v="1"/>
    <x v="3"/>
  </r>
  <r>
    <s v="I201776"/>
    <d v="2016-01-11T09:46:00"/>
    <s v="C589423"/>
    <s v="Male"/>
    <n v="46"/>
    <x v="5"/>
    <n v="3"/>
    <n v="107.52"/>
    <x v="26"/>
    <s v="Credit Card"/>
    <x v="3"/>
    <x v="14"/>
    <x v="2"/>
  </r>
  <r>
    <s v="I747305"/>
    <d v="2016-01-11T09:46:00"/>
    <s v="C899077"/>
    <s v="Female"/>
    <n v="43"/>
    <x v="7"/>
    <n v="4"/>
    <n v="46.92"/>
    <x v="58"/>
    <s v="Cash"/>
    <x v="2"/>
    <x v="7"/>
    <x v="0"/>
  </r>
  <r>
    <s v="I807269"/>
    <d v="2016-01-11T09:46:00"/>
    <s v="C242830"/>
    <s v="Male"/>
    <n v="44"/>
    <x v="4"/>
    <n v="5"/>
    <n v="26.15"/>
    <x v="36"/>
    <s v="Credit Card"/>
    <x v="2"/>
    <x v="7"/>
    <x v="1"/>
  </r>
  <r>
    <s v="I281880"/>
    <d v="2016-01-11T09:47:00"/>
    <s v="C235318"/>
    <s v="Female"/>
    <n v="36"/>
    <x v="0"/>
    <n v="1"/>
    <n v="300.08"/>
    <x v="18"/>
    <s v="Cash"/>
    <x v="2"/>
    <x v="13"/>
    <x v="0"/>
  </r>
  <r>
    <s v="I205144"/>
    <d v="2016-01-11T09:47:00"/>
    <s v="C167152"/>
    <s v="Female"/>
    <n v="40"/>
    <x v="0"/>
    <n v="2"/>
    <n v="600.16"/>
    <x v="7"/>
    <s v="Cash"/>
    <x v="1"/>
    <x v="1"/>
    <x v="6"/>
  </r>
  <r>
    <s v="I314476"/>
    <d v="2016-01-11T09:47:00"/>
    <s v="C257417"/>
    <s v="Female"/>
    <n v="54"/>
    <x v="4"/>
    <n v="3"/>
    <n v="15.69"/>
    <x v="30"/>
    <s v="Debit Card"/>
    <x v="1"/>
    <x v="1"/>
    <x v="0"/>
  </r>
  <r>
    <s v="I156047"/>
    <d v="2016-01-11T09:47:00"/>
    <s v="C201821"/>
    <s v="Male"/>
    <n v="62"/>
    <x v="4"/>
    <n v="5"/>
    <n v="26.15"/>
    <x v="36"/>
    <s v="Credit Card"/>
    <x v="1"/>
    <x v="1"/>
    <x v="4"/>
  </r>
  <r>
    <s v="I866239"/>
    <d v="2016-01-11T09:47:00"/>
    <s v="C290992"/>
    <s v="Male"/>
    <n v="35"/>
    <x v="0"/>
    <n v="3"/>
    <n v="900.24"/>
    <x v="8"/>
    <s v="Credit Card"/>
    <x v="0"/>
    <x v="2"/>
    <x v="3"/>
  </r>
  <r>
    <s v="I250353"/>
    <d v="2016-01-11T09:48:00"/>
    <s v="C557581"/>
    <s v="Female"/>
    <n v="26"/>
    <x v="3"/>
    <n v="2"/>
    <n v="81.319999999999993"/>
    <x v="31"/>
    <s v="Cash"/>
    <x v="2"/>
    <x v="10"/>
    <x v="2"/>
  </r>
  <r>
    <s v="I320250"/>
    <d v="2016-01-11T09:48:00"/>
    <s v="C473389"/>
    <s v="Female"/>
    <n v="67"/>
    <x v="1"/>
    <n v="3"/>
    <n v="1800.51"/>
    <x v="1"/>
    <s v="Debit Card"/>
    <x v="2"/>
    <x v="10"/>
    <x v="3"/>
  </r>
  <r>
    <s v="I196033"/>
    <d v="2016-01-11T09:48:00"/>
    <s v="C345484"/>
    <s v="Male"/>
    <n v="67"/>
    <x v="0"/>
    <n v="3"/>
    <n v="900.24"/>
    <x v="8"/>
    <s v="Cash"/>
    <x v="2"/>
    <x v="10"/>
    <x v="6"/>
  </r>
  <r>
    <s v="I206027"/>
    <d v="2016-01-11T09:48:00"/>
    <s v="C250717"/>
    <s v="Female"/>
    <n v="63"/>
    <x v="5"/>
    <n v="2"/>
    <n v="71.680000000000007"/>
    <x v="22"/>
    <s v="Credit Card"/>
    <x v="1"/>
    <x v="1"/>
    <x v="5"/>
  </r>
  <r>
    <s v="I173368"/>
    <d v="2016-01-11T09:49:00"/>
    <s v="C307246"/>
    <s v="Male"/>
    <n v="27"/>
    <x v="5"/>
    <n v="1"/>
    <n v="35.840000000000003"/>
    <x v="42"/>
    <s v="Credit Card"/>
    <x v="1"/>
    <x v="1"/>
    <x v="5"/>
  </r>
  <r>
    <s v="I206155"/>
    <d v="2016-01-11T09:49:00"/>
    <s v="C276044"/>
    <s v="Male"/>
    <n v="57"/>
    <x v="0"/>
    <n v="2"/>
    <n v="600.16"/>
    <x v="7"/>
    <s v="Cash"/>
    <x v="1"/>
    <x v="1"/>
    <x v="0"/>
  </r>
  <r>
    <s v="I874299"/>
    <d v="2016-01-11T09:49:00"/>
    <s v="C116743"/>
    <s v="Female"/>
    <n v="60"/>
    <x v="4"/>
    <n v="3"/>
    <n v="15.69"/>
    <x v="30"/>
    <s v="Credit Card"/>
    <x v="1"/>
    <x v="1"/>
    <x v="2"/>
  </r>
  <r>
    <s v="I277018"/>
    <d v="2016-01-11T09:49:00"/>
    <s v="C304807"/>
    <s v="Female"/>
    <n v="39"/>
    <x v="6"/>
    <n v="4"/>
    <n v="4200"/>
    <x v="33"/>
    <s v="Credit Card"/>
    <x v="2"/>
    <x v="7"/>
    <x v="1"/>
  </r>
  <r>
    <s v="I788301"/>
    <d v="2016-01-11T09:50:00"/>
    <s v="C928981"/>
    <s v="Female"/>
    <n v="40"/>
    <x v="0"/>
    <n v="1"/>
    <n v="300.08"/>
    <x v="18"/>
    <s v="Credit Card"/>
    <x v="1"/>
    <x v="1"/>
    <x v="1"/>
  </r>
  <r>
    <s v="I349283"/>
    <d v="2016-01-11T09:50:00"/>
    <s v="C177835"/>
    <s v="Male"/>
    <n v="30"/>
    <x v="0"/>
    <n v="2"/>
    <n v="600.16"/>
    <x v="7"/>
    <s v="Cash"/>
    <x v="1"/>
    <x v="1"/>
    <x v="6"/>
  </r>
  <r>
    <s v="I141806"/>
    <d v="2016-01-11T09:50:00"/>
    <s v="C106415"/>
    <s v="Female"/>
    <n v="60"/>
    <x v="0"/>
    <n v="1"/>
    <n v="300.08"/>
    <x v="18"/>
    <s v="Cash"/>
    <x v="2"/>
    <x v="8"/>
    <x v="4"/>
  </r>
  <r>
    <s v="I205047"/>
    <d v="2016-01-11T09:50:00"/>
    <s v="C250877"/>
    <s v="Female"/>
    <n v="40"/>
    <x v="7"/>
    <n v="5"/>
    <n v="58.65"/>
    <x v="35"/>
    <s v="Credit Card"/>
    <x v="0"/>
    <x v="18"/>
    <x v="3"/>
  </r>
  <r>
    <s v="I534764"/>
    <d v="2016-01-11T09:50:00"/>
    <s v="C957408"/>
    <s v="Female"/>
    <n v="69"/>
    <x v="7"/>
    <n v="3"/>
    <n v="35.19"/>
    <x v="37"/>
    <s v="Credit Card"/>
    <x v="0"/>
    <x v="2"/>
    <x v="0"/>
  </r>
  <r>
    <s v="I160525"/>
    <d v="2016-01-11T09:51:00"/>
    <s v="C260678"/>
    <s v="Female"/>
    <n v="62"/>
    <x v="0"/>
    <n v="3"/>
    <n v="900.24"/>
    <x v="8"/>
    <s v="Cash"/>
    <x v="2"/>
    <x v="10"/>
    <x v="5"/>
  </r>
  <r>
    <s v="I973242"/>
    <d v="2016-01-11T09:51:00"/>
    <s v="C197024"/>
    <s v="Female"/>
    <n v="38"/>
    <x v="4"/>
    <n v="2"/>
    <n v="10.46"/>
    <x v="40"/>
    <s v="Cash"/>
    <x v="2"/>
    <x v="10"/>
    <x v="2"/>
  </r>
  <r>
    <s v="I926005"/>
    <d v="2016-01-11T09:51:00"/>
    <s v="C321337"/>
    <s v="Female"/>
    <n v="57"/>
    <x v="4"/>
    <n v="5"/>
    <n v="26.15"/>
    <x v="36"/>
    <s v="Credit Card"/>
    <x v="3"/>
    <x v="20"/>
    <x v="4"/>
  </r>
  <r>
    <s v="I325188"/>
    <d v="2016-01-11T09:51:00"/>
    <s v="C324544"/>
    <s v="Male"/>
    <n v="48"/>
    <x v="0"/>
    <n v="4"/>
    <n v="1200.32"/>
    <x v="27"/>
    <s v="Debit Card"/>
    <x v="2"/>
    <x v="7"/>
    <x v="0"/>
  </r>
  <r>
    <s v="I984636"/>
    <d v="2016-01-11T09:52:00"/>
    <s v="C159964"/>
    <s v="Female"/>
    <n v="18"/>
    <x v="4"/>
    <n v="3"/>
    <n v="15.69"/>
    <x v="30"/>
    <s v="Cash"/>
    <x v="3"/>
    <x v="21"/>
    <x v="4"/>
  </r>
  <r>
    <s v="I115196"/>
    <d v="2016-01-11T09:52:00"/>
    <s v="C331569"/>
    <s v="Female"/>
    <n v="31"/>
    <x v="0"/>
    <n v="3"/>
    <n v="900.24"/>
    <x v="8"/>
    <s v="Credit Card"/>
    <x v="2"/>
    <x v="8"/>
    <x v="4"/>
  </r>
  <r>
    <s v="I113319"/>
    <d v="2016-01-11T09:52:00"/>
    <s v="C835680"/>
    <s v="Female"/>
    <n v="56"/>
    <x v="5"/>
    <n v="3"/>
    <n v="107.52"/>
    <x v="26"/>
    <s v="Cash"/>
    <x v="2"/>
    <x v="8"/>
    <x v="3"/>
  </r>
  <r>
    <s v="I209927"/>
    <d v="2016-01-11T09:52:00"/>
    <s v="C145315"/>
    <s v="Female"/>
    <n v="19"/>
    <x v="4"/>
    <n v="4"/>
    <n v="20.92"/>
    <x v="38"/>
    <s v="Debit Card"/>
    <x v="2"/>
    <x v="8"/>
    <x v="1"/>
  </r>
  <r>
    <s v="I265057"/>
    <d v="2016-01-11T09:53:00"/>
    <s v="C338868"/>
    <s v="Female"/>
    <n v="32"/>
    <x v="4"/>
    <n v="1"/>
    <n v="5.23"/>
    <x v="19"/>
    <s v="Cash"/>
    <x v="2"/>
    <x v="8"/>
    <x v="6"/>
  </r>
  <r>
    <s v="I914377"/>
    <d v="2016-01-11T09:53:00"/>
    <s v="C145911"/>
    <s v="Female"/>
    <n v="35"/>
    <x v="0"/>
    <n v="1"/>
    <n v="300.08"/>
    <x v="18"/>
    <s v="Cash"/>
    <x v="2"/>
    <x v="8"/>
    <x v="5"/>
  </r>
  <r>
    <s v="I803516"/>
    <d v="2016-01-11T09:53:00"/>
    <s v="C228871"/>
    <s v="Female"/>
    <n v="32"/>
    <x v="0"/>
    <n v="1"/>
    <n v="300.08"/>
    <x v="18"/>
    <s v="Debit Card"/>
    <x v="2"/>
    <x v="8"/>
    <x v="5"/>
  </r>
  <r>
    <s v="I190028"/>
    <d v="2016-01-11T09:53:00"/>
    <s v="C292534"/>
    <s v="Female"/>
    <n v="67"/>
    <x v="7"/>
    <n v="4"/>
    <n v="46.92"/>
    <x v="58"/>
    <s v="Cash"/>
    <x v="2"/>
    <x v="7"/>
    <x v="0"/>
  </r>
  <r>
    <s v="I302415"/>
    <d v="2016-01-11T09:54:00"/>
    <s v="C692346"/>
    <s v="Male"/>
    <n v="31"/>
    <x v="0"/>
    <n v="1"/>
    <n v="300.08"/>
    <x v="18"/>
    <s v="Cash"/>
    <x v="2"/>
    <x v="7"/>
    <x v="2"/>
  </r>
  <r>
    <s v="I169124"/>
    <d v="2016-01-11T09:54:00"/>
    <s v="C320774"/>
    <s v="Female"/>
    <n v="53"/>
    <x v="0"/>
    <n v="3"/>
    <n v="900.24"/>
    <x v="8"/>
    <s v="Credit Card"/>
    <x v="2"/>
    <x v="7"/>
    <x v="3"/>
  </r>
  <r>
    <s v="I192783"/>
    <d v="2016-01-11T09:54:00"/>
    <s v="C198109"/>
    <s v="Female"/>
    <n v="24"/>
    <x v="4"/>
    <n v="4"/>
    <n v="20.92"/>
    <x v="38"/>
    <s v="Debit Card"/>
    <x v="2"/>
    <x v="7"/>
    <x v="6"/>
  </r>
  <r>
    <s v="I744913"/>
    <d v="2016-01-11T09:54:00"/>
    <s v="C436025"/>
    <s v="Female"/>
    <n v="32"/>
    <x v="0"/>
    <n v="1"/>
    <n v="300.08"/>
    <x v="18"/>
    <s v="Cash"/>
    <x v="2"/>
    <x v="7"/>
    <x v="5"/>
  </r>
  <r>
    <s v="I334078"/>
    <d v="2016-01-11T09:54:00"/>
    <s v="C910874"/>
    <s v="Female"/>
    <n v="19"/>
    <x v="3"/>
    <n v="3"/>
    <n v="121.98"/>
    <x v="25"/>
    <s v="Debit Card"/>
    <x v="0"/>
    <x v="2"/>
    <x v="0"/>
  </r>
  <r>
    <s v="I286426"/>
    <d v="2016-01-11T09:55:00"/>
    <s v="C984998"/>
    <s v="Female"/>
    <n v="67"/>
    <x v="0"/>
    <n v="5"/>
    <n v="1500.4"/>
    <x v="0"/>
    <s v="Debit Card"/>
    <x v="0"/>
    <x v="18"/>
    <x v="0"/>
  </r>
  <r>
    <s v="I106577"/>
    <d v="2016-01-11T09:55:00"/>
    <s v="C130331"/>
    <s v="Female"/>
    <n v="50"/>
    <x v="0"/>
    <n v="4"/>
    <n v="1200.32"/>
    <x v="27"/>
    <s v="Debit Card"/>
    <x v="0"/>
    <x v="18"/>
    <x v="0"/>
  </r>
  <r>
    <s v="I363077"/>
    <d v="2016-01-11T09:55:00"/>
    <s v="C157687"/>
    <s v="Male"/>
    <n v="43"/>
    <x v="0"/>
    <n v="1"/>
    <n v="300.08"/>
    <x v="18"/>
    <s v="Credit Card"/>
    <x v="0"/>
    <x v="18"/>
    <x v="5"/>
  </r>
  <r>
    <s v="I111724"/>
    <d v="2016-01-11T09:55:00"/>
    <s v="C208385"/>
    <s v="Male"/>
    <n v="40"/>
    <x v="0"/>
    <n v="1"/>
    <n v="300.08"/>
    <x v="18"/>
    <s v="Cash"/>
    <x v="0"/>
    <x v="18"/>
    <x v="6"/>
  </r>
  <r>
    <s v="I207432"/>
    <d v="2016-01-11T09:56:00"/>
    <s v="C136878"/>
    <s v="Male"/>
    <n v="64"/>
    <x v="0"/>
    <n v="2"/>
    <n v="600.16"/>
    <x v="7"/>
    <s v="Credit Card"/>
    <x v="3"/>
    <x v="9"/>
    <x v="5"/>
  </r>
  <r>
    <s v="I185821"/>
    <d v="2016-01-11T09:56:00"/>
    <s v="C311629"/>
    <s v="Female"/>
    <n v="49"/>
    <x v="0"/>
    <n v="2"/>
    <n v="600.16"/>
    <x v="7"/>
    <s v="Credit Card"/>
    <x v="1"/>
    <x v="1"/>
    <x v="4"/>
  </r>
  <r>
    <s v="I509909"/>
    <d v="2016-01-11T09:56:00"/>
    <s v="C253952"/>
    <s v="Female"/>
    <n v="22"/>
    <x v="5"/>
    <n v="2"/>
    <n v="71.680000000000007"/>
    <x v="22"/>
    <s v="Debit Card"/>
    <x v="3"/>
    <x v="20"/>
    <x v="4"/>
  </r>
  <r>
    <s v="I126085"/>
    <d v="2016-01-11T09:56:00"/>
    <s v="C139048"/>
    <s v="Female"/>
    <n v="45"/>
    <x v="1"/>
    <n v="1"/>
    <n v="600.16999999999996"/>
    <x v="49"/>
    <s v="Credit Card"/>
    <x v="3"/>
    <x v="20"/>
    <x v="2"/>
  </r>
  <r>
    <s v="I220498"/>
    <d v="2016-01-11T09:57:00"/>
    <s v="C481631"/>
    <s v="Female"/>
    <n v="29"/>
    <x v="7"/>
    <n v="4"/>
    <n v="46.92"/>
    <x v="58"/>
    <s v="Cash"/>
    <x v="3"/>
    <x v="20"/>
    <x v="1"/>
  </r>
  <r>
    <s v="I236481"/>
    <d v="2016-01-11T09:57:00"/>
    <s v="C320460"/>
    <s v="Female"/>
    <n v="52"/>
    <x v="6"/>
    <n v="1"/>
    <n v="1050"/>
    <x v="53"/>
    <s v="Credit Card"/>
    <x v="1"/>
    <x v="1"/>
    <x v="4"/>
  </r>
  <r>
    <s v="I146524"/>
    <d v="2016-01-11T09:57:00"/>
    <s v="C207933"/>
    <s v="Male"/>
    <n v="42"/>
    <x v="5"/>
    <n v="4"/>
    <n v="143.36000000000001"/>
    <x v="17"/>
    <s v="Credit Card"/>
    <x v="1"/>
    <x v="1"/>
    <x v="1"/>
  </r>
  <r>
    <s v="I108154"/>
    <d v="2016-01-11T09:57:00"/>
    <s v="C274251"/>
    <s v="Female"/>
    <n v="41"/>
    <x v="5"/>
    <n v="3"/>
    <n v="107.52"/>
    <x v="26"/>
    <s v="Credit Card"/>
    <x v="1"/>
    <x v="15"/>
    <x v="4"/>
  </r>
  <r>
    <s v="I309208"/>
    <d v="2016-01-11T09:57:00"/>
    <s v="C568602"/>
    <s v="Female"/>
    <n v="32"/>
    <x v="7"/>
    <n v="4"/>
    <n v="46.92"/>
    <x v="58"/>
    <s v="Cash"/>
    <x v="3"/>
    <x v="9"/>
    <x v="5"/>
  </r>
  <r>
    <s v="I327109"/>
    <d v="2016-01-11T09:58:00"/>
    <s v="C131082"/>
    <s v="Female"/>
    <n v="60"/>
    <x v="4"/>
    <n v="4"/>
    <n v="20.92"/>
    <x v="38"/>
    <s v="Credit Card"/>
    <x v="3"/>
    <x v="21"/>
    <x v="4"/>
  </r>
  <r>
    <s v="I166725"/>
    <d v="2016-01-11T09:58:00"/>
    <s v="C332903"/>
    <s v="Female"/>
    <n v="25"/>
    <x v="4"/>
    <n v="5"/>
    <n v="26.15"/>
    <x v="36"/>
    <s v="Debit Card"/>
    <x v="3"/>
    <x v="21"/>
    <x v="4"/>
  </r>
  <r>
    <s v="I267784"/>
    <d v="2016-01-11T09:58:00"/>
    <s v="C278067"/>
    <s v="Male"/>
    <n v="32"/>
    <x v="0"/>
    <n v="4"/>
    <n v="1200.32"/>
    <x v="27"/>
    <s v="Cash"/>
    <x v="1"/>
    <x v="1"/>
    <x v="6"/>
  </r>
  <r>
    <s v="I284714"/>
    <d v="2016-01-11T09:58:00"/>
    <s v="C115140"/>
    <s v="Male"/>
    <n v="28"/>
    <x v="3"/>
    <n v="4"/>
    <n v="162.63999999999999"/>
    <x v="34"/>
    <s v="Credit Card"/>
    <x v="1"/>
    <x v="1"/>
    <x v="4"/>
  </r>
  <r>
    <s v="I299338"/>
    <d v="2016-01-11T09:59:00"/>
    <s v="C304293"/>
    <s v="Female"/>
    <n v="63"/>
    <x v="0"/>
    <n v="2"/>
    <n v="600.16"/>
    <x v="7"/>
    <s v="Cash"/>
    <x v="1"/>
    <x v="15"/>
    <x v="2"/>
  </r>
  <r>
    <s v="I325937"/>
    <d v="2016-01-11T09:59:00"/>
    <s v="C308784"/>
    <s v="Female"/>
    <n v="62"/>
    <x v="7"/>
    <n v="4"/>
    <n v="46.92"/>
    <x v="58"/>
    <s v="Cash"/>
    <x v="1"/>
    <x v="15"/>
    <x v="6"/>
  </r>
  <r>
    <s v="I227488"/>
    <d v="2016-01-11T09:59:00"/>
    <s v="C181261"/>
    <s v="Male"/>
    <n v="37"/>
    <x v="4"/>
    <n v="3"/>
    <n v="15.69"/>
    <x v="30"/>
    <s v="Cash"/>
    <x v="1"/>
    <x v="15"/>
    <x v="5"/>
  </r>
  <r>
    <s v="I245258"/>
    <d v="2016-01-11T09:59:00"/>
    <s v="C188298"/>
    <s v="Female"/>
    <n v="22"/>
    <x v="5"/>
    <n v="1"/>
    <n v="35.840000000000003"/>
    <x v="42"/>
    <s v="Debit Card"/>
    <x v="1"/>
    <x v="15"/>
    <x v="1"/>
  </r>
  <r>
    <s v="I413907"/>
    <d v="2016-01-11T10:00:00"/>
    <s v="C877054"/>
    <s v="Male"/>
    <n v="24"/>
    <x v="3"/>
    <n v="2"/>
    <n v="81.319999999999993"/>
    <x v="31"/>
    <s v="Credit Card"/>
    <x v="0"/>
    <x v="0"/>
    <x v="6"/>
  </r>
  <r>
    <s v="I842392"/>
    <d v="2016-01-11T10:00:00"/>
    <s v="C133472"/>
    <s v="Male"/>
    <n v="64"/>
    <x v="2"/>
    <n v="4"/>
    <n v="60.6"/>
    <x v="4"/>
    <s v="Credit Card"/>
    <x v="0"/>
    <x v="0"/>
    <x v="4"/>
  </r>
  <r>
    <s v="I255038"/>
    <d v="2016-01-11T10:00:00"/>
    <s v="C307633"/>
    <s v="Male"/>
    <n v="24"/>
    <x v="1"/>
    <n v="3"/>
    <n v="1800.51"/>
    <x v="1"/>
    <s v="Cash"/>
    <x v="0"/>
    <x v="18"/>
    <x v="3"/>
  </r>
  <r>
    <s v="I101312"/>
    <d v="2016-01-11T10:00:00"/>
    <s v="C261678"/>
    <s v="Male"/>
    <n v="50"/>
    <x v="0"/>
    <n v="5"/>
    <n v="1500.4"/>
    <x v="0"/>
    <s v="Cash"/>
    <x v="0"/>
    <x v="2"/>
    <x v="5"/>
  </r>
  <r>
    <s v="I226627"/>
    <d v="2016-01-11T10:01:00"/>
    <s v="C132207"/>
    <s v="Female"/>
    <n v="36"/>
    <x v="0"/>
    <n v="5"/>
    <n v="1500.4"/>
    <x v="0"/>
    <s v="Cash"/>
    <x v="3"/>
    <x v="14"/>
    <x v="0"/>
  </r>
  <r>
    <s v="I111919"/>
    <d v="2016-01-11T10:01:00"/>
    <s v="C870273"/>
    <s v="Female"/>
    <n v="44"/>
    <x v="0"/>
    <n v="3"/>
    <n v="900.24"/>
    <x v="8"/>
    <s v="Cash"/>
    <x v="2"/>
    <x v="7"/>
    <x v="3"/>
  </r>
  <r>
    <s v="I307452"/>
    <d v="2016-01-11T10:01:00"/>
    <s v="C337515"/>
    <s v="Female"/>
    <n v="33"/>
    <x v="1"/>
    <n v="2"/>
    <n v="1200.3399999999999"/>
    <x v="54"/>
    <s v="Credit Card"/>
    <x v="0"/>
    <x v="2"/>
    <x v="5"/>
  </r>
  <r>
    <s v="I115388"/>
    <d v="2016-01-11T10:01:00"/>
    <s v="C263665"/>
    <s v="Female"/>
    <n v="47"/>
    <x v="2"/>
    <n v="3"/>
    <n v="45.45"/>
    <x v="32"/>
    <s v="Debit Card"/>
    <x v="1"/>
    <x v="4"/>
    <x v="3"/>
  </r>
  <r>
    <s v="I228075"/>
    <d v="2016-01-11T10:01:00"/>
    <s v="C356464"/>
    <s v="Female"/>
    <n v="54"/>
    <x v="0"/>
    <n v="2"/>
    <n v="600.16"/>
    <x v="7"/>
    <s v="Debit Card"/>
    <x v="1"/>
    <x v="4"/>
    <x v="0"/>
  </r>
  <r>
    <s v="I148532"/>
    <d v="2016-01-11T10:02:00"/>
    <s v="C128612"/>
    <s v="Female"/>
    <n v="58"/>
    <x v="4"/>
    <n v="5"/>
    <n v="26.15"/>
    <x v="36"/>
    <s v="Credit Card"/>
    <x v="1"/>
    <x v="4"/>
    <x v="5"/>
  </r>
  <r>
    <s v="I126346"/>
    <d v="2016-01-11T10:02:00"/>
    <s v="C190451"/>
    <s v="Female"/>
    <n v="37"/>
    <x v="3"/>
    <n v="4"/>
    <n v="162.63999999999999"/>
    <x v="34"/>
    <s v="Cash"/>
    <x v="0"/>
    <x v="17"/>
    <x v="5"/>
  </r>
  <r>
    <s v="I218998"/>
    <d v="2016-01-11T10:02:00"/>
    <s v="C147258"/>
    <s v="Female"/>
    <n v="56"/>
    <x v="0"/>
    <n v="3"/>
    <n v="900.24"/>
    <x v="8"/>
    <s v="Credit Card"/>
    <x v="0"/>
    <x v="17"/>
    <x v="6"/>
  </r>
  <r>
    <s v="I270259"/>
    <d v="2016-01-11T10:02:00"/>
    <s v="C251456"/>
    <s v="Female"/>
    <n v="27"/>
    <x v="2"/>
    <n v="2"/>
    <n v="30.3"/>
    <x v="61"/>
    <s v="Credit Card"/>
    <x v="3"/>
    <x v="14"/>
    <x v="4"/>
  </r>
  <r>
    <s v="I198488"/>
    <d v="2016-01-11T10:03:00"/>
    <s v="C124782"/>
    <s v="Male"/>
    <n v="42"/>
    <x v="3"/>
    <n v="1"/>
    <n v="40.659999999999997"/>
    <x v="46"/>
    <s v="Credit Card"/>
    <x v="3"/>
    <x v="14"/>
    <x v="4"/>
  </r>
  <r>
    <s v="I646745"/>
    <d v="2016-01-11T10:03:00"/>
    <s v="C271540"/>
    <s v="Female"/>
    <n v="43"/>
    <x v="3"/>
    <n v="5"/>
    <n v="203.3"/>
    <x v="23"/>
    <s v="Cash"/>
    <x v="0"/>
    <x v="0"/>
    <x v="5"/>
  </r>
  <r>
    <s v="I960778"/>
    <d v="2016-01-11T10:03:00"/>
    <s v="C114897"/>
    <s v="Male"/>
    <n v="68"/>
    <x v="6"/>
    <n v="2"/>
    <n v="2100"/>
    <x v="41"/>
    <s v="Cash"/>
    <x v="1"/>
    <x v="6"/>
    <x v="1"/>
  </r>
  <r>
    <s v="I249109"/>
    <d v="2016-01-11T10:03:00"/>
    <s v="C338567"/>
    <s v="Female"/>
    <n v="44"/>
    <x v="7"/>
    <n v="3"/>
    <n v="35.19"/>
    <x v="37"/>
    <s v="Credit Card"/>
    <x v="1"/>
    <x v="6"/>
    <x v="2"/>
  </r>
  <r>
    <s v="I527311"/>
    <d v="2016-01-11T10:04:00"/>
    <s v="C192706"/>
    <s v="Female"/>
    <n v="59"/>
    <x v="1"/>
    <n v="2"/>
    <n v="1200.3399999999999"/>
    <x v="54"/>
    <s v="Credit Card"/>
    <x v="3"/>
    <x v="14"/>
    <x v="2"/>
  </r>
  <r>
    <s v="I205050"/>
    <d v="2016-01-11T10:04:00"/>
    <s v="C732277"/>
    <s v="Male"/>
    <n v="60"/>
    <x v="2"/>
    <n v="3"/>
    <n v="45.45"/>
    <x v="32"/>
    <s v="Credit Card"/>
    <x v="3"/>
    <x v="20"/>
    <x v="4"/>
  </r>
  <r>
    <s v="I164043"/>
    <d v="2016-01-11T10:04:00"/>
    <s v="C247918"/>
    <s v="Female"/>
    <n v="24"/>
    <x v="4"/>
    <n v="2"/>
    <n v="10.46"/>
    <x v="40"/>
    <s v="Debit Card"/>
    <x v="3"/>
    <x v="20"/>
    <x v="5"/>
  </r>
  <r>
    <s v="I124212"/>
    <d v="2016-01-11T10:04:00"/>
    <s v="C549521"/>
    <s v="Female"/>
    <n v="58"/>
    <x v="0"/>
    <n v="3"/>
    <n v="900.24"/>
    <x v="8"/>
    <s v="Credit Card"/>
    <x v="2"/>
    <x v="10"/>
    <x v="0"/>
  </r>
  <r>
    <s v="I142385"/>
    <d v="2016-01-11T10:04:00"/>
    <s v="C247320"/>
    <s v="Female"/>
    <n v="27"/>
    <x v="0"/>
    <n v="5"/>
    <n v="1500.4"/>
    <x v="0"/>
    <s v="Cash"/>
    <x v="2"/>
    <x v="7"/>
    <x v="5"/>
  </r>
  <r>
    <s v="I250583"/>
    <d v="2016-01-11T10:05:00"/>
    <s v="C674470"/>
    <s v="Female"/>
    <n v="35"/>
    <x v="0"/>
    <n v="4"/>
    <n v="1200.32"/>
    <x v="27"/>
    <s v="Credit Card"/>
    <x v="2"/>
    <x v="13"/>
    <x v="1"/>
  </r>
  <r>
    <s v="I152925"/>
    <d v="2016-01-11T10:05:00"/>
    <s v="C117810"/>
    <s v="Female"/>
    <n v="35"/>
    <x v="0"/>
    <n v="4"/>
    <n v="1200.32"/>
    <x v="27"/>
    <s v="Cash"/>
    <x v="0"/>
    <x v="22"/>
    <x v="1"/>
  </r>
  <r>
    <s v="I161347"/>
    <d v="2016-01-11T10:05:00"/>
    <s v="C276158"/>
    <s v="Male"/>
    <n v="58"/>
    <x v="3"/>
    <n v="5"/>
    <n v="203.3"/>
    <x v="23"/>
    <s v="Cash"/>
    <x v="0"/>
    <x v="22"/>
    <x v="6"/>
  </r>
  <r>
    <s v="I460301"/>
    <d v="2016-01-11T10:05:00"/>
    <s v="C303925"/>
    <s v="Male"/>
    <n v="58"/>
    <x v="3"/>
    <n v="1"/>
    <n v="40.659999999999997"/>
    <x v="46"/>
    <s v="Cash"/>
    <x v="0"/>
    <x v="22"/>
    <x v="2"/>
  </r>
  <r>
    <s v="I323612"/>
    <d v="2016-01-11T10:06:00"/>
    <s v="C269177"/>
    <s v="Male"/>
    <n v="50"/>
    <x v="0"/>
    <n v="5"/>
    <n v="1500.4"/>
    <x v="0"/>
    <s v="Cash"/>
    <x v="0"/>
    <x v="22"/>
    <x v="4"/>
  </r>
  <r>
    <s v="I203491"/>
    <d v="2016-01-11T10:06:00"/>
    <s v="C164654"/>
    <s v="Female"/>
    <n v="45"/>
    <x v="0"/>
    <n v="4"/>
    <n v="1200.32"/>
    <x v="27"/>
    <s v="Cash"/>
    <x v="0"/>
    <x v="16"/>
    <x v="6"/>
  </r>
  <r>
    <s v="I760515"/>
    <d v="2016-01-11T10:06:00"/>
    <s v="C562754"/>
    <s v="Female"/>
    <n v="49"/>
    <x v="0"/>
    <n v="5"/>
    <n v="1500.4"/>
    <x v="0"/>
    <s v="Credit Card"/>
    <x v="0"/>
    <x v="16"/>
    <x v="4"/>
  </r>
  <r>
    <s v="I134251"/>
    <d v="2016-01-11T10:06:00"/>
    <s v="C228452"/>
    <s v="Female"/>
    <n v="44"/>
    <x v="4"/>
    <n v="3"/>
    <n v="15.69"/>
    <x v="30"/>
    <s v="Credit Card"/>
    <x v="0"/>
    <x v="16"/>
    <x v="5"/>
  </r>
  <r>
    <s v="I256321"/>
    <d v="2016-01-11T10:07:00"/>
    <s v="C201459"/>
    <s v="Male"/>
    <n v="48"/>
    <x v="0"/>
    <n v="5"/>
    <n v="1500.4"/>
    <x v="0"/>
    <s v="Credit Card"/>
    <x v="0"/>
    <x v="16"/>
    <x v="0"/>
  </r>
  <r>
    <s v="I230241"/>
    <d v="2016-01-11T10:07:00"/>
    <s v="C314521"/>
    <s v="Male"/>
    <n v="49"/>
    <x v="6"/>
    <n v="2"/>
    <n v="2100"/>
    <x v="41"/>
    <s v="Cash"/>
    <x v="0"/>
    <x v="16"/>
    <x v="3"/>
  </r>
  <r>
    <s v="I190360"/>
    <d v="2016-01-11T10:07:00"/>
    <s v="C246668"/>
    <s v="Female"/>
    <n v="24"/>
    <x v="4"/>
    <n v="5"/>
    <n v="26.15"/>
    <x v="36"/>
    <s v="Credit Card"/>
    <x v="0"/>
    <x v="16"/>
    <x v="4"/>
  </r>
  <r>
    <s v="I174958"/>
    <d v="2016-01-11T10:07:00"/>
    <s v="C205926"/>
    <s v="Male"/>
    <n v="38"/>
    <x v="6"/>
    <n v="2"/>
    <n v="2100"/>
    <x v="41"/>
    <s v="Debit Card"/>
    <x v="0"/>
    <x v="16"/>
    <x v="4"/>
  </r>
  <r>
    <s v="I109555"/>
    <d v="2016-01-11T10:08:00"/>
    <s v="C324941"/>
    <s v="Female"/>
    <n v="69"/>
    <x v="3"/>
    <n v="4"/>
    <n v="162.63999999999999"/>
    <x v="34"/>
    <s v="Credit Card"/>
    <x v="2"/>
    <x v="7"/>
    <x v="2"/>
  </r>
  <r>
    <s v="I319693"/>
    <d v="2016-01-11T10:08:00"/>
    <s v="C513224"/>
    <s v="Female"/>
    <n v="36"/>
    <x v="0"/>
    <n v="4"/>
    <n v="1200.32"/>
    <x v="27"/>
    <s v="Cash"/>
    <x v="3"/>
    <x v="14"/>
    <x v="4"/>
  </r>
  <r>
    <s v="I439549"/>
    <d v="2016-01-11T10:08:00"/>
    <s v="C237929"/>
    <s v="Female"/>
    <n v="37"/>
    <x v="0"/>
    <n v="1"/>
    <n v="300.08"/>
    <x v="18"/>
    <s v="Cash"/>
    <x v="3"/>
    <x v="14"/>
    <x v="2"/>
  </r>
  <r>
    <s v="I884938"/>
    <d v="2016-01-11T10:08:00"/>
    <s v="C309950"/>
    <s v="Male"/>
    <n v="21"/>
    <x v="1"/>
    <n v="3"/>
    <n v="1800.51"/>
    <x v="1"/>
    <s v="Credit Card"/>
    <x v="1"/>
    <x v="1"/>
    <x v="4"/>
  </r>
  <r>
    <s v="I333672"/>
    <d v="2016-01-11T10:08:00"/>
    <s v="C168726"/>
    <s v="Female"/>
    <n v="26"/>
    <x v="5"/>
    <n v="3"/>
    <n v="107.52"/>
    <x v="26"/>
    <s v="Cash"/>
    <x v="1"/>
    <x v="1"/>
    <x v="0"/>
  </r>
  <r>
    <s v="I102157"/>
    <d v="2016-01-11T10:09:00"/>
    <s v="C204532"/>
    <s v="Male"/>
    <n v="42"/>
    <x v="1"/>
    <n v="1"/>
    <n v="600.16999999999996"/>
    <x v="49"/>
    <s v="Debit Card"/>
    <x v="2"/>
    <x v="10"/>
    <x v="5"/>
  </r>
  <r>
    <s v="I853257"/>
    <d v="2016-01-11T10:09:00"/>
    <s v="C207186"/>
    <s v="Male"/>
    <n v="66"/>
    <x v="0"/>
    <n v="5"/>
    <n v="1500.4"/>
    <x v="0"/>
    <s v="Credit Card"/>
    <x v="2"/>
    <x v="10"/>
    <x v="0"/>
  </r>
  <r>
    <s v="I273711"/>
    <d v="2016-01-11T10:09:00"/>
    <s v="C265548"/>
    <s v="Female"/>
    <n v="29"/>
    <x v="0"/>
    <n v="4"/>
    <n v="1200.32"/>
    <x v="27"/>
    <s v="Debit Card"/>
    <x v="0"/>
    <x v="18"/>
    <x v="5"/>
  </r>
  <r>
    <s v="I859180"/>
    <d v="2016-01-11T10:09:00"/>
    <s v="C139144"/>
    <s v="Female"/>
    <n v="56"/>
    <x v="3"/>
    <n v="2"/>
    <n v="81.319999999999993"/>
    <x v="31"/>
    <s v="Cash"/>
    <x v="0"/>
    <x v="18"/>
    <x v="5"/>
  </r>
  <r>
    <s v="I105524"/>
    <d v="2016-01-11T10:10:00"/>
    <s v="C232011"/>
    <s v="Female"/>
    <n v="21"/>
    <x v="4"/>
    <n v="1"/>
    <n v="5.23"/>
    <x v="19"/>
    <s v="Debit Card"/>
    <x v="2"/>
    <x v="13"/>
    <x v="0"/>
  </r>
  <r>
    <s v="I276126"/>
    <d v="2016-01-11T10:10:00"/>
    <s v="C135467"/>
    <s v="Female"/>
    <n v="58"/>
    <x v="0"/>
    <n v="5"/>
    <n v="1500.4"/>
    <x v="0"/>
    <s v="Cash"/>
    <x v="2"/>
    <x v="13"/>
    <x v="3"/>
  </r>
  <r>
    <s v="I330192"/>
    <d v="2016-01-11T10:10:00"/>
    <s v="C330056"/>
    <s v="Male"/>
    <n v="64"/>
    <x v="1"/>
    <n v="1"/>
    <n v="600.16999999999996"/>
    <x v="49"/>
    <s v="Credit Card"/>
    <x v="2"/>
    <x v="13"/>
    <x v="5"/>
  </r>
  <r>
    <s v="I855262"/>
    <d v="2016-01-11T10:10:00"/>
    <s v="C148088"/>
    <s v="Female"/>
    <n v="35"/>
    <x v="2"/>
    <n v="3"/>
    <n v="45.45"/>
    <x v="32"/>
    <s v="Debit Card"/>
    <x v="2"/>
    <x v="13"/>
    <x v="2"/>
  </r>
  <r>
    <s v="I197393"/>
    <d v="2016-01-11T10:11:00"/>
    <s v="C458743"/>
    <s v="Male"/>
    <n v="61"/>
    <x v="4"/>
    <n v="5"/>
    <n v="26.15"/>
    <x v="36"/>
    <s v="Cash"/>
    <x v="2"/>
    <x v="13"/>
    <x v="5"/>
  </r>
  <r>
    <s v="I144315"/>
    <d v="2016-01-11T10:11:00"/>
    <s v="C272524"/>
    <s v="Male"/>
    <n v="23"/>
    <x v="3"/>
    <n v="3"/>
    <n v="121.98"/>
    <x v="25"/>
    <s v="Debit Card"/>
    <x v="3"/>
    <x v="14"/>
    <x v="0"/>
  </r>
  <r>
    <s v="I162270"/>
    <d v="2016-01-11T10:11:00"/>
    <s v="C305969"/>
    <s v="Male"/>
    <n v="33"/>
    <x v="0"/>
    <n v="4"/>
    <n v="1200.32"/>
    <x v="27"/>
    <s v="Cash"/>
    <x v="3"/>
    <x v="14"/>
    <x v="3"/>
  </r>
  <r>
    <s v="I233582"/>
    <d v="2016-01-11T10:11:00"/>
    <s v="C945632"/>
    <s v="Female"/>
    <n v="46"/>
    <x v="0"/>
    <n v="1"/>
    <n v="300.08"/>
    <x v="18"/>
    <s v="Debit Card"/>
    <x v="3"/>
    <x v="14"/>
    <x v="5"/>
  </r>
  <r>
    <s v="I740307"/>
    <d v="2016-01-11T10:11:00"/>
    <s v="C172678"/>
    <s v="Female"/>
    <n v="36"/>
    <x v="5"/>
    <n v="4"/>
    <n v="143.36000000000001"/>
    <x v="17"/>
    <s v="Cash"/>
    <x v="3"/>
    <x v="14"/>
    <x v="1"/>
  </r>
  <r>
    <s v="I127417"/>
    <d v="2016-01-11T10:12:00"/>
    <s v="C793976"/>
    <s v="Female"/>
    <n v="33"/>
    <x v="2"/>
    <n v="5"/>
    <n v="75.75"/>
    <x v="21"/>
    <s v="Debit Card"/>
    <x v="3"/>
    <x v="14"/>
    <x v="1"/>
  </r>
  <r>
    <s v="I339728"/>
    <d v="2016-01-11T10:12:00"/>
    <s v="C322995"/>
    <s v="Male"/>
    <n v="61"/>
    <x v="6"/>
    <n v="5"/>
    <n v="5250"/>
    <x v="20"/>
    <s v="Cash"/>
    <x v="3"/>
    <x v="14"/>
    <x v="0"/>
  </r>
  <r>
    <s v="I334195"/>
    <d v="2016-01-11T10:12:00"/>
    <s v="C238751"/>
    <s v="Male"/>
    <n v="64"/>
    <x v="0"/>
    <n v="4"/>
    <n v="1200.32"/>
    <x v="27"/>
    <s v="Credit Card"/>
    <x v="0"/>
    <x v="2"/>
    <x v="4"/>
  </r>
  <r>
    <s v="I718299"/>
    <d v="2016-01-11T10:12:00"/>
    <s v="C171810"/>
    <s v="Female"/>
    <n v="69"/>
    <x v="4"/>
    <n v="2"/>
    <n v="10.46"/>
    <x v="40"/>
    <s v="Cash"/>
    <x v="1"/>
    <x v="1"/>
    <x v="1"/>
  </r>
  <r>
    <s v="I221177"/>
    <d v="2016-01-11T10:13:00"/>
    <s v="C171926"/>
    <s v="Male"/>
    <n v="19"/>
    <x v="0"/>
    <n v="1"/>
    <n v="300.08"/>
    <x v="18"/>
    <s v="Cash"/>
    <x v="2"/>
    <x v="7"/>
    <x v="3"/>
  </r>
  <r>
    <s v="I193609"/>
    <d v="2016-01-11T10:13:00"/>
    <s v="C882313"/>
    <s v="Female"/>
    <n v="21"/>
    <x v="1"/>
    <n v="4"/>
    <n v="2400.6799999999998"/>
    <x v="24"/>
    <s v="Cash"/>
    <x v="2"/>
    <x v="7"/>
    <x v="4"/>
  </r>
  <r>
    <s v="I912782"/>
    <d v="2016-01-11T10:13:00"/>
    <s v="C768173"/>
    <s v="Male"/>
    <n v="63"/>
    <x v="0"/>
    <n v="2"/>
    <n v="600.16"/>
    <x v="7"/>
    <s v="Credit Card"/>
    <x v="2"/>
    <x v="7"/>
    <x v="6"/>
  </r>
  <r>
    <s v="I403056"/>
    <d v="2016-01-11T10:13:00"/>
    <s v="C122215"/>
    <s v="Female"/>
    <n v="38"/>
    <x v="0"/>
    <n v="2"/>
    <n v="600.16"/>
    <x v="7"/>
    <s v="Debit Card"/>
    <x v="2"/>
    <x v="7"/>
    <x v="5"/>
  </r>
  <r>
    <s v="I172533"/>
    <d v="2016-01-11T10:14:00"/>
    <s v="C165428"/>
    <s v="Female"/>
    <n v="49"/>
    <x v="0"/>
    <n v="1"/>
    <n v="300.08"/>
    <x v="18"/>
    <s v="Credit Card"/>
    <x v="2"/>
    <x v="7"/>
    <x v="6"/>
  </r>
  <r>
    <s v="I332412"/>
    <d v="2016-01-11T10:14:00"/>
    <s v="C777226"/>
    <s v="Male"/>
    <n v="27"/>
    <x v="1"/>
    <n v="1"/>
    <n v="600.16999999999996"/>
    <x v="49"/>
    <s v="Debit Card"/>
    <x v="2"/>
    <x v="7"/>
    <x v="4"/>
  </r>
  <r>
    <s v="I273269"/>
    <d v="2016-01-11T10:14:00"/>
    <s v="C700273"/>
    <s v="Female"/>
    <n v="56"/>
    <x v="3"/>
    <n v="4"/>
    <n v="162.63999999999999"/>
    <x v="34"/>
    <s v="Credit Card"/>
    <x v="1"/>
    <x v="1"/>
    <x v="5"/>
  </r>
  <r>
    <s v="I319824"/>
    <d v="2016-01-11T10:14:00"/>
    <s v="C120023"/>
    <s v="Male"/>
    <n v="28"/>
    <x v="0"/>
    <n v="5"/>
    <n v="1500.4"/>
    <x v="0"/>
    <s v="Cash"/>
    <x v="1"/>
    <x v="1"/>
    <x v="6"/>
  </r>
  <r>
    <s v="I165756"/>
    <d v="2016-01-11T10:15:00"/>
    <s v="C275753"/>
    <s v="Female"/>
    <n v="41"/>
    <x v="5"/>
    <n v="3"/>
    <n v="107.52"/>
    <x v="26"/>
    <s v="Credit Card"/>
    <x v="1"/>
    <x v="1"/>
    <x v="3"/>
  </r>
  <r>
    <s v="I317560"/>
    <d v="2016-01-11T10:15:00"/>
    <s v="C655735"/>
    <s v="Female"/>
    <n v="42"/>
    <x v="3"/>
    <n v="3"/>
    <n v="121.98"/>
    <x v="25"/>
    <s v="Cash"/>
    <x v="1"/>
    <x v="1"/>
    <x v="5"/>
  </r>
  <r>
    <s v="I188354"/>
    <d v="2016-01-11T10:15:00"/>
    <s v="C675231"/>
    <s v="Female"/>
    <n v="34"/>
    <x v="3"/>
    <n v="5"/>
    <n v="203.3"/>
    <x v="23"/>
    <s v="Cash"/>
    <x v="1"/>
    <x v="1"/>
    <x v="5"/>
  </r>
  <r>
    <s v="I256484"/>
    <d v="2016-01-11T10:15:00"/>
    <s v="C299992"/>
    <s v="Female"/>
    <n v="32"/>
    <x v="5"/>
    <n v="5"/>
    <n v="179.2"/>
    <x v="47"/>
    <s v="Debit Card"/>
    <x v="1"/>
    <x v="4"/>
    <x v="2"/>
  </r>
  <r>
    <s v="I113587"/>
    <d v="2016-01-11T10:15:00"/>
    <s v="C202492"/>
    <s v="Female"/>
    <n v="32"/>
    <x v="6"/>
    <n v="3"/>
    <n v="3150"/>
    <x v="43"/>
    <s v="Cash"/>
    <x v="1"/>
    <x v="4"/>
    <x v="4"/>
  </r>
  <r>
    <s v="I215353"/>
    <d v="2016-01-11T10:16:00"/>
    <s v="C221512"/>
    <s v="Female"/>
    <n v="58"/>
    <x v="0"/>
    <n v="4"/>
    <n v="1200.32"/>
    <x v="27"/>
    <s v="Credit Card"/>
    <x v="1"/>
    <x v="4"/>
    <x v="1"/>
  </r>
  <r>
    <s v="I108282"/>
    <d v="2016-01-11T10:16:00"/>
    <s v="C304963"/>
    <s v="Female"/>
    <n v="43"/>
    <x v="4"/>
    <n v="4"/>
    <n v="20.92"/>
    <x v="38"/>
    <s v="Cash"/>
    <x v="1"/>
    <x v="4"/>
    <x v="1"/>
  </r>
  <r>
    <s v="I104873"/>
    <d v="2016-01-11T10:16:00"/>
    <s v="C170223"/>
    <s v="Male"/>
    <n v="67"/>
    <x v="5"/>
    <n v="5"/>
    <n v="179.2"/>
    <x v="47"/>
    <s v="Cash"/>
    <x v="2"/>
    <x v="8"/>
    <x v="2"/>
  </r>
  <r>
    <s v="I262163"/>
    <d v="2016-01-11T10:16:00"/>
    <s v="C327824"/>
    <s v="Male"/>
    <n v="66"/>
    <x v="0"/>
    <n v="5"/>
    <n v="1500.4"/>
    <x v="0"/>
    <s v="Cash"/>
    <x v="3"/>
    <x v="14"/>
    <x v="0"/>
  </r>
  <r>
    <s v="I291971"/>
    <d v="2016-01-11T10:17:00"/>
    <s v="C139840"/>
    <s v="Male"/>
    <n v="23"/>
    <x v="1"/>
    <n v="1"/>
    <n v="600.16999999999996"/>
    <x v="49"/>
    <s v="Credit Card"/>
    <x v="3"/>
    <x v="14"/>
    <x v="2"/>
  </r>
  <r>
    <s v="I221028"/>
    <d v="2016-01-11T10:17:00"/>
    <s v="C382270"/>
    <s v="Male"/>
    <n v="19"/>
    <x v="5"/>
    <n v="1"/>
    <n v="35.840000000000003"/>
    <x v="42"/>
    <s v="Credit Card"/>
    <x v="3"/>
    <x v="14"/>
    <x v="4"/>
  </r>
  <r>
    <s v="I285699"/>
    <d v="2016-01-11T10:17:00"/>
    <s v="C264597"/>
    <s v="Female"/>
    <n v="60"/>
    <x v="4"/>
    <n v="3"/>
    <n v="15.69"/>
    <x v="30"/>
    <s v="Credit Card"/>
    <x v="3"/>
    <x v="14"/>
    <x v="1"/>
  </r>
  <r>
    <s v="I280750"/>
    <d v="2016-01-11T10:17:00"/>
    <s v="C122352"/>
    <s v="Female"/>
    <n v="56"/>
    <x v="5"/>
    <n v="4"/>
    <n v="143.36000000000001"/>
    <x v="17"/>
    <s v="Debit Card"/>
    <x v="3"/>
    <x v="20"/>
    <x v="1"/>
  </r>
  <r>
    <s v="I273494"/>
    <d v="2016-01-11T10:18:00"/>
    <s v="C220022"/>
    <s v="Female"/>
    <n v="53"/>
    <x v="0"/>
    <n v="2"/>
    <n v="600.16"/>
    <x v="7"/>
    <s v="Cash"/>
    <x v="3"/>
    <x v="20"/>
    <x v="0"/>
  </r>
  <r>
    <s v="I211887"/>
    <d v="2016-01-11T10:18:00"/>
    <s v="C252523"/>
    <s v="Female"/>
    <n v="41"/>
    <x v="3"/>
    <n v="3"/>
    <n v="121.98"/>
    <x v="25"/>
    <s v="Debit Card"/>
    <x v="3"/>
    <x v="20"/>
    <x v="0"/>
  </r>
  <r>
    <s v="I234668"/>
    <d v="2016-01-11T10:18:00"/>
    <s v="C310964"/>
    <s v="Female"/>
    <n v="49"/>
    <x v="4"/>
    <n v="3"/>
    <n v="15.69"/>
    <x v="30"/>
    <s v="Debit Card"/>
    <x v="2"/>
    <x v="8"/>
    <x v="3"/>
  </r>
  <r>
    <s v="I234208"/>
    <d v="2016-01-11T10:18:00"/>
    <s v="C317620"/>
    <s v="Male"/>
    <n v="51"/>
    <x v="4"/>
    <n v="5"/>
    <n v="26.15"/>
    <x v="36"/>
    <s v="Credit Card"/>
    <x v="1"/>
    <x v="6"/>
    <x v="6"/>
  </r>
  <r>
    <s v="I185631"/>
    <d v="2016-01-11T10:18:00"/>
    <s v="C199423"/>
    <s v="Female"/>
    <n v="20"/>
    <x v="0"/>
    <n v="1"/>
    <n v="300.08"/>
    <x v="18"/>
    <s v="Cash"/>
    <x v="1"/>
    <x v="6"/>
    <x v="5"/>
  </r>
  <r>
    <s v="I329581"/>
    <d v="2016-01-11T10:19:00"/>
    <s v="C838799"/>
    <s v="Female"/>
    <n v="33"/>
    <x v="4"/>
    <n v="2"/>
    <n v="10.46"/>
    <x v="40"/>
    <s v="Debit Card"/>
    <x v="1"/>
    <x v="6"/>
    <x v="5"/>
  </r>
  <r>
    <s v="I401442"/>
    <d v="2016-01-11T10:19:00"/>
    <s v="C152288"/>
    <s v="Male"/>
    <n v="50"/>
    <x v="4"/>
    <n v="5"/>
    <n v="26.15"/>
    <x v="36"/>
    <s v="Cash"/>
    <x v="0"/>
    <x v="5"/>
    <x v="1"/>
  </r>
  <r>
    <s v="I256679"/>
    <d v="2016-01-11T10:19:00"/>
    <s v="C108702"/>
    <s v="Female"/>
    <n v="40"/>
    <x v="1"/>
    <n v="4"/>
    <n v="2400.6799999999998"/>
    <x v="24"/>
    <s v="Credit Card"/>
    <x v="0"/>
    <x v="5"/>
    <x v="5"/>
  </r>
  <r>
    <s v="I440409"/>
    <d v="2016-01-11T10:19:00"/>
    <s v="C135732"/>
    <s v="Female"/>
    <n v="39"/>
    <x v="0"/>
    <n v="1"/>
    <n v="300.08"/>
    <x v="18"/>
    <s v="Credit Card"/>
    <x v="1"/>
    <x v="1"/>
    <x v="3"/>
  </r>
  <r>
    <s v="I196869"/>
    <d v="2016-01-11T10:20:00"/>
    <s v="C446216"/>
    <s v="Male"/>
    <n v="63"/>
    <x v="1"/>
    <n v="1"/>
    <n v="600.16999999999996"/>
    <x v="49"/>
    <s v="Cash"/>
    <x v="3"/>
    <x v="14"/>
    <x v="2"/>
  </r>
  <r>
    <s v="I139966"/>
    <d v="2016-01-11T10:20:00"/>
    <s v="C172172"/>
    <s v="Male"/>
    <n v="45"/>
    <x v="7"/>
    <n v="4"/>
    <n v="46.92"/>
    <x v="58"/>
    <s v="Credit Card"/>
    <x v="3"/>
    <x v="14"/>
    <x v="4"/>
  </r>
  <r>
    <s v="I507380"/>
    <d v="2016-01-11T10:20:00"/>
    <s v="C984344"/>
    <s v="Female"/>
    <n v="23"/>
    <x v="3"/>
    <n v="2"/>
    <n v="81.319999999999993"/>
    <x v="31"/>
    <s v="Credit Card"/>
    <x v="3"/>
    <x v="14"/>
    <x v="2"/>
  </r>
  <r>
    <s v="I253986"/>
    <d v="2016-01-11T10:20:00"/>
    <s v="C932518"/>
    <s v="Female"/>
    <n v="38"/>
    <x v="0"/>
    <n v="2"/>
    <n v="600.16"/>
    <x v="7"/>
    <s v="Cash"/>
    <x v="3"/>
    <x v="14"/>
    <x v="6"/>
  </r>
  <r>
    <s v="I185904"/>
    <d v="2016-01-11T10:21:00"/>
    <s v="C306104"/>
    <s v="Male"/>
    <n v="31"/>
    <x v="0"/>
    <n v="5"/>
    <n v="1500.4"/>
    <x v="0"/>
    <s v="Credit Card"/>
    <x v="0"/>
    <x v="18"/>
    <x v="2"/>
  </r>
  <r>
    <s v="I190029"/>
    <d v="2016-01-11T10:21:00"/>
    <s v="C334939"/>
    <s v="Female"/>
    <n v="20"/>
    <x v="0"/>
    <n v="1"/>
    <n v="300.08"/>
    <x v="18"/>
    <s v="Cash"/>
    <x v="2"/>
    <x v="10"/>
    <x v="4"/>
  </r>
  <r>
    <s v="I174032"/>
    <d v="2016-01-11T10:21:00"/>
    <s v="C323479"/>
    <s v="Female"/>
    <n v="40"/>
    <x v="1"/>
    <n v="3"/>
    <n v="1800.51"/>
    <x v="1"/>
    <s v="Cash"/>
    <x v="0"/>
    <x v="5"/>
    <x v="1"/>
  </r>
  <r>
    <s v="I142002"/>
    <d v="2016-01-11T10:21:00"/>
    <s v="C142431"/>
    <s v="Female"/>
    <n v="23"/>
    <x v="5"/>
    <n v="1"/>
    <n v="35.840000000000003"/>
    <x v="42"/>
    <s v="Credit Card"/>
    <x v="0"/>
    <x v="5"/>
    <x v="2"/>
  </r>
  <r>
    <s v="I654026"/>
    <d v="2016-01-11T10:22:00"/>
    <s v="C311535"/>
    <s v="Male"/>
    <n v="62"/>
    <x v="1"/>
    <n v="2"/>
    <n v="1200.3399999999999"/>
    <x v="54"/>
    <s v="Cash"/>
    <x v="2"/>
    <x v="8"/>
    <x v="6"/>
  </r>
  <r>
    <s v="I278649"/>
    <d v="2016-01-11T10:22:00"/>
    <s v="C166051"/>
    <s v="Male"/>
    <n v="44"/>
    <x v="1"/>
    <n v="3"/>
    <n v="1800.51"/>
    <x v="1"/>
    <s v="Debit Card"/>
    <x v="2"/>
    <x v="8"/>
    <x v="1"/>
  </r>
  <r>
    <s v="I162405"/>
    <d v="2016-01-11T10:22:00"/>
    <s v="C378267"/>
    <s v="Male"/>
    <n v="44"/>
    <x v="3"/>
    <n v="2"/>
    <n v="81.319999999999993"/>
    <x v="31"/>
    <s v="Cash"/>
    <x v="2"/>
    <x v="8"/>
    <x v="4"/>
  </r>
  <r>
    <s v="I983266"/>
    <d v="2016-01-11T10:22:00"/>
    <s v="C331446"/>
    <s v="Male"/>
    <n v="63"/>
    <x v="0"/>
    <n v="4"/>
    <n v="1200.32"/>
    <x v="27"/>
    <s v="Cash"/>
    <x v="2"/>
    <x v="8"/>
    <x v="6"/>
  </r>
  <r>
    <s v="I269054"/>
    <d v="2016-01-11T10:22:00"/>
    <s v="C111430"/>
    <s v="Female"/>
    <n v="44"/>
    <x v="0"/>
    <n v="5"/>
    <n v="1500.4"/>
    <x v="0"/>
    <s v="Cash"/>
    <x v="2"/>
    <x v="8"/>
    <x v="4"/>
  </r>
  <r>
    <s v="I102304"/>
    <d v="2016-01-11T10:23:00"/>
    <s v="C603018"/>
    <s v="Female"/>
    <n v="26"/>
    <x v="7"/>
    <n v="3"/>
    <n v="35.19"/>
    <x v="37"/>
    <s v="Cash"/>
    <x v="1"/>
    <x v="1"/>
    <x v="1"/>
  </r>
  <r>
    <s v="I291153"/>
    <d v="2016-01-11T10:23:00"/>
    <s v="C886593"/>
    <s v="Female"/>
    <n v="28"/>
    <x v="0"/>
    <n v="5"/>
    <n v="1500.4"/>
    <x v="0"/>
    <s v="Debit Card"/>
    <x v="1"/>
    <x v="4"/>
    <x v="5"/>
  </r>
  <r>
    <s v="I124347"/>
    <d v="2016-01-11T10:23:00"/>
    <s v="C885033"/>
    <s v="Female"/>
    <n v="57"/>
    <x v="4"/>
    <n v="5"/>
    <n v="26.15"/>
    <x v="36"/>
    <s v="Debit Card"/>
    <x v="1"/>
    <x v="4"/>
    <x v="0"/>
  </r>
  <r>
    <s v="I257848"/>
    <d v="2016-01-11T10:23:00"/>
    <s v="C504738"/>
    <s v="Female"/>
    <n v="32"/>
    <x v="0"/>
    <n v="2"/>
    <n v="600.16"/>
    <x v="7"/>
    <s v="Cash"/>
    <x v="1"/>
    <x v="4"/>
    <x v="2"/>
  </r>
  <r>
    <s v="I269175"/>
    <d v="2016-01-11T10:24:00"/>
    <s v="C255097"/>
    <s v="Female"/>
    <n v="56"/>
    <x v="0"/>
    <n v="3"/>
    <n v="900.24"/>
    <x v="8"/>
    <s v="Cash"/>
    <x v="1"/>
    <x v="4"/>
    <x v="5"/>
  </r>
  <r>
    <s v="I321812"/>
    <d v="2016-01-11T10:24:00"/>
    <s v="C951517"/>
    <s v="Female"/>
    <n v="27"/>
    <x v="0"/>
    <n v="5"/>
    <n v="1500.4"/>
    <x v="0"/>
    <s v="Cash"/>
    <x v="1"/>
    <x v="4"/>
    <x v="6"/>
  </r>
  <r>
    <s v="I771681"/>
    <d v="2016-01-11T10:24:00"/>
    <s v="C211586"/>
    <s v="Female"/>
    <n v="61"/>
    <x v="3"/>
    <n v="5"/>
    <n v="203.3"/>
    <x v="23"/>
    <s v="Credit Card"/>
    <x v="1"/>
    <x v="4"/>
    <x v="2"/>
  </r>
  <r>
    <s v="I142943"/>
    <d v="2016-01-11T10:24:00"/>
    <s v="C670386"/>
    <s v="Male"/>
    <n v="52"/>
    <x v="0"/>
    <n v="3"/>
    <n v="900.24"/>
    <x v="8"/>
    <s v="Cash"/>
    <x v="1"/>
    <x v="4"/>
    <x v="1"/>
  </r>
  <r>
    <s v="I213821"/>
    <d v="2016-01-11T10:25:00"/>
    <s v="C310953"/>
    <s v="Female"/>
    <n v="31"/>
    <x v="4"/>
    <n v="1"/>
    <n v="5.23"/>
    <x v="19"/>
    <s v="Cash"/>
    <x v="1"/>
    <x v="1"/>
    <x v="4"/>
  </r>
  <r>
    <s v="I228698"/>
    <d v="2016-01-11T10:25:00"/>
    <s v="C238868"/>
    <s v="Female"/>
    <n v="32"/>
    <x v="1"/>
    <n v="3"/>
    <n v="1800.51"/>
    <x v="1"/>
    <s v="Credit Card"/>
    <x v="1"/>
    <x v="15"/>
    <x v="6"/>
  </r>
  <r>
    <s v="I383226"/>
    <d v="2016-01-11T10:25:00"/>
    <s v="C975865"/>
    <s v="Female"/>
    <n v="19"/>
    <x v="4"/>
    <n v="5"/>
    <n v="26.15"/>
    <x v="36"/>
    <s v="Credit Card"/>
    <x v="3"/>
    <x v="14"/>
    <x v="0"/>
  </r>
  <r>
    <s v="I279221"/>
    <d v="2016-01-11T10:25:00"/>
    <s v="C397344"/>
    <s v="Female"/>
    <n v="18"/>
    <x v="3"/>
    <n v="3"/>
    <n v="121.98"/>
    <x v="25"/>
    <s v="Cash"/>
    <x v="3"/>
    <x v="14"/>
    <x v="1"/>
  </r>
  <r>
    <s v="I332546"/>
    <d v="2016-01-11T10:25:00"/>
    <s v="C453268"/>
    <s v="Female"/>
    <n v="34"/>
    <x v="4"/>
    <n v="2"/>
    <n v="10.46"/>
    <x v="40"/>
    <s v="Cash"/>
    <x v="2"/>
    <x v="8"/>
    <x v="2"/>
  </r>
  <r>
    <s v="I162189"/>
    <d v="2016-01-11T10:26:00"/>
    <s v="C132741"/>
    <s v="Male"/>
    <n v="49"/>
    <x v="1"/>
    <n v="1"/>
    <n v="600.16999999999996"/>
    <x v="49"/>
    <s v="Cash"/>
    <x v="0"/>
    <x v="17"/>
    <x v="3"/>
  </r>
  <r>
    <s v="I260576"/>
    <d v="2016-01-11T10:26:00"/>
    <s v="C650054"/>
    <s v="Female"/>
    <n v="31"/>
    <x v="1"/>
    <n v="2"/>
    <n v="1200.3399999999999"/>
    <x v="54"/>
    <s v="Cash"/>
    <x v="0"/>
    <x v="17"/>
    <x v="2"/>
  </r>
  <r>
    <s v="I229000"/>
    <d v="2016-01-11T10:26:00"/>
    <s v="C327915"/>
    <s v="Female"/>
    <n v="64"/>
    <x v="0"/>
    <n v="1"/>
    <n v="300.08"/>
    <x v="18"/>
    <s v="Debit Card"/>
    <x v="0"/>
    <x v="17"/>
    <x v="1"/>
  </r>
  <r>
    <s v="I237079"/>
    <d v="2016-01-11T10:26:00"/>
    <s v="C316567"/>
    <s v="Female"/>
    <n v="42"/>
    <x v="1"/>
    <n v="3"/>
    <n v="1800.51"/>
    <x v="1"/>
    <s v="Cash"/>
    <x v="2"/>
    <x v="7"/>
    <x v="6"/>
  </r>
  <r>
    <s v="I231450"/>
    <d v="2016-01-11T10:27:00"/>
    <s v="C121653"/>
    <s v="Female"/>
    <n v="58"/>
    <x v="7"/>
    <n v="3"/>
    <n v="35.19"/>
    <x v="37"/>
    <s v="Debit Card"/>
    <x v="2"/>
    <x v="7"/>
    <x v="6"/>
  </r>
  <r>
    <s v="I319160"/>
    <d v="2016-01-11T10:27:00"/>
    <s v="C166203"/>
    <s v="Male"/>
    <n v="36"/>
    <x v="3"/>
    <n v="5"/>
    <n v="203.3"/>
    <x v="23"/>
    <s v="Cash"/>
    <x v="1"/>
    <x v="1"/>
    <x v="0"/>
  </r>
  <r>
    <s v="I180626"/>
    <d v="2016-01-11T10:27:00"/>
    <s v="C324695"/>
    <s v="Female"/>
    <n v="65"/>
    <x v="0"/>
    <n v="2"/>
    <n v="600.16"/>
    <x v="7"/>
    <s v="Credit Card"/>
    <x v="1"/>
    <x v="1"/>
    <x v="6"/>
  </r>
  <r>
    <s v="I630782"/>
    <d v="2016-01-11T10:27:00"/>
    <s v="C918025"/>
    <s v="Male"/>
    <n v="44"/>
    <x v="3"/>
    <n v="1"/>
    <n v="40.659999999999997"/>
    <x v="46"/>
    <s v="Cash"/>
    <x v="3"/>
    <x v="21"/>
    <x v="5"/>
  </r>
  <r>
    <s v="I303244"/>
    <d v="2016-01-11T10:28:00"/>
    <s v="C194795"/>
    <s v="Female"/>
    <n v="25"/>
    <x v="7"/>
    <n v="5"/>
    <n v="58.65"/>
    <x v="35"/>
    <s v="Cash"/>
    <x v="3"/>
    <x v="21"/>
    <x v="0"/>
  </r>
  <r>
    <s v="I126839"/>
    <d v="2016-01-11T10:28:00"/>
    <s v="C252164"/>
    <s v="Female"/>
    <n v="69"/>
    <x v="7"/>
    <n v="3"/>
    <n v="35.19"/>
    <x v="37"/>
    <s v="Credit Card"/>
    <x v="3"/>
    <x v="21"/>
    <x v="0"/>
  </r>
  <r>
    <s v="I144239"/>
    <d v="2016-01-11T10:28:00"/>
    <s v="C759337"/>
    <s v="Female"/>
    <n v="25"/>
    <x v="2"/>
    <n v="5"/>
    <n v="75.75"/>
    <x v="21"/>
    <s v="Cash"/>
    <x v="3"/>
    <x v="21"/>
    <x v="3"/>
  </r>
  <r>
    <s v="I167214"/>
    <d v="2016-01-11T10:28:00"/>
    <s v="C385749"/>
    <s v="Female"/>
    <n v="60"/>
    <x v="0"/>
    <n v="2"/>
    <n v="600.16"/>
    <x v="7"/>
    <s v="Credit Card"/>
    <x v="1"/>
    <x v="1"/>
    <x v="4"/>
  </r>
  <r>
    <s v="I212661"/>
    <d v="2016-01-11T10:29:00"/>
    <s v="C281219"/>
    <s v="Male"/>
    <n v="54"/>
    <x v="3"/>
    <n v="3"/>
    <n v="121.98"/>
    <x v="25"/>
    <s v="Cash"/>
    <x v="0"/>
    <x v="5"/>
    <x v="5"/>
  </r>
  <r>
    <s v="I877744"/>
    <d v="2016-01-11T10:29:00"/>
    <s v="C407586"/>
    <s v="Male"/>
    <n v="42"/>
    <x v="0"/>
    <n v="1"/>
    <n v="300.08"/>
    <x v="18"/>
    <s v="Cash"/>
    <x v="0"/>
    <x v="5"/>
    <x v="4"/>
  </r>
  <r>
    <s v="I156914"/>
    <d v="2016-01-11T10:29:00"/>
    <s v="C174315"/>
    <s v="Female"/>
    <n v="48"/>
    <x v="0"/>
    <n v="3"/>
    <n v="900.24"/>
    <x v="8"/>
    <s v="Cash"/>
    <x v="1"/>
    <x v="19"/>
    <x v="0"/>
  </r>
  <r>
    <s v="I188447"/>
    <d v="2016-01-11T10:29:00"/>
    <s v="C696354"/>
    <s v="Female"/>
    <n v="56"/>
    <x v="5"/>
    <n v="3"/>
    <n v="107.52"/>
    <x v="26"/>
    <s v="Cash"/>
    <x v="1"/>
    <x v="19"/>
    <x v="4"/>
  </r>
  <r>
    <s v="I185085"/>
    <d v="2016-01-11T10:29:00"/>
    <s v="C288122"/>
    <s v="Female"/>
    <n v="66"/>
    <x v="4"/>
    <n v="1"/>
    <n v="5.23"/>
    <x v="19"/>
    <s v="Credit Card"/>
    <x v="2"/>
    <x v="11"/>
    <x v="4"/>
  </r>
  <r>
    <s v="I665019"/>
    <d v="2016-01-11T10:30:00"/>
    <s v="C319769"/>
    <s v="Female"/>
    <n v="37"/>
    <x v="0"/>
    <n v="2"/>
    <n v="600.16"/>
    <x v="7"/>
    <s v="Credit Card"/>
    <x v="2"/>
    <x v="11"/>
    <x v="0"/>
  </r>
  <r>
    <s v="I283894"/>
    <d v="2016-01-11T10:30:00"/>
    <s v="C278220"/>
    <s v="Female"/>
    <n v="40"/>
    <x v="1"/>
    <n v="5"/>
    <n v="3000.85"/>
    <x v="14"/>
    <s v="Cash"/>
    <x v="2"/>
    <x v="11"/>
    <x v="0"/>
  </r>
  <r>
    <s v="I209462"/>
    <d v="2016-01-11T10:30:00"/>
    <s v="C114830"/>
    <s v="Male"/>
    <n v="34"/>
    <x v="1"/>
    <n v="3"/>
    <n v="1800.51"/>
    <x v="1"/>
    <s v="Debit Card"/>
    <x v="2"/>
    <x v="11"/>
    <x v="5"/>
  </r>
  <r>
    <s v="I611868"/>
    <d v="2016-01-11T10:30:00"/>
    <s v="C280932"/>
    <s v="Male"/>
    <n v="44"/>
    <x v="3"/>
    <n v="5"/>
    <n v="203.3"/>
    <x v="23"/>
    <s v="Cash"/>
    <x v="2"/>
    <x v="11"/>
    <x v="1"/>
  </r>
  <r>
    <s v="I255177"/>
    <d v="2016-01-11T10:31:00"/>
    <s v="C313399"/>
    <s v="Female"/>
    <n v="56"/>
    <x v="2"/>
    <n v="5"/>
    <n v="75.75"/>
    <x v="21"/>
    <s v="Cash"/>
    <x v="1"/>
    <x v="1"/>
    <x v="1"/>
  </r>
  <r>
    <s v="I224592"/>
    <d v="2016-01-11T10:31:00"/>
    <s v="C224796"/>
    <s v="Female"/>
    <n v="28"/>
    <x v="0"/>
    <n v="1"/>
    <n v="300.08"/>
    <x v="18"/>
    <s v="Debit Card"/>
    <x v="0"/>
    <x v="5"/>
    <x v="5"/>
  </r>
  <r>
    <s v="I274338"/>
    <d v="2016-01-11T10:31:00"/>
    <s v="C311812"/>
    <s v="Male"/>
    <n v="31"/>
    <x v="3"/>
    <n v="1"/>
    <n v="40.659999999999997"/>
    <x v="46"/>
    <s v="Cash"/>
    <x v="0"/>
    <x v="5"/>
    <x v="1"/>
  </r>
  <r>
    <s v="I196651"/>
    <d v="2016-01-11T10:31:00"/>
    <s v="C268491"/>
    <s v="Female"/>
    <n v="32"/>
    <x v="0"/>
    <n v="1"/>
    <n v="300.08"/>
    <x v="18"/>
    <s v="Cash"/>
    <x v="2"/>
    <x v="10"/>
    <x v="0"/>
  </r>
  <r>
    <s v="I145980"/>
    <d v="2016-01-11T10:32:00"/>
    <s v="C335177"/>
    <s v="Female"/>
    <n v="25"/>
    <x v="3"/>
    <n v="2"/>
    <n v="81.319999999999993"/>
    <x v="31"/>
    <s v="Debit Card"/>
    <x v="1"/>
    <x v="1"/>
    <x v="1"/>
  </r>
  <r>
    <s v="I620958"/>
    <d v="2016-01-11T10:32:00"/>
    <s v="C124707"/>
    <s v="Female"/>
    <n v="55"/>
    <x v="0"/>
    <n v="1"/>
    <n v="300.08"/>
    <x v="18"/>
    <s v="Credit Card"/>
    <x v="2"/>
    <x v="10"/>
    <x v="5"/>
  </r>
  <r>
    <s v="I528902"/>
    <d v="2016-01-11T10:32:00"/>
    <s v="C627144"/>
    <s v="Male"/>
    <n v="44"/>
    <x v="0"/>
    <n v="4"/>
    <n v="1200.32"/>
    <x v="27"/>
    <s v="Credit Card"/>
    <x v="3"/>
    <x v="9"/>
    <x v="1"/>
  </r>
  <r>
    <s v="I288176"/>
    <d v="2016-01-11T10:32:00"/>
    <s v="C302959"/>
    <s v="Female"/>
    <n v="24"/>
    <x v="4"/>
    <n v="4"/>
    <n v="20.92"/>
    <x v="38"/>
    <s v="Debit Card"/>
    <x v="1"/>
    <x v="19"/>
    <x v="2"/>
  </r>
  <r>
    <s v="I436979"/>
    <d v="2016-01-11T10:32:00"/>
    <s v="C130306"/>
    <s v="Male"/>
    <n v="30"/>
    <x v="0"/>
    <n v="3"/>
    <n v="900.24"/>
    <x v="8"/>
    <s v="Cash"/>
    <x v="1"/>
    <x v="19"/>
    <x v="1"/>
  </r>
  <r>
    <s v="I293490"/>
    <d v="2016-01-11T10:33:00"/>
    <s v="C246965"/>
    <s v="Male"/>
    <n v="39"/>
    <x v="0"/>
    <n v="4"/>
    <n v="1200.32"/>
    <x v="27"/>
    <s v="Cash"/>
    <x v="1"/>
    <x v="6"/>
    <x v="5"/>
  </r>
  <r>
    <s v="I111642"/>
    <d v="2016-01-11T10:33:00"/>
    <s v="C124921"/>
    <s v="Female"/>
    <n v="42"/>
    <x v="5"/>
    <n v="4"/>
    <n v="143.36000000000001"/>
    <x v="17"/>
    <s v="Credit Card"/>
    <x v="0"/>
    <x v="2"/>
    <x v="5"/>
  </r>
  <r>
    <s v="I582667"/>
    <d v="2016-01-11T10:33:00"/>
    <s v="C115058"/>
    <s v="Female"/>
    <n v="30"/>
    <x v="3"/>
    <n v="5"/>
    <n v="203.3"/>
    <x v="23"/>
    <s v="Credit Card"/>
    <x v="3"/>
    <x v="20"/>
    <x v="5"/>
  </r>
  <r>
    <s v="I433402"/>
    <d v="2016-01-11T10:33:00"/>
    <s v="C121782"/>
    <s v="Female"/>
    <n v="66"/>
    <x v="1"/>
    <n v="4"/>
    <n v="2400.6799999999998"/>
    <x v="24"/>
    <s v="Debit Card"/>
    <x v="0"/>
    <x v="2"/>
    <x v="2"/>
  </r>
  <r>
    <s v="I625906"/>
    <d v="2016-01-11T10:34:00"/>
    <s v="C140296"/>
    <s v="Male"/>
    <n v="27"/>
    <x v="4"/>
    <n v="5"/>
    <n v="26.15"/>
    <x v="36"/>
    <s v="Cash"/>
    <x v="0"/>
    <x v="2"/>
    <x v="0"/>
  </r>
  <r>
    <s v="I199465"/>
    <d v="2016-01-11T10:34:00"/>
    <s v="C144515"/>
    <s v="Female"/>
    <n v="31"/>
    <x v="0"/>
    <n v="5"/>
    <n v="1500.4"/>
    <x v="0"/>
    <s v="Credit Card"/>
    <x v="0"/>
    <x v="2"/>
    <x v="3"/>
  </r>
  <r>
    <s v="I693417"/>
    <d v="2016-01-11T10:34:00"/>
    <s v="C285467"/>
    <s v="Male"/>
    <n v="40"/>
    <x v="0"/>
    <n v="4"/>
    <n v="1200.32"/>
    <x v="27"/>
    <s v="Credit Card"/>
    <x v="0"/>
    <x v="2"/>
    <x v="4"/>
  </r>
  <r>
    <s v="I270575"/>
    <d v="2016-01-11T10:34:00"/>
    <s v="C106755"/>
    <s v="Female"/>
    <n v="50"/>
    <x v="3"/>
    <n v="3"/>
    <n v="121.98"/>
    <x v="25"/>
    <s v="Cash"/>
    <x v="0"/>
    <x v="2"/>
    <x v="3"/>
  </r>
  <r>
    <s v="I457568"/>
    <d v="2016-01-11T10:35:00"/>
    <s v="C147711"/>
    <s v="Female"/>
    <n v="67"/>
    <x v="0"/>
    <n v="2"/>
    <n v="600.16"/>
    <x v="7"/>
    <s v="Debit Card"/>
    <x v="0"/>
    <x v="2"/>
    <x v="1"/>
  </r>
  <r>
    <s v="I440853"/>
    <d v="2016-01-11T10:35:00"/>
    <s v="C299663"/>
    <s v="Male"/>
    <n v="19"/>
    <x v="0"/>
    <n v="4"/>
    <n v="1200.32"/>
    <x v="27"/>
    <s v="Credit Card"/>
    <x v="0"/>
    <x v="2"/>
    <x v="5"/>
  </r>
  <r>
    <s v="I709845"/>
    <d v="2016-01-11T10:35:00"/>
    <s v="C328287"/>
    <s v="Female"/>
    <n v="43"/>
    <x v="4"/>
    <n v="1"/>
    <n v="5.23"/>
    <x v="19"/>
    <s v="Credit Card"/>
    <x v="3"/>
    <x v="12"/>
    <x v="0"/>
  </r>
  <r>
    <s v="I331498"/>
    <d v="2016-01-11T10:35:00"/>
    <s v="C135829"/>
    <s v="Female"/>
    <n v="33"/>
    <x v="5"/>
    <n v="3"/>
    <n v="107.52"/>
    <x v="26"/>
    <s v="Cash"/>
    <x v="3"/>
    <x v="14"/>
    <x v="4"/>
  </r>
  <r>
    <s v="I327304"/>
    <d v="2016-01-11T10:36:00"/>
    <s v="C141459"/>
    <s v="Female"/>
    <n v="27"/>
    <x v="0"/>
    <n v="1"/>
    <n v="300.08"/>
    <x v="18"/>
    <s v="Credit Card"/>
    <x v="1"/>
    <x v="4"/>
    <x v="4"/>
  </r>
  <r>
    <s v="I117339"/>
    <d v="2016-01-11T10:36:00"/>
    <s v="C104228"/>
    <s v="Female"/>
    <n v="28"/>
    <x v="1"/>
    <n v="5"/>
    <n v="3000.85"/>
    <x v="14"/>
    <s v="Debit Card"/>
    <x v="1"/>
    <x v="4"/>
    <x v="5"/>
  </r>
  <r>
    <s v="I231137"/>
    <d v="2016-01-11T10:36:00"/>
    <s v="C186717"/>
    <s v="Female"/>
    <n v="32"/>
    <x v="6"/>
    <n v="1"/>
    <n v="1050"/>
    <x v="53"/>
    <s v="Cash"/>
    <x v="1"/>
    <x v="4"/>
    <x v="2"/>
  </r>
  <r>
    <s v="I231493"/>
    <d v="2016-01-11T10:36:00"/>
    <s v="C307115"/>
    <s v="Female"/>
    <n v="46"/>
    <x v="4"/>
    <n v="1"/>
    <n v="5.23"/>
    <x v="19"/>
    <s v="Cash"/>
    <x v="1"/>
    <x v="1"/>
    <x v="6"/>
  </r>
  <r>
    <s v="I282361"/>
    <d v="2016-01-11T10:36:00"/>
    <s v="C308666"/>
    <s v="Male"/>
    <n v="54"/>
    <x v="5"/>
    <n v="3"/>
    <n v="107.52"/>
    <x v="26"/>
    <s v="Credit Card"/>
    <x v="1"/>
    <x v="1"/>
    <x v="5"/>
  </r>
  <r>
    <s v="I768306"/>
    <d v="2016-01-11T10:37:00"/>
    <s v="C505125"/>
    <s v="Female"/>
    <n v="57"/>
    <x v="5"/>
    <n v="2"/>
    <n v="71.680000000000007"/>
    <x v="22"/>
    <s v="Credit Card"/>
    <x v="0"/>
    <x v="2"/>
    <x v="6"/>
  </r>
  <r>
    <s v="I936500"/>
    <d v="2016-01-11T10:37:00"/>
    <s v="C324507"/>
    <s v="Male"/>
    <n v="67"/>
    <x v="0"/>
    <n v="5"/>
    <n v="1500.4"/>
    <x v="0"/>
    <s v="Cash"/>
    <x v="3"/>
    <x v="20"/>
    <x v="0"/>
  </r>
  <r>
    <s v="I123273"/>
    <d v="2016-01-11T10:37:00"/>
    <s v="C742044"/>
    <s v="Female"/>
    <n v="61"/>
    <x v="1"/>
    <n v="1"/>
    <n v="600.16999999999996"/>
    <x v="49"/>
    <s v="Debit Card"/>
    <x v="3"/>
    <x v="14"/>
    <x v="2"/>
  </r>
  <r>
    <s v="I915116"/>
    <d v="2016-01-11T10:37:00"/>
    <s v="C222461"/>
    <s v="Female"/>
    <n v="39"/>
    <x v="0"/>
    <n v="3"/>
    <n v="900.24"/>
    <x v="8"/>
    <s v="Debit Card"/>
    <x v="0"/>
    <x v="5"/>
    <x v="2"/>
  </r>
  <r>
    <s v="I246140"/>
    <d v="2016-01-11T10:38:00"/>
    <s v="C298387"/>
    <s v="Female"/>
    <n v="34"/>
    <x v="0"/>
    <n v="5"/>
    <n v="1500.4"/>
    <x v="0"/>
    <s v="Cash"/>
    <x v="1"/>
    <x v="6"/>
    <x v="2"/>
  </r>
  <r>
    <s v="I136296"/>
    <d v="2016-01-11T10:38:00"/>
    <s v="C777624"/>
    <s v="Male"/>
    <n v="26"/>
    <x v="6"/>
    <n v="4"/>
    <n v="4200"/>
    <x v="33"/>
    <s v="Debit Card"/>
    <x v="3"/>
    <x v="14"/>
    <x v="5"/>
  </r>
  <r>
    <s v="I245658"/>
    <d v="2016-01-11T10:38:00"/>
    <s v="C172128"/>
    <s v="Male"/>
    <n v="32"/>
    <x v="7"/>
    <n v="5"/>
    <n v="58.65"/>
    <x v="35"/>
    <s v="Cash"/>
    <x v="0"/>
    <x v="22"/>
    <x v="2"/>
  </r>
  <r>
    <s v="I819381"/>
    <d v="2016-01-11T10:38:00"/>
    <s v="C811984"/>
    <s v="Male"/>
    <n v="35"/>
    <x v="0"/>
    <n v="1"/>
    <n v="300.08"/>
    <x v="18"/>
    <s v="Debit Card"/>
    <x v="3"/>
    <x v="14"/>
    <x v="4"/>
  </r>
  <r>
    <s v="I340931"/>
    <d v="2016-01-11T10:39:00"/>
    <s v="C260318"/>
    <s v="Female"/>
    <n v="18"/>
    <x v="3"/>
    <n v="2"/>
    <n v="81.319999999999993"/>
    <x v="31"/>
    <s v="Credit Card"/>
    <x v="1"/>
    <x v="1"/>
    <x v="4"/>
  </r>
  <r>
    <s v="I201393"/>
    <d v="2016-01-11T10:39:00"/>
    <s v="C554955"/>
    <s v="Male"/>
    <n v="35"/>
    <x v="0"/>
    <n v="3"/>
    <n v="900.24"/>
    <x v="8"/>
    <s v="Credit Card"/>
    <x v="2"/>
    <x v="7"/>
    <x v="3"/>
  </r>
  <r>
    <s v="I331550"/>
    <d v="2016-01-11T10:39:00"/>
    <s v="C211580"/>
    <s v="Male"/>
    <n v="32"/>
    <x v="5"/>
    <n v="2"/>
    <n v="71.680000000000007"/>
    <x v="22"/>
    <s v="Cash"/>
    <x v="0"/>
    <x v="5"/>
    <x v="5"/>
  </r>
  <r>
    <s v="I302038"/>
    <d v="2016-01-11T10:39:00"/>
    <s v="C218211"/>
    <s v="Female"/>
    <n v="27"/>
    <x v="0"/>
    <n v="5"/>
    <n v="1500.4"/>
    <x v="0"/>
    <s v="Cash"/>
    <x v="0"/>
    <x v="5"/>
    <x v="2"/>
  </r>
  <r>
    <s v="I235264"/>
    <d v="2016-01-11T10:39:00"/>
    <s v="C223210"/>
    <s v="Female"/>
    <n v="32"/>
    <x v="5"/>
    <n v="2"/>
    <n v="71.680000000000007"/>
    <x v="22"/>
    <s v="Debit Card"/>
    <x v="0"/>
    <x v="16"/>
    <x v="5"/>
  </r>
  <r>
    <s v="I223158"/>
    <d v="2016-01-11T10:40:00"/>
    <s v="C222858"/>
    <s v="Female"/>
    <n v="53"/>
    <x v="3"/>
    <n v="2"/>
    <n v="81.319999999999993"/>
    <x v="31"/>
    <s v="Credit Card"/>
    <x v="1"/>
    <x v="1"/>
    <x v="0"/>
  </r>
  <r>
    <s v="I532012"/>
    <d v="2016-01-11T10:40:00"/>
    <s v="C128554"/>
    <s v="Male"/>
    <n v="48"/>
    <x v="4"/>
    <n v="3"/>
    <n v="15.69"/>
    <x v="30"/>
    <s v="Cash"/>
    <x v="1"/>
    <x v="1"/>
    <x v="1"/>
  </r>
  <r>
    <s v="I325568"/>
    <d v="2016-01-11T10:40:00"/>
    <s v="C587256"/>
    <s v="Female"/>
    <n v="18"/>
    <x v="5"/>
    <n v="5"/>
    <n v="179.2"/>
    <x v="47"/>
    <s v="Credit Card"/>
    <x v="3"/>
    <x v="9"/>
    <x v="2"/>
  </r>
  <r>
    <s v="I136517"/>
    <d v="2016-01-11T10:40:00"/>
    <s v="C185401"/>
    <s v="Male"/>
    <n v="31"/>
    <x v="3"/>
    <n v="2"/>
    <n v="81.319999999999993"/>
    <x v="31"/>
    <s v="Credit Card"/>
    <x v="3"/>
    <x v="9"/>
    <x v="4"/>
  </r>
  <r>
    <s v="I236765"/>
    <d v="2016-01-11T10:41:00"/>
    <s v="C500555"/>
    <s v="Female"/>
    <n v="29"/>
    <x v="5"/>
    <n v="3"/>
    <n v="107.52"/>
    <x v="26"/>
    <s v="Cash"/>
    <x v="3"/>
    <x v="20"/>
    <x v="0"/>
  </r>
  <r>
    <s v="I179886"/>
    <d v="2016-01-11T10:41:00"/>
    <s v="C214098"/>
    <s v="Female"/>
    <n v="35"/>
    <x v="0"/>
    <n v="2"/>
    <n v="600.16"/>
    <x v="7"/>
    <s v="Cash"/>
    <x v="3"/>
    <x v="20"/>
    <x v="1"/>
  </r>
  <r>
    <s v="I155215"/>
    <d v="2016-01-11T10:41:00"/>
    <s v="C293254"/>
    <s v="Female"/>
    <n v="22"/>
    <x v="0"/>
    <n v="2"/>
    <n v="600.16"/>
    <x v="7"/>
    <s v="Credit Card"/>
    <x v="1"/>
    <x v="6"/>
    <x v="5"/>
  </r>
  <r>
    <s v="I174284"/>
    <d v="2016-01-11T10:41:00"/>
    <s v="C169423"/>
    <s v="Female"/>
    <n v="67"/>
    <x v="0"/>
    <n v="1"/>
    <n v="300.08"/>
    <x v="18"/>
    <s v="Cash"/>
    <x v="1"/>
    <x v="6"/>
    <x v="4"/>
  </r>
  <r>
    <s v="I135864"/>
    <d v="2016-01-11T10:42:00"/>
    <s v="C161788"/>
    <s v="Female"/>
    <n v="69"/>
    <x v="0"/>
    <n v="2"/>
    <n v="600.16"/>
    <x v="7"/>
    <s v="Cash"/>
    <x v="1"/>
    <x v="6"/>
    <x v="6"/>
  </r>
  <r>
    <s v="I109126"/>
    <d v="2016-01-11T10:42:00"/>
    <s v="C239732"/>
    <s v="Male"/>
    <n v="27"/>
    <x v="1"/>
    <n v="1"/>
    <n v="600.16999999999996"/>
    <x v="49"/>
    <s v="Cash"/>
    <x v="3"/>
    <x v="21"/>
    <x v="0"/>
  </r>
  <r>
    <s v="I140051"/>
    <d v="2016-01-11T10:42:00"/>
    <s v="C286808"/>
    <s v="Male"/>
    <n v="53"/>
    <x v="5"/>
    <n v="5"/>
    <n v="179.2"/>
    <x v="47"/>
    <s v="Credit Card"/>
    <x v="3"/>
    <x v="21"/>
    <x v="0"/>
  </r>
  <r>
    <s v="I221817"/>
    <d v="2016-01-11T10:42:00"/>
    <s v="C302039"/>
    <s v="Female"/>
    <n v="47"/>
    <x v="0"/>
    <n v="3"/>
    <n v="900.24"/>
    <x v="8"/>
    <s v="Cash"/>
    <x v="1"/>
    <x v="4"/>
    <x v="2"/>
  </r>
  <r>
    <s v="I170766"/>
    <d v="2016-01-11T10:43:00"/>
    <s v="C755297"/>
    <s v="Female"/>
    <n v="66"/>
    <x v="0"/>
    <n v="4"/>
    <n v="1200.32"/>
    <x v="27"/>
    <s v="Cash"/>
    <x v="3"/>
    <x v="12"/>
    <x v="2"/>
  </r>
  <r>
    <s v="I185700"/>
    <d v="2016-01-11T10:43:00"/>
    <s v="C808742"/>
    <s v="Male"/>
    <n v="32"/>
    <x v="0"/>
    <n v="1"/>
    <n v="300.08"/>
    <x v="18"/>
    <s v="Credit Card"/>
    <x v="3"/>
    <x v="12"/>
    <x v="5"/>
  </r>
  <r>
    <s v="I229188"/>
    <d v="2016-01-11T10:43:00"/>
    <s v="C101117"/>
    <s v="Female"/>
    <n v="52"/>
    <x v="7"/>
    <n v="3"/>
    <n v="35.19"/>
    <x v="37"/>
    <s v="Debit Card"/>
    <x v="3"/>
    <x v="12"/>
    <x v="3"/>
  </r>
  <r>
    <s v="I237851"/>
    <d v="2016-01-11T10:43:00"/>
    <s v="C116853"/>
    <s v="Female"/>
    <n v="53"/>
    <x v="3"/>
    <n v="4"/>
    <n v="162.63999999999999"/>
    <x v="34"/>
    <s v="Credit Card"/>
    <x v="3"/>
    <x v="12"/>
    <x v="2"/>
  </r>
  <r>
    <s v="I101059"/>
    <d v="2016-01-11T10:43:00"/>
    <s v="C236719"/>
    <s v="Female"/>
    <n v="44"/>
    <x v="0"/>
    <n v="5"/>
    <n v="1500.4"/>
    <x v="0"/>
    <s v="Cash"/>
    <x v="0"/>
    <x v="18"/>
    <x v="5"/>
  </r>
  <r>
    <s v="I558059"/>
    <d v="2016-01-11T10:44:00"/>
    <s v="C162723"/>
    <s v="Female"/>
    <n v="27"/>
    <x v="0"/>
    <n v="4"/>
    <n v="1200.32"/>
    <x v="27"/>
    <s v="Credit Card"/>
    <x v="0"/>
    <x v="18"/>
    <x v="4"/>
  </r>
  <r>
    <s v="I670757"/>
    <d v="2016-01-11T10:44:00"/>
    <s v="C251008"/>
    <s v="Male"/>
    <n v="65"/>
    <x v="2"/>
    <n v="2"/>
    <n v="30.3"/>
    <x v="61"/>
    <s v="Debit Card"/>
    <x v="3"/>
    <x v="20"/>
    <x v="5"/>
  </r>
  <r>
    <s v="I156497"/>
    <d v="2016-01-11T10:44:00"/>
    <s v="C307748"/>
    <s v="Female"/>
    <n v="30"/>
    <x v="0"/>
    <n v="4"/>
    <n v="1200.32"/>
    <x v="27"/>
    <s v="Cash"/>
    <x v="1"/>
    <x v="1"/>
    <x v="5"/>
  </r>
  <r>
    <s v="I294580"/>
    <d v="2016-01-11T10:44:00"/>
    <s v="C156372"/>
    <s v="Female"/>
    <n v="42"/>
    <x v="0"/>
    <n v="4"/>
    <n v="1200.32"/>
    <x v="27"/>
    <s v="Cash"/>
    <x v="1"/>
    <x v="1"/>
    <x v="2"/>
  </r>
  <r>
    <s v="I216976"/>
    <d v="2016-01-11T10:45:00"/>
    <s v="C297082"/>
    <s v="Female"/>
    <n v="32"/>
    <x v="1"/>
    <n v="3"/>
    <n v="1800.51"/>
    <x v="1"/>
    <s v="Debit Card"/>
    <x v="1"/>
    <x v="1"/>
    <x v="2"/>
  </r>
  <r>
    <s v="I309792"/>
    <d v="2016-01-11T10:45:00"/>
    <s v="C162749"/>
    <s v="Male"/>
    <n v="20"/>
    <x v="3"/>
    <n v="5"/>
    <n v="203.3"/>
    <x v="23"/>
    <s v="Credit Card"/>
    <x v="0"/>
    <x v="5"/>
    <x v="3"/>
  </r>
  <r>
    <s v="I808806"/>
    <d v="2016-01-11T10:45:00"/>
    <s v="C188530"/>
    <s v="Female"/>
    <n v="55"/>
    <x v="0"/>
    <n v="4"/>
    <n v="1200.32"/>
    <x v="27"/>
    <s v="Cash"/>
    <x v="3"/>
    <x v="21"/>
    <x v="1"/>
  </r>
  <r>
    <s v="I312858"/>
    <d v="2016-01-11T10:45:00"/>
    <s v="C262746"/>
    <s v="Female"/>
    <n v="44"/>
    <x v="5"/>
    <n v="4"/>
    <n v="143.36000000000001"/>
    <x v="17"/>
    <s v="Cash"/>
    <x v="2"/>
    <x v="7"/>
    <x v="5"/>
  </r>
  <r>
    <s v="I971769"/>
    <d v="2016-01-11T10:46:00"/>
    <s v="C721382"/>
    <s v="Female"/>
    <n v="67"/>
    <x v="6"/>
    <n v="2"/>
    <n v="2100"/>
    <x v="41"/>
    <s v="Cash"/>
    <x v="0"/>
    <x v="2"/>
    <x v="3"/>
  </r>
  <r>
    <s v="I246519"/>
    <d v="2016-01-11T10:46:00"/>
    <s v="C253374"/>
    <s v="Female"/>
    <n v="66"/>
    <x v="2"/>
    <n v="5"/>
    <n v="75.75"/>
    <x v="21"/>
    <s v="Credit Card"/>
    <x v="1"/>
    <x v="6"/>
    <x v="4"/>
  </r>
  <r>
    <s v="I221386"/>
    <d v="2016-01-11T10:46:00"/>
    <s v="C311387"/>
    <s v="Female"/>
    <n v="51"/>
    <x v="0"/>
    <n v="2"/>
    <n v="600.16"/>
    <x v="7"/>
    <s v="Cash"/>
    <x v="1"/>
    <x v="1"/>
    <x v="0"/>
  </r>
  <r>
    <s v="I127255"/>
    <d v="2016-01-11T10:46:00"/>
    <s v="C257370"/>
    <s v="Male"/>
    <n v="62"/>
    <x v="0"/>
    <n v="4"/>
    <n v="1200.32"/>
    <x v="27"/>
    <s v="Cash"/>
    <x v="1"/>
    <x v="1"/>
    <x v="5"/>
  </r>
  <r>
    <s v="I327476"/>
    <d v="2016-01-11T10:46:00"/>
    <s v="C291687"/>
    <s v="Female"/>
    <n v="35"/>
    <x v="0"/>
    <n v="5"/>
    <n v="1500.4"/>
    <x v="0"/>
    <s v="Credit Card"/>
    <x v="1"/>
    <x v="1"/>
    <x v="3"/>
  </r>
  <r>
    <s v="I198734"/>
    <d v="2016-01-11T10:47:00"/>
    <s v="C198153"/>
    <s v="Male"/>
    <n v="61"/>
    <x v="2"/>
    <n v="2"/>
    <n v="30.3"/>
    <x v="61"/>
    <s v="Credit Card"/>
    <x v="1"/>
    <x v="1"/>
    <x v="5"/>
  </r>
  <r>
    <s v="I312666"/>
    <d v="2016-01-11T10:47:00"/>
    <s v="C558671"/>
    <s v="Male"/>
    <n v="33"/>
    <x v="3"/>
    <n v="2"/>
    <n v="81.319999999999993"/>
    <x v="31"/>
    <s v="Cash"/>
    <x v="1"/>
    <x v="1"/>
    <x v="6"/>
  </r>
  <r>
    <s v="I172278"/>
    <d v="2016-01-11T10:47:00"/>
    <s v="C175692"/>
    <s v="Female"/>
    <n v="53"/>
    <x v="0"/>
    <n v="1"/>
    <n v="300.08"/>
    <x v="18"/>
    <s v="Credit Card"/>
    <x v="1"/>
    <x v="1"/>
    <x v="0"/>
  </r>
  <r>
    <s v="I303925"/>
    <d v="2016-01-11T10:47:00"/>
    <s v="C299077"/>
    <s v="Female"/>
    <n v="58"/>
    <x v="1"/>
    <n v="4"/>
    <n v="2400.6799999999998"/>
    <x v="24"/>
    <s v="Cash"/>
    <x v="1"/>
    <x v="1"/>
    <x v="5"/>
  </r>
  <r>
    <s v="I669398"/>
    <d v="2016-01-11T10:48:00"/>
    <s v="C276314"/>
    <s v="Male"/>
    <n v="28"/>
    <x v="0"/>
    <n v="1"/>
    <n v="300.08"/>
    <x v="18"/>
    <s v="Cash"/>
    <x v="3"/>
    <x v="14"/>
    <x v="4"/>
  </r>
  <r>
    <s v="I453100"/>
    <d v="2016-01-11T10:48:00"/>
    <s v="C287027"/>
    <s v="Female"/>
    <n v="50"/>
    <x v="0"/>
    <n v="1"/>
    <n v="300.08"/>
    <x v="18"/>
    <s v="Debit Card"/>
    <x v="0"/>
    <x v="22"/>
    <x v="0"/>
  </r>
  <r>
    <s v="I335117"/>
    <d v="2016-01-11T10:48:00"/>
    <s v="C199543"/>
    <s v="Male"/>
    <n v="20"/>
    <x v="0"/>
    <n v="3"/>
    <n v="900.24"/>
    <x v="8"/>
    <s v="Cash"/>
    <x v="0"/>
    <x v="22"/>
    <x v="5"/>
  </r>
  <r>
    <s v="I255592"/>
    <d v="2016-01-11T10:48:00"/>
    <s v="C376907"/>
    <s v="Female"/>
    <n v="46"/>
    <x v="0"/>
    <n v="2"/>
    <n v="600.16"/>
    <x v="7"/>
    <s v="Credit Card"/>
    <x v="1"/>
    <x v="4"/>
    <x v="5"/>
  </r>
  <r>
    <s v="I193508"/>
    <d v="2016-01-11T10:49:00"/>
    <s v="C168190"/>
    <s v="Female"/>
    <n v="42"/>
    <x v="0"/>
    <n v="1"/>
    <n v="300.08"/>
    <x v="18"/>
    <s v="Debit Card"/>
    <x v="1"/>
    <x v="1"/>
    <x v="3"/>
  </r>
  <r>
    <s v="I322643"/>
    <d v="2016-01-11T10:49:00"/>
    <s v="C276806"/>
    <s v="Male"/>
    <n v="53"/>
    <x v="0"/>
    <n v="2"/>
    <n v="600.16"/>
    <x v="7"/>
    <s v="Credit Card"/>
    <x v="1"/>
    <x v="1"/>
    <x v="5"/>
  </r>
  <r>
    <s v="I149222"/>
    <d v="2016-01-11T10:49:00"/>
    <s v="C287443"/>
    <s v="Female"/>
    <n v="45"/>
    <x v="1"/>
    <n v="5"/>
    <n v="3000.85"/>
    <x v="14"/>
    <s v="Cash"/>
    <x v="3"/>
    <x v="9"/>
    <x v="1"/>
  </r>
  <r>
    <s v="I175559"/>
    <d v="2016-01-11T10:49:00"/>
    <s v="C136364"/>
    <s v="Female"/>
    <n v="55"/>
    <x v="5"/>
    <n v="1"/>
    <n v="35.840000000000003"/>
    <x v="42"/>
    <s v="Cash"/>
    <x v="3"/>
    <x v="9"/>
    <x v="3"/>
  </r>
  <r>
    <s v="I695751"/>
    <d v="2016-01-11T10:50:00"/>
    <s v="C129968"/>
    <s v="Female"/>
    <n v="66"/>
    <x v="3"/>
    <n v="2"/>
    <n v="81.319999999999993"/>
    <x v="31"/>
    <s v="Cash"/>
    <x v="3"/>
    <x v="9"/>
    <x v="5"/>
  </r>
  <r>
    <s v="I159977"/>
    <d v="2016-01-11T10:50:00"/>
    <s v="C160392"/>
    <s v="Female"/>
    <n v="58"/>
    <x v="4"/>
    <n v="5"/>
    <n v="26.15"/>
    <x v="36"/>
    <s v="Credit Card"/>
    <x v="3"/>
    <x v="9"/>
    <x v="2"/>
  </r>
  <r>
    <s v="I292907"/>
    <d v="2016-01-11T10:50:00"/>
    <s v="C312714"/>
    <s v="Female"/>
    <n v="30"/>
    <x v="0"/>
    <n v="4"/>
    <n v="1200.32"/>
    <x v="27"/>
    <s v="Debit Card"/>
    <x v="3"/>
    <x v="9"/>
    <x v="3"/>
  </r>
  <r>
    <s v="I768430"/>
    <d v="2016-01-11T10:50:00"/>
    <s v="C135059"/>
    <s v="Female"/>
    <n v="37"/>
    <x v="3"/>
    <n v="2"/>
    <n v="81.319999999999993"/>
    <x v="31"/>
    <s v="Credit Card"/>
    <x v="2"/>
    <x v="7"/>
    <x v="2"/>
  </r>
  <r>
    <s v="I100561"/>
    <d v="2016-01-11T10:50:00"/>
    <s v="C255643"/>
    <s v="Female"/>
    <n v="26"/>
    <x v="0"/>
    <n v="4"/>
    <n v="1200.32"/>
    <x v="27"/>
    <s v="Debit Card"/>
    <x v="2"/>
    <x v="7"/>
    <x v="4"/>
  </r>
  <r>
    <s v="I315174"/>
    <d v="2016-01-11T10:51:00"/>
    <s v="C332634"/>
    <s v="Female"/>
    <n v="19"/>
    <x v="7"/>
    <n v="3"/>
    <n v="35.19"/>
    <x v="37"/>
    <s v="Cash"/>
    <x v="2"/>
    <x v="7"/>
    <x v="2"/>
  </r>
  <r>
    <s v="I117150"/>
    <d v="2016-01-11T10:51:00"/>
    <s v="C333043"/>
    <s v="Male"/>
    <n v="30"/>
    <x v="3"/>
    <n v="3"/>
    <n v="121.98"/>
    <x v="25"/>
    <s v="Cash"/>
    <x v="2"/>
    <x v="8"/>
    <x v="5"/>
  </r>
  <r>
    <s v="I250496"/>
    <d v="2016-01-11T10:51:00"/>
    <s v="C294352"/>
    <s v="Female"/>
    <n v="41"/>
    <x v="1"/>
    <n v="4"/>
    <n v="2400.6799999999998"/>
    <x v="24"/>
    <s v="Cash"/>
    <x v="0"/>
    <x v="2"/>
    <x v="4"/>
  </r>
  <r>
    <s v="I296250"/>
    <d v="2016-01-11T10:51:00"/>
    <s v="C683478"/>
    <s v="Male"/>
    <n v="50"/>
    <x v="3"/>
    <n v="1"/>
    <n v="40.659999999999997"/>
    <x v="46"/>
    <s v="Cash"/>
    <x v="2"/>
    <x v="11"/>
    <x v="0"/>
  </r>
  <r>
    <s v="I342404"/>
    <d v="2016-01-11T10:52:00"/>
    <s v="C270381"/>
    <s v="Female"/>
    <n v="67"/>
    <x v="5"/>
    <n v="2"/>
    <n v="71.680000000000007"/>
    <x v="22"/>
    <s v="Cash"/>
    <x v="3"/>
    <x v="20"/>
    <x v="2"/>
  </r>
  <r>
    <s v="I810413"/>
    <d v="2016-01-11T10:52:00"/>
    <s v="C224573"/>
    <s v="Female"/>
    <n v="52"/>
    <x v="0"/>
    <n v="2"/>
    <n v="600.16"/>
    <x v="7"/>
    <s v="Cash"/>
    <x v="1"/>
    <x v="1"/>
    <x v="5"/>
  </r>
  <r>
    <s v="I141369"/>
    <d v="2016-01-11T10:52:00"/>
    <s v="C124161"/>
    <s v="Female"/>
    <n v="52"/>
    <x v="0"/>
    <n v="3"/>
    <n v="900.24"/>
    <x v="8"/>
    <s v="Cash"/>
    <x v="1"/>
    <x v="19"/>
    <x v="0"/>
  </r>
  <r>
    <s v="I328042"/>
    <d v="2016-01-11T10:52:00"/>
    <s v="C228828"/>
    <s v="Female"/>
    <n v="22"/>
    <x v="0"/>
    <n v="3"/>
    <n v="900.24"/>
    <x v="8"/>
    <s v="Credit Card"/>
    <x v="1"/>
    <x v="1"/>
    <x v="4"/>
  </r>
  <r>
    <s v="I338079"/>
    <d v="2016-01-11T10:53:00"/>
    <s v="C232844"/>
    <s v="Female"/>
    <n v="56"/>
    <x v="4"/>
    <n v="1"/>
    <n v="5.23"/>
    <x v="19"/>
    <s v="Credit Card"/>
    <x v="0"/>
    <x v="2"/>
    <x v="5"/>
  </r>
  <r>
    <s v="I543084"/>
    <d v="2016-01-11T10:53:00"/>
    <s v="C342147"/>
    <s v="Female"/>
    <n v="53"/>
    <x v="5"/>
    <n v="4"/>
    <n v="143.36000000000001"/>
    <x v="17"/>
    <s v="Cash"/>
    <x v="0"/>
    <x v="2"/>
    <x v="2"/>
  </r>
  <r>
    <s v="I296162"/>
    <d v="2016-01-11T10:53:00"/>
    <s v="C304459"/>
    <s v="Female"/>
    <n v="40"/>
    <x v="3"/>
    <n v="3"/>
    <n v="121.98"/>
    <x v="25"/>
    <s v="Cash"/>
    <x v="3"/>
    <x v="14"/>
    <x v="5"/>
  </r>
  <r>
    <s v="I693105"/>
    <d v="2016-01-11T10:53:00"/>
    <s v="C259849"/>
    <s v="Female"/>
    <n v="55"/>
    <x v="0"/>
    <n v="3"/>
    <n v="900.24"/>
    <x v="8"/>
    <s v="Debit Card"/>
    <x v="2"/>
    <x v="8"/>
    <x v="5"/>
  </r>
  <r>
    <s v="I422843"/>
    <d v="2016-01-11T10:53:00"/>
    <s v="C137849"/>
    <s v="Female"/>
    <n v="21"/>
    <x v="3"/>
    <n v="1"/>
    <n v="40.659999999999997"/>
    <x v="46"/>
    <s v="Debit Card"/>
    <x v="2"/>
    <x v="11"/>
    <x v="1"/>
  </r>
  <r>
    <s v="I302866"/>
    <d v="2016-01-11T10:54:00"/>
    <s v="C281700"/>
    <s v="Male"/>
    <n v="65"/>
    <x v="4"/>
    <n v="4"/>
    <n v="20.92"/>
    <x v="38"/>
    <s v="Credit Card"/>
    <x v="3"/>
    <x v="9"/>
    <x v="4"/>
  </r>
  <r>
    <s v="I145356"/>
    <d v="2016-01-11T10:54:00"/>
    <s v="C140095"/>
    <s v="Male"/>
    <n v="26"/>
    <x v="4"/>
    <n v="5"/>
    <n v="26.15"/>
    <x v="36"/>
    <s v="Cash"/>
    <x v="3"/>
    <x v="20"/>
    <x v="5"/>
  </r>
  <r>
    <s v="I110991"/>
    <d v="2016-01-11T10:54:00"/>
    <s v="C716663"/>
    <s v="Male"/>
    <n v="61"/>
    <x v="5"/>
    <n v="1"/>
    <n v="35.840000000000003"/>
    <x v="42"/>
    <s v="Cash"/>
    <x v="1"/>
    <x v="1"/>
    <x v="0"/>
  </r>
  <r>
    <s v="I214392"/>
    <d v="2016-01-11T10:54:00"/>
    <s v="C306676"/>
    <s v="Male"/>
    <n v="20"/>
    <x v="4"/>
    <n v="1"/>
    <n v="5.23"/>
    <x v="19"/>
    <s v="Cash"/>
    <x v="1"/>
    <x v="1"/>
    <x v="5"/>
  </r>
  <r>
    <s v="I117085"/>
    <d v="2016-01-11T10:55:00"/>
    <s v="C254005"/>
    <s v="Male"/>
    <n v="66"/>
    <x v="0"/>
    <n v="1"/>
    <n v="300.08"/>
    <x v="18"/>
    <s v="Credit Card"/>
    <x v="2"/>
    <x v="7"/>
    <x v="5"/>
  </r>
  <r>
    <s v="I256104"/>
    <d v="2016-01-11T10:55:00"/>
    <s v="C167948"/>
    <s v="Male"/>
    <n v="66"/>
    <x v="0"/>
    <n v="4"/>
    <n v="1200.32"/>
    <x v="27"/>
    <s v="Debit Card"/>
    <x v="2"/>
    <x v="7"/>
    <x v="0"/>
  </r>
  <r>
    <s v="I267442"/>
    <d v="2016-01-11T10:55:00"/>
    <s v="C768181"/>
    <s v="Female"/>
    <n v="33"/>
    <x v="5"/>
    <n v="2"/>
    <n v="71.680000000000007"/>
    <x v="22"/>
    <s v="Debit Card"/>
    <x v="2"/>
    <x v="7"/>
    <x v="4"/>
  </r>
  <r>
    <s v="I759667"/>
    <d v="2016-01-11T10:55:00"/>
    <s v="C295797"/>
    <s v="Female"/>
    <n v="32"/>
    <x v="5"/>
    <n v="4"/>
    <n v="143.36000000000001"/>
    <x v="17"/>
    <s v="Cash"/>
    <x v="2"/>
    <x v="8"/>
    <x v="3"/>
  </r>
  <r>
    <s v="I319193"/>
    <d v="2016-01-11T10:56:00"/>
    <s v="C333474"/>
    <s v="Male"/>
    <n v="28"/>
    <x v="5"/>
    <n v="1"/>
    <n v="35.840000000000003"/>
    <x v="42"/>
    <s v="Credit Card"/>
    <x v="2"/>
    <x v="8"/>
    <x v="0"/>
  </r>
  <r>
    <s v="I227844"/>
    <d v="2016-01-11T10:56:00"/>
    <s v="C258572"/>
    <s v="Male"/>
    <n v="41"/>
    <x v="7"/>
    <n v="1"/>
    <n v="11.73"/>
    <x v="59"/>
    <s v="Debit Card"/>
    <x v="2"/>
    <x v="8"/>
    <x v="5"/>
  </r>
  <r>
    <s v="I237570"/>
    <d v="2016-01-11T10:56:00"/>
    <s v="C120866"/>
    <s v="Female"/>
    <n v="37"/>
    <x v="0"/>
    <n v="3"/>
    <n v="900.24"/>
    <x v="8"/>
    <s v="Cash"/>
    <x v="1"/>
    <x v="1"/>
    <x v="0"/>
  </r>
  <r>
    <s v="I621280"/>
    <d v="2016-01-11T10:56:00"/>
    <s v="C252112"/>
    <s v="Female"/>
    <n v="37"/>
    <x v="3"/>
    <n v="5"/>
    <n v="203.3"/>
    <x v="23"/>
    <s v="Cash"/>
    <x v="1"/>
    <x v="1"/>
    <x v="6"/>
  </r>
  <r>
    <s v="I592124"/>
    <d v="2016-01-11T10:57:00"/>
    <s v="C717488"/>
    <s v="Female"/>
    <n v="58"/>
    <x v="0"/>
    <n v="1"/>
    <n v="300.08"/>
    <x v="18"/>
    <s v="Cash"/>
    <x v="1"/>
    <x v="1"/>
    <x v="3"/>
  </r>
  <r>
    <s v="I255693"/>
    <d v="2016-01-11T10:57:00"/>
    <s v="C120500"/>
    <s v="Male"/>
    <n v="48"/>
    <x v="3"/>
    <n v="1"/>
    <n v="40.659999999999997"/>
    <x v="46"/>
    <s v="Credit Card"/>
    <x v="1"/>
    <x v="1"/>
    <x v="2"/>
  </r>
  <r>
    <s v="I300411"/>
    <d v="2016-01-11T10:57:00"/>
    <s v="C331240"/>
    <s v="Female"/>
    <n v="40"/>
    <x v="1"/>
    <n v="1"/>
    <n v="600.16999999999996"/>
    <x v="49"/>
    <s v="Cash"/>
    <x v="0"/>
    <x v="18"/>
    <x v="4"/>
  </r>
  <r>
    <s v="I133021"/>
    <d v="2016-01-11T10:57:00"/>
    <s v="C307433"/>
    <s v="Female"/>
    <n v="33"/>
    <x v="4"/>
    <n v="2"/>
    <n v="10.46"/>
    <x v="40"/>
    <s v="Credit Card"/>
    <x v="0"/>
    <x v="18"/>
    <x v="2"/>
  </r>
  <r>
    <s v="I122615"/>
    <d v="2016-01-11T10:57:00"/>
    <s v="C132739"/>
    <s v="Male"/>
    <n v="56"/>
    <x v="0"/>
    <n v="1"/>
    <n v="300.08"/>
    <x v="18"/>
    <s v="Credit Card"/>
    <x v="0"/>
    <x v="18"/>
    <x v="5"/>
  </r>
  <r>
    <s v="I150601"/>
    <d v="2016-01-11T10:58:00"/>
    <s v="C225472"/>
    <s v="Male"/>
    <n v="55"/>
    <x v="5"/>
    <n v="5"/>
    <n v="179.2"/>
    <x v="47"/>
    <s v="Debit Card"/>
    <x v="0"/>
    <x v="2"/>
    <x v="1"/>
  </r>
  <r>
    <s v="I652868"/>
    <d v="2016-01-11T10:58:00"/>
    <s v="C693738"/>
    <s v="Male"/>
    <n v="21"/>
    <x v="0"/>
    <n v="1"/>
    <n v="300.08"/>
    <x v="18"/>
    <s v="Cash"/>
    <x v="1"/>
    <x v="3"/>
    <x v="0"/>
  </r>
  <r>
    <s v="I928360"/>
    <d v="2016-01-11T10:58:00"/>
    <s v="C321913"/>
    <s v="Male"/>
    <n v="43"/>
    <x v="0"/>
    <n v="2"/>
    <n v="600.16"/>
    <x v="7"/>
    <s v="Cash"/>
    <x v="1"/>
    <x v="4"/>
    <x v="4"/>
  </r>
  <r>
    <s v="I449454"/>
    <d v="2016-01-11T10:58:00"/>
    <s v="C266845"/>
    <s v="Female"/>
    <n v="48"/>
    <x v="3"/>
    <n v="2"/>
    <n v="81.319999999999993"/>
    <x v="31"/>
    <s v="Cash"/>
    <x v="1"/>
    <x v="1"/>
    <x v="0"/>
  </r>
  <r>
    <s v="I227250"/>
    <d v="2016-01-11T10:59:00"/>
    <s v="C254772"/>
    <s v="Male"/>
    <n v="39"/>
    <x v="2"/>
    <n v="4"/>
    <n v="60.6"/>
    <x v="4"/>
    <s v="Cash"/>
    <x v="1"/>
    <x v="1"/>
    <x v="3"/>
  </r>
  <r>
    <s v="I124642"/>
    <d v="2016-01-11T10:59:00"/>
    <s v="C103951"/>
    <s v="Female"/>
    <n v="21"/>
    <x v="4"/>
    <n v="5"/>
    <n v="26.15"/>
    <x v="36"/>
    <s v="Debit Card"/>
    <x v="2"/>
    <x v="7"/>
    <x v="0"/>
  </r>
  <r>
    <s v="I427271"/>
    <d v="2016-01-11T10:59:00"/>
    <s v="C311013"/>
    <s v="Male"/>
    <n v="31"/>
    <x v="5"/>
    <n v="4"/>
    <n v="143.36000000000001"/>
    <x v="17"/>
    <s v="Cash"/>
    <x v="1"/>
    <x v="6"/>
    <x v="4"/>
  </r>
  <r>
    <s v="I337985"/>
    <d v="2016-01-11T10:59:00"/>
    <s v="C125148"/>
    <s v="Male"/>
    <n v="50"/>
    <x v="6"/>
    <n v="1"/>
    <n v="1050"/>
    <x v="53"/>
    <s v="Cash"/>
    <x v="1"/>
    <x v="6"/>
    <x v="3"/>
  </r>
  <r>
    <s v="I109805"/>
    <d v="2016-01-11T11:00:00"/>
    <s v="C332919"/>
    <s v="Female"/>
    <n v="23"/>
    <x v="0"/>
    <n v="5"/>
    <n v="1500.4"/>
    <x v="0"/>
    <s v="Credit Card"/>
    <x v="1"/>
    <x v="6"/>
    <x v="5"/>
  </r>
  <r>
    <s v="I210656"/>
    <d v="2016-01-11T11:00:00"/>
    <s v="C926027"/>
    <s v="Male"/>
    <n v="64"/>
    <x v="4"/>
    <n v="5"/>
    <n v="26.15"/>
    <x v="36"/>
    <s v="Cash"/>
    <x v="1"/>
    <x v="6"/>
    <x v="0"/>
  </r>
  <r>
    <s v="I197617"/>
    <d v="2016-01-11T11:00:00"/>
    <s v="C169355"/>
    <s v="Male"/>
    <n v="52"/>
    <x v="5"/>
    <n v="5"/>
    <n v="179.2"/>
    <x v="47"/>
    <s v="Debit Card"/>
    <x v="2"/>
    <x v="8"/>
    <x v="6"/>
  </r>
  <r>
    <s v="I218738"/>
    <d v="2016-01-11T11:00:00"/>
    <s v="C137688"/>
    <s v="Male"/>
    <n v="23"/>
    <x v="0"/>
    <n v="5"/>
    <n v="1500.4"/>
    <x v="0"/>
    <s v="Credit Card"/>
    <x v="2"/>
    <x v="8"/>
    <x v="6"/>
  </r>
  <r>
    <s v="I803562"/>
    <d v="2016-01-11T11:00:00"/>
    <s v="C330529"/>
    <s v="Male"/>
    <n v="33"/>
    <x v="0"/>
    <n v="4"/>
    <n v="1200.32"/>
    <x v="27"/>
    <s v="Credit Card"/>
    <x v="2"/>
    <x v="8"/>
    <x v="6"/>
  </r>
  <r>
    <s v="I593306"/>
    <d v="2016-01-11T11:01:00"/>
    <s v="C123781"/>
    <s v="Male"/>
    <n v="30"/>
    <x v="1"/>
    <n v="4"/>
    <n v="2400.6799999999998"/>
    <x v="24"/>
    <s v="Cash"/>
    <x v="2"/>
    <x v="8"/>
    <x v="6"/>
  </r>
  <r>
    <s v="I272996"/>
    <d v="2016-01-11T11:01:00"/>
    <s v="C205279"/>
    <s v="Male"/>
    <n v="58"/>
    <x v="3"/>
    <n v="4"/>
    <n v="162.63999999999999"/>
    <x v="34"/>
    <s v="Credit Card"/>
    <x v="2"/>
    <x v="8"/>
    <x v="2"/>
  </r>
  <r>
    <s v="I123718"/>
    <d v="2016-01-11T11:01:00"/>
    <s v="C236617"/>
    <s v="Female"/>
    <n v="47"/>
    <x v="5"/>
    <n v="3"/>
    <n v="107.52"/>
    <x v="26"/>
    <s v="Debit Card"/>
    <x v="3"/>
    <x v="21"/>
    <x v="4"/>
  </r>
  <r>
    <s v="I316693"/>
    <d v="2016-01-11T11:01:00"/>
    <s v="C145392"/>
    <s v="Female"/>
    <n v="38"/>
    <x v="7"/>
    <n v="4"/>
    <n v="46.92"/>
    <x v="58"/>
    <s v="Credit Card"/>
    <x v="3"/>
    <x v="21"/>
    <x v="0"/>
  </r>
  <r>
    <s v="I270079"/>
    <d v="2016-01-11T11:02:00"/>
    <s v="C159094"/>
    <s v="Female"/>
    <n v="53"/>
    <x v="3"/>
    <n v="1"/>
    <n v="40.659999999999997"/>
    <x v="46"/>
    <s v="Cash"/>
    <x v="3"/>
    <x v="21"/>
    <x v="4"/>
  </r>
  <r>
    <s v="I274165"/>
    <d v="2016-01-11T11:02:00"/>
    <s v="C858555"/>
    <s v="Female"/>
    <n v="38"/>
    <x v="0"/>
    <n v="3"/>
    <n v="900.24"/>
    <x v="8"/>
    <s v="Debit Card"/>
    <x v="3"/>
    <x v="21"/>
    <x v="3"/>
  </r>
  <r>
    <s v="I141621"/>
    <d v="2016-01-11T11:02:00"/>
    <s v="C334981"/>
    <s v="Male"/>
    <n v="39"/>
    <x v="0"/>
    <n v="5"/>
    <n v="1500.4"/>
    <x v="0"/>
    <s v="Credit Card"/>
    <x v="1"/>
    <x v="1"/>
    <x v="0"/>
  </r>
  <r>
    <s v="I232845"/>
    <d v="2016-01-11T11:02:00"/>
    <s v="C249935"/>
    <s v="Male"/>
    <n v="24"/>
    <x v="3"/>
    <n v="1"/>
    <n v="40.659999999999997"/>
    <x v="46"/>
    <s v="Debit Card"/>
    <x v="1"/>
    <x v="1"/>
    <x v="0"/>
  </r>
  <r>
    <s v="I298727"/>
    <d v="2016-01-11T11:03:00"/>
    <s v="C334566"/>
    <s v="Female"/>
    <n v="65"/>
    <x v="0"/>
    <n v="3"/>
    <n v="900.24"/>
    <x v="8"/>
    <s v="Cash"/>
    <x v="1"/>
    <x v="1"/>
    <x v="4"/>
  </r>
  <r>
    <s v="I292652"/>
    <d v="2016-01-11T11:03:00"/>
    <s v="C107689"/>
    <s v="Female"/>
    <n v="41"/>
    <x v="6"/>
    <n v="2"/>
    <n v="2100"/>
    <x v="41"/>
    <s v="Cash"/>
    <x v="2"/>
    <x v="7"/>
    <x v="6"/>
  </r>
  <r>
    <s v="I898787"/>
    <d v="2016-01-11T11:03:00"/>
    <s v="C193021"/>
    <s v="Female"/>
    <n v="64"/>
    <x v="2"/>
    <n v="4"/>
    <n v="60.6"/>
    <x v="4"/>
    <s v="Cash"/>
    <x v="2"/>
    <x v="7"/>
    <x v="5"/>
  </r>
  <r>
    <s v="I562910"/>
    <d v="2016-01-11T11:03:00"/>
    <s v="C169240"/>
    <s v="Male"/>
    <n v="27"/>
    <x v="0"/>
    <n v="4"/>
    <n v="1200.32"/>
    <x v="27"/>
    <s v="Credit Card"/>
    <x v="2"/>
    <x v="7"/>
    <x v="0"/>
  </r>
  <r>
    <s v="I498167"/>
    <d v="2016-01-11T11:04:00"/>
    <s v="C250599"/>
    <s v="Male"/>
    <n v="51"/>
    <x v="4"/>
    <n v="1"/>
    <n v="5.23"/>
    <x v="19"/>
    <s v="Cash"/>
    <x v="2"/>
    <x v="7"/>
    <x v="5"/>
  </r>
  <r>
    <s v="I919881"/>
    <d v="2016-01-11T11:04:00"/>
    <s v="C167838"/>
    <s v="Male"/>
    <n v="59"/>
    <x v="0"/>
    <n v="2"/>
    <n v="600.16"/>
    <x v="7"/>
    <s v="Cash"/>
    <x v="2"/>
    <x v="7"/>
    <x v="5"/>
  </r>
  <r>
    <s v="I105334"/>
    <d v="2016-01-11T11:04:00"/>
    <s v="C186325"/>
    <s v="Female"/>
    <n v="59"/>
    <x v="1"/>
    <n v="4"/>
    <n v="2400.6799999999998"/>
    <x v="24"/>
    <s v="Cash"/>
    <x v="2"/>
    <x v="7"/>
    <x v="4"/>
  </r>
  <r>
    <s v="I304200"/>
    <d v="2016-01-11T11:04:00"/>
    <s v="C168673"/>
    <s v="Male"/>
    <n v="24"/>
    <x v="1"/>
    <n v="4"/>
    <n v="2400.6799999999998"/>
    <x v="24"/>
    <s v="Cash"/>
    <x v="3"/>
    <x v="20"/>
    <x v="0"/>
  </r>
  <r>
    <s v="I134559"/>
    <d v="2016-01-11T11:04:00"/>
    <s v="C319924"/>
    <s v="Female"/>
    <n v="37"/>
    <x v="0"/>
    <n v="3"/>
    <n v="900.24"/>
    <x v="8"/>
    <s v="Credit Card"/>
    <x v="3"/>
    <x v="20"/>
    <x v="0"/>
  </r>
  <r>
    <s v="I988016"/>
    <d v="2016-01-11T11:05:00"/>
    <s v="C211952"/>
    <s v="Male"/>
    <n v="61"/>
    <x v="4"/>
    <n v="2"/>
    <n v="10.46"/>
    <x v="40"/>
    <s v="Cash"/>
    <x v="3"/>
    <x v="20"/>
    <x v="2"/>
  </r>
  <r>
    <s v="I202663"/>
    <d v="2016-01-11T11:05:00"/>
    <s v="C242992"/>
    <s v="Female"/>
    <n v="32"/>
    <x v="3"/>
    <n v="3"/>
    <n v="121.98"/>
    <x v="25"/>
    <s v="Cash"/>
    <x v="1"/>
    <x v="3"/>
    <x v="3"/>
  </r>
  <r>
    <s v="I876155"/>
    <d v="2016-01-11T11:05:00"/>
    <s v="C271926"/>
    <s v="Male"/>
    <n v="57"/>
    <x v="5"/>
    <n v="4"/>
    <n v="143.36000000000001"/>
    <x v="17"/>
    <s v="Debit Card"/>
    <x v="1"/>
    <x v="3"/>
    <x v="5"/>
  </r>
  <r>
    <s v="I975194"/>
    <d v="2016-01-11T11:05:00"/>
    <s v="C598309"/>
    <s v="Female"/>
    <n v="34"/>
    <x v="2"/>
    <n v="5"/>
    <n v="75.75"/>
    <x v="21"/>
    <s v="Cash"/>
    <x v="0"/>
    <x v="18"/>
    <x v="3"/>
  </r>
  <r>
    <s v="I122492"/>
    <d v="2016-01-11T11:06:00"/>
    <s v="C536709"/>
    <s v="Female"/>
    <n v="30"/>
    <x v="4"/>
    <n v="1"/>
    <n v="5.23"/>
    <x v="19"/>
    <s v="Credit Card"/>
    <x v="0"/>
    <x v="18"/>
    <x v="4"/>
  </r>
  <r>
    <s v="I420362"/>
    <d v="2016-01-11T11:06:00"/>
    <s v="C444844"/>
    <s v="Female"/>
    <n v="49"/>
    <x v="0"/>
    <n v="5"/>
    <n v="1500.4"/>
    <x v="0"/>
    <s v="Debit Card"/>
    <x v="1"/>
    <x v="1"/>
    <x v="0"/>
  </r>
  <r>
    <s v="I236575"/>
    <d v="2016-01-11T11:06:00"/>
    <s v="C651632"/>
    <s v="Female"/>
    <n v="69"/>
    <x v="4"/>
    <n v="4"/>
    <n v="20.92"/>
    <x v="38"/>
    <s v="Credit Card"/>
    <x v="1"/>
    <x v="1"/>
    <x v="0"/>
  </r>
  <r>
    <s v="I153365"/>
    <d v="2016-01-11T11:06:00"/>
    <s v="C267795"/>
    <s v="Male"/>
    <n v="38"/>
    <x v="3"/>
    <n v="5"/>
    <n v="203.3"/>
    <x v="23"/>
    <s v="Credit Card"/>
    <x v="1"/>
    <x v="1"/>
    <x v="0"/>
  </r>
  <r>
    <s v="I963588"/>
    <d v="2016-01-11T11:07:00"/>
    <s v="C194885"/>
    <s v="Female"/>
    <n v="47"/>
    <x v="3"/>
    <n v="5"/>
    <n v="203.3"/>
    <x v="23"/>
    <s v="Cash"/>
    <x v="0"/>
    <x v="2"/>
    <x v="1"/>
  </r>
  <r>
    <s v="I198688"/>
    <d v="2016-01-11T11:07:00"/>
    <s v="C103326"/>
    <s v="Female"/>
    <n v="47"/>
    <x v="0"/>
    <n v="1"/>
    <n v="300.08"/>
    <x v="18"/>
    <s v="Cash"/>
    <x v="3"/>
    <x v="14"/>
    <x v="2"/>
  </r>
  <r>
    <s v="I130876"/>
    <d v="2016-01-11T11:07:00"/>
    <s v="C326563"/>
    <s v="Female"/>
    <n v="20"/>
    <x v="4"/>
    <n v="5"/>
    <n v="26.15"/>
    <x v="36"/>
    <s v="Cash"/>
    <x v="0"/>
    <x v="16"/>
    <x v="5"/>
  </r>
  <r>
    <s v="I212821"/>
    <d v="2016-01-11T11:07:00"/>
    <s v="C269548"/>
    <s v="Female"/>
    <n v="67"/>
    <x v="1"/>
    <n v="3"/>
    <n v="1800.51"/>
    <x v="1"/>
    <s v="Credit Card"/>
    <x v="0"/>
    <x v="5"/>
    <x v="5"/>
  </r>
  <r>
    <s v="I323688"/>
    <d v="2016-01-11T11:07:00"/>
    <s v="C485165"/>
    <s v="Female"/>
    <n v="56"/>
    <x v="0"/>
    <n v="5"/>
    <n v="1500.4"/>
    <x v="0"/>
    <s v="Cash"/>
    <x v="2"/>
    <x v="7"/>
    <x v="0"/>
  </r>
  <r>
    <s v="I964748"/>
    <d v="2016-01-11T11:08:00"/>
    <s v="C237576"/>
    <s v="Female"/>
    <n v="59"/>
    <x v="5"/>
    <n v="1"/>
    <n v="35.840000000000003"/>
    <x v="42"/>
    <s v="Debit Card"/>
    <x v="3"/>
    <x v="9"/>
    <x v="1"/>
  </r>
  <r>
    <s v="I271416"/>
    <d v="2016-01-11T11:08:00"/>
    <s v="C297176"/>
    <s v="Male"/>
    <n v="24"/>
    <x v="0"/>
    <n v="5"/>
    <n v="1500.4"/>
    <x v="0"/>
    <s v="Credit Card"/>
    <x v="2"/>
    <x v="10"/>
    <x v="3"/>
  </r>
  <r>
    <s v="I440104"/>
    <d v="2016-01-11T11:08:00"/>
    <s v="C238286"/>
    <s v="Female"/>
    <n v="30"/>
    <x v="4"/>
    <n v="5"/>
    <n v="26.15"/>
    <x v="36"/>
    <s v="Cash"/>
    <x v="3"/>
    <x v="21"/>
    <x v="2"/>
  </r>
  <r>
    <s v="I304314"/>
    <d v="2016-01-11T11:08:00"/>
    <s v="C322883"/>
    <s v="Female"/>
    <n v="64"/>
    <x v="0"/>
    <n v="4"/>
    <n v="1200.32"/>
    <x v="27"/>
    <s v="Cash"/>
    <x v="2"/>
    <x v="10"/>
    <x v="5"/>
  </r>
  <r>
    <s v="I302200"/>
    <d v="2016-01-11T11:09:00"/>
    <s v="C245378"/>
    <s v="Female"/>
    <n v="43"/>
    <x v="0"/>
    <n v="1"/>
    <n v="300.08"/>
    <x v="18"/>
    <s v="Cash"/>
    <x v="0"/>
    <x v="22"/>
    <x v="6"/>
  </r>
  <r>
    <s v="I169576"/>
    <d v="2016-01-11T11:09:00"/>
    <s v="C161793"/>
    <s v="Female"/>
    <n v="65"/>
    <x v="0"/>
    <n v="2"/>
    <n v="600.16"/>
    <x v="7"/>
    <s v="Cash"/>
    <x v="0"/>
    <x v="22"/>
    <x v="6"/>
  </r>
  <r>
    <s v="I181508"/>
    <d v="2016-01-11T11:09:00"/>
    <s v="C311715"/>
    <s v="Female"/>
    <n v="26"/>
    <x v="3"/>
    <n v="3"/>
    <n v="121.98"/>
    <x v="25"/>
    <s v="Credit Card"/>
    <x v="0"/>
    <x v="2"/>
    <x v="5"/>
  </r>
  <r>
    <s v="I821411"/>
    <d v="2016-01-11T11:09:00"/>
    <s v="C525585"/>
    <s v="Female"/>
    <n v="63"/>
    <x v="0"/>
    <n v="3"/>
    <n v="900.24"/>
    <x v="8"/>
    <s v="Credit Card"/>
    <x v="3"/>
    <x v="9"/>
    <x v="1"/>
  </r>
  <r>
    <s v="I315821"/>
    <d v="2016-01-11T11:10:00"/>
    <s v="C170121"/>
    <s v="Male"/>
    <n v="54"/>
    <x v="0"/>
    <n v="1"/>
    <n v="300.08"/>
    <x v="18"/>
    <s v="Cash"/>
    <x v="2"/>
    <x v="13"/>
    <x v="0"/>
  </r>
  <r>
    <s v="I181860"/>
    <d v="2016-01-11T11:10:00"/>
    <s v="C315889"/>
    <s v="Female"/>
    <n v="60"/>
    <x v="0"/>
    <n v="2"/>
    <n v="600.16"/>
    <x v="7"/>
    <s v="Debit Card"/>
    <x v="3"/>
    <x v="14"/>
    <x v="0"/>
  </r>
  <r>
    <s v="I176377"/>
    <d v="2016-01-11T11:10:00"/>
    <s v="C546166"/>
    <s v="Male"/>
    <n v="53"/>
    <x v="6"/>
    <n v="1"/>
    <n v="1050"/>
    <x v="53"/>
    <s v="Credit Card"/>
    <x v="3"/>
    <x v="14"/>
    <x v="0"/>
  </r>
  <r>
    <s v="I232428"/>
    <d v="2016-01-11T11:10:00"/>
    <s v="C255494"/>
    <s v="Male"/>
    <n v="35"/>
    <x v="1"/>
    <n v="1"/>
    <n v="600.16999999999996"/>
    <x v="49"/>
    <s v="Credit Card"/>
    <x v="3"/>
    <x v="21"/>
    <x v="4"/>
  </r>
  <r>
    <s v="I297860"/>
    <d v="2016-01-11T11:11:00"/>
    <s v="C404096"/>
    <s v="Female"/>
    <n v="18"/>
    <x v="0"/>
    <n v="4"/>
    <n v="1200.32"/>
    <x v="27"/>
    <s v="Debit Card"/>
    <x v="2"/>
    <x v="8"/>
    <x v="2"/>
  </r>
  <r>
    <s v="I250184"/>
    <d v="2016-01-11T11:11:00"/>
    <s v="C316422"/>
    <s v="Female"/>
    <n v="48"/>
    <x v="0"/>
    <n v="5"/>
    <n v="1500.4"/>
    <x v="0"/>
    <s v="Cash"/>
    <x v="1"/>
    <x v="1"/>
    <x v="2"/>
  </r>
  <r>
    <s v="I182024"/>
    <d v="2016-01-11T11:11:00"/>
    <s v="C439914"/>
    <s v="Female"/>
    <n v="52"/>
    <x v="6"/>
    <n v="2"/>
    <n v="2100"/>
    <x v="41"/>
    <s v="Cash"/>
    <x v="0"/>
    <x v="5"/>
    <x v="0"/>
  </r>
  <r>
    <s v="I921627"/>
    <d v="2016-01-11T11:11:00"/>
    <s v="C181365"/>
    <s v="Female"/>
    <n v="45"/>
    <x v="0"/>
    <n v="5"/>
    <n v="1500.4"/>
    <x v="0"/>
    <s v="Cash"/>
    <x v="0"/>
    <x v="22"/>
    <x v="5"/>
  </r>
  <r>
    <s v="I214159"/>
    <d v="2016-01-11T11:11:00"/>
    <s v="C929017"/>
    <s v="Female"/>
    <n v="50"/>
    <x v="3"/>
    <n v="2"/>
    <n v="81.319999999999993"/>
    <x v="31"/>
    <s v="Cash"/>
    <x v="0"/>
    <x v="22"/>
    <x v="5"/>
  </r>
  <r>
    <s v="I179337"/>
    <d v="2016-01-11T11:12:00"/>
    <s v="C131401"/>
    <s v="Male"/>
    <n v="53"/>
    <x v="0"/>
    <n v="4"/>
    <n v="1200.32"/>
    <x v="27"/>
    <s v="Debit Card"/>
    <x v="0"/>
    <x v="22"/>
    <x v="6"/>
  </r>
  <r>
    <s v="I133529"/>
    <d v="2016-01-11T11:12:00"/>
    <s v="C143717"/>
    <s v="Male"/>
    <n v="51"/>
    <x v="0"/>
    <n v="5"/>
    <n v="1500.4"/>
    <x v="0"/>
    <s v="Credit Card"/>
    <x v="0"/>
    <x v="22"/>
    <x v="5"/>
  </r>
  <r>
    <s v="I243994"/>
    <d v="2016-01-11T11:12:00"/>
    <s v="C267297"/>
    <s v="Female"/>
    <n v="57"/>
    <x v="1"/>
    <n v="1"/>
    <n v="600.16999999999996"/>
    <x v="49"/>
    <s v="Debit Card"/>
    <x v="0"/>
    <x v="2"/>
    <x v="0"/>
  </r>
  <r>
    <s v="I157036"/>
    <d v="2016-01-11T11:12:00"/>
    <s v="C334083"/>
    <s v="Female"/>
    <n v="55"/>
    <x v="5"/>
    <n v="2"/>
    <n v="71.680000000000007"/>
    <x v="22"/>
    <s v="Credit Card"/>
    <x v="1"/>
    <x v="1"/>
    <x v="4"/>
  </r>
  <r>
    <s v="I229001"/>
    <d v="2016-01-11T11:13:00"/>
    <s v="C164631"/>
    <s v="Male"/>
    <n v="44"/>
    <x v="0"/>
    <n v="1"/>
    <n v="300.08"/>
    <x v="18"/>
    <s v="Debit Card"/>
    <x v="1"/>
    <x v="1"/>
    <x v="5"/>
  </r>
  <r>
    <s v="I247189"/>
    <d v="2016-01-11T11:13:00"/>
    <s v="C487378"/>
    <s v="Female"/>
    <n v="19"/>
    <x v="4"/>
    <n v="3"/>
    <n v="15.69"/>
    <x v="30"/>
    <s v="Credit Card"/>
    <x v="1"/>
    <x v="1"/>
    <x v="4"/>
  </r>
  <r>
    <s v="I302444"/>
    <d v="2016-01-11T11:13:00"/>
    <s v="C732972"/>
    <s v="Male"/>
    <n v="37"/>
    <x v="1"/>
    <n v="2"/>
    <n v="1200.3399999999999"/>
    <x v="54"/>
    <s v="Credit Card"/>
    <x v="1"/>
    <x v="1"/>
    <x v="5"/>
  </r>
  <r>
    <s v="I305084"/>
    <d v="2016-01-11T11:13:00"/>
    <s v="C299491"/>
    <s v="Female"/>
    <n v="49"/>
    <x v="4"/>
    <n v="2"/>
    <n v="10.46"/>
    <x v="40"/>
    <s v="Credit Card"/>
    <x v="3"/>
    <x v="20"/>
    <x v="0"/>
  </r>
  <r>
    <s v="I189909"/>
    <d v="2016-01-11T11:14:00"/>
    <s v="C353086"/>
    <s v="Female"/>
    <n v="56"/>
    <x v="1"/>
    <n v="2"/>
    <n v="1200.3399999999999"/>
    <x v="54"/>
    <s v="Cash"/>
    <x v="3"/>
    <x v="20"/>
    <x v="3"/>
  </r>
  <r>
    <s v="I604567"/>
    <d v="2016-01-11T11:14:00"/>
    <s v="C205430"/>
    <s v="Female"/>
    <n v="68"/>
    <x v="5"/>
    <n v="4"/>
    <n v="143.36000000000001"/>
    <x v="17"/>
    <s v="Debit Card"/>
    <x v="0"/>
    <x v="2"/>
    <x v="3"/>
  </r>
  <r>
    <s v="I312961"/>
    <d v="2016-01-11T11:14:00"/>
    <s v="C125449"/>
    <s v="Male"/>
    <n v="61"/>
    <x v="2"/>
    <n v="1"/>
    <n v="15.15"/>
    <x v="51"/>
    <s v="Cash"/>
    <x v="1"/>
    <x v="15"/>
    <x v="3"/>
  </r>
  <r>
    <s v="I221516"/>
    <d v="2016-01-11T11:14:00"/>
    <s v="C128019"/>
    <s v="Male"/>
    <n v="53"/>
    <x v="0"/>
    <n v="4"/>
    <n v="1200.32"/>
    <x v="27"/>
    <s v="Cash"/>
    <x v="1"/>
    <x v="15"/>
    <x v="0"/>
  </r>
  <r>
    <s v="I161479"/>
    <d v="2016-01-11T11:14:00"/>
    <s v="C611866"/>
    <s v="Male"/>
    <n v="52"/>
    <x v="0"/>
    <n v="4"/>
    <n v="1200.32"/>
    <x v="27"/>
    <s v="Cash"/>
    <x v="1"/>
    <x v="1"/>
    <x v="4"/>
  </r>
  <r>
    <s v="I240201"/>
    <d v="2016-01-11T11:15:00"/>
    <s v="C473200"/>
    <s v="Male"/>
    <n v="27"/>
    <x v="1"/>
    <n v="1"/>
    <n v="600.16999999999996"/>
    <x v="49"/>
    <s v="Credit Card"/>
    <x v="1"/>
    <x v="1"/>
    <x v="0"/>
  </r>
  <r>
    <s v="I261096"/>
    <d v="2016-01-11T11:15:00"/>
    <s v="C506368"/>
    <s v="Female"/>
    <n v="32"/>
    <x v="4"/>
    <n v="3"/>
    <n v="15.69"/>
    <x v="30"/>
    <s v="Cash"/>
    <x v="3"/>
    <x v="14"/>
    <x v="2"/>
  </r>
  <r>
    <s v="I312770"/>
    <d v="2016-01-11T11:15:00"/>
    <s v="C267708"/>
    <s v="Female"/>
    <n v="51"/>
    <x v="6"/>
    <n v="4"/>
    <n v="4200"/>
    <x v="33"/>
    <s v="Debit Card"/>
    <x v="1"/>
    <x v="1"/>
    <x v="2"/>
  </r>
  <r>
    <s v="I218334"/>
    <d v="2016-01-11T11:15:00"/>
    <s v="C264941"/>
    <s v="Male"/>
    <n v="46"/>
    <x v="0"/>
    <n v="5"/>
    <n v="1500.4"/>
    <x v="0"/>
    <s v="Credit Card"/>
    <x v="1"/>
    <x v="1"/>
    <x v="6"/>
  </r>
  <r>
    <s v="I319972"/>
    <d v="2016-01-11T11:16:00"/>
    <s v="C157673"/>
    <s v="Female"/>
    <n v="34"/>
    <x v="0"/>
    <n v="5"/>
    <n v="1500.4"/>
    <x v="0"/>
    <s v="Cash"/>
    <x v="3"/>
    <x v="21"/>
    <x v="0"/>
  </r>
  <r>
    <s v="I273814"/>
    <d v="2016-01-11T11:16:00"/>
    <s v="C284433"/>
    <s v="Female"/>
    <n v="31"/>
    <x v="5"/>
    <n v="5"/>
    <n v="179.2"/>
    <x v="47"/>
    <s v="Cash"/>
    <x v="3"/>
    <x v="21"/>
    <x v="0"/>
  </r>
  <r>
    <s v="I306211"/>
    <d v="2016-01-11T11:16:00"/>
    <s v="C294976"/>
    <s v="Female"/>
    <n v="67"/>
    <x v="7"/>
    <n v="3"/>
    <n v="35.19"/>
    <x v="37"/>
    <s v="Credit Card"/>
    <x v="3"/>
    <x v="21"/>
    <x v="2"/>
  </r>
  <r>
    <s v="I227730"/>
    <d v="2016-01-11T11:16:00"/>
    <s v="C185888"/>
    <s v="Male"/>
    <n v="63"/>
    <x v="5"/>
    <n v="1"/>
    <n v="35.840000000000003"/>
    <x v="42"/>
    <s v="Credit Card"/>
    <x v="3"/>
    <x v="21"/>
    <x v="0"/>
  </r>
  <r>
    <s v="I762785"/>
    <d v="2016-01-11T11:17:00"/>
    <s v="C350048"/>
    <s v="Male"/>
    <n v="63"/>
    <x v="3"/>
    <n v="4"/>
    <n v="162.63999999999999"/>
    <x v="34"/>
    <s v="Cash"/>
    <x v="3"/>
    <x v="21"/>
    <x v="2"/>
  </r>
  <r>
    <s v="I284726"/>
    <d v="2016-01-11T11:17:00"/>
    <s v="C157731"/>
    <s v="Female"/>
    <n v="39"/>
    <x v="0"/>
    <n v="3"/>
    <n v="900.24"/>
    <x v="8"/>
    <s v="Cash"/>
    <x v="2"/>
    <x v="10"/>
    <x v="2"/>
  </r>
  <r>
    <s v="I160925"/>
    <d v="2016-01-11T11:17:00"/>
    <s v="C204192"/>
    <s v="Male"/>
    <n v="23"/>
    <x v="6"/>
    <n v="2"/>
    <n v="2100"/>
    <x v="41"/>
    <s v="Debit Card"/>
    <x v="1"/>
    <x v="1"/>
    <x v="5"/>
  </r>
  <r>
    <s v="I141181"/>
    <d v="2016-01-11T11:17:00"/>
    <s v="C284756"/>
    <s v="Male"/>
    <n v="50"/>
    <x v="0"/>
    <n v="4"/>
    <n v="1200.32"/>
    <x v="27"/>
    <s v="Cash"/>
    <x v="1"/>
    <x v="1"/>
    <x v="0"/>
  </r>
  <r>
    <s v="I217070"/>
    <d v="2016-01-11T11:18:00"/>
    <s v="C191323"/>
    <s v="Male"/>
    <n v="35"/>
    <x v="4"/>
    <n v="1"/>
    <n v="5.23"/>
    <x v="19"/>
    <s v="Credit Card"/>
    <x v="1"/>
    <x v="15"/>
    <x v="1"/>
  </r>
  <r>
    <s v="I935078"/>
    <d v="2016-01-11T11:18:00"/>
    <s v="C219377"/>
    <s v="Female"/>
    <n v="40"/>
    <x v="4"/>
    <n v="1"/>
    <n v="5.23"/>
    <x v="19"/>
    <s v="Cash"/>
    <x v="1"/>
    <x v="1"/>
    <x v="5"/>
  </r>
  <r>
    <s v="I744481"/>
    <d v="2016-01-11T11:18:00"/>
    <s v="C314844"/>
    <s v="Female"/>
    <n v="21"/>
    <x v="7"/>
    <n v="1"/>
    <n v="11.73"/>
    <x v="59"/>
    <s v="Credit Card"/>
    <x v="1"/>
    <x v="1"/>
    <x v="5"/>
  </r>
  <r>
    <s v="I299852"/>
    <d v="2016-01-11T11:18:00"/>
    <s v="C752878"/>
    <s v="Male"/>
    <n v="39"/>
    <x v="1"/>
    <n v="1"/>
    <n v="600.16999999999996"/>
    <x v="49"/>
    <s v="Debit Card"/>
    <x v="1"/>
    <x v="1"/>
    <x v="4"/>
  </r>
  <r>
    <s v="I181311"/>
    <d v="2016-01-11T11:18:00"/>
    <s v="C304313"/>
    <s v="Male"/>
    <n v="34"/>
    <x v="1"/>
    <n v="1"/>
    <n v="600.16999999999996"/>
    <x v="49"/>
    <s v="Debit Card"/>
    <x v="1"/>
    <x v="6"/>
    <x v="5"/>
  </r>
  <r>
    <s v="I338457"/>
    <d v="2016-01-11T11:19:00"/>
    <s v="C288699"/>
    <s v="Female"/>
    <n v="64"/>
    <x v="1"/>
    <n v="3"/>
    <n v="1800.51"/>
    <x v="1"/>
    <s v="Cash"/>
    <x v="0"/>
    <x v="18"/>
    <x v="0"/>
  </r>
  <r>
    <s v="I311215"/>
    <d v="2016-01-11T11:19:00"/>
    <s v="C278236"/>
    <s v="Male"/>
    <n v="45"/>
    <x v="4"/>
    <n v="4"/>
    <n v="20.92"/>
    <x v="38"/>
    <s v="Cash"/>
    <x v="0"/>
    <x v="18"/>
    <x v="5"/>
  </r>
  <r>
    <s v="I549614"/>
    <d v="2016-01-11T11:19:00"/>
    <s v="C108345"/>
    <s v="Female"/>
    <n v="55"/>
    <x v="0"/>
    <n v="2"/>
    <n v="600.16"/>
    <x v="7"/>
    <s v="Credit Card"/>
    <x v="3"/>
    <x v="14"/>
    <x v="5"/>
  </r>
  <r>
    <s v="I283753"/>
    <d v="2016-01-11T11:19:00"/>
    <s v="C192394"/>
    <s v="Male"/>
    <n v="62"/>
    <x v="2"/>
    <n v="5"/>
    <n v="75.75"/>
    <x v="21"/>
    <s v="Debit Card"/>
    <x v="3"/>
    <x v="14"/>
    <x v="2"/>
  </r>
  <r>
    <s v="I164085"/>
    <d v="2016-01-11T11:20:00"/>
    <s v="C107573"/>
    <s v="Male"/>
    <n v="33"/>
    <x v="0"/>
    <n v="4"/>
    <n v="1200.32"/>
    <x v="27"/>
    <s v="Credit Card"/>
    <x v="3"/>
    <x v="14"/>
    <x v="1"/>
  </r>
  <r>
    <s v="I499049"/>
    <d v="2016-01-11T11:20:00"/>
    <s v="C168631"/>
    <s v="Male"/>
    <n v="41"/>
    <x v="0"/>
    <n v="3"/>
    <n v="900.24"/>
    <x v="8"/>
    <s v="Debit Card"/>
    <x v="3"/>
    <x v="14"/>
    <x v="1"/>
  </r>
  <r>
    <s v="I196905"/>
    <d v="2016-01-11T11:20:00"/>
    <s v="C111704"/>
    <s v="Female"/>
    <n v="69"/>
    <x v="5"/>
    <n v="5"/>
    <n v="179.2"/>
    <x v="47"/>
    <s v="Cash"/>
    <x v="3"/>
    <x v="14"/>
    <x v="4"/>
  </r>
  <r>
    <s v="I101398"/>
    <d v="2016-01-11T11:20:00"/>
    <s v="C152504"/>
    <s v="Female"/>
    <n v="27"/>
    <x v="3"/>
    <n v="2"/>
    <n v="81.319999999999993"/>
    <x v="31"/>
    <s v="Credit Card"/>
    <x v="0"/>
    <x v="5"/>
    <x v="5"/>
  </r>
  <r>
    <s v="I254967"/>
    <d v="2016-01-11T11:21:00"/>
    <s v="C105154"/>
    <s v="Female"/>
    <n v="21"/>
    <x v="4"/>
    <n v="1"/>
    <n v="5.23"/>
    <x v="19"/>
    <s v="Cash"/>
    <x v="2"/>
    <x v="7"/>
    <x v="0"/>
  </r>
  <r>
    <s v="I257482"/>
    <d v="2016-01-11T11:21:00"/>
    <s v="C299122"/>
    <s v="Male"/>
    <n v="25"/>
    <x v="6"/>
    <n v="5"/>
    <n v="5250"/>
    <x v="20"/>
    <s v="Cash"/>
    <x v="3"/>
    <x v="14"/>
    <x v="3"/>
  </r>
  <r>
    <s v="I247938"/>
    <d v="2016-01-11T11:21:00"/>
    <s v="C273078"/>
    <s v="Male"/>
    <n v="65"/>
    <x v="7"/>
    <n v="3"/>
    <n v="35.19"/>
    <x v="37"/>
    <s v="Credit Card"/>
    <x v="3"/>
    <x v="14"/>
    <x v="4"/>
  </r>
  <r>
    <s v="I353574"/>
    <d v="2016-01-11T11:21:00"/>
    <s v="C211387"/>
    <s v="Female"/>
    <n v="27"/>
    <x v="4"/>
    <n v="4"/>
    <n v="20.92"/>
    <x v="38"/>
    <s v="Cash"/>
    <x v="0"/>
    <x v="22"/>
    <x v="6"/>
  </r>
  <r>
    <s v="I137742"/>
    <d v="2016-01-11T11:21:00"/>
    <s v="C338707"/>
    <s v="Female"/>
    <n v="34"/>
    <x v="3"/>
    <n v="5"/>
    <n v="203.3"/>
    <x v="23"/>
    <s v="Credit Card"/>
    <x v="2"/>
    <x v="10"/>
    <x v="4"/>
  </r>
  <r>
    <s v="I201335"/>
    <d v="2016-01-11T11:22:00"/>
    <s v="C802216"/>
    <s v="Female"/>
    <n v="34"/>
    <x v="0"/>
    <n v="2"/>
    <n v="600.16"/>
    <x v="7"/>
    <s v="Cash"/>
    <x v="2"/>
    <x v="10"/>
    <x v="2"/>
  </r>
  <r>
    <s v="I151508"/>
    <d v="2016-01-11T11:22:00"/>
    <s v="C972228"/>
    <s v="Female"/>
    <n v="52"/>
    <x v="6"/>
    <n v="5"/>
    <n v="5250"/>
    <x v="20"/>
    <s v="Debit Card"/>
    <x v="2"/>
    <x v="10"/>
    <x v="0"/>
  </r>
  <r>
    <s v="I314579"/>
    <d v="2016-01-11T11:22:00"/>
    <s v="C116451"/>
    <s v="Female"/>
    <n v="34"/>
    <x v="0"/>
    <n v="1"/>
    <n v="300.08"/>
    <x v="18"/>
    <s v="Credit Card"/>
    <x v="1"/>
    <x v="6"/>
    <x v="4"/>
  </r>
  <r>
    <s v="I227843"/>
    <d v="2016-01-11T11:22:00"/>
    <s v="C502087"/>
    <s v="Female"/>
    <n v="68"/>
    <x v="4"/>
    <n v="5"/>
    <n v="26.15"/>
    <x v="36"/>
    <s v="Credit Card"/>
    <x v="2"/>
    <x v="8"/>
    <x v="0"/>
  </r>
  <r>
    <s v="I256670"/>
    <d v="2016-01-11T11:23:00"/>
    <s v="C158627"/>
    <s v="Female"/>
    <n v="30"/>
    <x v="3"/>
    <n v="4"/>
    <n v="162.63999999999999"/>
    <x v="34"/>
    <s v="Debit Card"/>
    <x v="2"/>
    <x v="8"/>
    <x v="1"/>
  </r>
  <r>
    <s v="I894999"/>
    <d v="2016-01-11T11:23:00"/>
    <s v="C334704"/>
    <s v="Male"/>
    <n v="50"/>
    <x v="0"/>
    <n v="4"/>
    <n v="1200.32"/>
    <x v="27"/>
    <s v="Cash"/>
    <x v="2"/>
    <x v="8"/>
    <x v="2"/>
  </r>
  <r>
    <s v="I176507"/>
    <d v="2016-01-11T11:23:00"/>
    <s v="C317936"/>
    <s v="Female"/>
    <n v="27"/>
    <x v="1"/>
    <n v="2"/>
    <n v="1200.3399999999999"/>
    <x v="54"/>
    <s v="Cash"/>
    <x v="1"/>
    <x v="6"/>
    <x v="1"/>
  </r>
  <r>
    <s v="I486476"/>
    <d v="2016-01-11T11:23:00"/>
    <s v="C209437"/>
    <s v="Female"/>
    <n v="49"/>
    <x v="0"/>
    <n v="5"/>
    <n v="1500.4"/>
    <x v="0"/>
    <s v="Cash"/>
    <x v="0"/>
    <x v="2"/>
    <x v="2"/>
  </r>
  <r>
    <s v="I279678"/>
    <d v="2016-01-11T11:24:00"/>
    <s v="C323115"/>
    <s v="Male"/>
    <n v="68"/>
    <x v="0"/>
    <n v="1"/>
    <n v="300.08"/>
    <x v="18"/>
    <s v="Credit Card"/>
    <x v="3"/>
    <x v="14"/>
    <x v="5"/>
  </r>
  <r>
    <s v="I339552"/>
    <d v="2016-01-11T11:24:00"/>
    <s v="C189820"/>
    <s v="Female"/>
    <n v="20"/>
    <x v="0"/>
    <n v="1"/>
    <n v="300.08"/>
    <x v="18"/>
    <s v="Credit Card"/>
    <x v="3"/>
    <x v="14"/>
    <x v="5"/>
  </r>
  <r>
    <s v="I856087"/>
    <d v="2016-01-11T11:24:00"/>
    <s v="C244234"/>
    <s v="Male"/>
    <n v="38"/>
    <x v="1"/>
    <n v="1"/>
    <n v="600.16999999999996"/>
    <x v="49"/>
    <s v="Credit Card"/>
    <x v="3"/>
    <x v="14"/>
    <x v="5"/>
  </r>
  <r>
    <s v="I149738"/>
    <d v="2016-01-11T11:24:00"/>
    <s v="C906012"/>
    <s v="Male"/>
    <n v="41"/>
    <x v="0"/>
    <n v="5"/>
    <n v="1500.4"/>
    <x v="0"/>
    <s v="Cash"/>
    <x v="2"/>
    <x v="13"/>
    <x v="5"/>
  </r>
  <r>
    <s v="I302163"/>
    <d v="2016-01-11T11:25:00"/>
    <s v="C162064"/>
    <s v="Male"/>
    <n v="58"/>
    <x v="7"/>
    <n v="2"/>
    <n v="23.46"/>
    <x v="39"/>
    <s v="Debit Card"/>
    <x v="2"/>
    <x v="13"/>
    <x v="6"/>
  </r>
  <r>
    <s v="I189253"/>
    <d v="2016-01-11T11:25:00"/>
    <s v="C759407"/>
    <s v="Female"/>
    <n v="19"/>
    <x v="2"/>
    <n v="3"/>
    <n v="45.45"/>
    <x v="32"/>
    <s v="Cash"/>
    <x v="2"/>
    <x v="13"/>
    <x v="0"/>
  </r>
  <r>
    <s v="I216933"/>
    <d v="2016-01-11T11:25:00"/>
    <s v="C777456"/>
    <s v="Female"/>
    <n v="36"/>
    <x v="1"/>
    <n v="3"/>
    <n v="1800.51"/>
    <x v="1"/>
    <s v="Credit Card"/>
    <x v="2"/>
    <x v="7"/>
    <x v="6"/>
  </r>
  <r>
    <s v="I136041"/>
    <d v="2016-01-11T11:25:00"/>
    <s v="C271514"/>
    <s v="Male"/>
    <n v="34"/>
    <x v="0"/>
    <n v="2"/>
    <n v="600.16"/>
    <x v="7"/>
    <s v="Credit Card"/>
    <x v="3"/>
    <x v="9"/>
    <x v="2"/>
  </r>
  <r>
    <s v="I313997"/>
    <d v="2016-01-11T11:25:00"/>
    <s v="C830047"/>
    <s v="Male"/>
    <n v="42"/>
    <x v="5"/>
    <n v="2"/>
    <n v="71.680000000000007"/>
    <x v="22"/>
    <s v="Credit Card"/>
    <x v="3"/>
    <x v="9"/>
    <x v="3"/>
  </r>
  <r>
    <s v="I114151"/>
    <d v="2016-01-11T11:26:00"/>
    <s v="C414536"/>
    <s v="Female"/>
    <n v="26"/>
    <x v="7"/>
    <n v="1"/>
    <n v="11.73"/>
    <x v="59"/>
    <s v="Credit Card"/>
    <x v="3"/>
    <x v="9"/>
    <x v="5"/>
  </r>
  <r>
    <s v="I922271"/>
    <d v="2016-01-11T11:26:00"/>
    <s v="C768974"/>
    <s v="Female"/>
    <n v="51"/>
    <x v="0"/>
    <n v="3"/>
    <n v="900.24"/>
    <x v="8"/>
    <s v="Cash"/>
    <x v="1"/>
    <x v="1"/>
    <x v="3"/>
  </r>
  <r>
    <s v="I575970"/>
    <d v="2016-01-11T11:26:00"/>
    <s v="C216034"/>
    <s v="Male"/>
    <n v="29"/>
    <x v="1"/>
    <n v="4"/>
    <n v="2400.6799999999998"/>
    <x v="24"/>
    <s v="Credit Card"/>
    <x v="2"/>
    <x v="7"/>
    <x v="3"/>
  </r>
  <r>
    <s v="I146988"/>
    <d v="2016-01-11T11:26:00"/>
    <s v="C236585"/>
    <s v="Female"/>
    <n v="32"/>
    <x v="4"/>
    <n v="2"/>
    <n v="10.46"/>
    <x v="40"/>
    <s v="Debit Card"/>
    <x v="2"/>
    <x v="11"/>
    <x v="0"/>
  </r>
  <r>
    <s v="I261739"/>
    <d v="2016-01-11T11:27:00"/>
    <s v="C162415"/>
    <s v="Female"/>
    <n v="20"/>
    <x v="2"/>
    <n v="5"/>
    <n v="75.75"/>
    <x v="21"/>
    <s v="Credit Card"/>
    <x v="3"/>
    <x v="14"/>
    <x v="3"/>
  </r>
  <r>
    <s v="I186509"/>
    <d v="2016-01-11T11:27:00"/>
    <s v="C333836"/>
    <s v="Female"/>
    <n v="68"/>
    <x v="0"/>
    <n v="2"/>
    <n v="600.16"/>
    <x v="7"/>
    <s v="Credit Card"/>
    <x v="3"/>
    <x v="14"/>
    <x v="4"/>
  </r>
  <r>
    <s v="I192937"/>
    <d v="2016-01-11T11:27:00"/>
    <s v="C690499"/>
    <s v="Female"/>
    <n v="27"/>
    <x v="0"/>
    <n v="3"/>
    <n v="900.24"/>
    <x v="8"/>
    <s v="Cash"/>
    <x v="0"/>
    <x v="22"/>
    <x v="2"/>
  </r>
  <r>
    <s v="I234613"/>
    <d v="2016-01-11T11:27:00"/>
    <s v="C180877"/>
    <s v="Female"/>
    <n v="50"/>
    <x v="0"/>
    <n v="3"/>
    <n v="900.24"/>
    <x v="8"/>
    <s v="Cash"/>
    <x v="2"/>
    <x v="8"/>
    <x v="0"/>
  </r>
  <r>
    <s v="I283790"/>
    <d v="2016-01-11T11:28:00"/>
    <s v="C724808"/>
    <s v="Female"/>
    <n v="48"/>
    <x v="0"/>
    <n v="1"/>
    <n v="300.08"/>
    <x v="18"/>
    <s v="Cash"/>
    <x v="0"/>
    <x v="5"/>
    <x v="5"/>
  </r>
  <r>
    <s v="I191790"/>
    <d v="2016-01-11T11:28:00"/>
    <s v="C930522"/>
    <s v="Female"/>
    <n v="24"/>
    <x v="2"/>
    <n v="2"/>
    <n v="30.3"/>
    <x v="61"/>
    <s v="Credit Card"/>
    <x v="2"/>
    <x v="11"/>
    <x v="1"/>
  </r>
  <r>
    <s v="I315582"/>
    <d v="2016-01-11T11:28:00"/>
    <s v="C296200"/>
    <s v="Male"/>
    <n v="57"/>
    <x v="2"/>
    <n v="1"/>
    <n v="15.15"/>
    <x v="51"/>
    <s v="Credit Card"/>
    <x v="1"/>
    <x v="1"/>
    <x v="3"/>
  </r>
  <r>
    <s v="I285138"/>
    <d v="2016-01-11T11:28:00"/>
    <s v="C323977"/>
    <s v="Female"/>
    <n v="63"/>
    <x v="7"/>
    <n v="2"/>
    <n v="23.46"/>
    <x v="39"/>
    <s v="Debit Card"/>
    <x v="1"/>
    <x v="1"/>
    <x v="0"/>
  </r>
  <r>
    <s v="I192748"/>
    <d v="2016-01-11T11:28:00"/>
    <s v="C115250"/>
    <s v="Female"/>
    <n v="37"/>
    <x v="4"/>
    <n v="5"/>
    <n v="26.15"/>
    <x v="36"/>
    <s v="Credit Card"/>
    <x v="1"/>
    <x v="1"/>
    <x v="4"/>
  </r>
  <r>
    <s v="I172397"/>
    <d v="2016-01-11T11:29:00"/>
    <s v="C712762"/>
    <s v="Female"/>
    <n v="33"/>
    <x v="0"/>
    <n v="4"/>
    <n v="1200.32"/>
    <x v="27"/>
    <s v="Credit Card"/>
    <x v="1"/>
    <x v="6"/>
    <x v="5"/>
  </r>
  <r>
    <s v="I295832"/>
    <d v="2016-01-11T11:29:00"/>
    <s v="C245881"/>
    <s v="Male"/>
    <n v="27"/>
    <x v="2"/>
    <n v="3"/>
    <n v="45.45"/>
    <x v="32"/>
    <s v="Cash"/>
    <x v="1"/>
    <x v="6"/>
    <x v="0"/>
  </r>
  <r>
    <s v="I288904"/>
    <d v="2016-01-11T11:29:00"/>
    <s v="C289983"/>
    <s v="Female"/>
    <n v="24"/>
    <x v="0"/>
    <n v="3"/>
    <n v="900.24"/>
    <x v="8"/>
    <s v="Cash"/>
    <x v="1"/>
    <x v="6"/>
    <x v="0"/>
  </r>
  <r>
    <s v="I338225"/>
    <d v="2016-01-11T11:29:00"/>
    <s v="C508305"/>
    <s v="Female"/>
    <n v="50"/>
    <x v="1"/>
    <n v="5"/>
    <n v="3000.85"/>
    <x v="14"/>
    <s v="Credit Card"/>
    <x v="1"/>
    <x v="6"/>
    <x v="2"/>
  </r>
  <r>
    <s v="I940081"/>
    <d v="2016-01-11T11:30:00"/>
    <s v="C174668"/>
    <s v="Male"/>
    <n v="34"/>
    <x v="4"/>
    <n v="2"/>
    <n v="10.46"/>
    <x v="40"/>
    <s v="Credit Card"/>
    <x v="1"/>
    <x v="6"/>
    <x v="4"/>
  </r>
  <r>
    <s v="I755690"/>
    <d v="2016-01-11T11:30:00"/>
    <s v="C239142"/>
    <s v="Female"/>
    <n v="41"/>
    <x v="0"/>
    <n v="4"/>
    <n v="1200.32"/>
    <x v="27"/>
    <s v="Credit Card"/>
    <x v="1"/>
    <x v="6"/>
    <x v="3"/>
  </r>
  <r>
    <s v="I335855"/>
    <d v="2016-01-11T11:30:00"/>
    <s v="C311226"/>
    <s v="Male"/>
    <n v="47"/>
    <x v="3"/>
    <n v="3"/>
    <n v="121.98"/>
    <x v="25"/>
    <s v="Credit Card"/>
    <x v="1"/>
    <x v="6"/>
    <x v="6"/>
  </r>
  <r>
    <s v="I169400"/>
    <d v="2016-01-11T11:30:00"/>
    <s v="C150518"/>
    <s v="Male"/>
    <n v="65"/>
    <x v="0"/>
    <n v="2"/>
    <n v="600.16"/>
    <x v="7"/>
    <s v="Credit Card"/>
    <x v="2"/>
    <x v="8"/>
    <x v="4"/>
  </r>
  <r>
    <s v="I214898"/>
    <d v="2016-01-11T11:31:00"/>
    <s v="C292454"/>
    <s v="Male"/>
    <n v="31"/>
    <x v="0"/>
    <n v="3"/>
    <n v="900.24"/>
    <x v="8"/>
    <s v="Debit Card"/>
    <x v="2"/>
    <x v="8"/>
    <x v="5"/>
  </r>
  <r>
    <s v="I182507"/>
    <d v="2016-01-11T11:31:00"/>
    <s v="C150665"/>
    <s v="Female"/>
    <n v="48"/>
    <x v="0"/>
    <n v="5"/>
    <n v="1500.4"/>
    <x v="0"/>
    <s v="Cash"/>
    <x v="2"/>
    <x v="8"/>
    <x v="0"/>
  </r>
  <r>
    <s v="I396699"/>
    <d v="2016-01-11T11:31:00"/>
    <s v="C238369"/>
    <s v="Female"/>
    <n v="65"/>
    <x v="3"/>
    <n v="2"/>
    <n v="81.319999999999993"/>
    <x v="31"/>
    <s v="Cash"/>
    <x v="1"/>
    <x v="1"/>
    <x v="5"/>
  </r>
  <r>
    <s v="I128822"/>
    <d v="2016-01-11T11:31:00"/>
    <s v="C155092"/>
    <s v="Female"/>
    <n v="69"/>
    <x v="1"/>
    <n v="2"/>
    <n v="1200.3399999999999"/>
    <x v="54"/>
    <s v="Credit Card"/>
    <x v="1"/>
    <x v="1"/>
    <x v="5"/>
  </r>
  <r>
    <s v="I195520"/>
    <d v="2016-01-11T11:32:00"/>
    <s v="C156767"/>
    <s v="Female"/>
    <n v="43"/>
    <x v="5"/>
    <n v="3"/>
    <n v="107.52"/>
    <x v="26"/>
    <s v="Cash"/>
    <x v="1"/>
    <x v="1"/>
    <x v="5"/>
  </r>
  <r>
    <s v="I283396"/>
    <d v="2016-01-11T11:32:00"/>
    <s v="C206988"/>
    <s v="Male"/>
    <n v="51"/>
    <x v="0"/>
    <n v="1"/>
    <n v="300.08"/>
    <x v="18"/>
    <s v="Cash"/>
    <x v="1"/>
    <x v="1"/>
    <x v="1"/>
  </r>
  <r>
    <s v="I159875"/>
    <d v="2016-01-11T11:32:00"/>
    <s v="C147067"/>
    <s v="Male"/>
    <n v="57"/>
    <x v="5"/>
    <n v="4"/>
    <n v="143.36000000000001"/>
    <x v="17"/>
    <s v="Credit Card"/>
    <x v="1"/>
    <x v="1"/>
    <x v="2"/>
  </r>
  <r>
    <s v="I330936"/>
    <d v="2016-01-11T11:32:00"/>
    <s v="C222817"/>
    <s v="Male"/>
    <n v="68"/>
    <x v="3"/>
    <n v="3"/>
    <n v="121.98"/>
    <x v="25"/>
    <s v="Cash"/>
    <x v="1"/>
    <x v="1"/>
    <x v="5"/>
  </r>
  <r>
    <s v="I233227"/>
    <d v="2016-01-11T11:32:00"/>
    <s v="C131564"/>
    <s v="Female"/>
    <n v="36"/>
    <x v="0"/>
    <n v="5"/>
    <n v="1500.4"/>
    <x v="0"/>
    <s v="Debit Card"/>
    <x v="1"/>
    <x v="15"/>
    <x v="4"/>
  </r>
  <r>
    <s v="I199167"/>
    <d v="2016-01-11T11:33:00"/>
    <s v="C178180"/>
    <s v="Female"/>
    <n v="21"/>
    <x v="7"/>
    <n v="1"/>
    <n v="11.73"/>
    <x v="59"/>
    <s v="Cash"/>
    <x v="1"/>
    <x v="15"/>
    <x v="1"/>
  </r>
  <r>
    <s v="I150254"/>
    <d v="2016-01-11T11:33:00"/>
    <s v="C372670"/>
    <s v="Male"/>
    <n v="46"/>
    <x v="0"/>
    <n v="1"/>
    <n v="300.08"/>
    <x v="18"/>
    <s v="Credit Card"/>
    <x v="1"/>
    <x v="15"/>
    <x v="2"/>
  </r>
  <r>
    <s v="I291750"/>
    <d v="2016-01-11T11:33:00"/>
    <s v="C472358"/>
    <s v="Female"/>
    <n v="20"/>
    <x v="0"/>
    <n v="4"/>
    <n v="1200.32"/>
    <x v="27"/>
    <s v="Credit Card"/>
    <x v="1"/>
    <x v="15"/>
    <x v="4"/>
  </r>
  <r>
    <s v="I216843"/>
    <d v="2016-01-11T11:33:00"/>
    <s v="C286256"/>
    <s v="Male"/>
    <n v="34"/>
    <x v="5"/>
    <n v="4"/>
    <n v="143.36000000000001"/>
    <x v="17"/>
    <s v="Credit Card"/>
    <x v="1"/>
    <x v="15"/>
    <x v="0"/>
  </r>
  <r>
    <s v="I144756"/>
    <d v="2016-01-11T11:34:00"/>
    <s v="C194444"/>
    <s v="Male"/>
    <n v="29"/>
    <x v="3"/>
    <n v="5"/>
    <n v="203.3"/>
    <x v="23"/>
    <s v="Debit Card"/>
    <x v="1"/>
    <x v="15"/>
    <x v="0"/>
  </r>
  <r>
    <s v="I101526"/>
    <d v="2016-01-11T11:34:00"/>
    <s v="C332894"/>
    <s v="Female"/>
    <n v="24"/>
    <x v="0"/>
    <n v="5"/>
    <n v="1500.4"/>
    <x v="0"/>
    <s v="Cash"/>
    <x v="3"/>
    <x v="14"/>
    <x v="1"/>
  </r>
  <r>
    <s v="I455292"/>
    <d v="2016-01-11T11:34:00"/>
    <s v="C201268"/>
    <s v="Female"/>
    <n v="37"/>
    <x v="3"/>
    <n v="2"/>
    <n v="81.319999999999993"/>
    <x v="31"/>
    <s v="Cash"/>
    <x v="3"/>
    <x v="14"/>
    <x v="2"/>
  </r>
  <r>
    <s v="I157728"/>
    <d v="2016-01-11T11:34:00"/>
    <s v="C317156"/>
    <s v="Male"/>
    <n v="40"/>
    <x v="4"/>
    <n v="4"/>
    <n v="20.92"/>
    <x v="38"/>
    <s v="Cash"/>
    <x v="3"/>
    <x v="20"/>
    <x v="3"/>
  </r>
  <r>
    <s v="I158070"/>
    <d v="2016-01-11T11:35:00"/>
    <s v="C231973"/>
    <s v="Female"/>
    <n v="51"/>
    <x v="0"/>
    <n v="1"/>
    <n v="300.08"/>
    <x v="18"/>
    <s v="Cash"/>
    <x v="1"/>
    <x v="1"/>
    <x v="0"/>
  </r>
  <r>
    <s v="I275185"/>
    <d v="2016-01-11T11:35:00"/>
    <s v="C210467"/>
    <s v="Male"/>
    <n v="64"/>
    <x v="0"/>
    <n v="5"/>
    <n v="1500.4"/>
    <x v="0"/>
    <s v="Credit Card"/>
    <x v="1"/>
    <x v="1"/>
    <x v="6"/>
  </r>
  <r>
    <s v="I600031"/>
    <d v="2016-01-11T11:35:00"/>
    <s v="C133838"/>
    <s v="Male"/>
    <n v="57"/>
    <x v="0"/>
    <n v="1"/>
    <n v="300.08"/>
    <x v="18"/>
    <s v="Credit Card"/>
    <x v="1"/>
    <x v="6"/>
    <x v="5"/>
  </r>
  <r>
    <s v="I306322"/>
    <d v="2016-01-11T11:35:00"/>
    <s v="C139748"/>
    <s v="Female"/>
    <n v="61"/>
    <x v="0"/>
    <n v="3"/>
    <n v="900.24"/>
    <x v="8"/>
    <s v="Cash"/>
    <x v="1"/>
    <x v="6"/>
    <x v="3"/>
  </r>
  <r>
    <s v="I769234"/>
    <d v="2016-01-11T11:35:00"/>
    <s v="C827327"/>
    <s v="Male"/>
    <n v="68"/>
    <x v="6"/>
    <n v="1"/>
    <n v="1050"/>
    <x v="53"/>
    <s v="Cash"/>
    <x v="1"/>
    <x v="1"/>
    <x v="5"/>
  </r>
  <r>
    <s v="I119531"/>
    <d v="2016-01-11T11:36:00"/>
    <s v="C303324"/>
    <s v="Female"/>
    <n v="51"/>
    <x v="3"/>
    <n v="5"/>
    <n v="203.3"/>
    <x v="23"/>
    <s v="Debit Card"/>
    <x v="1"/>
    <x v="1"/>
    <x v="0"/>
  </r>
  <r>
    <s v="I226604"/>
    <d v="2016-01-11T11:36:00"/>
    <s v="C225031"/>
    <s v="Male"/>
    <n v="52"/>
    <x v="1"/>
    <n v="5"/>
    <n v="3000.85"/>
    <x v="14"/>
    <s v="Credit Card"/>
    <x v="1"/>
    <x v="1"/>
    <x v="3"/>
  </r>
  <r>
    <s v="I148796"/>
    <d v="2016-01-11T11:36:00"/>
    <s v="C669919"/>
    <s v="Female"/>
    <n v="43"/>
    <x v="2"/>
    <n v="1"/>
    <n v="15.15"/>
    <x v="51"/>
    <s v="Credit Card"/>
    <x v="1"/>
    <x v="1"/>
    <x v="0"/>
  </r>
  <r>
    <s v="I339045"/>
    <d v="2016-01-11T11:36:00"/>
    <s v="C143701"/>
    <s v="Female"/>
    <n v="37"/>
    <x v="0"/>
    <n v="5"/>
    <n v="1500.4"/>
    <x v="0"/>
    <s v="Credit Card"/>
    <x v="2"/>
    <x v="10"/>
    <x v="5"/>
  </r>
  <r>
    <s v="I177874"/>
    <d v="2016-01-11T11:37:00"/>
    <s v="C239996"/>
    <s v="Female"/>
    <n v="51"/>
    <x v="3"/>
    <n v="3"/>
    <n v="121.98"/>
    <x v="25"/>
    <s v="Credit Card"/>
    <x v="2"/>
    <x v="10"/>
    <x v="0"/>
  </r>
  <r>
    <s v="I137080"/>
    <d v="2016-01-11T11:37:00"/>
    <s v="C226143"/>
    <s v="Female"/>
    <n v="23"/>
    <x v="4"/>
    <n v="2"/>
    <n v="10.46"/>
    <x v="40"/>
    <s v="Debit Card"/>
    <x v="0"/>
    <x v="5"/>
    <x v="0"/>
  </r>
  <r>
    <s v="I642277"/>
    <d v="2016-01-11T11:37:00"/>
    <s v="C310008"/>
    <s v="Female"/>
    <n v="25"/>
    <x v="4"/>
    <n v="4"/>
    <n v="20.92"/>
    <x v="38"/>
    <s v="Cash"/>
    <x v="0"/>
    <x v="5"/>
    <x v="0"/>
  </r>
  <r>
    <s v="I152638"/>
    <d v="2016-01-11T11:37:00"/>
    <s v="C828181"/>
    <s v="Male"/>
    <n v="30"/>
    <x v="0"/>
    <n v="1"/>
    <n v="300.08"/>
    <x v="18"/>
    <s v="Credit Card"/>
    <x v="0"/>
    <x v="5"/>
    <x v="3"/>
  </r>
  <r>
    <s v="I604214"/>
    <d v="2016-01-11T11:38:00"/>
    <s v="C265539"/>
    <s v="Male"/>
    <n v="35"/>
    <x v="0"/>
    <n v="5"/>
    <n v="1500.4"/>
    <x v="0"/>
    <s v="Debit Card"/>
    <x v="0"/>
    <x v="5"/>
    <x v="0"/>
  </r>
  <r>
    <s v="I273420"/>
    <d v="2016-01-11T11:38:00"/>
    <s v="C236507"/>
    <s v="Female"/>
    <n v="39"/>
    <x v="0"/>
    <n v="2"/>
    <n v="600.16"/>
    <x v="7"/>
    <s v="Debit Card"/>
    <x v="0"/>
    <x v="5"/>
    <x v="3"/>
  </r>
  <r>
    <s v="I254116"/>
    <d v="2016-01-11T11:38:00"/>
    <s v="C248202"/>
    <s v="Male"/>
    <n v="34"/>
    <x v="0"/>
    <n v="1"/>
    <n v="300.08"/>
    <x v="18"/>
    <s v="Cash"/>
    <x v="2"/>
    <x v="8"/>
    <x v="4"/>
  </r>
  <r>
    <s v="I170795"/>
    <d v="2016-01-11T11:38:00"/>
    <s v="C373889"/>
    <s v="Female"/>
    <n v="66"/>
    <x v="4"/>
    <n v="5"/>
    <n v="26.15"/>
    <x v="36"/>
    <s v="Debit Card"/>
    <x v="2"/>
    <x v="7"/>
    <x v="0"/>
  </r>
  <r>
    <s v="I248694"/>
    <d v="2016-01-11T11:39:00"/>
    <s v="C217351"/>
    <s v="Male"/>
    <n v="29"/>
    <x v="0"/>
    <n v="3"/>
    <n v="900.24"/>
    <x v="8"/>
    <s v="Credit Card"/>
    <x v="2"/>
    <x v="7"/>
    <x v="0"/>
  </r>
  <r>
    <s v="I174166"/>
    <d v="2016-01-11T11:39:00"/>
    <s v="C825813"/>
    <s v="Female"/>
    <n v="27"/>
    <x v="7"/>
    <n v="5"/>
    <n v="58.65"/>
    <x v="35"/>
    <s v="Credit Card"/>
    <x v="3"/>
    <x v="9"/>
    <x v="6"/>
  </r>
  <r>
    <s v="I259457"/>
    <d v="2016-01-11T11:39:00"/>
    <s v="C103029"/>
    <s v="Male"/>
    <n v="38"/>
    <x v="0"/>
    <n v="2"/>
    <n v="600.16"/>
    <x v="7"/>
    <s v="Debit Card"/>
    <x v="3"/>
    <x v="14"/>
    <x v="1"/>
  </r>
  <r>
    <s v="I273271"/>
    <d v="2016-01-11T11:39:00"/>
    <s v="C605076"/>
    <s v="Female"/>
    <n v="58"/>
    <x v="0"/>
    <n v="2"/>
    <n v="600.16"/>
    <x v="7"/>
    <s v="Cash"/>
    <x v="0"/>
    <x v="18"/>
    <x v="2"/>
  </r>
  <r>
    <s v="I787272"/>
    <d v="2016-01-11T11:39:00"/>
    <s v="C130790"/>
    <s v="Female"/>
    <n v="40"/>
    <x v="0"/>
    <n v="4"/>
    <n v="1200.32"/>
    <x v="27"/>
    <s v="Credit Card"/>
    <x v="3"/>
    <x v="9"/>
    <x v="4"/>
  </r>
  <r>
    <s v="I200607"/>
    <d v="2016-01-11T11:40:00"/>
    <s v="C154256"/>
    <s v="Male"/>
    <n v="64"/>
    <x v="3"/>
    <n v="1"/>
    <n v="40.659999999999997"/>
    <x v="46"/>
    <s v="Cash"/>
    <x v="3"/>
    <x v="9"/>
    <x v="0"/>
  </r>
  <r>
    <s v="I322342"/>
    <d v="2016-01-11T11:40:00"/>
    <s v="C967126"/>
    <s v="Female"/>
    <n v="25"/>
    <x v="5"/>
    <n v="5"/>
    <n v="179.2"/>
    <x v="47"/>
    <s v="Credit Card"/>
    <x v="1"/>
    <x v="6"/>
    <x v="0"/>
  </r>
  <r>
    <s v="I103746"/>
    <d v="2016-01-11T11:40:00"/>
    <s v="C186350"/>
    <s v="Female"/>
    <n v="41"/>
    <x v="1"/>
    <n v="3"/>
    <n v="1800.51"/>
    <x v="1"/>
    <s v="Cash"/>
    <x v="1"/>
    <x v="6"/>
    <x v="0"/>
  </r>
  <r>
    <s v="I216011"/>
    <d v="2016-01-11T11:40:00"/>
    <s v="C318815"/>
    <s v="Female"/>
    <n v="65"/>
    <x v="5"/>
    <n v="3"/>
    <n v="107.52"/>
    <x v="26"/>
    <s v="Cash"/>
    <x v="1"/>
    <x v="3"/>
    <x v="2"/>
  </r>
  <r>
    <s v="I514643"/>
    <d v="2016-01-11T11:41:00"/>
    <s v="C560361"/>
    <s v="Female"/>
    <n v="34"/>
    <x v="7"/>
    <n v="4"/>
    <n v="46.92"/>
    <x v="58"/>
    <s v="Cash"/>
    <x v="1"/>
    <x v="3"/>
    <x v="6"/>
  </r>
  <r>
    <s v="I107723"/>
    <d v="2016-01-11T11:41:00"/>
    <s v="C272514"/>
    <s v="Female"/>
    <n v="26"/>
    <x v="0"/>
    <n v="1"/>
    <n v="300.08"/>
    <x v="18"/>
    <s v="Debit Card"/>
    <x v="0"/>
    <x v="22"/>
    <x v="5"/>
  </r>
  <r>
    <s v="I676057"/>
    <d v="2016-01-11T11:41:00"/>
    <s v="C668973"/>
    <s v="Female"/>
    <n v="43"/>
    <x v="0"/>
    <n v="3"/>
    <n v="900.24"/>
    <x v="8"/>
    <s v="Cash"/>
    <x v="0"/>
    <x v="22"/>
    <x v="0"/>
  </r>
  <r>
    <s v="I521708"/>
    <d v="2016-01-11T11:41:00"/>
    <s v="C237889"/>
    <s v="Female"/>
    <n v="64"/>
    <x v="5"/>
    <n v="2"/>
    <n v="71.680000000000007"/>
    <x v="22"/>
    <s v="Debit Card"/>
    <x v="0"/>
    <x v="22"/>
    <x v="4"/>
  </r>
  <r>
    <s v="I170572"/>
    <d v="2016-01-11T11:42:00"/>
    <s v="C230650"/>
    <s v="Female"/>
    <n v="35"/>
    <x v="7"/>
    <n v="4"/>
    <n v="46.92"/>
    <x v="58"/>
    <s v="Credit Card"/>
    <x v="1"/>
    <x v="1"/>
    <x v="2"/>
  </r>
  <r>
    <s v="I297602"/>
    <d v="2016-01-11T11:42:00"/>
    <s v="C280304"/>
    <s v="Female"/>
    <n v="46"/>
    <x v="7"/>
    <n v="3"/>
    <n v="35.19"/>
    <x v="37"/>
    <s v="Credit Card"/>
    <x v="1"/>
    <x v="1"/>
    <x v="1"/>
  </r>
  <r>
    <s v="I243504"/>
    <d v="2016-01-11T11:42:00"/>
    <s v="C274702"/>
    <s v="Male"/>
    <n v="46"/>
    <x v="5"/>
    <n v="5"/>
    <n v="179.2"/>
    <x v="47"/>
    <s v="Credit Card"/>
    <x v="1"/>
    <x v="1"/>
    <x v="6"/>
  </r>
  <r>
    <s v="I220492"/>
    <d v="2016-01-11T11:42:00"/>
    <s v="C171805"/>
    <s v="Female"/>
    <n v="48"/>
    <x v="0"/>
    <n v="3"/>
    <n v="900.24"/>
    <x v="8"/>
    <s v="Credit Card"/>
    <x v="1"/>
    <x v="1"/>
    <x v="4"/>
  </r>
  <r>
    <s v="I153195"/>
    <d v="2016-01-11T11:42:00"/>
    <s v="C631084"/>
    <s v="Male"/>
    <n v="53"/>
    <x v="1"/>
    <n v="3"/>
    <n v="1800.51"/>
    <x v="1"/>
    <s v="Cash"/>
    <x v="3"/>
    <x v="14"/>
    <x v="6"/>
  </r>
  <r>
    <s v="I746016"/>
    <d v="2016-01-11T11:43:00"/>
    <s v="C264571"/>
    <s v="Female"/>
    <n v="19"/>
    <x v="4"/>
    <n v="5"/>
    <n v="26.15"/>
    <x v="36"/>
    <s v="Cash"/>
    <x v="2"/>
    <x v="11"/>
    <x v="5"/>
  </r>
  <r>
    <s v="I319913"/>
    <d v="2016-01-11T11:43:00"/>
    <s v="C165707"/>
    <s v="Male"/>
    <n v="21"/>
    <x v="0"/>
    <n v="2"/>
    <n v="600.16"/>
    <x v="7"/>
    <s v="Credit Card"/>
    <x v="1"/>
    <x v="1"/>
    <x v="3"/>
  </r>
  <r>
    <s v="I173770"/>
    <d v="2016-01-11T11:43:00"/>
    <s v="C110675"/>
    <s v="Female"/>
    <n v="45"/>
    <x v="4"/>
    <n v="1"/>
    <n v="5.23"/>
    <x v="19"/>
    <s v="Credit Card"/>
    <x v="1"/>
    <x v="15"/>
    <x v="6"/>
  </r>
  <r>
    <s v="I194639"/>
    <d v="2016-01-11T11:43:00"/>
    <s v="C295356"/>
    <s v="Female"/>
    <n v="21"/>
    <x v="3"/>
    <n v="4"/>
    <n v="162.63999999999999"/>
    <x v="34"/>
    <s v="Cash"/>
    <x v="3"/>
    <x v="9"/>
    <x v="3"/>
  </r>
  <r>
    <s v="I195329"/>
    <d v="2016-01-11T11:44:00"/>
    <s v="C695480"/>
    <s v="Female"/>
    <n v="40"/>
    <x v="0"/>
    <n v="1"/>
    <n v="300.08"/>
    <x v="18"/>
    <s v="Credit Card"/>
    <x v="3"/>
    <x v="9"/>
    <x v="5"/>
  </r>
  <r>
    <s v="I203439"/>
    <d v="2016-01-11T11:44:00"/>
    <s v="C296409"/>
    <s v="Male"/>
    <n v="66"/>
    <x v="0"/>
    <n v="1"/>
    <n v="300.08"/>
    <x v="18"/>
    <s v="Cash"/>
    <x v="3"/>
    <x v="9"/>
    <x v="0"/>
  </r>
  <r>
    <s v="I735287"/>
    <d v="2016-01-11T11:44:00"/>
    <s v="C339124"/>
    <s v="Female"/>
    <n v="63"/>
    <x v="7"/>
    <n v="4"/>
    <n v="46.92"/>
    <x v="58"/>
    <s v="Credit Card"/>
    <x v="3"/>
    <x v="9"/>
    <x v="4"/>
  </r>
  <r>
    <s v="I172791"/>
    <d v="2016-01-11T11:44:00"/>
    <s v="C923049"/>
    <s v="Male"/>
    <n v="45"/>
    <x v="3"/>
    <n v="1"/>
    <n v="40.659999999999997"/>
    <x v="46"/>
    <s v="Debit Card"/>
    <x v="3"/>
    <x v="9"/>
    <x v="2"/>
  </r>
  <r>
    <s v="I189894"/>
    <d v="2016-01-11T11:45:00"/>
    <s v="C255716"/>
    <s v="Female"/>
    <n v="35"/>
    <x v="0"/>
    <n v="5"/>
    <n v="1500.4"/>
    <x v="0"/>
    <s v="Cash"/>
    <x v="3"/>
    <x v="9"/>
    <x v="4"/>
  </r>
  <r>
    <s v="I220290"/>
    <d v="2016-01-11T11:45:00"/>
    <s v="C111196"/>
    <s v="Male"/>
    <n v="56"/>
    <x v="3"/>
    <n v="5"/>
    <n v="203.3"/>
    <x v="23"/>
    <s v="Cash"/>
    <x v="2"/>
    <x v="11"/>
    <x v="5"/>
  </r>
  <r>
    <s v="I239172"/>
    <d v="2016-01-11T11:45:00"/>
    <s v="C491353"/>
    <s v="Female"/>
    <n v="43"/>
    <x v="0"/>
    <n v="3"/>
    <n v="900.24"/>
    <x v="8"/>
    <s v="Credit Card"/>
    <x v="3"/>
    <x v="14"/>
    <x v="1"/>
  </r>
  <r>
    <s v="I240907"/>
    <d v="2016-01-11T11:45:00"/>
    <s v="C193933"/>
    <s v="Male"/>
    <n v="64"/>
    <x v="5"/>
    <n v="4"/>
    <n v="143.36000000000001"/>
    <x v="17"/>
    <s v="Credit Card"/>
    <x v="3"/>
    <x v="14"/>
    <x v="1"/>
  </r>
  <r>
    <s v="I100960"/>
    <d v="2016-01-11T11:46:00"/>
    <s v="C156642"/>
    <s v="Female"/>
    <n v="57"/>
    <x v="2"/>
    <n v="3"/>
    <n v="45.45"/>
    <x v="32"/>
    <s v="Cash"/>
    <x v="2"/>
    <x v="8"/>
    <x v="0"/>
  </r>
  <r>
    <s v="I577936"/>
    <d v="2016-01-11T11:46:00"/>
    <s v="C110583"/>
    <s v="Male"/>
    <n v="66"/>
    <x v="7"/>
    <n v="4"/>
    <n v="46.92"/>
    <x v="58"/>
    <s v="Debit Card"/>
    <x v="3"/>
    <x v="14"/>
    <x v="4"/>
  </r>
  <r>
    <s v="I218421"/>
    <d v="2016-01-11T11:46:00"/>
    <s v="C202016"/>
    <s v="Male"/>
    <n v="19"/>
    <x v="0"/>
    <n v="3"/>
    <n v="900.24"/>
    <x v="8"/>
    <s v="Cash"/>
    <x v="1"/>
    <x v="1"/>
    <x v="4"/>
  </r>
  <r>
    <s v="I255493"/>
    <d v="2016-01-11T11:46:00"/>
    <s v="C208106"/>
    <s v="Female"/>
    <n v="40"/>
    <x v="6"/>
    <n v="2"/>
    <n v="2100"/>
    <x v="41"/>
    <s v="Cash"/>
    <x v="0"/>
    <x v="0"/>
    <x v="6"/>
  </r>
  <r>
    <s v="I151186"/>
    <d v="2016-01-11T11:46:00"/>
    <s v="C270665"/>
    <s v="Female"/>
    <n v="61"/>
    <x v="0"/>
    <n v="5"/>
    <n v="1500.4"/>
    <x v="0"/>
    <s v="Cash"/>
    <x v="3"/>
    <x v="20"/>
    <x v="0"/>
  </r>
  <r>
    <s v="I301480"/>
    <d v="2016-01-11T11:47:00"/>
    <s v="C510789"/>
    <s v="Female"/>
    <n v="22"/>
    <x v="5"/>
    <n v="3"/>
    <n v="107.52"/>
    <x v="26"/>
    <s v="Cash"/>
    <x v="1"/>
    <x v="19"/>
    <x v="2"/>
  </r>
  <r>
    <s v="I254485"/>
    <d v="2016-01-11T11:47:00"/>
    <s v="C271900"/>
    <s v="Female"/>
    <n v="33"/>
    <x v="1"/>
    <n v="4"/>
    <n v="2400.6799999999998"/>
    <x v="24"/>
    <s v="Cash"/>
    <x v="1"/>
    <x v="19"/>
    <x v="4"/>
  </r>
  <r>
    <s v="I783453"/>
    <d v="2016-01-11T11:47:00"/>
    <s v="C224729"/>
    <s v="Female"/>
    <n v="67"/>
    <x v="6"/>
    <n v="4"/>
    <n v="4200"/>
    <x v="33"/>
    <s v="Cash"/>
    <x v="1"/>
    <x v="19"/>
    <x v="5"/>
  </r>
  <r>
    <s v="I316221"/>
    <d v="2016-01-11T11:47:00"/>
    <s v="C232425"/>
    <s v="Female"/>
    <n v="45"/>
    <x v="4"/>
    <n v="4"/>
    <n v="20.92"/>
    <x v="38"/>
    <s v="Debit Card"/>
    <x v="1"/>
    <x v="19"/>
    <x v="2"/>
  </r>
  <r>
    <s v="I284440"/>
    <d v="2016-01-11T11:48:00"/>
    <s v="C176878"/>
    <s v="Male"/>
    <n v="21"/>
    <x v="0"/>
    <n v="1"/>
    <n v="300.08"/>
    <x v="18"/>
    <s v="Debit Card"/>
    <x v="1"/>
    <x v="19"/>
    <x v="2"/>
  </r>
  <r>
    <s v="I117828"/>
    <d v="2016-01-11T11:48:00"/>
    <s v="C282171"/>
    <s v="Male"/>
    <n v="63"/>
    <x v="3"/>
    <n v="1"/>
    <n v="40.659999999999997"/>
    <x v="46"/>
    <s v="Cash"/>
    <x v="3"/>
    <x v="14"/>
    <x v="5"/>
  </r>
  <r>
    <s v="I267393"/>
    <d v="2016-01-11T11:48:00"/>
    <s v="C409579"/>
    <s v="Female"/>
    <n v="36"/>
    <x v="0"/>
    <n v="5"/>
    <n v="1500.4"/>
    <x v="0"/>
    <s v="Cash"/>
    <x v="2"/>
    <x v="7"/>
    <x v="5"/>
  </r>
  <r>
    <s v="I293073"/>
    <d v="2016-01-11T11:48:00"/>
    <s v="C958142"/>
    <s v="Male"/>
    <n v="63"/>
    <x v="1"/>
    <n v="4"/>
    <n v="2400.6799999999998"/>
    <x v="24"/>
    <s v="Cash"/>
    <x v="2"/>
    <x v="7"/>
    <x v="4"/>
  </r>
  <r>
    <s v="I296790"/>
    <d v="2016-01-11T11:49:00"/>
    <s v="C124997"/>
    <s v="Male"/>
    <n v="37"/>
    <x v="0"/>
    <n v="4"/>
    <n v="1200.32"/>
    <x v="27"/>
    <s v="Debit Card"/>
    <x v="2"/>
    <x v="7"/>
    <x v="0"/>
  </r>
  <r>
    <s v="I847021"/>
    <d v="2016-01-11T11:49:00"/>
    <s v="C287848"/>
    <s v="Male"/>
    <n v="59"/>
    <x v="3"/>
    <n v="5"/>
    <n v="203.3"/>
    <x v="23"/>
    <s v="Credit Card"/>
    <x v="1"/>
    <x v="4"/>
    <x v="2"/>
  </r>
  <r>
    <s v="I147504"/>
    <d v="2016-01-11T11:49:00"/>
    <s v="C240264"/>
    <s v="Female"/>
    <n v="69"/>
    <x v="3"/>
    <n v="2"/>
    <n v="81.319999999999993"/>
    <x v="31"/>
    <s v="Credit Card"/>
    <x v="1"/>
    <x v="4"/>
    <x v="2"/>
  </r>
  <r>
    <s v="I298829"/>
    <d v="2016-01-11T11:49:00"/>
    <s v="C222545"/>
    <s v="Female"/>
    <n v="51"/>
    <x v="0"/>
    <n v="2"/>
    <n v="600.16"/>
    <x v="7"/>
    <s v="Cash"/>
    <x v="1"/>
    <x v="4"/>
    <x v="2"/>
  </r>
  <r>
    <s v="I278323"/>
    <d v="2016-01-11T11:49:00"/>
    <s v="C163965"/>
    <s v="Female"/>
    <n v="19"/>
    <x v="4"/>
    <n v="4"/>
    <n v="20.92"/>
    <x v="38"/>
    <s v="Credit Card"/>
    <x v="1"/>
    <x v="4"/>
    <x v="0"/>
  </r>
  <r>
    <s v="I631924"/>
    <d v="2016-01-11T11:50:00"/>
    <s v="C192701"/>
    <s v="Female"/>
    <n v="64"/>
    <x v="4"/>
    <n v="4"/>
    <n v="20.92"/>
    <x v="38"/>
    <s v="Debit Card"/>
    <x v="2"/>
    <x v="7"/>
    <x v="6"/>
  </r>
  <r>
    <s v="I236517"/>
    <d v="2016-01-11T11:50:00"/>
    <s v="C314531"/>
    <s v="Female"/>
    <n v="62"/>
    <x v="5"/>
    <n v="5"/>
    <n v="179.2"/>
    <x v="47"/>
    <s v="Cash"/>
    <x v="3"/>
    <x v="14"/>
    <x v="1"/>
  </r>
  <r>
    <s v="I197594"/>
    <d v="2016-01-11T11:50:00"/>
    <s v="C356928"/>
    <s v="Female"/>
    <n v="51"/>
    <x v="4"/>
    <n v="5"/>
    <n v="26.15"/>
    <x v="36"/>
    <s v="Debit Card"/>
    <x v="3"/>
    <x v="14"/>
    <x v="3"/>
  </r>
  <r>
    <s v="I148927"/>
    <d v="2016-01-11T11:50:00"/>
    <s v="C257275"/>
    <s v="Male"/>
    <n v="62"/>
    <x v="0"/>
    <n v="1"/>
    <n v="300.08"/>
    <x v="18"/>
    <s v="Cash"/>
    <x v="3"/>
    <x v="9"/>
    <x v="6"/>
  </r>
  <r>
    <s v="I119046"/>
    <d v="2016-01-11T11:51:00"/>
    <s v="C178563"/>
    <s v="Female"/>
    <n v="57"/>
    <x v="0"/>
    <n v="5"/>
    <n v="1500.4"/>
    <x v="0"/>
    <s v="Debit Card"/>
    <x v="1"/>
    <x v="4"/>
    <x v="2"/>
  </r>
  <r>
    <s v="I174407"/>
    <d v="2016-01-11T11:51:00"/>
    <s v="C322453"/>
    <s v="Male"/>
    <n v="36"/>
    <x v="2"/>
    <n v="2"/>
    <n v="30.3"/>
    <x v="61"/>
    <s v="Cash"/>
    <x v="0"/>
    <x v="16"/>
    <x v="1"/>
  </r>
  <r>
    <s v="I288273"/>
    <d v="2016-01-11T11:51:00"/>
    <s v="C176462"/>
    <s v="Male"/>
    <n v="62"/>
    <x v="3"/>
    <n v="5"/>
    <n v="203.3"/>
    <x v="23"/>
    <s v="Credit Card"/>
    <x v="1"/>
    <x v="3"/>
    <x v="5"/>
  </r>
  <r>
    <s v="I206914"/>
    <d v="2016-01-11T11:51:00"/>
    <s v="C301735"/>
    <s v="Male"/>
    <n v="53"/>
    <x v="1"/>
    <n v="1"/>
    <n v="600.16999999999996"/>
    <x v="49"/>
    <s v="Debit Card"/>
    <x v="2"/>
    <x v="11"/>
    <x v="6"/>
  </r>
  <r>
    <s v="I493591"/>
    <d v="2016-01-11T11:52:00"/>
    <s v="C494041"/>
    <s v="Female"/>
    <n v="50"/>
    <x v="0"/>
    <n v="2"/>
    <n v="600.16"/>
    <x v="7"/>
    <s v="Cash"/>
    <x v="2"/>
    <x v="11"/>
    <x v="6"/>
  </r>
  <r>
    <s v="I162952"/>
    <d v="2016-01-11T11:52:00"/>
    <s v="C951501"/>
    <s v="Female"/>
    <n v="52"/>
    <x v="0"/>
    <n v="5"/>
    <n v="1500.4"/>
    <x v="0"/>
    <s v="Cash"/>
    <x v="1"/>
    <x v="3"/>
    <x v="5"/>
  </r>
  <r>
    <s v="I322766"/>
    <d v="2016-01-11T11:52:00"/>
    <s v="C202516"/>
    <s v="Female"/>
    <n v="48"/>
    <x v="0"/>
    <n v="2"/>
    <n v="600.16"/>
    <x v="7"/>
    <s v="Debit Card"/>
    <x v="3"/>
    <x v="9"/>
    <x v="6"/>
  </r>
  <r>
    <s v="I190139"/>
    <d v="2016-01-11T11:52:00"/>
    <s v="C136195"/>
    <s v="Male"/>
    <n v="31"/>
    <x v="1"/>
    <n v="4"/>
    <n v="2400.6799999999998"/>
    <x v="24"/>
    <s v="Cash"/>
    <x v="0"/>
    <x v="18"/>
    <x v="5"/>
  </r>
  <r>
    <s v="I162599"/>
    <d v="2016-01-11T11:53:00"/>
    <s v="C247850"/>
    <s v="Female"/>
    <n v="68"/>
    <x v="4"/>
    <n v="3"/>
    <n v="15.69"/>
    <x v="30"/>
    <s v="Credit Card"/>
    <x v="0"/>
    <x v="18"/>
    <x v="6"/>
  </r>
  <r>
    <s v="I157788"/>
    <d v="2016-01-11T11:53:00"/>
    <s v="C213395"/>
    <s v="Male"/>
    <n v="55"/>
    <x v="0"/>
    <n v="1"/>
    <n v="300.08"/>
    <x v="18"/>
    <s v="Credit Card"/>
    <x v="0"/>
    <x v="18"/>
    <x v="0"/>
  </r>
  <r>
    <s v="I319083"/>
    <d v="2016-01-11T11:53:00"/>
    <s v="C257692"/>
    <s v="Female"/>
    <n v="29"/>
    <x v="0"/>
    <n v="5"/>
    <n v="1500.4"/>
    <x v="0"/>
    <s v="Cash"/>
    <x v="0"/>
    <x v="18"/>
    <x v="5"/>
  </r>
  <r>
    <s v="I155698"/>
    <d v="2016-01-11T11:53:00"/>
    <s v="C196512"/>
    <s v="Male"/>
    <n v="22"/>
    <x v="0"/>
    <n v="4"/>
    <n v="1200.32"/>
    <x v="27"/>
    <s v="Cash"/>
    <x v="0"/>
    <x v="18"/>
    <x v="2"/>
  </r>
  <r>
    <s v="I901346"/>
    <d v="2016-01-11T11:53:00"/>
    <s v="C321633"/>
    <s v="Female"/>
    <n v="35"/>
    <x v="0"/>
    <n v="3"/>
    <n v="900.24"/>
    <x v="8"/>
    <s v="Credit Card"/>
    <x v="1"/>
    <x v="1"/>
    <x v="4"/>
  </r>
  <r>
    <s v="I220308"/>
    <d v="2016-01-11T11:54:00"/>
    <s v="C130029"/>
    <s v="Male"/>
    <n v="23"/>
    <x v="0"/>
    <n v="5"/>
    <n v="1500.4"/>
    <x v="0"/>
    <s v="Credit Card"/>
    <x v="0"/>
    <x v="17"/>
    <x v="3"/>
  </r>
  <r>
    <s v="I314132"/>
    <d v="2016-01-11T11:54:00"/>
    <s v="C213621"/>
    <s v="Female"/>
    <n v="53"/>
    <x v="4"/>
    <n v="3"/>
    <n v="15.69"/>
    <x v="30"/>
    <s v="Credit Card"/>
    <x v="1"/>
    <x v="1"/>
    <x v="2"/>
  </r>
  <r>
    <s v="I170174"/>
    <d v="2016-01-11T11:54:00"/>
    <s v="C223946"/>
    <s v="Male"/>
    <n v="65"/>
    <x v="0"/>
    <n v="1"/>
    <n v="300.08"/>
    <x v="18"/>
    <s v="Cash"/>
    <x v="1"/>
    <x v="1"/>
    <x v="0"/>
  </r>
  <r>
    <s v="I961930"/>
    <d v="2016-01-11T11:54:00"/>
    <s v="C120735"/>
    <s v="Male"/>
    <n v="46"/>
    <x v="0"/>
    <n v="1"/>
    <n v="300.08"/>
    <x v="18"/>
    <s v="Cash"/>
    <x v="1"/>
    <x v="1"/>
    <x v="5"/>
  </r>
  <r>
    <s v="I999341"/>
    <d v="2016-01-11T11:55:00"/>
    <s v="C589798"/>
    <s v="Male"/>
    <n v="43"/>
    <x v="0"/>
    <n v="4"/>
    <n v="1200.32"/>
    <x v="27"/>
    <s v="Credit Card"/>
    <x v="3"/>
    <x v="20"/>
    <x v="5"/>
  </r>
  <r>
    <s v="I102323"/>
    <d v="2016-01-11T11:55:00"/>
    <s v="C231102"/>
    <s v="Female"/>
    <n v="67"/>
    <x v="0"/>
    <n v="5"/>
    <n v="1500.4"/>
    <x v="0"/>
    <s v="Credit Card"/>
    <x v="2"/>
    <x v="8"/>
    <x v="4"/>
  </r>
  <r>
    <s v="I395029"/>
    <d v="2016-01-11T11:55:00"/>
    <s v="C311615"/>
    <s v="Female"/>
    <n v="29"/>
    <x v="7"/>
    <n v="3"/>
    <n v="35.19"/>
    <x v="37"/>
    <s v="Cash"/>
    <x v="2"/>
    <x v="8"/>
    <x v="6"/>
  </r>
  <r>
    <s v="I150446"/>
    <d v="2016-01-11T11:55:00"/>
    <s v="C306919"/>
    <s v="Female"/>
    <n v="27"/>
    <x v="1"/>
    <n v="5"/>
    <n v="3000.85"/>
    <x v="14"/>
    <s v="Cash"/>
    <x v="1"/>
    <x v="6"/>
    <x v="0"/>
  </r>
  <r>
    <s v="I226168"/>
    <d v="2016-01-11T11:56:00"/>
    <s v="C112907"/>
    <s v="Female"/>
    <n v="56"/>
    <x v="4"/>
    <n v="1"/>
    <n v="5.23"/>
    <x v="19"/>
    <s v="Credit Card"/>
    <x v="0"/>
    <x v="22"/>
    <x v="0"/>
  </r>
  <r>
    <s v="I305378"/>
    <d v="2016-01-11T11:56:00"/>
    <s v="C132961"/>
    <s v="Female"/>
    <n v="38"/>
    <x v="3"/>
    <n v="3"/>
    <n v="121.98"/>
    <x v="25"/>
    <s v="Credit Card"/>
    <x v="0"/>
    <x v="22"/>
    <x v="5"/>
  </r>
  <r>
    <s v="I881429"/>
    <d v="2016-01-11T11:56:00"/>
    <s v="C159151"/>
    <s v="Female"/>
    <n v="34"/>
    <x v="4"/>
    <n v="5"/>
    <n v="26.15"/>
    <x v="36"/>
    <s v="Cash"/>
    <x v="1"/>
    <x v="4"/>
    <x v="3"/>
  </r>
  <r>
    <s v="I101855"/>
    <d v="2016-01-11T11:56:00"/>
    <s v="C120734"/>
    <s v="Female"/>
    <n v="25"/>
    <x v="2"/>
    <n v="4"/>
    <n v="60.6"/>
    <x v="4"/>
    <s v="Cash"/>
    <x v="1"/>
    <x v="4"/>
    <x v="1"/>
  </r>
  <r>
    <s v="I297477"/>
    <d v="2016-01-11T11:56:00"/>
    <s v="C812422"/>
    <s v="Female"/>
    <n v="53"/>
    <x v="4"/>
    <n v="1"/>
    <n v="5.23"/>
    <x v="19"/>
    <s v="Cash"/>
    <x v="1"/>
    <x v="4"/>
    <x v="5"/>
  </r>
  <r>
    <s v="I905518"/>
    <d v="2016-01-11T11:57:00"/>
    <s v="C774506"/>
    <s v="Male"/>
    <n v="43"/>
    <x v="3"/>
    <n v="1"/>
    <n v="40.659999999999997"/>
    <x v="46"/>
    <s v="Cash"/>
    <x v="2"/>
    <x v="11"/>
    <x v="4"/>
  </r>
  <r>
    <s v="I131953"/>
    <d v="2016-01-11T11:57:00"/>
    <s v="C844181"/>
    <s v="Male"/>
    <n v="52"/>
    <x v="4"/>
    <n v="4"/>
    <n v="20.92"/>
    <x v="38"/>
    <s v="Cash"/>
    <x v="2"/>
    <x v="11"/>
    <x v="5"/>
  </r>
  <r>
    <s v="I253067"/>
    <d v="2016-01-11T11:57:00"/>
    <s v="C140197"/>
    <s v="Female"/>
    <n v="41"/>
    <x v="0"/>
    <n v="1"/>
    <n v="300.08"/>
    <x v="18"/>
    <s v="Debit Card"/>
    <x v="2"/>
    <x v="10"/>
    <x v="6"/>
  </r>
  <r>
    <s v="I121345"/>
    <d v="2016-01-11T11:57:00"/>
    <s v="C789624"/>
    <s v="Male"/>
    <n v="30"/>
    <x v="1"/>
    <n v="4"/>
    <n v="2400.6799999999998"/>
    <x v="24"/>
    <s v="Credit Card"/>
    <x v="1"/>
    <x v="1"/>
    <x v="3"/>
  </r>
  <r>
    <s v="I539863"/>
    <d v="2016-01-11T11:58:00"/>
    <s v="C153973"/>
    <s v="Female"/>
    <n v="25"/>
    <x v="5"/>
    <n v="1"/>
    <n v="35.840000000000003"/>
    <x v="42"/>
    <s v="Cash"/>
    <x v="1"/>
    <x v="1"/>
    <x v="0"/>
  </r>
  <r>
    <s v="I151532"/>
    <d v="2016-01-11T11:58:00"/>
    <s v="C129028"/>
    <s v="Female"/>
    <n v="66"/>
    <x v="1"/>
    <n v="1"/>
    <n v="600.16999999999996"/>
    <x v="49"/>
    <s v="Credit Card"/>
    <x v="1"/>
    <x v="1"/>
    <x v="5"/>
  </r>
  <r>
    <s v="I265311"/>
    <d v="2016-01-11T11:58:00"/>
    <s v="C188125"/>
    <s v="Female"/>
    <n v="42"/>
    <x v="4"/>
    <n v="5"/>
    <n v="26.15"/>
    <x v="36"/>
    <s v="Credit Card"/>
    <x v="1"/>
    <x v="1"/>
    <x v="0"/>
  </r>
  <r>
    <s v="I452320"/>
    <d v="2016-01-11T11:58:00"/>
    <s v="C338299"/>
    <s v="Male"/>
    <n v="38"/>
    <x v="3"/>
    <n v="2"/>
    <n v="81.319999999999993"/>
    <x v="31"/>
    <s v="Cash"/>
    <x v="3"/>
    <x v="20"/>
    <x v="6"/>
  </r>
  <r>
    <s v="I297710"/>
    <d v="2016-01-11T11:59:00"/>
    <s v="C626593"/>
    <s v="Male"/>
    <n v="35"/>
    <x v="2"/>
    <n v="3"/>
    <n v="45.45"/>
    <x v="32"/>
    <s v="Cash"/>
    <x v="2"/>
    <x v="7"/>
    <x v="1"/>
  </r>
  <r>
    <s v="I132353"/>
    <d v="2016-01-11T11:59:00"/>
    <s v="C308901"/>
    <s v="Female"/>
    <n v="63"/>
    <x v="0"/>
    <n v="2"/>
    <n v="600.16"/>
    <x v="7"/>
    <s v="Credit Card"/>
    <x v="3"/>
    <x v="12"/>
    <x v="2"/>
  </r>
  <r>
    <s v="I176453"/>
    <d v="2016-01-11T11:59:00"/>
    <s v="C191938"/>
    <s v="Male"/>
    <n v="69"/>
    <x v="0"/>
    <n v="2"/>
    <n v="600.16"/>
    <x v="7"/>
    <s v="Cash"/>
    <x v="3"/>
    <x v="12"/>
    <x v="5"/>
  </r>
  <r>
    <s v="I244830"/>
    <d v="2016-01-11T11:59:00"/>
    <s v="C104280"/>
    <s v="Male"/>
    <n v="58"/>
    <x v="5"/>
    <n v="4"/>
    <n v="143.36000000000001"/>
    <x v="17"/>
    <s v="Credit Card"/>
    <x v="1"/>
    <x v="4"/>
    <x v="5"/>
  </r>
  <r>
    <s v="I263295"/>
    <d v="2016-01-11T12:00:00"/>
    <s v="C714130"/>
    <s v="Female"/>
    <n v="23"/>
    <x v="0"/>
    <n v="5"/>
    <n v="1500.4"/>
    <x v="0"/>
    <s v="Cash"/>
    <x v="1"/>
    <x v="4"/>
    <x v="1"/>
  </r>
  <r>
    <s v="I492048"/>
    <d v="2016-01-11T12:00:00"/>
    <s v="C213459"/>
    <s v="Female"/>
    <n v="37"/>
    <x v="0"/>
    <n v="4"/>
    <n v="1200.32"/>
    <x v="27"/>
    <s v="Cash"/>
    <x v="1"/>
    <x v="4"/>
    <x v="2"/>
  </r>
  <r>
    <s v="I136801"/>
    <d v="2016-01-11T12:00:00"/>
    <s v="C255813"/>
    <s v="Male"/>
    <n v="29"/>
    <x v="4"/>
    <n v="4"/>
    <n v="20.92"/>
    <x v="38"/>
    <s v="Cash"/>
    <x v="1"/>
    <x v="4"/>
    <x v="6"/>
  </r>
  <r>
    <s v="I407044"/>
    <d v="2016-01-11T12:00:00"/>
    <s v="C956613"/>
    <s v="Female"/>
    <n v="67"/>
    <x v="3"/>
    <n v="4"/>
    <n v="162.63999999999999"/>
    <x v="34"/>
    <s v="Credit Card"/>
    <x v="1"/>
    <x v="4"/>
    <x v="3"/>
  </r>
  <r>
    <s v="I198963"/>
    <d v="2016-01-11T12:00:00"/>
    <s v="C137943"/>
    <s v="Male"/>
    <n v="30"/>
    <x v="0"/>
    <n v="5"/>
    <n v="1500.4"/>
    <x v="0"/>
    <s v="Cash"/>
    <x v="3"/>
    <x v="20"/>
    <x v="5"/>
  </r>
  <r>
    <s v="I150786"/>
    <d v="2016-01-11T12:01:00"/>
    <s v="C109659"/>
    <s v="Female"/>
    <n v="44"/>
    <x v="7"/>
    <n v="3"/>
    <n v="35.19"/>
    <x v="37"/>
    <s v="Credit Card"/>
    <x v="3"/>
    <x v="12"/>
    <x v="6"/>
  </r>
  <r>
    <s v="I133605"/>
    <d v="2016-01-11T12:01:00"/>
    <s v="C324983"/>
    <s v="Male"/>
    <n v="19"/>
    <x v="0"/>
    <n v="1"/>
    <n v="300.08"/>
    <x v="18"/>
    <s v="Credit Card"/>
    <x v="3"/>
    <x v="12"/>
    <x v="2"/>
  </r>
  <r>
    <s v="I329799"/>
    <d v="2016-01-11T12:01:00"/>
    <s v="C278660"/>
    <s v="Male"/>
    <n v="23"/>
    <x v="0"/>
    <n v="2"/>
    <n v="600.16"/>
    <x v="7"/>
    <s v="Cash"/>
    <x v="3"/>
    <x v="12"/>
    <x v="0"/>
  </r>
  <r>
    <s v="I323072"/>
    <d v="2016-01-11T12:01:00"/>
    <s v="C250166"/>
    <s v="Female"/>
    <n v="18"/>
    <x v="0"/>
    <n v="2"/>
    <n v="600.16"/>
    <x v="7"/>
    <s v="Credit Card"/>
    <x v="1"/>
    <x v="1"/>
    <x v="5"/>
  </r>
  <r>
    <s v="I418723"/>
    <d v="2016-01-11T12:02:00"/>
    <s v="C170229"/>
    <s v="Female"/>
    <n v="58"/>
    <x v="4"/>
    <n v="3"/>
    <n v="15.69"/>
    <x v="30"/>
    <s v="Debit Card"/>
    <x v="1"/>
    <x v="1"/>
    <x v="5"/>
  </r>
  <r>
    <s v="I329888"/>
    <d v="2016-01-11T12:02:00"/>
    <s v="C163175"/>
    <s v="Female"/>
    <n v="29"/>
    <x v="6"/>
    <n v="5"/>
    <n v="5250"/>
    <x v="20"/>
    <s v="Cash"/>
    <x v="2"/>
    <x v="7"/>
    <x v="1"/>
  </r>
  <r>
    <s v="I242860"/>
    <d v="2016-01-11T12:02:00"/>
    <s v="C177685"/>
    <s v="Male"/>
    <n v="57"/>
    <x v="1"/>
    <n v="3"/>
    <n v="1800.51"/>
    <x v="1"/>
    <s v="Credit Card"/>
    <x v="2"/>
    <x v="7"/>
    <x v="4"/>
  </r>
  <r>
    <s v="I874478"/>
    <d v="2016-01-11T12:02:00"/>
    <s v="C280238"/>
    <s v="Female"/>
    <n v="61"/>
    <x v="7"/>
    <n v="3"/>
    <n v="35.19"/>
    <x v="37"/>
    <s v="Cash"/>
    <x v="2"/>
    <x v="7"/>
    <x v="5"/>
  </r>
  <r>
    <s v="I730389"/>
    <d v="2016-01-11T12:03:00"/>
    <s v="C139772"/>
    <s v="Female"/>
    <n v="65"/>
    <x v="7"/>
    <n v="4"/>
    <n v="46.92"/>
    <x v="58"/>
    <s v="Cash"/>
    <x v="1"/>
    <x v="1"/>
    <x v="5"/>
  </r>
  <r>
    <s v="I790555"/>
    <d v="2016-01-11T12:03:00"/>
    <s v="C152412"/>
    <s v="Female"/>
    <n v="47"/>
    <x v="1"/>
    <n v="4"/>
    <n v="2400.6799999999998"/>
    <x v="24"/>
    <s v="Cash"/>
    <x v="1"/>
    <x v="1"/>
    <x v="2"/>
  </r>
  <r>
    <s v="I302736"/>
    <d v="2016-01-11T12:03:00"/>
    <s v="C173602"/>
    <s v="Female"/>
    <n v="63"/>
    <x v="0"/>
    <n v="5"/>
    <n v="1500.4"/>
    <x v="0"/>
    <s v="Cash"/>
    <x v="1"/>
    <x v="1"/>
    <x v="3"/>
  </r>
  <r>
    <s v="I573534"/>
    <d v="2016-01-11T12:03:00"/>
    <s v="C185482"/>
    <s v="Female"/>
    <n v="29"/>
    <x v="4"/>
    <n v="5"/>
    <n v="26.15"/>
    <x v="36"/>
    <s v="Debit Card"/>
    <x v="0"/>
    <x v="0"/>
    <x v="0"/>
  </r>
  <r>
    <s v="I289596"/>
    <d v="2016-01-11T12:03:00"/>
    <s v="C176504"/>
    <s v="Female"/>
    <n v="18"/>
    <x v="4"/>
    <n v="2"/>
    <n v="10.46"/>
    <x v="40"/>
    <s v="Cash"/>
    <x v="0"/>
    <x v="0"/>
    <x v="4"/>
  </r>
  <r>
    <s v="I129713"/>
    <d v="2016-01-11T12:04:00"/>
    <s v="C234936"/>
    <s v="Male"/>
    <n v="30"/>
    <x v="1"/>
    <n v="2"/>
    <n v="1200.3399999999999"/>
    <x v="54"/>
    <s v="Debit Card"/>
    <x v="3"/>
    <x v="14"/>
    <x v="4"/>
  </r>
  <r>
    <s v="I389846"/>
    <d v="2016-01-11T12:04:00"/>
    <s v="C159613"/>
    <s v="Male"/>
    <n v="29"/>
    <x v="0"/>
    <n v="5"/>
    <n v="1500.4"/>
    <x v="0"/>
    <s v="Cash"/>
    <x v="2"/>
    <x v="7"/>
    <x v="3"/>
  </r>
  <r>
    <s v="I203171"/>
    <d v="2016-01-11T12:04:00"/>
    <s v="C842367"/>
    <s v="Female"/>
    <n v="37"/>
    <x v="6"/>
    <n v="4"/>
    <n v="4200"/>
    <x v="33"/>
    <s v="Cash"/>
    <x v="2"/>
    <x v="7"/>
    <x v="2"/>
  </r>
  <r>
    <s v="I240782"/>
    <d v="2016-01-11T12:04:00"/>
    <s v="C272297"/>
    <s v="Female"/>
    <n v="40"/>
    <x v="5"/>
    <n v="1"/>
    <n v="35.840000000000003"/>
    <x v="42"/>
    <s v="Debit Card"/>
    <x v="2"/>
    <x v="7"/>
    <x v="2"/>
  </r>
  <r>
    <s v="I168656"/>
    <d v="2016-01-11T12:05:00"/>
    <s v="C130858"/>
    <s v="Male"/>
    <n v="22"/>
    <x v="3"/>
    <n v="5"/>
    <n v="203.3"/>
    <x v="23"/>
    <s v="Cash"/>
    <x v="2"/>
    <x v="7"/>
    <x v="5"/>
  </r>
  <r>
    <s v="I767185"/>
    <d v="2016-01-11T12:05:00"/>
    <s v="C330226"/>
    <s v="Female"/>
    <n v="39"/>
    <x v="0"/>
    <n v="3"/>
    <n v="900.24"/>
    <x v="8"/>
    <s v="Debit Card"/>
    <x v="0"/>
    <x v="0"/>
    <x v="1"/>
  </r>
  <r>
    <s v="I785175"/>
    <d v="2016-01-11T12:05:00"/>
    <s v="C781711"/>
    <s v="Female"/>
    <n v="26"/>
    <x v="5"/>
    <n v="1"/>
    <n v="35.840000000000003"/>
    <x v="42"/>
    <s v="Cash"/>
    <x v="0"/>
    <x v="0"/>
    <x v="1"/>
  </r>
  <r>
    <s v="I203613"/>
    <d v="2016-01-11T12:05:00"/>
    <s v="C231925"/>
    <s v="Female"/>
    <n v="60"/>
    <x v="3"/>
    <n v="4"/>
    <n v="162.63999999999999"/>
    <x v="34"/>
    <s v="Credit Card"/>
    <x v="3"/>
    <x v="12"/>
    <x v="2"/>
  </r>
  <r>
    <s v="I120183"/>
    <d v="2016-01-11T12:06:00"/>
    <s v="C102008"/>
    <s v="Male"/>
    <n v="50"/>
    <x v="0"/>
    <n v="3"/>
    <n v="900.24"/>
    <x v="8"/>
    <s v="Cash"/>
    <x v="3"/>
    <x v="12"/>
    <x v="1"/>
  </r>
  <r>
    <s v="I564944"/>
    <d v="2016-01-11T12:06:00"/>
    <s v="C173482"/>
    <s v="Female"/>
    <n v="56"/>
    <x v="0"/>
    <n v="3"/>
    <n v="900.24"/>
    <x v="8"/>
    <s v="Cash"/>
    <x v="3"/>
    <x v="12"/>
    <x v="6"/>
  </r>
  <r>
    <s v="I247642"/>
    <d v="2016-01-11T12:06:00"/>
    <s v="C184757"/>
    <s v="Female"/>
    <n v="32"/>
    <x v="3"/>
    <n v="4"/>
    <n v="162.63999999999999"/>
    <x v="34"/>
    <s v="Cash"/>
    <x v="2"/>
    <x v="10"/>
    <x v="6"/>
  </r>
  <r>
    <s v="I194943"/>
    <d v="2016-01-11T12:06:00"/>
    <s v="C593966"/>
    <s v="Male"/>
    <n v="30"/>
    <x v="0"/>
    <n v="5"/>
    <n v="1500.4"/>
    <x v="0"/>
    <s v="Debit Card"/>
    <x v="2"/>
    <x v="10"/>
    <x v="4"/>
  </r>
  <r>
    <s v="I988925"/>
    <d v="2016-01-11T12:07:00"/>
    <s v="C197816"/>
    <s v="Female"/>
    <n v="62"/>
    <x v="3"/>
    <n v="1"/>
    <n v="40.659999999999997"/>
    <x v="46"/>
    <s v="Cash"/>
    <x v="2"/>
    <x v="10"/>
    <x v="5"/>
  </r>
  <r>
    <s v="I719339"/>
    <d v="2016-01-11T12:07:00"/>
    <s v="C168537"/>
    <s v="Male"/>
    <n v="47"/>
    <x v="3"/>
    <n v="4"/>
    <n v="162.63999999999999"/>
    <x v="34"/>
    <s v="Debit Card"/>
    <x v="2"/>
    <x v="10"/>
    <x v="6"/>
  </r>
  <r>
    <s v="I257046"/>
    <d v="2016-01-11T12:07:00"/>
    <s v="C481424"/>
    <s v="Female"/>
    <n v="54"/>
    <x v="3"/>
    <n v="1"/>
    <n v="40.659999999999997"/>
    <x v="46"/>
    <s v="Credit Card"/>
    <x v="2"/>
    <x v="7"/>
    <x v="0"/>
  </r>
  <r>
    <s v="I313638"/>
    <d v="2016-01-11T12:07:00"/>
    <s v="C336707"/>
    <s v="Female"/>
    <n v="34"/>
    <x v="1"/>
    <n v="3"/>
    <n v="1800.51"/>
    <x v="1"/>
    <s v="Credit Card"/>
    <x v="2"/>
    <x v="7"/>
    <x v="4"/>
  </r>
  <r>
    <s v="I869385"/>
    <d v="2016-01-11T12:07:00"/>
    <s v="C644934"/>
    <s v="Female"/>
    <n v="39"/>
    <x v="0"/>
    <n v="2"/>
    <n v="600.16"/>
    <x v="7"/>
    <s v="Credit Card"/>
    <x v="3"/>
    <x v="14"/>
    <x v="4"/>
  </r>
  <r>
    <s v="I309414"/>
    <d v="2016-01-11T12:08:00"/>
    <s v="C231790"/>
    <s v="Female"/>
    <n v="49"/>
    <x v="1"/>
    <n v="1"/>
    <n v="600.16999999999996"/>
    <x v="49"/>
    <s v="Credit Card"/>
    <x v="3"/>
    <x v="14"/>
    <x v="4"/>
  </r>
  <r>
    <s v="I179711"/>
    <d v="2016-01-11T12:08:00"/>
    <s v="C417566"/>
    <s v="Female"/>
    <n v="42"/>
    <x v="3"/>
    <n v="5"/>
    <n v="203.3"/>
    <x v="23"/>
    <s v="Cash"/>
    <x v="3"/>
    <x v="12"/>
    <x v="5"/>
  </r>
  <r>
    <s v="I310462"/>
    <d v="2016-01-11T12:08:00"/>
    <s v="C189669"/>
    <s v="Male"/>
    <n v="24"/>
    <x v="1"/>
    <n v="2"/>
    <n v="1200.3399999999999"/>
    <x v="54"/>
    <s v="Cash"/>
    <x v="3"/>
    <x v="12"/>
    <x v="5"/>
  </r>
  <r>
    <s v="I574965"/>
    <d v="2016-01-11T12:08:00"/>
    <s v="C309380"/>
    <s v="Female"/>
    <n v="64"/>
    <x v="0"/>
    <n v="2"/>
    <n v="600.16"/>
    <x v="7"/>
    <s v="Credit Card"/>
    <x v="3"/>
    <x v="20"/>
    <x v="2"/>
  </r>
  <r>
    <s v="I111210"/>
    <d v="2016-01-11T12:09:00"/>
    <s v="C315745"/>
    <s v="Female"/>
    <n v="31"/>
    <x v="1"/>
    <n v="1"/>
    <n v="600.16999999999996"/>
    <x v="49"/>
    <s v="Credit Card"/>
    <x v="3"/>
    <x v="14"/>
    <x v="2"/>
  </r>
  <r>
    <s v="I331556"/>
    <d v="2016-01-11T12:09:00"/>
    <s v="C176865"/>
    <s v="Male"/>
    <n v="47"/>
    <x v="0"/>
    <n v="4"/>
    <n v="1200.32"/>
    <x v="27"/>
    <s v="Cash"/>
    <x v="2"/>
    <x v="7"/>
    <x v="6"/>
  </r>
  <r>
    <s v="I234313"/>
    <d v="2016-01-11T12:09:00"/>
    <s v="C241490"/>
    <s v="Female"/>
    <n v="57"/>
    <x v="0"/>
    <n v="1"/>
    <n v="300.08"/>
    <x v="18"/>
    <s v="Cash"/>
    <x v="2"/>
    <x v="10"/>
    <x v="2"/>
  </r>
  <r>
    <s v="I117486"/>
    <d v="2016-01-11T12:09:00"/>
    <s v="C186971"/>
    <s v="Female"/>
    <n v="58"/>
    <x v="0"/>
    <n v="1"/>
    <n v="300.08"/>
    <x v="18"/>
    <s v="Credit Card"/>
    <x v="2"/>
    <x v="8"/>
    <x v="4"/>
  </r>
  <r>
    <s v="I966450"/>
    <d v="2016-01-11T12:10:00"/>
    <s v="C314826"/>
    <s v="Female"/>
    <n v="38"/>
    <x v="3"/>
    <n v="4"/>
    <n v="162.63999999999999"/>
    <x v="34"/>
    <s v="Cash"/>
    <x v="2"/>
    <x v="8"/>
    <x v="5"/>
  </r>
  <r>
    <s v="I260223"/>
    <d v="2016-01-11T12:10:00"/>
    <s v="C283574"/>
    <s v="Female"/>
    <n v="25"/>
    <x v="1"/>
    <n v="3"/>
    <n v="1800.51"/>
    <x v="1"/>
    <s v="Cash"/>
    <x v="2"/>
    <x v="8"/>
    <x v="0"/>
  </r>
  <r>
    <s v="I225551"/>
    <d v="2016-01-11T12:10:00"/>
    <s v="C231374"/>
    <s v="Female"/>
    <n v="31"/>
    <x v="0"/>
    <n v="1"/>
    <n v="300.08"/>
    <x v="18"/>
    <s v="Cash"/>
    <x v="2"/>
    <x v="8"/>
    <x v="6"/>
  </r>
  <r>
    <s v="I164245"/>
    <d v="2016-01-11T12:10:00"/>
    <s v="C157052"/>
    <s v="Female"/>
    <n v="61"/>
    <x v="3"/>
    <n v="2"/>
    <n v="81.319999999999993"/>
    <x v="31"/>
    <s v="Debit Card"/>
    <x v="2"/>
    <x v="8"/>
    <x v="0"/>
  </r>
  <r>
    <s v="I119620"/>
    <d v="2016-01-11T12:10:00"/>
    <s v="C125004"/>
    <s v="Female"/>
    <n v="32"/>
    <x v="0"/>
    <n v="2"/>
    <n v="600.16"/>
    <x v="7"/>
    <s v="Cash"/>
    <x v="1"/>
    <x v="6"/>
    <x v="0"/>
  </r>
  <r>
    <s v="I237419"/>
    <d v="2016-01-11T12:11:00"/>
    <s v="C305720"/>
    <s v="Male"/>
    <n v="45"/>
    <x v="4"/>
    <n v="3"/>
    <n v="15.69"/>
    <x v="30"/>
    <s v="Cash"/>
    <x v="1"/>
    <x v="6"/>
    <x v="5"/>
  </r>
  <r>
    <s v="I109715"/>
    <d v="2016-01-11T12:11:00"/>
    <s v="C488310"/>
    <s v="Male"/>
    <n v="45"/>
    <x v="5"/>
    <n v="3"/>
    <n v="107.52"/>
    <x v="26"/>
    <s v="Debit Card"/>
    <x v="1"/>
    <x v="6"/>
    <x v="4"/>
  </r>
  <r>
    <s v="I526064"/>
    <d v="2016-01-11T12:11:00"/>
    <s v="C467469"/>
    <s v="Male"/>
    <n v="19"/>
    <x v="0"/>
    <n v="2"/>
    <n v="600.16"/>
    <x v="7"/>
    <s v="Credit Card"/>
    <x v="1"/>
    <x v="6"/>
    <x v="1"/>
  </r>
  <r>
    <s v="I326148"/>
    <d v="2016-01-11T12:11:00"/>
    <s v="C261257"/>
    <s v="Female"/>
    <n v="49"/>
    <x v="0"/>
    <n v="3"/>
    <n v="900.24"/>
    <x v="8"/>
    <s v="Cash"/>
    <x v="1"/>
    <x v="6"/>
    <x v="1"/>
  </r>
  <r>
    <s v="I296489"/>
    <d v="2016-01-11T12:12:00"/>
    <s v="C278486"/>
    <s v="Female"/>
    <n v="56"/>
    <x v="7"/>
    <n v="5"/>
    <n v="58.65"/>
    <x v="35"/>
    <s v="Credit Card"/>
    <x v="1"/>
    <x v="6"/>
    <x v="0"/>
  </r>
  <r>
    <s v="I209481"/>
    <d v="2016-01-11T12:12:00"/>
    <s v="C273284"/>
    <s v="Male"/>
    <n v="65"/>
    <x v="6"/>
    <n v="4"/>
    <n v="4200"/>
    <x v="33"/>
    <s v="Credit Card"/>
    <x v="0"/>
    <x v="2"/>
    <x v="6"/>
  </r>
  <r>
    <s v="I339512"/>
    <d v="2016-01-11T12:12:00"/>
    <s v="C194782"/>
    <s v="Female"/>
    <n v="57"/>
    <x v="0"/>
    <n v="5"/>
    <n v="1500.4"/>
    <x v="0"/>
    <s v="Credit Card"/>
    <x v="0"/>
    <x v="2"/>
    <x v="0"/>
  </r>
  <r>
    <s v="I691935"/>
    <d v="2016-01-11T12:12:00"/>
    <s v="C276727"/>
    <s v="Female"/>
    <n v="22"/>
    <x v="0"/>
    <n v="3"/>
    <n v="900.24"/>
    <x v="8"/>
    <s v="Cash"/>
    <x v="0"/>
    <x v="2"/>
    <x v="0"/>
  </r>
  <r>
    <s v="I919583"/>
    <d v="2016-01-11T12:13:00"/>
    <s v="C336520"/>
    <s v="Female"/>
    <n v="20"/>
    <x v="1"/>
    <n v="2"/>
    <n v="1200.3399999999999"/>
    <x v="54"/>
    <s v="Credit Card"/>
    <x v="0"/>
    <x v="2"/>
    <x v="4"/>
  </r>
  <r>
    <s v="I113086"/>
    <d v="2016-01-11T12:13:00"/>
    <s v="C931139"/>
    <s v="Male"/>
    <n v="57"/>
    <x v="0"/>
    <n v="3"/>
    <n v="900.24"/>
    <x v="8"/>
    <s v="Cash"/>
    <x v="0"/>
    <x v="2"/>
    <x v="6"/>
  </r>
  <r>
    <s v="I183516"/>
    <d v="2016-01-11T12:13:00"/>
    <s v="C302229"/>
    <s v="Female"/>
    <n v="68"/>
    <x v="4"/>
    <n v="2"/>
    <n v="10.46"/>
    <x v="40"/>
    <s v="Cash"/>
    <x v="0"/>
    <x v="2"/>
    <x v="5"/>
  </r>
  <r>
    <s v="I107965"/>
    <d v="2016-01-11T12:13:00"/>
    <s v="C763258"/>
    <s v="Male"/>
    <n v="52"/>
    <x v="4"/>
    <n v="5"/>
    <n v="26.15"/>
    <x v="36"/>
    <s v="Credit Card"/>
    <x v="0"/>
    <x v="2"/>
    <x v="6"/>
  </r>
  <r>
    <s v="I146950"/>
    <d v="2016-01-11T12:14:00"/>
    <s v="C303092"/>
    <s v="Female"/>
    <n v="19"/>
    <x v="0"/>
    <n v="2"/>
    <n v="600.16"/>
    <x v="7"/>
    <s v="Cash"/>
    <x v="0"/>
    <x v="2"/>
    <x v="5"/>
  </r>
  <r>
    <s v="I261519"/>
    <d v="2016-01-11T12:14:00"/>
    <s v="C156367"/>
    <s v="Female"/>
    <n v="39"/>
    <x v="0"/>
    <n v="5"/>
    <n v="1500.4"/>
    <x v="0"/>
    <s v="Cash"/>
    <x v="3"/>
    <x v="9"/>
    <x v="0"/>
  </r>
  <r>
    <s v="I253892"/>
    <d v="2016-01-11T12:14:00"/>
    <s v="C448355"/>
    <s v="Male"/>
    <n v="57"/>
    <x v="3"/>
    <n v="2"/>
    <n v="81.319999999999993"/>
    <x v="31"/>
    <s v="Debit Card"/>
    <x v="3"/>
    <x v="14"/>
    <x v="0"/>
  </r>
  <r>
    <s v="I510992"/>
    <d v="2016-01-11T12:14:00"/>
    <s v="C664528"/>
    <s v="Male"/>
    <n v="63"/>
    <x v="0"/>
    <n v="3"/>
    <n v="900.24"/>
    <x v="8"/>
    <s v="Cash"/>
    <x v="1"/>
    <x v="1"/>
    <x v="0"/>
  </r>
  <r>
    <s v="I167924"/>
    <d v="2016-01-11T12:14:00"/>
    <s v="C564046"/>
    <s v="Female"/>
    <n v="59"/>
    <x v="4"/>
    <n v="4"/>
    <n v="20.92"/>
    <x v="38"/>
    <s v="Cash"/>
    <x v="1"/>
    <x v="1"/>
    <x v="0"/>
  </r>
  <r>
    <s v="I569393"/>
    <d v="2016-01-11T12:15:00"/>
    <s v="C247987"/>
    <s v="Female"/>
    <n v="49"/>
    <x v="6"/>
    <n v="5"/>
    <n v="5250"/>
    <x v="20"/>
    <s v="Cash"/>
    <x v="1"/>
    <x v="1"/>
    <x v="5"/>
  </r>
  <r>
    <s v="I269716"/>
    <d v="2016-01-11T12:15:00"/>
    <s v="C340126"/>
    <s v="Female"/>
    <n v="65"/>
    <x v="6"/>
    <n v="2"/>
    <n v="2100"/>
    <x v="41"/>
    <s v="Debit Card"/>
    <x v="1"/>
    <x v="1"/>
    <x v="3"/>
  </r>
  <r>
    <s v="I285634"/>
    <d v="2016-01-11T12:15:00"/>
    <s v="C306476"/>
    <s v="Female"/>
    <n v="63"/>
    <x v="0"/>
    <n v="3"/>
    <n v="900.24"/>
    <x v="8"/>
    <s v="Cash"/>
    <x v="3"/>
    <x v="14"/>
    <x v="1"/>
  </r>
  <r>
    <s v="I227848"/>
    <d v="2016-01-11T12:15:00"/>
    <s v="C198896"/>
    <s v="Male"/>
    <n v="54"/>
    <x v="4"/>
    <n v="1"/>
    <n v="5.23"/>
    <x v="19"/>
    <s v="Cash"/>
    <x v="3"/>
    <x v="14"/>
    <x v="2"/>
  </r>
  <r>
    <s v="I250461"/>
    <d v="2016-01-11T12:16:00"/>
    <s v="C213748"/>
    <s v="Male"/>
    <n v="65"/>
    <x v="0"/>
    <n v="5"/>
    <n v="1500.4"/>
    <x v="0"/>
    <s v="Cash"/>
    <x v="2"/>
    <x v="7"/>
    <x v="2"/>
  </r>
  <r>
    <s v="I248429"/>
    <d v="2016-01-11T12:16:00"/>
    <s v="C281265"/>
    <s v="Female"/>
    <n v="68"/>
    <x v="5"/>
    <n v="3"/>
    <n v="107.52"/>
    <x v="26"/>
    <s v="Debit Card"/>
    <x v="2"/>
    <x v="7"/>
    <x v="0"/>
  </r>
  <r>
    <s v="I699261"/>
    <d v="2016-01-11T12:16:00"/>
    <s v="C228557"/>
    <s v="Female"/>
    <n v="29"/>
    <x v="0"/>
    <n v="4"/>
    <n v="1200.32"/>
    <x v="27"/>
    <s v="Debit Card"/>
    <x v="2"/>
    <x v="7"/>
    <x v="4"/>
  </r>
  <r>
    <s v="I265903"/>
    <d v="2016-01-11T12:16:00"/>
    <s v="C501534"/>
    <s v="Male"/>
    <n v="22"/>
    <x v="5"/>
    <n v="2"/>
    <n v="71.680000000000007"/>
    <x v="22"/>
    <s v="Cash"/>
    <x v="2"/>
    <x v="7"/>
    <x v="5"/>
  </r>
  <r>
    <s v="I140875"/>
    <d v="2016-01-11T12:17:00"/>
    <s v="C512017"/>
    <s v="Male"/>
    <n v="54"/>
    <x v="2"/>
    <n v="4"/>
    <n v="60.6"/>
    <x v="4"/>
    <s v="Cash"/>
    <x v="2"/>
    <x v="7"/>
    <x v="0"/>
  </r>
  <r>
    <s v="I156351"/>
    <d v="2016-01-11T12:17:00"/>
    <s v="C172959"/>
    <s v="Female"/>
    <n v="58"/>
    <x v="0"/>
    <n v="2"/>
    <n v="600.16"/>
    <x v="7"/>
    <s v="Cash"/>
    <x v="2"/>
    <x v="7"/>
    <x v="5"/>
  </r>
  <r>
    <s v="I177537"/>
    <d v="2016-01-11T12:17:00"/>
    <s v="C339443"/>
    <s v="Female"/>
    <n v="63"/>
    <x v="0"/>
    <n v="4"/>
    <n v="1200.32"/>
    <x v="27"/>
    <s v="Cash"/>
    <x v="3"/>
    <x v="14"/>
    <x v="3"/>
  </r>
  <r>
    <s v="I229528"/>
    <d v="2016-01-11T12:17:00"/>
    <s v="C450314"/>
    <s v="Male"/>
    <n v="56"/>
    <x v="5"/>
    <n v="5"/>
    <n v="179.2"/>
    <x v="47"/>
    <s v="Credit Card"/>
    <x v="2"/>
    <x v="7"/>
    <x v="0"/>
  </r>
  <r>
    <s v="I340081"/>
    <d v="2016-01-11T12:17:00"/>
    <s v="C745381"/>
    <s v="Male"/>
    <n v="63"/>
    <x v="0"/>
    <n v="2"/>
    <n v="600.16"/>
    <x v="7"/>
    <s v="Debit Card"/>
    <x v="3"/>
    <x v="20"/>
    <x v="6"/>
  </r>
  <r>
    <s v="I772850"/>
    <d v="2016-01-11T12:18:00"/>
    <s v="C279822"/>
    <s v="Female"/>
    <n v="33"/>
    <x v="3"/>
    <n v="3"/>
    <n v="121.98"/>
    <x v="25"/>
    <s v="Cash"/>
    <x v="3"/>
    <x v="20"/>
    <x v="1"/>
  </r>
  <r>
    <s v="I202382"/>
    <d v="2016-01-11T12:18:00"/>
    <s v="C312356"/>
    <s v="Female"/>
    <n v="27"/>
    <x v="3"/>
    <n v="4"/>
    <n v="162.63999999999999"/>
    <x v="34"/>
    <s v="Cash"/>
    <x v="2"/>
    <x v="7"/>
    <x v="5"/>
  </r>
  <r>
    <s v="I940495"/>
    <d v="2016-01-11T12:18:00"/>
    <s v="C348441"/>
    <s v="Female"/>
    <n v="62"/>
    <x v="3"/>
    <n v="1"/>
    <n v="40.659999999999997"/>
    <x v="46"/>
    <s v="Cash"/>
    <x v="1"/>
    <x v="6"/>
    <x v="0"/>
  </r>
  <r>
    <s v="I175141"/>
    <d v="2016-01-11T12:18:00"/>
    <s v="C296519"/>
    <s v="Female"/>
    <n v="42"/>
    <x v="3"/>
    <n v="4"/>
    <n v="162.63999999999999"/>
    <x v="34"/>
    <s v="Cash"/>
    <x v="1"/>
    <x v="6"/>
    <x v="3"/>
  </r>
  <r>
    <s v="I175475"/>
    <d v="2016-01-11T12:19:00"/>
    <s v="C661228"/>
    <s v="Female"/>
    <n v="44"/>
    <x v="3"/>
    <n v="4"/>
    <n v="162.63999999999999"/>
    <x v="34"/>
    <s v="Credit Card"/>
    <x v="1"/>
    <x v="1"/>
    <x v="2"/>
  </r>
  <r>
    <s v="I122787"/>
    <d v="2016-01-11T12:19:00"/>
    <s v="C240190"/>
    <s v="Male"/>
    <n v="65"/>
    <x v="2"/>
    <n v="5"/>
    <n v="75.75"/>
    <x v="21"/>
    <s v="Credit Card"/>
    <x v="3"/>
    <x v="14"/>
    <x v="4"/>
  </r>
  <r>
    <s v="I346342"/>
    <d v="2016-01-11T12:19:00"/>
    <s v="C308953"/>
    <s v="Female"/>
    <n v="25"/>
    <x v="1"/>
    <n v="4"/>
    <n v="2400.6799999999998"/>
    <x v="24"/>
    <s v="Credit Card"/>
    <x v="1"/>
    <x v="6"/>
    <x v="2"/>
  </r>
  <r>
    <s v="I268330"/>
    <d v="2016-01-11T12:19:00"/>
    <s v="C479334"/>
    <s v="Male"/>
    <n v="50"/>
    <x v="0"/>
    <n v="1"/>
    <n v="300.08"/>
    <x v="18"/>
    <s v="Cash"/>
    <x v="3"/>
    <x v="20"/>
    <x v="5"/>
  </r>
  <r>
    <s v="I252629"/>
    <d v="2016-01-11T12:20:00"/>
    <s v="C731164"/>
    <s v="Female"/>
    <n v="25"/>
    <x v="1"/>
    <n v="1"/>
    <n v="600.16999999999996"/>
    <x v="49"/>
    <s v="Credit Card"/>
    <x v="3"/>
    <x v="20"/>
    <x v="5"/>
  </r>
  <r>
    <s v="I302887"/>
    <d v="2016-01-11T12:20:00"/>
    <s v="C125972"/>
    <s v="Female"/>
    <n v="57"/>
    <x v="0"/>
    <n v="1"/>
    <n v="300.08"/>
    <x v="18"/>
    <s v="Cash"/>
    <x v="3"/>
    <x v="20"/>
    <x v="4"/>
  </r>
  <r>
    <s v="I123114"/>
    <d v="2016-01-11T12:20:00"/>
    <s v="C431418"/>
    <s v="Female"/>
    <n v="43"/>
    <x v="0"/>
    <n v="3"/>
    <n v="900.24"/>
    <x v="8"/>
    <s v="Credit Card"/>
    <x v="3"/>
    <x v="20"/>
    <x v="5"/>
  </r>
  <r>
    <s v="I125057"/>
    <d v="2016-01-11T12:20:00"/>
    <s v="C277873"/>
    <s v="Female"/>
    <n v="64"/>
    <x v="3"/>
    <n v="2"/>
    <n v="81.319999999999993"/>
    <x v="31"/>
    <s v="Debit Card"/>
    <x v="2"/>
    <x v="8"/>
    <x v="5"/>
  </r>
  <r>
    <s v="I545404"/>
    <d v="2016-01-11T12:21:00"/>
    <s v="C896151"/>
    <s v="Female"/>
    <n v="44"/>
    <x v="4"/>
    <n v="3"/>
    <n v="15.69"/>
    <x v="30"/>
    <s v="Debit Card"/>
    <x v="1"/>
    <x v="15"/>
    <x v="0"/>
  </r>
  <r>
    <s v="I205770"/>
    <d v="2016-01-11T12:21:00"/>
    <s v="C218017"/>
    <s v="Male"/>
    <n v="27"/>
    <x v="1"/>
    <n v="1"/>
    <n v="600.16999999999996"/>
    <x v="49"/>
    <s v="Cash"/>
    <x v="3"/>
    <x v="14"/>
    <x v="6"/>
  </r>
  <r>
    <s v="I496195"/>
    <d v="2016-01-11T12:21:00"/>
    <s v="C214109"/>
    <s v="Male"/>
    <n v="28"/>
    <x v="4"/>
    <n v="1"/>
    <n v="5.23"/>
    <x v="19"/>
    <s v="Credit Card"/>
    <x v="3"/>
    <x v="14"/>
    <x v="1"/>
  </r>
  <r>
    <s v="I261806"/>
    <d v="2016-01-11T12:21:00"/>
    <s v="C844298"/>
    <s v="Male"/>
    <n v="63"/>
    <x v="5"/>
    <n v="1"/>
    <n v="35.840000000000003"/>
    <x v="42"/>
    <s v="Cash"/>
    <x v="0"/>
    <x v="5"/>
    <x v="4"/>
  </r>
  <r>
    <s v="I166741"/>
    <d v="2016-01-11T12:21:00"/>
    <s v="C923099"/>
    <s v="Female"/>
    <n v="38"/>
    <x v="5"/>
    <n v="3"/>
    <n v="107.52"/>
    <x v="26"/>
    <s v="Debit Card"/>
    <x v="0"/>
    <x v="5"/>
    <x v="6"/>
  </r>
  <r>
    <s v="I198319"/>
    <d v="2016-01-11T12:22:00"/>
    <s v="C178928"/>
    <s v="Male"/>
    <n v="32"/>
    <x v="4"/>
    <n v="5"/>
    <n v="26.15"/>
    <x v="36"/>
    <s v="Credit Card"/>
    <x v="2"/>
    <x v="7"/>
    <x v="0"/>
  </r>
  <r>
    <s v="I184311"/>
    <d v="2016-01-11T12:22:00"/>
    <s v="C843851"/>
    <s v="Female"/>
    <n v="29"/>
    <x v="7"/>
    <n v="4"/>
    <n v="46.92"/>
    <x v="58"/>
    <s v="Credit Card"/>
    <x v="1"/>
    <x v="1"/>
    <x v="1"/>
  </r>
  <r>
    <s v="I236543"/>
    <d v="2016-01-11T12:22:00"/>
    <s v="C215532"/>
    <s v="Male"/>
    <n v="31"/>
    <x v="0"/>
    <n v="4"/>
    <n v="1200.32"/>
    <x v="27"/>
    <s v="Credit Card"/>
    <x v="1"/>
    <x v="1"/>
    <x v="2"/>
  </r>
  <r>
    <s v="I202266"/>
    <d v="2016-01-11T12:22:00"/>
    <s v="C940551"/>
    <s v="Female"/>
    <n v="51"/>
    <x v="4"/>
    <n v="5"/>
    <n v="26.15"/>
    <x v="36"/>
    <s v="Credit Card"/>
    <x v="1"/>
    <x v="1"/>
    <x v="2"/>
  </r>
  <r>
    <s v="I444088"/>
    <d v="2016-01-11T12:23:00"/>
    <s v="C634039"/>
    <s v="Female"/>
    <n v="44"/>
    <x v="0"/>
    <n v="5"/>
    <n v="1500.4"/>
    <x v="0"/>
    <s v="Cash"/>
    <x v="1"/>
    <x v="1"/>
    <x v="6"/>
  </r>
  <r>
    <s v="I175936"/>
    <d v="2016-01-11T12:23:00"/>
    <s v="C306754"/>
    <s v="Female"/>
    <n v="54"/>
    <x v="0"/>
    <n v="1"/>
    <n v="300.08"/>
    <x v="18"/>
    <s v="Debit Card"/>
    <x v="1"/>
    <x v="1"/>
    <x v="0"/>
  </r>
  <r>
    <s v="I404197"/>
    <d v="2016-01-11T12:23:00"/>
    <s v="C218166"/>
    <s v="Female"/>
    <n v="22"/>
    <x v="0"/>
    <n v="2"/>
    <n v="600.16"/>
    <x v="7"/>
    <s v="Debit Card"/>
    <x v="1"/>
    <x v="1"/>
    <x v="2"/>
  </r>
  <r>
    <s v="I337440"/>
    <d v="2016-01-11T12:23:00"/>
    <s v="C546823"/>
    <s v="Male"/>
    <n v="63"/>
    <x v="4"/>
    <n v="5"/>
    <n v="26.15"/>
    <x v="36"/>
    <s v="Credit Card"/>
    <x v="2"/>
    <x v="11"/>
    <x v="2"/>
  </r>
  <r>
    <s v="I175521"/>
    <d v="2016-01-11T12:24:00"/>
    <s v="C887255"/>
    <s v="Male"/>
    <n v="20"/>
    <x v="4"/>
    <n v="1"/>
    <n v="5.23"/>
    <x v="19"/>
    <s v="Cash"/>
    <x v="0"/>
    <x v="2"/>
    <x v="2"/>
  </r>
  <r>
    <s v="I276594"/>
    <d v="2016-01-11T12:24:00"/>
    <s v="C316122"/>
    <s v="Female"/>
    <n v="46"/>
    <x v="0"/>
    <n v="5"/>
    <n v="1500.4"/>
    <x v="0"/>
    <s v="Credit Card"/>
    <x v="0"/>
    <x v="2"/>
    <x v="5"/>
  </r>
  <r>
    <s v="I297141"/>
    <d v="2016-01-11T12:24:00"/>
    <s v="C915950"/>
    <s v="Female"/>
    <n v="22"/>
    <x v="4"/>
    <n v="1"/>
    <n v="5.23"/>
    <x v="19"/>
    <s v="Credit Card"/>
    <x v="0"/>
    <x v="18"/>
    <x v="5"/>
  </r>
  <r>
    <s v="I236513"/>
    <d v="2016-01-11T12:24:00"/>
    <s v="C230720"/>
    <s v="Female"/>
    <n v="62"/>
    <x v="0"/>
    <n v="2"/>
    <n v="600.16"/>
    <x v="7"/>
    <s v="Cash"/>
    <x v="2"/>
    <x v="10"/>
    <x v="6"/>
  </r>
  <r>
    <s v="I960442"/>
    <d v="2016-01-11T12:24:00"/>
    <s v="C305485"/>
    <s v="Male"/>
    <n v="51"/>
    <x v="0"/>
    <n v="3"/>
    <n v="900.24"/>
    <x v="8"/>
    <s v="Cash"/>
    <x v="2"/>
    <x v="10"/>
    <x v="2"/>
  </r>
  <r>
    <s v="I164635"/>
    <d v="2016-01-11T12:25:00"/>
    <s v="C330122"/>
    <s v="Female"/>
    <n v="21"/>
    <x v="3"/>
    <n v="5"/>
    <n v="203.3"/>
    <x v="23"/>
    <s v="Debit Card"/>
    <x v="2"/>
    <x v="10"/>
    <x v="5"/>
  </r>
  <r>
    <s v="I170797"/>
    <d v="2016-01-11T12:25:00"/>
    <s v="C178808"/>
    <s v="Male"/>
    <n v="29"/>
    <x v="3"/>
    <n v="5"/>
    <n v="203.3"/>
    <x v="23"/>
    <s v="Cash"/>
    <x v="2"/>
    <x v="11"/>
    <x v="3"/>
  </r>
  <r>
    <s v="I333508"/>
    <d v="2016-01-11T12:25:00"/>
    <s v="C298338"/>
    <s v="Female"/>
    <n v="62"/>
    <x v="3"/>
    <n v="4"/>
    <n v="162.63999999999999"/>
    <x v="34"/>
    <s v="Cash"/>
    <x v="1"/>
    <x v="19"/>
    <x v="0"/>
  </r>
  <r>
    <s v="I946392"/>
    <d v="2016-01-11T12:25:00"/>
    <s v="C198136"/>
    <s v="Female"/>
    <n v="56"/>
    <x v="4"/>
    <n v="5"/>
    <n v="26.15"/>
    <x v="36"/>
    <s v="Cash"/>
    <x v="1"/>
    <x v="19"/>
    <x v="5"/>
  </r>
  <r>
    <s v="I302373"/>
    <d v="2016-01-11T12:26:00"/>
    <s v="C285122"/>
    <s v="Female"/>
    <n v="18"/>
    <x v="5"/>
    <n v="2"/>
    <n v="71.680000000000007"/>
    <x v="22"/>
    <s v="Cash"/>
    <x v="3"/>
    <x v="14"/>
    <x v="0"/>
  </r>
  <r>
    <s v="I318915"/>
    <d v="2016-01-11T12:26:00"/>
    <s v="C187171"/>
    <s v="Female"/>
    <n v="58"/>
    <x v="1"/>
    <n v="3"/>
    <n v="1800.51"/>
    <x v="1"/>
    <s v="Cash"/>
    <x v="3"/>
    <x v="14"/>
    <x v="1"/>
  </r>
  <r>
    <s v="I257218"/>
    <d v="2016-01-11T12:26:00"/>
    <s v="C279925"/>
    <s v="Female"/>
    <n v="54"/>
    <x v="5"/>
    <n v="2"/>
    <n v="71.680000000000007"/>
    <x v="22"/>
    <s v="Debit Card"/>
    <x v="3"/>
    <x v="14"/>
    <x v="0"/>
  </r>
  <r>
    <s v="I289455"/>
    <d v="2016-01-11T12:26:00"/>
    <s v="C408766"/>
    <s v="Female"/>
    <n v="65"/>
    <x v="6"/>
    <n v="1"/>
    <n v="1050"/>
    <x v="53"/>
    <s v="Debit Card"/>
    <x v="3"/>
    <x v="14"/>
    <x v="2"/>
  </r>
  <r>
    <s v="I978693"/>
    <d v="2016-01-11T12:27:00"/>
    <s v="C178333"/>
    <s v="Male"/>
    <n v="59"/>
    <x v="3"/>
    <n v="1"/>
    <n v="40.659999999999997"/>
    <x v="46"/>
    <s v="Cash"/>
    <x v="3"/>
    <x v="12"/>
    <x v="0"/>
  </r>
  <r>
    <s v="I793836"/>
    <d v="2016-01-11T12:27:00"/>
    <s v="C219544"/>
    <s v="Male"/>
    <n v="60"/>
    <x v="6"/>
    <n v="5"/>
    <n v="5250"/>
    <x v="20"/>
    <s v="Cash"/>
    <x v="3"/>
    <x v="12"/>
    <x v="5"/>
  </r>
  <r>
    <s v="I332011"/>
    <d v="2016-01-11T12:27:00"/>
    <s v="C107741"/>
    <s v="Female"/>
    <n v="18"/>
    <x v="3"/>
    <n v="5"/>
    <n v="203.3"/>
    <x v="23"/>
    <s v="Credit Card"/>
    <x v="3"/>
    <x v="12"/>
    <x v="6"/>
  </r>
  <r>
    <s v="I282017"/>
    <d v="2016-01-11T12:27:00"/>
    <s v="C129500"/>
    <s v="Female"/>
    <n v="24"/>
    <x v="0"/>
    <n v="4"/>
    <n v="1200.32"/>
    <x v="27"/>
    <s v="Cash"/>
    <x v="3"/>
    <x v="12"/>
    <x v="1"/>
  </r>
  <r>
    <s v="I296657"/>
    <d v="2016-01-11T12:28:00"/>
    <s v="C345228"/>
    <s v="Male"/>
    <n v="20"/>
    <x v="3"/>
    <n v="2"/>
    <n v="81.319999999999993"/>
    <x v="31"/>
    <s v="Cash"/>
    <x v="2"/>
    <x v="7"/>
    <x v="5"/>
  </r>
  <r>
    <s v="I119063"/>
    <d v="2016-01-11T12:28:00"/>
    <s v="C205339"/>
    <s v="Male"/>
    <n v="31"/>
    <x v="5"/>
    <n v="2"/>
    <n v="71.680000000000007"/>
    <x v="22"/>
    <s v="Credit Card"/>
    <x v="2"/>
    <x v="7"/>
    <x v="0"/>
  </r>
  <r>
    <s v="I196058"/>
    <d v="2016-01-11T12:28:00"/>
    <s v="C242348"/>
    <s v="Female"/>
    <n v="52"/>
    <x v="4"/>
    <n v="5"/>
    <n v="26.15"/>
    <x v="36"/>
    <s v="Cash"/>
    <x v="3"/>
    <x v="21"/>
    <x v="2"/>
  </r>
  <r>
    <s v="I835008"/>
    <d v="2016-01-11T12:28:00"/>
    <s v="C252666"/>
    <s v="Female"/>
    <n v="48"/>
    <x v="3"/>
    <n v="5"/>
    <n v="203.3"/>
    <x v="23"/>
    <s v="Credit Card"/>
    <x v="1"/>
    <x v="1"/>
    <x v="5"/>
  </r>
  <r>
    <s v="I852057"/>
    <d v="2016-01-11T12:28:00"/>
    <s v="C632595"/>
    <s v="Female"/>
    <n v="55"/>
    <x v="3"/>
    <n v="4"/>
    <n v="162.63999999999999"/>
    <x v="34"/>
    <s v="Debit Card"/>
    <x v="1"/>
    <x v="1"/>
    <x v="2"/>
  </r>
  <r>
    <s v="I456731"/>
    <d v="2016-01-11T12:29:00"/>
    <s v="C205613"/>
    <s v="Female"/>
    <n v="42"/>
    <x v="3"/>
    <n v="5"/>
    <n v="203.3"/>
    <x v="23"/>
    <s v="Cash"/>
    <x v="2"/>
    <x v="10"/>
    <x v="1"/>
  </r>
  <r>
    <s v="I134854"/>
    <d v="2016-01-11T12:29:00"/>
    <s v="C148188"/>
    <s v="Male"/>
    <n v="46"/>
    <x v="3"/>
    <n v="2"/>
    <n v="81.319999999999993"/>
    <x v="31"/>
    <s v="Credit Card"/>
    <x v="3"/>
    <x v="14"/>
    <x v="0"/>
  </r>
  <r>
    <s v="I171775"/>
    <d v="2016-01-11T12:29:00"/>
    <s v="C160420"/>
    <s v="Male"/>
    <n v="65"/>
    <x v="0"/>
    <n v="2"/>
    <n v="600.16"/>
    <x v="7"/>
    <s v="Credit Card"/>
    <x v="2"/>
    <x v="7"/>
    <x v="6"/>
  </r>
  <r>
    <s v="I825581"/>
    <d v="2016-01-11T12:29:00"/>
    <s v="C114904"/>
    <s v="Female"/>
    <n v="46"/>
    <x v="7"/>
    <n v="1"/>
    <n v="11.73"/>
    <x v="59"/>
    <s v="Credit Card"/>
    <x v="2"/>
    <x v="7"/>
    <x v="6"/>
  </r>
  <r>
    <s v="I187124"/>
    <d v="2016-01-11T12:30:00"/>
    <s v="C100743"/>
    <s v="Male"/>
    <n v="54"/>
    <x v="5"/>
    <n v="3"/>
    <n v="107.52"/>
    <x v="26"/>
    <s v="Debit Card"/>
    <x v="2"/>
    <x v="7"/>
    <x v="5"/>
  </r>
  <r>
    <s v="I936084"/>
    <d v="2016-01-11T12:30:00"/>
    <s v="C294099"/>
    <s v="Female"/>
    <n v="61"/>
    <x v="1"/>
    <n v="4"/>
    <n v="2400.6799999999998"/>
    <x v="24"/>
    <s v="Credit Card"/>
    <x v="0"/>
    <x v="18"/>
    <x v="0"/>
  </r>
  <r>
    <s v="I481272"/>
    <d v="2016-01-11T12:30:00"/>
    <s v="C197486"/>
    <s v="Female"/>
    <n v="27"/>
    <x v="5"/>
    <n v="5"/>
    <n v="179.2"/>
    <x v="47"/>
    <s v="Credit Card"/>
    <x v="3"/>
    <x v="14"/>
    <x v="2"/>
  </r>
  <r>
    <s v="I144997"/>
    <d v="2016-01-11T12:30:00"/>
    <s v="C660582"/>
    <s v="Male"/>
    <n v="57"/>
    <x v="4"/>
    <n v="3"/>
    <n v="15.69"/>
    <x v="30"/>
    <s v="Debit Card"/>
    <x v="1"/>
    <x v="15"/>
    <x v="5"/>
  </r>
  <r>
    <s v="I176337"/>
    <d v="2016-01-11T12:31:00"/>
    <s v="C302021"/>
    <s v="Male"/>
    <n v="38"/>
    <x v="0"/>
    <n v="4"/>
    <n v="1200.32"/>
    <x v="27"/>
    <s v="Cash"/>
    <x v="0"/>
    <x v="5"/>
    <x v="3"/>
  </r>
  <r>
    <s v="I236037"/>
    <d v="2016-01-11T12:31:00"/>
    <s v="C322319"/>
    <s v="Female"/>
    <n v="23"/>
    <x v="0"/>
    <n v="2"/>
    <n v="600.16"/>
    <x v="7"/>
    <s v="Cash"/>
    <x v="3"/>
    <x v="9"/>
    <x v="5"/>
  </r>
  <r>
    <s v="I312161"/>
    <d v="2016-01-11T12:31:00"/>
    <s v="C197942"/>
    <s v="Female"/>
    <n v="53"/>
    <x v="0"/>
    <n v="3"/>
    <n v="900.24"/>
    <x v="8"/>
    <s v="Credit Card"/>
    <x v="3"/>
    <x v="20"/>
    <x v="1"/>
  </r>
  <r>
    <s v="I222740"/>
    <d v="2016-01-11T12:31:00"/>
    <s v="C294556"/>
    <s v="Female"/>
    <n v="40"/>
    <x v="5"/>
    <n v="3"/>
    <n v="107.52"/>
    <x v="26"/>
    <s v="Credit Card"/>
    <x v="3"/>
    <x v="20"/>
    <x v="2"/>
  </r>
  <r>
    <s v="I332112"/>
    <d v="2016-01-11T12:31:00"/>
    <s v="C303454"/>
    <s v="Female"/>
    <n v="26"/>
    <x v="7"/>
    <n v="2"/>
    <n v="23.46"/>
    <x v="39"/>
    <s v="Credit Card"/>
    <x v="1"/>
    <x v="1"/>
    <x v="5"/>
  </r>
  <r>
    <s v="I800272"/>
    <d v="2016-01-11T12:32:00"/>
    <s v="C292969"/>
    <s v="Male"/>
    <n v="54"/>
    <x v="1"/>
    <n v="5"/>
    <n v="3000.85"/>
    <x v="14"/>
    <s v="Debit Card"/>
    <x v="1"/>
    <x v="1"/>
    <x v="5"/>
  </r>
  <r>
    <s v="I658459"/>
    <d v="2016-01-11T12:32:00"/>
    <s v="C144403"/>
    <s v="Female"/>
    <n v="39"/>
    <x v="1"/>
    <n v="4"/>
    <n v="2400.6799999999998"/>
    <x v="24"/>
    <s v="Credit Card"/>
    <x v="1"/>
    <x v="1"/>
    <x v="2"/>
  </r>
  <r>
    <s v="I121493"/>
    <d v="2016-01-11T12:32:00"/>
    <s v="C231281"/>
    <s v="Female"/>
    <n v="66"/>
    <x v="0"/>
    <n v="1"/>
    <n v="300.08"/>
    <x v="18"/>
    <s v="Credit Card"/>
    <x v="1"/>
    <x v="1"/>
    <x v="6"/>
  </r>
  <r>
    <s v="I280314"/>
    <d v="2016-01-11T12:32:00"/>
    <s v="C233136"/>
    <s v="Male"/>
    <n v="55"/>
    <x v="5"/>
    <n v="2"/>
    <n v="71.680000000000007"/>
    <x v="22"/>
    <s v="Credit Card"/>
    <x v="1"/>
    <x v="1"/>
    <x v="0"/>
  </r>
  <r>
    <s v="I649394"/>
    <d v="2016-01-11T12:33:00"/>
    <s v="C496288"/>
    <s v="Male"/>
    <n v="65"/>
    <x v="5"/>
    <n v="3"/>
    <n v="107.52"/>
    <x v="26"/>
    <s v="Credit Card"/>
    <x v="1"/>
    <x v="1"/>
    <x v="4"/>
  </r>
  <r>
    <s v="I904632"/>
    <d v="2016-01-11T12:33:00"/>
    <s v="C250716"/>
    <s v="Female"/>
    <n v="41"/>
    <x v="4"/>
    <n v="4"/>
    <n v="20.92"/>
    <x v="38"/>
    <s v="Credit Card"/>
    <x v="1"/>
    <x v="1"/>
    <x v="5"/>
  </r>
  <r>
    <s v="I317469"/>
    <d v="2016-01-11T12:33:00"/>
    <s v="C169995"/>
    <s v="Male"/>
    <n v="62"/>
    <x v="6"/>
    <n v="2"/>
    <n v="2100"/>
    <x v="41"/>
    <s v="Cash"/>
    <x v="1"/>
    <x v="1"/>
    <x v="5"/>
  </r>
  <r>
    <s v="I209272"/>
    <d v="2016-01-11T12:33:00"/>
    <s v="C671487"/>
    <s v="Female"/>
    <n v="36"/>
    <x v="4"/>
    <n v="4"/>
    <n v="20.92"/>
    <x v="38"/>
    <s v="Cash"/>
    <x v="2"/>
    <x v="7"/>
    <x v="0"/>
  </r>
  <r>
    <s v="I259223"/>
    <d v="2016-01-11T12:34:00"/>
    <s v="C311467"/>
    <s v="Male"/>
    <n v="54"/>
    <x v="1"/>
    <n v="1"/>
    <n v="600.16999999999996"/>
    <x v="49"/>
    <s v="Cash"/>
    <x v="2"/>
    <x v="7"/>
    <x v="0"/>
  </r>
  <r>
    <s v="I268539"/>
    <d v="2016-01-11T12:34:00"/>
    <s v="C817118"/>
    <s v="Female"/>
    <n v="54"/>
    <x v="4"/>
    <n v="2"/>
    <n v="10.46"/>
    <x v="40"/>
    <s v="Cash"/>
    <x v="2"/>
    <x v="13"/>
    <x v="2"/>
  </r>
  <r>
    <s v="I870998"/>
    <d v="2016-01-11T12:34:00"/>
    <s v="C848941"/>
    <s v="Male"/>
    <n v="51"/>
    <x v="5"/>
    <n v="3"/>
    <n v="107.52"/>
    <x v="26"/>
    <s v="Cash"/>
    <x v="3"/>
    <x v="9"/>
    <x v="3"/>
  </r>
  <r>
    <s v="I157573"/>
    <d v="2016-01-11T12:34:00"/>
    <s v="C581968"/>
    <s v="Female"/>
    <n v="34"/>
    <x v="4"/>
    <n v="5"/>
    <n v="26.15"/>
    <x v="36"/>
    <s v="Credit Card"/>
    <x v="3"/>
    <x v="9"/>
    <x v="5"/>
  </r>
  <r>
    <s v="I335487"/>
    <d v="2016-01-11T12:35:00"/>
    <s v="C207189"/>
    <s v="Female"/>
    <n v="63"/>
    <x v="5"/>
    <n v="4"/>
    <n v="143.36000000000001"/>
    <x v="17"/>
    <s v="Credit Card"/>
    <x v="1"/>
    <x v="1"/>
    <x v="5"/>
  </r>
  <r>
    <s v="I127352"/>
    <d v="2016-01-11T12:35:00"/>
    <s v="C193169"/>
    <s v="Female"/>
    <n v="27"/>
    <x v="0"/>
    <n v="1"/>
    <n v="300.08"/>
    <x v="18"/>
    <s v="Credit Card"/>
    <x v="1"/>
    <x v="1"/>
    <x v="4"/>
  </r>
  <r>
    <s v="I206794"/>
    <d v="2016-01-11T12:35:00"/>
    <s v="C299494"/>
    <s v="Female"/>
    <n v="46"/>
    <x v="6"/>
    <n v="1"/>
    <n v="1050"/>
    <x v="53"/>
    <s v="Cash"/>
    <x v="3"/>
    <x v="14"/>
    <x v="0"/>
  </r>
  <r>
    <s v="I718908"/>
    <d v="2016-01-11T12:35:00"/>
    <s v="C219531"/>
    <s v="Female"/>
    <n v="19"/>
    <x v="1"/>
    <n v="5"/>
    <n v="3000.85"/>
    <x v="14"/>
    <s v="Credit Card"/>
    <x v="3"/>
    <x v="14"/>
    <x v="3"/>
  </r>
  <r>
    <s v="I328343"/>
    <d v="2016-01-11T12:35:00"/>
    <s v="C235361"/>
    <s v="Female"/>
    <n v="64"/>
    <x v="5"/>
    <n v="2"/>
    <n v="71.680000000000007"/>
    <x v="22"/>
    <s v="Cash"/>
    <x v="3"/>
    <x v="21"/>
    <x v="0"/>
  </r>
  <r>
    <s v="I302464"/>
    <d v="2016-01-11T12:36:00"/>
    <s v="C120927"/>
    <s v="Female"/>
    <n v="30"/>
    <x v="0"/>
    <n v="4"/>
    <n v="1200.32"/>
    <x v="27"/>
    <s v="Credit Card"/>
    <x v="3"/>
    <x v="21"/>
    <x v="2"/>
  </r>
  <r>
    <s v="I136227"/>
    <d v="2016-01-11T12:36:00"/>
    <s v="C875100"/>
    <s v="Male"/>
    <n v="58"/>
    <x v="0"/>
    <n v="2"/>
    <n v="600.16"/>
    <x v="7"/>
    <s v="Cash"/>
    <x v="3"/>
    <x v="21"/>
    <x v="3"/>
  </r>
  <r>
    <s v="I178536"/>
    <d v="2016-01-11T12:36:00"/>
    <s v="C844332"/>
    <s v="Female"/>
    <n v="27"/>
    <x v="0"/>
    <n v="1"/>
    <n v="300.08"/>
    <x v="18"/>
    <s v="Cash"/>
    <x v="1"/>
    <x v="15"/>
    <x v="5"/>
  </r>
  <r>
    <s v="I234851"/>
    <d v="2016-01-11T12:36:00"/>
    <s v="C230745"/>
    <s v="Female"/>
    <n v="67"/>
    <x v="0"/>
    <n v="1"/>
    <n v="300.08"/>
    <x v="18"/>
    <s v="Credit Card"/>
    <x v="1"/>
    <x v="15"/>
    <x v="4"/>
  </r>
  <r>
    <s v="I241161"/>
    <d v="2016-01-11T12:37:00"/>
    <s v="C155003"/>
    <s v="Female"/>
    <n v="38"/>
    <x v="4"/>
    <n v="1"/>
    <n v="5.23"/>
    <x v="19"/>
    <s v="Cash"/>
    <x v="1"/>
    <x v="15"/>
    <x v="2"/>
  </r>
  <r>
    <s v="I201046"/>
    <d v="2016-01-11T12:37:00"/>
    <s v="C924341"/>
    <s v="Female"/>
    <n v="56"/>
    <x v="3"/>
    <n v="3"/>
    <n v="121.98"/>
    <x v="25"/>
    <s v="Debit Card"/>
    <x v="1"/>
    <x v="15"/>
    <x v="2"/>
  </r>
  <r>
    <s v="I121854"/>
    <d v="2016-01-11T12:37:00"/>
    <s v="C247188"/>
    <s v="Male"/>
    <n v="55"/>
    <x v="4"/>
    <n v="4"/>
    <n v="20.92"/>
    <x v="38"/>
    <s v="Cash"/>
    <x v="1"/>
    <x v="15"/>
    <x v="2"/>
  </r>
  <r>
    <s v="I590868"/>
    <d v="2016-01-11T12:37:00"/>
    <s v="C599716"/>
    <s v="Female"/>
    <n v="52"/>
    <x v="0"/>
    <n v="2"/>
    <n v="600.16"/>
    <x v="7"/>
    <s v="Cash"/>
    <x v="1"/>
    <x v="15"/>
    <x v="3"/>
  </r>
  <r>
    <s v="I425587"/>
    <d v="2016-01-11T12:38:00"/>
    <s v="C187480"/>
    <s v="Female"/>
    <n v="53"/>
    <x v="0"/>
    <n v="2"/>
    <n v="600.16"/>
    <x v="7"/>
    <s v="Cash"/>
    <x v="1"/>
    <x v="15"/>
    <x v="2"/>
  </r>
  <r>
    <s v="I276277"/>
    <d v="2016-01-11T12:38:00"/>
    <s v="C246472"/>
    <s v="Male"/>
    <n v="20"/>
    <x v="3"/>
    <n v="1"/>
    <n v="40.659999999999997"/>
    <x v="46"/>
    <s v="Cash"/>
    <x v="3"/>
    <x v="14"/>
    <x v="4"/>
  </r>
  <r>
    <s v="I196395"/>
    <d v="2016-01-11T12:38:00"/>
    <s v="C277306"/>
    <s v="Female"/>
    <n v="28"/>
    <x v="4"/>
    <n v="2"/>
    <n v="10.46"/>
    <x v="40"/>
    <s v="Credit Card"/>
    <x v="3"/>
    <x v="14"/>
    <x v="0"/>
  </r>
  <r>
    <s v="I178271"/>
    <d v="2016-01-11T12:38:00"/>
    <s v="C272084"/>
    <s v="Female"/>
    <n v="47"/>
    <x v="0"/>
    <n v="2"/>
    <n v="600.16"/>
    <x v="7"/>
    <s v="Credit Card"/>
    <x v="2"/>
    <x v="7"/>
    <x v="2"/>
  </r>
  <r>
    <s v="I105311"/>
    <d v="2016-01-11T12:38:00"/>
    <s v="C160587"/>
    <s v="Female"/>
    <n v="49"/>
    <x v="1"/>
    <n v="4"/>
    <n v="2400.6799999999998"/>
    <x v="24"/>
    <s v="Cash"/>
    <x v="2"/>
    <x v="7"/>
    <x v="0"/>
  </r>
  <r>
    <s v="I811674"/>
    <d v="2016-01-11T12:39:00"/>
    <s v="C242175"/>
    <s v="Male"/>
    <n v="61"/>
    <x v="0"/>
    <n v="1"/>
    <n v="300.08"/>
    <x v="18"/>
    <s v="Debit Card"/>
    <x v="2"/>
    <x v="7"/>
    <x v="6"/>
  </r>
  <r>
    <s v="I185282"/>
    <d v="2016-01-11T12:39:00"/>
    <s v="C241743"/>
    <s v="Female"/>
    <n v="18"/>
    <x v="0"/>
    <n v="5"/>
    <n v="1500.4"/>
    <x v="0"/>
    <s v="Credit Card"/>
    <x v="1"/>
    <x v="1"/>
    <x v="0"/>
  </r>
  <r>
    <s v="I199518"/>
    <d v="2016-01-11T12:39:00"/>
    <s v="C550907"/>
    <s v="Male"/>
    <n v="58"/>
    <x v="0"/>
    <n v="4"/>
    <n v="1200.32"/>
    <x v="27"/>
    <s v="Credit Card"/>
    <x v="3"/>
    <x v="12"/>
    <x v="4"/>
  </r>
  <r>
    <s v="I258785"/>
    <d v="2016-01-11T12:39:00"/>
    <s v="C432427"/>
    <s v="Male"/>
    <n v="28"/>
    <x v="5"/>
    <n v="3"/>
    <n v="107.52"/>
    <x v="26"/>
    <s v="Cash"/>
    <x v="3"/>
    <x v="14"/>
    <x v="0"/>
  </r>
  <r>
    <s v="I689538"/>
    <d v="2016-01-11T12:40:00"/>
    <s v="C202344"/>
    <s v="Female"/>
    <n v="33"/>
    <x v="0"/>
    <n v="4"/>
    <n v="1200.32"/>
    <x v="27"/>
    <s v="Cash"/>
    <x v="3"/>
    <x v="14"/>
    <x v="6"/>
  </r>
  <r>
    <s v="I243575"/>
    <d v="2016-01-11T12:40:00"/>
    <s v="C144989"/>
    <s v="Female"/>
    <n v="55"/>
    <x v="7"/>
    <n v="3"/>
    <n v="35.19"/>
    <x v="37"/>
    <s v="Cash"/>
    <x v="2"/>
    <x v="7"/>
    <x v="0"/>
  </r>
  <r>
    <s v="I152656"/>
    <d v="2016-01-11T12:40:00"/>
    <s v="C983775"/>
    <s v="Female"/>
    <n v="59"/>
    <x v="3"/>
    <n v="4"/>
    <n v="162.63999999999999"/>
    <x v="34"/>
    <s v="Cash"/>
    <x v="2"/>
    <x v="7"/>
    <x v="4"/>
  </r>
  <r>
    <s v="I149685"/>
    <d v="2016-01-11T12:40:00"/>
    <s v="C203826"/>
    <s v="Male"/>
    <n v="38"/>
    <x v="2"/>
    <n v="1"/>
    <n v="15.15"/>
    <x v="51"/>
    <s v="Credit Card"/>
    <x v="2"/>
    <x v="7"/>
    <x v="5"/>
  </r>
  <r>
    <s v="I624887"/>
    <d v="2016-01-11T12:41:00"/>
    <s v="C170279"/>
    <s v="Female"/>
    <n v="41"/>
    <x v="1"/>
    <n v="4"/>
    <n v="2400.6799999999998"/>
    <x v="24"/>
    <s v="Debit Card"/>
    <x v="0"/>
    <x v="16"/>
    <x v="5"/>
  </r>
  <r>
    <s v="I269552"/>
    <d v="2016-01-11T12:41:00"/>
    <s v="C101475"/>
    <s v="Female"/>
    <n v="53"/>
    <x v="4"/>
    <n v="1"/>
    <n v="5.23"/>
    <x v="19"/>
    <s v="Credit Card"/>
    <x v="2"/>
    <x v="10"/>
    <x v="1"/>
  </r>
  <r>
    <s v="I214406"/>
    <d v="2016-01-11T12:41:00"/>
    <s v="C633415"/>
    <s v="Female"/>
    <n v="23"/>
    <x v="3"/>
    <n v="5"/>
    <n v="203.3"/>
    <x v="23"/>
    <s v="Cash"/>
    <x v="2"/>
    <x v="7"/>
    <x v="1"/>
  </r>
  <r>
    <s v="I113339"/>
    <d v="2016-01-11T12:41:00"/>
    <s v="C198365"/>
    <s v="Female"/>
    <n v="30"/>
    <x v="4"/>
    <n v="5"/>
    <n v="26.15"/>
    <x v="36"/>
    <s v="Debit Card"/>
    <x v="2"/>
    <x v="7"/>
    <x v="6"/>
  </r>
  <r>
    <s v="I160943"/>
    <d v="2016-01-11T12:42:00"/>
    <s v="C118059"/>
    <s v="Female"/>
    <n v="45"/>
    <x v="0"/>
    <n v="2"/>
    <n v="600.16"/>
    <x v="7"/>
    <s v="Credit Card"/>
    <x v="1"/>
    <x v="6"/>
    <x v="1"/>
  </r>
  <r>
    <s v="I324302"/>
    <d v="2016-01-11T12:42:00"/>
    <s v="C306514"/>
    <s v="Female"/>
    <n v="37"/>
    <x v="1"/>
    <n v="4"/>
    <n v="2400.6799999999998"/>
    <x v="24"/>
    <s v="Cash"/>
    <x v="1"/>
    <x v="6"/>
    <x v="1"/>
  </r>
  <r>
    <s v="I972246"/>
    <d v="2016-01-11T12:42:00"/>
    <s v="C258505"/>
    <s v="Male"/>
    <n v="66"/>
    <x v="1"/>
    <n v="5"/>
    <n v="3000.85"/>
    <x v="14"/>
    <s v="Credit Card"/>
    <x v="1"/>
    <x v="6"/>
    <x v="0"/>
  </r>
  <r>
    <s v="I572600"/>
    <d v="2016-01-11T12:42:00"/>
    <s v="C467276"/>
    <s v="Male"/>
    <n v="57"/>
    <x v="0"/>
    <n v="4"/>
    <n v="1200.32"/>
    <x v="27"/>
    <s v="Cash"/>
    <x v="1"/>
    <x v="6"/>
    <x v="0"/>
  </r>
  <r>
    <s v="I158162"/>
    <d v="2016-01-11T12:42:00"/>
    <s v="C715427"/>
    <s v="Female"/>
    <n v="44"/>
    <x v="5"/>
    <n v="3"/>
    <n v="107.52"/>
    <x v="26"/>
    <s v="Credit Card"/>
    <x v="1"/>
    <x v="6"/>
    <x v="0"/>
  </r>
  <r>
    <s v="I537131"/>
    <d v="2016-01-11T12:43:00"/>
    <s v="C167727"/>
    <s v="Female"/>
    <n v="23"/>
    <x v="3"/>
    <n v="5"/>
    <n v="203.3"/>
    <x v="23"/>
    <s v="Debit Card"/>
    <x v="2"/>
    <x v="11"/>
    <x v="3"/>
  </r>
  <r>
    <s v="I297237"/>
    <d v="2016-01-11T12:43:00"/>
    <s v="C871750"/>
    <s v="Male"/>
    <n v="61"/>
    <x v="1"/>
    <n v="1"/>
    <n v="600.16999999999996"/>
    <x v="49"/>
    <s v="Cash"/>
    <x v="3"/>
    <x v="9"/>
    <x v="2"/>
  </r>
  <r>
    <s v="I244651"/>
    <d v="2016-01-11T12:43:00"/>
    <s v="C366207"/>
    <s v="Female"/>
    <n v="46"/>
    <x v="0"/>
    <n v="4"/>
    <n v="1200.32"/>
    <x v="27"/>
    <s v="Credit Card"/>
    <x v="2"/>
    <x v="10"/>
    <x v="0"/>
  </r>
  <r>
    <s v="I240450"/>
    <d v="2016-01-11T12:43:00"/>
    <s v="C694395"/>
    <s v="Male"/>
    <n v="61"/>
    <x v="0"/>
    <n v="1"/>
    <n v="300.08"/>
    <x v="18"/>
    <s v="Debit Card"/>
    <x v="2"/>
    <x v="10"/>
    <x v="5"/>
  </r>
  <r>
    <s v="I516241"/>
    <d v="2016-01-11T12:44:00"/>
    <s v="C183607"/>
    <s v="Female"/>
    <n v="47"/>
    <x v="2"/>
    <n v="5"/>
    <n v="75.75"/>
    <x v="21"/>
    <s v="Cash"/>
    <x v="1"/>
    <x v="6"/>
    <x v="1"/>
  </r>
  <r>
    <s v="I181086"/>
    <d v="2016-01-11T12:44:00"/>
    <s v="C227224"/>
    <s v="Female"/>
    <n v="55"/>
    <x v="4"/>
    <n v="2"/>
    <n v="10.46"/>
    <x v="40"/>
    <s v="Debit Card"/>
    <x v="1"/>
    <x v="6"/>
    <x v="0"/>
  </r>
  <r>
    <s v="I291832"/>
    <d v="2016-01-11T12:44:00"/>
    <s v="C693724"/>
    <s v="Female"/>
    <n v="28"/>
    <x v="3"/>
    <n v="3"/>
    <n v="121.98"/>
    <x v="25"/>
    <s v="Credit Card"/>
    <x v="0"/>
    <x v="2"/>
    <x v="0"/>
  </r>
  <r>
    <s v="I168837"/>
    <d v="2016-01-11T12:44:00"/>
    <s v="C261303"/>
    <s v="Female"/>
    <n v="52"/>
    <x v="4"/>
    <n v="2"/>
    <n v="10.46"/>
    <x v="40"/>
    <s v="Credit Card"/>
    <x v="0"/>
    <x v="17"/>
    <x v="2"/>
  </r>
  <r>
    <s v="I235430"/>
    <d v="2016-01-11T12:45:00"/>
    <s v="C262345"/>
    <s v="Female"/>
    <n v="34"/>
    <x v="0"/>
    <n v="4"/>
    <n v="1200.32"/>
    <x v="27"/>
    <s v="Debit Card"/>
    <x v="0"/>
    <x v="17"/>
    <x v="5"/>
  </r>
  <r>
    <s v="I479426"/>
    <d v="2016-01-11T12:45:00"/>
    <s v="C311464"/>
    <s v="Female"/>
    <n v="43"/>
    <x v="1"/>
    <n v="5"/>
    <n v="3000.85"/>
    <x v="14"/>
    <s v="Credit Card"/>
    <x v="2"/>
    <x v="10"/>
    <x v="1"/>
  </r>
  <r>
    <s v="I225810"/>
    <d v="2016-01-11T12:45:00"/>
    <s v="C335065"/>
    <s v="Female"/>
    <n v="38"/>
    <x v="0"/>
    <n v="2"/>
    <n v="600.16"/>
    <x v="7"/>
    <s v="Credit Card"/>
    <x v="2"/>
    <x v="7"/>
    <x v="3"/>
  </r>
  <r>
    <s v="I314896"/>
    <d v="2016-01-11T12:45:00"/>
    <s v="C184486"/>
    <s v="Female"/>
    <n v="63"/>
    <x v="3"/>
    <n v="2"/>
    <n v="81.319999999999993"/>
    <x v="31"/>
    <s v="Debit Card"/>
    <x v="1"/>
    <x v="1"/>
    <x v="0"/>
  </r>
  <r>
    <s v="I119728"/>
    <d v="2016-01-11T12:45:00"/>
    <s v="C167509"/>
    <s v="Female"/>
    <n v="43"/>
    <x v="0"/>
    <n v="1"/>
    <n v="300.08"/>
    <x v="18"/>
    <s v="Cash"/>
    <x v="1"/>
    <x v="1"/>
    <x v="2"/>
  </r>
  <r>
    <s v="I172357"/>
    <d v="2016-01-11T12:46:00"/>
    <s v="C416594"/>
    <s v="Female"/>
    <n v="32"/>
    <x v="3"/>
    <n v="4"/>
    <n v="162.63999999999999"/>
    <x v="34"/>
    <s v="Cash"/>
    <x v="1"/>
    <x v="1"/>
    <x v="0"/>
  </r>
  <r>
    <s v="I106411"/>
    <d v="2016-01-11T12:46:00"/>
    <s v="C250274"/>
    <s v="Female"/>
    <n v="23"/>
    <x v="4"/>
    <n v="2"/>
    <n v="10.46"/>
    <x v="40"/>
    <s v="Debit Card"/>
    <x v="0"/>
    <x v="2"/>
    <x v="2"/>
  </r>
  <r>
    <s v="I360989"/>
    <d v="2016-01-11T12:46:00"/>
    <s v="C247084"/>
    <s v="Female"/>
    <n v="29"/>
    <x v="1"/>
    <n v="3"/>
    <n v="1800.51"/>
    <x v="1"/>
    <s v="Credit Card"/>
    <x v="3"/>
    <x v="9"/>
    <x v="3"/>
  </r>
  <r>
    <s v="I397266"/>
    <d v="2016-01-11T12:46:00"/>
    <s v="C195244"/>
    <s v="Female"/>
    <n v="59"/>
    <x v="3"/>
    <n v="4"/>
    <n v="162.63999999999999"/>
    <x v="34"/>
    <s v="Credit Card"/>
    <x v="3"/>
    <x v="9"/>
    <x v="6"/>
  </r>
  <r>
    <s v="I508931"/>
    <d v="2016-01-11T12:47:00"/>
    <s v="C154503"/>
    <s v="Female"/>
    <n v="37"/>
    <x v="0"/>
    <n v="1"/>
    <n v="300.08"/>
    <x v="18"/>
    <s v="Cash"/>
    <x v="0"/>
    <x v="18"/>
    <x v="0"/>
  </r>
  <r>
    <s v="I339234"/>
    <d v="2016-01-11T12:47:00"/>
    <s v="C248337"/>
    <s v="Female"/>
    <n v="34"/>
    <x v="0"/>
    <n v="4"/>
    <n v="1200.32"/>
    <x v="27"/>
    <s v="Cash"/>
    <x v="0"/>
    <x v="18"/>
    <x v="2"/>
  </r>
  <r>
    <s v="I288609"/>
    <d v="2016-01-11T12:47:00"/>
    <s v="C179298"/>
    <s v="Female"/>
    <n v="22"/>
    <x v="2"/>
    <n v="4"/>
    <n v="60.6"/>
    <x v="4"/>
    <s v="Cash"/>
    <x v="2"/>
    <x v="8"/>
    <x v="1"/>
  </r>
  <r>
    <s v="I262373"/>
    <d v="2016-01-11T12:47:00"/>
    <s v="C100006"/>
    <s v="Male"/>
    <n v="44"/>
    <x v="5"/>
    <n v="3"/>
    <n v="107.52"/>
    <x v="26"/>
    <s v="Credit Card"/>
    <x v="2"/>
    <x v="8"/>
    <x v="4"/>
  </r>
  <r>
    <s v="I246507"/>
    <d v="2016-01-11T12:48:00"/>
    <s v="C206514"/>
    <s v="Female"/>
    <n v="45"/>
    <x v="3"/>
    <n v="5"/>
    <n v="203.3"/>
    <x v="23"/>
    <s v="Debit Card"/>
    <x v="1"/>
    <x v="1"/>
    <x v="6"/>
  </r>
  <r>
    <s v="I273516"/>
    <d v="2016-01-11T12:48:00"/>
    <s v="C958462"/>
    <s v="Female"/>
    <n v="55"/>
    <x v="1"/>
    <n v="5"/>
    <n v="3000.85"/>
    <x v="14"/>
    <s v="Debit Card"/>
    <x v="1"/>
    <x v="1"/>
    <x v="5"/>
  </r>
  <r>
    <s v="I720093"/>
    <d v="2016-01-11T12:48:00"/>
    <s v="C181148"/>
    <s v="Male"/>
    <n v="48"/>
    <x v="6"/>
    <n v="1"/>
    <n v="1050"/>
    <x v="53"/>
    <s v="Cash"/>
    <x v="1"/>
    <x v="1"/>
    <x v="5"/>
  </r>
  <r>
    <s v="I280362"/>
    <d v="2016-01-11T12:48:00"/>
    <s v="C824915"/>
    <s v="Female"/>
    <n v="69"/>
    <x v="0"/>
    <n v="1"/>
    <n v="300.08"/>
    <x v="18"/>
    <s v="Credit Card"/>
    <x v="2"/>
    <x v="8"/>
    <x v="2"/>
  </r>
  <r>
    <s v="I202725"/>
    <d v="2016-01-11T12:49:00"/>
    <s v="C106464"/>
    <s v="Male"/>
    <n v="47"/>
    <x v="3"/>
    <n v="2"/>
    <n v="81.319999999999993"/>
    <x v="31"/>
    <s v="Cash"/>
    <x v="2"/>
    <x v="8"/>
    <x v="4"/>
  </r>
  <r>
    <s v="I121270"/>
    <d v="2016-01-11T12:49:00"/>
    <s v="C278391"/>
    <s v="Male"/>
    <n v="39"/>
    <x v="4"/>
    <n v="4"/>
    <n v="20.92"/>
    <x v="38"/>
    <s v="Debit Card"/>
    <x v="0"/>
    <x v="16"/>
    <x v="5"/>
  </r>
  <r>
    <s v="I804074"/>
    <d v="2016-01-11T12:49:00"/>
    <s v="C290714"/>
    <s v="Male"/>
    <n v="39"/>
    <x v="1"/>
    <n v="5"/>
    <n v="3000.85"/>
    <x v="14"/>
    <s v="Cash"/>
    <x v="0"/>
    <x v="16"/>
    <x v="5"/>
  </r>
  <r>
    <s v="I221385"/>
    <d v="2016-01-11T12:49:00"/>
    <s v="C105577"/>
    <s v="Female"/>
    <n v="26"/>
    <x v="5"/>
    <n v="4"/>
    <n v="143.36000000000001"/>
    <x v="17"/>
    <s v="Credit Card"/>
    <x v="0"/>
    <x v="16"/>
    <x v="3"/>
  </r>
  <r>
    <s v="I204962"/>
    <d v="2016-01-11T12:49:00"/>
    <s v="C290845"/>
    <s v="Female"/>
    <n v="41"/>
    <x v="4"/>
    <n v="5"/>
    <n v="26.15"/>
    <x v="36"/>
    <s v="Cash"/>
    <x v="0"/>
    <x v="16"/>
    <x v="5"/>
  </r>
  <r>
    <s v="I269482"/>
    <d v="2016-01-11T12:50:00"/>
    <s v="C260174"/>
    <s v="Female"/>
    <n v="62"/>
    <x v="3"/>
    <n v="4"/>
    <n v="162.63999999999999"/>
    <x v="34"/>
    <s v="Credit Card"/>
    <x v="0"/>
    <x v="16"/>
    <x v="5"/>
  </r>
  <r>
    <s v="I251179"/>
    <d v="2016-01-11T12:50:00"/>
    <s v="C160879"/>
    <s v="Female"/>
    <n v="39"/>
    <x v="3"/>
    <n v="2"/>
    <n v="81.319999999999993"/>
    <x v="31"/>
    <s v="Credit Card"/>
    <x v="0"/>
    <x v="5"/>
    <x v="6"/>
  </r>
  <r>
    <s v="I152681"/>
    <d v="2016-01-11T12:50:00"/>
    <s v="C174146"/>
    <s v="Female"/>
    <n v="22"/>
    <x v="0"/>
    <n v="3"/>
    <n v="900.24"/>
    <x v="8"/>
    <s v="Cash"/>
    <x v="0"/>
    <x v="5"/>
    <x v="1"/>
  </r>
  <r>
    <s v="I297470"/>
    <d v="2016-01-11T12:50:00"/>
    <s v="C222188"/>
    <s v="Female"/>
    <n v="26"/>
    <x v="4"/>
    <n v="1"/>
    <n v="5.23"/>
    <x v="19"/>
    <s v="Cash"/>
    <x v="3"/>
    <x v="14"/>
    <x v="3"/>
  </r>
  <r>
    <s v="I237677"/>
    <d v="2016-01-11T12:51:00"/>
    <s v="C172251"/>
    <s v="Male"/>
    <n v="60"/>
    <x v="4"/>
    <n v="4"/>
    <n v="20.92"/>
    <x v="38"/>
    <s v="Debit Card"/>
    <x v="3"/>
    <x v="20"/>
    <x v="3"/>
  </r>
  <r>
    <s v="I889893"/>
    <d v="2016-01-11T12:51:00"/>
    <s v="C114922"/>
    <s v="Female"/>
    <n v="35"/>
    <x v="0"/>
    <n v="1"/>
    <n v="300.08"/>
    <x v="18"/>
    <s v="Cash"/>
    <x v="2"/>
    <x v="8"/>
    <x v="4"/>
  </r>
  <r>
    <s v="I335112"/>
    <d v="2016-01-11T12:51:00"/>
    <s v="C510210"/>
    <s v="Female"/>
    <n v="30"/>
    <x v="0"/>
    <n v="4"/>
    <n v="1200.32"/>
    <x v="27"/>
    <s v="Credit Card"/>
    <x v="2"/>
    <x v="8"/>
    <x v="5"/>
  </r>
  <r>
    <s v="I105053"/>
    <d v="2016-01-11T12:51:00"/>
    <s v="C275649"/>
    <s v="Female"/>
    <n v="58"/>
    <x v="5"/>
    <n v="1"/>
    <n v="35.840000000000003"/>
    <x v="42"/>
    <s v="Credit Card"/>
    <x v="1"/>
    <x v="1"/>
    <x v="4"/>
  </r>
  <r>
    <s v="I955630"/>
    <d v="2016-01-11T12:52:00"/>
    <s v="C196948"/>
    <s v="Female"/>
    <n v="26"/>
    <x v="4"/>
    <n v="1"/>
    <n v="5.23"/>
    <x v="19"/>
    <s v="Credit Card"/>
    <x v="1"/>
    <x v="1"/>
    <x v="0"/>
  </r>
  <r>
    <s v="I837483"/>
    <d v="2016-01-11T12:52:00"/>
    <s v="C321452"/>
    <s v="Male"/>
    <n v="48"/>
    <x v="0"/>
    <n v="3"/>
    <n v="900.24"/>
    <x v="8"/>
    <s v="Cash"/>
    <x v="1"/>
    <x v="1"/>
    <x v="0"/>
  </r>
  <r>
    <s v="I314599"/>
    <d v="2016-01-11T12:52:00"/>
    <s v="C646654"/>
    <s v="Male"/>
    <n v="57"/>
    <x v="4"/>
    <n v="2"/>
    <n v="10.46"/>
    <x v="40"/>
    <s v="Cash"/>
    <x v="1"/>
    <x v="1"/>
    <x v="4"/>
  </r>
  <r>
    <s v="I178922"/>
    <d v="2016-01-11T12:52:00"/>
    <s v="C156724"/>
    <s v="Female"/>
    <n v="18"/>
    <x v="6"/>
    <n v="2"/>
    <n v="2100"/>
    <x v="41"/>
    <s v="Credit Card"/>
    <x v="2"/>
    <x v="11"/>
    <x v="0"/>
  </r>
  <r>
    <s v="I175744"/>
    <d v="2016-01-11T12:52:00"/>
    <s v="C719376"/>
    <s v="Female"/>
    <n v="36"/>
    <x v="0"/>
    <n v="5"/>
    <n v="1500.4"/>
    <x v="0"/>
    <s v="Credit Card"/>
    <x v="1"/>
    <x v="1"/>
    <x v="6"/>
  </r>
  <r>
    <s v="I280775"/>
    <d v="2016-01-11T12:53:00"/>
    <s v="C949468"/>
    <s v="Male"/>
    <n v="39"/>
    <x v="4"/>
    <n v="2"/>
    <n v="10.46"/>
    <x v="40"/>
    <s v="Cash"/>
    <x v="1"/>
    <x v="1"/>
    <x v="0"/>
  </r>
  <r>
    <s v="I778196"/>
    <d v="2016-01-11T12:53:00"/>
    <s v="C137625"/>
    <s v="Female"/>
    <n v="59"/>
    <x v="5"/>
    <n v="4"/>
    <n v="143.36000000000001"/>
    <x v="17"/>
    <s v="Cash"/>
    <x v="2"/>
    <x v="7"/>
    <x v="1"/>
  </r>
  <r>
    <s v="I215139"/>
    <d v="2016-01-11T12:53:00"/>
    <s v="C973728"/>
    <s v="Male"/>
    <n v="36"/>
    <x v="0"/>
    <n v="4"/>
    <n v="1200.32"/>
    <x v="27"/>
    <s v="Debit Card"/>
    <x v="3"/>
    <x v="14"/>
    <x v="4"/>
  </r>
  <r>
    <s v="I308803"/>
    <d v="2016-01-11T12:53:00"/>
    <s v="C332581"/>
    <s v="Male"/>
    <n v="50"/>
    <x v="1"/>
    <n v="3"/>
    <n v="1800.51"/>
    <x v="1"/>
    <s v="Debit Card"/>
    <x v="1"/>
    <x v="15"/>
    <x v="2"/>
  </r>
  <r>
    <s v="I922082"/>
    <d v="2016-01-11T12:54:00"/>
    <s v="C193164"/>
    <s v="Male"/>
    <n v="48"/>
    <x v="0"/>
    <n v="2"/>
    <n v="600.16"/>
    <x v="7"/>
    <s v="Cash"/>
    <x v="1"/>
    <x v="15"/>
    <x v="0"/>
  </r>
  <r>
    <s v="I330137"/>
    <d v="2016-01-11T12:54:00"/>
    <s v="C284570"/>
    <s v="Female"/>
    <n v="21"/>
    <x v="0"/>
    <n v="4"/>
    <n v="1200.32"/>
    <x v="27"/>
    <s v="Cash"/>
    <x v="1"/>
    <x v="1"/>
    <x v="4"/>
  </r>
  <r>
    <s v="I565813"/>
    <d v="2016-01-11T12:54:00"/>
    <s v="C156055"/>
    <s v="Female"/>
    <n v="33"/>
    <x v="4"/>
    <n v="3"/>
    <n v="15.69"/>
    <x v="30"/>
    <s v="Debit Card"/>
    <x v="3"/>
    <x v="9"/>
    <x v="4"/>
  </r>
  <r>
    <s v="I290510"/>
    <d v="2016-01-11T12:54:00"/>
    <s v="C238792"/>
    <s v="Female"/>
    <n v="33"/>
    <x v="1"/>
    <n v="1"/>
    <n v="600.16999999999996"/>
    <x v="49"/>
    <s v="Debit Card"/>
    <x v="3"/>
    <x v="9"/>
    <x v="5"/>
  </r>
  <r>
    <s v="I240898"/>
    <d v="2016-01-11T12:55:00"/>
    <s v="C263354"/>
    <s v="Female"/>
    <n v="30"/>
    <x v="1"/>
    <n v="3"/>
    <n v="1800.51"/>
    <x v="1"/>
    <s v="Credit Card"/>
    <x v="3"/>
    <x v="9"/>
    <x v="6"/>
  </r>
  <r>
    <s v="I110269"/>
    <d v="2016-01-11T12:55:00"/>
    <s v="C634886"/>
    <s v="Female"/>
    <n v="28"/>
    <x v="1"/>
    <n v="5"/>
    <n v="3000.85"/>
    <x v="14"/>
    <s v="Cash"/>
    <x v="3"/>
    <x v="9"/>
    <x v="6"/>
  </r>
  <r>
    <s v="I285827"/>
    <d v="2016-01-11T12:55:00"/>
    <s v="C516440"/>
    <s v="Male"/>
    <n v="39"/>
    <x v="0"/>
    <n v="3"/>
    <n v="900.24"/>
    <x v="8"/>
    <s v="Cash"/>
    <x v="3"/>
    <x v="9"/>
    <x v="5"/>
  </r>
  <r>
    <s v="I190016"/>
    <d v="2016-01-11T12:55:00"/>
    <s v="C176078"/>
    <s v="Female"/>
    <n v="24"/>
    <x v="0"/>
    <n v="5"/>
    <n v="1500.4"/>
    <x v="0"/>
    <s v="Credit Card"/>
    <x v="2"/>
    <x v="7"/>
    <x v="6"/>
  </r>
  <r>
    <s v="I169719"/>
    <d v="2016-01-11T12:56:00"/>
    <s v="C175497"/>
    <s v="Female"/>
    <n v="26"/>
    <x v="5"/>
    <n v="1"/>
    <n v="35.840000000000003"/>
    <x v="42"/>
    <s v="Credit Card"/>
    <x v="2"/>
    <x v="7"/>
    <x v="3"/>
  </r>
  <r>
    <s v="I199471"/>
    <d v="2016-01-11T12:56:00"/>
    <s v="C193740"/>
    <s v="Male"/>
    <n v="34"/>
    <x v="4"/>
    <n v="3"/>
    <n v="15.69"/>
    <x v="30"/>
    <s v="Debit Card"/>
    <x v="2"/>
    <x v="7"/>
    <x v="2"/>
  </r>
  <r>
    <s v="I134323"/>
    <d v="2016-01-11T12:56:00"/>
    <s v="C561881"/>
    <s v="Female"/>
    <n v="31"/>
    <x v="4"/>
    <n v="4"/>
    <n v="20.92"/>
    <x v="38"/>
    <s v="Cash"/>
    <x v="2"/>
    <x v="7"/>
    <x v="5"/>
  </r>
  <r>
    <s v="I588753"/>
    <d v="2016-01-11T12:56:00"/>
    <s v="C131068"/>
    <s v="Female"/>
    <n v="61"/>
    <x v="6"/>
    <n v="2"/>
    <n v="2100"/>
    <x v="41"/>
    <s v="Debit Card"/>
    <x v="2"/>
    <x v="7"/>
    <x v="4"/>
  </r>
  <r>
    <s v="I264804"/>
    <d v="2016-01-11T12:56:00"/>
    <s v="C125207"/>
    <s v="Male"/>
    <n v="58"/>
    <x v="0"/>
    <n v="5"/>
    <n v="1500.4"/>
    <x v="0"/>
    <s v="Cash"/>
    <x v="3"/>
    <x v="14"/>
    <x v="0"/>
  </r>
  <r>
    <s v="I156620"/>
    <d v="2016-01-11T12:57:00"/>
    <s v="C244118"/>
    <s v="Female"/>
    <n v="60"/>
    <x v="0"/>
    <n v="3"/>
    <n v="900.24"/>
    <x v="8"/>
    <s v="Credit Card"/>
    <x v="3"/>
    <x v="14"/>
    <x v="6"/>
  </r>
  <r>
    <s v="I203057"/>
    <d v="2016-01-11T12:57:00"/>
    <s v="C322743"/>
    <s v="Male"/>
    <n v="31"/>
    <x v="0"/>
    <n v="5"/>
    <n v="1500.4"/>
    <x v="0"/>
    <s v="Cash"/>
    <x v="0"/>
    <x v="18"/>
    <x v="4"/>
  </r>
  <r>
    <s v="I114638"/>
    <d v="2016-01-11T12:57:00"/>
    <s v="C107329"/>
    <s v="Male"/>
    <n v="61"/>
    <x v="0"/>
    <n v="3"/>
    <n v="900.24"/>
    <x v="8"/>
    <s v="Credit Card"/>
    <x v="1"/>
    <x v="1"/>
    <x v="2"/>
  </r>
  <r>
    <s v="I143122"/>
    <d v="2016-01-11T12:57:00"/>
    <s v="C276676"/>
    <s v="Female"/>
    <n v="40"/>
    <x v="4"/>
    <n v="1"/>
    <n v="5.23"/>
    <x v="19"/>
    <s v="Debit Card"/>
    <x v="1"/>
    <x v="1"/>
    <x v="5"/>
  </r>
  <r>
    <s v="I173941"/>
    <d v="2016-01-11T12:58:00"/>
    <s v="C133851"/>
    <s v="Female"/>
    <n v="49"/>
    <x v="3"/>
    <n v="1"/>
    <n v="40.659999999999997"/>
    <x v="46"/>
    <s v="Cash"/>
    <x v="3"/>
    <x v="14"/>
    <x v="4"/>
  </r>
  <r>
    <s v="I288375"/>
    <d v="2016-01-11T12:58:00"/>
    <s v="C161999"/>
    <s v="Female"/>
    <n v="26"/>
    <x v="4"/>
    <n v="1"/>
    <n v="5.23"/>
    <x v="19"/>
    <s v="Credit Card"/>
    <x v="3"/>
    <x v="14"/>
    <x v="2"/>
  </r>
  <r>
    <s v="I194969"/>
    <d v="2016-01-11T12:58:00"/>
    <s v="C964030"/>
    <s v="Female"/>
    <n v="42"/>
    <x v="6"/>
    <n v="1"/>
    <n v="1050"/>
    <x v="53"/>
    <s v="Credit Card"/>
    <x v="2"/>
    <x v="7"/>
    <x v="6"/>
  </r>
  <r>
    <s v="I166800"/>
    <d v="2016-01-11T12:58:00"/>
    <s v="C221636"/>
    <s v="Male"/>
    <n v="63"/>
    <x v="0"/>
    <n v="5"/>
    <n v="1500.4"/>
    <x v="0"/>
    <s v="Cash"/>
    <x v="1"/>
    <x v="1"/>
    <x v="3"/>
  </r>
  <r>
    <s v="I984197"/>
    <d v="2016-01-11T12:59:00"/>
    <s v="C260421"/>
    <s v="Male"/>
    <n v="50"/>
    <x v="1"/>
    <n v="5"/>
    <n v="3000.85"/>
    <x v="14"/>
    <s v="Debit Card"/>
    <x v="1"/>
    <x v="1"/>
    <x v="1"/>
  </r>
  <r>
    <s v="I190735"/>
    <d v="2016-01-11T12:59:00"/>
    <s v="C110250"/>
    <s v="Male"/>
    <n v="28"/>
    <x v="1"/>
    <n v="4"/>
    <n v="2400.6799999999998"/>
    <x v="24"/>
    <s v="Credit Card"/>
    <x v="0"/>
    <x v="17"/>
    <x v="1"/>
  </r>
  <r>
    <s v="I556948"/>
    <d v="2016-01-11T12:59:00"/>
    <s v="C881748"/>
    <s v="Female"/>
    <n v="50"/>
    <x v="0"/>
    <n v="3"/>
    <n v="900.24"/>
    <x v="8"/>
    <s v="Debit Card"/>
    <x v="0"/>
    <x v="17"/>
    <x v="5"/>
  </r>
  <r>
    <s v="I780799"/>
    <d v="2016-01-11T12:59:00"/>
    <s v="C633068"/>
    <s v="Female"/>
    <n v="25"/>
    <x v="0"/>
    <n v="5"/>
    <n v="1500.4"/>
    <x v="0"/>
    <s v="Credit Card"/>
    <x v="0"/>
    <x v="17"/>
    <x v="0"/>
  </r>
  <r>
    <s v="I309290"/>
    <d v="2016-01-11T12:59:00"/>
    <s v="C190607"/>
    <s v="Female"/>
    <n v="21"/>
    <x v="1"/>
    <n v="4"/>
    <n v="2400.6799999999998"/>
    <x v="24"/>
    <s v="Cash"/>
    <x v="3"/>
    <x v="14"/>
    <x v="3"/>
  </r>
  <r>
    <s v="I189760"/>
    <d v="2016-01-11T13:00:00"/>
    <s v="C527840"/>
    <s v="Female"/>
    <n v="41"/>
    <x v="0"/>
    <n v="3"/>
    <n v="900.24"/>
    <x v="8"/>
    <s v="Debit Card"/>
    <x v="3"/>
    <x v="14"/>
    <x v="0"/>
  </r>
  <r>
    <s v="I515323"/>
    <d v="2016-01-11T13:00:00"/>
    <s v="C518245"/>
    <s v="Female"/>
    <n v="56"/>
    <x v="0"/>
    <n v="4"/>
    <n v="1200.32"/>
    <x v="27"/>
    <s v="Credit Card"/>
    <x v="2"/>
    <x v="7"/>
    <x v="5"/>
  </r>
  <r>
    <s v="I159249"/>
    <d v="2016-01-11T13:00:00"/>
    <s v="C823203"/>
    <s v="Female"/>
    <n v="45"/>
    <x v="0"/>
    <n v="3"/>
    <n v="900.24"/>
    <x v="8"/>
    <s v="Cash"/>
    <x v="2"/>
    <x v="7"/>
    <x v="4"/>
  </r>
  <r>
    <s v="I579439"/>
    <d v="2016-01-11T13:00:00"/>
    <s v="C416308"/>
    <s v="Male"/>
    <n v="24"/>
    <x v="0"/>
    <n v="4"/>
    <n v="1200.32"/>
    <x v="27"/>
    <s v="Credit Card"/>
    <x v="2"/>
    <x v="7"/>
    <x v="3"/>
  </r>
  <r>
    <s v="I136596"/>
    <d v="2016-01-11T13:01:00"/>
    <s v="C297232"/>
    <s v="Female"/>
    <n v="31"/>
    <x v="4"/>
    <n v="3"/>
    <n v="15.69"/>
    <x v="30"/>
    <s v="Debit Card"/>
    <x v="2"/>
    <x v="7"/>
    <x v="0"/>
  </r>
  <r>
    <s v="I324641"/>
    <d v="2016-01-11T13:01:00"/>
    <s v="C195476"/>
    <s v="Male"/>
    <n v="44"/>
    <x v="4"/>
    <n v="1"/>
    <n v="5.23"/>
    <x v="19"/>
    <s v="Cash"/>
    <x v="2"/>
    <x v="7"/>
    <x v="6"/>
  </r>
  <r>
    <s v="I221053"/>
    <d v="2016-01-11T13:01:00"/>
    <s v="C204597"/>
    <s v="Male"/>
    <n v="64"/>
    <x v="6"/>
    <n v="3"/>
    <n v="3150"/>
    <x v="43"/>
    <s v="Cash"/>
    <x v="2"/>
    <x v="7"/>
    <x v="1"/>
  </r>
  <r>
    <s v="I222114"/>
    <d v="2016-01-11T13:01:00"/>
    <s v="C135161"/>
    <s v="Female"/>
    <n v="35"/>
    <x v="0"/>
    <n v="1"/>
    <n v="300.08"/>
    <x v="18"/>
    <s v="Credit Card"/>
    <x v="2"/>
    <x v="7"/>
    <x v="4"/>
  </r>
  <r>
    <s v="I293804"/>
    <d v="2016-01-11T13:02:00"/>
    <s v="C328918"/>
    <s v="Male"/>
    <n v="44"/>
    <x v="4"/>
    <n v="3"/>
    <n v="15.69"/>
    <x v="30"/>
    <s v="Debit Card"/>
    <x v="2"/>
    <x v="10"/>
    <x v="0"/>
  </r>
  <r>
    <s v="I101219"/>
    <d v="2016-01-11T13:02:00"/>
    <s v="C296170"/>
    <s v="Female"/>
    <n v="52"/>
    <x v="2"/>
    <n v="1"/>
    <n v="15.15"/>
    <x v="51"/>
    <s v="Credit Card"/>
    <x v="2"/>
    <x v="10"/>
    <x v="0"/>
  </r>
  <r>
    <s v="I321934"/>
    <d v="2016-01-11T13:02:00"/>
    <s v="C206825"/>
    <s v="Female"/>
    <n v="57"/>
    <x v="3"/>
    <n v="1"/>
    <n v="40.659999999999997"/>
    <x v="46"/>
    <s v="Cash"/>
    <x v="2"/>
    <x v="10"/>
    <x v="4"/>
  </r>
  <r>
    <s v="I619435"/>
    <d v="2016-01-11T13:02:00"/>
    <s v="C239165"/>
    <s v="Male"/>
    <n v="53"/>
    <x v="0"/>
    <n v="2"/>
    <n v="600.16"/>
    <x v="7"/>
    <s v="Cash"/>
    <x v="1"/>
    <x v="1"/>
    <x v="3"/>
  </r>
  <r>
    <s v="I206468"/>
    <d v="2016-01-11T13:03:00"/>
    <s v="C209837"/>
    <s v="Male"/>
    <n v="65"/>
    <x v="4"/>
    <n v="2"/>
    <n v="10.46"/>
    <x v="40"/>
    <s v="Cash"/>
    <x v="1"/>
    <x v="1"/>
    <x v="2"/>
  </r>
  <r>
    <s v="I187650"/>
    <d v="2016-01-11T13:03:00"/>
    <s v="C239999"/>
    <s v="Female"/>
    <n v="47"/>
    <x v="6"/>
    <n v="5"/>
    <n v="5250"/>
    <x v="20"/>
    <s v="Debit Card"/>
    <x v="1"/>
    <x v="1"/>
    <x v="4"/>
  </r>
  <r>
    <s v="I265820"/>
    <d v="2016-01-11T13:03:00"/>
    <s v="C106906"/>
    <s v="Female"/>
    <n v="50"/>
    <x v="5"/>
    <n v="4"/>
    <n v="143.36000000000001"/>
    <x v="17"/>
    <s v="Cash"/>
    <x v="1"/>
    <x v="1"/>
    <x v="6"/>
  </r>
  <r>
    <s v="I546559"/>
    <d v="2016-01-11T13:03:00"/>
    <s v="C328466"/>
    <s v="Female"/>
    <n v="35"/>
    <x v="3"/>
    <n v="3"/>
    <n v="121.98"/>
    <x v="25"/>
    <s v="Debit Card"/>
    <x v="1"/>
    <x v="1"/>
    <x v="1"/>
  </r>
  <r>
    <s v="I501896"/>
    <d v="2016-01-11T13:03:00"/>
    <s v="C250207"/>
    <s v="Female"/>
    <n v="30"/>
    <x v="4"/>
    <n v="2"/>
    <n v="10.46"/>
    <x v="40"/>
    <s v="Cash"/>
    <x v="1"/>
    <x v="1"/>
    <x v="2"/>
  </r>
  <r>
    <s v="I301866"/>
    <d v="2016-01-11T13:04:00"/>
    <s v="C179560"/>
    <s v="Male"/>
    <n v="30"/>
    <x v="6"/>
    <n v="4"/>
    <n v="4200"/>
    <x v="33"/>
    <s v="Credit Card"/>
    <x v="1"/>
    <x v="1"/>
    <x v="3"/>
  </r>
  <r>
    <s v="I641820"/>
    <d v="2016-01-11T13:04:00"/>
    <s v="C328075"/>
    <s v="Female"/>
    <n v="55"/>
    <x v="3"/>
    <n v="2"/>
    <n v="81.319999999999993"/>
    <x v="31"/>
    <s v="Cash"/>
    <x v="3"/>
    <x v="21"/>
    <x v="4"/>
  </r>
  <r>
    <s v="I130155"/>
    <d v="2016-01-11T13:04:00"/>
    <s v="C216342"/>
    <s v="Female"/>
    <n v="35"/>
    <x v="0"/>
    <n v="2"/>
    <n v="600.16"/>
    <x v="7"/>
    <s v="Credit Card"/>
    <x v="3"/>
    <x v="21"/>
    <x v="2"/>
  </r>
  <r>
    <s v="I292548"/>
    <d v="2016-01-11T13:04:00"/>
    <s v="C631158"/>
    <s v="Female"/>
    <n v="63"/>
    <x v="4"/>
    <n v="3"/>
    <n v="15.69"/>
    <x v="30"/>
    <s v="Credit Card"/>
    <x v="3"/>
    <x v="21"/>
    <x v="3"/>
  </r>
  <r>
    <s v="I742453"/>
    <d v="2016-01-11T13:05:00"/>
    <s v="C216835"/>
    <s v="Male"/>
    <n v="51"/>
    <x v="0"/>
    <n v="5"/>
    <n v="1500.4"/>
    <x v="0"/>
    <s v="Cash"/>
    <x v="3"/>
    <x v="21"/>
    <x v="4"/>
  </r>
  <r>
    <s v="I216407"/>
    <d v="2016-01-11T13:05:00"/>
    <s v="C167615"/>
    <s v="Male"/>
    <n v="36"/>
    <x v="0"/>
    <n v="1"/>
    <n v="300.08"/>
    <x v="18"/>
    <s v="Cash"/>
    <x v="3"/>
    <x v="21"/>
    <x v="0"/>
  </r>
  <r>
    <s v="I250710"/>
    <d v="2016-01-11T13:05:00"/>
    <s v="C326539"/>
    <s v="Female"/>
    <n v="45"/>
    <x v="3"/>
    <n v="5"/>
    <n v="203.3"/>
    <x v="23"/>
    <s v="Cash"/>
    <x v="3"/>
    <x v="21"/>
    <x v="2"/>
  </r>
  <r>
    <s v="I214664"/>
    <d v="2016-01-11T13:05:00"/>
    <s v="C115389"/>
    <s v="Male"/>
    <n v="48"/>
    <x v="0"/>
    <n v="3"/>
    <n v="900.24"/>
    <x v="8"/>
    <s v="Cash"/>
    <x v="1"/>
    <x v="1"/>
    <x v="4"/>
  </r>
  <r>
    <s v="I243749"/>
    <d v="2016-01-11T13:06:00"/>
    <s v="C157904"/>
    <s v="Female"/>
    <n v="21"/>
    <x v="2"/>
    <n v="5"/>
    <n v="75.75"/>
    <x v="21"/>
    <s v="Credit Card"/>
    <x v="2"/>
    <x v="10"/>
    <x v="0"/>
  </r>
  <r>
    <s v="I651781"/>
    <d v="2016-01-11T13:06:00"/>
    <s v="C185995"/>
    <s v="Male"/>
    <n v="33"/>
    <x v="2"/>
    <n v="2"/>
    <n v="30.3"/>
    <x v="61"/>
    <s v="Cash"/>
    <x v="1"/>
    <x v="6"/>
    <x v="5"/>
  </r>
  <r>
    <s v="I313279"/>
    <d v="2016-01-11T13:06:00"/>
    <s v="C127323"/>
    <s v="Female"/>
    <n v="50"/>
    <x v="6"/>
    <n v="2"/>
    <n v="2100"/>
    <x v="41"/>
    <s v="Cash"/>
    <x v="3"/>
    <x v="14"/>
    <x v="5"/>
  </r>
  <r>
    <s v="I243106"/>
    <d v="2016-01-11T13:06:00"/>
    <s v="C715746"/>
    <s v="Male"/>
    <n v="20"/>
    <x v="3"/>
    <n v="2"/>
    <n v="81.319999999999993"/>
    <x v="31"/>
    <s v="Credit Card"/>
    <x v="1"/>
    <x v="1"/>
    <x v="5"/>
  </r>
  <r>
    <s v="I142153"/>
    <d v="2016-01-11T13:06:00"/>
    <s v="C207336"/>
    <s v="Female"/>
    <n v="59"/>
    <x v="4"/>
    <n v="1"/>
    <n v="5.23"/>
    <x v="19"/>
    <s v="Debit Card"/>
    <x v="1"/>
    <x v="1"/>
    <x v="6"/>
  </r>
  <r>
    <s v="I144811"/>
    <d v="2016-01-11T13:07:00"/>
    <s v="C271775"/>
    <s v="Female"/>
    <n v="62"/>
    <x v="0"/>
    <n v="1"/>
    <n v="300.08"/>
    <x v="18"/>
    <s v="Cash"/>
    <x v="3"/>
    <x v="12"/>
    <x v="3"/>
  </r>
  <r>
    <s v="I247765"/>
    <d v="2016-01-11T13:07:00"/>
    <s v="C694882"/>
    <s v="Female"/>
    <n v="48"/>
    <x v="0"/>
    <n v="1"/>
    <n v="300.08"/>
    <x v="18"/>
    <s v="Debit Card"/>
    <x v="3"/>
    <x v="12"/>
    <x v="0"/>
  </r>
  <r>
    <s v="I298560"/>
    <d v="2016-01-11T13:07:00"/>
    <s v="C286247"/>
    <s v="Male"/>
    <n v="52"/>
    <x v="4"/>
    <n v="5"/>
    <n v="26.15"/>
    <x v="36"/>
    <s v="Debit Card"/>
    <x v="3"/>
    <x v="12"/>
    <x v="4"/>
  </r>
  <r>
    <s v="I893853"/>
    <d v="2016-01-11T13:07:00"/>
    <s v="C119229"/>
    <s v="Male"/>
    <n v="59"/>
    <x v="0"/>
    <n v="2"/>
    <n v="600.16"/>
    <x v="7"/>
    <s v="Cash"/>
    <x v="3"/>
    <x v="12"/>
    <x v="4"/>
  </r>
  <r>
    <s v="I306488"/>
    <d v="2016-01-11T13:08:00"/>
    <s v="C220678"/>
    <s v="Female"/>
    <n v="34"/>
    <x v="4"/>
    <n v="1"/>
    <n v="5.23"/>
    <x v="19"/>
    <s v="Cash"/>
    <x v="2"/>
    <x v="10"/>
    <x v="3"/>
  </r>
  <r>
    <s v="I229903"/>
    <d v="2016-01-11T13:08:00"/>
    <s v="C270009"/>
    <s v="Female"/>
    <n v="29"/>
    <x v="0"/>
    <n v="2"/>
    <n v="600.16"/>
    <x v="7"/>
    <s v="Debit Card"/>
    <x v="2"/>
    <x v="10"/>
    <x v="0"/>
  </r>
  <r>
    <s v="I249778"/>
    <d v="2016-01-11T13:08:00"/>
    <s v="C116431"/>
    <s v="Female"/>
    <n v="59"/>
    <x v="0"/>
    <n v="1"/>
    <n v="300.08"/>
    <x v="18"/>
    <s v="Cash"/>
    <x v="2"/>
    <x v="10"/>
    <x v="3"/>
  </r>
  <r>
    <s v="I353378"/>
    <d v="2016-01-11T13:08:00"/>
    <s v="C264358"/>
    <s v="Female"/>
    <n v="29"/>
    <x v="0"/>
    <n v="5"/>
    <n v="1500.4"/>
    <x v="0"/>
    <s v="Credit Card"/>
    <x v="3"/>
    <x v="14"/>
    <x v="0"/>
  </r>
  <r>
    <s v="I134740"/>
    <d v="2016-01-11T13:09:00"/>
    <s v="C335621"/>
    <s v="Female"/>
    <n v="40"/>
    <x v="5"/>
    <n v="5"/>
    <n v="179.2"/>
    <x v="47"/>
    <s v="Debit Card"/>
    <x v="3"/>
    <x v="14"/>
    <x v="1"/>
  </r>
  <r>
    <s v="I945015"/>
    <d v="2016-01-11T13:09:00"/>
    <s v="C204605"/>
    <s v="Male"/>
    <n v="47"/>
    <x v="0"/>
    <n v="1"/>
    <n v="300.08"/>
    <x v="18"/>
    <s v="Debit Card"/>
    <x v="3"/>
    <x v="21"/>
    <x v="6"/>
  </r>
  <r>
    <s v="I233894"/>
    <d v="2016-01-11T13:09:00"/>
    <s v="C275860"/>
    <s v="Male"/>
    <n v="31"/>
    <x v="0"/>
    <n v="3"/>
    <n v="900.24"/>
    <x v="8"/>
    <s v="Cash"/>
    <x v="3"/>
    <x v="21"/>
    <x v="0"/>
  </r>
  <r>
    <s v="I125370"/>
    <d v="2016-01-11T13:09:00"/>
    <s v="C267486"/>
    <s v="Male"/>
    <n v="45"/>
    <x v="3"/>
    <n v="1"/>
    <n v="40.659999999999997"/>
    <x v="46"/>
    <s v="Credit Card"/>
    <x v="2"/>
    <x v="7"/>
    <x v="3"/>
  </r>
  <r>
    <s v="I502940"/>
    <d v="2016-01-11T13:10:00"/>
    <s v="C172359"/>
    <s v="Male"/>
    <n v="22"/>
    <x v="0"/>
    <n v="3"/>
    <n v="900.24"/>
    <x v="8"/>
    <s v="Credit Card"/>
    <x v="1"/>
    <x v="1"/>
    <x v="4"/>
  </r>
  <r>
    <s v="I113818"/>
    <d v="2016-01-11T13:10:00"/>
    <s v="C262897"/>
    <s v="Female"/>
    <n v="25"/>
    <x v="0"/>
    <n v="3"/>
    <n v="900.24"/>
    <x v="8"/>
    <s v="Credit Card"/>
    <x v="2"/>
    <x v="7"/>
    <x v="4"/>
  </r>
  <r>
    <s v="I382271"/>
    <d v="2016-01-11T13:10:00"/>
    <s v="C136799"/>
    <s v="Female"/>
    <n v="27"/>
    <x v="4"/>
    <n v="2"/>
    <n v="10.46"/>
    <x v="40"/>
    <s v="Credit Card"/>
    <x v="2"/>
    <x v="7"/>
    <x v="0"/>
  </r>
  <r>
    <s v="I136769"/>
    <d v="2016-01-11T13:10:00"/>
    <s v="C971774"/>
    <s v="Female"/>
    <n v="35"/>
    <x v="3"/>
    <n v="5"/>
    <n v="203.3"/>
    <x v="23"/>
    <s v="Cash"/>
    <x v="1"/>
    <x v="4"/>
    <x v="1"/>
  </r>
  <r>
    <s v="I628122"/>
    <d v="2016-01-11T13:10:00"/>
    <s v="C259641"/>
    <s v="Female"/>
    <n v="63"/>
    <x v="1"/>
    <n v="2"/>
    <n v="1200.3399999999999"/>
    <x v="54"/>
    <s v="Credit Card"/>
    <x v="1"/>
    <x v="4"/>
    <x v="6"/>
  </r>
  <r>
    <s v="I206106"/>
    <d v="2016-01-11T13:11:00"/>
    <s v="C328449"/>
    <s v="Female"/>
    <n v="66"/>
    <x v="4"/>
    <n v="2"/>
    <n v="10.46"/>
    <x v="40"/>
    <s v="Debit Card"/>
    <x v="2"/>
    <x v="8"/>
    <x v="3"/>
  </r>
  <r>
    <s v="I134425"/>
    <d v="2016-01-11T13:11:00"/>
    <s v="C702901"/>
    <s v="Female"/>
    <n v="69"/>
    <x v="1"/>
    <n v="3"/>
    <n v="1800.51"/>
    <x v="1"/>
    <s v="Cash"/>
    <x v="1"/>
    <x v="1"/>
    <x v="0"/>
  </r>
  <r>
    <s v="I327800"/>
    <d v="2016-01-11T13:11:00"/>
    <s v="C152327"/>
    <s v="Female"/>
    <n v="67"/>
    <x v="0"/>
    <n v="2"/>
    <n v="600.16"/>
    <x v="7"/>
    <s v="Credit Card"/>
    <x v="1"/>
    <x v="1"/>
    <x v="6"/>
  </r>
  <r>
    <s v="I295323"/>
    <d v="2016-01-11T13:11:00"/>
    <s v="C132213"/>
    <s v="Female"/>
    <n v="53"/>
    <x v="5"/>
    <n v="4"/>
    <n v="143.36000000000001"/>
    <x v="17"/>
    <s v="Cash"/>
    <x v="3"/>
    <x v="14"/>
    <x v="4"/>
  </r>
  <r>
    <s v="I215822"/>
    <d v="2016-01-11T13:12:00"/>
    <s v="C158885"/>
    <s v="Male"/>
    <n v="21"/>
    <x v="3"/>
    <n v="1"/>
    <n v="40.659999999999997"/>
    <x v="46"/>
    <s v="Credit Card"/>
    <x v="3"/>
    <x v="14"/>
    <x v="5"/>
  </r>
  <r>
    <s v="I407536"/>
    <d v="2016-01-11T13:12:00"/>
    <s v="C175331"/>
    <s v="Male"/>
    <n v="21"/>
    <x v="0"/>
    <n v="3"/>
    <n v="900.24"/>
    <x v="8"/>
    <s v="Cash"/>
    <x v="3"/>
    <x v="14"/>
    <x v="5"/>
  </r>
  <r>
    <s v="I262443"/>
    <d v="2016-01-11T13:12:00"/>
    <s v="C282697"/>
    <s v="Male"/>
    <n v="36"/>
    <x v="7"/>
    <n v="3"/>
    <n v="35.19"/>
    <x v="37"/>
    <s v="Cash"/>
    <x v="3"/>
    <x v="14"/>
    <x v="1"/>
  </r>
  <r>
    <s v="I184251"/>
    <d v="2016-01-11T13:12:00"/>
    <s v="C170457"/>
    <s v="Female"/>
    <n v="46"/>
    <x v="0"/>
    <n v="5"/>
    <n v="1500.4"/>
    <x v="0"/>
    <s v="Cash"/>
    <x v="2"/>
    <x v="7"/>
    <x v="0"/>
  </r>
  <r>
    <s v="I107001"/>
    <d v="2016-01-11T13:13:00"/>
    <s v="C537467"/>
    <s v="Male"/>
    <n v="61"/>
    <x v="6"/>
    <n v="5"/>
    <n v="5250"/>
    <x v="20"/>
    <s v="Cash"/>
    <x v="2"/>
    <x v="7"/>
    <x v="5"/>
  </r>
  <r>
    <s v="I254249"/>
    <d v="2016-01-11T13:13:00"/>
    <s v="C197865"/>
    <s v="Female"/>
    <n v="32"/>
    <x v="0"/>
    <n v="2"/>
    <n v="600.16"/>
    <x v="7"/>
    <s v="Debit Card"/>
    <x v="2"/>
    <x v="7"/>
    <x v="2"/>
  </r>
  <r>
    <s v="I302154"/>
    <d v="2016-01-11T13:13:00"/>
    <s v="C264160"/>
    <s v="Male"/>
    <n v="67"/>
    <x v="3"/>
    <n v="3"/>
    <n v="121.98"/>
    <x v="25"/>
    <s v="Cash"/>
    <x v="3"/>
    <x v="9"/>
    <x v="5"/>
  </r>
  <r>
    <s v="I264706"/>
    <d v="2016-01-11T13:13:00"/>
    <s v="C129888"/>
    <s v="Male"/>
    <n v="54"/>
    <x v="0"/>
    <n v="3"/>
    <n v="900.24"/>
    <x v="8"/>
    <s v="Debit Card"/>
    <x v="0"/>
    <x v="2"/>
    <x v="0"/>
  </r>
  <r>
    <s v="I132113"/>
    <d v="2016-01-11T13:13:00"/>
    <s v="C311500"/>
    <s v="Female"/>
    <n v="47"/>
    <x v="7"/>
    <n v="2"/>
    <n v="23.46"/>
    <x v="39"/>
    <s v="Credit Card"/>
    <x v="3"/>
    <x v="14"/>
    <x v="1"/>
  </r>
  <r>
    <s v="I282873"/>
    <d v="2016-01-11T13:14:00"/>
    <s v="C199192"/>
    <s v="Female"/>
    <n v="54"/>
    <x v="7"/>
    <n v="4"/>
    <n v="46.92"/>
    <x v="58"/>
    <s v="Debit Card"/>
    <x v="3"/>
    <x v="14"/>
    <x v="4"/>
  </r>
  <r>
    <s v="I313574"/>
    <d v="2016-01-11T13:14:00"/>
    <s v="C297697"/>
    <s v="Male"/>
    <n v="22"/>
    <x v="0"/>
    <n v="5"/>
    <n v="1500.4"/>
    <x v="0"/>
    <s v="Cash"/>
    <x v="3"/>
    <x v="14"/>
    <x v="1"/>
  </r>
  <r>
    <s v="I248407"/>
    <d v="2016-01-11T13:14:00"/>
    <s v="C111013"/>
    <s v="Female"/>
    <n v="28"/>
    <x v="1"/>
    <n v="4"/>
    <n v="2400.6799999999998"/>
    <x v="24"/>
    <s v="Cash"/>
    <x v="0"/>
    <x v="5"/>
    <x v="5"/>
  </r>
  <r>
    <s v="I104573"/>
    <d v="2016-01-11T13:14:00"/>
    <s v="C254489"/>
    <s v="Female"/>
    <n v="26"/>
    <x v="0"/>
    <n v="3"/>
    <n v="900.24"/>
    <x v="8"/>
    <s v="Cash"/>
    <x v="0"/>
    <x v="5"/>
    <x v="3"/>
  </r>
  <r>
    <s v="I197646"/>
    <d v="2016-01-11T13:15:00"/>
    <s v="C181170"/>
    <s v="Male"/>
    <n v="43"/>
    <x v="0"/>
    <n v="5"/>
    <n v="1500.4"/>
    <x v="0"/>
    <s v="Cash"/>
    <x v="0"/>
    <x v="5"/>
    <x v="6"/>
  </r>
  <r>
    <s v="I881924"/>
    <d v="2016-01-11T13:15:00"/>
    <s v="C303220"/>
    <s v="Male"/>
    <n v="18"/>
    <x v="2"/>
    <n v="3"/>
    <n v="45.45"/>
    <x v="32"/>
    <s v="Debit Card"/>
    <x v="0"/>
    <x v="5"/>
    <x v="1"/>
  </r>
  <r>
    <s v="I190002"/>
    <d v="2016-01-11T13:15:00"/>
    <s v="C181339"/>
    <s v="Male"/>
    <n v="58"/>
    <x v="4"/>
    <n v="1"/>
    <n v="5.23"/>
    <x v="19"/>
    <s v="Credit Card"/>
    <x v="0"/>
    <x v="5"/>
    <x v="1"/>
  </r>
  <r>
    <s v="I239976"/>
    <d v="2016-01-11T13:15:00"/>
    <s v="C253520"/>
    <s v="Male"/>
    <n v="43"/>
    <x v="0"/>
    <n v="1"/>
    <n v="300.08"/>
    <x v="18"/>
    <s v="Cash"/>
    <x v="2"/>
    <x v="7"/>
    <x v="2"/>
  </r>
  <r>
    <s v="I141042"/>
    <d v="2016-01-11T13:16:00"/>
    <s v="C216633"/>
    <s v="Female"/>
    <n v="61"/>
    <x v="0"/>
    <n v="4"/>
    <n v="1200.32"/>
    <x v="27"/>
    <s v="Cash"/>
    <x v="1"/>
    <x v="6"/>
    <x v="1"/>
  </r>
  <r>
    <s v="I149051"/>
    <d v="2016-01-11T13:16:00"/>
    <s v="C242122"/>
    <s v="Female"/>
    <n v="24"/>
    <x v="1"/>
    <n v="3"/>
    <n v="1800.51"/>
    <x v="1"/>
    <s v="Credit Card"/>
    <x v="1"/>
    <x v="6"/>
    <x v="0"/>
  </r>
  <r>
    <s v="I875766"/>
    <d v="2016-01-11T13:16:00"/>
    <s v="C448594"/>
    <s v="Female"/>
    <n v="62"/>
    <x v="0"/>
    <n v="1"/>
    <n v="300.08"/>
    <x v="18"/>
    <s v="Credit Card"/>
    <x v="2"/>
    <x v="7"/>
    <x v="0"/>
  </r>
  <r>
    <s v="I177102"/>
    <d v="2016-01-11T13:16:00"/>
    <s v="C198203"/>
    <s v="Male"/>
    <n v="23"/>
    <x v="6"/>
    <n v="4"/>
    <n v="4200"/>
    <x v="33"/>
    <s v="Cash"/>
    <x v="3"/>
    <x v="9"/>
    <x v="5"/>
  </r>
  <r>
    <s v="I236072"/>
    <d v="2016-01-11T13:17:00"/>
    <s v="C241703"/>
    <s v="Female"/>
    <n v="50"/>
    <x v="0"/>
    <n v="5"/>
    <n v="1500.4"/>
    <x v="0"/>
    <s v="Debit Card"/>
    <x v="2"/>
    <x v="13"/>
    <x v="4"/>
  </r>
  <r>
    <s v="I902458"/>
    <d v="2016-01-11T13:17:00"/>
    <s v="C161688"/>
    <s v="Male"/>
    <n v="65"/>
    <x v="3"/>
    <n v="2"/>
    <n v="81.319999999999993"/>
    <x v="31"/>
    <s v="Debit Card"/>
    <x v="2"/>
    <x v="13"/>
    <x v="5"/>
  </r>
  <r>
    <s v="I881430"/>
    <d v="2016-01-11T13:17:00"/>
    <s v="C269193"/>
    <s v="Female"/>
    <n v="56"/>
    <x v="3"/>
    <n v="5"/>
    <n v="203.3"/>
    <x v="23"/>
    <s v="Credit Card"/>
    <x v="2"/>
    <x v="13"/>
    <x v="0"/>
  </r>
  <r>
    <s v="I140837"/>
    <d v="2016-01-11T13:17:00"/>
    <s v="C935695"/>
    <s v="Female"/>
    <n v="59"/>
    <x v="0"/>
    <n v="2"/>
    <n v="600.16"/>
    <x v="7"/>
    <s v="Cash"/>
    <x v="0"/>
    <x v="0"/>
    <x v="2"/>
  </r>
  <r>
    <s v="I242381"/>
    <d v="2016-01-11T13:17:00"/>
    <s v="C170182"/>
    <s v="Male"/>
    <n v="18"/>
    <x v="0"/>
    <n v="5"/>
    <n v="1500.4"/>
    <x v="0"/>
    <s v="Credit Card"/>
    <x v="0"/>
    <x v="0"/>
    <x v="1"/>
  </r>
  <r>
    <s v="I264363"/>
    <d v="2016-01-11T13:18:00"/>
    <s v="C303538"/>
    <s v="Female"/>
    <n v="58"/>
    <x v="3"/>
    <n v="4"/>
    <n v="162.63999999999999"/>
    <x v="34"/>
    <s v="Credit Card"/>
    <x v="0"/>
    <x v="0"/>
    <x v="4"/>
  </r>
  <r>
    <s v="I250876"/>
    <d v="2016-01-11T13:18:00"/>
    <s v="C246880"/>
    <s v="Female"/>
    <n v="27"/>
    <x v="3"/>
    <n v="1"/>
    <n v="40.659999999999997"/>
    <x v="46"/>
    <s v="Credit Card"/>
    <x v="0"/>
    <x v="0"/>
    <x v="2"/>
  </r>
  <r>
    <s v="I103924"/>
    <d v="2016-01-11T13:18:00"/>
    <s v="C140895"/>
    <s v="Female"/>
    <n v="68"/>
    <x v="0"/>
    <n v="2"/>
    <n v="600.16"/>
    <x v="7"/>
    <s v="Credit Card"/>
    <x v="2"/>
    <x v="10"/>
    <x v="5"/>
  </r>
  <r>
    <s v="I310777"/>
    <d v="2016-01-11T13:18:00"/>
    <s v="C187907"/>
    <s v="Female"/>
    <n v="52"/>
    <x v="5"/>
    <n v="2"/>
    <n v="71.680000000000007"/>
    <x v="22"/>
    <s v="Credit Card"/>
    <x v="2"/>
    <x v="7"/>
    <x v="0"/>
  </r>
  <r>
    <s v="I184855"/>
    <d v="2016-01-11T13:19:00"/>
    <s v="C764807"/>
    <s v="Female"/>
    <n v="36"/>
    <x v="0"/>
    <n v="5"/>
    <n v="1500.4"/>
    <x v="0"/>
    <s v="Credit Card"/>
    <x v="1"/>
    <x v="1"/>
    <x v="0"/>
  </r>
  <r>
    <s v="I207496"/>
    <d v="2016-01-11T13:19:00"/>
    <s v="C282649"/>
    <s v="Female"/>
    <n v="66"/>
    <x v="5"/>
    <n v="3"/>
    <n v="107.52"/>
    <x v="26"/>
    <s v="Credit Card"/>
    <x v="3"/>
    <x v="20"/>
    <x v="3"/>
  </r>
  <r>
    <s v="I200969"/>
    <d v="2016-01-11T13:19:00"/>
    <s v="C278749"/>
    <s v="Male"/>
    <n v="47"/>
    <x v="0"/>
    <n v="3"/>
    <n v="900.24"/>
    <x v="8"/>
    <s v="Cash"/>
    <x v="3"/>
    <x v="20"/>
    <x v="1"/>
  </r>
  <r>
    <s v="I169184"/>
    <d v="2016-01-11T13:19:00"/>
    <s v="C228309"/>
    <s v="Male"/>
    <n v="63"/>
    <x v="0"/>
    <n v="2"/>
    <n v="600.16"/>
    <x v="7"/>
    <s v="Cash"/>
    <x v="3"/>
    <x v="20"/>
    <x v="5"/>
  </r>
  <r>
    <s v="I596317"/>
    <d v="2016-01-11T13:20:00"/>
    <s v="C171644"/>
    <s v="Male"/>
    <n v="36"/>
    <x v="6"/>
    <n v="5"/>
    <n v="5250"/>
    <x v="20"/>
    <s v="Credit Card"/>
    <x v="3"/>
    <x v="20"/>
    <x v="4"/>
  </r>
  <r>
    <s v="I596743"/>
    <d v="2016-01-11T13:20:00"/>
    <s v="C532504"/>
    <s v="Male"/>
    <n v="56"/>
    <x v="0"/>
    <n v="3"/>
    <n v="900.24"/>
    <x v="8"/>
    <s v="Debit Card"/>
    <x v="3"/>
    <x v="20"/>
    <x v="4"/>
  </r>
  <r>
    <s v="I276351"/>
    <d v="2016-01-11T13:20:00"/>
    <s v="C445594"/>
    <s v="Male"/>
    <n v="20"/>
    <x v="7"/>
    <n v="4"/>
    <n v="46.92"/>
    <x v="58"/>
    <s v="Credit Card"/>
    <x v="1"/>
    <x v="1"/>
    <x v="5"/>
  </r>
  <r>
    <s v="I213331"/>
    <d v="2016-01-11T13:20:00"/>
    <s v="C950672"/>
    <s v="Female"/>
    <n v="54"/>
    <x v="1"/>
    <n v="4"/>
    <n v="2400.6799999999998"/>
    <x v="24"/>
    <s v="Cash"/>
    <x v="1"/>
    <x v="1"/>
    <x v="0"/>
  </r>
  <r>
    <s v="I870712"/>
    <d v="2016-01-11T13:20:00"/>
    <s v="C339197"/>
    <s v="Female"/>
    <n v="28"/>
    <x v="3"/>
    <n v="3"/>
    <n v="121.98"/>
    <x v="25"/>
    <s v="Debit Card"/>
    <x v="1"/>
    <x v="1"/>
    <x v="5"/>
  </r>
  <r>
    <s v="I126422"/>
    <d v="2016-01-11T13:21:00"/>
    <s v="C250294"/>
    <s v="Female"/>
    <n v="42"/>
    <x v="0"/>
    <n v="3"/>
    <n v="900.24"/>
    <x v="8"/>
    <s v="Cash"/>
    <x v="1"/>
    <x v="1"/>
    <x v="1"/>
  </r>
  <r>
    <s v="I137820"/>
    <d v="2016-01-11T13:21:00"/>
    <s v="C280703"/>
    <s v="Female"/>
    <n v="57"/>
    <x v="4"/>
    <n v="2"/>
    <n v="10.46"/>
    <x v="40"/>
    <s v="Credit Card"/>
    <x v="1"/>
    <x v="1"/>
    <x v="5"/>
  </r>
  <r>
    <s v="I263833"/>
    <d v="2016-01-11T13:21:00"/>
    <s v="C898489"/>
    <s v="Male"/>
    <n v="56"/>
    <x v="3"/>
    <n v="5"/>
    <n v="203.3"/>
    <x v="23"/>
    <s v="Credit Card"/>
    <x v="2"/>
    <x v="8"/>
    <x v="2"/>
  </r>
  <r>
    <s v="I294948"/>
    <d v="2016-01-11T13:21:00"/>
    <s v="C178370"/>
    <s v="Female"/>
    <n v="56"/>
    <x v="0"/>
    <n v="4"/>
    <n v="1200.32"/>
    <x v="27"/>
    <s v="Debit Card"/>
    <x v="2"/>
    <x v="8"/>
    <x v="0"/>
  </r>
  <r>
    <s v="I286305"/>
    <d v="2016-01-11T13:22:00"/>
    <s v="C251939"/>
    <s v="Female"/>
    <n v="25"/>
    <x v="4"/>
    <n v="2"/>
    <n v="10.46"/>
    <x v="40"/>
    <s v="Debit Card"/>
    <x v="1"/>
    <x v="19"/>
    <x v="5"/>
  </r>
  <r>
    <s v="I361442"/>
    <d v="2016-01-11T13:22:00"/>
    <s v="C201986"/>
    <s v="Male"/>
    <n v="39"/>
    <x v="3"/>
    <n v="4"/>
    <n v="162.63999999999999"/>
    <x v="34"/>
    <s v="Cash"/>
    <x v="1"/>
    <x v="19"/>
    <x v="4"/>
  </r>
  <r>
    <s v="I144679"/>
    <d v="2016-01-11T13:22:00"/>
    <s v="C513060"/>
    <s v="Male"/>
    <n v="18"/>
    <x v="5"/>
    <n v="4"/>
    <n v="143.36000000000001"/>
    <x v="17"/>
    <s v="Cash"/>
    <x v="3"/>
    <x v="14"/>
    <x v="4"/>
  </r>
  <r>
    <s v="I214244"/>
    <d v="2016-01-11T13:22:00"/>
    <s v="C227744"/>
    <s v="Male"/>
    <n v="56"/>
    <x v="3"/>
    <n v="2"/>
    <n v="81.319999999999993"/>
    <x v="31"/>
    <s v="Credit Card"/>
    <x v="1"/>
    <x v="1"/>
    <x v="0"/>
  </r>
  <r>
    <s v="I199321"/>
    <d v="2016-01-11T13:23:00"/>
    <s v="C325500"/>
    <s v="Male"/>
    <n v="24"/>
    <x v="3"/>
    <n v="5"/>
    <n v="203.3"/>
    <x v="23"/>
    <s v="Cash"/>
    <x v="1"/>
    <x v="1"/>
    <x v="4"/>
  </r>
  <r>
    <s v="I915618"/>
    <d v="2016-01-11T13:23:00"/>
    <s v="C266912"/>
    <s v="Male"/>
    <n v="29"/>
    <x v="0"/>
    <n v="4"/>
    <n v="1200.32"/>
    <x v="27"/>
    <s v="Credit Card"/>
    <x v="1"/>
    <x v="1"/>
    <x v="5"/>
  </r>
  <r>
    <s v="I206537"/>
    <d v="2016-01-11T13:23:00"/>
    <s v="C127380"/>
    <s v="Female"/>
    <n v="38"/>
    <x v="3"/>
    <n v="5"/>
    <n v="203.3"/>
    <x v="23"/>
    <s v="Credit Card"/>
    <x v="1"/>
    <x v="1"/>
    <x v="0"/>
  </r>
  <r>
    <s v="I253974"/>
    <d v="2016-01-11T13:23:00"/>
    <s v="C172692"/>
    <s v="Female"/>
    <n v="19"/>
    <x v="7"/>
    <n v="4"/>
    <n v="46.92"/>
    <x v="58"/>
    <s v="Credit Card"/>
    <x v="1"/>
    <x v="1"/>
    <x v="6"/>
  </r>
  <r>
    <s v="I195880"/>
    <d v="2016-01-11T13:24:00"/>
    <s v="C115640"/>
    <s v="Female"/>
    <n v="67"/>
    <x v="2"/>
    <n v="3"/>
    <n v="45.45"/>
    <x v="32"/>
    <s v="Cash"/>
    <x v="2"/>
    <x v="8"/>
    <x v="0"/>
  </r>
  <r>
    <s v="I146450"/>
    <d v="2016-01-11T13:24:00"/>
    <s v="C241895"/>
    <s v="Female"/>
    <n v="65"/>
    <x v="5"/>
    <n v="3"/>
    <n v="107.52"/>
    <x v="26"/>
    <s v="Credit Card"/>
    <x v="2"/>
    <x v="8"/>
    <x v="4"/>
  </r>
  <r>
    <s v="I181460"/>
    <d v="2016-01-11T13:24:00"/>
    <s v="C130234"/>
    <s v="Female"/>
    <n v="21"/>
    <x v="3"/>
    <n v="3"/>
    <n v="121.98"/>
    <x v="25"/>
    <s v="Credit Card"/>
    <x v="3"/>
    <x v="20"/>
    <x v="1"/>
  </r>
  <r>
    <s v="I282769"/>
    <d v="2016-01-11T13:24:00"/>
    <s v="C229528"/>
    <s v="Female"/>
    <n v="59"/>
    <x v="0"/>
    <n v="4"/>
    <n v="1200.32"/>
    <x v="27"/>
    <s v="Cash"/>
    <x v="3"/>
    <x v="20"/>
    <x v="4"/>
  </r>
  <r>
    <s v="I679731"/>
    <d v="2016-01-11T13:24:00"/>
    <s v="C291967"/>
    <s v="Male"/>
    <n v="21"/>
    <x v="3"/>
    <n v="5"/>
    <n v="203.3"/>
    <x v="23"/>
    <s v="Cash"/>
    <x v="3"/>
    <x v="20"/>
    <x v="1"/>
  </r>
  <r>
    <s v="I228804"/>
    <d v="2016-01-11T13:25:00"/>
    <s v="C258573"/>
    <s v="Female"/>
    <n v="50"/>
    <x v="0"/>
    <n v="5"/>
    <n v="1500.4"/>
    <x v="0"/>
    <s v="Debit Card"/>
    <x v="1"/>
    <x v="1"/>
    <x v="2"/>
  </r>
  <r>
    <s v="I248180"/>
    <d v="2016-01-11T13:25:00"/>
    <s v="C135312"/>
    <s v="Female"/>
    <n v="26"/>
    <x v="7"/>
    <n v="4"/>
    <n v="46.92"/>
    <x v="58"/>
    <s v="Debit Card"/>
    <x v="1"/>
    <x v="1"/>
    <x v="0"/>
  </r>
  <r>
    <s v="I265425"/>
    <d v="2016-01-11T13:25:00"/>
    <s v="C678154"/>
    <s v="Male"/>
    <n v="51"/>
    <x v="3"/>
    <n v="2"/>
    <n v="81.319999999999993"/>
    <x v="31"/>
    <s v="Credit Card"/>
    <x v="1"/>
    <x v="1"/>
    <x v="5"/>
  </r>
  <r>
    <s v="I156425"/>
    <d v="2016-01-11T13:25:00"/>
    <s v="C652565"/>
    <s v="Male"/>
    <n v="45"/>
    <x v="0"/>
    <n v="3"/>
    <n v="900.24"/>
    <x v="8"/>
    <s v="Cash"/>
    <x v="1"/>
    <x v="6"/>
    <x v="6"/>
  </r>
  <r>
    <s v="I292682"/>
    <d v="2016-01-11T13:26:00"/>
    <s v="C264228"/>
    <s v="Female"/>
    <n v="37"/>
    <x v="5"/>
    <n v="3"/>
    <n v="107.52"/>
    <x v="26"/>
    <s v="Cash"/>
    <x v="1"/>
    <x v="6"/>
    <x v="0"/>
  </r>
  <r>
    <s v="I642981"/>
    <d v="2016-01-11T13:26:00"/>
    <s v="C158134"/>
    <s v="Male"/>
    <n v="41"/>
    <x v="1"/>
    <n v="1"/>
    <n v="600.16999999999996"/>
    <x v="49"/>
    <s v="Credit Card"/>
    <x v="2"/>
    <x v="10"/>
    <x v="3"/>
  </r>
  <r>
    <s v="I334303"/>
    <d v="2016-01-11T13:26:00"/>
    <s v="C126980"/>
    <s v="Male"/>
    <n v="37"/>
    <x v="0"/>
    <n v="2"/>
    <n v="600.16"/>
    <x v="7"/>
    <s v="Debit Card"/>
    <x v="2"/>
    <x v="10"/>
    <x v="5"/>
  </r>
  <r>
    <s v="I563412"/>
    <d v="2016-01-11T13:26:00"/>
    <s v="C195930"/>
    <s v="Male"/>
    <n v="44"/>
    <x v="3"/>
    <n v="3"/>
    <n v="121.98"/>
    <x v="25"/>
    <s v="Credit Card"/>
    <x v="2"/>
    <x v="7"/>
    <x v="0"/>
  </r>
  <r>
    <s v="I148071"/>
    <d v="2016-01-11T13:27:00"/>
    <s v="C240307"/>
    <s v="Male"/>
    <n v="32"/>
    <x v="5"/>
    <n v="4"/>
    <n v="143.36000000000001"/>
    <x v="17"/>
    <s v="Debit Card"/>
    <x v="2"/>
    <x v="7"/>
    <x v="6"/>
  </r>
  <r>
    <s v="I284895"/>
    <d v="2016-01-11T13:27:00"/>
    <s v="C140640"/>
    <s v="Female"/>
    <n v="25"/>
    <x v="6"/>
    <n v="1"/>
    <n v="1050"/>
    <x v="53"/>
    <s v="Credit Card"/>
    <x v="2"/>
    <x v="7"/>
    <x v="2"/>
  </r>
  <r>
    <s v="I186370"/>
    <d v="2016-01-11T13:27:00"/>
    <s v="C203375"/>
    <s v="Male"/>
    <n v="26"/>
    <x v="0"/>
    <n v="4"/>
    <n v="1200.32"/>
    <x v="27"/>
    <s v="Cash"/>
    <x v="1"/>
    <x v="1"/>
    <x v="0"/>
  </r>
  <r>
    <s v="I173720"/>
    <d v="2016-01-11T13:27:00"/>
    <s v="C240725"/>
    <s v="Female"/>
    <n v="57"/>
    <x v="3"/>
    <n v="1"/>
    <n v="40.659999999999997"/>
    <x v="46"/>
    <s v="Debit Card"/>
    <x v="3"/>
    <x v="14"/>
    <x v="3"/>
  </r>
  <r>
    <s v="I245575"/>
    <d v="2016-01-11T13:27:00"/>
    <s v="C659752"/>
    <s v="Male"/>
    <n v="36"/>
    <x v="0"/>
    <n v="1"/>
    <n v="300.08"/>
    <x v="18"/>
    <s v="Cash"/>
    <x v="3"/>
    <x v="14"/>
    <x v="5"/>
  </r>
  <r>
    <s v="I301955"/>
    <d v="2016-01-11T13:28:00"/>
    <s v="C147375"/>
    <s v="Male"/>
    <n v="38"/>
    <x v="0"/>
    <n v="5"/>
    <n v="1500.4"/>
    <x v="0"/>
    <s v="Credit Card"/>
    <x v="3"/>
    <x v="14"/>
    <x v="5"/>
  </r>
  <r>
    <s v="I424859"/>
    <d v="2016-01-11T13:28:00"/>
    <s v="C272390"/>
    <s v="Male"/>
    <n v="63"/>
    <x v="3"/>
    <n v="5"/>
    <n v="203.3"/>
    <x v="23"/>
    <s v="Credit Card"/>
    <x v="3"/>
    <x v="9"/>
    <x v="2"/>
  </r>
  <r>
    <s v="I289734"/>
    <d v="2016-01-11T13:28:00"/>
    <s v="C252905"/>
    <s v="Male"/>
    <n v="44"/>
    <x v="6"/>
    <n v="5"/>
    <n v="5250"/>
    <x v="20"/>
    <s v="Debit Card"/>
    <x v="3"/>
    <x v="12"/>
    <x v="3"/>
  </r>
  <r>
    <s v="I335636"/>
    <d v="2016-01-11T13:28:00"/>
    <s v="C232250"/>
    <s v="Female"/>
    <n v="18"/>
    <x v="6"/>
    <n v="4"/>
    <n v="4200"/>
    <x v="33"/>
    <s v="Credit Card"/>
    <x v="3"/>
    <x v="14"/>
    <x v="2"/>
  </r>
  <r>
    <s v="I252379"/>
    <d v="2016-01-11T13:29:00"/>
    <s v="C306769"/>
    <s v="Female"/>
    <n v="33"/>
    <x v="0"/>
    <n v="3"/>
    <n v="900.24"/>
    <x v="8"/>
    <s v="Cash"/>
    <x v="0"/>
    <x v="18"/>
    <x v="5"/>
  </r>
  <r>
    <s v="I326400"/>
    <d v="2016-01-11T13:29:00"/>
    <s v="C499287"/>
    <s v="Female"/>
    <n v="66"/>
    <x v="7"/>
    <n v="1"/>
    <n v="11.73"/>
    <x v="59"/>
    <s v="Credit Card"/>
    <x v="1"/>
    <x v="1"/>
    <x v="0"/>
  </r>
  <r>
    <s v="I334950"/>
    <d v="2016-01-11T13:29:00"/>
    <s v="C306947"/>
    <s v="Female"/>
    <n v="61"/>
    <x v="5"/>
    <n v="2"/>
    <n v="71.680000000000007"/>
    <x v="22"/>
    <s v="Debit Card"/>
    <x v="1"/>
    <x v="1"/>
    <x v="6"/>
  </r>
  <r>
    <s v="I160515"/>
    <d v="2016-01-11T13:29:00"/>
    <s v="C548431"/>
    <s v="Female"/>
    <n v="59"/>
    <x v="3"/>
    <n v="1"/>
    <n v="40.659999999999997"/>
    <x v="46"/>
    <s v="Cash"/>
    <x v="1"/>
    <x v="1"/>
    <x v="3"/>
  </r>
  <r>
    <s v="I488100"/>
    <d v="2016-01-11T13:30:00"/>
    <s v="C117598"/>
    <s v="Female"/>
    <n v="29"/>
    <x v="0"/>
    <n v="5"/>
    <n v="1500.4"/>
    <x v="0"/>
    <s v="Credit Card"/>
    <x v="1"/>
    <x v="1"/>
    <x v="2"/>
  </r>
  <r>
    <s v="I321865"/>
    <d v="2016-01-11T13:30:00"/>
    <s v="C495970"/>
    <s v="Male"/>
    <n v="59"/>
    <x v="4"/>
    <n v="5"/>
    <n v="26.15"/>
    <x v="36"/>
    <s v="Cash"/>
    <x v="0"/>
    <x v="5"/>
    <x v="6"/>
  </r>
  <r>
    <s v="I276905"/>
    <d v="2016-01-11T13:30:00"/>
    <s v="C228203"/>
    <s v="Male"/>
    <n v="25"/>
    <x v="3"/>
    <n v="5"/>
    <n v="203.3"/>
    <x v="23"/>
    <s v="Debit Card"/>
    <x v="0"/>
    <x v="22"/>
    <x v="1"/>
  </r>
  <r>
    <s v="I116724"/>
    <d v="2016-01-11T13:30:00"/>
    <s v="C936707"/>
    <s v="Male"/>
    <n v="39"/>
    <x v="0"/>
    <n v="4"/>
    <n v="1200.32"/>
    <x v="27"/>
    <s v="Cash"/>
    <x v="0"/>
    <x v="17"/>
    <x v="0"/>
  </r>
  <r>
    <s v="I221286"/>
    <d v="2016-01-11T13:31:00"/>
    <s v="C255454"/>
    <s v="Female"/>
    <n v="26"/>
    <x v="3"/>
    <n v="1"/>
    <n v="40.659999999999997"/>
    <x v="46"/>
    <s v="Debit Card"/>
    <x v="0"/>
    <x v="17"/>
    <x v="1"/>
  </r>
  <r>
    <s v="I239940"/>
    <d v="2016-01-11T13:31:00"/>
    <s v="C233637"/>
    <s v="Male"/>
    <n v="48"/>
    <x v="4"/>
    <n v="4"/>
    <n v="20.92"/>
    <x v="38"/>
    <s v="Cash"/>
    <x v="3"/>
    <x v="9"/>
    <x v="3"/>
  </r>
  <r>
    <s v="I139426"/>
    <d v="2016-01-11T13:31:00"/>
    <s v="C830389"/>
    <s v="Female"/>
    <n v="60"/>
    <x v="3"/>
    <n v="3"/>
    <n v="121.98"/>
    <x v="25"/>
    <s v="Debit Card"/>
    <x v="3"/>
    <x v="9"/>
    <x v="0"/>
  </r>
  <r>
    <s v="I225088"/>
    <d v="2016-01-11T13:31:00"/>
    <s v="C205393"/>
    <s v="Male"/>
    <n v="60"/>
    <x v="1"/>
    <n v="5"/>
    <n v="3000.85"/>
    <x v="14"/>
    <s v="Debit Card"/>
    <x v="3"/>
    <x v="9"/>
    <x v="5"/>
  </r>
  <r>
    <s v="I117562"/>
    <d v="2016-01-11T13:31:00"/>
    <s v="C114188"/>
    <s v="Female"/>
    <n v="61"/>
    <x v="2"/>
    <n v="1"/>
    <n v="15.15"/>
    <x v="51"/>
    <s v="Cash"/>
    <x v="3"/>
    <x v="9"/>
    <x v="2"/>
  </r>
  <r>
    <s v="I669802"/>
    <d v="2016-01-11T13:32:00"/>
    <s v="C102179"/>
    <s v="Female"/>
    <n v="59"/>
    <x v="0"/>
    <n v="3"/>
    <n v="900.24"/>
    <x v="8"/>
    <s v="Cash"/>
    <x v="3"/>
    <x v="9"/>
    <x v="4"/>
  </r>
  <r>
    <s v="I192132"/>
    <d v="2016-01-11T13:32:00"/>
    <s v="C211569"/>
    <s v="Male"/>
    <n v="65"/>
    <x v="0"/>
    <n v="1"/>
    <n v="300.08"/>
    <x v="18"/>
    <s v="Cash"/>
    <x v="2"/>
    <x v="7"/>
    <x v="1"/>
  </r>
  <r>
    <s v="I906254"/>
    <d v="2016-01-11T13:32:00"/>
    <s v="C210488"/>
    <s v="Female"/>
    <n v="32"/>
    <x v="0"/>
    <n v="2"/>
    <n v="600.16"/>
    <x v="7"/>
    <s v="Debit Card"/>
    <x v="3"/>
    <x v="21"/>
    <x v="3"/>
  </r>
  <r>
    <s v="I304748"/>
    <d v="2016-01-11T13:32:00"/>
    <s v="C321617"/>
    <s v="Female"/>
    <n v="23"/>
    <x v="0"/>
    <n v="3"/>
    <n v="900.24"/>
    <x v="8"/>
    <s v="Debit Card"/>
    <x v="0"/>
    <x v="2"/>
    <x v="5"/>
  </r>
  <r>
    <s v="I277168"/>
    <d v="2016-01-11T13:33:00"/>
    <s v="C187723"/>
    <s v="Female"/>
    <n v="48"/>
    <x v="3"/>
    <n v="2"/>
    <n v="81.319999999999993"/>
    <x v="31"/>
    <s v="Credit Card"/>
    <x v="0"/>
    <x v="2"/>
    <x v="2"/>
  </r>
  <r>
    <s v="I135151"/>
    <d v="2016-01-11T13:33:00"/>
    <s v="C158839"/>
    <s v="Female"/>
    <n v="37"/>
    <x v="1"/>
    <n v="3"/>
    <n v="1800.51"/>
    <x v="1"/>
    <s v="Cash"/>
    <x v="3"/>
    <x v="21"/>
    <x v="4"/>
  </r>
  <r>
    <s v="I203816"/>
    <d v="2016-01-11T13:33:00"/>
    <s v="C287242"/>
    <s v="Male"/>
    <n v="24"/>
    <x v="0"/>
    <n v="4"/>
    <n v="1200.32"/>
    <x v="27"/>
    <s v="Debit Card"/>
    <x v="3"/>
    <x v="21"/>
    <x v="1"/>
  </r>
  <r>
    <s v="I606172"/>
    <d v="2016-01-11T13:33:00"/>
    <s v="C853281"/>
    <s v="Female"/>
    <n v="28"/>
    <x v="6"/>
    <n v="1"/>
    <n v="1050"/>
    <x v="53"/>
    <s v="Debit Card"/>
    <x v="3"/>
    <x v="21"/>
    <x v="5"/>
  </r>
  <r>
    <s v="I175270"/>
    <d v="2016-01-11T13:34:00"/>
    <s v="C211771"/>
    <s v="Female"/>
    <n v="58"/>
    <x v="7"/>
    <n v="1"/>
    <n v="11.73"/>
    <x v="59"/>
    <s v="Cash"/>
    <x v="0"/>
    <x v="18"/>
    <x v="0"/>
  </r>
  <r>
    <s v="I237114"/>
    <d v="2016-01-11T13:34:00"/>
    <s v="C574013"/>
    <s v="Female"/>
    <n v="59"/>
    <x v="3"/>
    <n v="3"/>
    <n v="121.98"/>
    <x v="25"/>
    <s v="Cash"/>
    <x v="0"/>
    <x v="5"/>
    <x v="4"/>
  </r>
  <r>
    <s v="I328728"/>
    <d v="2016-01-11T13:34:00"/>
    <s v="C170888"/>
    <s v="Male"/>
    <n v="25"/>
    <x v="2"/>
    <n v="4"/>
    <n v="60.6"/>
    <x v="4"/>
    <s v="Cash"/>
    <x v="1"/>
    <x v="1"/>
    <x v="0"/>
  </r>
  <r>
    <s v="I272759"/>
    <d v="2016-01-11T13:34:00"/>
    <s v="C192560"/>
    <s v="Female"/>
    <n v="47"/>
    <x v="5"/>
    <n v="4"/>
    <n v="143.36000000000001"/>
    <x v="17"/>
    <s v="Credit Card"/>
    <x v="3"/>
    <x v="20"/>
    <x v="3"/>
  </r>
  <r>
    <s v="I213558"/>
    <d v="2016-01-11T13:34:00"/>
    <s v="C255305"/>
    <s v="Male"/>
    <n v="66"/>
    <x v="0"/>
    <n v="2"/>
    <n v="600.16"/>
    <x v="7"/>
    <s v="Debit Card"/>
    <x v="3"/>
    <x v="20"/>
    <x v="0"/>
  </r>
  <r>
    <s v="I148156"/>
    <d v="2016-01-11T13:35:00"/>
    <s v="C153737"/>
    <s v="Male"/>
    <n v="40"/>
    <x v="1"/>
    <n v="3"/>
    <n v="1800.51"/>
    <x v="1"/>
    <s v="Credit Card"/>
    <x v="2"/>
    <x v="11"/>
    <x v="4"/>
  </r>
  <r>
    <s v="I755744"/>
    <d v="2016-01-11T13:35:00"/>
    <s v="C159594"/>
    <s v="Male"/>
    <n v="56"/>
    <x v="7"/>
    <n v="4"/>
    <n v="46.92"/>
    <x v="58"/>
    <s v="Cash"/>
    <x v="2"/>
    <x v="11"/>
    <x v="4"/>
  </r>
  <r>
    <s v="I176249"/>
    <d v="2016-01-11T13:35:00"/>
    <s v="C232484"/>
    <s v="Female"/>
    <n v="29"/>
    <x v="0"/>
    <n v="1"/>
    <n v="300.08"/>
    <x v="18"/>
    <s v="Debit Card"/>
    <x v="2"/>
    <x v="8"/>
    <x v="4"/>
  </r>
  <r>
    <s v="I969346"/>
    <d v="2016-01-11T13:35:00"/>
    <s v="C339603"/>
    <s v="Female"/>
    <n v="62"/>
    <x v="4"/>
    <n v="2"/>
    <n v="10.46"/>
    <x v="40"/>
    <s v="Cash"/>
    <x v="2"/>
    <x v="8"/>
    <x v="0"/>
  </r>
  <r>
    <s v="I244826"/>
    <d v="2016-01-11T13:36:00"/>
    <s v="C897913"/>
    <s v="Female"/>
    <n v="44"/>
    <x v="3"/>
    <n v="3"/>
    <n v="121.98"/>
    <x v="25"/>
    <s v="Cash"/>
    <x v="1"/>
    <x v="4"/>
    <x v="0"/>
  </r>
  <r>
    <s v="I268213"/>
    <d v="2016-01-11T13:36:00"/>
    <s v="C563063"/>
    <s v="Female"/>
    <n v="27"/>
    <x v="1"/>
    <n v="5"/>
    <n v="3000.85"/>
    <x v="14"/>
    <s v="Credit Card"/>
    <x v="1"/>
    <x v="1"/>
    <x v="6"/>
  </r>
  <r>
    <s v="I148133"/>
    <d v="2016-01-11T13:36:00"/>
    <s v="C808931"/>
    <s v="Female"/>
    <n v="52"/>
    <x v="7"/>
    <n v="5"/>
    <n v="58.65"/>
    <x v="35"/>
    <s v="Credit Card"/>
    <x v="1"/>
    <x v="1"/>
    <x v="5"/>
  </r>
  <r>
    <s v="I176296"/>
    <d v="2016-01-11T13:36:00"/>
    <s v="C890326"/>
    <s v="Male"/>
    <n v="67"/>
    <x v="2"/>
    <n v="4"/>
    <n v="60.6"/>
    <x v="4"/>
    <s v="Cash"/>
    <x v="1"/>
    <x v="1"/>
    <x v="2"/>
  </r>
  <r>
    <s v="I105514"/>
    <d v="2016-01-11T13:37:00"/>
    <s v="C134817"/>
    <s v="Female"/>
    <n v="66"/>
    <x v="5"/>
    <n v="2"/>
    <n v="71.680000000000007"/>
    <x v="22"/>
    <s v="Cash"/>
    <x v="0"/>
    <x v="18"/>
    <x v="0"/>
  </r>
  <r>
    <s v="I228144"/>
    <d v="2016-01-11T13:37:00"/>
    <s v="C128500"/>
    <s v="Male"/>
    <n v="29"/>
    <x v="4"/>
    <n v="5"/>
    <n v="26.15"/>
    <x v="36"/>
    <s v="Credit Card"/>
    <x v="0"/>
    <x v="16"/>
    <x v="0"/>
  </r>
  <r>
    <s v="I150009"/>
    <d v="2016-01-11T13:37:00"/>
    <s v="C146567"/>
    <s v="Female"/>
    <n v="32"/>
    <x v="0"/>
    <n v="2"/>
    <n v="600.16"/>
    <x v="7"/>
    <s v="Cash"/>
    <x v="0"/>
    <x v="16"/>
    <x v="5"/>
  </r>
  <r>
    <s v="I276355"/>
    <d v="2016-01-11T13:37:00"/>
    <s v="C135388"/>
    <s v="Female"/>
    <n v="51"/>
    <x v="0"/>
    <n v="5"/>
    <n v="1500.4"/>
    <x v="0"/>
    <s v="Cash"/>
    <x v="0"/>
    <x v="16"/>
    <x v="1"/>
  </r>
  <r>
    <s v="I301033"/>
    <d v="2016-01-11T13:38:00"/>
    <s v="C121362"/>
    <s v="Female"/>
    <n v="51"/>
    <x v="0"/>
    <n v="3"/>
    <n v="900.24"/>
    <x v="8"/>
    <s v="Cash"/>
    <x v="3"/>
    <x v="12"/>
    <x v="3"/>
  </r>
  <r>
    <s v="I257380"/>
    <d v="2016-01-11T13:38:00"/>
    <s v="C337915"/>
    <s v="Female"/>
    <n v="28"/>
    <x v="3"/>
    <n v="3"/>
    <n v="121.98"/>
    <x v="25"/>
    <s v="Credit Card"/>
    <x v="0"/>
    <x v="5"/>
    <x v="1"/>
  </r>
  <r>
    <s v="I215519"/>
    <d v="2016-01-11T13:38:00"/>
    <s v="C303763"/>
    <s v="Female"/>
    <n v="27"/>
    <x v="3"/>
    <n v="5"/>
    <n v="203.3"/>
    <x v="23"/>
    <s v="Cash"/>
    <x v="0"/>
    <x v="2"/>
    <x v="0"/>
  </r>
  <r>
    <s v="I163052"/>
    <d v="2016-01-11T13:38:00"/>
    <s v="C252998"/>
    <s v="Male"/>
    <n v="64"/>
    <x v="5"/>
    <n v="5"/>
    <n v="179.2"/>
    <x v="47"/>
    <s v="Credit Card"/>
    <x v="2"/>
    <x v="10"/>
    <x v="5"/>
  </r>
  <r>
    <s v="I609817"/>
    <d v="2016-01-11T13:38:00"/>
    <s v="C153421"/>
    <s v="Male"/>
    <n v="43"/>
    <x v="4"/>
    <n v="5"/>
    <n v="26.15"/>
    <x v="36"/>
    <s v="Debit Card"/>
    <x v="2"/>
    <x v="10"/>
    <x v="3"/>
  </r>
  <r>
    <s v="I632750"/>
    <d v="2016-01-11T13:39:00"/>
    <s v="C305115"/>
    <s v="Male"/>
    <n v="46"/>
    <x v="2"/>
    <n v="3"/>
    <n v="45.45"/>
    <x v="32"/>
    <s v="Credit Card"/>
    <x v="2"/>
    <x v="10"/>
    <x v="0"/>
  </r>
  <r>
    <s v="I867033"/>
    <d v="2016-01-11T13:39:00"/>
    <s v="C186887"/>
    <s v="Female"/>
    <n v="45"/>
    <x v="1"/>
    <n v="1"/>
    <n v="600.16999999999996"/>
    <x v="49"/>
    <s v="Debit Card"/>
    <x v="2"/>
    <x v="10"/>
    <x v="3"/>
  </r>
  <r>
    <s v="I281098"/>
    <d v="2016-01-11T13:39:00"/>
    <s v="C486951"/>
    <s v="Male"/>
    <n v="64"/>
    <x v="7"/>
    <n v="2"/>
    <n v="23.46"/>
    <x v="39"/>
    <s v="Debit Card"/>
    <x v="2"/>
    <x v="10"/>
    <x v="1"/>
  </r>
  <r>
    <s v="I281733"/>
    <d v="2016-01-11T13:39:00"/>
    <s v="C321549"/>
    <s v="Female"/>
    <n v="41"/>
    <x v="3"/>
    <n v="4"/>
    <n v="162.63999999999999"/>
    <x v="34"/>
    <s v="Cash"/>
    <x v="2"/>
    <x v="8"/>
    <x v="5"/>
  </r>
  <r>
    <s v="I492537"/>
    <d v="2016-01-11T13:40:00"/>
    <s v="C557543"/>
    <s v="Male"/>
    <n v="36"/>
    <x v="0"/>
    <n v="1"/>
    <n v="300.08"/>
    <x v="18"/>
    <s v="Credit Card"/>
    <x v="2"/>
    <x v="8"/>
    <x v="2"/>
  </r>
  <r>
    <s v="I313919"/>
    <d v="2016-01-11T13:40:00"/>
    <s v="C321519"/>
    <s v="Male"/>
    <n v="32"/>
    <x v="7"/>
    <n v="3"/>
    <n v="35.19"/>
    <x v="37"/>
    <s v="Cash"/>
    <x v="2"/>
    <x v="8"/>
    <x v="4"/>
  </r>
  <r>
    <s v="I249744"/>
    <d v="2016-01-11T13:40:00"/>
    <s v="C195307"/>
    <s v="Male"/>
    <n v="32"/>
    <x v="3"/>
    <n v="1"/>
    <n v="40.659999999999997"/>
    <x v="46"/>
    <s v="Credit Card"/>
    <x v="1"/>
    <x v="1"/>
    <x v="4"/>
  </r>
  <r>
    <s v="I241900"/>
    <d v="2016-01-11T13:40:00"/>
    <s v="C813494"/>
    <s v="Female"/>
    <n v="21"/>
    <x v="0"/>
    <n v="3"/>
    <n v="900.24"/>
    <x v="8"/>
    <s v="Debit Card"/>
    <x v="1"/>
    <x v="1"/>
    <x v="6"/>
  </r>
  <r>
    <s v="I280226"/>
    <d v="2016-01-11T13:41:00"/>
    <s v="C267954"/>
    <s v="Female"/>
    <n v="28"/>
    <x v="0"/>
    <n v="2"/>
    <n v="600.16"/>
    <x v="7"/>
    <s v="Cash"/>
    <x v="1"/>
    <x v="1"/>
    <x v="2"/>
  </r>
  <r>
    <s v="I284916"/>
    <d v="2016-01-11T13:41:00"/>
    <s v="C339642"/>
    <s v="Female"/>
    <n v="60"/>
    <x v="0"/>
    <n v="3"/>
    <n v="900.24"/>
    <x v="8"/>
    <s v="Debit Card"/>
    <x v="0"/>
    <x v="18"/>
    <x v="1"/>
  </r>
  <r>
    <s v="I535657"/>
    <d v="2016-01-11T13:41:00"/>
    <s v="C196155"/>
    <s v="Female"/>
    <n v="24"/>
    <x v="1"/>
    <n v="3"/>
    <n v="1800.51"/>
    <x v="1"/>
    <s v="Cash"/>
    <x v="0"/>
    <x v="18"/>
    <x v="3"/>
  </r>
  <r>
    <s v="I233279"/>
    <d v="2016-01-11T13:41:00"/>
    <s v="C208045"/>
    <s v="Male"/>
    <n v="43"/>
    <x v="7"/>
    <n v="5"/>
    <n v="58.65"/>
    <x v="35"/>
    <s v="Cash"/>
    <x v="0"/>
    <x v="18"/>
    <x v="4"/>
  </r>
  <r>
    <s v="I119152"/>
    <d v="2016-01-11T13:41:00"/>
    <s v="C128731"/>
    <s v="Male"/>
    <n v="64"/>
    <x v="4"/>
    <n v="5"/>
    <n v="26.15"/>
    <x v="36"/>
    <s v="Debit Card"/>
    <x v="2"/>
    <x v="7"/>
    <x v="4"/>
  </r>
  <r>
    <s v="I267401"/>
    <d v="2016-01-11T13:42:00"/>
    <s v="C253741"/>
    <s v="Female"/>
    <n v="34"/>
    <x v="2"/>
    <n v="2"/>
    <n v="30.3"/>
    <x v="61"/>
    <s v="Cash"/>
    <x v="2"/>
    <x v="7"/>
    <x v="4"/>
  </r>
  <r>
    <s v="I706637"/>
    <d v="2016-01-11T13:42:00"/>
    <s v="C191329"/>
    <s v="Female"/>
    <n v="54"/>
    <x v="0"/>
    <n v="4"/>
    <n v="1200.32"/>
    <x v="27"/>
    <s v="Credit Card"/>
    <x v="3"/>
    <x v="14"/>
    <x v="1"/>
  </r>
  <r>
    <s v="I550732"/>
    <d v="2016-01-11T13:42:00"/>
    <s v="C124094"/>
    <s v="Male"/>
    <n v="27"/>
    <x v="7"/>
    <n v="5"/>
    <n v="58.65"/>
    <x v="35"/>
    <s v="Debit Card"/>
    <x v="2"/>
    <x v="7"/>
    <x v="5"/>
  </r>
  <r>
    <s v="I349229"/>
    <d v="2016-01-11T13:42:00"/>
    <s v="C145068"/>
    <s v="Female"/>
    <n v="40"/>
    <x v="3"/>
    <n v="4"/>
    <n v="162.63999999999999"/>
    <x v="34"/>
    <s v="Cash"/>
    <x v="2"/>
    <x v="7"/>
    <x v="0"/>
  </r>
  <r>
    <s v="I332642"/>
    <d v="2016-01-11T13:43:00"/>
    <s v="C217567"/>
    <s v="Female"/>
    <n v="63"/>
    <x v="6"/>
    <n v="3"/>
    <n v="3150"/>
    <x v="43"/>
    <s v="Cash"/>
    <x v="2"/>
    <x v="7"/>
    <x v="4"/>
  </r>
  <r>
    <s v="I958526"/>
    <d v="2016-01-11T13:43:00"/>
    <s v="C131569"/>
    <s v="Female"/>
    <n v="27"/>
    <x v="0"/>
    <n v="2"/>
    <n v="600.16"/>
    <x v="7"/>
    <s v="Credit Card"/>
    <x v="2"/>
    <x v="7"/>
    <x v="5"/>
  </r>
  <r>
    <s v="I223101"/>
    <d v="2016-01-11T13:43:00"/>
    <s v="C736414"/>
    <s v="Female"/>
    <n v="57"/>
    <x v="0"/>
    <n v="1"/>
    <n v="300.08"/>
    <x v="18"/>
    <s v="Credit Card"/>
    <x v="2"/>
    <x v="7"/>
    <x v="0"/>
  </r>
  <r>
    <s v="I203541"/>
    <d v="2016-01-11T13:43:00"/>
    <s v="C556637"/>
    <s v="Male"/>
    <n v="68"/>
    <x v="3"/>
    <n v="3"/>
    <n v="121.98"/>
    <x v="25"/>
    <s v="Cash"/>
    <x v="2"/>
    <x v="7"/>
    <x v="6"/>
  </r>
  <r>
    <s v="I270314"/>
    <d v="2016-01-11T13:44:00"/>
    <s v="C251922"/>
    <s v="Male"/>
    <n v="37"/>
    <x v="0"/>
    <n v="2"/>
    <n v="600.16"/>
    <x v="7"/>
    <s v="Credit Card"/>
    <x v="2"/>
    <x v="7"/>
    <x v="5"/>
  </r>
  <r>
    <s v="I142778"/>
    <d v="2016-01-11T13:44:00"/>
    <s v="C191382"/>
    <s v="Female"/>
    <n v="27"/>
    <x v="3"/>
    <n v="4"/>
    <n v="162.63999999999999"/>
    <x v="34"/>
    <s v="Credit Card"/>
    <x v="2"/>
    <x v="10"/>
    <x v="6"/>
  </r>
  <r>
    <s v="I339139"/>
    <d v="2016-01-11T13:44:00"/>
    <s v="C314330"/>
    <s v="Male"/>
    <n v="27"/>
    <x v="4"/>
    <n v="1"/>
    <n v="5.23"/>
    <x v="19"/>
    <s v="Credit Card"/>
    <x v="2"/>
    <x v="10"/>
    <x v="4"/>
  </r>
  <r>
    <s v="I287999"/>
    <d v="2016-01-11T13:44:00"/>
    <s v="C123672"/>
    <s v="Female"/>
    <n v="49"/>
    <x v="4"/>
    <n v="1"/>
    <n v="5.23"/>
    <x v="19"/>
    <s v="Cash"/>
    <x v="2"/>
    <x v="10"/>
    <x v="3"/>
  </r>
  <r>
    <s v="I237755"/>
    <d v="2016-01-11T13:45:00"/>
    <s v="C477115"/>
    <s v="Female"/>
    <n v="49"/>
    <x v="4"/>
    <n v="4"/>
    <n v="20.92"/>
    <x v="38"/>
    <s v="Credit Card"/>
    <x v="0"/>
    <x v="18"/>
    <x v="0"/>
  </r>
  <r>
    <s v="I289603"/>
    <d v="2016-01-11T13:45:00"/>
    <s v="C200454"/>
    <s v="Female"/>
    <n v="57"/>
    <x v="5"/>
    <n v="1"/>
    <n v="35.840000000000003"/>
    <x v="42"/>
    <s v="Cash"/>
    <x v="0"/>
    <x v="5"/>
    <x v="6"/>
  </r>
  <r>
    <s v="I846073"/>
    <d v="2016-01-11T13:45:00"/>
    <s v="C329466"/>
    <s v="Female"/>
    <n v="64"/>
    <x v="3"/>
    <n v="2"/>
    <n v="81.319999999999993"/>
    <x v="31"/>
    <s v="Credit Card"/>
    <x v="0"/>
    <x v="5"/>
    <x v="6"/>
  </r>
  <r>
    <s v="I165073"/>
    <d v="2016-01-11T13:45:00"/>
    <s v="C257772"/>
    <s v="Male"/>
    <n v="22"/>
    <x v="0"/>
    <n v="4"/>
    <n v="1200.32"/>
    <x v="27"/>
    <s v="Cash"/>
    <x v="0"/>
    <x v="5"/>
    <x v="5"/>
  </r>
  <r>
    <s v="I312716"/>
    <d v="2016-01-11T13:45:00"/>
    <s v="C670612"/>
    <s v="Male"/>
    <n v="44"/>
    <x v="0"/>
    <n v="2"/>
    <n v="600.16"/>
    <x v="7"/>
    <s v="Credit Card"/>
    <x v="2"/>
    <x v="10"/>
    <x v="5"/>
  </r>
  <r>
    <s v="I282304"/>
    <d v="2016-01-11T13:46:00"/>
    <s v="C447551"/>
    <s v="Female"/>
    <n v="42"/>
    <x v="0"/>
    <n v="4"/>
    <n v="1200.32"/>
    <x v="27"/>
    <s v="Credit Card"/>
    <x v="1"/>
    <x v="1"/>
    <x v="5"/>
  </r>
  <r>
    <s v="I161675"/>
    <d v="2016-01-11T13:46:00"/>
    <s v="C991424"/>
    <s v="Female"/>
    <n v="48"/>
    <x v="0"/>
    <n v="1"/>
    <n v="300.08"/>
    <x v="18"/>
    <s v="Credit Card"/>
    <x v="2"/>
    <x v="8"/>
    <x v="5"/>
  </r>
  <r>
    <s v="I156348"/>
    <d v="2016-01-11T13:46:00"/>
    <s v="C914511"/>
    <s v="Female"/>
    <n v="27"/>
    <x v="0"/>
    <n v="5"/>
    <n v="1500.4"/>
    <x v="0"/>
    <s v="Credit Card"/>
    <x v="2"/>
    <x v="8"/>
    <x v="2"/>
  </r>
  <r>
    <s v="I257815"/>
    <d v="2016-01-11T13:46:00"/>
    <s v="C131384"/>
    <s v="Male"/>
    <n v="52"/>
    <x v="0"/>
    <n v="5"/>
    <n v="1500.4"/>
    <x v="0"/>
    <s v="Credit Card"/>
    <x v="1"/>
    <x v="1"/>
    <x v="6"/>
  </r>
  <r>
    <s v="I102470"/>
    <d v="2016-01-11T13:47:00"/>
    <s v="C240359"/>
    <s v="Male"/>
    <n v="60"/>
    <x v="1"/>
    <n v="5"/>
    <n v="3000.85"/>
    <x v="14"/>
    <s v="Credit Card"/>
    <x v="2"/>
    <x v="7"/>
    <x v="5"/>
  </r>
  <r>
    <s v="I163405"/>
    <d v="2016-01-11T13:47:00"/>
    <s v="C109307"/>
    <s v="Male"/>
    <n v="36"/>
    <x v="1"/>
    <n v="3"/>
    <n v="1800.51"/>
    <x v="1"/>
    <s v="Debit Card"/>
    <x v="0"/>
    <x v="18"/>
    <x v="3"/>
  </r>
  <r>
    <s v="I109339"/>
    <d v="2016-01-11T13:47:00"/>
    <s v="C118823"/>
    <s v="Female"/>
    <n v="63"/>
    <x v="6"/>
    <n v="4"/>
    <n v="4200"/>
    <x v="33"/>
    <s v="Cash"/>
    <x v="0"/>
    <x v="18"/>
    <x v="2"/>
  </r>
  <r>
    <s v="I288605"/>
    <d v="2016-01-11T13:47:00"/>
    <s v="C754444"/>
    <s v="Male"/>
    <n v="65"/>
    <x v="0"/>
    <n v="1"/>
    <n v="300.08"/>
    <x v="18"/>
    <s v="Credit Card"/>
    <x v="0"/>
    <x v="18"/>
    <x v="5"/>
  </r>
  <r>
    <s v="I201749"/>
    <d v="2016-01-11T13:48:00"/>
    <s v="C234920"/>
    <s v="Male"/>
    <n v="61"/>
    <x v="3"/>
    <n v="3"/>
    <n v="121.98"/>
    <x v="25"/>
    <s v="Credit Card"/>
    <x v="1"/>
    <x v="1"/>
    <x v="3"/>
  </r>
  <r>
    <s v="I326761"/>
    <d v="2016-01-11T13:48:00"/>
    <s v="C335350"/>
    <s v="Female"/>
    <n v="31"/>
    <x v="0"/>
    <n v="3"/>
    <n v="900.24"/>
    <x v="8"/>
    <s v="Cash"/>
    <x v="0"/>
    <x v="2"/>
    <x v="2"/>
  </r>
  <r>
    <s v="I664266"/>
    <d v="2016-01-11T13:48:00"/>
    <s v="C892165"/>
    <s v="Male"/>
    <n v="54"/>
    <x v="4"/>
    <n v="2"/>
    <n v="10.46"/>
    <x v="40"/>
    <s v="Credit Card"/>
    <x v="2"/>
    <x v="13"/>
    <x v="0"/>
  </r>
  <r>
    <s v="I901666"/>
    <d v="2016-01-11T13:48:00"/>
    <s v="C244468"/>
    <s v="Female"/>
    <n v="38"/>
    <x v="1"/>
    <n v="4"/>
    <n v="2400.6799999999998"/>
    <x v="24"/>
    <s v="Cash"/>
    <x v="3"/>
    <x v="14"/>
    <x v="3"/>
  </r>
  <r>
    <s v="I239332"/>
    <d v="2016-01-11T13:48:00"/>
    <s v="C109658"/>
    <s v="Female"/>
    <n v="65"/>
    <x v="3"/>
    <n v="4"/>
    <n v="162.63999999999999"/>
    <x v="34"/>
    <s v="Credit Card"/>
    <x v="1"/>
    <x v="1"/>
    <x v="0"/>
  </r>
  <r>
    <s v="I309461"/>
    <d v="2016-01-11T13:49:00"/>
    <s v="C160904"/>
    <s v="Male"/>
    <n v="67"/>
    <x v="4"/>
    <n v="2"/>
    <n v="10.46"/>
    <x v="40"/>
    <s v="Cash"/>
    <x v="1"/>
    <x v="1"/>
    <x v="3"/>
  </r>
  <r>
    <s v="I310666"/>
    <d v="2016-01-11T13:49:00"/>
    <s v="C723972"/>
    <s v="Male"/>
    <n v="39"/>
    <x v="2"/>
    <n v="1"/>
    <n v="15.15"/>
    <x v="51"/>
    <s v="Cash"/>
    <x v="1"/>
    <x v="1"/>
    <x v="1"/>
  </r>
  <r>
    <s v="I273037"/>
    <d v="2016-01-11T13:49:00"/>
    <s v="C158833"/>
    <s v="Female"/>
    <n v="65"/>
    <x v="0"/>
    <n v="4"/>
    <n v="1200.32"/>
    <x v="27"/>
    <s v="Cash"/>
    <x v="1"/>
    <x v="1"/>
    <x v="5"/>
  </r>
  <r>
    <s v="I296785"/>
    <d v="2016-01-11T13:49:00"/>
    <s v="C565829"/>
    <s v="Male"/>
    <n v="58"/>
    <x v="0"/>
    <n v="4"/>
    <n v="1200.32"/>
    <x v="27"/>
    <s v="Credit Card"/>
    <x v="3"/>
    <x v="14"/>
    <x v="5"/>
  </r>
  <r>
    <s v="I158535"/>
    <d v="2016-01-11T13:50:00"/>
    <s v="C118613"/>
    <s v="Male"/>
    <n v="62"/>
    <x v="1"/>
    <n v="4"/>
    <n v="2400.6799999999998"/>
    <x v="24"/>
    <s v="Credit Card"/>
    <x v="0"/>
    <x v="0"/>
    <x v="2"/>
  </r>
  <r>
    <s v="I838572"/>
    <d v="2016-01-11T13:50:00"/>
    <s v="C178450"/>
    <s v="Female"/>
    <n v="66"/>
    <x v="7"/>
    <n v="5"/>
    <n v="58.65"/>
    <x v="35"/>
    <s v="Credit Card"/>
    <x v="0"/>
    <x v="0"/>
    <x v="3"/>
  </r>
  <r>
    <s v="I324982"/>
    <d v="2016-01-11T13:50:00"/>
    <s v="C143078"/>
    <s v="Female"/>
    <n v="44"/>
    <x v="4"/>
    <n v="1"/>
    <n v="5.23"/>
    <x v="19"/>
    <s v="Cash"/>
    <x v="0"/>
    <x v="0"/>
    <x v="3"/>
  </r>
  <r>
    <s v="I192727"/>
    <d v="2016-01-11T13:50:00"/>
    <s v="C319102"/>
    <s v="Female"/>
    <n v="53"/>
    <x v="6"/>
    <n v="5"/>
    <n v="5250"/>
    <x v="20"/>
    <s v="Cash"/>
    <x v="0"/>
    <x v="0"/>
    <x v="5"/>
  </r>
  <r>
    <s v="I265950"/>
    <d v="2016-01-11T13:51:00"/>
    <s v="C437188"/>
    <s v="Female"/>
    <n v="42"/>
    <x v="4"/>
    <n v="3"/>
    <n v="15.69"/>
    <x v="30"/>
    <s v="Credit Card"/>
    <x v="3"/>
    <x v="20"/>
    <x v="3"/>
  </r>
  <r>
    <s v="I581159"/>
    <d v="2016-01-11T13:51:00"/>
    <s v="C278968"/>
    <s v="Female"/>
    <n v="25"/>
    <x v="4"/>
    <n v="5"/>
    <n v="26.15"/>
    <x v="36"/>
    <s v="Credit Card"/>
    <x v="3"/>
    <x v="20"/>
    <x v="5"/>
  </r>
  <r>
    <s v="I308617"/>
    <d v="2016-01-11T13:51:00"/>
    <s v="C503683"/>
    <s v="Female"/>
    <n v="60"/>
    <x v="1"/>
    <n v="4"/>
    <n v="2400.6799999999998"/>
    <x v="24"/>
    <s v="Credit Card"/>
    <x v="3"/>
    <x v="20"/>
    <x v="0"/>
  </r>
  <r>
    <s v="I288251"/>
    <d v="2016-01-11T13:51:00"/>
    <s v="C286068"/>
    <s v="Male"/>
    <n v="55"/>
    <x v="3"/>
    <n v="3"/>
    <n v="121.98"/>
    <x v="25"/>
    <s v="Cash"/>
    <x v="2"/>
    <x v="7"/>
    <x v="0"/>
  </r>
  <r>
    <s v="I137832"/>
    <d v="2016-01-11T13:52:00"/>
    <s v="C160132"/>
    <s v="Female"/>
    <n v="34"/>
    <x v="5"/>
    <n v="3"/>
    <n v="107.52"/>
    <x v="26"/>
    <s v="Credit Card"/>
    <x v="2"/>
    <x v="7"/>
    <x v="5"/>
  </r>
  <r>
    <s v="I138676"/>
    <d v="2016-01-11T13:52:00"/>
    <s v="C275522"/>
    <s v="Female"/>
    <n v="66"/>
    <x v="4"/>
    <n v="3"/>
    <n v="15.69"/>
    <x v="30"/>
    <s v="Cash"/>
    <x v="0"/>
    <x v="0"/>
    <x v="3"/>
  </r>
  <r>
    <s v="I531430"/>
    <d v="2016-01-11T13:52:00"/>
    <s v="C249115"/>
    <s v="Female"/>
    <n v="68"/>
    <x v="4"/>
    <n v="2"/>
    <n v="10.46"/>
    <x v="40"/>
    <s v="Credit Card"/>
    <x v="0"/>
    <x v="0"/>
    <x v="5"/>
  </r>
  <r>
    <s v="I306483"/>
    <d v="2016-01-11T13:52:00"/>
    <s v="C179091"/>
    <s v="Female"/>
    <n v="63"/>
    <x v="1"/>
    <n v="3"/>
    <n v="1800.51"/>
    <x v="1"/>
    <s v="Credit Card"/>
    <x v="0"/>
    <x v="0"/>
    <x v="0"/>
  </r>
  <r>
    <s v="I995353"/>
    <d v="2016-01-11T13:52:00"/>
    <s v="C316479"/>
    <s v="Female"/>
    <n v="64"/>
    <x v="7"/>
    <n v="5"/>
    <n v="58.65"/>
    <x v="35"/>
    <s v="Cash"/>
    <x v="0"/>
    <x v="0"/>
    <x v="5"/>
  </r>
  <r>
    <s v="I977567"/>
    <d v="2016-01-11T13:53:00"/>
    <s v="C284681"/>
    <s v="Female"/>
    <n v="59"/>
    <x v="4"/>
    <n v="1"/>
    <n v="5.23"/>
    <x v="19"/>
    <s v="Cash"/>
    <x v="2"/>
    <x v="10"/>
    <x v="4"/>
  </r>
  <r>
    <s v="I114140"/>
    <d v="2016-01-11T13:53:00"/>
    <s v="C142197"/>
    <s v="Male"/>
    <n v="35"/>
    <x v="0"/>
    <n v="5"/>
    <n v="1500.4"/>
    <x v="0"/>
    <s v="Debit Card"/>
    <x v="2"/>
    <x v="10"/>
    <x v="2"/>
  </r>
  <r>
    <s v="I518567"/>
    <d v="2016-01-11T13:53:00"/>
    <s v="C309319"/>
    <s v="Male"/>
    <n v="24"/>
    <x v="1"/>
    <n v="1"/>
    <n v="600.16999999999996"/>
    <x v="49"/>
    <s v="Cash"/>
    <x v="2"/>
    <x v="10"/>
    <x v="6"/>
  </r>
  <r>
    <s v="I271390"/>
    <d v="2016-01-11T13:53:00"/>
    <s v="C338799"/>
    <s v="Female"/>
    <n v="28"/>
    <x v="3"/>
    <n v="3"/>
    <n v="121.98"/>
    <x v="25"/>
    <s v="Credit Card"/>
    <x v="3"/>
    <x v="9"/>
    <x v="6"/>
  </r>
  <r>
    <s v="I158383"/>
    <d v="2016-01-11T13:54:00"/>
    <s v="C410808"/>
    <s v="Female"/>
    <n v="39"/>
    <x v="4"/>
    <n v="3"/>
    <n v="15.69"/>
    <x v="30"/>
    <s v="Cash"/>
    <x v="1"/>
    <x v="1"/>
    <x v="0"/>
  </r>
  <r>
    <s v="I326161"/>
    <d v="2016-01-11T13:54:00"/>
    <s v="C167964"/>
    <s v="Male"/>
    <n v="39"/>
    <x v="1"/>
    <n v="3"/>
    <n v="1800.51"/>
    <x v="1"/>
    <s v="Credit Card"/>
    <x v="1"/>
    <x v="1"/>
    <x v="4"/>
  </r>
  <r>
    <s v="I269795"/>
    <d v="2016-01-11T13:54:00"/>
    <s v="C716377"/>
    <s v="Male"/>
    <n v="67"/>
    <x v="3"/>
    <n v="4"/>
    <n v="162.63999999999999"/>
    <x v="34"/>
    <s v="Debit Card"/>
    <x v="1"/>
    <x v="1"/>
    <x v="1"/>
  </r>
  <r>
    <s v="I140878"/>
    <d v="2016-01-11T13:54:00"/>
    <s v="C589697"/>
    <s v="Female"/>
    <n v="46"/>
    <x v="6"/>
    <n v="1"/>
    <n v="1050"/>
    <x v="53"/>
    <s v="Cash"/>
    <x v="1"/>
    <x v="1"/>
    <x v="0"/>
  </r>
  <r>
    <s v="I138042"/>
    <d v="2016-01-11T13:55:00"/>
    <s v="C136416"/>
    <s v="Female"/>
    <n v="57"/>
    <x v="0"/>
    <n v="3"/>
    <n v="900.24"/>
    <x v="8"/>
    <s v="Debit Card"/>
    <x v="1"/>
    <x v="1"/>
    <x v="5"/>
  </r>
  <r>
    <s v="I514210"/>
    <d v="2016-01-11T13:55:00"/>
    <s v="C354342"/>
    <s v="Male"/>
    <n v="45"/>
    <x v="5"/>
    <n v="1"/>
    <n v="35.840000000000003"/>
    <x v="42"/>
    <s v="Cash"/>
    <x v="1"/>
    <x v="1"/>
    <x v="1"/>
  </r>
  <r>
    <s v="I195944"/>
    <d v="2016-01-11T13:55:00"/>
    <s v="C259087"/>
    <s v="Female"/>
    <n v="37"/>
    <x v="0"/>
    <n v="5"/>
    <n v="1500.4"/>
    <x v="0"/>
    <s v="Credit Card"/>
    <x v="3"/>
    <x v="20"/>
    <x v="2"/>
  </r>
  <r>
    <s v="I371149"/>
    <d v="2016-01-11T13:55:00"/>
    <s v="C635248"/>
    <s v="Female"/>
    <n v="59"/>
    <x v="7"/>
    <n v="5"/>
    <n v="58.65"/>
    <x v="35"/>
    <s v="Credit Card"/>
    <x v="3"/>
    <x v="20"/>
    <x v="0"/>
  </r>
  <r>
    <s v="I991881"/>
    <d v="2016-01-11T13:55:00"/>
    <s v="C713747"/>
    <s v="Female"/>
    <n v="22"/>
    <x v="5"/>
    <n v="3"/>
    <n v="107.52"/>
    <x v="26"/>
    <s v="Cash"/>
    <x v="3"/>
    <x v="20"/>
    <x v="5"/>
  </r>
  <r>
    <s v="I112916"/>
    <d v="2016-01-11T13:56:00"/>
    <s v="C169042"/>
    <s v="Male"/>
    <n v="49"/>
    <x v="2"/>
    <n v="3"/>
    <n v="45.45"/>
    <x v="32"/>
    <s v="Cash"/>
    <x v="3"/>
    <x v="20"/>
    <x v="3"/>
  </r>
  <r>
    <s v="I757377"/>
    <d v="2016-01-11T13:56:00"/>
    <s v="C953694"/>
    <s v="Male"/>
    <n v="61"/>
    <x v="0"/>
    <n v="1"/>
    <n v="300.08"/>
    <x v="18"/>
    <s v="Cash"/>
    <x v="1"/>
    <x v="1"/>
    <x v="6"/>
  </r>
  <r>
    <s v="I718740"/>
    <d v="2016-01-11T13:56:00"/>
    <s v="C458686"/>
    <s v="Female"/>
    <n v="58"/>
    <x v="0"/>
    <n v="1"/>
    <n v="300.08"/>
    <x v="18"/>
    <s v="Cash"/>
    <x v="1"/>
    <x v="1"/>
    <x v="3"/>
  </r>
  <r>
    <s v="I176812"/>
    <d v="2016-01-11T13:56:00"/>
    <s v="C142070"/>
    <s v="Male"/>
    <n v="51"/>
    <x v="5"/>
    <n v="2"/>
    <n v="71.680000000000007"/>
    <x v="22"/>
    <s v="Debit Card"/>
    <x v="2"/>
    <x v="8"/>
    <x v="3"/>
  </r>
  <r>
    <s v="I300867"/>
    <d v="2016-01-11T13:57:00"/>
    <s v="C210270"/>
    <s v="Female"/>
    <n v="19"/>
    <x v="0"/>
    <n v="3"/>
    <n v="900.24"/>
    <x v="8"/>
    <s v="Cash"/>
    <x v="2"/>
    <x v="7"/>
    <x v="5"/>
  </r>
  <r>
    <s v="I189974"/>
    <d v="2016-01-11T13:57:00"/>
    <s v="C125892"/>
    <s v="Female"/>
    <n v="51"/>
    <x v="3"/>
    <n v="2"/>
    <n v="81.319999999999993"/>
    <x v="31"/>
    <s v="Cash"/>
    <x v="1"/>
    <x v="6"/>
    <x v="4"/>
  </r>
  <r>
    <s v="I554317"/>
    <d v="2016-01-11T13:57:00"/>
    <s v="C179912"/>
    <s v="Female"/>
    <n v="46"/>
    <x v="7"/>
    <n v="1"/>
    <n v="11.73"/>
    <x v="59"/>
    <s v="Credit Card"/>
    <x v="1"/>
    <x v="6"/>
    <x v="3"/>
  </r>
  <r>
    <s v="I745672"/>
    <d v="2016-01-11T13:57:00"/>
    <s v="C135548"/>
    <s v="Female"/>
    <n v="69"/>
    <x v="5"/>
    <n v="5"/>
    <n v="179.2"/>
    <x v="47"/>
    <s v="Credit Card"/>
    <x v="1"/>
    <x v="6"/>
    <x v="0"/>
  </r>
  <r>
    <s v="I108639"/>
    <d v="2016-01-11T13:58:00"/>
    <s v="C172418"/>
    <s v="Female"/>
    <n v="54"/>
    <x v="3"/>
    <n v="3"/>
    <n v="121.98"/>
    <x v="25"/>
    <s v="Credit Card"/>
    <x v="1"/>
    <x v="6"/>
    <x v="6"/>
  </r>
  <r>
    <s v="I254005"/>
    <d v="2016-01-11T13:58:00"/>
    <s v="C141789"/>
    <s v="Female"/>
    <n v="20"/>
    <x v="5"/>
    <n v="1"/>
    <n v="35.840000000000003"/>
    <x v="42"/>
    <s v="Credit Card"/>
    <x v="2"/>
    <x v="7"/>
    <x v="0"/>
  </r>
  <r>
    <s v="I281659"/>
    <d v="2016-01-11T13:58:00"/>
    <s v="C165823"/>
    <s v="Female"/>
    <n v="47"/>
    <x v="4"/>
    <n v="1"/>
    <n v="5.23"/>
    <x v="19"/>
    <s v="Cash"/>
    <x v="3"/>
    <x v="14"/>
    <x v="4"/>
  </r>
  <r>
    <s v="I698155"/>
    <d v="2016-01-11T13:58:00"/>
    <s v="C335234"/>
    <s v="Female"/>
    <n v="61"/>
    <x v="4"/>
    <n v="1"/>
    <n v="5.23"/>
    <x v="19"/>
    <s v="Credit Card"/>
    <x v="3"/>
    <x v="14"/>
    <x v="3"/>
  </r>
  <r>
    <s v="I112256"/>
    <d v="2016-01-11T13:59:00"/>
    <s v="C231051"/>
    <s v="Male"/>
    <n v="25"/>
    <x v="4"/>
    <n v="1"/>
    <n v="5.23"/>
    <x v="19"/>
    <s v="Debit Card"/>
    <x v="0"/>
    <x v="2"/>
    <x v="5"/>
  </r>
  <r>
    <s v="I614307"/>
    <d v="2016-01-11T13:59:00"/>
    <s v="C672706"/>
    <s v="Female"/>
    <n v="22"/>
    <x v="1"/>
    <n v="5"/>
    <n v="3000.85"/>
    <x v="14"/>
    <s v="Credit Card"/>
    <x v="1"/>
    <x v="1"/>
    <x v="2"/>
  </r>
  <r>
    <s v="I103617"/>
    <d v="2016-01-11T13:59:00"/>
    <s v="C223384"/>
    <s v="Male"/>
    <n v="54"/>
    <x v="0"/>
    <n v="1"/>
    <n v="300.08"/>
    <x v="18"/>
    <s v="Credit Card"/>
    <x v="1"/>
    <x v="1"/>
    <x v="4"/>
  </r>
  <r>
    <s v="I244326"/>
    <d v="2016-01-11T13:59:00"/>
    <s v="C321783"/>
    <s v="Male"/>
    <n v="53"/>
    <x v="4"/>
    <n v="5"/>
    <n v="26.15"/>
    <x v="36"/>
    <s v="Debit Card"/>
    <x v="0"/>
    <x v="18"/>
    <x v="3"/>
  </r>
  <r>
    <s v="I312373"/>
    <d v="2016-01-11T13:59:00"/>
    <s v="C522982"/>
    <s v="Female"/>
    <n v="46"/>
    <x v="4"/>
    <n v="5"/>
    <n v="26.15"/>
    <x v="36"/>
    <s v="Cash"/>
    <x v="0"/>
    <x v="18"/>
    <x v="5"/>
  </r>
  <r>
    <s v="I958557"/>
    <d v="2016-01-11T14:00:00"/>
    <s v="C193932"/>
    <s v="Male"/>
    <n v="27"/>
    <x v="4"/>
    <n v="1"/>
    <n v="5.23"/>
    <x v="19"/>
    <s v="Credit Card"/>
    <x v="0"/>
    <x v="18"/>
    <x v="3"/>
  </r>
  <r>
    <s v="I265200"/>
    <d v="2016-01-11T14:00:00"/>
    <s v="C103840"/>
    <s v="Male"/>
    <n v="36"/>
    <x v="4"/>
    <n v="5"/>
    <n v="26.15"/>
    <x v="36"/>
    <s v="Debit Card"/>
    <x v="2"/>
    <x v="8"/>
    <x v="2"/>
  </r>
  <r>
    <s v="I696981"/>
    <d v="2016-01-11T14:00:00"/>
    <s v="C440200"/>
    <s v="Male"/>
    <n v="24"/>
    <x v="3"/>
    <n v="4"/>
    <n v="162.63999999999999"/>
    <x v="34"/>
    <s v="Credit Card"/>
    <x v="2"/>
    <x v="11"/>
    <x v="2"/>
  </r>
  <r>
    <s v="I182684"/>
    <d v="2016-01-11T14:00:00"/>
    <s v="C188744"/>
    <s v="Female"/>
    <n v="61"/>
    <x v="5"/>
    <n v="5"/>
    <n v="179.2"/>
    <x v="47"/>
    <s v="Cash"/>
    <x v="2"/>
    <x v="11"/>
    <x v="5"/>
  </r>
  <r>
    <s v="I308826"/>
    <d v="2016-01-11T14:01:00"/>
    <s v="C734390"/>
    <s v="Female"/>
    <n v="38"/>
    <x v="3"/>
    <n v="5"/>
    <n v="203.3"/>
    <x v="23"/>
    <s v="Cash"/>
    <x v="2"/>
    <x v="11"/>
    <x v="2"/>
  </r>
  <r>
    <s v="I337123"/>
    <d v="2016-01-11T14:01:00"/>
    <s v="C232140"/>
    <s v="Male"/>
    <n v="44"/>
    <x v="1"/>
    <n v="4"/>
    <n v="2400.6799999999998"/>
    <x v="24"/>
    <s v="Cash"/>
    <x v="2"/>
    <x v="11"/>
    <x v="2"/>
  </r>
  <r>
    <s v="I285743"/>
    <d v="2016-01-11T14:01:00"/>
    <s v="C764364"/>
    <s v="Female"/>
    <n v="55"/>
    <x v="3"/>
    <n v="5"/>
    <n v="203.3"/>
    <x v="23"/>
    <s v="Cash"/>
    <x v="1"/>
    <x v="1"/>
    <x v="3"/>
  </r>
  <r>
    <s v="I534670"/>
    <d v="2016-01-11T14:01:00"/>
    <s v="C153724"/>
    <s v="Female"/>
    <n v="57"/>
    <x v="3"/>
    <n v="5"/>
    <n v="203.3"/>
    <x v="23"/>
    <s v="Debit Card"/>
    <x v="3"/>
    <x v="20"/>
    <x v="5"/>
  </r>
  <r>
    <s v="I927404"/>
    <d v="2016-01-11T14:02:00"/>
    <s v="C129345"/>
    <s v="Female"/>
    <n v="66"/>
    <x v="4"/>
    <n v="3"/>
    <n v="15.69"/>
    <x v="30"/>
    <s v="Debit Card"/>
    <x v="0"/>
    <x v="18"/>
    <x v="4"/>
  </r>
  <r>
    <s v="I115494"/>
    <d v="2016-01-11T14:02:00"/>
    <s v="C222593"/>
    <s v="Female"/>
    <n v="34"/>
    <x v="5"/>
    <n v="1"/>
    <n v="35.840000000000003"/>
    <x v="42"/>
    <s v="Cash"/>
    <x v="0"/>
    <x v="0"/>
    <x v="3"/>
  </r>
  <r>
    <s v="I859174"/>
    <d v="2016-01-11T14:02:00"/>
    <s v="C232415"/>
    <s v="Female"/>
    <n v="34"/>
    <x v="3"/>
    <n v="3"/>
    <n v="121.98"/>
    <x v="25"/>
    <s v="Cash"/>
    <x v="0"/>
    <x v="0"/>
    <x v="2"/>
  </r>
  <r>
    <s v="I199906"/>
    <d v="2016-01-11T14:02:00"/>
    <s v="C184504"/>
    <s v="Female"/>
    <n v="42"/>
    <x v="0"/>
    <n v="2"/>
    <n v="600.16"/>
    <x v="7"/>
    <s v="Cash"/>
    <x v="2"/>
    <x v="7"/>
    <x v="3"/>
  </r>
  <r>
    <s v="I282448"/>
    <d v="2016-01-11T14:02:00"/>
    <s v="C247989"/>
    <s v="Female"/>
    <n v="64"/>
    <x v="0"/>
    <n v="5"/>
    <n v="1500.4"/>
    <x v="0"/>
    <s v="Cash"/>
    <x v="3"/>
    <x v="14"/>
    <x v="2"/>
  </r>
  <r>
    <s v="I138780"/>
    <d v="2016-01-11T14:03:00"/>
    <s v="C184272"/>
    <s v="Female"/>
    <n v="66"/>
    <x v="0"/>
    <n v="4"/>
    <n v="1200.32"/>
    <x v="27"/>
    <s v="Credit Card"/>
    <x v="3"/>
    <x v="20"/>
    <x v="4"/>
  </r>
  <r>
    <s v="I527800"/>
    <d v="2016-01-11T14:03:00"/>
    <s v="C388379"/>
    <s v="Male"/>
    <n v="69"/>
    <x v="3"/>
    <n v="3"/>
    <n v="121.98"/>
    <x v="25"/>
    <s v="Credit Card"/>
    <x v="3"/>
    <x v="20"/>
    <x v="0"/>
  </r>
  <r>
    <s v="I320903"/>
    <d v="2016-01-11T14:03:00"/>
    <s v="C229390"/>
    <s v="Male"/>
    <n v="29"/>
    <x v="4"/>
    <n v="1"/>
    <n v="5.23"/>
    <x v="19"/>
    <s v="Debit Card"/>
    <x v="3"/>
    <x v="9"/>
    <x v="0"/>
  </r>
  <r>
    <s v="I170433"/>
    <d v="2016-01-11T14:03:00"/>
    <s v="C324651"/>
    <s v="Female"/>
    <n v="65"/>
    <x v="1"/>
    <n v="5"/>
    <n v="3000.85"/>
    <x v="14"/>
    <s v="Debit Card"/>
    <x v="3"/>
    <x v="9"/>
    <x v="5"/>
  </r>
  <r>
    <s v="I806560"/>
    <d v="2016-01-11T14:04:00"/>
    <s v="C176866"/>
    <s v="Female"/>
    <n v="28"/>
    <x v="0"/>
    <n v="4"/>
    <n v="1200.32"/>
    <x v="27"/>
    <s v="Credit Card"/>
    <x v="3"/>
    <x v="9"/>
    <x v="4"/>
  </r>
  <r>
    <s v="I142426"/>
    <d v="2016-01-11T14:04:00"/>
    <s v="C216820"/>
    <s v="Female"/>
    <n v="57"/>
    <x v="4"/>
    <n v="1"/>
    <n v="5.23"/>
    <x v="19"/>
    <s v="Credit Card"/>
    <x v="3"/>
    <x v="9"/>
    <x v="5"/>
  </r>
  <r>
    <s v="I149880"/>
    <d v="2016-01-11T14:04:00"/>
    <s v="C154963"/>
    <s v="Female"/>
    <n v="34"/>
    <x v="2"/>
    <n v="1"/>
    <n v="15.15"/>
    <x v="51"/>
    <s v="Cash"/>
    <x v="3"/>
    <x v="9"/>
    <x v="4"/>
  </r>
  <r>
    <s v="I197938"/>
    <d v="2016-01-11T14:04:00"/>
    <s v="C251360"/>
    <s v="Female"/>
    <n v="41"/>
    <x v="3"/>
    <n v="5"/>
    <n v="203.3"/>
    <x v="23"/>
    <s v="Debit Card"/>
    <x v="1"/>
    <x v="19"/>
    <x v="5"/>
  </r>
  <r>
    <s v="I141644"/>
    <d v="2016-01-11T14:05:00"/>
    <s v="C269950"/>
    <s v="Female"/>
    <n v="24"/>
    <x v="3"/>
    <n v="1"/>
    <n v="40.659999999999997"/>
    <x v="46"/>
    <s v="Cash"/>
    <x v="3"/>
    <x v="9"/>
    <x v="5"/>
  </r>
  <r>
    <s v="I180350"/>
    <d v="2016-01-11T14:05:00"/>
    <s v="C237446"/>
    <s v="Female"/>
    <n v="65"/>
    <x v="0"/>
    <n v="5"/>
    <n v="1500.4"/>
    <x v="0"/>
    <s v="Cash"/>
    <x v="3"/>
    <x v="9"/>
    <x v="6"/>
  </r>
  <r>
    <s v="I210771"/>
    <d v="2016-01-11T14:05:00"/>
    <s v="C208333"/>
    <s v="Female"/>
    <n v="61"/>
    <x v="3"/>
    <n v="3"/>
    <n v="121.98"/>
    <x v="25"/>
    <s v="Credit Card"/>
    <x v="3"/>
    <x v="12"/>
    <x v="2"/>
  </r>
  <r>
    <s v="I263589"/>
    <d v="2016-01-11T14:05:00"/>
    <s v="C298348"/>
    <s v="Female"/>
    <n v="62"/>
    <x v="3"/>
    <n v="5"/>
    <n v="203.3"/>
    <x v="23"/>
    <s v="Cash"/>
    <x v="3"/>
    <x v="12"/>
    <x v="4"/>
  </r>
  <r>
    <s v="I103076"/>
    <d v="2016-01-11T14:06:00"/>
    <s v="C288406"/>
    <s v="Female"/>
    <n v="24"/>
    <x v="0"/>
    <n v="4"/>
    <n v="1200.32"/>
    <x v="27"/>
    <s v="Debit Card"/>
    <x v="3"/>
    <x v="12"/>
    <x v="1"/>
  </r>
  <r>
    <s v="I929568"/>
    <d v="2016-01-11T14:06:00"/>
    <s v="C298507"/>
    <s v="Female"/>
    <n v="43"/>
    <x v="0"/>
    <n v="3"/>
    <n v="900.24"/>
    <x v="8"/>
    <s v="Credit Card"/>
    <x v="3"/>
    <x v="14"/>
    <x v="3"/>
  </r>
  <r>
    <s v="I108797"/>
    <d v="2016-01-11T14:06:00"/>
    <s v="C161412"/>
    <s v="Female"/>
    <n v="28"/>
    <x v="3"/>
    <n v="1"/>
    <n v="40.659999999999997"/>
    <x v="46"/>
    <s v="Cash"/>
    <x v="3"/>
    <x v="14"/>
    <x v="6"/>
  </r>
  <r>
    <s v="I218583"/>
    <d v="2016-01-11T14:06:00"/>
    <s v="C444953"/>
    <s v="Male"/>
    <n v="46"/>
    <x v="7"/>
    <n v="1"/>
    <n v="11.73"/>
    <x v="59"/>
    <s v="Debit Card"/>
    <x v="3"/>
    <x v="20"/>
    <x v="3"/>
  </r>
  <r>
    <s v="I180988"/>
    <d v="2016-01-11T14:06:00"/>
    <s v="C330547"/>
    <s v="Female"/>
    <n v="48"/>
    <x v="3"/>
    <n v="2"/>
    <n v="81.319999999999993"/>
    <x v="31"/>
    <s v="Credit Card"/>
    <x v="3"/>
    <x v="20"/>
    <x v="5"/>
  </r>
  <r>
    <s v="I589748"/>
    <d v="2016-01-11T14:07:00"/>
    <s v="C502229"/>
    <s v="Female"/>
    <n v="36"/>
    <x v="7"/>
    <n v="4"/>
    <n v="46.92"/>
    <x v="58"/>
    <s v="Cash"/>
    <x v="3"/>
    <x v="20"/>
    <x v="3"/>
  </r>
  <r>
    <s v="I117086"/>
    <d v="2016-01-11T14:07:00"/>
    <s v="C171091"/>
    <s v="Male"/>
    <n v="28"/>
    <x v="0"/>
    <n v="2"/>
    <n v="600.16"/>
    <x v="7"/>
    <s v="Cash"/>
    <x v="2"/>
    <x v="7"/>
    <x v="6"/>
  </r>
  <r>
    <s v="I569130"/>
    <d v="2016-01-11T14:07:00"/>
    <s v="C308234"/>
    <s v="Male"/>
    <n v="35"/>
    <x v="0"/>
    <n v="1"/>
    <n v="300.08"/>
    <x v="18"/>
    <s v="Credit Card"/>
    <x v="3"/>
    <x v="9"/>
    <x v="2"/>
  </r>
  <r>
    <s v="I206574"/>
    <d v="2016-01-11T14:07:00"/>
    <s v="C335256"/>
    <s v="Male"/>
    <n v="44"/>
    <x v="0"/>
    <n v="1"/>
    <n v="300.08"/>
    <x v="18"/>
    <s v="Debit Card"/>
    <x v="3"/>
    <x v="9"/>
    <x v="0"/>
  </r>
  <r>
    <s v="I232584"/>
    <d v="2016-01-11T14:08:00"/>
    <s v="C206092"/>
    <s v="Female"/>
    <n v="50"/>
    <x v="0"/>
    <n v="1"/>
    <n v="300.08"/>
    <x v="18"/>
    <s v="Credit Card"/>
    <x v="2"/>
    <x v="7"/>
    <x v="0"/>
  </r>
  <r>
    <s v="I137738"/>
    <d v="2016-01-11T14:08:00"/>
    <s v="C292335"/>
    <s v="Female"/>
    <n v="25"/>
    <x v="1"/>
    <n v="4"/>
    <n v="2400.6799999999998"/>
    <x v="24"/>
    <s v="Credit Card"/>
    <x v="2"/>
    <x v="7"/>
    <x v="3"/>
  </r>
  <r>
    <s v="I977450"/>
    <d v="2016-01-11T14:08:00"/>
    <s v="C874673"/>
    <s v="Female"/>
    <n v="51"/>
    <x v="4"/>
    <n v="5"/>
    <n v="26.15"/>
    <x v="36"/>
    <s v="Cash"/>
    <x v="3"/>
    <x v="9"/>
    <x v="3"/>
  </r>
  <r>
    <s v="I318318"/>
    <d v="2016-01-11T14:08:00"/>
    <s v="C582476"/>
    <s v="Male"/>
    <n v="46"/>
    <x v="3"/>
    <n v="2"/>
    <n v="81.319999999999993"/>
    <x v="31"/>
    <s v="Credit Card"/>
    <x v="1"/>
    <x v="1"/>
    <x v="3"/>
  </r>
  <r>
    <s v="I160001"/>
    <d v="2016-01-11T14:09:00"/>
    <s v="C135705"/>
    <s v="Female"/>
    <n v="43"/>
    <x v="4"/>
    <n v="4"/>
    <n v="20.92"/>
    <x v="38"/>
    <s v="Cash"/>
    <x v="1"/>
    <x v="1"/>
    <x v="5"/>
  </r>
  <r>
    <s v="I319446"/>
    <d v="2016-01-11T14:09:00"/>
    <s v="C290384"/>
    <s v="Female"/>
    <n v="28"/>
    <x v="2"/>
    <n v="4"/>
    <n v="60.6"/>
    <x v="4"/>
    <s v="Debit Card"/>
    <x v="1"/>
    <x v="1"/>
    <x v="5"/>
  </r>
  <r>
    <s v="I227414"/>
    <d v="2016-01-11T14:09:00"/>
    <s v="C473319"/>
    <s v="Female"/>
    <n v="20"/>
    <x v="0"/>
    <n v="2"/>
    <n v="600.16"/>
    <x v="7"/>
    <s v="Cash"/>
    <x v="0"/>
    <x v="17"/>
    <x v="5"/>
  </r>
  <r>
    <s v="I935688"/>
    <d v="2016-01-11T14:09:00"/>
    <s v="C231840"/>
    <s v="Female"/>
    <n v="29"/>
    <x v="5"/>
    <n v="5"/>
    <n v="179.2"/>
    <x v="47"/>
    <s v="Debit Card"/>
    <x v="0"/>
    <x v="17"/>
    <x v="2"/>
  </r>
  <r>
    <s v="I770845"/>
    <d v="2016-01-11T14:09:00"/>
    <s v="C411374"/>
    <s v="Male"/>
    <n v="50"/>
    <x v="0"/>
    <n v="1"/>
    <n v="300.08"/>
    <x v="18"/>
    <s v="Credit Card"/>
    <x v="0"/>
    <x v="22"/>
    <x v="5"/>
  </r>
  <r>
    <s v="I286599"/>
    <d v="2016-01-11T14:10:00"/>
    <s v="C190853"/>
    <s v="Male"/>
    <n v="60"/>
    <x v="0"/>
    <n v="1"/>
    <n v="300.08"/>
    <x v="18"/>
    <s v="Cash"/>
    <x v="0"/>
    <x v="22"/>
    <x v="3"/>
  </r>
  <r>
    <s v="I640496"/>
    <d v="2016-01-11T14:10:00"/>
    <s v="C244896"/>
    <s v="Female"/>
    <n v="60"/>
    <x v="4"/>
    <n v="5"/>
    <n v="26.15"/>
    <x v="36"/>
    <s v="Debit Card"/>
    <x v="1"/>
    <x v="1"/>
    <x v="5"/>
  </r>
  <r>
    <s v="I882926"/>
    <d v="2016-01-11T14:10:00"/>
    <s v="C153716"/>
    <s v="Female"/>
    <n v="60"/>
    <x v="2"/>
    <n v="5"/>
    <n v="75.75"/>
    <x v="21"/>
    <s v="Debit Card"/>
    <x v="1"/>
    <x v="1"/>
    <x v="5"/>
  </r>
  <r>
    <s v="I151008"/>
    <d v="2016-01-11T14:10:00"/>
    <s v="C335381"/>
    <s v="Male"/>
    <n v="39"/>
    <x v="0"/>
    <n v="4"/>
    <n v="1200.32"/>
    <x v="27"/>
    <s v="Credit Card"/>
    <x v="1"/>
    <x v="1"/>
    <x v="2"/>
  </r>
  <r>
    <s v="I233007"/>
    <d v="2016-01-11T14:11:00"/>
    <s v="C346311"/>
    <s v="Female"/>
    <n v="62"/>
    <x v="0"/>
    <n v="1"/>
    <n v="300.08"/>
    <x v="18"/>
    <s v="Credit Card"/>
    <x v="1"/>
    <x v="1"/>
    <x v="5"/>
  </r>
  <r>
    <s v="I249368"/>
    <d v="2016-01-11T14:11:00"/>
    <s v="C133455"/>
    <s v="Male"/>
    <n v="68"/>
    <x v="1"/>
    <n v="4"/>
    <n v="2400.6799999999998"/>
    <x v="24"/>
    <s v="Credit Card"/>
    <x v="1"/>
    <x v="6"/>
    <x v="2"/>
  </r>
  <r>
    <s v="I198641"/>
    <d v="2016-01-11T14:11:00"/>
    <s v="C214758"/>
    <s v="Male"/>
    <n v="47"/>
    <x v="5"/>
    <n v="4"/>
    <n v="143.36000000000001"/>
    <x v="17"/>
    <s v="Credit Card"/>
    <x v="3"/>
    <x v="20"/>
    <x v="0"/>
  </r>
  <r>
    <s v="I123256"/>
    <d v="2016-01-11T14:11:00"/>
    <s v="C289741"/>
    <s v="Female"/>
    <n v="40"/>
    <x v="4"/>
    <n v="3"/>
    <n v="15.69"/>
    <x v="30"/>
    <s v="Credit Card"/>
    <x v="3"/>
    <x v="20"/>
    <x v="4"/>
  </r>
  <r>
    <s v="I783606"/>
    <d v="2016-01-11T14:12:00"/>
    <s v="C556738"/>
    <s v="Female"/>
    <n v="45"/>
    <x v="3"/>
    <n v="5"/>
    <n v="203.3"/>
    <x v="23"/>
    <s v="Cash"/>
    <x v="1"/>
    <x v="1"/>
    <x v="2"/>
  </r>
  <r>
    <s v="I212272"/>
    <d v="2016-01-11T14:12:00"/>
    <s v="C552066"/>
    <s v="Male"/>
    <n v="56"/>
    <x v="0"/>
    <n v="1"/>
    <n v="300.08"/>
    <x v="18"/>
    <s v="Cash"/>
    <x v="1"/>
    <x v="1"/>
    <x v="2"/>
  </r>
  <r>
    <s v="I177773"/>
    <d v="2016-01-11T14:12:00"/>
    <s v="C347365"/>
    <s v="Male"/>
    <n v="53"/>
    <x v="4"/>
    <n v="1"/>
    <n v="5.23"/>
    <x v="19"/>
    <s v="Cash"/>
    <x v="3"/>
    <x v="20"/>
    <x v="0"/>
  </r>
  <r>
    <s v="I319070"/>
    <d v="2016-01-11T14:12:00"/>
    <s v="C417356"/>
    <s v="Female"/>
    <n v="28"/>
    <x v="0"/>
    <n v="3"/>
    <n v="900.24"/>
    <x v="8"/>
    <s v="Cash"/>
    <x v="3"/>
    <x v="20"/>
    <x v="3"/>
  </r>
  <r>
    <s v="I199638"/>
    <d v="2016-01-11T14:13:00"/>
    <s v="C964477"/>
    <s v="Female"/>
    <n v="50"/>
    <x v="0"/>
    <n v="2"/>
    <n v="600.16"/>
    <x v="7"/>
    <s v="Cash"/>
    <x v="3"/>
    <x v="20"/>
    <x v="5"/>
  </r>
  <r>
    <s v="I176184"/>
    <d v="2016-01-11T14:13:00"/>
    <s v="C262813"/>
    <s v="Male"/>
    <n v="61"/>
    <x v="0"/>
    <n v="4"/>
    <n v="1200.32"/>
    <x v="27"/>
    <s v="Cash"/>
    <x v="3"/>
    <x v="20"/>
    <x v="1"/>
  </r>
  <r>
    <s v="I185276"/>
    <d v="2016-01-11T14:13:00"/>
    <s v="C285743"/>
    <s v="Male"/>
    <n v="47"/>
    <x v="1"/>
    <n v="5"/>
    <n v="3000.85"/>
    <x v="14"/>
    <s v="Credit Card"/>
    <x v="3"/>
    <x v="20"/>
    <x v="4"/>
  </r>
  <r>
    <s v="I186772"/>
    <d v="2016-01-11T14:13:00"/>
    <s v="C138210"/>
    <s v="Male"/>
    <n v="66"/>
    <x v="1"/>
    <n v="4"/>
    <n v="2400.6799999999998"/>
    <x v="24"/>
    <s v="Credit Card"/>
    <x v="3"/>
    <x v="20"/>
    <x v="3"/>
  </r>
  <r>
    <s v="I203702"/>
    <d v="2016-01-11T14:13:00"/>
    <s v="C174872"/>
    <s v="Female"/>
    <n v="42"/>
    <x v="0"/>
    <n v="4"/>
    <n v="1200.32"/>
    <x v="27"/>
    <s v="Debit Card"/>
    <x v="3"/>
    <x v="20"/>
    <x v="5"/>
  </r>
  <r>
    <s v="I388519"/>
    <d v="2016-01-11T14:14:00"/>
    <s v="C178595"/>
    <s v="Male"/>
    <n v="38"/>
    <x v="4"/>
    <n v="4"/>
    <n v="20.92"/>
    <x v="38"/>
    <s v="Cash"/>
    <x v="3"/>
    <x v="20"/>
    <x v="1"/>
  </r>
  <r>
    <s v="I290549"/>
    <d v="2016-01-11T14:14:00"/>
    <s v="C332067"/>
    <s v="Female"/>
    <n v="52"/>
    <x v="4"/>
    <n v="3"/>
    <n v="15.69"/>
    <x v="30"/>
    <s v="Debit Card"/>
    <x v="3"/>
    <x v="20"/>
    <x v="5"/>
  </r>
  <r>
    <s v="I288114"/>
    <d v="2016-01-11T14:14:00"/>
    <s v="C308621"/>
    <s v="Female"/>
    <n v="30"/>
    <x v="4"/>
    <n v="3"/>
    <n v="15.69"/>
    <x v="30"/>
    <s v="Cash"/>
    <x v="1"/>
    <x v="1"/>
    <x v="6"/>
  </r>
  <r>
    <s v="I109033"/>
    <d v="2016-01-11T14:14:00"/>
    <s v="C235640"/>
    <s v="Female"/>
    <n v="59"/>
    <x v="3"/>
    <n v="2"/>
    <n v="81.319999999999993"/>
    <x v="31"/>
    <s v="Cash"/>
    <x v="1"/>
    <x v="1"/>
    <x v="6"/>
  </r>
  <r>
    <s v="I175682"/>
    <d v="2016-01-11T14:15:00"/>
    <s v="C910287"/>
    <s v="Female"/>
    <n v="27"/>
    <x v="0"/>
    <n v="5"/>
    <n v="1500.4"/>
    <x v="0"/>
    <s v="Cash"/>
    <x v="1"/>
    <x v="1"/>
    <x v="3"/>
  </r>
  <r>
    <s v="I313048"/>
    <d v="2016-01-11T14:15:00"/>
    <s v="C665029"/>
    <s v="Male"/>
    <n v="18"/>
    <x v="4"/>
    <n v="2"/>
    <n v="10.46"/>
    <x v="40"/>
    <s v="Debit Card"/>
    <x v="1"/>
    <x v="1"/>
    <x v="3"/>
  </r>
  <r>
    <s v="I297476"/>
    <d v="2016-01-11T14:15:00"/>
    <s v="C206454"/>
    <s v="Female"/>
    <n v="28"/>
    <x v="1"/>
    <n v="1"/>
    <n v="600.16999999999996"/>
    <x v="49"/>
    <s v="Credit Card"/>
    <x v="1"/>
    <x v="1"/>
    <x v="3"/>
  </r>
  <r>
    <s v="I243638"/>
    <d v="2016-01-11T14:15:00"/>
    <s v="C962186"/>
    <s v="Male"/>
    <n v="43"/>
    <x v="4"/>
    <n v="1"/>
    <n v="5.23"/>
    <x v="19"/>
    <s v="Credit Card"/>
    <x v="1"/>
    <x v="1"/>
    <x v="5"/>
  </r>
  <r>
    <s v="I234209"/>
    <d v="2016-01-11T14:16:00"/>
    <s v="C236194"/>
    <s v="Female"/>
    <n v="33"/>
    <x v="7"/>
    <n v="5"/>
    <n v="58.65"/>
    <x v="35"/>
    <s v="Credit Card"/>
    <x v="0"/>
    <x v="17"/>
    <x v="4"/>
  </r>
  <r>
    <s v="I155774"/>
    <d v="2016-01-11T14:16:00"/>
    <s v="C249075"/>
    <s v="Male"/>
    <n v="30"/>
    <x v="0"/>
    <n v="2"/>
    <n v="600.16"/>
    <x v="7"/>
    <s v="Cash"/>
    <x v="0"/>
    <x v="17"/>
    <x v="6"/>
  </r>
  <r>
    <s v="I178717"/>
    <d v="2016-01-11T14:16:00"/>
    <s v="C233626"/>
    <s v="Female"/>
    <n v="50"/>
    <x v="2"/>
    <n v="1"/>
    <n v="15.15"/>
    <x v="51"/>
    <s v="Cash"/>
    <x v="2"/>
    <x v="11"/>
    <x v="2"/>
  </r>
  <r>
    <s v="I796970"/>
    <d v="2016-01-11T14:16:00"/>
    <s v="C193299"/>
    <s v="Female"/>
    <n v="63"/>
    <x v="0"/>
    <n v="2"/>
    <n v="600.16"/>
    <x v="7"/>
    <s v="Cash"/>
    <x v="2"/>
    <x v="11"/>
    <x v="2"/>
  </r>
  <r>
    <s v="I148934"/>
    <d v="2016-01-11T14:16:00"/>
    <s v="C145612"/>
    <s v="Female"/>
    <n v="47"/>
    <x v="0"/>
    <n v="2"/>
    <n v="600.16"/>
    <x v="7"/>
    <s v="Cash"/>
    <x v="2"/>
    <x v="11"/>
    <x v="1"/>
  </r>
  <r>
    <s v="I219980"/>
    <d v="2016-01-11T14:17:00"/>
    <s v="C277065"/>
    <s v="Male"/>
    <n v="61"/>
    <x v="3"/>
    <n v="3"/>
    <n v="121.98"/>
    <x v="25"/>
    <s v="Debit Card"/>
    <x v="2"/>
    <x v="11"/>
    <x v="0"/>
  </r>
  <r>
    <s v="I185283"/>
    <d v="2016-01-11T14:17:00"/>
    <s v="C243669"/>
    <s v="Female"/>
    <n v="26"/>
    <x v="0"/>
    <n v="5"/>
    <n v="1500.4"/>
    <x v="0"/>
    <s v="Cash"/>
    <x v="2"/>
    <x v="13"/>
    <x v="4"/>
  </r>
  <r>
    <s v="I423676"/>
    <d v="2016-01-11T14:17:00"/>
    <s v="C490304"/>
    <s v="Male"/>
    <n v="36"/>
    <x v="0"/>
    <n v="5"/>
    <n v="1500.4"/>
    <x v="0"/>
    <s v="Cash"/>
    <x v="0"/>
    <x v="2"/>
    <x v="3"/>
  </r>
  <r>
    <s v="I206008"/>
    <d v="2016-01-11T14:17:00"/>
    <s v="C854064"/>
    <s v="Female"/>
    <n v="25"/>
    <x v="3"/>
    <n v="4"/>
    <n v="162.63999999999999"/>
    <x v="34"/>
    <s v="Cash"/>
    <x v="3"/>
    <x v="20"/>
    <x v="2"/>
  </r>
  <r>
    <s v="I645337"/>
    <d v="2016-01-11T14:18:00"/>
    <s v="C213094"/>
    <s v="Male"/>
    <n v="27"/>
    <x v="5"/>
    <n v="3"/>
    <n v="107.52"/>
    <x v="26"/>
    <s v="Credit Card"/>
    <x v="0"/>
    <x v="2"/>
    <x v="0"/>
  </r>
  <r>
    <s v="I155010"/>
    <d v="2016-01-11T14:18:00"/>
    <s v="C766231"/>
    <s v="Female"/>
    <n v="56"/>
    <x v="3"/>
    <n v="5"/>
    <n v="203.3"/>
    <x v="23"/>
    <s v="Cash"/>
    <x v="0"/>
    <x v="2"/>
    <x v="5"/>
  </r>
  <r>
    <s v="I287612"/>
    <d v="2016-01-11T14:18:00"/>
    <s v="C175576"/>
    <s v="Male"/>
    <n v="34"/>
    <x v="0"/>
    <n v="2"/>
    <n v="600.16"/>
    <x v="7"/>
    <s v="Cash"/>
    <x v="0"/>
    <x v="2"/>
    <x v="5"/>
  </r>
  <r>
    <s v="I286482"/>
    <d v="2016-01-11T14:18:00"/>
    <s v="C216918"/>
    <s v="Female"/>
    <n v="25"/>
    <x v="2"/>
    <n v="5"/>
    <n v="75.75"/>
    <x v="21"/>
    <s v="Credit Card"/>
    <x v="1"/>
    <x v="15"/>
    <x v="5"/>
  </r>
  <r>
    <s v="I233841"/>
    <d v="2016-01-11T14:19:00"/>
    <s v="C202211"/>
    <s v="Male"/>
    <n v="24"/>
    <x v="0"/>
    <n v="2"/>
    <n v="600.16"/>
    <x v="7"/>
    <s v="Debit Card"/>
    <x v="2"/>
    <x v="11"/>
    <x v="6"/>
  </r>
  <r>
    <s v="I297030"/>
    <d v="2016-01-11T14:19:00"/>
    <s v="C201765"/>
    <s v="Female"/>
    <n v="62"/>
    <x v="0"/>
    <n v="5"/>
    <n v="1500.4"/>
    <x v="0"/>
    <s v="Debit Card"/>
    <x v="3"/>
    <x v="21"/>
    <x v="5"/>
  </r>
  <r>
    <s v="I727995"/>
    <d v="2016-01-11T14:19:00"/>
    <s v="C262342"/>
    <s v="Female"/>
    <n v="51"/>
    <x v="1"/>
    <n v="5"/>
    <n v="3000.85"/>
    <x v="14"/>
    <s v="Cash"/>
    <x v="3"/>
    <x v="21"/>
    <x v="3"/>
  </r>
  <r>
    <s v="I226841"/>
    <d v="2016-01-11T14:19:00"/>
    <s v="C332592"/>
    <s v="Female"/>
    <n v="34"/>
    <x v="5"/>
    <n v="5"/>
    <n v="179.2"/>
    <x v="47"/>
    <s v="Cash"/>
    <x v="1"/>
    <x v="3"/>
    <x v="0"/>
  </r>
  <r>
    <s v="I221162"/>
    <d v="2016-01-11T14:20:00"/>
    <s v="C331814"/>
    <s v="Female"/>
    <n v="31"/>
    <x v="0"/>
    <n v="5"/>
    <n v="1500.4"/>
    <x v="0"/>
    <s v="Cash"/>
    <x v="1"/>
    <x v="3"/>
    <x v="5"/>
  </r>
  <r>
    <s v="I411862"/>
    <d v="2016-01-11T14:20:00"/>
    <s v="C263426"/>
    <s v="Male"/>
    <n v="46"/>
    <x v="0"/>
    <n v="1"/>
    <n v="300.08"/>
    <x v="18"/>
    <s v="Cash"/>
    <x v="1"/>
    <x v="3"/>
    <x v="2"/>
  </r>
  <r>
    <s v="I414447"/>
    <d v="2016-01-11T14:20:00"/>
    <s v="C221764"/>
    <s v="Male"/>
    <n v="22"/>
    <x v="5"/>
    <n v="2"/>
    <n v="71.680000000000007"/>
    <x v="22"/>
    <s v="Credit Card"/>
    <x v="1"/>
    <x v="3"/>
    <x v="2"/>
  </r>
  <r>
    <s v="I186137"/>
    <d v="2016-01-11T14:20:00"/>
    <s v="C154369"/>
    <s v="Male"/>
    <n v="69"/>
    <x v="3"/>
    <n v="5"/>
    <n v="203.3"/>
    <x v="23"/>
    <s v="Credit Card"/>
    <x v="1"/>
    <x v="3"/>
    <x v="3"/>
  </r>
  <r>
    <s v="I429578"/>
    <d v="2016-01-11T14:20:00"/>
    <s v="C305148"/>
    <s v="Female"/>
    <n v="32"/>
    <x v="0"/>
    <n v="3"/>
    <n v="900.24"/>
    <x v="8"/>
    <s v="Credit Card"/>
    <x v="1"/>
    <x v="3"/>
    <x v="3"/>
  </r>
  <r>
    <s v="I874661"/>
    <d v="2016-01-11T14:21:00"/>
    <s v="C296473"/>
    <s v="Female"/>
    <n v="39"/>
    <x v="6"/>
    <n v="4"/>
    <n v="4200"/>
    <x v="33"/>
    <s v="Cash"/>
    <x v="1"/>
    <x v="3"/>
    <x v="0"/>
  </r>
  <r>
    <s v="I392180"/>
    <d v="2016-01-11T14:21:00"/>
    <s v="C337793"/>
    <s v="Female"/>
    <n v="43"/>
    <x v="0"/>
    <n v="3"/>
    <n v="900.24"/>
    <x v="8"/>
    <s v="Cash"/>
    <x v="1"/>
    <x v="3"/>
    <x v="2"/>
  </r>
  <r>
    <s v="I663873"/>
    <d v="2016-01-11T14:21:00"/>
    <s v="C108593"/>
    <s v="Male"/>
    <n v="26"/>
    <x v="1"/>
    <n v="5"/>
    <n v="3000.85"/>
    <x v="14"/>
    <s v="Credit Card"/>
    <x v="3"/>
    <x v="20"/>
    <x v="3"/>
  </r>
  <r>
    <s v="I214188"/>
    <d v="2016-01-11T14:21:00"/>
    <s v="C173818"/>
    <s v="Male"/>
    <n v="42"/>
    <x v="2"/>
    <n v="1"/>
    <n v="15.15"/>
    <x v="51"/>
    <s v="Cash"/>
    <x v="3"/>
    <x v="20"/>
    <x v="0"/>
  </r>
  <r>
    <s v="I268289"/>
    <d v="2016-01-11T14:22:00"/>
    <s v="C811345"/>
    <s v="Female"/>
    <n v="34"/>
    <x v="2"/>
    <n v="5"/>
    <n v="75.75"/>
    <x v="21"/>
    <s v="Debit Card"/>
    <x v="3"/>
    <x v="9"/>
    <x v="3"/>
  </r>
  <r>
    <s v="I206963"/>
    <d v="2016-01-11T14:22:00"/>
    <s v="C379724"/>
    <s v="Female"/>
    <n v="43"/>
    <x v="0"/>
    <n v="1"/>
    <n v="300.08"/>
    <x v="18"/>
    <s v="Debit Card"/>
    <x v="3"/>
    <x v="9"/>
    <x v="4"/>
  </r>
  <r>
    <s v="I241002"/>
    <d v="2016-01-11T14:22:00"/>
    <s v="C816890"/>
    <s v="Male"/>
    <n v="28"/>
    <x v="4"/>
    <n v="5"/>
    <n v="26.15"/>
    <x v="36"/>
    <s v="Credit Card"/>
    <x v="1"/>
    <x v="1"/>
    <x v="2"/>
  </r>
  <r>
    <s v="I142056"/>
    <d v="2016-01-11T14:22:00"/>
    <s v="C956186"/>
    <s v="Male"/>
    <n v="29"/>
    <x v="0"/>
    <n v="4"/>
    <n v="1200.32"/>
    <x v="27"/>
    <s v="Debit Card"/>
    <x v="3"/>
    <x v="12"/>
    <x v="6"/>
  </r>
  <r>
    <s v="I333151"/>
    <d v="2016-01-11T14:23:00"/>
    <s v="C145662"/>
    <s v="Female"/>
    <n v="25"/>
    <x v="0"/>
    <n v="2"/>
    <n v="600.16"/>
    <x v="7"/>
    <s v="Credit Card"/>
    <x v="3"/>
    <x v="12"/>
    <x v="2"/>
  </r>
  <r>
    <s v="I143046"/>
    <d v="2016-01-11T14:23:00"/>
    <s v="C284813"/>
    <s v="Male"/>
    <n v="32"/>
    <x v="2"/>
    <n v="5"/>
    <n v="75.75"/>
    <x v="21"/>
    <s v="Cash"/>
    <x v="3"/>
    <x v="12"/>
    <x v="0"/>
  </r>
  <r>
    <s v="I280911"/>
    <d v="2016-01-11T14:23:00"/>
    <s v="C200223"/>
    <s v="Female"/>
    <n v="43"/>
    <x v="7"/>
    <n v="1"/>
    <n v="11.73"/>
    <x v="59"/>
    <s v="Cash"/>
    <x v="3"/>
    <x v="12"/>
    <x v="0"/>
  </r>
  <r>
    <s v="I232163"/>
    <d v="2016-01-11T14:23:00"/>
    <s v="C157685"/>
    <s v="Female"/>
    <n v="60"/>
    <x v="0"/>
    <n v="2"/>
    <n v="600.16"/>
    <x v="7"/>
    <s v="Credit Card"/>
    <x v="3"/>
    <x v="12"/>
    <x v="3"/>
  </r>
  <r>
    <s v="I172652"/>
    <d v="2016-01-11T14:23:00"/>
    <s v="C217588"/>
    <s v="Female"/>
    <n v="49"/>
    <x v="5"/>
    <n v="4"/>
    <n v="143.36000000000001"/>
    <x v="17"/>
    <s v="Credit Card"/>
    <x v="3"/>
    <x v="12"/>
    <x v="2"/>
  </r>
  <r>
    <s v="I120682"/>
    <d v="2016-01-11T14:24:00"/>
    <s v="C180017"/>
    <s v="Female"/>
    <n v="24"/>
    <x v="6"/>
    <n v="1"/>
    <n v="1050"/>
    <x v="53"/>
    <s v="Cash"/>
    <x v="3"/>
    <x v="12"/>
    <x v="1"/>
  </r>
  <r>
    <s v="I911312"/>
    <d v="2016-01-11T14:24:00"/>
    <s v="C237070"/>
    <s v="Male"/>
    <n v="37"/>
    <x v="4"/>
    <n v="3"/>
    <n v="15.69"/>
    <x v="30"/>
    <s v="Cash"/>
    <x v="3"/>
    <x v="12"/>
    <x v="5"/>
  </r>
  <r>
    <s v="I980153"/>
    <d v="2016-01-11T14:24:00"/>
    <s v="C300422"/>
    <s v="Female"/>
    <n v="41"/>
    <x v="3"/>
    <n v="2"/>
    <n v="81.319999999999993"/>
    <x v="31"/>
    <s v="Debit Card"/>
    <x v="3"/>
    <x v="12"/>
    <x v="5"/>
  </r>
  <r>
    <s v="I946723"/>
    <d v="2016-01-11T14:24:00"/>
    <s v="C306271"/>
    <s v="Male"/>
    <n v="52"/>
    <x v="4"/>
    <n v="1"/>
    <n v="5.23"/>
    <x v="19"/>
    <s v="Credit Card"/>
    <x v="1"/>
    <x v="1"/>
    <x v="6"/>
  </r>
  <r>
    <s v="I341518"/>
    <d v="2016-01-11T14:25:00"/>
    <s v="C603476"/>
    <s v="Female"/>
    <n v="37"/>
    <x v="1"/>
    <n v="5"/>
    <n v="3000.85"/>
    <x v="14"/>
    <s v="Credit Card"/>
    <x v="0"/>
    <x v="2"/>
    <x v="0"/>
  </r>
  <r>
    <s v="I199161"/>
    <d v="2016-01-11T14:25:00"/>
    <s v="C125219"/>
    <s v="Female"/>
    <n v="47"/>
    <x v="5"/>
    <n v="3"/>
    <n v="107.52"/>
    <x v="26"/>
    <s v="Credit Card"/>
    <x v="1"/>
    <x v="15"/>
    <x v="0"/>
  </r>
  <r>
    <s v="I285284"/>
    <d v="2016-01-11T14:25:00"/>
    <s v="C318346"/>
    <s v="Female"/>
    <n v="59"/>
    <x v="6"/>
    <n v="5"/>
    <n v="5250"/>
    <x v="20"/>
    <s v="Cash"/>
    <x v="1"/>
    <x v="15"/>
    <x v="6"/>
  </r>
  <r>
    <s v="I165337"/>
    <d v="2016-01-11T14:25:00"/>
    <s v="C212786"/>
    <s v="Male"/>
    <n v="45"/>
    <x v="1"/>
    <n v="2"/>
    <n v="1200.3399999999999"/>
    <x v="54"/>
    <s v="Cash"/>
    <x v="1"/>
    <x v="19"/>
    <x v="2"/>
  </r>
  <r>
    <s v="I481894"/>
    <d v="2016-01-11T14:26:00"/>
    <s v="C201814"/>
    <s v="Female"/>
    <n v="65"/>
    <x v="0"/>
    <n v="1"/>
    <n v="300.08"/>
    <x v="18"/>
    <s v="Cash"/>
    <x v="1"/>
    <x v="19"/>
    <x v="6"/>
  </r>
  <r>
    <s v="I153154"/>
    <d v="2016-01-11T14:26:00"/>
    <s v="C319981"/>
    <s v="Female"/>
    <n v="36"/>
    <x v="4"/>
    <n v="3"/>
    <n v="15.69"/>
    <x v="30"/>
    <s v="Debit Card"/>
    <x v="1"/>
    <x v="19"/>
    <x v="5"/>
  </r>
  <r>
    <s v="I265460"/>
    <d v="2016-01-11T14:26:00"/>
    <s v="C196063"/>
    <s v="Male"/>
    <n v="29"/>
    <x v="0"/>
    <n v="3"/>
    <n v="900.24"/>
    <x v="8"/>
    <s v="Cash"/>
    <x v="1"/>
    <x v="19"/>
    <x v="0"/>
  </r>
  <r>
    <s v="I229321"/>
    <d v="2016-01-11T14:26:00"/>
    <s v="C181814"/>
    <s v="Male"/>
    <n v="46"/>
    <x v="0"/>
    <n v="1"/>
    <n v="300.08"/>
    <x v="18"/>
    <s v="Cash"/>
    <x v="0"/>
    <x v="16"/>
    <x v="6"/>
  </r>
  <r>
    <s v="I448462"/>
    <d v="2016-01-11T14:27:00"/>
    <s v="C311241"/>
    <s v="Female"/>
    <n v="68"/>
    <x v="7"/>
    <n v="5"/>
    <n v="58.65"/>
    <x v="35"/>
    <s v="Cash"/>
    <x v="0"/>
    <x v="16"/>
    <x v="4"/>
  </r>
  <r>
    <s v="I504202"/>
    <d v="2016-01-11T14:27:00"/>
    <s v="C207802"/>
    <s v="Male"/>
    <n v="31"/>
    <x v="5"/>
    <n v="4"/>
    <n v="143.36000000000001"/>
    <x v="17"/>
    <s v="Credit Card"/>
    <x v="0"/>
    <x v="16"/>
    <x v="1"/>
  </r>
  <r>
    <s v="I169885"/>
    <d v="2016-01-11T14:27:00"/>
    <s v="C322698"/>
    <s v="Female"/>
    <n v="31"/>
    <x v="3"/>
    <n v="2"/>
    <n v="81.319999999999993"/>
    <x v="31"/>
    <s v="Cash"/>
    <x v="1"/>
    <x v="6"/>
    <x v="4"/>
  </r>
  <r>
    <s v="I273749"/>
    <d v="2016-01-11T14:27:00"/>
    <s v="C202413"/>
    <s v="Male"/>
    <n v="54"/>
    <x v="0"/>
    <n v="1"/>
    <n v="300.08"/>
    <x v="18"/>
    <s v="Credit Card"/>
    <x v="1"/>
    <x v="15"/>
    <x v="2"/>
  </r>
  <r>
    <s v="I102837"/>
    <d v="2016-01-11T14:27:00"/>
    <s v="C320088"/>
    <s v="Female"/>
    <n v="21"/>
    <x v="0"/>
    <n v="3"/>
    <n v="900.24"/>
    <x v="8"/>
    <s v="Cash"/>
    <x v="3"/>
    <x v="14"/>
    <x v="0"/>
  </r>
  <r>
    <s v="I233690"/>
    <d v="2016-01-11T14:28:00"/>
    <s v="C585618"/>
    <s v="Female"/>
    <n v="53"/>
    <x v="1"/>
    <n v="5"/>
    <n v="3000.85"/>
    <x v="14"/>
    <s v="Credit Card"/>
    <x v="3"/>
    <x v="14"/>
    <x v="1"/>
  </r>
  <r>
    <s v="I210815"/>
    <d v="2016-01-11T14:28:00"/>
    <s v="C312770"/>
    <s v="Female"/>
    <n v="68"/>
    <x v="0"/>
    <n v="2"/>
    <n v="600.16"/>
    <x v="7"/>
    <s v="Credit Card"/>
    <x v="3"/>
    <x v="20"/>
    <x v="4"/>
  </r>
  <r>
    <s v="I116447"/>
    <d v="2016-01-11T14:28:00"/>
    <s v="C270428"/>
    <s v="Male"/>
    <n v="60"/>
    <x v="5"/>
    <n v="5"/>
    <n v="179.2"/>
    <x v="47"/>
    <s v="Debit Card"/>
    <x v="0"/>
    <x v="18"/>
    <x v="6"/>
  </r>
  <r>
    <s v="I151486"/>
    <d v="2016-01-11T14:28:00"/>
    <s v="C201691"/>
    <s v="Female"/>
    <n v="42"/>
    <x v="0"/>
    <n v="1"/>
    <n v="300.08"/>
    <x v="18"/>
    <s v="Cash"/>
    <x v="0"/>
    <x v="18"/>
    <x v="0"/>
  </r>
  <r>
    <s v="I622382"/>
    <d v="2016-01-11T14:29:00"/>
    <s v="C473046"/>
    <s v="Female"/>
    <n v="40"/>
    <x v="0"/>
    <n v="1"/>
    <n v="300.08"/>
    <x v="18"/>
    <s v="Cash"/>
    <x v="0"/>
    <x v="18"/>
    <x v="6"/>
  </r>
  <r>
    <s v="I314934"/>
    <d v="2016-01-11T14:29:00"/>
    <s v="C221833"/>
    <s v="Female"/>
    <n v="18"/>
    <x v="0"/>
    <n v="2"/>
    <n v="600.16"/>
    <x v="7"/>
    <s v="Debit Card"/>
    <x v="0"/>
    <x v="18"/>
    <x v="3"/>
  </r>
  <r>
    <s v="I238468"/>
    <d v="2016-01-11T14:29:00"/>
    <s v="C198500"/>
    <s v="Female"/>
    <n v="31"/>
    <x v="2"/>
    <n v="5"/>
    <n v="75.75"/>
    <x v="21"/>
    <s v="Credit Card"/>
    <x v="2"/>
    <x v="7"/>
    <x v="6"/>
  </r>
  <r>
    <s v="I533334"/>
    <d v="2016-01-11T14:29:00"/>
    <s v="C315832"/>
    <s v="Male"/>
    <n v="47"/>
    <x v="0"/>
    <n v="5"/>
    <n v="1500.4"/>
    <x v="0"/>
    <s v="Cash"/>
    <x v="2"/>
    <x v="7"/>
    <x v="1"/>
  </r>
  <r>
    <s v="I161050"/>
    <d v="2016-01-11T14:30:00"/>
    <s v="C326431"/>
    <s v="Female"/>
    <n v="56"/>
    <x v="4"/>
    <n v="1"/>
    <n v="5.23"/>
    <x v="19"/>
    <s v="Credit Card"/>
    <x v="2"/>
    <x v="7"/>
    <x v="4"/>
  </r>
  <r>
    <s v="I237473"/>
    <d v="2016-01-11T14:30:00"/>
    <s v="C197789"/>
    <s v="Female"/>
    <n v="67"/>
    <x v="1"/>
    <n v="4"/>
    <n v="2400.6799999999998"/>
    <x v="24"/>
    <s v="Cash"/>
    <x v="2"/>
    <x v="7"/>
    <x v="1"/>
  </r>
  <r>
    <s v="I317610"/>
    <d v="2016-01-11T14:30:00"/>
    <s v="C164200"/>
    <s v="Female"/>
    <n v="50"/>
    <x v="0"/>
    <n v="4"/>
    <n v="1200.32"/>
    <x v="27"/>
    <s v="Credit Card"/>
    <x v="1"/>
    <x v="1"/>
    <x v="1"/>
  </r>
  <r>
    <s v="I674196"/>
    <d v="2016-01-11T14:30:00"/>
    <s v="C573151"/>
    <s v="Female"/>
    <n v="66"/>
    <x v="0"/>
    <n v="3"/>
    <n v="900.24"/>
    <x v="8"/>
    <s v="Credit Card"/>
    <x v="1"/>
    <x v="1"/>
    <x v="0"/>
  </r>
  <r>
    <s v="I507042"/>
    <d v="2016-01-11T14:30:00"/>
    <s v="C185071"/>
    <s v="Female"/>
    <n v="33"/>
    <x v="3"/>
    <n v="1"/>
    <n v="40.659999999999997"/>
    <x v="46"/>
    <s v="Credit Card"/>
    <x v="1"/>
    <x v="6"/>
    <x v="5"/>
  </r>
  <r>
    <s v="I312271"/>
    <d v="2016-01-11T14:31:00"/>
    <s v="C280730"/>
    <s v="Male"/>
    <n v="18"/>
    <x v="5"/>
    <n v="1"/>
    <n v="35.840000000000003"/>
    <x v="42"/>
    <s v="Cash"/>
    <x v="1"/>
    <x v="6"/>
    <x v="0"/>
  </r>
  <r>
    <s v="I264908"/>
    <d v="2016-01-11T14:31:00"/>
    <s v="C137657"/>
    <s v="Female"/>
    <n v="44"/>
    <x v="4"/>
    <n v="2"/>
    <n v="10.46"/>
    <x v="40"/>
    <s v="Credit Card"/>
    <x v="1"/>
    <x v="6"/>
    <x v="0"/>
  </r>
  <r>
    <s v="I187593"/>
    <d v="2016-01-11T14:31:00"/>
    <s v="C216416"/>
    <s v="Male"/>
    <n v="47"/>
    <x v="3"/>
    <n v="1"/>
    <n v="40.659999999999997"/>
    <x v="46"/>
    <s v="Credit Card"/>
    <x v="1"/>
    <x v="6"/>
    <x v="3"/>
  </r>
  <r>
    <s v="I109831"/>
    <d v="2016-01-11T14:31:00"/>
    <s v="C112571"/>
    <s v="Female"/>
    <n v="51"/>
    <x v="0"/>
    <n v="1"/>
    <n v="300.08"/>
    <x v="18"/>
    <s v="Cash"/>
    <x v="2"/>
    <x v="8"/>
    <x v="2"/>
  </r>
  <r>
    <s v="I186874"/>
    <d v="2016-01-11T14:32:00"/>
    <s v="C135380"/>
    <s v="Female"/>
    <n v="64"/>
    <x v="4"/>
    <n v="1"/>
    <n v="5.23"/>
    <x v="19"/>
    <s v="Credit Card"/>
    <x v="0"/>
    <x v="22"/>
    <x v="6"/>
  </r>
  <r>
    <s v="I130491"/>
    <d v="2016-01-11T14:32:00"/>
    <s v="C897872"/>
    <s v="Male"/>
    <n v="29"/>
    <x v="0"/>
    <n v="4"/>
    <n v="1200.32"/>
    <x v="27"/>
    <s v="Cash"/>
    <x v="0"/>
    <x v="22"/>
    <x v="1"/>
  </r>
  <r>
    <s v="I295035"/>
    <d v="2016-01-11T14:32:00"/>
    <s v="C147695"/>
    <s v="Male"/>
    <n v="25"/>
    <x v="6"/>
    <n v="1"/>
    <n v="1050"/>
    <x v="53"/>
    <s v="Cash"/>
    <x v="2"/>
    <x v="13"/>
    <x v="1"/>
  </r>
  <r>
    <s v="I127568"/>
    <d v="2016-01-11T14:32:00"/>
    <s v="C186534"/>
    <s v="Female"/>
    <n v="33"/>
    <x v="3"/>
    <n v="3"/>
    <n v="121.98"/>
    <x v="25"/>
    <s v="Credit Card"/>
    <x v="0"/>
    <x v="18"/>
    <x v="0"/>
  </r>
  <r>
    <s v="I241954"/>
    <d v="2016-01-11T14:33:00"/>
    <s v="C305311"/>
    <s v="Male"/>
    <n v="41"/>
    <x v="0"/>
    <n v="4"/>
    <n v="1200.32"/>
    <x v="27"/>
    <s v="Cash"/>
    <x v="0"/>
    <x v="18"/>
    <x v="4"/>
  </r>
  <r>
    <s v="I146287"/>
    <d v="2016-01-11T14:33:00"/>
    <s v="C231785"/>
    <s v="Male"/>
    <n v="49"/>
    <x v="5"/>
    <n v="1"/>
    <n v="35.840000000000003"/>
    <x v="42"/>
    <s v="Credit Card"/>
    <x v="2"/>
    <x v="7"/>
    <x v="6"/>
  </r>
  <r>
    <s v="I306252"/>
    <d v="2016-01-11T14:33:00"/>
    <s v="C230743"/>
    <s v="Male"/>
    <n v="35"/>
    <x v="0"/>
    <n v="5"/>
    <n v="1500.4"/>
    <x v="0"/>
    <s v="Credit Card"/>
    <x v="1"/>
    <x v="15"/>
    <x v="2"/>
  </r>
  <r>
    <s v="I229179"/>
    <d v="2016-01-11T14:33:00"/>
    <s v="C160900"/>
    <s v="Female"/>
    <n v="69"/>
    <x v="6"/>
    <n v="1"/>
    <n v="1050"/>
    <x v="53"/>
    <s v="Debit Card"/>
    <x v="2"/>
    <x v="10"/>
    <x v="3"/>
  </r>
  <r>
    <s v="I188922"/>
    <d v="2016-01-11T14:34:00"/>
    <s v="C288564"/>
    <s v="Female"/>
    <n v="35"/>
    <x v="0"/>
    <n v="5"/>
    <n v="1500.4"/>
    <x v="0"/>
    <s v="Cash"/>
    <x v="1"/>
    <x v="19"/>
    <x v="5"/>
  </r>
  <r>
    <s v="I991166"/>
    <d v="2016-01-11T14:34:00"/>
    <s v="C189807"/>
    <s v="Male"/>
    <n v="31"/>
    <x v="0"/>
    <n v="1"/>
    <n v="300.08"/>
    <x v="18"/>
    <s v="Credit Card"/>
    <x v="3"/>
    <x v="12"/>
    <x v="0"/>
  </r>
  <r>
    <s v="I322040"/>
    <d v="2016-01-11T14:34:00"/>
    <s v="C237747"/>
    <s v="Female"/>
    <n v="66"/>
    <x v="4"/>
    <n v="3"/>
    <n v="15.69"/>
    <x v="30"/>
    <s v="Cash"/>
    <x v="3"/>
    <x v="12"/>
    <x v="5"/>
  </r>
  <r>
    <s v="I219745"/>
    <d v="2016-01-11T14:34:00"/>
    <s v="C195140"/>
    <s v="Female"/>
    <n v="54"/>
    <x v="0"/>
    <n v="1"/>
    <n v="300.08"/>
    <x v="18"/>
    <s v="Credit Card"/>
    <x v="3"/>
    <x v="12"/>
    <x v="6"/>
  </r>
  <r>
    <s v="I244028"/>
    <d v="2016-01-11T14:34:00"/>
    <s v="C132788"/>
    <s v="Female"/>
    <n v="37"/>
    <x v="1"/>
    <n v="5"/>
    <n v="3000.85"/>
    <x v="14"/>
    <s v="Cash"/>
    <x v="3"/>
    <x v="12"/>
    <x v="6"/>
  </r>
  <r>
    <s v="I277357"/>
    <d v="2016-01-11T14:35:00"/>
    <s v="C196401"/>
    <s v="Male"/>
    <n v="52"/>
    <x v="0"/>
    <n v="4"/>
    <n v="1200.32"/>
    <x v="27"/>
    <s v="Debit Card"/>
    <x v="3"/>
    <x v="12"/>
    <x v="2"/>
  </r>
  <r>
    <s v="I222581"/>
    <d v="2016-01-11T14:35:00"/>
    <s v="C458103"/>
    <s v="Female"/>
    <n v="47"/>
    <x v="3"/>
    <n v="4"/>
    <n v="162.63999999999999"/>
    <x v="34"/>
    <s v="Credit Card"/>
    <x v="3"/>
    <x v="12"/>
    <x v="6"/>
  </r>
  <r>
    <s v="I293236"/>
    <d v="2016-01-11T14:35:00"/>
    <s v="C180724"/>
    <s v="Female"/>
    <n v="44"/>
    <x v="0"/>
    <n v="2"/>
    <n v="600.16"/>
    <x v="7"/>
    <s v="Cash"/>
    <x v="3"/>
    <x v="12"/>
    <x v="5"/>
  </r>
  <r>
    <s v="I252570"/>
    <d v="2016-01-11T14:35:00"/>
    <s v="C205427"/>
    <s v="Female"/>
    <n v="23"/>
    <x v="1"/>
    <n v="4"/>
    <n v="2400.6799999999998"/>
    <x v="24"/>
    <s v="Credit Card"/>
    <x v="3"/>
    <x v="12"/>
    <x v="2"/>
  </r>
  <r>
    <s v="I311142"/>
    <d v="2016-01-11T14:36:00"/>
    <s v="C851717"/>
    <s v="Female"/>
    <n v="64"/>
    <x v="0"/>
    <n v="5"/>
    <n v="1500.4"/>
    <x v="0"/>
    <s v="Cash"/>
    <x v="3"/>
    <x v="14"/>
    <x v="5"/>
  </r>
  <r>
    <s v="I318254"/>
    <d v="2016-01-11T14:36:00"/>
    <s v="C769900"/>
    <s v="Female"/>
    <n v="40"/>
    <x v="4"/>
    <n v="4"/>
    <n v="20.92"/>
    <x v="38"/>
    <s v="Credit Card"/>
    <x v="3"/>
    <x v="14"/>
    <x v="5"/>
  </r>
  <r>
    <s v="I668350"/>
    <d v="2016-01-11T14:36:00"/>
    <s v="C322578"/>
    <s v="Male"/>
    <n v="53"/>
    <x v="4"/>
    <n v="2"/>
    <n v="10.46"/>
    <x v="40"/>
    <s v="Cash"/>
    <x v="3"/>
    <x v="12"/>
    <x v="4"/>
  </r>
  <r>
    <s v="I261371"/>
    <d v="2016-01-11T14:36:00"/>
    <s v="C293405"/>
    <s v="Male"/>
    <n v="48"/>
    <x v="4"/>
    <n v="2"/>
    <n v="10.46"/>
    <x v="40"/>
    <s v="Cash"/>
    <x v="3"/>
    <x v="12"/>
    <x v="1"/>
  </r>
  <r>
    <s v="I287099"/>
    <d v="2016-01-11T14:37:00"/>
    <s v="C257671"/>
    <s v="Male"/>
    <n v="36"/>
    <x v="0"/>
    <n v="3"/>
    <n v="900.24"/>
    <x v="8"/>
    <s v="Cash"/>
    <x v="2"/>
    <x v="11"/>
    <x v="5"/>
  </r>
  <r>
    <s v="I282450"/>
    <d v="2016-01-11T14:37:00"/>
    <s v="C291002"/>
    <s v="Female"/>
    <n v="34"/>
    <x v="4"/>
    <n v="2"/>
    <n v="10.46"/>
    <x v="40"/>
    <s v="Credit Card"/>
    <x v="2"/>
    <x v="11"/>
    <x v="5"/>
  </r>
  <r>
    <s v="I157622"/>
    <d v="2016-01-11T14:37:00"/>
    <s v="C203391"/>
    <s v="Female"/>
    <n v="60"/>
    <x v="3"/>
    <n v="4"/>
    <n v="162.63999999999999"/>
    <x v="34"/>
    <s v="Cash"/>
    <x v="2"/>
    <x v="11"/>
    <x v="5"/>
  </r>
  <r>
    <s v="I312732"/>
    <d v="2016-01-11T14:37:00"/>
    <s v="C106279"/>
    <s v="Female"/>
    <n v="57"/>
    <x v="0"/>
    <n v="2"/>
    <n v="600.16"/>
    <x v="7"/>
    <s v="Cash"/>
    <x v="3"/>
    <x v="14"/>
    <x v="4"/>
  </r>
  <r>
    <s v="I222216"/>
    <d v="2016-01-11T14:37:00"/>
    <s v="C629950"/>
    <s v="Male"/>
    <n v="61"/>
    <x v="1"/>
    <n v="3"/>
    <n v="1800.51"/>
    <x v="1"/>
    <s v="Cash"/>
    <x v="3"/>
    <x v="14"/>
    <x v="3"/>
  </r>
  <r>
    <s v="I881012"/>
    <d v="2016-01-11T14:38:00"/>
    <s v="C339469"/>
    <s v="Male"/>
    <n v="60"/>
    <x v="3"/>
    <n v="1"/>
    <n v="40.659999999999997"/>
    <x v="46"/>
    <s v="Cash"/>
    <x v="3"/>
    <x v="14"/>
    <x v="0"/>
  </r>
  <r>
    <s v="I413665"/>
    <d v="2016-01-11T14:38:00"/>
    <s v="C317964"/>
    <s v="Male"/>
    <n v="56"/>
    <x v="0"/>
    <n v="1"/>
    <n v="300.08"/>
    <x v="18"/>
    <s v="Credit Card"/>
    <x v="0"/>
    <x v="18"/>
    <x v="5"/>
  </r>
  <r>
    <s v="I885981"/>
    <d v="2016-01-11T14:38:00"/>
    <s v="C793393"/>
    <s v="Female"/>
    <n v="21"/>
    <x v="3"/>
    <n v="3"/>
    <n v="121.98"/>
    <x v="25"/>
    <s v="Credit Card"/>
    <x v="0"/>
    <x v="22"/>
    <x v="4"/>
  </r>
  <r>
    <s v="I279271"/>
    <d v="2016-01-11T14:38:00"/>
    <s v="C244523"/>
    <s v="Female"/>
    <n v="38"/>
    <x v="0"/>
    <n v="4"/>
    <n v="1200.32"/>
    <x v="27"/>
    <s v="Credit Card"/>
    <x v="0"/>
    <x v="22"/>
    <x v="0"/>
  </r>
  <r>
    <s v="I294005"/>
    <d v="2016-01-11T14:39:00"/>
    <s v="C257625"/>
    <s v="Male"/>
    <n v="45"/>
    <x v="0"/>
    <n v="3"/>
    <n v="900.24"/>
    <x v="8"/>
    <s v="Credit Card"/>
    <x v="1"/>
    <x v="1"/>
    <x v="5"/>
  </r>
  <r>
    <s v="I158464"/>
    <d v="2016-01-11T14:39:00"/>
    <s v="C297032"/>
    <s v="Male"/>
    <n v="29"/>
    <x v="4"/>
    <n v="2"/>
    <n v="10.46"/>
    <x v="40"/>
    <s v="Debit Card"/>
    <x v="1"/>
    <x v="1"/>
    <x v="6"/>
  </r>
  <r>
    <s v="I276082"/>
    <d v="2016-01-11T14:39:00"/>
    <s v="C934262"/>
    <s v="Female"/>
    <n v="38"/>
    <x v="0"/>
    <n v="1"/>
    <n v="300.08"/>
    <x v="18"/>
    <s v="Debit Card"/>
    <x v="1"/>
    <x v="1"/>
    <x v="4"/>
  </r>
  <r>
    <s v="I294984"/>
    <d v="2016-01-11T14:39:00"/>
    <s v="C154034"/>
    <s v="Female"/>
    <n v="33"/>
    <x v="7"/>
    <n v="4"/>
    <n v="46.92"/>
    <x v="58"/>
    <s v="Cash"/>
    <x v="1"/>
    <x v="1"/>
    <x v="4"/>
  </r>
  <r>
    <s v="I325685"/>
    <d v="2016-01-11T14:40:00"/>
    <s v="C214534"/>
    <s v="Male"/>
    <n v="56"/>
    <x v="3"/>
    <n v="3"/>
    <n v="121.98"/>
    <x v="25"/>
    <s v="Credit Card"/>
    <x v="1"/>
    <x v="1"/>
    <x v="0"/>
  </r>
  <r>
    <s v="I223496"/>
    <d v="2016-01-11T14:40:00"/>
    <s v="C250533"/>
    <s v="Male"/>
    <n v="35"/>
    <x v="0"/>
    <n v="5"/>
    <n v="1500.4"/>
    <x v="0"/>
    <s v="Credit Card"/>
    <x v="1"/>
    <x v="1"/>
    <x v="2"/>
  </r>
  <r>
    <s v="I229345"/>
    <d v="2016-01-11T14:40:00"/>
    <s v="C308763"/>
    <s v="Male"/>
    <n v="22"/>
    <x v="0"/>
    <n v="1"/>
    <n v="300.08"/>
    <x v="18"/>
    <s v="Debit Card"/>
    <x v="1"/>
    <x v="1"/>
    <x v="4"/>
  </r>
  <r>
    <s v="I263273"/>
    <d v="2016-01-11T14:40:00"/>
    <s v="C481284"/>
    <s v="Male"/>
    <n v="28"/>
    <x v="1"/>
    <n v="5"/>
    <n v="3000.85"/>
    <x v="14"/>
    <s v="Credit Card"/>
    <x v="1"/>
    <x v="1"/>
    <x v="5"/>
  </r>
  <r>
    <s v="I429301"/>
    <d v="2016-01-11T14:41:00"/>
    <s v="C183252"/>
    <s v="Female"/>
    <n v="65"/>
    <x v="0"/>
    <n v="5"/>
    <n v="1500.4"/>
    <x v="0"/>
    <s v="Credit Card"/>
    <x v="2"/>
    <x v="7"/>
    <x v="5"/>
  </r>
  <r>
    <s v="I185005"/>
    <d v="2016-01-11T14:41:00"/>
    <s v="C161089"/>
    <s v="Female"/>
    <n v="34"/>
    <x v="0"/>
    <n v="4"/>
    <n v="1200.32"/>
    <x v="27"/>
    <s v="Cash"/>
    <x v="2"/>
    <x v="7"/>
    <x v="4"/>
  </r>
  <r>
    <s v="I225712"/>
    <d v="2016-01-11T14:41:00"/>
    <s v="C227382"/>
    <s v="Female"/>
    <n v="67"/>
    <x v="0"/>
    <n v="3"/>
    <n v="900.24"/>
    <x v="8"/>
    <s v="Cash"/>
    <x v="3"/>
    <x v="20"/>
    <x v="6"/>
  </r>
  <r>
    <s v="I321709"/>
    <d v="2016-01-11T14:41:00"/>
    <s v="C173770"/>
    <s v="Male"/>
    <n v="54"/>
    <x v="0"/>
    <n v="2"/>
    <n v="600.16"/>
    <x v="7"/>
    <s v="Credit Card"/>
    <x v="1"/>
    <x v="1"/>
    <x v="6"/>
  </r>
  <r>
    <s v="I889678"/>
    <d v="2016-01-11T14:41:00"/>
    <s v="C418281"/>
    <s v="Female"/>
    <n v="32"/>
    <x v="4"/>
    <n v="2"/>
    <n v="10.46"/>
    <x v="40"/>
    <s v="Cash"/>
    <x v="1"/>
    <x v="1"/>
    <x v="5"/>
  </r>
  <r>
    <s v="I971905"/>
    <d v="2016-01-11T14:42:00"/>
    <s v="C227839"/>
    <s v="Female"/>
    <n v="59"/>
    <x v="5"/>
    <n v="5"/>
    <n v="179.2"/>
    <x v="47"/>
    <s v="Credit Card"/>
    <x v="1"/>
    <x v="1"/>
    <x v="2"/>
  </r>
  <r>
    <s v="I285442"/>
    <d v="2016-01-11T14:42:00"/>
    <s v="C324335"/>
    <s v="Male"/>
    <n v="59"/>
    <x v="3"/>
    <n v="5"/>
    <n v="203.3"/>
    <x v="23"/>
    <s v="Credit Card"/>
    <x v="3"/>
    <x v="21"/>
    <x v="6"/>
  </r>
  <r>
    <s v="I101328"/>
    <d v="2016-01-11T14:42:00"/>
    <s v="C468550"/>
    <s v="Male"/>
    <n v="52"/>
    <x v="0"/>
    <n v="2"/>
    <n v="600.16"/>
    <x v="7"/>
    <s v="Cash"/>
    <x v="2"/>
    <x v="8"/>
    <x v="1"/>
  </r>
  <r>
    <s v="I228872"/>
    <d v="2016-01-11T14:42:00"/>
    <s v="C240830"/>
    <s v="Female"/>
    <n v="42"/>
    <x v="0"/>
    <n v="4"/>
    <n v="1200.32"/>
    <x v="27"/>
    <s v="Cash"/>
    <x v="2"/>
    <x v="8"/>
    <x v="1"/>
  </r>
  <r>
    <s v="I292292"/>
    <d v="2016-01-11T14:43:00"/>
    <s v="C201147"/>
    <s v="Female"/>
    <n v="19"/>
    <x v="0"/>
    <n v="1"/>
    <n v="300.08"/>
    <x v="18"/>
    <s v="Credit Card"/>
    <x v="2"/>
    <x v="10"/>
    <x v="4"/>
  </r>
  <r>
    <s v="I172110"/>
    <d v="2016-01-11T14:43:00"/>
    <s v="C770534"/>
    <s v="Male"/>
    <n v="67"/>
    <x v="7"/>
    <n v="1"/>
    <n v="11.73"/>
    <x v="59"/>
    <s v="Debit Card"/>
    <x v="2"/>
    <x v="7"/>
    <x v="1"/>
  </r>
  <r>
    <s v="I379533"/>
    <d v="2016-01-11T14:43:00"/>
    <s v="C188622"/>
    <s v="Female"/>
    <n v="27"/>
    <x v="6"/>
    <n v="5"/>
    <n v="5250"/>
    <x v="20"/>
    <s v="Debit Card"/>
    <x v="2"/>
    <x v="7"/>
    <x v="5"/>
  </r>
  <r>
    <s v="I121638"/>
    <d v="2016-01-11T14:43:00"/>
    <s v="C196221"/>
    <s v="Female"/>
    <n v="31"/>
    <x v="3"/>
    <n v="1"/>
    <n v="40.659999999999997"/>
    <x v="46"/>
    <s v="Debit Card"/>
    <x v="2"/>
    <x v="7"/>
    <x v="0"/>
  </r>
  <r>
    <s v="I161936"/>
    <d v="2016-01-11T14:44:00"/>
    <s v="C136885"/>
    <s v="Female"/>
    <n v="19"/>
    <x v="7"/>
    <n v="1"/>
    <n v="11.73"/>
    <x v="59"/>
    <s v="Credit Card"/>
    <x v="0"/>
    <x v="2"/>
    <x v="5"/>
  </r>
  <r>
    <s v="I214679"/>
    <d v="2016-01-11T14:44:00"/>
    <s v="C180308"/>
    <s v="Female"/>
    <n v="56"/>
    <x v="3"/>
    <n v="3"/>
    <n v="121.98"/>
    <x v="25"/>
    <s v="Debit Card"/>
    <x v="0"/>
    <x v="2"/>
    <x v="4"/>
  </r>
  <r>
    <s v="I239048"/>
    <d v="2016-01-11T14:44:00"/>
    <s v="C194181"/>
    <s v="Male"/>
    <n v="33"/>
    <x v="7"/>
    <n v="1"/>
    <n v="11.73"/>
    <x v="59"/>
    <s v="Credit Card"/>
    <x v="1"/>
    <x v="1"/>
    <x v="4"/>
  </r>
  <r>
    <s v="I240742"/>
    <d v="2016-01-11T14:44:00"/>
    <s v="C270908"/>
    <s v="Male"/>
    <n v="61"/>
    <x v="0"/>
    <n v="2"/>
    <n v="600.16"/>
    <x v="7"/>
    <s v="Cash"/>
    <x v="3"/>
    <x v="9"/>
    <x v="4"/>
  </r>
  <r>
    <s v="I202892"/>
    <d v="2016-01-11T14:44:00"/>
    <s v="C144730"/>
    <s v="Female"/>
    <n v="46"/>
    <x v="7"/>
    <n v="3"/>
    <n v="35.19"/>
    <x v="37"/>
    <s v="Credit Card"/>
    <x v="0"/>
    <x v="18"/>
    <x v="2"/>
  </r>
  <r>
    <s v="I224550"/>
    <d v="2016-01-11T14:45:00"/>
    <s v="C263433"/>
    <s v="Female"/>
    <n v="57"/>
    <x v="3"/>
    <n v="5"/>
    <n v="203.3"/>
    <x v="23"/>
    <s v="Debit Card"/>
    <x v="0"/>
    <x v="2"/>
    <x v="4"/>
  </r>
  <r>
    <s v="I158556"/>
    <d v="2016-01-11T14:45:00"/>
    <s v="C221879"/>
    <s v="Female"/>
    <n v="33"/>
    <x v="5"/>
    <n v="1"/>
    <n v="35.840000000000003"/>
    <x v="42"/>
    <s v="Credit Card"/>
    <x v="0"/>
    <x v="2"/>
    <x v="0"/>
  </r>
  <r>
    <s v="I657745"/>
    <d v="2016-01-11T14:45:00"/>
    <s v="C183078"/>
    <s v="Male"/>
    <n v="53"/>
    <x v="4"/>
    <n v="3"/>
    <n v="15.69"/>
    <x v="30"/>
    <s v="Cash"/>
    <x v="0"/>
    <x v="2"/>
    <x v="0"/>
  </r>
  <r>
    <s v="I153416"/>
    <d v="2016-01-11T14:45:00"/>
    <s v="C145429"/>
    <s v="Female"/>
    <n v="69"/>
    <x v="0"/>
    <n v="5"/>
    <n v="1500.4"/>
    <x v="0"/>
    <s v="Cash"/>
    <x v="0"/>
    <x v="2"/>
    <x v="0"/>
  </r>
  <r>
    <s v="I127972"/>
    <d v="2016-01-11T14:46:00"/>
    <s v="C221038"/>
    <s v="Male"/>
    <n v="55"/>
    <x v="0"/>
    <n v="2"/>
    <n v="600.16"/>
    <x v="7"/>
    <s v="Cash"/>
    <x v="1"/>
    <x v="1"/>
    <x v="4"/>
  </r>
  <r>
    <s v="I592114"/>
    <d v="2016-01-11T14:46:00"/>
    <s v="C211238"/>
    <s v="Female"/>
    <n v="42"/>
    <x v="7"/>
    <n v="4"/>
    <n v="46.92"/>
    <x v="58"/>
    <s v="Cash"/>
    <x v="0"/>
    <x v="2"/>
    <x v="2"/>
  </r>
  <r>
    <s v="I191937"/>
    <d v="2016-01-11T14:46:00"/>
    <s v="C297534"/>
    <s v="Male"/>
    <n v="41"/>
    <x v="0"/>
    <n v="3"/>
    <n v="900.24"/>
    <x v="8"/>
    <s v="Cash"/>
    <x v="3"/>
    <x v="14"/>
    <x v="2"/>
  </r>
  <r>
    <s v="I311247"/>
    <d v="2016-01-11T14:46:00"/>
    <s v="C128363"/>
    <s v="Female"/>
    <n v="61"/>
    <x v="4"/>
    <n v="4"/>
    <n v="20.92"/>
    <x v="38"/>
    <s v="Cash"/>
    <x v="2"/>
    <x v="8"/>
    <x v="5"/>
  </r>
  <r>
    <s v="I306297"/>
    <d v="2016-01-11T14:47:00"/>
    <s v="C274809"/>
    <s v="Female"/>
    <n v="58"/>
    <x v="4"/>
    <n v="1"/>
    <n v="5.23"/>
    <x v="19"/>
    <s v="Credit Card"/>
    <x v="3"/>
    <x v="9"/>
    <x v="5"/>
  </r>
  <r>
    <s v="I218649"/>
    <d v="2016-01-11T14:47:00"/>
    <s v="C719726"/>
    <s v="Male"/>
    <n v="61"/>
    <x v="2"/>
    <n v="3"/>
    <n v="45.45"/>
    <x v="32"/>
    <s v="Cash"/>
    <x v="0"/>
    <x v="17"/>
    <x v="2"/>
  </r>
  <r>
    <s v="I211749"/>
    <d v="2016-01-11T14:47:00"/>
    <s v="C338849"/>
    <s v="Male"/>
    <n v="43"/>
    <x v="4"/>
    <n v="1"/>
    <n v="5.23"/>
    <x v="19"/>
    <s v="Debit Card"/>
    <x v="0"/>
    <x v="17"/>
    <x v="5"/>
  </r>
  <r>
    <s v="I322797"/>
    <d v="2016-01-11T14:47:00"/>
    <s v="C137702"/>
    <s v="Male"/>
    <n v="47"/>
    <x v="0"/>
    <n v="2"/>
    <n v="600.16"/>
    <x v="7"/>
    <s v="Cash"/>
    <x v="0"/>
    <x v="2"/>
    <x v="3"/>
  </r>
  <r>
    <s v="I295316"/>
    <d v="2016-01-11T14:48:00"/>
    <s v="C624968"/>
    <s v="Female"/>
    <n v="54"/>
    <x v="5"/>
    <n v="1"/>
    <n v="35.840000000000003"/>
    <x v="42"/>
    <s v="Credit Card"/>
    <x v="3"/>
    <x v="20"/>
    <x v="5"/>
  </r>
  <r>
    <s v="I253842"/>
    <d v="2016-01-11T14:48:00"/>
    <s v="C383253"/>
    <s v="Female"/>
    <n v="69"/>
    <x v="3"/>
    <n v="2"/>
    <n v="81.319999999999993"/>
    <x v="31"/>
    <s v="Debit Card"/>
    <x v="1"/>
    <x v="1"/>
    <x v="1"/>
  </r>
  <r>
    <s v="I181782"/>
    <d v="2016-01-11T14:48:00"/>
    <s v="C210669"/>
    <s v="Female"/>
    <n v="58"/>
    <x v="0"/>
    <n v="5"/>
    <n v="1500.4"/>
    <x v="0"/>
    <s v="Credit Card"/>
    <x v="2"/>
    <x v="7"/>
    <x v="3"/>
  </r>
  <r>
    <s v="I283882"/>
    <d v="2016-01-11T14:48:00"/>
    <s v="C226932"/>
    <s v="Male"/>
    <n v="49"/>
    <x v="0"/>
    <n v="1"/>
    <n v="300.08"/>
    <x v="18"/>
    <s v="Debit Card"/>
    <x v="2"/>
    <x v="7"/>
    <x v="2"/>
  </r>
  <r>
    <s v="I206217"/>
    <d v="2016-01-11T14:48:00"/>
    <s v="C317728"/>
    <s v="Female"/>
    <n v="32"/>
    <x v="3"/>
    <n v="2"/>
    <n v="81.319999999999993"/>
    <x v="31"/>
    <s v="Credit Card"/>
    <x v="2"/>
    <x v="8"/>
    <x v="4"/>
  </r>
  <r>
    <s v="I930167"/>
    <d v="2016-01-11T14:49:00"/>
    <s v="C520961"/>
    <s v="Male"/>
    <n v="29"/>
    <x v="3"/>
    <n v="2"/>
    <n v="81.319999999999993"/>
    <x v="31"/>
    <s v="Cash"/>
    <x v="1"/>
    <x v="1"/>
    <x v="4"/>
  </r>
  <r>
    <s v="I315511"/>
    <d v="2016-01-11T14:49:00"/>
    <s v="C263131"/>
    <s v="Male"/>
    <n v="40"/>
    <x v="0"/>
    <n v="4"/>
    <n v="1200.32"/>
    <x v="27"/>
    <s v="Credit Card"/>
    <x v="3"/>
    <x v="9"/>
    <x v="1"/>
  </r>
  <r>
    <s v="I260901"/>
    <d v="2016-01-11T14:49:00"/>
    <s v="C257333"/>
    <s v="Female"/>
    <n v="42"/>
    <x v="0"/>
    <n v="4"/>
    <n v="1200.32"/>
    <x v="27"/>
    <s v="Credit Card"/>
    <x v="3"/>
    <x v="9"/>
    <x v="0"/>
  </r>
  <r>
    <s v="I600030"/>
    <d v="2016-01-11T14:49:00"/>
    <s v="C303411"/>
    <s v="Female"/>
    <n v="18"/>
    <x v="3"/>
    <n v="2"/>
    <n v="81.319999999999993"/>
    <x v="31"/>
    <s v="Cash"/>
    <x v="3"/>
    <x v="14"/>
    <x v="3"/>
  </r>
  <r>
    <s v="I255114"/>
    <d v="2016-01-11T14:50:00"/>
    <s v="C658363"/>
    <s v="Male"/>
    <n v="35"/>
    <x v="0"/>
    <n v="2"/>
    <n v="600.16"/>
    <x v="7"/>
    <s v="Debit Card"/>
    <x v="1"/>
    <x v="1"/>
    <x v="4"/>
  </r>
  <r>
    <s v="I209438"/>
    <d v="2016-01-11T14:50:00"/>
    <s v="C312412"/>
    <s v="Male"/>
    <n v="22"/>
    <x v="4"/>
    <n v="1"/>
    <n v="5.23"/>
    <x v="19"/>
    <s v="Cash"/>
    <x v="1"/>
    <x v="1"/>
    <x v="0"/>
  </r>
  <r>
    <s v="I463208"/>
    <d v="2016-01-11T14:50:00"/>
    <s v="C597478"/>
    <s v="Male"/>
    <n v="31"/>
    <x v="5"/>
    <n v="3"/>
    <n v="107.52"/>
    <x v="26"/>
    <s v="Cash"/>
    <x v="1"/>
    <x v="1"/>
    <x v="5"/>
  </r>
  <r>
    <s v="I517096"/>
    <d v="2016-01-11T14:50:00"/>
    <s v="C310673"/>
    <s v="Male"/>
    <n v="25"/>
    <x v="0"/>
    <n v="3"/>
    <n v="900.24"/>
    <x v="8"/>
    <s v="Credit Card"/>
    <x v="0"/>
    <x v="2"/>
    <x v="6"/>
  </r>
  <r>
    <s v="I162465"/>
    <d v="2016-01-11T14:51:00"/>
    <s v="C157221"/>
    <s v="Female"/>
    <n v="47"/>
    <x v="0"/>
    <n v="4"/>
    <n v="1200.32"/>
    <x v="27"/>
    <s v="Credit Card"/>
    <x v="0"/>
    <x v="5"/>
    <x v="6"/>
  </r>
  <r>
    <s v="I207384"/>
    <d v="2016-01-11T14:51:00"/>
    <s v="C284895"/>
    <s v="Female"/>
    <n v="58"/>
    <x v="1"/>
    <n v="2"/>
    <n v="1200.3399999999999"/>
    <x v="54"/>
    <s v="Cash"/>
    <x v="0"/>
    <x v="5"/>
    <x v="6"/>
  </r>
  <r>
    <s v="I583577"/>
    <d v="2016-01-11T14:51:00"/>
    <s v="C264940"/>
    <s v="Female"/>
    <n v="51"/>
    <x v="7"/>
    <n v="3"/>
    <n v="35.19"/>
    <x v="37"/>
    <s v="Cash"/>
    <x v="0"/>
    <x v="5"/>
    <x v="0"/>
  </r>
  <r>
    <s v="I295874"/>
    <d v="2016-01-11T14:51:00"/>
    <s v="C159296"/>
    <s v="Male"/>
    <n v="22"/>
    <x v="3"/>
    <n v="2"/>
    <n v="81.319999999999993"/>
    <x v="31"/>
    <s v="Cash"/>
    <x v="0"/>
    <x v="5"/>
    <x v="0"/>
  </r>
  <r>
    <s v="I305569"/>
    <d v="2016-01-11T14:51:00"/>
    <s v="C247290"/>
    <s v="Male"/>
    <n v="23"/>
    <x v="1"/>
    <n v="3"/>
    <n v="1800.51"/>
    <x v="1"/>
    <s v="Debit Card"/>
    <x v="0"/>
    <x v="5"/>
    <x v="6"/>
  </r>
  <r>
    <s v="I117692"/>
    <d v="2016-01-11T14:52:00"/>
    <s v="C133984"/>
    <s v="Female"/>
    <n v="46"/>
    <x v="3"/>
    <n v="4"/>
    <n v="162.63999999999999"/>
    <x v="34"/>
    <s v="Cash"/>
    <x v="0"/>
    <x v="5"/>
    <x v="0"/>
  </r>
  <r>
    <s v="I244230"/>
    <d v="2016-01-11T14:52:00"/>
    <s v="C201928"/>
    <s v="Female"/>
    <n v="23"/>
    <x v="0"/>
    <n v="3"/>
    <n v="900.24"/>
    <x v="8"/>
    <s v="Debit Card"/>
    <x v="0"/>
    <x v="5"/>
    <x v="1"/>
  </r>
  <r>
    <s v="I184941"/>
    <d v="2016-01-11T14:52:00"/>
    <s v="C202323"/>
    <s v="Male"/>
    <n v="63"/>
    <x v="2"/>
    <n v="1"/>
    <n v="15.15"/>
    <x v="51"/>
    <s v="Cash"/>
    <x v="0"/>
    <x v="5"/>
    <x v="6"/>
  </r>
  <r>
    <s v="I288766"/>
    <d v="2016-01-11T14:52:00"/>
    <s v="C458216"/>
    <s v="Female"/>
    <n v="33"/>
    <x v="0"/>
    <n v="3"/>
    <n v="900.24"/>
    <x v="8"/>
    <s v="Cash"/>
    <x v="0"/>
    <x v="2"/>
    <x v="5"/>
  </r>
  <r>
    <s v="I206900"/>
    <d v="2016-01-11T14:53:00"/>
    <s v="C256587"/>
    <s v="Female"/>
    <n v="69"/>
    <x v="7"/>
    <n v="1"/>
    <n v="11.73"/>
    <x v="59"/>
    <s v="Debit Card"/>
    <x v="0"/>
    <x v="2"/>
    <x v="5"/>
  </r>
  <r>
    <s v="I255565"/>
    <d v="2016-01-11T14:53:00"/>
    <s v="C232314"/>
    <s v="Male"/>
    <n v="33"/>
    <x v="4"/>
    <n v="4"/>
    <n v="20.92"/>
    <x v="38"/>
    <s v="Cash"/>
    <x v="0"/>
    <x v="2"/>
    <x v="0"/>
  </r>
  <r>
    <s v="I234663"/>
    <d v="2016-01-11T14:53:00"/>
    <s v="C262647"/>
    <s v="Female"/>
    <n v="42"/>
    <x v="5"/>
    <n v="2"/>
    <n v="71.680000000000007"/>
    <x v="22"/>
    <s v="Credit Card"/>
    <x v="0"/>
    <x v="2"/>
    <x v="3"/>
  </r>
  <r>
    <s v="I636911"/>
    <d v="2016-01-11T14:53:00"/>
    <s v="C327490"/>
    <s v="Male"/>
    <n v="20"/>
    <x v="0"/>
    <n v="5"/>
    <n v="1500.4"/>
    <x v="0"/>
    <s v="Cash"/>
    <x v="0"/>
    <x v="2"/>
    <x v="1"/>
  </r>
  <r>
    <s v="I104915"/>
    <d v="2016-01-11T14:54:00"/>
    <s v="C138852"/>
    <s v="Male"/>
    <n v="69"/>
    <x v="0"/>
    <n v="5"/>
    <n v="1500.4"/>
    <x v="0"/>
    <s v="Credit Card"/>
    <x v="0"/>
    <x v="2"/>
    <x v="2"/>
  </r>
  <r>
    <s v="I327466"/>
    <d v="2016-01-11T14:54:00"/>
    <s v="C784938"/>
    <s v="Female"/>
    <n v="23"/>
    <x v="4"/>
    <n v="3"/>
    <n v="15.69"/>
    <x v="30"/>
    <s v="Cash"/>
    <x v="2"/>
    <x v="8"/>
    <x v="6"/>
  </r>
  <r>
    <s v="I325177"/>
    <d v="2016-01-11T14:54:00"/>
    <s v="C155328"/>
    <s v="Male"/>
    <n v="18"/>
    <x v="5"/>
    <n v="2"/>
    <n v="71.680000000000007"/>
    <x v="22"/>
    <s v="Cash"/>
    <x v="2"/>
    <x v="10"/>
    <x v="5"/>
  </r>
  <r>
    <s v="I582119"/>
    <d v="2016-01-11T14:54:00"/>
    <s v="C522627"/>
    <s v="Female"/>
    <n v="31"/>
    <x v="0"/>
    <n v="3"/>
    <n v="900.24"/>
    <x v="8"/>
    <s v="Debit Card"/>
    <x v="0"/>
    <x v="2"/>
    <x v="5"/>
  </r>
  <r>
    <s v="I592647"/>
    <d v="2016-01-11T14:55:00"/>
    <s v="C467558"/>
    <s v="Female"/>
    <n v="24"/>
    <x v="0"/>
    <n v="4"/>
    <n v="1200.32"/>
    <x v="27"/>
    <s v="Credit Card"/>
    <x v="0"/>
    <x v="2"/>
    <x v="5"/>
  </r>
  <r>
    <s v="I279367"/>
    <d v="2016-01-11T14:55:00"/>
    <s v="C238911"/>
    <s v="Female"/>
    <n v="46"/>
    <x v="4"/>
    <n v="1"/>
    <n v="5.23"/>
    <x v="19"/>
    <s v="Debit Card"/>
    <x v="0"/>
    <x v="18"/>
    <x v="4"/>
  </r>
  <r>
    <s v="I162816"/>
    <d v="2016-01-11T14:55:00"/>
    <s v="C277332"/>
    <s v="Male"/>
    <n v="19"/>
    <x v="0"/>
    <n v="5"/>
    <n v="1500.4"/>
    <x v="0"/>
    <s v="Credit Card"/>
    <x v="0"/>
    <x v="18"/>
    <x v="4"/>
  </r>
  <r>
    <s v="I235817"/>
    <d v="2016-01-11T14:55:00"/>
    <s v="C969536"/>
    <s v="Male"/>
    <n v="49"/>
    <x v="5"/>
    <n v="4"/>
    <n v="143.36000000000001"/>
    <x v="17"/>
    <s v="Credit Card"/>
    <x v="0"/>
    <x v="18"/>
    <x v="0"/>
  </r>
  <r>
    <s v="I531514"/>
    <d v="2016-01-11T14:55:00"/>
    <s v="C392957"/>
    <s v="Female"/>
    <n v="23"/>
    <x v="4"/>
    <n v="4"/>
    <n v="20.92"/>
    <x v="38"/>
    <s v="Debit Card"/>
    <x v="3"/>
    <x v="14"/>
    <x v="4"/>
  </r>
  <r>
    <s v="I245042"/>
    <d v="2016-01-11T14:56:00"/>
    <s v="C208901"/>
    <s v="Male"/>
    <n v="30"/>
    <x v="3"/>
    <n v="1"/>
    <n v="40.659999999999997"/>
    <x v="46"/>
    <s v="Cash"/>
    <x v="3"/>
    <x v="14"/>
    <x v="0"/>
  </r>
  <r>
    <s v="I312025"/>
    <d v="2016-01-11T14:56:00"/>
    <s v="C267641"/>
    <s v="Female"/>
    <n v="59"/>
    <x v="4"/>
    <n v="5"/>
    <n v="26.15"/>
    <x v="36"/>
    <s v="Credit Card"/>
    <x v="3"/>
    <x v="14"/>
    <x v="4"/>
  </r>
  <r>
    <s v="I200946"/>
    <d v="2016-01-11T14:56:00"/>
    <s v="C263467"/>
    <s v="Male"/>
    <n v="23"/>
    <x v="6"/>
    <n v="2"/>
    <n v="2100"/>
    <x v="41"/>
    <s v="Cash"/>
    <x v="3"/>
    <x v="14"/>
    <x v="4"/>
  </r>
  <r>
    <s v="I174157"/>
    <d v="2016-01-11T14:56:00"/>
    <s v="C243454"/>
    <s v="Male"/>
    <n v="34"/>
    <x v="0"/>
    <n v="3"/>
    <n v="900.24"/>
    <x v="8"/>
    <s v="Debit Card"/>
    <x v="3"/>
    <x v="14"/>
    <x v="3"/>
  </r>
  <r>
    <s v="I133182"/>
    <d v="2016-01-11T14:57:00"/>
    <s v="C220949"/>
    <s v="Female"/>
    <n v="63"/>
    <x v="2"/>
    <n v="4"/>
    <n v="60.6"/>
    <x v="4"/>
    <s v="Credit Card"/>
    <x v="3"/>
    <x v="14"/>
    <x v="5"/>
  </r>
  <r>
    <s v="I224620"/>
    <d v="2016-01-11T14:57:00"/>
    <s v="C330625"/>
    <s v="Female"/>
    <n v="29"/>
    <x v="4"/>
    <n v="5"/>
    <n v="26.15"/>
    <x v="36"/>
    <s v="Cash"/>
    <x v="3"/>
    <x v="14"/>
    <x v="0"/>
  </r>
  <r>
    <s v="I108293"/>
    <d v="2016-01-11T14:57:00"/>
    <s v="C142570"/>
    <s v="Male"/>
    <n v="29"/>
    <x v="0"/>
    <n v="3"/>
    <n v="900.24"/>
    <x v="8"/>
    <s v="Cash"/>
    <x v="2"/>
    <x v="7"/>
    <x v="0"/>
  </r>
  <r>
    <s v="I950155"/>
    <d v="2016-01-11T14:57:00"/>
    <s v="C317758"/>
    <s v="Male"/>
    <n v="40"/>
    <x v="0"/>
    <n v="4"/>
    <n v="1200.32"/>
    <x v="27"/>
    <s v="Debit Card"/>
    <x v="2"/>
    <x v="11"/>
    <x v="5"/>
  </r>
  <r>
    <s v="I284787"/>
    <d v="2016-01-11T14:58:00"/>
    <s v="C340206"/>
    <s v="Female"/>
    <n v="58"/>
    <x v="6"/>
    <n v="2"/>
    <n v="2100"/>
    <x v="41"/>
    <s v="Cash"/>
    <x v="2"/>
    <x v="11"/>
    <x v="5"/>
  </r>
  <r>
    <s v="I120665"/>
    <d v="2016-01-11T14:58:00"/>
    <s v="C240567"/>
    <s v="Male"/>
    <n v="38"/>
    <x v="1"/>
    <n v="1"/>
    <n v="600.16999999999996"/>
    <x v="49"/>
    <s v="Credit Card"/>
    <x v="2"/>
    <x v="11"/>
    <x v="0"/>
  </r>
  <r>
    <s v="I254839"/>
    <d v="2016-01-11T14:58:00"/>
    <s v="C202891"/>
    <s v="Male"/>
    <n v="23"/>
    <x v="0"/>
    <n v="1"/>
    <n v="300.08"/>
    <x v="18"/>
    <s v="Cash"/>
    <x v="2"/>
    <x v="11"/>
    <x v="4"/>
  </r>
  <r>
    <s v="I122562"/>
    <d v="2016-01-11T14:58:00"/>
    <s v="C311054"/>
    <s v="Female"/>
    <n v="67"/>
    <x v="4"/>
    <n v="4"/>
    <n v="20.92"/>
    <x v="38"/>
    <s v="Cash"/>
    <x v="3"/>
    <x v="12"/>
    <x v="5"/>
  </r>
  <r>
    <s v="I132450"/>
    <d v="2016-01-11T14:58:00"/>
    <s v="C187860"/>
    <s v="Female"/>
    <n v="66"/>
    <x v="3"/>
    <n v="1"/>
    <n v="40.659999999999997"/>
    <x v="46"/>
    <s v="Cash"/>
    <x v="3"/>
    <x v="12"/>
    <x v="0"/>
  </r>
  <r>
    <s v="I440297"/>
    <d v="2016-01-11T14:59:00"/>
    <s v="C280076"/>
    <s v="Male"/>
    <n v="41"/>
    <x v="1"/>
    <n v="1"/>
    <n v="600.16999999999996"/>
    <x v="49"/>
    <s v="Cash"/>
    <x v="3"/>
    <x v="20"/>
    <x v="4"/>
  </r>
  <r>
    <s v="I133588"/>
    <d v="2016-01-11T14:59:00"/>
    <s v="C250961"/>
    <s v="Male"/>
    <n v="33"/>
    <x v="4"/>
    <n v="3"/>
    <n v="15.69"/>
    <x v="30"/>
    <s v="Credit Card"/>
    <x v="3"/>
    <x v="20"/>
    <x v="2"/>
  </r>
  <r>
    <s v="I285101"/>
    <d v="2016-01-11T14:59:00"/>
    <s v="C243537"/>
    <s v="Female"/>
    <n v="39"/>
    <x v="3"/>
    <n v="2"/>
    <n v="81.319999999999993"/>
    <x v="31"/>
    <s v="Credit Card"/>
    <x v="1"/>
    <x v="15"/>
    <x v="3"/>
  </r>
  <r>
    <s v="I204620"/>
    <d v="2016-01-11T14:59:00"/>
    <s v="C284519"/>
    <s v="Male"/>
    <n v="57"/>
    <x v="6"/>
    <n v="4"/>
    <n v="4200"/>
    <x v="33"/>
    <s v="Cash"/>
    <x v="1"/>
    <x v="15"/>
    <x v="4"/>
  </r>
  <r>
    <s v="I862404"/>
    <d v="2016-01-11T15:00:00"/>
    <s v="C334881"/>
    <s v="Female"/>
    <n v="23"/>
    <x v="0"/>
    <n v="2"/>
    <n v="600.16"/>
    <x v="7"/>
    <s v="Cash"/>
    <x v="1"/>
    <x v="4"/>
    <x v="5"/>
  </r>
  <r>
    <s v="I392086"/>
    <d v="2016-01-11T15:00:00"/>
    <s v="C143412"/>
    <s v="Female"/>
    <n v="53"/>
    <x v="4"/>
    <n v="4"/>
    <n v="20.92"/>
    <x v="38"/>
    <s v="Debit Card"/>
    <x v="1"/>
    <x v="4"/>
    <x v="0"/>
  </r>
  <r>
    <s v="I258522"/>
    <d v="2016-01-11T15:00:00"/>
    <s v="C218877"/>
    <s v="Female"/>
    <n v="49"/>
    <x v="0"/>
    <n v="5"/>
    <n v="1500.4"/>
    <x v="0"/>
    <s v="Credit Card"/>
    <x v="1"/>
    <x v="4"/>
    <x v="3"/>
  </r>
  <r>
    <s v="I132994"/>
    <d v="2016-01-11T15:00:00"/>
    <s v="C313833"/>
    <s v="Male"/>
    <n v="29"/>
    <x v="4"/>
    <n v="3"/>
    <n v="15.69"/>
    <x v="30"/>
    <s v="Cash"/>
    <x v="1"/>
    <x v="4"/>
    <x v="0"/>
  </r>
  <r>
    <s v="I130196"/>
    <d v="2016-01-11T15:01:00"/>
    <s v="C312460"/>
    <s v="Female"/>
    <n v="33"/>
    <x v="2"/>
    <n v="3"/>
    <n v="45.45"/>
    <x v="32"/>
    <s v="Credit Card"/>
    <x v="0"/>
    <x v="17"/>
    <x v="0"/>
  </r>
  <r>
    <s v="I166867"/>
    <d v="2016-01-11T15:01:00"/>
    <s v="C311599"/>
    <s v="Female"/>
    <n v="47"/>
    <x v="1"/>
    <n v="2"/>
    <n v="1200.3399999999999"/>
    <x v="54"/>
    <s v="Cash"/>
    <x v="1"/>
    <x v="1"/>
    <x v="3"/>
  </r>
  <r>
    <s v="I317226"/>
    <d v="2016-01-11T15:01:00"/>
    <s v="C976729"/>
    <s v="Female"/>
    <n v="55"/>
    <x v="5"/>
    <n v="3"/>
    <n v="107.52"/>
    <x v="26"/>
    <s v="Cash"/>
    <x v="1"/>
    <x v="1"/>
    <x v="2"/>
  </r>
  <r>
    <s v="I798749"/>
    <d v="2016-01-11T15:01:00"/>
    <s v="C198210"/>
    <s v="Female"/>
    <n v="26"/>
    <x v="4"/>
    <n v="2"/>
    <n v="10.46"/>
    <x v="40"/>
    <s v="Cash"/>
    <x v="1"/>
    <x v="1"/>
    <x v="3"/>
  </r>
  <r>
    <s v="I102697"/>
    <d v="2016-01-11T15:02:00"/>
    <s v="C232551"/>
    <s v="Male"/>
    <n v="54"/>
    <x v="0"/>
    <n v="2"/>
    <n v="600.16"/>
    <x v="7"/>
    <s v="Debit Card"/>
    <x v="1"/>
    <x v="1"/>
    <x v="2"/>
  </r>
  <r>
    <s v="I120046"/>
    <d v="2016-01-11T15:02:00"/>
    <s v="C235508"/>
    <s v="Male"/>
    <n v="18"/>
    <x v="6"/>
    <n v="2"/>
    <n v="2100"/>
    <x v="41"/>
    <s v="Debit Card"/>
    <x v="1"/>
    <x v="1"/>
    <x v="6"/>
  </r>
  <r>
    <s v="I635695"/>
    <d v="2016-01-11T15:02:00"/>
    <s v="C941435"/>
    <s v="Female"/>
    <n v="48"/>
    <x v="0"/>
    <n v="3"/>
    <n v="900.24"/>
    <x v="8"/>
    <s v="Cash"/>
    <x v="2"/>
    <x v="11"/>
    <x v="1"/>
  </r>
  <r>
    <s v="I793131"/>
    <d v="2016-01-11T15:02:00"/>
    <s v="C204451"/>
    <s v="Male"/>
    <n v="19"/>
    <x v="3"/>
    <n v="4"/>
    <n v="162.63999999999999"/>
    <x v="34"/>
    <s v="Cash"/>
    <x v="0"/>
    <x v="18"/>
    <x v="5"/>
  </r>
  <r>
    <s v="I693675"/>
    <d v="2016-01-11T15:02:00"/>
    <s v="C103995"/>
    <s v="Female"/>
    <n v="39"/>
    <x v="4"/>
    <n v="1"/>
    <n v="5.23"/>
    <x v="19"/>
    <s v="Credit Card"/>
    <x v="0"/>
    <x v="18"/>
    <x v="4"/>
  </r>
  <r>
    <s v="I815253"/>
    <d v="2016-01-11T15:03:00"/>
    <s v="C262720"/>
    <s v="Male"/>
    <n v="47"/>
    <x v="3"/>
    <n v="1"/>
    <n v="40.659999999999997"/>
    <x v="46"/>
    <s v="Credit Card"/>
    <x v="2"/>
    <x v="8"/>
    <x v="1"/>
  </r>
  <r>
    <s v="I235966"/>
    <d v="2016-01-11T15:03:00"/>
    <s v="C206170"/>
    <s v="Female"/>
    <n v="61"/>
    <x v="0"/>
    <n v="1"/>
    <n v="300.08"/>
    <x v="18"/>
    <s v="Cash"/>
    <x v="3"/>
    <x v="21"/>
    <x v="0"/>
  </r>
  <r>
    <s v="I242116"/>
    <d v="2016-01-11T15:03:00"/>
    <s v="C203849"/>
    <s v="Male"/>
    <n v="63"/>
    <x v="3"/>
    <n v="4"/>
    <n v="162.63999999999999"/>
    <x v="34"/>
    <s v="Credit Card"/>
    <x v="2"/>
    <x v="10"/>
    <x v="1"/>
  </r>
  <r>
    <s v="I335207"/>
    <d v="2016-01-11T15:03:00"/>
    <s v="C457851"/>
    <s v="Female"/>
    <n v="35"/>
    <x v="1"/>
    <n v="2"/>
    <n v="1200.3399999999999"/>
    <x v="54"/>
    <s v="Credit Card"/>
    <x v="1"/>
    <x v="1"/>
    <x v="0"/>
  </r>
  <r>
    <s v="I182497"/>
    <d v="2016-01-11T15:04:00"/>
    <s v="C310869"/>
    <s v="Female"/>
    <n v="24"/>
    <x v="0"/>
    <n v="5"/>
    <n v="1500.4"/>
    <x v="0"/>
    <s v="Debit Card"/>
    <x v="1"/>
    <x v="1"/>
    <x v="4"/>
  </r>
  <r>
    <s v="I182063"/>
    <d v="2016-01-11T15:04:00"/>
    <s v="C298511"/>
    <s v="Male"/>
    <n v="59"/>
    <x v="5"/>
    <n v="4"/>
    <n v="143.36000000000001"/>
    <x v="17"/>
    <s v="Cash"/>
    <x v="2"/>
    <x v="7"/>
    <x v="0"/>
  </r>
  <r>
    <s v="I339222"/>
    <d v="2016-01-11T15:04:00"/>
    <s v="C100545"/>
    <s v="Male"/>
    <n v="68"/>
    <x v="6"/>
    <n v="4"/>
    <n v="4200"/>
    <x v="33"/>
    <s v="Credit Card"/>
    <x v="2"/>
    <x v="7"/>
    <x v="5"/>
  </r>
  <r>
    <s v="I679548"/>
    <d v="2016-01-11T15:04:00"/>
    <s v="C138059"/>
    <s v="Female"/>
    <n v="53"/>
    <x v="5"/>
    <n v="4"/>
    <n v="143.36000000000001"/>
    <x v="17"/>
    <s v="Cash"/>
    <x v="2"/>
    <x v="7"/>
    <x v="0"/>
  </r>
  <r>
    <s v="I805262"/>
    <d v="2016-01-11T15:05:00"/>
    <s v="C253359"/>
    <s v="Male"/>
    <n v="40"/>
    <x v="4"/>
    <n v="4"/>
    <n v="20.92"/>
    <x v="38"/>
    <s v="Cash"/>
    <x v="1"/>
    <x v="19"/>
    <x v="2"/>
  </r>
  <r>
    <s v="I608683"/>
    <d v="2016-01-11T15:05:00"/>
    <s v="C172614"/>
    <s v="Female"/>
    <n v="62"/>
    <x v="0"/>
    <n v="5"/>
    <n v="1500.4"/>
    <x v="0"/>
    <s v="Debit Card"/>
    <x v="2"/>
    <x v="10"/>
    <x v="1"/>
  </r>
  <r>
    <s v="I189493"/>
    <d v="2016-01-11T15:05:00"/>
    <s v="C227136"/>
    <s v="Female"/>
    <n v="42"/>
    <x v="1"/>
    <n v="1"/>
    <n v="600.16999999999996"/>
    <x v="49"/>
    <s v="Credit Card"/>
    <x v="2"/>
    <x v="10"/>
    <x v="2"/>
  </r>
  <r>
    <s v="I193783"/>
    <d v="2016-01-11T15:05:00"/>
    <s v="C727616"/>
    <s v="Male"/>
    <n v="46"/>
    <x v="7"/>
    <n v="1"/>
    <n v="11.73"/>
    <x v="59"/>
    <s v="Cash"/>
    <x v="3"/>
    <x v="14"/>
    <x v="0"/>
  </r>
  <r>
    <s v="I256106"/>
    <d v="2016-01-11T15:05:00"/>
    <s v="C295003"/>
    <s v="Female"/>
    <n v="52"/>
    <x v="6"/>
    <n v="4"/>
    <n v="4200"/>
    <x v="33"/>
    <s v="Credit Card"/>
    <x v="3"/>
    <x v="14"/>
    <x v="4"/>
  </r>
  <r>
    <s v="I302108"/>
    <d v="2016-01-11T15:06:00"/>
    <s v="C293098"/>
    <s v="Male"/>
    <n v="53"/>
    <x v="5"/>
    <n v="3"/>
    <n v="107.52"/>
    <x v="26"/>
    <s v="Debit Card"/>
    <x v="1"/>
    <x v="1"/>
    <x v="4"/>
  </r>
  <r>
    <s v="I325017"/>
    <d v="2016-01-11T15:06:00"/>
    <s v="C242635"/>
    <s v="Female"/>
    <n v="27"/>
    <x v="5"/>
    <n v="5"/>
    <n v="179.2"/>
    <x v="47"/>
    <s v="Cash"/>
    <x v="2"/>
    <x v="10"/>
    <x v="0"/>
  </r>
  <r>
    <s v="I143192"/>
    <d v="2016-01-11T15:06:00"/>
    <s v="C319268"/>
    <s v="Female"/>
    <n v="38"/>
    <x v="0"/>
    <n v="4"/>
    <n v="1200.32"/>
    <x v="27"/>
    <s v="Cash"/>
    <x v="1"/>
    <x v="1"/>
    <x v="6"/>
  </r>
  <r>
    <s v="I318813"/>
    <d v="2016-01-11T15:06:00"/>
    <s v="C219451"/>
    <s v="Female"/>
    <n v="48"/>
    <x v="3"/>
    <n v="1"/>
    <n v="40.659999999999997"/>
    <x v="46"/>
    <s v="Cash"/>
    <x v="2"/>
    <x v="13"/>
    <x v="1"/>
  </r>
  <r>
    <s v="I742379"/>
    <d v="2016-01-11T15:07:00"/>
    <s v="C200530"/>
    <s v="Male"/>
    <n v="30"/>
    <x v="4"/>
    <n v="4"/>
    <n v="20.92"/>
    <x v="38"/>
    <s v="Cash"/>
    <x v="1"/>
    <x v="1"/>
    <x v="6"/>
  </r>
  <r>
    <s v="I149337"/>
    <d v="2016-01-11T15:07:00"/>
    <s v="C308371"/>
    <s v="Female"/>
    <n v="48"/>
    <x v="3"/>
    <n v="2"/>
    <n v="81.319999999999993"/>
    <x v="31"/>
    <s v="Debit Card"/>
    <x v="1"/>
    <x v="1"/>
    <x v="1"/>
  </r>
  <r>
    <s v="I239553"/>
    <d v="2016-01-11T15:07:00"/>
    <s v="C320518"/>
    <s v="Female"/>
    <n v="38"/>
    <x v="0"/>
    <n v="2"/>
    <n v="600.16"/>
    <x v="7"/>
    <s v="Debit Card"/>
    <x v="1"/>
    <x v="1"/>
    <x v="2"/>
  </r>
  <r>
    <s v="I283737"/>
    <d v="2016-01-11T15:07:00"/>
    <s v="C770035"/>
    <s v="Female"/>
    <n v="33"/>
    <x v="0"/>
    <n v="1"/>
    <n v="300.08"/>
    <x v="18"/>
    <s v="Cash"/>
    <x v="1"/>
    <x v="1"/>
    <x v="0"/>
  </r>
  <r>
    <s v="I605562"/>
    <d v="2016-01-11T15:08:00"/>
    <s v="C260219"/>
    <s v="Female"/>
    <n v="21"/>
    <x v="0"/>
    <n v="5"/>
    <n v="1500.4"/>
    <x v="0"/>
    <s v="Credit Card"/>
    <x v="1"/>
    <x v="1"/>
    <x v="2"/>
  </r>
  <r>
    <s v="I224902"/>
    <d v="2016-01-11T15:08:00"/>
    <s v="C166297"/>
    <s v="Male"/>
    <n v="22"/>
    <x v="5"/>
    <n v="5"/>
    <n v="179.2"/>
    <x v="47"/>
    <s v="Cash"/>
    <x v="1"/>
    <x v="1"/>
    <x v="4"/>
  </r>
  <r>
    <s v="I970057"/>
    <d v="2016-01-11T15:08:00"/>
    <s v="C316175"/>
    <s v="Male"/>
    <n v="67"/>
    <x v="1"/>
    <n v="3"/>
    <n v="1800.51"/>
    <x v="1"/>
    <s v="Debit Card"/>
    <x v="0"/>
    <x v="17"/>
    <x v="4"/>
  </r>
  <r>
    <s v="I627548"/>
    <d v="2016-01-11T15:08:00"/>
    <s v="C980059"/>
    <s v="Female"/>
    <n v="28"/>
    <x v="3"/>
    <n v="5"/>
    <n v="203.3"/>
    <x v="23"/>
    <s v="Cash"/>
    <x v="0"/>
    <x v="17"/>
    <x v="5"/>
  </r>
  <r>
    <s v="I835635"/>
    <d v="2016-01-11T15:09:00"/>
    <s v="C323941"/>
    <s v="Male"/>
    <n v="24"/>
    <x v="2"/>
    <n v="3"/>
    <n v="45.45"/>
    <x v="32"/>
    <s v="Cash"/>
    <x v="0"/>
    <x v="17"/>
    <x v="0"/>
  </r>
  <r>
    <s v="I298941"/>
    <d v="2016-01-11T15:09:00"/>
    <s v="C555149"/>
    <s v="Male"/>
    <n v="43"/>
    <x v="0"/>
    <n v="4"/>
    <n v="1200.32"/>
    <x v="27"/>
    <s v="Credit Card"/>
    <x v="0"/>
    <x v="17"/>
    <x v="5"/>
  </r>
  <r>
    <s v="I296198"/>
    <d v="2016-01-11T15:09:00"/>
    <s v="C104923"/>
    <s v="Male"/>
    <n v="44"/>
    <x v="4"/>
    <n v="4"/>
    <n v="20.92"/>
    <x v="38"/>
    <s v="Cash"/>
    <x v="0"/>
    <x v="2"/>
    <x v="5"/>
  </r>
  <r>
    <s v="I315380"/>
    <d v="2016-01-11T15:09:00"/>
    <s v="C506197"/>
    <s v="Female"/>
    <n v="49"/>
    <x v="4"/>
    <n v="1"/>
    <n v="5.23"/>
    <x v="19"/>
    <s v="Cash"/>
    <x v="2"/>
    <x v="10"/>
    <x v="4"/>
  </r>
  <r>
    <s v="I194249"/>
    <d v="2016-01-11T15:09:00"/>
    <s v="C258668"/>
    <s v="Male"/>
    <n v="39"/>
    <x v="5"/>
    <n v="1"/>
    <n v="35.840000000000003"/>
    <x v="42"/>
    <s v="Cash"/>
    <x v="2"/>
    <x v="10"/>
    <x v="0"/>
  </r>
  <r>
    <s v="I197788"/>
    <d v="2016-01-11T15:10:00"/>
    <s v="C311449"/>
    <s v="Female"/>
    <n v="41"/>
    <x v="7"/>
    <n v="2"/>
    <n v="23.46"/>
    <x v="39"/>
    <s v="Cash"/>
    <x v="1"/>
    <x v="15"/>
    <x v="5"/>
  </r>
  <r>
    <s v="I212996"/>
    <d v="2016-01-11T15:10:00"/>
    <s v="C175670"/>
    <s v="Female"/>
    <n v="64"/>
    <x v="4"/>
    <n v="3"/>
    <n v="15.69"/>
    <x v="30"/>
    <s v="Credit Card"/>
    <x v="1"/>
    <x v="15"/>
    <x v="0"/>
  </r>
  <r>
    <s v="I198134"/>
    <d v="2016-01-11T15:10:00"/>
    <s v="C272744"/>
    <s v="Male"/>
    <n v="65"/>
    <x v="1"/>
    <n v="1"/>
    <n v="600.16999999999996"/>
    <x v="49"/>
    <s v="Cash"/>
    <x v="1"/>
    <x v="15"/>
    <x v="1"/>
  </r>
  <r>
    <s v="I211548"/>
    <d v="2016-01-11T15:10:00"/>
    <s v="C589953"/>
    <s v="Male"/>
    <n v="62"/>
    <x v="4"/>
    <n v="3"/>
    <n v="15.69"/>
    <x v="30"/>
    <s v="Credit Card"/>
    <x v="1"/>
    <x v="15"/>
    <x v="5"/>
  </r>
  <r>
    <s v="I167938"/>
    <d v="2016-01-11T15:11:00"/>
    <s v="C178674"/>
    <s v="Female"/>
    <n v="19"/>
    <x v="6"/>
    <n v="1"/>
    <n v="1050"/>
    <x v="53"/>
    <s v="Cash"/>
    <x v="0"/>
    <x v="17"/>
    <x v="2"/>
  </r>
  <r>
    <s v="I326880"/>
    <d v="2016-01-11T15:11:00"/>
    <s v="C101365"/>
    <s v="Female"/>
    <n v="35"/>
    <x v="4"/>
    <n v="5"/>
    <n v="26.15"/>
    <x v="36"/>
    <s v="Credit Card"/>
    <x v="2"/>
    <x v="10"/>
    <x v="6"/>
  </r>
  <r>
    <s v="I793674"/>
    <d v="2016-01-11T15:11:00"/>
    <s v="C145896"/>
    <s v="Female"/>
    <n v="49"/>
    <x v="5"/>
    <n v="3"/>
    <n v="107.52"/>
    <x v="26"/>
    <s v="Credit Card"/>
    <x v="2"/>
    <x v="13"/>
    <x v="3"/>
  </r>
  <r>
    <s v="I256760"/>
    <d v="2016-01-11T15:11:00"/>
    <s v="C610108"/>
    <s v="Male"/>
    <n v="42"/>
    <x v="4"/>
    <n v="4"/>
    <n v="20.92"/>
    <x v="38"/>
    <s v="Cash"/>
    <x v="0"/>
    <x v="22"/>
    <x v="5"/>
  </r>
  <r>
    <s v="I428036"/>
    <d v="2016-01-11T15:12:00"/>
    <s v="C355955"/>
    <s v="Male"/>
    <n v="45"/>
    <x v="0"/>
    <n v="2"/>
    <n v="600.16"/>
    <x v="7"/>
    <s v="Debit Card"/>
    <x v="0"/>
    <x v="22"/>
    <x v="0"/>
  </r>
  <r>
    <s v="I877496"/>
    <d v="2016-01-11T15:12:00"/>
    <s v="C700748"/>
    <s v="Female"/>
    <n v="26"/>
    <x v="5"/>
    <n v="1"/>
    <n v="35.840000000000003"/>
    <x v="42"/>
    <s v="Credit Card"/>
    <x v="0"/>
    <x v="22"/>
    <x v="4"/>
  </r>
  <r>
    <s v="I886560"/>
    <d v="2016-01-11T15:12:00"/>
    <s v="C211045"/>
    <s v="Male"/>
    <n v="51"/>
    <x v="0"/>
    <n v="3"/>
    <n v="900.24"/>
    <x v="8"/>
    <s v="Credit Card"/>
    <x v="1"/>
    <x v="1"/>
    <x v="2"/>
  </r>
  <r>
    <s v="I210208"/>
    <d v="2016-01-11T15:12:00"/>
    <s v="C205544"/>
    <s v="Male"/>
    <n v="50"/>
    <x v="2"/>
    <n v="1"/>
    <n v="15.15"/>
    <x v="51"/>
    <s v="Cash"/>
    <x v="1"/>
    <x v="1"/>
    <x v="5"/>
  </r>
  <r>
    <s v="I150997"/>
    <d v="2016-01-11T15:12:00"/>
    <s v="C322004"/>
    <s v="Female"/>
    <n v="44"/>
    <x v="0"/>
    <n v="5"/>
    <n v="1500.4"/>
    <x v="0"/>
    <s v="Credit Card"/>
    <x v="1"/>
    <x v="1"/>
    <x v="2"/>
  </r>
  <r>
    <s v="I759431"/>
    <d v="2016-01-11T15:13:00"/>
    <s v="C249629"/>
    <s v="Female"/>
    <n v="26"/>
    <x v="2"/>
    <n v="1"/>
    <n v="15.15"/>
    <x v="51"/>
    <s v="Cash"/>
    <x v="2"/>
    <x v="7"/>
    <x v="5"/>
  </r>
  <r>
    <s v="I153260"/>
    <d v="2016-01-11T15:13:00"/>
    <s v="C791530"/>
    <s v="Female"/>
    <n v="64"/>
    <x v="3"/>
    <n v="3"/>
    <n v="121.98"/>
    <x v="25"/>
    <s v="Debit Card"/>
    <x v="2"/>
    <x v="10"/>
    <x v="6"/>
  </r>
  <r>
    <s v="I937401"/>
    <d v="2016-01-11T15:13:00"/>
    <s v="C301247"/>
    <s v="Female"/>
    <n v="27"/>
    <x v="4"/>
    <n v="3"/>
    <n v="15.69"/>
    <x v="30"/>
    <s v="Debit Card"/>
    <x v="0"/>
    <x v="18"/>
    <x v="3"/>
  </r>
  <r>
    <s v="I332471"/>
    <d v="2016-01-11T15:13:00"/>
    <s v="C263858"/>
    <s v="Female"/>
    <n v="27"/>
    <x v="7"/>
    <n v="2"/>
    <n v="23.46"/>
    <x v="39"/>
    <s v="Cash"/>
    <x v="2"/>
    <x v="7"/>
    <x v="5"/>
  </r>
  <r>
    <s v="I179887"/>
    <d v="2016-01-11T15:14:00"/>
    <s v="C231217"/>
    <s v="Female"/>
    <n v="50"/>
    <x v="4"/>
    <n v="2"/>
    <n v="10.46"/>
    <x v="40"/>
    <s v="Cash"/>
    <x v="2"/>
    <x v="7"/>
    <x v="3"/>
  </r>
  <r>
    <s v="I309947"/>
    <d v="2016-01-11T15:14:00"/>
    <s v="C245187"/>
    <s v="Male"/>
    <n v="34"/>
    <x v="0"/>
    <n v="1"/>
    <n v="300.08"/>
    <x v="18"/>
    <s v="Credit Card"/>
    <x v="2"/>
    <x v="7"/>
    <x v="2"/>
  </r>
  <r>
    <s v="I147944"/>
    <d v="2016-01-11T15:14:00"/>
    <s v="C199792"/>
    <s v="Female"/>
    <n v="28"/>
    <x v="5"/>
    <n v="5"/>
    <n v="179.2"/>
    <x v="47"/>
    <s v="Cash"/>
    <x v="3"/>
    <x v="20"/>
    <x v="0"/>
  </r>
  <r>
    <s v="I264751"/>
    <d v="2016-01-11T15:14:00"/>
    <s v="C204720"/>
    <s v="Female"/>
    <n v="37"/>
    <x v="0"/>
    <n v="1"/>
    <n v="300.08"/>
    <x v="18"/>
    <s v="Cash"/>
    <x v="2"/>
    <x v="7"/>
    <x v="2"/>
  </r>
  <r>
    <s v="I176307"/>
    <d v="2016-01-11T15:15:00"/>
    <s v="C750289"/>
    <s v="Male"/>
    <n v="40"/>
    <x v="0"/>
    <n v="2"/>
    <n v="600.16"/>
    <x v="7"/>
    <s v="Cash"/>
    <x v="3"/>
    <x v="9"/>
    <x v="3"/>
  </r>
  <r>
    <s v="I123702"/>
    <d v="2016-01-11T15:15:00"/>
    <s v="C239563"/>
    <s v="Male"/>
    <n v="68"/>
    <x v="4"/>
    <n v="2"/>
    <n v="10.46"/>
    <x v="40"/>
    <s v="Cash"/>
    <x v="1"/>
    <x v="1"/>
    <x v="5"/>
  </r>
  <r>
    <s v="I240611"/>
    <d v="2016-01-11T15:15:00"/>
    <s v="C223002"/>
    <s v="Male"/>
    <n v="42"/>
    <x v="7"/>
    <n v="3"/>
    <n v="35.19"/>
    <x v="37"/>
    <s v="Credit Card"/>
    <x v="3"/>
    <x v="9"/>
    <x v="1"/>
  </r>
  <r>
    <s v="I220362"/>
    <d v="2016-01-11T15:15:00"/>
    <s v="C280614"/>
    <s v="Female"/>
    <n v="32"/>
    <x v="1"/>
    <n v="1"/>
    <n v="600.16999999999996"/>
    <x v="49"/>
    <s v="Credit Card"/>
    <x v="3"/>
    <x v="9"/>
    <x v="2"/>
  </r>
  <r>
    <s v="I374464"/>
    <d v="2016-01-11T15:16:00"/>
    <s v="C244428"/>
    <s v="Female"/>
    <n v="45"/>
    <x v="0"/>
    <n v="4"/>
    <n v="1200.32"/>
    <x v="27"/>
    <s v="Cash"/>
    <x v="3"/>
    <x v="9"/>
    <x v="5"/>
  </r>
  <r>
    <s v="I329819"/>
    <d v="2016-01-11T15:16:00"/>
    <s v="C617559"/>
    <s v="Female"/>
    <n v="39"/>
    <x v="4"/>
    <n v="1"/>
    <n v="5.23"/>
    <x v="19"/>
    <s v="Credit Card"/>
    <x v="3"/>
    <x v="9"/>
    <x v="4"/>
  </r>
  <r>
    <s v="I711092"/>
    <d v="2016-01-11T15:16:00"/>
    <s v="C231287"/>
    <s v="Male"/>
    <n v="54"/>
    <x v="0"/>
    <n v="4"/>
    <n v="1200.32"/>
    <x v="27"/>
    <s v="Credit Card"/>
    <x v="3"/>
    <x v="9"/>
    <x v="0"/>
  </r>
  <r>
    <s v="I170277"/>
    <d v="2016-01-11T15:16:00"/>
    <s v="C215958"/>
    <s v="Male"/>
    <n v="26"/>
    <x v="0"/>
    <n v="3"/>
    <n v="900.24"/>
    <x v="8"/>
    <s v="Credit Card"/>
    <x v="3"/>
    <x v="9"/>
    <x v="5"/>
  </r>
  <r>
    <s v="I728743"/>
    <d v="2016-01-11T15:16:00"/>
    <s v="C152075"/>
    <s v="Female"/>
    <n v="39"/>
    <x v="3"/>
    <n v="5"/>
    <n v="203.3"/>
    <x v="23"/>
    <s v="Cash"/>
    <x v="3"/>
    <x v="9"/>
    <x v="6"/>
  </r>
  <r>
    <s v="I202494"/>
    <d v="2016-01-11T15:17:00"/>
    <s v="C144960"/>
    <s v="Female"/>
    <n v="23"/>
    <x v="2"/>
    <n v="1"/>
    <n v="15.15"/>
    <x v="51"/>
    <s v="Debit Card"/>
    <x v="3"/>
    <x v="9"/>
    <x v="4"/>
  </r>
  <r>
    <s v="I572795"/>
    <d v="2016-01-11T15:17:00"/>
    <s v="C339683"/>
    <s v="Female"/>
    <n v="37"/>
    <x v="0"/>
    <n v="3"/>
    <n v="900.24"/>
    <x v="8"/>
    <s v="Credit Card"/>
    <x v="2"/>
    <x v="7"/>
    <x v="6"/>
  </r>
  <r>
    <s v="I957054"/>
    <d v="2016-01-11T15:17:00"/>
    <s v="C659151"/>
    <s v="Female"/>
    <n v="31"/>
    <x v="3"/>
    <n v="3"/>
    <n v="121.98"/>
    <x v="25"/>
    <s v="Cash"/>
    <x v="3"/>
    <x v="14"/>
    <x v="5"/>
  </r>
  <r>
    <s v="I347787"/>
    <d v="2016-01-11T15:17:00"/>
    <s v="C164708"/>
    <s v="Male"/>
    <n v="49"/>
    <x v="0"/>
    <n v="1"/>
    <n v="300.08"/>
    <x v="18"/>
    <s v="Credit Card"/>
    <x v="3"/>
    <x v="14"/>
    <x v="2"/>
  </r>
  <r>
    <s v="I114933"/>
    <d v="2016-01-11T15:18:00"/>
    <s v="C103930"/>
    <s v="Male"/>
    <n v="61"/>
    <x v="0"/>
    <n v="2"/>
    <n v="600.16"/>
    <x v="7"/>
    <s v="Cash"/>
    <x v="1"/>
    <x v="15"/>
    <x v="5"/>
  </r>
  <r>
    <s v="I151379"/>
    <d v="2016-01-11T15:18:00"/>
    <s v="C733582"/>
    <s v="Male"/>
    <n v="45"/>
    <x v="0"/>
    <n v="1"/>
    <n v="300.08"/>
    <x v="18"/>
    <s v="Cash"/>
    <x v="1"/>
    <x v="15"/>
    <x v="3"/>
  </r>
  <r>
    <s v="I336576"/>
    <d v="2016-01-11T15:18:00"/>
    <s v="C290054"/>
    <s v="Female"/>
    <n v="68"/>
    <x v="0"/>
    <n v="4"/>
    <n v="1200.32"/>
    <x v="27"/>
    <s v="Credit Card"/>
    <x v="1"/>
    <x v="15"/>
    <x v="5"/>
  </r>
  <r>
    <s v="I333325"/>
    <d v="2016-01-11T15:18:00"/>
    <s v="C167218"/>
    <s v="Female"/>
    <n v="38"/>
    <x v="5"/>
    <n v="4"/>
    <n v="143.36000000000001"/>
    <x v="17"/>
    <s v="Debit Card"/>
    <x v="1"/>
    <x v="15"/>
    <x v="5"/>
  </r>
  <r>
    <s v="I480452"/>
    <d v="2016-01-11T15:19:00"/>
    <s v="C320410"/>
    <s v="Female"/>
    <n v="49"/>
    <x v="5"/>
    <n v="4"/>
    <n v="143.36000000000001"/>
    <x v="17"/>
    <s v="Credit Card"/>
    <x v="1"/>
    <x v="15"/>
    <x v="5"/>
  </r>
  <r>
    <s v="I334563"/>
    <d v="2016-01-11T15:19:00"/>
    <s v="C140873"/>
    <s v="Male"/>
    <n v="39"/>
    <x v="0"/>
    <n v="2"/>
    <n v="600.16"/>
    <x v="7"/>
    <s v="Credit Card"/>
    <x v="0"/>
    <x v="16"/>
    <x v="6"/>
  </r>
  <r>
    <s v="I175198"/>
    <d v="2016-01-11T15:19:00"/>
    <s v="C300407"/>
    <s v="Female"/>
    <n v="20"/>
    <x v="4"/>
    <n v="5"/>
    <n v="26.15"/>
    <x v="36"/>
    <s v="Credit Card"/>
    <x v="0"/>
    <x v="16"/>
    <x v="0"/>
  </r>
  <r>
    <s v="I227866"/>
    <d v="2016-01-11T15:19:00"/>
    <s v="C216335"/>
    <s v="Female"/>
    <n v="50"/>
    <x v="6"/>
    <n v="3"/>
    <n v="3150"/>
    <x v="43"/>
    <s v="Credit Card"/>
    <x v="2"/>
    <x v="10"/>
    <x v="3"/>
  </r>
  <r>
    <s v="I247465"/>
    <d v="2016-01-11T15:19:00"/>
    <s v="C181330"/>
    <s v="Female"/>
    <n v="45"/>
    <x v="0"/>
    <n v="5"/>
    <n v="1500.4"/>
    <x v="0"/>
    <s v="Debit Card"/>
    <x v="2"/>
    <x v="10"/>
    <x v="4"/>
  </r>
  <r>
    <s v="I104254"/>
    <d v="2016-01-11T15:20:00"/>
    <s v="C253672"/>
    <s v="Male"/>
    <n v="47"/>
    <x v="4"/>
    <n v="1"/>
    <n v="5.23"/>
    <x v="19"/>
    <s v="Debit Card"/>
    <x v="2"/>
    <x v="10"/>
    <x v="0"/>
  </r>
  <r>
    <s v="I770955"/>
    <d v="2016-01-11T15:20:00"/>
    <s v="C201519"/>
    <s v="Male"/>
    <n v="62"/>
    <x v="5"/>
    <n v="1"/>
    <n v="35.840000000000003"/>
    <x v="42"/>
    <s v="Cash"/>
    <x v="1"/>
    <x v="6"/>
    <x v="0"/>
  </r>
  <r>
    <s v="I194749"/>
    <d v="2016-01-11T15:20:00"/>
    <s v="C104794"/>
    <s v="Male"/>
    <n v="30"/>
    <x v="0"/>
    <n v="3"/>
    <n v="900.24"/>
    <x v="8"/>
    <s v="Credit Card"/>
    <x v="1"/>
    <x v="6"/>
    <x v="5"/>
  </r>
  <r>
    <s v="I116126"/>
    <d v="2016-01-11T15:20:00"/>
    <s v="C191572"/>
    <s v="Male"/>
    <n v="60"/>
    <x v="0"/>
    <n v="1"/>
    <n v="300.08"/>
    <x v="18"/>
    <s v="Debit Card"/>
    <x v="1"/>
    <x v="6"/>
    <x v="4"/>
  </r>
  <r>
    <s v="I339349"/>
    <d v="2016-01-11T15:21:00"/>
    <s v="C320010"/>
    <s v="Male"/>
    <n v="18"/>
    <x v="0"/>
    <n v="5"/>
    <n v="1500.4"/>
    <x v="0"/>
    <s v="Cash"/>
    <x v="1"/>
    <x v="6"/>
    <x v="6"/>
  </r>
  <r>
    <s v="I126103"/>
    <d v="2016-01-11T15:21:00"/>
    <s v="C293130"/>
    <s v="Female"/>
    <n v="52"/>
    <x v="3"/>
    <n v="2"/>
    <n v="81.319999999999993"/>
    <x v="31"/>
    <s v="Cash"/>
    <x v="2"/>
    <x v="7"/>
    <x v="1"/>
  </r>
  <r>
    <s v="I213064"/>
    <d v="2016-01-11T15:21:00"/>
    <s v="C467178"/>
    <s v="Female"/>
    <n v="36"/>
    <x v="0"/>
    <n v="4"/>
    <n v="1200.32"/>
    <x v="27"/>
    <s v="Cash"/>
    <x v="2"/>
    <x v="7"/>
    <x v="0"/>
  </r>
  <r>
    <s v="I107825"/>
    <d v="2016-01-11T15:21:00"/>
    <s v="C203807"/>
    <s v="Male"/>
    <n v="43"/>
    <x v="2"/>
    <n v="2"/>
    <n v="30.3"/>
    <x v="61"/>
    <s v="Cash"/>
    <x v="2"/>
    <x v="7"/>
    <x v="0"/>
  </r>
  <r>
    <s v="I175061"/>
    <d v="2016-01-11T15:22:00"/>
    <s v="C185991"/>
    <s v="Male"/>
    <n v="59"/>
    <x v="0"/>
    <n v="1"/>
    <n v="300.08"/>
    <x v="18"/>
    <s v="Cash"/>
    <x v="3"/>
    <x v="9"/>
    <x v="4"/>
  </r>
  <r>
    <s v="I274928"/>
    <d v="2016-01-11T15:22:00"/>
    <s v="C133932"/>
    <s v="Male"/>
    <n v="24"/>
    <x v="4"/>
    <n v="4"/>
    <n v="20.92"/>
    <x v="38"/>
    <s v="Cash"/>
    <x v="3"/>
    <x v="9"/>
    <x v="2"/>
  </r>
  <r>
    <s v="I334492"/>
    <d v="2016-01-11T15:22:00"/>
    <s v="C108119"/>
    <s v="Female"/>
    <n v="46"/>
    <x v="5"/>
    <n v="1"/>
    <n v="35.840000000000003"/>
    <x v="42"/>
    <s v="Credit Card"/>
    <x v="1"/>
    <x v="1"/>
    <x v="3"/>
  </r>
  <r>
    <s v="I225283"/>
    <d v="2016-01-11T15:22:00"/>
    <s v="C195813"/>
    <s v="Male"/>
    <n v="26"/>
    <x v="0"/>
    <n v="1"/>
    <n v="300.08"/>
    <x v="18"/>
    <s v="Cash"/>
    <x v="1"/>
    <x v="1"/>
    <x v="6"/>
  </r>
  <r>
    <s v="I323039"/>
    <d v="2016-01-11T15:23:00"/>
    <s v="C885901"/>
    <s v="Male"/>
    <n v="49"/>
    <x v="0"/>
    <n v="1"/>
    <n v="300.08"/>
    <x v="18"/>
    <s v="Cash"/>
    <x v="1"/>
    <x v="1"/>
    <x v="6"/>
  </r>
  <r>
    <s v="I124662"/>
    <d v="2016-01-11T15:23:00"/>
    <s v="C275878"/>
    <s v="Female"/>
    <n v="34"/>
    <x v="0"/>
    <n v="1"/>
    <n v="300.08"/>
    <x v="18"/>
    <s v="Cash"/>
    <x v="2"/>
    <x v="7"/>
    <x v="2"/>
  </r>
  <r>
    <s v="I145820"/>
    <d v="2016-01-11T15:23:00"/>
    <s v="C297471"/>
    <s v="Male"/>
    <n v="46"/>
    <x v="4"/>
    <n v="2"/>
    <n v="10.46"/>
    <x v="40"/>
    <s v="Cash"/>
    <x v="2"/>
    <x v="7"/>
    <x v="5"/>
  </r>
  <r>
    <s v="I267480"/>
    <d v="2016-01-11T15:23:00"/>
    <s v="C187290"/>
    <s v="Female"/>
    <n v="45"/>
    <x v="4"/>
    <n v="1"/>
    <n v="5.23"/>
    <x v="19"/>
    <s v="Credit Card"/>
    <x v="2"/>
    <x v="7"/>
    <x v="0"/>
  </r>
  <r>
    <s v="I164105"/>
    <d v="2016-01-11T15:23:00"/>
    <s v="C251974"/>
    <s v="Female"/>
    <n v="44"/>
    <x v="0"/>
    <n v="5"/>
    <n v="1500.4"/>
    <x v="0"/>
    <s v="Debit Card"/>
    <x v="2"/>
    <x v="13"/>
    <x v="3"/>
  </r>
  <r>
    <s v="I180419"/>
    <d v="2016-01-11T15:24:00"/>
    <s v="C266124"/>
    <s v="Male"/>
    <n v="40"/>
    <x v="3"/>
    <n v="4"/>
    <n v="162.63999999999999"/>
    <x v="34"/>
    <s v="Cash"/>
    <x v="3"/>
    <x v="14"/>
    <x v="2"/>
  </r>
  <r>
    <s v="I267953"/>
    <d v="2016-01-11T15:24:00"/>
    <s v="C457425"/>
    <s v="Male"/>
    <n v="31"/>
    <x v="1"/>
    <n v="1"/>
    <n v="600.16999999999996"/>
    <x v="49"/>
    <s v="Credit Card"/>
    <x v="3"/>
    <x v="14"/>
    <x v="0"/>
  </r>
  <r>
    <s v="I867864"/>
    <d v="2016-01-11T15:24:00"/>
    <s v="C490489"/>
    <s v="Female"/>
    <n v="24"/>
    <x v="0"/>
    <n v="5"/>
    <n v="1500.4"/>
    <x v="0"/>
    <s v="Debit Card"/>
    <x v="0"/>
    <x v="17"/>
    <x v="5"/>
  </r>
  <r>
    <s v="I110913"/>
    <d v="2016-01-11T15:24:00"/>
    <s v="C219194"/>
    <s v="Male"/>
    <n v="50"/>
    <x v="5"/>
    <n v="5"/>
    <n v="179.2"/>
    <x v="47"/>
    <s v="Cash"/>
    <x v="3"/>
    <x v="14"/>
    <x v="6"/>
  </r>
  <r>
    <s v="I257339"/>
    <d v="2016-01-11T15:25:00"/>
    <s v="C431969"/>
    <s v="Female"/>
    <n v="36"/>
    <x v="5"/>
    <n v="2"/>
    <n v="71.680000000000007"/>
    <x v="22"/>
    <s v="Cash"/>
    <x v="1"/>
    <x v="1"/>
    <x v="3"/>
  </r>
  <r>
    <s v="I115060"/>
    <d v="2016-01-11T15:25:00"/>
    <s v="C285934"/>
    <s v="Female"/>
    <n v="20"/>
    <x v="0"/>
    <n v="1"/>
    <n v="300.08"/>
    <x v="18"/>
    <s v="Credit Card"/>
    <x v="0"/>
    <x v="2"/>
    <x v="5"/>
  </r>
  <r>
    <s v="I125570"/>
    <d v="2016-01-11T15:25:00"/>
    <s v="C152235"/>
    <s v="Female"/>
    <n v="27"/>
    <x v="0"/>
    <n v="3"/>
    <n v="900.24"/>
    <x v="8"/>
    <s v="Credit Card"/>
    <x v="0"/>
    <x v="2"/>
    <x v="4"/>
  </r>
  <r>
    <s v="I782419"/>
    <d v="2016-01-11T15:25:00"/>
    <s v="C108731"/>
    <s v="Female"/>
    <n v="67"/>
    <x v="1"/>
    <n v="3"/>
    <n v="1800.51"/>
    <x v="1"/>
    <s v="Cash"/>
    <x v="2"/>
    <x v="7"/>
    <x v="0"/>
  </r>
  <r>
    <s v="I111869"/>
    <d v="2016-01-11T15:26:00"/>
    <s v="C305210"/>
    <s v="Male"/>
    <n v="50"/>
    <x v="5"/>
    <n v="5"/>
    <n v="179.2"/>
    <x v="47"/>
    <s v="Credit Card"/>
    <x v="2"/>
    <x v="7"/>
    <x v="3"/>
  </r>
  <r>
    <s v="I240258"/>
    <d v="2016-01-11T15:26:00"/>
    <s v="C328518"/>
    <s v="Female"/>
    <n v="40"/>
    <x v="3"/>
    <n v="5"/>
    <n v="203.3"/>
    <x v="23"/>
    <s v="Credit Card"/>
    <x v="2"/>
    <x v="7"/>
    <x v="4"/>
  </r>
  <r>
    <s v="I237195"/>
    <d v="2016-01-11T15:26:00"/>
    <s v="C678263"/>
    <s v="Female"/>
    <n v="22"/>
    <x v="5"/>
    <n v="3"/>
    <n v="107.52"/>
    <x v="26"/>
    <s v="Credit Card"/>
    <x v="2"/>
    <x v="7"/>
    <x v="0"/>
  </r>
  <r>
    <s v="I266913"/>
    <d v="2016-01-11T15:26:00"/>
    <s v="C262005"/>
    <s v="Female"/>
    <n v="19"/>
    <x v="2"/>
    <n v="3"/>
    <n v="45.45"/>
    <x v="32"/>
    <s v="Debit Card"/>
    <x v="3"/>
    <x v="14"/>
    <x v="5"/>
  </r>
  <r>
    <s v="I112934"/>
    <d v="2016-01-11T15:26:00"/>
    <s v="C326551"/>
    <s v="Female"/>
    <n v="28"/>
    <x v="3"/>
    <n v="4"/>
    <n v="162.63999999999999"/>
    <x v="34"/>
    <s v="Cash"/>
    <x v="1"/>
    <x v="19"/>
    <x v="2"/>
  </r>
  <r>
    <s v="I135895"/>
    <d v="2016-01-11T15:27:00"/>
    <s v="C285685"/>
    <s v="Female"/>
    <n v="66"/>
    <x v="4"/>
    <n v="2"/>
    <n v="10.46"/>
    <x v="40"/>
    <s v="Cash"/>
    <x v="3"/>
    <x v="21"/>
    <x v="2"/>
  </r>
  <r>
    <s v="I283468"/>
    <d v="2016-01-11T15:27:00"/>
    <s v="C296650"/>
    <s v="Male"/>
    <n v="21"/>
    <x v="4"/>
    <n v="3"/>
    <n v="15.69"/>
    <x v="30"/>
    <s v="Cash"/>
    <x v="2"/>
    <x v="11"/>
    <x v="1"/>
  </r>
  <r>
    <s v="I154667"/>
    <d v="2016-01-11T15:27:00"/>
    <s v="C421647"/>
    <s v="Male"/>
    <n v="68"/>
    <x v="0"/>
    <n v="3"/>
    <n v="900.24"/>
    <x v="8"/>
    <s v="Debit Card"/>
    <x v="2"/>
    <x v="11"/>
    <x v="0"/>
  </r>
  <r>
    <s v="I256642"/>
    <d v="2016-01-11T15:27:00"/>
    <s v="C221225"/>
    <s v="Female"/>
    <n v="47"/>
    <x v="0"/>
    <n v="1"/>
    <n v="300.08"/>
    <x v="18"/>
    <s v="Debit Card"/>
    <x v="1"/>
    <x v="1"/>
    <x v="3"/>
  </r>
  <r>
    <s v="I169213"/>
    <d v="2016-01-11T15:28:00"/>
    <s v="C189576"/>
    <s v="Male"/>
    <n v="55"/>
    <x v="6"/>
    <n v="2"/>
    <n v="2100"/>
    <x v="41"/>
    <s v="Credit Card"/>
    <x v="0"/>
    <x v="17"/>
    <x v="2"/>
  </r>
  <r>
    <s v="I880304"/>
    <d v="2016-01-11T15:28:00"/>
    <s v="C238455"/>
    <s v="Female"/>
    <n v="63"/>
    <x v="0"/>
    <n v="1"/>
    <n v="300.08"/>
    <x v="18"/>
    <s v="Credit Card"/>
    <x v="0"/>
    <x v="17"/>
    <x v="4"/>
  </r>
  <r>
    <s v="I967005"/>
    <d v="2016-01-11T15:28:00"/>
    <s v="C167871"/>
    <s v="Male"/>
    <n v="21"/>
    <x v="0"/>
    <n v="3"/>
    <n v="900.24"/>
    <x v="8"/>
    <s v="Cash"/>
    <x v="0"/>
    <x v="17"/>
    <x v="6"/>
  </r>
  <r>
    <s v="I245146"/>
    <d v="2016-01-11T15:28:00"/>
    <s v="C673634"/>
    <s v="Female"/>
    <n v="38"/>
    <x v="0"/>
    <n v="2"/>
    <n v="600.16"/>
    <x v="7"/>
    <s v="Cash"/>
    <x v="2"/>
    <x v="11"/>
    <x v="3"/>
  </r>
  <r>
    <s v="I626009"/>
    <d v="2016-01-11T15:29:00"/>
    <s v="C328616"/>
    <s v="Female"/>
    <n v="29"/>
    <x v="7"/>
    <n v="1"/>
    <n v="11.73"/>
    <x v="59"/>
    <s v="Cash"/>
    <x v="2"/>
    <x v="11"/>
    <x v="0"/>
  </r>
  <r>
    <s v="I196742"/>
    <d v="2016-01-11T15:29:00"/>
    <s v="C283991"/>
    <s v="Female"/>
    <n v="61"/>
    <x v="0"/>
    <n v="5"/>
    <n v="1500.4"/>
    <x v="0"/>
    <s v="Cash"/>
    <x v="1"/>
    <x v="1"/>
    <x v="2"/>
  </r>
  <r>
    <s v="I359895"/>
    <d v="2016-01-11T15:29:00"/>
    <s v="C194916"/>
    <s v="Female"/>
    <n v="41"/>
    <x v="5"/>
    <n v="4"/>
    <n v="143.36000000000001"/>
    <x v="17"/>
    <s v="Credit Card"/>
    <x v="1"/>
    <x v="1"/>
    <x v="6"/>
  </r>
  <r>
    <s v="I638466"/>
    <d v="2016-01-11T15:29:00"/>
    <s v="C254840"/>
    <s v="Male"/>
    <n v="22"/>
    <x v="6"/>
    <n v="1"/>
    <n v="1050"/>
    <x v="53"/>
    <s v="Credit Card"/>
    <x v="3"/>
    <x v="9"/>
    <x v="0"/>
  </r>
  <r>
    <s v="I460599"/>
    <d v="2016-01-11T15:30:00"/>
    <s v="C410895"/>
    <s v="Male"/>
    <n v="43"/>
    <x v="0"/>
    <n v="1"/>
    <n v="300.08"/>
    <x v="18"/>
    <s v="Credit Card"/>
    <x v="0"/>
    <x v="5"/>
    <x v="6"/>
  </r>
  <r>
    <s v="I263515"/>
    <d v="2016-01-11T15:30:00"/>
    <s v="C127397"/>
    <s v="Male"/>
    <n v="52"/>
    <x v="4"/>
    <n v="2"/>
    <n v="10.46"/>
    <x v="40"/>
    <s v="Debit Card"/>
    <x v="3"/>
    <x v="14"/>
    <x v="1"/>
  </r>
  <r>
    <s v="I840114"/>
    <d v="2016-01-11T15:30:00"/>
    <s v="C119820"/>
    <s v="Female"/>
    <n v="29"/>
    <x v="7"/>
    <n v="4"/>
    <n v="46.92"/>
    <x v="58"/>
    <s v="Credit Card"/>
    <x v="1"/>
    <x v="19"/>
    <x v="1"/>
  </r>
  <r>
    <s v="I277793"/>
    <d v="2016-01-11T15:30:00"/>
    <s v="C136837"/>
    <s v="Female"/>
    <n v="39"/>
    <x v="0"/>
    <n v="2"/>
    <n v="600.16"/>
    <x v="7"/>
    <s v="Cash"/>
    <x v="2"/>
    <x v="7"/>
    <x v="6"/>
  </r>
  <r>
    <s v="I295101"/>
    <d v="2016-01-11T15:30:00"/>
    <s v="C976206"/>
    <s v="Male"/>
    <n v="49"/>
    <x v="0"/>
    <n v="3"/>
    <n v="900.24"/>
    <x v="8"/>
    <s v="Credit Card"/>
    <x v="2"/>
    <x v="7"/>
    <x v="2"/>
  </r>
  <r>
    <s v="I142218"/>
    <d v="2016-01-11T15:31:00"/>
    <s v="C281619"/>
    <s v="Female"/>
    <n v="57"/>
    <x v="0"/>
    <n v="2"/>
    <n v="600.16"/>
    <x v="7"/>
    <s v="Cash"/>
    <x v="1"/>
    <x v="1"/>
    <x v="1"/>
  </r>
  <r>
    <s v="I358522"/>
    <d v="2016-01-11T15:31:00"/>
    <s v="C191344"/>
    <s v="Female"/>
    <n v="30"/>
    <x v="5"/>
    <n v="3"/>
    <n v="107.52"/>
    <x v="26"/>
    <s v="Debit Card"/>
    <x v="2"/>
    <x v="11"/>
    <x v="3"/>
  </r>
  <r>
    <s v="I191904"/>
    <d v="2016-01-11T15:31:00"/>
    <s v="C870056"/>
    <s v="Female"/>
    <n v="22"/>
    <x v="7"/>
    <n v="2"/>
    <n v="23.46"/>
    <x v="39"/>
    <s v="Credit Card"/>
    <x v="3"/>
    <x v="14"/>
    <x v="0"/>
  </r>
  <r>
    <s v="I191417"/>
    <d v="2016-01-11T15:31:00"/>
    <s v="C190491"/>
    <s v="Female"/>
    <n v="25"/>
    <x v="1"/>
    <n v="4"/>
    <n v="2400.6799999999998"/>
    <x v="24"/>
    <s v="Cash"/>
    <x v="3"/>
    <x v="14"/>
    <x v="0"/>
  </r>
  <r>
    <s v="I163040"/>
    <d v="2016-01-11T15:32:00"/>
    <s v="C149556"/>
    <s v="Female"/>
    <n v="58"/>
    <x v="2"/>
    <n v="4"/>
    <n v="60.6"/>
    <x v="4"/>
    <s v="Cash"/>
    <x v="3"/>
    <x v="14"/>
    <x v="4"/>
  </r>
  <r>
    <s v="I255314"/>
    <d v="2016-01-11T15:32:00"/>
    <s v="C285930"/>
    <s v="Female"/>
    <n v="37"/>
    <x v="3"/>
    <n v="3"/>
    <n v="121.98"/>
    <x v="25"/>
    <s v="Cash"/>
    <x v="3"/>
    <x v="14"/>
    <x v="3"/>
  </r>
  <r>
    <s v="I597429"/>
    <d v="2016-01-11T15:32:00"/>
    <s v="C528031"/>
    <s v="Female"/>
    <n v="64"/>
    <x v="0"/>
    <n v="5"/>
    <n v="1500.4"/>
    <x v="0"/>
    <s v="Cash"/>
    <x v="0"/>
    <x v="16"/>
    <x v="6"/>
  </r>
  <r>
    <s v="I258482"/>
    <d v="2016-01-11T15:32:00"/>
    <s v="C273901"/>
    <s v="Male"/>
    <n v="57"/>
    <x v="1"/>
    <n v="2"/>
    <n v="1200.3399999999999"/>
    <x v="54"/>
    <s v="Credit Card"/>
    <x v="1"/>
    <x v="6"/>
    <x v="1"/>
  </r>
  <r>
    <s v="I308868"/>
    <d v="2016-01-11T15:33:00"/>
    <s v="C757023"/>
    <s v="Female"/>
    <n v="29"/>
    <x v="5"/>
    <n v="3"/>
    <n v="107.52"/>
    <x v="26"/>
    <s v="Credit Card"/>
    <x v="1"/>
    <x v="6"/>
    <x v="2"/>
  </r>
  <r>
    <s v="I148598"/>
    <d v="2016-01-11T15:33:00"/>
    <s v="C199726"/>
    <s v="Male"/>
    <n v="45"/>
    <x v="5"/>
    <n v="1"/>
    <n v="35.840000000000003"/>
    <x v="42"/>
    <s v="Cash"/>
    <x v="3"/>
    <x v="14"/>
    <x v="3"/>
  </r>
  <r>
    <s v="I324912"/>
    <d v="2016-01-11T15:33:00"/>
    <s v="C294967"/>
    <s v="Female"/>
    <n v="52"/>
    <x v="5"/>
    <n v="3"/>
    <n v="107.52"/>
    <x v="26"/>
    <s v="Cash"/>
    <x v="3"/>
    <x v="14"/>
    <x v="4"/>
  </r>
  <r>
    <s v="I186610"/>
    <d v="2016-01-11T15:33:00"/>
    <s v="C248045"/>
    <s v="Female"/>
    <n v="58"/>
    <x v="3"/>
    <n v="5"/>
    <n v="203.3"/>
    <x v="23"/>
    <s v="Credit Card"/>
    <x v="1"/>
    <x v="6"/>
    <x v="3"/>
  </r>
  <r>
    <s v="I243702"/>
    <d v="2016-01-11T15:33:00"/>
    <s v="C113985"/>
    <s v="Female"/>
    <n v="39"/>
    <x v="4"/>
    <n v="2"/>
    <n v="10.46"/>
    <x v="40"/>
    <s v="Cash"/>
    <x v="1"/>
    <x v="1"/>
    <x v="4"/>
  </r>
  <r>
    <s v="I181309"/>
    <d v="2016-01-11T15:34:00"/>
    <s v="C102524"/>
    <s v="Female"/>
    <n v="50"/>
    <x v="4"/>
    <n v="1"/>
    <n v="5.23"/>
    <x v="19"/>
    <s v="Credit Card"/>
    <x v="1"/>
    <x v="1"/>
    <x v="3"/>
  </r>
  <r>
    <s v="I342476"/>
    <d v="2016-01-11T15:34:00"/>
    <s v="C242936"/>
    <s v="Male"/>
    <n v="34"/>
    <x v="0"/>
    <n v="4"/>
    <n v="1200.32"/>
    <x v="27"/>
    <s v="Credit Card"/>
    <x v="1"/>
    <x v="1"/>
    <x v="0"/>
  </r>
  <r>
    <s v="I999106"/>
    <d v="2016-01-11T15:34:00"/>
    <s v="C334526"/>
    <s v="Female"/>
    <n v="38"/>
    <x v="7"/>
    <n v="1"/>
    <n v="11.73"/>
    <x v="59"/>
    <s v="Cash"/>
    <x v="1"/>
    <x v="1"/>
    <x v="0"/>
  </r>
  <r>
    <s v="I188829"/>
    <d v="2016-01-11T15:34:00"/>
    <s v="C536031"/>
    <s v="Female"/>
    <n v="62"/>
    <x v="1"/>
    <n v="1"/>
    <n v="600.16999999999996"/>
    <x v="49"/>
    <s v="Credit Card"/>
    <x v="3"/>
    <x v="21"/>
    <x v="5"/>
  </r>
  <r>
    <s v="I280510"/>
    <d v="2016-01-11T15:35:00"/>
    <s v="C551715"/>
    <s v="Female"/>
    <n v="39"/>
    <x v="0"/>
    <n v="2"/>
    <n v="600.16"/>
    <x v="7"/>
    <s v="Debit Card"/>
    <x v="3"/>
    <x v="21"/>
    <x v="4"/>
  </r>
  <r>
    <s v="I185562"/>
    <d v="2016-01-11T15:35:00"/>
    <s v="C767431"/>
    <s v="Female"/>
    <n v="60"/>
    <x v="0"/>
    <n v="5"/>
    <n v="1500.4"/>
    <x v="0"/>
    <s v="Credit Card"/>
    <x v="0"/>
    <x v="17"/>
    <x v="6"/>
  </r>
  <r>
    <s v="I676269"/>
    <d v="2016-01-11T15:35:00"/>
    <s v="C854043"/>
    <s v="Female"/>
    <n v="42"/>
    <x v="1"/>
    <n v="4"/>
    <n v="2400.6799999999998"/>
    <x v="24"/>
    <s v="Credit Card"/>
    <x v="3"/>
    <x v="12"/>
    <x v="2"/>
  </r>
  <r>
    <s v="I364920"/>
    <d v="2016-01-11T15:35:00"/>
    <s v="C152445"/>
    <s v="Male"/>
    <n v="23"/>
    <x v="0"/>
    <n v="2"/>
    <n v="600.16"/>
    <x v="7"/>
    <s v="Credit Card"/>
    <x v="3"/>
    <x v="9"/>
    <x v="3"/>
  </r>
  <r>
    <s v="I152485"/>
    <d v="2016-01-11T15:36:00"/>
    <s v="C240951"/>
    <s v="Female"/>
    <n v="50"/>
    <x v="1"/>
    <n v="2"/>
    <n v="1200.3399999999999"/>
    <x v="54"/>
    <s v="Cash"/>
    <x v="0"/>
    <x v="2"/>
    <x v="5"/>
  </r>
  <r>
    <s v="I162440"/>
    <d v="2016-01-11T15:36:00"/>
    <s v="C326478"/>
    <s v="Male"/>
    <n v="45"/>
    <x v="1"/>
    <n v="5"/>
    <n v="3000.85"/>
    <x v="14"/>
    <s v="Cash"/>
    <x v="0"/>
    <x v="2"/>
    <x v="5"/>
  </r>
  <r>
    <s v="I241905"/>
    <d v="2016-01-11T15:36:00"/>
    <s v="C223932"/>
    <s v="Male"/>
    <n v="43"/>
    <x v="5"/>
    <n v="1"/>
    <n v="35.840000000000003"/>
    <x v="42"/>
    <s v="Credit Card"/>
    <x v="0"/>
    <x v="2"/>
    <x v="5"/>
  </r>
  <r>
    <s v="I222061"/>
    <d v="2016-01-11T15:36:00"/>
    <s v="C226548"/>
    <s v="Male"/>
    <n v="40"/>
    <x v="0"/>
    <n v="1"/>
    <n v="300.08"/>
    <x v="18"/>
    <s v="Cash"/>
    <x v="2"/>
    <x v="8"/>
    <x v="1"/>
  </r>
  <r>
    <s v="I150972"/>
    <d v="2016-01-11T15:37:00"/>
    <s v="C637452"/>
    <s v="Male"/>
    <n v="19"/>
    <x v="6"/>
    <n v="4"/>
    <n v="4200"/>
    <x v="33"/>
    <s v="Credit Card"/>
    <x v="2"/>
    <x v="8"/>
    <x v="4"/>
  </r>
  <r>
    <s v="I856332"/>
    <d v="2016-01-11T15:37:00"/>
    <s v="C288525"/>
    <s v="Female"/>
    <n v="46"/>
    <x v="4"/>
    <n v="5"/>
    <n v="26.15"/>
    <x v="36"/>
    <s v="Cash"/>
    <x v="2"/>
    <x v="8"/>
    <x v="6"/>
  </r>
  <r>
    <s v="I304937"/>
    <d v="2016-01-11T15:37:00"/>
    <s v="C265565"/>
    <s v="Male"/>
    <n v="28"/>
    <x v="3"/>
    <n v="3"/>
    <n v="121.98"/>
    <x v="25"/>
    <s v="Credit Card"/>
    <x v="2"/>
    <x v="8"/>
    <x v="5"/>
  </r>
  <r>
    <s v="I209550"/>
    <d v="2016-01-11T15:37:00"/>
    <s v="C295561"/>
    <s v="Male"/>
    <n v="18"/>
    <x v="0"/>
    <n v="3"/>
    <n v="900.24"/>
    <x v="8"/>
    <s v="Cash"/>
    <x v="2"/>
    <x v="8"/>
    <x v="2"/>
  </r>
  <r>
    <s v="I167164"/>
    <d v="2016-01-11T15:37:00"/>
    <s v="C297544"/>
    <s v="Male"/>
    <n v="61"/>
    <x v="1"/>
    <n v="5"/>
    <n v="3000.85"/>
    <x v="14"/>
    <s v="Credit Card"/>
    <x v="0"/>
    <x v="2"/>
    <x v="5"/>
  </r>
  <r>
    <s v="I417021"/>
    <d v="2016-01-11T15:38:00"/>
    <s v="C216751"/>
    <s v="Female"/>
    <n v="22"/>
    <x v="4"/>
    <n v="5"/>
    <n v="26.15"/>
    <x v="36"/>
    <s v="Credit Card"/>
    <x v="1"/>
    <x v="6"/>
    <x v="6"/>
  </r>
  <r>
    <s v="I327385"/>
    <d v="2016-01-11T15:38:00"/>
    <s v="C238589"/>
    <s v="Female"/>
    <n v="69"/>
    <x v="0"/>
    <n v="5"/>
    <n v="1500.4"/>
    <x v="0"/>
    <s v="Credit Card"/>
    <x v="1"/>
    <x v="6"/>
    <x v="5"/>
  </r>
  <r>
    <s v="I160807"/>
    <d v="2016-01-11T15:38:00"/>
    <s v="C991666"/>
    <s v="Female"/>
    <n v="25"/>
    <x v="2"/>
    <n v="4"/>
    <n v="60.6"/>
    <x v="4"/>
    <s v="Cash"/>
    <x v="2"/>
    <x v="7"/>
    <x v="0"/>
  </r>
  <r>
    <s v="I176900"/>
    <d v="2016-01-11T15:38:00"/>
    <s v="C115353"/>
    <s v="Male"/>
    <n v="59"/>
    <x v="0"/>
    <n v="5"/>
    <n v="1500.4"/>
    <x v="0"/>
    <s v="Cash"/>
    <x v="2"/>
    <x v="7"/>
    <x v="4"/>
  </r>
  <r>
    <s v="I379458"/>
    <d v="2016-01-11T15:39:00"/>
    <s v="C266891"/>
    <s v="Female"/>
    <n v="21"/>
    <x v="3"/>
    <n v="2"/>
    <n v="81.319999999999993"/>
    <x v="31"/>
    <s v="Cash"/>
    <x v="2"/>
    <x v="7"/>
    <x v="4"/>
  </r>
  <r>
    <s v="I133536"/>
    <d v="2016-01-11T15:39:00"/>
    <s v="C281143"/>
    <s v="Male"/>
    <n v="68"/>
    <x v="0"/>
    <n v="3"/>
    <n v="900.24"/>
    <x v="8"/>
    <s v="Debit Card"/>
    <x v="0"/>
    <x v="22"/>
    <x v="0"/>
  </r>
  <r>
    <s v="I298326"/>
    <d v="2016-01-11T15:39:00"/>
    <s v="C256477"/>
    <s v="Male"/>
    <n v="60"/>
    <x v="1"/>
    <n v="2"/>
    <n v="1200.3399999999999"/>
    <x v="54"/>
    <s v="Debit Card"/>
    <x v="0"/>
    <x v="22"/>
    <x v="0"/>
  </r>
  <r>
    <s v="I125256"/>
    <d v="2016-01-11T15:39:00"/>
    <s v="C376347"/>
    <s v="Male"/>
    <n v="68"/>
    <x v="0"/>
    <n v="2"/>
    <n v="600.16"/>
    <x v="7"/>
    <s v="Cash"/>
    <x v="0"/>
    <x v="22"/>
    <x v="6"/>
  </r>
  <r>
    <s v="I353703"/>
    <d v="2016-01-11T15:40:00"/>
    <s v="C295514"/>
    <s v="Male"/>
    <n v="37"/>
    <x v="4"/>
    <n v="1"/>
    <n v="5.23"/>
    <x v="19"/>
    <s v="Credit Card"/>
    <x v="1"/>
    <x v="19"/>
    <x v="2"/>
  </r>
  <r>
    <s v="I977346"/>
    <d v="2016-01-11T15:40:00"/>
    <s v="C296901"/>
    <s v="Male"/>
    <n v="55"/>
    <x v="2"/>
    <n v="3"/>
    <n v="45.45"/>
    <x v="32"/>
    <s v="Debit Card"/>
    <x v="1"/>
    <x v="1"/>
    <x v="5"/>
  </r>
  <r>
    <s v="I857057"/>
    <d v="2016-01-11T15:40:00"/>
    <s v="C317423"/>
    <s v="Female"/>
    <n v="66"/>
    <x v="1"/>
    <n v="2"/>
    <n v="1200.3399999999999"/>
    <x v="54"/>
    <s v="Credit Card"/>
    <x v="3"/>
    <x v="9"/>
    <x v="2"/>
  </r>
  <r>
    <s v="I655961"/>
    <d v="2016-01-11T15:40:00"/>
    <s v="C142712"/>
    <s v="Male"/>
    <n v="42"/>
    <x v="1"/>
    <n v="4"/>
    <n v="2400.6799999999998"/>
    <x v="24"/>
    <s v="Cash"/>
    <x v="3"/>
    <x v="9"/>
    <x v="5"/>
  </r>
  <r>
    <s v="I195444"/>
    <d v="2016-01-11T15:40:00"/>
    <s v="C133669"/>
    <s v="Female"/>
    <n v="59"/>
    <x v="0"/>
    <n v="1"/>
    <n v="300.08"/>
    <x v="18"/>
    <s v="Credit Card"/>
    <x v="2"/>
    <x v="8"/>
    <x v="2"/>
  </r>
  <r>
    <s v="I287263"/>
    <d v="2016-01-11T15:41:00"/>
    <s v="C122692"/>
    <s v="Female"/>
    <n v="23"/>
    <x v="1"/>
    <n v="4"/>
    <n v="2400.6799999999998"/>
    <x v="24"/>
    <s v="Cash"/>
    <x v="0"/>
    <x v="22"/>
    <x v="3"/>
  </r>
  <r>
    <s v="I235793"/>
    <d v="2016-01-11T15:41:00"/>
    <s v="C655887"/>
    <s v="Female"/>
    <n v="19"/>
    <x v="3"/>
    <n v="1"/>
    <n v="40.659999999999997"/>
    <x v="46"/>
    <s v="Cash"/>
    <x v="0"/>
    <x v="22"/>
    <x v="0"/>
  </r>
  <r>
    <s v="I248417"/>
    <d v="2016-01-11T15:41:00"/>
    <s v="C142889"/>
    <s v="Female"/>
    <n v="36"/>
    <x v="2"/>
    <n v="2"/>
    <n v="30.3"/>
    <x v="61"/>
    <s v="Cash"/>
    <x v="0"/>
    <x v="22"/>
    <x v="5"/>
  </r>
  <r>
    <s v="I237383"/>
    <d v="2016-01-11T15:41:00"/>
    <s v="C253218"/>
    <s v="Male"/>
    <n v="30"/>
    <x v="4"/>
    <n v="5"/>
    <n v="26.15"/>
    <x v="36"/>
    <s v="Debit Card"/>
    <x v="0"/>
    <x v="22"/>
    <x v="4"/>
  </r>
  <r>
    <s v="I284848"/>
    <d v="2016-01-11T15:42:00"/>
    <s v="C324697"/>
    <s v="Female"/>
    <n v="44"/>
    <x v="4"/>
    <n v="5"/>
    <n v="26.15"/>
    <x v="36"/>
    <s v="Cash"/>
    <x v="0"/>
    <x v="22"/>
    <x v="0"/>
  </r>
  <r>
    <s v="I755368"/>
    <d v="2016-01-11T15:42:00"/>
    <s v="C279590"/>
    <s v="Male"/>
    <n v="67"/>
    <x v="4"/>
    <n v="1"/>
    <n v="5.23"/>
    <x v="19"/>
    <s v="Cash"/>
    <x v="0"/>
    <x v="22"/>
    <x v="3"/>
  </r>
  <r>
    <s v="I478039"/>
    <d v="2016-01-11T15:42:00"/>
    <s v="C672860"/>
    <s v="Female"/>
    <n v="56"/>
    <x v="0"/>
    <n v="2"/>
    <n v="600.16"/>
    <x v="7"/>
    <s v="Debit Card"/>
    <x v="0"/>
    <x v="22"/>
    <x v="5"/>
  </r>
  <r>
    <s v="I161954"/>
    <d v="2016-01-11T15:42:00"/>
    <s v="C110729"/>
    <s v="Female"/>
    <n v="33"/>
    <x v="4"/>
    <n v="5"/>
    <n v="26.15"/>
    <x v="36"/>
    <s v="Cash"/>
    <x v="3"/>
    <x v="9"/>
    <x v="5"/>
  </r>
  <r>
    <s v="I290063"/>
    <d v="2016-01-11T15:43:00"/>
    <s v="C254986"/>
    <s v="Male"/>
    <n v="23"/>
    <x v="0"/>
    <n v="5"/>
    <n v="1500.4"/>
    <x v="0"/>
    <s v="Credit Card"/>
    <x v="3"/>
    <x v="9"/>
    <x v="0"/>
  </r>
  <r>
    <s v="I204759"/>
    <d v="2016-01-11T15:43:00"/>
    <s v="C684176"/>
    <s v="Female"/>
    <n v="30"/>
    <x v="3"/>
    <n v="3"/>
    <n v="121.98"/>
    <x v="25"/>
    <s v="Debit Card"/>
    <x v="3"/>
    <x v="9"/>
    <x v="2"/>
  </r>
  <r>
    <s v="I206829"/>
    <d v="2016-01-11T15:43:00"/>
    <s v="C256807"/>
    <s v="Female"/>
    <n v="31"/>
    <x v="0"/>
    <n v="3"/>
    <n v="900.24"/>
    <x v="8"/>
    <s v="Debit Card"/>
    <x v="1"/>
    <x v="1"/>
    <x v="4"/>
  </r>
  <r>
    <s v="I453370"/>
    <d v="2016-01-11T15:43:00"/>
    <s v="C277775"/>
    <s v="Male"/>
    <n v="41"/>
    <x v="3"/>
    <n v="3"/>
    <n v="121.98"/>
    <x v="25"/>
    <s v="Credit Card"/>
    <x v="1"/>
    <x v="1"/>
    <x v="5"/>
  </r>
  <r>
    <s v="I436639"/>
    <d v="2016-01-11T15:44:00"/>
    <s v="C229553"/>
    <s v="Female"/>
    <n v="27"/>
    <x v="0"/>
    <n v="5"/>
    <n v="1500.4"/>
    <x v="0"/>
    <s v="Credit Card"/>
    <x v="2"/>
    <x v="7"/>
    <x v="4"/>
  </r>
  <r>
    <s v="I298804"/>
    <d v="2016-01-11T15:44:00"/>
    <s v="C317760"/>
    <s v="Male"/>
    <n v="36"/>
    <x v="6"/>
    <n v="2"/>
    <n v="2100"/>
    <x v="41"/>
    <s v="Cash"/>
    <x v="2"/>
    <x v="7"/>
    <x v="5"/>
  </r>
  <r>
    <s v="I213945"/>
    <d v="2016-01-11T15:44:00"/>
    <s v="C645130"/>
    <s v="Female"/>
    <n v="46"/>
    <x v="1"/>
    <n v="5"/>
    <n v="3000.85"/>
    <x v="14"/>
    <s v="Credit Card"/>
    <x v="2"/>
    <x v="7"/>
    <x v="4"/>
  </r>
  <r>
    <s v="I290070"/>
    <d v="2016-01-11T15:44:00"/>
    <s v="C219964"/>
    <s v="Female"/>
    <n v="56"/>
    <x v="4"/>
    <n v="3"/>
    <n v="15.69"/>
    <x v="30"/>
    <s v="Cash"/>
    <x v="2"/>
    <x v="7"/>
    <x v="5"/>
  </r>
  <r>
    <s v="I280714"/>
    <d v="2016-01-11T15:44:00"/>
    <s v="C182341"/>
    <s v="Female"/>
    <n v="32"/>
    <x v="4"/>
    <n v="5"/>
    <n v="26.15"/>
    <x v="36"/>
    <s v="Cash"/>
    <x v="0"/>
    <x v="18"/>
    <x v="0"/>
  </r>
  <r>
    <s v="I283736"/>
    <d v="2016-01-11T15:45:00"/>
    <s v="C105666"/>
    <s v="Male"/>
    <n v="49"/>
    <x v="3"/>
    <n v="1"/>
    <n v="40.659999999999997"/>
    <x v="46"/>
    <s v="Cash"/>
    <x v="0"/>
    <x v="18"/>
    <x v="1"/>
  </r>
  <r>
    <s v="I284079"/>
    <d v="2016-01-11T15:45:00"/>
    <s v="C326507"/>
    <s v="Female"/>
    <n v="35"/>
    <x v="1"/>
    <n v="4"/>
    <n v="2400.6799999999998"/>
    <x v="24"/>
    <s v="Cash"/>
    <x v="1"/>
    <x v="6"/>
    <x v="5"/>
  </r>
  <r>
    <s v="I129157"/>
    <d v="2016-01-11T15:45:00"/>
    <s v="C206381"/>
    <s v="Male"/>
    <n v="22"/>
    <x v="5"/>
    <n v="4"/>
    <n v="143.36000000000001"/>
    <x v="17"/>
    <s v="Cash"/>
    <x v="1"/>
    <x v="6"/>
    <x v="1"/>
  </r>
  <r>
    <s v="I436605"/>
    <d v="2016-01-11T15:45:00"/>
    <s v="C226665"/>
    <s v="Male"/>
    <n v="51"/>
    <x v="0"/>
    <n v="3"/>
    <n v="900.24"/>
    <x v="8"/>
    <s v="Cash"/>
    <x v="1"/>
    <x v="6"/>
    <x v="0"/>
  </r>
  <r>
    <s v="I119849"/>
    <d v="2016-01-11T15:46:00"/>
    <s v="C866507"/>
    <s v="Female"/>
    <n v="30"/>
    <x v="2"/>
    <n v="3"/>
    <n v="45.45"/>
    <x v="32"/>
    <s v="Debit Card"/>
    <x v="3"/>
    <x v="20"/>
    <x v="0"/>
  </r>
  <r>
    <s v="I239398"/>
    <d v="2016-01-11T15:46:00"/>
    <s v="C272537"/>
    <s v="Male"/>
    <n v="44"/>
    <x v="3"/>
    <n v="5"/>
    <n v="203.3"/>
    <x v="23"/>
    <s v="Cash"/>
    <x v="3"/>
    <x v="20"/>
    <x v="0"/>
  </r>
  <r>
    <s v="I247699"/>
    <d v="2016-01-11T15:46:00"/>
    <s v="C315699"/>
    <s v="Male"/>
    <n v="30"/>
    <x v="5"/>
    <n v="5"/>
    <n v="179.2"/>
    <x v="47"/>
    <s v="Credit Card"/>
    <x v="2"/>
    <x v="10"/>
    <x v="2"/>
  </r>
  <r>
    <s v="I172605"/>
    <d v="2016-01-11T15:46:00"/>
    <s v="C208321"/>
    <s v="Female"/>
    <n v="29"/>
    <x v="0"/>
    <n v="3"/>
    <n v="900.24"/>
    <x v="8"/>
    <s v="Cash"/>
    <x v="1"/>
    <x v="1"/>
    <x v="5"/>
  </r>
  <r>
    <s v="I167179"/>
    <d v="2016-01-11T15:47:00"/>
    <s v="C810708"/>
    <s v="Female"/>
    <n v="57"/>
    <x v="7"/>
    <n v="3"/>
    <n v="35.19"/>
    <x v="37"/>
    <s v="Debit Card"/>
    <x v="1"/>
    <x v="1"/>
    <x v="6"/>
  </r>
  <r>
    <s v="I336582"/>
    <d v="2016-01-11T15:47:00"/>
    <s v="C170994"/>
    <s v="Male"/>
    <n v="54"/>
    <x v="0"/>
    <n v="1"/>
    <n v="300.08"/>
    <x v="18"/>
    <s v="Cash"/>
    <x v="1"/>
    <x v="1"/>
    <x v="6"/>
  </r>
  <r>
    <s v="I331190"/>
    <d v="2016-01-11T15:47:00"/>
    <s v="C969512"/>
    <s v="Female"/>
    <n v="41"/>
    <x v="0"/>
    <n v="5"/>
    <n v="1500.4"/>
    <x v="0"/>
    <s v="Cash"/>
    <x v="1"/>
    <x v="1"/>
    <x v="0"/>
  </r>
  <r>
    <s v="I152926"/>
    <d v="2016-01-11T15:47:00"/>
    <s v="C275116"/>
    <s v="Female"/>
    <n v="62"/>
    <x v="3"/>
    <n v="5"/>
    <n v="203.3"/>
    <x v="23"/>
    <s v="Credit Card"/>
    <x v="1"/>
    <x v="1"/>
    <x v="6"/>
  </r>
  <r>
    <s v="I156792"/>
    <d v="2016-01-11T15:47:00"/>
    <s v="C254946"/>
    <s v="Male"/>
    <n v="33"/>
    <x v="4"/>
    <n v="5"/>
    <n v="26.15"/>
    <x v="36"/>
    <s v="Credit Card"/>
    <x v="1"/>
    <x v="1"/>
    <x v="3"/>
  </r>
  <r>
    <s v="I974756"/>
    <d v="2016-01-11T15:48:00"/>
    <s v="C256020"/>
    <s v="Female"/>
    <n v="50"/>
    <x v="0"/>
    <n v="2"/>
    <n v="600.16"/>
    <x v="7"/>
    <s v="Cash"/>
    <x v="1"/>
    <x v="1"/>
    <x v="1"/>
  </r>
  <r>
    <s v="I968489"/>
    <d v="2016-01-11T15:48:00"/>
    <s v="C236147"/>
    <s v="Female"/>
    <n v="21"/>
    <x v="0"/>
    <n v="4"/>
    <n v="1200.32"/>
    <x v="27"/>
    <s v="Credit Card"/>
    <x v="1"/>
    <x v="1"/>
    <x v="3"/>
  </r>
  <r>
    <s v="I249758"/>
    <d v="2016-01-11T15:48:00"/>
    <s v="C258118"/>
    <s v="Male"/>
    <n v="27"/>
    <x v="3"/>
    <n v="2"/>
    <n v="81.319999999999993"/>
    <x v="31"/>
    <s v="Credit Card"/>
    <x v="2"/>
    <x v="7"/>
    <x v="2"/>
  </r>
  <r>
    <s v="I474278"/>
    <d v="2016-01-11T15:48:00"/>
    <s v="C256015"/>
    <s v="Female"/>
    <n v="32"/>
    <x v="0"/>
    <n v="5"/>
    <n v="1500.4"/>
    <x v="0"/>
    <s v="Credit Card"/>
    <x v="2"/>
    <x v="10"/>
    <x v="5"/>
  </r>
  <r>
    <s v="I103958"/>
    <d v="2016-01-11T15:49:00"/>
    <s v="C510991"/>
    <s v="Male"/>
    <n v="18"/>
    <x v="7"/>
    <n v="2"/>
    <n v="23.46"/>
    <x v="39"/>
    <s v="Credit Card"/>
    <x v="3"/>
    <x v="14"/>
    <x v="1"/>
  </r>
  <r>
    <s v="I377290"/>
    <d v="2016-01-11T15:49:00"/>
    <s v="C169626"/>
    <s v="Female"/>
    <n v="24"/>
    <x v="4"/>
    <n v="4"/>
    <n v="20.92"/>
    <x v="38"/>
    <s v="Credit Card"/>
    <x v="3"/>
    <x v="14"/>
    <x v="0"/>
  </r>
  <r>
    <s v="I683604"/>
    <d v="2016-01-11T15:49:00"/>
    <s v="C239908"/>
    <s v="Female"/>
    <n v="60"/>
    <x v="4"/>
    <n v="2"/>
    <n v="10.46"/>
    <x v="40"/>
    <s v="Cash"/>
    <x v="3"/>
    <x v="14"/>
    <x v="4"/>
  </r>
  <r>
    <s v="I265274"/>
    <d v="2016-01-11T15:49:00"/>
    <s v="C878385"/>
    <s v="Female"/>
    <n v="39"/>
    <x v="1"/>
    <n v="3"/>
    <n v="1800.51"/>
    <x v="1"/>
    <s v="Credit Card"/>
    <x v="3"/>
    <x v="14"/>
    <x v="6"/>
  </r>
  <r>
    <s v="I308310"/>
    <d v="2016-01-11T15:50:00"/>
    <s v="C234448"/>
    <s v="Female"/>
    <n v="31"/>
    <x v="1"/>
    <n v="2"/>
    <n v="1200.3399999999999"/>
    <x v="54"/>
    <s v="Credit Card"/>
    <x v="3"/>
    <x v="9"/>
    <x v="5"/>
  </r>
  <r>
    <s v="I283905"/>
    <d v="2016-01-11T15:50:00"/>
    <s v="C281465"/>
    <s v="Male"/>
    <n v="61"/>
    <x v="3"/>
    <n v="2"/>
    <n v="81.319999999999993"/>
    <x v="31"/>
    <s v="Cash"/>
    <x v="3"/>
    <x v="9"/>
    <x v="6"/>
  </r>
  <r>
    <s v="I259192"/>
    <d v="2016-01-11T15:50:00"/>
    <s v="C239848"/>
    <s v="Male"/>
    <n v="65"/>
    <x v="4"/>
    <n v="1"/>
    <n v="5.23"/>
    <x v="19"/>
    <s v="Credit Card"/>
    <x v="3"/>
    <x v="9"/>
    <x v="3"/>
  </r>
  <r>
    <s v="I285871"/>
    <d v="2016-01-11T15:50:00"/>
    <s v="C188684"/>
    <s v="Female"/>
    <n v="30"/>
    <x v="4"/>
    <n v="4"/>
    <n v="20.92"/>
    <x v="38"/>
    <s v="Debit Card"/>
    <x v="3"/>
    <x v="9"/>
    <x v="3"/>
  </r>
  <r>
    <s v="I133305"/>
    <d v="2016-01-11T15:51:00"/>
    <s v="C167361"/>
    <s v="Female"/>
    <n v="52"/>
    <x v="1"/>
    <n v="4"/>
    <n v="2400.6799999999998"/>
    <x v="24"/>
    <s v="Cash"/>
    <x v="3"/>
    <x v="9"/>
    <x v="5"/>
  </r>
  <r>
    <s v="I493579"/>
    <d v="2016-01-11T15:51:00"/>
    <s v="C116159"/>
    <s v="Male"/>
    <n v="61"/>
    <x v="7"/>
    <n v="2"/>
    <n v="23.46"/>
    <x v="39"/>
    <s v="Cash"/>
    <x v="3"/>
    <x v="9"/>
    <x v="1"/>
  </r>
  <r>
    <s v="I217182"/>
    <d v="2016-01-11T15:51:00"/>
    <s v="C327673"/>
    <s v="Female"/>
    <n v="44"/>
    <x v="3"/>
    <n v="2"/>
    <n v="81.319999999999993"/>
    <x v="31"/>
    <s v="Credit Card"/>
    <x v="2"/>
    <x v="10"/>
    <x v="5"/>
  </r>
  <r>
    <s v="I321766"/>
    <d v="2016-01-11T15:51:00"/>
    <s v="C326425"/>
    <s v="Male"/>
    <n v="34"/>
    <x v="1"/>
    <n v="4"/>
    <n v="2400.6799999999998"/>
    <x v="24"/>
    <s v="Debit Card"/>
    <x v="1"/>
    <x v="1"/>
    <x v="4"/>
  </r>
  <r>
    <s v="I251037"/>
    <d v="2016-01-11T15:51:00"/>
    <s v="C346457"/>
    <s v="Female"/>
    <n v="34"/>
    <x v="0"/>
    <n v="4"/>
    <n v="1200.32"/>
    <x v="27"/>
    <s v="Credit Card"/>
    <x v="1"/>
    <x v="1"/>
    <x v="3"/>
  </r>
  <r>
    <s v="I557933"/>
    <d v="2016-01-11T15:52:00"/>
    <s v="C182619"/>
    <s v="Male"/>
    <n v="64"/>
    <x v="3"/>
    <n v="3"/>
    <n v="121.98"/>
    <x v="25"/>
    <s v="Credit Card"/>
    <x v="2"/>
    <x v="10"/>
    <x v="5"/>
  </r>
  <r>
    <s v="I850440"/>
    <d v="2016-01-11T15:52:00"/>
    <s v="C287445"/>
    <s v="Female"/>
    <n v="45"/>
    <x v="0"/>
    <n v="4"/>
    <n v="1200.32"/>
    <x v="27"/>
    <s v="Debit Card"/>
    <x v="1"/>
    <x v="6"/>
    <x v="2"/>
  </r>
  <r>
    <s v="I207588"/>
    <d v="2016-01-11T15:52:00"/>
    <s v="C120322"/>
    <s v="Male"/>
    <n v="39"/>
    <x v="5"/>
    <n v="3"/>
    <n v="107.52"/>
    <x v="26"/>
    <s v="Cash"/>
    <x v="3"/>
    <x v="9"/>
    <x v="2"/>
  </r>
  <r>
    <s v="I237108"/>
    <d v="2016-01-11T15:52:00"/>
    <s v="C216140"/>
    <s v="Male"/>
    <n v="43"/>
    <x v="0"/>
    <n v="5"/>
    <n v="1500.4"/>
    <x v="0"/>
    <s v="Credit Card"/>
    <x v="0"/>
    <x v="5"/>
    <x v="0"/>
  </r>
  <r>
    <s v="I577195"/>
    <d v="2016-01-11T15:53:00"/>
    <s v="C939012"/>
    <s v="Male"/>
    <n v="26"/>
    <x v="1"/>
    <n v="5"/>
    <n v="3000.85"/>
    <x v="14"/>
    <s v="Credit Card"/>
    <x v="0"/>
    <x v="5"/>
    <x v="4"/>
  </r>
  <r>
    <s v="I220788"/>
    <d v="2016-01-11T15:53:00"/>
    <s v="C137886"/>
    <s v="Female"/>
    <n v="19"/>
    <x v="4"/>
    <n v="3"/>
    <n v="15.69"/>
    <x v="30"/>
    <s v="Cash"/>
    <x v="0"/>
    <x v="5"/>
    <x v="1"/>
  </r>
  <r>
    <s v="I386122"/>
    <d v="2016-01-11T15:53:00"/>
    <s v="C107836"/>
    <s v="Female"/>
    <n v="41"/>
    <x v="0"/>
    <n v="2"/>
    <n v="600.16"/>
    <x v="7"/>
    <s v="Credit Card"/>
    <x v="0"/>
    <x v="5"/>
    <x v="2"/>
  </r>
  <r>
    <s v="I634059"/>
    <d v="2016-01-11T15:53:00"/>
    <s v="C476539"/>
    <s v="Female"/>
    <n v="22"/>
    <x v="3"/>
    <n v="1"/>
    <n v="40.659999999999997"/>
    <x v="46"/>
    <s v="Debit Card"/>
    <x v="0"/>
    <x v="5"/>
    <x v="3"/>
  </r>
  <r>
    <s v="I133100"/>
    <d v="2016-01-11T15:54:00"/>
    <s v="C174843"/>
    <s v="Female"/>
    <n v="53"/>
    <x v="0"/>
    <n v="3"/>
    <n v="900.24"/>
    <x v="8"/>
    <s v="Cash"/>
    <x v="0"/>
    <x v="5"/>
    <x v="2"/>
  </r>
  <r>
    <s v="I201770"/>
    <d v="2016-01-11T15:54:00"/>
    <s v="C227819"/>
    <s v="Female"/>
    <n v="61"/>
    <x v="2"/>
    <n v="2"/>
    <n v="30.3"/>
    <x v="61"/>
    <s v="Credit Card"/>
    <x v="2"/>
    <x v="7"/>
    <x v="0"/>
  </r>
  <r>
    <s v="I624114"/>
    <d v="2016-01-11T15:54:00"/>
    <s v="C320807"/>
    <s v="Female"/>
    <n v="63"/>
    <x v="0"/>
    <n v="1"/>
    <n v="300.08"/>
    <x v="18"/>
    <s v="Credit Card"/>
    <x v="2"/>
    <x v="7"/>
    <x v="6"/>
  </r>
  <r>
    <s v="I322489"/>
    <d v="2016-01-11T15:54:00"/>
    <s v="C104596"/>
    <s v="Male"/>
    <n v="50"/>
    <x v="0"/>
    <n v="4"/>
    <n v="1200.32"/>
    <x v="27"/>
    <s v="Credit Card"/>
    <x v="2"/>
    <x v="7"/>
    <x v="2"/>
  </r>
  <r>
    <s v="I155221"/>
    <d v="2016-01-11T15:54:00"/>
    <s v="C160407"/>
    <s v="Female"/>
    <n v="35"/>
    <x v="0"/>
    <n v="3"/>
    <n v="900.24"/>
    <x v="8"/>
    <s v="Credit Card"/>
    <x v="2"/>
    <x v="13"/>
    <x v="3"/>
  </r>
  <r>
    <s v="I518544"/>
    <d v="2016-01-11T15:55:00"/>
    <s v="C261463"/>
    <s v="Male"/>
    <n v="54"/>
    <x v="3"/>
    <n v="3"/>
    <n v="121.98"/>
    <x v="25"/>
    <s v="Debit Card"/>
    <x v="2"/>
    <x v="8"/>
    <x v="4"/>
  </r>
  <r>
    <s v="I240078"/>
    <d v="2016-01-11T15:55:00"/>
    <s v="C328159"/>
    <s v="Male"/>
    <n v="43"/>
    <x v="7"/>
    <n v="1"/>
    <n v="11.73"/>
    <x v="59"/>
    <s v="Cash"/>
    <x v="0"/>
    <x v="2"/>
    <x v="4"/>
  </r>
  <r>
    <s v="I322178"/>
    <d v="2016-01-11T15:55:00"/>
    <s v="C133757"/>
    <s v="Male"/>
    <n v="55"/>
    <x v="0"/>
    <n v="3"/>
    <n v="900.24"/>
    <x v="8"/>
    <s v="Cash"/>
    <x v="0"/>
    <x v="2"/>
    <x v="0"/>
  </r>
  <r>
    <s v="I216062"/>
    <d v="2016-01-11T15:55:00"/>
    <s v="C563801"/>
    <s v="Female"/>
    <n v="27"/>
    <x v="1"/>
    <n v="5"/>
    <n v="3000.85"/>
    <x v="14"/>
    <s v="Debit Card"/>
    <x v="2"/>
    <x v="8"/>
    <x v="5"/>
  </r>
  <r>
    <s v="I138853"/>
    <d v="2016-01-11T15:56:00"/>
    <s v="C435388"/>
    <s v="Male"/>
    <n v="58"/>
    <x v="3"/>
    <n v="5"/>
    <n v="203.3"/>
    <x v="23"/>
    <s v="Credit Card"/>
    <x v="2"/>
    <x v="8"/>
    <x v="4"/>
  </r>
  <r>
    <s v="I201498"/>
    <d v="2016-01-11T15:56:00"/>
    <s v="C141025"/>
    <s v="Female"/>
    <n v="60"/>
    <x v="3"/>
    <n v="3"/>
    <n v="121.98"/>
    <x v="25"/>
    <s v="Credit Card"/>
    <x v="2"/>
    <x v="8"/>
    <x v="2"/>
  </r>
  <r>
    <s v="I257148"/>
    <d v="2016-01-11T15:56:00"/>
    <s v="C512184"/>
    <s v="Male"/>
    <n v="53"/>
    <x v="0"/>
    <n v="4"/>
    <n v="1200.32"/>
    <x v="27"/>
    <s v="Cash"/>
    <x v="0"/>
    <x v="5"/>
    <x v="4"/>
  </r>
  <r>
    <s v="I253350"/>
    <d v="2016-01-11T15:56:00"/>
    <s v="C298042"/>
    <s v="Female"/>
    <n v="64"/>
    <x v="0"/>
    <n v="5"/>
    <n v="1500.4"/>
    <x v="0"/>
    <s v="Cash"/>
    <x v="1"/>
    <x v="3"/>
    <x v="4"/>
  </r>
  <r>
    <s v="I607353"/>
    <d v="2016-01-11T15:57:00"/>
    <s v="C325914"/>
    <s v="Female"/>
    <n v="23"/>
    <x v="0"/>
    <n v="4"/>
    <n v="1200.32"/>
    <x v="27"/>
    <s v="Cash"/>
    <x v="1"/>
    <x v="3"/>
    <x v="2"/>
  </r>
  <r>
    <s v="I291717"/>
    <d v="2016-01-11T15:57:00"/>
    <s v="C605976"/>
    <s v="Female"/>
    <n v="65"/>
    <x v="0"/>
    <n v="5"/>
    <n v="1500.4"/>
    <x v="0"/>
    <s v="Cash"/>
    <x v="2"/>
    <x v="10"/>
    <x v="2"/>
  </r>
  <r>
    <s v="I315404"/>
    <d v="2016-01-11T15:57:00"/>
    <s v="C140926"/>
    <s v="Male"/>
    <n v="46"/>
    <x v="2"/>
    <n v="4"/>
    <n v="60.6"/>
    <x v="4"/>
    <s v="Cash"/>
    <x v="2"/>
    <x v="10"/>
    <x v="4"/>
  </r>
  <r>
    <s v="I255456"/>
    <d v="2016-01-11T15:57:00"/>
    <s v="C112691"/>
    <s v="Female"/>
    <n v="24"/>
    <x v="1"/>
    <n v="1"/>
    <n v="600.16999999999996"/>
    <x v="49"/>
    <s v="Debit Card"/>
    <x v="1"/>
    <x v="15"/>
    <x v="1"/>
  </r>
  <r>
    <s v="I155292"/>
    <d v="2016-01-11T15:58:00"/>
    <s v="C148368"/>
    <s v="Female"/>
    <n v="60"/>
    <x v="0"/>
    <n v="5"/>
    <n v="1500.4"/>
    <x v="0"/>
    <s v="Cash"/>
    <x v="1"/>
    <x v="1"/>
    <x v="4"/>
  </r>
  <r>
    <s v="I576000"/>
    <d v="2016-01-11T15:58:00"/>
    <s v="C296497"/>
    <s v="Female"/>
    <n v="24"/>
    <x v="4"/>
    <n v="1"/>
    <n v="5.23"/>
    <x v="19"/>
    <s v="Cash"/>
    <x v="1"/>
    <x v="1"/>
    <x v="1"/>
  </r>
  <r>
    <s v="I164332"/>
    <d v="2016-01-11T15:58:00"/>
    <s v="C206316"/>
    <s v="Female"/>
    <n v="62"/>
    <x v="3"/>
    <n v="2"/>
    <n v="81.319999999999993"/>
    <x v="31"/>
    <s v="Cash"/>
    <x v="1"/>
    <x v="1"/>
    <x v="4"/>
  </r>
  <r>
    <s v="I176842"/>
    <d v="2016-01-11T15:58:00"/>
    <s v="C229507"/>
    <s v="Female"/>
    <n v="32"/>
    <x v="3"/>
    <n v="1"/>
    <n v="40.659999999999997"/>
    <x v="46"/>
    <s v="Debit Card"/>
    <x v="0"/>
    <x v="18"/>
    <x v="2"/>
  </r>
  <r>
    <s v="I145837"/>
    <d v="2016-01-11T15:58:00"/>
    <s v="C329482"/>
    <s v="Female"/>
    <n v="61"/>
    <x v="2"/>
    <n v="1"/>
    <n v="15.15"/>
    <x v="51"/>
    <s v="Credit Card"/>
    <x v="3"/>
    <x v="14"/>
    <x v="3"/>
  </r>
  <r>
    <s v="I134538"/>
    <d v="2016-01-11T15:59:00"/>
    <s v="C245316"/>
    <s v="Male"/>
    <n v="59"/>
    <x v="7"/>
    <n v="2"/>
    <n v="23.46"/>
    <x v="39"/>
    <s v="Cash"/>
    <x v="3"/>
    <x v="14"/>
    <x v="5"/>
  </r>
  <r>
    <s v="I303691"/>
    <d v="2016-01-11T15:59:00"/>
    <s v="C213291"/>
    <s v="Male"/>
    <n v="39"/>
    <x v="4"/>
    <n v="1"/>
    <n v="5.23"/>
    <x v="19"/>
    <s v="Credit Card"/>
    <x v="3"/>
    <x v="14"/>
    <x v="6"/>
  </r>
  <r>
    <s v="I301549"/>
    <d v="2016-01-11T15:59:00"/>
    <s v="C206149"/>
    <s v="Male"/>
    <n v="45"/>
    <x v="6"/>
    <n v="1"/>
    <n v="1050"/>
    <x v="53"/>
    <s v="Cash"/>
    <x v="3"/>
    <x v="20"/>
    <x v="0"/>
  </r>
  <r>
    <s v="I331027"/>
    <d v="2016-01-11T15:59:00"/>
    <s v="C163217"/>
    <s v="Female"/>
    <n v="44"/>
    <x v="3"/>
    <n v="3"/>
    <n v="121.98"/>
    <x v="25"/>
    <s v="Cash"/>
    <x v="0"/>
    <x v="0"/>
    <x v="1"/>
  </r>
  <r>
    <s v="I235270"/>
    <d v="2016-01-11T16:00:00"/>
    <s v="C229939"/>
    <s v="Female"/>
    <n v="56"/>
    <x v="3"/>
    <n v="3"/>
    <n v="121.98"/>
    <x v="25"/>
    <s v="Cash"/>
    <x v="0"/>
    <x v="0"/>
    <x v="1"/>
  </r>
  <r>
    <s v="I274766"/>
    <d v="2016-01-11T16:00:00"/>
    <s v="C298522"/>
    <s v="Female"/>
    <n v="64"/>
    <x v="4"/>
    <n v="3"/>
    <n v="15.69"/>
    <x v="30"/>
    <s v="Cash"/>
    <x v="0"/>
    <x v="0"/>
    <x v="5"/>
  </r>
  <r>
    <s v="I312804"/>
    <d v="2016-01-11T16:00:00"/>
    <s v="C228703"/>
    <s v="Female"/>
    <n v="32"/>
    <x v="3"/>
    <n v="3"/>
    <n v="121.98"/>
    <x v="25"/>
    <s v="Credit Card"/>
    <x v="2"/>
    <x v="8"/>
    <x v="6"/>
  </r>
  <r>
    <s v="I162340"/>
    <d v="2016-01-11T16:00:00"/>
    <s v="C109409"/>
    <s v="Female"/>
    <n v="24"/>
    <x v="0"/>
    <n v="2"/>
    <n v="600.16"/>
    <x v="7"/>
    <s v="Cash"/>
    <x v="2"/>
    <x v="8"/>
    <x v="3"/>
  </r>
  <r>
    <s v="I224486"/>
    <d v="2016-01-11T16:01:00"/>
    <s v="C565915"/>
    <s v="Male"/>
    <n v="20"/>
    <x v="0"/>
    <n v="2"/>
    <n v="600.16"/>
    <x v="7"/>
    <s v="Cash"/>
    <x v="2"/>
    <x v="8"/>
    <x v="5"/>
  </r>
  <r>
    <s v="I331701"/>
    <d v="2016-01-11T16:01:00"/>
    <s v="C971963"/>
    <s v="Male"/>
    <n v="60"/>
    <x v="6"/>
    <n v="4"/>
    <n v="4200"/>
    <x v="33"/>
    <s v="Debit Card"/>
    <x v="2"/>
    <x v="8"/>
    <x v="4"/>
  </r>
  <r>
    <s v="I222227"/>
    <d v="2016-01-11T16:01:00"/>
    <s v="C159820"/>
    <s v="Male"/>
    <n v="43"/>
    <x v="0"/>
    <n v="1"/>
    <n v="300.08"/>
    <x v="18"/>
    <s v="Cash"/>
    <x v="2"/>
    <x v="7"/>
    <x v="6"/>
  </r>
  <r>
    <s v="I853845"/>
    <d v="2016-01-11T16:01:00"/>
    <s v="C105587"/>
    <s v="Female"/>
    <n v="52"/>
    <x v="0"/>
    <n v="2"/>
    <n v="600.16"/>
    <x v="7"/>
    <s v="Debit Card"/>
    <x v="2"/>
    <x v="7"/>
    <x v="2"/>
  </r>
  <r>
    <s v="I326864"/>
    <d v="2016-01-11T16:01:00"/>
    <s v="C185976"/>
    <s v="Female"/>
    <n v="53"/>
    <x v="2"/>
    <n v="5"/>
    <n v="75.75"/>
    <x v="21"/>
    <s v="Cash"/>
    <x v="2"/>
    <x v="7"/>
    <x v="0"/>
  </r>
  <r>
    <s v="I343332"/>
    <d v="2016-01-11T16:02:00"/>
    <s v="C140432"/>
    <s v="Female"/>
    <n v="48"/>
    <x v="3"/>
    <n v="2"/>
    <n v="81.319999999999993"/>
    <x v="31"/>
    <s v="Credit Card"/>
    <x v="2"/>
    <x v="8"/>
    <x v="5"/>
  </r>
  <r>
    <s v="I788700"/>
    <d v="2016-01-11T16:02:00"/>
    <s v="C256420"/>
    <s v="Male"/>
    <n v="33"/>
    <x v="5"/>
    <n v="2"/>
    <n v="71.680000000000007"/>
    <x v="22"/>
    <s v="Cash"/>
    <x v="1"/>
    <x v="1"/>
    <x v="2"/>
  </r>
  <r>
    <s v="I968101"/>
    <d v="2016-01-11T16:02:00"/>
    <s v="C718743"/>
    <s v="Male"/>
    <n v="68"/>
    <x v="0"/>
    <n v="3"/>
    <n v="900.24"/>
    <x v="8"/>
    <s v="Debit Card"/>
    <x v="1"/>
    <x v="1"/>
    <x v="6"/>
  </r>
  <r>
    <s v="I104739"/>
    <d v="2016-01-11T16:02:00"/>
    <s v="C237692"/>
    <s v="Female"/>
    <n v="23"/>
    <x v="3"/>
    <n v="4"/>
    <n v="162.63999999999999"/>
    <x v="34"/>
    <s v="Debit Card"/>
    <x v="2"/>
    <x v="7"/>
    <x v="0"/>
  </r>
  <r>
    <s v="I220269"/>
    <d v="2016-01-11T16:03:00"/>
    <s v="C338406"/>
    <s v="Female"/>
    <n v="61"/>
    <x v="1"/>
    <n v="3"/>
    <n v="1800.51"/>
    <x v="1"/>
    <s v="Cash"/>
    <x v="3"/>
    <x v="14"/>
    <x v="0"/>
  </r>
  <r>
    <s v="I160278"/>
    <d v="2016-01-11T16:03:00"/>
    <s v="C262526"/>
    <s v="Male"/>
    <n v="48"/>
    <x v="0"/>
    <n v="5"/>
    <n v="1500.4"/>
    <x v="0"/>
    <s v="Debit Card"/>
    <x v="3"/>
    <x v="14"/>
    <x v="0"/>
  </r>
  <r>
    <s v="I273128"/>
    <d v="2016-01-11T16:03:00"/>
    <s v="C315377"/>
    <s v="Male"/>
    <n v="41"/>
    <x v="3"/>
    <n v="4"/>
    <n v="162.63999999999999"/>
    <x v="34"/>
    <s v="Credit Card"/>
    <x v="2"/>
    <x v="11"/>
    <x v="3"/>
  </r>
  <r>
    <s v="I108649"/>
    <d v="2016-01-11T16:03:00"/>
    <s v="C931817"/>
    <s v="Female"/>
    <n v="27"/>
    <x v="0"/>
    <n v="3"/>
    <n v="900.24"/>
    <x v="8"/>
    <s v="Debit Card"/>
    <x v="2"/>
    <x v="11"/>
    <x v="2"/>
  </r>
  <r>
    <s v="I232486"/>
    <d v="2016-01-11T16:04:00"/>
    <s v="C222398"/>
    <s v="Female"/>
    <n v="61"/>
    <x v="3"/>
    <n v="2"/>
    <n v="81.319999999999993"/>
    <x v="31"/>
    <s v="Debit Card"/>
    <x v="2"/>
    <x v="11"/>
    <x v="4"/>
  </r>
  <r>
    <s v="I324540"/>
    <d v="2016-01-11T16:04:00"/>
    <s v="C269668"/>
    <s v="Female"/>
    <n v="60"/>
    <x v="0"/>
    <n v="5"/>
    <n v="1500.4"/>
    <x v="0"/>
    <s v="Credit Card"/>
    <x v="2"/>
    <x v="11"/>
    <x v="2"/>
  </r>
  <r>
    <s v="I264158"/>
    <d v="2016-01-11T16:04:00"/>
    <s v="C149961"/>
    <s v="Female"/>
    <n v="39"/>
    <x v="0"/>
    <n v="1"/>
    <n v="300.08"/>
    <x v="18"/>
    <s v="Cash"/>
    <x v="2"/>
    <x v="7"/>
    <x v="1"/>
  </r>
  <r>
    <s v="I209526"/>
    <d v="2016-01-11T16:04:00"/>
    <s v="C252325"/>
    <s v="Female"/>
    <n v="30"/>
    <x v="1"/>
    <n v="4"/>
    <n v="2400.6799999999998"/>
    <x v="24"/>
    <s v="Cash"/>
    <x v="2"/>
    <x v="7"/>
    <x v="3"/>
  </r>
  <r>
    <s v="I242147"/>
    <d v="2016-01-11T16:05:00"/>
    <s v="C601094"/>
    <s v="Female"/>
    <n v="62"/>
    <x v="4"/>
    <n v="2"/>
    <n v="10.46"/>
    <x v="40"/>
    <s v="Cash"/>
    <x v="1"/>
    <x v="6"/>
    <x v="2"/>
  </r>
  <r>
    <s v="I266820"/>
    <d v="2016-01-11T16:05:00"/>
    <s v="C177170"/>
    <s v="Female"/>
    <n v="51"/>
    <x v="1"/>
    <n v="2"/>
    <n v="1200.3399999999999"/>
    <x v="54"/>
    <s v="Credit Card"/>
    <x v="1"/>
    <x v="1"/>
    <x v="0"/>
  </r>
  <r>
    <s v="I678320"/>
    <d v="2016-01-11T16:05:00"/>
    <s v="C179499"/>
    <s v="Female"/>
    <n v="27"/>
    <x v="3"/>
    <n v="4"/>
    <n v="162.63999999999999"/>
    <x v="34"/>
    <s v="Debit Card"/>
    <x v="1"/>
    <x v="1"/>
    <x v="2"/>
  </r>
  <r>
    <s v="I196636"/>
    <d v="2016-01-11T16:05:00"/>
    <s v="C332227"/>
    <s v="Male"/>
    <n v="67"/>
    <x v="2"/>
    <n v="4"/>
    <n v="60.6"/>
    <x v="4"/>
    <s v="Cash"/>
    <x v="1"/>
    <x v="1"/>
    <x v="6"/>
  </r>
  <r>
    <s v="I323687"/>
    <d v="2016-01-11T16:05:00"/>
    <s v="C280105"/>
    <s v="Female"/>
    <n v="32"/>
    <x v="0"/>
    <n v="5"/>
    <n v="1500.4"/>
    <x v="0"/>
    <s v="Credit Card"/>
    <x v="1"/>
    <x v="1"/>
    <x v="0"/>
  </r>
  <r>
    <s v="I259716"/>
    <d v="2016-01-11T16:06:00"/>
    <s v="C616147"/>
    <s v="Female"/>
    <n v="65"/>
    <x v="1"/>
    <n v="1"/>
    <n v="600.16999999999996"/>
    <x v="49"/>
    <s v="Credit Card"/>
    <x v="3"/>
    <x v="9"/>
    <x v="2"/>
  </r>
  <r>
    <s v="I257976"/>
    <d v="2016-01-11T16:06:00"/>
    <s v="C222273"/>
    <s v="Female"/>
    <n v="65"/>
    <x v="0"/>
    <n v="4"/>
    <n v="1200.32"/>
    <x v="27"/>
    <s v="Debit Card"/>
    <x v="1"/>
    <x v="6"/>
    <x v="0"/>
  </r>
  <r>
    <s v="I302004"/>
    <d v="2016-01-11T16:06:00"/>
    <s v="C325617"/>
    <s v="Male"/>
    <n v="21"/>
    <x v="6"/>
    <n v="2"/>
    <n v="2100"/>
    <x v="41"/>
    <s v="Debit Card"/>
    <x v="1"/>
    <x v="6"/>
    <x v="5"/>
  </r>
  <r>
    <s v="I128443"/>
    <d v="2016-01-11T16:06:00"/>
    <s v="C278629"/>
    <s v="Female"/>
    <n v="34"/>
    <x v="1"/>
    <n v="4"/>
    <n v="2400.6799999999998"/>
    <x v="24"/>
    <s v="Debit Card"/>
    <x v="1"/>
    <x v="6"/>
    <x v="5"/>
  </r>
  <r>
    <s v="I113721"/>
    <d v="2016-01-11T16:07:00"/>
    <s v="C161406"/>
    <s v="Male"/>
    <n v="33"/>
    <x v="3"/>
    <n v="3"/>
    <n v="121.98"/>
    <x v="25"/>
    <s v="Cash"/>
    <x v="3"/>
    <x v="14"/>
    <x v="0"/>
  </r>
  <r>
    <s v="I299418"/>
    <d v="2016-01-11T16:07:00"/>
    <s v="C125264"/>
    <s v="Female"/>
    <n v="36"/>
    <x v="3"/>
    <n v="2"/>
    <n v="81.319999999999993"/>
    <x v="31"/>
    <s v="Cash"/>
    <x v="0"/>
    <x v="2"/>
    <x v="3"/>
  </r>
  <r>
    <s v="I171215"/>
    <d v="2016-01-11T16:07:00"/>
    <s v="C504332"/>
    <s v="Female"/>
    <n v="47"/>
    <x v="0"/>
    <n v="1"/>
    <n v="300.08"/>
    <x v="18"/>
    <s v="Cash"/>
    <x v="0"/>
    <x v="16"/>
    <x v="0"/>
  </r>
  <r>
    <s v="I202747"/>
    <d v="2016-01-11T16:07:00"/>
    <s v="C175177"/>
    <s v="Female"/>
    <n v="60"/>
    <x v="4"/>
    <n v="1"/>
    <n v="5.23"/>
    <x v="19"/>
    <s v="Cash"/>
    <x v="0"/>
    <x v="5"/>
    <x v="1"/>
  </r>
  <r>
    <s v="I155570"/>
    <d v="2016-01-11T16:08:00"/>
    <s v="C240430"/>
    <s v="Female"/>
    <n v="38"/>
    <x v="2"/>
    <n v="2"/>
    <n v="30.3"/>
    <x v="61"/>
    <s v="Credit Card"/>
    <x v="0"/>
    <x v="5"/>
    <x v="5"/>
  </r>
  <r>
    <s v="I306274"/>
    <d v="2016-01-11T16:08:00"/>
    <s v="C183025"/>
    <s v="Female"/>
    <n v="57"/>
    <x v="0"/>
    <n v="1"/>
    <n v="300.08"/>
    <x v="18"/>
    <s v="Credit Card"/>
    <x v="1"/>
    <x v="6"/>
    <x v="0"/>
  </r>
  <r>
    <s v="I585735"/>
    <d v="2016-01-11T16:08:00"/>
    <s v="C193791"/>
    <s v="Male"/>
    <n v="47"/>
    <x v="0"/>
    <n v="5"/>
    <n v="1500.4"/>
    <x v="0"/>
    <s v="Cash"/>
    <x v="2"/>
    <x v="10"/>
    <x v="5"/>
  </r>
  <r>
    <s v="I303334"/>
    <d v="2016-01-11T16:08:00"/>
    <s v="C246576"/>
    <s v="Female"/>
    <n v="24"/>
    <x v="1"/>
    <n v="1"/>
    <n v="600.16999999999996"/>
    <x v="49"/>
    <s v="Cash"/>
    <x v="0"/>
    <x v="2"/>
    <x v="0"/>
  </r>
  <r>
    <s v="I165345"/>
    <d v="2016-01-11T16:08:00"/>
    <s v="C182307"/>
    <s v="Female"/>
    <n v="53"/>
    <x v="3"/>
    <n v="2"/>
    <n v="81.319999999999993"/>
    <x v="31"/>
    <s v="Credit Card"/>
    <x v="0"/>
    <x v="2"/>
    <x v="0"/>
  </r>
  <r>
    <s v="I159306"/>
    <d v="2016-01-11T16:09:00"/>
    <s v="C243051"/>
    <s v="Female"/>
    <n v="31"/>
    <x v="1"/>
    <n v="3"/>
    <n v="1800.51"/>
    <x v="1"/>
    <s v="Cash"/>
    <x v="0"/>
    <x v="16"/>
    <x v="0"/>
  </r>
  <r>
    <s v="I209788"/>
    <d v="2016-01-11T16:09:00"/>
    <s v="C339587"/>
    <s v="Female"/>
    <n v="28"/>
    <x v="3"/>
    <n v="2"/>
    <n v="81.319999999999993"/>
    <x v="31"/>
    <s v="Credit Card"/>
    <x v="0"/>
    <x v="16"/>
    <x v="5"/>
  </r>
  <r>
    <s v="I286182"/>
    <d v="2016-01-11T16:09:00"/>
    <s v="C305935"/>
    <s v="Male"/>
    <n v="34"/>
    <x v="7"/>
    <n v="1"/>
    <n v="11.73"/>
    <x v="59"/>
    <s v="Debit Card"/>
    <x v="1"/>
    <x v="1"/>
    <x v="2"/>
  </r>
  <r>
    <s v="I873022"/>
    <d v="2016-01-11T16:09:00"/>
    <s v="C180621"/>
    <s v="Female"/>
    <n v="48"/>
    <x v="3"/>
    <n v="4"/>
    <n v="162.63999999999999"/>
    <x v="34"/>
    <s v="Cash"/>
    <x v="1"/>
    <x v="1"/>
    <x v="5"/>
  </r>
  <r>
    <s v="I194854"/>
    <d v="2016-01-11T16:10:00"/>
    <s v="C306197"/>
    <s v="Female"/>
    <n v="65"/>
    <x v="4"/>
    <n v="3"/>
    <n v="15.69"/>
    <x v="30"/>
    <s v="Credit Card"/>
    <x v="0"/>
    <x v="16"/>
    <x v="2"/>
  </r>
  <r>
    <s v="I312714"/>
    <d v="2016-01-11T16:10:00"/>
    <s v="C202209"/>
    <s v="Female"/>
    <n v="52"/>
    <x v="4"/>
    <n v="1"/>
    <n v="5.23"/>
    <x v="19"/>
    <s v="Debit Card"/>
    <x v="2"/>
    <x v="7"/>
    <x v="3"/>
  </r>
  <r>
    <s v="I100634"/>
    <d v="2016-01-11T16:10:00"/>
    <s v="C461631"/>
    <s v="Female"/>
    <n v="22"/>
    <x v="0"/>
    <n v="5"/>
    <n v="1500.4"/>
    <x v="0"/>
    <s v="Cash"/>
    <x v="3"/>
    <x v="9"/>
    <x v="0"/>
  </r>
  <r>
    <s v="I960536"/>
    <d v="2016-01-11T16:10:00"/>
    <s v="C318826"/>
    <s v="Female"/>
    <n v="23"/>
    <x v="4"/>
    <n v="3"/>
    <n v="15.69"/>
    <x v="30"/>
    <s v="Cash"/>
    <x v="3"/>
    <x v="9"/>
    <x v="0"/>
  </r>
  <r>
    <s v="I906209"/>
    <d v="2016-01-11T16:11:00"/>
    <s v="C313188"/>
    <s v="Female"/>
    <n v="31"/>
    <x v="7"/>
    <n v="4"/>
    <n v="46.92"/>
    <x v="58"/>
    <s v="Cash"/>
    <x v="2"/>
    <x v="8"/>
    <x v="6"/>
  </r>
  <r>
    <s v="I852450"/>
    <d v="2016-01-11T16:11:00"/>
    <s v="C314748"/>
    <s v="Male"/>
    <n v="21"/>
    <x v="0"/>
    <n v="4"/>
    <n v="1200.32"/>
    <x v="27"/>
    <s v="Credit Card"/>
    <x v="2"/>
    <x v="11"/>
    <x v="5"/>
  </r>
  <r>
    <s v="I645081"/>
    <d v="2016-01-11T16:11:00"/>
    <s v="C886447"/>
    <s v="Female"/>
    <n v="55"/>
    <x v="1"/>
    <n v="1"/>
    <n v="600.16999999999996"/>
    <x v="49"/>
    <s v="Cash"/>
    <x v="1"/>
    <x v="1"/>
    <x v="0"/>
  </r>
  <r>
    <s v="I248136"/>
    <d v="2016-01-11T16:11:00"/>
    <s v="C299783"/>
    <s v="Male"/>
    <n v="26"/>
    <x v="4"/>
    <n v="4"/>
    <n v="20.92"/>
    <x v="38"/>
    <s v="Cash"/>
    <x v="1"/>
    <x v="1"/>
    <x v="2"/>
  </r>
  <r>
    <s v="I206034"/>
    <d v="2016-01-11T16:12:00"/>
    <s v="C126317"/>
    <s v="Female"/>
    <n v="23"/>
    <x v="4"/>
    <n v="5"/>
    <n v="26.15"/>
    <x v="36"/>
    <s v="Cash"/>
    <x v="1"/>
    <x v="1"/>
    <x v="0"/>
  </r>
  <r>
    <s v="I308057"/>
    <d v="2016-01-11T16:12:00"/>
    <s v="C610606"/>
    <s v="Male"/>
    <n v="56"/>
    <x v="0"/>
    <n v="2"/>
    <n v="600.16"/>
    <x v="7"/>
    <s v="Cash"/>
    <x v="3"/>
    <x v="14"/>
    <x v="5"/>
  </r>
  <r>
    <s v="I169714"/>
    <d v="2016-01-11T16:12:00"/>
    <s v="C313465"/>
    <s v="Female"/>
    <n v="44"/>
    <x v="0"/>
    <n v="5"/>
    <n v="1500.4"/>
    <x v="0"/>
    <s v="Cash"/>
    <x v="2"/>
    <x v="7"/>
    <x v="6"/>
  </r>
  <r>
    <s v="I177166"/>
    <d v="2016-01-11T16:12:00"/>
    <s v="C105781"/>
    <s v="Male"/>
    <n v="28"/>
    <x v="6"/>
    <n v="1"/>
    <n v="1050"/>
    <x v="53"/>
    <s v="Credit Card"/>
    <x v="2"/>
    <x v="7"/>
    <x v="5"/>
  </r>
  <r>
    <s v="I869030"/>
    <d v="2016-01-11T16:12:00"/>
    <s v="C249097"/>
    <s v="Female"/>
    <n v="65"/>
    <x v="4"/>
    <n v="4"/>
    <n v="20.92"/>
    <x v="38"/>
    <s v="Cash"/>
    <x v="2"/>
    <x v="7"/>
    <x v="3"/>
  </r>
  <r>
    <s v="I131257"/>
    <d v="2016-01-11T16:13:00"/>
    <s v="C165623"/>
    <s v="Male"/>
    <n v="67"/>
    <x v="5"/>
    <n v="2"/>
    <n v="71.680000000000007"/>
    <x v="22"/>
    <s v="Cash"/>
    <x v="2"/>
    <x v="7"/>
    <x v="3"/>
  </r>
  <r>
    <s v="I237965"/>
    <d v="2016-01-11T16:13:00"/>
    <s v="C224421"/>
    <s v="Female"/>
    <n v="55"/>
    <x v="4"/>
    <n v="5"/>
    <n v="26.15"/>
    <x v="36"/>
    <s v="Debit Card"/>
    <x v="3"/>
    <x v="9"/>
    <x v="3"/>
  </r>
  <r>
    <s v="I863679"/>
    <d v="2016-01-11T16:13:00"/>
    <s v="C299036"/>
    <s v="Female"/>
    <n v="44"/>
    <x v="5"/>
    <n v="2"/>
    <n v="71.680000000000007"/>
    <x v="22"/>
    <s v="Debit Card"/>
    <x v="3"/>
    <x v="9"/>
    <x v="0"/>
  </r>
  <r>
    <s v="I276113"/>
    <d v="2016-01-11T16:13:00"/>
    <s v="C222482"/>
    <s v="Male"/>
    <n v="36"/>
    <x v="7"/>
    <n v="2"/>
    <n v="23.46"/>
    <x v="39"/>
    <s v="Cash"/>
    <x v="3"/>
    <x v="9"/>
    <x v="1"/>
  </r>
  <r>
    <s v="I244440"/>
    <d v="2016-01-11T16:14:00"/>
    <s v="C292499"/>
    <s v="Male"/>
    <n v="22"/>
    <x v="3"/>
    <n v="3"/>
    <n v="121.98"/>
    <x v="25"/>
    <s v="Debit Card"/>
    <x v="0"/>
    <x v="17"/>
    <x v="4"/>
  </r>
  <r>
    <s v="I158016"/>
    <d v="2016-01-11T16:14:00"/>
    <s v="C121497"/>
    <s v="Female"/>
    <n v="41"/>
    <x v="0"/>
    <n v="4"/>
    <n v="1200.32"/>
    <x v="27"/>
    <s v="Cash"/>
    <x v="0"/>
    <x v="17"/>
    <x v="3"/>
  </r>
  <r>
    <s v="I254004"/>
    <d v="2016-01-11T16:14:00"/>
    <s v="C219148"/>
    <s v="Male"/>
    <n v="53"/>
    <x v="4"/>
    <n v="3"/>
    <n v="15.69"/>
    <x v="30"/>
    <s v="Cash"/>
    <x v="3"/>
    <x v="9"/>
    <x v="0"/>
  </r>
  <r>
    <s v="I293617"/>
    <d v="2016-01-11T16:14:00"/>
    <s v="C100713"/>
    <s v="Male"/>
    <n v="23"/>
    <x v="6"/>
    <n v="3"/>
    <n v="3150"/>
    <x v="43"/>
    <s v="Cash"/>
    <x v="3"/>
    <x v="9"/>
    <x v="2"/>
  </r>
  <r>
    <s v="I283829"/>
    <d v="2016-01-11T16:15:00"/>
    <s v="C528702"/>
    <s v="Female"/>
    <n v="19"/>
    <x v="2"/>
    <n v="4"/>
    <n v="60.6"/>
    <x v="4"/>
    <s v="Credit Card"/>
    <x v="2"/>
    <x v="10"/>
    <x v="0"/>
  </r>
  <r>
    <s v="I239843"/>
    <d v="2016-01-11T16:15:00"/>
    <s v="C152236"/>
    <s v="Male"/>
    <n v="18"/>
    <x v="4"/>
    <n v="3"/>
    <n v="15.69"/>
    <x v="30"/>
    <s v="Cash"/>
    <x v="0"/>
    <x v="22"/>
    <x v="0"/>
  </r>
  <r>
    <s v="I251049"/>
    <d v="2016-01-11T16:15:00"/>
    <s v="C103572"/>
    <s v="Female"/>
    <n v="35"/>
    <x v="0"/>
    <n v="2"/>
    <n v="600.16"/>
    <x v="7"/>
    <s v="Debit Card"/>
    <x v="3"/>
    <x v="14"/>
    <x v="1"/>
  </r>
  <r>
    <s v="I224870"/>
    <d v="2016-01-11T16:15:00"/>
    <s v="C225794"/>
    <s v="Female"/>
    <n v="37"/>
    <x v="5"/>
    <n v="1"/>
    <n v="35.840000000000003"/>
    <x v="42"/>
    <s v="Debit Card"/>
    <x v="3"/>
    <x v="14"/>
    <x v="2"/>
  </r>
  <r>
    <s v="I269688"/>
    <d v="2016-01-11T16:15:00"/>
    <s v="C311938"/>
    <s v="Female"/>
    <n v="64"/>
    <x v="4"/>
    <n v="1"/>
    <n v="5.23"/>
    <x v="19"/>
    <s v="Credit Card"/>
    <x v="3"/>
    <x v="12"/>
    <x v="0"/>
  </r>
  <r>
    <s v="I120251"/>
    <d v="2016-01-11T16:16:00"/>
    <s v="C313181"/>
    <s v="Male"/>
    <n v="41"/>
    <x v="6"/>
    <n v="4"/>
    <n v="4200"/>
    <x v="33"/>
    <s v="Credit Card"/>
    <x v="3"/>
    <x v="12"/>
    <x v="4"/>
  </r>
  <r>
    <s v="I210879"/>
    <d v="2016-01-11T16:16:00"/>
    <s v="C763645"/>
    <s v="Female"/>
    <n v="54"/>
    <x v="6"/>
    <n v="5"/>
    <n v="5250"/>
    <x v="20"/>
    <s v="Credit Card"/>
    <x v="1"/>
    <x v="19"/>
    <x v="4"/>
  </r>
  <r>
    <s v="I176280"/>
    <d v="2016-01-11T16:16:00"/>
    <s v="C151354"/>
    <s v="Male"/>
    <n v="33"/>
    <x v="3"/>
    <n v="4"/>
    <n v="162.63999999999999"/>
    <x v="34"/>
    <s v="Credit Card"/>
    <x v="1"/>
    <x v="19"/>
    <x v="6"/>
  </r>
  <r>
    <s v="I191255"/>
    <d v="2016-01-11T16:16:00"/>
    <s v="C405346"/>
    <s v="Male"/>
    <n v="20"/>
    <x v="0"/>
    <n v="5"/>
    <n v="1500.4"/>
    <x v="0"/>
    <s v="Cash"/>
    <x v="3"/>
    <x v="14"/>
    <x v="0"/>
  </r>
  <r>
    <s v="I646306"/>
    <d v="2016-01-11T16:17:00"/>
    <s v="C418372"/>
    <s v="Female"/>
    <n v="42"/>
    <x v="0"/>
    <n v="1"/>
    <n v="300.08"/>
    <x v="18"/>
    <s v="Cash"/>
    <x v="1"/>
    <x v="1"/>
    <x v="0"/>
  </r>
  <r>
    <s v="I100377"/>
    <d v="2016-01-11T16:17:00"/>
    <s v="C272529"/>
    <s v="Female"/>
    <n v="62"/>
    <x v="5"/>
    <n v="3"/>
    <n v="107.52"/>
    <x v="26"/>
    <s v="Debit Card"/>
    <x v="1"/>
    <x v="1"/>
    <x v="2"/>
  </r>
  <r>
    <s v="I580039"/>
    <d v="2016-01-11T16:17:00"/>
    <s v="C278397"/>
    <s v="Male"/>
    <n v="66"/>
    <x v="3"/>
    <n v="3"/>
    <n v="121.98"/>
    <x v="25"/>
    <s v="Cash"/>
    <x v="1"/>
    <x v="15"/>
    <x v="5"/>
  </r>
  <r>
    <s v="I231416"/>
    <d v="2016-01-11T16:17:00"/>
    <s v="C177417"/>
    <s v="Male"/>
    <n v="24"/>
    <x v="0"/>
    <n v="4"/>
    <n v="1200.32"/>
    <x v="27"/>
    <s v="Debit Card"/>
    <x v="1"/>
    <x v="15"/>
    <x v="1"/>
  </r>
  <r>
    <s v="I360756"/>
    <d v="2016-01-11T16:18:00"/>
    <s v="C217745"/>
    <s v="Female"/>
    <n v="67"/>
    <x v="0"/>
    <n v="1"/>
    <n v="300.08"/>
    <x v="18"/>
    <s v="Cash"/>
    <x v="1"/>
    <x v="1"/>
    <x v="4"/>
  </r>
  <r>
    <s v="I186740"/>
    <d v="2016-01-11T16:18:00"/>
    <s v="C906734"/>
    <s v="Male"/>
    <n v="20"/>
    <x v="2"/>
    <n v="5"/>
    <n v="75.75"/>
    <x v="21"/>
    <s v="Debit Card"/>
    <x v="0"/>
    <x v="18"/>
    <x v="1"/>
  </r>
  <r>
    <s v="I666182"/>
    <d v="2016-01-11T16:18:00"/>
    <s v="C312666"/>
    <s v="Female"/>
    <n v="68"/>
    <x v="5"/>
    <n v="5"/>
    <n v="179.2"/>
    <x v="47"/>
    <s v="Cash"/>
    <x v="0"/>
    <x v="18"/>
    <x v="1"/>
  </r>
  <r>
    <s v="I547359"/>
    <d v="2016-01-11T16:18:00"/>
    <s v="C149665"/>
    <s v="Male"/>
    <n v="45"/>
    <x v="3"/>
    <n v="1"/>
    <n v="40.659999999999997"/>
    <x v="46"/>
    <s v="Cash"/>
    <x v="0"/>
    <x v="18"/>
    <x v="3"/>
  </r>
  <r>
    <s v="I246762"/>
    <d v="2016-01-11T16:19:00"/>
    <s v="C159165"/>
    <s v="Male"/>
    <n v="46"/>
    <x v="4"/>
    <n v="3"/>
    <n v="15.69"/>
    <x v="30"/>
    <s v="Cash"/>
    <x v="1"/>
    <x v="1"/>
    <x v="0"/>
  </r>
  <r>
    <s v="I235400"/>
    <d v="2016-01-11T16:19:00"/>
    <s v="C283634"/>
    <s v="Female"/>
    <n v="19"/>
    <x v="4"/>
    <n v="5"/>
    <n v="26.15"/>
    <x v="36"/>
    <s v="Credit Card"/>
    <x v="0"/>
    <x v="18"/>
    <x v="5"/>
  </r>
  <r>
    <s v="I308587"/>
    <d v="2016-01-11T16:19:00"/>
    <s v="C179237"/>
    <s v="Male"/>
    <n v="38"/>
    <x v="7"/>
    <n v="5"/>
    <n v="58.65"/>
    <x v="35"/>
    <s v="Cash"/>
    <x v="0"/>
    <x v="18"/>
    <x v="3"/>
  </r>
  <r>
    <s v="I185153"/>
    <d v="2016-01-11T16:19:00"/>
    <s v="C193682"/>
    <s v="Female"/>
    <n v="20"/>
    <x v="7"/>
    <n v="2"/>
    <n v="23.46"/>
    <x v="39"/>
    <s v="Cash"/>
    <x v="1"/>
    <x v="1"/>
    <x v="5"/>
  </r>
  <r>
    <s v="I217663"/>
    <d v="2016-01-11T16:19:00"/>
    <s v="C155485"/>
    <s v="Female"/>
    <n v="38"/>
    <x v="6"/>
    <n v="5"/>
    <n v="5250"/>
    <x v="20"/>
    <s v="Credit Card"/>
    <x v="1"/>
    <x v="1"/>
    <x v="6"/>
  </r>
  <r>
    <s v="I158730"/>
    <d v="2016-01-11T16:20:00"/>
    <s v="C315372"/>
    <s v="Female"/>
    <n v="39"/>
    <x v="2"/>
    <n v="5"/>
    <n v="75.75"/>
    <x v="21"/>
    <s v="Credit Card"/>
    <x v="2"/>
    <x v="7"/>
    <x v="0"/>
  </r>
  <r>
    <s v="I103759"/>
    <d v="2016-01-11T16:20:00"/>
    <s v="C833392"/>
    <s v="Female"/>
    <n v="42"/>
    <x v="1"/>
    <n v="5"/>
    <n v="3000.85"/>
    <x v="14"/>
    <s v="Cash"/>
    <x v="3"/>
    <x v="14"/>
    <x v="0"/>
  </r>
  <r>
    <s v="I143711"/>
    <d v="2016-01-11T16:20:00"/>
    <s v="C287616"/>
    <s v="Male"/>
    <n v="66"/>
    <x v="3"/>
    <n v="2"/>
    <n v="81.319999999999993"/>
    <x v="31"/>
    <s v="Cash"/>
    <x v="3"/>
    <x v="14"/>
    <x v="6"/>
  </r>
  <r>
    <s v="I306564"/>
    <d v="2016-01-11T16:20:00"/>
    <s v="C271219"/>
    <s v="Female"/>
    <n v="55"/>
    <x v="5"/>
    <n v="4"/>
    <n v="143.36000000000001"/>
    <x v="17"/>
    <s v="Credit Card"/>
    <x v="3"/>
    <x v="14"/>
    <x v="4"/>
  </r>
  <r>
    <s v="I486698"/>
    <d v="2016-01-11T16:21:00"/>
    <s v="C661567"/>
    <s v="Female"/>
    <n v="51"/>
    <x v="1"/>
    <n v="4"/>
    <n v="2400.6799999999998"/>
    <x v="24"/>
    <s v="Cash"/>
    <x v="3"/>
    <x v="21"/>
    <x v="0"/>
  </r>
  <r>
    <s v="I100149"/>
    <d v="2016-01-11T16:21:00"/>
    <s v="C193896"/>
    <s v="Female"/>
    <n v="65"/>
    <x v="4"/>
    <n v="5"/>
    <n v="26.15"/>
    <x v="36"/>
    <s v="Cash"/>
    <x v="3"/>
    <x v="12"/>
    <x v="5"/>
  </r>
  <r>
    <s v="I212778"/>
    <d v="2016-01-11T16:21:00"/>
    <s v="C150791"/>
    <s v="Female"/>
    <n v="64"/>
    <x v="0"/>
    <n v="5"/>
    <n v="1500.4"/>
    <x v="0"/>
    <s v="Cash"/>
    <x v="2"/>
    <x v="7"/>
    <x v="5"/>
  </r>
  <r>
    <s v="I233300"/>
    <d v="2016-01-11T16:21:00"/>
    <s v="C112038"/>
    <s v="Female"/>
    <n v="58"/>
    <x v="0"/>
    <n v="1"/>
    <n v="300.08"/>
    <x v="18"/>
    <s v="Cash"/>
    <x v="2"/>
    <x v="7"/>
    <x v="5"/>
  </r>
  <r>
    <s v="I110201"/>
    <d v="2016-01-11T16:22:00"/>
    <s v="C185142"/>
    <s v="Male"/>
    <n v="46"/>
    <x v="5"/>
    <n v="1"/>
    <n v="35.840000000000003"/>
    <x v="42"/>
    <s v="Cash"/>
    <x v="2"/>
    <x v="7"/>
    <x v="6"/>
  </r>
  <r>
    <s v="I497590"/>
    <d v="2016-01-11T16:22:00"/>
    <s v="C170225"/>
    <s v="Male"/>
    <n v="43"/>
    <x v="4"/>
    <n v="3"/>
    <n v="15.69"/>
    <x v="30"/>
    <s v="Cash"/>
    <x v="2"/>
    <x v="8"/>
    <x v="2"/>
  </r>
  <r>
    <s v="I829083"/>
    <d v="2016-01-11T16:22:00"/>
    <s v="C207142"/>
    <s v="Female"/>
    <n v="51"/>
    <x v="4"/>
    <n v="1"/>
    <n v="5.23"/>
    <x v="19"/>
    <s v="Credit Card"/>
    <x v="3"/>
    <x v="12"/>
    <x v="0"/>
  </r>
  <r>
    <s v="I100307"/>
    <d v="2016-01-11T16:22:00"/>
    <s v="C887007"/>
    <s v="Female"/>
    <n v="58"/>
    <x v="0"/>
    <n v="3"/>
    <n v="900.24"/>
    <x v="8"/>
    <s v="Credit Card"/>
    <x v="2"/>
    <x v="7"/>
    <x v="0"/>
  </r>
  <r>
    <s v="I187787"/>
    <d v="2016-01-11T16:22:00"/>
    <s v="C175970"/>
    <s v="Male"/>
    <n v="38"/>
    <x v="6"/>
    <n v="1"/>
    <n v="1050"/>
    <x v="53"/>
    <s v="Cash"/>
    <x v="1"/>
    <x v="4"/>
    <x v="4"/>
  </r>
  <r>
    <s v="I290248"/>
    <d v="2016-01-11T16:23:00"/>
    <s v="C224986"/>
    <s v="Female"/>
    <n v="58"/>
    <x v="5"/>
    <n v="4"/>
    <n v="143.36000000000001"/>
    <x v="17"/>
    <s v="Cash"/>
    <x v="1"/>
    <x v="4"/>
    <x v="0"/>
  </r>
  <r>
    <s v="I325513"/>
    <d v="2016-01-11T16:23:00"/>
    <s v="C309196"/>
    <s v="Female"/>
    <n v="46"/>
    <x v="0"/>
    <n v="2"/>
    <n v="600.16"/>
    <x v="7"/>
    <s v="Cash"/>
    <x v="1"/>
    <x v="1"/>
    <x v="0"/>
  </r>
  <r>
    <s v="I528224"/>
    <d v="2016-01-11T16:23:00"/>
    <s v="C233531"/>
    <s v="Female"/>
    <n v="36"/>
    <x v="3"/>
    <n v="3"/>
    <n v="121.98"/>
    <x v="25"/>
    <s v="Debit Card"/>
    <x v="1"/>
    <x v="1"/>
    <x v="3"/>
  </r>
  <r>
    <s v="I124257"/>
    <d v="2016-01-11T16:23:00"/>
    <s v="C210137"/>
    <s v="Female"/>
    <n v="61"/>
    <x v="0"/>
    <n v="4"/>
    <n v="1200.32"/>
    <x v="27"/>
    <s v="Credit Card"/>
    <x v="3"/>
    <x v="14"/>
    <x v="5"/>
  </r>
  <r>
    <s v="I223215"/>
    <d v="2016-01-11T16:24:00"/>
    <s v="C178008"/>
    <s v="Female"/>
    <n v="49"/>
    <x v="0"/>
    <n v="1"/>
    <n v="300.08"/>
    <x v="18"/>
    <s v="Debit Card"/>
    <x v="3"/>
    <x v="9"/>
    <x v="5"/>
  </r>
  <r>
    <s v="I470806"/>
    <d v="2016-01-11T16:24:00"/>
    <s v="C349309"/>
    <s v="Male"/>
    <n v="18"/>
    <x v="2"/>
    <n v="4"/>
    <n v="60.6"/>
    <x v="4"/>
    <s v="Debit Card"/>
    <x v="3"/>
    <x v="9"/>
    <x v="5"/>
  </r>
  <r>
    <s v="I278103"/>
    <d v="2016-01-11T16:24:00"/>
    <s v="C228220"/>
    <s v="Female"/>
    <n v="46"/>
    <x v="5"/>
    <n v="3"/>
    <n v="107.52"/>
    <x v="26"/>
    <s v="Credit Card"/>
    <x v="3"/>
    <x v="14"/>
    <x v="1"/>
  </r>
  <r>
    <s v="I250722"/>
    <d v="2016-01-11T16:24:00"/>
    <s v="C231696"/>
    <s v="Male"/>
    <n v="19"/>
    <x v="0"/>
    <n v="1"/>
    <n v="300.08"/>
    <x v="18"/>
    <s v="Debit Card"/>
    <x v="3"/>
    <x v="14"/>
    <x v="2"/>
  </r>
  <r>
    <s v="I314316"/>
    <d v="2016-01-11T16:25:00"/>
    <s v="C151353"/>
    <s v="Female"/>
    <n v="36"/>
    <x v="3"/>
    <n v="3"/>
    <n v="121.98"/>
    <x v="25"/>
    <s v="Cash"/>
    <x v="3"/>
    <x v="14"/>
    <x v="0"/>
  </r>
  <r>
    <s v="I962576"/>
    <d v="2016-01-11T16:25:00"/>
    <s v="C168120"/>
    <s v="Male"/>
    <n v="61"/>
    <x v="0"/>
    <n v="5"/>
    <n v="1500.4"/>
    <x v="0"/>
    <s v="Cash"/>
    <x v="3"/>
    <x v="14"/>
    <x v="0"/>
  </r>
  <r>
    <s v="I288811"/>
    <d v="2016-01-11T16:25:00"/>
    <s v="C119420"/>
    <s v="Male"/>
    <n v="58"/>
    <x v="0"/>
    <n v="3"/>
    <n v="900.24"/>
    <x v="8"/>
    <s v="Credit Card"/>
    <x v="3"/>
    <x v="12"/>
    <x v="5"/>
  </r>
  <r>
    <s v="I107781"/>
    <d v="2016-01-11T16:25:00"/>
    <s v="C321580"/>
    <s v="Male"/>
    <n v="21"/>
    <x v="5"/>
    <n v="2"/>
    <n v="71.680000000000007"/>
    <x v="22"/>
    <s v="Cash"/>
    <x v="3"/>
    <x v="12"/>
    <x v="4"/>
  </r>
  <r>
    <s v="I197076"/>
    <d v="2016-01-11T16:26:00"/>
    <s v="C230552"/>
    <s v="Female"/>
    <n v="22"/>
    <x v="3"/>
    <n v="5"/>
    <n v="203.3"/>
    <x v="23"/>
    <s v="Cash"/>
    <x v="3"/>
    <x v="12"/>
    <x v="0"/>
  </r>
  <r>
    <s v="I292279"/>
    <d v="2016-01-11T16:26:00"/>
    <s v="C152270"/>
    <s v="Female"/>
    <n v="54"/>
    <x v="1"/>
    <n v="5"/>
    <n v="3000.85"/>
    <x v="14"/>
    <s v="Cash"/>
    <x v="3"/>
    <x v="12"/>
    <x v="3"/>
  </r>
  <r>
    <s v="I279945"/>
    <d v="2016-01-11T16:26:00"/>
    <s v="C855622"/>
    <s v="Male"/>
    <n v="24"/>
    <x v="4"/>
    <n v="4"/>
    <n v="20.92"/>
    <x v="38"/>
    <s v="Cash"/>
    <x v="3"/>
    <x v="12"/>
    <x v="2"/>
  </r>
  <r>
    <s v="I316681"/>
    <d v="2016-01-11T16:26:00"/>
    <s v="C177841"/>
    <s v="Female"/>
    <n v="26"/>
    <x v="6"/>
    <n v="5"/>
    <n v="5250"/>
    <x v="20"/>
    <s v="Credit Card"/>
    <x v="3"/>
    <x v="12"/>
    <x v="1"/>
  </r>
  <r>
    <s v="I317655"/>
    <d v="2016-01-11T16:26:00"/>
    <s v="C599668"/>
    <s v="Female"/>
    <n v="23"/>
    <x v="4"/>
    <n v="5"/>
    <n v="26.15"/>
    <x v="36"/>
    <s v="Credit Card"/>
    <x v="3"/>
    <x v="12"/>
    <x v="1"/>
  </r>
  <r>
    <s v="I634223"/>
    <d v="2016-01-11T16:27:00"/>
    <s v="C208787"/>
    <s v="Female"/>
    <n v="36"/>
    <x v="0"/>
    <n v="2"/>
    <n v="600.16"/>
    <x v="7"/>
    <s v="Credit Card"/>
    <x v="2"/>
    <x v="10"/>
    <x v="0"/>
  </r>
  <r>
    <s v="I847517"/>
    <d v="2016-01-11T16:27:00"/>
    <s v="C152138"/>
    <s v="Female"/>
    <n v="33"/>
    <x v="4"/>
    <n v="3"/>
    <n v="15.69"/>
    <x v="30"/>
    <s v="Cash"/>
    <x v="0"/>
    <x v="0"/>
    <x v="6"/>
  </r>
  <r>
    <s v="I118540"/>
    <d v="2016-01-11T16:27:00"/>
    <s v="C628021"/>
    <s v="Female"/>
    <n v="34"/>
    <x v="3"/>
    <n v="3"/>
    <n v="121.98"/>
    <x v="25"/>
    <s v="Credit Card"/>
    <x v="0"/>
    <x v="0"/>
    <x v="4"/>
  </r>
  <r>
    <s v="I191210"/>
    <d v="2016-01-11T16:27:00"/>
    <s v="C261676"/>
    <s v="Female"/>
    <n v="33"/>
    <x v="0"/>
    <n v="3"/>
    <n v="900.24"/>
    <x v="8"/>
    <s v="Debit Card"/>
    <x v="0"/>
    <x v="0"/>
    <x v="2"/>
  </r>
  <r>
    <s v="I127310"/>
    <d v="2016-01-11T16:28:00"/>
    <s v="C128802"/>
    <s v="Female"/>
    <n v="58"/>
    <x v="5"/>
    <n v="1"/>
    <n v="35.840000000000003"/>
    <x v="42"/>
    <s v="Credit Card"/>
    <x v="2"/>
    <x v="13"/>
    <x v="4"/>
  </r>
  <r>
    <s v="I264523"/>
    <d v="2016-01-11T16:28:00"/>
    <s v="C169249"/>
    <s v="Female"/>
    <n v="35"/>
    <x v="0"/>
    <n v="4"/>
    <n v="1200.32"/>
    <x v="27"/>
    <s v="Cash"/>
    <x v="3"/>
    <x v="14"/>
    <x v="5"/>
  </r>
  <r>
    <s v="I210740"/>
    <d v="2016-01-11T16:28:00"/>
    <s v="C106026"/>
    <s v="Female"/>
    <n v="44"/>
    <x v="0"/>
    <n v="3"/>
    <n v="900.24"/>
    <x v="8"/>
    <s v="Cash"/>
    <x v="1"/>
    <x v="1"/>
    <x v="5"/>
  </r>
  <r>
    <s v="I299029"/>
    <d v="2016-01-11T16:28:00"/>
    <s v="C602885"/>
    <s v="Female"/>
    <n v="23"/>
    <x v="0"/>
    <n v="2"/>
    <n v="600.16"/>
    <x v="7"/>
    <s v="Debit Card"/>
    <x v="1"/>
    <x v="1"/>
    <x v="5"/>
  </r>
  <r>
    <s v="I181644"/>
    <d v="2016-01-11T16:29:00"/>
    <s v="C203068"/>
    <s v="Female"/>
    <n v="48"/>
    <x v="0"/>
    <n v="5"/>
    <n v="1500.4"/>
    <x v="0"/>
    <s v="Cash"/>
    <x v="1"/>
    <x v="1"/>
    <x v="1"/>
  </r>
  <r>
    <s v="I185458"/>
    <d v="2016-01-11T16:29:00"/>
    <s v="C320648"/>
    <s v="Male"/>
    <n v="18"/>
    <x v="0"/>
    <n v="5"/>
    <n v="1500.4"/>
    <x v="0"/>
    <s v="Credit Card"/>
    <x v="1"/>
    <x v="6"/>
    <x v="2"/>
  </r>
  <r>
    <s v="I180379"/>
    <d v="2016-01-11T16:29:00"/>
    <s v="C231183"/>
    <s v="Female"/>
    <n v="57"/>
    <x v="4"/>
    <n v="1"/>
    <n v="5.23"/>
    <x v="19"/>
    <s v="Credit Card"/>
    <x v="1"/>
    <x v="6"/>
    <x v="1"/>
  </r>
  <r>
    <s v="I303185"/>
    <d v="2016-01-11T16:29:00"/>
    <s v="C188635"/>
    <s v="Male"/>
    <n v="28"/>
    <x v="5"/>
    <n v="1"/>
    <n v="35.840000000000003"/>
    <x v="42"/>
    <s v="Cash"/>
    <x v="1"/>
    <x v="6"/>
    <x v="5"/>
  </r>
  <r>
    <s v="I103565"/>
    <d v="2016-01-11T16:29:00"/>
    <s v="C250285"/>
    <s v="Female"/>
    <n v="49"/>
    <x v="1"/>
    <n v="1"/>
    <n v="600.16999999999996"/>
    <x v="49"/>
    <s v="Cash"/>
    <x v="1"/>
    <x v="6"/>
    <x v="5"/>
  </r>
  <r>
    <s v="I251801"/>
    <d v="2016-01-11T16:30:00"/>
    <s v="C202741"/>
    <s v="Female"/>
    <n v="31"/>
    <x v="0"/>
    <n v="4"/>
    <n v="1200.32"/>
    <x v="27"/>
    <s v="Debit Card"/>
    <x v="1"/>
    <x v="6"/>
    <x v="5"/>
  </r>
  <r>
    <s v="I692247"/>
    <d v="2016-01-11T16:30:00"/>
    <s v="C213140"/>
    <s v="Male"/>
    <n v="19"/>
    <x v="0"/>
    <n v="3"/>
    <n v="900.24"/>
    <x v="8"/>
    <s v="Debit Card"/>
    <x v="2"/>
    <x v="10"/>
    <x v="2"/>
  </r>
  <r>
    <s v="I913503"/>
    <d v="2016-01-11T16:30:00"/>
    <s v="C176814"/>
    <s v="Female"/>
    <n v="48"/>
    <x v="0"/>
    <n v="2"/>
    <n v="600.16"/>
    <x v="7"/>
    <s v="Cash"/>
    <x v="2"/>
    <x v="10"/>
    <x v="4"/>
  </r>
  <r>
    <s v="I132188"/>
    <d v="2016-01-11T16:30:00"/>
    <s v="C200842"/>
    <s v="Male"/>
    <n v="41"/>
    <x v="2"/>
    <n v="3"/>
    <n v="45.45"/>
    <x v="32"/>
    <s v="Credit Card"/>
    <x v="2"/>
    <x v="8"/>
    <x v="4"/>
  </r>
  <r>
    <s v="I352861"/>
    <d v="2016-01-11T16:31:00"/>
    <s v="C310215"/>
    <s v="Male"/>
    <n v="33"/>
    <x v="1"/>
    <n v="4"/>
    <n v="2400.6799999999998"/>
    <x v="24"/>
    <s v="Credit Card"/>
    <x v="1"/>
    <x v="6"/>
    <x v="2"/>
  </r>
  <r>
    <s v="I242108"/>
    <d v="2016-01-11T16:31:00"/>
    <s v="C302435"/>
    <s v="Male"/>
    <n v="18"/>
    <x v="7"/>
    <n v="1"/>
    <n v="11.73"/>
    <x v="59"/>
    <s v="Debit Card"/>
    <x v="2"/>
    <x v="13"/>
    <x v="6"/>
  </r>
  <r>
    <s v="I200254"/>
    <d v="2016-01-11T16:31:00"/>
    <s v="C160641"/>
    <s v="Female"/>
    <n v="34"/>
    <x v="3"/>
    <n v="4"/>
    <n v="162.63999999999999"/>
    <x v="34"/>
    <s v="Credit Card"/>
    <x v="2"/>
    <x v="7"/>
    <x v="2"/>
  </r>
  <r>
    <s v="I237025"/>
    <d v="2016-01-11T16:31:00"/>
    <s v="C186604"/>
    <s v="Male"/>
    <n v="38"/>
    <x v="0"/>
    <n v="1"/>
    <n v="300.08"/>
    <x v="18"/>
    <s v="Cash"/>
    <x v="2"/>
    <x v="7"/>
    <x v="3"/>
  </r>
  <r>
    <s v="I315607"/>
    <d v="2016-01-11T16:32:00"/>
    <s v="C202006"/>
    <s v="Female"/>
    <n v="68"/>
    <x v="0"/>
    <n v="5"/>
    <n v="1500.4"/>
    <x v="0"/>
    <s v="Credit Card"/>
    <x v="2"/>
    <x v="7"/>
    <x v="5"/>
  </r>
  <r>
    <s v="I167436"/>
    <d v="2016-01-11T16:32:00"/>
    <s v="C152478"/>
    <s v="Female"/>
    <n v="56"/>
    <x v="6"/>
    <n v="2"/>
    <n v="2100"/>
    <x v="41"/>
    <s v="Cash"/>
    <x v="2"/>
    <x v="7"/>
    <x v="1"/>
  </r>
  <r>
    <s v="I947440"/>
    <d v="2016-01-11T16:32:00"/>
    <s v="C239978"/>
    <s v="Male"/>
    <n v="48"/>
    <x v="6"/>
    <n v="2"/>
    <n v="2100"/>
    <x v="41"/>
    <s v="Debit Card"/>
    <x v="2"/>
    <x v="7"/>
    <x v="4"/>
  </r>
  <r>
    <s v="I309059"/>
    <d v="2016-01-11T16:32:00"/>
    <s v="C210575"/>
    <s v="Female"/>
    <n v="54"/>
    <x v="1"/>
    <n v="4"/>
    <n v="2400.6799999999998"/>
    <x v="24"/>
    <s v="Cash"/>
    <x v="3"/>
    <x v="9"/>
    <x v="0"/>
  </r>
  <r>
    <s v="I259658"/>
    <d v="2016-01-11T16:33:00"/>
    <s v="C307911"/>
    <s v="Female"/>
    <n v="58"/>
    <x v="3"/>
    <n v="2"/>
    <n v="81.319999999999993"/>
    <x v="31"/>
    <s v="Cash"/>
    <x v="3"/>
    <x v="9"/>
    <x v="3"/>
  </r>
  <r>
    <s v="I835858"/>
    <d v="2016-01-11T16:33:00"/>
    <s v="C237608"/>
    <s v="Female"/>
    <n v="56"/>
    <x v="0"/>
    <n v="2"/>
    <n v="600.16"/>
    <x v="7"/>
    <s v="Credit Card"/>
    <x v="2"/>
    <x v="10"/>
    <x v="5"/>
  </r>
  <r>
    <s v="I259903"/>
    <d v="2016-01-11T16:33:00"/>
    <s v="C101949"/>
    <s v="Male"/>
    <n v="44"/>
    <x v="3"/>
    <n v="5"/>
    <n v="203.3"/>
    <x v="23"/>
    <s v="Cash"/>
    <x v="3"/>
    <x v="9"/>
    <x v="0"/>
  </r>
  <r>
    <s v="I582674"/>
    <d v="2016-01-11T16:33:00"/>
    <s v="C266317"/>
    <s v="Male"/>
    <n v="39"/>
    <x v="7"/>
    <n v="1"/>
    <n v="11.73"/>
    <x v="59"/>
    <s v="Cash"/>
    <x v="1"/>
    <x v="6"/>
    <x v="4"/>
  </r>
  <r>
    <s v="I304087"/>
    <d v="2016-01-11T16:33:00"/>
    <s v="C266206"/>
    <s v="Male"/>
    <n v="67"/>
    <x v="0"/>
    <n v="2"/>
    <n v="600.16"/>
    <x v="7"/>
    <s v="Debit Card"/>
    <x v="2"/>
    <x v="11"/>
    <x v="4"/>
  </r>
  <r>
    <s v="I170693"/>
    <d v="2016-01-11T16:34:00"/>
    <s v="C191910"/>
    <s v="Male"/>
    <n v="19"/>
    <x v="0"/>
    <n v="5"/>
    <n v="1500.4"/>
    <x v="0"/>
    <s v="Cash"/>
    <x v="1"/>
    <x v="1"/>
    <x v="6"/>
  </r>
  <r>
    <s v="I152488"/>
    <d v="2016-01-11T16:34:00"/>
    <s v="C100404"/>
    <s v="Female"/>
    <n v="36"/>
    <x v="4"/>
    <n v="3"/>
    <n v="15.69"/>
    <x v="30"/>
    <s v="Debit Card"/>
    <x v="1"/>
    <x v="1"/>
    <x v="1"/>
  </r>
  <r>
    <s v="I266739"/>
    <d v="2016-01-11T16:34:00"/>
    <s v="C723827"/>
    <s v="Male"/>
    <n v="59"/>
    <x v="4"/>
    <n v="1"/>
    <n v="5.23"/>
    <x v="19"/>
    <s v="Debit Card"/>
    <x v="0"/>
    <x v="16"/>
    <x v="2"/>
  </r>
  <r>
    <s v="I495553"/>
    <d v="2016-01-11T16:34:00"/>
    <s v="C269601"/>
    <s v="Female"/>
    <n v="35"/>
    <x v="1"/>
    <n v="4"/>
    <n v="2400.6799999999998"/>
    <x v="24"/>
    <s v="Debit Card"/>
    <x v="0"/>
    <x v="16"/>
    <x v="0"/>
  </r>
  <r>
    <s v="I122284"/>
    <d v="2016-01-11T16:35:00"/>
    <s v="C163059"/>
    <s v="Female"/>
    <n v="56"/>
    <x v="3"/>
    <n v="4"/>
    <n v="162.63999999999999"/>
    <x v="34"/>
    <s v="Cash"/>
    <x v="1"/>
    <x v="1"/>
    <x v="1"/>
  </r>
  <r>
    <s v="I326299"/>
    <d v="2016-01-11T16:35:00"/>
    <s v="C893097"/>
    <s v="Female"/>
    <n v="68"/>
    <x v="0"/>
    <n v="3"/>
    <n v="900.24"/>
    <x v="8"/>
    <s v="Debit Card"/>
    <x v="3"/>
    <x v="12"/>
    <x v="4"/>
  </r>
  <r>
    <s v="I169695"/>
    <d v="2016-01-11T16:35:00"/>
    <s v="C265468"/>
    <s v="Male"/>
    <n v="23"/>
    <x v="0"/>
    <n v="4"/>
    <n v="1200.32"/>
    <x v="27"/>
    <s v="Credit Card"/>
    <x v="3"/>
    <x v="12"/>
    <x v="0"/>
  </r>
  <r>
    <s v="I241609"/>
    <d v="2016-01-11T16:35:00"/>
    <s v="C609217"/>
    <s v="Male"/>
    <n v="42"/>
    <x v="7"/>
    <n v="1"/>
    <n v="11.73"/>
    <x v="59"/>
    <s v="Cash"/>
    <x v="3"/>
    <x v="12"/>
    <x v="3"/>
  </r>
  <r>
    <s v="I293697"/>
    <d v="2016-01-11T16:36:00"/>
    <s v="C361140"/>
    <s v="Female"/>
    <n v="59"/>
    <x v="5"/>
    <n v="4"/>
    <n v="143.36000000000001"/>
    <x v="17"/>
    <s v="Cash"/>
    <x v="3"/>
    <x v="12"/>
    <x v="5"/>
  </r>
  <r>
    <s v="I311515"/>
    <d v="2016-01-11T16:36:00"/>
    <s v="C277498"/>
    <s v="Female"/>
    <n v="62"/>
    <x v="5"/>
    <n v="4"/>
    <n v="143.36000000000001"/>
    <x v="17"/>
    <s v="Credit Card"/>
    <x v="3"/>
    <x v="12"/>
    <x v="2"/>
  </r>
  <r>
    <s v="I167925"/>
    <d v="2016-01-11T16:36:00"/>
    <s v="C101594"/>
    <s v="Male"/>
    <n v="67"/>
    <x v="4"/>
    <n v="2"/>
    <n v="10.46"/>
    <x v="40"/>
    <s v="Cash"/>
    <x v="3"/>
    <x v="14"/>
    <x v="5"/>
  </r>
  <r>
    <s v="I836827"/>
    <d v="2016-01-11T16:36:00"/>
    <s v="C875107"/>
    <s v="Male"/>
    <n v="45"/>
    <x v="5"/>
    <n v="5"/>
    <n v="179.2"/>
    <x v="47"/>
    <s v="Credit Card"/>
    <x v="0"/>
    <x v="2"/>
    <x v="3"/>
  </r>
  <r>
    <s v="I167519"/>
    <d v="2016-01-11T16:36:00"/>
    <s v="C239570"/>
    <s v="Female"/>
    <n v="37"/>
    <x v="0"/>
    <n v="2"/>
    <n v="600.16"/>
    <x v="7"/>
    <s v="Credit Card"/>
    <x v="0"/>
    <x v="2"/>
    <x v="1"/>
  </r>
  <r>
    <s v="I161894"/>
    <d v="2016-01-11T16:37:00"/>
    <s v="C179397"/>
    <s v="Female"/>
    <n v="22"/>
    <x v="7"/>
    <n v="1"/>
    <n v="11.73"/>
    <x v="59"/>
    <s v="Cash"/>
    <x v="0"/>
    <x v="2"/>
    <x v="1"/>
  </r>
  <r>
    <s v="I170996"/>
    <d v="2016-01-11T16:37:00"/>
    <s v="C129483"/>
    <s v="Male"/>
    <n v="33"/>
    <x v="3"/>
    <n v="5"/>
    <n v="203.3"/>
    <x v="23"/>
    <s v="Debit Card"/>
    <x v="2"/>
    <x v="10"/>
    <x v="2"/>
  </r>
  <r>
    <s v="I962152"/>
    <d v="2016-01-11T16:37:00"/>
    <s v="C947704"/>
    <s v="Male"/>
    <n v="19"/>
    <x v="5"/>
    <n v="5"/>
    <n v="179.2"/>
    <x v="47"/>
    <s v="Debit Card"/>
    <x v="2"/>
    <x v="10"/>
    <x v="6"/>
  </r>
  <r>
    <s v="I260342"/>
    <d v="2016-01-11T16:37:00"/>
    <s v="C131360"/>
    <s v="Female"/>
    <n v="29"/>
    <x v="0"/>
    <n v="3"/>
    <n v="900.24"/>
    <x v="8"/>
    <s v="Credit Card"/>
    <x v="2"/>
    <x v="10"/>
    <x v="2"/>
  </r>
  <r>
    <s v="I214543"/>
    <d v="2016-01-11T16:38:00"/>
    <s v="C162907"/>
    <s v="Female"/>
    <n v="29"/>
    <x v="0"/>
    <n v="2"/>
    <n v="600.16"/>
    <x v="7"/>
    <s v="Cash"/>
    <x v="1"/>
    <x v="3"/>
    <x v="5"/>
  </r>
  <r>
    <s v="I191151"/>
    <d v="2016-01-11T16:38:00"/>
    <s v="C212037"/>
    <s v="Male"/>
    <n v="18"/>
    <x v="0"/>
    <n v="5"/>
    <n v="1500.4"/>
    <x v="0"/>
    <s v="Cash"/>
    <x v="1"/>
    <x v="6"/>
    <x v="0"/>
  </r>
  <r>
    <s v="I206525"/>
    <d v="2016-01-11T16:38:00"/>
    <s v="C152027"/>
    <s v="Male"/>
    <n v="62"/>
    <x v="0"/>
    <n v="3"/>
    <n v="900.24"/>
    <x v="8"/>
    <s v="Credit Card"/>
    <x v="3"/>
    <x v="14"/>
    <x v="2"/>
  </r>
  <r>
    <s v="I174043"/>
    <d v="2016-01-11T16:38:00"/>
    <s v="C184570"/>
    <s v="Female"/>
    <n v="32"/>
    <x v="7"/>
    <n v="2"/>
    <n v="23.46"/>
    <x v="39"/>
    <s v="Cash"/>
    <x v="3"/>
    <x v="12"/>
    <x v="0"/>
  </r>
  <r>
    <s v="I184060"/>
    <d v="2016-01-11T16:39:00"/>
    <s v="C848784"/>
    <s v="Male"/>
    <n v="56"/>
    <x v="0"/>
    <n v="4"/>
    <n v="1200.32"/>
    <x v="27"/>
    <s v="Debit Card"/>
    <x v="2"/>
    <x v="8"/>
    <x v="4"/>
  </r>
  <r>
    <s v="I920275"/>
    <d v="2016-01-11T16:39:00"/>
    <s v="C963025"/>
    <s v="Female"/>
    <n v="61"/>
    <x v="0"/>
    <n v="2"/>
    <n v="600.16"/>
    <x v="7"/>
    <s v="Cash"/>
    <x v="0"/>
    <x v="22"/>
    <x v="6"/>
  </r>
  <r>
    <s v="I222621"/>
    <d v="2016-01-11T16:39:00"/>
    <s v="C323726"/>
    <s v="Male"/>
    <n v="21"/>
    <x v="0"/>
    <n v="1"/>
    <n v="300.08"/>
    <x v="18"/>
    <s v="Debit Card"/>
    <x v="3"/>
    <x v="9"/>
    <x v="4"/>
  </r>
  <r>
    <s v="I260606"/>
    <d v="2016-01-11T16:39:00"/>
    <s v="C852915"/>
    <s v="Female"/>
    <n v="44"/>
    <x v="2"/>
    <n v="3"/>
    <n v="45.45"/>
    <x v="32"/>
    <s v="Credit Card"/>
    <x v="2"/>
    <x v="7"/>
    <x v="5"/>
  </r>
  <r>
    <s v="I150707"/>
    <d v="2016-01-11T16:40:00"/>
    <s v="C304730"/>
    <s v="Female"/>
    <n v="53"/>
    <x v="1"/>
    <n v="1"/>
    <n v="600.16999999999996"/>
    <x v="49"/>
    <s v="Credit Card"/>
    <x v="2"/>
    <x v="7"/>
    <x v="0"/>
  </r>
  <r>
    <s v="I218638"/>
    <d v="2016-01-11T16:40:00"/>
    <s v="C567081"/>
    <s v="Female"/>
    <n v="51"/>
    <x v="0"/>
    <n v="4"/>
    <n v="1200.32"/>
    <x v="27"/>
    <s v="Cash"/>
    <x v="2"/>
    <x v="7"/>
    <x v="3"/>
  </r>
  <r>
    <s v="I223925"/>
    <d v="2016-01-11T16:40:00"/>
    <s v="C731045"/>
    <s v="Female"/>
    <n v="69"/>
    <x v="5"/>
    <n v="4"/>
    <n v="143.36000000000001"/>
    <x v="17"/>
    <s v="Credit Card"/>
    <x v="2"/>
    <x v="7"/>
    <x v="0"/>
  </r>
  <r>
    <s v="I112248"/>
    <d v="2016-01-11T16:40:00"/>
    <s v="C131969"/>
    <s v="Female"/>
    <n v="42"/>
    <x v="3"/>
    <n v="5"/>
    <n v="203.3"/>
    <x v="23"/>
    <s v="Credit Card"/>
    <x v="2"/>
    <x v="7"/>
    <x v="4"/>
  </r>
  <r>
    <s v="I283863"/>
    <d v="2016-01-11T16:40:00"/>
    <s v="C308869"/>
    <s v="Female"/>
    <n v="19"/>
    <x v="3"/>
    <n v="4"/>
    <n v="162.63999999999999"/>
    <x v="34"/>
    <s v="Cash"/>
    <x v="1"/>
    <x v="6"/>
    <x v="4"/>
  </r>
  <r>
    <s v="I227565"/>
    <d v="2016-01-11T16:41:00"/>
    <s v="C292917"/>
    <s v="Male"/>
    <n v="32"/>
    <x v="4"/>
    <n v="5"/>
    <n v="26.15"/>
    <x v="36"/>
    <s v="Cash"/>
    <x v="0"/>
    <x v="17"/>
    <x v="5"/>
  </r>
  <r>
    <s v="I294085"/>
    <d v="2016-01-11T16:41:00"/>
    <s v="C207545"/>
    <s v="Male"/>
    <n v="50"/>
    <x v="0"/>
    <n v="4"/>
    <n v="1200.32"/>
    <x v="27"/>
    <s v="Credit Card"/>
    <x v="3"/>
    <x v="12"/>
    <x v="4"/>
  </r>
  <r>
    <s v="I161458"/>
    <d v="2016-01-11T16:41:00"/>
    <s v="C288358"/>
    <s v="Male"/>
    <n v="20"/>
    <x v="2"/>
    <n v="3"/>
    <n v="45.45"/>
    <x v="32"/>
    <s v="Credit Card"/>
    <x v="1"/>
    <x v="4"/>
    <x v="0"/>
  </r>
  <r>
    <s v="I329701"/>
    <d v="2016-01-11T16:41:00"/>
    <s v="C180148"/>
    <s v="Female"/>
    <n v="53"/>
    <x v="4"/>
    <n v="4"/>
    <n v="20.92"/>
    <x v="38"/>
    <s v="Credit Card"/>
    <x v="1"/>
    <x v="4"/>
    <x v="0"/>
  </r>
  <r>
    <s v="I284350"/>
    <d v="2016-01-11T16:42:00"/>
    <s v="C118567"/>
    <s v="Male"/>
    <n v="31"/>
    <x v="2"/>
    <n v="2"/>
    <n v="30.3"/>
    <x v="61"/>
    <s v="Cash"/>
    <x v="1"/>
    <x v="6"/>
    <x v="0"/>
  </r>
  <r>
    <s v="I233955"/>
    <d v="2016-01-11T16:42:00"/>
    <s v="C243146"/>
    <s v="Male"/>
    <n v="66"/>
    <x v="0"/>
    <n v="1"/>
    <n v="300.08"/>
    <x v="18"/>
    <s v="Cash"/>
    <x v="2"/>
    <x v="7"/>
    <x v="5"/>
  </r>
  <r>
    <s v="I261794"/>
    <d v="2016-01-11T16:42:00"/>
    <s v="C116813"/>
    <s v="Female"/>
    <n v="66"/>
    <x v="5"/>
    <n v="5"/>
    <n v="179.2"/>
    <x v="47"/>
    <s v="Credit Card"/>
    <x v="1"/>
    <x v="6"/>
    <x v="0"/>
  </r>
  <r>
    <s v="I319691"/>
    <d v="2016-01-11T16:42:00"/>
    <s v="C302439"/>
    <s v="Female"/>
    <n v="37"/>
    <x v="1"/>
    <n v="1"/>
    <n v="600.16999999999996"/>
    <x v="49"/>
    <s v="Debit Card"/>
    <x v="3"/>
    <x v="21"/>
    <x v="6"/>
  </r>
  <r>
    <s v="I585899"/>
    <d v="2016-01-11T16:43:00"/>
    <s v="C337497"/>
    <s v="Female"/>
    <n v="25"/>
    <x v="3"/>
    <n v="5"/>
    <n v="203.3"/>
    <x v="23"/>
    <s v="Debit Card"/>
    <x v="3"/>
    <x v="21"/>
    <x v="5"/>
  </r>
  <r>
    <s v="I140931"/>
    <d v="2016-01-11T16:43:00"/>
    <s v="C184380"/>
    <s v="Female"/>
    <n v="55"/>
    <x v="0"/>
    <n v="3"/>
    <n v="900.24"/>
    <x v="8"/>
    <s v="Credit Card"/>
    <x v="3"/>
    <x v="21"/>
    <x v="2"/>
  </r>
  <r>
    <s v="I288822"/>
    <d v="2016-01-11T16:43:00"/>
    <s v="C348970"/>
    <s v="Female"/>
    <n v="64"/>
    <x v="0"/>
    <n v="5"/>
    <n v="1500.4"/>
    <x v="0"/>
    <s v="Cash"/>
    <x v="3"/>
    <x v="14"/>
    <x v="4"/>
  </r>
  <r>
    <s v="I730054"/>
    <d v="2016-01-11T16:43:00"/>
    <s v="C800390"/>
    <s v="Male"/>
    <n v="50"/>
    <x v="1"/>
    <n v="1"/>
    <n v="600.16999999999996"/>
    <x v="49"/>
    <s v="Debit Card"/>
    <x v="3"/>
    <x v="14"/>
    <x v="2"/>
  </r>
  <r>
    <s v="I474034"/>
    <d v="2016-01-11T16:43:00"/>
    <s v="C324190"/>
    <s v="Male"/>
    <n v="55"/>
    <x v="0"/>
    <n v="4"/>
    <n v="1200.32"/>
    <x v="27"/>
    <s v="Cash"/>
    <x v="2"/>
    <x v="13"/>
    <x v="0"/>
  </r>
  <r>
    <s v="I128718"/>
    <d v="2016-01-11T16:44:00"/>
    <s v="C205355"/>
    <s v="Female"/>
    <n v="21"/>
    <x v="4"/>
    <n v="5"/>
    <n v="26.15"/>
    <x v="36"/>
    <s v="Credit Card"/>
    <x v="2"/>
    <x v="13"/>
    <x v="0"/>
  </r>
  <r>
    <s v="I254476"/>
    <d v="2016-01-11T16:44:00"/>
    <s v="C694268"/>
    <s v="Male"/>
    <n v="63"/>
    <x v="6"/>
    <n v="4"/>
    <n v="4200"/>
    <x v="33"/>
    <s v="Cash"/>
    <x v="2"/>
    <x v="7"/>
    <x v="4"/>
  </r>
  <r>
    <s v="I163162"/>
    <d v="2016-01-11T16:44:00"/>
    <s v="C209082"/>
    <s v="Female"/>
    <n v="36"/>
    <x v="0"/>
    <n v="5"/>
    <n v="1500.4"/>
    <x v="0"/>
    <s v="Cash"/>
    <x v="2"/>
    <x v="7"/>
    <x v="0"/>
  </r>
  <r>
    <s v="I253435"/>
    <d v="2016-01-11T16:44:00"/>
    <s v="C162338"/>
    <s v="Female"/>
    <n v="21"/>
    <x v="3"/>
    <n v="3"/>
    <n v="121.98"/>
    <x v="25"/>
    <s v="Credit Card"/>
    <x v="2"/>
    <x v="7"/>
    <x v="0"/>
  </r>
  <r>
    <s v="I188668"/>
    <d v="2016-01-11T16:45:00"/>
    <s v="C307637"/>
    <s v="Female"/>
    <n v="22"/>
    <x v="4"/>
    <n v="4"/>
    <n v="20.92"/>
    <x v="38"/>
    <s v="Credit Card"/>
    <x v="0"/>
    <x v="17"/>
    <x v="1"/>
  </r>
  <r>
    <s v="I106332"/>
    <d v="2016-01-11T16:45:00"/>
    <s v="C257645"/>
    <s v="Male"/>
    <n v="46"/>
    <x v="1"/>
    <n v="2"/>
    <n v="1200.3399999999999"/>
    <x v="54"/>
    <s v="Debit Card"/>
    <x v="2"/>
    <x v="7"/>
    <x v="1"/>
  </r>
  <r>
    <s v="I191731"/>
    <d v="2016-01-11T16:45:00"/>
    <s v="C255040"/>
    <s v="Female"/>
    <n v="55"/>
    <x v="3"/>
    <n v="5"/>
    <n v="203.3"/>
    <x v="23"/>
    <s v="Debit Card"/>
    <x v="2"/>
    <x v="7"/>
    <x v="5"/>
  </r>
  <r>
    <s v="I276354"/>
    <d v="2016-01-11T16:45:00"/>
    <s v="C186584"/>
    <s v="Female"/>
    <n v="23"/>
    <x v="5"/>
    <n v="5"/>
    <n v="179.2"/>
    <x v="47"/>
    <s v="Cash"/>
    <x v="1"/>
    <x v="1"/>
    <x v="4"/>
  </r>
  <r>
    <s v="I286948"/>
    <d v="2016-01-11T16:46:00"/>
    <s v="C131261"/>
    <s v="Male"/>
    <n v="21"/>
    <x v="0"/>
    <n v="2"/>
    <n v="600.16"/>
    <x v="7"/>
    <s v="Debit Card"/>
    <x v="1"/>
    <x v="1"/>
    <x v="2"/>
  </r>
  <r>
    <s v="I206316"/>
    <d v="2016-01-11T16:46:00"/>
    <s v="C446263"/>
    <s v="Female"/>
    <n v="55"/>
    <x v="0"/>
    <n v="4"/>
    <n v="1200.32"/>
    <x v="27"/>
    <s v="Cash"/>
    <x v="1"/>
    <x v="1"/>
    <x v="4"/>
  </r>
  <r>
    <s v="I973773"/>
    <d v="2016-01-11T16:46:00"/>
    <s v="C264592"/>
    <s v="Male"/>
    <n v="56"/>
    <x v="0"/>
    <n v="2"/>
    <n v="600.16"/>
    <x v="7"/>
    <s v="Debit Card"/>
    <x v="3"/>
    <x v="9"/>
    <x v="2"/>
  </r>
  <r>
    <s v="I152079"/>
    <d v="2016-01-11T16:46:00"/>
    <s v="C333799"/>
    <s v="Female"/>
    <n v="64"/>
    <x v="7"/>
    <n v="1"/>
    <n v="11.73"/>
    <x v="59"/>
    <s v="Cash"/>
    <x v="1"/>
    <x v="3"/>
    <x v="5"/>
  </r>
  <r>
    <s v="I162276"/>
    <d v="2016-01-11T16:47:00"/>
    <s v="C268753"/>
    <s v="Male"/>
    <n v="64"/>
    <x v="0"/>
    <n v="2"/>
    <n v="600.16"/>
    <x v="7"/>
    <s v="Debit Card"/>
    <x v="1"/>
    <x v="1"/>
    <x v="1"/>
  </r>
  <r>
    <s v="I151526"/>
    <d v="2016-01-11T16:47:00"/>
    <s v="C335730"/>
    <s v="Female"/>
    <n v="48"/>
    <x v="4"/>
    <n v="1"/>
    <n v="5.23"/>
    <x v="19"/>
    <s v="Credit Card"/>
    <x v="1"/>
    <x v="1"/>
    <x v="0"/>
  </r>
  <r>
    <s v="I293603"/>
    <d v="2016-01-11T16:47:00"/>
    <s v="C198660"/>
    <s v="Male"/>
    <n v="41"/>
    <x v="0"/>
    <n v="1"/>
    <n v="300.08"/>
    <x v="18"/>
    <s v="Cash"/>
    <x v="0"/>
    <x v="2"/>
    <x v="0"/>
  </r>
  <r>
    <s v="I209718"/>
    <d v="2016-01-11T16:47:00"/>
    <s v="C640191"/>
    <s v="Male"/>
    <n v="25"/>
    <x v="6"/>
    <n v="2"/>
    <n v="2100"/>
    <x v="41"/>
    <s v="Credit Card"/>
    <x v="0"/>
    <x v="2"/>
    <x v="3"/>
  </r>
  <r>
    <s v="I215647"/>
    <d v="2016-01-11T16:47:00"/>
    <s v="C195762"/>
    <s v="Male"/>
    <n v="62"/>
    <x v="3"/>
    <n v="2"/>
    <n v="81.319999999999993"/>
    <x v="31"/>
    <s v="Credit Card"/>
    <x v="0"/>
    <x v="2"/>
    <x v="0"/>
  </r>
  <r>
    <s v="I311442"/>
    <d v="2016-01-11T16:48:00"/>
    <s v="C212160"/>
    <s v="Male"/>
    <n v="53"/>
    <x v="5"/>
    <n v="3"/>
    <n v="107.52"/>
    <x v="26"/>
    <s v="Cash"/>
    <x v="0"/>
    <x v="2"/>
    <x v="0"/>
  </r>
  <r>
    <s v="I121923"/>
    <d v="2016-01-11T16:48:00"/>
    <s v="C231816"/>
    <s v="Female"/>
    <n v="38"/>
    <x v="5"/>
    <n v="4"/>
    <n v="143.36000000000001"/>
    <x v="17"/>
    <s v="Debit Card"/>
    <x v="0"/>
    <x v="2"/>
    <x v="6"/>
  </r>
  <r>
    <s v="I264511"/>
    <d v="2016-01-11T16:48:00"/>
    <s v="C707714"/>
    <s v="Male"/>
    <n v="42"/>
    <x v="3"/>
    <n v="1"/>
    <n v="40.659999999999997"/>
    <x v="46"/>
    <s v="Credit Card"/>
    <x v="3"/>
    <x v="20"/>
    <x v="0"/>
  </r>
  <r>
    <s v="I785342"/>
    <d v="2016-01-11T16:48:00"/>
    <s v="C761906"/>
    <s v="Male"/>
    <n v="35"/>
    <x v="7"/>
    <n v="5"/>
    <n v="58.65"/>
    <x v="35"/>
    <s v="Credit Card"/>
    <x v="2"/>
    <x v="7"/>
    <x v="2"/>
  </r>
  <r>
    <s v="I200262"/>
    <d v="2016-01-11T16:49:00"/>
    <s v="C284999"/>
    <s v="Female"/>
    <n v="45"/>
    <x v="1"/>
    <n v="1"/>
    <n v="600.16999999999996"/>
    <x v="49"/>
    <s v="Debit Card"/>
    <x v="1"/>
    <x v="6"/>
    <x v="0"/>
  </r>
  <r>
    <s v="I194727"/>
    <d v="2016-01-11T16:49:00"/>
    <s v="C197396"/>
    <s v="Male"/>
    <n v="61"/>
    <x v="5"/>
    <n v="5"/>
    <n v="179.2"/>
    <x v="47"/>
    <s v="Credit Card"/>
    <x v="1"/>
    <x v="6"/>
    <x v="3"/>
  </r>
  <r>
    <s v="I129504"/>
    <d v="2016-01-11T16:49:00"/>
    <s v="C447882"/>
    <s v="Male"/>
    <n v="65"/>
    <x v="5"/>
    <n v="4"/>
    <n v="143.36000000000001"/>
    <x v="17"/>
    <s v="Debit Card"/>
    <x v="1"/>
    <x v="1"/>
    <x v="5"/>
  </r>
  <r>
    <s v="I284676"/>
    <d v="2016-01-11T16:49:00"/>
    <s v="C118158"/>
    <s v="Male"/>
    <n v="24"/>
    <x v="0"/>
    <n v="3"/>
    <n v="900.24"/>
    <x v="8"/>
    <s v="Credit Card"/>
    <x v="1"/>
    <x v="1"/>
    <x v="5"/>
  </r>
  <r>
    <s v="I442682"/>
    <d v="2016-01-11T16:50:00"/>
    <s v="C848129"/>
    <s v="Female"/>
    <n v="60"/>
    <x v="0"/>
    <n v="3"/>
    <n v="900.24"/>
    <x v="8"/>
    <s v="Credit Card"/>
    <x v="1"/>
    <x v="1"/>
    <x v="0"/>
  </r>
  <r>
    <s v="I255421"/>
    <d v="2016-01-11T16:50:00"/>
    <s v="C106669"/>
    <s v="Female"/>
    <n v="18"/>
    <x v="2"/>
    <n v="4"/>
    <n v="60.6"/>
    <x v="4"/>
    <s v="Debit Card"/>
    <x v="1"/>
    <x v="1"/>
    <x v="1"/>
  </r>
  <r>
    <s v="I142762"/>
    <d v="2016-01-11T16:50:00"/>
    <s v="C346260"/>
    <s v="Female"/>
    <n v="50"/>
    <x v="0"/>
    <n v="2"/>
    <n v="600.16"/>
    <x v="7"/>
    <s v="Cash"/>
    <x v="1"/>
    <x v="1"/>
    <x v="6"/>
  </r>
  <r>
    <s v="I162246"/>
    <d v="2016-01-11T16:50:00"/>
    <s v="C224650"/>
    <s v="Male"/>
    <n v="54"/>
    <x v="4"/>
    <n v="5"/>
    <n v="26.15"/>
    <x v="36"/>
    <s v="Credit Card"/>
    <x v="1"/>
    <x v="1"/>
    <x v="3"/>
  </r>
  <r>
    <s v="I188118"/>
    <d v="2016-01-11T16:50:00"/>
    <s v="C263800"/>
    <s v="Male"/>
    <n v="53"/>
    <x v="5"/>
    <n v="3"/>
    <n v="107.52"/>
    <x v="26"/>
    <s v="Cash"/>
    <x v="1"/>
    <x v="1"/>
    <x v="0"/>
  </r>
  <r>
    <s v="I314520"/>
    <d v="2016-01-11T16:51:00"/>
    <s v="C120208"/>
    <s v="Female"/>
    <n v="52"/>
    <x v="4"/>
    <n v="5"/>
    <n v="26.15"/>
    <x v="36"/>
    <s v="Cash"/>
    <x v="3"/>
    <x v="14"/>
    <x v="6"/>
  </r>
  <r>
    <s v="I948266"/>
    <d v="2016-01-11T16:51:00"/>
    <s v="C254225"/>
    <s v="Female"/>
    <n v="34"/>
    <x v="0"/>
    <n v="3"/>
    <n v="900.24"/>
    <x v="8"/>
    <s v="Cash"/>
    <x v="1"/>
    <x v="1"/>
    <x v="4"/>
  </r>
  <r>
    <s v="I612511"/>
    <d v="2016-01-11T16:51:00"/>
    <s v="C467848"/>
    <s v="Female"/>
    <n v="65"/>
    <x v="1"/>
    <n v="1"/>
    <n v="600.16999999999996"/>
    <x v="49"/>
    <s v="Credit Card"/>
    <x v="1"/>
    <x v="1"/>
    <x v="0"/>
  </r>
  <r>
    <s v="I956352"/>
    <d v="2016-01-11T16:51:00"/>
    <s v="C171841"/>
    <s v="Male"/>
    <n v="25"/>
    <x v="0"/>
    <n v="2"/>
    <n v="600.16"/>
    <x v="7"/>
    <s v="Credit Card"/>
    <x v="1"/>
    <x v="1"/>
    <x v="5"/>
  </r>
  <r>
    <s v="I229050"/>
    <d v="2016-01-11T16:52:00"/>
    <s v="C901355"/>
    <s v="Female"/>
    <n v="54"/>
    <x v="0"/>
    <n v="5"/>
    <n v="1500.4"/>
    <x v="0"/>
    <s v="Debit Card"/>
    <x v="1"/>
    <x v="1"/>
    <x v="4"/>
  </r>
  <r>
    <s v="I109821"/>
    <d v="2016-01-11T16:52:00"/>
    <s v="C124355"/>
    <s v="Male"/>
    <n v="31"/>
    <x v="2"/>
    <n v="2"/>
    <n v="30.3"/>
    <x v="61"/>
    <s v="Credit Card"/>
    <x v="0"/>
    <x v="16"/>
    <x v="6"/>
  </r>
  <r>
    <s v="I201368"/>
    <d v="2016-01-11T16:52:00"/>
    <s v="C149465"/>
    <s v="Female"/>
    <n v="59"/>
    <x v="3"/>
    <n v="4"/>
    <n v="162.63999999999999"/>
    <x v="34"/>
    <s v="Debit Card"/>
    <x v="1"/>
    <x v="4"/>
    <x v="5"/>
  </r>
  <r>
    <s v="I229775"/>
    <d v="2016-01-11T16:52:00"/>
    <s v="C282394"/>
    <s v="Female"/>
    <n v="27"/>
    <x v="3"/>
    <n v="5"/>
    <n v="203.3"/>
    <x v="23"/>
    <s v="Debit Card"/>
    <x v="1"/>
    <x v="4"/>
    <x v="0"/>
  </r>
  <r>
    <s v="I157244"/>
    <d v="2016-01-11T16:53:00"/>
    <s v="C165701"/>
    <s v="Male"/>
    <n v="59"/>
    <x v="3"/>
    <n v="3"/>
    <n v="121.98"/>
    <x v="25"/>
    <s v="Cash"/>
    <x v="3"/>
    <x v="20"/>
    <x v="4"/>
  </r>
  <r>
    <s v="I677407"/>
    <d v="2016-01-11T16:53:00"/>
    <s v="C251825"/>
    <s v="Female"/>
    <n v="21"/>
    <x v="4"/>
    <n v="2"/>
    <n v="10.46"/>
    <x v="40"/>
    <s v="Debit Card"/>
    <x v="3"/>
    <x v="20"/>
    <x v="6"/>
  </r>
  <r>
    <s v="I265430"/>
    <d v="2016-01-11T16:53:00"/>
    <s v="C318349"/>
    <s v="Male"/>
    <n v="20"/>
    <x v="0"/>
    <n v="1"/>
    <n v="300.08"/>
    <x v="18"/>
    <s v="Debit Card"/>
    <x v="3"/>
    <x v="20"/>
    <x v="6"/>
  </r>
  <r>
    <s v="I275649"/>
    <d v="2016-01-11T16:53:00"/>
    <s v="C238276"/>
    <s v="Female"/>
    <n v="55"/>
    <x v="1"/>
    <n v="1"/>
    <n v="600.16999999999996"/>
    <x v="49"/>
    <s v="Cash"/>
    <x v="3"/>
    <x v="20"/>
    <x v="0"/>
  </r>
  <r>
    <s v="I272902"/>
    <d v="2016-01-11T16:54:00"/>
    <s v="C262641"/>
    <s v="Male"/>
    <n v="32"/>
    <x v="5"/>
    <n v="3"/>
    <n v="107.52"/>
    <x v="26"/>
    <s v="Debit Card"/>
    <x v="3"/>
    <x v="20"/>
    <x v="5"/>
  </r>
  <r>
    <s v="I201294"/>
    <d v="2016-01-11T16:54:00"/>
    <s v="C283132"/>
    <s v="Male"/>
    <n v="24"/>
    <x v="0"/>
    <n v="2"/>
    <n v="600.16"/>
    <x v="7"/>
    <s v="Debit Card"/>
    <x v="3"/>
    <x v="21"/>
    <x v="2"/>
  </r>
  <r>
    <s v="I314110"/>
    <d v="2016-01-11T16:54:00"/>
    <s v="C121871"/>
    <s v="Male"/>
    <n v="69"/>
    <x v="6"/>
    <n v="1"/>
    <n v="1050"/>
    <x v="53"/>
    <s v="Credit Card"/>
    <x v="3"/>
    <x v="21"/>
    <x v="0"/>
  </r>
  <r>
    <s v="I922879"/>
    <d v="2016-01-11T16:54:00"/>
    <s v="C241420"/>
    <s v="Male"/>
    <n v="69"/>
    <x v="3"/>
    <n v="4"/>
    <n v="162.63999999999999"/>
    <x v="34"/>
    <s v="Cash"/>
    <x v="3"/>
    <x v="14"/>
    <x v="6"/>
  </r>
  <r>
    <s v="I394230"/>
    <d v="2016-01-11T16:54:00"/>
    <s v="C577533"/>
    <s v="Male"/>
    <n v="54"/>
    <x v="1"/>
    <n v="4"/>
    <n v="2400.6799999999998"/>
    <x v="24"/>
    <s v="Cash"/>
    <x v="0"/>
    <x v="2"/>
    <x v="4"/>
  </r>
  <r>
    <s v="I276030"/>
    <d v="2016-01-11T16:55:00"/>
    <s v="C315208"/>
    <s v="Male"/>
    <n v="53"/>
    <x v="2"/>
    <n v="1"/>
    <n v="15.15"/>
    <x v="51"/>
    <s v="Credit Card"/>
    <x v="0"/>
    <x v="2"/>
    <x v="3"/>
  </r>
  <r>
    <s v="I113011"/>
    <d v="2016-01-11T16:55:00"/>
    <s v="C271841"/>
    <s v="Female"/>
    <n v="39"/>
    <x v="3"/>
    <n v="3"/>
    <n v="121.98"/>
    <x v="25"/>
    <s v="Cash"/>
    <x v="1"/>
    <x v="6"/>
    <x v="5"/>
  </r>
  <r>
    <s v="I968933"/>
    <d v="2016-01-11T16:55:00"/>
    <s v="C822793"/>
    <s v="Female"/>
    <n v="27"/>
    <x v="3"/>
    <n v="4"/>
    <n v="162.63999999999999"/>
    <x v="34"/>
    <s v="Credit Card"/>
    <x v="1"/>
    <x v="6"/>
    <x v="0"/>
  </r>
  <r>
    <s v="I286836"/>
    <d v="2016-01-11T16:55:00"/>
    <s v="C275075"/>
    <s v="Female"/>
    <n v="24"/>
    <x v="1"/>
    <n v="1"/>
    <n v="600.16999999999996"/>
    <x v="49"/>
    <s v="Debit Card"/>
    <x v="0"/>
    <x v="2"/>
    <x v="5"/>
  </r>
  <r>
    <s v="I268092"/>
    <d v="2016-01-11T16:56:00"/>
    <s v="C675133"/>
    <s v="Female"/>
    <n v="62"/>
    <x v="4"/>
    <n v="1"/>
    <n v="5.23"/>
    <x v="19"/>
    <s v="Cash"/>
    <x v="0"/>
    <x v="2"/>
    <x v="5"/>
  </r>
  <r>
    <s v="I299021"/>
    <d v="2016-01-11T16:56:00"/>
    <s v="C481942"/>
    <s v="Female"/>
    <n v="62"/>
    <x v="0"/>
    <n v="4"/>
    <n v="1200.32"/>
    <x v="27"/>
    <s v="Cash"/>
    <x v="1"/>
    <x v="15"/>
    <x v="0"/>
  </r>
  <r>
    <s v="I338563"/>
    <d v="2016-01-11T16:56:00"/>
    <s v="C323854"/>
    <s v="Male"/>
    <n v="57"/>
    <x v="0"/>
    <n v="5"/>
    <n v="1500.4"/>
    <x v="0"/>
    <s v="Credit Card"/>
    <x v="1"/>
    <x v="15"/>
    <x v="5"/>
  </r>
  <r>
    <s v="I136377"/>
    <d v="2016-01-11T16:56:00"/>
    <s v="C119748"/>
    <s v="Female"/>
    <n v="23"/>
    <x v="4"/>
    <n v="5"/>
    <n v="26.15"/>
    <x v="36"/>
    <s v="Credit Card"/>
    <x v="1"/>
    <x v="1"/>
    <x v="0"/>
  </r>
  <r>
    <s v="I176262"/>
    <d v="2016-01-11T16:57:00"/>
    <s v="C284325"/>
    <s v="Female"/>
    <n v="30"/>
    <x v="4"/>
    <n v="2"/>
    <n v="10.46"/>
    <x v="40"/>
    <s v="Credit Card"/>
    <x v="1"/>
    <x v="1"/>
    <x v="6"/>
  </r>
  <r>
    <s v="I840836"/>
    <d v="2016-01-11T16:57:00"/>
    <s v="C127782"/>
    <s v="Male"/>
    <n v="47"/>
    <x v="3"/>
    <n v="1"/>
    <n v="40.659999999999997"/>
    <x v="46"/>
    <s v="Credit Card"/>
    <x v="0"/>
    <x v="17"/>
    <x v="2"/>
  </r>
  <r>
    <s v="I275646"/>
    <d v="2016-01-11T16:57:00"/>
    <s v="C238237"/>
    <s v="Female"/>
    <n v="19"/>
    <x v="0"/>
    <n v="3"/>
    <n v="900.24"/>
    <x v="8"/>
    <s v="Cash"/>
    <x v="2"/>
    <x v="13"/>
    <x v="0"/>
  </r>
  <r>
    <s v="I134200"/>
    <d v="2016-01-11T16:57:00"/>
    <s v="C138164"/>
    <s v="Female"/>
    <n v="63"/>
    <x v="4"/>
    <n v="1"/>
    <n v="5.23"/>
    <x v="19"/>
    <s v="Credit Card"/>
    <x v="0"/>
    <x v="16"/>
    <x v="0"/>
  </r>
  <r>
    <s v="I811763"/>
    <d v="2016-01-11T16:57:00"/>
    <s v="C348527"/>
    <s v="Female"/>
    <n v="60"/>
    <x v="5"/>
    <n v="4"/>
    <n v="143.36000000000001"/>
    <x v="17"/>
    <s v="Credit Card"/>
    <x v="1"/>
    <x v="1"/>
    <x v="2"/>
  </r>
  <r>
    <s v="I147984"/>
    <d v="2016-01-11T16:58:00"/>
    <s v="C787768"/>
    <s v="Female"/>
    <n v="36"/>
    <x v="1"/>
    <n v="3"/>
    <n v="1800.51"/>
    <x v="1"/>
    <s v="Credit Card"/>
    <x v="1"/>
    <x v="1"/>
    <x v="2"/>
  </r>
  <r>
    <s v="I244368"/>
    <d v="2016-01-11T16:58:00"/>
    <s v="C159252"/>
    <s v="Male"/>
    <n v="46"/>
    <x v="4"/>
    <n v="3"/>
    <n v="15.69"/>
    <x v="30"/>
    <s v="Cash"/>
    <x v="1"/>
    <x v="1"/>
    <x v="6"/>
  </r>
  <r>
    <s v="I949709"/>
    <d v="2016-01-11T16:58:00"/>
    <s v="C178691"/>
    <s v="Female"/>
    <n v="66"/>
    <x v="1"/>
    <n v="1"/>
    <n v="600.16999999999996"/>
    <x v="49"/>
    <s v="Debit Card"/>
    <x v="1"/>
    <x v="1"/>
    <x v="0"/>
  </r>
  <r>
    <s v="I294606"/>
    <d v="2016-01-11T16:58:00"/>
    <s v="C824496"/>
    <s v="Male"/>
    <n v="51"/>
    <x v="0"/>
    <n v="5"/>
    <n v="1500.4"/>
    <x v="0"/>
    <s v="Credit Card"/>
    <x v="3"/>
    <x v="14"/>
    <x v="4"/>
  </r>
  <r>
    <s v="I130717"/>
    <d v="2016-01-11T16:59:00"/>
    <s v="C238541"/>
    <s v="Male"/>
    <n v="63"/>
    <x v="1"/>
    <n v="3"/>
    <n v="1800.51"/>
    <x v="1"/>
    <s v="Cash"/>
    <x v="3"/>
    <x v="14"/>
    <x v="0"/>
  </r>
  <r>
    <s v="I177405"/>
    <d v="2016-01-11T16:59:00"/>
    <s v="C234698"/>
    <s v="Male"/>
    <n v="45"/>
    <x v="0"/>
    <n v="4"/>
    <n v="1200.32"/>
    <x v="27"/>
    <s v="Credit Card"/>
    <x v="1"/>
    <x v="15"/>
    <x v="4"/>
  </r>
  <r>
    <s v="I164731"/>
    <d v="2016-01-11T16:59:00"/>
    <s v="C177511"/>
    <s v="Male"/>
    <n v="19"/>
    <x v="0"/>
    <n v="4"/>
    <n v="1200.32"/>
    <x v="27"/>
    <s v="Credit Card"/>
    <x v="1"/>
    <x v="15"/>
    <x v="3"/>
  </r>
  <r>
    <s v="I239893"/>
    <d v="2016-01-11T16:59:00"/>
    <s v="C165836"/>
    <s v="Male"/>
    <n v="38"/>
    <x v="4"/>
    <n v="2"/>
    <n v="10.46"/>
    <x v="40"/>
    <s v="Credit Card"/>
    <x v="3"/>
    <x v="20"/>
    <x v="5"/>
  </r>
  <r>
    <s v="I819374"/>
    <d v="2016-01-11T17:00:00"/>
    <s v="C922897"/>
    <s v="Male"/>
    <n v="42"/>
    <x v="0"/>
    <n v="4"/>
    <n v="1200.32"/>
    <x v="27"/>
    <s v="Cash"/>
    <x v="3"/>
    <x v="20"/>
    <x v="0"/>
  </r>
  <r>
    <s v="I242998"/>
    <d v="2016-01-11T17:00:00"/>
    <s v="C550675"/>
    <s v="Female"/>
    <n v="44"/>
    <x v="5"/>
    <n v="1"/>
    <n v="35.840000000000003"/>
    <x v="42"/>
    <s v="Credit Card"/>
    <x v="1"/>
    <x v="1"/>
    <x v="4"/>
  </r>
  <r>
    <s v="I109742"/>
    <d v="2016-01-11T17:00:00"/>
    <s v="C800434"/>
    <s v="Male"/>
    <n v="64"/>
    <x v="3"/>
    <n v="5"/>
    <n v="203.3"/>
    <x v="23"/>
    <s v="Cash"/>
    <x v="1"/>
    <x v="1"/>
    <x v="2"/>
  </r>
  <r>
    <s v="I523877"/>
    <d v="2016-01-11T17:00:00"/>
    <s v="C271318"/>
    <s v="Male"/>
    <n v="45"/>
    <x v="5"/>
    <n v="5"/>
    <n v="179.2"/>
    <x v="47"/>
    <s v="Debit Card"/>
    <x v="0"/>
    <x v="5"/>
    <x v="4"/>
  </r>
  <r>
    <s v="I986696"/>
    <d v="2016-01-11T17:01:00"/>
    <s v="C711989"/>
    <s v="Female"/>
    <n v="56"/>
    <x v="2"/>
    <n v="2"/>
    <n v="30.3"/>
    <x v="61"/>
    <s v="Debit Card"/>
    <x v="0"/>
    <x v="17"/>
    <x v="4"/>
  </r>
  <r>
    <s v="I319431"/>
    <d v="2016-01-11T17:01:00"/>
    <s v="C210266"/>
    <s v="Female"/>
    <n v="37"/>
    <x v="0"/>
    <n v="2"/>
    <n v="600.16"/>
    <x v="7"/>
    <s v="Debit Card"/>
    <x v="0"/>
    <x v="17"/>
    <x v="2"/>
  </r>
  <r>
    <s v="I100311"/>
    <d v="2016-01-11T17:01:00"/>
    <s v="C115462"/>
    <s v="Female"/>
    <n v="55"/>
    <x v="0"/>
    <n v="4"/>
    <n v="1200.32"/>
    <x v="27"/>
    <s v="Cash"/>
    <x v="2"/>
    <x v="10"/>
    <x v="6"/>
  </r>
  <r>
    <s v="I178159"/>
    <d v="2016-01-11T17:01:00"/>
    <s v="C212067"/>
    <s v="Male"/>
    <n v="25"/>
    <x v="0"/>
    <n v="5"/>
    <n v="1500.4"/>
    <x v="0"/>
    <s v="Credit Card"/>
    <x v="2"/>
    <x v="10"/>
    <x v="4"/>
  </r>
  <r>
    <s v="I260087"/>
    <d v="2016-01-11T17:01:00"/>
    <s v="C302118"/>
    <s v="Female"/>
    <n v="61"/>
    <x v="3"/>
    <n v="5"/>
    <n v="203.3"/>
    <x v="23"/>
    <s v="Credit Card"/>
    <x v="2"/>
    <x v="10"/>
    <x v="1"/>
  </r>
  <r>
    <s v="I300374"/>
    <d v="2016-01-11T17:02:00"/>
    <s v="C643890"/>
    <s v="Female"/>
    <n v="38"/>
    <x v="0"/>
    <n v="3"/>
    <n v="900.24"/>
    <x v="8"/>
    <s v="Cash"/>
    <x v="3"/>
    <x v="12"/>
    <x v="0"/>
  </r>
  <r>
    <s v="I307220"/>
    <d v="2016-01-11T17:02:00"/>
    <s v="C316329"/>
    <s v="Male"/>
    <n v="24"/>
    <x v="5"/>
    <n v="3"/>
    <n v="107.52"/>
    <x v="26"/>
    <s v="Cash"/>
    <x v="0"/>
    <x v="18"/>
    <x v="5"/>
  </r>
  <r>
    <s v="I206679"/>
    <d v="2016-01-11T17:02:00"/>
    <s v="C137819"/>
    <s v="Female"/>
    <n v="38"/>
    <x v="4"/>
    <n v="5"/>
    <n v="26.15"/>
    <x v="36"/>
    <s v="Credit Card"/>
    <x v="2"/>
    <x v="8"/>
    <x v="0"/>
  </r>
  <r>
    <s v="I268242"/>
    <d v="2016-01-11T17:02:00"/>
    <s v="C120318"/>
    <s v="Male"/>
    <n v="18"/>
    <x v="6"/>
    <n v="2"/>
    <n v="2100"/>
    <x v="41"/>
    <s v="Debit Card"/>
    <x v="2"/>
    <x v="8"/>
    <x v="1"/>
  </r>
  <r>
    <s v="I496208"/>
    <d v="2016-01-11T17:03:00"/>
    <s v="C144839"/>
    <s v="Female"/>
    <n v="56"/>
    <x v="2"/>
    <n v="4"/>
    <n v="60.6"/>
    <x v="4"/>
    <s v="Cash"/>
    <x v="2"/>
    <x v="8"/>
    <x v="1"/>
  </r>
  <r>
    <s v="I260190"/>
    <d v="2016-01-11T17:03:00"/>
    <s v="C124612"/>
    <s v="Male"/>
    <n v="57"/>
    <x v="3"/>
    <n v="4"/>
    <n v="162.63999999999999"/>
    <x v="34"/>
    <s v="Debit Card"/>
    <x v="2"/>
    <x v="8"/>
    <x v="3"/>
  </r>
  <r>
    <s v="I206068"/>
    <d v="2016-01-11T17:03:00"/>
    <s v="C300167"/>
    <s v="Female"/>
    <n v="55"/>
    <x v="0"/>
    <n v="4"/>
    <n v="1200.32"/>
    <x v="27"/>
    <s v="Credit Card"/>
    <x v="2"/>
    <x v="8"/>
    <x v="1"/>
  </r>
  <r>
    <s v="I143931"/>
    <d v="2016-01-11T17:03:00"/>
    <s v="C278676"/>
    <s v="Female"/>
    <n v="49"/>
    <x v="0"/>
    <n v="5"/>
    <n v="1500.4"/>
    <x v="0"/>
    <s v="Credit Card"/>
    <x v="2"/>
    <x v="10"/>
    <x v="4"/>
  </r>
  <r>
    <s v="I238917"/>
    <d v="2016-01-11T17:04:00"/>
    <s v="C157716"/>
    <s v="Female"/>
    <n v="52"/>
    <x v="4"/>
    <n v="5"/>
    <n v="26.15"/>
    <x v="36"/>
    <s v="Debit Card"/>
    <x v="2"/>
    <x v="10"/>
    <x v="2"/>
  </r>
  <r>
    <s v="I254081"/>
    <d v="2016-01-11T17:04:00"/>
    <s v="C283224"/>
    <s v="Female"/>
    <n v="45"/>
    <x v="3"/>
    <n v="5"/>
    <n v="203.3"/>
    <x v="23"/>
    <s v="Cash"/>
    <x v="2"/>
    <x v="13"/>
    <x v="3"/>
  </r>
  <r>
    <s v="I813768"/>
    <d v="2016-01-11T17:04:00"/>
    <s v="C184302"/>
    <s v="Female"/>
    <n v="67"/>
    <x v="1"/>
    <n v="3"/>
    <n v="1800.51"/>
    <x v="1"/>
    <s v="Cash"/>
    <x v="2"/>
    <x v="13"/>
    <x v="5"/>
  </r>
  <r>
    <s v="I299215"/>
    <d v="2016-01-11T17:04:00"/>
    <s v="C978119"/>
    <s v="Female"/>
    <n v="51"/>
    <x v="4"/>
    <n v="4"/>
    <n v="20.92"/>
    <x v="38"/>
    <s v="Cash"/>
    <x v="2"/>
    <x v="13"/>
    <x v="5"/>
  </r>
  <r>
    <s v="I145219"/>
    <d v="2016-01-11T17:04:00"/>
    <s v="C182001"/>
    <s v="Male"/>
    <n v="35"/>
    <x v="1"/>
    <n v="3"/>
    <n v="1800.51"/>
    <x v="1"/>
    <s v="Cash"/>
    <x v="2"/>
    <x v="13"/>
    <x v="5"/>
  </r>
  <r>
    <s v="I231724"/>
    <d v="2016-01-11T17:05:00"/>
    <s v="C157094"/>
    <s v="Female"/>
    <n v="39"/>
    <x v="5"/>
    <n v="5"/>
    <n v="179.2"/>
    <x v="47"/>
    <s v="Cash"/>
    <x v="2"/>
    <x v="13"/>
    <x v="1"/>
  </r>
  <r>
    <s v="I264494"/>
    <d v="2016-01-11T17:05:00"/>
    <s v="C246436"/>
    <s v="Female"/>
    <n v="26"/>
    <x v="1"/>
    <n v="3"/>
    <n v="1800.51"/>
    <x v="1"/>
    <s v="Cash"/>
    <x v="3"/>
    <x v="20"/>
    <x v="6"/>
  </r>
  <r>
    <s v="I107190"/>
    <d v="2016-01-11T17:05:00"/>
    <s v="C621472"/>
    <s v="Female"/>
    <n v="66"/>
    <x v="1"/>
    <n v="3"/>
    <n v="1800.51"/>
    <x v="1"/>
    <s v="Credit Card"/>
    <x v="1"/>
    <x v="1"/>
    <x v="5"/>
  </r>
  <r>
    <s v="I286098"/>
    <d v="2016-01-11T17:05:00"/>
    <s v="C249033"/>
    <s v="Male"/>
    <n v="53"/>
    <x v="2"/>
    <n v="1"/>
    <n v="15.15"/>
    <x v="51"/>
    <s v="Credit Card"/>
    <x v="1"/>
    <x v="1"/>
    <x v="3"/>
  </r>
  <r>
    <s v="I329207"/>
    <d v="2016-01-11T17:06:00"/>
    <s v="C322719"/>
    <s v="Male"/>
    <n v="69"/>
    <x v="3"/>
    <n v="5"/>
    <n v="203.3"/>
    <x v="23"/>
    <s v="Credit Card"/>
    <x v="1"/>
    <x v="1"/>
    <x v="0"/>
  </r>
  <r>
    <s v="I720961"/>
    <d v="2016-01-11T17:06:00"/>
    <s v="C235639"/>
    <s v="Female"/>
    <n v="44"/>
    <x v="1"/>
    <n v="1"/>
    <n v="600.16999999999996"/>
    <x v="49"/>
    <s v="Cash"/>
    <x v="0"/>
    <x v="0"/>
    <x v="6"/>
  </r>
  <r>
    <s v="I426485"/>
    <d v="2016-01-11T17:06:00"/>
    <s v="C314795"/>
    <s v="Female"/>
    <n v="56"/>
    <x v="0"/>
    <n v="4"/>
    <n v="1200.32"/>
    <x v="27"/>
    <s v="Credit Card"/>
    <x v="0"/>
    <x v="0"/>
    <x v="0"/>
  </r>
  <r>
    <s v="I136916"/>
    <d v="2016-01-11T17:06:00"/>
    <s v="C271743"/>
    <s v="Female"/>
    <n v="37"/>
    <x v="4"/>
    <n v="2"/>
    <n v="10.46"/>
    <x v="40"/>
    <s v="Cash"/>
    <x v="1"/>
    <x v="1"/>
    <x v="1"/>
  </r>
  <r>
    <s v="I194382"/>
    <d v="2016-01-11T17:07:00"/>
    <s v="C201002"/>
    <s v="Female"/>
    <n v="33"/>
    <x v="0"/>
    <n v="2"/>
    <n v="600.16"/>
    <x v="7"/>
    <s v="Cash"/>
    <x v="1"/>
    <x v="1"/>
    <x v="0"/>
  </r>
  <r>
    <s v="I219761"/>
    <d v="2016-01-11T17:07:00"/>
    <s v="C322198"/>
    <s v="Female"/>
    <n v="53"/>
    <x v="4"/>
    <n v="4"/>
    <n v="20.92"/>
    <x v="38"/>
    <s v="Credit Card"/>
    <x v="2"/>
    <x v="10"/>
    <x v="2"/>
  </r>
  <r>
    <s v="I791580"/>
    <d v="2016-01-11T17:07:00"/>
    <s v="C139118"/>
    <s v="Female"/>
    <n v="69"/>
    <x v="3"/>
    <n v="4"/>
    <n v="162.63999999999999"/>
    <x v="34"/>
    <s v="Cash"/>
    <x v="2"/>
    <x v="10"/>
    <x v="3"/>
  </r>
  <r>
    <s v="I309145"/>
    <d v="2016-01-11T17:07:00"/>
    <s v="C297365"/>
    <s v="Female"/>
    <n v="29"/>
    <x v="0"/>
    <n v="2"/>
    <n v="600.16"/>
    <x v="7"/>
    <s v="Cash"/>
    <x v="2"/>
    <x v="10"/>
    <x v="5"/>
  </r>
  <r>
    <s v="I156880"/>
    <d v="2016-01-11T17:08:00"/>
    <s v="C325582"/>
    <s v="Female"/>
    <n v="44"/>
    <x v="6"/>
    <n v="4"/>
    <n v="4200"/>
    <x v="33"/>
    <s v="Credit Card"/>
    <x v="2"/>
    <x v="10"/>
    <x v="0"/>
  </r>
  <r>
    <s v="I578305"/>
    <d v="2016-01-11T17:08:00"/>
    <s v="C235522"/>
    <s v="Female"/>
    <n v="32"/>
    <x v="4"/>
    <n v="4"/>
    <n v="20.92"/>
    <x v="38"/>
    <s v="Debit Card"/>
    <x v="1"/>
    <x v="1"/>
    <x v="5"/>
  </r>
  <r>
    <s v="I899686"/>
    <d v="2016-01-11T17:08:00"/>
    <s v="C212948"/>
    <s v="Male"/>
    <n v="67"/>
    <x v="4"/>
    <n v="5"/>
    <n v="26.15"/>
    <x v="36"/>
    <s v="Debit Card"/>
    <x v="1"/>
    <x v="1"/>
    <x v="0"/>
  </r>
  <r>
    <s v="I481000"/>
    <d v="2016-01-11T17:08:00"/>
    <s v="C979131"/>
    <s v="Female"/>
    <n v="45"/>
    <x v="0"/>
    <n v="1"/>
    <n v="300.08"/>
    <x v="18"/>
    <s v="Credit Card"/>
    <x v="3"/>
    <x v="14"/>
    <x v="5"/>
  </r>
  <r>
    <s v="I214867"/>
    <d v="2016-01-11T17:08:00"/>
    <s v="C812257"/>
    <s v="Male"/>
    <n v="39"/>
    <x v="3"/>
    <n v="1"/>
    <n v="40.659999999999997"/>
    <x v="46"/>
    <s v="Cash"/>
    <x v="3"/>
    <x v="14"/>
    <x v="0"/>
  </r>
  <r>
    <s v="I154271"/>
    <d v="2016-01-11T17:09:00"/>
    <s v="C323883"/>
    <s v="Female"/>
    <n v="22"/>
    <x v="4"/>
    <n v="5"/>
    <n v="26.15"/>
    <x v="36"/>
    <s v="Cash"/>
    <x v="3"/>
    <x v="14"/>
    <x v="3"/>
  </r>
  <r>
    <s v="I170931"/>
    <d v="2016-01-11T17:09:00"/>
    <s v="C109540"/>
    <s v="Male"/>
    <n v="60"/>
    <x v="0"/>
    <n v="5"/>
    <n v="1500.4"/>
    <x v="0"/>
    <s v="Cash"/>
    <x v="3"/>
    <x v="14"/>
    <x v="0"/>
  </r>
  <r>
    <s v="I118581"/>
    <d v="2016-01-11T17:09:00"/>
    <s v="C242905"/>
    <s v="Female"/>
    <n v="60"/>
    <x v="6"/>
    <n v="5"/>
    <n v="5250"/>
    <x v="20"/>
    <s v="Debit Card"/>
    <x v="2"/>
    <x v="7"/>
    <x v="0"/>
  </r>
  <r>
    <s v="I921060"/>
    <d v="2016-01-11T17:09:00"/>
    <s v="C419280"/>
    <s v="Female"/>
    <n v="32"/>
    <x v="5"/>
    <n v="3"/>
    <n v="107.52"/>
    <x v="26"/>
    <s v="Debit Card"/>
    <x v="2"/>
    <x v="7"/>
    <x v="6"/>
  </r>
  <r>
    <s v="I306091"/>
    <d v="2016-01-11T17:10:00"/>
    <s v="C104620"/>
    <s v="Male"/>
    <n v="21"/>
    <x v="0"/>
    <n v="5"/>
    <n v="1500.4"/>
    <x v="0"/>
    <s v="Credit Card"/>
    <x v="3"/>
    <x v="20"/>
    <x v="0"/>
  </r>
  <r>
    <s v="I321136"/>
    <d v="2016-01-11T17:10:00"/>
    <s v="C158309"/>
    <s v="Female"/>
    <n v="27"/>
    <x v="5"/>
    <n v="5"/>
    <n v="179.2"/>
    <x v="47"/>
    <s v="Credit Card"/>
    <x v="3"/>
    <x v="20"/>
    <x v="1"/>
  </r>
  <r>
    <s v="I101708"/>
    <d v="2016-01-11T17:10:00"/>
    <s v="C103055"/>
    <s v="Male"/>
    <n v="55"/>
    <x v="4"/>
    <n v="1"/>
    <n v="5.23"/>
    <x v="19"/>
    <s v="Cash"/>
    <x v="1"/>
    <x v="1"/>
    <x v="2"/>
  </r>
  <r>
    <s v="I163657"/>
    <d v="2016-01-11T17:10:00"/>
    <s v="C175672"/>
    <s v="Male"/>
    <n v="45"/>
    <x v="2"/>
    <n v="4"/>
    <n v="60.6"/>
    <x v="4"/>
    <s v="Credit Card"/>
    <x v="3"/>
    <x v="9"/>
    <x v="6"/>
  </r>
  <r>
    <s v="I278292"/>
    <d v="2016-01-11T17:11:00"/>
    <s v="C106963"/>
    <s v="Female"/>
    <n v="38"/>
    <x v="4"/>
    <n v="2"/>
    <n v="10.46"/>
    <x v="40"/>
    <s v="Cash"/>
    <x v="3"/>
    <x v="9"/>
    <x v="6"/>
  </r>
  <r>
    <s v="I143342"/>
    <d v="2016-01-11T17:11:00"/>
    <s v="C309418"/>
    <s v="Male"/>
    <n v="44"/>
    <x v="0"/>
    <n v="3"/>
    <n v="900.24"/>
    <x v="8"/>
    <s v="Credit Card"/>
    <x v="3"/>
    <x v="12"/>
    <x v="5"/>
  </r>
  <r>
    <s v="I509924"/>
    <d v="2016-01-11T17:11:00"/>
    <s v="C315534"/>
    <s v="Female"/>
    <n v="56"/>
    <x v="5"/>
    <n v="2"/>
    <n v="71.680000000000007"/>
    <x v="22"/>
    <s v="Cash"/>
    <x v="3"/>
    <x v="12"/>
    <x v="2"/>
  </r>
  <r>
    <s v="I893480"/>
    <d v="2016-01-11T17:11:00"/>
    <s v="C638788"/>
    <s v="Male"/>
    <n v="18"/>
    <x v="3"/>
    <n v="2"/>
    <n v="81.319999999999993"/>
    <x v="31"/>
    <s v="Cash"/>
    <x v="3"/>
    <x v="12"/>
    <x v="0"/>
  </r>
  <r>
    <s v="I103334"/>
    <d v="2016-01-11T17:11:00"/>
    <s v="C459974"/>
    <s v="Female"/>
    <n v="49"/>
    <x v="3"/>
    <n v="3"/>
    <n v="121.98"/>
    <x v="25"/>
    <s v="Cash"/>
    <x v="1"/>
    <x v="19"/>
    <x v="0"/>
  </r>
  <r>
    <s v="I863535"/>
    <d v="2016-01-11T17:12:00"/>
    <s v="C639810"/>
    <s v="Female"/>
    <n v="49"/>
    <x v="5"/>
    <n v="3"/>
    <n v="107.52"/>
    <x v="26"/>
    <s v="Credit Card"/>
    <x v="3"/>
    <x v="14"/>
    <x v="4"/>
  </r>
  <r>
    <s v="I420743"/>
    <d v="2016-01-11T17:12:00"/>
    <s v="C195868"/>
    <s v="Female"/>
    <n v="25"/>
    <x v="4"/>
    <n v="2"/>
    <n v="10.46"/>
    <x v="40"/>
    <s v="Credit Card"/>
    <x v="3"/>
    <x v="9"/>
    <x v="3"/>
  </r>
  <r>
    <s v="I260911"/>
    <d v="2016-01-11T17:12:00"/>
    <s v="C298933"/>
    <s v="Female"/>
    <n v="57"/>
    <x v="5"/>
    <n v="2"/>
    <n v="71.680000000000007"/>
    <x v="22"/>
    <s v="Cash"/>
    <x v="3"/>
    <x v="9"/>
    <x v="1"/>
  </r>
  <r>
    <s v="I950164"/>
    <d v="2016-01-11T17:12:00"/>
    <s v="C263857"/>
    <s v="Male"/>
    <n v="27"/>
    <x v="7"/>
    <n v="1"/>
    <n v="11.73"/>
    <x v="59"/>
    <s v="Credit Card"/>
    <x v="2"/>
    <x v="13"/>
    <x v="4"/>
  </r>
  <r>
    <s v="I340173"/>
    <d v="2016-01-11T17:13:00"/>
    <s v="C334325"/>
    <s v="Female"/>
    <n v="50"/>
    <x v="0"/>
    <n v="3"/>
    <n v="900.24"/>
    <x v="8"/>
    <s v="Debit Card"/>
    <x v="2"/>
    <x v="13"/>
    <x v="6"/>
  </r>
  <r>
    <s v="I218280"/>
    <d v="2016-01-11T17:13:00"/>
    <s v="C112640"/>
    <s v="Female"/>
    <n v="20"/>
    <x v="4"/>
    <n v="3"/>
    <n v="15.69"/>
    <x v="30"/>
    <s v="Credit Card"/>
    <x v="2"/>
    <x v="13"/>
    <x v="0"/>
  </r>
  <r>
    <s v="I444053"/>
    <d v="2016-01-11T17:13:00"/>
    <s v="C115986"/>
    <s v="Male"/>
    <n v="44"/>
    <x v="3"/>
    <n v="4"/>
    <n v="162.63999999999999"/>
    <x v="34"/>
    <s v="Cash"/>
    <x v="1"/>
    <x v="1"/>
    <x v="5"/>
  </r>
  <r>
    <s v="I201982"/>
    <d v="2016-01-11T17:13:00"/>
    <s v="C233214"/>
    <s v="Female"/>
    <n v="66"/>
    <x v="0"/>
    <n v="1"/>
    <n v="300.08"/>
    <x v="18"/>
    <s v="Debit Card"/>
    <x v="1"/>
    <x v="1"/>
    <x v="6"/>
  </r>
  <r>
    <s v="I531439"/>
    <d v="2016-01-11T17:14:00"/>
    <s v="C209343"/>
    <s v="Female"/>
    <n v="68"/>
    <x v="6"/>
    <n v="1"/>
    <n v="1050"/>
    <x v="53"/>
    <s v="Cash"/>
    <x v="3"/>
    <x v="14"/>
    <x v="5"/>
  </r>
  <r>
    <s v="I217952"/>
    <d v="2016-01-11T17:14:00"/>
    <s v="C251071"/>
    <s v="Female"/>
    <n v="56"/>
    <x v="1"/>
    <n v="4"/>
    <n v="2400.6799999999998"/>
    <x v="24"/>
    <s v="Debit Card"/>
    <x v="3"/>
    <x v="14"/>
    <x v="5"/>
  </r>
  <r>
    <s v="I216870"/>
    <d v="2016-01-11T17:14:00"/>
    <s v="C745506"/>
    <s v="Male"/>
    <n v="37"/>
    <x v="1"/>
    <n v="1"/>
    <n v="600.16999999999996"/>
    <x v="49"/>
    <s v="Cash"/>
    <x v="3"/>
    <x v="14"/>
    <x v="0"/>
  </r>
  <r>
    <s v="I277311"/>
    <d v="2016-01-11T17:14:00"/>
    <s v="C210938"/>
    <s v="Female"/>
    <n v="38"/>
    <x v="5"/>
    <n v="5"/>
    <n v="179.2"/>
    <x v="47"/>
    <s v="Credit Card"/>
    <x v="3"/>
    <x v="21"/>
    <x v="0"/>
  </r>
  <r>
    <s v="I132963"/>
    <d v="2016-01-11T17:15:00"/>
    <s v="C156500"/>
    <s v="Male"/>
    <n v="47"/>
    <x v="0"/>
    <n v="2"/>
    <n v="600.16"/>
    <x v="7"/>
    <s v="Credit Card"/>
    <x v="1"/>
    <x v="1"/>
    <x v="3"/>
  </r>
  <r>
    <s v="I882785"/>
    <d v="2016-01-11T17:15:00"/>
    <s v="C207221"/>
    <s v="Female"/>
    <n v="33"/>
    <x v="4"/>
    <n v="1"/>
    <n v="5.23"/>
    <x v="19"/>
    <s v="Cash"/>
    <x v="1"/>
    <x v="1"/>
    <x v="5"/>
  </r>
  <r>
    <s v="I676368"/>
    <d v="2016-01-11T17:15:00"/>
    <s v="C215468"/>
    <s v="Female"/>
    <n v="46"/>
    <x v="3"/>
    <n v="5"/>
    <n v="203.3"/>
    <x v="23"/>
    <s v="Credit Card"/>
    <x v="2"/>
    <x v="11"/>
    <x v="5"/>
  </r>
  <r>
    <s v="I331113"/>
    <d v="2016-01-11T17:15:00"/>
    <s v="C618728"/>
    <s v="Female"/>
    <n v="65"/>
    <x v="4"/>
    <n v="5"/>
    <n v="26.15"/>
    <x v="36"/>
    <s v="Credit Card"/>
    <x v="3"/>
    <x v="20"/>
    <x v="4"/>
  </r>
  <r>
    <s v="I205423"/>
    <d v="2016-01-11T17:15:00"/>
    <s v="C339823"/>
    <s v="Female"/>
    <n v="62"/>
    <x v="3"/>
    <n v="4"/>
    <n v="162.63999999999999"/>
    <x v="34"/>
    <s v="Cash"/>
    <x v="3"/>
    <x v="20"/>
    <x v="0"/>
  </r>
  <r>
    <s v="I131439"/>
    <d v="2016-01-11T17:16:00"/>
    <s v="C315602"/>
    <s v="Female"/>
    <n v="19"/>
    <x v="7"/>
    <n v="5"/>
    <n v="58.65"/>
    <x v="35"/>
    <s v="Cash"/>
    <x v="2"/>
    <x v="10"/>
    <x v="2"/>
  </r>
  <r>
    <s v="I156309"/>
    <d v="2016-01-11T17:16:00"/>
    <s v="C290974"/>
    <s v="Female"/>
    <n v="48"/>
    <x v="0"/>
    <n v="4"/>
    <n v="1200.32"/>
    <x v="27"/>
    <s v="Debit Card"/>
    <x v="0"/>
    <x v="2"/>
    <x v="4"/>
  </r>
  <r>
    <s v="I186862"/>
    <d v="2016-01-11T17:16:00"/>
    <s v="C236519"/>
    <s v="Female"/>
    <n v="51"/>
    <x v="3"/>
    <n v="4"/>
    <n v="162.63999999999999"/>
    <x v="34"/>
    <s v="Debit Card"/>
    <x v="0"/>
    <x v="22"/>
    <x v="3"/>
  </r>
  <r>
    <s v="I269594"/>
    <d v="2016-01-11T17:16:00"/>
    <s v="C113286"/>
    <s v="Male"/>
    <n v="34"/>
    <x v="0"/>
    <n v="3"/>
    <n v="900.24"/>
    <x v="8"/>
    <s v="Credit Card"/>
    <x v="0"/>
    <x v="22"/>
    <x v="4"/>
  </r>
  <r>
    <s v="I529487"/>
    <d v="2016-01-11T17:17:00"/>
    <s v="C141381"/>
    <s v="Male"/>
    <n v="69"/>
    <x v="7"/>
    <n v="4"/>
    <n v="46.92"/>
    <x v="58"/>
    <s v="Credit Card"/>
    <x v="0"/>
    <x v="22"/>
    <x v="3"/>
  </r>
  <r>
    <s v="I302698"/>
    <d v="2016-01-11T17:17:00"/>
    <s v="C833247"/>
    <s v="Male"/>
    <n v="48"/>
    <x v="4"/>
    <n v="2"/>
    <n v="10.46"/>
    <x v="40"/>
    <s v="Cash"/>
    <x v="0"/>
    <x v="22"/>
    <x v="3"/>
  </r>
  <r>
    <s v="I288650"/>
    <d v="2016-01-11T17:17:00"/>
    <s v="C260717"/>
    <s v="Male"/>
    <n v="39"/>
    <x v="0"/>
    <n v="3"/>
    <n v="900.24"/>
    <x v="8"/>
    <s v="Cash"/>
    <x v="0"/>
    <x v="22"/>
    <x v="3"/>
  </r>
  <r>
    <s v="I964463"/>
    <d v="2016-01-11T17:17:00"/>
    <s v="C281809"/>
    <s v="Male"/>
    <n v="64"/>
    <x v="0"/>
    <n v="3"/>
    <n v="900.24"/>
    <x v="8"/>
    <s v="Credit Card"/>
    <x v="1"/>
    <x v="4"/>
    <x v="4"/>
  </r>
  <r>
    <s v="I320207"/>
    <d v="2016-01-11T17:18:00"/>
    <s v="C206226"/>
    <s v="Female"/>
    <n v="61"/>
    <x v="1"/>
    <n v="3"/>
    <n v="1800.51"/>
    <x v="1"/>
    <s v="Cash"/>
    <x v="2"/>
    <x v="8"/>
    <x v="0"/>
  </r>
  <r>
    <s v="I140743"/>
    <d v="2016-01-11T17:18:00"/>
    <s v="C166403"/>
    <s v="Female"/>
    <n v="52"/>
    <x v="0"/>
    <n v="3"/>
    <n v="900.24"/>
    <x v="8"/>
    <s v="Debit Card"/>
    <x v="3"/>
    <x v="21"/>
    <x v="0"/>
  </r>
  <r>
    <s v="I296678"/>
    <d v="2016-01-11T17:18:00"/>
    <s v="C198078"/>
    <s v="Female"/>
    <n v="19"/>
    <x v="2"/>
    <n v="2"/>
    <n v="30.3"/>
    <x v="61"/>
    <s v="Debit Card"/>
    <x v="0"/>
    <x v="0"/>
    <x v="5"/>
  </r>
  <r>
    <s v="I172106"/>
    <d v="2016-01-11T17:18:00"/>
    <s v="C319542"/>
    <s v="Male"/>
    <n v="21"/>
    <x v="0"/>
    <n v="2"/>
    <n v="600.16"/>
    <x v="7"/>
    <s v="Credit Card"/>
    <x v="0"/>
    <x v="0"/>
    <x v="4"/>
  </r>
  <r>
    <s v="I306519"/>
    <d v="2016-01-11T17:18:00"/>
    <s v="C244242"/>
    <s v="Female"/>
    <n v="63"/>
    <x v="4"/>
    <n v="3"/>
    <n v="15.69"/>
    <x v="30"/>
    <s v="Cash"/>
    <x v="0"/>
    <x v="0"/>
    <x v="2"/>
  </r>
  <r>
    <s v="I174974"/>
    <d v="2016-01-11T17:19:00"/>
    <s v="C113982"/>
    <s v="Female"/>
    <n v="52"/>
    <x v="0"/>
    <n v="5"/>
    <n v="1500.4"/>
    <x v="0"/>
    <s v="Cash"/>
    <x v="0"/>
    <x v="0"/>
    <x v="3"/>
  </r>
  <r>
    <s v="I177652"/>
    <d v="2016-01-11T17:19:00"/>
    <s v="C445962"/>
    <s v="Male"/>
    <n v="68"/>
    <x v="0"/>
    <n v="5"/>
    <n v="1500.4"/>
    <x v="0"/>
    <s v="Debit Card"/>
    <x v="0"/>
    <x v="0"/>
    <x v="5"/>
  </r>
  <r>
    <s v="I243253"/>
    <d v="2016-01-11T17:19:00"/>
    <s v="C256687"/>
    <s v="Female"/>
    <n v="21"/>
    <x v="5"/>
    <n v="4"/>
    <n v="143.36000000000001"/>
    <x v="17"/>
    <s v="Cash"/>
    <x v="2"/>
    <x v="10"/>
    <x v="6"/>
  </r>
  <r>
    <s v="I299631"/>
    <d v="2016-01-11T17:19:00"/>
    <s v="C317609"/>
    <s v="Male"/>
    <n v="67"/>
    <x v="0"/>
    <n v="3"/>
    <n v="900.24"/>
    <x v="8"/>
    <s v="Debit Card"/>
    <x v="2"/>
    <x v="10"/>
    <x v="5"/>
  </r>
  <r>
    <s v="I133294"/>
    <d v="2016-01-11T17:20:00"/>
    <s v="C280130"/>
    <s v="Female"/>
    <n v="24"/>
    <x v="5"/>
    <n v="1"/>
    <n v="35.840000000000003"/>
    <x v="42"/>
    <s v="Cash"/>
    <x v="2"/>
    <x v="10"/>
    <x v="5"/>
  </r>
  <r>
    <s v="I206408"/>
    <d v="2016-01-11T17:20:00"/>
    <s v="C120581"/>
    <s v="Female"/>
    <n v="20"/>
    <x v="4"/>
    <n v="5"/>
    <n v="26.15"/>
    <x v="36"/>
    <s v="Credit Card"/>
    <x v="2"/>
    <x v="7"/>
    <x v="3"/>
  </r>
  <r>
    <s v="I223124"/>
    <d v="2016-01-11T17:20:00"/>
    <s v="C184824"/>
    <s v="Female"/>
    <n v="62"/>
    <x v="3"/>
    <n v="3"/>
    <n v="121.98"/>
    <x v="25"/>
    <s v="Cash"/>
    <x v="2"/>
    <x v="7"/>
    <x v="0"/>
  </r>
  <r>
    <s v="I269853"/>
    <d v="2016-01-11T17:20:00"/>
    <s v="C236844"/>
    <s v="Male"/>
    <n v="36"/>
    <x v="3"/>
    <n v="1"/>
    <n v="40.659999999999997"/>
    <x v="46"/>
    <s v="Debit Card"/>
    <x v="2"/>
    <x v="11"/>
    <x v="0"/>
  </r>
  <r>
    <s v="I150845"/>
    <d v="2016-01-11T17:21:00"/>
    <s v="C229246"/>
    <s v="Female"/>
    <n v="37"/>
    <x v="0"/>
    <n v="1"/>
    <n v="300.08"/>
    <x v="18"/>
    <s v="Credit Card"/>
    <x v="2"/>
    <x v="11"/>
    <x v="2"/>
  </r>
  <r>
    <s v="I286519"/>
    <d v="2016-01-11T17:21:00"/>
    <s v="C178056"/>
    <s v="Male"/>
    <n v="46"/>
    <x v="0"/>
    <n v="5"/>
    <n v="1500.4"/>
    <x v="0"/>
    <s v="Cash"/>
    <x v="2"/>
    <x v="11"/>
    <x v="3"/>
  </r>
  <r>
    <s v="I122706"/>
    <d v="2016-01-11T17:21:00"/>
    <s v="C309836"/>
    <s v="Male"/>
    <n v="61"/>
    <x v="4"/>
    <n v="5"/>
    <n v="26.15"/>
    <x v="36"/>
    <s v="Credit Card"/>
    <x v="2"/>
    <x v="11"/>
    <x v="0"/>
  </r>
  <r>
    <s v="I108886"/>
    <d v="2016-01-11T17:21:00"/>
    <s v="C128406"/>
    <s v="Male"/>
    <n v="39"/>
    <x v="7"/>
    <n v="3"/>
    <n v="35.19"/>
    <x v="37"/>
    <s v="Credit Card"/>
    <x v="2"/>
    <x v="13"/>
    <x v="6"/>
  </r>
  <r>
    <s v="I699368"/>
    <d v="2016-01-11T17:22:00"/>
    <s v="C169671"/>
    <s v="Female"/>
    <n v="57"/>
    <x v="0"/>
    <n v="2"/>
    <n v="600.16"/>
    <x v="7"/>
    <s v="Debit Card"/>
    <x v="2"/>
    <x v="13"/>
    <x v="5"/>
  </r>
  <r>
    <s v="I139874"/>
    <d v="2016-01-11T17:22:00"/>
    <s v="C530204"/>
    <s v="Male"/>
    <n v="69"/>
    <x v="3"/>
    <n v="4"/>
    <n v="162.63999999999999"/>
    <x v="34"/>
    <s v="Credit Card"/>
    <x v="2"/>
    <x v="13"/>
    <x v="4"/>
  </r>
  <r>
    <s v="I166771"/>
    <d v="2016-01-11T17:22:00"/>
    <s v="C815579"/>
    <s v="Female"/>
    <n v="44"/>
    <x v="5"/>
    <n v="5"/>
    <n v="179.2"/>
    <x v="47"/>
    <s v="Cash"/>
    <x v="2"/>
    <x v="13"/>
    <x v="2"/>
  </r>
  <r>
    <s v="I196301"/>
    <d v="2016-01-11T17:22:00"/>
    <s v="C331095"/>
    <s v="Male"/>
    <n v="20"/>
    <x v="0"/>
    <n v="1"/>
    <n v="300.08"/>
    <x v="18"/>
    <s v="Cash"/>
    <x v="1"/>
    <x v="1"/>
    <x v="4"/>
  </r>
  <r>
    <s v="I964757"/>
    <d v="2016-01-11T17:22:00"/>
    <s v="C217696"/>
    <s v="Female"/>
    <n v="63"/>
    <x v="3"/>
    <n v="5"/>
    <n v="203.3"/>
    <x v="23"/>
    <s v="Credit Card"/>
    <x v="1"/>
    <x v="1"/>
    <x v="5"/>
  </r>
  <r>
    <s v="I108397"/>
    <d v="2016-01-11T17:23:00"/>
    <s v="C175162"/>
    <s v="Female"/>
    <n v="54"/>
    <x v="5"/>
    <n v="3"/>
    <n v="107.52"/>
    <x v="26"/>
    <s v="Cash"/>
    <x v="1"/>
    <x v="1"/>
    <x v="4"/>
  </r>
  <r>
    <s v="I908831"/>
    <d v="2016-01-11T17:23:00"/>
    <s v="C333406"/>
    <s v="Female"/>
    <n v="20"/>
    <x v="3"/>
    <n v="2"/>
    <n v="81.319999999999993"/>
    <x v="31"/>
    <s v="Credit Card"/>
    <x v="1"/>
    <x v="1"/>
    <x v="2"/>
  </r>
  <r>
    <s v="I776419"/>
    <d v="2016-01-11T17:23:00"/>
    <s v="C167715"/>
    <s v="Male"/>
    <n v="61"/>
    <x v="1"/>
    <n v="1"/>
    <n v="600.16999999999996"/>
    <x v="49"/>
    <s v="Debit Card"/>
    <x v="1"/>
    <x v="1"/>
    <x v="3"/>
  </r>
  <r>
    <s v="I193237"/>
    <d v="2016-01-11T17:23:00"/>
    <s v="C264052"/>
    <s v="Female"/>
    <n v="49"/>
    <x v="1"/>
    <n v="5"/>
    <n v="3000.85"/>
    <x v="14"/>
    <s v="Debit Card"/>
    <x v="1"/>
    <x v="1"/>
    <x v="4"/>
  </r>
  <r>
    <s v="I264152"/>
    <d v="2016-01-11T17:24:00"/>
    <s v="C162595"/>
    <s v="Female"/>
    <n v="68"/>
    <x v="2"/>
    <n v="2"/>
    <n v="30.3"/>
    <x v="61"/>
    <s v="Cash"/>
    <x v="1"/>
    <x v="1"/>
    <x v="5"/>
  </r>
  <r>
    <s v="I214262"/>
    <d v="2016-01-11T17:24:00"/>
    <s v="C177524"/>
    <s v="Female"/>
    <n v="37"/>
    <x v="0"/>
    <n v="2"/>
    <n v="600.16"/>
    <x v="7"/>
    <s v="Debit Card"/>
    <x v="1"/>
    <x v="1"/>
    <x v="3"/>
  </r>
  <r>
    <s v="I115910"/>
    <d v="2016-01-11T17:24:00"/>
    <s v="C357950"/>
    <s v="Female"/>
    <n v="26"/>
    <x v="5"/>
    <n v="4"/>
    <n v="143.36000000000001"/>
    <x v="17"/>
    <s v="Cash"/>
    <x v="1"/>
    <x v="1"/>
    <x v="5"/>
  </r>
  <r>
    <s v="I254086"/>
    <d v="2016-01-11T17:24:00"/>
    <s v="C181438"/>
    <s v="Female"/>
    <n v="34"/>
    <x v="5"/>
    <n v="4"/>
    <n v="143.36000000000001"/>
    <x v="17"/>
    <s v="Credit Card"/>
    <x v="1"/>
    <x v="1"/>
    <x v="4"/>
  </r>
  <r>
    <s v="I598673"/>
    <d v="2016-01-11T17:25:00"/>
    <s v="C214483"/>
    <s v="Male"/>
    <n v="47"/>
    <x v="1"/>
    <n v="1"/>
    <n v="600.16999999999996"/>
    <x v="49"/>
    <s v="Credit Card"/>
    <x v="1"/>
    <x v="19"/>
    <x v="5"/>
  </r>
  <r>
    <s v="I322626"/>
    <d v="2016-01-11T17:25:00"/>
    <s v="C335292"/>
    <s v="Male"/>
    <n v="67"/>
    <x v="7"/>
    <n v="4"/>
    <n v="46.92"/>
    <x v="58"/>
    <s v="Credit Card"/>
    <x v="1"/>
    <x v="19"/>
    <x v="0"/>
  </r>
  <r>
    <s v="I131359"/>
    <d v="2016-01-11T17:25:00"/>
    <s v="C335952"/>
    <s v="Female"/>
    <n v="55"/>
    <x v="3"/>
    <n v="2"/>
    <n v="81.319999999999993"/>
    <x v="31"/>
    <s v="Cash"/>
    <x v="1"/>
    <x v="19"/>
    <x v="2"/>
  </r>
  <r>
    <s v="I208562"/>
    <d v="2016-01-11T17:25:00"/>
    <s v="C110615"/>
    <s v="Female"/>
    <n v="56"/>
    <x v="1"/>
    <n v="2"/>
    <n v="1200.3399999999999"/>
    <x v="54"/>
    <s v="Cash"/>
    <x v="1"/>
    <x v="19"/>
    <x v="5"/>
  </r>
  <r>
    <s v="I282579"/>
    <d v="2016-01-11T17:25:00"/>
    <s v="C139794"/>
    <s v="Female"/>
    <n v="42"/>
    <x v="5"/>
    <n v="4"/>
    <n v="143.36000000000001"/>
    <x v="17"/>
    <s v="Credit Card"/>
    <x v="1"/>
    <x v="19"/>
    <x v="6"/>
  </r>
  <r>
    <s v="I132766"/>
    <d v="2016-01-11T17:26:00"/>
    <s v="C242591"/>
    <s v="Male"/>
    <n v="42"/>
    <x v="4"/>
    <n v="4"/>
    <n v="20.92"/>
    <x v="38"/>
    <s v="Debit Card"/>
    <x v="1"/>
    <x v="19"/>
    <x v="4"/>
  </r>
  <r>
    <s v="I168137"/>
    <d v="2016-01-11T17:26:00"/>
    <s v="C200736"/>
    <s v="Female"/>
    <n v="44"/>
    <x v="0"/>
    <n v="4"/>
    <n v="1200.32"/>
    <x v="27"/>
    <s v="Credit Card"/>
    <x v="1"/>
    <x v="19"/>
    <x v="0"/>
  </r>
  <r>
    <s v="I254061"/>
    <d v="2016-01-11T17:26:00"/>
    <s v="C259353"/>
    <s v="Male"/>
    <n v="23"/>
    <x v="7"/>
    <n v="4"/>
    <n v="46.92"/>
    <x v="58"/>
    <s v="Debit Card"/>
    <x v="1"/>
    <x v="4"/>
    <x v="0"/>
  </r>
  <r>
    <s v="I400017"/>
    <d v="2016-01-11T17:26:00"/>
    <s v="C238223"/>
    <s v="Male"/>
    <n v="29"/>
    <x v="0"/>
    <n v="2"/>
    <n v="600.16"/>
    <x v="7"/>
    <s v="Cash"/>
    <x v="3"/>
    <x v="14"/>
    <x v="4"/>
  </r>
  <r>
    <s v="I781793"/>
    <d v="2016-01-11T17:27:00"/>
    <s v="C291668"/>
    <s v="Female"/>
    <n v="60"/>
    <x v="0"/>
    <n v="5"/>
    <n v="1500.4"/>
    <x v="0"/>
    <s v="Cash"/>
    <x v="3"/>
    <x v="14"/>
    <x v="2"/>
  </r>
  <r>
    <s v="I113140"/>
    <d v="2016-01-11T17:27:00"/>
    <s v="C235030"/>
    <s v="Female"/>
    <n v="51"/>
    <x v="0"/>
    <n v="5"/>
    <n v="1500.4"/>
    <x v="0"/>
    <s v="Credit Card"/>
    <x v="3"/>
    <x v="14"/>
    <x v="6"/>
  </r>
  <r>
    <s v="I444036"/>
    <d v="2016-01-11T17:27:00"/>
    <s v="C186865"/>
    <s v="Female"/>
    <n v="19"/>
    <x v="6"/>
    <n v="3"/>
    <n v="3150"/>
    <x v="43"/>
    <s v="Cash"/>
    <x v="3"/>
    <x v="14"/>
    <x v="5"/>
  </r>
  <r>
    <s v="I231100"/>
    <d v="2016-01-11T17:27:00"/>
    <s v="C324554"/>
    <s v="Male"/>
    <n v="53"/>
    <x v="5"/>
    <n v="2"/>
    <n v="71.680000000000007"/>
    <x v="22"/>
    <s v="Credit Card"/>
    <x v="3"/>
    <x v="9"/>
    <x v="4"/>
  </r>
  <r>
    <s v="I292060"/>
    <d v="2016-01-11T17:28:00"/>
    <s v="C234263"/>
    <s v="Female"/>
    <n v="54"/>
    <x v="4"/>
    <n v="3"/>
    <n v="15.69"/>
    <x v="30"/>
    <s v="Credit Card"/>
    <x v="3"/>
    <x v="20"/>
    <x v="6"/>
  </r>
  <r>
    <s v="I347056"/>
    <d v="2016-01-11T17:28:00"/>
    <s v="C183105"/>
    <s v="Female"/>
    <n v="25"/>
    <x v="0"/>
    <n v="2"/>
    <n v="600.16"/>
    <x v="7"/>
    <s v="Debit Card"/>
    <x v="3"/>
    <x v="20"/>
    <x v="5"/>
  </r>
  <r>
    <s v="I144521"/>
    <d v="2016-01-11T17:28:00"/>
    <s v="C141973"/>
    <s v="Male"/>
    <n v="66"/>
    <x v="0"/>
    <n v="1"/>
    <n v="300.08"/>
    <x v="18"/>
    <s v="Credit Card"/>
    <x v="3"/>
    <x v="20"/>
    <x v="2"/>
  </r>
  <r>
    <s v="I103499"/>
    <d v="2016-01-11T17:28:00"/>
    <s v="C316134"/>
    <s v="Female"/>
    <n v="41"/>
    <x v="3"/>
    <n v="2"/>
    <n v="81.319999999999993"/>
    <x v="31"/>
    <s v="Credit Card"/>
    <x v="3"/>
    <x v="20"/>
    <x v="5"/>
  </r>
  <r>
    <s v="I269964"/>
    <d v="2016-01-11T17:29:00"/>
    <s v="C290684"/>
    <s v="Female"/>
    <n v="45"/>
    <x v="4"/>
    <n v="5"/>
    <n v="26.15"/>
    <x v="36"/>
    <s v="Cash"/>
    <x v="3"/>
    <x v="20"/>
    <x v="1"/>
  </r>
  <r>
    <s v="I348248"/>
    <d v="2016-01-11T17:29:00"/>
    <s v="C258454"/>
    <s v="Female"/>
    <n v="68"/>
    <x v="2"/>
    <n v="3"/>
    <n v="45.45"/>
    <x v="32"/>
    <s v="Credit Card"/>
    <x v="3"/>
    <x v="20"/>
    <x v="0"/>
  </r>
  <r>
    <s v="I545075"/>
    <d v="2016-01-11T17:29:00"/>
    <s v="C146311"/>
    <s v="Male"/>
    <n v="64"/>
    <x v="0"/>
    <n v="1"/>
    <n v="300.08"/>
    <x v="18"/>
    <s v="Credit Card"/>
    <x v="2"/>
    <x v="8"/>
    <x v="0"/>
  </r>
  <r>
    <s v="I885118"/>
    <d v="2016-01-11T17:29:00"/>
    <s v="C933689"/>
    <s v="Male"/>
    <n v="61"/>
    <x v="5"/>
    <n v="2"/>
    <n v="71.680000000000007"/>
    <x v="22"/>
    <s v="Credit Card"/>
    <x v="2"/>
    <x v="8"/>
    <x v="5"/>
  </r>
  <r>
    <s v="I281628"/>
    <d v="2016-01-11T17:29:00"/>
    <s v="C286048"/>
    <s v="Female"/>
    <n v="31"/>
    <x v="0"/>
    <n v="3"/>
    <n v="900.24"/>
    <x v="8"/>
    <s v="Credit Card"/>
    <x v="3"/>
    <x v="14"/>
    <x v="4"/>
  </r>
  <r>
    <s v="I294324"/>
    <d v="2016-01-11T17:30:00"/>
    <s v="C209654"/>
    <s v="Male"/>
    <n v="49"/>
    <x v="3"/>
    <n v="4"/>
    <n v="162.63999999999999"/>
    <x v="34"/>
    <s v="Credit Card"/>
    <x v="1"/>
    <x v="1"/>
    <x v="5"/>
  </r>
  <r>
    <s v="I870520"/>
    <d v="2016-01-11T17:30:00"/>
    <s v="C315270"/>
    <s v="Male"/>
    <n v="22"/>
    <x v="3"/>
    <n v="1"/>
    <n v="40.659999999999997"/>
    <x v="46"/>
    <s v="Cash"/>
    <x v="1"/>
    <x v="1"/>
    <x v="2"/>
  </r>
  <r>
    <s v="I497479"/>
    <d v="2016-01-11T17:30:00"/>
    <s v="C214291"/>
    <s v="Male"/>
    <n v="53"/>
    <x v="3"/>
    <n v="2"/>
    <n v="81.319999999999993"/>
    <x v="31"/>
    <s v="Cash"/>
    <x v="1"/>
    <x v="1"/>
    <x v="1"/>
  </r>
  <r>
    <s v="I148639"/>
    <d v="2016-01-11T17:30:00"/>
    <s v="C173516"/>
    <s v="Male"/>
    <n v="38"/>
    <x v="2"/>
    <n v="3"/>
    <n v="45.45"/>
    <x v="32"/>
    <s v="Debit Card"/>
    <x v="1"/>
    <x v="1"/>
    <x v="2"/>
  </r>
  <r>
    <s v="I181097"/>
    <d v="2016-01-11T17:31:00"/>
    <s v="C245578"/>
    <s v="Female"/>
    <n v="30"/>
    <x v="2"/>
    <n v="4"/>
    <n v="60.6"/>
    <x v="4"/>
    <s v="Cash"/>
    <x v="1"/>
    <x v="1"/>
    <x v="3"/>
  </r>
  <r>
    <s v="I188884"/>
    <d v="2016-01-11T17:31:00"/>
    <s v="C562043"/>
    <s v="Male"/>
    <n v="42"/>
    <x v="4"/>
    <n v="2"/>
    <n v="10.46"/>
    <x v="40"/>
    <s v="Cash"/>
    <x v="1"/>
    <x v="1"/>
    <x v="1"/>
  </r>
  <r>
    <s v="I412782"/>
    <d v="2016-01-11T17:31:00"/>
    <s v="C135996"/>
    <s v="Female"/>
    <n v="50"/>
    <x v="3"/>
    <n v="2"/>
    <n v="81.319999999999993"/>
    <x v="31"/>
    <s v="Credit Card"/>
    <x v="1"/>
    <x v="1"/>
    <x v="0"/>
  </r>
  <r>
    <s v="I614845"/>
    <d v="2016-01-11T17:31:00"/>
    <s v="C137669"/>
    <s v="Female"/>
    <n v="26"/>
    <x v="6"/>
    <n v="1"/>
    <n v="1050"/>
    <x v="53"/>
    <s v="Debit Card"/>
    <x v="2"/>
    <x v="7"/>
    <x v="5"/>
  </r>
  <r>
    <s v="I382570"/>
    <d v="2016-01-11T17:32:00"/>
    <s v="C131437"/>
    <s v="Female"/>
    <n v="60"/>
    <x v="6"/>
    <n v="2"/>
    <n v="2100"/>
    <x v="41"/>
    <s v="Debit Card"/>
    <x v="2"/>
    <x v="7"/>
    <x v="6"/>
  </r>
  <r>
    <s v="I225345"/>
    <d v="2016-01-11T17:32:00"/>
    <s v="C173241"/>
    <s v="Male"/>
    <n v="47"/>
    <x v="0"/>
    <n v="1"/>
    <n v="300.08"/>
    <x v="18"/>
    <s v="Cash"/>
    <x v="2"/>
    <x v="7"/>
    <x v="6"/>
  </r>
  <r>
    <s v="I312998"/>
    <d v="2016-01-11T17:32:00"/>
    <s v="C286861"/>
    <s v="Female"/>
    <n v="52"/>
    <x v="4"/>
    <n v="5"/>
    <n v="26.15"/>
    <x v="36"/>
    <s v="Cash"/>
    <x v="1"/>
    <x v="1"/>
    <x v="3"/>
  </r>
  <r>
    <s v="I153436"/>
    <d v="2016-01-11T17:32:00"/>
    <s v="C134291"/>
    <s v="Male"/>
    <n v="37"/>
    <x v="4"/>
    <n v="5"/>
    <n v="26.15"/>
    <x v="36"/>
    <s v="Credit Card"/>
    <x v="3"/>
    <x v="20"/>
    <x v="2"/>
  </r>
  <r>
    <s v="I197686"/>
    <d v="2016-01-11T17:32:00"/>
    <s v="C883667"/>
    <s v="Male"/>
    <n v="45"/>
    <x v="1"/>
    <n v="1"/>
    <n v="600.16999999999996"/>
    <x v="49"/>
    <s v="Cash"/>
    <x v="3"/>
    <x v="20"/>
    <x v="0"/>
  </r>
  <r>
    <s v="I157302"/>
    <d v="2016-01-11T17:33:00"/>
    <s v="C243582"/>
    <s v="Female"/>
    <n v="40"/>
    <x v="4"/>
    <n v="4"/>
    <n v="20.92"/>
    <x v="38"/>
    <s v="Debit Card"/>
    <x v="3"/>
    <x v="20"/>
    <x v="0"/>
  </r>
  <r>
    <s v="I270589"/>
    <d v="2016-01-11T17:33:00"/>
    <s v="C241404"/>
    <s v="Female"/>
    <n v="59"/>
    <x v="4"/>
    <n v="3"/>
    <n v="15.69"/>
    <x v="30"/>
    <s v="Debit Card"/>
    <x v="3"/>
    <x v="20"/>
    <x v="4"/>
  </r>
  <r>
    <s v="I176439"/>
    <d v="2016-01-11T17:33:00"/>
    <s v="C197974"/>
    <s v="Female"/>
    <n v="60"/>
    <x v="1"/>
    <n v="3"/>
    <n v="1800.51"/>
    <x v="1"/>
    <s v="Cash"/>
    <x v="1"/>
    <x v="1"/>
    <x v="5"/>
  </r>
  <r>
    <s v="I332376"/>
    <d v="2016-01-11T17:33:00"/>
    <s v="C365590"/>
    <s v="Male"/>
    <n v="28"/>
    <x v="5"/>
    <n v="2"/>
    <n v="71.680000000000007"/>
    <x v="22"/>
    <s v="Debit Card"/>
    <x v="1"/>
    <x v="1"/>
    <x v="1"/>
  </r>
  <r>
    <s v="I209080"/>
    <d v="2016-01-11T17:34:00"/>
    <s v="C137225"/>
    <s v="Male"/>
    <n v="19"/>
    <x v="5"/>
    <n v="1"/>
    <n v="35.840000000000003"/>
    <x v="42"/>
    <s v="Credit Card"/>
    <x v="3"/>
    <x v="9"/>
    <x v="2"/>
  </r>
  <r>
    <s v="I442023"/>
    <d v="2016-01-11T17:34:00"/>
    <s v="C725736"/>
    <s v="Male"/>
    <n v="29"/>
    <x v="5"/>
    <n v="2"/>
    <n v="71.680000000000007"/>
    <x v="22"/>
    <s v="Debit Card"/>
    <x v="1"/>
    <x v="1"/>
    <x v="1"/>
  </r>
  <r>
    <s v="I172430"/>
    <d v="2016-01-11T17:34:00"/>
    <s v="C313407"/>
    <s v="Male"/>
    <n v="54"/>
    <x v="1"/>
    <n v="4"/>
    <n v="2400.6799999999998"/>
    <x v="24"/>
    <s v="Cash"/>
    <x v="1"/>
    <x v="1"/>
    <x v="2"/>
  </r>
  <r>
    <s v="I139995"/>
    <d v="2016-01-11T17:34:00"/>
    <s v="C234019"/>
    <s v="Female"/>
    <n v="66"/>
    <x v="3"/>
    <n v="4"/>
    <n v="162.63999999999999"/>
    <x v="34"/>
    <s v="Cash"/>
    <x v="1"/>
    <x v="1"/>
    <x v="2"/>
  </r>
  <r>
    <s v="I116125"/>
    <d v="2016-01-11T17:35:00"/>
    <s v="C280599"/>
    <s v="Female"/>
    <n v="18"/>
    <x v="7"/>
    <n v="1"/>
    <n v="11.73"/>
    <x v="59"/>
    <s v="Cash"/>
    <x v="2"/>
    <x v="7"/>
    <x v="3"/>
  </r>
  <r>
    <s v="I186001"/>
    <d v="2016-01-11T17:35:00"/>
    <s v="C177165"/>
    <s v="Male"/>
    <n v="47"/>
    <x v="0"/>
    <n v="5"/>
    <n v="1500.4"/>
    <x v="0"/>
    <s v="Cash"/>
    <x v="2"/>
    <x v="7"/>
    <x v="2"/>
  </r>
  <r>
    <s v="I229875"/>
    <d v="2016-01-11T17:35:00"/>
    <s v="C270772"/>
    <s v="Male"/>
    <n v="21"/>
    <x v="5"/>
    <n v="5"/>
    <n v="179.2"/>
    <x v="47"/>
    <s v="Cash"/>
    <x v="1"/>
    <x v="1"/>
    <x v="5"/>
  </r>
  <r>
    <s v="I114427"/>
    <d v="2016-01-11T17:35:00"/>
    <s v="C334916"/>
    <s v="Male"/>
    <n v="19"/>
    <x v="4"/>
    <n v="3"/>
    <n v="15.69"/>
    <x v="30"/>
    <s v="Cash"/>
    <x v="1"/>
    <x v="1"/>
    <x v="0"/>
  </r>
  <r>
    <s v="I118102"/>
    <d v="2016-01-11T17:36:00"/>
    <s v="C225279"/>
    <s v="Female"/>
    <n v="59"/>
    <x v="0"/>
    <n v="1"/>
    <n v="300.08"/>
    <x v="18"/>
    <s v="Cash"/>
    <x v="1"/>
    <x v="1"/>
    <x v="2"/>
  </r>
  <r>
    <s v="I178845"/>
    <d v="2016-01-11T17:36:00"/>
    <s v="C167576"/>
    <s v="Female"/>
    <n v="60"/>
    <x v="1"/>
    <n v="5"/>
    <n v="3000.85"/>
    <x v="14"/>
    <s v="Cash"/>
    <x v="1"/>
    <x v="1"/>
    <x v="5"/>
  </r>
  <r>
    <s v="I999306"/>
    <d v="2016-01-11T17:36:00"/>
    <s v="C263659"/>
    <s v="Female"/>
    <n v="47"/>
    <x v="7"/>
    <n v="3"/>
    <n v="35.19"/>
    <x v="37"/>
    <s v="Debit Card"/>
    <x v="1"/>
    <x v="1"/>
    <x v="5"/>
  </r>
  <r>
    <s v="I332731"/>
    <d v="2016-01-11T17:36:00"/>
    <s v="C194956"/>
    <s v="Female"/>
    <n v="36"/>
    <x v="0"/>
    <n v="5"/>
    <n v="1500.4"/>
    <x v="0"/>
    <s v="Credit Card"/>
    <x v="1"/>
    <x v="1"/>
    <x v="5"/>
  </r>
  <r>
    <s v="I112427"/>
    <d v="2016-01-11T17:36:00"/>
    <s v="C142582"/>
    <s v="Male"/>
    <n v="21"/>
    <x v="5"/>
    <n v="4"/>
    <n v="143.36000000000001"/>
    <x v="17"/>
    <s v="Debit Card"/>
    <x v="1"/>
    <x v="1"/>
    <x v="4"/>
  </r>
  <r>
    <s v="I895406"/>
    <d v="2016-01-11T17:37:00"/>
    <s v="C165307"/>
    <s v="Male"/>
    <n v="41"/>
    <x v="0"/>
    <n v="3"/>
    <n v="900.24"/>
    <x v="8"/>
    <s v="Cash"/>
    <x v="2"/>
    <x v="8"/>
    <x v="0"/>
  </r>
  <r>
    <s v="I124088"/>
    <d v="2016-01-11T17:37:00"/>
    <s v="C156817"/>
    <s v="Male"/>
    <n v="20"/>
    <x v="6"/>
    <n v="5"/>
    <n v="5250"/>
    <x v="20"/>
    <s v="Credit Card"/>
    <x v="2"/>
    <x v="8"/>
    <x v="5"/>
  </r>
  <r>
    <s v="I807951"/>
    <d v="2016-01-11T17:37:00"/>
    <s v="C157121"/>
    <s v="Male"/>
    <n v="55"/>
    <x v="4"/>
    <n v="3"/>
    <n v="15.69"/>
    <x v="30"/>
    <s v="Cash"/>
    <x v="1"/>
    <x v="15"/>
    <x v="5"/>
  </r>
  <r>
    <s v="I272310"/>
    <d v="2016-01-11T17:37:00"/>
    <s v="C247430"/>
    <s v="Female"/>
    <n v="68"/>
    <x v="0"/>
    <n v="3"/>
    <n v="900.24"/>
    <x v="8"/>
    <s v="Cash"/>
    <x v="2"/>
    <x v="7"/>
    <x v="2"/>
  </r>
  <r>
    <s v="I178056"/>
    <d v="2016-01-11T17:38:00"/>
    <s v="C140469"/>
    <s v="Female"/>
    <n v="54"/>
    <x v="1"/>
    <n v="3"/>
    <n v="1800.51"/>
    <x v="1"/>
    <s v="Credit Card"/>
    <x v="0"/>
    <x v="16"/>
    <x v="2"/>
  </r>
  <r>
    <s v="I295725"/>
    <d v="2016-01-11T17:38:00"/>
    <s v="C111720"/>
    <s v="Female"/>
    <n v="57"/>
    <x v="5"/>
    <n v="1"/>
    <n v="35.840000000000003"/>
    <x v="42"/>
    <s v="Credit Card"/>
    <x v="2"/>
    <x v="8"/>
    <x v="2"/>
  </r>
  <r>
    <s v="I874084"/>
    <d v="2016-01-11T17:38:00"/>
    <s v="C106600"/>
    <s v="Female"/>
    <n v="19"/>
    <x v="2"/>
    <n v="4"/>
    <n v="60.6"/>
    <x v="4"/>
    <s v="Credit Card"/>
    <x v="1"/>
    <x v="6"/>
    <x v="6"/>
  </r>
  <r>
    <s v="I300490"/>
    <d v="2016-01-11T17:38:00"/>
    <s v="C318027"/>
    <s v="Female"/>
    <n v="35"/>
    <x v="0"/>
    <n v="1"/>
    <n v="300.08"/>
    <x v="18"/>
    <s v="Cash"/>
    <x v="1"/>
    <x v="6"/>
    <x v="4"/>
  </r>
  <r>
    <s v="I113925"/>
    <d v="2016-01-11T17:39:00"/>
    <s v="C197957"/>
    <s v="Female"/>
    <n v="50"/>
    <x v="1"/>
    <n v="4"/>
    <n v="2400.6799999999998"/>
    <x v="24"/>
    <s v="Debit Card"/>
    <x v="1"/>
    <x v="1"/>
    <x v="0"/>
  </r>
  <r>
    <s v="I214971"/>
    <d v="2016-01-11T17:39:00"/>
    <s v="C209820"/>
    <s v="Male"/>
    <n v="19"/>
    <x v="0"/>
    <n v="4"/>
    <n v="1200.32"/>
    <x v="27"/>
    <s v="Credit Card"/>
    <x v="0"/>
    <x v="2"/>
    <x v="0"/>
  </r>
  <r>
    <s v="I115620"/>
    <d v="2016-01-11T17:39:00"/>
    <s v="C311788"/>
    <s v="Male"/>
    <n v="38"/>
    <x v="5"/>
    <n v="3"/>
    <n v="107.52"/>
    <x v="26"/>
    <s v="Cash"/>
    <x v="2"/>
    <x v="13"/>
    <x v="4"/>
  </r>
  <r>
    <s v="I233150"/>
    <d v="2016-01-11T17:39:00"/>
    <s v="C166554"/>
    <s v="Female"/>
    <n v="34"/>
    <x v="3"/>
    <n v="5"/>
    <n v="203.3"/>
    <x v="23"/>
    <s v="Cash"/>
    <x v="2"/>
    <x v="13"/>
    <x v="2"/>
  </r>
  <r>
    <s v="I233950"/>
    <d v="2016-01-11T17:39:00"/>
    <s v="C998737"/>
    <s v="Female"/>
    <n v="50"/>
    <x v="6"/>
    <n v="3"/>
    <n v="3150"/>
    <x v="43"/>
    <s v="Cash"/>
    <x v="1"/>
    <x v="19"/>
    <x v="2"/>
  </r>
  <r>
    <s v="I223729"/>
    <d v="2016-01-11T17:40:00"/>
    <s v="C100066"/>
    <s v="Female"/>
    <n v="46"/>
    <x v="5"/>
    <n v="3"/>
    <n v="107.52"/>
    <x v="26"/>
    <s v="Cash"/>
    <x v="3"/>
    <x v="14"/>
    <x v="5"/>
  </r>
  <r>
    <s v="I242917"/>
    <d v="2016-01-11T17:40:00"/>
    <s v="C189158"/>
    <s v="Female"/>
    <n v="61"/>
    <x v="1"/>
    <n v="2"/>
    <n v="1200.3399999999999"/>
    <x v="54"/>
    <s v="Debit Card"/>
    <x v="3"/>
    <x v="14"/>
    <x v="0"/>
  </r>
  <r>
    <s v="I143444"/>
    <d v="2016-01-11T17:40:00"/>
    <s v="C268201"/>
    <s v="Female"/>
    <n v="69"/>
    <x v="1"/>
    <n v="1"/>
    <n v="600.16999999999996"/>
    <x v="49"/>
    <s v="Debit Card"/>
    <x v="3"/>
    <x v="14"/>
    <x v="0"/>
  </r>
  <r>
    <s v="I655033"/>
    <d v="2016-01-11T17:40:00"/>
    <s v="C160294"/>
    <s v="Female"/>
    <n v="39"/>
    <x v="3"/>
    <n v="5"/>
    <n v="203.3"/>
    <x v="23"/>
    <s v="Debit Card"/>
    <x v="3"/>
    <x v="14"/>
    <x v="6"/>
  </r>
  <r>
    <s v="I897251"/>
    <d v="2016-01-11T17:41:00"/>
    <s v="C335552"/>
    <s v="Female"/>
    <n v="67"/>
    <x v="5"/>
    <n v="3"/>
    <n v="107.52"/>
    <x v="26"/>
    <s v="Credit Card"/>
    <x v="3"/>
    <x v="14"/>
    <x v="0"/>
  </r>
  <r>
    <s v="I704957"/>
    <d v="2016-01-11T17:41:00"/>
    <s v="C274643"/>
    <s v="Female"/>
    <n v="28"/>
    <x v="7"/>
    <n v="2"/>
    <n v="23.46"/>
    <x v="39"/>
    <s v="Cash"/>
    <x v="3"/>
    <x v="20"/>
    <x v="5"/>
  </r>
  <r>
    <s v="I205132"/>
    <d v="2016-01-11T17:41:00"/>
    <s v="C103555"/>
    <s v="Male"/>
    <n v="38"/>
    <x v="1"/>
    <n v="3"/>
    <n v="1800.51"/>
    <x v="1"/>
    <s v="Debit Card"/>
    <x v="2"/>
    <x v="7"/>
    <x v="5"/>
  </r>
  <r>
    <s v="I317582"/>
    <d v="2016-01-11T17:41:00"/>
    <s v="C109888"/>
    <s v="Male"/>
    <n v="48"/>
    <x v="3"/>
    <n v="2"/>
    <n v="81.319999999999993"/>
    <x v="31"/>
    <s v="Credit Card"/>
    <x v="3"/>
    <x v="14"/>
    <x v="4"/>
  </r>
  <r>
    <s v="I296801"/>
    <d v="2016-01-11T17:42:00"/>
    <s v="C211337"/>
    <s v="Male"/>
    <n v="28"/>
    <x v="5"/>
    <n v="5"/>
    <n v="179.2"/>
    <x v="47"/>
    <s v="Debit Card"/>
    <x v="3"/>
    <x v="14"/>
    <x v="2"/>
  </r>
  <r>
    <s v="I237734"/>
    <d v="2016-01-11T17:42:00"/>
    <s v="C234760"/>
    <s v="Female"/>
    <n v="36"/>
    <x v="3"/>
    <n v="1"/>
    <n v="40.659999999999997"/>
    <x v="46"/>
    <s v="Credit Card"/>
    <x v="1"/>
    <x v="1"/>
    <x v="5"/>
  </r>
  <r>
    <s v="I456318"/>
    <d v="2016-01-11T17:42:00"/>
    <s v="C123871"/>
    <s v="Female"/>
    <n v="37"/>
    <x v="0"/>
    <n v="2"/>
    <n v="600.16"/>
    <x v="7"/>
    <s v="Cash"/>
    <x v="1"/>
    <x v="1"/>
    <x v="5"/>
  </r>
  <r>
    <s v="I620851"/>
    <d v="2016-01-11T17:42:00"/>
    <s v="C138141"/>
    <s v="Female"/>
    <n v="67"/>
    <x v="0"/>
    <n v="5"/>
    <n v="1500.4"/>
    <x v="0"/>
    <s v="Cash"/>
    <x v="1"/>
    <x v="1"/>
    <x v="5"/>
  </r>
  <r>
    <s v="I544191"/>
    <d v="2016-01-11T17:43:00"/>
    <s v="C275657"/>
    <s v="Female"/>
    <n v="27"/>
    <x v="0"/>
    <n v="5"/>
    <n v="1500.4"/>
    <x v="0"/>
    <s v="Credit Card"/>
    <x v="1"/>
    <x v="6"/>
    <x v="2"/>
  </r>
  <r>
    <s v="I131284"/>
    <d v="2016-01-11T17:43:00"/>
    <s v="C112287"/>
    <s v="Female"/>
    <n v="31"/>
    <x v="0"/>
    <n v="1"/>
    <n v="300.08"/>
    <x v="18"/>
    <s v="Debit Card"/>
    <x v="1"/>
    <x v="6"/>
    <x v="3"/>
  </r>
  <r>
    <s v="I221937"/>
    <d v="2016-01-11T17:43:00"/>
    <s v="C316098"/>
    <s v="Male"/>
    <n v="45"/>
    <x v="5"/>
    <n v="2"/>
    <n v="71.680000000000007"/>
    <x v="22"/>
    <s v="Debit Card"/>
    <x v="1"/>
    <x v="6"/>
    <x v="4"/>
  </r>
  <r>
    <s v="I794033"/>
    <d v="2016-01-11T17:43:00"/>
    <s v="C259328"/>
    <s v="Female"/>
    <n v="42"/>
    <x v="3"/>
    <n v="4"/>
    <n v="162.63999999999999"/>
    <x v="34"/>
    <s v="Cash"/>
    <x v="1"/>
    <x v="6"/>
    <x v="0"/>
  </r>
  <r>
    <s v="I244858"/>
    <d v="2016-01-11T17:43:00"/>
    <s v="C299769"/>
    <s v="Female"/>
    <n v="40"/>
    <x v="0"/>
    <n v="3"/>
    <n v="900.24"/>
    <x v="8"/>
    <s v="Debit Card"/>
    <x v="3"/>
    <x v="12"/>
    <x v="0"/>
  </r>
  <r>
    <s v="I286404"/>
    <d v="2016-01-11T17:44:00"/>
    <s v="C165616"/>
    <s v="Male"/>
    <n v="35"/>
    <x v="5"/>
    <n v="5"/>
    <n v="179.2"/>
    <x v="47"/>
    <s v="Credit Card"/>
    <x v="3"/>
    <x v="12"/>
    <x v="5"/>
  </r>
  <r>
    <s v="I298433"/>
    <d v="2016-01-11T17:44:00"/>
    <s v="C109303"/>
    <s v="Female"/>
    <n v="34"/>
    <x v="6"/>
    <n v="3"/>
    <n v="3150"/>
    <x v="43"/>
    <s v="Debit Card"/>
    <x v="2"/>
    <x v="10"/>
    <x v="0"/>
  </r>
  <r>
    <s v="I843754"/>
    <d v="2016-01-11T17:44:00"/>
    <s v="C242259"/>
    <s v="Male"/>
    <n v="41"/>
    <x v="4"/>
    <n v="1"/>
    <n v="5.23"/>
    <x v="19"/>
    <s v="Cash"/>
    <x v="2"/>
    <x v="8"/>
    <x v="5"/>
  </r>
  <r>
    <s v="I283783"/>
    <d v="2016-01-11T17:44:00"/>
    <s v="C136972"/>
    <s v="Male"/>
    <n v="64"/>
    <x v="0"/>
    <n v="4"/>
    <n v="1200.32"/>
    <x v="27"/>
    <s v="Cash"/>
    <x v="2"/>
    <x v="10"/>
    <x v="6"/>
  </r>
  <r>
    <s v="I544303"/>
    <d v="2016-01-11T17:45:00"/>
    <s v="C324945"/>
    <s v="Female"/>
    <n v="52"/>
    <x v="2"/>
    <n v="5"/>
    <n v="75.75"/>
    <x v="21"/>
    <s v="Credit Card"/>
    <x v="2"/>
    <x v="10"/>
    <x v="2"/>
  </r>
  <r>
    <s v="I100281"/>
    <d v="2016-01-11T17:45:00"/>
    <s v="C711548"/>
    <s v="Male"/>
    <n v="39"/>
    <x v="5"/>
    <n v="1"/>
    <n v="35.840000000000003"/>
    <x v="42"/>
    <s v="Debit Card"/>
    <x v="2"/>
    <x v="10"/>
    <x v="0"/>
  </r>
  <r>
    <s v="I249677"/>
    <d v="2016-01-11T17:45:00"/>
    <s v="C324508"/>
    <s v="Female"/>
    <n v="61"/>
    <x v="3"/>
    <n v="1"/>
    <n v="40.659999999999997"/>
    <x v="46"/>
    <s v="Credit Card"/>
    <x v="2"/>
    <x v="10"/>
    <x v="6"/>
  </r>
  <r>
    <s v="I137488"/>
    <d v="2016-01-11T17:45:00"/>
    <s v="C567815"/>
    <s v="Female"/>
    <n v="67"/>
    <x v="3"/>
    <n v="1"/>
    <n v="40.659999999999997"/>
    <x v="46"/>
    <s v="Debit Card"/>
    <x v="2"/>
    <x v="10"/>
    <x v="2"/>
  </r>
  <r>
    <s v="I303455"/>
    <d v="2016-01-11T17:46:00"/>
    <s v="C246239"/>
    <s v="Female"/>
    <n v="38"/>
    <x v="2"/>
    <n v="4"/>
    <n v="60.6"/>
    <x v="4"/>
    <s v="Cash"/>
    <x v="2"/>
    <x v="10"/>
    <x v="0"/>
  </r>
  <r>
    <s v="I101361"/>
    <d v="2016-01-11T17:46:00"/>
    <s v="C184579"/>
    <s v="Male"/>
    <n v="39"/>
    <x v="0"/>
    <n v="4"/>
    <n v="1200.32"/>
    <x v="27"/>
    <s v="Cash"/>
    <x v="2"/>
    <x v="10"/>
    <x v="4"/>
  </r>
  <r>
    <s v="I199770"/>
    <d v="2016-01-11T17:46:00"/>
    <s v="C573040"/>
    <s v="Male"/>
    <n v="28"/>
    <x v="1"/>
    <n v="5"/>
    <n v="3000.85"/>
    <x v="14"/>
    <s v="Debit Card"/>
    <x v="3"/>
    <x v="12"/>
    <x v="0"/>
  </r>
  <r>
    <s v="I254906"/>
    <d v="2016-01-11T17:46:00"/>
    <s v="C337963"/>
    <s v="Female"/>
    <n v="44"/>
    <x v="2"/>
    <n v="3"/>
    <n v="45.45"/>
    <x v="32"/>
    <s v="Debit Card"/>
    <x v="1"/>
    <x v="1"/>
    <x v="2"/>
  </r>
  <r>
    <s v="I115926"/>
    <d v="2016-01-11T17:46:00"/>
    <s v="C109815"/>
    <s v="Female"/>
    <n v="55"/>
    <x v="0"/>
    <n v="5"/>
    <n v="1500.4"/>
    <x v="0"/>
    <s v="Cash"/>
    <x v="1"/>
    <x v="1"/>
    <x v="0"/>
  </r>
  <r>
    <s v="I305629"/>
    <d v="2016-01-11T17:47:00"/>
    <s v="C303720"/>
    <s v="Female"/>
    <n v="52"/>
    <x v="4"/>
    <n v="4"/>
    <n v="20.92"/>
    <x v="38"/>
    <s v="Cash"/>
    <x v="1"/>
    <x v="1"/>
    <x v="5"/>
  </r>
  <r>
    <s v="I255380"/>
    <d v="2016-01-11T17:47:00"/>
    <s v="C164877"/>
    <s v="Male"/>
    <n v="69"/>
    <x v="3"/>
    <n v="5"/>
    <n v="203.3"/>
    <x v="23"/>
    <s v="Cash"/>
    <x v="2"/>
    <x v="8"/>
    <x v="6"/>
  </r>
  <r>
    <s v="I189189"/>
    <d v="2016-01-11T17:47:00"/>
    <s v="C122900"/>
    <s v="Female"/>
    <n v="65"/>
    <x v="4"/>
    <n v="2"/>
    <n v="10.46"/>
    <x v="40"/>
    <s v="Cash"/>
    <x v="0"/>
    <x v="18"/>
    <x v="2"/>
  </r>
  <r>
    <s v="I172194"/>
    <d v="2016-01-11T17:47:00"/>
    <s v="C271508"/>
    <s v="Male"/>
    <n v="19"/>
    <x v="7"/>
    <n v="2"/>
    <n v="23.46"/>
    <x v="39"/>
    <s v="Credit Card"/>
    <x v="0"/>
    <x v="18"/>
    <x v="3"/>
  </r>
  <r>
    <s v="I340133"/>
    <d v="2016-01-11T17:48:00"/>
    <s v="C117765"/>
    <s v="Female"/>
    <n v="52"/>
    <x v="6"/>
    <n v="5"/>
    <n v="5250"/>
    <x v="20"/>
    <s v="Credit Card"/>
    <x v="1"/>
    <x v="15"/>
    <x v="4"/>
  </r>
  <r>
    <s v="I270786"/>
    <d v="2016-01-11T17:48:00"/>
    <s v="C183100"/>
    <s v="Male"/>
    <n v="57"/>
    <x v="4"/>
    <n v="3"/>
    <n v="15.69"/>
    <x v="30"/>
    <s v="Credit Card"/>
    <x v="2"/>
    <x v="7"/>
    <x v="1"/>
  </r>
  <r>
    <s v="I941767"/>
    <d v="2016-01-11T17:48:00"/>
    <s v="C588612"/>
    <s v="Female"/>
    <n v="22"/>
    <x v="2"/>
    <n v="1"/>
    <n v="15.15"/>
    <x v="51"/>
    <s v="Credit Card"/>
    <x v="2"/>
    <x v="7"/>
    <x v="2"/>
  </r>
  <r>
    <s v="I141983"/>
    <d v="2016-01-11T17:48:00"/>
    <s v="C153003"/>
    <s v="Female"/>
    <n v="61"/>
    <x v="0"/>
    <n v="5"/>
    <n v="1500.4"/>
    <x v="0"/>
    <s v="Credit Card"/>
    <x v="1"/>
    <x v="1"/>
    <x v="3"/>
  </r>
  <r>
    <s v="I246111"/>
    <d v="2016-01-11T17:49:00"/>
    <s v="C118572"/>
    <s v="Male"/>
    <n v="40"/>
    <x v="7"/>
    <n v="5"/>
    <n v="58.65"/>
    <x v="35"/>
    <s v="Cash"/>
    <x v="1"/>
    <x v="1"/>
    <x v="4"/>
  </r>
  <r>
    <s v="I629869"/>
    <d v="2016-01-11T17:49:00"/>
    <s v="C305678"/>
    <s v="Female"/>
    <n v="31"/>
    <x v="0"/>
    <n v="2"/>
    <n v="600.16"/>
    <x v="7"/>
    <s v="Credit Card"/>
    <x v="1"/>
    <x v="1"/>
    <x v="4"/>
  </r>
  <r>
    <s v="I281295"/>
    <d v="2016-01-11T17:49:00"/>
    <s v="C151317"/>
    <s v="Male"/>
    <n v="35"/>
    <x v="3"/>
    <n v="2"/>
    <n v="81.319999999999993"/>
    <x v="31"/>
    <s v="Credit Card"/>
    <x v="0"/>
    <x v="2"/>
    <x v="5"/>
  </r>
  <r>
    <s v="I326699"/>
    <d v="2016-01-11T17:49:00"/>
    <s v="C100297"/>
    <s v="Male"/>
    <n v="39"/>
    <x v="3"/>
    <n v="3"/>
    <n v="121.98"/>
    <x v="25"/>
    <s v="Debit Card"/>
    <x v="1"/>
    <x v="15"/>
    <x v="2"/>
  </r>
  <r>
    <s v="I160184"/>
    <d v="2016-01-11T17:50:00"/>
    <s v="C183571"/>
    <s v="Male"/>
    <n v="36"/>
    <x v="0"/>
    <n v="2"/>
    <n v="600.16"/>
    <x v="7"/>
    <s v="Cash"/>
    <x v="0"/>
    <x v="5"/>
    <x v="5"/>
  </r>
  <r>
    <s v="I537965"/>
    <d v="2016-01-11T17:50:00"/>
    <s v="C133865"/>
    <s v="Male"/>
    <n v="50"/>
    <x v="1"/>
    <n v="1"/>
    <n v="600.16999999999996"/>
    <x v="49"/>
    <s v="Debit Card"/>
    <x v="0"/>
    <x v="5"/>
    <x v="4"/>
  </r>
  <r>
    <s v="I522833"/>
    <d v="2016-01-11T17:50:00"/>
    <s v="C682415"/>
    <s v="Male"/>
    <n v="38"/>
    <x v="0"/>
    <n v="4"/>
    <n v="1200.32"/>
    <x v="27"/>
    <s v="Cash"/>
    <x v="0"/>
    <x v="5"/>
    <x v="1"/>
  </r>
  <r>
    <s v="I922155"/>
    <d v="2016-01-11T17:50:00"/>
    <s v="C191871"/>
    <s v="Female"/>
    <n v="56"/>
    <x v="0"/>
    <n v="1"/>
    <n v="300.08"/>
    <x v="18"/>
    <s v="Cash"/>
    <x v="2"/>
    <x v="7"/>
    <x v="6"/>
  </r>
  <r>
    <s v="I154686"/>
    <d v="2016-01-11T17:50:00"/>
    <s v="C253443"/>
    <s v="Male"/>
    <n v="24"/>
    <x v="3"/>
    <n v="3"/>
    <n v="121.98"/>
    <x v="25"/>
    <s v="Debit Card"/>
    <x v="1"/>
    <x v="1"/>
    <x v="4"/>
  </r>
  <r>
    <s v="I235441"/>
    <d v="2016-01-11T17:51:00"/>
    <s v="C934758"/>
    <s v="Female"/>
    <n v="60"/>
    <x v="0"/>
    <n v="4"/>
    <n v="1200.32"/>
    <x v="27"/>
    <s v="Cash"/>
    <x v="2"/>
    <x v="8"/>
    <x v="0"/>
  </r>
  <r>
    <s v="I171045"/>
    <d v="2016-01-11T17:51:00"/>
    <s v="C313931"/>
    <s v="Male"/>
    <n v="61"/>
    <x v="0"/>
    <n v="1"/>
    <n v="300.08"/>
    <x v="18"/>
    <s v="Debit Card"/>
    <x v="2"/>
    <x v="8"/>
    <x v="5"/>
  </r>
  <r>
    <s v="I156591"/>
    <d v="2016-01-11T17:51:00"/>
    <s v="C375926"/>
    <s v="Female"/>
    <n v="57"/>
    <x v="7"/>
    <n v="5"/>
    <n v="58.65"/>
    <x v="35"/>
    <s v="Credit Card"/>
    <x v="1"/>
    <x v="1"/>
    <x v="5"/>
  </r>
  <r>
    <s v="I211970"/>
    <d v="2016-01-11T17:51:00"/>
    <s v="C192513"/>
    <s v="Female"/>
    <n v="18"/>
    <x v="0"/>
    <n v="3"/>
    <n v="900.24"/>
    <x v="8"/>
    <s v="Cash"/>
    <x v="2"/>
    <x v="11"/>
    <x v="5"/>
  </r>
  <r>
    <s v="I267016"/>
    <d v="2016-01-11T17:52:00"/>
    <s v="C140345"/>
    <s v="Female"/>
    <n v="18"/>
    <x v="1"/>
    <n v="1"/>
    <n v="600.16999999999996"/>
    <x v="49"/>
    <s v="Credit Card"/>
    <x v="2"/>
    <x v="11"/>
    <x v="3"/>
  </r>
  <r>
    <s v="I333918"/>
    <d v="2016-01-11T17:52:00"/>
    <s v="C149395"/>
    <s v="Male"/>
    <n v="50"/>
    <x v="0"/>
    <n v="5"/>
    <n v="1500.4"/>
    <x v="0"/>
    <s v="Credit Card"/>
    <x v="2"/>
    <x v="11"/>
    <x v="1"/>
  </r>
  <r>
    <s v="I661890"/>
    <d v="2016-01-11T17:52:00"/>
    <s v="C744278"/>
    <s v="Female"/>
    <n v="60"/>
    <x v="5"/>
    <n v="1"/>
    <n v="35.840000000000003"/>
    <x v="42"/>
    <s v="Debit Card"/>
    <x v="2"/>
    <x v="11"/>
    <x v="1"/>
  </r>
  <r>
    <s v="I503611"/>
    <d v="2016-01-11T17:52:00"/>
    <s v="C110201"/>
    <s v="Female"/>
    <n v="45"/>
    <x v="3"/>
    <n v="3"/>
    <n v="121.98"/>
    <x v="25"/>
    <s v="Credit Card"/>
    <x v="1"/>
    <x v="4"/>
    <x v="4"/>
  </r>
  <r>
    <s v="I276689"/>
    <d v="2016-01-11T17:53:00"/>
    <s v="C103447"/>
    <s v="Male"/>
    <n v="68"/>
    <x v="4"/>
    <n v="2"/>
    <n v="10.46"/>
    <x v="40"/>
    <s v="Cash"/>
    <x v="0"/>
    <x v="16"/>
    <x v="1"/>
  </r>
  <r>
    <s v="I203621"/>
    <d v="2016-01-11T17:53:00"/>
    <s v="C814288"/>
    <s v="Female"/>
    <n v="60"/>
    <x v="3"/>
    <n v="5"/>
    <n v="203.3"/>
    <x v="23"/>
    <s v="Credit Card"/>
    <x v="3"/>
    <x v="14"/>
    <x v="5"/>
  </r>
  <r>
    <s v="I222091"/>
    <d v="2016-01-11T17:53:00"/>
    <s v="C153817"/>
    <s v="Male"/>
    <n v="46"/>
    <x v="3"/>
    <n v="1"/>
    <n v="40.659999999999997"/>
    <x v="46"/>
    <s v="Credit Card"/>
    <x v="0"/>
    <x v="18"/>
    <x v="2"/>
  </r>
  <r>
    <s v="I480520"/>
    <d v="2016-01-11T17:53:00"/>
    <s v="C226682"/>
    <s v="Male"/>
    <n v="25"/>
    <x v="2"/>
    <n v="3"/>
    <n v="45.45"/>
    <x v="32"/>
    <s v="Cash"/>
    <x v="3"/>
    <x v="9"/>
    <x v="5"/>
  </r>
  <r>
    <s v="I258825"/>
    <d v="2016-01-11T17:53:00"/>
    <s v="C240039"/>
    <s v="Male"/>
    <n v="63"/>
    <x v="4"/>
    <n v="1"/>
    <n v="5.23"/>
    <x v="19"/>
    <s v="Cash"/>
    <x v="3"/>
    <x v="9"/>
    <x v="1"/>
  </r>
  <r>
    <s v="I297163"/>
    <d v="2016-01-11T17:54:00"/>
    <s v="C302490"/>
    <s v="Female"/>
    <n v="36"/>
    <x v="0"/>
    <n v="1"/>
    <n v="300.08"/>
    <x v="18"/>
    <s v="Cash"/>
    <x v="1"/>
    <x v="1"/>
    <x v="0"/>
  </r>
  <r>
    <s v="I305275"/>
    <d v="2016-01-11T17:54:00"/>
    <s v="C239085"/>
    <s v="Female"/>
    <n v="59"/>
    <x v="0"/>
    <n v="1"/>
    <n v="300.08"/>
    <x v="18"/>
    <s v="Cash"/>
    <x v="1"/>
    <x v="1"/>
    <x v="2"/>
  </r>
  <r>
    <s v="I142764"/>
    <d v="2016-01-11T17:54:00"/>
    <s v="C978436"/>
    <s v="Male"/>
    <n v="51"/>
    <x v="4"/>
    <n v="1"/>
    <n v="5.23"/>
    <x v="19"/>
    <s v="Cash"/>
    <x v="1"/>
    <x v="1"/>
    <x v="4"/>
  </r>
  <r>
    <s v="I532413"/>
    <d v="2016-01-11T17:54:00"/>
    <s v="C156048"/>
    <s v="Male"/>
    <n v="39"/>
    <x v="0"/>
    <n v="2"/>
    <n v="600.16"/>
    <x v="7"/>
    <s v="Cash"/>
    <x v="1"/>
    <x v="1"/>
    <x v="5"/>
  </r>
  <r>
    <s v="I135829"/>
    <d v="2016-01-11T17:55:00"/>
    <s v="C128891"/>
    <s v="Female"/>
    <n v="41"/>
    <x v="5"/>
    <n v="5"/>
    <n v="179.2"/>
    <x v="47"/>
    <s v="Cash"/>
    <x v="1"/>
    <x v="1"/>
    <x v="0"/>
  </r>
  <r>
    <s v="I477924"/>
    <d v="2016-01-11T17:55:00"/>
    <s v="C478120"/>
    <s v="Male"/>
    <n v="21"/>
    <x v="1"/>
    <n v="2"/>
    <n v="1200.3399999999999"/>
    <x v="54"/>
    <s v="Cash"/>
    <x v="1"/>
    <x v="1"/>
    <x v="2"/>
  </r>
  <r>
    <s v="I274886"/>
    <d v="2016-01-11T17:55:00"/>
    <s v="C161770"/>
    <s v="Female"/>
    <n v="21"/>
    <x v="4"/>
    <n v="3"/>
    <n v="15.69"/>
    <x v="30"/>
    <s v="Cash"/>
    <x v="1"/>
    <x v="1"/>
    <x v="6"/>
  </r>
  <r>
    <s v="I188193"/>
    <d v="2016-01-11T17:55:00"/>
    <s v="C223434"/>
    <s v="Female"/>
    <n v="55"/>
    <x v="2"/>
    <n v="5"/>
    <n v="75.75"/>
    <x v="21"/>
    <s v="Debit Card"/>
    <x v="1"/>
    <x v="1"/>
    <x v="0"/>
  </r>
  <r>
    <s v="I723892"/>
    <d v="2016-01-11T17:56:00"/>
    <s v="C273549"/>
    <s v="Female"/>
    <n v="65"/>
    <x v="3"/>
    <n v="2"/>
    <n v="81.319999999999993"/>
    <x v="31"/>
    <s v="Debit Card"/>
    <x v="1"/>
    <x v="1"/>
    <x v="1"/>
  </r>
  <r>
    <s v="I241162"/>
    <d v="2016-01-11T17:56:00"/>
    <s v="C270413"/>
    <s v="Male"/>
    <n v="52"/>
    <x v="1"/>
    <n v="3"/>
    <n v="1800.51"/>
    <x v="1"/>
    <s v="Debit Card"/>
    <x v="1"/>
    <x v="1"/>
    <x v="3"/>
  </r>
  <r>
    <s v="I422295"/>
    <d v="2016-01-11T17:56:00"/>
    <s v="C140367"/>
    <s v="Male"/>
    <n v="56"/>
    <x v="3"/>
    <n v="5"/>
    <n v="203.3"/>
    <x v="23"/>
    <s v="Cash"/>
    <x v="1"/>
    <x v="1"/>
    <x v="1"/>
  </r>
  <r>
    <s v="I160246"/>
    <d v="2016-01-11T17:56:00"/>
    <s v="C119044"/>
    <s v="Male"/>
    <n v="43"/>
    <x v="4"/>
    <n v="4"/>
    <n v="20.92"/>
    <x v="38"/>
    <s v="Cash"/>
    <x v="1"/>
    <x v="1"/>
    <x v="6"/>
  </r>
  <r>
    <s v="I231585"/>
    <d v="2016-01-11T17:57:00"/>
    <s v="C152939"/>
    <s v="Female"/>
    <n v="37"/>
    <x v="3"/>
    <n v="1"/>
    <n v="40.659999999999997"/>
    <x v="46"/>
    <s v="Credit Card"/>
    <x v="1"/>
    <x v="1"/>
    <x v="2"/>
  </r>
  <r>
    <s v="I263383"/>
    <d v="2016-01-11T17:57:00"/>
    <s v="C243026"/>
    <s v="Female"/>
    <n v="35"/>
    <x v="5"/>
    <n v="2"/>
    <n v="71.680000000000007"/>
    <x v="22"/>
    <s v="Credit Card"/>
    <x v="3"/>
    <x v="12"/>
    <x v="0"/>
  </r>
  <r>
    <s v="I168184"/>
    <d v="2016-01-11T17:57:00"/>
    <s v="C633363"/>
    <s v="Male"/>
    <n v="68"/>
    <x v="4"/>
    <n v="4"/>
    <n v="20.92"/>
    <x v="38"/>
    <s v="Cash"/>
    <x v="2"/>
    <x v="8"/>
    <x v="0"/>
  </r>
  <r>
    <s v="I551944"/>
    <d v="2016-01-11T17:57:00"/>
    <s v="C713838"/>
    <s v="Male"/>
    <n v="53"/>
    <x v="0"/>
    <n v="4"/>
    <n v="1200.32"/>
    <x v="27"/>
    <s v="Debit Card"/>
    <x v="2"/>
    <x v="8"/>
    <x v="5"/>
  </r>
  <r>
    <s v="I303658"/>
    <d v="2016-01-11T17:57:00"/>
    <s v="C320915"/>
    <s v="Male"/>
    <n v="29"/>
    <x v="4"/>
    <n v="5"/>
    <n v="26.15"/>
    <x v="36"/>
    <s v="Credit Card"/>
    <x v="3"/>
    <x v="12"/>
    <x v="2"/>
  </r>
  <r>
    <s v="I137001"/>
    <d v="2016-01-11T17:58:00"/>
    <s v="C319187"/>
    <s v="Female"/>
    <n v="38"/>
    <x v="0"/>
    <n v="5"/>
    <n v="1500.4"/>
    <x v="0"/>
    <s v="Cash"/>
    <x v="3"/>
    <x v="12"/>
    <x v="4"/>
  </r>
  <r>
    <s v="I204595"/>
    <d v="2016-01-11T17:58:00"/>
    <s v="C117880"/>
    <s v="Female"/>
    <n v="23"/>
    <x v="0"/>
    <n v="2"/>
    <n v="600.16"/>
    <x v="7"/>
    <s v="Cash"/>
    <x v="3"/>
    <x v="12"/>
    <x v="5"/>
  </r>
  <r>
    <s v="I125584"/>
    <d v="2016-01-11T17:58:00"/>
    <s v="C162315"/>
    <s v="Female"/>
    <n v="49"/>
    <x v="4"/>
    <n v="3"/>
    <n v="15.69"/>
    <x v="30"/>
    <s v="Credit Card"/>
    <x v="0"/>
    <x v="5"/>
    <x v="3"/>
  </r>
  <r>
    <s v="I192531"/>
    <d v="2016-01-11T17:58:00"/>
    <s v="C179443"/>
    <s v="Male"/>
    <n v="62"/>
    <x v="4"/>
    <n v="4"/>
    <n v="20.92"/>
    <x v="38"/>
    <s v="Cash"/>
    <x v="0"/>
    <x v="5"/>
    <x v="3"/>
  </r>
  <r>
    <s v="I313723"/>
    <d v="2016-01-11T17:59:00"/>
    <s v="C551285"/>
    <s v="Male"/>
    <n v="19"/>
    <x v="1"/>
    <n v="5"/>
    <n v="3000.85"/>
    <x v="14"/>
    <s v="Debit Card"/>
    <x v="0"/>
    <x v="5"/>
    <x v="6"/>
  </r>
  <r>
    <s v="I185845"/>
    <d v="2016-01-11T17:59:00"/>
    <s v="C146437"/>
    <s v="Female"/>
    <n v="24"/>
    <x v="4"/>
    <n v="5"/>
    <n v="26.15"/>
    <x v="36"/>
    <s v="Credit Card"/>
    <x v="0"/>
    <x v="5"/>
    <x v="4"/>
  </r>
  <r>
    <s v="I153745"/>
    <d v="2016-01-11T17:59:00"/>
    <s v="C510560"/>
    <s v="Male"/>
    <n v="30"/>
    <x v="4"/>
    <n v="5"/>
    <n v="26.15"/>
    <x v="36"/>
    <s v="Cash"/>
    <x v="3"/>
    <x v="14"/>
    <x v="0"/>
  </r>
  <r>
    <s v="I161066"/>
    <d v="2016-01-11T17:59:00"/>
    <s v="C343320"/>
    <s v="Female"/>
    <n v="46"/>
    <x v="3"/>
    <n v="2"/>
    <n v="81.319999999999993"/>
    <x v="31"/>
    <s v="Credit Card"/>
    <x v="3"/>
    <x v="14"/>
    <x v="5"/>
  </r>
  <r>
    <s v="I304611"/>
    <d v="2016-01-11T18:00:00"/>
    <s v="C939435"/>
    <s v="Female"/>
    <n v="21"/>
    <x v="0"/>
    <n v="2"/>
    <n v="600.16"/>
    <x v="7"/>
    <s v="Cash"/>
    <x v="3"/>
    <x v="14"/>
    <x v="3"/>
  </r>
  <r>
    <s v="I455788"/>
    <d v="2016-01-11T18:00:00"/>
    <s v="C247682"/>
    <s v="Female"/>
    <n v="40"/>
    <x v="0"/>
    <n v="3"/>
    <n v="900.24"/>
    <x v="8"/>
    <s v="Cash"/>
    <x v="3"/>
    <x v="14"/>
    <x v="2"/>
  </r>
  <r>
    <s v="I132512"/>
    <d v="2016-01-11T18:00:00"/>
    <s v="C301586"/>
    <s v="Male"/>
    <n v="60"/>
    <x v="0"/>
    <n v="1"/>
    <n v="300.08"/>
    <x v="18"/>
    <s v="Cash"/>
    <x v="1"/>
    <x v="1"/>
    <x v="0"/>
  </r>
  <r>
    <s v="I195164"/>
    <d v="2016-01-11T18:00:00"/>
    <s v="C488261"/>
    <s v="Female"/>
    <n v="65"/>
    <x v="6"/>
    <n v="3"/>
    <n v="3150"/>
    <x v="43"/>
    <s v="Credit Card"/>
    <x v="0"/>
    <x v="18"/>
    <x v="5"/>
  </r>
  <r>
    <s v="I298752"/>
    <d v="2016-01-11T18:00:00"/>
    <s v="C411554"/>
    <s v="Male"/>
    <n v="41"/>
    <x v="4"/>
    <n v="4"/>
    <n v="20.92"/>
    <x v="38"/>
    <s v="Credit Card"/>
    <x v="0"/>
    <x v="2"/>
    <x v="5"/>
  </r>
  <r>
    <s v="I151928"/>
    <d v="2016-01-11T18:01:00"/>
    <s v="C272815"/>
    <s v="Male"/>
    <n v="57"/>
    <x v="0"/>
    <n v="4"/>
    <n v="1200.32"/>
    <x v="27"/>
    <s v="Debit Card"/>
    <x v="0"/>
    <x v="2"/>
    <x v="5"/>
  </r>
  <r>
    <s v="I230310"/>
    <d v="2016-01-11T18:01:00"/>
    <s v="C328823"/>
    <s v="Female"/>
    <n v="45"/>
    <x v="0"/>
    <n v="4"/>
    <n v="1200.32"/>
    <x v="27"/>
    <s v="Cash"/>
    <x v="2"/>
    <x v="7"/>
    <x v="2"/>
  </r>
  <r>
    <s v="I204525"/>
    <d v="2016-01-11T18:01:00"/>
    <s v="C640505"/>
    <s v="Female"/>
    <n v="41"/>
    <x v="4"/>
    <n v="4"/>
    <n v="20.92"/>
    <x v="38"/>
    <s v="Credit Card"/>
    <x v="2"/>
    <x v="7"/>
    <x v="0"/>
  </r>
  <r>
    <s v="I325014"/>
    <d v="2016-01-11T18:01:00"/>
    <s v="C630453"/>
    <s v="Female"/>
    <n v="44"/>
    <x v="7"/>
    <n v="2"/>
    <n v="23.46"/>
    <x v="39"/>
    <s v="Debit Card"/>
    <x v="2"/>
    <x v="7"/>
    <x v="0"/>
  </r>
  <r>
    <s v="I271238"/>
    <d v="2016-01-11T18:02:00"/>
    <s v="C120018"/>
    <s v="Female"/>
    <n v="19"/>
    <x v="1"/>
    <n v="4"/>
    <n v="2400.6799999999998"/>
    <x v="24"/>
    <s v="Debit Card"/>
    <x v="3"/>
    <x v="21"/>
    <x v="0"/>
  </r>
  <r>
    <s v="I551613"/>
    <d v="2016-01-11T18:02:00"/>
    <s v="C263465"/>
    <s v="Female"/>
    <n v="46"/>
    <x v="0"/>
    <n v="3"/>
    <n v="900.24"/>
    <x v="8"/>
    <s v="Cash"/>
    <x v="3"/>
    <x v="21"/>
    <x v="0"/>
  </r>
  <r>
    <s v="I126009"/>
    <d v="2016-01-11T18:02:00"/>
    <s v="C534951"/>
    <s v="Male"/>
    <n v="49"/>
    <x v="0"/>
    <n v="2"/>
    <n v="600.16"/>
    <x v="7"/>
    <s v="Cash"/>
    <x v="1"/>
    <x v="1"/>
    <x v="2"/>
  </r>
  <r>
    <s v="I242881"/>
    <d v="2016-01-11T18:02:00"/>
    <s v="C234441"/>
    <s v="Male"/>
    <n v="19"/>
    <x v="0"/>
    <n v="5"/>
    <n v="1500.4"/>
    <x v="0"/>
    <s v="Debit Card"/>
    <x v="1"/>
    <x v="1"/>
    <x v="1"/>
  </r>
  <r>
    <s v="I833897"/>
    <d v="2016-01-11T18:03:00"/>
    <s v="C302410"/>
    <s v="Male"/>
    <n v="65"/>
    <x v="0"/>
    <n v="4"/>
    <n v="1200.32"/>
    <x v="27"/>
    <s v="Debit Card"/>
    <x v="3"/>
    <x v="12"/>
    <x v="0"/>
  </r>
  <r>
    <s v="I624976"/>
    <d v="2016-01-11T18:03:00"/>
    <s v="C207665"/>
    <s v="Female"/>
    <n v="23"/>
    <x v="5"/>
    <n v="3"/>
    <n v="107.52"/>
    <x v="26"/>
    <s v="Cash"/>
    <x v="0"/>
    <x v="17"/>
    <x v="0"/>
  </r>
  <r>
    <s v="I195117"/>
    <d v="2016-01-11T18:03:00"/>
    <s v="C207627"/>
    <s v="Female"/>
    <n v="68"/>
    <x v="4"/>
    <n v="3"/>
    <n v="15.69"/>
    <x v="30"/>
    <s v="Cash"/>
    <x v="0"/>
    <x v="17"/>
    <x v="6"/>
  </r>
  <r>
    <s v="I431381"/>
    <d v="2016-01-11T18:03:00"/>
    <s v="C322267"/>
    <s v="Male"/>
    <n v="43"/>
    <x v="3"/>
    <n v="3"/>
    <n v="121.98"/>
    <x v="25"/>
    <s v="Credit Card"/>
    <x v="0"/>
    <x v="17"/>
    <x v="6"/>
  </r>
  <r>
    <s v="I832158"/>
    <d v="2016-01-11T18:04:00"/>
    <s v="C222313"/>
    <s v="Male"/>
    <n v="44"/>
    <x v="3"/>
    <n v="1"/>
    <n v="40.659999999999997"/>
    <x v="46"/>
    <s v="Cash"/>
    <x v="0"/>
    <x v="17"/>
    <x v="5"/>
  </r>
  <r>
    <s v="I283501"/>
    <d v="2016-01-11T18:04:00"/>
    <s v="C214466"/>
    <s v="Female"/>
    <n v="54"/>
    <x v="3"/>
    <n v="5"/>
    <n v="203.3"/>
    <x v="23"/>
    <s v="Credit Card"/>
    <x v="3"/>
    <x v="14"/>
    <x v="5"/>
  </r>
  <r>
    <s v="I205983"/>
    <d v="2016-01-11T18:04:00"/>
    <s v="C162282"/>
    <s v="Male"/>
    <n v="58"/>
    <x v="0"/>
    <n v="4"/>
    <n v="1200.32"/>
    <x v="27"/>
    <s v="Credit Card"/>
    <x v="3"/>
    <x v="14"/>
    <x v="4"/>
  </r>
  <r>
    <s v="I107937"/>
    <d v="2016-01-11T18:04:00"/>
    <s v="C289763"/>
    <s v="Female"/>
    <n v="45"/>
    <x v="4"/>
    <n v="1"/>
    <n v="5.23"/>
    <x v="19"/>
    <s v="Debit Card"/>
    <x v="3"/>
    <x v="14"/>
    <x v="0"/>
  </r>
  <r>
    <s v="I244773"/>
    <d v="2016-01-11T18:04:00"/>
    <s v="C895856"/>
    <s v="Female"/>
    <n v="21"/>
    <x v="4"/>
    <n v="5"/>
    <n v="26.15"/>
    <x v="36"/>
    <s v="Cash"/>
    <x v="3"/>
    <x v="14"/>
    <x v="5"/>
  </r>
  <r>
    <s v="I192185"/>
    <d v="2016-01-11T18:05:00"/>
    <s v="C278171"/>
    <s v="Female"/>
    <n v="47"/>
    <x v="5"/>
    <n v="4"/>
    <n v="143.36000000000001"/>
    <x v="17"/>
    <s v="Credit Card"/>
    <x v="2"/>
    <x v="11"/>
    <x v="4"/>
  </r>
  <r>
    <s v="I126936"/>
    <d v="2016-01-11T18:05:00"/>
    <s v="C292535"/>
    <s v="Male"/>
    <n v="61"/>
    <x v="1"/>
    <n v="4"/>
    <n v="2400.6799999999998"/>
    <x v="24"/>
    <s v="Debit Card"/>
    <x v="1"/>
    <x v="1"/>
    <x v="5"/>
  </r>
  <r>
    <s v="I105238"/>
    <d v="2016-01-11T18:05:00"/>
    <s v="C233415"/>
    <s v="Female"/>
    <n v="47"/>
    <x v="5"/>
    <n v="5"/>
    <n v="179.2"/>
    <x v="47"/>
    <s v="Credit Card"/>
    <x v="1"/>
    <x v="1"/>
    <x v="1"/>
  </r>
  <r>
    <s v="I116188"/>
    <d v="2016-01-11T18:05:00"/>
    <s v="C278842"/>
    <s v="Female"/>
    <n v="44"/>
    <x v="0"/>
    <n v="5"/>
    <n v="1500.4"/>
    <x v="0"/>
    <s v="Cash"/>
    <x v="1"/>
    <x v="1"/>
    <x v="2"/>
  </r>
  <r>
    <s v="I144318"/>
    <d v="2016-01-11T18:06:00"/>
    <s v="C317294"/>
    <s v="Female"/>
    <n v="64"/>
    <x v="1"/>
    <n v="1"/>
    <n v="600.16999999999996"/>
    <x v="49"/>
    <s v="Cash"/>
    <x v="1"/>
    <x v="1"/>
    <x v="5"/>
  </r>
  <r>
    <s v="I124540"/>
    <d v="2016-01-11T18:06:00"/>
    <s v="C136728"/>
    <s v="Male"/>
    <n v="55"/>
    <x v="3"/>
    <n v="5"/>
    <n v="203.3"/>
    <x v="23"/>
    <s v="Cash"/>
    <x v="1"/>
    <x v="1"/>
    <x v="6"/>
  </r>
  <r>
    <s v="I323309"/>
    <d v="2016-01-11T18:06:00"/>
    <s v="C778411"/>
    <s v="Male"/>
    <n v="67"/>
    <x v="0"/>
    <n v="5"/>
    <n v="1500.4"/>
    <x v="0"/>
    <s v="Cash"/>
    <x v="1"/>
    <x v="1"/>
    <x v="4"/>
  </r>
  <r>
    <s v="I330842"/>
    <d v="2016-01-11T18:06:00"/>
    <s v="C274768"/>
    <s v="Male"/>
    <n v="43"/>
    <x v="7"/>
    <n v="3"/>
    <n v="35.19"/>
    <x v="37"/>
    <s v="Cash"/>
    <x v="1"/>
    <x v="1"/>
    <x v="3"/>
  </r>
  <r>
    <s v="I337663"/>
    <d v="2016-01-11T18:07:00"/>
    <s v="C202352"/>
    <s v="Female"/>
    <n v="29"/>
    <x v="0"/>
    <n v="1"/>
    <n v="300.08"/>
    <x v="18"/>
    <s v="Credit Card"/>
    <x v="1"/>
    <x v="1"/>
    <x v="0"/>
  </r>
  <r>
    <s v="I177661"/>
    <d v="2016-01-11T18:07:00"/>
    <s v="C142322"/>
    <s v="Male"/>
    <n v="46"/>
    <x v="0"/>
    <n v="5"/>
    <n v="1500.4"/>
    <x v="0"/>
    <s v="Debit Card"/>
    <x v="0"/>
    <x v="16"/>
    <x v="2"/>
  </r>
  <r>
    <s v="I942464"/>
    <d v="2016-01-11T18:07:00"/>
    <s v="C146021"/>
    <s v="Female"/>
    <n v="53"/>
    <x v="1"/>
    <n v="1"/>
    <n v="600.16999999999996"/>
    <x v="49"/>
    <s v="Cash"/>
    <x v="0"/>
    <x v="16"/>
    <x v="2"/>
  </r>
  <r>
    <s v="I238773"/>
    <d v="2016-01-11T18:07:00"/>
    <s v="C253495"/>
    <s v="Male"/>
    <n v="47"/>
    <x v="0"/>
    <n v="2"/>
    <n v="600.16"/>
    <x v="7"/>
    <s v="Cash"/>
    <x v="1"/>
    <x v="19"/>
    <x v="5"/>
  </r>
  <r>
    <s v="I544852"/>
    <d v="2016-01-11T18:07:00"/>
    <s v="C307609"/>
    <s v="Female"/>
    <n v="30"/>
    <x v="1"/>
    <n v="1"/>
    <n v="600.16999999999996"/>
    <x v="49"/>
    <s v="Credit Card"/>
    <x v="1"/>
    <x v="19"/>
    <x v="0"/>
  </r>
  <r>
    <s v="I202577"/>
    <d v="2016-01-11T18:08:00"/>
    <s v="C201920"/>
    <s v="Female"/>
    <n v="34"/>
    <x v="4"/>
    <n v="4"/>
    <n v="20.92"/>
    <x v="38"/>
    <s v="Credit Card"/>
    <x v="1"/>
    <x v="6"/>
    <x v="3"/>
  </r>
  <r>
    <s v="I106161"/>
    <d v="2016-01-11T18:08:00"/>
    <s v="C615924"/>
    <s v="Female"/>
    <n v="54"/>
    <x v="1"/>
    <n v="4"/>
    <n v="2400.6799999999998"/>
    <x v="24"/>
    <s v="Cash"/>
    <x v="1"/>
    <x v="6"/>
    <x v="4"/>
  </r>
  <r>
    <s v="I442232"/>
    <d v="2016-01-11T18:08:00"/>
    <s v="C105110"/>
    <s v="Male"/>
    <n v="18"/>
    <x v="1"/>
    <n v="1"/>
    <n v="600.16999999999996"/>
    <x v="49"/>
    <s v="Credit Card"/>
    <x v="3"/>
    <x v="14"/>
    <x v="4"/>
  </r>
  <r>
    <s v="I248049"/>
    <d v="2016-01-11T18:08:00"/>
    <s v="C338663"/>
    <s v="Male"/>
    <n v="32"/>
    <x v="0"/>
    <n v="1"/>
    <n v="300.08"/>
    <x v="18"/>
    <s v="Cash"/>
    <x v="0"/>
    <x v="16"/>
    <x v="4"/>
  </r>
  <r>
    <s v="I141679"/>
    <d v="2016-01-11T18:09:00"/>
    <s v="C784717"/>
    <s v="Female"/>
    <n v="23"/>
    <x v="5"/>
    <n v="3"/>
    <n v="107.52"/>
    <x v="26"/>
    <s v="Cash"/>
    <x v="3"/>
    <x v="14"/>
    <x v="4"/>
  </r>
  <r>
    <s v="I316802"/>
    <d v="2016-01-11T18:09:00"/>
    <s v="C112528"/>
    <s v="Female"/>
    <n v="31"/>
    <x v="0"/>
    <n v="4"/>
    <n v="1200.32"/>
    <x v="27"/>
    <s v="Debit Card"/>
    <x v="1"/>
    <x v="6"/>
    <x v="1"/>
  </r>
  <r>
    <s v="I669511"/>
    <d v="2016-01-11T18:09:00"/>
    <s v="C246616"/>
    <s v="Female"/>
    <n v="56"/>
    <x v="4"/>
    <n v="3"/>
    <n v="15.69"/>
    <x v="30"/>
    <s v="Cash"/>
    <x v="1"/>
    <x v="6"/>
    <x v="2"/>
  </r>
  <r>
    <s v="I241613"/>
    <d v="2016-01-11T18:09:00"/>
    <s v="C277643"/>
    <s v="Female"/>
    <n v="49"/>
    <x v="6"/>
    <n v="3"/>
    <n v="3150"/>
    <x v="43"/>
    <s v="Credit Card"/>
    <x v="1"/>
    <x v="1"/>
    <x v="6"/>
  </r>
  <r>
    <s v="I313311"/>
    <d v="2016-01-11T18:10:00"/>
    <s v="C256235"/>
    <s v="Female"/>
    <n v="51"/>
    <x v="4"/>
    <n v="2"/>
    <n v="10.46"/>
    <x v="40"/>
    <s v="Credit Card"/>
    <x v="1"/>
    <x v="1"/>
    <x v="0"/>
  </r>
  <r>
    <s v="I288643"/>
    <d v="2016-01-11T18:10:00"/>
    <s v="C270698"/>
    <s v="Female"/>
    <n v="57"/>
    <x v="5"/>
    <n v="1"/>
    <n v="35.840000000000003"/>
    <x v="42"/>
    <s v="Debit Card"/>
    <x v="3"/>
    <x v="21"/>
    <x v="0"/>
  </r>
  <r>
    <s v="I488235"/>
    <d v="2016-01-11T18:10:00"/>
    <s v="C321404"/>
    <s v="Male"/>
    <n v="26"/>
    <x v="5"/>
    <n v="2"/>
    <n v="71.680000000000007"/>
    <x v="22"/>
    <s v="Credit Card"/>
    <x v="3"/>
    <x v="21"/>
    <x v="5"/>
  </r>
  <r>
    <s v="I208825"/>
    <d v="2016-01-11T18:10:00"/>
    <s v="C841660"/>
    <s v="Male"/>
    <n v="65"/>
    <x v="0"/>
    <n v="5"/>
    <n v="1500.4"/>
    <x v="0"/>
    <s v="Credit Card"/>
    <x v="1"/>
    <x v="1"/>
    <x v="2"/>
  </r>
  <r>
    <s v="I456161"/>
    <d v="2016-01-11T18:11:00"/>
    <s v="C114055"/>
    <s v="Female"/>
    <n v="35"/>
    <x v="5"/>
    <n v="5"/>
    <n v="179.2"/>
    <x v="47"/>
    <s v="Debit Card"/>
    <x v="2"/>
    <x v="10"/>
    <x v="3"/>
  </r>
  <r>
    <s v="I171501"/>
    <d v="2016-01-11T18:11:00"/>
    <s v="C380628"/>
    <s v="Female"/>
    <n v="63"/>
    <x v="0"/>
    <n v="2"/>
    <n v="600.16"/>
    <x v="7"/>
    <s v="Credit Card"/>
    <x v="3"/>
    <x v="9"/>
    <x v="5"/>
  </r>
  <r>
    <s v="I150782"/>
    <d v="2016-01-11T18:11:00"/>
    <s v="C251921"/>
    <s v="Female"/>
    <n v="24"/>
    <x v="2"/>
    <n v="2"/>
    <n v="30.3"/>
    <x v="61"/>
    <s v="Credit Card"/>
    <x v="3"/>
    <x v="9"/>
    <x v="5"/>
  </r>
  <r>
    <s v="I176523"/>
    <d v="2016-01-11T18:11:00"/>
    <s v="C338211"/>
    <s v="Female"/>
    <n v="64"/>
    <x v="0"/>
    <n v="1"/>
    <n v="300.08"/>
    <x v="18"/>
    <s v="Debit Card"/>
    <x v="3"/>
    <x v="9"/>
    <x v="5"/>
  </r>
  <r>
    <s v="I240562"/>
    <d v="2016-01-11T18:11:00"/>
    <s v="C231384"/>
    <s v="Female"/>
    <n v="32"/>
    <x v="3"/>
    <n v="1"/>
    <n v="40.659999999999997"/>
    <x v="46"/>
    <s v="Debit Card"/>
    <x v="3"/>
    <x v="9"/>
    <x v="5"/>
  </r>
  <r>
    <s v="I104740"/>
    <d v="2016-01-11T18:12:00"/>
    <s v="C146167"/>
    <s v="Female"/>
    <n v="46"/>
    <x v="0"/>
    <n v="3"/>
    <n v="900.24"/>
    <x v="8"/>
    <s v="Cash"/>
    <x v="3"/>
    <x v="9"/>
    <x v="0"/>
  </r>
  <r>
    <s v="I259851"/>
    <d v="2016-01-11T18:12:00"/>
    <s v="C924056"/>
    <s v="Female"/>
    <n v="59"/>
    <x v="1"/>
    <n v="5"/>
    <n v="3000.85"/>
    <x v="14"/>
    <s v="Debit Card"/>
    <x v="3"/>
    <x v="9"/>
    <x v="1"/>
  </r>
  <r>
    <s v="I714682"/>
    <d v="2016-01-11T18:12:00"/>
    <s v="C318939"/>
    <s v="Male"/>
    <n v="26"/>
    <x v="1"/>
    <n v="2"/>
    <n v="1200.3399999999999"/>
    <x v="54"/>
    <s v="Cash"/>
    <x v="3"/>
    <x v="9"/>
    <x v="0"/>
  </r>
  <r>
    <s v="I154710"/>
    <d v="2016-01-11T18:12:00"/>
    <s v="C845860"/>
    <s v="Male"/>
    <n v="47"/>
    <x v="7"/>
    <n v="4"/>
    <n v="46.92"/>
    <x v="58"/>
    <s v="Credit Card"/>
    <x v="0"/>
    <x v="2"/>
    <x v="4"/>
  </r>
  <r>
    <s v="I344635"/>
    <d v="2016-01-11T18:13:00"/>
    <s v="C225591"/>
    <s v="Female"/>
    <n v="18"/>
    <x v="3"/>
    <n v="3"/>
    <n v="121.98"/>
    <x v="25"/>
    <s v="Cash"/>
    <x v="0"/>
    <x v="2"/>
    <x v="0"/>
  </r>
  <r>
    <s v="I269675"/>
    <d v="2016-01-11T18:13:00"/>
    <s v="C962372"/>
    <s v="Female"/>
    <n v="43"/>
    <x v="0"/>
    <n v="4"/>
    <n v="1200.32"/>
    <x v="27"/>
    <s v="Credit Card"/>
    <x v="0"/>
    <x v="2"/>
    <x v="3"/>
  </r>
  <r>
    <s v="I862347"/>
    <d v="2016-01-11T18:13:00"/>
    <s v="C218636"/>
    <s v="Female"/>
    <n v="44"/>
    <x v="6"/>
    <n v="4"/>
    <n v="4200"/>
    <x v="33"/>
    <s v="Debit Card"/>
    <x v="1"/>
    <x v="6"/>
    <x v="2"/>
  </r>
  <r>
    <s v="I322438"/>
    <d v="2016-01-11T18:13:00"/>
    <s v="C511843"/>
    <s v="Female"/>
    <n v="41"/>
    <x v="0"/>
    <n v="5"/>
    <n v="1500.4"/>
    <x v="0"/>
    <s v="Credit Card"/>
    <x v="1"/>
    <x v="6"/>
    <x v="0"/>
  </r>
  <r>
    <s v="I270908"/>
    <d v="2016-01-11T18:14:00"/>
    <s v="C914565"/>
    <s v="Female"/>
    <n v="69"/>
    <x v="3"/>
    <n v="2"/>
    <n v="81.319999999999993"/>
    <x v="31"/>
    <s v="Cash"/>
    <x v="2"/>
    <x v="7"/>
    <x v="3"/>
  </r>
  <r>
    <s v="I179413"/>
    <d v="2016-01-11T18:14:00"/>
    <s v="C719501"/>
    <s v="Female"/>
    <n v="22"/>
    <x v="5"/>
    <n v="1"/>
    <n v="35.840000000000003"/>
    <x v="42"/>
    <s v="Debit Card"/>
    <x v="2"/>
    <x v="7"/>
    <x v="4"/>
  </r>
  <r>
    <s v="I618711"/>
    <d v="2016-01-11T18:14:00"/>
    <s v="C330852"/>
    <s v="Male"/>
    <n v="21"/>
    <x v="1"/>
    <n v="1"/>
    <n v="600.16999999999996"/>
    <x v="49"/>
    <s v="Cash"/>
    <x v="2"/>
    <x v="7"/>
    <x v="0"/>
  </r>
  <r>
    <s v="I179481"/>
    <d v="2016-01-11T18:14:00"/>
    <s v="C679263"/>
    <s v="Female"/>
    <n v="32"/>
    <x v="4"/>
    <n v="2"/>
    <n v="10.46"/>
    <x v="40"/>
    <s v="Cash"/>
    <x v="2"/>
    <x v="11"/>
    <x v="0"/>
  </r>
  <r>
    <s v="I949339"/>
    <d v="2016-01-11T18:14:00"/>
    <s v="C273728"/>
    <s v="Male"/>
    <n v="46"/>
    <x v="4"/>
    <n v="1"/>
    <n v="5.23"/>
    <x v="19"/>
    <s v="Credit Card"/>
    <x v="2"/>
    <x v="11"/>
    <x v="5"/>
  </r>
  <r>
    <s v="I216819"/>
    <d v="2016-01-11T18:15:00"/>
    <s v="C105524"/>
    <s v="Male"/>
    <n v="48"/>
    <x v="4"/>
    <n v="5"/>
    <n v="26.15"/>
    <x v="36"/>
    <s v="Debit Card"/>
    <x v="2"/>
    <x v="11"/>
    <x v="0"/>
  </r>
  <r>
    <s v="I198868"/>
    <d v="2016-01-11T18:15:00"/>
    <s v="C132191"/>
    <s v="Female"/>
    <n v="51"/>
    <x v="3"/>
    <n v="1"/>
    <n v="40.659999999999997"/>
    <x v="46"/>
    <s v="Cash"/>
    <x v="2"/>
    <x v="11"/>
    <x v="4"/>
  </r>
  <r>
    <s v="I985739"/>
    <d v="2016-01-11T18:15:00"/>
    <s v="C403830"/>
    <s v="Female"/>
    <n v="55"/>
    <x v="0"/>
    <n v="2"/>
    <n v="600.16"/>
    <x v="7"/>
    <s v="Cash"/>
    <x v="3"/>
    <x v="9"/>
    <x v="0"/>
  </r>
  <r>
    <s v="I198042"/>
    <d v="2016-01-11T18:15:00"/>
    <s v="C221272"/>
    <s v="Female"/>
    <n v="19"/>
    <x v="1"/>
    <n v="4"/>
    <n v="2400.6799999999998"/>
    <x v="24"/>
    <s v="Cash"/>
    <x v="1"/>
    <x v="4"/>
    <x v="1"/>
  </r>
  <r>
    <s v="I248468"/>
    <d v="2016-01-11T18:16:00"/>
    <s v="C174275"/>
    <s v="Female"/>
    <n v="57"/>
    <x v="0"/>
    <n v="1"/>
    <n v="300.08"/>
    <x v="18"/>
    <s v="Credit Card"/>
    <x v="1"/>
    <x v="4"/>
    <x v="1"/>
  </r>
  <r>
    <s v="I468629"/>
    <d v="2016-01-11T18:16:00"/>
    <s v="C222544"/>
    <s v="Female"/>
    <n v="45"/>
    <x v="3"/>
    <n v="2"/>
    <n v="81.319999999999993"/>
    <x v="31"/>
    <s v="Credit Card"/>
    <x v="1"/>
    <x v="4"/>
    <x v="2"/>
  </r>
  <r>
    <s v="I986809"/>
    <d v="2016-01-11T18:16:00"/>
    <s v="C815507"/>
    <s v="Male"/>
    <n v="37"/>
    <x v="0"/>
    <n v="3"/>
    <n v="900.24"/>
    <x v="8"/>
    <s v="Cash"/>
    <x v="1"/>
    <x v="4"/>
    <x v="3"/>
  </r>
  <r>
    <s v="I129775"/>
    <d v="2016-01-11T18:16:00"/>
    <s v="C274019"/>
    <s v="Female"/>
    <n v="52"/>
    <x v="4"/>
    <n v="4"/>
    <n v="20.92"/>
    <x v="38"/>
    <s v="Cash"/>
    <x v="1"/>
    <x v="4"/>
    <x v="4"/>
  </r>
  <r>
    <s v="I133843"/>
    <d v="2016-01-11T18:17:00"/>
    <s v="C461864"/>
    <s v="Female"/>
    <n v="65"/>
    <x v="5"/>
    <n v="2"/>
    <n v="71.680000000000007"/>
    <x v="22"/>
    <s v="Cash"/>
    <x v="3"/>
    <x v="14"/>
    <x v="0"/>
  </r>
  <r>
    <s v="I231249"/>
    <d v="2016-01-11T18:17:00"/>
    <s v="C198417"/>
    <s v="Female"/>
    <n v="40"/>
    <x v="0"/>
    <n v="5"/>
    <n v="1500.4"/>
    <x v="0"/>
    <s v="Cash"/>
    <x v="0"/>
    <x v="5"/>
    <x v="4"/>
  </r>
  <r>
    <s v="I209489"/>
    <d v="2016-01-11T18:17:00"/>
    <s v="C814240"/>
    <s v="Female"/>
    <n v="32"/>
    <x v="0"/>
    <n v="5"/>
    <n v="1500.4"/>
    <x v="0"/>
    <s v="Cash"/>
    <x v="3"/>
    <x v="9"/>
    <x v="0"/>
  </r>
  <r>
    <s v="I174948"/>
    <d v="2016-01-11T18:17:00"/>
    <s v="C127853"/>
    <s v="Female"/>
    <n v="65"/>
    <x v="3"/>
    <n v="2"/>
    <n v="81.319999999999993"/>
    <x v="31"/>
    <s v="Credit Card"/>
    <x v="3"/>
    <x v="9"/>
    <x v="2"/>
  </r>
  <r>
    <s v="I121945"/>
    <d v="2016-01-11T18:18:00"/>
    <s v="C221537"/>
    <s v="Female"/>
    <n v="18"/>
    <x v="3"/>
    <n v="5"/>
    <n v="203.3"/>
    <x v="23"/>
    <s v="Cash"/>
    <x v="3"/>
    <x v="9"/>
    <x v="1"/>
  </r>
  <r>
    <s v="I202480"/>
    <d v="2016-01-11T18:18:00"/>
    <s v="C255862"/>
    <s v="Female"/>
    <n v="54"/>
    <x v="0"/>
    <n v="2"/>
    <n v="600.16"/>
    <x v="7"/>
    <s v="Cash"/>
    <x v="3"/>
    <x v="9"/>
    <x v="3"/>
  </r>
  <r>
    <s v="I148013"/>
    <d v="2016-01-11T18:18:00"/>
    <s v="C381567"/>
    <s v="Female"/>
    <n v="47"/>
    <x v="6"/>
    <n v="1"/>
    <n v="1050"/>
    <x v="53"/>
    <s v="Credit Card"/>
    <x v="2"/>
    <x v="13"/>
    <x v="3"/>
  </r>
  <r>
    <s v="I264207"/>
    <d v="2016-01-11T18:18:00"/>
    <s v="C198904"/>
    <s v="Male"/>
    <n v="48"/>
    <x v="1"/>
    <n v="2"/>
    <n v="1200.3399999999999"/>
    <x v="54"/>
    <s v="Credit Card"/>
    <x v="3"/>
    <x v="9"/>
    <x v="0"/>
  </r>
  <r>
    <s v="I144797"/>
    <d v="2016-01-11T18:18:00"/>
    <s v="C150489"/>
    <s v="Female"/>
    <n v="67"/>
    <x v="5"/>
    <n v="2"/>
    <n v="71.680000000000007"/>
    <x v="22"/>
    <s v="Credit Card"/>
    <x v="1"/>
    <x v="15"/>
    <x v="0"/>
  </r>
  <r>
    <s v="I177617"/>
    <d v="2016-01-11T18:19:00"/>
    <s v="C169878"/>
    <s v="Male"/>
    <n v="20"/>
    <x v="0"/>
    <n v="4"/>
    <n v="1200.32"/>
    <x v="27"/>
    <s v="Cash"/>
    <x v="1"/>
    <x v="15"/>
    <x v="0"/>
  </r>
  <r>
    <s v="I294063"/>
    <d v="2016-01-11T18:19:00"/>
    <s v="C334007"/>
    <s v="Male"/>
    <n v="67"/>
    <x v="4"/>
    <n v="4"/>
    <n v="20.92"/>
    <x v="38"/>
    <s v="Debit Card"/>
    <x v="1"/>
    <x v="15"/>
    <x v="5"/>
  </r>
  <r>
    <s v="I152694"/>
    <d v="2016-01-11T18:19:00"/>
    <s v="C268803"/>
    <s v="Female"/>
    <n v="20"/>
    <x v="4"/>
    <n v="4"/>
    <n v="20.92"/>
    <x v="38"/>
    <s v="Cash"/>
    <x v="1"/>
    <x v="15"/>
    <x v="4"/>
  </r>
  <r>
    <s v="I103304"/>
    <d v="2016-01-11T18:19:00"/>
    <s v="C266932"/>
    <s v="Female"/>
    <n v="21"/>
    <x v="0"/>
    <n v="3"/>
    <n v="900.24"/>
    <x v="8"/>
    <s v="Cash"/>
    <x v="1"/>
    <x v="15"/>
    <x v="6"/>
  </r>
  <r>
    <s v="I258185"/>
    <d v="2016-01-11T18:20:00"/>
    <s v="C237435"/>
    <s v="Male"/>
    <n v="27"/>
    <x v="3"/>
    <n v="3"/>
    <n v="121.98"/>
    <x v="25"/>
    <s v="Cash"/>
    <x v="2"/>
    <x v="11"/>
    <x v="3"/>
  </r>
  <r>
    <s v="I175910"/>
    <d v="2016-01-11T18:20:00"/>
    <s v="C667452"/>
    <s v="Male"/>
    <n v="60"/>
    <x v="4"/>
    <n v="2"/>
    <n v="10.46"/>
    <x v="40"/>
    <s v="Cash"/>
    <x v="2"/>
    <x v="11"/>
    <x v="0"/>
  </r>
  <r>
    <s v="I932427"/>
    <d v="2016-01-11T18:20:00"/>
    <s v="C318444"/>
    <s v="Male"/>
    <n v="37"/>
    <x v="2"/>
    <n v="2"/>
    <n v="30.3"/>
    <x v="61"/>
    <s v="Cash"/>
    <x v="2"/>
    <x v="11"/>
    <x v="2"/>
  </r>
  <r>
    <s v="I847146"/>
    <d v="2016-01-11T18:20:00"/>
    <s v="C203669"/>
    <s v="Female"/>
    <n v="33"/>
    <x v="3"/>
    <n v="3"/>
    <n v="121.98"/>
    <x v="25"/>
    <s v="Credit Card"/>
    <x v="2"/>
    <x v="11"/>
    <x v="5"/>
  </r>
  <r>
    <s v="I852719"/>
    <d v="2016-01-11T18:21:00"/>
    <s v="C223080"/>
    <s v="Female"/>
    <n v="26"/>
    <x v="4"/>
    <n v="1"/>
    <n v="5.23"/>
    <x v="19"/>
    <s v="Cash"/>
    <x v="2"/>
    <x v="11"/>
    <x v="3"/>
  </r>
  <r>
    <s v="I157228"/>
    <d v="2016-01-11T18:21:00"/>
    <s v="C240288"/>
    <s v="Female"/>
    <n v="38"/>
    <x v="7"/>
    <n v="5"/>
    <n v="58.65"/>
    <x v="35"/>
    <s v="Credit Card"/>
    <x v="2"/>
    <x v="7"/>
    <x v="2"/>
  </r>
  <r>
    <s v="I340186"/>
    <d v="2016-01-11T18:21:00"/>
    <s v="C188079"/>
    <s v="Male"/>
    <n v="48"/>
    <x v="1"/>
    <n v="5"/>
    <n v="3000.85"/>
    <x v="14"/>
    <s v="Cash"/>
    <x v="2"/>
    <x v="7"/>
    <x v="0"/>
  </r>
  <r>
    <s v="I127704"/>
    <d v="2016-01-11T18:21:00"/>
    <s v="C120759"/>
    <s v="Female"/>
    <n v="67"/>
    <x v="0"/>
    <n v="1"/>
    <n v="300.08"/>
    <x v="18"/>
    <s v="Credit Card"/>
    <x v="2"/>
    <x v="7"/>
    <x v="5"/>
  </r>
  <r>
    <s v="I329917"/>
    <d v="2016-01-11T18:21:00"/>
    <s v="C126788"/>
    <s v="Male"/>
    <n v="51"/>
    <x v="6"/>
    <n v="3"/>
    <n v="3150"/>
    <x v="43"/>
    <s v="Credit Card"/>
    <x v="2"/>
    <x v="7"/>
    <x v="4"/>
  </r>
  <r>
    <s v="I291686"/>
    <d v="2016-01-11T18:22:00"/>
    <s v="C641889"/>
    <s v="Male"/>
    <n v="35"/>
    <x v="0"/>
    <n v="4"/>
    <n v="1200.32"/>
    <x v="27"/>
    <s v="Credit Card"/>
    <x v="2"/>
    <x v="7"/>
    <x v="5"/>
  </r>
  <r>
    <s v="I215189"/>
    <d v="2016-01-11T18:22:00"/>
    <s v="C323792"/>
    <s v="Female"/>
    <n v="53"/>
    <x v="3"/>
    <n v="1"/>
    <n v="40.659999999999997"/>
    <x v="46"/>
    <s v="Debit Card"/>
    <x v="3"/>
    <x v="12"/>
    <x v="4"/>
  </r>
  <r>
    <s v="I111149"/>
    <d v="2016-01-11T18:22:00"/>
    <s v="C168226"/>
    <s v="Female"/>
    <n v="29"/>
    <x v="0"/>
    <n v="4"/>
    <n v="1200.32"/>
    <x v="27"/>
    <s v="Debit Card"/>
    <x v="3"/>
    <x v="12"/>
    <x v="0"/>
  </r>
  <r>
    <s v="I105417"/>
    <d v="2016-01-11T18:22:00"/>
    <s v="C477937"/>
    <s v="Male"/>
    <n v="69"/>
    <x v="1"/>
    <n v="3"/>
    <n v="1800.51"/>
    <x v="1"/>
    <s v="Credit Card"/>
    <x v="3"/>
    <x v="12"/>
    <x v="4"/>
  </r>
  <r>
    <s v="I175492"/>
    <d v="2016-01-11T18:23:00"/>
    <s v="C534810"/>
    <s v="Female"/>
    <n v="56"/>
    <x v="0"/>
    <n v="4"/>
    <n v="1200.32"/>
    <x v="27"/>
    <s v="Credit Card"/>
    <x v="1"/>
    <x v="1"/>
    <x v="5"/>
  </r>
  <r>
    <s v="I496390"/>
    <d v="2016-01-11T18:23:00"/>
    <s v="C779534"/>
    <s v="Female"/>
    <n v="54"/>
    <x v="1"/>
    <n v="3"/>
    <n v="1800.51"/>
    <x v="1"/>
    <s v="Cash"/>
    <x v="1"/>
    <x v="1"/>
    <x v="5"/>
  </r>
  <r>
    <s v="I146685"/>
    <d v="2016-01-11T18:23:00"/>
    <s v="C317181"/>
    <s v="Female"/>
    <n v="68"/>
    <x v="3"/>
    <n v="5"/>
    <n v="203.3"/>
    <x v="23"/>
    <s v="Cash"/>
    <x v="1"/>
    <x v="1"/>
    <x v="6"/>
  </r>
  <r>
    <s v="I148339"/>
    <d v="2016-01-11T18:23:00"/>
    <s v="C240913"/>
    <s v="Male"/>
    <n v="31"/>
    <x v="3"/>
    <n v="4"/>
    <n v="162.63999999999999"/>
    <x v="34"/>
    <s v="Cash"/>
    <x v="1"/>
    <x v="1"/>
    <x v="5"/>
  </r>
  <r>
    <s v="I474000"/>
    <d v="2016-01-11T18:24:00"/>
    <s v="C289133"/>
    <s v="Male"/>
    <n v="20"/>
    <x v="0"/>
    <n v="3"/>
    <n v="900.24"/>
    <x v="8"/>
    <s v="Cash"/>
    <x v="3"/>
    <x v="9"/>
    <x v="5"/>
  </r>
  <r>
    <s v="I131440"/>
    <d v="2016-01-11T18:24:00"/>
    <s v="C148955"/>
    <s v="Female"/>
    <n v="39"/>
    <x v="6"/>
    <n v="3"/>
    <n v="3150"/>
    <x v="43"/>
    <s v="Credit Card"/>
    <x v="2"/>
    <x v="7"/>
    <x v="5"/>
  </r>
  <r>
    <s v="I204918"/>
    <d v="2016-01-11T18:24:00"/>
    <s v="C333978"/>
    <s v="Female"/>
    <n v="40"/>
    <x v="6"/>
    <n v="4"/>
    <n v="4200"/>
    <x v="33"/>
    <s v="Cash"/>
    <x v="2"/>
    <x v="7"/>
    <x v="0"/>
  </r>
  <r>
    <s v="I204317"/>
    <d v="2016-01-11T18:24:00"/>
    <s v="C273507"/>
    <s v="Female"/>
    <n v="55"/>
    <x v="6"/>
    <n v="1"/>
    <n v="1050"/>
    <x v="53"/>
    <s v="Credit Card"/>
    <x v="1"/>
    <x v="3"/>
    <x v="5"/>
  </r>
  <r>
    <s v="I707177"/>
    <d v="2016-01-11T18:25:00"/>
    <s v="C383673"/>
    <s v="Female"/>
    <n v="19"/>
    <x v="6"/>
    <n v="1"/>
    <n v="1050"/>
    <x v="53"/>
    <s v="Cash"/>
    <x v="1"/>
    <x v="19"/>
    <x v="1"/>
  </r>
  <r>
    <s v="I177165"/>
    <d v="2016-01-11T18:25:00"/>
    <s v="C178567"/>
    <s v="Female"/>
    <n v="21"/>
    <x v="1"/>
    <n v="2"/>
    <n v="1200.3399999999999"/>
    <x v="54"/>
    <s v="Cash"/>
    <x v="1"/>
    <x v="6"/>
    <x v="5"/>
  </r>
  <r>
    <s v="I402116"/>
    <d v="2016-01-11T18:25:00"/>
    <s v="C286102"/>
    <s v="Female"/>
    <n v="47"/>
    <x v="4"/>
    <n v="2"/>
    <n v="10.46"/>
    <x v="40"/>
    <s v="Cash"/>
    <x v="3"/>
    <x v="12"/>
    <x v="0"/>
  </r>
  <r>
    <s v="I177451"/>
    <d v="2016-01-11T18:25:00"/>
    <s v="C172221"/>
    <s v="Male"/>
    <n v="23"/>
    <x v="2"/>
    <n v="2"/>
    <n v="30.3"/>
    <x v="61"/>
    <s v="Cash"/>
    <x v="1"/>
    <x v="1"/>
    <x v="6"/>
  </r>
  <r>
    <s v="I166921"/>
    <d v="2016-01-11T18:25:00"/>
    <s v="C178752"/>
    <s v="Female"/>
    <n v="58"/>
    <x v="3"/>
    <n v="3"/>
    <n v="121.98"/>
    <x v="25"/>
    <s v="Cash"/>
    <x v="1"/>
    <x v="1"/>
    <x v="0"/>
  </r>
  <r>
    <s v="I191834"/>
    <d v="2016-01-11T18:26:00"/>
    <s v="C554794"/>
    <s v="Female"/>
    <n v="27"/>
    <x v="5"/>
    <n v="4"/>
    <n v="143.36000000000001"/>
    <x v="17"/>
    <s v="Credit Card"/>
    <x v="1"/>
    <x v="1"/>
    <x v="4"/>
  </r>
  <r>
    <s v="I203514"/>
    <d v="2016-01-11T18:26:00"/>
    <s v="C193170"/>
    <s v="Female"/>
    <n v="61"/>
    <x v="4"/>
    <n v="2"/>
    <n v="10.46"/>
    <x v="40"/>
    <s v="Debit Card"/>
    <x v="2"/>
    <x v="10"/>
    <x v="0"/>
  </r>
  <r>
    <s v="I191152"/>
    <d v="2016-01-11T18:26:00"/>
    <s v="C186083"/>
    <s v="Male"/>
    <n v="40"/>
    <x v="4"/>
    <n v="1"/>
    <n v="5.23"/>
    <x v="19"/>
    <s v="Credit Card"/>
    <x v="1"/>
    <x v="6"/>
    <x v="2"/>
  </r>
  <r>
    <s v="I879028"/>
    <d v="2016-01-11T18:26:00"/>
    <s v="C279380"/>
    <s v="Female"/>
    <n v="29"/>
    <x v="0"/>
    <n v="2"/>
    <n v="600.16"/>
    <x v="7"/>
    <s v="Debit Card"/>
    <x v="0"/>
    <x v="22"/>
    <x v="2"/>
  </r>
  <r>
    <s v="I881307"/>
    <d v="2016-01-11T18:27:00"/>
    <s v="C205155"/>
    <s v="Female"/>
    <n v="52"/>
    <x v="1"/>
    <n v="3"/>
    <n v="1800.51"/>
    <x v="1"/>
    <s v="Cash"/>
    <x v="0"/>
    <x v="2"/>
    <x v="0"/>
  </r>
  <r>
    <s v="I157669"/>
    <d v="2016-01-11T18:27:00"/>
    <s v="C152840"/>
    <s v="Male"/>
    <n v="27"/>
    <x v="5"/>
    <n v="2"/>
    <n v="71.680000000000007"/>
    <x v="22"/>
    <s v="Credit Card"/>
    <x v="0"/>
    <x v="2"/>
    <x v="2"/>
  </r>
  <r>
    <s v="I614410"/>
    <d v="2016-01-11T18:27:00"/>
    <s v="C222528"/>
    <s v="Male"/>
    <n v="27"/>
    <x v="1"/>
    <n v="5"/>
    <n v="3000.85"/>
    <x v="14"/>
    <s v="Cash"/>
    <x v="3"/>
    <x v="14"/>
    <x v="4"/>
  </r>
  <r>
    <s v="I184950"/>
    <d v="2016-01-11T18:27:00"/>
    <s v="C690717"/>
    <s v="Male"/>
    <n v="63"/>
    <x v="0"/>
    <n v="4"/>
    <n v="1200.32"/>
    <x v="27"/>
    <s v="Credit Card"/>
    <x v="3"/>
    <x v="14"/>
    <x v="5"/>
  </r>
  <r>
    <s v="I102234"/>
    <d v="2016-01-11T18:28:00"/>
    <s v="C237184"/>
    <s v="Male"/>
    <n v="48"/>
    <x v="0"/>
    <n v="2"/>
    <n v="600.16"/>
    <x v="7"/>
    <s v="Cash"/>
    <x v="1"/>
    <x v="1"/>
    <x v="3"/>
  </r>
  <r>
    <s v="I210365"/>
    <d v="2016-01-11T18:28:00"/>
    <s v="C130456"/>
    <s v="Female"/>
    <n v="32"/>
    <x v="2"/>
    <n v="2"/>
    <n v="30.3"/>
    <x v="61"/>
    <s v="Credit Card"/>
    <x v="2"/>
    <x v="7"/>
    <x v="5"/>
  </r>
  <r>
    <s v="I216900"/>
    <d v="2016-01-11T18:28:00"/>
    <s v="C190578"/>
    <s v="Male"/>
    <n v="59"/>
    <x v="0"/>
    <n v="1"/>
    <n v="300.08"/>
    <x v="18"/>
    <s v="Debit Card"/>
    <x v="1"/>
    <x v="1"/>
    <x v="6"/>
  </r>
  <r>
    <s v="I864292"/>
    <d v="2016-01-11T18:28:00"/>
    <s v="C141900"/>
    <s v="Female"/>
    <n v="41"/>
    <x v="5"/>
    <n v="4"/>
    <n v="143.36000000000001"/>
    <x v="17"/>
    <s v="Cash"/>
    <x v="1"/>
    <x v="1"/>
    <x v="3"/>
  </r>
  <r>
    <s v="I232131"/>
    <d v="2016-01-11T18:28:00"/>
    <s v="C264012"/>
    <s v="Female"/>
    <n v="56"/>
    <x v="0"/>
    <n v="2"/>
    <n v="600.16"/>
    <x v="7"/>
    <s v="Cash"/>
    <x v="1"/>
    <x v="1"/>
    <x v="5"/>
  </r>
  <r>
    <s v="I264822"/>
    <d v="2016-01-11T18:29:00"/>
    <s v="C124884"/>
    <s v="Male"/>
    <n v="49"/>
    <x v="7"/>
    <n v="4"/>
    <n v="46.92"/>
    <x v="58"/>
    <s v="Cash"/>
    <x v="1"/>
    <x v="1"/>
    <x v="4"/>
  </r>
  <r>
    <s v="I191658"/>
    <d v="2016-01-11T18:29:00"/>
    <s v="C331496"/>
    <s v="Female"/>
    <n v="37"/>
    <x v="2"/>
    <n v="5"/>
    <n v="75.75"/>
    <x v="21"/>
    <s v="Cash"/>
    <x v="3"/>
    <x v="14"/>
    <x v="3"/>
  </r>
  <r>
    <s v="I119056"/>
    <d v="2016-01-11T18:29:00"/>
    <s v="C222538"/>
    <s v="Female"/>
    <n v="23"/>
    <x v="4"/>
    <n v="5"/>
    <n v="26.15"/>
    <x v="36"/>
    <s v="Debit Card"/>
    <x v="3"/>
    <x v="12"/>
    <x v="5"/>
  </r>
  <r>
    <s v="I321862"/>
    <d v="2016-01-11T18:29:00"/>
    <s v="C887571"/>
    <s v="Male"/>
    <n v="47"/>
    <x v="0"/>
    <n v="3"/>
    <n v="900.24"/>
    <x v="8"/>
    <s v="Debit Card"/>
    <x v="3"/>
    <x v="12"/>
    <x v="2"/>
  </r>
  <r>
    <s v="I319271"/>
    <d v="2016-01-11T18:30:00"/>
    <s v="C501057"/>
    <s v="Female"/>
    <n v="36"/>
    <x v="0"/>
    <n v="1"/>
    <n v="300.08"/>
    <x v="18"/>
    <s v="Credit Card"/>
    <x v="3"/>
    <x v="12"/>
    <x v="1"/>
  </r>
  <r>
    <s v="I321271"/>
    <d v="2016-01-11T18:30:00"/>
    <s v="C172199"/>
    <s v="Male"/>
    <n v="56"/>
    <x v="0"/>
    <n v="5"/>
    <n v="1500.4"/>
    <x v="0"/>
    <s v="Credit Card"/>
    <x v="1"/>
    <x v="1"/>
    <x v="5"/>
  </r>
  <r>
    <s v="I232111"/>
    <d v="2016-01-11T18:30:00"/>
    <s v="C235143"/>
    <s v="Male"/>
    <n v="53"/>
    <x v="0"/>
    <n v="1"/>
    <n v="300.08"/>
    <x v="18"/>
    <s v="Cash"/>
    <x v="1"/>
    <x v="1"/>
    <x v="2"/>
  </r>
  <r>
    <s v="I249941"/>
    <d v="2016-01-11T18:30:00"/>
    <s v="C172759"/>
    <s v="Female"/>
    <n v="39"/>
    <x v="6"/>
    <n v="5"/>
    <n v="5250"/>
    <x v="20"/>
    <s v="Credit Card"/>
    <x v="1"/>
    <x v="6"/>
    <x v="6"/>
  </r>
  <r>
    <s v="I630018"/>
    <d v="2016-01-11T18:31:00"/>
    <s v="C867429"/>
    <s v="Male"/>
    <n v="49"/>
    <x v="5"/>
    <n v="3"/>
    <n v="107.52"/>
    <x v="26"/>
    <s v="Cash"/>
    <x v="1"/>
    <x v="6"/>
    <x v="0"/>
  </r>
  <r>
    <s v="I266881"/>
    <d v="2016-01-11T18:31:00"/>
    <s v="C218048"/>
    <s v="Male"/>
    <n v="56"/>
    <x v="0"/>
    <n v="4"/>
    <n v="1200.32"/>
    <x v="27"/>
    <s v="Cash"/>
    <x v="1"/>
    <x v="6"/>
    <x v="6"/>
  </r>
  <r>
    <s v="I304426"/>
    <d v="2016-01-11T18:31:00"/>
    <s v="C514742"/>
    <s v="Female"/>
    <n v="23"/>
    <x v="3"/>
    <n v="3"/>
    <n v="121.98"/>
    <x v="25"/>
    <s v="Cash"/>
    <x v="2"/>
    <x v="8"/>
    <x v="2"/>
  </r>
  <r>
    <s v="I883068"/>
    <d v="2016-01-11T18:31:00"/>
    <s v="C921786"/>
    <s v="Female"/>
    <n v="54"/>
    <x v="0"/>
    <n v="4"/>
    <n v="1200.32"/>
    <x v="27"/>
    <s v="Cash"/>
    <x v="2"/>
    <x v="8"/>
    <x v="0"/>
  </r>
  <r>
    <s v="I135137"/>
    <d v="2016-01-11T18:32:00"/>
    <s v="C237300"/>
    <s v="Female"/>
    <n v="47"/>
    <x v="5"/>
    <n v="1"/>
    <n v="35.840000000000003"/>
    <x v="42"/>
    <s v="Cash"/>
    <x v="2"/>
    <x v="8"/>
    <x v="4"/>
  </r>
  <r>
    <s v="I100089"/>
    <d v="2016-01-11T18:32:00"/>
    <s v="C123196"/>
    <s v="Female"/>
    <n v="63"/>
    <x v="0"/>
    <n v="5"/>
    <n v="1500.4"/>
    <x v="0"/>
    <s v="Cash"/>
    <x v="2"/>
    <x v="8"/>
    <x v="6"/>
  </r>
  <r>
    <s v="I143482"/>
    <d v="2016-01-11T18:32:00"/>
    <s v="C105164"/>
    <s v="Female"/>
    <n v="67"/>
    <x v="0"/>
    <n v="3"/>
    <n v="900.24"/>
    <x v="8"/>
    <s v="Debit Card"/>
    <x v="1"/>
    <x v="1"/>
    <x v="2"/>
  </r>
  <r>
    <s v="I191430"/>
    <d v="2016-01-11T18:32:00"/>
    <s v="C718049"/>
    <s v="Male"/>
    <n v="33"/>
    <x v="1"/>
    <n v="3"/>
    <n v="1800.51"/>
    <x v="1"/>
    <s v="Credit Card"/>
    <x v="1"/>
    <x v="1"/>
    <x v="2"/>
  </r>
  <r>
    <s v="I332171"/>
    <d v="2016-01-11T18:32:00"/>
    <s v="C282718"/>
    <s v="Female"/>
    <n v="65"/>
    <x v="5"/>
    <n v="5"/>
    <n v="179.2"/>
    <x v="47"/>
    <s v="Cash"/>
    <x v="1"/>
    <x v="6"/>
    <x v="1"/>
  </r>
  <r>
    <s v="I260315"/>
    <d v="2016-01-11T18:33:00"/>
    <s v="C110672"/>
    <s v="Male"/>
    <n v="33"/>
    <x v="3"/>
    <n v="4"/>
    <n v="162.63999999999999"/>
    <x v="34"/>
    <s v="Cash"/>
    <x v="1"/>
    <x v="6"/>
    <x v="1"/>
  </r>
  <r>
    <s v="I153517"/>
    <d v="2016-01-11T18:33:00"/>
    <s v="C527284"/>
    <s v="Female"/>
    <n v="40"/>
    <x v="3"/>
    <n v="3"/>
    <n v="121.98"/>
    <x v="25"/>
    <s v="Credit Card"/>
    <x v="0"/>
    <x v="17"/>
    <x v="0"/>
  </r>
  <r>
    <s v="I139934"/>
    <d v="2016-01-11T18:33:00"/>
    <s v="C324083"/>
    <s v="Female"/>
    <n v="37"/>
    <x v="3"/>
    <n v="4"/>
    <n v="162.63999999999999"/>
    <x v="34"/>
    <s v="Credit Card"/>
    <x v="0"/>
    <x v="17"/>
    <x v="6"/>
  </r>
  <r>
    <s v="I973097"/>
    <d v="2016-01-11T18:33:00"/>
    <s v="C873343"/>
    <s v="Female"/>
    <n v="52"/>
    <x v="5"/>
    <n v="4"/>
    <n v="143.36000000000001"/>
    <x v="17"/>
    <s v="Cash"/>
    <x v="2"/>
    <x v="7"/>
    <x v="0"/>
  </r>
  <r>
    <s v="I316625"/>
    <d v="2016-01-11T18:34:00"/>
    <s v="C281753"/>
    <s v="Female"/>
    <n v="49"/>
    <x v="0"/>
    <n v="1"/>
    <n v="300.08"/>
    <x v="18"/>
    <s v="Credit Card"/>
    <x v="0"/>
    <x v="2"/>
    <x v="3"/>
  </r>
  <r>
    <s v="I292861"/>
    <d v="2016-01-11T18:34:00"/>
    <s v="C287762"/>
    <s v="Female"/>
    <n v="22"/>
    <x v="2"/>
    <n v="5"/>
    <n v="75.75"/>
    <x v="21"/>
    <s v="Cash"/>
    <x v="0"/>
    <x v="2"/>
    <x v="2"/>
  </r>
  <r>
    <s v="I283011"/>
    <d v="2016-01-11T18:34:00"/>
    <s v="C205142"/>
    <s v="Female"/>
    <n v="67"/>
    <x v="6"/>
    <n v="2"/>
    <n v="2100"/>
    <x v="41"/>
    <s v="Credit Card"/>
    <x v="3"/>
    <x v="9"/>
    <x v="4"/>
  </r>
  <r>
    <s v="I556633"/>
    <d v="2016-01-11T18:34:00"/>
    <s v="C314903"/>
    <s v="Male"/>
    <n v="64"/>
    <x v="3"/>
    <n v="3"/>
    <n v="121.98"/>
    <x v="25"/>
    <s v="Cash"/>
    <x v="2"/>
    <x v="10"/>
    <x v="5"/>
  </r>
  <r>
    <s v="I268702"/>
    <d v="2016-01-11T18:35:00"/>
    <s v="C638718"/>
    <s v="Female"/>
    <n v="41"/>
    <x v="1"/>
    <n v="1"/>
    <n v="600.16999999999996"/>
    <x v="49"/>
    <s v="Credit Card"/>
    <x v="3"/>
    <x v="14"/>
    <x v="4"/>
  </r>
  <r>
    <s v="I446191"/>
    <d v="2016-01-11T18:35:00"/>
    <s v="C175902"/>
    <s v="Male"/>
    <n v="66"/>
    <x v="7"/>
    <n v="2"/>
    <n v="23.46"/>
    <x v="39"/>
    <s v="Credit Card"/>
    <x v="3"/>
    <x v="14"/>
    <x v="2"/>
  </r>
  <r>
    <s v="I819408"/>
    <d v="2016-01-11T18:35:00"/>
    <s v="C315435"/>
    <s v="Female"/>
    <n v="26"/>
    <x v="3"/>
    <n v="2"/>
    <n v="81.319999999999993"/>
    <x v="31"/>
    <s v="Debit Card"/>
    <x v="3"/>
    <x v="14"/>
    <x v="5"/>
  </r>
  <r>
    <s v="I247092"/>
    <d v="2016-01-11T18:35:00"/>
    <s v="C159316"/>
    <s v="Male"/>
    <n v="18"/>
    <x v="0"/>
    <n v="1"/>
    <n v="300.08"/>
    <x v="18"/>
    <s v="Credit Card"/>
    <x v="3"/>
    <x v="20"/>
    <x v="3"/>
  </r>
  <r>
    <s v="I238083"/>
    <d v="2016-01-11T18:35:00"/>
    <s v="C583131"/>
    <s v="Male"/>
    <n v="35"/>
    <x v="0"/>
    <n v="1"/>
    <n v="300.08"/>
    <x v="18"/>
    <s v="Credit Card"/>
    <x v="3"/>
    <x v="20"/>
    <x v="6"/>
  </r>
  <r>
    <s v="I131073"/>
    <d v="2016-01-11T18:36:00"/>
    <s v="C183400"/>
    <s v="Male"/>
    <n v="51"/>
    <x v="3"/>
    <n v="1"/>
    <n v="40.659999999999997"/>
    <x v="46"/>
    <s v="Cash"/>
    <x v="1"/>
    <x v="1"/>
    <x v="2"/>
  </r>
  <r>
    <s v="I163549"/>
    <d v="2016-01-11T18:36:00"/>
    <s v="C676843"/>
    <s v="Female"/>
    <n v="24"/>
    <x v="4"/>
    <n v="4"/>
    <n v="20.92"/>
    <x v="38"/>
    <s v="Cash"/>
    <x v="1"/>
    <x v="1"/>
    <x v="0"/>
  </r>
  <r>
    <s v="I327968"/>
    <d v="2016-01-11T18:36:00"/>
    <s v="C146461"/>
    <s v="Female"/>
    <n v="69"/>
    <x v="1"/>
    <n v="1"/>
    <n v="600.16999999999996"/>
    <x v="49"/>
    <s v="Credit Card"/>
    <x v="3"/>
    <x v="14"/>
    <x v="4"/>
  </r>
  <r>
    <s v="I212384"/>
    <d v="2016-01-11T18:36:00"/>
    <s v="C302804"/>
    <s v="Male"/>
    <n v="29"/>
    <x v="3"/>
    <n v="2"/>
    <n v="81.319999999999993"/>
    <x v="31"/>
    <s v="Cash"/>
    <x v="2"/>
    <x v="7"/>
    <x v="5"/>
  </r>
  <r>
    <s v="I242492"/>
    <d v="2016-01-11T18:37:00"/>
    <s v="C162565"/>
    <s v="Female"/>
    <n v="48"/>
    <x v="0"/>
    <n v="1"/>
    <n v="300.08"/>
    <x v="18"/>
    <s v="Cash"/>
    <x v="2"/>
    <x v="7"/>
    <x v="0"/>
  </r>
  <r>
    <s v="I139808"/>
    <d v="2016-01-11T18:37:00"/>
    <s v="C199445"/>
    <s v="Female"/>
    <n v="60"/>
    <x v="0"/>
    <n v="5"/>
    <n v="1500.4"/>
    <x v="0"/>
    <s v="Credit Card"/>
    <x v="0"/>
    <x v="5"/>
    <x v="5"/>
  </r>
  <r>
    <s v="I292426"/>
    <d v="2016-01-11T18:37:00"/>
    <s v="C899457"/>
    <s v="Female"/>
    <n v="29"/>
    <x v="2"/>
    <n v="3"/>
    <n v="45.45"/>
    <x v="32"/>
    <s v="Credit Card"/>
    <x v="1"/>
    <x v="1"/>
    <x v="2"/>
  </r>
  <r>
    <s v="I108863"/>
    <d v="2016-01-11T18:37:00"/>
    <s v="C290294"/>
    <s v="Female"/>
    <n v="31"/>
    <x v="3"/>
    <n v="1"/>
    <n v="40.659999999999997"/>
    <x v="46"/>
    <s v="Debit Card"/>
    <x v="1"/>
    <x v="1"/>
    <x v="0"/>
  </r>
  <r>
    <s v="I355136"/>
    <d v="2016-01-11T18:38:00"/>
    <s v="C291057"/>
    <s v="Male"/>
    <n v="38"/>
    <x v="0"/>
    <n v="3"/>
    <n v="900.24"/>
    <x v="8"/>
    <s v="Credit Card"/>
    <x v="1"/>
    <x v="15"/>
    <x v="1"/>
  </r>
  <r>
    <s v="I322783"/>
    <d v="2016-01-11T18:38:00"/>
    <s v="C328872"/>
    <s v="Female"/>
    <n v="18"/>
    <x v="5"/>
    <n v="3"/>
    <n v="107.52"/>
    <x v="26"/>
    <s v="Cash"/>
    <x v="2"/>
    <x v="10"/>
    <x v="0"/>
  </r>
  <r>
    <s v="I246040"/>
    <d v="2016-01-11T18:38:00"/>
    <s v="C186499"/>
    <s v="Male"/>
    <n v="27"/>
    <x v="5"/>
    <n v="5"/>
    <n v="179.2"/>
    <x v="47"/>
    <s v="Cash"/>
    <x v="2"/>
    <x v="10"/>
    <x v="4"/>
  </r>
  <r>
    <s v="I491368"/>
    <d v="2016-01-11T18:38:00"/>
    <s v="C245037"/>
    <s v="Female"/>
    <n v="62"/>
    <x v="4"/>
    <n v="1"/>
    <n v="5.23"/>
    <x v="19"/>
    <s v="Credit Card"/>
    <x v="2"/>
    <x v="10"/>
    <x v="1"/>
  </r>
  <r>
    <s v="I312592"/>
    <d v="2016-01-11T18:39:00"/>
    <s v="C122049"/>
    <s v="Female"/>
    <n v="66"/>
    <x v="4"/>
    <n v="5"/>
    <n v="26.15"/>
    <x v="36"/>
    <s v="Credit Card"/>
    <x v="1"/>
    <x v="1"/>
    <x v="0"/>
  </r>
  <r>
    <s v="I238360"/>
    <d v="2016-01-11T18:39:00"/>
    <s v="C328681"/>
    <s v="Male"/>
    <n v="51"/>
    <x v="0"/>
    <n v="5"/>
    <n v="1500.4"/>
    <x v="0"/>
    <s v="Cash"/>
    <x v="3"/>
    <x v="14"/>
    <x v="0"/>
  </r>
  <r>
    <s v="I184773"/>
    <d v="2016-01-11T18:39:00"/>
    <s v="C183246"/>
    <s v="Female"/>
    <n v="30"/>
    <x v="0"/>
    <n v="3"/>
    <n v="900.24"/>
    <x v="8"/>
    <s v="Credit Card"/>
    <x v="3"/>
    <x v="14"/>
    <x v="5"/>
  </r>
  <r>
    <s v="I286740"/>
    <d v="2016-01-11T18:39:00"/>
    <s v="C259896"/>
    <s v="Female"/>
    <n v="29"/>
    <x v="0"/>
    <n v="5"/>
    <n v="1500.4"/>
    <x v="0"/>
    <s v="Cash"/>
    <x v="3"/>
    <x v="12"/>
    <x v="4"/>
  </r>
  <r>
    <s v="I159796"/>
    <d v="2016-01-11T18:39:00"/>
    <s v="C156701"/>
    <s v="Male"/>
    <n v="19"/>
    <x v="1"/>
    <n v="1"/>
    <n v="600.16999999999996"/>
    <x v="49"/>
    <s v="Cash"/>
    <x v="3"/>
    <x v="14"/>
    <x v="0"/>
  </r>
  <r>
    <s v="I978213"/>
    <d v="2016-01-11T18:40:00"/>
    <s v="C148403"/>
    <s v="Female"/>
    <n v="68"/>
    <x v="4"/>
    <n v="2"/>
    <n v="10.46"/>
    <x v="40"/>
    <s v="Cash"/>
    <x v="2"/>
    <x v="7"/>
    <x v="4"/>
  </r>
  <r>
    <s v="I742384"/>
    <d v="2016-01-11T18:40:00"/>
    <s v="C137214"/>
    <s v="Female"/>
    <n v="44"/>
    <x v="1"/>
    <n v="5"/>
    <n v="3000.85"/>
    <x v="14"/>
    <s v="Credit Card"/>
    <x v="2"/>
    <x v="7"/>
    <x v="1"/>
  </r>
  <r>
    <s v="I186286"/>
    <d v="2016-01-11T18:40:00"/>
    <s v="C294460"/>
    <s v="Female"/>
    <n v="68"/>
    <x v="6"/>
    <n v="5"/>
    <n v="5250"/>
    <x v="20"/>
    <s v="Cash"/>
    <x v="2"/>
    <x v="7"/>
    <x v="0"/>
  </r>
  <r>
    <s v="I253658"/>
    <d v="2016-01-11T18:40:00"/>
    <s v="C314512"/>
    <s v="Male"/>
    <n v="45"/>
    <x v="0"/>
    <n v="5"/>
    <n v="1500.4"/>
    <x v="0"/>
    <s v="Cash"/>
    <x v="2"/>
    <x v="8"/>
    <x v="0"/>
  </r>
  <r>
    <s v="I195075"/>
    <d v="2016-01-11T18:41:00"/>
    <s v="C191641"/>
    <s v="Female"/>
    <n v="19"/>
    <x v="3"/>
    <n v="5"/>
    <n v="203.3"/>
    <x v="23"/>
    <s v="Cash"/>
    <x v="1"/>
    <x v="19"/>
    <x v="4"/>
  </r>
  <r>
    <s v="I411957"/>
    <d v="2016-01-11T18:41:00"/>
    <s v="C226559"/>
    <s v="Female"/>
    <n v="18"/>
    <x v="3"/>
    <n v="3"/>
    <n v="121.98"/>
    <x v="25"/>
    <s v="Debit Card"/>
    <x v="1"/>
    <x v="19"/>
    <x v="2"/>
  </r>
  <r>
    <s v="I130222"/>
    <d v="2016-01-11T18:41:00"/>
    <s v="C130537"/>
    <s v="Female"/>
    <n v="36"/>
    <x v="7"/>
    <n v="2"/>
    <n v="23.46"/>
    <x v="39"/>
    <s v="Credit Card"/>
    <x v="1"/>
    <x v="19"/>
    <x v="2"/>
  </r>
  <r>
    <s v="I185196"/>
    <d v="2016-01-11T18:41:00"/>
    <s v="C276459"/>
    <s v="Female"/>
    <n v="56"/>
    <x v="1"/>
    <n v="4"/>
    <n v="2400.6799999999998"/>
    <x v="24"/>
    <s v="Debit Card"/>
    <x v="1"/>
    <x v="19"/>
    <x v="5"/>
  </r>
  <r>
    <s v="I143452"/>
    <d v="2016-01-11T18:42:00"/>
    <s v="C238871"/>
    <s v="Female"/>
    <n v="56"/>
    <x v="1"/>
    <n v="3"/>
    <n v="1800.51"/>
    <x v="1"/>
    <s v="Cash"/>
    <x v="1"/>
    <x v="19"/>
    <x v="1"/>
  </r>
  <r>
    <s v="I141425"/>
    <d v="2016-01-11T18:42:00"/>
    <s v="C923536"/>
    <s v="Female"/>
    <n v="49"/>
    <x v="3"/>
    <n v="4"/>
    <n v="162.63999999999999"/>
    <x v="34"/>
    <s v="Credit Card"/>
    <x v="1"/>
    <x v="19"/>
    <x v="4"/>
  </r>
  <r>
    <s v="I116141"/>
    <d v="2016-01-11T18:42:00"/>
    <s v="C292953"/>
    <s v="Male"/>
    <n v="19"/>
    <x v="5"/>
    <n v="1"/>
    <n v="35.840000000000003"/>
    <x v="42"/>
    <s v="Credit Card"/>
    <x v="1"/>
    <x v="19"/>
    <x v="3"/>
  </r>
  <r>
    <s v="I106623"/>
    <d v="2016-01-11T18:42:00"/>
    <s v="C284966"/>
    <s v="Male"/>
    <n v="43"/>
    <x v="0"/>
    <n v="4"/>
    <n v="1200.32"/>
    <x v="27"/>
    <s v="Cash"/>
    <x v="1"/>
    <x v="19"/>
    <x v="1"/>
  </r>
  <r>
    <s v="I125097"/>
    <d v="2016-01-11T18:42:00"/>
    <s v="C305296"/>
    <s v="Male"/>
    <n v="43"/>
    <x v="0"/>
    <n v="4"/>
    <n v="1200.32"/>
    <x v="27"/>
    <s v="Credit Card"/>
    <x v="1"/>
    <x v="19"/>
    <x v="5"/>
  </r>
  <r>
    <s v="I216664"/>
    <d v="2016-01-11T18:43:00"/>
    <s v="C327733"/>
    <s v="Female"/>
    <n v="56"/>
    <x v="4"/>
    <n v="4"/>
    <n v="20.92"/>
    <x v="38"/>
    <s v="Debit Card"/>
    <x v="3"/>
    <x v="14"/>
    <x v="3"/>
  </r>
  <r>
    <s v="I264608"/>
    <d v="2016-01-11T18:43:00"/>
    <s v="C113242"/>
    <s v="Female"/>
    <n v="64"/>
    <x v="4"/>
    <n v="1"/>
    <n v="5.23"/>
    <x v="19"/>
    <s v="Debit Card"/>
    <x v="1"/>
    <x v="1"/>
    <x v="5"/>
  </r>
  <r>
    <s v="I302985"/>
    <d v="2016-01-11T18:43:00"/>
    <s v="C761783"/>
    <s v="Female"/>
    <n v="60"/>
    <x v="3"/>
    <n v="2"/>
    <n v="81.319999999999993"/>
    <x v="31"/>
    <s v="Debit Card"/>
    <x v="0"/>
    <x v="22"/>
    <x v="4"/>
  </r>
  <r>
    <s v="I263945"/>
    <d v="2016-01-11T18:43:00"/>
    <s v="C197305"/>
    <s v="Female"/>
    <n v="65"/>
    <x v="4"/>
    <n v="1"/>
    <n v="5.23"/>
    <x v="19"/>
    <s v="Credit Card"/>
    <x v="0"/>
    <x v="2"/>
    <x v="5"/>
  </r>
  <r>
    <s v="I338162"/>
    <d v="2016-01-11T18:44:00"/>
    <s v="C168127"/>
    <s v="Male"/>
    <n v="45"/>
    <x v="7"/>
    <n v="1"/>
    <n v="11.73"/>
    <x v="59"/>
    <s v="Cash"/>
    <x v="0"/>
    <x v="2"/>
    <x v="2"/>
  </r>
  <r>
    <s v="I319332"/>
    <d v="2016-01-11T18:44:00"/>
    <s v="C239023"/>
    <s v="Female"/>
    <n v="45"/>
    <x v="4"/>
    <n v="3"/>
    <n v="15.69"/>
    <x v="30"/>
    <s v="Credit Card"/>
    <x v="0"/>
    <x v="2"/>
    <x v="3"/>
  </r>
  <r>
    <s v="I328005"/>
    <d v="2016-01-11T18:44:00"/>
    <s v="C437251"/>
    <s v="Female"/>
    <n v="59"/>
    <x v="3"/>
    <n v="3"/>
    <n v="121.98"/>
    <x v="25"/>
    <s v="Cash"/>
    <x v="0"/>
    <x v="2"/>
    <x v="3"/>
  </r>
  <r>
    <s v="I211858"/>
    <d v="2016-01-11T18:44:00"/>
    <s v="C189736"/>
    <s v="Male"/>
    <n v="66"/>
    <x v="7"/>
    <n v="2"/>
    <n v="23.46"/>
    <x v="39"/>
    <s v="Credit Card"/>
    <x v="0"/>
    <x v="2"/>
    <x v="3"/>
  </r>
  <r>
    <s v="I905866"/>
    <d v="2016-01-11T18:45:00"/>
    <s v="C108952"/>
    <s v="Female"/>
    <n v="64"/>
    <x v="5"/>
    <n v="5"/>
    <n v="179.2"/>
    <x v="47"/>
    <s v="Credit Card"/>
    <x v="0"/>
    <x v="2"/>
    <x v="2"/>
  </r>
  <r>
    <s v="I253436"/>
    <d v="2016-01-11T18:45:00"/>
    <s v="C337737"/>
    <s v="Female"/>
    <n v="61"/>
    <x v="0"/>
    <n v="2"/>
    <n v="600.16"/>
    <x v="7"/>
    <s v="Debit Card"/>
    <x v="0"/>
    <x v="2"/>
    <x v="2"/>
  </r>
  <r>
    <s v="I760178"/>
    <d v="2016-01-11T18:45:00"/>
    <s v="C459609"/>
    <s v="Male"/>
    <n v="32"/>
    <x v="0"/>
    <n v="3"/>
    <n v="900.24"/>
    <x v="8"/>
    <s v="Cash"/>
    <x v="3"/>
    <x v="9"/>
    <x v="5"/>
  </r>
  <r>
    <s v="I780122"/>
    <d v="2016-01-11T18:45:00"/>
    <s v="C191759"/>
    <s v="Male"/>
    <n v="54"/>
    <x v="0"/>
    <n v="2"/>
    <n v="600.16"/>
    <x v="7"/>
    <s v="Credit Card"/>
    <x v="3"/>
    <x v="9"/>
    <x v="6"/>
  </r>
  <r>
    <s v="I418612"/>
    <d v="2016-01-11T18:46:00"/>
    <s v="C150407"/>
    <s v="Female"/>
    <n v="60"/>
    <x v="0"/>
    <n v="5"/>
    <n v="1500.4"/>
    <x v="0"/>
    <s v="Credit Card"/>
    <x v="1"/>
    <x v="1"/>
    <x v="0"/>
  </r>
  <r>
    <s v="I240730"/>
    <d v="2016-01-11T18:46:00"/>
    <s v="C249192"/>
    <s v="Female"/>
    <n v="24"/>
    <x v="0"/>
    <n v="1"/>
    <n v="300.08"/>
    <x v="18"/>
    <s v="Credit Card"/>
    <x v="1"/>
    <x v="1"/>
    <x v="5"/>
  </r>
  <r>
    <s v="I272105"/>
    <d v="2016-01-11T18:46:00"/>
    <s v="C235021"/>
    <s v="Male"/>
    <n v="34"/>
    <x v="2"/>
    <n v="3"/>
    <n v="45.45"/>
    <x v="32"/>
    <s v="Cash"/>
    <x v="1"/>
    <x v="1"/>
    <x v="0"/>
  </r>
  <r>
    <s v="I210929"/>
    <d v="2016-01-11T18:46:00"/>
    <s v="C224351"/>
    <s v="Female"/>
    <n v="67"/>
    <x v="0"/>
    <n v="5"/>
    <n v="1500.4"/>
    <x v="0"/>
    <s v="Debit Card"/>
    <x v="3"/>
    <x v="9"/>
    <x v="6"/>
  </r>
  <r>
    <s v="I818873"/>
    <d v="2016-01-11T18:46:00"/>
    <s v="C724237"/>
    <s v="Female"/>
    <n v="62"/>
    <x v="4"/>
    <n v="2"/>
    <n v="10.46"/>
    <x v="40"/>
    <s v="Cash"/>
    <x v="2"/>
    <x v="8"/>
    <x v="0"/>
  </r>
  <r>
    <s v="I190053"/>
    <d v="2016-01-11T18:47:00"/>
    <s v="C327178"/>
    <s v="Male"/>
    <n v="62"/>
    <x v="3"/>
    <n v="2"/>
    <n v="81.319999999999993"/>
    <x v="31"/>
    <s v="Credit Card"/>
    <x v="2"/>
    <x v="8"/>
    <x v="1"/>
  </r>
  <r>
    <s v="I129658"/>
    <d v="2016-01-11T18:47:00"/>
    <s v="C114515"/>
    <s v="Male"/>
    <n v="61"/>
    <x v="4"/>
    <n v="4"/>
    <n v="20.92"/>
    <x v="38"/>
    <s v="Credit Card"/>
    <x v="3"/>
    <x v="9"/>
    <x v="2"/>
  </r>
  <r>
    <s v="I214246"/>
    <d v="2016-01-11T18:47:00"/>
    <s v="C301822"/>
    <s v="Female"/>
    <n v="44"/>
    <x v="4"/>
    <n v="5"/>
    <n v="26.15"/>
    <x v="36"/>
    <s v="Credit Card"/>
    <x v="3"/>
    <x v="9"/>
    <x v="4"/>
  </r>
  <r>
    <s v="I191830"/>
    <d v="2016-01-11T18:47:00"/>
    <s v="C219635"/>
    <s v="Female"/>
    <n v="36"/>
    <x v="4"/>
    <n v="5"/>
    <n v="26.15"/>
    <x v="36"/>
    <s v="Cash"/>
    <x v="3"/>
    <x v="9"/>
    <x v="6"/>
  </r>
  <r>
    <s v="I422385"/>
    <d v="2016-01-11T18:48:00"/>
    <s v="C136562"/>
    <s v="Female"/>
    <n v="48"/>
    <x v="1"/>
    <n v="2"/>
    <n v="1200.3399999999999"/>
    <x v="54"/>
    <s v="Cash"/>
    <x v="1"/>
    <x v="1"/>
    <x v="3"/>
  </r>
  <r>
    <s v="I180285"/>
    <d v="2016-01-11T18:48:00"/>
    <s v="C837007"/>
    <s v="Male"/>
    <n v="19"/>
    <x v="0"/>
    <n v="1"/>
    <n v="300.08"/>
    <x v="18"/>
    <s v="Cash"/>
    <x v="3"/>
    <x v="9"/>
    <x v="5"/>
  </r>
  <r>
    <s v="I223469"/>
    <d v="2016-01-11T18:48:00"/>
    <s v="C244935"/>
    <s v="Female"/>
    <n v="56"/>
    <x v="0"/>
    <n v="5"/>
    <n v="1500.4"/>
    <x v="0"/>
    <s v="Cash"/>
    <x v="3"/>
    <x v="9"/>
    <x v="4"/>
  </r>
  <r>
    <s v="I250632"/>
    <d v="2016-01-11T18:48:00"/>
    <s v="C293095"/>
    <s v="Male"/>
    <n v="66"/>
    <x v="2"/>
    <n v="4"/>
    <n v="60.6"/>
    <x v="4"/>
    <s v="Cash"/>
    <x v="3"/>
    <x v="9"/>
    <x v="0"/>
  </r>
  <r>
    <s v="I261348"/>
    <d v="2016-01-11T18:49:00"/>
    <s v="C339108"/>
    <s v="Female"/>
    <n v="35"/>
    <x v="0"/>
    <n v="3"/>
    <n v="900.24"/>
    <x v="8"/>
    <s v="Credit Card"/>
    <x v="3"/>
    <x v="9"/>
    <x v="2"/>
  </r>
  <r>
    <s v="I188834"/>
    <d v="2016-01-11T18:49:00"/>
    <s v="C118306"/>
    <s v="Female"/>
    <n v="30"/>
    <x v="0"/>
    <n v="1"/>
    <n v="300.08"/>
    <x v="18"/>
    <s v="Debit Card"/>
    <x v="3"/>
    <x v="12"/>
    <x v="5"/>
  </r>
  <r>
    <s v="I106743"/>
    <d v="2016-01-11T18:49:00"/>
    <s v="C250539"/>
    <s v="Female"/>
    <n v="56"/>
    <x v="2"/>
    <n v="2"/>
    <n v="30.3"/>
    <x v="61"/>
    <s v="Cash"/>
    <x v="2"/>
    <x v="7"/>
    <x v="6"/>
  </r>
  <r>
    <s v="I140950"/>
    <d v="2016-01-11T18:49:00"/>
    <s v="C308092"/>
    <s v="Male"/>
    <n v="23"/>
    <x v="5"/>
    <n v="2"/>
    <n v="71.680000000000007"/>
    <x v="22"/>
    <s v="Credit Card"/>
    <x v="2"/>
    <x v="7"/>
    <x v="4"/>
  </r>
  <r>
    <s v="I244821"/>
    <d v="2016-01-11T18:49:00"/>
    <s v="C251397"/>
    <s v="Male"/>
    <n v="62"/>
    <x v="0"/>
    <n v="4"/>
    <n v="1200.32"/>
    <x v="27"/>
    <s v="Debit Card"/>
    <x v="1"/>
    <x v="15"/>
    <x v="5"/>
  </r>
  <r>
    <s v="I211009"/>
    <d v="2016-01-11T18:50:00"/>
    <s v="C176204"/>
    <s v="Female"/>
    <n v="27"/>
    <x v="0"/>
    <n v="1"/>
    <n v="300.08"/>
    <x v="18"/>
    <s v="Cash"/>
    <x v="3"/>
    <x v="20"/>
    <x v="5"/>
  </r>
  <r>
    <s v="I230764"/>
    <d v="2016-01-11T18:50:00"/>
    <s v="C434499"/>
    <s v="Female"/>
    <n v="49"/>
    <x v="6"/>
    <n v="2"/>
    <n v="2100"/>
    <x v="41"/>
    <s v="Credit Card"/>
    <x v="3"/>
    <x v="20"/>
    <x v="0"/>
  </r>
  <r>
    <s v="I151182"/>
    <d v="2016-01-11T18:50:00"/>
    <s v="C987505"/>
    <s v="Female"/>
    <n v="48"/>
    <x v="5"/>
    <n v="2"/>
    <n v="71.680000000000007"/>
    <x v="22"/>
    <s v="Credit Card"/>
    <x v="3"/>
    <x v="20"/>
    <x v="6"/>
  </r>
  <r>
    <s v="I801789"/>
    <d v="2016-01-11T18:50:00"/>
    <s v="C257454"/>
    <s v="Male"/>
    <n v="49"/>
    <x v="2"/>
    <n v="4"/>
    <n v="60.6"/>
    <x v="4"/>
    <s v="Credit Card"/>
    <x v="1"/>
    <x v="1"/>
    <x v="6"/>
  </r>
  <r>
    <s v="I165660"/>
    <d v="2016-01-11T18:51:00"/>
    <s v="C244164"/>
    <s v="Female"/>
    <n v="43"/>
    <x v="3"/>
    <n v="3"/>
    <n v="121.98"/>
    <x v="25"/>
    <s v="Cash"/>
    <x v="0"/>
    <x v="0"/>
    <x v="0"/>
  </r>
  <r>
    <s v="I149598"/>
    <d v="2016-01-11T18:51:00"/>
    <s v="C276967"/>
    <s v="Male"/>
    <n v="51"/>
    <x v="3"/>
    <n v="3"/>
    <n v="121.98"/>
    <x v="25"/>
    <s v="Debit Card"/>
    <x v="0"/>
    <x v="0"/>
    <x v="0"/>
  </r>
  <r>
    <s v="I207223"/>
    <d v="2016-01-11T18:51:00"/>
    <s v="C261894"/>
    <s v="Male"/>
    <n v="26"/>
    <x v="1"/>
    <n v="1"/>
    <n v="600.16999999999996"/>
    <x v="49"/>
    <s v="Cash"/>
    <x v="3"/>
    <x v="14"/>
    <x v="5"/>
  </r>
  <r>
    <s v="I146373"/>
    <d v="2016-01-11T18:51:00"/>
    <s v="C334578"/>
    <s v="Female"/>
    <n v="58"/>
    <x v="4"/>
    <n v="2"/>
    <n v="10.46"/>
    <x v="40"/>
    <s v="Cash"/>
    <x v="2"/>
    <x v="8"/>
    <x v="0"/>
  </r>
  <r>
    <s v="I287169"/>
    <d v="2016-01-11T18:52:00"/>
    <s v="C223136"/>
    <s v="Female"/>
    <n v="64"/>
    <x v="0"/>
    <n v="3"/>
    <n v="900.24"/>
    <x v="8"/>
    <s v="Cash"/>
    <x v="2"/>
    <x v="8"/>
    <x v="3"/>
  </r>
  <r>
    <s v="I421283"/>
    <d v="2016-01-11T18:52:00"/>
    <s v="C109538"/>
    <s v="Female"/>
    <n v="28"/>
    <x v="0"/>
    <n v="4"/>
    <n v="1200.32"/>
    <x v="27"/>
    <s v="Debit Card"/>
    <x v="2"/>
    <x v="8"/>
    <x v="5"/>
  </r>
  <r>
    <s v="I223857"/>
    <d v="2016-01-11T18:52:00"/>
    <s v="C711739"/>
    <s v="Female"/>
    <n v="52"/>
    <x v="5"/>
    <n v="2"/>
    <n v="71.680000000000007"/>
    <x v="22"/>
    <s v="Debit Card"/>
    <x v="2"/>
    <x v="8"/>
    <x v="5"/>
  </r>
  <r>
    <s v="I653959"/>
    <d v="2016-01-11T18:52:00"/>
    <s v="C157165"/>
    <s v="Female"/>
    <n v="25"/>
    <x v="3"/>
    <n v="5"/>
    <n v="203.3"/>
    <x v="23"/>
    <s v="Credit Card"/>
    <x v="1"/>
    <x v="1"/>
    <x v="6"/>
  </r>
  <r>
    <s v="I211968"/>
    <d v="2016-01-11T18:53:00"/>
    <s v="C247590"/>
    <s v="Male"/>
    <n v="47"/>
    <x v="5"/>
    <n v="2"/>
    <n v="71.680000000000007"/>
    <x v="22"/>
    <s v="Cash"/>
    <x v="1"/>
    <x v="1"/>
    <x v="5"/>
  </r>
  <r>
    <s v="I292600"/>
    <d v="2016-01-11T18:53:00"/>
    <s v="C214115"/>
    <s v="Male"/>
    <n v="61"/>
    <x v="3"/>
    <n v="4"/>
    <n v="162.63999999999999"/>
    <x v="34"/>
    <s v="Credit Card"/>
    <x v="1"/>
    <x v="1"/>
    <x v="6"/>
  </r>
  <r>
    <s v="I961549"/>
    <d v="2016-01-11T18:53:00"/>
    <s v="C369532"/>
    <s v="Male"/>
    <n v="26"/>
    <x v="0"/>
    <n v="1"/>
    <n v="300.08"/>
    <x v="18"/>
    <s v="Cash"/>
    <x v="3"/>
    <x v="20"/>
    <x v="2"/>
  </r>
  <r>
    <s v="I142846"/>
    <d v="2016-01-11T18:53:00"/>
    <s v="C232469"/>
    <s v="Male"/>
    <n v="25"/>
    <x v="3"/>
    <n v="3"/>
    <n v="121.98"/>
    <x v="25"/>
    <s v="Credit Card"/>
    <x v="3"/>
    <x v="20"/>
    <x v="5"/>
  </r>
  <r>
    <s v="I102389"/>
    <d v="2016-01-11T18:53:00"/>
    <s v="C455912"/>
    <s v="Male"/>
    <n v="24"/>
    <x v="3"/>
    <n v="3"/>
    <n v="121.98"/>
    <x v="25"/>
    <s v="Credit Card"/>
    <x v="3"/>
    <x v="20"/>
    <x v="5"/>
  </r>
  <r>
    <s v="I253379"/>
    <d v="2016-01-11T18:54:00"/>
    <s v="C101689"/>
    <s v="Male"/>
    <n v="57"/>
    <x v="0"/>
    <n v="3"/>
    <n v="900.24"/>
    <x v="8"/>
    <s v="Debit Card"/>
    <x v="0"/>
    <x v="0"/>
    <x v="2"/>
  </r>
  <r>
    <s v="I170284"/>
    <d v="2016-01-11T18:54:00"/>
    <s v="C128380"/>
    <s v="Female"/>
    <n v="48"/>
    <x v="0"/>
    <n v="4"/>
    <n v="1200.32"/>
    <x v="27"/>
    <s v="Credit Card"/>
    <x v="3"/>
    <x v="20"/>
    <x v="6"/>
  </r>
  <r>
    <s v="I225395"/>
    <d v="2016-01-11T18:54:00"/>
    <s v="C264510"/>
    <s v="Female"/>
    <n v="42"/>
    <x v="0"/>
    <n v="5"/>
    <n v="1500.4"/>
    <x v="0"/>
    <s v="Cash"/>
    <x v="0"/>
    <x v="17"/>
    <x v="4"/>
  </r>
  <r>
    <s v="I193476"/>
    <d v="2016-01-11T18:54:00"/>
    <s v="C214191"/>
    <s v="Female"/>
    <n v="39"/>
    <x v="0"/>
    <n v="2"/>
    <n v="600.16"/>
    <x v="7"/>
    <s v="Credit Card"/>
    <x v="3"/>
    <x v="21"/>
    <x v="5"/>
  </r>
  <r>
    <s v="I303473"/>
    <d v="2016-01-11T18:55:00"/>
    <s v="C878616"/>
    <s v="Male"/>
    <n v="68"/>
    <x v="4"/>
    <n v="3"/>
    <n v="15.69"/>
    <x v="30"/>
    <s v="Cash"/>
    <x v="1"/>
    <x v="1"/>
    <x v="2"/>
  </r>
  <r>
    <s v="I533383"/>
    <d v="2016-01-11T18:55:00"/>
    <s v="C289653"/>
    <s v="Female"/>
    <n v="35"/>
    <x v="0"/>
    <n v="4"/>
    <n v="1200.32"/>
    <x v="27"/>
    <s v="Debit Card"/>
    <x v="3"/>
    <x v="14"/>
    <x v="3"/>
  </r>
  <r>
    <s v="I280660"/>
    <d v="2016-01-11T18:55:00"/>
    <s v="C142083"/>
    <s v="Female"/>
    <n v="30"/>
    <x v="4"/>
    <n v="1"/>
    <n v="5.23"/>
    <x v="19"/>
    <s v="Debit Card"/>
    <x v="1"/>
    <x v="3"/>
    <x v="2"/>
  </r>
  <r>
    <s v="I740805"/>
    <d v="2016-01-11T18:55:00"/>
    <s v="C217177"/>
    <s v="Female"/>
    <n v="48"/>
    <x v="6"/>
    <n v="2"/>
    <n v="2100"/>
    <x v="41"/>
    <s v="Debit Card"/>
    <x v="1"/>
    <x v="3"/>
    <x v="4"/>
  </r>
  <r>
    <s v="I296494"/>
    <d v="2016-01-11T18:56:00"/>
    <s v="C900797"/>
    <s v="Male"/>
    <n v="57"/>
    <x v="3"/>
    <n v="2"/>
    <n v="81.319999999999993"/>
    <x v="31"/>
    <s v="Cash"/>
    <x v="1"/>
    <x v="3"/>
    <x v="5"/>
  </r>
  <r>
    <s v="I124568"/>
    <d v="2016-01-11T18:56:00"/>
    <s v="C237830"/>
    <s v="Female"/>
    <n v="35"/>
    <x v="0"/>
    <n v="2"/>
    <n v="600.16"/>
    <x v="7"/>
    <s v="Credit Card"/>
    <x v="1"/>
    <x v="6"/>
    <x v="6"/>
  </r>
  <r>
    <s v="I199958"/>
    <d v="2016-01-11T18:56:00"/>
    <s v="C170213"/>
    <s v="Female"/>
    <n v="56"/>
    <x v="0"/>
    <n v="2"/>
    <n v="600.16"/>
    <x v="7"/>
    <s v="Credit Card"/>
    <x v="1"/>
    <x v="6"/>
    <x v="3"/>
  </r>
  <r>
    <s v="I307413"/>
    <d v="2016-01-11T18:56:00"/>
    <s v="C539759"/>
    <s v="Male"/>
    <n v="56"/>
    <x v="4"/>
    <n v="3"/>
    <n v="15.69"/>
    <x v="30"/>
    <s v="Cash"/>
    <x v="1"/>
    <x v="6"/>
    <x v="2"/>
  </r>
  <r>
    <s v="I126502"/>
    <d v="2016-01-11T18:56:00"/>
    <s v="C136072"/>
    <s v="Male"/>
    <n v="63"/>
    <x v="3"/>
    <n v="4"/>
    <n v="162.63999999999999"/>
    <x v="34"/>
    <s v="Credit Card"/>
    <x v="1"/>
    <x v="6"/>
    <x v="2"/>
  </r>
  <r>
    <s v="I724587"/>
    <d v="2016-01-11T18:57:00"/>
    <s v="C214001"/>
    <s v="Female"/>
    <n v="18"/>
    <x v="0"/>
    <n v="1"/>
    <n v="300.08"/>
    <x v="18"/>
    <s v="Cash"/>
    <x v="1"/>
    <x v="1"/>
    <x v="5"/>
  </r>
  <r>
    <s v="I270574"/>
    <d v="2016-01-11T18:57:00"/>
    <s v="C792872"/>
    <s v="Male"/>
    <n v="44"/>
    <x v="5"/>
    <n v="3"/>
    <n v="107.52"/>
    <x v="26"/>
    <s v="Cash"/>
    <x v="1"/>
    <x v="1"/>
    <x v="0"/>
  </r>
  <r>
    <s v="I228666"/>
    <d v="2016-01-11T18:57:00"/>
    <s v="C282550"/>
    <s v="Male"/>
    <n v="39"/>
    <x v="4"/>
    <n v="5"/>
    <n v="26.15"/>
    <x v="36"/>
    <s v="Credit Card"/>
    <x v="1"/>
    <x v="1"/>
    <x v="0"/>
  </r>
  <r>
    <s v="I241835"/>
    <d v="2016-01-11T18:57:00"/>
    <s v="C121311"/>
    <s v="Female"/>
    <n v="61"/>
    <x v="3"/>
    <n v="1"/>
    <n v="40.659999999999997"/>
    <x v="46"/>
    <s v="Cash"/>
    <x v="1"/>
    <x v="1"/>
    <x v="0"/>
  </r>
  <r>
    <s v="I772145"/>
    <d v="2016-01-11T18:58:00"/>
    <s v="C318990"/>
    <s v="Male"/>
    <n v="47"/>
    <x v="0"/>
    <n v="4"/>
    <n v="1200.32"/>
    <x v="27"/>
    <s v="Cash"/>
    <x v="1"/>
    <x v="1"/>
    <x v="4"/>
  </r>
  <r>
    <s v="I471312"/>
    <d v="2016-01-11T18:58:00"/>
    <s v="C114220"/>
    <s v="Female"/>
    <n v="29"/>
    <x v="3"/>
    <n v="3"/>
    <n v="121.98"/>
    <x v="25"/>
    <s v="Credit Card"/>
    <x v="1"/>
    <x v="1"/>
    <x v="1"/>
  </r>
  <r>
    <s v="I194535"/>
    <d v="2016-01-11T18:58:00"/>
    <s v="C205686"/>
    <s v="Male"/>
    <n v="35"/>
    <x v="3"/>
    <n v="2"/>
    <n v="81.319999999999993"/>
    <x v="31"/>
    <s v="Credit Card"/>
    <x v="2"/>
    <x v="10"/>
    <x v="0"/>
  </r>
  <r>
    <s v="I236669"/>
    <d v="2016-01-11T18:58:00"/>
    <s v="C471108"/>
    <s v="Male"/>
    <n v="53"/>
    <x v="0"/>
    <n v="3"/>
    <n v="900.24"/>
    <x v="8"/>
    <s v="Cash"/>
    <x v="3"/>
    <x v="21"/>
    <x v="0"/>
  </r>
  <r>
    <s v="I103461"/>
    <d v="2016-01-11T18:59:00"/>
    <s v="C319584"/>
    <s v="Male"/>
    <n v="50"/>
    <x v="5"/>
    <n v="3"/>
    <n v="107.52"/>
    <x v="26"/>
    <s v="Credit Card"/>
    <x v="2"/>
    <x v="7"/>
    <x v="2"/>
  </r>
  <r>
    <s v="I157505"/>
    <d v="2016-01-11T18:59:00"/>
    <s v="C214572"/>
    <s v="Female"/>
    <n v="58"/>
    <x v="0"/>
    <n v="5"/>
    <n v="1500.4"/>
    <x v="0"/>
    <s v="Debit Card"/>
    <x v="3"/>
    <x v="14"/>
    <x v="3"/>
  </r>
  <r>
    <s v="I257200"/>
    <d v="2016-01-11T18:59:00"/>
    <s v="C336081"/>
    <s v="Male"/>
    <n v="63"/>
    <x v="0"/>
    <n v="2"/>
    <n v="600.16"/>
    <x v="7"/>
    <s v="Credit Card"/>
    <x v="3"/>
    <x v="14"/>
    <x v="4"/>
  </r>
  <r>
    <s v="I304636"/>
    <d v="2016-01-11T18:59:00"/>
    <s v="C228690"/>
    <s v="Female"/>
    <n v="34"/>
    <x v="3"/>
    <n v="3"/>
    <n v="121.98"/>
    <x v="25"/>
    <s v="Debit Card"/>
    <x v="3"/>
    <x v="14"/>
    <x v="3"/>
  </r>
  <r>
    <s v="I190587"/>
    <d v="2016-01-11T19:00:00"/>
    <s v="C293869"/>
    <s v="Male"/>
    <n v="65"/>
    <x v="4"/>
    <n v="2"/>
    <n v="10.46"/>
    <x v="40"/>
    <s v="Cash"/>
    <x v="1"/>
    <x v="6"/>
    <x v="0"/>
  </r>
  <r>
    <s v="I381503"/>
    <d v="2016-01-11T19:00:00"/>
    <s v="C528372"/>
    <s v="Female"/>
    <n v="42"/>
    <x v="0"/>
    <n v="1"/>
    <n v="300.08"/>
    <x v="18"/>
    <s v="Debit Card"/>
    <x v="1"/>
    <x v="6"/>
    <x v="2"/>
  </r>
  <r>
    <s v="I188446"/>
    <d v="2016-01-11T19:00:00"/>
    <s v="C189560"/>
    <s v="Female"/>
    <n v="20"/>
    <x v="7"/>
    <n v="3"/>
    <n v="35.19"/>
    <x v="37"/>
    <s v="Cash"/>
    <x v="1"/>
    <x v="6"/>
    <x v="3"/>
  </r>
  <r>
    <s v="I827749"/>
    <d v="2016-01-11T19:00:00"/>
    <s v="C175551"/>
    <s v="Female"/>
    <n v="67"/>
    <x v="5"/>
    <n v="1"/>
    <n v="35.840000000000003"/>
    <x v="42"/>
    <s v="Cash"/>
    <x v="1"/>
    <x v="6"/>
    <x v="3"/>
  </r>
  <r>
    <s v="I259095"/>
    <d v="2016-01-11T19:00:00"/>
    <s v="C209104"/>
    <s v="Male"/>
    <n v="34"/>
    <x v="0"/>
    <n v="5"/>
    <n v="1500.4"/>
    <x v="0"/>
    <s v="Debit Card"/>
    <x v="3"/>
    <x v="9"/>
    <x v="2"/>
  </r>
  <r>
    <s v="I222060"/>
    <d v="2016-01-11T19:01:00"/>
    <s v="C280489"/>
    <s v="Female"/>
    <n v="54"/>
    <x v="6"/>
    <n v="1"/>
    <n v="1050"/>
    <x v="53"/>
    <s v="Cash"/>
    <x v="3"/>
    <x v="9"/>
    <x v="0"/>
  </r>
  <r>
    <s v="I311143"/>
    <d v="2016-01-11T19:01:00"/>
    <s v="C312725"/>
    <s v="Female"/>
    <n v="34"/>
    <x v="3"/>
    <n v="3"/>
    <n v="121.98"/>
    <x v="25"/>
    <s v="Cash"/>
    <x v="2"/>
    <x v="7"/>
    <x v="5"/>
  </r>
  <r>
    <s v="I222337"/>
    <d v="2016-01-11T19:01:00"/>
    <s v="C189408"/>
    <s v="Female"/>
    <n v="49"/>
    <x v="0"/>
    <n v="4"/>
    <n v="1200.32"/>
    <x v="27"/>
    <s v="Cash"/>
    <x v="2"/>
    <x v="7"/>
    <x v="0"/>
  </r>
  <r>
    <s v="I150564"/>
    <d v="2016-01-11T19:01:00"/>
    <s v="C117082"/>
    <s v="Female"/>
    <n v="49"/>
    <x v="0"/>
    <n v="1"/>
    <n v="300.08"/>
    <x v="18"/>
    <s v="Credit Card"/>
    <x v="2"/>
    <x v="7"/>
    <x v="2"/>
  </r>
  <r>
    <s v="I294338"/>
    <d v="2016-01-11T19:02:00"/>
    <s v="C302205"/>
    <s v="Female"/>
    <n v="36"/>
    <x v="6"/>
    <n v="1"/>
    <n v="1050"/>
    <x v="53"/>
    <s v="Credit Card"/>
    <x v="2"/>
    <x v="7"/>
    <x v="5"/>
  </r>
  <r>
    <s v="I110361"/>
    <d v="2016-01-11T19:02:00"/>
    <s v="C219558"/>
    <s v="Male"/>
    <n v="64"/>
    <x v="5"/>
    <n v="5"/>
    <n v="179.2"/>
    <x v="47"/>
    <s v="Debit Card"/>
    <x v="3"/>
    <x v="20"/>
    <x v="4"/>
  </r>
  <r>
    <s v="I213209"/>
    <d v="2016-01-11T19:02:00"/>
    <s v="C149454"/>
    <s v="Male"/>
    <n v="49"/>
    <x v="5"/>
    <n v="1"/>
    <n v="35.840000000000003"/>
    <x v="42"/>
    <s v="Credit Card"/>
    <x v="0"/>
    <x v="5"/>
    <x v="4"/>
  </r>
  <r>
    <s v="I222976"/>
    <d v="2016-01-11T19:02:00"/>
    <s v="C887600"/>
    <s v="Female"/>
    <n v="30"/>
    <x v="5"/>
    <n v="4"/>
    <n v="143.36000000000001"/>
    <x v="17"/>
    <s v="Cash"/>
    <x v="0"/>
    <x v="5"/>
    <x v="2"/>
  </r>
  <r>
    <s v="I155443"/>
    <d v="2016-01-11T19:03:00"/>
    <s v="C189923"/>
    <s v="Male"/>
    <n v="65"/>
    <x v="0"/>
    <n v="4"/>
    <n v="1200.32"/>
    <x v="27"/>
    <s v="Credit Card"/>
    <x v="0"/>
    <x v="2"/>
    <x v="0"/>
  </r>
  <r>
    <s v="I544805"/>
    <d v="2016-01-11T19:03:00"/>
    <s v="C310752"/>
    <s v="Male"/>
    <n v="50"/>
    <x v="5"/>
    <n v="4"/>
    <n v="143.36000000000001"/>
    <x v="17"/>
    <s v="Debit Card"/>
    <x v="0"/>
    <x v="0"/>
    <x v="5"/>
  </r>
  <r>
    <s v="I190707"/>
    <d v="2016-01-11T19:03:00"/>
    <s v="C107559"/>
    <s v="Female"/>
    <n v="65"/>
    <x v="3"/>
    <n v="3"/>
    <n v="121.98"/>
    <x v="25"/>
    <s v="Credit Card"/>
    <x v="0"/>
    <x v="0"/>
    <x v="2"/>
  </r>
  <r>
    <s v="I751473"/>
    <d v="2016-01-11T19:03:00"/>
    <s v="C223962"/>
    <s v="Male"/>
    <n v="49"/>
    <x v="7"/>
    <n v="5"/>
    <n v="58.65"/>
    <x v="35"/>
    <s v="Cash"/>
    <x v="0"/>
    <x v="0"/>
    <x v="0"/>
  </r>
  <r>
    <s v="I214862"/>
    <d v="2016-01-11T19:03:00"/>
    <s v="C235575"/>
    <s v="Male"/>
    <n v="22"/>
    <x v="5"/>
    <n v="1"/>
    <n v="35.840000000000003"/>
    <x v="42"/>
    <s v="Debit Card"/>
    <x v="0"/>
    <x v="0"/>
    <x v="4"/>
  </r>
  <r>
    <s v="I306262"/>
    <d v="2016-01-11T19:04:00"/>
    <s v="C327107"/>
    <s v="Female"/>
    <n v="69"/>
    <x v="0"/>
    <n v="1"/>
    <n v="300.08"/>
    <x v="18"/>
    <s v="Debit Card"/>
    <x v="1"/>
    <x v="1"/>
    <x v="0"/>
  </r>
  <r>
    <s v="I152809"/>
    <d v="2016-01-11T19:04:00"/>
    <s v="C155118"/>
    <s v="Female"/>
    <n v="60"/>
    <x v="4"/>
    <n v="2"/>
    <n v="10.46"/>
    <x v="40"/>
    <s v="Cash"/>
    <x v="1"/>
    <x v="1"/>
    <x v="3"/>
  </r>
  <r>
    <s v="I873729"/>
    <d v="2016-01-11T19:04:00"/>
    <s v="C413122"/>
    <s v="Male"/>
    <n v="22"/>
    <x v="5"/>
    <n v="5"/>
    <n v="179.2"/>
    <x v="47"/>
    <s v="Cash"/>
    <x v="2"/>
    <x v="11"/>
    <x v="4"/>
  </r>
  <r>
    <s v="I254416"/>
    <d v="2016-01-11T19:04:00"/>
    <s v="C265274"/>
    <s v="Female"/>
    <n v="26"/>
    <x v="0"/>
    <n v="1"/>
    <n v="300.08"/>
    <x v="18"/>
    <s v="Debit Card"/>
    <x v="0"/>
    <x v="22"/>
    <x v="0"/>
  </r>
  <r>
    <s v="I102021"/>
    <d v="2016-01-11T19:05:00"/>
    <s v="C178086"/>
    <s v="Female"/>
    <n v="43"/>
    <x v="5"/>
    <n v="4"/>
    <n v="143.36000000000001"/>
    <x v="17"/>
    <s v="Cash"/>
    <x v="0"/>
    <x v="22"/>
    <x v="1"/>
  </r>
  <r>
    <s v="I317099"/>
    <d v="2016-01-11T19:05:00"/>
    <s v="C419219"/>
    <s v="Female"/>
    <n v="48"/>
    <x v="3"/>
    <n v="3"/>
    <n v="121.98"/>
    <x v="25"/>
    <s v="Cash"/>
    <x v="0"/>
    <x v="22"/>
    <x v="5"/>
  </r>
  <r>
    <s v="I153477"/>
    <d v="2016-01-11T19:05:00"/>
    <s v="C460242"/>
    <s v="Male"/>
    <n v="56"/>
    <x v="4"/>
    <n v="4"/>
    <n v="20.92"/>
    <x v="38"/>
    <s v="Cash"/>
    <x v="0"/>
    <x v="22"/>
    <x v="6"/>
  </r>
  <r>
    <s v="I104744"/>
    <d v="2016-01-11T19:05:00"/>
    <s v="C163741"/>
    <s v="Female"/>
    <n v="60"/>
    <x v="4"/>
    <n v="5"/>
    <n v="26.15"/>
    <x v="36"/>
    <s v="Debit Card"/>
    <x v="1"/>
    <x v="6"/>
    <x v="5"/>
  </r>
  <r>
    <s v="I208780"/>
    <d v="2016-01-11T19:06:00"/>
    <s v="C189835"/>
    <s v="Female"/>
    <n v="53"/>
    <x v="3"/>
    <n v="5"/>
    <n v="203.3"/>
    <x v="23"/>
    <s v="Cash"/>
    <x v="1"/>
    <x v="6"/>
    <x v="4"/>
  </r>
  <r>
    <s v="I286065"/>
    <d v="2016-01-11T19:06:00"/>
    <s v="C123452"/>
    <s v="Male"/>
    <n v="48"/>
    <x v="6"/>
    <n v="4"/>
    <n v="4200"/>
    <x v="33"/>
    <s v="Credit Card"/>
    <x v="1"/>
    <x v="6"/>
    <x v="4"/>
  </r>
  <r>
    <s v="I127605"/>
    <d v="2016-01-11T19:06:00"/>
    <s v="C217314"/>
    <s v="Female"/>
    <n v="18"/>
    <x v="4"/>
    <n v="5"/>
    <n v="26.15"/>
    <x v="36"/>
    <s v="Credit Card"/>
    <x v="1"/>
    <x v="6"/>
    <x v="3"/>
  </r>
  <r>
    <s v="I332142"/>
    <d v="2016-01-11T19:06:00"/>
    <s v="C192332"/>
    <s v="Male"/>
    <n v="29"/>
    <x v="5"/>
    <n v="2"/>
    <n v="71.680000000000007"/>
    <x v="22"/>
    <s v="Credit Card"/>
    <x v="1"/>
    <x v="6"/>
    <x v="3"/>
  </r>
  <r>
    <s v="I178791"/>
    <d v="2016-01-11T19:07:00"/>
    <s v="C115699"/>
    <s v="Female"/>
    <n v="57"/>
    <x v="4"/>
    <n v="2"/>
    <n v="10.46"/>
    <x v="40"/>
    <s v="Credit Card"/>
    <x v="1"/>
    <x v="6"/>
    <x v="2"/>
  </r>
  <r>
    <s v="I819991"/>
    <d v="2016-01-11T19:07:00"/>
    <s v="C145798"/>
    <s v="Female"/>
    <n v="19"/>
    <x v="3"/>
    <n v="3"/>
    <n v="121.98"/>
    <x v="25"/>
    <s v="Cash"/>
    <x v="1"/>
    <x v="6"/>
    <x v="2"/>
  </r>
  <r>
    <s v="I303599"/>
    <d v="2016-01-11T19:07:00"/>
    <s v="C303147"/>
    <s v="Female"/>
    <n v="25"/>
    <x v="0"/>
    <n v="4"/>
    <n v="1200.32"/>
    <x v="27"/>
    <s v="Cash"/>
    <x v="3"/>
    <x v="20"/>
    <x v="5"/>
  </r>
  <r>
    <s v="I931697"/>
    <d v="2016-01-11T19:07:00"/>
    <s v="C209878"/>
    <s v="Female"/>
    <n v="33"/>
    <x v="0"/>
    <n v="1"/>
    <n v="300.08"/>
    <x v="18"/>
    <s v="Debit Card"/>
    <x v="3"/>
    <x v="20"/>
    <x v="0"/>
  </r>
  <r>
    <s v="I134263"/>
    <d v="2016-01-11T19:07:00"/>
    <s v="C296408"/>
    <s v="Male"/>
    <n v="68"/>
    <x v="3"/>
    <n v="1"/>
    <n v="40.659999999999997"/>
    <x v="46"/>
    <s v="Credit Card"/>
    <x v="1"/>
    <x v="3"/>
    <x v="3"/>
  </r>
  <r>
    <s v="I995932"/>
    <d v="2016-01-11T19:08:00"/>
    <s v="C225713"/>
    <s v="Female"/>
    <n v="53"/>
    <x v="3"/>
    <n v="3"/>
    <n v="121.98"/>
    <x v="25"/>
    <s v="Credit Card"/>
    <x v="1"/>
    <x v="1"/>
    <x v="5"/>
  </r>
  <r>
    <s v="I245506"/>
    <d v="2016-01-11T19:08:00"/>
    <s v="C165316"/>
    <s v="Female"/>
    <n v="45"/>
    <x v="7"/>
    <n v="2"/>
    <n v="23.46"/>
    <x v="39"/>
    <s v="Cash"/>
    <x v="1"/>
    <x v="1"/>
    <x v="2"/>
  </r>
  <r>
    <s v="I233004"/>
    <d v="2016-01-11T19:08:00"/>
    <s v="C256601"/>
    <s v="Male"/>
    <n v="45"/>
    <x v="3"/>
    <n v="5"/>
    <n v="203.3"/>
    <x v="23"/>
    <s v="Cash"/>
    <x v="3"/>
    <x v="14"/>
    <x v="3"/>
  </r>
  <r>
    <s v="I286666"/>
    <d v="2016-01-11T19:08:00"/>
    <s v="C189108"/>
    <s v="Male"/>
    <n v="49"/>
    <x v="6"/>
    <n v="2"/>
    <n v="2100"/>
    <x v="41"/>
    <s v="Credit Card"/>
    <x v="3"/>
    <x v="14"/>
    <x v="4"/>
  </r>
  <r>
    <s v="I198444"/>
    <d v="2016-01-11T19:09:00"/>
    <s v="C153745"/>
    <s v="Male"/>
    <n v="63"/>
    <x v="7"/>
    <n v="3"/>
    <n v="35.19"/>
    <x v="37"/>
    <s v="Credit Card"/>
    <x v="2"/>
    <x v="7"/>
    <x v="4"/>
  </r>
  <r>
    <s v="I217585"/>
    <d v="2016-01-11T19:09:00"/>
    <s v="C926885"/>
    <s v="Male"/>
    <n v="59"/>
    <x v="3"/>
    <n v="2"/>
    <n v="81.319999999999993"/>
    <x v="31"/>
    <s v="Credit Card"/>
    <x v="3"/>
    <x v="12"/>
    <x v="5"/>
  </r>
  <r>
    <s v="I114486"/>
    <d v="2016-01-11T19:09:00"/>
    <s v="C206917"/>
    <s v="Female"/>
    <n v="41"/>
    <x v="4"/>
    <n v="3"/>
    <n v="15.69"/>
    <x v="30"/>
    <s v="Credit Card"/>
    <x v="3"/>
    <x v="12"/>
    <x v="5"/>
  </r>
  <r>
    <s v="I153239"/>
    <d v="2016-01-11T19:09:00"/>
    <s v="C178614"/>
    <s v="Male"/>
    <n v="50"/>
    <x v="0"/>
    <n v="4"/>
    <n v="1200.32"/>
    <x v="27"/>
    <s v="Debit Card"/>
    <x v="3"/>
    <x v="20"/>
    <x v="5"/>
  </r>
  <r>
    <s v="I135733"/>
    <d v="2016-01-11T19:10:00"/>
    <s v="C329615"/>
    <s v="Female"/>
    <n v="26"/>
    <x v="0"/>
    <n v="4"/>
    <n v="1200.32"/>
    <x v="27"/>
    <s v="Credit Card"/>
    <x v="3"/>
    <x v="20"/>
    <x v="2"/>
  </r>
  <r>
    <s v="I293057"/>
    <d v="2016-01-11T19:10:00"/>
    <s v="C169259"/>
    <s v="Female"/>
    <n v="49"/>
    <x v="4"/>
    <n v="4"/>
    <n v="20.92"/>
    <x v="38"/>
    <s v="Cash"/>
    <x v="0"/>
    <x v="17"/>
    <x v="5"/>
  </r>
  <r>
    <s v="I622660"/>
    <d v="2016-01-11T19:10:00"/>
    <s v="C200867"/>
    <s v="Male"/>
    <n v="53"/>
    <x v="2"/>
    <n v="5"/>
    <n v="75.75"/>
    <x v="21"/>
    <s v="Cash"/>
    <x v="0"/>
    <x v="17"/>
    <x v="3"/>
  </r>
  <r>
    <s v="I389935"/>
    <d v="2016-01-11T19:10:00"/>
    <s v="C228601"/>
    <s v="Female"/>
    <n v="35"/>
    <x v="0"/>
    <n v="5"/>
    <n v="1500.4"/>
    <x v="0"/>
    <s v="Debit Card"/>
    <x v="0"/>
    <x v="17"/>
    <x v="5"/>
  </r>
  <r>
    <s v="I345082"/>
    <d v="2016-01-11T19:10:00"/>
    <s v="C251191"/>
    <s v="Female"/>
    <n v="65"/>
    <x v="1"/>
    <n v="4"/>
    <n v="2400.6799999999998"/>
    <x v="24"/>
    <s v="Credit Card"/>
    <x v="0"/>
    <x v="17"/>
    <x v="6"/>
  </r>
  <r>
    <s v="I122926"/>
    <d v="2016-01-11T19:11:00"/>
    <s v="C183379"/>
    <s v="Female"/>
    <n v="46"/>
    <x v="5"/>
    <n v="1"/>
    <n v="35.840000000000003"/>
    <x v="42"/>
    <s v="Debit Card"/>
    <x v="0"/>
    <x v="17"/>
    <x v="4"/>
  </r>
  <r>
    <s v="I214958"/>
    <d v="2016-01-11T19:11:00"/>
    <s v="C284950"/>
    <s v="Male"/>
    <n v="23"/>
    <x v="0"/>
    <n v="5"/>
    <n v="1500.4"/>
    <x v="0"/>
    <s v="Cash"/>
    <x v="1"/>
    <x v="6"/>
    <x v="3"/>
  </r>
  <r>
    <s v="I174423"/>
    <d v="2016-01-11T19:11:00"/>
    <s v="C258830"/>
    <s v="Female"/>
    <n v="62"/>
    <x v="0"/>
    <n v="5"/>
    <n v="1500.4"/>
    <x v="0"/>
    <s v="Credit Card"/>
    <x v="1"/>
    <x v="6"/>
    <x v="5"/>
  </r>
  <r>
    <s v="I208583"/>
    <d v="2016-01-11T19:11:00"/>
    <s v="C300086"/>
    <s v="Female"/>
    <n v="18"/>
    <x v="0"/>
    <n v="1"/>
    <n v="300.08"/>
    <x v="18"/>
    <s v="Credit Card"/>
    <x v="2"/>
    <x v="7"/>
    <x v="1"/>
  </r>
  <r>
    <s v="I771670"/>
    <d v="2016-01-11T19:12:00"/>
    <s v="C139133"/>
    <s v="Male"/>
    <n v="45"/>
    <x v="5"/>
    <n v="1"/>
    <n v="35.840000000000003"/>
    <x v="42"/>
    <s v="Cash"/>
    <x v="2"/>
    <x v="7"/>
    <x v="0"/>
  </r>
  <r>
    <s v="I123002"/>
    <d v="2016-01-11T19:12:00"/>
    <s v="C328479"/>
    <s v="Female"/>
    <n v="30"/>
    <x v="0"/>
    <n v="4"/>
    <n v="1200.32"/>
    <x v="27"/>
    <s v="Credit Card"/>
    <x v="3"/>
    <x v="12"/>
    <x v="0"/>
  </r>
  <r>
    <s v="I307912"/>
    <d v="2016-01-11T19:12:00"/>
    <s v="C303527"/>
    <s v="Female"/>
    <n v="36"/>
    <x v="0"/>
    <n v="3"/>
    <n v="900.24"/>
    <x v="8"/>
    <s v="Cash"/>
    <x v="3"/>
    <x v="12"/>
    <x v="3"/>
  </r>
  <r>
    <s v="I955976"/>
    <d v="2016-01-11T19:12:00"/>
    <s v="C226246"/>
    <s v="Female"/>
    <n v="60"/>
    <x v="0"/>
    <n v="3"/>
    <n v="900.24"/>
    <x v="8"/>
    <s v="Debit Card"/>
    <x v="2"/>
    <x v="10"/>
    <x v="5"/>
  </r>
  <r>
    <s v="I741004"/>
    <d v="2016-01-11T19:13:00"/>
    <s v="C167955"/>
    <s v="Female"/>
    <n v="22"/>
    <x v="0"/>
    <n v="4"/>
    <n v="1200.32"/>
    <x v="27"/>
    <s v="Credit Card"/>
    <x v="0"/>
    <x v="18"/>
    <x v="0"/>
  </r>
  <r>
    <s v="I272269"/>
    <d v="2016-01-11T19:13:00"/>
    <s v="C114039"/>
    <s v="Female"/>
    <n v="52"/>
    <x v="0"/>
    <n v="5"/>
    <n v="1500.4"/>
    <x v="0"/>
    <s v="Cash"/>
    <x v="0"/>
    <x v="18"/>
    <x v="4"/>
  </r>
  <r>
    <s v="I287311"/>
    <d v="2016-01-11T19:13:00"/>
    <s v="C188968"/>
    <s v="Female"/>
    <n v="32"/>
    <x v="2"/>
    <n v="1"/>
    <n v="15.15"/>
    <x v="51"/>
    <s v="Cash"/>
    <x v="0"/>
    <x v="18"/>
    <x v="3"/>
  </r>
  <r>
    <s v="I229812"/>
    <d v="2016-01-11T19:13:00"/>
    <s v="C299407"/>
    <s v="Female"/>
    <n v="46"/>
    <x v="1"/>
    <n v="2"/>
    <n v="1200.3399999999999"/>
    <x v="54"/>
    <s v="Credit Card"/>
    <x v="0"/>
    <x v="18"/>
    <x v="0"/>
  </r>
  <r>
    <s v="I118250"/>
    <d v="2016-01-11T19:14:00"/>
    <s v="C408441"/>
    <s v="Male"/>
    <n v="21"/>
    <x v="0"/>
    <n v="5"/>
    <n v="1500.4"/>
    <x v="0"/>
    <s v="Credit Card"/>
    <x v="3"/>
    <x v="21"/>
    <x v="0"/>
  </r>
  <r>
    <s v="I167227"/>
    <d v="2016-01-11T19:14:00"/>
    <s v="C644318"/>
    <s v="Female"/>
    <n v="56"/>
    <x v="0"/>
    <n v="4"/>
    <n v="1200.32"/>
    <x v="27"/>
    <s v="Debit Card"/>
    <x v="2"/>
    <x v="10"/>
    <x v="2"/>
  </r>
  <r>
    <s v="I201307"/>
    <d v="2016-01-11T19:14:00"/>
    <s v="C140266"/>
    <s v="Female"/>
    <n v="54"/>
    <x v="0"/>
    <n v="4"/>
    <n v="1200.32"/>
    <x v="27"/>
    <s v="Credit Card"/>
    <x v="3"/>
    <x v="12"/>
    <x v="4"/>
  </r>
  <r>
    <s v="I197935"/>
    <d v="2016-01-11T19:14:00"/>
    <s v="C309190"/>
    <s v="Female"/>
    <n v="38"/>
    <x v="0"/>
    <n v="1"/>
    <n v="300.08"/>
    <x v="18"/>
    <s v="Credit Card"/>
    <x v="3"/>
    <x v="12"/>
    <x v="6"/>
  </r>
  <r>
    <s v="I164832"/>
    <d v="2016-01-11T19:14:00"/>
    <s v="C160308"/>
    <s v="Female"/>
    <n v="34"/>
    <x v="0"/>
    <n v="1"/>
    <n v="300.08"/>
    <x v="18"/>
    <s v="Credit Card"/>
    <x v="3"/>
    <x v="14"/>
    <x v="1"/>
  </r>
  <r>
    <s v="I331622"/>
    <d v="2016-01-11T19:15:00"/>
    <s v="C230873"/>
    <s v="Male"/>
    <n v="43"/>
    <x v="5"/>
    <n v="1"/>
    <n v="35.840000000000003"/>
    <x v="42"/>
    <s v="Credit Card"/>
    <x v="3"/>
    <x v="14"/>
    <x v="1"/>
  </r>
  <r>
    <s v="I854745"/>
    <d v="2016-01-11T19:15:00"/>
    <s v="C155293"/>
    <s v="Female"/>
    <n v="42"/>
    <x v="0"/>
    <n v="5"/>
    <n v="1500.4"/>
    <x v="0"/>
    <s v="Cash"/>
    <x v="1"/>
    <x v="6"/>
    <x v="5"/>
  </r>
  <r>
    <s v="I625487"/>
    <d v="2016-01-11T19:15:00"/>
    <s v="C500064"/>
    <s v="Female"/>
    <n v="67"/>
    <x v="4"/>
    <n v="1"/>
    <n v="5.23"/>
    <x v="19"/>
    <s v="Cash"/>
    <x v="1"/>
    <x v="19"/>
    <x v="6"/>
  </r>
  <r>
    <s v="I311138"/>
    <d v="2016-01-11T19:15:00"/>
    <s v="C100994"/>
    <s v="Female"/>
    <n v="60"/>
    <x v="3"/>
    <n v="5"/>
    <n v="203.3"/>
    <x v="23"/>
    <s v="Credit Card"/>
    <x v="1"/>
    <x v="19"/>
    <x v="5"/>
  </r>
  <r>
    <s v="I206132"/>
    <d v="2016-01-11T19:16:00"/>
    <s v="C309716"/>
    <s v="Male"/>
    <n v="42"/>
    <x v="0"/>
    <n v="5"/>
    <n v="1500.4"/>
    <x v="0"/>
    <s v="Cash"/>
    <x v="1"/>
    <x v="19"/>
    <x v="3"/>
  </r>
  <r>
    <s v="I190153"/>
    <d v="2016-01-11T19:16:00"/>
    <s v="C472102"/>
    <s v="Male"/>
    <n v="69"/>
    <x v="0"/>
    <n v="1"/>
    <n v="300.08"/>
    <x v="18"/>
    <s v="Credit Card"/>
    <x v="1"/>
    <x v="4"/>
    <x v="0"/>
  </r>
  <r>
    <s v="I240838"/>
    <d v="2016-01-11T19:16:00"/>
    <s v="C314288"/>
    <s v="Male"/>
    <n v="46"/>
    <x v="3"/>
    <n v="2"/>
    <n v="81.319999999999993"/>
    <x v="31"/>
    <s v="Cash"/>
    <x v="0"/>
    <x v="18"/>
    <x v="0"/>
  </r>
  <r>
    <s v="I165111"/>
    <d v="2016-01-11T19:16:00"/>
    <s v="C207706"/>
    <s v="Female"/>
    <n v="20"/>
    <x v="5"/>
    <n v="5"/>
    <n v="179.2"/>
    <x v="47"/>
    <s v="Cash"/>
    <x v="1"/>
    <x v="1"/>
    <x v="6"/>
  </r>
  <r>
    <s v="I314313"/>
    <d v="2016-01-11T19:17:00"/>
    <s v="C943035"/>
    <s v="Male"/>
    <n v="33"/>
    <x v="0"/>
    <n v="1"/>
    <n v="300.08"/>
    <x v="18"/>
    <s v="Credit Card"/>
    <x v="1"/>
    <x v="1"/>
    <x v="6"/>
  </r>
  <r>
    <s v="I330728"/>
    <d v="2016-01-11T19:17:00"/>
    <s v="C148285"/>
    <s v="Male"/>
    <n v="31"/>
    <x v="3"/>
    <n v="3"/>
    <n v="121.98"/>
    <x v="25"/>
    <s v="Credit Card"/>
    <x v="1"/>
    <x v="1"/>
    <x v="6"/>
  </r>
  <r>
    <s v="I267070"/>
    <d v="2016-01-11T19:17:00"/>
    <s v="C123755"/>
    <s v="Male"/>
    <n v="58"/>
    <x v="2"/>
    <n v="2"/>
    <n v="30.3"/>
    <x v="61"/>
    <s v="Cash"/>
    <x v="3"/>
    <x v="12"/>
    <x v="5"/>
  </r>
  <r>
    <s v="I672840"/>
    <d v="2016-01-11T19:17:00"/>
    <s v="C270478"/>
    <s v="Male"/>
    <n v="21"/>
    <x v="1"/>
    <n v="3"/>
    <n v="1800.51"/>
    <x v="1"/>
    <s v="Debit Card"/>
    <x v="3"/>
    <x v="12"/>
    <x v="2"/>
  </r>
  <r>
    <s v="I194474"/>
    <d v="2016-01-11T19:17:00"/>
    <s v="C153419"/>
    <s v="Male"/>
    <n v="43"/>
    <x v="3"/>
    <n v="4"/>
    <n v="162.63999999999999"/>
    <x v="34"/>
    <s v="Credit Card"/>
    <x v="3"/>
    <x v="12"/>
    <x v="4"/>
  </r>
  <r>
    <s v="I333544"/>
    <d v="2016-01-11T19:18:00"/>
    <s v="C308181"/>
    <s v="Male"/>
    <n v="68"/>
    <x v="3"/>
    <n v="2"/>
    <n v="81.319999999999993"/>
    <x v="31"/>
    <s v="Credit Card"/>
    <x v="2"/>
    <x v="13"/>
    <x v="5"/>
  </r>
  <r>
    <s v="I153961"/>
    <d v="2016-01-11T19:18:00"/>
    <s v="C266835"/>
    <s v="Male"/>
    <n v="26"/>
    <x v="1"/>
    <n v="3"/>
    <n v="1800.51"/>
    <x v="1"/>
    <s v="Debit Card"/>
    <x v="1"/>
    <x v="1"/>
    <x v="5"/>
  </r>
  <r>
    <s v="I188499"/>
    <d v="2016-01-11T19:18:00"/>
    <s v="C320885"/>
    <s v="Male"/>
    <n v="37"/>
    <x v="6"/>
    <n v="5"/>
    <n v="5250"/>
    <x v="20"/>
    <s v="Credit Card"/>
    <x v="1"/>
    <x v="1"/>
    <x v="5"/>
  </r>
  <r>
    <s v="I325830"/>
    <d v="2016-01-11T19:18:00"/>
    <s v="C274929"/>
    <s v="Male"/>
    <n v="54"/>
    <x v="0"/>
    <n v="5"/>
    <n v="1500.4"/>
    <x v="0"/>
    <s v="Cash"/>
    <x v="1"/>
    <x v="1"/>
    <x v="6"/>
  </r>
  <r>
    <s v="I241582"/>
    <d v="2016-01-11T19:19:00"/>
    <s v="C137706"/>
    <s v="Female"/>
    <n v="39"/>
    <x v="3"/>
    <n v="4"/>
    <n v="162.63999999999999"/>
    <x v="34"/>
    <s v="Credit Card"/>
    <x v="1"/>
    <x v="6"/>
    <x v="3"/>
  </r>
  <r>
    <s v="I237985"/>
    <d v="2016-01-11T19:19:00"/>
    <s v="C199842"/>
    <s v="Female"/>
    <n v="50"/>
    <x v="4"/>
    <n v="4"/>
    <n v="20.92"/>
    <x v="38"/>
    <s v="Credit Card"/>
    <x v="1"/>
    <x v="1"/>
    <x v="4"/>
  </r>
  <r>
    <s v="I276935"/>
    <d v="2016-01-11T19:19:00"/>
    <s v="C312353"/>
    <s v="Female"/>
    <n v="30"/>
    <x v="0"/>
    <n v="1"/>
    <n v="300.08"/>
    <x v="18"/>
    <s v="Cash"/>
    <x v="1"/>
    <x v="1"/>
    <x v="0"/>
  </r>
  <r>
    <s v="I337766"/>
    <d v="2016-01-11T19:19:00"/>
    <s v="C549399"/>
    <s v="Female"/>
    <n v="41"/>
    <x v="4"/>
    <n v="2"/>
    <n v="10.46"/>
    <x v="40"/>
    <s v="Credit Card"/>
    <x v="3"/>
    <x v="14"/>
    <x v="4"/>
  </r>
  <r>
    <s v="I330644"/>
    <d v="2016-01-11T19:20:00"/>
    <s v="C205326"/>
    <s v="Male"/>
    <n v="24"/>
    <x v="2"/>
    <n v="4"/>
    <n v="60.6"/>
    <x v="4"/>
    <s v="Credit Card"/>
    <x v="2"/>
    <x v="11"/>
    <x v="4"/>
  </r>
  <r>
    <s v="I116740"/>
    <d v="2016-01-11T19:20:00"/>
    <s v="C718384"/>
    <s v="Female"/>
    <n v="27"/>
    <x v="3"/>
    <n v="3"/>
    <n v="121.98"/>
    <x v="25"/>
    <s v="Cash"/>
    <x v="1"/>
    <x v="1"/>
    <x v="5"/>
  </r>
  <r>
    <s v="I314714"/>
    <d v="2016-01-11T19:20:00"/>
    <s v="C300908"/>
    <s v="Male"/>
    <n v="59"/>
    <x v="0"/>
    <n v="3"/>
    <n v="900.24"/>
    <x v="8"/>
    <s v="Credit Card"/>
    <x v="3"/>
    <x v="14"/>
    <x v="5"/>
  </r>
  <r>
    <s v="I736157"/>
    <d v="2016-01-11T19:20:00"/>
    <s v="C413139"/>
    <s v="Male"/>
    <n v="23"/>
    <x v="1"/>
    <n v="3"/>
    <n v="1800.51"/>
    <x v="1"/>
    <s v="Cash"/>
    <x v="1"/>
    <x v="4"/>
    <x v="2"/>
  </r>
  <r>
    <s v="I110542"/>
    <d v="2016-01-11T19:21:00"/>
    <s v="C194655"/>
    <s v="Female"/>
    <n v="28"/>
    <x v="0"/>
    <n v="2"/>
    <n v="600.16"/>
    <x v="7"/>
    <s v="Debit Card"/>
    <x v="1"/>
    <x v="4"/>
    <x v="1"/>
  </r>
  <r>
    <s v="I328108"/>
    <d v="2016-01-11T19:21:00"/>
    <s v="C176688"/>
    <s v="Female"/>
    <n v="66"/>
    <x v="4"/>
    <n v="5"/>
    <n v="26.15"/>
    <x v="36"/>
    <s v="Cash"/>
    <x v="1"/>
    <x v="4"/>
    <x v="2"/>
  </r>
  <r>
    <s v="I138398"/>
    <d v="2016-01-11T19:21:00"/>
    <s v="C278668"/>
    <s v="Female"/>
    <n v="62"/>
    <x v="5"/>
    <n v="4"/>
    <n v="143.36000000000001"/>
    <x v="17"/>
    <s v="Cash"/>
    <x v="2"/>
    <x v="7"/>
    <x v="4"/>
  </r>
  <r>
    <s v="I182947"/>
    <d v="2016-01-11T19:21:00"/>
    <s v="C137645"/>
    <s v="Female"/>
    <n v="48"/>
    <x v="0"/>
    <n v="2"/>
    <n v="600.16"/>
    <x v="7"/>
    <s v="Debit Card"/>
    <x v="2"/>
    <x v="7"/>
    <x v="2"/>
  </r>
  <r>
    <s v="I158690"/>
    <d v="2016-01-11T19:21:00"/>
    <s v="C250938"/>
    <s v="Female"/>
    <n v="62"/>
    <x v="4"/>
    <n v="1"/>
    <n v="5.23"/>
    <x v="19"/>
    <s v="Cash"/>
    <x v="1"/>
    <x v="1"/>
    <x v="6"/>
  </r>
  <r>
    <s v="I151981"/>
    <d v="2016-01-11T19:22:00"/>
    <s v="C241143"/>
    <s v="Female"/>
    <n v="21"/>
    <x v="5"/>
    <n v="4"/>
    <n v="143.36000000000001"/>
    <x v="17"/>
    <s v="Cash"/>
    <x v="1"/>
    <x v="1"/>
    <x v="2"/>
  </r>
  <r>
    <s v="I314605"/>
    <d v="2016-01-11T19:22:00"/>
    <s v="C934281"/>
    <s v="Female"/>
    <n v="46"/>
    <x v="6"/>
    <n v="3"/>
    <n v="3150"/>
    <x v="43"/>
    <s v="Credit Card"/>
    <x v="1"/>
    <x v="6"/>
    <x v="6"/>
  </r>
  <r>
    <s v="I140534"/>
    <d v="2016-01-11T19:22:00"/>
    <s v="C288332"/>
    <s v="Male"/>
    <n v="24"/>
    <x v="7"/>
    <n v="1"/>
    <n v="11.73"/>
    <x v="59"/>
    <s v="Cash"/>
    <x v="1"/>
    <x v="6"/>
    <x v="1"/>
  </r>
  <r>
    <s v="I278451"/>
    <d v="2016-01-11T19:22:00"/>
    <s v="C126967"/>
    <s v="Female"/>
    <n v="24"/>
    <x v="0"/>
    <n v="3"/>
    <n v="900.24"/>
    <x v="8"/>
    <s v="Cash"/>
    <x v="1"/>
    <x v="6"/>
    <x v="5"/>
  </r>
  <r>
    <s v="I214036"/>
    <d v="2016-01-11T19:23:00"/>
    <s v="C228332"/>
    <s v="Female"/>
    <n v="29"/>
    <x v="4"/>
    <n v="5"/>
    <n v="26.15"/>
    <x v="36"/>
    <s v="Credit Card"/>
    <x v="0"/>
    <x v="2"/>
    <x v="6"/>
  </r>
  <r>
    <s v="I199703"/>
    <d v="2016-01-11T19:23:00"/>
    <s v="C102884"/>
    <s v="Male"/>
    <n v="56"/>
    <x v="5"/>
    <n v="4"/>
    <n v="143.36000000000001"/>
    <x v="17"/>
    <s v="Cash"/>
    <x v="0"/>
    <x v="17"/>
    <x v="5"/>
  </r>
  <r>
    <s v="I198332"/>
    <d v="2016-01-11T19:23:00"/>
    <s v="C319180"/>
    <s v="Female"/>
    <n v="55"/>
    <x v="0"/>
    <n v="3"/>
    <n v="900.24"/>
    <x v="8"/>
    <s v="Credit Card"/>
    <x v="3"/>
    <x v="12"/>
    <x v="4"/>
  </r>
  <r>
    <s v="I151305"/>
    <d v="2016-01-11T19:23:00"/>
    <s v="C101883"/>
    <s v="Female"/>
    <n v="37"/>
    <x v="5"/>
    <n v="5"/>
    <n v="179.2"/>
    <x v="47"/>
    <s v="Cash"/>
    <x v="3"/>
    <x v="12"/>
    <x v="3"/>
  </r>
  <r>
    <s v="I128943"/>
    <d v="2016-01-11T19:24:00"/>
    <s v="C518994"/>
    <s v="Male"/>
    <n v="68"/>
    <x v="4"/>
    <n v="2"/>
    <n v="10.46"/>
    <x v="40"/>
    <s v="Cash"/>
    <x v="3"/>
    <x v="12"/>
    <x v="5"/>
  </r>
  <r>
    <s v="I206002"/>
    <d v="2016-01-11T19:24:00"/>
    <s v="C253110"/>
    <s v="Female"/>
    <n v="60"/>
    <x v="4"/>
    <n v="4"/>
    <n v="20.92"/>
    <x v="38"/>
    <s v="Cash"/>
    <x v="3"/>
    <x v="12"/>
    <x v="4"/>
  </r>
  <r>
    <s v="I120411"/>
    <d v="2016-01-11T19:24:00"/>
    <s v="C680302"/>
    <s v="Female"/>
    <n v="42"/>
    <x v="1"/>
    <n v="4"/>
    <n v="2400.6799999999998"/>
    <x v="24"/>
    <s v="Cash"/>
    <x v="0"/>
    <x v="2"/>
    <x v="0"/>
  </r>
  <r>
    <s v="I244105"/>
    <d v="2016-01-11T19:24:00"/>
    <s v="C568047"/>
    <s v="Female"/>
    <n v="42"/>
    <x v="3"/>
    <n v="5"/>
    <n v="203.3"/>
    <x v="23"/>
    <s v="Credit Card"/>
    <x v="0"/>
    <x v="2"/>
    <x v="2"/>
  </r>
  <r>
    <s v="I181528"/>
    <d v="2016-01-11T19:24:00"/>
    <s v="C298463"/>
    <s v="Female"/>
    <n v="46"/>
    <x v="3"/>
    <n v="2"/>
    <n v="81.319999999999993"/>
    <x v="31"/>
    <s v="Cash"/>
    <x v="0"/>
    <x v="2"/>
    <x v="0"/>
  </r>
  <r>
    <s v="I229077"/>
    <d v="2016-01-11T19:25:00"/>
    <s v="C638459"/>
    <s v="Male"/>
    <n v="63"/>
    <x v="5"/>
    <n v="2"/>
    <n v="71.680000000000007"/>
    <x v="22"/>
    <s v="Credit Card"/>
    <x v="0"/>
    <x v="2"/>
    <x v="5"/>
  </r>
  <r>
    <s v="I281354"/>
    <d v="2016-01-11T19:25:00"/>
    <s v="C982910"/>
    <s v="Female"/>
    <n v="33"/>
    <x v="2"/>
    <n v="3"/>
    <n v="45.45"/>
    <x v="32"/>
    <s v="Debit Card"/>
    <x v="1"/>
    <x v="1"/>
    <x v="1"/>
  </r>
  <r>
    <s v="I174352"/>
    <d v="2016-01-11T19:25:00"/>
    <s v="C514290"/>
    <s v="Female"/>
    <n v="23"/>
    <x v="1"/>
    <n v="3"/>
    <n v="1800.51"/>
    <x v="1"/>
    <s v="Credit Card"/>
    <x v="0"/>
    <x v="2"/>
    <x v="0"/>
  </r>
  <r>
    <s v="I277109"/>
    <d v="2016-01-11T19:25:00"/>
    <s v="C144431"/>
    <s v="Male"/>
    <n v="61"/>
    <x v="1"/>
    <n v="2"/>
    <n v="1200.3399999999999"/>
    <x v="54"/>
    <s v="Cash"/>
    <x v="3"/>
    <x v="14"/>
    <x v="1"/>
  </r>
  <r>
    <s v="I248491"/>
    <d v="2016-01-11T19:26:00"/>
    <s v="C312556"/>
    <s v="Female"/>
    <n v="40"/>
    <x v="1"/>
    <n v="5"/>
    <n v="3000.85"/>
    <x v="14"/>
    <s v="Credit Card"/>
    <x v="3"/>
    <x v="14"/>
    <x v="5"/>
  </r>
  <r>
    <s v="I325956"/>
    <d v="2016-01-11T19:26:00"/>
    <s v="C143181"/>
    <s v="Male"/>
    <n v="55"/>
    <x v="4"/>
    <n v="5"/>
    <n v="26.15"/>
    <x v="36"/>
    <s v="Credit Card"/>
    <x v="3"/>
    <x v="14"/>
    <x v="2"/>
  </r>
  <r>
    <s v="I279910"/>
    <d v="2016-01-11T19:26:00"/>
    <s v="C155937"/>
    <s v="Female"/>
    <n v="20"/>
    <x v="0"/>
    <n v="2"/>
    <n v="600.16"/>
    <x v="7"/>
    <s v="Cash"/>
    <x v="2"/>
    <x v="10"/>
    <x v="1"/>
  </r>
  <r>
    <s v="I109250"/>
    <d v="2016-01-11T19:26:00"/>
    <s v="C316157"/>
    <s v="Male"/>
    <n v="35"/>
    <x v="0"/>
    <n v="3"/>
    <n v="900.24"/>
    <x v="8"/>
    <s v="Credit Card"/>
    <x v="2"/>
    <x v="10"/>
    <x v="5"/>
  </r>
  <r>
    <s v="I300577"/>
    <d v="2016-01-11T19:27:00"/>
    <s v="C844247"/>
    <s v="Female"/>
    <n v="18"/>
    <x v="4"/>
    <n v="3"/>
    <n v="15.69"/>
    <x v="30"/>
    <s v="Cash"/>
    <x v="2"/>
    <x v="10"/>
    <x v="3"/>
  </r>
  <r>
    <s v="I192333"/>
    <d v="2016-01-11T19:27:00"/>
    <s v="C125967"/>
    <s v="Female"/>
    <n v="41"/>
    <x v="1"/>
    <n v="4"/>
    <n v="2400.6799999999998"/>
    <x v="24"/>
    <s v="Debit Card"/>
    <x v="1"/>
    <x v="1"/>
    <x v="5"/>
  </r>
  <r>
    <s v="I270434"/>
    <d v="2016-01-11T19:27:00"/>
    <s v="C110754"/>
    <s v="Female"/>
    <n v="51"/>
    <x v="0"/>
    <n v="1"/>
    <n v="300.08"/>
    <x v="18"/>
    <s v="Credit Card"/>
    <x v="1"/>
    <x v="1"/>
    <x v="2"/>
  </r>
  <r>
    <s v="I528799"/>
    <d v="2016-01-11T19:27:00"/>
    <s v="C223131"/>
    <s v="Female"/>
    <n v="18"/>
    <x v="0"/>
    <n v="3"/>
    <n v="900.24"/>
    <x v="8"/>
    <s v="Cash"/>
    <x v="0"/>
    <x v="17"/>
    <x v="3"/>
  </r>
  <r>
    <s v="I285186"/>
    <d v="2016-01-11T19:28:00"/>
    <s v="C308271"/>
    <s v="Female"/>
    <n v="41"/>
    <x v="1"/>
    <n v="4"/>
    <n v="2400.6799999999998"/>
    <x v="24"/>
    <s v="Cash"/>
    <x v="3"/>
    <x v="14"/>
    <x v="4"/>
  </r>
  <r>
    <s v="I335448"/>
    <d v="2016-01-11T19:28:00"/>
    <s v="C313150"/>
    <s v="Female"/>
    <n v="26"/>
    <x v="2"/>
    <n v="5"/>
    <n v="75.75"/>
    <x v="21"/>
    <s v="Cash"/>
    <x v="1"/>
    <x v="19"/>
    <x v="1"/>
  </r>
  <r>
    <s v="I319889"/>
    <d v="2016-01-11T19:28:00"/>
    <s v="C309443"/>
    <s v="Female"/>
    <n v="41"/>
    <x v="0"/>
    <n v="2"/>
    <n v="600.16"/>
    <x v="7"/>
    <s v="Cash"/>
    <x v="1"/>
    <x v="19"/>
    <x v="0"/>
  </r>
  <r>
    <s v="I664813"/>
    <d v="2016-01-11T19:28:00"/>
    <s v="C173672"/>
    <s v="Female"/>
    <n v="34"/>
    <x v="3"/>
    <n v="5"/>
    <n v="203.3"/>
    <x v="23"/>
    <s v="Credit Card"/>
    <x v="1"/>
    <x v="19"/>
    <x v="2"/>
  </r>
  <r>
    <s v="I131228"/>
    <d v="2016-01-11T19:28:00"/>
    <s v="C164722"/>
    <s v="Male"/>
    <n v="35"/>
    <x v="2"/>
    <n v="3"/>
    <n v="45.45"/>
    <x v="32"/>
    <s v="Cash"/>
    <x v="1"/>
    <x v="1"/>
    <x v="0"/>
  </r>
  <r>
    <s v="I160940"/>
    <d v="2016-01-11T19:29:00"/>
    <s v="C232898"/>
    <s v="Male"/>
    <n v="62"/>
    <x v="5"/>
    <n v="5"/>
    <n v="179.2"/>
    <x v="47"/>
    <s v="Cash"/>
    <x v="1"/>
    <x v="1"/>
    <x v="1"/>
  </r>
  <r>
    <s v="I238496"/>
    <d v="2016-01-11T19:29:00"/>
    <s v="C222245"/>
    <s v="Male"/>
    <n v="35"/>
    <x v="0"/>
    <n v="4"/>
    <n v="1200.32"/>
    <x v="27"/>
    <s v="Cash"/>
    <x v="2"/>
    <x v="10"/>
    <x v="4"/>
  </r>
  <r>
    <s v="I584453"/>
    <d v="2016-01-11T19:29:00"/>
    <s v="C713965"/>
    <s v="Female"/>
    <n v="18"/>
    <x v="2"/>
    <n v="5"/>
    <n v="75.75"/>
    <x v="21"/>
    <s v="Credit Card"/>
    <x v="0"/>
    <x v="17"/>
    <x v="5"/>
  </r>
  <r>
    <s v="I700528"/>
    <d v="2016-01-11T19:29:00"/>
    <s v="C219214"/>
    <s v="Male"/>
    <n v="39"/>
    <x v="0"/>
    <n v="3"/>
    <n v="900.24"/>
    <x v="8"/>
    <s v="Debit Card"/>
    <x v="0"/>
    <x v="17"/>
    <x v="1"/>
  </r>
  <r>
    <s v="I109234"/>
    <d v="2016-01-11T19:30:00"/>
    <s v="C150494"/>
    <s v="Male"/>
    <n v="29"/>
    <x v="4"/>
    <n v="3"/>
    <n v="15.69"/>
    <x v="30"/>
    <s v="Cash"/>
    <x v="0"/>
    <x v="17"/>
    <x v="0"/>
  </r>
  <r>
    <s v="I622019"/>
    <d v="2016-01-11T19:30:00"/>
    <s v="C813391"/>
    <s v="Female"/>
    <n v="20"/>
    <x v="6"/>
    <n v="1"/>
    <n v="1050"/>
    <x v="53"/>
    <s v="Debit Card"/>
    <x v="3"/>
    <x v="14"/>
    <x v="1"/>
  </r>
  <r>
    <s v="I189095"/>
    <d v="2016-01-11T19:30:00"/>
    <s v="C156192"/>
    <s v="Male"/>
    <n v="63"/>
    <x v="3"/>
    <n v="3"/>
    <n v="121.98"/>
    <x v="25"/>
    <s v="Credit Card"/>
    <x v="0"/>
    <x v="5"/>
    <x v="6"/>
  </r>
  <r>
    <s v="I304774"/>
    <d v="2016-01-11T19:30:00"/>
    <s v="C194828"/>
    <s v="Female"/>
    <n v="39"/>
    <x v="4"/>
    <n v="4"/>
    <n v="20.92"/>
    <x v="38"/>
    <s v="Credit Card"/>
    <x v="0"/>
    <x v="5"/>
    <x v="0"/>
  </r>
  <r>
    <s v="I145697"/>
    <d v="2016-01-11T19:31:00"/>
    <s v="C141032"/>
    <s v="Male"/>
    <n v="60"/>
    <x v="4"/>
    <n v="5"/>
    <n v="26.15"/>
    <x v="36"/>
    <s v="Cash"/>
    <x v="1"/>
    <x v="1"/>
    <x v="6"/>
  </r>
  <r>
    <s v="I197761"/>
    <d v="2016-01-11T19:31:00"/>
    <s v="C170383"/>
    <s v="Male"/>
    <n v="68"/>
    <x v="0"/>
    <n v="3"/>
    <n v="900.24"/>
    <x v="8"/>
    <s v="Cash"/>
    <x v="1"/>
    <x v="1"/>
    <x v="1"/>
  </r>
  <r>
    <s v="I233829"/>
    <d v="2016-01-11T19:31:00"/>
    <s v="C179814"/>
    <s v="Female"/>
    <n v="20"/>
    <x v="0"/>
    <n v="4"/>
    <n v="1200.32"/>
    <x v="27"/>
    <s v="Cash"/>
    <x v="1"/>
    <x v="1"/>
    <x v="2"/>
  </r>
  <r>
    <s v="I109005"/>
    <d v="2016-01-11T19:31:00"/>
    <s v="C311469"/>
    <s v="Male"/>
    <n v="50"/>
    <x v="0"/>
    <n v="5"/>
    <n v="1500.4"/>
    <x v="0"/>
    <s v="Cash"/>
    <x v="0"/>
    <x v="16"/>
    <x v="4"/>
  </r>
  <r>
    <s v="I187188"/>
    <d v="2016-01-11T19:31:00"/>
    <s v="C287794"/>
    <s v="Female"/>
    <n v="68"/>
    <x v="3"/>
    <n v="5"/>
    <n v="203.3"/>
    <x v="23"/>
    <s v="Cash"/>
    <x v="0"/>
    <x v="16"/>
    <x v="5"/>
  </r>
  <r>
    <s v="I952688"/>
    <d v="2016-01-11T19:32:00"/>
    <s v="C157805"/>
    <s v="Female"/>
    <n v="39"/>
    <x v="7"/>
    <n v="3"/>
    <n v="35.19"/>
    <x v="37"/>
    <s v="Cash"/>
    <x v="1"/>
    <x v="1"/>
    <x v="1"/>
  </r>
  <r>
    <s v="I290746"/>
    <d v="2016-01-11T19:32:00"/>
    <s v="C302360"/>
    <s v="Male"/>
    <n v="45"/>
    <x v="6"/>
    <n v="2"/>
    <n v="2100"/>
    <x v="41"/>
    <s v="Credit Card"/>
    <x v="0"/>
    <x v="18"/>
    <x v="2"/>
  </r>
  <r>
    <s v="I144831"/>
    <d v="2016-01-11T19:32:00"/>
    <s v="C317980"/>
    <s v="Female"/>
    <n v="18"/>
    <x v="0"/>
    <n v="1"/>
    <n v="300.08"/>
    <x v="18"/>
    <s v="Credit Card"/>
    <x v="2"/>
    <x v="13"/>
    <x v="1"/>
  </r>
  <r>
    <s v="I325039"/>
    <d v="2016-01-11T19:32:00"/>
    <s v="C183167"/>
    <s v="Female"/>
    <n v="23"/>
    <x v="1"/>
    <n v="4"/>
    <n v="2400.6799999999998"/>
    <x v="24"/>
    <s v="Cash"/>
    <x v="3"/>
    <x v="14"/>
    <x v="5"/>
  </r>
  <r>
    <s v="I211302"/>
    <d v="2016-01-11T19:33:00"/>
    <s v="C335824"/>
    <s v="Male"/>
    <n v="38"/>
    <x v="0"/>
    <n v="5"/>
    <n v="1500.4"/>
    <x v="0"/>
    <s v="Debit Card"/>
    <x v="3"/>
    <x v="14"/>
    <x v="0"/>
  </r>
  <r>
    <s v="I283276"/>
    <d v="2016-01-11T19:33:00"/>
    <s v="C785086"/>
    <s v="Male"/>
    <n v="19"/>
    <x v="0"/>
    <n v="5"/>
    <n v="1500.4"/>
    <x v="0"/>
    <s v="Debit Card"/>
    <x v="3"/>
    <x v="9"/>
    <x v="1"/>
  </r>
  <r>
    <s v="I277659"/>
    <d v="2016-01-11T19:33:00"/>
    <s v="C101217"/>
    <s v="Female"/>
    <n v="41"/>
    <x v="4"/>
    <n v="2"/>
    <n v="10.46"/>
    <x v="40"/>
    <s v="Credit Card"/>
    <x v="3"/>
    <x v="9"/>
    <x v="1"/>
  </r>
  <r>
    <s v="I186631"/>
    <d v="2016-01-11T19:33:00"/>
    <s v="C722354"/>
    <s v="Female"/>
    <n v="47"/>
    <x v="3"/>
    <n v="1"/>
    <n v="40.659999999999997"/>
    <x v="46"/>
    <s v="Cash"/>
    <x v="3"/>
    <x v="9"/>
    <x v="5"/>
  </r>
  <r>
    <s v="I248674"/>
    <d v="2016-01-11T19:34:00"/>
    <s v="C659095"/>
    <s v="Male"/>
    <n v="20"/>
    <x v="0"/>
    <n v="5"/>
    <n v="1500.4"/>
    <x v="0"/>
    <s v="Cash"/>
    <x v="1"/>
    <x v="15"/>
    <x v="3"/>
  </r>
  <r>
    <s v="I204083"/>
    <d v="2016-01-11T19:34:00"/>
    <s v="C199264"/>
    <s v="Male"/>
    <n v="23"/>
    <x v="4"/>
    <n v="1"/>
    <n v="5.23"/>
    <x v="19"/>
    <s v="Debit Card"/>
    <x v="3"/>
    <x v="20"/>
    <x v="1"/>
  </r>
  <r>
    <s v="I958994"/>
    <d v="2016-01-11T19:34:00"/>
    <s v="C206012"/>
    <s v="Male"/>
    <n v="18"/>
    <x v="3"/>
    <n v="1"/>
    <n v="40.659999999999997"/>
    <x v="46"/>
    <s v="Debit Card"/>
    <x v="3"/>
    <x v="20"/>
    <x v="3"/>
  </r>
  <r>
    <s v="I322370"/>
    <d v="2016-01-11T19:34:00"/>
    <s v="C208026"/>
    <s v="Male"/>
    <n v="48"/>
    <x v="7"/>
    <n v="3"/>
    <n v="35.19"/>
    <x v="37"/>
    <s v="Cash"/>
    <x v="3"/>
    <x v="20"/>
    <x v="5"/>
  </r>
  <r>
    <s v="I526428"/>
    <d v="2016-01-11T19:35:00"/>
    <s v="C238216"/>
    <s v="Female"/>
    <n v="30"/>
    <x v="0"/>
    <n v="3"/>
    <n v="900.24"/>
    <x v="8"/>
    <s v="Cash"/>
    <x v="3"/>
    <x v="20"/>
    <x v="1"/>
  </r>
  <r>
    <s v="I215544"/>
    <d v="2016-01-11T19:35:00"/>
    <s v="C273599"/>
    <s v="Male"/>
    <n v="52"/>
    <x v="4"/>
    <n v="4"/>
    <n v="20.92"/>
    <x v="38"/>
    <s v="Cash"/>
    <x v="3"/>
    <x v="20"/>
    <x v="0"/>
  </r>
  <r>
    <s v="I308681"/>
    <d v="2016-01-11T19:35:00"/>
    <s v="C250543"/>
    <s v="Female"/>
    <n v="51"/>
    <x v="0"/>
    <n v="1"/>
    <n v="300.08"/>
    <x v="18"/>
    <s v="Cash"/>
    <x v="1"/>
    <x v="1"/>
    <x v="5"/>
  </r>
  <r>
    <s v="I294693"/>
    <d v="2016-01-11T19:35:00"/>
    <s v="C186781"/>
    <s v="Female"/>
    <n v="49"/>
    <x v="6"/>
    <n v="2"/>
    <n v="2100"/>
    <x v="41"/>
    <s v="Credit Card"/>
    <x v="1"/>
    <x v="1"/>
    <x v="0"/>
  </r>
  <r>
    <s v="I210429"/>
    <d v="2016-01-11T19:35:00"/>
    <s v="C267984"/>
    <s v="Female"/>
    <n v="32"/>
    <x v="2"/>
    <n v="1"/>
    <n v="15.15"/>
    <x v="51"/>
    <s v="Cash"/>
    <x v="1"/>
    <x v="1"/>
    <x v="1"/>
  </r>
  <r>
    <s v="I189609"/>
    <d v="2016-01-11T19:36:00"/>
    <s v="C209825"/>
    <s v="Female"/>
    <n v="60"/>
    <x v="4"/>
    <n v="3"/>
    <n v="15.69"/>
    <x v="30"/>
    <s v="Credit Card"/>
    <x v="3"/>
    <x v="14"/>
    <x v="5"/>
  </r>
  <r>
    <s v="I221676"/>
    <d v="2016-01-11T19:36:00"/>
    <s v="C301800"/>
    <s v="Male"/>
    <n v="69"/>
    <x v="7"/>
    <n v="1"/>
    <n v="11.73"/>
    <x v="59"/>
    <s v="Credit Card"/>
    <x v="1"/>
    <x v="1"/>
    <x v="0"/>
  </r>
  <r>
    <s v="I285339"/>
    <d v="2016-01-11T19:36:00"/>
    <s v="C303904"/>
    <s v="Female"/>
    <n v="51"/>
    <x v="0"/>
    <n v="5"/>
    <n v="1500.4"/>
    <x v="0"/>
    <s v="Credit Card"/>
    <x v="1"/>
    <x v="1"/>
    <x v="1"/>
  </r>
  <r>
    <s v="I616206"/>
    <d v="2016-01-11T19:36:00"/>
    <s v="C319161"/>
    <s v="Female"/>
    <n v="39"/>
    <x v="0"/>
    <n v="1"/>
    <n v="300.08"/>
    <x v="18"/>
    <s v="Debit Card"/>
    <x v="1"/>
    <x v="1"/>
    <x v="5"/>
  </r>
  <r>
    <s v="I918005"/>
    <d v="2016-01-11T19:37:00"/>
    <s v="C278057"/>
    <s v="Female"/>
    <n v="42"/>
    <x v="5"/>
    <n v="5"/>
    <n v="179.2"/>
    <x v="47"/>
    <s v="Debit Card"/>
    <x v="2"/>
    <x v="8"/>
    <x v="0"/>
  </r>
  <r>
    <s v="I186281"/>
    <d v="2016-01-11T19:37:00"/>
    <s v="C326824"/>
    <s v="Female"/>
    <n v="45"/>
    <x v="1"/>
    <n v="1"/>
    <n v="600.16999999999996"/>
    <x v="49"/>
    <s v="Debit Card"/>
    <x v="2"/>
    <x v="8"/>
    <x v="2"/>
  </r>
  <r>
    <s v="I969015"/>
    <d v="2016-01-11T19:37:00"/>
    <s v="C559056"/>
    <s v="Female"/>
    <n v="36"/>
    <x v="0"/>
    <n v="1"/>
    <n v="300.08"/>
    <x v="18"/>
    <s v="Cash"/>
    <x v="2"/>
    <x v="8"/>
    <x v="3"/>
  </r>
  <r>
    <s v="I264732"/>
    <d v="2016-01-11T19:37:00"/>
    <s v="C261762"/>
    <s v="Female"/>
    <n v="55"/>
    <x v="0"/>
    <n v="4"/>
    <n v="1200.32"/>
    <x v="27"/>
    <s v="Credit Card"/>
    <x v="2"/>
    <x v="8"/>
    <x v="0"/>
  </r>
  <r>
    <s v="I244897"/>
    <d v="2016-01-11T19:38:00"/>
    <s v="C690189"/>
    <s v="Male"/>
    <n v="34"/>
    <x v="5"/>
    <n v="4"/>
    <n v="143.36000000000001"/>
    <x v="17"/>
    <s v="Cash"/>
    <x v="2"/>
    <x v="10"/>
    <x v="5"/>
  </r>
  <r>
    <s v="I574062"/>
    <d v="2016-01-11T19:38:00"/>
    <s v="C335389"/>
    <s v="Male"/>
    <n v="57"/>
    <x v="0"/>
    <n v="5"/>
    <n v="1500.4"/>
    <x v="0"/>
    <s v="Cash"/>
    <x v="1"/>
    <x v="1"/>
    <x v="2"/>
  </r>
  <r>
    <s v="I290806"/>
    <d v="2016-01-11T19:38:00"/>
    <s v="C285399"/>
    <s v="Female"/>
    <n v="37"/>
    <x v="7"/>
    <n v="5"/>
    <n v="58.65"/>
    <x v="35"/>
    <s v="Credit Card"/>
    <x v="1"/>
    <x v="1"/>
    <x v="0"/>
  </r>
  <r>
    <s v="I247890"/>
    <d v="2016-01-11T19:38:00"/>
    <s v="C248378"/>
    <s v="Male"/>
    <n v="28"/>
    <x v="1"/>
    <n v="5"/>
    <n v="3000.85"/>
    <x v="14"/>
    <s v="Cash"/>
    <x v="1"/>
    <x v="1"/>
    <x v="5"/>
  </r>
  <r>
    <s v="I178094"/>
    <d v="2016-01-11T19:38:00"/>
    <s v="C268926"/>
    <s v="Female"/>
    <n v="67"/>
    <x v="0"/>
    <n v="5"/>
    <n v="1500.4"/>
    <x v="0"/>
    <s v="Credit Card"/>
    <x v="3"/>
    <x v="21"/>
    <x v="6"/>
  </r>
  <r>
    <s v="I227653"/>
    <d v="2016-01-11T19:39:00"/>
    <s v="C265444"/>
    <s v="Male"/>
    <n v="28"/>
    <x v="6"/>
    <n v="3"/>
    <n v="3150"/>
    <x v="43"/>
    <s v="Credit Card"/>
    <x v="3"/>
    <x v="21"/>
    <x v="0"/>
  </r>
  <r>
    <s v="I226544"/>
    <d v="2016-01-11T19:39:00"/>
    <s v="C139394"/>
    <s v="Female"/>
    <n v="66"/>
    <x v="5"/>
    <n v="4"/>
    <n v="143.36000000000001"/>
    <x v="17"/>
    <s v="Cash"/>
    <x v="2"/>
    <x v="8"/>
    <x v="5"/>
  </r>
  <r>
    <s v="I194413"/>
    <d v="2016-01-11T19:39:00"/>
    <s v="C243770"/>
    <s v="Female"/>
    <n v="61"/>
    <x v="0"/>
    <n v="1"/>
    <n v="300.08"/>
    <x v="18"/>
    <s v="Credit Card"/>
    <x v="1"/>
    <x v="6"/>
    <x v="2"/>
  </r>
  <r>
    <s v="I141267"/>
    <d v="2016-01-11T19:39:00"/>
    <s v="C290572"/>
    <s v="Female"/>
    <n v="25"/>
    <x v="4"/>
    <n v="1"/>
    <n v="5.23"/>
    <x v="19"/>
    <s v="Credit Card"/>
    <x v="1"/>
    <x v="6"/>
    <x v="5"/>
  </r>
  <r>
    <s v="I142564"/>
    <d v="2016-01-11T19:40:00"/>
    <s v="C280390"/>
    <s v="Female"/>
    <n v="29"/>
    <x v="3"/>
    <n v="1"/>
    <n v="40.659999999999997"/>
    <x v="46"/>
    <s v="Credit Card"/>
    <x v="2"/>
    <x v="10"/>
    <x v="2"/>
  </r>
  <r>
    <s v="I111496"/>
    <d v="2016-01-11T19:40:00"/>
    <s v="C167997"/>
    <s v="Female"/>
    <n v="40"/>
    <x v="4"/>
    <n v="4"/>
    <n v="20.92"/>
    <x v="38"/>
    <s v="Credit Card"/>
    <x v="3"/>
    <x v="12"/>
    <x v="3"/>
  </r>
  <r>
    <s v="I140101"/>
    <d v="2016-01-11T19:40:00"/>
    <s v="C194615"/>
    <s v="Male"/>
    <n v="66"/>
    <x v="5"/>
    <n v="5"/>
    <n v="179.2"/>
    <x v="47"/>
    <s v="Credit Card"/>
    <x v="3"/>
    <x v="12"/>
    <x v="4"/>
  </r>
  <r>
    <s v="I277913"/>
    <d v="2016-01-11T19:40:00"/>
    <s v="C199047"/>
    <s v="Female"/>
    <n v="68"/>
    <x v="0"/>
    <n v="5"/>
    <n v="1500.4"/>
    <x v="0"/>
    <s v="Cash"/>
    <x v="3"/>
    <x v="12"/>
    <x v="4"/>
  </r>
  <r>
    <s v="I142238"/>
    <d v="2016-01-11T19:41:00"/>
    <s v="C276026"/>
    <s v="Male"/>
    <n v="59"/>
    <x v="5"/>
    <n v="5"/>
    <n v="179.2"/>
    <x v="47"/>
    <s v="Cash"/>
    <x v="1"/>
    <x v="1"/>
    <x v="0"/>
  </r>
  <r>
    <s v="I109946"/>
    <d v="2016-01-11T19:41:00"/>
    <s v="C204142"/>
    <s v="Female"/>
    <n v="56"/>
    <x v="7"/>
    <n v="1"/>
    <n v="11.73"/>
    <x v="59"/>
    <s v="Credit Card"/>
    <x v="1"/>
    <x v="1"/>
    <x v="2"/>
  </r>
  <r>
    <s v="I144070"/>
    <d v="2016-01-11T19:41:00"/>
    <s v="C293433"/>
    <s v="Female"/>
    <n v="36"/>
    <x v="4"/>
    <n v="4"/>
    <n v="20.92"/>
    <x v="38"/>
    <s v="Credit Card"/>
    <x v="1"/>
    <x v="1"/>
    <x v="4"/>
  </r>
  <r>
    <s v="I223790"/>
    <d v="2016-01-11T19:41:00"/>
    <s v="C222964"/>
    <s v="Female"/>
    <n v="45"/>
    <x v="1"/>
    <n v="4"/>
    <n v="2400.6799999999998"/>
    <x v="24"/>
    <s v="Cash"/>
    <x v="1"/>
    <x v="1"/>
    <x v="0"/>
  </r>
  <r>
    <s v="I138549"/>
    <d v="2016-01-11T19:42:00"/>
    <s v="C597126"/>
    <s v="Male"/>
    <n v="29"/>
    <x v="0"/>
    <n v="3"/>
    <n v="900.24"/>
    <x v="8"/>
    <s v="Credit Card"/>
    <x v="1"/>
    <x v="1"/>
    <x v="5"/>
  </r>
  <r>
    <s v="I625044"/>
    <d v="2016-01-11T19:42:00"/>
    <s v="C233842"/>
    <s v="Female"/>
    <n v="53"/>
    <x v="2"/>
    <n v="5"/>
    <n v="75.75"/>
    <x v="21"/>
    <s v="Credit Card"/>
    <x v="1"/>
    <x v="1"/>
    <x v="4"/>
  </r>
  <r>
    <s v="I261372"/>
    <d v="2016-01-11T19:42:00"/>
    <s v="C225054"/>
    <s v="Male"/>
    <n v="59"/>
    <x v="4"/>
    <n v="5"/>
    <n v="26.15"/>
    <x v="36"/>
    <s v="Credit Card"/>
    <x v="1"/>
    <x v="1"/>
    <x v="1"/>
  </r>
  <r>
    <s v="I286175"/>
    <d v="2016-01-11T19:42:00"/>
    <s v="C366254"/>
    <s v="Female"/>
    <n v="36"/>
    <x v="3"/>
    <n v="1"/>
    <n v="40.659999999999997"/>
    <x v="46"/>
    <s v="Credit Card"/>
    <x v="2"/>
    <x v="10"/>
    <x v="3"/>
  </r>
  <r>
    <s v="I170774"/>
    <d v="2016-01-11T19:42:00"/>
    <s v="C120980"/>
    <s v="Female"/>
    <n v="31"/>
    <x v="5"/>
    <n v="3"/>
    <n v="107.52"/>
    <x v="26"/>
    <s v="Credit Card"/>
    <x v="2"/>
    <x v="10"/>
    <x v="5"/>
  </r>
  <r>
    <s v="I193846"/>
    <d v="2016-01-11T19:43:00"/>
    <s v="C599638"/>
    <s v="Male"/>
    <n v="39"/>
    <x v="0"/>
    <n v="4"/>
    <n v="1200.32"/>
    <x v="27"/>
    <s v="Cash"/>
    <x v="1"/>
    <x v="6"/>
    <x v="5"/>
  </r>
  <r>
    <s v="I633215"/>
    <d v="2016-01-11T19:43:00"/>
    <s v="C242332"/>
    <s v="Female"/>
    <n v="67"/>
    <x v="0"/>
    <n v="4"/>
    <n v="1200.32"/>
    <x v="27"/>
    <s v="Cash"/>
    <x v="3"/>
    <x v="9"/>
    <x v="0"/>
  </r>
  <r>
    <s v="I414220"/>
    <d v="2016-01-11T19:43:00"/>
    <s v="C321091"/>
    <s v="Female"/>
    <n v="54"/>
    <x v="0"/>
    <n v="1"/>
    <n v="300.08"/>
    <x v="18"/>
    <s v="Debit Card"/>
    <x v="0"/>
    <x v="22"/>
    <x v="0"/>
  </r>
  <r>
    <s v="I225746"/>
    <d v="2016-01-11T19:43:00"/>
    <s v="C249263"/>
    <s v="Male"/>
    <n v="23"/>
    <x v="3"/>
    <n v="5"/>
    <n v="203.3"/>
    <x v="23"/>
    <s v="Credit Card"/>
    <x v="2"/>
    <x v="7"/>
    <x v="5"/>
  </r>
  <r>
    <s v="I115842"/>
    <d v="2016-01-11T19:44:00"/>
    <s v="C299811"/>
    <s v="Male"/>
    <n v="19"/>
    <x v="0"/>
    <n v="1"/>
    <n v="300.08"/>
    <x v="18"/>
    <s v="Debit Card"/>
    <x v="2"/>
    <x v="7"/>
    <x v="0"/>
  </r>
  <r>
    <s v="I329235"/>
    <d v="2016-01-11T19:44:00"/>
    <s v="C138119"/>
    <s v="Female"/>
    <n v="52"/>
    <x v="5"/>
    <n v="1"/>
    <n v="35.840000000000003"/>
    <x v="42"/>
    <s v="Cash"/>
    <x v="2"/>
    <x v="7"/>
    <x v="5"/>
  </r>
  <r>
    <s v="I176787"/>
    <d v="2016-01-11T19:44:00"/>
    <s v="C111714"/>
    <s v="Female"/>
    <n v="66"/>
    <x v="1"/>
    <n v="2"/>
    <n v="1200.3399999999999"/>
    <x v="54"/>
    <s v="Cash"/>
    <x v="1"/>
    <x v="1"/>
    <x v="5"/>
  </r>
  <r>
    <s v="I408879"/>
    <d v="2016-01-11T19:44:00"/>
    <s v="C187460"/>
    <s v="Female"/>
    <n v="34"/>
    <x v="2"/>
    <n v="3"/>
    <n v="45.45"/>
    <x v="32"/>
    <s v="Cash"/>
    <x v="1"/>
    <x v="1"/>
    <x v="5"/>
  </r>
  <r>
    <s v="I135240"/>
    <d v="2016-01-11T19:45:00"/>
    <s v="C179515"/>
    <s v="Male"/>
    <n v="33"/>
    <x v="0"/>
    <n v="5"/>
    <n v="1500.4"/>
    <x v="0"/>
    <s v="Cash"/>
    <x v="3"/>
    <x v="9"/>
    <x v="4"/>
  </r>
  <r>
    <s v="I164845"/>
    <d v="2016-01-11T19:45:00"/>
    <s v="C145555"/>
    <s v="Male"/>
    <n v="29"/>
    <x v="4"/>
    <n v="3"/>
    <n v="15.69"/>
    <x v="30"/>
    <s v="Credit Card"/>
    <x v="0"/>
    <x v="0"/>
    <x v="0"/>
  </r>
  <r>
    <s v="I246703"/>
    <d v="2016-01-11T19:45:00"/>
    <s v="C523518"/>
    <s v="Male"/>
    <n v="34"/>
    <x v="4"/>
    <n v="2"/>
    <n v="10.46"/>
    <x v="40"/>
    <s v="Debit Card"/>
    <x v="0"/>
    <x v="0"/>
    <x v="4"/>
  </r>
  <r>
    <s v="I741221"/>
    <d v="2016-01-11T19:45:00"/>
    <s v="C238649"/>
    <s v="Female"/>
    <n v="45"/>
    <x v="4"/>
    <n v="5"/>
    <n v="26.15"/>
    <x v="36"/>
    <s v="Credit Card"/>
    <x v="2"/>
    <x v="8"/>
    <x v="1"/>
  </r>
  <r>
    <s v="I290586"/>
    <d v="2016-01-11T19:45:00"/>
    <s v="C221157"/>
    <s v="Female"/>
    <n v="28"/>
    <x v="1"/>
    <n v="1"/>
    <n v="600.16999999999996"/>
    <x v="49"/>
    <s v="Cash"/>
    <x v="2"/>
    <x v="8"/>
    <x v="4"/>
  </r>
  <r>
    <s v="I275833"/>
    <d v="2016-01-11T19:46:00"/>
    <s v="C247268"/>
    <s v="Male"/>
    <n v="57"/>
    <x v="0"/>
    <n v="3"/>
    <n v="900.24"/>
    <x v="8"/>
    <s v="Debit Card"/>
    <x v="2"/>
    <x v="8"/>
    <x v="4"/>
  </r>
  <r>
    <s v="I174802"/>
    <d v="2016-01-11T19:46:00"/>
    <s v="C810141"/>
    <s v="Female"/>
    <n v="53"/>
    <x v="4"/>
    <n v="4"/>
    <n v="20.92"/>
    <x v="38"/>
    <s v="Cash"/>
    <x v="3"/>
    <x v="12"/>
    <x v="5"/>
  </r>
  <r>
    <s v="I251259"/>
    <d v="2016-01-11T19:46:00"/>
    <s v="C153581"/>
    <s v="Male"/>
    <n v="28"/>
    <x v="5"/>
    <n v="3"/>
    <n v="107.52"/>
    <x v="26"/>
    <s v="Cash"/>
    <x v="0"/>
    <x v="5"/>
    <x v="0"/>
  </r>
  <r>
    <s v="I219795"/>
    <d v="2016-01-11T19:46:00"/>
    <s v="C169681"/>
    <s v="Female"/>
    <n v="29"/>
    <x v="6"/>
    <n v="3"/>
    <n v="3150"/>
    <x v="43"/>
    <s v="Credit Card"/>
    <x v="0"/>
    <x v="5"/>
    <x v="0"/>
  </r>
  <r>
    <s v="I298972"/>
    <d v="2016-01-11T19:47:00"/>
    <s v="C223450"/>
    <s v="Male"/>
    <n v="21"/>
    <x v="1"/>
    <n v="5"/>
    <n v="3000.85"/>
    <x v="14"/>
    <s v="Credit Card"/>
    <x v="1"/>
    <x v="1"/>
    <x v="2"/>
  </r>
  <r>
    <s v="I671053"/>
    <d v="2016-01-11T19:47:00"/>
    <s v="C112173"/>
    <s v="Female"/>
    <n v="32"/>
    <x v="6"/>
    <n v="3"/>
    <n v="3150"/>
    <x v="43"/>
    <s v="Debit Card"/>
    <x v="2"/>
    <x v="11"/>
    <x v="2"/>
  </r>
  <r>
    <s v="I169880"/>
    <d v="2016-01-11T19:47:00"/>
    <s v="C889118"/>
    <s v="Female"/>
    <n v="33"/>
    <x v="1"/>
    <n v="1"/>
    <n v="600.16999999999996"/>
    <x v="49"/>
    <s v="Cash"/>
    <x v="2"/>
    <x v="11"/>
    <x v="3"/>
  </r>
  <r>
    <s v="I424601"/>
    <d v="2016-01-11T19:47:00"/>
    <s v="C316762"/>
    <s v="Female"/>
    <n v="47"/>
    <x v="0"/>
    <n v="4"/>
    <n v="1200.32"/>
    <x v="27"/>
    <s v="Cash"/>
    <x v="2"/>
    <x v="11"/>
    <x v="0"/>
  </r>
  <r>
    <s v="I214892"/>
    <d v="2016-01-11T19:48:00"/>
    <s v="C287153"/>
    <s v="Female"/>
    <n v="34"/>
    <x v="2"/>
    <n v="2"/>
    <n v="30.3"/>
    <x v="61"/>
    <s v="Debit Card"/>
    <x v="2"/>
    <x v="11"/>
    <x v="0"/>
  </r>
  <r>
    <s v="I101466"/>
    <d v="2016-01-11T19:48:00"/>
    <s v="C314331"/>
    <s v="Female"/>
    <n v="36"/>
    <x v="0"/>
    <n v="2"/>
    <n v="600.16"/>
    <x v="7"/>
    <s v="Cash"/>
    <x v="2"/>
    <x v="11"/>
    <x v="6"/>
  </r>
  <r>
    <s v="I350592"/>
    <d v="2016-01-11T19:48:00"/>
    <s v="C170177"/>
    <s v="Female"/>
    <n v="63"/>
    <x v="1"/>
    <n v="2"/>
    <n v="1200.3399999999999"/>
    <x v="54"/>
    <s v="Debit Card"/>
    <x v="1"/>
    <x v="1"/>
    <x v="6"/>
  </r>
  <r>
    <s v="I226181"/>
    <d v="2016-01-11T19:48:00"/>
    <s v="C207867"/>
    <s v="Male"/>
    <n v="68"/>
    <x v="6"/>
    <n v="1"/>
    <n v="1050"/>
    <x v="53"/>
    <s v="Cash"/>
    <x v="1"/>
    <x v="1"/>
    <x v="5"/>
  </r>
  <r>
    <s v="I141246"/>
    <d v="2016-01-11T19:49:00"/>
    <s v="C680941"/>
    <s v="Female"/>
    <n v="48"/>
    <x v="1"/>
    <n v="4"/>
    <n v="2400.6799999999998"/>
    <x v="24"/>
    <s v="Credit Card"/>
    <x v="2"/>
    <x v="7"/>
    <x v="0"/>
  </r>
  <r>
    <s v="I228865"/>
    <d v="2016-01-11T19:49:00"/>
    <s v="C162045"/>
    <s v="Female"/>
    <n v="68"/>
    <x v="6"/>
    <n v="4"/>
    <n v="4200"/>
    <x v="33"/>
    <s v="Cash"/>
    <x v="2"/>
    <x v="7"/>
    <x v="0"/>
  </r>
  <r>
    <s v="I269961"/>
    <d v="2016-01-11T19:49:00"/>
    <s v="C257347"/>
    <s v="Female"/>
    <n v="53"/>
    <x v="0"/>
    <n v="2"/>
    <n v="600.16"/>
    <x v="7"/>
    <s v="Credit Card"/>
    <x v="2"/>
    <x v="7"/>
    <x v="0"/>
  </r>
  <r>
    <s v="I255798"/>
    <d v="2016-01-11T19:49:00"/>
    <s v="C283098"/>
    <s v="Female"/>
    <n v="62"/>
    <x v="0"/>
    <n v="2"/>
    <n v="600.16"/>
    <x v="7"/>
    <s v="Debit Card"/>
    <x v="2"/>
    <x v="8"/>
    <x v="0"/>
  </r>
  <r>
    <s v="I215916"/>
    <d v="2016-01-11T19:49:00"/>
    <s v="C332495"/>
    <s v="Female"/>
    <n v="51"/>
    <x v="0"/>
    <n v="1"/>
    <n v="300.08"/>
    <x v="18"/>
    <s v="Cash"/>
    <x v="1"/>
    <x v="1"/>
    <x v="4"/>
  </r>
  <r>
    <s v="I229243"/>
    <d v="2016-01-11T19:50:00"/>
    <s v="C442106"/>
    <s v="Female"/>
    <n v="24"/>
    <x v="3"/>
    <n v="3"/>
    <n v="121.98"/>
    <x v="25"/>
    <s v="Credit Card"/>
    <x v="1"/>
    <x v="1"/>
    <x v="0"/>
  </r>
  <r>
    <s v="I196011"/>
    <d v="2016-01-11T19:50:00"/>
    <s v="C236167"/>
    <s v="Male"/>
    <n v="56"/>
    <x v="0"/>
    <n v="3"/>
    <n v="900.24"/>
    <x v="8"/>
    <s v="Cash"/>
    <x v="3"/>
    <x v="20"/>
    <x v="2"/>
  </r>
  <r>
    <s v="I198974"/>
    <d v="2016-01-11T19:50:00"/>
    <s v="C102454"/>
    <s v="Female"/>
    <n v="42"/>
    <x v="0"/>
    <n v="1"/>
    <n v="300.08"/>
    <x v="18"/>
    <s v="Debit Card"/>
    <x v="0"/>
    <x v="5"/>
    <x v="6"/>
  </r>
  <r>
    <s v="I113052"/>
    <d v="2016-01-11T19:50:00"/>
    <s v="C552528"/>
    <s v="Male"/>
    <n v="28"/>
    <x v="0"/>
    <n v="4"/>
    <n v="1200.32"/>
    <x v="27"/>
    <s v="Cash"/>
    <x v="0"/>
    <x v="5"/>
    <x v="1"/>
  </r>
  <r>
    <s v="I469711"/>
    <d v="2016-01-11T19:51:00"/>
    <s v="C856979"/>
    <s v="Male"/>
    <n v="26"/>
    <x v="3"/>
    <n v="1"/>
    <n v="40.659999999999997"/>
    <x v="46"/>
    <s v="Cash"/>
    <x v="3"/>
    <x v="21"/>
    <x v="4"/>
  </r>
  <r>
    <s v="I770125"/>
    <d v="2016-01-11T19:51:00"/>
    <s v="C705431"/>
    <s v="Male"/>
    <n v="50"/>
    <x v="0"/>
    <n v="1"/>
    <n v="300.08"/>
    <x v="18"/>
    <s v="Cash"/>
    <x v="2"/>
    <x v="7"/>
    <x v="1"/>
  </r>
  <r>
    <s v="I964273"/>
    <d v="2016-01-11T19:51:00"/>
    <s v="C103788"/>
    <s v="Female"/>
    <n v="35"/>
    <x v="0"/>
    <n v="2"/>
    <n v="600.16"/>
    <x v="7"/>
    <s v="Cash"/>
    <x v="3"/>
    <x v="9"/>
    <x v="5"/>
  </r>
  <r>
    <s v="I218417"/>
    <d v="2016-01-11T19:51:00"/>
    <s v="C108572"/>
    <s v="Male"/>
    <n v="57"/>
    <x v="4"/>
    <n v="3"/>
    <n v="15.69"/>
    <x v="30"/>
    <s v="Cash"/>
    <x v="3"/>
    <x v="9"/>
    <x v="6"/>
  </r>
  <r>
    <s v="I751601"/>
    <d v="2016-01-11T19:52:00"/>
    <s v="C102829"/>
    <s v="Female"/>
    <n v="18"/>
    <x v="0"/>
    <n v="4"/>
    <n v="1200.32"/>
    <x v="27"/>
    <s v="Credit Card"/>
    <x v="3"/>
    <x v="9"/>
    <x v="0"/>
  </r>
  <r>
    <s v="I186729"/>
    <d v="2016-01-11T19:52:00"/>
    <s v="C310742"/>
    <s v="Female"/>
    <n v="47"/>
    <x v="2"/>
    <n v="2"/>
    <n v="30.3"/>
    <x v="61"/>
    <s v="Credit Card"/>
    <x v="1"/>
    <x v="19"/>
    <x v="5"/>
  </r>
  <r>
    <s v="I174164"/>
    <d v="2016-01-11T19:52:00"/>
    <s v="C102474"/>
    <s v="Female"/>
    <n v="64"/>
    <x v="1"/>
    <n v="2"/>
    <n v="1200.3399999999999"/>
    <x v="54"/>
    <s v="Credit Card"/>
    <x v="1"/>
    <x v="19"/>
    <x v="4"/>
  </r>
  <r>
    <s v="I394261"/>
    <d v="2016-01-11T19:52:00"/>
    <s v="C267117"/>
    <s v="Male"/>
    <n v="55"/>
    <x v="3"/>
    <n v="4"/>
    <n v="162.63999999999999"/>
    <x v="34"/>
    <s v="Cash"/>
    <x v="1"/>
    <x v="19"/>
    <x v="2"/>
  </r>
  <r>
    <s v="I291423"/>
    <d v="2016-01-11T19:52:00"/>
    <s v="C641750"/>
    <s v="Male"/>
    <n v="21"/>
    <x v="4"/>
    <n v="4"/>
    <n v="20.92"/>
    <x v="38"/>
    <s v="Credit Card"/>
    <x v="3"/>
    <x v="12"/>
    <x v="6"/>
  </r>
  <r>
    <s v="I110116"/>
    <d v="2016-01-11T19:53:00"/>
    <s v="C339922"/>
    <s v="Male"/>
    <n v="65"/>
    <x v="0"/>
    <n v="5"/>
    <n v="1500.4"/>
    <x v="0"/>
    <s v="Debit Card"/>
    <x v="2"/>
    <x v="10"/>
    <x v="2"/>
  </r>
  <r>
    <s v="I322756"/>
    <d v="2016-01-11T19:53:00"/>
    <s v="C326667"/>
    <s v="Female"/>
    <n v="67"/>
    <x v="4"/>
    <n v="5"/>
    <n v="26.15"/>
    <x v="36"/>
    <s v="Debit Card"/>
    <x v="2"/>
    <x v="10"/>
    <x v="5"/>
  </r>
  <r>
    <s v="I512699"/>
    <d v="2016-01-11T19:53:00"/>
    <s v="C212569"/>
    <s v="Male"/>
    <n v="20"/>
    <x v="0"/>
    <n v="2"/>
    <n v="600.16"/>
    <x v="7"/>
    <s v="Cash"/>
    <x v="2"/>
    <x v="10"/>
    <x v="0"/>
  </r>
  <r>
    <s v="I186553"/>
    <d v="2016-01-11T19:53:00"/>
    <s v="C127221"/>
    <s v="Female"/>
    <n v="62"/>
    <x v="0"/>
    <n v="3"/>
    <n v="900.24"/>
    <x v="8"/>
    <s v="Cash"/>
    <x v="2"/>
    <x v="10"/>
    <x v="5"/>
  </r>
  <r>
    <s v="I325608"/>
    <d v="2016-01-11T19:54:00"/>
    <s v="C299715"/>
    <s v="Female"/>
    <n v="51"/>
    <x v="6"/>
    <n v="2"/>
    <n v="2100"/>
    <x v="41"/>
    <s v="Debit Card"/>
    <x v="2"/>
    <x v="10"/>
    <x v="5"/>
  </r>
  <r>
    <s v="I128473"/>
    <d v="2016-01-11T19:54:00"/>
    <s v="C153695"/>
    <s v="Female"/>
    <n v="22"/>
    <x v="5"/>
    <n v="4"/>
    <n v="143.36000000000001"/>
    <x v="17"/>
    <s v="Cash"/>
    <x v="2"/>
    <x v="10"/>
    <x v="2"/>
  </r>
  <r>
    <s v="I299305"/>
    <d v="2016-01-11T19:54:00"/>
    <s v="C300215"/>
    <s v="Male"/>
    <n v="47"/>
    <x v="5"/>
    <n v="2"/>
    <n v="71.680000000000007"/>
    <x v="22"/>
    <s v="Credit Card"/>
    <x v="1"/>
    <x v="1"/>
    <x v="3"/>
  </r>
  <r>
    <s v="I935416"/>
    <d v="2016-01-11T19:54:00"/>
    <s v="C250405"/>
    <s v="Male"/>
    <n v="42"/>
    <x v="5"/>
    <n v="2"/>
    <n v="71.680000000000007"/>
    <x v="22"/>
    <s v="Cash"/>
    <x v="2"/>
    <x v="7"/>
    <x v="0"/>
  </r>
  <r>
    <s v="I184361"/>
    <d v="2016-01-11T19:55:00"/>
    <s v="C183633"/>
    <s v="Male"/>
    <n v="24"/>
    <x v="0"/>
    <n v="4"/>
    <n v="1200.32"/>
    <x v="27"/>
    <s v="Cash"/>
    <x v="2"/>
    <x v="7"/>
    <x v="3"/>
  </r>
  <r>
    <s v="I311123"/>
    <d v="2016-01-11T19:55:00"/>
    <s v="C270556"/>
    <s v="Male"/>
    <n v="51"/>
    <x v="3"/>
    <n v="2"/>
    <n v="81.319999999999993"/>
    <x v="31"/>
    <s v="Credit Card"/>
    <x v="2"/>
    <x v="7"/>
    <x v="6"/>
  </r>
  <r>
    <s v="I192882"/>
    <d v="2016-01-11T19:55:00"/>
    <s v="C186092"/>
    <s v="Male"/>
    <n v="41"/>
    <x v="0"/>
    <n v="5"/>
    <n v="1500.4"/>
    <x v="0"/>
    <s v="Debit Card"/>
    <x v="3"/>
    <x v="9"/>
    <x v="0"/>
  </r>
  <r>
    <s v="I502133"/>
    <d v="2016-01-11T19:55:00"/>
    <s v="C259885"/>
    <s v="Female"/>
    <n v="49"/>
    <x v="3"/>
    <n v="3"/>
    <n v="121.98"/>
    <x v="25"/>
    <s v="Debit Card"/>
    <x v="3"/>
    <x v="9"/>
    <x v="5"/>
  </r>
  <r>
    <s v="I167336"/>
    <d v="2016-01-11T19:56:00"/>
    <s v="C136875"/>
    <s v="Female"/>
    <n v="36"/>
    <x v="5"/>
    <n v="2"/>
    <n v="71.680000000000007"/>
    <x v="22"/>
    <s v="Cash"/>
    <x v="0"/>
    <x v="2"/>
    <x v="3"/>
  </r>
  <r>
    <s v="I707022"/>
    <d v="2016-01-11T19:56:00"/>
    <s v="C660271"/>
    <s v="Female"/>
    <n v="58"/>
    <x v="5"/>
    <n v="3"/>
    <n v="107.52"/>
    <x v="26"/>
    <s v="Credit Card"/>
    <x v="0"/>
    <x v="22"/>
    <x v="0"/>
  </r>
  <r>
    <s v="I243580"/>
    <d v="2016-01-11T19:56:00"/>
    <s v="C521276"/>
    <s v="Female"/>
    <n v="32"/>
    <x v="0"/>
    <n v="4"/>
    <n v="1200.32"/>
    <x v="27"/>
    <s v="Credit Card"/>
    <x v="0"/>
    <x v="17"/>
    <x v="2"/>
  </r>
  <r>
    <s v="I198307"/>
    <d v="2016-01-11T19:56:00"/>
    <s v="C286687"/>
    <s v="Female"/>
    <n v="60"/>
    <x v="3"/>
    <n v="3"/>
    <n v="121.98"/>
    <x v="25"/>
    <s v="Credit Card"/>
    <x v="0"/>
    <x v="17"/>
    <x v="4"/>
  </r>
  <r>
    <s v="I186196"/>
    <d v="2016-01-11T19:56:00"/>
    <s v="C275619"/>
    <s v="Male"/>
    <n v="53"/>
    <x v="6"/>
    <n v="3"/>
    <n v="3150"/>
    <x v="43"/>
    <s v="Cash"/>
    <x v="3"/>
    <x v="9"/>
    <x v="4"/>
  </r>
  <r>
    <s v="I309592"/>
    <d v="2016-01-11T19:57:00"/>
    <s v="C711317"/>
    <s v="Female"/>
    <n v="56"/>
    <x v="0"/>
    <n v="5"/>
    <n v="1500.4"/>
    <x v="0"/>
    <s v="Cash"/>
    <x v="3"/>
    <x v="9"/>
    <x v="2"/>
  </r>
  <r>
    <s v="I960652"/>
    <d v="2016-01-11T19:57:00"/>
    <s v="C714961"/>
    <s v="Male"/>
    <n v="57"/>
    <x v="3"/>
    <n v="3"/>
    <n v="121.98"/>
    <x v="25"/>
    <s v="Debit Card"/>
    <x v="3"/>
    <x v="9"/>
    <x v="2"/>
  </r>
  <r>
    <s v="I232678"/>
    <d v="2016-01-11T19:57:00"/>
    <s v="C315754"/>
    <s v="Male"/>
    <n v="21"/>
    <x v="0"/>
    <n v="1"/>
    <n v="300.08"/>
    <x v="18"/>
    <s v="Debit Card"/>
    <x v="2"/>
    <x v="10"/>
    <x v="3"/>
  </r>
  <r>
    <s v="I320982"/>
    <d v="2016-01-11T19:57:00"/>
    <s v="C954842"/>
    <s v="Female"/>
    <n v="28"/>
    <x v="0"/>
    <n v="1"/>
    <n v="300.08"/>
    <x v="18"/>
    <s v="Cash"/>
    <x v="2"/>
    <x v="7"/>
    <x v="5"/>
  </r>
  <r>
    <s v="I313702"/>
    <d v="2016-01-11T19:58:00"/>
    <s v="C818170"/>
    <s v="Male"/>
    <n v="49"/>
    <x v="0"/>
    <n v="1"/>
    <n v="300.08"/>
    <x v="18"/>
    <s v="Cash"/>
    <x v="1"/>
    <x v="4"/>
    <x v="0"/>
  </r>
  <r>
    <s v="I324994"/>
    <d v="2016-01-11T19:58:00"/>
    <s v="C226234"/>
    <s v="Male"/>
    <n v="23"/>
    <x v="0"/>
    <n v="3"/>
    <n v="900.24"/>
    <x v="8"/>
    <s v="Debit Card"/>
    <x v="3"/>
    <x v="9"/>
    <x v="3"/>
  </r>
  <r>
    <s v="I321083"/>
    <d v="2016-01-11T19:58:00"/>
    <s v="C818948"/>
    <s v="Female"/>
    <n v="61"/>
    <x v="0"/>
    <n v="3"/>
    <n v="900.24"/>
    <x v="8"/>
    <s v="Cash"/>
    <x v="3"/>
    <x v="14"/>
    <x v="3"/>
  </r>
  <r>
    <s v="I352735"/>
    <d v="2016-01-11T19:58:00"/>
    <s v="C800905"/>
    <s v="Female"/>
    <n v="69"/>
    <x v="4"/>
    <n v="5"/>
    <n v="26.15"/>
    <x v="36"/>
    <s v="Debit Card"/>
    <x v="3"/>
    <x v="14"/>
    <x v="1"/>
  </r>
  <r>
    <s v="I248048"/>
    <d v="2016-01-11T19:59:00"/>
    <s v="C631871"/>
    <s v="Male"/>
    <n v="54"/>
    <x v="1"/>
    <n v="4"/>
    <n v="2400.6799999999998"/>
    <x v="24"/>
    <s v="Cash"/>
    <x v="3"/>
    <x v="14"/>
    <x v="0"/>
  </r>
  <r>
    <s v="I159670"/>
    <d v="2016-01-11T19:59:00"/>
    <s v="C611706"/>
    <s v="Female"/>
    <n v="33"/>
    <x v="0"/>
    <n v="1"/>
    <n v="300.08"/>
    <x v="18"/>
    <s v="Credit Card"/>
    <x v="3"/>
    <x v="14"/>
    <x v="4"/>
  </r>
  <r>
    <s v="I195292"/>
    <d v="2016-01-11T19:59:00"/>
    <s v="C112329"/>
    <s v="Female"/>
    <n v="30"/>
    <x v="0"/>
    <n v="5"/>
    <n v="1500.4"/>
    <x v="0"/>
    <s v="Cash"/>
    <x v="0"/>
    <x v="18"/>
    <x v="0"/>
  </r>
  <r>
    <s v="I183930"/>
    <d v="2016-01-11T19:59:00"/>
    <s v="C440438"/>
    <s v="Male"/>
    <n v="24"/>
    <x v="0"/>
    <n v="2"/>
    <n v="600.16"/>
    <x v="7"/>
    <s v="Credit Card"/>
    <x v="0"/>
    <x v="18"/>
    <x v="3"/>
  </r>
  <r>
    <s v="I103989"/>
    <d v="2016-01-11T19:59:00"/>
    <s v="C101716"/>
    <s v="Female"/>
    <n v="26"/>
    <x v="3"/>
    <n v="2"/>
    <n v="81.319999999999993"/>
    <x v="31"/>
    <s v="Cash"/>
    <x v="0"/>
    <x v="18"/>
    <x v="2"/>
  </r>
  <r>
    <s v="I101682"/>
    <d v="2016-01-11T20:00:00"/>
    <s v="C201671"/>
    <s v="Female"/>
    <n v="46"/>
    <x v="0"/>
    <n v="4"/>
    <n v="1200.32"/>
    <x v="27"/>
    <s v="Cash"/>
    <x v="0"/>
    <x v="18"/>
    <x v="4"/>
  </r>
  <r>
    <s v="I116696"/>
    <d v="2016-01-11T20:00:00"/>
    <s v="C258845"/>
    <s v="Female"/>
    <n v="46"/>
    <x v="5"/>
    <n v="3"/>
    <n v="107.52"/>
    <x v="26"/>
    <s v="Credit Card"/>
    <x v="3"/>
    <x v="14"/>
    <x v="3"/>
  </r>
  <r>
    <s v="I185548"/>
    <d v="2016-01-11T20:00:00"/>
    <s v="C247305"/>
    <s v="Male"/>
    <n v="29"/>
    <x v="4"/>
    <n v="3"/>
    <n v="15.69"/>
    <x v="30"/>
    <s v="Credit Card"/>
    <x v="3"/>
    <x v="14"/>
    <x v="5"/>
  </r>
  <r>
    <s v="I128833"/>
    <d v="2016-01-11T20:00:00"/>
    <s v="C125310"/>
    <s v="Male"/>
    <n v="66"/>
    <x v="0"/>
    <n v="5"/>
    <n v="1500.4"/>
    <x v="0"/>
    <s v="Credit Card"/>
    <x v="3"/>
    <x v="14"/>
    <x v="1"/>
  </r>
  <r>
    <s v="I217246"/>
    <d v="2016-01-11T20:01:00"/>
    <s v="C544549"/>
    <s v="Female"/>
    <n v="31"/>
    <x v="0"/>
    <n v="2"/>
    <n v="600.16"/>
    <x v="7"/>
    <s v="Credit Card"/>
    <x v="3"/>
    <x v="14"/>
    <x v="4"/>
  </r>
  <r>
    <s v="I274569"/>
    <d v="2016-01-11T20:01:00"/>
    <s v="C748575"/>
    <s v="Male"/>
    <n v="25"/>
    <x v="5"/>
    <n v="1"/>
    <n v="35.840000000000003"/>
    <x v="42"/>
    <s v="Cash"/>
    <x v="3"/>
    <x v="14"/>
    <x v="6"/>
  </r>
  <r>
    <s v="I280034"/>
    <d v="2016-01-11T20:01:00"/>
    <s v="C292231"/>
    <s v="Male"/>
    <n v="21"/>
    <x v="0"/>
    <n v="3"/>
    <n v="900.24"/>
    <x v="8"/>
    <s v="Credit Card"/>
    <x v="3"/>
    <x v="14"/>
    <x v="4"/>
  </r>
  <r>
    <s v="I271926"/>
    <d v="2016-01-11T20:01:00"/>
    <s v="C922993"/>
    <s v="Female"/>
    <n v="58"/>
    <x v="4"/>
    <n v="5"/>
    <n v="26.15"/>
    <x v="36"/>
    <s v="Cash"/>
    <x v="3"/>
    <x v="14"/>
    <x v="4"/>
  </r>
  <r>
    <s v="I215363"/>
    <d v="2016-01-11T20:02:00"/>
    <s v="C299711"/>
    <s v="Male"/>
    <n v="59"/>
    <x v="3"/>
    <n v="4"/>
    <n v="162.63999999999999"/>
    <x v="34"/>
    <s v="Credit Card"/>
    <x v="1"/>
    <x v="1"/>
    <x v="0"/>
  </r>
  <r>
    <s v="I490431"/>
    <d v="2016-01-11T20:02:00"/>
    <s v="C949127"/>
    <s v="Male"/>
    <n v="60"/>
    <x v="4"/>
    <n v="2"/>
    <n v="10.46"/>
    <x v="40"/>
    <s v="Debit Card"/>
    <x v="0"/>
    <x v="2"/>
    <x v="5"/>
  </r>
  <r>
    <s v="I122066"/>
    <d v="2016-01-11T20:02:00"/>
    <s v="C337241"/>
    <s v="Male"/>
    <n v="46"/>
    <x v="0"/>
    <n v="2"/>
    <n v="600.16"/>
    <x v="7"/>
    <s v="Cash"/>
    <x v="3"/>
    <x v="14"/>
    <x v="5"/>
  </r>
  <r>
    <s v="I256404"/>
    <d v="2016-01-11T20:02:00"/>
    <s v="C166122"/>
    <s v="Male"/>
    <n v="37"/>
    <x v="0"/>
    <n v="5"/>
    <n v="1500.4"/>
    <x v="0"/>
    <s v="Debit Card"/>
    <x v="3"/>
    <x v="14"/>
    <x v="3"/>
  </r>
  <r>
    <s v="I257284"/>
    <d v="2016-01-11T20:03:00"/>
    <s v="C334055"/>
    <s v="Female"/>
    <n v="63"/>
    <x v="6"/>
    <n v="5"/>
    <n v="5250"/>
    <x v="20"/>
    <s v="Cash"/>
    <x v="1"/>
    <x v="6"/>
    <x v="4"/>
  </r>
  <r>
    <s v="I613803"/>
    <d v="2016-01-11T20:03:00"/>
    <s v="C270462"/>
    <s v="Male"/>
    <n v="41"/>
    <x v="0"/>
    <n v="2"/>
    <n v="600.16"/>
    <x v="7"/>
    <s v="Debit Card"/>
    <x v="1"/>
    <x v="1"/>
    <x v="4"/>
  </r>
  <r>
    <s v="I115125"/>
    <d v="2016-01-11T20:03:00"/>
    <s v="C850581"/>
    <s v="Male"/>
    <n v="53"/>
    <x v="1"/>
    <n v="3"/>
    <n v="1800.51"/>
    <x v="1"/>
    <s v="Cash"/>
    <x v="2"/>
    <x v="8"/>
    <x v="1"/>
  </r>
  <r>
    <s v="I913291"/>
    <d v="2016-01-11T20:03:00"/>
    <s v="C199304"/>
    <s v="Female"/>
    <n v="48"/>
    <x v="0"/>
    <n v="5"/>
    <n v="1500.4"/>
    <x v="0"/>
    <s v="Credit Card"/>
    <x v="3"/>
    <x v="14"/>
    <x v="0"/>
  </r>
  <r>
    <s v="I328091"/>
    <d v="2016-01-11T20:03:00"/>
    <s v="C215069"/>
    <s v="Female"/>
    <n v="64"/>
    <x v="0"/>
    <n v="4"/>
    <n v="1200.32"/>
    <x v="27"/>
    <s v="Cash"/>
    <x v="3"/>
    <x v="14"/>
    <x v="0"/>
  </r>
  <r>
    <s v="I223572"/>
    <d v="2016-01-11T20:04:00"/>
    <s v="C111002"/>
    <s v="Female"/>
    <n v="58"/>
    <x v="3"/>
    <n v="1"/>
    <n v="40.659999999999997"/>
    <x v="46"/>
    <s v="Cash"/>
    <x v="1"/>
    <x v="1"/>
    <x v="2"/>
  </r>
  <r>
    <s v="I277303"/>
    <d v="2016-01-11T20:04:00"/>
    <s v="C112778"/>
    <s v="Male"/>
    <n v="52"/>
    <x v="3"/>
    <n v="5"/>
    <n v="203.3"/>
    <x v="23"/>
    <s v="Cash"/>
    <x v="3"/>
    <x v="14"/>
    <x v="0"/>
  </r>
  <r>
    <s v="I114934"/>
    <d v="2016-01-11T20:04:00"/>
    <s v="C302260"/>
    <s v="Male"/>
    <n v="28"/>
    <x v="5"/>
    <n v="1"/>
    <n v="35.840000000000003"/>
    <x v="42"/>
    <s v="Credit Card"/>
    <x v="3"/>
    <x v="14"/>
    <x v="4"/>
  </r>
  <r>
    <s v="I282046"/>
    <d v="2016-01-11T20:04:00"/>
    <s v="C336633"/>
    <s v="Male"/>
    <n v="44"/>
    <x v="0"/>
    <n v="1"/>
    <n v="300.08"/>
    <x v="18"/>
    <s v="Debit Card"/>
    <x v="3"/>
    <x v="14"/>
    <x v="4"/>
  </r>
  <r>
    <s v="I265152"/>
    <d v="2016-01-11T20:05:00"/>
    <s v="C166381"/>
    <s v="Female"/>
    <n v="45"/>
    <x v="0"/>
    <n v="5"/>
    <n v="1500.4"/>
    <x v="0"/>
    <s v="Credit Card"/>
    <x v="1"/>
    <x v="1"/>
    <x v="0"/>
  </r>
  <r>
    <s v="I106658"/>
    <d v="2016-01-11T20:05:00"/>
    <s v="C100911"/>
    <s v="Female"/>
    <n v="47"/>
    <x v="0"/>
    <n v="4"/>
    <n v="1200.32"/>
    <x v="27"/>
    <s v="Credit Card"/>
    <x v="1"/>
    <x v="1"/>
    <x v="5"/>
  </r>
  <r>
    <s v="I311448"/>
    <d v="2016-01-11T20:05:00"/>
    <s v="C292382"/>
    <s v="Male"/>
    <n v="37"/>
    <x v="0"/>
    <n v="1"/>
    <n v="300.08"/>
    <x v="18"/>
    <s v="Credit Card"/>
    <x v="1"/>
    <x v="1"/>
    <x v="6"/>
  </r>
  <r>
    <s v="I287805"/>
    <d v="2016-01-11T20:05:00"/>
    <s v="C250629"/>
    <s v="Male"/>
    <n v="58"/>
    <x v="3"/>
    <n v="3"/>
    <n v="121.98"/>
    <x v="25"/>
    <s v="Credit Card"/>
    <x v="1"/>
    <x v="15"/>
    <x v="4"/>
  </r>
  <r>
    <s v="I137611"/>
    <d v="2016-01-11T20:06:00"/>
    <s v="C150445"/>
    <s v="Female"/>
    <n v="32"/>
    <x v="3"/>
    <n v="5"/>
    <n v="203.3"/>
    <x v="23"/>
    <s v="Debit Card"/>
    <x v="1"/>
    <x v="15"/>
    <x v="5"/>
  </r>
  <r>
    <s v="I106925"/>
    <d v="2016-01-11T20:06:00"/>
    <s v="C212485"/>
    <s v="Female"/>
    <n v="25"/>
    <x v="0"/>
    <n v="1"/>
    <n v="300.08"/>
    <x v="18"/>
    <s v="Cash"/>
    <x v="3"/>
    <x v="14"/>
    <x v="5"/>
  </r>
  <r>
    <s v="I988394"/>
    <d v="2016-01-11T20:06:00"/>
    <s v="C271867"/>
    <s v="Female"/>
    <n v="28"/>
    <x v="5"/>
    <n v="2"/>
    <n v="71.680000000000007"/>
    <x v="22"/>
    <s v="Credit Card"/>
    <x v="1"/>
    <x v="1"/>
    <x v="5"/>
  </r>
  <r>
    <s v="I388592"/>
    <d v="2016-01-11T20:06:00"/>
    <s v="C266078"/>
    <s v="Female"/>
    <n v="61"/>
    <x v="5"/>
    <n v="5"/>
    <n v="179.2"/>
    <x v="47"/>
    <s v="Credit Card"/>
    <x v="1"/>
    <x v="4"/>
    <x v="6"/>
  </r>
  <r>
    <s v="I821782"/>
    <d v="2016-01-11T20:06:00"/>
    <s v="C159591"/>
    <s v="Female"/>
    <n v="47"/>
    <x v="0"/>
    <n v="5"/>
    <n v="1500.4"/>
    <x v="0"/>
    <s v="Credit Card"/>
    <x v="3"/>
    <x v="14"/>
    <x v="2"/>
  </r>
  <r>
    <s v="I794471"/>
    <d v="2016-01-11T20:07:00"/>
    <s v="C313507"/>
    <s v="Male"/>
    <n v="40"/>
    <x v="1"/>
    <n v="5"/>
    <n v="3000.85"/>
    <x v="14"/>
    <s v="Credit Card"/>
    <x v="3"/>
    <x v="14"/>
    <x v="1"/>
  </r>
  <r>
    <s v="I202046"/>
    <d v="2016-01-11T20:07:00"/>
    <s v="C200439"/>
    <s v="Female"/>
    <n v="57"/>
    <x v="0"/>
    <n v="1"/>
    <n v="300.08"/>
    <x v="18"/>
    <s v="Cash"/>
    <x v="2"/>
    <x v="8"/>
    <x v="4"/>
  </r>
  <r>
    <s v="I128789"/>
    <d v="2016-01-11T20:07:00"/>
    <s v="C250848"/>
    <s v="Female"/>
    <n v="46"/>
    <x v="0"/>
    <n v="2"/>
    <n v="600.16"/>
    <x v="7"/>
    <s v="Cash"/>
    <x v="2"/>
    <x v="8"/>
    <x v="0"/>
  </r>
  <r>
    <s v="I338896"/>
    <d v="2016-01-11T20:07:00"/>
    <s v="C311411"/>
    <s v="Male"/>
    <n v="55"/>
    <x v="4"/>
    <n v="4"/>
    <n v="20.92"/>
    <x v="38"/>
    <s v="Cash"/>
    <x v="2"/>
    <x v="10"/>
    <x v="2"/>
  </r>
  <r>
    <s v="I165508"/>
    <d v="2016-01-11T20:08:00"/>
    <s v="C928071"/>
    <s v="Male"/>
    <n v="49"/>
    <x v="0"/>
    <n v="3"/>
    <n v="900.24"/>
    <x v="8"/>
    <s v="Debit Card"/>
    <x v="2"/>
    <x v="10"/>
    <x v="5"/>
  </r>
  <r>
    <s v="I303864"/>
    <d v="2016-01-11T20:08:00"/>
    <s v="C328412"/>
    <s v="Male"/>
    <n v="48"/>
    <x v="0"/>
    <n v="5"/>
    <n v="1500.4"/>
    <x v="0"/>
    <s v="Cash"/>
    <x v="2"/>
    <x v="10"/>
    <x v="1"/>
  </r>
  <r>
    <s v="I139986"/>
    <d v="2016-01-11T20:08:00"/>
    <s v="C262206"/>
    <s v="Male"/>
    <n v="51"/>
    <x v="3"/>
    <n v="1"/>
    <n v="40.659999999999997"/>
    <x v="46"/>
    <s v="Cash"/>
    <x v="1"/>
    <x v="15"/>
    <x v="6"/>
  </r>
  <r>
    <s v="I181391"/>
    <d v="2016-01-11T20:08:00"/>
    <s v="C318758"/>
    <s v="Female"/>
    <n v="38"/>
    <x v="0"/>
    <n v="4"/>
    <n v="1200.32"/>
    <x v="27"/>
    <s v="Cash"/>
    <x v="1"/>
    <x v="15"/>
    <x v="0"/>
  </r>
  <r>
    <s v="I281920"/>
    <d v="2016-01-11T20:09:00"/>
    <s v="C936700"/>
    <s v="Male"/>
    <n v="49"/>
    <x v="3"/>
    <n v="4"/>
    <n v="162.63999999999999"/>
    <x v="34"/>
    <s v="Cash"/>
    <x v="1"/>
    <x v="6"/>
    <x v="5"/>
  </r>
  <r>
    <s v="I297644"/>
    <d v="2016-01-11T20:09:00"/>
    <s v="C284356"/>
    <s v="Male"/>
    <n v="68"/>
    <x v="0"/>
    <n v="1"/>
    <n v="300.08"/>
    <x v="18"/>
    <s v="Cash"/>
    <x v="2"/>
    <x v="11"/>
    <x v="2"/>
  </r>
  <r>
    <s v="I329560"/>
    <d v="2016-01-11T20:09:00"/>
    <s v="C393457"/>
    <s v="Male"/>
    <n v="69"/>
    <x v="1"/>
    <n v="1"/>
    <n v="600.16999999999996"/>
    <x v="49"/>
    <s v="Credit Card"/>
    <x v="1"/>
    <x v="1"/>
    <x v="2"/>
  </r>
  <r>
    <s v="I115573"/>
    <d v="2016-01-11T20:09:00"/>
    <s v="C121247"/>
    <s v="Female"/>
    <n v="48"/>
    <x v="0"/>
    <n v="2"/>
    <n v="600.16"/>
    <x v="7"/>
    <s v="Credit Card"/>
    <x v="2"/>
    <x v="11"/>
    <x v="0"/>
  </r>
  <r>
    <s v="I799171"/>
    <d v="2016-01-11T20:10:00"/>
    <s v="C255797"/>
    <s v="Female"/>
    <n v="40"/>
    <x v="5"/>
    <n v="3"/>
    <n v="107.52"/>
    <x v="26"/>
    <s v="Credit Card"/>
    <x v="2"/>
    <x v="11"/>
    <x v="1"/>
  </r>
  <r>
    <s v="I150767"/>
    <d v="2016-01-11T20:10:00"/>
    <s v="C993218"/>
    <s v="Female"/>
    <n v="42"/>
    <x v="6"/>
    <n v="2"/>
    <n v="2100"/>
    <x v="41"/>
    <s v="Cash"/>
    <x v="2"/>
    <x v="11"/>
    <x v="0"/>
  </r>
  <r>
    <s v="I122764"/>
    <d v="2016-01-11T20:10:00"/>
    <s v="C300107"/>
    <s v="Male"/>
    <n v="29"/>
    <x v="3"/>
    <n v="1"/>
    <n v="40.659999999999997"/>
    <x v="46"/>
    <s v="Credit Card"/>
    <x v="2"/>
    <x v="11"/>
    <x v="2"/>
  </r>
  <r>
    <s v="I135859"/>
    <d v="2016-01-11T20:10:00"/>
    <s v="C134323"/>
    <s v="Female"/>
    <n v="44"/>
    <x v="4"/>
    <n v="4"/>
    <n v="20.92"/>
    <x v="38"/>
    <s v="Cash"/>
    <x v="2"/>
    <x v="11"/>
    <x v="5"/>
  </r>
  <r>
    <s v="I190674"/>
    <d v="2016-01-11T20:10:00"/>
    <s v="C151003"/>
    <s v="Male"/>
    <n v="61"/>
    <x v="0"/>
    <n v="3"/>
    <n v="900.24"/>
    <x v="8"/>
    <s v="Cash"/>
    <x v="2"/>
    <x v="11"/>
    <x v="0"/>
  </r>
  <r>
    <s v="I218199"/>
    <d v="2016-01-11T20:11:00"/>
    <s v="C566022"/>
    <s v="Male"/>
    <n v="29"/>
    <x v="4"/>
    <n v="3"/>
    <n v="15.69"/>
    <x v="30"/>
    <s v="Credit Card"/>
    <x v="2"/>
    <x v="11"/>
    <x v="2"/>
  </r>
  <r>
    <s v="I120238"/>
    <d v="2016-01-11T20:11:00"/>
    <s v="C558119"/>
    <s v="Female"/>
    <n v="58"/>
    <x v="3"/>
    <n v="1"/>
    <n v="40.659999999999997"/>
    <x v="46"/>
    <s v="Cash"/>
    <x v="2"/>
    <x v="11"/>
    <x v="5"/>
  </r>
  <r>
    <s v="I206512"/>
    <d v="2016-01-11T20:11:00"/>
    <s v="C314583"/>
    <s v="Female"/>
    <n v="29"/>
    <x v="0"/>
    <n v="4"/>
    <n v="1200.32"/>
    <x v="27"/>
    <s v="Debit Card"/>
    <x v="2"/>
    <x v="11"/>
    <x v="5"/>
  </r>
  <r>
    <s v="I155620"/>
    <d v="2016-01-11T20:11:00"/>
    <s v="C253571"/>
    <s v="Female"/>
    <n v="22"/>
    <x v="0"/>
    <n v="5"/>
    <n v="1500.4"/>
    <x v="0"/>
    <s v="Credit Card"/>
    <x v="1"/>
    <x v="19"/>
    <x v="0"/>
  </r>
  <r>
    <s v="I190388"/>
    <d v="2016-01-11T20:12:00"/>
    <s v="C207138"/>
    <s v="Female"/>
    <n v="39"/>
    <x v="0"/>
    <n v="5"/>
    <n v="1500.4"/>
    <x v="0"/>
    <s v="Credit Card"/>
    <x v="2"/>
    <x v="7"/>
    <x v="1"/>
  </r>
  <r>
    <s v="I132401"/>
    <d v="2016-01-11T20:12:00"/>
    <s v="C211830"/>
    <s v="Male"/>
    <n v="28"/>
    <x v="0"/>
    <n v="5"/>
    <n v="1500.4"/>
    <x v="0"/>
    <s v="Cash"/>
    <x v="2"/>
    <x v="7"/>
    <x v="3"/>
  </r>
  <r>
    <s v="I258940"/>
    <d v="2016-01-11T20:12:00"/>
    <s v="C908541"/>
    <s v="Male"/>
    <n v="54"/>
    <x v="6"/>
    <n v="5"/>
    <n v="5250"/>
    <x v="20"/>
    <s v="Credit Card"/>
    <x v="1"/>
    <x v="1"/>
    <x v="5"/>
  </r>
  <r>
    <s v="I158299"/>
    <d v="2016-01-11T20:12:00"/>
    <s v="C167350"/>
    <s v="Male"/>
    <n v="59"/>
    <x v="1"/>
    <n v="2"/>
    <n v="1200.3399999999999"/>
    <x v="54"/>
    <s v="Credit Card"/>
    <x v="3"/>
    <x v="14"/>
    <x v="0"/>
  </r>
  <r>
    <s v="I276264"/>
    <d v="2016-01-11T20:13:00"/>
    <s v="C320365"/>
    <s v="Male"/>
    <n v="19"/>
    <x v="5"/>
    <n v="4"/>
    <n v="143.36000000000001"/>
    <x v="17"/>
    <s v="Credit Card"/>
    <x v="1"/>
    <x v="1"/>
    <x v="4"/>
  </r>
  <r>
    <s v="I192342"/>
    <d v="2016-01-11T20:13:00"/>
    <s v="C123783"/>
    <s v="Female"/>
    <n v="66"/>
    <x v="4"/>
    <n v="2"/>
    <n v="10.46"/>
    <x v="40"/>
    <s v="Credit Card"/>
    <x v="1"/>
    <x v="1"/>
    <x v="4"/>
  </r>
  <r>
    <s v="I218331"/>
    <d v="2016-01-11T20:13:00"/>
    <s v="C622324"/>
    <s v="Female"/>
    <n v="44"/>
    <x v="1"/>
    <n v="2"/>
    <n v="1200.3399999999999"/>
    <x v="54"/>
    <s v="Credit Card"/>
    <x v="1"/>
    <x v="1"/>
    <x v="2"/>
  </r>
  <r>
    <s v="I126923"/>
    <d v="2016-01-11T20:13:00"/>
    <s v="C684401"/>
    <s v="Female"/>
    <n v="40"/>
    <x v="5"/>
    <n v="5"/>
    <n v="179.2"/>
    <x v="47"/>
    <s v="Cash"/>
    <x v="3"/>
    <x v="12"/>
    <x v="3"/>
  </r>
  <r>
    <s v="I225915"/>
    <d v="2016-01-11T20:13:00"/>
    <s v="C196955"/>
    <s v="Female"/>
    <n v="18"/>
    <x v="0"/>
    <n v="2"/>
    <n v="600.16"/>
    <x v="7"/>
    <s v="Cash"/>
    <x v="3"/>
    <x v="12"/>
    <x v="3"/>
  </r>
  <r>
    <s v="I975265"/>
    <d v="2016-01-11T20:14:00"/>
    <s v="C302580"/>
    <s v="Male"/>
    <n v="44"/>
    <x v="3"/>
    <n v="2"/>
    <n v="81.319999999999993"/>
    <x v="31"/>
    <s v="Credit Card"/>
    <x v="0"/>
    <x v="22"/>
    <x v="6"/>
  </r>
  <r>
    <s v="I770923"/>
    <d v="2016-01-11T20:14:00"/>
    <s v="C345676"/>
    <s v="Male"/>
    <n v="21"/>
    <x v="0"/>
    <n v="4"/>
    <n v="1200.32"/>
    <x v="27"/>
    <s v="Cash"/>
    <x v="0"/>
    <x v="22"/>
    <x v="0"/>
  </r>
  <r>
    <s v="I175657"/>
    <d v="2016-01-11T20:14:00"/>
    <s v="C206366"/>
    <s v="Male"/>
    <n v="67"/>
    <x v="0"/>
    <n v="5"/>
    <n v="1500.4"/>
    <x v="0"/>
    <s v="Cash"/>
    <x v="0"/>
    <x v="2"/>
    <x v="3"/>
  </r>
  <r>
    <s v="I816878"/>
    <d v="2016-01-11T20:14:00"/>
    <s v="C175429"/>
    <s v="Female"/>
    <n v="43"/>
    <x v="0"/>
    <n v="1"/>
    <n v="300.08"/>
    <x v="18"/>
    <s v="Credit Card"/>
    <x v="3"/>
    <x v="9"/>
    <x v="1"/>
  </r>
  <r>
    <s v="I717499"/>
    <d v="2016-01-11T20:15:00"/>
    <s v="C343794"/>
    <s v="Female"/>
    <n v="24"/>
    <x v="1"/>
    <n v="1"/>
    <n v="600.16999999999996"/>
    <x v="49"/>
    <s v="Cash"/>
    <x v="2"/>
    <x v="13"/>
    <x v="4"/>
  </r>
  <r>
    <s v="I117859"/>
    <d v="2016-01-11T20:15:00"/>
    <s v="C153023"/>
    <s v="Female"/>
    <n v="29"/>
    <x v="0"/>
    <n v="3"/>
    <n v="900.24"/>
    <x v="8"/>
    <s v="Cash"/>
    <x v="2"/>
    <x v="13"/>
    <x v="5"/>
  </r>
  <r>
    <s v="I109674"/>
    <d v="2016-01-11T20:15:00"/>
    <s v="C161650"/>
    <s v="Male"/>
    <n v="40"/>
    <x v="6"/>
    <n v="1"/>
    <n v="1050"/>
    <x v="53"/>
    <s v="Debit Card"/>
    <x v="2"/>
    <x v="7"/>
    <x v="2"/>
  </r>
  <r>
    <s v="I324740"/>
    <d v="2016-01-11T20:15:00"/>
    <s v="C580162"/>
    <s v="Male"/>
    <n v="27"/>
    <x v="0"/>
    <n v="5"/>
    <n v="1500.4"/>
    <x v="0"/>
    <s v="Credit Card"/>
    <x v="2"/>
    <x v="7"/>
    <x v="4"/>
  </r>
  <r>
    <s v="I158947"/>
    <d v="2016-01-11T20:16:00"/>
    <s v="C254660"/>
    <s v="Female"/>
    <n v="57"/>
    <x v="4"/>
    <n v="3"/>
    <n v="15.69"/>
    <x v="30"/>
    <s v="Credit Card"/>
    <x v="1"/>
    <x v="1"/>
    <x v="2"/>
  </r>
  <r>
    <s v="I267358"/>
    <d v="2016-01-11T20:16:00"/>
    <s v="C292673"/>
    <s v="Female"/>
    <n v="68"/>
    <x v="4"/>
    <n v="3"/>
    <n v="15.69"/>
    <x v="30"/>
    <s v="Cash"/>
    <x v="0"/>
    <x v="18"/>
    <x v="3"/>
  </r>
  <r>
    <s v="I135110"/>
    <d v="2016-01-11T20:16:00"/>
    <s v="C103164"/>
    <s v="Female"/>
    <n v="49"/>
    <x v="3"/>
    <n v="4"/>
    <n v="162.63999999999999"/>
    <x v="34"/>
    <s v="Credit Card"/>
    <x v="0"/>
    <x v="18"/>
    <x v="3"/>
  </r>
  <r>
    <s v="I158979"/>
    <d v="2016-01-11T20:16:00"/>
    <s v="C302773"/>
    <s v="Female"/>
    <n v="21"/>
    <x v="3"/>
    <n v="3"/>
    <n v="121.98"/>
    <x v="25"/>
    <s v="Cash"/>
    <x v="0"/>
    <x v="18"/>
    <x v="6"/>
  </r>
  <r>
    <s v="I638469"/>
    <d v="2016-01-11T20:17:00"/>
    <s v="C118774"/>
    <s v="Male"/>
    <n v="24"/>
    <x v="4"/>
    <n v="4"/>
    <n v="20.92"/>
    <x v="38"/>
    <s v="Debit Card"/>
    <x v="0"/>
    <x v="18"/>
    <x v="6"/>
  </r>
  <r>
    <s v="I302270"/>
    <d v="2016-01-11T20:17:00"/>
    <s v="C188082"/>
    <s v="Male"/>
    <n v="44"/>
    <x v="7"/>
    <n v="3"/>
    <n v="35.19"/>
    <x v="37"/>
    <s v="Credit Card"/>
    <x v="1"/>
    <x v="6"/>
    <x v="2"/>
  </r>
  <r>
    <s v="I970842"/>
    <d v="2016-01-11T20:17:00"/>
    <s v="C221362"/>
    <s v="Male"/>
    <n v="19"/>
    <x v="5"/>
    <n v="1"/>
    <n v="35.840000000000003"/>
    <x v="42"/>
    <s v="Cash"/>
    <x v="1"/>
    <x v="6"/>
    <x v="1"/>
  </r>
  <r>
    <s v="I325318"/>
    <d v="2016-01-11T20:17:00"/>
    <s v="C219955"/>
    <s v="Female"/>
    <n v="24"/>
    <x v="0"/>
    <n v="5"/>
    <n v="1500.4"/>
    <x v="0"/>
    <s v="Credit Card"/>
    <x v="2"/>
    <x v="7"/>
    <x v="0"/>
  </r>
  <r>
    <s v="I824922"/>
    <d v="2016-01-11T20:17:00"/>
    <s v="C329594"/>
    <s v="Female"/>
    <n v="28"/>
    <x v="6"/>
    <n v="5"/>
    <n v="5250"/>
    <x v="20"/>
    <s v="Credit Card"/>
    <x v="2"/>
    <x v="7"/>
    <x v="5"/>
  </r>
  <r>
    <s v="I133015"/>
    <d v="2016-01-11T20:18:00"/>
    <s v="C980723"/>
    <s v="Female"/>
    <n v="30"/>
    <x v="0"/>
    <n v="4"/>
    <n v="1200.32"/>
    <x v="27"/>
    <s v="Credit Card"/>
    <x v="2"/>
    <x v="7"/>
    <x v="1"/>
  </r>
  <r>
    <s v="I217670"/>
    <d v="2016-01-11T20:18:00"/>
    <s v="C294283"/>
    <s v="Male"/>
    <n v="69"/>
    <x v="0"/>
    <n v="1"/>
    <n v="300.08"/>
    <x v="18"/>
    <s v="Cash"/>
    <x v="2"/>
    <x v="7"/>
    <x v="4"/>
  </r>
  <r>
    <s v="I336557"/>
    <d v="2016-01-11T20:18:00"/>
    <s v="C310289"/>
    <s v="Female"/>
    <n v="60"/>
    <x v="4"/>
    <n v="4"/>
    <n v="20.92"/>
    <x v="38"/>
    <s v="Cash"/>
    <x v="1"/>
    <x v="1"/>
    <x v="5"/>
  </r>
  <r>
    <s v="I137542"/>
    <d v="2016-01-11T20:18:00"/>
    <s v="C302174"/>
    <s v="Female"/>
    <n v="21"/>
    <x v="1"/>
    <n v="1"/>
    <n v="600.16999999999996"/>
    <x v="49"/>
    <s v="Cash"/>
    <x v="1"/>
    <x v="1"/>
    <x v="3"/>
  </r>
  <r>
    <s v="I116147"/>
    <d v="2016-01-11T20:19:00"/>
    <s v="C238759"/>
    <s v="Female"/>
    <n v="56"/>
    <x v="0"/>
    <n v="1"/>
    <n v="300.08"/>
    <x v="18"/>
    <s v="Debit Card"/>
    <x v="3"/>
    <x v="14"/>
    <x v="2"/>
  </r>
  <r>
    <s v="I261777"/>
    <d v="2016-01-11T20:19:00"/>
    <s v="C112012"/>
    <s v="Female"/>
    <n v="62"/>
    <x v="0"/>
    <n v="1"/>
    <n v="300.08"/>
    <x v="18"/>
    <s v="Cash"/>
    <x v="3"/>
    <x v="14"/>
    <x v="0"/>
  </r>
  <r>
    <s v="I147068"/>
    <d v="2016-01-11T20:19:00"/>
    <s v="C598194"/>
    <s v="Female"/>
    <n v="51"/>
    <x v="2"/>
    <n v="3"/>
    <n v="45.45"/>
    <x v="32"/>
    <s v="Debit Card"/>
    <x v="3"/>
    <x v="14"/>
    <x v="4"/>
  </r>
  <r>
    <s v="I208693"/>
    <d v="2016-01-11T20:19:00"/>
    <s v="C351235"/>
    <s v="Male"/>
    <n v="45"/>
    <x v="7"/>
    <n v="4"/>
    <n v="46.92"/>
    <x v="58"/>
    <s v="Debit Card"/>
    <x v="3"/>
    <x v="14"/>
    <x v="3"/>
  </r>
  <r>
    <s v="I324406"/>
    <d v="2016-01-11T20:20:00"/>
    <s v="C333534"/>
    <s v="Female"/>
    <n v="21"/>
    <x v="5"/>
    <n v="5"/>
    <n v="179.2"/>
    <x v="47"/>
    <s v="Cash"/>
    <x v="3"/>
    <x v="14"/>
    <x v="0"/>
  </r>
  <r>
    <s v="I171642"/>
    <d v="2016-01-11T20:20:00"/>
    <s v="C865557"/>
    <s v="Male"/>
    <n v="43"/>
    <x v="4"/>
    <n v="1"/>
    <n v="5.23"/>
    <x v="19"/>
    <s v="Cash"/>
    <x v="3"/>
    <x v="14"/>
    <x v="5"/>
  </r>
  <r>
    <s v="I263426"/>
    <d v="2016-01-11T20:20:00"/>
    <s v="C158647"/>
    <s v="Female"/>
    <n v="58"/>
    <x v="0"/>
    <n v="4"/>
    <n v="1200.32"/>
    <x v="27"/>
    <s v="Credit Card"/>
    <x v="3"/>
    <x v="12"/>
    <x v="3"/>
  </r>
  <r>
    <s v="I744588"/>
    <d v="2016-01-11T20:20:00"/>
    <s v="C226389"/>
    <s v="Female"/>
    <n v="61"/>
    <x v="5"/>
    <n v="4"/>
    <n v="143.36000000000001"/>
    <x v="17"/>
    <s v="Cash"/>
    <x v="3"/>
    <x v="14"/>
    <x v="2"/>
  </r>
  <r>
    <s v="I129659"/>
    <d v="2016-01-11T20:20:00"/>
    <s v="C236822"/>
    <s v="Female"/>
    <n v="27"/>
    <x v="0"/>
    <n v="1"/>
    <n v="300.08"/>
    <x v="18"/>
    <s v="Cash"/>
    <x v="1"/>
    <x v="1"/>
    <x v="0"/>
  </r>
  <r>
    <s v="I572190"/>
    <d v="2016-01-11T20:21:00"/>
    <s v="C746002"/>
    <s v="Female"/>
    <n v="38"/>
    <x v="4"/>
    <n v="3"/>
    <n v="15.69"/>
    <x v="30"/>
    <s v="Debit Card"/>
    <x v="1"/>
    <x v="1"/>
    <x v="4"/>
  </r>
  <r>
    <s v="I523875"/>
    <d v="2016-01-11T20:21:00"/>
    <s v="C225303"/>
    <s v="Female"/>
    <n v="22"/>
    <x v="1"/>
    <n v="4"/>
    <n v="2400.6799999999998"/>
    <x v="24"/>
    <s v="Cash"/>
    <x v="1"/>
    <x v="1"/>
    <x v="0"/>
  </r>
  <r>
    <s v="I695570"/>
    <d v="2016-01-11T20:21:00"/>
    <s v="C128026"/>
    <s v="Male"/>
    <n v="33"/>
    <x v="1"/>
    <n v="3"/>
    <n v="1800.51"/>
    <x v="1"/>
    <s v="Debit Card"/>
    <x v="1"/>
    <x v="1"/>
    <x v="6"/>
  </r>
  <r>
    <s v="I301408"/>
    <d v="2016-01-11T20:21:00"/>
    <s v="C313811"/>
    <s v="Female"/>
    <n v="65"/>
    <x v="2"/>
    <n v="4"/>
    <n v="60.6"/>
    <x v="4"/>
    <s v="Debit Card"/>
    <x v="2"/>
    <x v="11"/>
    <x v="2"/>
  </r>
  <r>
    <s v="I207402"/>
    <d v="2016-01-11T20:22:00"/>
    <s v="C108808"/>
    <s v="Female"/>
    <n v="26"/>
    <x v="5"/>
    <n v="1"/>
    <n v="35.840000000000003"/>
    <x v="42"/>
    <s v="Credit Card"/>
    <x v="1"/>
    <x v="1"/>
    <x v="4"/>
  </r>
  <r>
    <s v="I177425"/>
    <d v="2016-01-11T20:22:00"/>
    <s v="C240455"/>
    <s v="Male"/>
    <n v="67"/>
    <x v="6"/>
    <n v="1"/>
    <n v="1050"/>
    <x v="53"/>
    <s v="Credit Card"/>
    <x v="3"/>
    <x v="14"/>
    <x v="3"/>
  </r>
  <r>
    <s v="I231404"/>
    <d v="2016-01-11T20:22:00"/>
    <s v="C146989"/>
    <s v="Female"/>
    <n v="68"/>
    <x v="0"/>
    <n v="3"/>
    <n v="900.24"/>
    <x v="8"/>
    <s v="Cash"/>
    <x v="2"/>
    <x v="11"/>
    <x v="3"/>
  </r>
  <r>
    <s v="I984221"/>
    <d v="2016-01-11T20:22:00"/>
    <s v="C346893"/>
    <s v="Female"/>
    <n v="56"/>
    <x v="1"/>
    <n v="4"/>
    <n v="2400.6799999999998"/>
    <x v="24"/>
    <s v="Credit Card"/>
    <x v="2"/>
    <x v="11"/>
    <x v="4"/>
  </r>
  <r>
    <s v="I181045"/>
    <d v="2016-01-11T20:23:00"/>
    <s v="C872315"/>
    <s v="Female"/>
    <n v="58"/>
    <x v="0"/>
    <n v="1"/>
    <n v="300.08"/>
    <x v="18"/>
    <s v="Cash"/>
    <x v="2"/>
    <x v="8"/>
    <x v="4"/>
  </r>
  <r>
    <s v="I237516"/>
    <d v="2016-01-11T20:23:00"/>
    <s v="C116860"/>
    <s v="Male"/>
    <n v="50"/>
    <x v="6"/>
    <n v="2"/>
    <n v="2100"/>
    <x v="41"/>
    <s v="Cash"/>
    <x v="2"/>
    <x v="8"/>
    <x v="1"/>
  </r>
  <r>
    <s v="I275323"/>
    <d v="2016-01-11T20:23:00"/>
    <s v="C177533"/>
    <s v="Female"/>
    <n v="26"/>
    <x v="3"/>
    <n v="1"/>
    <n v="40.659999999999997"/>
    <x v="46"/>
    <s v="Credit Card"/>
    <x v="2"/>
    <x v="8"/>
    <x v="3"/>
  </r>
  <r>
    <s v="I203714"/>
    <d v="2016-01-11T20:23:00"/>
    <s v="C203633"/>
    <s v="Female"/>
    <n v="35"/>
    <x v="4"/>
    <n v="1"/>
    <n v="5.23"/>
    <x v="19"/>
    <s v="Credit Card"/>
    <x v="1"/>
    <x v="1"/>
    <x v="6"/>
  </r>
  <r>
    <s v="I169468"/>
    <d v="2016-01-11T20:24:00"/>
    <s v="C112244"/>
    <s v="Female"/>
    <n v="18"/>
    <x v="1"/>
    <n v="1"/>
    <n v="600.16999999999996"/>
    <x v="49"/>
    <s v="Cash"/>
    <x v="3"/>
    <x v="14"/>
    <x v="4"/>
  </r>
  <r>
    <s v="I310568"/>
    <d v="2016-01-11T20:24:00"/>
    <s v="C102358"/>
    <s v="Male"/>
    <n v="43"/>
    <x v="5"/>
    <n v="1"/>
    <n v="35.840000000000003"/>
    <x v="42"/>
    <s v="Cash"/>
    <x v="3"/>
    <x v="14"/>
    <x v="1"/>
  </r>
  <r>
    <s v="I237774"/>
    <d v="2016-01-11T20:24:00"/>
    <s v="C496734"/>
    <s v="Female"/>
    <n v="52"/>
    <x v="3"/>
    <n v="4"/>
    <n v="162.63999999999999"/>
    <x v="34"/>
    <s v="Credit Card"/>
    <x v="3"/>
    <x v="14"/>
    <x v="2"/>
  </r>
  <r>
    <s v="I165877"/>
    <d v="2016-01-11T20:24:00"/>
    <s v="C120609"/>
    <s v="Male"/>
    <n v="49"/>
    <x v="4"/>
    <n v="5"/>
    <n v="26.15"/>
    <x v="36"/>
    <s v="Cash"/>
    <x v="1"/>
    <x v="1"/>
    <x v="0"/>
  </r>
  <r>
    <s v="I897968"/>
    <d v="2016-01-11T20:24:00"/>
    <s v="C860597"/>
    <s v="Female"/>
    <n v="62"/>
    <x v="0"/>
    <n v="5"/>
    <n v="1500.4"/>
    <x v="0"/>
    <s v="Cash"/>
    <x v="1"/>
    <x v="1"/>
    <x v="0"/>
  </r>
  <r>
    <s v="I973888"/>
    <d v="2016-01-11T20:25:00"/>
    <s v="C277252"/>
    <s v="Male"/>
    <n v="31"/>
    <x v="0"/>
    <n v="5"/>
    <n v="1500.4"/>
    <x v="0"/>
    <s v="Credit Card"/>
    <x v="1"/>
    <x v="1"/>
    <x v="3"/>
  </r>
  <r>
    <s v="I326776"/>
    <d v="2016-01-11T20:25:00"/>
    <s v="C286688"/>
    <s v="Male"/>
    <n v="64"/>
    <x v="0"/>
    <n v="1"/>
    <n v="300.08"/>
    <x v="18"/>
    <s v="Cash"/>
    <x v="1"/>
    <x v="1"/>
    <x v="1"/>
  </r>
  <r>
    <s v="I763557"/>
    <d v="2016-01-11T20:25:00"/>
    <s v="C300967"/>
    <s v="Male"/>
    <n v="25"/>
    <x v="1"/>
    <n v="4"/>
    <n v="2400.6799999999998"/>
    <x v="24"/>
    <s v="Credit Card"/>
    <x v="1"/>
    <x v="1"/>
    <x v="2"/>
  </r>
  <r>
    <s v="I206913"/>
    <d v="2016-01-11T20:25:00"/>
    <s v="C317215"/>
    <s v="Female"/>
    <n v="46"/>
    <x v="3"/>
    <n v="4"/>
    <n v="162.63999999999999"/>
    <x v="34"/>
    <s v="Cash"/>
    <x v="0"/>
    <x v="18"/>
    <x v="5"/>
  </r>
  <r>
    <s v="I745912"/>
    <d v="2016-01-11T20:26:00"/>
    <s v="C263203"/>
    <s v="Female"/>
    <n v="24"/>
    <x v="4"/>
    <n v="2"/>
    <n v="10.46"/>
    <x v="40"/>
    <s v="Credit Card"/>
    <x v="1"/>
    <x v="1"/>
    <x v="5"/>
  </r>
  <r>
    <s v="I104073"/>
    <d v="2016-01-11T20:26:00"/>
    <s v="C321503"/>
    <s v="Male"/>
    <n v="19"/>
    <x v="0"/>
    <n v="4"/>
    <n v="1200.32"/>
    <x v="27"/>
    <s v="Debit Card"/>
    <x v="2"/>
    <x v="13"/>
    <x v="6"/>
  </r>
  <r>
    <s v="I100538"/>
    <d v="2016-01-11T20:26:00"/>
    <s v="C312561"/>
    <s v="Female"/>
    <n v="65"/>
    <x v="0"/>
    <n v="3"/>
    <n v="900.24"/>
    <x v="8"/>
    <s v="Cash"/>
    <x v="3"/>
    <x v="12"/>
    <x v="4"/>
  </r>
  <r>
    <s v="I204081"/>
    <d v="2016-01-11T20:26:00"/>
    <s v="C298267"/>
    <s v="Male"/>
    <n v="65"/>
    <x v="1"/>
    <n v="4"/>
    <n v="2400.6799999999998"/>
    <x v="24"/>
    <s v="Cash"/>
    <x v="3"/>
    <x v="12"/>
    <x v="6"/>
  </r>
  <r>
    <s v="I314221"/>
    <d v="2016-01-11T20:27:00"/>
    <s v="C266575"/>
    <s v="Male"/>
    <n v="43"/>
    <x v="4"/>
    <n v="3"/>
    <n v="15.69"/>
    <x v="30"/>
    <s v="Cash"/>
    <x v="3"/>
    <x v="12"/>
    <x v="6"/>
  </r>
  <r>
    <s v="I317896"/>
    <d v="2016-01-11T20:27:00"/>
    <s v="C433438"/>
    <s v="Female"/>
    <n v="47"/>
    <x v="4"/>
    <n v="4"/>
    <n v="20.92"/>
    <x v="38"/>
    <s v="Credit Card"/>
    <x v="1"/>
    <x v="1"/>
    <x v="0"/>
  </r>
  <r>
    <s v="I303823"/>
    <d v="2016-01-11T20:27:00"/>
    <s v="C206544"/>
    <s v="Male"/>
    <n v="54"/>
    <x v="6"/>
    <n v="3"/>
    <n v="3150"/>
    <x v="43"/>
    <s v="Debit Card"/>
    <x v="1"/>
    <x v="1"/>
    <x v="3"/>
  </r>
  <r>
    <s v="I424246"/>
    <d v="2016-01-11T20:27:00"/>
    <s v="C211985"/>
    <s v="Male"/>
    <n v="43"/>
    <x v="1"/>
    <n v="3"/>
    <n v="1800.51"/>
    <x v="1"/>
    <s v="Credit Card"/>
    <x v="1"/>
    <x v="6"/>
    <x v="0"/>
  </r>
  <r>
    <s v="I263538"/>
    <d v="2016-01-11T20:27:00"/>
    <s v="C172993"/>
    <s v="Female"/>
    <n v="58"/>
    <x v="7"/>
    <n v="1"/>
    <n v="11.73"/>
    <x v="59"/>
    <s v="Cash"/>
    <x v="2"/>
    <x v="7"/>
    <x v="5"/>
  </r>
  <r>
    <s v="I154596"/>
    <d v="2016-01-11T20:28:00"/>
    <s v="C203578"/>
    <s v="Female"/>
    <n v="51"/>
    <x v="7"/>
    <n v="3"/>
    <n v="35.19"/>
    <x v="37"/>
    <s v="Cash"/>
    <x v="0"/>
    <x v="16"/>
    <x v="2"/>
  </r>
  <r>
    <s v="I264714"/>
    <d v="2016-01-11T20:28:00"/>
    <s v="C321728"/>
    <s v="Male"/>
    <n v="43"/>
    <x v="5"/>
    <n v="5"/>
    <n v="179.2"/>
    <x v="47"/>
    <s v="Cash"/>
    <x v="1"/>
    <x v="1"/>
    <x v="6"/>
  </r>
  <r>
    <s v="I142946"/>
    <d v="2016-01-11T20:28:00"/>
    <s v="C279826"/>
    <s v="Male"/>
    <n v="19"/>
    <x v="5"/>
    <n v="1"/>
    <n v="35.840000000000003"/>
    <x v="42"/>
    <s v="Cash"/>
    <x v="1"/>
    <x v="1"/>
    <x v="2"/>
  </r>
  <r>
    <s v="I337859"/>
    <d v="2016-01-11T20:28:00"/>
    <s v="C134638"/>
    <s v="Male"/>
    <n v="60"/>
    <x v="0"/>
    <n v="5"/>
    <n v="1500.4"/>
    <x v="0"/>
    <s v="Cash"/>
    <x v="1"/>
    <x v="1"/>
    <x v="0"/>
  </r>
  <r>
    <s v="I275176"/>
    <d v="2016-01-11T20:29:00"/>
    <s v="C856835"/>
    <s v="Male"/>
    <n v="66"/>
    <x v="0"/>
    <n v="2"/>
    <n v="600.16"/>
    <x v="7"/>
    <s v="Cash"/>
    <x v="2"/>
    <x v="10"/>
    <x v="2"/>
  </r>
  <r>
    <s v="I307017"/>
    <d v="2016-01-11T20:29:00"/>
    <s v="C320546"/>
    <s v="Female"/>
    <n v="69"/>
    <x v="5"/>
    <n v="4"/>
    <n v="143.36000000000001"/>
    <x v="17"/>
    <s v="Credit Card"/>
    <x v="1"/>
    <x v="6"/>
    <x v="5"/>
  </r>
  <r>
    <s v="I248726"/>
    <d v="2016-01-11T20:29:00"/>
    <s v="C244243"/>
    <s v="Female"/>
    <n v="41"/>
    <x v="6"/>
    <n v="4"/>
    <n v="4200"/>
    <x v="33"/>
    <s v="Cash"/>
    <x v="3"/>
    <x v="9"/>
    <x v="4"/>
  </r>
  <r>
    <s v="I269510"/>
    <d v="2016-01-11T20:29:00"/>
    <s v="C132791"/>
    <s v="Male"/>
    <n v="57"/>
    <x v="0"/>
    <n v="3"/>
    <n v="900.24"/>
    <x v="8"/>
    <s v="Credit Card"/>
    <x v="0"/>
    <x v="22"/>
    <x v="1"/>
  </r>
  <r>
    <s v="I589740"/>
    <d v="2016-01-11T20:30:00"/>
    <s v="C265058"/>
    <s v="Male"/>
    <n v="60"/>
    <x v="3"/>
    <n v="3"/>
    <n v="121.98"/>
    <x v="25"/>
    <s v="Debit Card"/>
    <x v="0"/>
    <x v="22"/>
    <x v="4"/>
  </r>
  <r>
    <s v="I203493"/>
    <d v="2016-01-11T20:30:00"/>
    <s v="C184956"/>
    <s v="Female"/>
    <n v="30"/>
    <x v="0"/>
    <n v="1"/>
    <n v="300.08"/>
    <x v="18"/>
    <s v="Credit Card"/>
    <x v="0"/>
    <x v="16"/>
    <x v="1"/>
  </r>
  <r>
    <s v="I330087"/>
    <d v="2016-01-11T20:30:00"/>
    <s v="C248126"/>
    <s v="Male"/>
    <n v="51"/>
    <x v="5"/>
    <n v="4"/>
    <n v="143.36000000000001"/>
    <x v="17"/>
    <s v="Credit Card"/>
    <x v="1"/>
    <x v="6"/>
    <x v="2"/>
  </r>
  <r>
    <s v="I229948"/>
    <d v="2016-01-11T20:30:00"/>
    <s v="C208816"/>
    <s v="Male"/>
    <n v="66"/>
    <x v="1"/>
    <n v="5"/>
    <n v="3000.85"/>
    <x v="14"/>
    <s v="Cash"/>
    <x v="3"/>
    <x v="9"/>
    <x v="0"/>
  </r>
  <r>
    <s v="I272018"/>
    <d v="2016-01-11T20:31:00"/>
    <s v="C141803"/>
    <s v="Male"/>
    <n v="51"/>
    <x v="1"/>
    <n v="2"/>
    <n v="1200.3399999999999"/>
    <x v="54"/>
    <s v="Credit Card"/>
    <x v="3"/>
    <x v="9"/>
    <x v="2"/>
  </r>
  <r>
    <s v="I322281"/>
    <d v="2016-01-11T20:31:00"/>
    <s v="C212121"/>
    <s v="Female"/>
    <n v="29"/>
    <x v="0"/>
    <n v="1"/>
    <n v="300.08"/>
    <x v="18"/>
    <s v="Cash"/>
    <x v="2"/>
    <x v="8"/>
    <x v="1"/>
  </r>
  <r>
    <s v="I215307"/>
    <d v="2016-01-11T20:31:00"/>
    <s v="C271598"/>
    <s v="Female"/>
    <n v="43"/>
    <x v="6"/>
    <n v="2"/>
    <n v="2100"/>
    <x v="41"/>
    <s v="Credit Card"/>
    <x v="1"/>
    <x v="1"/>
    <x v="5"/>
  </r>
  <r>
    <s v="I197642"/>
    <d v="2016-01-11T20:31:00"/>
    <s v="C533676"/>
    <s v="Female"/>
    <n v="33"/>
    <x v="3"/>
    <n v="1"/>
    <n v="40.659999999999997"/>
    <x v="46"/>
    <s v="Credit Card"/>
    <x v="1"/>
    <x v="1"/>
    <x v="1"/>
  </r>
  <r>
    <s v="I540369"/>
    <d v="2016-01-11T20:31:00"/>
    <s v="C153005"/>
    <s v="Female"/>
    <n v="54"/>
    <x v="6"/>
    <n v="3"/>
    <n v="3150"/>
    <x v="43"/>
    <s v="Cash"/>
    <x v="3"/>
    <x v="9"/>
    <x v="0"/>
  </r>
  <r>
    <s v="I187043"/>
    <d v="2016-01-11T20:32:00"/>
    <s v="C235460"/>
    <s v="Male"/>
    <n v="53"/>
    <x v="4"/>
    <n v="2"/>
    <n v="10.46"/>
    <x v="40"/>
    <s v="Debit Card"/>
    <x v="2"/>
    <x v="7"/>
    <x v="5"/>
  </r>
  <r>
    <s v="I209082"/>
    <d v="2016-01-11T20:32:00"/>
    <s v="C173908"/>
    <s v="Male"/>
    <n v="67"/>
    <x v="0"/>
    <n v="3"/>
    <n v="900.24"/>
    <x v="8"/>
    <s v="Credit Card"/>
    <x v="2"/>
    <x v="7"/>
    <x v="2"/>
  </r>
  <r>
    <s v="I124800"/>
    <d v="2016-01-11T20:32:00"/>
    <s v="C176944"/>
    <s v="Male"/>
    <n v="61"/>
    <x v="0"/>
    <n v="5"/>
    <n v="1500.4"/>
    <x v="0"/>
    <s v="Cash"/>
    <x v="2"/>
    <x v="7"/>
    <x v="1"/>
  </r>
  <r>
    <s v="I133428"/>
    <d v="2016-01-11T20:32:00"/>
    <s v="C243866"/>
    <s v="Female"/>
    <n v="35"/>
    <x v="1"/>
    <n v="3"/>
    <n v="1800.51"/>
    <x v="1"/>
    <s v="Debit Card"/>
    <x v="2"/>
    <x v="7"/>
    <x v="2"/>
  </r>
  <r>
    <s v="I363918"/>
    <d v="2016-01-11T20:33:00"/>
    <s v="C552703"/>
    <s v="Male"/>
    <n v="57"/>
    <x v="1"/>
    <n v="3"/>
    <n v="1800.51"/>
    <x v="1"/>
    <s v="Cash"/>
    <x v="2"/>
    <x v="7"/>
    <x v="5"/>
  </r>
  <r>
    <s v="I982519"/>
    <d v="2016-01-11T20:33:00"/>
    <s v="C993074"/>
    <s v="Male"/>
    <n v="44"/>
    <x v="5"/>
    <n v="5"/>
    <n v="179.2"/>
    <x v="47"/>
    <s v="Debit Card"/>
    <x v="1"/>
    <x v="6"/>
    <x v="3"/>
  </r>
  <r>
    <s v="I968014"/>
    <d v="2016-01-11T20:33:00"/>
    <s v="C122757"/>
    <s v="Male"/>
    <n v="42"/>
    <x v="0"/>
    <n v="4"/>
    <n v="1200.32"/>
    <x v="27"/>
    <s v="Credit Card"/>
    <x v="1"/>
    <x v="6"/>
    <x v="0"/>
  </r>
  <r>
    <s v="I253997"/>
    <d v="2016-01-11T20:33:00"/>
    <s v="C118122"/>
    <s v="Male"/>
    <n v="59"/>
    <x v="0"/>
    <n v="4"/>
    <n v="1200.32"/>
    <x v="27"/>
    <s v="Debit Card"/>
    <x v="1"/>
    <x v="6"/>
    <x v="0"/>
  </r>
  <r>
    <s v="I954001"/>
    <d v="2016-01-11T20:34:00"/>
    <s v="C219623"/>
    <s v="Female"/>
    <n v="49"/>
    <x v="7"/>
    <n v="4"/>
    <n v="46.92"/>
    <x v="58"/>
    <s v="Cash"/>
    <x v="3"/>
    <x v="14"/>
    <x v="0"/>
  </r>
  <r>
    <s v="I888200"/>
    <d v="2016-01-11T20:34:00"/>
    <s v="C157217"/>
    <s v="Female"/>
    <n v="52"/>
    <x v="0"/>
    <n v="3"/>
    <n v="900.24"/>
    <x v="8"/>
    <s v="Debit Card"/>
    <x v="1"/>
    <x v="1"/>
    <x v="2"/>
  </r>
  <r>
    <s v="I133550"/>
    <d v="2016-01-11T20:34:00"/>
    <s v="C904706"/>
    <s v="Female"/>
    <n v="38"/>
    <x v="2"/>
    <n v="1"/>
    <n v="15.15"/>
    <x v="51"/>
    <s v="Cash"/>
    <x v="1"/>
    <x v="1"/>
    <x v="0"/>
  </r>
  <r>
    <s v="I603368"/>
    <d v="2016-01-11T20:34:00"/>
    <s v="C204456"/>
    <s v="Male"/>
    <n v="62"/>
    <x v="0"/>
    <n v="4"/>
    <n v="1200.32"/>
    <x v="27"/>
    <s v="Cash"/>
    <x v="1"/>
    <x v="1"/>
    <x v="3"/>
  </r>
  <r>
    <s v="I273548"/>
    <d v="2016-01-11T20:34:00"/>
    <s v="C245796"/>
    <s v="Female"/>
    <n v="25"/>
    <x v="1"/>
    <n v="1"/>
    <n v="600.16999999999996"/>
    <x v="49"/>
    <s v="Debit Card"/>
    <x v="1"/>
    <x v="1"/>
    <x v="2"/>
  </r>
  <r>
    <s v="I242386"/>
    <d v="2016-01-11T20:35:00"/>
    <s v="C314214"/>
    <s v="Male"/>
    <n v="46"/>
    <x v="0"/>
    <n v="5"/>
    <n v="1500.4"/>
    <x v="0"/>
    <s v="Cash"/>
    <x v="0"/>
    <x v="2"/>
    <x v="2"/>
  </r>
  <r>
    <s v="I141311"/>
    <d v="2016-01-11T20:35:00"/>
    <s v="C444548"/>
    <s v="Male"/>
    <n v="63"/>
    <x v="0"/>
    <n v="3"/>
    <n v="900.24"/>
    <x v="8"/>
    <s v="Debit Card"/>
    <x v="3"/>
    <x v="12"/>
    <x v="5"/>
  </r>
  <r>
    <s v="I306189"/>
    <d v="2016-01-11T20:35:00"/>
    <s v="C247204"/>
    <s v="Female"/>
    <n v="29"/>
    <x v="4"/>
    <n v="4"/>
    <n v="20.92"/>
    <x v="38"/>
    <s v="Cash"/>
    <x v="0"/>
    <x v="18"/>
    <x v="4"/>
  </r>
  <r>
    <s v="I130555"/>
    <d v="2016-01-11T20:35:00"/>
    <s v="C204012"/>
    <s v="Female"/>
    <n v="47"/>
    <x v="4"/>
    <n v="1"/>
    <n v="5.23"/>
    <x v="19"/>
    <s v="Cash"/>
    <x v="0"/>
    <x v="18"/>
    <x v="6"/>
  </r>
  <r>
    <s v="I151200"/>
    <d v="2016-01-11T20:36:00"/>
    <s v="C123996"/>
    <s v="Female"/>
    <n v="51"/>
    <x v="6"/>
    <n v="1"/>
    <n v="1050"/>
    <x v="53"/>
    <s v="Credit Card"/>
    <x v="2"/>
    <x v="7"/>
    <x v="1"/>
  </r>
  <r>
    <s v="I309155"/>
    <d v="2016-01-11T20:36:00"/>
    <s v="C204787"/>
    <s v="Female"/>
    <n v="20"/>
    <x v="1"/>
    <n v="4"/>
    <n v="2400.6799999999998"/>
    <x v="24"/>
    <s v="Debit Card"/>
    <x v="0"/>
    <x v="16"/>
    <x v="4"/>
  </r>
  <r>
    <s v="I162302"/>
    <d v="2016-01-11T20:36:00"/>
    <s v="C104706"/>
    <s v="Male"/>
    <n v="47"/>
    <x v="0"/>
    <n v="5"/>
    <n v="1500.4"/>
    <x v="0"/>
    <s v="Credit Card"/>
    <x v="2"/>
    <x v="8"/>
    <x v="3"/>
  </r>
  <r>
    <s v="I225175"/>
    <d v="2016-01-11T20:36:00"/>
    <s v="C227569"/>
    <s v="Male"/>
    <n v="61"/>
    <x v="0"/>
    <n v="3"/>
    <n v="900.24"/>
    <x v="8"/>
    <s v="Debit Card"/>
    <x v="2"/>
    <x v="11"/>
    <x v="0"/>
  </r>
  <r>
    <s v="I330444"/>
    <d v="2016-01-11T20:37:00"/>
    <s v="C273030"/>
    <s v="Female"/>
    <n v="58"/>
    <x v="5"/>
    <n v="5"/>
    <n v="179.2"/>
    <x v="47"/>
    <s v="Credit Card"/>
    <x v="2"/>
    <x v="8"/>
    <x v="1"/>
  </r>
  <r>
    <s v="I302063"/>
    <d v="2016-01-11T20:37:00"/>
    <s v="C113523"/>
    <s v="Female"/>
    <n v="53"/>
    <x v="4"/>
    <n v="5"/>
    <n v="26.15"/>
    <x v="36"/>
    <s v="Debit Card"/>
    <x v="2"/>
    <x v="8"/>
    <x v="4"/>
  </r>
  <r>
    <s v="I195128"/>
    <d v="2016-01-11T20:37:00"/>
    <s v="C314948"/>
    <s v="Female"/>
    <n v="26"/>
    <x v="4"/>
    <n v="4"/>
    <n v="20.92"/>
    <x v="38"/>
    <s v="Credit Card"/>
    <x v="1"/>
    <x v="6"/>
    <x v="1"/>
  </r>
  <r>
    <s v="I694557"/>
    <d v="2016-01-11T20:37:00"/>
    <s v="C160810"/>
    <s v="Female"/>
    <n v="59"/>
    <x v="5"/>
    <n v="2"/>
    <n v="71.680000000000007"/>
    <x v="22"/>
    <s v="Cash"/>
    <x v="1"/>
    <x v="6"/>
    <x v="2"/>
  </r>
  <r>
    <s v="I135651"/>
    <d v="2016-01-11T20:38:00"/>
    <s v="C131052"/>
    <s v="Male"/>
    <n v="41"/>
    <x v="6"/>
    <n v="3"/>
    <n v="3150"/>
    <x v="43"/>
    <s v="Credit Card"/>
    <x v="1"/>
    <x v="19"/>
    <x v="6"/>
  </r>
  <r>
    <s v="I746119"/>
    <d v="2016-01-11T20:38:00"/>
    <s v="C152981"/>
    <s v="Female"/>
    <n v="30"/>
    <x v="7"/>
    <n v="4"/>
    <n v="46.92"/>
    <x v="58"/>
    <s v="Debit Card"/>
    <x v="1"/>
    <x v="19"/>
    <x v="0"/>
  </r>
  <r>
    <s v="I106134"/>
    <d v="2016-01-11T20:38:00"/>
    <s v="C307906"/>
    <s v="Female"/>
    <n v="49"/>
    <x v="3"/>
    <n v="2"/>
    <n v="81.319999999999993"/>
    <x v="31"/>
    <s v="Debit Card"/>
    <x v="1"/>
    <x v="19"/>
    <x v="5"/>
  </r>
  <r>
    <s v="I676454"/>
    <d v="2016-01-11T20:38:00"/>
    <s v="C198436"/>
    <s v="Female"/>
    <n v="34"/>
    <x v="0"/>
    <n v="5"/>
    <n v="1500.4"/>
    <x v="0"/>
    <s v="Credit Card"/>
    <x v="1"/>
    <x v="1"/>
    <x v="2"/>
  </r>
  <r>
    <s v="I635716"/>
    <d v="2016-01-11T20:38:00"/>
    <s v="C245189"/>
    <s v="Female"/>
    <n v="36"/>
    <x v="4"/>
    <n v="5"/>
    <n v="26.15"/>
    <x v="36"/>
    <s v="Cash"/>
    <x v="2"/>
    <x v="7"/>
    <x v="3"/>
  </r>
  <r>
    <s v="I166655"/>
    <d v="2016-01-11T20:39:00"/>
    <s v="C696796"/>
    <s v="Female"/>
    <n v="53"/>
    <x v="5"/>
    <n v="1"/>
    <n v="35.840000000000003"/>
    <x v="42"/>
    <s v="Credit Card"/>
    <x v="2"/>
    <x v="7"/>
    <x v="0"/>
  </r>
  <r>
    <s v="I329870"/>
    <d v="2016-01-11T20:39:00"/>
    <s v="C141507"/>
    <s v="Male"/>
    <n v="66"/>
    <x v="4"/>
    <n v="4"/>
    <n v="20.92"/>
    <x v="38"/>
    <s v="Debit Card"/>
    <x v="2"/>
    <x v="7"/>
    <x v="3"/>
  </r>
  <r>
    <s v="I114509"/>
    <d v="2016-01-11T20:39:00"/>
    <s v="C713134"/>
    <s v="Male"/>
    <n v="21"/>
    <x v="3"/>
    <n v="1"/>
    <n v="40.659999999999997"/>
    <x v="46"/>
    <s v="Debit Card"/>
    <x v="0"/>
    <x v="2"/>
    <x v="4"/>
  </r>
  <r>
    <s v="I765202"/>
    <d v="2016-01-11T20:39:00"/>
    <s v="C188568"/>
    <s v="Male"/>
    <n v="23"/>
    <x v="0"/>
    <n v="2"/>
    <n v="600.16"/>
    <x v="7"/>
    <s v="Credit Card"/>
    <x v="3"/>
    <x v="20"/>
    <x v="0"/>
  </r>
  <r>
    <s v="I346983"/>
    <d v="2016-01-11T20:40:00"/>
    <s v="C245250"/>
    <s v="Female"/>
    <n v="69"/>
    <x v="0"/>
    <n v="5"/>
    <n v="1500.4"/>
    <x v="0"/>
    <s v="Credit Card"/>
    <x v="2"/>
    <x v="8"/>
    <x v="4"/>
  </r>
  <r>
    <s v="I419395"/>
    <d v="2016-01-11T20:40:00"/>
    <s v="C166032"/>
    <s v="Male"/>
    <n v="26"/>
    <x v="0"/>
    <n v="3"/>
    <n v="900.24"/>
    <x v="8"/>
    <s v="Cash"/>
    <x v="2"/>
    <x v="7"/>
    <x v="5"/>
  </r>
  <r>
    <s v="I233307"/>
    <d v="2016-01-11T20:40:00"/>
    <s v="C968067"/>
    <s v="Female"/>
    <n v="69"/>
    <x v="2"/>
    <n v="3"/>
    <n v="45.45"/>
    <x v="32"/>
    <s v="Cash"/>
    <x v="3"/>
    <x v="14"/>
    <x v="5"/>
  </r>
  <r>
    <s v="I147004"/>
    <d v="2016-01-11T20:40:00"/>
    <s v="C284468"/>
    <s v="Male"/>
    <n v="22"/>
    <x v="2"/>
    <n v="5"/>
    <n v="75.75"/>
    <x v="21"/>
    <s v="Cash"/>
    <x v="3"/>
    <x v="14"/>
    <x v="6"/>
  </r>
  <r>
    <s v="I744050"/>
    <d v="2016-01-11T20:41:00"/>
    <s v="C261013"/>
    <s v="Female"/>
    <n v="33"/>
    <x v="0"/>
    <n v="2"/>
    <n v="600.16"/>
    <x v="7"/>
    <s v="Credit Card"/>
    <x v="1"/>
    <x v="1"/>
    <x v="1"/>
  </r>
  <r>
    <s v="I117471"/>
    <d v="2016-01-11T20:41:00"/>
    <s v="C365580"/>
    <s v="Male"/>
    <n v="58"/>
    <x v="5"/>
    <n v="3"/>
    <n v="107.52"/>
    <x v="26"/>
    <s v="Cash"/>
    <x v="1"/>
    <x v="1"/>
    <x v="4"/>
  </r>
  <r>
    <s v="I323540"/>
    <d v="2016-01-11T20:41:00"/>
    <s v="C317616"/>
    <s v="Female"/>
    <n v="51"/>
    <x v="7"/>
    <n v="1"/>
    <n v="11.73"/>
    <x v="59"/>
    <s v="Cash"/>
    <x v="0"/>
    <x v="16"/>
    <x v="5"/>
  </r>
  <r>
    <s v="I283761"/>
    <d v="2016-01-11T20:41:00"/>
    <s v="C174738"/>
    <s v="Female"/>
    <n v="62"/>
    <x v="6"/>
    <n v="2"/>
    <n v="2100"/>
    <x v="41"/>
    <s v="Cash"/>
    <x v="0"/>
    <x v="16"/>
    <x v="2"/>
  </r>
  <r>
    <s v="I320242"/>
    <d v="2016-01-11T20:41:00"/>
    <s v="C184925"/>
    <s v="Female"/>
    <n v="49"/>
    <x v="6"/>
    <n v="3"/>
    <n v="3150"/>
    <x v="43"/>
    <s v="Cash"/>
    <x v="0"/>
    <x v="16"/>
    <x v="6"/>
  </r>
  <r>
    <s v="I117913"/>
    <d v="2016-01-11T20:42:00"/>
    <s v="C735865"/>
    <s v="Female"/>
    <n v="59"/>
    <x v="0"/>
    <n v="3"/>
    <n v="900.24"/>
    <x v="8"/>
    <s v="Cash"/>
    <x v="2"/>
    <x v="10"/>
    <x v="4"/>
  </r>
  <r>
    <s v="I166960"/>
    <d v="2016-01-11T20:42:00"/>
    <s v="C308958"/>
    <s v="Male"/>
    <n v="38"/>
    <x v="0"/>
    <n v="5"/>
    <n v="1500.4"/>
    <x v="0"/>
    <s v="Cash"/>
    <x v="2"/>
    <x v="7"/>
    <x v="2"/>
  </r>
  <r>
    <s v="I453444"/>
    <d v="2016-01-11T20:42:00"/>
    <s v="C494391"/>
    <s v="Male"/>
    <n v="59"/>
    <x v="0"/>
    <n v="3"/>
    <n v="900.24"/>
    <x v="8"/>
    <s v="Cash"/>
    <x v="3"/>
    <x v="14"/>
    <x v="4"/>
  </r>
  <r>
    <s v="I945897"/>
    <d v="2016-01-11T20:42:00"/>
    <s v="C247790"/>
    <s v="Female"/>
    <n v="46"/>
    <x v="6"/>
    <n v="1"/>
    <n v="1050"/>
    <x v="53"/>
    <s v="Debit Card"/>
    <x v="3"/>
    <x v="14"/>
    <x v="2"/>
  </r>
  <r>
    <s v="I185903"/>
    <d v="2016-01-11T20:43:00"/>
    <s v="C183219"/>
    <s v="Male"/>
    <n v="63"/>
    <x v="0"/>
    <n v="3"/>
    <n v="900.24"/>
    <x v="8"/>
    <s v="Cash"/>
    <x v="3"/>
    <x v="14"/>
    <x v="3"/>
  </r>
  <r>
    <s v="I108594"/>
    <d v="2016-01-11T20:43:00"/>
    <s v="C338448"/>
    <s v="Female"/>
    <n v="30"/>
    <x v="0"/>
    <n v="5"/>
    <n v="1500.4"/>
    <x v="0"/>
    <s v="Credit Card"/>
    <x v="2"/>
    <x v="7"/>
    <x v="0"/>
  </r>
  <r>
    <s v="I143083"/>
    <d v="2016-01-11T20:43:00"/>
    <s v="C208096"/>
    <s v="Male"/>
    <n v="29"/>
    <x v="1"/>
    <n v="5"/>
    <n v="3000.85"/>
    <x v="14"/>
    <s v="Debit Card"/>
    <x v="2"/>
    <x v="7"/>
    <x v="6"/>
  </r>
  <r>
    <s v="I131294"/>
    <d v="2016-01-11T20:43:00"/>
    <s v="C105503"/>
    <s v="Male"/>
    <n v="46"/>
    <x v="3"/>
    <n v="4"/>
    <n v="162.63999999999999"/>
    <x v="34"/>
    <s v="Credit Card"/>
    <x v="2"/>
    <x v="7"/>
    <x v="2"/>
  </r>
  <r>
    <s v="I473137"/>
    <d v="2016-01-11T20:44:00"/>
    <s v="C953957"/>
    <s v="Female"/>
    <n v="40"/>
    <x v="3"/>
    <n v="5"/>
    <n v="203.3"/>
    <x v="23"/>
    <s v="Cash"/>
    <x v="0"/>
    <x v="5"/>
    <x v="5"/>
  </r>
  <r>
    <s v="I806844"/>
    <d v="2016-01-11T20:44:00"/>
    <s v="C191801"/>
    <s v="Male"/>
    <n v="59"/>
    <x v="5"/>
    <n v="1"/>
    <n v="35.840000000000003"/>
    <x v="42"/>
    <s v="Credit Card"/>
    <x v="0"/>
    <x v="5"/>
    <x v="4"/>
  </r>
  <r>
    <s v="I124903"/>
    <d v="2016-01-11T20:44:00"/>
    <s v="C251936"/>
    <s v="Female"/>
    <n v="55"/>
    <x v="3"/>
    <n v="2"/>
    <n v="81.319999999999993"/>
    <x v="31"/>
    <s v="Cash"/>
    <x v="1"/>
    <x v="1"/>
    <x v="0"/>
  </r>
  <r>
    <s v="I110417"/>
    <d v="2016-01-11T20:44:00"/>
    <s v="C130571"/>
    <s v="Male"/>
    <n v="19"/>
    <x v="3"/>
    <n v="2"/>
    <n v="81.319999999999993"/>
    <x v="31"/>
    <s v="Credit Card"/>
    <x v="1"/>
    <x v="1"/>
    <x v="2"/>
  </r>
  <r>
    <s v="I223801"/>
    <d v="2016-01-11T20:45:00"/>
    <s v="C231599"/>
    <s v="Male"/>
    <n v="45"/>
    <x v="1"/>
    <n v="5"/>
    <n v="3000.85"/>
    <x v="14"/>
    <s v="Cash"/>
    <x v="0"/>
    <x v="5"/>
    <x v="2"/>
  </r>
  <r>
    <s v="I214872"/>
    <d v="2016-01-11T20:45:00"/>
    <s v="C116267"/>
    <s v="Female"/>
    <n v="51"/>
    <x v="2"/>
    <n v="1"/>
    <n v="15.15"/>
    <x v="51"/>
    <s v="Credit Card"/>
    <x v="0"/>
    <x v="17"/>
    <x v="5"/>
  </r>
  <r>
    <s v="I321647"/>
    <d v="2016-01-11T20:45:00"/>
    <s v="C671128"/>
    <s v="Female"/>
    <n v="37"/>
    <x v="1"/>
    <n v="1"/>
    <n v="600.16999999999996"/>
    <x v="49"/>
    <s v="Cash"/>
    <x v="0"/>
    <x v="17"/>
    <x v="2"/>
  </r>
  <r>
    <s v="I740138"/>
    <d v="2016-01-11T20:45:00"/>
    <s v="C314955"/>
    <s v="Female"/>
    <n v="55"/>
    <x v="0"/>
    <n v="1"/>
    <n v="300.08"/>
    <x v="18"/>
    <s v="Cash"/>
    <x v="0"/>
    <x v="17"/>
    <x v="0"/>
  </r>
  <r>
    <s v="I153621"/>
    <d v="2016-01-11T20:45:00"/>
    <s v="C483821"/>
    <s v="Male"/>
    <n v="47"/>
    <x v="0"/>
    <n v="1"/>
    <n v="300.08"/>
    <x v="18"/>
    <s v="Cash"/>
    <x v="0"/>
    <x v="17"/>
    <x v="6"/>
  </r>
  <r>
    <s v="I177092"/>
    <d v="2016-01-11T20:46:00"/>
    <s v="C279806"/>
    <s v="Male"/>
    <n v="37"/>
    <x v="0"/>
    <n v="3"/>
    <n v="900.24"/>
    <x v="8"/>
    <s v="Debit Card"/>
    <x v="0"/>
    <x v="17"/>
    <x v="6"/>
  </r>
  <r>
    <s v="I955952"/>
    <d v="2016-01-11T20:46:00"/>
    <s v="C940873"/>
    <s v="Female"/>
    <n v="18"/>
    <x v="7"/>
    <n v="1"/>
    <n v="11.73"/>
    <x v="59"/>
    <s v="Cash"/>
    <x v="0"/>
    <x v="17"/>
    <x v="6"/>
  </r>
  <r>
    <s v="I121214"/>
    <d v="2016-01-11T20:46:00"/>
    <s v="C689344"/>
    <s v="Female"/>
    <n v="40"/>
    <x v="0"/>
    <n v="1"/>
    <n v="300.08"/>
    <x v="18"/>
    <s v="Credit Card"/>
    <x v="0"/>
    <x v="17"/>
    <x v="2"/>
  </r>
  <r>
    <s v="I295487"/>
    <d v="2016-01-11T20:46:00"/>
    <s v="C291925"/>
    <s v="Male"/>
    <n v="38"/>
    <x v="4"/>
    <n v="4"/>
    <n v="20.92"/>
    <x v="38"/>
    <s v="Cash"/>
    <x v="2"/>
    <x v="8"/>
    <x v="1"/>
  </r>
  <r>
    <s v="I218303"/>
    <d v="2016-01-11T20:47:00"/>
    <s v="C115367"/>
    <s v="Female"/>
    <n v="61"/>
    <x v="4"/>
    <n v="5"/>
    <n v="26.15"/>
    <x v="36"/>
    <s v="Cash"/>
    <x v="1"/>
    <x v="1"/>
    <x v="4"/>
  </r>
  <r>
    <s v="I249622"/>
    <d v="2016-01-11T20:47:00"/>
    <s v="C349140"/>
    <s v="Female"/>
    <n v="25"/>
    <x v="5"/>
    <n v="3"/>
    <n v="107.52"/>
    <x v="26"/>
    <s v="Cash"/>
    <x v="1"/>
    <x v="1"/>
    <x v="2"/>
  </r>
  <r>
    <s v="I244011"/>
    <d v="2016-01-11T20:47:00"/>
    <s v="C212998"/>
    <s v="Female"/>
    <n v="28"/>
    <x v="5"/>
    <n v="2"/>
    <n v="71.680000000000007"/>
    <x v="22"/>
    <s v="Cash"/>
    <x v="3"/>
    <x v="21"/>
    <x v="3"/>
  </r>
  <r>
    <s v="I202306"/>
    <d v="2016-01-11T20:47:00"/>
    <s v="C166014"/>
    <s v="Male"/>
    <n v="22"/>
    <x v="5"/>
    <n v="1"/>
    <n v="35.840000000000003"/>
    <x v="42"/>
    <s v="Credit Card"/>
    <x v="1"/>
    <x v="1"/>
    <x v="2"/>
  </r>
  <r>
    <s v="I182510"/>
    <d v="2016-01-11T20:48:00"/>
    <s v="C220535"/>
    <s v="Female"/>
    <n v="69"/>
    <x v="0"/>
    <n v="3"/>
    <n v="900.24"/>
    <x v="8"/>
    <s v="Credit Card"/>
    <x v="2"/>
    <x v="7"/>
    <x v="1"/>
  </r>
  <r>
    <s v="I314835"/>
    <d v="2016-01-11T20:48:00"/>
    <s v="C280969"/>
    <s v="Female"/>
    <n v="22"/>
    <x v="6"/>
    <n v="3"/>
    <n v="3150"/>
    <x v="43"/>
    <s v="Credit Card"/>
    <x v="3"/>
    <x v="14"/>
    <x v="4"/>
  </r>
  <r>
    <s v="I311286"/>
    <d v="2016-01-11T20:48:00"/>
    <s v="C249203"/>
    <s v="Female"/>
    <n v="22"/>
    <x v="2"/>
    <n v="1"/>
    <n v="15.15"/>
    <x v="51"/>
    <s v="Debit Card"/>
    <x v="3"/>
    <x v="14"/>
    <x v="5"/>
  </r>
  <r>
    <s v="I207444"/>
    <d v="2016-01-11T20:48:00"/>
    <s v="C258218"/>
    <s v="Female"/>
    <n v="23"/>
    <x v="1"/>
    <n v="3"/>
    <n v="1800.51"/>
    <x v="1"/>
    <s v="Credit Card"/>
    <x v="3"/>
    <x v="14"/>
    <x v="3"/>
  </r>
  <r>
    <s v="I217444"/>
    <d v="2016-01-11T20:48:00"/>
    <s v="C226873"/>
    <s v="Male"/>
    <n v="42"/>
    <x v="0"/>
    <n v="4"/>
    <n v="1200.32"/>
    <x v="27"/>
    <s v="Credit Card"/>
    <x v="3"/>
    <x v="14"/>
    <x v="0"/>
  </r>
  <r>
    <s v="I231399"/>
    <d v="2016-01-11T20:49:00"/>
    <s v="C332927"/>
    <s v="Female"/>
    <n v="60"/>
    <x v="0"/>
    <n v="5"/>
    <n v="1500.4"/>
    <x v="0"/>
    <s v="Debit Card"/>
    <x v="3"/>
    <x v="12"/>
    <x v="5"/>
  </r>
  <r>
    <s v="I119087"/>
    <d v="2016-01-11T20:49:00"/>
    <s v="C100849"/>
    <s v="Male"/>
    <n v="27"/>
    <x v="0"/>
    <n v="1"/>
    <n v="300.08"/>
    <x v="18"/>
    <s v="Credit Card"/>
    <x v="3"/>
    <x v="12"/>
    <x v="4"/>
  </r>
  <r>
    <s v="I106707"/>
    <d v="2016-01-11T20:49:00"/>
    <s v="C224400"/>
    <s v="Male"/>
    <n v="43"/>
    <x v="5"/>
    <n v="2"/>
    <n v="71.680000000000007"/>
    <x v="22"/>
    <s v="Credit Card"/>
    <x v="3"/>
    <x v="12"/>
    <x v="0"/>
  </r>
  <r>
    <s v="I810881"/>
    <d v="2016-01-11T20:49:00"/>
    <s v="C208005"/>
    <s v="Female"/>
    <n v="28"/>
    <x v="1"/>
    <n v="5"/>
    <n v="3000.85"/>
    <x v="14"/>
    <s v="Credit Card"/>
    <x v="1"/>
    <x v="6"/>
    <x v="3"/>
  </r>
  <r>
    <s v="I245772"/>
    <d v="2016-01-11T20:50:00"/>
    <s v="C521636"/>
    <s v="Male"/>
    <n v="61"/>
    <x v="3"/>
    <n v="3"/>
    <n v="121.98"/>
    <x v="25"/>
    <s v="Credit Card"/>
    <x v="1"/>
    <x v="15"/>
    <x v="4"/>
  </r>
  <r>
    <s v="I163688"/>
    <d v="2016-01-11T20:50:00"/>
    <s v="C321304"/>
    <s v="Male"/>
    <n v="50"/>
    <x v="0"/>
    <n v="5"/>
    <n v="1500.4"/>
    <x v="0"/>
    <s v="Debit Card"/>
    <x v="3"/>
    <x v="14"/>
    <x v="4"/>
  </r>
  <r>
    <s v="I268225"/>
    <d v="2016-01-11T20:50:00"/>
    <s v="C369978"/>
    <s v="Male"/>
    <n v="38"/>
    <x v="3"/>
    <n v="1"/>
    <n v="40.659999999999997"/>
    <x v="46"/>
    <s v="Cash"/>
    <x v="3"/>
    <x v="14"/>
    <x v="4"/>
  </r>
  <r>
    <s v="I178853"/>
    <d v="2016-01-11T20:50:00"/>
    <s v="C161266"/>
    <s v="Male"/>
    <n v="25"/>
    <x v="0"/>
    <n v="3"/>
    <n v="900.24"/>
    <x v="8"/>
    <s v="Debit Card"/>
    <x v="3"/>
    <x v="14"/>
    <x v="3"/>
  </r>
  <r>
    <s v="I108228"/>
    <d v="2016-01-11T20:51:00"/>
    <s v="C274978"/>
    <s v="Female"/>
    <n v="29"/>
    <x v="4"/>
    <n v="3"/>
    <n v="15.69"/>
    <x v="30"/>
    <s v="Cash"/>
    <x v="3"/>
    <x v="14"/>
    <x v="4"/>
  </r>
  <r>
    <s v="I253457"/>
    <d v="2016-01-11T20:51:00"/>
    <s v="C141158"/>
    <s v="Female"/>
    <n v="23"/>
    <x v="1"/>
    <n v="1"/>
    <n v="600.16999999999996"/>
    <x v="49"/>
    <s v="Credit Card"/>
    <x v="2"/>
    <x v="7"/>
    <x v="6"/>
  </r>
  <r>
    <s v="I326636"/>
    <d v="2016-01-11T20:51:00"/>
    <s v="C148307"/>
    <s v="Female"/>
    <n v="65"/>
    <x v="3"/>
    <n v="4"/>
    <n v="162.63999999999999"/>
    <x v="34"/>
    <s v="Cash"/>
    <x v="2"/>
    <x v="7"/>
    <x v="6"/>
  </r>
  <r>
    <s v="I454539"/>
    <d v="2016-01-11T20:51:00"/>
    <s v="C244236"/>
    <s v="Female"/>
    <n v="33"/>
    <x v="1"/>
    <n v="4"/>
    <n v="2400.6799999999998"/>
    <x v="24"/>
    <s v="Credit Card"/>
    <x v="3"/>
    <x v="14"/>
    <x v="5"/>
  </r>
  <r>
    <s v="I175551"/>
    <d v="2016-01-11T20:52:00"/>
    <s v="C962433"/>
    <s v="Male"/>
    <n v="57"/>
    <x v="2"/>
    <n v="3"/>
    <n v="45.45"/>
    <x v="32"/>
    <s v="Cash"/>
    <x v="1"/>
    <x v="1"/>
    <x v="3"/>
  </r>
  <r>
    <s v="I287876"/>
    <d v="2016-01-11T20:52:00"/>
    <s v="C189749"/>
    <s v="Female"/>
    <n v="46"/>
    <x v="1"/>
    <n v="1"/>
    <n v="600.16999999999996"/>
    <x v="49"/>
    <s v="Cash"/>
    <x v="1"/>
    <x v="1"/>
    <x v="0"/>
  </r>
  <r>
    <s v="I290532"/>
    <d v="2016-01-11T20:52:00"/>
    <s v="C121436"/>
    <s v="Male"/>
    <n v="53"/>
    <x v="4"/>
    <n v="1"/>
    <n v="5.23"/>
    <x v="19"/>
    <s v="Credit Card"/>
    <x v="1"/>
    <x v="1"/>
    <x v="2"/>
  </r>
  <r>
    <s v="I953032"/>
    <d v="2016-01-11T20:52:00"/>
    <s v="C318035"/>
    <s v="Female"/>
    <n v="59"/>
    <x v="7"/>
    <n v="2"/>
    <n v="23.46"/>
    <x v="39"/>
    <s v="Cash"/>
    <x v="2"/>
    <x v="8"/>
    <x v="2"/>
  </r>
  <r>
    <s v="I161451"/>
    <d v="2016-01-11T20:52:00"/>
    <s v="C276751"/>
    <s v="Female"/>
    <n v="56"/>
    <x v="0"/>
    <n v="4"/>
    <n v="1200.32"/>
    <x v="27"/>
    <s v="Cash"/>
    <x v="2"/>
    <x v="8"/>
    <x v="0"/>
  </r>
  <r>
    <s v="I240272"/>
    <d v="2016-01-11T20:53:00"/>
    <s v="C327416"/>
    <s v="Male"/>
    <n v="18"/>
    <x v="1"/>
    <n v="3"/>
    <n v="1800.51"/>
    <x v="1"/>
    <s v="Cash"/>
    <x v="2"/>
    <x v="10"/>
    <x v="0"/>
  </r>
  <r>
    <s v="I835788"/>
    <d v="2016-01-11T20:53:00"/>
    <s v="C102672"/>
    <s v="Female"/>
    <n v="60"/>
    <x v="7"/>
    <n v="3"/>
    <n v="35.19"/>
    <x v="37"/>
    <s v="Cash"/>
    <x v="2"/>
    <x v="7"/>
    <x v="0"/>
  </r>
  <r>
    <s v="I156685"/>
    <d v="2016-01-11T20:53:00"/>
    <s v="C100857"/>
    <s v="Male"/>
    <n v="67"/>
    <x v="1"/>
    <n v="4"/>
    <n v="2400.6799999999998"/>
    <x v="24"/>
    <s v="Debit Card"/>
    <x v="2"/>
    <x v="7"/>
    <x v="1"/>
  </r>
  <r>
    <s v="I318730"/>
    <d v="2016-01-11T20:53:00"/>
    <s v="C282906"/>
    <s v="Female"/>
    <n v="65"/>
    <x v="0"/>
    <n v="1"/>
    <n v="300.08"/>
    <x v="18"/>
    <s v="Cash"/>
    <x v="0"/>
    <x v="18"/>
    <x v="4"/>
  </r>
  <r>
    <s v="I320869"/>
    <d v="2016-01-11T20:54:00"/>
    <s v="C163551"/>
    <s v="Female"/>
    <n v="49"/>
    <x v="4"/>
    <n v="4"/>
    <n v="20.92"/>
    <x v="38"/>
    <s v="Cash"/>
    <x v="1"/>
    <x v="1"/>
    <x v="3"/>
  </r>
  <r>
    <s v="I687380"/>
    <d v="2016-01-11T20:54:00"/>
    <s v="C167973"/>
    <s v="Male"/>
    <n v="29"/>
    <x v="3"/>
    <n v="1"/>
    <n v="40.659999999999997"/>
    <x v="46"/>
    <s v="Credit Card"/>
    <x v="1"/>
    <x v="1"/>
    <x v="6"/>
  </r>
  <r>
    <s v="I376325"/>
    <d v="2016-01-11T20:54:00"/>
    <s v="C493532"/>
    <s v="Female"/>
    <n v="25"/>
    <x v="3"/>
    <n v="4"/>
    <n v="162.63999999999999"/>
    <x v="34"/>
    <s v="Credit Card"/>
    <x v="1"/>
    <x v="1"/>
    <x v="4"/>
  </r>
  <r>
    <s v="I257444"/>
    <d v="2016-01-11T20:54:00"/>
    <s v="C483660"/>
    <s v="Female"/>
    <n v="66"/>
    <x v="4"/>
    <n v="4"/>
    <n v="20.92"/>
    <x v="38"/>
    <s v="Credit Card"/>
    <x v="1"/>
    <x v="1"/>
    <x v="2"/>
  </r>
  <r>
    <s v="I869717"/>
    <d v="2016-01-11T20:55:00"/>
    <s v="C668881"/>
    <s v="Female"/>
    <n v="50"/>
    <x v="4"/>
    <n v="2"/>
    <n v="10.46"/>
    <x v="40"/>
    <s v="Credit Card"/>
    <x v="1"/>
    <x v="1"/>
    <x v="0"/>
  </r>
  <r>
    <s v="I279340"/>
    <d v="2016-01-11T20:55:00"/>
    <s v="C230675"/>
    <s v="Male"/>
    <n v="52"/>
    <x v="0"/>
    <n v="3"/>
    <n v="900.24"/>
    <x v="8"/>
    <s v="Cash"/>
    <x v="1"/>
    <x v="1"/>
    <x v="3"/>
  </r>
  <r>
    <s v="I157818"/>
    <d v="2016-01-11T20:55:00"/>
    <s v="C884809"/>
    <s v="Female"/>
    <n v="53"/>
    <x v="1"/>
    <n v="2"/>
    <n v="1200.3399999999999"/>
    <x v="54"/>
    <s v="Cash"/>
    <x v="0"/>
    <x v="5"/>
    <x v="1"/>
  </r>
  <r>
    <s v="I575181"/>
    <d v="2016-01-11T20:55:00"/>
    <s v="C788819"/>
    <s v="Female"/>
    <n v="18"/>
    <x v="3"/>
    <n v="1"/>
    <n v="40.659999999999997"/>
    <x v="46"/>
    <s v="Debit Card"/>
    <x v="2"/>
    <x v="7"/>
    <x v="0"/>
  </r>
  <r>
    <s v="I172222"/>
    <d v="2016-01-11T20:55:00"/>
    <s v="C250130"/>
    <s v="Female"/>
    <n v="22"/>
    <x v="0"/>
    <n v="3"/>
    <n v="900.24"/>
    <x v="8"/>
    <s v="Debit Card"/>
    <x v="2"/>
    <x v="8"/>
    <x v="5"/>
  </r>
  <r>
    <s v="I140639"/>
    <d v="2016-01-11T20:56:00"/>
    <s v="C224235"/>
    <s v="Male"/>
    <n v="43"/>
    <x v="7"/>
    <n v="1"/>
    <n v="11.73"/>
    <x v="59"/>
    <s v="Credit Card"/>
    <x v="2"/>
    <x v="8"/>
    <x v="2"/>
  </r>
  <r>
    <s v="I262019"/>
    <d v="2016-01-11T20:56:00"/>
    <s v="C319599"/>
    <s v="Male"/>
    <n v="54"/>
    <x v="0"/>
    <n v="5"/>
    <n v="1500.4"/>
    <x v="0"/>
    <s v="Credit Card"/>
    <x v="1"/>
    <x v="3"/>
    <x v="5"/>
  </r>
  <r>
    <s v="I112765"/>
    <d v="2016-01-11T20:56:00"/>
    <s v="C788330"/>
    <s v="Male"/>
    <n v="61"/>
    <x v="0"/>
    <n v="1"/>
    <n v="300.08"/>
    <x v="18"/>
    <s v="Cash"/>
    <x v="2"/>
    <x v="7"/>
    <x v="5"/>
  </r>
  <r>
    <s v="I191854"/>
    <d v="2016-01-11T20:56:00"/>
    <s v="C192369"/>
    <s v="Male"/>
    <n v="65"/>
    <x v="1"/>
    <n v="5"/>
    <n v="3000.85"/>
    <x v="14"/>
    <s v="Credit Card"/>
    <x v="1"/>
    <x v="6"/>
    <x v="0"/>
  </r>
  <r>
    <s v="I282703"/>
    <d v="2016-01-11T20:57:00"/>
    <s v="C323965"/>
    <s v="Female"/>
    <n v="25"/>
    <x v="5"/>
    <n v="5"/>
    <n v="179.2"/>
    <x v="47"/>
    <s v="Debit Card"/>
    <x v="1"/>
    <x v="6"/>
    <x v="5"/>
  </r>
  <r>
    <s v="I280662"/>
    <d v="2016-01-11T20:57:00"/>
    <s v="C196409"/>
    <s v="Male"/>
    <n v="46"/>
    <x v="1"/>
    <n v="5"/>
    <n v="3000.85"/>
    <x v="14"/>
    <s v="Debit Card"/>
    <x v="1"/>
    <x v="6"/>
    <x v="2"/>
  </r>
  <r>
    <s v="I905445"/>
    <d v="2016-01-11T20:57:00"/>
    <s v="C233240"/>
    <s v="Male"/>
    <n v="44"/>
    <x v="3"/>
    <n v="4"/>
    <n v="162.63999999999999"/>
    <x v="34"/>
    <s v="Credit Card"/>
    <x v="3"/>
    <x v="20"/>
    <x v="2"/>
  </r>
  <r>
    <s v="I269553"/>
    <d v="2016-01-11T20:57:00"/>
    <s v="C217395"/>
    <s v="Female"/>
    <n v="44"/>
    <x v="4"/>
    <n v="1"/>
    <n v="5.23"/>
    <x v="19"/>
    <s v="Credit Card"/>
    <x v="2"/>
    <x v="11"/>
    <x v="0"/>
  </r>
  <r>
    <s v="I258068"/>
    <d v="2016-01-11T20:58:00"/>
    <s v="C943914"/>
    <s v="Male"/>
    <n v="60"/>
    <x v="4"/>
    <n v="2"/>
    <n v="10.46"/>
    <x v="40"/>
    <s v="Debit Card"/>
    <x v="2"/>
    <x v="11"/>
    <x v="0"/>
  </r>
  <r>
    <s v="I244692"/>
    <d v="2016-01-11T20:58:00"/>
    <s v="C332082"/>
    <s v="Male"/>
    <n v="25"/>
    <x v="4"/>
    <n v="1"/>
    <n v="5.23"/>
    <x v="19"/>
    <s v="Credit Card"/>
    <x v="2"/>
    <x v="7"/>
    <x v="2"/>
  </r>
  <r>
    <s v="I108766"/>
    <d v="2016-01-11T20:58:00"/>
    <s v="C222523"/>
    <s v="Male"/>
    <n v="25"/>
    <x v="0"/>
    <n v="5"/>
    <n v="1500.4"/>
    <x v="0"/>
    <s v="Cash"/>
    <x v="2"/>
    <x v="7"/>
    <x v="0"/>
  </r>
  <r>
    <s v="I662374"/>
    <d v="2016-01-11T20:58:00"/>
    <s v="C294120"/>
    <s v="Female"/>
    <n v="49"/>
    <x v="5"/>
    <n v="3"/>
    <n v="107.52"/>
    <x v="26"/>
    <s v="Credit Card"/>
    <x v="2"/>
    <x v="7"/>
    <x v="4"/>
  </r>
  <r>
    <s v="I286299"/>
    <d v="2016-01-11T20:59:00"/>
    <s v="C216712"/>
    <s v="Male"/>
    <n v="63"/>
    <x v="1"/>
    <n v="3"/>
    <n v="1800.51"/>
    <x v="1"/>
    <s v="Debit Card"/>
    <x v="1"/>
    <x v="6"/>
    <x v="5"/>
  </r>
  <r>
    <s v="I276309"/>
    <d v="2016-01-11T20:59:00"/>
    <s v="C420627"/>
    <s v="Male"/>
    <n v="28"/>
    <x v="0"/>
    <n v="5"/>
    <n v="1500.4"/>
    <x v="0"/>
    <s v="Debit Card"/>
    <x v="1"/>
    <x v="6"/>
    <x v="5"/>
  </r>
  <r>
    <s v="I138006"/>
    <d v="2016-01-11T20:59:00"/>
    <s v="C334580"/>
    <s v="Male"/>
    <n v="57"/>
    <x v="0"/>
    <n v="2"/>
    <n v="600.16"/>
    <x v="7"/>
    <s v="Cash"/>
    <x v="3"/>
    <x v="9"/>
    <x v="3"/>
  </r>
  <r>
    <s v="I178030"/>
    <d v="2016-01-11T20:59:00"/>
    <s v="C240398"/>
    <s v="Female"/>
    <n v="39"/>
    <x v="0"/>
    <n v="3"/>
    <n v="900.24"/>
    <x v="8"/>
    <s v="Credit Card"/>
    <x v="3"/>
    <x v="9"/>
    <x v="5"/>
  </r>
  <r>
    <s v="I335809"/>
    <d v="2016-01-11T20:59:00"/>
    <s v="C987971"/>
    <s v="Male"/>
    <n v="32"/>
    <x v="5"/>
    <n v="2"/>
    <n v="71.680000000000007"/>
    <x v="22"/>
    <s v="Credit Card"/>
    <x v="1"/>
    <x v="1"/>
    <x v="5"/>
  </r>
  <r>
    <s v="I431541"/>
    <d v="2016-01-11T21:00:00"/>
    <s v="C154952"/>
    <s v="Male"/>
    <n v="63"/>
    <x v="0"/>
    <n v="1"/>
    <n v="300.08"/>
    <x v="18"/>
    <s v="Credit Card"/>
    <x v="1"/>
    <x v="1"/>
    <x v="2"/>
  </r>
  <r>
    <s v="I142239"/>
    <d v="2016-01-11T21:00:00"/>
    <s v="C159128"/>
    <s v="Male"/>
    <n v="64"/>
    <x v="0"/>
    <n v="3"/>
    <n v="900.24"/>
    <x v="8"/>
    <s v="Cash"/>
    <x v="2"/>
    <x v="7"/>
    <x v="6"/>
  </r>
  <r>
    <s v="I205379"/>
    <d v="2016-01-11T21:00:00"/>
    <s v="C487134"/>
    <s v="Male"/>
    <n v="50"/>
    <x v="1"/>
    <n v="3"/>
    <n v="1800.51"/>
    <x v="1"/>
    <s v="Credit Card"/>
    <x v="2"/>
    <x v="7"/>
    <x v="1"/>
  </r>
  <r>
    <s v="I311653"/>
    <d v="2016-01-11T21:00:00"/>
    <s v="C647564"/>
    <s v="Female"/>
    <n v="45"/>
    <x v="6"/>
    <n v="4"/>
    <n v="4200"/>
    <x v="33"/>
    <s v="Cash"/>
    <x v="2"/>
    <x v="7"/>
    <x v="4"/>
  </r>
  <r>
    <s v="I221958"/>
    <d v="2016-01-11T21:01:00"/>
    <s v="C101546"/>
    <s v="Female"/>
    <n v="42"/>
    <x v="4"/>
    <n v="1"/>
    <n v="5.23"/>
    <x v="19"/>
    <s v="Cash"/>
    <x v="3"/>
    <x v="9"/>
    <x v="0"/>
  </r>
  <r>
    <s v="I329621"/>
    <d v="2016-01-11T21:01:00"/>
    <s v="C140816"/>
    <s v="Female"/>
    <n v="48"/>
    <x v="3"/>
    <n v="5"/>
    <n v="203.3"/>
    <x v="23"/>
    <s v="Debit Card"/>
    <x v="3"/>
    <x v="9"/>
    <x v="3"/>
  </r>
  <r>
    <s v="I798670"/>
    <d v="2016-01-11T21:01:00"/>
    <s v="C278366"/>
    <s v="Female"/>
    <n v="49"/>
    <x v="7"/>
    <n v="1"/>
    <n v="11.73"/>
    <x v="59"/>
    <s v="Debit Card"/>
    <x v="0"/>
    <x v="18"/>
    <x v="5"/>
  </r>
  <r>
    <s v="I116254"/>
    <d v="2016-01-11T21:01:00"/>
    <s v="C187135"/>
    <s v="Male"/>
    <n v="19"/>
    <x v="3"/>
    <n v="1"/>
    <n v="40.659999999999997"/>
    <x v="46"/>
    <s v="Debit Card"/>
    <x v="1"/>
    <x v="1"/>
    <x v="5"/>
  </r>
  <r>
    <s v="I745304"/>
    <d v="2016-01-11T21:02:00"/>
    <s v="C230849"/>
    <s v="Female"/>
    <n v="31"/>
    <x v="7"/>
    <n v="4"/>
    <n v="46.92"/>
    <x v="58"/>
    <s v="Debit Card"/>
    <x v="1"/>
    <x v="1"/>
    <x v="6"/>
  </r>
  <r>
    <s v="I536425"/>
    <d v="2016-01-11T21:02:00"/>
    <s v="C128356"/>
    <s v="Female"/>
    <n v="28"/>
    <x v="1"/>
    <n v="2"/>
    <n v="1200.3399999999999"/>
    <x v="54"/>
    <s v="Debit Card"/>
    <x v="1"/>
    <x v="1"/>
    <x v="4"/>
  </r>
  <r>
    <s v="I485308"/>
    <d v="2016-01-11T21:02:00"/>
    <s v="C266597"/>
    <s v="Female"/>
    <n v="55"/>
    <x v="0"/>
    <n v="2"/>
    <n v="600.16"/>
    <x v="7"/>
    <s v="Credit Card"/>
    <x v="1"/>
    <x v="6"/>
    <x v="5"/>
  </r>
  <r>
    <s v="I132293"/>
    <d v="2016-01-11T21:02:00"/>
    <s v="C129865"/>
    <s v="Female"/>
    <n v="37"/>
    <x v="6"/>
    <n v="3"/>
    <n v="3150"/>
    <x v="43"/>
    <s v="Cash"/>
    <x v="3"/>
    <x v="12"/>
    <x v="5"/>
  </r>
  <r>
    <s v="I337854"/>
    <d v="2016-01-11T21:02:00"/>
    <s v="C921841"/>
    <s v="Female"/>
    <n v="53"/>
    <x v="4"/>
    <n v="1"/>
    <n v="5.23"/>
    <x v="19"/>
    <s v="Cash"/>
    <x v="3"/>
    <x v="12"/>
    <x v="6"/>
  </r>
  <r>
    <s v="I160354"/>
    <d v="2016-01-11T21:03:00"/>
    <s v="C158564"/>
    <s v="Male"/>
    <n v="21"/>
    <x v="1"/>
    <n v="2"/>
    <n v="1200.3399999999999"/>
    <x v="54"/>
    <s v="Cash"/>
    <x v="3"/>
    <x v="12"/>
    <x v="5"/>
  </r>
  <r>
    <s v="I236459"/>
    <d v="2016-01-11T21:03:00"/>
    <s v="C422076"/>
    <s v="Female"/>
    <n v="28"/>
    <x v="4"/>
    <n v="3"/>
    <n v="15.69"/>
    <x v="30"/>
    <s v="Credit Card"/>
    <x v="3"/>
    <x v="12"/>
    <x v="6"/>
  </r>
  <r>
    <s v="I329159"/>
    <d v="2016-01-11T21:03:00"/>
    <s v="C267133"/>
    <s v="Female"/>
    <n v="20"/>
    <x v="0"/>
    <n v="3"/>
    <n v="900.24"/>
    <x v="8"/>
    <s v="Credit Card"/>
    <x v="1"/>
    <x v="4"/>
    <x v="4"/>
  </r>
  <r>
    <s v="I141722"/>
    <d v="2016-01-11T21:03:00"/>
    <s v="C276782"/>
    <s v="Male"/>
    <n v="48"/>
    <x v="6"/>
    <n v="5"/>
    <n v="5250"/>
    <x v="20"/>
    <s v="Credit Card"/>
    <x v="1"/>
    <x v="1"/>
    <x v="4"/>
  </r>
  <r>
    <s v="I405157"/>
    <d v="2016-01-11T21:04:00"/>
    <s v="C132371"/>
    <s v="Female"/>
    <n v="51"/>
    <x v="0"/>
    <n v="5"/>
    <n v="1500.4"/>
    <x v="0"/>
    <s v="Credit Card"/>
    <x v="1"/>
    <x v="1"/>
    <x v="4"/>
  </r>
  <r>
    <s v="I337674"/>
    <d v="2016-01-11T21:04:00"/>
    <s v="C332336"/>
    <s v="Female"/>
    <n v="39"/>
    <x v="5"/>
    <n v="5"/>
    <n v="179.2"/>
    <x v="47"/>
    <s v="Credit Card"/>
    <x v="3"/>
    <x v="20"/>
    <x v="6"/>
  </r>
  <r>
    <s v="I164299"/>
    <d v="2016-01-11T21:04:00"/>
    <s v="C282639"/>
    <s v="Male"/>
    <n v="44"/>
    <x v="0"/>
    <n v="4"/>
    <n v="1200.32"/>
    <x v="27"/>
    <s v="Cash"/>
    <x v="1"/>
    <x v="1"/>
    <x v="0"/>
  </r>
  <r>
    <s v="I170322"/>
    <d v="2016-01-11T21:04:00"/>
    <s v="C272209"/>
    <s v="Female"/>
    <n v="28"/>
    <x v="0"/>
    <n v="5"/>
    <n v="1500.4"/>
    <x v="0"/>
    <s v="Cash"/>
    <x v="1"/>
    <x v="6"/>
    <x v="2"/>
  </r>
  <r>
    <s v="I217474"/>
    <d v="2016-01-11T21:05:00"/>
    <s v="C260031"/>
    <s v="Male"/>
    <n v="25"/>
    <x v="1"/>
    <n v="3"/>
    <n v="1800.51"/>
    <x v="1"/>
    <s v="Cash"/>
    <x v="1"/>
    <x v="6"/>
    <x v="5"/>
  </r>
  <r>
    <s v="I108922"/>
    <d v="2016-01-11T21:05:00"/>
    <s v="C118100"/>
    <s v="Male"/>
    <n v="69"/>
    <x v="3"/>
    <n v="2"/>
    <n v="81.319999999999993"/>
    <x v="31"/>
    <s v="Cash"/>
    <x v="3"/>
    <x v="14"/>
    <x v="1"/>
  </r>
  <r>
    <s v="I213069"/>
    <d v="2016-01-11T21:05:00"/>
    <s v="C546912"/>
    <s v="Male"/>
    <n v="38"/>
    <x v="0"/>
    <n v="3"/>
    <n v="900.24"/>
    <x v="8"/>
    <s v="Debit Card"/>
    <x v="3"/>
    <x v="14"/>
    <x v="6"/>
  </r>
  <r>
    <s v="I223162"/>
    <d v="2016-01-11T21:05:00"/>
    <s v="C280949"/>
    <s v="Female"/>
    <n v="37"/>
    <x v="4"/>
    <n v="1"/>
    <n v="5.23"/>
    <x v="19"/>
    <s v="Credit Card"/>
    <x v="1"/>
    <x v="1"/>
    <x v="6"/>
  </r>
  <r>
    <s v="I505106"/>
    <d v="2016-01-11T21:06:00"/>
    <s v="C179977"/>
    <s v="Female"/>
    <n v="51"/>
    <x v="4"/>
    <n v="2"/>
    <n v="10.46"/>
    <x v="40"/>
    <s v="Credit Card"/>
    <x v="1"/>
    <x v="1"/>
    <x v="0"/>
  </r>
  <r>
    <s v="I260039"/>
    <d v="2016-01-11T21:06:00"/>
    <s v="C646619"/>
    <s v="Female"/>
    <n v="26"/>
    <x v="0"/>
    <n v="3"/>
    <n v="900.24"/>
    <x v="8"/>
    <s v="Cash"/>
    <x v="1"/>
    <x v="1"/>
    <x v="5"/>
  </r>
  <r>
    <s v="I701795"/>
    <d v="2016-01-11T21:06:00"/>
    <s v="C323183"/>
    <s v="Female"/>
    <n v="21"/>
    <x v="0"/>
    <n v="2"/>
    <n v="600.16"/>
    <x v="7"/>
    <s v="Cash"/>
    <x v="1"/>
    <x v="1"/>
    <x v="5"/>
  </r>
  <r>
    <s v="I424955"/>
    <d v="2016-01-11T21:06:00"/>
    <s v="C265923"/>
    <s v="Male"/>
    <n v="22"/>
    <x v="2"/>
    <n v="5"/>
    <n v="75.75"/>
    <x v="21"/>
    <s v="Cash"/>
    <x v="1"/>
    <x v="1"/>
    <x v="0"/>
  </r>
  <r>
    <s v="I105302"/>
    <d v="2016-01-11T21:06:00"/>
    <s v="C708575"/>
    <s v="Male"/>
    <n v="64"/>
    <x v="0"/>
    <n v="1"/>
    <n v="300.08"/>
    <x v="18"/>
    <s v="Credit Card"/>
    <x v="1"/>
    <x v="1"/>
    <x v="6"/>
  </r>
  <r>
    <s v="I156571"/>
    <d v="2016-01-11T21:07:00"/>
    <s v="C234500"/>
    <s v="Female"/>
    <n v="31"/>
    <x v="0"/>
    <n v="1"/>
    <n v="300.08"/>
    <x v="18"/>
    <s v="Debit Card"/>
    <x v="1"/>
    <x v="1"/>
    <x v="0"/>
  </r>
  <r>
    <s v="I128978"/>
    <d v="2016-01-11T21:07:00"/>
    <s v="C238584"/>
    <s v="Male"/>
    <n v="58"/>
    <x v="0"/>
    <n v="5"/>
    <n v="1500.4"/>
    <x v="0"/>
    <s v="Credit Card"/>
    <x v="1"/>
    <x v="4"/>
    <x v="4"/>
  </r>
  <r>
    <s v="I239330"/>
    <d v="2016-01-11T21:07:00"/>
    <s v="C275752"/>
    <s v="Female"/>
    <n v="67"/>
    <x v="3"/>
    <n v="1"/>
    <n v="40.659999999999997"/>
    <x v="46"/>
    <s v="Cash"/>
    <x v="1"/>
    <x v="4"/>
    <x v="6"/>
  </r>
  <r>
    <s v="I519387"/>
    <d v="2016-01-11T21:07:00"/>
    <s v="C304516"/>
    <s v="Female"/>
    <n v="22"/>
    <x v="5"/>
    <n v="2"/>
    <n v="71.680000000000007"/>
    <x v="22"/>
    <s v="Cash"/>
    <x v="2"/>
    <x v="8"/>
    <x v="0"/>
  </r>
  <r>
    <s v="I278609"/>
    <d v="2016-01-11T21:08:00"/>
    <s v="C923894"/>
    <s v="Male"/>
    <n v="57"/>
    <x v="4"/>
    <n v="5"/>
    <n v="26.15"/>
    <x v="36"/>
    <s v="Cash"/>
    <x v="2"/>
    <x v="10"/>
    <x v="3"/>
  </r>
  <r>
    <s v="I866949"/>
    <d v="2016-01-11T21:08:00"/>
    <s v="C204299"/>
    <s v="Female"/>
    <n v="52"/>
    <x v="5"/>
    <n v="5"/>
    <n v="179.2"/>
    <x v="47"/>
    <s v="Credit Card"/>
    <x v="2"/>
    <x v="10"/>
    <x v="5"/>
  </r>
  <r>
    <s v="I223144"/>
    <d v="2016-01-11T21:08:00"/>
    <s v="C574815"/>
    <s v="Female"/>
    <n v="42"/>
    <x v="0"/>
    <n v="1"/>
    <n v="300.08"/>
    <x v="18"/>
    <s v="Cash"/>
    <x v="2"/>
    <x v="10"/>
    <x v="6"/>
  </r>
  <r>
    <s v="I160172"/>
    <d v="2016-01-11T21:08:00"/>
    <s v="C113167"/>
    <s v="Male"/>
    <n v="38"/>
    <x v="7"/>
    <n v="4"/>
    <n v="46.92"/>
    <x v="58"/>
    <s v="Credit Card"/>
    <x v="2"/>
    <x v="8"/>
    <x v="4"/>
  </r>
  <r>
    <s v="I138114"/>
    <d v="2016-01-11T21:09:00"/>
    <s v="C287147"/>
    <s v="Male"/>
    <n v="27"/>
    <x v="1"/>
    <n v="5"/>
    <n v="3000.85"/>
    <x v="14"/>
    <s v="Cash"/>
    <x v="2"/>
    <x v="7"/>
    <x v="6"/>
  </r>
  <r>
    <s v="I256910"/>
    <d v="2016-01-11T21:09:00"/>
    <s v="C266197"/>
    <s v="Male"/>
    <n v="38"/>
    <x v="0"/>
    <n v="1"/>
    <n v="300.08"/>
    <x v="18"/>
    <s v="Cash"/>
    <x v="2"/>
    <x v="7"/>
    <x v="1"/>
  </r>
  <r>
    <s v="I138457"/>
    <d v="2016-01-11T21:09:00"/>
    <s v="C285630"/>
    <s v="Female"/>
    <n v="31"/>
    <x v="3"/>
    <n v="1"/>
    <n v="40.659999999999997"/>
    <x v="46"/>
    <s v="Credit Card"/>
    <x v="3"/>
    <x v="9"/>
    <x v="1"/>
  </r>
  <r>
    <s v="I766572"/>
    <d v="2016-01-11T21:09:00"/>
    <s v="C169402"/>
    <s v="Female"/>
    <n v="19"/>
    <x v="0"/>
    <n v="3"/>
    <n v="900.24"/>
    <x v="8"/>
    <s v="Cash"/>
    <x v="3"/>
    <x v="9"/>
    <x v="5"/>
  </r>
  <r>
    <s v="I829021"/>
    <d v="2016-01-11T21:09:00"/>
    <s v="C102163"/>
    <s v="Female"/>
    <n v="18"/>
    <x v="4"/>
    <n v="4"/>
    <n v="20.92"/>
    <x v="38"/>
    <s v="Cash"/>
    <x v="1"/>
    <x v="1"/>
    <x v="1"/>
  </r>
  <r>
    <s v="I171468"/>
    <d v="2016-01-11T21:10:00"/>
    <s v="C117672"/>
    <s v="Female"/>
    <n v="49"/>
    <x v="5"/>
    <n v="1"/>
    <n v="35.840000000000003"/>
    <x v="42"/>
    <s v="Debit Card"/>
    <x v="0"/>
    <x v="0"/>
    <x v="5"/>
  </r>
  <r>
    <s v="I348148"/>
    <d v="2016-01-11T21:10:00"/>
    <s v="C159517"/>
    <s v="Male"/>
    <n v="32"/>
    <x v="0"/>
    <n v="1"/>
    <n v="300.08"/>
    <x v="18"/>
    <s v="Debit Card"/>
    <x v="3"/>
    <x v="12"/>
    <x v="2"/>
  </r>
  <r>
    <s v="I300177"/>
    <d v="2016-01-11T21:10:00"/>
    <s v="C311786"/>
    <s v="Male"/>
    <n v="26"/>
    <x v="3"/>
    <n v="3"/>
    <n v="121.98"/>
    <x v="25"/>
    <s v="Cash"/>
    <x v="1"/>
    <x v="1"/>
    <x v="6"/>
  </r>
  <r>
    <s v="I263798"/>
    <d v="2016-01-11T21:10:00"/>
    <s v="C234998"/>
    <s v="Female"/>
    <n v="61"/>
    <x v="4"/>
    <n v="1"/>
    <n v="5.23"/>
    <x v="19"/>
    <s v="Debit Card"/>
    <x v="1"/>
    <x v="1"/>
    <x v="0"/>
  </r>
  <r>
    <s v="I340888"/>
    <d v="2016-01-11T21:11:00"/>
    <s v="C695245"/>
    <s v="Female"/>
    <n v="26"/>
    <x v="5"/>
    <n v="4"/>
    <n v="143.36000000000001"/>
    <x v="17"/>
    <s v="Cash"/>
    <x v="1"/>
    <x v="1"/>
    <x v="6"/>
  </r>
  <r>
    <s v="I107126"/>
    <d v="2016-01-11T21:11:00"/>
    <s v="C270507"/>
    <s v="Female"/>
    <n v="41"/>
    <x v="5"/>
    <n v="2"/>
    <n v="71.680000000000007"/>
    <x v="22"/>
    <s v="Debit Card"/>
    <x v="1"/>
    <x v="1"/>
    <x v="4"/>
  </r>
  <r>
    <s v="I227840"/>
    <d v="2016-01-11T21:11:00"/>
    <s v="C318555"/>
    <s v="Female"/>
    <n v="45"/>
    <x v="0"/>
    <n v="3"/>
    <n v="900.24"/>
    <x v="8"/>
    <s v="Credit Card"/>
    <x v="0"/>
    <x v="2"/>
    <x v="6"/>
  </r>
  <r>
    <s v="I293383"/>
    <d v="2016-01-11T21:11:00"/>
    <s v="C102547"/>
    <s v="Female"/>
    <n v="26"/>
    <x v="0"/>
    <n v="3"/>
    <n v="900.24"/>
    <x v="8"/>
    <s v="Cash"/>
    <x v="3"/>
    <x v="20"/>
    <x v="5"/>
  </r>
  <r>
    <s v="I204005"/>
    <d v="2016-01-11T21:12:00"/>
    <s v="C109959"/>
    <s v="Female"/>
    <n v="36"/>
    <x v="2"/>
    <n v="2"/>
    <n v="30.3"/>
    <x v="61"/>
    <s v="Credit Card"/>
    <x v="3"/>
    <x v="20"/>
    <x v="6"/>
  </r>
  <r>
    <s v="I768936"/>
    <d v="2016-01-11T21:12:00"/>
    <s v="C150801"/>
    <s v="Male"/>
    <n v="23"/>
    <x v="0"/>
    <n v="3"/>
    <n v="900.24"/>
    <x v="8"/>
    <s v="Cash"/>
    <x v="3"/>
    <x v="20"/>
    <x v="4"/>
  </r>
  <r>
    <s v="I660559"/>
    <d v="2016-01-11T21:12:00"/>
    <s v="C306565"/>
    <s v="Female"/>
    <n v="47"/>
    <x v="4"/>
    <n v="2"/>
    <n v="10.46"/>
    <x v="40"/>
    <s v="Debit Card"/>
    <x v="1"/>
    <x v="15"/>
    <x v="5"/>
  </r>
  <r>
    <s v="I807392"/>
    <d v="2016-01-11T21:12:00"/>
    <s v="C699791"/>
    <s v="Male"/>
    <n v="27"/>
    <x v="1"/>
    <n v="2"/>
    <n v="1200.3399999999999"/>
    <x v="54"/>
    <s v="Debit Card"/>
    <x v="1"/>
    <x v="1"/>
    <x v="0"/>
  </r>
  <r>
    <s v="I178416"/>
    <d v="2016-01-11T21:13:00"/>
    <s v="C625042"/>
    <s v="Female"/>
    <n v="19"/>
    <x v="4"/>
    <n v="3"/>
    <n v="15.69"/>
    <x v="30"/>
    <s v="Credit Card"/>
    <x v="1"/>
    <x v="1"/>
    <x v="4"/>
  </r>
  <r>
    <s v="I315032"/>
    <d v="2016-01-11T21:13:00"/>
    <s v="C291132"/>
    <s v="Female"/>
    <n v="57"/>
    <x v="0"/>
    <n v="3"/>
    <n v="900.24"/>
    <x v="8"/>
    <s v="Cash"/>
    <x v="0"/>
    <x v="2"/>
    <x v="0"/>
  </r>
  <r>
    <s v="I304413"/>
    <d v="2016-01-11T21:13:00"/>
    <s v="C139476"/>
    <s v="Female"/>
    <n v="59"/>
    <x v="0"/>
    <n v="3"/>
    <n v="900.24"/>
    <x v="8"/>
    <s v="Cash"/>
    <x v="0"/>
    <x v="2"/>
    <x v="4"/>
  </r>
  <r>
    <s v="I261197"/>
    <d v="2016-01-11T21:13:00"/>
    <s v="C228794"/>
    <s v="Female"/>
    <n v="36"/>
    <x v="0"/>
    <n v="2"/>
    <n v="600.16"/>
    <x v="7"/>
    <s v="Credit Card"/>
    <x v="0"/>
    <x v="2"/>
    <x v="5"/>
  </r>
  <r>
    <s v="I136558"/>
    <d v="2016-01-11T21:13:00"/>
    <s v="C129085"/>
    <s v="Male"/>
    <n v="36"/>
    <x v="0"/>
    <n v="3"/>
    <n v="900.24"/>
    <x v="8"/>
    <s v="Credit Card"/>
    <x v="3"/>
    <x v="14"/>
    <x v="3"/>
  </r>
  <r>
    <s v="I419366"/>
    <d v="2016-01-11T21:14:00"/>
    <s v="C837690"/>
    <s v="Male"/>
    <n v="29"/>
    <x v="4"/>
    <n v="4"/>
    <n v="20.92"/>
    <x v="38"/>
    <s v="Debit Card"/>
    <x v="0"/>
    <x v="2"/>
    <x v="3"/>
  </r>
  <r>
    <s v="I252607"/>
    <d v="2016-01-11T21:14:00"/>
    <s v="C288702"/>
    <s v="Male"/>
    <n v="67"/>
    <x v="0"/>
    <n v="5"/>
    <n v="1500.4"/>
    <x v="0"/>
    <s v="Credit Card"/>
    <x v="1"/>
    <x v="15"/>
    <x v="4"/>
  </r>
  <r>
    <s v="I721472"/>
    <d v="2016-01-11T21:14:00"/>
    <s v="C298077"/>
    <s v="Male"/>
    <n v="56"/>
    <x v="0"/>
    <n v="3"/>
    <n v="900.24"/>
    <x v="8"/>
    <s v="Debit Card"/>
    <x v="3"/>
    <x v="14"/>
    <x v="5"/>
  </r>
  <r>
    <s v="I772542"/>
    <d v="2016-01-11T21:14:00"/>
    <s v="C531846"/>
    <s v="Male"/>
    <n v="66"/>
    <x v="3"/>
    <n v="3"/>
    <n v="121.98"/>
    <x v="25"/>
    <s v="Cash"/>
    <x v="3"/>
    <x v="14"/>
    <x v="0"/>
  </r>
  <r>
    <s v="I307382"/>
    <d v="2016-01-11T21:15:00"/>
    <s v="C167870"/>
    <s v="Female"/>
    <n v="22"/>
    <x v="1"/>
    <n v="5"/>
    <n v="3000.85"/>
    <x v="14"/>
    <s v="Cash"/>
    <x v="3"/>
    <x v="14"/>
    <x v="1"/>
  </r>
  <r>
    <s v="I959689"/>
    <d v="2016-01-11T21:15:00"/>
    <s v="C306875"/>
    <s v="Female"/>
    <n v="58"/>
    <x v="4"/>
    <n v="4"/>
    <n v="20.92"/>
    <x v="38"/>
    <s v="Debit Card"/>
    <x v="2"/>
    <x v="7"/>
    <x v="2"/>
  </r>
  <r>
    <s v="I309576"/>
    <d v="2016-01-11T21:15:00"/>
    <s v="C205789"/>
    <s v="Female"/>
    <n v="62"/>
    <x v="4"/>
    <n v="4"/>
    <n v="20.92"/>
    <x v="38"/>
    <s v="Cash"/>
    <x v="3"/>
    <x v="14"/>
    <x v="0"/>
  </r>
  <r>
    <s v="I266352"/>
    <d v="2016-01-11T21:15:00"/>
    <s v="C145023"/>
    <s v="Female"/>
    <n v="26"/>
    <x v="0"/>
    <n v="3"/>
    <n v="900.24"/>
    <x v="8"/>
    <s v="Cash"/>
    <x v="3"/>
    <x v="14"/>
    <x v="0"/>
  </r>
  <r>
    <s v="I137497"/>
    <d v="2016-01-11T21:16:00"/>
    <s v="C977007"/>
    <s v="Female"/>
    <n v="19"/>
    <x v="4"/>
    <n v="2"/>
    <n v="10.46"/>
    <x v="40"/>
    <s v="Cash"/>
    <x v="2"/>
    <x v="8"/>
    <x v="4"/>
  </r>
  <r>
    <s v="I311841"/>
    <d v="2016-01-11T21:16:00"/>
    <s v="C309121"/>
    <s v="Male"/>
    <n v="61"/>
    <x v="3"/>
    <n v="5"/>
    <n v="203.3"/>
    <x v="23"/>
    <s v="Credit Card"/>
    <x v="2"/>
    <x v="8"/>
    <x v="5"/>
  </r>
  <r>
    <s v="I229824"/>
    <d v="2016-01-11T21:16:00"/>
    <s v="C446961"/>
    <s v="Female"/>
    <n v="65"/>
    <x v="0"/>
    <n v="1"/>
    <n v="300.08"/>
    <x v="18"/>
    <s v="Debit Card"/>
    <x v="2"/>
    <x v="8"/>
    <x v="3"/>
  </r>
  <r>
    <s v="I347594"/>
    <d v="2016-01-11T21:16:00"/>
    <s v="C354712"/>
    <s v="Male"/>
    <n v="51"/>
    <x v="0"/>
    <n v="3"/>
    <n v="900.24"/>
    <x v="8"/>
    <s v="Debit Card"/>
    <x v="2"/>
    <x v="8"/>
    <x v="0"/>
  </r>
  <r>
    <s v="I289794"/>
    <d v="2016-01-11T21:16:00"/>
    <s v="C196601"/>
    <s v="Male"/>
    <n v="48"/>
    <x v="0"/>
    <n v="4"/>
    <n v="1200.32"/>
    <x v="27"/>
    <s v="Cash"/>
    <x v="1"/>
    <x v="4"/>
    <x v="4"/>
  </r>
  <r>
    <s v="I248076"/>
    <d v="2016-01-11T21:17:00"/>
    <s v="C103035"/>
    <s v="Female"/>
    <n v="40"/>
    <x v="6"/>
    <n v="4"/>
    <n v="4200"/>
    <x v="33"/>
    <s v="Cash"/>
    <x v="2"/>
    <x v="10"/>
    <x v="2"/>
  </r>
  <r>
    <s v="I262693"/>
    <d v="2016-01-11T21:17:00"/>
    <s v="C659362"/>
    <s v="Female"/>
    <n v="22"/>
    <x v="0"/>
    <n v="1"/>
    <n v="300.08"/>
    <x v="18"/>
    <s v="Cash"/>
    <x v="3"/>
    <x v="9"/>
    <x v="3"/>
  </r>
  <r>
    <s v="I150723"/>
    <d v="2016-01-11T21:17:00"/>
    <s v="C265926"/>
    <s v="Male"/>
    <n v="23"/>
    <x v="0"/>
    <n v="2"/>
    <n v="600.16"/>
    <x v="7"/>
    <s v="Cash"/>
    <x v="3"/>
    <x v="9"/>
    <x v="4"/>
  </r>
  <r>
    <s v="I845817"/>
    <d v="2016-01-11T21:17:00"/>
    <s v="C282585"/>
    <s v="Female"/>
    <n v="44"/>
    <x v="1"/>
    <n v="2"/>
    <n v="1200.3399999999999"/>
    <x v="54"/>
    <s v="Cash"/>
    <x v="1"/>
    <x v="6"/>
    <x v="3"/>
  </r>
  <r>
    <s v="I201379"/>
    <d v="2016-01-11T21:18:00"/>
    <s v="C249316"/>
    <s v="Female"/>
    <n v="62"/>
    <x v="6"/>
    <n v="5"/>
    <n v="5250"/>
    <x v="20"/>
    <s v="Debit Card"/>
    <x v="1"/>
    <x v="6"/>
    <x v="5"/>
  </r>
  <r>
    <s v="I711497"/>
    <d v="2016-01-11T21:18:00"/>
    <s v="C142072"/>
    <s v="Female"/>
    <n v="22"/>
    <x v="0"/>
    <n v="3"/>
    <n v="900.24"/>
    <x v="8"/>
    <s v="Cash"/>
    <x v="1"/>
    <x v="1"/>
    <x v="5"/>
  </r>
  <r>
    <s v="I561537"/>
    <d v="2016-01-11T21:18:00"/>
    <s v="C202966"/>
    <s v="Female"/>
    <n v="37"/>
    <x v="4"/>
    <n v="4"/>
    <n v="20.92"/>
    <x v="38"/>
    <s v="Cash"/>
    <x v="1"/>
    <x v="1"/>
    <x v="4"/>
  </r>
  <r>
    <s v="I327302"/>
    <d v="2016-01-11T21:18:00"/>
    <s v="C127524"/>
    <s v="Female"/>
    <n v="42"/>
    <x v="3"/>
    <n v="4"/>
    <n v="162.63999999999999"/>
    <x v="34"/>
    <s v="Credit Card"/>
    <x v="0"/>
    <x v="5"/>
    <x v="4"/>
  </r>
  <r>
    <s v="I514513"/>
    <d v="2016-01-11T21:19:00"/>
    <s v="C122656"/>
    <s v="Female"/>
    <n v="69"/>
    <x v="0"/>
    <n v="5"/>
    <n v="1500.4"/>
    <x v="0"/>
    <s v="Credit Card"/>
    <x v="1"/>
    <x v="1"/>
    <x v="0"/>
  </r>
  <r>
    <s v="I193738"/>
    <d v="2016-01-11T21:19:00"/>
    <s v="C194523"/>
    <s v="Male"/>
    <n v="53"/>
    <x v="0"/>
    <n v="5"/>
    <n v="1500.4"/>
    <x v="0"/>
    <s v="Cash"/>
    <x v="1"/>
    <x v="15"/>
    <x v="6"/>
  </r>
  <r>
    <s v="I119447"/>
    <d v="2016-01-11T21:19:00"/>
    <s v="C294911"/>
    <s v="Male"/>
    <n v="61"/>
    <x v="2"/>
    <n v="3"/>
    <n v="45.45"/>
    <x v="32"/>
    <s v="Cash"/>
    <x v="1"/>
    <x v="15"/>
    <x v="3"/>
  </r>
  <r>
    <s v="I692276"/>
    <d v="2016-01-11T21:19:00"/>
    <s v="C149478"/>
    <s v="Female"/>
    <n v="54"/>
    <x v="5"/>
    <n v="2"/>
    <n v="71.680000000000007"/>
    <x v="22"/>
    <s v="Debit Card"/>
    <x v="1"/>
    <x v="15"/>
    <x v="4"/>
  </r>
  <r>
    <s v="I272605"/>
    <d v="2016-01-11T21:20:00"/>
    <s v="C167759"/>
    <s v="Female"/>
    <n v="39"/>
    <x v="4"/>
    <n v="4"/>
    <n v="20.92"/>
    <x v="38"/>
    <s v="Credit Card"/>
    <x v="1"/>
    <x v="15"/>
    <x v="0"/>
  </r>
  <r>
    <s v="I112978"/>
    <d v="2016-01-11T21:20:00"/>
    <s v="C329417"/>
    <s v="Male"/>
    <n v="49"/>
    <x v="3"/>
    <n v="2"/>
    <n v="81.319999999999993"/>
    <x v="31"/>
    <s v="Debit Card"/>
    <x v="2"/>
    <x v="7"/>
    <x v="0"/>
  </r>
  <r>
    <s v="I301785"/>
    <d v="2016-01-11T21:20:00"/>
    <s v="C244022"/>
    <s v="Female"/>
    <n v="41"/>
    <x v="0"/>
    <n v="4"/>
    <n v="1200.32"/>
    <x v="27"/>
    <s v="Credit Card"/>
    <x v="1"/>
    <x v="1"/>
    <x v="4"/>
  </r>
  <r>
    <s v="I135447"/>
    <d v="2016-01-11T21:20:00"/>
    <s v="C220774"/>
    <s v="Female"/>
    <n v="35"/>
    <x v="3"/>
    <n v="1"/>
    <n v="40.659999999999997"/>
    <x v="46"/>
    <s v="Debit Card"/>
    <x v="1"/>
    <x v="1"/>
    <x v="5"/>
  </r>
  <r>
    <s v="I813192"/>
    <d v="2016-01-11T21:20:00"/>
    <s v="C229210"/>
    <s v="Male"/>
    <n v="55"/>
    <x v="5"/>
    <n v="4"/>
    <n v="143.36000000000001"/>
    <x v="17"/>
    <s v="Credit Card"/>
    <x v="1"/>
    <x v="1"/>
    <x v="5"/>
  </r>
  <r>
    <s v="I259594"/>
    <d v="2016-01-11T21:21:00"/>
    <s v="C753411"/>
    <s v="Male"/>
    <n v="37"/>
    <x v="3"/>
    <n v="4"/>
    <n v="162.63999999999999"/>
    <x v="34"/>
    <s v="Credit Card"/>
    <x v="3"/>
    <x v="20"/>
    <x v="2"/>
  </r>
  <r>
    <s v="I318725"/>
    <d v="2016-01-11T21:21:00"/>
    <s v="C189302"/>
    <s v="Male"/>
    <n v="19"/>
    <x v="4"/>
    <n v="3"/>
    <n v="15.69"/>
    <x v="30"/>
    <s v="Debit Card"/>
    <x v="1"/>
    <x v="19"/>
    <x v="6"/>
  </r>
  <r>
    <s v="I207667"/>
    <d v="2016-01-11T21:21:00"/>
    <s v="C392304"/>
    <s v="Female"/>
    <n v="53"/>
    <x v="5"/>
    <n v="3"/>
    <n v="107.52"/>
    <x v="26"/>
    <s v="Credit Card"/>
    <x v="1"/>
    <x v="19"/>
    <x v="0"/>
  </r>
  <r>
    <s v="I300921"/>
    <d v="2016-01-11T21:21:00"/>
    <s v="C190675"/>
    <s v="Male"/>
    <n v="28"/>
    <x v="0"/>
    <n v="1"/>
    <n v="300.08"/>
    <x v="18"/>
    <s v="Cash"/>
    <x v="1"/>
    <x v="19"/>
    <x v="5"/>
  </r>
  <r>
    <s v="I157417"/>
    <d v="2016-01-11T21:22:00"/>
    <s v="C164223"/>
    <s v="Female"/>
    <n v="25"/>
    <x v="0"/>
    <n v="4"/>
    <n v="1200.32"/>
    <x v="27"/>
    <s v="Debit Card"/>
    <x v="2"/>
    <x v="8"/>
    <x v="4"/>
  </r>
  <r>
    <s v="I182178"/>
    <d v="2016-01-11T21:22:00"/>
    <s v="C240887"/>
    <s v="Female"/>
    <n v="37"/>
    <x v="1"/>
    <n v="5"/>
    <n v="3000.85"/>
    <x v="14"/>
    <s v="Debit Card"/>
    <x v="2"/>
    <x v="8"/>
    <x v="5"/>
  </r>
  <r>
    <s v="I249610"/>
    <d v="2016-01-11T21:22:00"/>
    <s v="C300648"/>
    <s v="Female"/>
    <n v="43"/>
    <x v="5"/>
    <n v="4"/>
    <n v="143.36000000000001"/>
    <x v="17"/>
    <s v="Credit Card"/>
    <x v="2"/>
    <x v="8"/>
    <x v="0"/>
  </r>
  <r>
    <s v="I119605"/>
    <d v="2016-01-11T21:22:00"/>
    <s v="C105188"/>
    <s v="Female"/>
    <n v="61"/>
    <x v="4"/>
    <n v="1"/>
    <n v="5.23"/>
    <x v="19"/>
    <s v="Credit Card"/>
    <x v="2"/>
    <x v="8"/>
    <x v="4"/>
  </r>
  <r>
    <s v="I212026"/>
    <d v="2016-01-11T21:23:00"/>
    <s v="C194460"/>
    <s v="Female"/>
    <n v="30"/>
    <x v="3"/>
    <n v="1"/>
    <n v="40.659999999999997"/>
    <x v="46"/>
    <s v="Credit Card"/>
    <x v="3"/>
    <x v="12"/>
    <x v="5"/>
  </r>
  <r>
    <s v="I198569"/>
    <d v="2016-01-11T21:23:00"/>
    <s v="C255093"/>
    <s v="Male"/>
    <n v="42"/>
    <x v="0"/>
    <n v="1"/>
    <n v="300.08"/>
    <x v="18"/>
    <s v="Cash"/>
    <x v="0"/>
    <x v="2"/>
    <x v="0"/>
  </r>
  <r>
    <s v="I323451"/>
    <d v="2016-01-11T21:23:00"/>
    <s v="C273060"/>
    <s v="Female"/>
    <n v="61"/>
    <x v="3"/>
    <n v="5"/>
    <n v="203.3"/>
    <x v="23"/>
    <s v="Cash"/>
    <x v="1"/>
    <x v="1"/>
    <x v="0"/>
  </r>
  <r>
    <s v="I301355"/>
    <d v="2016-01-11T21:23:00"/>
    <s v="C310067"/>
    <s v="Female"/>
    <n v="68"/>
    <x v="0"/>
    <n v="1"/>
    <n v="300.08"/>
    <x v="18"/>
    <s v="Cash"/>
    <x v="1"/>
    <x v="1"/>
    <x v="6"/>
  </r>
  <r>
    <s v="I252144"/>
    <d v="2016-01-11T21:23:00"/>
    <s v="C119362"/>
    <s v="Female"/>
    <n v="42"/>
    <x v="1"/>
    <n v="1"/>
    <n v="600.16999999999996"/>
    <x v="49"/>
    <s v="Cash"/>
    <x v="1"/>
    <x v="1"/>
    <x v="6"/>
  </r>
  <r>
    <s v="I104366"/>
    <d v="2016-01-11T21:24:00"/>
    <s v="C145961"/>
    <s v="Female"/>
    <n v="28"/>
    <x v="3"/>
    <n v="1"/>
    <n v="40.659999999999997"/>
    <x v="46"/>
    <s v="Cash"/>
    <x v="1"/>
    <x v="1"/>
    <x v="5"/>
  </r>
  <r>
    <s v="I314309"/>
    <d v="2016-01-11T21:24:00"/>
    <s v="C205372"/>
    <s v="Male"/>
    <n v="36"/>
    <x v="3"/>
    <n v="1"/>
    <n v="40.659999999999997"/>
    <x v="46"/>
    <s v="Cash"/>
    <x v="0"/>
    <x v="2"/>
    <x v="5"/>
  </r>
  <r>
    <s v="I956442"/>
    <d v="2016-01-11T21:24:00"/>
    <s v="C714782"/>
    <s v="Male"/>
    <n v="19"/>
    <x v="3"/>
    <n v="2"/>
    <n v="81.319999999999993"/>
    <x v="31"/>
    <s v="Cash"/>
    <x v="0"/>
    <x v="2"/>
    <x v="0"/>
  </r>
  <r>
    <s v="I362672"/>
    <d v="2016-01-11T21:24:00"/>
    <s v="C230475"/>
    <s v="Female"/>
    <n v="41"/>
    <x v="3"/>
    <n v="3"/>
    <n v="121.98"/>
    <x v="25"/>
    <s v="Cash"/>
    <x v="2"/>
    <x v="7"/>
    <x v="4"/>
  </r>
  <r>
    <s v="I135515"/>
    <d v="2016-01-11T21:25:00"/>
    <s v="C181798"/>
    <s v="Female"/>
    <n v="45"/>
    <x v="0"/>
    <n v="5"/>
    <n v="1500.4"/>
    <x v="0"/>
    <s v="Cash"/>
    <x v="0"/>
    <x v="2"/>
    <x v="5"/>
  </r>
  <r>
    <s v="I186693"/>
    <d v="2016-01-11T21:25:00"/>
    <s v="C214407"/>
    <s v="Female"/>
    <n v="49"/>
    <x v="5"/>
    <n v="4"/>
    <n v="143.36000000000001"/>
    <x v="17"/>
    <s v="Cash"/>
    <x v="0"/>
    <x v="2"/>
    <x v="2"/>
  </r>
  <r>
    <s v="I150806"/>
    <d v="2016-01-11T21:25:00"/>
    <s v="C321243"/>
    <s v="Male"/>
    <n v="37"/>
    <x v="2"/>
    <n v="4"/>
    <n v="60.6"/>
    <x v="4"/>
    <s v="Credit Card"/>
    <x v="0"/>
    <x v="2"/>
    <x v="4"/>
  </r>
  <r>
    <s v="I237060"/>
    <d v="2016-01-11T21:25:00"/>
    <s v="C273365"/>
    <s v="Female"/>
    <n v="26"/>
    <x v="4"/>
    <n v="1"/>
    <n v="5.23"/>
    <x v="19"/>
    <s v="Credit Card"/>
    <x v="0"/>
    <x v="2"/>
    <x v="5"/>
  </r>
  <r>
    <s v="I283289"/>
    <d v="2016-01-11T21:26:00"/>
    <s v="C247826"/>
    <s v="Male"/>
    <n v="38"/>
    <x v="7"/>
    <n v="2"/>
    <n v="23.46"/>
    <x v="39"/>
    <s v="Cash"/>
    <x v="2"/>
    <x v="7"/>
    <x v="1"/>
  </r>
  <r>
    <s v="I171012"/>
    <d v="2016-01-11T21:26:00"/>
    <s v="C205778"/>
    <s v="Female"/>
    <n v="35"/>
    <x v="7"/>
    <n v="1"/>
    <n v="11.73"/>
    <x v="59"/>
    <s v="Cash"/>
    <x v="1"/>
    <x v="1"/>
    <x v="3"/>
  </r>
  <r>
    <s v="I308386"/>
    <d v="2016-01-11T21:26:00"/>
    <s v="C103188"/>
    <s v="Female"/>
    <n v="20"/>
    <x v="5"/>
    <n v="4"/>
    <n v="143.36000000000001"/>
    <x v="17"/>
    <s v="Credit Card"/>
    <x v="1"/>
    <x v="1"/>
    <x v="0"/>
  </r>
  <r>
    <s v="I352349"/>
    <d v="2016-01-11T21:26:00"/>
    <s v="C800227"/>
    <s v="Male"/>
    <n v="68"/>
    <x v="6"/>
    <n v="4"/>
    <n v="4200"/>
    <x v="33"/>
    <s v="Cash"/>
    <x v="1"/>
    <x v="1"/>
    <x v="0"/>
  </r>
  <r>
    <s v="I237714"/>
    <d v="2016-01-11T21:27:00"/>
    <s v="C332512"/>
    <s v="Female"/>
    <n v="46"/>
    <x v="3"/>
    <n v="1"/>
    <n v="40.659999999999997"/>
    <x v="46"/>
    <s v="Cash"/>
    <x v="3"/>
    <x v="9"/>
    <x v="4"/>
  </r>
  <r>
    <s v="I114895"/>
    <d v="2016-01-11T21:27:00"/>
    <s v="C306284"/>
    <s v="Male"/>
    <n v="58"/>
    <x v="3"/>
    <n v="4"/>
    <n v="162.63999999999999"/>
    <x v="34"/>
    <s v="Credit Card"/>
    <x v="3"/>
    <x v="20"/>
    <x v="2"/>
  </r>
  <r>
    <s v="I132761"/>
    <d v="2016-01-11T21:27:00"/>
    <s v="C195031"/>
    <s v="Female"/>
    <n v="37"/>
    <x v="1"/>
    <n v="3"/>
    <n v="1800.51"/>
    <x v="1"/>
    <s v="Debit Card"/>
    <x v="3"/>
    <x v="14"/>
    <x v="3"/>
  </r>
  <r>
    <s v="I207251"/>
    <d v="2016-01-11T21:27:00"/>
    <s v="C240050"/>
    <s v="Female"/>
    <n v="65"/>
    <x v="4"/>
    <n v="4"/>
    <n v="20.92"/>
    <x v="38"/>
    <s v="Cash"/>
    <x v="3"/>
    <x v="14"/>
    <x v="4"/>
  </r>
  <r>
    <s v="I333555"/>
    <d v="2016-01-11T21:27:00"/>
    <s v="C275973"/>
    <s v="Female"/>
    <n v="69"/>
    <x v="0"/>
    <n v="3"/>
    <n v="900.24"/>
    <x v="8"/>
    <s v="Cash"/>
    <x v="3"/>
    <x v="14"/>
    <x v="6"/>
  </r>
  <r>
    <s v="I919305"/>
    <d v="2016-01-11T21:28:00"/>
    <s v="C234036"/>
    <s v="Female"/>
    <n v="37"/>
    <x v="6"/>
    <n v="4"/>
    <n v="4200"/>
    <x v="33"/>
    <s v="Credit Card"/>
    <x v="3"/>
    <x v="14"/>
    <x v="1"/>
  </r>
  <r>
    <s v="I153410"/>
    <d v="2016-01-11T21:28:00"/>
    <s v="C105412"/>
    <s v="Female"/>
    <n v="45"/>
    <x v="1"/>
    <n v="1"/>
    <n v="600.16999999999996"/>
    <x v="49"/>
    <s v="Credit Card"/>
    <x v="3"/>
    <x v="14"/>
    <x v="1"/>
  </r>
  <r>
    <s v="I172904"/>
    <d v="2016-01-11T21:28:00"/>
    <s v="C235470"/>
    <s v="Female"/>
    <n v="48"/>
    <x v="0"/>
    <n v="1"/>
    <n v="300.08"/>
    <x v="18"/>
    <s v="Debit Card"/>
    <x v="3"/>
    <x v="9"/>
    <x v="3"/>
  </r>
  <r>
    <s v="I191061"/>
    <d v="2016-01-11T21:28:00"/>
    <s v="C237622"/>
    <s v="Female"/>
    <n v="26"/>
    <x v="5"/>
    <n v="3"/>
    <n v="107.52"/>
    <x v="26"/>
    <s v="Debit Card"/>
    <x v="3"/>
    <x v="9"/>
    <x v="0"/>
  </r>
  <r>
    <s v="I103337"/>
    <d v="2016-01-11T21:29:00"/>
    <s v="C148096"/>
    <s v="Male"/>
    <n v="28"/>
    <x v="3"/>
    <n v="3"/>
    <n v="121.98"/>
    <x v="25"/>
    <s v="Cash"/>
    <x v="3"/>
    <x v="9"/>
    <x v="0"/>
  </r>
  <r>
    <s v="I127696"/>
    <d v="2016-01-11T21:29:00"/>
    <s v="C136221"/>
    <s v="Male"/>
    <n v="30"/>
    <x v="5"/>
    <n v="5"/>
    <n v="179.2"/>
    <x v="47"/>
    <s v="Cash"/>
    <x v="3"/>
    <x v="9"/>
    <x v="2"/>
  </r>
  <r>
    <s v="I251931"/>
    <d v="2016-01-11T21:29:00"/>
    <s v="C116798"/>
    <s v="Female"/>
    <n v="24"/>
    <x v="0"/>
    <n v="5"/>
    <n v="1500.4"/>
    <x v="0"/>
    <s v="Debit Card"/>
    <x v="1"/>
    <x v="1"/>
    <x v="6"/>
  </r>
  <r>
    <s v="I260374"/>
    <d v="2016-01-11T21:29:00"/>
    <s v="C264985"/>
    <s v="Male"/>
    <n v="25"/>
    <x v="0"/>
    <n v="4"/>
    <n v="1200.32"/>
    <x v="27"/>
    <s v="Credit Card"/>
    <x v="0"/>
    <x v="22"/>
    <x v="2"/>
  </r>
  <r>
    <s v="I886342"/>
    <d v="2016-01-11T21:30:00"/>
    <s v="C316713"/>
    <s v="Male"/>
    <n v="33"/>
    <x v="4"/>
    <n v="5"/>
    <n v="26.15"/>
    <x v="36"/>
    <s v="Debit Card"/>
    <x v="1"/>
    <x v="1"/>
    <x v="6"/>
  </r>
  <r>
    <s v="I320150"/>
    <d v="2016-01-11T21:30:00"/>
    <s v="C290502"/>
    <s v="Female"/>
    <n v="24"/>
    <x v="0"/>
    <n v="4"/>
    <n v="1200.32"/>
    <x v="27"/>
    <s v="Debit Card"/>
    <x v="2"/>
    <x v="10"/>
    <x v="0"/>
  </r>
  <r>
    <s v="I343371"/>
    <d v="2016-01-11T21:30:00"/>
    <s v="C338326"/>
    <s v="Female"/>
    <n v="60"/>
    <x v="6"/>
    <n v="5"/>
    <n v="5250"/>
    <x v="20"/>
    <s v="Cash"/>
    <x v="2"/>
    <x v="10"/>
    <x v="2"/>
  </r>
  <r>
    <s v="I256880"/>
    <d v="2016-01-11T21:30:00"/>
    <s v="C883233"/>
    <s v="Female"/>
    <n v="56"/>
    <x v="3"/>
    <n v="3"/>
    <n v="121.98"/>
    <x v="25"/>
    <s v="Cash"/>
    <x v="1"/>
    <x v="3"/>
    <x v="5"/>
  </r>
  <r>
    <s v="I413322"/>
    <d v="2016-01-11T21:30:00"/>
    <s v="C118788"/>
    <s v="Female"/>
    <n v="69"/>
    <x v="0"/>
    <n v="4"/>
    <n v="1200.32"/>
    <x v="27"/>
    <s v="Debit Card"/>
    <x v="1"/>
    <x v="3"/>
    <x v="2"/>
  </r>
  <r>
    <s v="I750497"/>
    <d v="2016-01-11T21:31:00"/>
    <s v="C830823"/>
    <s v="Female"/>
    <n v="48"/>
    <x v="3"/>
    <n v="5"/>
    <n v="203.3"/>
    <x v="23"/>
    <s v="Credit Card"/>
    <x v="3"/>
    <x v="14"/>
    <x v="0"/>
  </r>
  <r>
    <s v="I313134"/>
    <d v="2016-01-11T21:31:00"/>
    <s v="C214118"/>
    <s v="Male"/>
    <n v="45"/>
    <x v="0"/>
    <n v="4"/>
    <n v="1200.32"/>
    <x v="27"/>
    <s v="Credit Card"/>
    <x v="3"/>
    <x v="14"/>
    <x v="0"/>
  </r>
  <r>
    <s v="I365958"/>
    <d v="2016-01-11T21:31:00"/>
    <s v="C533415"/>
    <s v="Female"/>
    <n v="42"/>
    <x v="0"/>
    <n v="3"/>
    <n v="900.24"/>
    <x v="8"/>
    <s v="Credit Card"/>
    <x v="3"/>
    <x v="14"/>
    <x v="2"/>
  </r>
  <r>
    <s v="I156466"/>
    <d v="2016-01-11T21:31:00"/>
    <s v="C332470"/>
    <s v="Male"/>
    <n v="57"/>
    <x v="0"/>
    <n v="5"/>
    <n v="1500.4"/>
    <x v="0"/>
    <s v="Cash"/>
    <x v="0"/>
    <x v="18"/>
    <x v="5"/>
  </r>
  <r>
    <s v="I222452"/>
    <d v="2016-01-11T21:32:00"/>
    <s v="C182415"/>
    <s v="Male"/>
    <n v="37"/>
    <x v="5"/>
    <n v="5"/>
    <n v="179.2"/>
    <x v="47"/>
    <s v="Credit Card"/>
    <x v="3"/>
    <x v="9"/>
    <x v="1"/>
  </r>
  <r>
    <s v="I293637"/>
    <d v="2016-01-11T21:32:00"/>
    <s v="C159253"/>
    <s v="Male"/>
    <n v="41"/>
    <x v="1"/>
    <n v="2"/>
    <n v="1200.3399999999999"/>
    <x v="54"/>
    <s v="Cash"/>
    <x v="3"/>
    <x v="9"/>
    <x v="3"/>
  </r>
  <r>
    <s v="I243547"/>
    <d v="2016-01-11T21:32:00"/>
    <s v="C316100"/>
    <s v="Female"/>
    <n v="36"/>
    <x v="5"/>
    <n v="2"/>
    <n v="71.680000000000007"/>
    <x v="22"/>
    <s v="Debit Card"/>
    <x v="3"/>
    <x v="9"/>
    <x v="6"/>
  </r>
  <r>
    <s v="I140911"/>
    <d v="2016-01-11T21:32:00"/>
    <s v="C154161"/>
    <s v="Male"/>
    <n v="61"/>
    <x v="4"/>
    <n v="5"/>
    <n v="26.15"/>
    <x v="36"/>
    <s v="Debit Card"/>
    <x v="3"/>
    <x v="9"/>
    <x v="5"/>
  </r>
  <r>
    <s v="I497400"/>
    <d v="2016-01-11T21:33:00"/>
    <s v="C950680"/>
    <s v="Male"/>
    <n v="64"/>
    <x v="0"/>
    <n v="4"/>
    <n v="1200.32"/>
    <x v="27"/>
    <s v="Cash"/>
    <x v="3"/>
    <x v="9"/>
    <x v="2"/>
  </r>
  <r>
    <s v="I253235"/>
    <d v="2016-01-11T21:33:00"/>
    <s v="C232355"/>
    <s v="Female"/>
    <n v="59"/>
    <x v="4"/>
    <n v="1"/>
    <n v="5.23"/>
    <x v="19"/>
    <s v="Cash"/>
    <x v="1"/>
    <x v="1"/>
    <x v="5"/>
  </r>
  <r>
    <s v="I335115"/>
    <d v="2016-01-11T21:33:00"/>
    <s v="C332833"/>
    <s v="Female"/>
    <n v="51"/>
    <x v="0"/>
    <n v="2"/>
    <n v="600.16"/>
    <x v="7"/>
    <s v="Cash"/>
    <x v="1"/>
    <x v="1"/>
    <x v="5"/>
  </r>
  <r>
    <s v="I348081"/>
    <d v="2016-01-11T21:33:00"/>
    <s v="C112999"/>
    <s v="Female"/>
    <n v="49"/>
    <x v="4"/>
    <n v="1"/>
    <n v="5.23"/>
    <x v="19"/>
    <s v="Cash"/>
    <x v="1"/>
    <x v="1"/>
    <x v="0"/>
  </r>
  <r>
    <s v="I105579"/>
    <d v="2016-01-11T21:34:00"/>
    <s v="C274672"/>
    <s v="Female"/>
    <n v="32"/>
    <x v="3"/>
    <n v="2"/>
    <n v="81.319999999999993"/>
    <x v="31"/>
    <s v="Debit Card"/>
    <x v="1"/>
    <x v="1"/>
    <x v="2"/>
  </r>
  <r>
    <s v="I235459"/>
    <d v="2016-01-11T21:34:00"/>
    <s v="C158609"/>
    <s v="Female"/>
    <n v="56"/>
    <x v="5"/>
    <n v="2"/>
    <n v="71.680000000000007"/>
    <x v="22"/>
    <s v="Cash"/>
    <x v="1"/>
    <x v="1"/>
    <x v="5"/>
  </r>
  <r>
    <s v="I303110"/>
    <d v="2016-01-11T21:34:00"/>
    <s v="C558926"/>
    <s v="Female"/>
    <n v="66"/>
    <x v="0"/>
    <n v="2"/>
    <n v="600.16"/>
    <x v="7"/>
    <s v="Cash"/>
    <x v="3"/>
    <x v="14"/>
    <x v="5"/>
  </r>
  <r>
    <s v="I241286"/>
    <d v="2016-01-11T21:34:00"/>
    <s v="C900101"/>
    <s v="Male"/>
    <n v="35"/>
    <x v="0"/>
    <n v="5"/>
    <n v="1500.4"/>
    <x v="0"/>
    <s v="Cash"/>
    <x v="0"/>
    <x v="2"/>
    <x v="0"/>
  </r>
  <r>
    <s v="I564344"/>
    <d v="2016-01-11T21:34:00"/>
    <s v="C970834"/>
    <s v="Female"/>
    <n v="61"/>
    <x v="3"/>
    <n v="2"/>
    <n v="81.319999999999993"/>
    <x v="31"/>
    <s v="Cash"/>
    <x v="2"/>
    <x v="7"/>
    <x v="2"/>
  </r>
  <r>
    <s v="I742074"/>
    <d v="2016-01-11T21:35:00"/>
    <s v="C296811"/>
    <s v="Female"/>
    <n v="29"/>
    <x v="7"/>
    <n v="2"/>
    <n v="23.46"/>
    <x v="39"/>
    <s v="Credit Card"/>
    <x v="2"/>
    <x v="8"/>
    <x v="4"/>
  </r>
  <r>
    <s v="I240036"/>
    <d v="2016-01-11T21:35:00"/>
    <s v="C301218"/>
    <s v="Male"/>
    <n v="32"/>
    <x v="6"/>
    <n v="3"/>
    <n v="3150"/>
    <x v="43"/>
    <s v="Debit Card"/>
    <x v="0"/>
    <x v="18"/>
    <x v="0"/>
  </r>
  <r>
    <s v="I342177"/>
    <d v="2016-01-11T21:35:00"/>
    <s v="C129117"/>
    <s v="Female"/>
    <n v="26"/>
    <x v="0"/>
    <n v="2"/>
    <n v="600.16"/>
    <x v="7"/>
    <s v="Cash"/>
    <x v="0"/>
    <x v="18"/>
    <x v="5"/>
  </r>
  <r>
    <s v="I289423"/>
    <d v="2016-01-11T21:35:00"/>
    <s v="C168138"/>
    <s v="Male"/>
    <n v="37"/>
    <x v="0"/>
    <n v="4"/>
    <n v="1200.32"/>
    <x v="27"/>
    <s v="Debit Card"/>
    <x v="0"/>
    <x v="18"/>
    <x v="5"/>
  </r>
  <r>
    <s v="I220246"/>
    <d v="2016-01-11T21:36:00"/>
    <s v="C296552"/>
    <s v="Male"/>
    <n v="52"/>
    <x v="0"/>
    <n v="2"/>
    <n v="600.16"/>
    <x v="7"/>
    <s v="Credit Card"/>
    <x v="0"/>
    <x v="18"/>
    <x v="4"/>
  </r>
  <r>
    <s v="I142092"/>
    <d v="2016-01-11T21:36:00"/>
    <s v="C313267"/>
    <s v="Female"/>
    <n v="41"/>
    <x v="6"/>
    <n v="1"/>
    <n v="1050"/>
    <x v="53"/>
    <s v="Debit Card"/>
    <x v="0"/>
    <x v="18"/>
    <x v="2"/>
  </r>
  <r>
    <s v="I406740"/>
    <d v="2016-01-11T21:36:00"/>
    <s v="C109573"/>
    <s v="Male"/>
    <n v="21"/>
    <x v="4"/>
    <n v="4"/>
    <n v="20.92"/>
    <x v="38"/>
    <s v="Credit Card"/>
    <x v="0"/>
    <x v="18"/>
    <x v="2"/>
  </r>
  <r>
    <s v="I105074"/>
    <d v="2016-01-11T21:36:00"/>
    <s v="C211131"/>
    <s v="Male"/>
    <n v="68"/>
    <x v="3"/>
    <n v="3"/>
    <n v="121.98"/>
    <x v="25"/>
    <s v="Cash"/>
    <x v="0"/>
    <x v="18"/>
    <x v="3"/>
  </r>
  <r>
    <s v="I688118"/>
    <d v="2016-01-11T21:37:00"/>
    <s v="C268311"/>
    <s v="Female"/>
    <n v="40"/>
    <x v="4"/>
    <n v="4"/>
    <n v="20.92"/>
    <x v="38"/>
    <s v="Debit Card"/>
    <x v="2"/>
    <x v="8"/>
    <x v="5"/>
  </r>
  <r>
    <s v="I201576"/>
    <d v="2016-01-11T21:37:00"/>
    <s v="C346646"/>
    <s v="Male"/>
    <n v="48"/>
    <x v="0"/>
    <n v="3"/>
    <n v="900.24"/>
    <x v="8"/>
    <s v="Cash"/>
    <x v="2"/>
    <x v="10"/>
    <x v="0"/>
  </r>
  <r>
    <s v="I438303"/>
    <d v="2016-01-11T21:37:00"/>
    <s v="C559515"/>
    <s v="Female"/>
    <n v="21"/>
    <x v="4"/>
    <n v="1"/>
    <n v="5.23"/>
    <x v="19"/>
    <s v="Cash"/>
    <x v="2"/>
    <x v="10"/>
    <x v="4"/>
  </r>
  <r>
    <s v="I131894"/>
    <d v="2016-01-11T21:37:00"/>
    <s v="C172078"/>
    <s v="Male"/>
    <n v="28"/>
    <x v="0"/>
    <n v="1"/>
    <n v="300.08"/>
    <x v="18"/>
    <s v="Debit Card"/>
    <x v="2"/>
    <x v="10"/>
    <x v="0"/>
  </r>
  <r>
    <s v="I223147"/>
    <d v="2016-01-11T21:37:00"/>
    <s v="C460740"/>
    <s v="Male"/>
    <n v="40"/>
    <x v="0"/>
    <n v="5"/>
    <n v="1500.4"/>
    <x v="0"/>
    <s v="Credit Card"/>
    <x v="1"/>
    <x v="15"/>
    <x v="5"/>
  </r>
  <r>
    <s v="I228266"/>
    <d v="2016-01-11T21:38:00"/>
    <s v="C977840"/>
    <s v="Female"/>
    <n v="42"/>
    <x v="3"/>
    <n v="3"/>
    <n v="121.98"/>
    <x v="25"/>
    <s v="Cash"/>
    <x v="1"/>
    <x v="15"/>
    <x v="4"/>
  </r>
  <r>
    <s v="I135022"/>
    <d v="2016-01-11T21:38:00"/>
    <s v="C772753"/>
    <s v="Male"/>
    <n v="40"/>
    <x v="7"/>
    <n v="4"/>
    <n v="46.92"/>
    <x v="58"/>
    <s v="Cash"/>
    <x v="1"/>
    <x v="15"/>
    <x v="5"/>
  </r>
  <r>
    <s v="I694553"/>
    <d v="2016-01-11T21:38:00"/>
    <s v="C177701"/>
    <s v="Male"/>
    <n v="43"/>
    <x v="3"/>
    <n v="5"/>
    <n v="203.3"/>
    <x v="23"/>
    <s v="Debit Card"/>
    <x v="3"/>
    <x v="12"/>
    <x v="0"/>
  </r>
  <r>
    <s v="I140671"/>
    <d v="2016-01-11T21:38:00"/>
    <s v="C210080"/>
    <s v="Male"/>
    <n v="34"/>
    <x v="6"/>
    <n v="3"/>
    <n v="3150"/>
    <x v="43"/>
    <s v="Cash"/>
    <x v="1"/>
    <x v="4"/>
    <x v="2"/>
  </r>
  <r>
    <s v="I238595"/>
    <d v="2016-01-11T21:39:00"/>
    <s v="C277050"/>
    <s v="Female"/>
    <n v="33"/>
    <x v="2"/>
    <n v="5"/>
    <n v="75.75"/>
    <x v="21"/>
    <s v="Cash"/>
    <x v="1"/>
    <x v="4"/>
    <x v="0"/>
  </r>
  <r>
    <s v="I917447"/>
    <d v="2016-01-11T21:39:00"/>
    <s v="C752803"/>
    <s v="Female"/>
    <n v="50"/>
    <x v="0"/>
    <n v="4"/>
    <n v="1200.32"/>
    <x v="27"/>
    <s v="Cash"/>
    <x v="1"/>
    <x v="1"/>
    <x v="0"/>
  </r>
  <r>
    <s v="I205659"/>
    <d v="2016-01-11T21:39:00"/>
    <s v="C560651"/>
    <s v="Male"/>
    <n v="52"/>
    <x v="0"/>
    <n v="3"/>
    <n v="900.24"/>
    <x v="8"/>
    <s v="Credit Card"/>
    <x v="1"/>
    <x v="1"/>
    <x v="0"/>
  </r>
  <r>
    <s v="I670137"/>
    <d v="2016-01-11T21:39:00"/>
    <s v="C164416"/>
    <s v="Male"/>
    <n v="51"/>
    <x v="0"/>
    <n v="5"/>
    <n v="1500.4"/>
    <x v="0"/>
    <s v="Debit Card"/>
    <x v="2"/>
    <x v="7"/>
    <x v="2"/>
  </r>
  <r>
    <s v="I308136"/>
    <d v="2016-01-11T21:40:00"/>
    <s v="C228681"/>
    <s v="Male"/>
    <n v="68"/>
    <x v="0"/>
    <n v="4"/>
    <n v="1200.32"/>
    <x v="27"/>
    <s v="Debit Card"/>
    <x v="2"/>
    <x v="7"/>
    <x v="3"/>
  </r>
  <r>
    <s v="I258733"/>
    <d v="2016-01-11T21:40:00"/>
    <s v="C186535"/>
    <s v="Male"/>
    <n v="19"/>
    <x v="4"/>
    <n v="3"/>
    <n v="15.69"/>
    <x v="30"/>
    <s v="Debit Card"/>
    <x v="2"/>
    <x v="7"/>
    <x v="5"/>
  </r>
  <r>
    <s v="I180088"/>
    <d v="2016-01-11T21:40:00"/>
    <s v="C551616"/>
    <s v="Female"/>
    <n v="28"/>
    <x v="0"/>
    <n v="1"/>
    <n v="300.08"/>
    <x v="18"/>
    <s v="Credit Card"/>
    <x v="2"/>
    <x v="7"/>
    <x v="2"/>
  </r>
  <r>
    <s v="I193448"/>
    <d v="2016-01-11T21:40:00"/>
    <s v="C221495"/>
    <s v="Male"/>
    <n v="29"/>
    <x v="1"/>
    <n v="2"/>
    <n v="1200.3399999999999"/>
    <x v="54"/>
    <s v="Credit Card"/>
    <x v="2"/>
    <x v="7"/>
    <x v="1"/>
  </r>
  <r>
    <s v="I433114"/>
    <d v="2016-01-11T21:41:00"/>
    <s v="C613001"/>
    <s v="Female"/>
    <n v="32"/>
    <x v="1"/>
    <n v="5"/>
    <n v="3000.85"/>
    <x v="14"/>
    <s v="Cash"/>
    <x v="0"/>
    <x v="18"/>
    <x v="1"/>
  </r>
  <r>
    <s v="I185707"/>
    <d v="2016-01-11T21:41:00"/>
    <s v="C270819"/>
    <s v="Female"/>
    <n v="22"/>
    <x v="4"/>
    <n v="4"/>
    <n v="20.92"/>
    <x v="38"/>
    <s v="Debit Card"/>
    <x v="0"/>
    <x v="18"/>
    <x v="4"/>
  </r>
  <r>
    <s v="I181230"/>
    <d v="2016-01-11T21:41:00"/>
    <s v="C218381"/>
    <s v="Male"/>
    <n v="51"/>
    <x v="2"/>
    <n v="2"/>
    <n v="30.3"/>
    <x v="61"/>
    <s v="Credit Card"/>
    <x v="0"/>
    <x v="18"/>
    <x v="2"/>
  </r>
  <r>
    <s v="I216234"/>
    <d v="2016-01-11T21:41:00"/>
    <s v="C694610"/>
    <s v="Female"/>
    <n v="24"/>
    <x v="0"/>
    <n v="4"/>
    <n v="1200.32"/>
    <x v="27"/>
    <s v="Cash"/>
    <x v="1"/>
    <x v="4"/>
    <x v="5"/>
  </r>
  <r>
    <s v="I325242"/>
    <d v="2016-01-11T21:41:00"/>
    <s v="C165072"/>
    <s v="Male"/>
    <n v="56"/>
    <x v="1"/>
    <n v="2"/>
    <n v="1200.3399999999999"/>
    <x v="54"/>
    <s v="Debit Card"/>
    <x v="1"/>
    <x v="4"/>
    <x v="5"/>
  </r>
  <r>
    <s v="I318012"/>
    <d v="2016-01-11T21:42:00"/>
    <s v="C182682"/>
    <s v="Female"/>
    <n v="64"/>
    <x v="4"/>
    <n v="3"/>
    <n v="15.69"/>
    <x v="30"/>
    <s v="Cash"/>
    <x v="1"/>
    <x v="4"/>
    <x v="5"/>
  </r>
  <r>
    <s v="I296320"/>
    <d v="2016-01-11T21:42:00"/>
    <s v="C158898"/>
    <s v="Male"/>
    <n v="69"/>
    <x v="1"/>
    <n v="1"/>
    <n v="600.16999999999996"/>
    <x v="49"/>
    <s v="Cash"/>
    <x v="0"/>
    <x v="22"/>
    <x v="3"/>
  </r>
  <r>
    <s v="I323493"/>
    <d v="2016-01-11T21:42:00"/>
    <s v="C254402"/>
    <s v="Female"/>
    <n v="69"/>
    <x v="2"/>
    <n v="3"/>
    <n v="45.45"/>
    <x v="32"/>
    <s v="Debit Card"/>
    <x v="0"/>
    <x v="22"/>
    <x v="4"/>
  </r>
  <r>
    <s v="I172651"/>
    <d v="2016-01-11T21:42:00"/>
    <s v="C702850"/>
    <s v="Male"/>
    <n v="25"/>
    <x v="0"/>
    <n v="4"/>
    <n v="1200.32"/>
    <x v="27"/>
    <s v="Cash"/>
    <x v="0"/>
    <x v="22"/>
    <x v="6"/>
  </r>
  <r>
    <s v="I145458"/>
    <d v="2016-01-11T21:43:00"/>
    <s v="C169182"/>
    <s v="Male"/>
    <n v="30"/>
    <x v="3"/>
    <n v="4"/>
    <n v="162.63999999999999"/>
    <x v="34"/>
    <s v="Cash"/>
    <x v="2"/>
    <x v="10"/>
    <x v="2"/>
  </r>
  <r>
    <s v="I253190"/>
    <d v="2016-01-11T21:43:00"/>
    <s v="C148710"/>
    <s v="Female"/>
    <n v="56"/>
    <x v="7"/>
    <n v="1"/>
    <n v="11.73"/>
    <x v="59"/>
    <s v="Debit Card"/>
    <x v="2"/>
    <x v="10"/>
    <x v="2"/>
  </r>
  <r>
    <s v="I337823"/>
    <d v="2016-01-11T21:43:00"/>
    <s v="C137856"/>
    <s v="Female"/>
    <n v="35"/>
    <x v="3"/>
    <n v="3"/>
    <n v="121.98"/>
    <x v="25"/>
    <s v="Debit Card"/>
    <x v="2"/>
    <x v="10"/>
    <x v="2"/>
  </r>
  <r>
    <s v="I201694"/>
    <d v="2016-01-11T21:43:00"/>
    <s v="C333405"/>
    <s v="Male"/>
    <n v="39"/>
    <x v="4"/>
    <n v="2"/>
    <n v="10.46"/>
    <x v="40"/>
    <s v="Credit Card"/>
    <x v="2"/>
    <x v="10"/>
    <x v="6"/>
  </r>
  <r>
    <s v="I196298"/>
    <d v="2016-01-11T21:44:00"/>
    <s v="C392606"/>
    <s v="Female"/>
    <n v="27"/>
    <x v="5"/>
    <n v="4"/>
    <n v="143.36000000000001"/>
    <x v="17"/>
    <s v="Cash"/>
    <x v="2"/>
    <x v="10"/>
    <x v="4"/>
  </r>
  <r>
    <s v="I199057"/>
    <d v="2016-01-11T21:44:00"/>
    <s v="C297776"/>
    <s v="Female"/>
    <n v="52"/>
    <x v="0"/>
    <n v="3"/>
    <n v="900.24"/>
    <x v="8"/>
    <s v="Cash"/>
    <x v="2"/>
    <x v="10"/>
    <x v="1"/>
  </r>
  <r>
    <s v="I614485"/>
    <d v="2016-01-11T21:44:00"/>
    <s v="C138799"/>
    <s v="Male"/>
    <n v="43"/>
    <x v="0"/>
    <n v="4"/>
    <n v="1200.32"/>
    <x v="27"/>
    <s v="Cash"/>
    <x v="2"/>
    <x v="10"/>
    <x v="1"/>
  </r>
  <r>
    <s v="I235529"/>
    <d v="2016-01-11T21:44:00"/>
    <s v="C284853"/>
    <s v="Female"/>
    <n v="24"/>
    <x v="3"/>
    <n v="4"/>
    <n v="162.63999999999999"/>
    <x v="34"/>
    <s v="Cash"/>
    <x v="3"/>
    <x v="20"/>
    <x v="3"/>
  </r>
  <r>
    <s v="I393639"/>
    <d v="2016-01-11T21:44:00"/>
    <s v="C294135"/>
    <s v="Female"/>
    <n v="20"/>
    <x v="4"/>
    <n v="3"/>
    <n v="15.69"/>
    <x v="30"/>
    <s v="Credit Card"/>
    <x v="3"/>
    <x v="20"/>
    <x v="5"/>
  </r>
  <r>
    <s v="I447010"/>
    <d v="2016-01-11T21:45:00"/>
    <s v="C230913"/>
    <s v="Female"/>
    <n v="30"/>
    <x v="2"/>
    <n v="2"/>
    <n v="30.3"/>
    <x v="61"/>
    <s v="Debit Card"/>
    <x v="3"/>
    <x v="20"/>
    <x v="1"/>
  </r>
  <r>
    <s v="I200390"/>
    <d v="2016-01-11T21:45:00"/>
    <s v="C564338"/>
    <s v="Female"/>
    <n v="47"/>
    <x v="5"/>
    <n v="1"/>
    <n v="35.840000000000003"/>
    <x v="42"/>
    <s v="Credit Card"/>
    <x v="3"/>
    <x v="20"/>
    <x v="3"/>
  </r>
  <r>
    <s v="I213236"/>
    <d v="2016-01-11T21:45:00"/>
    <s v="C209966"/>
    <s v="Female"/>
    <n v="57"/>
    <x v="3"/>
    <n v="3"/>
    <n v="121.98"/>
    <x v="25"/>
    <s v="Debit Card"/>
    <x v="3"/>
    <x v="20"/>
    <x v="6"/>
  </r>
  <r>
    <s v="I281347"/>
    <d v="2016-01-11T21:45:00"/>
    <s v="C204478"/>
    <s v="Female"/>
    <n v="48"/>
    <x v="5"/>
    <n v="3"/>
    <n v="107.52"/>
    <x v="26"/>
    <s v="Credit Card"/>
    <x v="1"/>
    <x v="1"/>
    <x v="1"/>
  </r>
  <r>
    <s v="I155609"/>
    <d v="2016-01-11T21:46:00"/>
    <s v="C461240"/>
    <s v="Female"/>
    <n v="49"/>
    <x v="3"/>
    <n v="5"/>
    <n v="203.3"/>
    <x v="23"/>
    <s v="Cash"/>
    <x v="1"/>
    <x v="1"/>
    <x v="2"/>
  </r>
  <r>
    <s v="I318067"/>
    <d v="2016-01-11T21:46:00"/>
    <s v="C210405"/>
    <s v="Female"/>
    <n v="25"/>
    <x v="0"/>
    <n v="2"/>
    <n v="600.16"/>
    <x v="7"/>
    <s v="Credit Card"/>
    <x v="1"/>
    <x v="1"/>
    <x v="0"/>
  </r>
  <r>
    <s v="I329885"/>
    <d v="2016-01-11T21:46:00"/>
    <s v="C204854"/>
    <s v="Female"/>
    <n v="31"/>
    <x v="7"/>
    <n v="1"/>
    <n v="11.73"/>
    <x v="59"/>
    <s v="Credit Card"/>
    <x v="1"/>
    <x v="1"/>
    <x v="5"/>
  </r>
  <r>
    <s v="I688557"/>
    <d v="2016-01-11T21:46:00"/>
    <s v="C129086"/>
    <s v="Female"/>
    <n v="62"/>
    <x v="1"/>
    <n v="5"/>
    <n v="3000.85"/>
    <x v="14"/>
    <s v="Cash"/>
    <x v="1"/>
    <x v="1"/>
    <x v="6"/>
  </r>
  <r>
    <s v="I153872"/>
    <d v="2016-01-11T21:47:00"/>
    <s v="C476551"/>
    <s v="Female"/>
    <n v="37"/>
    <x v="5"/>
    <n v="4"/>
    <n v="143.36000000000001"/>
    <x v="17"/>
    <s v="Credit Card"/>
    <x v="3"/>
    <x v="12"/>
    <x v="5"/>
  </r>
  <r>
    <s v="I848049"/>
    <d v="2016-01-11T21:47:00"/>
    <s v="C101034"/>
    <s v="Female"/>
    <n v="41"/>
    <x v="7"/>
    <n v="2"/>
    <n v="23.46"/>
    <x v="39"/>
    <s v="Credit Card"/>
    <x v="3"/>
    <x v="14"/>
    <x v="0"/>
  </r>
  <r>
    <s v="I301493"/>
    <d v="2016-01-11T21:47:00"/>
    <s v="C197968"/>
    <s v="Female"/>
    <n v="61"/>
    <x v="0"/>
    <n v="5"/>
    <n v="1500.4"/>
    <x v="0"/>
    <s v="Debit Card"/>
    <x v="1"/>
    <x v="1"/>
    <x v="3"/>
  </r>
  <r>
    <s v="I379119"/>
    <d v="2016-01-11T21:47:00"/>
    <s v="C134949"/>
    <s v="Female"/>
    <n v="42"/>
    <x v="6"/>
    <n v="1"/>
    <n v="1050"/>
    <x v="53"/>
    <s v="Credit Card"/>
    <x v="3"/>
    <x v="14"/>
    <x v="0"/>
  </r>
  <r>
    <s v="I187914"/>
    <d v="2016-01-11T21:48:00"/>
    <s v="C267247"/>
    <s v="Female"/>
    <n v="46"/>
    <x v="2"/>
    <n v="2"/>
    <n v="30.3"/>
    <x v="61"/>
    <s v="Cash"/>
    <x v="3"/>
    <x v="14"/>
    <x v="5"/>
  </r>
  <r>
    <s v="I206480"/>
    <d v="2016-01-11T21:48:00"/>
    <s v="C673693"/>
    <s v="Female"/>
    <n v="26"/>
    <x v="0"/>
    <n v="1"/>
    <n v="300.08"/>
    <x v="18"/>
    <s v="Cash"/>
    <x v="3"/>
    <x v="14"/>
    <x v="5"/>
  </r>
  <r>
    <s v="I240172"/>
    <d v="2016-01-11T21:48:00"/>
    <s v="C898240"/>
    <s v="Male"/>
    <n v="47"/>
    <x v="0"/>
    <n v="5"/>
    <n v="1500.4"/>
    <x v="0"/>
    <s v="Cash"/>
    <x v="1"/>
    <x v="1"/>
    <x v="3"/>
  </r>
  <r>
    <s v="I259357"/>
    <d v="2016-01-11T21:48:00"/>
    <s v="C204218"/>
    <s v="Female"/>
    <n v="67"/>
    <x v="3"/>
    <n v="5"/>
    <n v="203.3"/>
    <x v="23"/>
    <s v="Cash"/>
    <x v="1"/>
    <x v="4"/>
    <x v="3"/>
  </r>
  <r>
    <s v="I118297"/>
    <d v="2016-01-11T21:48:00"/>
    <s v="C960104"/>
    <s v="Female"/>
    <n v="53"/>
    <x v="5"/>
    <n v="5"/>
    <n v="179.2"/>
    <x v="47"/>
    <s v="Cash"/>
    <x v="1"/>
    <x v="1"/>
    <x v="4"/>
  </r>
  <r>
    <s v="I162933"/>
    <d v="2016-01-11T21:49:00"/>
    <s v="C198282"/>
    <s v="Female"/>
    <n v="54"/>
    <x v="1"/>
    <n v="1"/>
    <n v="600.16999999999996"/>
    <x v="49"/>
    <s v="Debit Card"/>
    <x v="1"/>
    <x v="1"/>
    <x v="2"/>
  </r>
  <r>
    <s v="I120260"/>
    <d v="2016-01-11T21:49:00"/>
    <s v="C175982"/>
    <s v="Female"/>
    <n v="24"/>
    <x v="1"/>
    <n v="5"/>
    <n v="3000.85"/>
    <x v="14"/>
    <s v="Debit Card"/>
    <x v="3"/>
    <x v="21"/>
    <x v="5"/>
  </r>
  <r>
    <s v="I244526"/>
    <d v="2016-01-11T21:49:00"/>
    <s v="C335554"/>
    <s v="Male"/>
    <n v="29"/>
    <x v="1"/>
    <n v="3"/>
    <n v="1800.51"/>
    <x v="1"/>
    <s v="Cash"/>
    <x v="3"/>
    <x v="21"/>
    <x v="3"/>
  </r>
  <r>
    <s v="I209709"/>
    <d v="2016-01-11T21:49:00"/>
    <s v="C266039"/>
    <s v="Female"/>
    <n v="26"/>
    <x v="0"/>
    <n v="5"/>
    <n v="1500.4"/>
    <x v="0"/>
    <s v="Debit Card"/>
    <x v="3"/>
    <x v="20"/>
    <x v="1"/>
  </r>
  <r>
    <s v="I145168"/>
    <d v="2016-01-11T21:50:00"/>
    <s v="C109509"/>
    <s v="Female"/>
    <n v="60"/>
    <x v="3"/>
    <n v="2"/>
    <n v="81.319999999999993"/>
    <x v="31"/>
    <s v="Cash"/>
    <x v="3"/>
    <x v="21"/>
    <x v="3"/>
  </r>
  <r>
    <s v="I472301"/>
    <d v="2016-01-11T21:50:00"/>
    <s v="C307743"/>
    <s v="Female"/>
    <n v="69"/>
    <x v="0"/>
    <n v="1"/>
    <n v="300.08"/>
    <x v="18"/>
    <s v="Credit Card"/>
    <x v="3"/>
    <x v="21"/>
    <x v="1"/>
  </r>
  <r>
    <s v="I319263"/>
    <d v="2016-01-11T21:50:00"/>
    <s v="C301114"/>
    <s v="Male"/>
    <n v="62"/>
    <x v="0"/>
    <n v="5"/>
    <n v="1500.4"/>
    <x v="0"/>
    <s v="Cash"/>
    <x v="3"/>
    <x v="12"/>
    <x v="4"/>
  </r>
  <r>
    <s v="I216455"/>
    <d v="2016-01-11T21:50:00"/>
    <s v="C296881"/>
    <s v="Female"/>
    <n v="69"/>
    <x v="7"/>
    <n v="1"/>
    <n v="11.73"/>
    <x v="59"/>
    <s v="Cash"/>
    <x v="3"/>
    <x v="12"/>
    <x v="0"/>
  </r>
  <r>
    <s v="I251491"/>
    <d v="2016-01-11T21:51:00"/>
    <s v="C193853"/>
    <s v="Female"/>
    <n v="27"/>
    <x v="1"/>
    <n v="1"/>
    <n v="600.16999999999996"/>
    <x v="49"/>
    <s v="Cash"/>
    <x v="3"/>
    <x v="12"/>
    <x v="5"/>
  </r>
  <r>
    <s v="I235813"/>
    <d v="2016-01-11T21:51:00"/>
    <s v="C329878"/>
    <s v="Male"/>
    <n v="61"/>
    <x v="4"/>
    <n v="5"/>
    <n v="26.15"/>
    <x v="36"/>
    <s v="Cash"/>
    <x v="3"/>
    <x v="20"/>
    <x v="4"/>
  </r>
  <r>
    <s v="I281078"/>
    <d v="2016-01-11T21:51:00"/>
    <s v="C512814"/>
    <s v="Male"/>
    <n v="55"/>
    <x v="3"/>
    <n v="4"/>
    <n v="162.63999999999999"/>
    <x v="34"/>
    <s v="Credit Card"/>
    <x v="3"/>
    <x v="20"/>
    <x v="2"/>
  </r>
  <r>
    <s v="I447088"/>
    <d v="2016-01-11T21:51:00"/>
    <s v="C228488"/>
    <s v="Female"/>
    <n v="36"/>
    <x v="0"/>
    <n v="3"/>
    <n v="900.24"/>
    <x v="8"/>
    <s v="Credit Card"/>
    <x v="3"/>
    <x v="20"/>
    <x v="2"/>
  </r>
  <r>
    <s v="I192637"/>
    <d v="2016-01-11T21:51:00"/>
    <s v="C166670"/>
    <s v="Female"/>
    <n v="33"/>
    <x v="0"/>
    <n v="5"/>
    <n v="1500.4"/>
    <x v="0"/>
    <s v="Cash"/>
    <x v="2"/>
    <x v="7"/>
    <x v="5"/>
  </r>
  <r>
    <s v="I301801"/>
    <d v="2016-01-11T21:52:00"/>
    <s v="C311794"/>
    <s v="Female"/>
    <n v="61"/>
    <x v="7"/>
    <n v="4"/>
    <n v="46.92"/>
    <x v="58"/>
    <s v="Cash"/>
    <x v="2"/>
    <x v="7"/>
    <x v="0"/>
  </r>
  <r>
    <s v="I298802"/>
    <d v="2016-01-11T21:52:00"/>
    <s v="C156710"/>
    <s v="Female"/>
    <n v="36"/>
    <x v="3"/>
    <n v="4"/>
    <n v="162.63999999999999"/>
    <x v="34"/>
    <s v="Credit Card"/>
    <x v="3"/>
    <x v="14"/>
    <x v="0"/>
  </r>
  <r>
    <s v="I150868"/>
    <d v="2016-01-11T21:52:00"/>
    <s v="C302989"/>
    <s v="Male"/>
    <n v="25"/>
    <x v="5"/>
    <n v="4"/>
    <n v="143.36000000000001"/>
    <x v="17"/>
    <s v="Credit Card"/>
    <x v="0"/>
    <x v="5"/>
    <x v="4"/>
  </r>
  <r>
    <s v="I259069"/>
    <d v="2016-01-11T21:52:00"/>
    <s v="C330260"/>
    <s v="Female"/>
    <n v="27"/>
    <x v="3"/>
    <n v="4"/>
    <n v="162.63999999999999"/>
    <x v="34"/>
    <s v="Debit Card"/>
    <x v="0"/>
    <x v="5"/>
    <x v="4"/>
  </r>
  <r>
    <s v="I441241"/>
    <d v="2016-01-11T21:53:00"/>
    <s v="C536907"/>
    <s v="Male"/>
    <n v="32"/>
    <x v="5"/>
    <n v="1"/>
    <n v="35.840000000000003"/>
    <x v="42"/>
    <s v="Credit Card"/>
    <x v="3"/>
    <x v="14"/>
    <x v="5"/>
  </r>
  <r>
    <s v="I150960"/>
    <d v="2016-01-11T21:53:00"/>
    <s v="C133610"/>
    <s v="Male"/>
    <n v="24"/>
    <x v="5"/>
    <n v="4"/>
    <n v="143.36000000000001"/>
    <x v="17"/>
    <s v="Debit Card"/>
    <x v="1"/>
    <x v="1"/>
    <x v="0"/>
  </r>
  <r>
    <s v="I219145"/>
    <d v="2016-01-11T21:53:00"/>
    <s v="C335609"/>
    <s v="Male"/>
    <n v="42"/>
    <x v="0"/>
    <n v="4"/>
    <n v="1200.32"/>
    <x v="27"/>
    <s v="Credit Card"/>
    <x v="0"/>
    <x v="18"/>
    <x v="5"/>
  </r>
  <r>
    <s v="I162486"/>
    <d v="2016-01-11T21:53:00"/>
    <s v="C102265"/>
    <s v="Female"/>
    <n v="52"/>
    <x v="0"/>
    <n v="1"/>
    <n v="300.08"/>
    <x v="18"/>
    <s v="Credit Card"/>
    <x v="3"/>
    <x v="20"/>
    <x v="5"/>
  </r>
  <r>
    <s v="I166846"/>
    <d v="2016-01-11T21:54:00"/>
    <s v="C190404"/>
    <s v="Male"/>
    <n v="37"/>
    <x v="4"/>
    <n v="3"/>
    <n v="15.69"/>
    <x v="30"/>
    <s v="Cash"/>
    <x v="1"/>
    <x v="6"/>
    <x v="6"/>
  </r>
  <r>
    <s v="I123265"/>
    <d v="2016-01-11T21:54:00"/>
    <s v="C205945"/>
    <s v="Male"/>
    <n v="68"/>
    <x v="0"/>
    <n v="3"/>
    <n v="900.24"/>
    <x v="8"/>
    <s v="Cash"/>
    <x v="1"/>
    <x v="6"/>
    <x v="0"/>
  </r>
  <r>
    <s v="I146730"/>
    <d v="2016-01-11T21:54:00"/>
    <s v="C107899"/>
    <s v="Male"/>
    <n v="32"/>
    <x v="5"/>
    <n v="4"/>
    <n v="143.36000000000001"/>
    <x v="17"/>
    <s v="Debit Card"/>
    <x v="3"/>
    <x v="14"/>
    <x v="0"/>
  </r>
  <r>
    <s v="I518762"/>
    <d v="2016-01-11T21:54:00"/>
    <s v="C282408"/>
    <s v="Male"/>
    <n v="46"/>
    <x v="0"/>
    <n v="1"/>
    <n v="300.08"/>
    <x v="18"/>
    <s v="Cash"/>
    <x v="3"/>
    <x v="14"/>
    <x v="3"/>
  </r>
  <r>
    <s v="I244088"/>
    <d v="2016-01-11T21:55:00"/>
    <s v="C334915"/>
    <s v="Male"/>
    <n v="29"/>
    <x v="0"/>
    <n v="1"/>
    <n v="300.08"/>
    <x v="18"/>
    <s v="Credit Card"/>
    <x v="3"/>
    <x v="14"/>
    <x v="4"/>
  </r>
  <r>
    <s v="I218320"/>
    <d v="2016-01-11T21:55:00"/>
    <s v="C219168"/>
    <s v="Female"/>
    <n v="33"/>
    <x v="0"/>
    <n v="2"/>
    <n v="600.16"/>
    <x v="7"/>
    <s v="Credit Card"/>
    <x v="3"/>
    <x v="14"/>
    <x v="0"/>
  </r>
  <r>
    <s v="I157878"/>
    <d v="2016-01-11T21:55:00"/>
    <s v="C105960"/>
    <s v="Female"/>
    <n v="55"/>
    <x v="2"/>
    <n v="5"/>
    <n v="75.75"/>
    <x v="21"/>
    <s v="Cash"/>
    <x v="0"/>
    <x v="17"/>
    <x v="2"/>
  </r>
  <r>
    <s v="I100998"/>
    <d v="2016-01-11T21:55:00"/>
    <s v="C253884"/>
    <s v="Male"/>
    <n v="24"/>
    <x v="5"/>
    <n v="3"/>
    <n v="107.52"/>
    <x v="26"/>
    <s v="Debit Card"/>
    <x v="1"/>
    <x v="1"/>
    <x v="0"/>
  </r>
  <r>
    <s v="I650927"/>
    <d v="2016-01-11T21:55:00"/>
    <s v="C221430"/>
    <s v="Female"/>
    <n v="40"/>
    <x v="0"/>
    <n v="1"/>
    <n v="300.08"/>
    <x v="18"/>
    <s v="Cash"/>
    <x v="2"/>
    <x v="8"/>
    <x v="0"/>
  </r>
  <r>
    <s v="I541621"/>
    <d v="2016-01-11T21:56:00"/>
    <s v="C317138"/>
    <s v="Female"/>
    <n v="51"/>
    <x v="4"/>
    <n v="2"/>
    <n v="10.46"/>
    <x v="40"/>
    <s v="Credit Card"/>
    <x v="2"/>
    <x v="8"/>
    <x v="2"/>
  </r>
  <r>
    <s v="I266842"/>
    <d v="2016-01-11T21:56:00"/>
    <s v="C175214"/>
    <s v="Female"/>
    <n v="47"/>
    <x v="0"/>
    <n v="2"/>
    <n v="600.16"/>
    <x v="7"/>
    <s v="Credit Card"/>
    <x v="2"/>
    <x v="8"/>
    <x v="5"/>
  </r>
  <r>
    <s v="I206929"/>
    <d v="2016-01-11T21:56:00"/>
    <s v="C148982"/>
    <s v="Female"/>
    <n v="39"/>
    <x v="0"/>
    <n v="2"/>
    <n v="600.16"/>
    <x v="7"/>
    <s v="Debit Card"/>
    <x v="2"/>
    <x v="8"/>
    <x v="5"/>
  </r>
  <r>
    <s v="I390432"/>
    <d v="2016-01-11T21:56:00"/>
    <s v="C292987"/>
    <s v="Female"/>
    <n v="26"/>
    <x v="0"/>
    <n v="5"/>
    <n v="1500.4"/>
    <x v="0"/>
    <s v="Credit Card"/>
    <x v="1"/>
    <x v="1"/>
    <x v="0"/>
  </r>
  <r>
    <s v="I875254"/>
    <d v="2016-01-11T21:57:00"/>
    <s v="C110596"/>
    <s v="Male"/>
    <n v="22"/>
    <x v="6"/>
    <n v="2"/>
    <n v="2100"/>
    <x v="41"/>
    <s v="Cash"/>
    <x v="1"/>
    <x v="1"/>
    <x v="5"/>
  </r>
  <r>
    <s v="I187432"/>
    <d v="2016-01-11T21:57:00"/>
    <s v="C290887"/>
    <s v="Female"/>
    <n v="24"/>
    <x v="7"/>
    <n v="1"/>
    <n v="11.73"/>
    <x v="59"/>
    <s v="Credit Card"/>
    <x v="1"/>
    <x v="6"/>
    <x v="0"/>
  </r>
  <r>
    <s v="I200661"/>
    <d v="2016-01-11T21:57:00"/>
    <s v="C114283"/>
    <s v="Female"/>
    <n v="30"/>
    <x v="0"/>
    <n v="4"/>
    <n v="1200.32"/>
    <x v="27"/>
    <s v="Credit Card"/>
    <x v="1"/>
    <x v="6"/>
    <x v="3"/>
  </r>
  <r>
    <s v="I131082"/>
    <d v="2016-01-11T21:57:00"/>
    <s v="C171337"/>
    <s v="Female"/>
    <n v="67"/>
    <x v="3"/>
    <n v="3"/>
    <n v="121.98"/>
    <x v="25"/>
    <s v="Cash"/>
    <x v="0"/>
    <x v="2"/>
    <x v="0"/>
  </r>
  <r>
    <s v="I850634"/>
    <d v="2016-01-11T21:58:00"/>
    <s v="C292155"/>
    <s v="Male"/>
    <n v="37"/>
    <x v="3"/>
    <n v="2"/>
    <n v="81.319999999999993"/>
    <x v="31"/>
    <s v="Cash"/>
    <x v="0"/>
    <x v="2"/>
    <x v="0"/>
  </r>
  <r>
    <s v="I100273"/>
    <d v="2016-01-11T21:58:00"/>
    <s v="C291963"/>
    <s v="Female"/>
    <n v="67"/>
    <x v="5"/>
    <n v="5"/>
    <n v="179.2"/>
    <x v="47"/>
    <s v="Cash"/>
    <x v="3"/>
    <x v="9"/>
    <x v="4"/>
  </r>
  <r>
    <s v="I208687"/>
    <d v="2016-01-11T21:58:00"/>
    <s v="C273429"/>
    <s v="Male"/>
    <n v="63"/>
    <x v="4"/>
    <n v="1"/>
    <n v="5.23"/>
    <x v="19"/>
    <s v="Cash"/>
    <x v="0"/>
    <x v="16"/>
    <x v="2"/>
  </r>
  <r>
    <s v="I106320"/>
    <d v="2016-01-11T21:58:00"/>
    <s v="C210127"/>
    <s v="Male"/>
    <n v="49"/>
    <x v="2"/>
    <n v="3"/>
    <n v="45.45"/>
    <x v="32"/>
    <s v="Credit Card"/>
    <x v="0"/>
    <x v="16"/>
    <x v="0"/>
  </r>
  <r>
    <s v="I800793"/>
    <d v="2016-01-11T21:58:00"/>
    <s v="C172687"/>
    <s v="Male"/>
    <n v="63"/>
    <x v="0"/>
    <n v="5"/>
    <n v="1500.4"/>
    <x v="0"/>
    <s v="Credit Card"/>
    <x v="0"/>
    <x v="16"/>
    <x v="0"/>
  </r>
  <r>
    <s v="I684055"/>
    <d v="2016-01-11T21:59:00"/>
    <s v="C424137"/>
    <s v="Male"/>
    <n v="50"/>
    <x v="0"/>
    <n v="4"/>
    <n v="1200.32"/>
    <x v="27"/>
    <s v="Credit Card"/>
    <x v="3"/>
    <x v="14"/>
    <x v="5"/>
  </r>
  <r>
    <s v="I969700"/>
    <d v="2016-01-11T21:59:00"/>
    <s v="C171851"/>
    <s v="Female"/>
    <n v="67"/>
    <x v="5"/>
    <n v="3"/>
    <n v="107.52"/>
    <x v="26"/>
    <s v="Cash"/>
    <x v="2"/>
    <x v="11"/>
    <x v="0"/>
  </r>
  <r>
    <s v="I266049"/>
    <d v="2016-01-11T21:59:00"/>
    <s v="C208426"/>
    <s v="Female"/>
    <n v="53"/>
    <x v="5"/>
    <n v="4"/>
    <n v="143.36000000000001"/>
    <x v="17"/>
    <s v="Cash"/>
    <x v="1"/>
    <x v="1"/>
    <x v="1"/>
  </r>
  <r>
    <s v="I281638"/>
    <d v="2016-01-11T21:59:00"/>
    <s v="C209454"/>
    <s v="Female"/>
    <n v="50"/>
    <x v="4"/>
    <n v="4"/>
    <n v="20.92"/>
    <x v="38"/>
    <s v="Cash"/>
    <x v="1"/>
    <x v="1"/>
    <x v="1"/>
  </r>
  <r>
    <s v="I465550"/>
    <d v="2016-01-11T22:00:00"/>
    <s v="C229627"/>
    <s v="Female"/>
    <n v="60"/>
    <x v="4"/>
    <n v="1"/>
    <n v="5.23"/>
    <x v="19"/>
    <s v="Cash"/>
    <x v="2"/>
    <x v="11"/>
    <x v="5"/>
  </r>
  <r>
    <s v="I276999"/>
    <d v="2016-01-11T22:00:00"/>
    <s v="C231141"/>
    <s v="Male"/>
    <n v="61"/>
    <x v="1"/>
    <n v="2"/>
    <n v="1200.3399999999999"/>
    <x v="54"/>
    <s v="Cash"/>
    <x v="1"/>
    <x v="1"/>
    <x v="6"/>
  </r>
  <r>
    <s v="I180962"/>
    <d v="2016-01-11T22:00:00"/>
    <s v="C322770"/>
    <s v="Female"/>
    <n v="35"/>
    <x v="5"/>
    <n v="1"/>
    <n v="35.840000000000003"/>
    <x v="42"/>
    <s v="Cash"/>
    <x v="1"/>
    <x v="1"/>
    <x v="0"/>
  </r>
  <r>
    <s v="I792641"/>
    <d v="2016-01-11T22:00:00"/>
    <s v="C200029"/>
    <s v="Female"/>
    <n v="42"/>
    <x v="5"/>
    <n v="2"/>
    <n v="71.680000000000007"/>
    <x v="22"/>
    <s v="Credit Card"/>
    <x v="3"/>
    <x v="20"/>
    <x v="5"/>
  </r>
  <r>
    <s v="I224589"/>
    <d v="2016-01-11T22:01:00"/>
    <s v="C947597"/>
    <s v="Male"/>
    <n v="30"/>
    <x v="4"/>
    <n v="1"/>
    <n v="5.23"/>
    <x v="19"/>
    <s v="Cash"/>
    <x v="3"/>
    <x v="12"/>
    <x v="3"/>
  </r>
  <r>
    <s v="I687773"/>
    <d v="2016-01-11T22:01:00"/>
    <s v="C270512"/>
    <s v="Male"/>
    <n v="37"/>
    <x v="0"/>
    <n v="1"/>
    <n v="300.08"/>
    <x v="18"/>
    <s v="Debit Card"/>
    <x v="0"/>
    <x v="22"/>
    <x v="0"/>
  </r>
  <r>
    <s v="I246690"/>
    <d v="2016-01-11T22:01:00"/>
    <s v="C810940"/>
    <s v="Female"/>
    <n v="21"/>
    <x v="0"/>
    <n v="1"/>
    <n v="300.08"/>
    <x v="18"/>
    <s v="Debit Card"/>
    <x v="0"/>
    <x v="22"/>
    <x v="5"/>
  </r>
  <r>
    <s v="I171024"/>
    <d v="2016-01-11T22:01:00"/>
    <s v="C436690"/>
    <s v="Male"/>
    <n v="53"/>
    <x v="3"/>
    <n v="3"/>
    <n v="121.98"/>
    <x v="25"/>
    <s v="Credit Card"/>
    <x v="1"/>
    <x v="6"/>
    <x v="0"/>
  </r>
  <r>
    <s v="I522274"/>
    <d v="2016-01-11T22:02:00"/>
    <s v="C124527"/>
    <s v="Male"/>
    <n v="29"/>
    <x v="1"/>
    <n v="1"/>
    <n v="600.16999999999996"/>
    <x v="49"/>
    <s v="Cash"/>
    <x v="3"/>
    <x v="21"/>
    <x v="2"/>
  </r>
  <r>
    <s v="I146944"/>
    <d v="2016-01-11T22:02:00"/>
    <s v="C361116"/>
    <s v="Female"/>
    <n v="36"/>
    <x v="3"/>
    <n v="4"/>
    <n v="162.63999999999999"/>
    <x v="34"/>
    <s v="Cash"/>
    <x v="0"/>
    <x v="16"/>
    <x v="0"/>
  </r>
  <r>
    <s v="I207984"/>
    <d v="2016-01-11T22:02:00"/>
    <s v="C222363"/>
    <s v="Male"/>
    <n v="46"/>
    <x v="3"/>
    <n v="5"/>
    <n v="203.3"/>
    <x v="23"/>
    <s v="Credit Card"/>
    <x v="1"/>
    <x v="4"/>
    <x v="5"/>
  </r>
  <r>
    <s v="I195435"/>
    <d v="2016-01-11T22:02:00"/>
    <s v="C508416"/>
    <s v="Male"/>
    <n v="60"/>
    <x v="3"/>
    <n v="2"/>
    <n v="81.319999999999993"/>
    <x v="31"/>
    <s v="Cash"/>
    <x v="1"/>
    <x v="1"/>
    <x v="2"/>
  </r>
  <r>
    <s v="I314581"/>
    <d v="2016-01-11T22:02:00"/>
    <s v="C100311"/>
    <s v="Male"/>
    <n v="66"/>
    <x v="3"/>
    <n v="4"/>
    <n v="162.63999999999999"/>
    <x v="34"/>
    <s v="Debit Card"/>
    <x v="1"/>
    <x v="1"/>
    <x v="0"/>
  </r>
  <r>
    <s v="I538537"/>
    <d v="2016-01-11T22:03:00"/>
    <s v="C232557"/>
    <s v="Male"/>
    <n v="55"/>
    <x v="3"/>
    <n v="1"/>
    <n v="40.659999999999997"/>
    <x v="46"/>
    <s v="Credit Card"/>
    <x v="1"/>
    <x v="1"/>
    <x v="1"/>
  </r>
  <r>
    <s v="I226316"/>
    <d v="2016-01-11T22:03:00"/>
    <s v="C207472"/>
    <s v="Male"/>
    <n v="19"/>
    <x v="0"/>
    <n v="3"/>
    <n v="900.24"/>
    <x v="8"/>
    <s v="Cash"/>
    <x v="1"/>
    <x v="1"/>
    <x v="1"/>
  </r>
  <r>
    <s v="I260059"/>
    <d v="2016-01-11T22:03:00"/>
    <s v="C407048"/>
    <s v="Female"/>
    <n v="19"/>
    <x v="0"/>
    <n v="4"/>
    <n v="1200.32"/>
    <x v="27"/>
    <s v="Cash"/>
    <x v="3"/>
    <x v="14"/>
    <x v="5"/>
  </r>
  <r>
    <s v="I157602"/>
    <d v="2016-01-11T22:03:00"/>
    <s v="C383197"/>
    <s v="Male"/>
    <n v="68"/>
    <x v="4"/>
    <n v="3"/>
    <n v="15.69"/>
    <x v="30"/>
    <s v="Cash"/>
    <x v="1"/>
    <x v="1"/>
    <x v="0"/>
  </r>
  <r>
    <s v="I184989"/>
    <d v="2016-01-11T22:04:00"/>
    <s v="C166868"/>
    <s v="Female"/>
    <n v="39"/>
    <x v="0"/>
    <n v="3"/>
    <n v="900.24"/>
    <x v="8"/>
    <s v="Cash"/>
    <x v="1"/>
    <x v="3"/>
    <x v="0"/>
  </r>
  <r>
    <s v="I325678"/>
    <d v="2016-01-11T22:04:00"/>
    <s v="C796373"/>
    <s v="Male"/>
    <n v="26"/>
    <x v="5"/>
    <n v="3"/>
    <n v="107.52"/>
    <x v="26"/>
    <s v="Debit Card"/>
    <x v="1"/>
    <x v="3"/>
    <x v="4"/>
  </r>
  <r>
    <s v="I232087"/>
    <d v="2016-01-11T22:04:00"/>
    <s v="C278274"/>
    <s v="Male"/>
    <n v="22"/>
    <x v="2"/>
    <n v="2"/>
    <n v="30.3"/>
    <x v="61"/>
    <s v="Cash"/>
    <x v="1"/>
    <x v="3"/>
    <x v="2"/>
  </r>
  <r>
    <s v="I198715"/>
    <d v="2016-01-11T22:04:00"/>
    <s v="C276423"/>
    <s v="Male"/>
    <n v="61"/>
    <x v="7"/>
    <n v="1"/>
    <n v="11.73"/>
    <x v="59"/>
    <s v="Debit Card"/>
    <x v="1"/>
    <x v="3"/>
    <x v="6"/>
  </r>
  <r>
    <s v="I183768"/>
    <d v="2016-01-11T22:05:00"/>
    <s v="C207759"/>
    <s v="Female"/>
    <n v="45"/>
    <x v="1"/>
    <n v="2"/>
    <n v="1200.3399999999999"/>
    <x v="54"/>
    <s v="Cash"/>
    <x v="1"/>
    <x v="3"/>
    <x v="2"/>
  </r>
  <r>
    <s v="I223342"/>
    <d v="2016-01-11T22:05:00"/>
    <s v="C174948"/>
    <s v="Male"/>
    <n v="41"/>
    <x v="0"/>
    <n v="5"/>
    <n v="1500.4"/>
    <x v="0"/>
    <s v="Cash"/>
    <x v="1"/>
    <x v="3"/>
    <x v="0"/>
  </r>
  <r>
    <s v="I217319"/>
    <d v="2016-01-11T22:05:00"/>
    <s v="C317127"/>
    <s v="Male"/>
    <n v="41"/>
    <x v="4"/>
    <n v="3"/>
    <n v="15.69"/>
    <x v="30"/>
    <s v="Cash"/>
    <x v="1"/>
    <x v="3"/>
    <x v="5"/>
  </r>
  <r>
    <s v="I309886"/>
    <d v="2016-01-11T22:05:00"/>
    <s v="C872252"/>
    <s v="Male"/>
    <n v="65"/>
    <x v="4"/>
    <n v="2"/>
    <n v="10.46"/>
    <x v="40"/>
    <s v="Cash"/>
    <x v="1"/>
    <x v="19"/>
    <x v="0"/>
  </r>
  <r>
    <s v="I764112"/>
    <d v="2016-01-11T22:05:00"/>
    <s v="C191608"/>
    <s v="Female"/>
    <n v="57"/>
    <x v="2"/>
    <n v="2"/>
    <n v="30.3"/>
    <x v="61"/>
    <s v="Cash"/>
    <x v="1"/>
    <x v="19"/>
    <x v="5"/>
  </r>
  <r>
    <s v="I978833"/>
    <d v="2016-01-11T22:06:00"/>
    <s v="C297437"/>
    <s v="Male"/>
    <n v="47"/>
    <x v="0"/>
    <n v="4"/>
    <n v="1200.32"/>
    <x v="27"/>
    <s v="Credit Card"/>
    <x v="3"/>
    <x v="20"/>
    <x v="2"/>
  </r>
  <r>
    <s v="I107083"/>
    <d v="2016-01-11T22:06:00"/>
    <s v="C691103"/>
    <s v="Female"/>
    <n v="42"/>
    <x v="0"/>
    <n v="4"/>
    <n v="1200.32"/>
    <x v="27"/>
    <s v="Cash"/>
    <x v="3"/>
    <x v="20"/>
    <x v="2"/>
  </r>
  <r>
    <s v="I339280"/>
    <d v="2016-01-11T22:06:00"/>
    <s v="C843622"/>
    <s v="Female"/>
    <n v="65"/>
    <x v="1"/>
    <n v="3"/>
    <n v="1800.51"/>
    <x v="1"/>
    <s v="Cash"/>
    <x v="3"/>
    <x v="20"/>
    <x v="5"/>
  </r>
  <r>
    <s v="I124452"/>
    <d v="2016-01-11T22:06:00"/>
    <s v="C229819"/>
    <s v="Female"/>
    <n v="18"/>
    <x v="3"/>
    <n v="5"/>
    <n v="203.3"/>
    <x v="23"/>
    <s v="Credit Card"/>
    <x v="3"/>
    <x v="20"/>
    <x v="5"/>
  </r>
  <r>
    <s v="I329413"/>
    <d v="2016-01-11T22:07:00"/>
    <s v="C286239"/>
    <s v="Male"/>
    <n v="49"/>
    <x v="4"/>
    <n v="2"/>
    <n v="10.46"/>
    <x v="40"/>
    <s v="Debit Card"/>
    <x v="1"/>
    <x v="6"/>
    <x v="0"/>
  </r>
  <r>
    <s v="I454448"/>
    <d v="2016-01-11T22:07:00"/>
    <s v="C302805"/>
    <s v="Female"/>
    <n v="51"/>
    <x v="6"/>
    <n v="2"/>
    <n v="2100"/>
    <x v="41"/>
    <s v="Cash"/>
    <x v="1"/>
    <x v="6"/>
    <x v="3"/>
  </r>
  <r>
    <s v="I755413"/>
    <d v="2016-01-11T22:07:00"/>
    <s v="C251476"/>
    <s v="Female"/>
    <n v="27"/>
    <x v="3"/>
    <n v="3"/>
    <n v="121.98"/>
    <x v="25"/>
    <s v="Cash"/>
    <x v="1"/>
    <x v="6"/>
    <x v="5"/>
  </r>
  <r>
    <s v="I253819"/>
    <d v="2016-01-11T22:07:00"/>
    <s v="C155683"/>
    <s v="Female"/>
    <n v="69"/>
    <x v="3"/>
    <n v="2"/>
    <n v="81.319999999999993"/>
    <x v="31"/>
    <s v="Debit Card"/>
    <x v="1"/>
    <x v="4"/>
    <x v="4"/>
  </r>
  <r>
    <s v="I368879"/>
    <d v="2016-01-11T22:08:00"/>
    <s v="C144678"/>
    <s v="Female"/>
    <n v="50"/>
    <x v="0"/>
    <n v="3"/>
    <n v="900.24"/>
    <x v="8"/>
    <s v="Cash"/>
    <x v="1"/>
    <x v="4"/>
    <x v="5"/>
  </r>
  <r>
    <s v="I224276"/>
    <d v="2016-01-11T22:08:00"/>
    <s v="C306888"/>
    <s v="Female"/>
    <n v="23"/>
    <x v="0"/>
    <n v="3"/>
    <n v="900.24"/>
    <x v="8"/>
    <s v="Debit Card"/>
    <x v="2"/>
    <x v="7"/>
    <x v="1"/>
  </r>
  <r>
    <s v="I256687"/>
    <d v="2016-01-11T22:08:00"/>
    <s v="C102313"/>
    <s v="Male"/>
    <n v="22"/>
    <x v="3"/>
    <n v="2"/>
    <n v="81.319999999999993"/>
    <x v="31"/>
    <s v="Debit Card"/>
    <x v="2"/>
    <x v="7"/>
    <x v="0"/>
  </r>
  <r>
    <s v="I305229"/>
    <d v="2016-01-11T22:08:00"/>
    <s v="C211824"/>
    <s v="Male"/>
    <n v="62"/>
    <x v="4"/>
    <n v="5"/>
    <n v="26.15"/>
    <x v="36"/>
    <s v="Credit Card"/>
    <x v="1"/>
    <x v="6"/>
    <x v="6"/>
  </r>
  <r>
    <s v="I889159"/>
    <d v="2016-01-11T22:09:00"/>
    <s v="C332422"/>
    <s v="Male"/>
    <n v="40"/>
    <x v="7"/>
    <n v="5"/>
    <n v="58.65"/>
    <x v="35"/>
    <s v="Credit Card"/>
    <x v="1"/>
    <x v="6"/>
    <x v="3"/>
  </r>
  <r>
    <s v="I664543"/>
    <d v="2016-01-11T22:09:00"/>
    <s v="C244807"/>
    <s v="Female"/>
    <n v="57"/>
    <x v="3"/>
    <n v="2"/>
    <n v="81.319999999999993"/>
    <x v="31"/>
    <s v="Debit Card"/>
    <x v="1"/>
    <x v="6"/>
    <x v="6"/>
  </r>
  <r>
    <s v="I250542"/>
    <d v="2016-01-11T22:09:00"/>
    <s v="C272037"/>
    <s v="Female"/>
    <n v="40"/>
    <x v="4"/>
    <n v="3"/>
    <n v="15.69"/>
    <x v="30"/>
    <s v="Credit Card"/>
    <x v="2"/>
    <x v="10"/>
    <x v="4"/>
  </r>
  <r>
    <s v="I221802"/>
    <d v="2016-01-11T22:09:00"/>
    <s v="C278178"/>
    <s v="Female"/>
    <n v="33"/>
    <x v="3"/>
    <n v="3"/>
    <n v="121.98"/>
    <x v="25"/>
    <s v="Credit Card"/>
    <x v="2"/>
    <x v="11"/>
    <x v="4"/>
  </r>
  <r>
    <s v="I311798"/>
    <d v="2016-01-11T22:09:00"/>
    <s v="C884825"/>
    <s v="Male"/>
    <n v="31"/>
    <x v="7"/>
    <n v="5"/>
    <n v="58.65"/>
    <x v="35"/>
    <s v="Cash"/>
    <x v="2"/>
    <x v="11"/>
    <x v="5"/>
  </r>
  <r>
    <s v="I697496"/>
    <d v="2016-01-11T22:10:00"/>
    <s v="C107767"/>
    <s v="Female"/>
    <n v="21"/>
    <x v="5"/>
    <n v="4"/>
    <n v="143.36000000000001"/>
    <x v="17"/>
    <s v="Credit Card"/>
    <x v="2"/>
    <x v="8"/>
    <x v="1"/>
  </r>
  <r>
    <s v="I331695"/>
    <d v="2016-01-11T22:10:00"/>
    <s v="C120227"/>
    <s v="Male"/>
    <n v="38"/>
    <x v="6"/>
    <n v="4"/>
    <n v="4200"/>
    <x v="33"/>
    <s v="Credit Card"/>
    <x v="2"/>
    <x v="8"/>
    <x v="1"/>
  </r>
  <r>
    <s v="I173313"/>
    <d v="2016-01-11T22:10:00"/>
    <s v="C236105"/>
    <s v="Female"/>
    <n v="30"/>
    <x v="2"/>
    <n v="3"/>
    <n v="45.45"/>
    <x v="32"/>
    <s v="Cash"/>
    <x v="0"/>
    <x v="22"/>
    <x v="3"/>
  </r>
  <r>
    <s v="I150569"/>
    <d v="2016-01-11T22:10:00"/>
    <s v="C184376"/>
    <s v="Male"/>
    <n v="42"/>
    <x v="0"/>
    <n v="3"/>
    <n v="900.24"/>
    <x v="8"/>
    <s v="Cash"/>
    <x v="0"/>
    <x v="22"/>
    <x v="5"/>
  </r>
  <r>
    <s v="I311496"/>
    <d v="2016-01-11T22:11:00"/>
    <s v="C567614"/>
    <s v="Male"/>
    <n v="61"/>
    <x v="0"/>
    <n v="3"/>
    <n v="900.24"/>
    <x v="8"/>
    <s v="Credit Card"/>
    <x v="0"/>
    <x v="22"/>
    <x v="2"/>
  </r>
  <r>
    <s v="I110443"/>
    <d v="2016-01-11T22:11:00"/>
    <s v="C364828"/>
    <s v="Male"/>
    <n v="30"/>
    <x v="1"/>
    <n v="2"/>
    <n v="1200.3399999999999"/>
    <x v="54"/>
    <s v="Cash"/>
    <x v="1"/>
    <x v="6"/>
    <x v="3"/>
  </r>
  <r>
    <s v="I264555"/>
    <d v="2016-01-11T22:11:00"/>
    <s v="C152266"/>
    <s v="Female"/>
    <n v="30"/>
    <x v="2"/>
    <n v="1"/>
    <n v="15.15"/>
    <x v="51"/>
    <s v="Credit Card"/>
    <x v="0"/>
    <x v="2"/>
    <x v="4"/>
  </r>
  <r>
    <s v="I246822"/>
    <d v="2016-01-11T22:11:00"/>
    <s v="C110195"/>
    <s v="Female"/>
    <n v="34"/>
    <x v="4"/>
    <n v="4"/>
    <n v="20.92"/>
    <x v="38"/>
    <s v="Cash"/>
    <x v="0"/>
    <x v="2"/>
    <x v="3"/>
  </r>
  <r>
    <s v="I262670"/>
    <d v="2016-01-11T22:12:00"/>
    <s v="C910121"/>
    <s v="Female"/>
    <n v="38"/>
    <x v="4"/>
    <n v="4"/>
    <n v="20.92"/>
    <x v="38"/>
    <s v="Debit Card"/>
    <x v="0"/>
    <x v="2"/>
    <x v="4"/>
  </r>
  <r>
    <s v="I603101"/>
    <d v="2016-01-11T22:12:00"/>
    <s v="C212899"/>
    <s v="Male"/>
    <n v="28"/>
    <x v="3"/>
    <n v="5"/>
    <n v="203.3"/>
    <x v="23"/>
    <s v="Credit Card"/>
    <x v="2"/>
    <x v="7"/>
    <x v="5"/>
  </r>
  <r>
    <s v="I287941"/>
    <d v="2016-01-11T22:12:00"/>
    <s v="C178688"/>
    <s v="Male"/>
    <n v="59"/>
    <x v="3"/>
    <n v="4"/>
    <n v="162.63999999999999"/>
    <x v="34"/>
    <s v="Cash"/>
    <x v="3"/>
    <x v="12"/>
    <x v="3"/>
  </r>
  <r>
    <s v="I186816"/>
    <d v="2016-01-11T22:12:00"/>
    <s v="C313860"/>
    <s v="Male"/>
    <n v="19"/>
    <x v="7"/>
    <n v="1"/>
    <n v="11.73"/>
    <x v="59"/>
    <s v="Credit Card"/>
    <x v="3"/>
    <x v="12"/>
    <x v="1"/>
  </r>
  <r>
    <s v="I208014"/>
    <d v="2016-01-11T22:12:00"/>
    <s v="C612508"/>
    <s v="Female"/>
    <n v="59"/>
    <x v="1"/>
    <n v="4"/>
    <n v="2400.6799999999998"/>
    <x v="24"/>
    <s v="Cash"/>
    <x v="3"/>
    <x v="12"/>
    <x v="0"/>
  </r>
  <r>
    <s v="I160637"/>
    <d v="2016-01-11T22:13:00"/>
    <s v="C150984"/>
    <s v="Male"/>
    <n v="23"/>
    <x v="0"/>
    <n v="2"/>
    <n v="600.16"/>
    <x v="7"/>
    <s v="Credit Card"/>
    <x v="3"/>
    <x v="12"/>
    <x v="4"/>
  </r>
  <r>
    <s v="I541892"/>
    <d v="2016-01-11T22:13:00"/>
    <s v="C372248"/>
    <s v="Male"/>
    <n v="67"/>
    <x v="4"/>
    <n v="2"/>
    <n v="10.46"/>
    <x v="40"/>
    <s v="Credit Card"/>
    <x v="3"/>
    <x v="12"/>
    <x v="2"/>
  </r>
  <r>
    <s v="I179221"/>
    <d v="2016-01-11T22:13:00"/>
    <s v="C202466"/>
    <s v="Female"/>
    <n v="37"/>
    <x v="7"/>
    <n v="3"/>
    <n v="35.19"/>
    <x v="37"/>
    <s v="Debit Card"/>
    <x v="1"/>
    <x v="1"/>
    <x v="2"/>
  </r>
  <r>
    <s v="I131224"/>
    <d v="2016-01-11T22:13:00"/>
    <s v="C111267"/>
    <s v="Male"/>
    <n v="23"/>
    <x v="1"/>
    <n v="3"/>
    <n v="1800.51"/>
    <x v="1"/>
    <s v="Credit Card"/>
    <x v="2"/>
    <x v="10"/>
    <x v="0"/>
  </r>
  <r>
    <s v="I160229"/>
    <d v="2016-01-11T22:14:00"/>
    <s v="C103982"/>
    <s v="Female"/>
    <n v="37"/>
    <x v="0"/>
    <n v="3"/>
    <n v="900.24"/>
    <x v="8"/>
    <s v="Credit Card"/>
    <x v="2"/>
    <x v="10"/>
    <x v="4"/>
  </r>
  <r>
    <s v="I326046"/>
    <d v="2016-01-11T22:14:00"/>
    <s v="C324270"/>
    <s v="Male"/>
    <n v="56"/>
    <x v="0"/>
    <n v="4"/>
    <n v="1200.32"/>
    <x v="27"/>
    <s v="Credit Card"/>
    <x v="2"/>
    <x v="7"/>
    <x v="1"/>
  </r>
  <r>
    <s v="I276980"/>
    <d v="2016-01-11T22:14:00"/>
    <s v="C171080"/>
    <s v="Female"/>
    <n v="51"/>
    <x v="0"/>
    <n v="3"/>
    <n v="900.24"/>
    <x v="8"/>
    <s v="Cash"/>
    <x v="1"/>
    <x v="1"/>
    <x v="2"/>
  </r>
  <r>
    <s v="I101635"/>
    <d v="2016-01-11T22:14:00"/>
    <s v="C695700"/>
    <s v="Female"/>
    <n v="18"/>
    <x v="5"/>
    <n v="5"/>
    <n v="179.2"/>
    <x v="47"/>
    <s v="Cash"/>
    <x v="3"/>
    <x v="20"/>
    <x v="1"/>
  </r>
  <r>
    <s v="I236915"/>
    <d v="2016-01-11T22:15:00"/>
    <s v="C319604"/>
    <s v="Male"/>
    <n v="41"/>
    <x v="0"/>
    <n v="1"/>
    <n v="300.08"/>
    <x v="18"/>
    <s v="Cash"/>
    <x v="3"/>
    <x v="20"/>
    <x v="6"/>
  </r>
  <r>
    <s v="I127892"/>
    <d v="2016-01-11T22:15:00"/>
    <s v="C245372"/>
    <s v="Male"/>
    <n v="48"/>
    <x v="5"/>
    <n v="3"/>
    <n v="107.52"/>
    <x v="26"/>
    <s v="Debit Card"/>
    <x v="3"/>
    <x v="20"/>
    <x v="3"/>
  </r>
  <r>
    <s v="I147683"/>
    <d v="2016-01-11T22:15:00"/>
    <s v="C110029"/>
    <s v="Female"/>
    <n v="18"/>
    <x v="5"/>
    <n v="3"/>
    <n v="107.52"/>
    <x v="26"/>
    <s v="Credit Card"/>
    <x v="3"/>
    <x v="20"/>
    <x v="0"/>
  </r>
  <r>
    <s v="I193400"/>
    <d v="2016-01-11T22:15:00"/>
    <s v="C269944"/>
    <s v="Female"/>
    <n v="51"/>
    <x v="6"/>
    <n v="4"/>
    <n v="4200"/>
    <x v="33"/>
    <s v="Credit Card"/>
    <x v="3"/>
    <x v="20"/>
    <x v="4"/>
  </r>
  <r>
    <s v="I109978"/>
    <d v="2016-01-11T22:16:00"/>
    <s v="C229154"/>
    <s v="Male"/>
    <n v="45"/>
    <x v="3"/>
    <n v="4"/>
    <n v="162.63999999999999"/>
    <x v="34"/>
    <s v="Credit Card"/>
    <x v="3"/>
    <x v="12"/>
    <x v="2"/>
  </r>
  <r>
    <s v="I574484"/>
    <d v="2016-01-11T22:16:00"/>
    <s v="C282612"/>
    <s v="Female"/>
    <n v="28"/>
    <x v="0"/>
    <n v="5"/>
    <n v="1500.4"/>
    <x v="0"/>
    <s v="Cash"/>
    <x v="3"/>
    <x v="14"/>
    <x v="3"/>
  </r>
  <r>
    <s v="I307494"/>
    <d v="2016-01-11T22:16:00"/>
    <s v="C872485"/>
    <s v="Female"/>
    <n v="63"/>
    <x v="2"/>
    <n v="1"/>
    <n v="15.15"/>
    <x v="51"/>
    <s v="Cash"/>
    <x v="3"/>
    <x v="14"/>
    <x v="3"/>
  </r>
  <r>
    <s v="I165570"/>
    <d v="2016-01-11T22:16:00"/>
    <s v="C192208"/>
    <s v="Male"/>
    <n v="32"/>
    <x v="3"/>
    <n v="4"/>
    <n v="162.63999999999999"/>
    <x v="34"/>
    <s v="Cash"/>
    <x v="3"/>
    <x v="14"/>
    <x v="5"/>
  </r>
  <r>
    <s v="I150195"/>
    <d v="2016-01-11T22:16:00"/>
    <s v="C281506"/>
    <s v="Female"/>
    <n v="52"/>
    <x v="6"/>
    <n v="1"/>
    <n v="1050"/>
    <x v="53"/>
    <s v="Debit Card"/>
    <x v="3"/>
    <x v="14"/>
    <x v="4"/>
  </r>
  <r>
    <s v="I289940"/>
    <d v="2016-01-11T22:17:00"/>
    <s v="C299299"/>
    <s v="Female"/>
    <n v="40"/>
    <x v="1"/>
    <n v="4"/>
    <n v="2400.6799999999998"/>
    <x v="24"/>
    <s v="Debit Card"/>
    <x v="3"/>
    <x v="14"/>
    <x v="6"/>
  </r>
  <r>
    <s v="I173413"/>
    <d v="2016-01-11T22:17:00"/>
    <s v="C292854"/>
    <s v="Male"/>
    <n v="38"/>
    <x v="0"/>
    <n v="2"/>
    <n v="600.16"/>
    <x v="7"/>
    <s v="Debit Card"/>
    <x v="3"/>
    <x v="14"/>
    <x v="4"/>
  </r>
  <r>
    <s v="I127629"/>
    <d v="2016-01-11T22:17:00"/>
    <s v="C280687"/>
    <s v="Male"/>
    <n v="61"/>
    <x v="3"/>
    <n v="4"/>
    <n v="162.63999999999999"/>
    <x v="34"/>
    <s v="Cash"/>
    <x v="2"/>
    <x v="10"/>
    <x v="0"/>
  </r>
  <r>
    <s v="I143928"/>
    <d v="2016-01-11T22:17:00"/>
    <s v="C214825"/>
    <s v="Male"/>
    <n v="57"/>
    <x v="0"/>
    <n v="2"/>
    <n v="600.16"/>
    <x v="7"/>
    <s v="Credit Card"/>
    <x v="3"/>
    <x v="14"/>
    <x v="5"/>
  </r>
  <r>
    <s v="I278419"/>
    <d v="2016-01-11T22:18:00"/>
    <s v="C229989"/>
    <s v="Female"/>
    <n v="62"/>
    <x v="3"/>
    <n v="4"/>
    <n v="162.63999999999999"/>
    <x v="34"/>
    <s v="Cash"/>
    <x v="0"/>
    <x v="16"/>
    <x v="1"/>
  </r>
  <r>
    <s v="I218308"/>
    <d v="2016-01-11T22:18:00"/>
    <s v="C169186"/>
    <s v="Male"/>
    <n v="52"/>
    <x v="2"/>
    <n v="5"/>
    <n v="75.75"/>
    <x v="21"/>
    <s v="Cash"/>
    <x v="2"/>
    <x v="11"/>
    <x v="5"/>
  </r>
  <r>
    <s v="I335829"/>
    <d v="2016-01-11T22:18:00"/>
    <s v="C685800"/>
    <s v="Female"/>
    <n v="65"/>
    <x v="3"/>
    <n v="3"/>
    <n v="121.98"/>
    <x v="25"/>
    <s v="Cash"/>
    <x v="2"/>
    <x v="11"/>
    <x v="6"/>
  </r>
  <r>
    <s v="I108426"/>
    <d v="2016-01-11T22:18:00"/>
    <s v="C293128"/>
    <s v="Male"/>
    <n v="54"/>
    <x v="5"/>
    <n v="2"/>
    <n v="71.680000000000007"/>
    <x v="22"/>
    <s v="Cash"/>
    <x v="2"/>
    <x v="11"/>
    <x v="1"/>
  </r>
  <r>
    <s v="I222575"/>
    <d v="2016-01-11T22:19:00"/>
    <s v="C336237"/>
    <s v="Female"/>
    <n v="43"/>
    <x v="0"/>
    <n v="1"/>
    <n v="300.08"/>
    <x v="18"/>
    <s v="Credit Card"/>
    <x v="2"/>
    <x v="11"/>
    <x v="3"/>
  </r>
  <r>
    <s v="I309401"/>
    <d v="2016-01-11T22:19:00"/>
    <s v="C117655"/>
    <s v="Female"/>
    <n v="69"/>
    <x v="4"/>
    <n v="1"/>
    <n v="5.23"/>
    <x v="19"/>
    <s v="Cash"/>
    <x v="2"/>
    <x v="13"/>
    <x v="0"/>
  </r>
  <r>
    <s v="I214864"/>
    <d v="2016-01-11T22:19:00"/>
    <s v="C309666"/>
    <s v="Male"/>
    <n v="30"/>
    <x v="0"/>
    <n v="1"/>
    <n v="300.08"/>
    <x v="18"/>
    <s v="Credit Card"/>
    <x v="1"/>
    <x v="3"/>
    <x v="2"/>
  </r>
  <r>
    <s v="I145852"/>
    <d v="2016-01-11T22:19:00"/>
    <s v="C120434"/>
    <s v="Male"/>
    <n v="61"/>
    <x v="2"/>
    <n v="1"/>
    <n v="15.15"/>
    <x v="51"/>
    <s v="Cash"/>
    <x v="1"/>
    <x v="3"/>
    <x v="2"/>
  </r>
  <r>
    <s v="I189689"/>
    <d v="2016-01-11T22:19:00"/>
    <s v="C220014"/>
    <s v="Female"/>
    <n v="66"/>
    <x v="1"/>
    <n v="4"/>
    <n v="2400.6799999999998"/>
    <x v="24"/>
    <s v="Debit Card"/>
    <x v="1"/>
    <x v="3"/>
    <x v="5"/>
  </r>
  <r>
    <s v="I630476"/>
    <d v="2016-01-11T22:20:00"/>
    <s v="C259770"/>
    <s v="Male"/>
    <n v="66"/>
    <x v="4"/>
    <n v="1"/>
    <n v="5.23"/>
    <x v="19"/>
    <s v="Credit Card"/>
    <x v="1"/>
    <x v="1"/>
    <x v="6"/>
  </r>
  <r>
    <s v="I298250"/>
    <d v="2016-01-11T22:20:00"/>
    <s v="C215123"/>
    <s v="Female"/>
    <n v="45"/>
    <x v="7"/>
    <n v="5"/>
    <n v="58.65"/>
    <x v="35"/>
    <s v="Cash"/>
    <x v="2"/>
    <x v="10"/>
    <x v="0"/>
  </r>
  <r>
    <s v="I726441"/>
    <d v="2016-01-11T22:20:00"/>
    <s v="C143021"/>
    <s v="Male"/>
    <n v="69"/>
    <x v="6"/>
    <n v="4"/>
    <n v="4200"/>
    <x v="33"/>
    <s v="Credit Card"/>
    <x v="3"/>
    <x v="14"/>
    <x v="1"/>
  </r>
  <r>
    <s v="I102487"/>
    <d v="2016-01-11T22:20:00"/>
    <s v="C104393"/>
    <s v="Male"/>
    <n v="35"/>
    <x v="0"/>
    <n v="1"/>
    <n v="300.08"/>
    <x v="18"/>
    <s v="Credit Card"/>
    <x v="2"/>
    <x v="7"/>
    <x v="0"/>
  </r>
  <r>
    <s v="I263016"/>
    <d v="2016-01-11T22:21:00"/>
    <s v="C451707"/>
    <s v="Female"/>
    <n v="40"/>
    <x v="4"/>
    <n v="3"/>
    <n v="15.69"/>
    <x v="30"/>
    <s v="Credit Card"/>
    <x v="2"/>
    <x v="8"/>
    <x v="4"/>
  </r>
  <r>
    <s v="I230742"/>
    <d v="2016-01-11T22:21:00"/>
    <s v="C233986"/>
    <s v="Female"/>
    <n v="45"/>
    <x v="4"/>
    <n v="2"/>
    <n v="10.46"/>
    <x v="40"/>
    <s v="Debit Card"/>
    <x v="2"/>
    <x v="8"/>
    <x v="0"/>
  </r>
  <r>
    <s v="I603449"/>
    <d v="2016-01-11T22:21:00"/>
    <s v="C734296"/>
    <s v="Female"/>
    <n v="42"/>
    <x v="5"/>
    <n v="2"/>
    <n v="71.680000000000007"/>
    <x v="22"/>
    <s v="Credit Card"/>
    <x v="2"/>
    <x v="8"/>
    <x v="3"/>
  </r>
  <r>
    <s v="I264230"/>
    <d v="2016-01-11T22:21:00"/>
    <s v="C180698"/>
    <s v="Female"/>
    <n v="43"/>
    <x v="4"/>
    <n v="2"/>
    <n v="10.46"/>
    <x v="40"/>
    <s v="Cash"/>
    <x v="2"/>
    <x v="8"/>
    <x v="2"/>
  </r>
  <r>
    <s v="I116611"/>
    <d v="2016-01-11T22:22:00"/>
    <s v="C183618"/>
    <s v="Female"/>
    <n v="58"/>
    <x v="0"/>
    <n v="5"/>
    <n v="1500.4"/>
    <x v="0"/>
    <s v="Debit Card"/>
    <x v="2"/>
    <x v="8"/>
    <x v="5"/>
  </r>
  <r>
    <s v="I107544"/>
    <d v="2016-01-11T22:22:00"/>
    <s v="C559655"/>
    <s v="Female"/>
    <n v="65"/>
    <x v="7"/>
    <n v="2"/>
    <n v="23.46"/>
    <x v="39"/>
    <s v="Cash"/>
    <x v="3"/>
    <x v="12"/>
    <x v="5"/>
  </r>
  <r>
    <s v="I184404"/>
    <d v="2016-01-11T22:22:00"/>
    <s v="C995810"/>
    <s v="Male"/>
    <n v="40"/>
    <x v="4"/>
    <n v="2"/>
    <n v="10.46"/>
    <x v="40"/>
    <s v="Cash"/>
    <x v="3"/>
    <x v="12"/>
    <x v="3"/>
  </r>
  <r>
    <s v="I252289"/>
    <d v="2016-01-11T22:22:00"/>
    <s v="C294263"/>
    <s v="Male"/>
    <n v="21"/>
    <x v="3"/>
    <n v="2"/>
    <n v="81.319999999999993"/>
    <x v="31"/>
    <s v="Credit Card"/>
    <x v="3"/>
    <x v="12"/>
    <x v="0"/>
  </r>
  <r>
    <s v="I123150"/>
    <d v="2016-01-11T22:23:00"/>
    <s v="C314070"/>
    <s v="Female"/>
    <n v="30"/>
    <x v="0"/>
    <n v="4"/>
    <n v="1200.32"/>
    <x v="27"/>
    <s v="Cash"/>
    <x v="3"/>
    <x v="14"/>
    <x v="5"/>
  </r>
  <r>
    <s v="I311240"/>
    <d v="2016-01-11T22:23:00"/>
    <s v="C162353"/>
    <s v="Male"/>
    <n v="42"/>
    <x v="2"/>
    <n v="5"/>
    <n v="75.75"/>
    <x v="21"/>
    <s v="Debit Card"/>
    <x v="1"/>
    <x v="1"/>
    <x v="0"/>
  </r>
  <r>
    <s v="I125110"/>
    <d v="2016-01-11T22:23:00"/>
    <s v="C269641"/>
    <s v="Male"/>
    <n v="62"/>
    <x v="4"/>
    <n v="2"/>
    <n v="10.46"/>
    <x v="40"/>
    <s v="Credit Card"/>
    <x v="1"/>
    <x v="1"/>
    <x v="3"/>
  </r>
  <r>
    <s v="I273970"/>
    <d v="2016-01-11T22:23:00"/>
    <s v="C787550"/>
    <s v="Male"/>
    <n v="59"/>
    <x v="7"/>
    <n v="5"/>
    <n v="58.65"/>
    <x v="35"/>
    <s v="Credit Card"/>
    <x v="1"/>
    <x v="1"/>
    <x v="0"/>
  </r>
  <r>
    <s v="I198155"/>
    <d v="2016-01-11T22:23:00"/>
    <s v="C178829"/>
    <s v="Female"/>
    <n v="66"/>
    <x v="0"/>
    <n v="4"/>
    <n v="1200.32"/>
    <x v="27"/>
    <s v="Credit Card"/>
    <x v="1"/>
    <x v="1"/>
    <x v="0"/>
  </r>
  <r>
    <s v="I162108"/>
    <d v="2016-01-11T22:24:00"/>
    <s v="C931031"/>
    <s v="Male"/>
    <n v="67"/>
    <x v="0"/>
    <n v="2"/>
    <n v="600.16"/>
    <x v="7"/>
    <s v="Debit Card"/>
    <x v="1"/>
    <x v="1"/>
    <x v="1"/>
  </r>
  <r>
    <s v="I207446"/>
    <d v="2016-01-11T22:24:00"/>
    <s v="C245004"/>
    <s v="Female"/>
    <n v="30"/>
    <x v="0"/>
    <n v="3"/>
    <n v="900.24"/>
    <x v="8"/>
    <s v="Credit Card"/>
    <x v="1"/>
    <x v="1"/>
    <x v="4"/>
  </r>
  <r>
    <s v="I224223"/>
    <d v="2016-01-11T22:24:00"/>
    <s v="C182370"/>
    <s v="Female"/>
    <n v="46"/>
    <x v="1"/>
    <n v="3"/>
    <n v="1800.51"/>
    <x v="1"/>
    <s v="Credit Card"/>
    <x v="1"/>
    <x v="1"/>
    <x v="4"/>
  </r>
  <r>
    <s v="I183742"/>
    <d v="2016-01-11T22:24:00"/>
    <s v="C257339"/>
    <s v="Female"/>
    <n v="50"/>
    <x v="5"/>
    <n v="3"/>
    <n v="107.52"/>
    <x v="26"/>
    <s v="Cash"/>
    <x v="1"/>
    <x v="1"/>
    <x v="2"/>
  </r>
  <r>
    <s v="I958632"/>
    <d v="2016-01-11T22:25:00"/>
    <s v="C185820"/>
    <s v="Female"/>
    <n v="28"/>
    <x v="3"/>
    <n v="3"/>
    <n v="121.98"/>
    <x v="25"/>
    <s v="Credit Card"/>
    <x v="1"/>
    <x v="1"/>
    <x v="4"/>
  </r>
  <r>
    <s v="I271208"/>
    <d v="2016-01-11T22:25:00"/>
    <s v="C219568"/>
    <s v="Female"/>
    <n v="40"/>
    <x v="4"/>
    <n v="4"/>
    <n v="20.92"/>
    <x v="38"/>
    <s v="Debit Card"/>
    <x v="1"/>
    <x v="1"/>
    <x v="3"/>
  </r>
  <r>
    <s v="I753047"/>
    <d v="2016-01-11T22:25:00"/>
    <s v="C146816"/>
    <s v="Male"/>
    <n v="59"/>
    <x v="0"/>
    <n v="3"/>
    <n v="900.24"/>
    <x v="8"/>
    <s v="Debit Card"/>
    <x v="0"/>
    <x v="5"/>
    <x v="1"/>
  </r>
  <r>
    <s v="I220869"/>
    <d v="2016-01-11T22:25:00"/>
    <s v="C191275"/>
    <s v="Female"/>
    <n v="23"/>
    <x v="0"/>
    <n v="2"/>
    <n v="600.16"/>
    <x v="7"/>
    <s v="Debit Card"/>
    <x v="0"/>
    <x v="5"/>
    <x v="3"/>
  </r>
  <r>
    <s v="I532728"/>
    <d v="2016-01-11T22:26:00"/>
    <s v="C165001"/>
    <s v="Male"/>
    <n v="52"/>
    <x v="7"/>
    <n v="3"/>
    <n v="35.19"/>
    <x v="37"/>
    <s v="Cash"/>
    <x v="0"/>
    <x v="5"/>
    <x v="3"/>
  </r>
  <r>
    <s v="I278886"/>
    <d v="2016-01-11T22:26:00"/>
    <s v="C110771"/>
    <s v="Male"/>
    <n v="22"/>
    <x v="0"/>
    <n v="5"/>
    <n v="1500.4"/>
    <x v="0"/>
    <s v="Cash"/>
    <x v="3"/>
    <x v="14"/>
    <x v="5"/>
  </r>
  <r>
    <s v="I307595"/>
    <d v="2016-01-11T22:26:00"/>
    <s v="C231190"/>
    <s v="Male"/>
    <n v="39"/>
    <x v="3"/>
    <n v="1"/>
    <n v="40.659999999999997"/>
    <x v="46"/>
    <s v="Cash"/>
    <x v="2"/>
    <x v="10"/>
    <x v="0"/>
  </r>
  <r>
    <s v="I494336"/>
    <d v="2016-01-11T22:26:00"/>
    <s v="C185432"/>
    <s v="Male"/>
    <n v="18"/>
    <x v="7"/>
    <n v="4"/>
    <n v="46.92"/>
    <x v="58"/>
    <s v="Credit Card"/>
    <x v="1"/>
    <x v="1"/>
    <x v="0"/>
  </r>
  <r>
    <s v="I853460"/>
    <d v="2016-01-11T22:26:00"/>
    <s v="C733652"/>
    <s v="Male"/>
    <n v="52"/>
    <x v="0"/>
    <n v="5"/>
    <n v="1500.4"/>
    <x v="0"/>
    <s v="Credit Card"/>
    <x v="1"/>
    <x v="1"/>
    <x v="5"/>
  </r>
  <r>
    <s v="I725667"/>
    <d v="2016-01-11T22:27:00"/>
    <s v="C134834"/>
    <s v="Male"/>
    <n v="32"/>
    <x v="7"/>
    <n v="5"/>
    <n v="58.65"/>
    <x v="35"/>
    <s v="Debit Card"/>
    <x v="0"/>
    <x v="0"/>
    <x v="5"/>
  </r>
  <r>
    <s v="I574485"/>
    <d v="2016-01-11T22:27:00"/>
    <s v="C115556"/>
    <s v="Male"/>
    <n v="31"/>
    <x v="6"/>
    <n v="2"/>
    <n v="2100"/>
    <x v="41"/>
    <s v="Cash"/>
    <x v="0"/>
    <x v="16"/>
    <x v="4"/>
  </r>
  <r>
    <s v="I274612"/>
    <d v="2016-01-11T22:27:00"/>
    <s v="C173122"/>
    <s v="Female"/>
    <n v="30"/>
    <x v="2"/>
    <n v="5"/>
    <n v="75.75"/>
    <x v="21"/>
    <s v="Credit Card"/>
    <x v="2"/>
    <x v="7"/>
    <x v="4"/>
  </r>
  <r>
    <s v="I157010"/>
    <d v="2016-01-11T22:27:00"/>
    <s v="C213021"/>
    <s v="Male"/>
    <n v="41"/>
    <x v="0"/>
    <n v="5"/>
    <n v="1500.4"/>
    <x v="0"/>
    <s v="Credit Card"/>
    <x v="2"/>
    <x v="7"/>
    <x v="6"/>
  </r>
  <r>
    <s v="I322869"/>
    <d v="2016-01-11T22:28:00"/>
    <s v="C282432"/>
    <s v="Female"/>
    <n v="25"/>
    <x v="7"/>
    <n v="3"/>
    <n v="35.19"/>
    <x v="37"/>
    <s v="Debit Card"/>
    <x v="0"/>
    <x v="5"/>
    <x v="3"/>
  </r>
  <r>
    <s v="I324564"/>
    <d v="2016-01-11T22:28:00"/>
    <s v="C222326"/>
    <s v="Male"/>
    <n v="21"/>
    <x v="0"/>
    <n v="2"/>
    <n v="600.16"/>
    <x v="7"/>
    <s v="Credit Card"/>
    <x v="0"/>
    <x v="2"/>
    <x v="5"/>
  </r>
  <r>
    <s v="I285914"/>
    <d v="2016-01-11T22:28:00"/>
    <s v="C272649"/>
    <s v="Male"/>
    <n v="41"/>
    <x v="0"/>
    <n v="5"/>
    <n v="1500.4"/>
    <x v="0"/>
    <s v="Cash"/>
    <x v="1"/>
    <x v="1"/>
    <x v="3"/>
  </r>
  <r>
    <s v="I318018"/>
    <d v="2016-01-11T22:28:00"/>
    <s v="C241956"/>
    <s v="Male"/>
    <n v="32"/>
    <x v="4"/>
    <n v="1"/>
    <n v="5.23"/>
    <x v="19"/>
    <s v="Cash"/>
    <x v="1"/>
    <x v="1"/>
    <x v="5"/>
  </r>
  <r>
    <s v="I160892"/>
    <d v="2016-01-11T22:29:00"/>
    <s v="C119926"/>
    <s v="Female"/>
    <n v="63"/>
    <x v="2"/>
    <n v="4"/>
    <n v="60.6"/>
    <x v="4"/>
    <s v="Cash"/>
    <x v="1"/>
    <x v="1"/>
    <x v="4"/>
  </r>
  <r>
    <s v="I339499"/>
    <d v="2016-01-11T22:29:00"/>
    <s v="C200579"/>
    <s v="Male"/>
    <n v="40"/>
    <x v="1"/>
    <n v="4"/>
    <n v="2400.6799999999998"/>
    <x v="24"/>
    <s v="Debit Card"/>
    <x v="1"/>
    <x v="1"/>
    <x v="3"/>
  </r>
  <r>
    <s v="I393547"/>
    <d v="2016-01-11T22:29:00"/>
    <s v="C193566"/>
    <s v="Male"/>
    <n v="51"/>
    <x v="1"/>
    <n v="1"/>
    <n v="600.16999999999996"/>
    <x v="49"/>
    <s v="Cash"/>
    <x v="3"/>
    <x v="14"/>
    <x v="0"/>
  </r>
  <r>
    <s v="I108333"/>
    <d v="2016-01-11T22:29:00"/>
    <s v="C233327"/>
    <s v="Female"/>
    <n v="27"/>
    <x v="1"/>
    <n v="2"/>
    <n v="1200.3399999999999"/>
    <x v="54"/>
    <s v="Cash"/>
    <x v="1"/>
    <x v="6"/>
    <x v="4"/>
  </r>
  <r>
    <s v="I237728"/>
    <d v="2016-01-11T22:30:00"/>
    <s v="C727354"/>
    <s v="Female"/>
    <n v="18"/>
    <x v="3"/>
    <n v="4"/>
    <n v="162.63999999999999"/>
    <x v="34"/>
    <s v="Cash"/>
    <x v="1"/>
    <x v="1"/>
    <x v="6"/>
  </r>
  <r>
    <s v="I259572"/>
    <d v="2016-01-11T22:30:00"/>
    <s v="C390479"/>
    <s v="Female"/>
    <n v="46"/>
    <x v="3"/>
    <n v="5"/>
    <n v="203.3"/>
    <x v="23"/>
    <s v="Credit Card"/>
    <x v="2"/>
    <x v="7"/>
    <x v="1"/>
  </r>
  <r>
    <s v="I250244"/>
    <d v="2016-01-11T22:30:00"/>
    <s v="C272160"/>
    <s v="Female"/>
    <n v="20"/>
    <x v="0"/>
    <n v="5"/>
    <n v="1500.4"/>
    <x v="0"/>
    <s v="Debit Card"/>
    <x v="2"/>
    <x v="7"/>
    <x v="1"/>
  </r>
  <r>
    <s v="I289901"/>
    <d v="2016-01-11T22:30:00"/>
    <s v="C191886"/>
    <s v="Female"/>
    <n v="52"/>
    <x v="6"/>
    <n v="1"/>
    <n v="1050"/>
    <x v="53"/>
    <s v="Cash"/>
    <x v="3"/>
    <x v="21"/>
    <x v="5"/>
  </r>
  <r>
    <s v="I116947"/>
    <d v="2016-01-11T22:30:00"/>
    <s v="C473579"/>
    <s v="Male"/>
    <n v="24"/>
    <x v="5"/>
    <n v="2"/>
    <n v="71.680000000000007"/>
    <x v="22"/>
    <s v="Cash"/>
    <x v="3"/>
    <x v="21"/>
    <x v="0"/>
  </r>
  <r>
    <s v="I406641"/>
    <d v="2016-01-11T22:31:00"/>
    <s v="C218503"/>
    <s v="Male"/>
    <n v="48"/>
    <x v="0"/>
    <n v="2"/>
    <n v="600.16"/>
    <x v="7"/>
    <s v="Credit Card"/>
    <x v="1"/>
    <x v="1"/>
    <x v="2"/>
  </r>
  <r>
    <s v="I198493"/>
    <d v="2016-01-11T22:31:00"/>
    <s v="C201418"/>
    <s v="Female"/>
    <n v="41"/>
    <x v="2"/>
    <n v="4"/>
    <n v="60.6"/>
    <x v="4"/>
    <s v="Credit Card"/>
    <x v="1"/>
    <x v="1"/>
    <x v="2"/>
  </r>
  <r>
    <s v="I875124"/>
    <d v="2016-01-11T22:31:00"/>
    <s v="C814178"/>
    <s v="Male"/>
    <n v="32"/>
    <x v="0"/>
    <n v="3"/>
    <n v="900.24"/>
    <x v="8"/>
    <s v="Cash"/>
    <x v="2"/>
    <x v="8"/>
    <x v="1"/>
  </r>
  <r>
    <s v="I301497"/>
    <d v="2016-01-11T22:31:00"/>
    <s v="C346094"/>
    <s v="Male"/>
    <n v="59"/>
    <x v="0"/>
    <n v="4"/>
    <n v="1200.32"/>
    <x v="27"/>
    <s v="Credit Card"/>
    <x v="2"/>
    <x v="7"/>
    <x v="5"/>
  </r>
  <r>
    <s v="I243757"/>
    <d v="2016-01-11T22:32:00"/>
    <s v="C201957"/>
    <s v="Male"/>
    <n v="50"/>
    <x v="0"/>
    <n v="4"/>
    <n v="1200.32"/>
    <x v="27"/>
    <s v="Credit Card"/>
    <x v="1"/>
    <x v="1"/>
    <x v="5"/>
  </r>
  <r>
    <s v="I293751"/>
    <d v="2016-01-11T22:32:00"/>
    <s v="C747621"/>
    <s v="Male"/>
    <n v="62"/>
    <x v="3"/>
    <n v="5"/>
    <n v="203.3"/>
    <x v="23"/>
    <s v="Cash"/>
    <x v="1"/>
    <x v="1"/>
    <x v="5"/>
  </r>
  <r>
    <s v="I253336"/>
    <d v="2016-01-11T22:32:00"/>
    <s v="C248708"/>
    <s v="Female"/>
    <n v="40"/>
    <x v="0"/>
    <n v="3"/>
    <n v="900.24"/>
    <x v="8"/>
    <s v="Credit Card"/>
    <x v="3"/>
    <x v="14"/>
    <x v="4"/>
  </r>
  <r>
    <s v="I315348"/>
    <d v="2016-01-11T22:32:00"/>
    <s v="C326922"/>
    <s v="Female"/>
    <n v="51"/>
    <x v="2"/>
    <n v="2"/>
    <n v="30.3"/>
    <x v="61"/>
    <s v="Credit Card"/>
    <x v="1"/>
    <x v="1"/>
    <x v="2"/>
  </r>
  <r>
    <s v="I721191"/>
    <d v="2016-01-11T22:33:00"/>
    <s v="C216250"/>
    <s v="Female"/>
    <n v="35"/>
    <x v="3"/>
    <n v="4"/>
    <n v="162.63999999999999"/>
    <x v="34"/>
    <s v="Cash"/>
    <x v="1"/>
    <x v="1"/>
    <x v="3"/>
  </r>
  <r>
    <s v="I249339"/>
    <d v="2016-01-11T22:33:00"/>
    <s v="C109355"/>
    <s v="Male"/>
    <n v="58"/>
    <x v="1"/>
    <n v="3"/>
    <n v="1800.51"/>
    <x v="1"/>
    <s v="Credit Card"/>
    <x v="1"/>
    <x v="1"/>
    <x v="6"/>
  </r>
  <r>
    <s v="I746159"/>
    <d v="2016-01-11T22:33:00"/>
    <s v="C213128"/>
    <s v="Male"/>
    <n v="22"/>
    <x v="2"/>
    <n v="2"/>
    <n v="30.3"/>
    <x v="61"/>
    <s v="Credit Card"/>
    <x v="1"/>
    <x v="1"/>
    <x v="2"/>
  </r>
  <r>
    <s v="I967393"/>
    <d v="2016-01-11T22:33:00"/>
    <s v="C669670"/>
    <s v="Male"/>
    <n v="52"/>
    <x v="0"/>
    <n v="5"/>
    <n v="1500.4"/>
    <x v="0"/>
    <s v="Cash"/>
    <x v="1"/>
    <x v="1"/>
    <x v="1"/>
  </r>
  <r>
    <s v="I674343"/>
    <d v="2016-01-11T22:33:00"/>
    <s v="C195213"/>
    <s v="Male"/>
    <n v="55"/>
    <x v="5"/>
    <n v="3"/>
    <n v="107.52"/>
    <x v="26"/>
    <s v="Credit Card"/>
    <x v="1"/>
    <x v="1"/>
    <x v="2"/>
  </r>
  <r>
    <s v="I132029"/>
    <d v="2016-01-11T22:34:00"/>
    <s v="C282658"/>
    <s v="Female"/>
    <n v="44"/>
    <x v="0"/>
    <n v="5"/>
    <n v="1500.4"/>
    <x v="0"/>
    <s v="Cash"/>
    <x v="1"/>
    <x v="1"/>
    <x v="0"/>
  </r>
  <r>
    <s v="I314446"/>
    <d v="2016-01-11T22:34:00"/>
    <s v="C103185"/>
    <s v="Male"/>
    <n v="20"/>
    <x v="6"/>
    <n v="2"/>
    <n v="2100"/>
    <x v="41"/>
    <s v="Debit Card"/>
    <x v="1"/>
    <x v="3"/>
    <x v="3"/>
  </r>
  <r>
    <s v="I158237"/>
    <d v="2016-01-11T22:34:00"/>
    <s v="C283054"/>
    <s v="Female"/>
    <n v="61"/>
    <x v="6"/>
    <n v="2"/>
    <n v="2100"/>
    <x v="41"/>
    <s v="Debit Card"/>
    <x v="1"/>
    <x v="3"/>
    <x v="3"/>
  </r>
  <r>
    <s v="I110979"/>
    <d v="2016-01-11T22:34:00"/>
    <s v="C287245"/>
    <s v="Male"/>
    <n v="28"/>
    <x v="6"/>
    <n v="4"/>
    <n v="4200"/>
    <x v="33"/>
    <s v="Cash"/>
    <x v="1"/>
    <x v="3"/>
    <x v="5"/>
  </r>
  <r>
    <s v="I106708"/>
    <d v="2016-01-11T22:35:00"/>
    <s v="C147011"/>
    <s v="Male"/>
    <n v="34"/>
    <x v="0"/>
    <n v="5"/>
    <n v="1500.4"/>
    <x v="0"/>
    <s v="Credit Card"/>
    <x v="1"/>
    <x v="3"/>
    <x v="5"/>
  </r>
  <r>
    <s v="I263322"/>
    <d v="2016-01-11T22:35:00"/>
    <s v="C160255"/>
    <s v="Female"/>
    <n v="64"/>
    <x v="1"/>
    <n v="3"/>
    <n v="1800.51"/>
    <x v="1"/>
    <s v="Credit Card"/>
    <x v="0"/>
    <x v="2"/>
    <x v="4"/>
  </r>
  <r>
    <s v="I196332"/>
    <d v="2016-01-11T22:35:00"/>
    <s v="C240461"/>
    <s v="Female"/>
    <n v="30"/>
    <x v="6"/>
    <n v="4"/>
    <n v="4200"/>
    <x v="33"/>
    <s v="Debit Card"/>
    <x v="0"/>
    <x v="2"/>
    <x v="5"/>
  </r>
  <r>
    <s v="I162780"/>
    <d v="2016-01-11T22:35:00"/>
    <s v="C458965"/>
    <s v="Female"/>
    <n v="55"/>
    <x v="4"/>
    <n v="5"/>
    <n v="26.15"/>
    <x v="36"/>
    <s v="Debit Card"/>
    <x v="1"/>
    <x v="1"/>
    <x v="2"/>
  </r>
  <r>
    <s v="I244810"/>
    <d v="2016-01-11T22:36:00"/>
    <s v="C337814"/>
    <s v="Male"/>
    <n v="56"/>
    <x v="5"/>
    <n v="3"/>
    <n v="107.52"/>
    <x v="26"/>
    <s v="Credit Card"/>
    <x v="1"/>
    <x v="1"/>
    <x v="0"/>
  </r>
  <r>
    <s v="I311965"/>
    <d v="2016-01-11T22:36:00"/>
    <s v="C291630"/>
    <s v="Female"/>
    <n v="47"/>
    <x v="4"/>
    <n v="1"/>
    <n v="5.23"/>
    <x v="19"/>
    <s v="Cash"/>
    <x v="1"/>
    <x v="1"/>
    <x v="6"/>
  </r>
  <r>
    <s v="I927760"/>
    <d v="2016-01-11T22:36:00"/>
    <s v="C169367"/>
    <s v="Female"/>
    <n v="64"/>
    <x v="0"/>
    <n v="4"/>
    <n v="1200.32"/>
    <x v="27"/>
    <s v="Credit Card"/>
    <x v="1"/>
    <x v="1"/>
    <x v="4"/>
  </r>
  <r>
    <s v="I132686"/>
    <d v="2016-01-11T22:36:00"/>
    <s v="C129862"/>
    <s v="Female"/>
    <n v="28"/>
    <x v="0"/>
    <n v="3"/>
    <n v="900.24"/>
    <x v="8"/>
    <s v="Cash"/>
    <x v="1"/>
    <x v="1"/>
    <x v="0"/>
  </r>
  <r>
    <s v="I124571"/>
    <d v="2016-01-11T22:37:00"/>
    <s v="C269879"/>
    <s v="Female"/>
    <n v="39"/>
    <x v="1"/>
    <n v="3"/>
    <n v="1800.51"/>
    <x v="1"/>
    <s v="Cash"/>
    <x v="3"/>
    <x v="14"/>
    <x v="1"/>
  </r>
  <r>
    <s v="I806418"/>
    <d v="2016-01-11T22:37:00"/>
    <s v="C696165"/>
    <s v="Female"/>
    <n v="18"/>
    <x v="0"/>
    <n v="2"/>
    <n v="600.16"/>
    <x v="7"/>
    <s v="Cash"/>
    <x v="3"/>
    <x v="14"/>
    <x v="6"/>
  </r>
  <r>
    <s v="I194689"/>
    <d v="2016-01-11T22:37:00"/>
    <s v="C292208"/>
    <s v="Female"/>
    <n v="57"/>
    <x v="1"/>
    <n v="5"/>
    <n v="3000.85"/>
    <x v="14"/>
    <s v="Credit Card"/>
    <x v="3"/>
    <x v="14"/>
    <x v="4"/>
  </r>
  <r>
    <s v="I126099"/>
    <d v="2016-01-11T22:37:00"/>
    <s v="C258066"/>
    <s v="Female"/>
    <n v="58"/>
    <x v="0"/>
    <n v="4"/>
    <n v="1200.32"/>
    <x v="27"/>
    <s v="Cash"/>
    <x v="3"/>
    <x v="14"/>
    <x v="1"/>
  </r>
  <r>
    <s v="I271965"/>
    <d v="2016-01-11T22:37:00"/>
    <s v="C264598"/>
    <s v="Female"/>
    <n v="20"/>
    <x v="2"/>
    <n v="2"/>
    <n v="30.3"/>
    <x v="61"/>
    <s v="Debit Card"/>
    <x v="2"/>
    <x v="10"/>
    <x v="5"/>
  </r>
  <r>
    <s v="I119020"/>
    <d v="2016-01-11T22:38:00"/>
    <s v="C215821"/>
    <s v="Female"/>
    <n v="21"/>
    <x v="3"/>
    <n v="5"/>
    <n v="203.3"/>
    <x v="23"/>
    <s v="Credit Card"/>
    <x v="2"/>
    <x v="7"/>
    <x v="3"/>
  </r>
  <r>
    <s v="I651828"/>
    <d v="2016-01-11T22:38:00"/>
    <s v="C278570"/>
    <s v="Female"/>
    <n v="51"/>
    <x v="2"/>
    <n v="4"/>
    <n v="60.6"/>
    <x v="4"/>
    <s v="Credit Card"/>
    <x v="2"/>
    <x v="7"/>
    <x v="2"/>
  </r>
  <r>
    <s v="I183705"/>
    <d v="2016-01-11T22:38:00"/>
    <s v="C234883"/>
    <s v="Male"/>
    <n v="67"/>
    <x v="0"/>
    <n v="4"/>
    <n v="1200.32"/>
    <x v="27"/>
    <s v="Cash"/>
    <x v="1"/>
    <x v="1"/>
    <x v="4"/>
  </r>
  <r>
    <s v="I331241"/>
    <d v="2016-01-11T22:38:00"/>
    <s v="C822647"/>
    <s v="Male"/>
    <n v="52"/>
    <x v="4"/>
    <n v="5"/>
    <n v="26.15"/>
    <x v="36"/>
    <s v="Debit Card"/>
    <x v="3"/>
    <x v="20"/>
    <x v="2"/>
  </r>
  <r>
    <s v="I625679"/>
    <d v="2016-01-11T22:39:00"/>
    <s v="C132149"/>
    <s v="Female"/>
    <n v="55"/>
    <x v="1"/>
    <n v="5"/>
    <n v="3000.85"/>
    <x v="14"/>
    <s v="Debit Card"/>
    <x v="2"/>
    <x v="7"/>
    <x v="1"/>
  </r>
  <r>
    <s v="I145598"/>
    <d v="2016-01-11T22:39:00"/>
    <s v="C255980"/>
    <s v="Female"/>
    <n v="23"/>
    <x v="0"/>
    <n v="3"/>
    <n v="900.24"/>
    <x v="8"/>
    <s v="Credit Card"/>
    <x v="2"/>
    <x v="7"/>
    <x v="0"/>
  </r>
  <r>
    <s v="I244557"/>
    <d v="2016-01-11T22:39:00"/>
    <s v="C139569"/>
    <s v="Male"/>
    <n v="31"/>
    <x v="1"/>
    <n v="1"/>
    <n v="600.16999999999996"/>
    <x v="49"/>
    <s v="Cash"/>
    <x v="0"/>
    <x v="17"/>
    <x v="0"/>
  </r>
  <r>
    <s v="I275723"/>
    <d v="2016-01-11T22:39:00"/>
    <s v="C913329"/>
    <s v="Male"/>
    <n v="47"/>
    <x v="0"/>
    <n v="4"/>
    <n v="1200.32"/>
    <x v="27"/>
    <s v="Cash"/>
    <x v="0"/>
    <x v="17"/>
    <x v="6"/>
  </r>
  <r>
    <s v="I272883"/>
    <d v="2016-01-11T22:40:00"/>
    <s v="C186582"/>
    <s v="Male"/>
    <n v="25"/>
    <x v="4"/>
    <n v="1"/>
    <n v="5.23"/>
    <x v="19"/>
    <s v="Credit Card"/>
    <x v="0"/>
    <x v="17"/>
    <x v="5"/>
  </r>
  <r>
    <s v="I773098"/>
    <d v="2016-01-11T22:40:00"/>
    <s v="C977887"/>
    <s v="Female"/>
    <n v="52"/>
    <x v="3"/>
    <n v="3"/>
    <n v="121.98"/>
    <x v="25"/>
    <s v="Debit Card"/>
    <x v="0"/>
    <x v="17"/>
    <x v="0"/>
  </r>
  <r>
    <s v="I808767"/>
    <d v="2016-01-11T22:40:00"/>
    <s v="C232418"/>
    <s v="Male"/>
    <n v="66"/>
    <x v="3"/>
    <n v="3"/>
    <n v="121.98"/>
    <x v="25"/>
    <s v="Credit Card"/>
    <x v="1"/>
    <x v="1"/>
    <x v="4"/>
  </r>
  <r>
    <s v="I318177"/>
    <d v="2016-01-11T22:40:00"/>
    <s v="C109931"/>
    <s v="Male"/>
    <n v="45"/>
    <x v="1"/>
    <n v="1"/>
    <n v="600.16999999999996"/>
    <x v="49"/>
    <s v="Cash"/>
    <x v="1"/>
    <x v="1"/>
    <x v="5"/>
  </r>
  <r>
    <s v="I303518"/>
    <d v="2016-01-11T22:40:00"/>
    <s v="C689120"/>
    <s v="Female"/>
    <n v="23"/>
    <x v="3"/>
    <n v="2"/>
    <n v="81.319999999999993"/>
    <x v="31"/>
    <s v="Credit Card"/>
    <x v="1"/>
    <x v="1"/>
    <x v="0"/>
  </r>
  <r>
    <s v="I755162"/>
    <d v="2016-01-11T22:41:00"/>
    <s v="C239725"/>
    <s v="Female"/>
    <n v="37"/>
    <x v="0"/>
    <n v="5"/>
    <n v="1500.4"/>
    <x v="0"/>
    <s v="Debit Card"/>
    <x v="3"/>
    <x v="14"/>
    <x v="6"/>
  </r>
  <r>
    <s v="I262464"/>
    <d v="2016-01-11T22:41:00"/>
    <s v="C150734"/>
    <s v="Female"/>
    <n v="62"/>
    <x v="3"/>
    <n v="4"/>
    <n v="162.63999999999999"/>
    <x v="34"/>
    <s v="Cash"/>
    <x v="0"/>
    <x v="2"/>
    <x v="4"/>
  </r>
  <r>
    <s v="I250844"/>
    <d v="2016-01-11T22:41:00"/>
    <s v="C464203"/>
    <s v="Male"/>
    <n v="49"/>
    <x v="2"/>
    <n v="3"/>
    <n v="45.45"/>
    <x v="32"/>
    <s v="Credit Card"/>
    <x v="3"/>
    <x v="14"/>
    <x v="4"/>
  </r>
  <r>
    <s v="I346843"/>
    <d v="2016-01-11T22:41:00"/>
    <s v="C194809"/>
    <s v="Female"/>
    <n v="68"/>
    <x v="1"/>
    <n v="2"/>
    <n v="1200.3399999999999"/>
    <x v="54"/>
    <s v="Cash"/>
    <x v="3"/>
    <x v="14"/>
    <x v="4"/>
  </r>
  <r>
    <s v="I100618"/>
    <d v="2016-01-11T22:42:00"/>
    <s v="C911820"/>
    <s v="Male"/>
    <n v="23"/>
    <x v="2"/>
    <n v="2"/>
    <n v="30.3"/>
    <x v="61"/>
    <s v="Credit Card"/>
    <x v="3"/>
    <x v="14"/>
    <x v="2"/>
  </r>
  <r>
    <s v="I251996"/>
    <d v="2016-01-11T22:42:00"/>
    <s v="C229204"/>
    <s v="Female"/>
    <n v="21"/>
    <x v="0"/>
    <n v="1"/>
    <n v="300.08"/>
    <x v="18"/>
    <s v="Credit Card"/>
    <x v="3"/>
    <x v="14"/>
    <x v="0"/>
  </r>
  <r>
    <s v="I221202"/>
    <d v="2016-01-11T22:42:00"/>
    <s v="C325800"/>
    <s v="Male"/>
    <n v="57"/>
    <x v="4"/>
    <n v="4"/>
    <n v="20.92"/>
    <x v="38"/>
    <s v="Cash"/>
    <x v="3"/>
    <x v="14"/>
    <x v="4"/>
  </r>
  <r>
    <s v="I329176"/>
    <d v="2016-01-11T22:42:00"/>
    <s v="C151315"/>
    <s v="Male"/>
    <n v="33"/>
    <x v="6"/>
    <n v="1"/>
    <n v="1050"/>
    <x v="53"/>
    <s v="Debit Card"/>
    <x v="1"/>
    <x v="1"/>
    <x v="2"/>
  </r>
  <r>
    <s v="I251537"/>
    <d v="2016-01-11T22:43:00"/>
    <s v="C249541"/>
    <s v="Female"/>
    <n v="60"/>
    <x v="0"/>
    <n v="2"/>
    <n v="600.16"/>
    <x v="7"/>
    <s v="Cash"/>
    <x v="1"/>
    <x v="1"/>
    <x v="4"/>
  </r>
  <r>
    <s v="I210842"/>
    <d v="2016-01-11T22:43:00"/>
    <s v="C271181"/>
    <s v="Female"/>
    <n v="36"/>
    <x v="0"/>
    <n v="5"/>
    <n v="1500.4"/>
    <x v="0"/>
    <s v="Credit Card"/>
    <x v="1"/>
    <x v="1"/>
    <x v="1"/>
  </r>
  <r>
    <s v="I366954"/>
    <d v="2016-01-11T22:43:00"/>
    <s v="C305264"/>
    <s v="Male"/>
    <n v="39"/>
    <x v="2"/>
    <n v="5"/>
    <n v="75.75"/>
    <x v="21"/>
    <s v="Credit Card"/>
    <x v="1"/>
    <x v="1"/>
    <x v="1"/>
  </r>
  <r>
    <s v="I249111"/>
    <d v="2016-01-11T22:43:00"/>
    <s v="C106712"/>
    <s v="Female"/>
    <n v="19"/>
    <x v="0"/>
    <n v="1"/>
    <n v="300.08"/>
    <x v="18"/>
    <s v="Debit Card"/>
    <x v="3"/>
    <x v="20"/>
    <x v="0"/>
  </r>
  <r>
    <s v="I339644"/>
    <d v="2016-01-11T22:44:00"/>
    <s v="C559783"/>
    <s v="Female"/>
    <n v="33"/>
    <x v="7"/>
    <n v="2"/>
    <n v="23.46"/>
    <x v="39"/>
    <s v="Credit Card"/>
    <x v="3"/>
    <x v="14"/>
    <x v="6"/>
  </r>
  <r>
    <s v="I403568"/>
    <d v="2016-01-11T22:44:00"/>
    <s v="C371493"/>
    <s v="Male"/>
    <n v="59"/>
    <x v="5"/>
    <n v="3"/>
    <n v="107.52"/>
    <x v="26"/>
    <s v="Cash"/>
    <x v="3"/>
    <x v="14"/>
    <x v="4"/>
  </r>
  <r>
    <s v="I192356"/>
    <d v="2016-01-11T22:44:00"/>
    <s v="C191914"/>
    <s v="Male"/>
    <n v="20"/>
    <x v="4"/>
    <n v="2"/>
    <n v="10.46"/>
    <x v="40"/>
    <s v="Cash"/>
    <x v="3"/>
    <x v="14"/>
    <x v="6"/>
  </r>
  <r>
    <s v="I217440"/>
    <d v="2016-01-11T22:44:00"/>
    <s v="C178909"/>
    <s v="Female"/>
    <n v="50"/>
    <x v="4"/>
    <n v="2"/>
    <n v="10.46"/>
    <x v="40"/>
    <s v="Debit Card"/>
    <x v="3"/>
    <x v="14"/>
    <x v="4"/>
  </r>
  <r>
    <s v="I161583"/>
    <d v="2016-01-11T22:44:00"/>
    <s v="C179868"/>
    <s v="Female"/>
    <n v="46"/>
    <x v="7"/>
    <n v="5"/>
    <n v="58.65"/>
    <x v="35"/>
    <s v="Credit Card"/>
    <x v="2"/>
    <x v="13"/>
    <x v="1"/>
  </r>
  <r>
    <s v="I123376"/>
    <d v="2016-01-11T22:45:00"/>
    <s v="C207148"/>
    <s v="Female"/>
    <n v="36"/>
    <x v="1"/>
    <n v="4"/>
    <n v="2400.6799999999998"/>
    <x v="24"/>
    <s v="Cash"/>
    <x v="2"/>
    <x v="13"/>
    <x v="4"/>
  </r>
  <r>
    <s v="I251710"/>
    <d v="2016-01-11T22:45:00"/>
    <s v="C139462"/>
    <s v="Female"/>
    <n v="30"/>
    <x v="0"/>
    <n v="1"/>
    <n v="300.08"/>
    <x v="18"/>
    <s v="Credit Card"/>
    <x v="1"/>
    <x v="1"/>
    <x v="2"/>
  </r>
  <r>
    <s v="I433049"/>
    <d v="2016-01-11T22:45:00"/>
    <s v="C198249"/>
    <s v="Female"/>
    <n v="39"/>
    <x v="0"/>
    <n v="2"/>
    <n v="600.16"/>
    <x v="7"/>
    <s v="Debit Card"/>
    <x v="0"/>
    <x v="5"/>
    <x v="3"/>
  </r>
  <r>
    <s v="I395315"/>
    <d v="2016-01-11T22:45:00"/>
    <s v="C369900"/>
    <s v="Female"/>
    <n v="49"/>
    <x v="4"/>
    <n v="5"/>
    <n v="26.15"/>
    <x v="36"/>
    <s v="Cash"/>
    <x v="0"/>
    <x v="5"/>
    <x v="6"/>
  </r>
  <r>
    <s v="I125191"/>
    <d v="2016-01-11T22:46:00"/>
    <s v="C315582"/>
    <s v="Male"/>
    <n v="61"/>
    <x v="3"/>
    <n v="3"/>
    <n v="121.98"/>
    <x v="25"/>
    <s v="Cash"/>
    <x v="0"/>
    <x v="2"/>
    <x v="5"/>
  </r>
  <r>
    <s v="I278852"/>
    <d v="2016-01-11T22:46:00"/>
    <s v="C299694"/>
    <s v="Female"/>
    <n v="23"/>
    <x v="0"/>
    <n v="4"/>
    <n v="1200.32"/>
    <x v="27"/>
    <s v="Cash"/>
    <x v="0"/>
    <x v="2"/>
    <x v="6"/>
  </r>
  <r>
    <s v="I321900"/>
    <d v="2016-01-11T22:46:00"/>
    <s v="C157135"/>
    <s v="Male"/>
    <n v="22"/>
    <x v="5"/>
    <n v="4"/>
    <n v="143.36000000000001"/>
    <x v="17"/>
    <s v="Credit Card"/>
    <x v="0"/>
    <x v="2"/>
    <x v="6"/>
  </r>
  <r>
    <s v="I103491"/>
    <d v="2016-01-11T22:46:00"/>
    <s v="C226416"/>
    <s v="Female"/>
    <n v="25"/>
    <x v="6"/>
    <n v="4"/>
    <n v="4200"/>
    <x v="33"/>
    <s v="Credit Card"/>
    <x v="1"/>
    <x v="1"/>
    <x v="4"/>
  </r>
  <r>
    <s v="I292420"/>
    <d v="2016-01-11T22:47:00"/>
    <s v="C256816"/>
    <s v="Female"/>
    <n v="46"/>
    <x v="7"/>
    <n v="4"/>
    <n v="46.92"/>
    <x v="58"/>
    <s v="Debit Card"/>
    <x v="1"/>
    <x v="6"/>
    <x v="2"/>
  </r>
  <r>
    <s v="I269411"/>
    <d v="2016-01-11T22:47:00"/>
    <s v="C254476"/>
    <s v="Male"/>
    <n v="29"/>
    <x v="3"/>
    <n v="5"/>
    <n v="203.3"/>
    <x v="23"/>
    <s v="Cash"/>
    <x v="0"/>
    <x v="16"/>
    <x v="4"/>
  </r>
  <r>
    <s v="I203065"/>
    <d v="2016-01-11T22:47:00"/>
    <s v="C310778"/>
    <s v="Female"/>
    <n v="18"/>
    <x v="3"/>
    <n v="1"/>
    <n v="40.659999999999997"/>
    <x v="46"/>
    <s v="Cash"/>
    <x v="0"/>
    <x v="16"/>
    <x v="6"/>
  </r>
  <r>
    <s v="I201750"/>
    <d v="2016-01-11T22:47:00"/>
    <s v="C214032"/>
    <s v="Female"/>
    <n v="52"/>
    <x v="4"/>
    <n v="5"/>
    <n v="26.15"/>
    <x v="36"/>
    <s v="Debit Card"/>
    <x v="1"/>
    <x v="1"/>
    <x v="0"/>
  </r>
  <r>
    <s v="I726870"/>
    <d v="2016-01-11T22:47:00"/>
    <s v="C159866"/>
    <s v="Female"/>
    <n v="45"/>
    <x v="3"/>
    <n v="4"/>
    <n v="162.63999999999999"/>
    <x v="34"/>
    <s v="Credit Card"/>
    <x v="1"/>
    <x v="1"/>
    <x v="4"/>
  </r>
  <r>
    <s v="I122941"/>
    <d v="2016-01-11T22:48:00"/>
    <s v="C142841"/>
    <s v="Female"/>
    <n v="68"/>
    <x v="3"/>
    <n v="3"/>
    <n v="121.98"/>
    <x v="25"/>
    <s v="Cash"/>
    <x v="1"/>
    <x v="1"/>
    <x v="6"/>
  </r>
  <r>
    <s v="I308686"/>
    <d v="2016-01-11T22:48:00"/>
    <s v="C302873"/>
    <s v="Female"/>
    <n v="53"/>
    <x v="3"/>
    <n v="5"/>
    <n v="203.3"/>
    <x v="23"/>
    <s v="Credit Card"/>
    <x v="1"/>
    <x v="1"/>
    <x v="6"/>
  </r>
  <r>
    <s v="I207948"/>
    <d v="2016-01-11T22:48:00"/>
    <s v="C239237"/>
    <s v="Female"/>
    <n v="62"/>
    <x v="0"/>
    <n v="2"/>
    <n v="600.16"/>
    <x v="7"/>
    <s v="Credit Card"/>
    <x v="1"/>
    <x v="1"/>
    <x v="5"/>
  </r>
  <r>
    <s v="I127041"/>
    <d v="2016-01-11T22:48:00"/>
    <s v="C230204"/>
    <s v="Female"/>
    <n v="44"/>
    <x v="1"/>
    <n v="1"/>
    <n v="600.16999999999996"/>
    <x v="49"/>
    <s v="Debit Card"/>
    <x v="1"/>
    <x v="1"/>
    <x v="5"/>
  </r>
  <r>
    <s v="I127907"/>
    <d v="2016-01-11T22:49:00"/>
    <s v="C226714"/>
    <s v="Female"/>
    <n v="27"/>
    <x v="5"/>
    <n v="4"/>
    <n v="143.36000000000001"/>
    <x v="17"/>
    <s v="Credit Card"/>
    <x v="1"/>
    <x v="1"/>
    <x v="4"/>
  </r>
  <r>
    <s v="I889108"/>
    <d v="2016-01-11T22:49:00"/>
    <s v="C278215"/>
    <s v="Female"/>
    <n v="26"/>
    <x v="4"/>
    <n v="3"/>
    <n v="15.69"/>
    <x v="30"/>
    <s v="Cash"/>
    <x v="2"/>
    <x v="8"/>
    <x v="6"/>
  </r>
  <r>
    <s v="I323797"/>
    <d v="2016-01-11T22:49:00"/>
    <s v="C211056"/>
    <s v="Female"/>
    <n v="48"/>
    <x v="1"/>
    <n v="5"/>
    <n v="3000.85"/>
    <x v="14"/>
    <s v="Debit Card"/>
    <x v="2"/>
    <x v="8"/>
    <x v="5"/>
  </r>
  <r>
    <s v="I126981"/>
    <d v="2016-01-11T22:49:00"/>
    <s v="C260647"/>
    <s v="Female"/>
    <n v="42"/>
    <x v="3"/>
    <n v="3"/>
    <n v="121.98"/>
    <x v="25"/>
    <s v="Credit Card"/>
    <x v="2"/>
    <x v="8"/>
    <x v="0"/>
  </r>
  <r>
    <s v="I236469"/>
    <d v="2016-01-11T22:50:00"/>
    <s v="C125948"/>
    <s v="Female"/>
    <n v="19"/>
    <x v="4"/>
    <n v="3"/>
    <n v="15.69"/>
    <x v="30"/>
    <s v="Debit Card"/>
    <x v="2"/>
    <x v="8"/>
    <x v="5"/>
  </r>
  <r>
    <s v="I257766"/>
    <d v="2016-01-11T22:50:00"/>
    <s v="C251970"/>
    <s v="Male"/>
    <n v="33"/>
    <x v="1"/>
    <n v="4"/>
    <n v="2400.6799999999998"/>
    <x v="24"/>
    <s v="Debit Card"/>
    <x v="2"/>
    <x v="8"/>
    <x v="6"/>
  </r>
  <r>
    <s v="I456999"/>
    <d v="2016-01-11T22:50:00"/>
    <s v="C265902"/>
    <s v="Female"/>
    <n v="56"/>
    <x v="0"/>
    <n v="1"/>
    <n v="300.08"/>
    <x v="18"/>
    <s v="Cash"/>
    <x v="0"/>
    <x v="16"/>
    <x v="0"/>
  </r>
  <r>
    <s v="I263046"/>
    <d v="2016-01-11T22:50:00"/>
    <s v="C239917"/>
    <s v="Female"/>
    <n v="56"/>
    <x v="4"/>
    <n v="1"/>
    <n v="5.23"/>
    <x v="19"/>
    <s v="Cash"/>
    <x v="2"/>
    <x v="7"/>
    <x v="1"/>
  </r>
  <r>
    <s v="I124295"/>
    <d v="2016-01-11T22:51:00"/>
    <s v="C236429"/>
    <s v="Female"/>
    <n v="45"/>
    <x v="4"/>
    <n v="1"/>
    <n v="5.23"/>
    <x v="19"/>
    <s v="Credit Card"/>
    <x v="2"/>
    <x v="7"/>
    <x v="2"/>
  </r>
  <r>
    <s v="I171154"/>
    <d v="2016-01-11T22:51:00"/>
    <s v="C124265"/>
    <s v="Female"/>
    <n v="23"/>
    <x v="0"/>
    <n v="4"/>
    <n v="1200.32"/>
    <x v="27"/>
    <s v="Cash"/>
    <x v="2"/>
    <x v="7"/>
    <x v="6"/>
  </r>
  <r>
    <s v="I315972"/>
    <d v="2016-01-11T22:51:00"/>
    <s v="C150168"/>
    <s v="Female"/>
    <n v="57"/>
    <x v="3"/>
    <n v="5"/>
    <n v="203.3"/>
    <x v="23"/>
    <s v="Credit Card"/>
    <x v="2"/>
    <x v="7"/>
    <x v="0"/>
  </r>
  <r>
    <s v="I214609"/>
    <d v="2016-01-11T22:51:00"/>
    <s v="C112724"/>
    <s v="Male"/>
    <n v="58"/>
    <x v="4"/>
    <n v="5"/>
    <n v="26.15"/>
    <x v="36"/>
    <s v="Cash"/>
    <x v="1"/>
    <x v="1"/>
    <x v="0"/>
  </r>
  <r>
    <s v="I108369"/>
    <d v="2016-01-11T22:51:00"/>
    <s v="C328564"/>
    <s v="Female"/>
    <n v="53"/>
    <x v="0"/>
    <n v="1"/>
    <n v="300.08"/>
    <x v="18"/>
    <s v="Credit Card"/>
    <x v="0"/>
    <x v="18"/>
    <x v="1"/>
  </r>
  <r>
    <s v="I934531"/>
    <d v="2016-01-11T22:52:00"/>
    <s v="C255808"/>
    <s v="Male"/>
    <n v="29"/>
    <x v="4"/>
    <n v="1"/>
    <n v="5.23"/>
    <x v="19"/>
    <s v="Cash"/>
    <x v="3"/>
    <x v="9"/>
    <x v="4"/>
  </r>
  <r>
    <s v="I183966"/>
    <d v="2016-01-11T22:52:00"/>
    <s v="C260038"/>
    <s v="Male"/>
    <n v="33"/>
    <x v="2"/>
    <n v="1"/>
    <n v="15.15"/>
    <x v="51"/>
    <s v="Debit Card"/>
    <x v="0"/>
    <x v="18"/>
    <x v="0"/>
  </r>
  <r>
    <s v="I213240"/>
    <d v="2016-01-11T22:52:00"/>
    <s v="C688854"/>
    <s v="Male"/>
    <n v="24"/>
    <x v="7"/>
    <n v="1"/>
    <n v="11.73"/>
    <x v="59"/>
    <s v="Credit Card"/>
    <x v="0"/>
    <x v="18"/>
    <x v="3"/>
  </r>
  <r>
    <s v="I272261"/>
    <d v="2016-01-11T22:52:00"/>
    <s v="C794098"/>
    <s v="Female"/>
    <n v="28"/>
    <x v="5"/>
    <n v="4"/>
    <n v="143.36000000000001"/>
    <x v="17"/>
    <s v="Credit Card"/>
    <x v="0"/>
    <x v="18"/>
    <x v="2"/>
  </r>
  <r>
    <s v="I159407"/>
    <d v="2016-01-11T22:53:00"/>
    <s v="C145907"/>
    <s v="Male"/>
    <n v="32"/>
    <x v="3"/>
    <n v="1"/>
    <n v="40.659999999999997"/>
    <x v="46"/>
    <s v="Credit Card"/>
    <x v="3"/>
    <x v="12"/>
    <x v="6"/>
  </r>
  <r>
    <s v="I577781"/>
    <d v="2016-01-11T22:53:00"/>
    <s v="C180514"/>
    <s v="Male"/>
    <n v="18"/>
    <x v="3"/>
    <n v="4"/>
    <n v="162.63999999999999"/>
    <x v="34"/>
    <s v="Cash"/>
    <x v="3"/>
    <x v="12"/>
    <x v="4"/>
  </r>
  <r>
    <s v="I301820"/>
    <d v="2016-01-11T22:53:00"/>
    <s v="C299861"/>
    <s v="Female"/>
    <n v="21"/>
    <x v="5"/>
    <n v="1"/>
    <n v="35.840000000000003"/>
    <x v="42"/>
    <s v="Cash"/>
    <x v="3"/>
    <x v="12"/>
    <x v="2"/>
  </r>
  <r>
    <s v="I239380"/>
    <d v="2016-01-11T22:53:00"/>
    <s v="C267802"/>
    <s v="Male"/>
    <n v="58"/>
    <x v="5"/>
    <n v="3"/>
    <n v="107.52"/>
    <x v="26"/>
    <s v="Cash"/>
    <x v="3"/>
    <x v="9"/>
    <x v="5"/>
  </r>
  <r>
    <s v="I255144"/>
    <d v="2016-01-11T22:54:00"/>
    <s v="C207985"/>
    <s v="Male"/>
    <n v="68"/>
    <x v="0"/>
    <n v="4"/>
    <n v="1200.32"/>
    <x v="27"/>
    <s v="Credit Card"/>
    <x v="3"/>
    <x v="9"/>
    <x v="6"/>
  </r>
  <r>
    <s v="I325355"/>
    <d v="2016-01-11T22:54:00"/>
    <s v="C888576"/>
    <s v="Male"/>
    <n v="32"/>
    <x v="5"/>
    <n v="5"/>
    <n v="179.2"/>
    <x v="47"/>
    <s v="Credit Card"/>
    <x v="1"/>
    <x v="4"/>
    <x v="4"/>
  </r>
  <r>
    <s v="I253924"/>
    <d v="2016-01-11T22:54:00"/>
    <s v="C212127"/>
    <s v="Female"/>
    <n v="19"/>
    <x v="4"/>
    <n v="5"/>
    <n v="26.15"/>
    <x v="36"/>
    <s v="Credit Card"/>
    <x v="1"/>
    <x v="1"/>
    <x v="2"/>
  </r>
  <r>
    <s v="I461775"/>
    <d v="2016-01-11T22:54:00"/>
    <s v="C495615"/>
    <s v="Male"/>
    <n v="23"/>
    <x v="4"/>
    <n v="3"/>
    <n v="15.69"/>
    <x v="30"/>
    <s v="Debit Card"/>
    <x v="2"/>
    <x v="13"/>
    <x v="5"/>
  </r>
  <r>
    <s v="I104957"/>
    <d v="2016-01-11T22:54:00"/>
    <s v="C167408"/>
    <s v="Female"/>
    <n v="34"/>
    <x v="0"/>
    <n v="2"/>
    <n v="600.16"/>
    <x v="7"/>
    <s v="Cash"/>
    <x v="0"/>
    <x v="22"/>
    <x v="4"/>
  </r>
  <r>
    <s v="I302924"/>
    <d v="2016-01-11T22:55:00"/>
    <s v="C907955"/>
    <s v="Female"/>
    <n v="52"/>
    <x v="4"/>
    <n v="2"/>
    <n v="10.46"/>
    <x v="40"/>
    <s v="Cash"/>
    <x v="0"/>
    <x v="18"/>
    <x v="3"/>
  </r>
  <r>
    <s v="I768435"/>
    <d v="2016-01-11T22:55:00"/>
    <s v="C292201"/>
    <s v="Female"/>
    <n v="68"/>
    <x v="2"/>
    <n v="1"/>
    <n v="15.15"/>
    <x v="51"/>
    <s v="Cash"/>
    <x v="0"/>
    <x v="18"/>
    <x v="4"/>
  </r>
  <r>
    <s v="I121810"/>
    <d v="2016-01-11T22:55:00"/>
    <s v="C503270"/>
    <s v="Male"/>
    <n v="62"/>
    <x v="4"/>
    <n v="5"/>
    <n v="26.15"/>
    <x v="36"/>
    <s v="Debit Card"/>
    <x v="3"/>
    <x v="9"/>
    <x v="0"/>
  </r>
  <r>
    <s v="I366032"/>
    <d v="2016-01-11T22:55:00"/>
    <s v="C870383"/>
    <s v="Male"/>
    <n v="65"/>
    <x v="1"/>
    <n v="2"/>
    <n v="1200.3399999999999"/>
    <x v="54"/>
    <s v="Credit Card"/>
    <x v="3"/>
    <x v="21"/>
    <x v="6"/>
  </r>
  <r>
    <s v="I167437"/>
    <d v="2016-01-11T22:56:00"/>
    <s v="C348239"/>
    <s v="Male"/>
    <n v="54"/>
    <x v="3"/>
    <n v="1"/>
    <n v="40.659999999999997"/>
    <x v="46"/>
    <s v="Debit Card"/>
    <x v="3"/>
    <x v="21"/>
    <x v="0"/>
  </r>
  <r>
    <s v="I216341"/>
    <d v="2016-01-11T22:56:00"/>
    <s v="C153323"/>
    <s v="Male"/>
    <n v="25"/>
    <x v="4"/>
    <n v="1"/>
    <n v="5.23"/>
    <x v="19"/>
    <s v="Cash"/>
    <x v="3"/>
    <x v="21"/>
    <x v="2"/>
  </r>
  <r>
    <s v="I288156"/>
    <d v="2016-01-11T22:56:00"/>
    <s v="C228445"/>
    <s v="Female"/>
    <n v="53"/>
    <x v="0"/>
    <n v="3"/>
    <n v="900.24"/>
    <x v="8"/>
    <s v="Credit Card"/>
    <x v="3"/>
    <x v="14"/>
    <x v="4"/>
  </r>
  <r>
    <s v="I170639"/>
    <d v="2016-01-11T22:56:00"/>
    <s v="C285744"/>
    <s v="Female"/>
    <n v="57"/>
    <x v="0"/>
    <n v="4"/>
    <n v="1200.32"/>
    <x v="27"/>
    <s v="Cash"/>
    <x v="1"/>
    <x v="1"/>
    <x v="5"/>
  </r>
  <r>
    <s v="I146196"/>
    <d v="2016-01-11T22:57:00"/>
    <s v="C128895"/>
    <s v="Male"/>
    <n v="69"/>
    <x v="0"/>
    <n v="3"/>
    <n v="900.24"/>
    <x v="8"/>
    <s v="Credit Card"/>
    <x v="1"/>
    <x v="1"/>
    <x v="6"/>
  </r>
  <r>
    <s v="I149546"/>
    <d v="2016-01-11T22:57:00"/>
    <s v="C266866"/>
    <s v="Male"/>
    <n v="54"/>
    <x v="6"/>
    <n v="5"/>
    <n v="5250"/>
    <x v="20"/>
    <s v="Debit Card"/>
    <x v="1"/>
    <x v="1"/>
    <x v="4"/>
  </r>
  <r>
    <s v="I142916"/>
    <d v="2016-01-11T22:57:00"/>
    <s v="C113294"/>
    <s v="Male"/>
    <n v="63"/>
    <x v="7"/>
    <n v="1"/>
    <n v="11.73"/>
    <x v="59"/>
    <s v="Credit Card"/>
    <x v="1"/>
    <x v="1"/>
    <x v="6"/>
  </r>
  <r>
    <s v="I194636"/>
    <d v="2016-01-11T22:57:00"/>
    <s v="C251493"/>
    <s v="Female"/>
    <n v="25"/>
    <x v="4"/>
    <n v="5"/>
    <n v="26.15"/>
    <x v="36"/>
    <s v="Credit Card"/>
    <x v="1"/>
    <x v="1"/>
    <x v="0"/>
  </r>
  <r>
    <s v="I309201"/>
    <d v="2016-01-11T22:58:00"/>
    <s v="C233823"/>
    <s v="Female"/>
    <n v="68"/>
    <x v="3"/>
    <n v="5"/>
    <n v="203.3"/>
    <x v="23"/>
    <s v="Cash"/>
    <x v="1"/>
    <x v="1"/>
    <x v="3"/>
  </r>
  <r>
    <s v="I241880"/>
    <d v="2016-01-11T22:58:00"/>
    <s v="C196635"/>
    <s v="Female"/>
    <n v="23"/>
    <x v="0"/>
    <n v="2"/>
    <n v="600.16"/>
    <x v="7"/>
    <s v="Cash"/>
    <x v="1"/>
    <x v="1"/>
    <x v="3"/>
  </r>
  <r>
    <s v="I155283"/>
    <d v="2016-01-11T22:58:00"/>
    <s v="C198648"/>
    <s v="Female"/>
    <n v="23"/>
    <x v="0"/>
    <n v="1"/>
    <n v="300.08"/>
    <x v="18"/>
    <s v="Credit Card"/>
    <x v="3"/>
    <x v="12"/>
    <x v="6"/>
  </r>
  <r>
    <s v="I167815"/>
    <d v="2016-01-11T22:58:00"/>
    <s v="C317791"/>
    <s v="Male"/>
    <n v="39"/>
    <x v="1"/>
    <n v="2"/>
    <n v="1200.3399999999999"/>
    <x v="54"/>
    <s v="Credit Card"/>
    <x v="0"/>
    <x v="0"/>
    <x v="1"/>
  </r>
  <r>
    <s v="I670807"/>
    <d v="2016-01-11T22:58:00"/>
    <s v="C104808"/>
    <s v="Female"/>
    <n v="49"/>
    <x v="3"/>
    <n v="5"/>
    <n v="203.3"/>
    <x v="23"/>
    <s v="Cash"/>
    <x v="3"/>
    <x v="12"/>
    <x v="0"/>
  </r>
  <r>
    <s v="I289832"/>
    <d v="2016-01-11T22:59:00"/>
    <s v="C604434"/>
    <s v="Female"/>
    <n v="21"/>
    <x v="0"/>
    <n v="3"/>
    <n v="900.24"/>
    <x v="8"/>
    <s v="Cash"/>
    <x v="2"/>
    <x v="10"/>
    <x v="4"/>
  </r>
  <r>
    <s v="I204703"/>
    <d v="2016-01-11T22:59:00"/>
    <s v="C284146"/>
    <s v="Female"/>
    <n v="67"/>
    <x v="4"/>
    <n v="3"/>
    <n v="15.69"/>
    <x v="30"/>
    <s v="Credit Card"/>
    <x v="2"/>
    <x v="10"/>
    <x v="2"/>
  </r>
  <r>
    <s v="I282386"/>
    <d v="2016-01-11T22:59:00"/>
    <s v="C143628"/>
    <s v="Male"/>
    <n v="38"/>
    <x v="3"/>
    <n v="2"/>
    <n v="81.319999999999993"/>
    <x v="31"/>
    <s v="Credit Card"/>
    <x v="2"/>
    <x v="10"/>
    <x v="4"/>
  </r>
  <r>
    <s v="I323057"/>
    <d v="2016-01-11T22:59:00"/>
    <s v="C190645"/>
    <s v="Male"/>
    <n v="65"/>
    <x v="4"/>
    <n v="5"/>
    <n v="26.15"/>
    <x v="36"/>
    <s v="Credit Card"/>
    <x v="0"/>
    <x v="22"/>
    <x v="3"/>
  </r>
  <r>
    <s v="I276993"/>
    <d v="2016-01-11T23:00:00"/>
    <s v="C295755"/>
    <s v="Male"/>
    <n v="42"/>
    <x v="3"/>
    <n v="1"/>
    <n v="40.659999999999997"/>
    <x v="46"/>
    <s v="Credit Card"/>
    <x v="1"/>
    <x v="1"/>
    <x v="4"/>
  </r>
  <r>
    <s v="I214053"/>
    <d v="2016-01-11T23:00:00"/>
    <s v="C317737"/>
    <s v="Female"/>
    <n v="64"/>
    <x v="0"/>
    <n v="3"/>
    <n v="900.24"/>
    <x v="8"/>
    <s v="Credit Card"/>
    <x v="1"/>
    <x v="1"/>
    <x v="2"/>
  </r>
  <r>
    <s v="I213310"/>
    <d v="2016-01-11T23:00:00"/>
    <s v="C290006"/>
    <s v="Female"/>
    <n v="44"/>
    <x v="3"/>
    <n v="2"/>
    <n v="81.319999999999993"/>
    <x v="31"/>
    <s v="Credit Card"/>
    <x v="1"/>
    <x v="1"/>
    <x v="0"/>
  </r>
  <r>
    <s v="I690900"/>
    <d v="2016-01-11T23:00:00"/>
    <s v="C184139"/>
    <s v="Female"/>
    <n v="64"/>
    <x v="6"/>
    <n v="4"/>
    <n v="4200"/>
    <x v="33"/>
    <s v="Cash"/>
    <x v="2"/>
    <x v="13"/>
    <x v="0"/>
  </r>
  <r>
    <s v="I164875"/>
    <d v="2016-01-11T23:01:00"/>
    <s v="C261139"/>
    <s v="Female"/>
    <n v="36"/>
    <x v="0"/>
    <n v="4"/>
    <n v="1200.32"/>
    <x v="27"/>
    <s v="Debit Card"/>
    <x v="2"/>
    <x v="13"/>
    <x v="6"/>
  </r>
  <r>
    <s v="I172066"/>
    <d v="2016-01-11T23:01:00"/>
    <s v="C768441"/>
    <s v="Female"/>
    <n v="49"/>
    <x v="0"/>
    <n v="4"/>
    <n v="1200.32"/>
    <x v="27"/>
    <s v="Cash"/>
    <x v="1"/>
    <x v="1"/>
    <x v="3"/>
  </r>
  <r>
    <s v="I632607"/>
    <d v="2016-01-11T23:01:00"/>
    <s v="C205441"/>
    <s v="Male"/>
    <n v="50"/>
    <x v="0"/>
    <n v="4"/>
    <n v="1200.32"/>
    <x v="27"/>
    <s v="Credit Card"/>
    <x v="1"/>
    <x v="1"/>
    <x v="5"/>
  </r>
  <r>
    <s v="I925923"/>
    <d v="2016-01-11T23:01:00"/>
    <s v="C129467"/>
    <s v="Female"/>
    <n v="52"/>
    <x v="4"/>
    <n v="3"/>
    <n v="15.69"/>
    <x v="30"/>
    <s v="Cash"/>
    <x v="3"/>
    <x v="21"/>
    <x v="2"/>
  </r>
  <r>
    <s v="I260549"/>
    <d v="2016-01-11T23:01:00"/>
    <s v="C320214"/>
    <s v="Male"/>
    <n v="66"/>
    <x v="0"/>
    <n v="2"/>
    <n v="600.16"/>
    <x v="7"/>
    <s v="Cash"/>
    <x v="1"/>
    <x v="1"/>
    <x v="4"/>
  </r>
  <r>
    <s v="I253622"/>
    <d v="2016-01-11T23:02:00"/>
    <s v="C104366"/>
    <s v="Male"/>
    <n v="23"/>
    <x v="0"/>
    <n v="4"/>
    <n v="1200.32"/>
    <x v="27"/>
    <s v="Cash"/>
    <x v="1"/>
    <x v="1"/>
    <x v="3"/>
  </r>
  <r>
    <s v="I107981"/>
    <d v="2016-01-11T23:02:00"/>
    <s v="C238179"/>
    <s v="Male"/>
    <n v="65"/>
    <x v="0"/>
    <n v="3"/>
    <n v="900.24"/>
    <x v="8"/>
    <s v="Credit Card"/>
    <x v="1"/>
    <x v="1"/>
    <x v="5"/>
  </r>
  <r>
    <s v="I971900"/>
    <d v="2016-01-11T23:02:00"/>
    <s v="C149428"/>
    <s v="Female"/>
    <n v="31"/>
    <x v="1"/>
    <n v="5"/>
    <n v="3000.85"/>
    <x v="14"/>
    <s v="Cash"/>
    <x v="1"/>
    <x v="1"/>
    <x v="5"/>
  </r>
  <r>
    <s v="I144554"/>
    <d v="2016-01-11T23:02:00"/>
    <s v="C370672"/>
    <s v="Male"/>
    <n v="22"/>
    <x v="0"/>
    <n v="4"/>
    <n v="1200.32"/>
    <x v="27"/>
    <s v="Cash"/>
    <x v="1"/>
    <x v="1"/>
    <x v="0"/>
  </r>
  <r>
    <s v="I748272"/>
    <d v="2016-01-11T23:03:00"/>
    <s v="C227529"/>
    <s v="Female"/>
    <n v="40"/>
    <x v="0"/>
    <n v="3"/>
    <n v="900.24"/>
    <x v="8"/>
    <s v="Cash"/>
    <x v="1"/>
    <x v="1"/>
    <x v="4"/>
  </r>
  <r>
    <s v="I162274"/>
    <d v="2016-01-11T23:03:00"/>
    <s v="C850925"/>
    <s v="Female"/>
    <n v="68"/>
    <x v="5"/>
    <n v="2"/>
    <n v="71.680000000000007"/>
    <x v="22"/>
    <s v="Cash"/>
    <x v="1"/>
    <x v="1"/>
    <x v="2"/>
  </r>
  <r>
    <s v="I207807"/>
    <d v="2016-01-11T23:03:00"/>
    <s v="C331351"/>
    <s v="Female"/>
    <n v="18"/>
    <x v="0"/>
    <n v="4"/>
    <n v="1200.32"/>
    <x v="27"/>
    <s v="Credit Card"/>
    <x v="1"/>
    <x v="1"/>
    <x v="4"/>
  </r>
  <r>
    <s v="I309822"/>
    <d v="2016-01-11T23:03:00"/>
    <s v="C851960"/>
    <s v="Male"/>
    <n v="65"/>
    <x v="6"/>
    <n v="2"/>
    <n v="2100"/>
    <x v="41"/>
    <s v="Credit Card"/>
    <x v="1"/>
    <x v="1"/>
    <x v="1"/>
  </r>
  <r>
    <s v="I253683"/>
    <d v="2016-01-11T23:04:00"/>
    <s v="C264210"/>
    <s v="Male"/>
    <n v="64"/>
    <x v="6"/>
    <n v="2"/>
    <n v="2100"/>
    <x v="41"/>
    <s v="Credit Card"/>
    <x v="1"/>
    <x v="6"/>
    <x v="2"/>
  </r>
  <r>
    <s v="I288590"/>
    <d v="2016-01-11T23:04:00"/>
    <s v="C120121"/>
    <s v="Female"/>
    <n v="58"/>
    <x v="3"/>
    <n v="3"/>
    <n v="121.98"/>
    <x v="25"/>
    <s v="Debit Card"/>
    <x v="0"/>
    <x v="0"/>
    <x v="5"/>
  </r>
  <r>
    <s v="I301735"/>
    <d v="2016-01-11T23:04:00"/>
    <s v="C219002"/>
    <s v="Male"/>
    <n v="18"/>
    <x v="4"/>
    <n v="5"/>
    <n v="26.15"/>
    <x v="36"/>
    <s v="Cash"/>
    <x v="3"/>
    <x v="14"/>
    <x v="0"/>
  </r>
  <r>
    <s v="I198786"/>
    <d v="2016-01-11T23:04:00"/>
    <s v="C483697"/>
    <s v="Male"/>
    <n v="59"/>
    <x v="3"/>
    <n v="5"/>
    <n v="203.3"/>
    <x v="23"/>
    <s v="Credit Card"/>
    <x v="3"/>
    <x v="14"/>
    <x v="4"/>
  </r>
  <r>
    <s v="I279514"/>
    <d v="2016-01-11T23:05:00"/>
    <s v="C409933"/>
    <s v="Male"/>
    <n v="26"/>
    <x v="1"/>
    <n v="3"/>
    <n v="1800.51"/>
    <x v="1"/>
    <s v="Credit Card"/>
    <x v="3"/>
    <x v="14"/>
    <x v="5"/>
  </r>
  <r>
    <s v="I791371"/>
    <d v="2016-01-11T23:05:00"/>
    <s v="C777060"/>
    <s v="Female"/>
    <n v="60"/>
    <x v="0"/>
    <n v="2"/>
    <n v="600.16"/>
    <x v="7"/>
    <s v="Cash"/>
    <x v="3"/>
    <x v="14"/>
    <x v="4"/>
  </r>
  <r>
    <s v="I694287"/>
    <d v="2016-01-11T23:05:00"/>
    <s v="C126110"/>
    <s v="Male"/>
    <n v="41"/>
    <x v="7"/>
    <n v="5"/>
    <n v="58.65"/>
    <x v="35"/>
    <s v="Credit Card"/>
    <x v="3"/>
    <x v="14"/>
    <x v="5"/>
  </r>
  <r>
    <s v="I140604"/>
    <d v="2016-01-11T23:05:00"/>
    <s v="C170651"/>
    <s v="Male"/>
    <n v="41"/>
    <x v="2"/>
    <n v="4"/>
    <n v="60.6"/>
    <x v="4"/>
    <s v="Credit Card"/>
    <x v="3"/>
    <x v="14"/>
    <x v="3"/>
  </r>
  <r>
    <s v="I301486"/>
    <d v="2016-01-11T23:05:00"/>
    <s v="C133066"/>
    <s v="Male"/>
    <n v="31"/>
    <x v="2"/>
    <n v="5"/>
    <n v="75.75"/>
    <x v="21"/>
    <s v="Credit Card"/>
    <x v="3"/>
    <x v="14"/>
    <x v="0"/>
  </r>
  <r>
    <s v="I281656"/>
    <d v="2016-01-11T23:06:00"/>
    <s v="C183673"/>
    <s v="Male"/>
    <n v="19"/>
    <x v="3"/>
    <n v="5"/>
    <n v="203.3"/>
    <x v="23"/>
    <s v="Cash"/>
    <x v="3"/>
    <x v="14"/>
    <x v="5"/>
  </r>
  <r>
    <s v="I248245"/>
    <d v="2016-01-11T23:06:00"/>
    <s v="C932374"/>
    <s v="Female"/>
    <n v="42"/>
    <x v="0"/>
    <n v="2"/>
    <n v="600.16"/>
    <x v="7"/>
    <s v="Debit Card"/>
    <x v="3"/>
    <x v="14"/>
    <x v="1"/>
  </r>
  <r>
    <s v="I320362"/>
    <d v="2016-01-11T23:06:00"/>
    <s v="C424650"/>
    <s v="Male"/>
    <n v="20"/>
    <x v="5"/>
    <n v="5"/>
    <n v="179.2"/>
    <x v="47"/>
    <s v="Cash"/>
    <x v="3"/>
    <x v="14"/>
    <x v="6"/>
  </r>
  <r>
    <s v="I110879"/>
    <d v="2016-01-11T23:06:00"/>
    <s v="C963171"/>
    <s v="Male"/>
    <n v="32"/>
    <x v="3"/>
    <n v="2"/>
    <n v="81.319999999999993"/>
    <x v="31"/>
    <s v="Credit Card"/>
    <x v="3"/>
    <x v="14"/>
    <x v="4"/>
  </r>
  <r>
    <s v="I318289"/>
    <d v="2016-01-11T23:07:00"/>
    <s v="C114013"/>
    <s v="Female"/>
    <n v="35"/>
    <x v="3"/>
    <n v="1"/>
    <n v="40.659999999999997"/>
    <x v="46"/>
    <s v="Credit Card"/>
    <x v="0"/>
    <x v="16"/>
    <x v="6"/>
  </r>
  <r>
    <s v="I754126"/>
    <d v="2016-01-11T23:07:00"/>
    <s v="C330848"/>
    <s v="Female"/>
    <n v="44"/>
    <x v="4"/>
    <n v="4"/>
    <n v="20.92"/>
    <x v="38"/>
    <s v="Cash"/>
    <x v="1"/>
    <x v="6"/>
    <x v="5"/>
  </r>
  <r>
    <s v="I113088"/>
    <d v="2016-01-11T23:07:00"/>
    <s v="C330959"/>
    <s v="Female"/>
    <n v="28"/>
    <x v="4"/>
    <n v="5"/>
    <n v="26.15"/>
    <x v="36"/>
    <s v="Cash"/>
    <x v="0"/>
    <x v="18"/>
    <x v="3"/>
  </r>
  <r>
    <s v="I380717"/>
    <d v="2016-01-11T23:07:00"/>
    <s v="C128583"/>
    <s v="Male"/>
    <n v="36"/>
    <x v="3"/>
    <n v="4"/>
    <n v="162.63999999999999"/>
    <x v="34"/>
    <s v="Debit Card"/>
    <x v="0"/>
    <x v="18"/>
    <x v="6"/>
  </r>
  <r>
    <s v="I633140"/>
    <d v="2016-01-11T23:08:00"/>
    <s v="C336500"/>
    <s v="Male"/>
    <n v="28"/>
    <x v="4"/>
    <n v="2"/>
    <n v="10.46"/>
    <x v="40"/>
    <s v="Cash"/>
    <x v="0"/>
    <x v="18"/>
    <x v="6"/>
  </r>
  <r>
    <s v="I181613"/>
    <d v="2016-01-11T23:08:00"/>
    <s v="C603813"/>
    <s v="Male"/>
    <n v="23"/>
    <x v="3"/>
    <n v="5"/>
    <n v="203.3"/>
    <x v="23"/>
    <s v="Credit Card"/>
    <x v="3"/>
    <x v="9"/>
    <x v="5"/>
  </r>
  <r>
    <s v="I232276"/>
    <d v="2016-01-11T23:08:00"/>
    <s v="C266929"/>
    <s v="Male"/>
    <n v="68"/>
    <x v="3"/>
    <n v="2"/>
    <n v="81.319999999999993"/>
    <x v="31"/>
    <s v="Credit Card"/>
    <x v="3"/>
    <x v="9"/>
    <x v="4"/>
  </r>
  <r>
    <s v="I170418"/>
    <d v="2016-01-11T23:08:00"/>
    <s v="C254523"/>
    <s v="Male"/>
    <n v="42"/>
    <x v="1"/>
    <n v="5"/>
    <n v="3000.85"/>
    <x v="14"/>
    <s v="Credit Card"/>
    <x v="3"/>
    <x v="9"/>
    <x v="6"/>
  </r>
  <r>
    <s v="I261524"/>
    <d v="2016-01-11T23:08:00"/>
    <s v="C139566"/>
    <s v="Male"/>
    <n v="41"/>
    <x v="0"/>
    <n v="2"/>
    <n v="600.16"/>
    <x v="7"/>
    <s v="Cash"/>
    <x v="3"/>
    <x v="9"/>
    <x v="6"/>
  </r>
  <r>
    <s v="I108832"/>
    <d v="2016-01-11T23:09:00"/>
    <s v="C329896"/>
    <s v="Female"/>
    <n v="60"/>
    <x v="1"/>
    <n v="3"/>
    <n v="1800.51"/>
    <x v="1"/>
    <s v="Credit Card"/>
    <x v="3"/>
    <x v="9"/>
    <x v="4"/>
  </r>
  <r>
    <s v="I244452"/>
    <d v="2016-01-11T23:09:00"/>
    <s v="C701599"/>
    <s v="Female"/>
    <n v="69"/>
    <x v="5"/>
    <n v="5"/>
    <n v="179.2"/>
    <x v="47"/>
    <s v="Cash"/>
    <x v="3"/>
    <x v="9"/>
    <x v="1"/>
  </r>
  <r>
    <s v="I201173"/>
    <d v="2016-01-11T23:09:00"/>
    <s v="C206019"/>
    <s v="Female"/>
    <n v="31"/>
    <x v="5"/>
    <n v="2"/>
    <n v="71.680000000000007"/>
    <x v="22"/>
    <s v="Cash"/>
    <x v="1"/>
    <x v="6"/>
    <x v="3"/>
  </r>
  <r>
    <s v="I148168"/>
    <d v="2016-01-11T23:09:00"/>
    <s v="C171131"/>
    <s v="Male"/>
    <n v="49"/>
    <x v="4"/>
    <n v="1"/>
    <n v="5.23"/>
    <x v="19"/>
    <s v="Debit Card"/>
    <x v="1"/>
    <x v="6"/>
    <x v="5"/>
  </r>
  <r>
    <s v="I325451"/>
    <d v="2016-01-11T23:10:00"/>
    <s v="C614508"/>
    <s v="Male"/>
    <n v="22"/>
    <x v="3"/>
    <n v="1"/>
    <n v="40.659999999999997"/>
    <x v="46"/>
    <s v="Credit Card"/>
    <x v="1"/>
    <x v="6"/>
    <x v="4"/>
  </r>
  <r>
    <s v="I422558"/>
    <d v="2016-01-11T23:10:00"/>
    <s v="C196989"/>
    <s v="Female"/>
    <n v="57"/>
    <x v="7"/>
    <n v="5"/>
    <n v="58.65"/>
    <x v="35"/>
    <s v="Debit Card"/>
    <x v="2"/>
    <x v="7"/>
    <x v="2"/>
  </r>
  <r>
    <s v="I233259"/>
    <d v="2016-01-11T23:10:00"/>
    <s v="C835331"/>
    <s v="Male"/>
    <n v="20"/>
    <x v="0"/>
    <n v="2"/>
    <n v="600.16"/>
    <x v="7"/>
    <s v="Credit Card"/>
    <x v="2"/>
    <x v="7"/>
    <x v="1"/>
  </r>
  <r>
    <s v="I159440"/>
    <d v="2016-01-11T23:10:00"/>
    <s v="C318571"/>
    <s v="Female"/>
    <n v="65"/>
    <x v="0"/>
    <n v="3"/>
    <n v="900.24"/>
    <x v="8"/>
    <s v="Cash"/>
    <x v="1"/>
    <x v="1"/>
    <x v="4"/>
  </r>
  <r>
    <s v="I118834"/>
    <d v="2016-01-11T23:11:00"/>
    <s v="C124898"/>
    <s v="Female"/>
    <n v="37"/>
    <x v="0"/>
    <n v="2"/>
    <n v="600.16"/>
    <x v="7"/>
    <s v="Cash"/>
    <x v="1"/>
    <x v="1"/>
    <x v="6"/>
  </r>
  <r>
    <s v="I265787"/>
    <d v="2016-01-11T23:11:00"/>
    <s v="C294620"/>
    <s v="Female"/>
    <n v="21"/>
    <x v="6"/>
    <n v="1"/>
    <n v="1050"/>
    <x v="53"/>
    <s v="Cash"/>
    <x v="1"/>
    <x v="1"/>
    <x v="3"/>
  </r>
  <r>
    <s v="I142681"/>
    <d v="2016-01-11T23:11:00"/>
    <s v="C380717"/>
    <s v="Female"/>
    <n v="52"/>
    <x v="0"/>
    <n v="5"/>
    <n v="1500.4"/>
    <x v="0"/>
    <s v="Cash"/>
    <x v="1"/>
    <x v="1"/>
    <x v="5"/>
  </r>
  <r>
    <s v="I204566"/>
    <d v="2016-01-11T23:11:00"/>
    <s v="C306685"/>
    <s v="Male"/>
    <n v="46"/>
    <x v="1"/>
    <n v="4"/>
    <n v="2400.6799999999998"/>
    <x v="24"/>
    <s v="Credit Card"/>
    <x v="1"/>
    <x v="1"/>
    <x v="5"/>
  </r>
  <r>
    <s v="I213711"/>
    <d v="2016-01-11T23:12:00"/>
    <s v="C736391"/>
    <s v="Male"/>
    <n v="33"/>
    <x v="3"/>
    <n v="5"/>
    <n v="203.3"/>
    <x v="23"/>
    <s v="Cash"/>
    <x v="1"/>
    <x v="1"/>
    <x v="3"/>
  </r>
  <r>
    <s v="I232474"/>
    <d v="2016-01-11T23:12:00"/>
    <s v="C122985"/>
    <s v="Male"/>
    <n v="65"/>
    <x v="2"/>
    <n v="3"/>
    <n v="45.45"/>
    <x v="32"/>
    <s v="Debit Card"/>
    <x v="1"/>
    <x v="1"/>
    <x v="0"/>
  </r>
  <r>
    <s v="I590539"/>
    <d v="2016-01-11T23:12:00"/>
    <s v="C164870"/>
    <s v="Male"/>
    <n v="24"/>
    <x v="0"/>
    <n v="1"/>
    <n v="300.08"/>
    <x v="18"/>
    <s v="Cash"/>
    <x v="2"/>
    <x v="8"/>
    <x v="3"/>
  </r>
  <r>
    <s v="I477075"/>
    <d v="2016-01-11T23:12:00"/>
    <s v="C182381"/>
    <s v="Female"/>
    <n v="60"/>
    <x v="3"/>
    <n v="5"/>
    <n v="203.3"/>
    <x v="23"/>
    <s v="Credit Card"/>
    <x v="0"/>
    <x v="18"/>
    <x v="3"/>
  </r>
  <r>
    <s v="I184672"/>
    <d v="2016-01-11T23:12:00"/>
    <s v="C260644"/>
    <s v="Female"/>
    <n v="62"/>
    <x v="0"/>
    <n v="1"/>
    <n v="300.08"/>
    <x v="18"/>
    <s v="Cash"/>
    <x v="0"/>
    <x v="18"/>
    <x v="2"/>
  </r>
  <r>
    <s v="I327449"/>
    <d v="2016-01-11T23:13:00"/>
    <s v="C101657"/>
    <s v="Female"/>
    <n v="64"/>
    <x v="5"/>
    <n v="2"/>
    <n v="71.680000000000007"/>
    <x v="22"/>
    <s v="Debit Card"/>
    <x v="0"/>
    <x v="18"/>
    <x v="5"/>
  </r>
  <r>
    <s v="I449849"/>
    <d v="2016-01-11T23:13:00"/>
    <s v="C203964"/>
    <s v="Female"/>
    <n v="32"/>
    <x v="3"/>
    <n v="5"/>
    <n v="203.3"/>
    <x v="23"/>
    <s v="Credit Card"/>
    <x v="0"/>
    <x v="18"/>
    <x v="1"/>
  </r>
  <r>
    <s v="I151807"/>
    <d v="2016-01-11T23:13:00"/>
    <s v="C179333"/>
    <s v="Female"/>
    <n v="24"/>
    <x v="0"/>
    <n v="5"/>
    <n v="1500.4"/>
    <x v="0"/>
    <s v="Cash"/>
    <x v="2"/>
    <x v="7"/>
    <x v="6"/>
  </r>
  <r>
    <s v="I187679"/>
    <d v="2016-01-11T23:13:00"/>
    <s v="C245325"/>
    <s v="Male"/>
    <n v="65"/>
    <x v="6"/>
    <n v="3"/>
    <n v="3150"/>
    <x v="43"/>
    <s v="Credit Card"/>
    <x v="3"/>
    <x v="14"/>
    <x v="0"/>
  </r>
  <r>
    <s v="I430237"/>
    <d v="2016-01-11T23:14:00"/>
    <s v="C215641"/>
    <s v="Female"/>
    <n v="42"/>
    <x v="0"/>
    <n v="3"/>
    <n v="900.24"/>
    <x v="8"/>
    <s v="Debit Card"/>
    <x v="3"/>
    <x v="9"/>
    <x v="5"/>
  </r>
  <r>
    <s v="I261046"/>
    <d v="2016-01-11T23:14:00"/>
    <s v="C153222"/>
    <s v="Female"/>
    <n v="55"/>
    <x v="0"/>
    <n v="4"/>
    <n v="1200.32"/>
    <x v="27"/>
    <s v="Debit Card"/>
    <x v="3"/>
    <x v="9"/>
    <x v="4"/>
  </r>
  <r>
    <s v="I247074"/>
    <d v="2016-01-11T23:14:00"/>
    <s v="C269189"/>
    <s v="Male"/>
    <n v="37"/>
    <x v="3"/>
    <n v="4"/>
    <n v="162.63999999999999"/>
    <x v="34"/>
    <s v="Credit Card"/>
    <x v="1"/>
    <x v="1"/>
    <x v="2"/>
  </r>
  <r>
    <s v="I339806"/>
    <d v="2016-01-11T23:14:00"/>
    <s v="C556072"/>
    <s v="Female"/>
    <n v="18"/>
    <x v="2"/>
    <n v="1"/>
    <n v="15.15"/>
    <x v="51"/>
    <s v="Cash"/>
    <x v="1"/>
    <x v="1"/>
    <x v="0"/>
  </r>
  <r>
    <s v="I128561"/>
    <d v="2016-01-11T23:15:00"/>
    <s v="C518843"/>
    <s v="Female"/>
    <n v="22"/>
    <x v="3"/>
    <n v="4"/>
    <n v="162.63999999999999"/>
    <x v="34"/>
    <s v="Credit Card"/>
    <x v="1"/>
    <x v="1"/>
    <x v="3"/>
  </r>
  <r>
    <s v="I144014"/>
    <d v="2016-01-11T23:15:00"/>
    <s v="C779613"/>
    <s v="Female"/>
    <n v="67"/>
    <x v="4"/>
    <n v="4"/>
    <n v="20.92"/>
    <x v="38"/>
    <s v="Cash"/>
    <x v="1"/>
    <x v="1"/>
    <x v="5"/>
  </r>
  <r>
    <s v="I123339"/>
    <d v="2016-01-11T23:15:00"/>
    <s v="C147935"/>
    <s v="Female"/>
    <n v="51"/>
    <x v="4"/>
    <n v="4"/>
    <n v="20.92"/>
    <x v="38"/>
    <s v="Credit Card"/>
    <x v="1"/>
    <x v="1"/>
    <x v="5"/>
  </r>
  <r>
    <s v="I335832"/>
    <d v="2016-01-11T23:15:00"/>
    <s v="C141390"/>
    <s v="Male"/>
    <n v="30"/>
    <x v="1"/>
    <n v="4"/>
    <n v="2400.6799999999998"/>
    <x v="24"/>
    <s v="Cash"/>
    <x v="1"/>
    <x v="1"/>
    <x v="1"/>
  </r>
  <r>
    <s v="I264747"/>
    <d v="2016-01-11T23:15:00"/>
    <s v="C184553"/>
    <s v="Male"/>
    <n v="27"/>
    <x v="1"/>
    <n v="3"/>
    <n v="1800.51"/>
    <x v="1"/>
    <s v="Cash"/>
    <x v="1"/>
    <x v="1"/>
    <x v="4"/>
  </r>
  <r>
    <s v="I822647"/>
    <d v="2016-01-11T23:16:00"/>
    <s v="C175175"/>
    <s v="Female"/>
    <n v="36"/>
    <x v="2"/>
    <n v="3"/>
    <n v="45.45"/>
    <x v="32"/>
    <s v="Cash"/>
    <x v="1"/>
    <x v="1"/>
    <x v="6"/>
  </r>
  <r>
    <s v="I113983"/>
    <d v="2016-01-11T23:16:00"/>
    <s v="C266421"/>
    <s v="Male"/>
    <n v="32"/>
    <x v="0"/>
    <n v="1"/>
    <n v="300.08"/>
    <x v="18"/>
    <s v="Cash"/>
    <x v="1"/>
    <x v="1"/>
    <x v="4"/>
  </r>
  <r>
    <s v="I139731"/>
    <d v="2016-01-11T23:16:00"/>
    <s v="C332259"/>
    <s v="Male"/>
    <n v="56"/>
    <x v="3"/>
    <n v="4"/>
    <n v="162.63999999999999"/>
    <x v="34"/>
    <s v="Cash"/>
    <x v="1"/>
    <x v="1"/>
    <x v="6"/>
  </r>
  <r>
    <s v="I155858"/>
    <d v="2016-01-11T23:16:00"/>
    <s v="C196260"/>
    <s v="Female"/>
    <n v="27"/>
    <x v="3"/>
    <n v="4"/>
    <n v="162.63999999999999"/>
    <x v="34"/>
    <s v="Credit Card"/>
    <x v="1"/>
    <x v="1"/>
    <x v="0"/>
  </r>
  <r>
    <s v="I222797"/>
    <d v="2016-01-11T23:17:00"/>
    <s v="C159178"/>
    <s v="Male"/>
    <n v="42"/>
    <x v="0"/>
    <n v="4"/>
    <n v="1200.32"/>
    <x v="27"/>
    <s v="Credit Card"/>
    <x v="3"/>
    <x v="14"/>
    <x v="4"/>
  </r>
  <r>
    <s v="I166138"/>
    <d v="2016-01-11T23:17:00"/>
    <s v="C212388"/>
    <s v="Male"/>
    <n v="35"/>
    <x v="0"/>
    <n v="4"/>
    <n v="1200.32"/>
    <x v="27"/>
    <s v="Credit Card"/>
    <x v="1"/>
    <x v="1"/>
    <x v="5"/>
  </r>
  <r>
    <s v="I241593"/>
    <d v="2016-01-11T23:17:00"/>
    <s v="C430246"/>
    <s v="Female"/>
    <n v="22"/>
    <x v="3"/>
    <n v="1"/>
    <n v="40.659999999999997"/>
    <x v="46"/>
    <s v="Credit Card"/>
    <x v="1"/>
    <x v="1"/>
    <x v="1"/>
  </r>
  <r>
    <s v="I460969"/>
    <d v="2016-01-11T23:17:00"/>
    <s v="C336390"/>
    <s v="Male"/>
    <n v="36"/>
    <x v="6"/>
    <n v="4"/>
    <n v="4200"/>
    <x v="33"/>
    <s v="Credit Card"/>
    <x v="1"/>
    <x v="1"/>
    <x v="0"/>
  </r>
  <r>
    <s v="I674908"/>
    <d v="2016-01-11T23:18:00"/>
    <s v="C104884"/>
    <s v="Female"/>
    <n v="36"/>
    <x v="5"/>
    <n v="5"/>
    <n v="179.2"/>
    <x v="47"/>
    <s v="Debit Card"/>
    <x v="1"/>
    <x v="1"/>
    <x v="4"/>
  </r>
  <r>
    <s v="I143757"/>
    <d v="2016-01-11T23:18:00"/>
    <s v="C539973"/>
    <s v="Female"/>
    <n v="26"/>
    <x v="4"/>
    <n v="2"/>
    <n v="10.46"/>
    <x v="40"/>
    <s v="Cash"/>
    <x v="3"/>
    <x v="14"/>
    <x v="5"/>
  </r>
  <r>
    <s v="I186387"/>
    <d v="2016-01-11T23:18:00"/>
    <s v="C940787"/>
    <s v="Male"/>
    <n v="48"/>
    <x v="0"/>
    <n v="3"/>
    <n v="900.24"/>
    <x v="8"/>
    <s v="Credit Card"/>
    <x v="3"/>
    <x v="14"/>
    <x v="0"/>
  </r>
  <r>
    <s v="I640253"/>
    <d v="2016-01-11T23:18:00"/>
    <s v="C482130"/>
    <s v="Female"/>
    <n v="65"/>
    <x v="0"/>
    <n v="4"/>
    <n v="1200.32"/>
    <x v="27"/>
    <s v="Debit Card"/>
    <x v="0"/>
    <x v="5"/>
    <x v="0"/>
  </r>
  <r>
    <s v="I866528"/>
    <d v="2016-01-11T23:19:00"/>
    <s v="C673234"/>
    <s v="Female"/>
    <n v="65"/>
    <x v="0"/>
    <n v="5"/>
    <n v="1500.4"/>
    <x v="0"/>
    <s v="Cash"/>
    <x v="2"/>
    <x v="8"/>
    <x v="5"/>
  </r>
  <r>
    <s v="I200752"/>
    <d v="2016-01-11T23:19:00"/>
    <s v="C689271"/>
    <s v="Male"/>
    <n v="54"/>
    <x v="5"/>
    <n v="4"/>
    <n v="143.36000000000001"/>
    <x v="17"/>
    <s v="Cash"/>
    <x v="2"/>
    <x v="8"/>
    <x v="4"/>
  </r>
  <r>
    <s v="I104187"/>
    <d v="2016-01-11T23:19:00"/>
    <s v="C848050"/>
    <s v="Female"/>
    <n v="35"/>
    <x v="3"/>
    <n v="5"/>
    <n v="203.3"/>
    <x v="23"/>
    <s v="Cash"/>
    <x v="1"/>
    <x v="15"/>
    <x v="5"/>
  </r>
  <r>
    <s v="I381554"/>
    <d v="2016-01-11T23:19:00"/>
    <s v="C649594"/>
    <s v="Male"/>
    <n v="35"/>
    <x v="0"/>
    <n v="1"/>
    <n v="300.08"/>
    <x v="18"/>
    <s v="Credit Card"/>
    <x v="2"/>
    <x v="8"/>
    <x v="2"/>
  </r>
  <r>
    <s v="I105038"/>
    <d v="2016-01-11T23:19:00"/>
    <s v="C122298"/>
    <s v="Female"/>
    <n v="60"/>
    <x v="1"/>
    <n v="4"/>
    <n v="2400.6799999999998"/>
    <x v="24"/>
    <s v="Debit Card"/>
    <x v="2"/>
    <x v="8"/>
    <x v="2"/>
  </r>
  <r>
    <s v="I185205"/>
    <d v="2016-01-11T23:20:00"/>
    <s v="C360566"/>
    <s v="Male"/>
    <n v="43"/>
    <x v="0"/>
    <n v="4"/>
    <n v="1200.32"/>
    <x v="27"/>
    <s v="Credit Card"/>
    <x v="2"/>
    <x v="8"/>
    <x v="6"/>
  </r>
  <r>
    <s v="I144199"/>
    <d v="2016-01-11T23:20:00"/>
    <s v="C276550"/>
    <s v="Female"/>
    <n v="38"/>
    <x v="0"/>
    <n v="3"/>
    <n v="900.24"/>
    <x v="8"/>
    <s v="Credit Card"/>
    <x v="2"/>
    <x v="8"/>
    <x v="0"/>
  </r>
  <r>
    <s v="I143999"/>
    <d v="2016-01-11T23:20:00"/>
    <s v="C907977"/>
    <s v="Male"/>
    <n v="38"/>
    <x v="7"/>
    <n v="1"/>
    <n v="11.73"/>
    <x v="59"/>
    <s v="Cash"/>
    <x v="3"/>
    <x v="14"/>
    <x v="0"/>
  </r>
  <r>
    <s v="I235448"/>
    <d v="2016-01-11T23:20:00"/>
    <s v="C384180"/>
    <s v="Male"/>
    <n v="30"/>
    <x v="5"/>
    <n v="1"/>
    <n v="35.840000000000003"/>
    <x v="42"/>
    <s v="Cash"/>
    <x v="3"/>
    <x v="9"/>
    <x v="0"/>
  </r>
  <r>
    <s v="I936788"/>
    <d v="2016-01-11T23:21:00"/>
    <s v="C502449"/>
    <s v="Male"/>
    <n v="56"/>
    <x v="5"/>
    <n v="4"/>
    <n v="143.36000000000001"/>
    <x v="17"/>
    <s v="Credit Card"/>
    <x v="0"/>
    <x v="18"/>
    <x v="4"/>
  </r>
  <r>
    <s v="I332699"/>
    <d v="2016-01-11T23:21:00"/>
    <s v="C503478"/>
    <s v="Male"/>
    <n v="67"/>
    <x v="0"/>
    <n v="1"/>
    <n v="300.08"/>
    <x v="18"/>
    <s v="Credit Card"/>
    <x v="0"/>
    <x v="18"/>
    <x v="3"/>
  </r>
  <r>
    <s v="I107604"/>
    <d v="2016-01-11T23:21:00"/>
    <s v="C319691"/>
    <s v="Female"/>
    <n v="19"/>
    <x v="4"/>
    <n v="3"/>
    <n v="15.69"/>
    <x v="30"/>
    <s v="Debit Card"/>
    <x v="0"/>
    <x v="18"/>
    <x v="6"/>
  </r>
  <r>
    <s v="I725087"/>
    <d v="2016-01-11T23:21:00"/>
    <s v="C312160"/>
    <s v="Male"/>
    <n v="43"/>
    <x v="0"/>
    <n v="1"/>
    <n v="300.08"/>
    <x v="18"/>
    <s v="Credit Card"/>
    <x v="0"/>
    <x v="18"/>
    <x v="5"/>
  </r>
  <r>
    <s v="I249420"/>
    <d v="2016-01-11T23:22:00"/>
    <s v="C217473"/>
    <s v="Female"/>
    <n v="56"/>
    <x v="5"/>
    <n v="1"/>
    <n v="35.840000000000003"/>
    <x v="42"/>
    <s v="Cash"/>
    <x v="0"/>
    <x v="18"/>
    <x v="0"/>
  </r>
  <r>
    <s v="I334124"/>
    <d v="2016-01-11T23:22:00"/>
    <s v="C222863"/>
    <s v="Male"/>
    <n v="58"/>
    <x v="0"/>
    <n v="5"/>
    <n v="1500.4"/>
    <x v="0"/>
    <s v="Debit Card"/>
    <x v="0"/>
    <x v="18"/>
    <x v="1"/>
  </r>
  <r>
    <s v="I319037"/>
    <d v="2016-01-11T23:22:00"/>
    <s v="C176982"/>
    <s v="Male"/>
    <n v="36"/>
    <x v="3"/>
    <n v="5"/>
    <n v="203.3"/>
    <x v="23"/>
    <s v="Cash"/>
    <x v="1"/>
    <x v="1"/>
    <x v="2"/>
  </r>
  <r>
    <s v="I733052"/>
    <d v="2016-01-11T23:22:00"/>
    <s v="C771635"/>
    <s v="Female"/>
    <n v="51"/>
    <x v="6"/>
    <n v="3"/>
    <n v="3150"/>
    <x v="43"/>
    <s v="Cash"/>
    <x v="1"/>
    <x v="1"/>
    <x v="1"/>
  </r>
  <r>
    <s v="I170509"/>
    <d v="2016-01-11T23:22:00"/>
    <s v="C204402"/>
    <s v="Female"/>
    <n v="36"/>
    <x v="4"/>
    <n v="2"/>
    <n v="10.46"/>
    <x v="40"/>
    <s v="Credit Card"/>
    <x v="1"/>
    <x v="1"/>
    <x v="2"/>
  </r>
  <r>
    <s v="I111785"/>
    <d v="2016-01-11T23:23:00"/>
    <s v="C156790"/>
    <s v="Female"/>
    <n v="61"/>
    <x v="1"/>
    <n v="5"/>
    <n v="3000.85"/>
    <x v="14"/>
    <s v="Credit Card"/>
    <x v="3"/>
    <x v="20"/>
    <x v="3"/>
  </r>
  <r>
    <s v="I209662"/>
    <d v="2016-01-11T23:23:00"/>
    <s v="C240981"/>
    <s v="Female"/>
    <n v="48"/>
    <x v="0"/>
    <n v="3"/>
    <n v="900.24"/>
    <x v="8"/>
    <s v="Credit Card"/>
    <x v="3"/>
    <x v="20"/>
    <x v="5"/>
  </r>
  <r>
    <s v="I485651"/>
    <d v="2016-01-11T23:23:00"/>
    <s v="C148907"/>
    <s v="Female"/>
    <n v="26"/>
    <x v="6"/>
    <n v="4"/>
    <n v="4200"/>
    <x v="33"/>
    <s v="Debit Card"/>
    <x v="3"/>
    <x v="20"/>
    <x v="0"/>
  </r>
  <r>
    <s v="I339482"/>
    <d v="2016-01-11T23:23:00"/>
    <s v="C331412"/>
    <s v="Female"/>
    <n v="20"/>
    <x v="0"/>
    <n v="4"/>
    <n v="1200.32"/>
    <x v="27"/>
    <s v="Debit Card"/>
    <x v="3"/>
    <x v="20"/>
    <x v="4"/>
  </r>
  <r>
    <s v="I189509"/>
    <d v="2016-01-11T23:24:00"/>
    <s v="C111140"/>
    <s v="Male"/>
    <n v="27"/>
    <x v="5"/>
    <n v="4"/>
    <n v="143.36000000000001"/>
    <x v="17"/>
    <s v="Credit Card"/>
    <x v="3"/>
    <x v="20"/>
    <x v="1"/>
  </r>
  <r>
    <s v="I135790"/>
    <d v="2016-01-11T23:24:00"/>
    <s v="C181233"/>
    <s v="Female"/>
    <n v="33"/>
    <x v="4"/>
    <n v="2"/>
    <n v="10.46"/>
    <x v="40"/>
    <s v="Cash"/>
    <x v="1"/>
    <x v="4"/>
    <x v="0"/>
  </r>
  <r>
    <s v="I778904"/>
    <d v="2016-01-11T23:24:00"/>
    <s v="C806156"/>
    <s v="Male"/>
    <n v="20"/>
    <x v="0"/>
    <n v="1"/>
    <n v="300.08"/>
    <x v="18"/>
    <s v="Cash"/>
    <x v="1"/>
    <x v="4"/>
    <x v="5"/>
  </r>
  <r>
    <s v="I571744"/>
    <d v="2016-01-11T23:24:00"/>
    <s v="C113870"/>
    <s v="Female"/>
    <n v="28"/>
    <x v="0"/>
    <n v="1"/>
    <n v="300.08"/>
    <x v="18"/>
    <s v="Debit Card"/>
    <x v="1"/>
    <x v="4"/>
    <x v="2"/>
  </r>
  <r>
    <s v="I324465"/>
    <d v="2016-01-11T23:25:00"/>
    <s v="C179086"/>
    <s v="Female"/>
    <n v="22"/>
    <x v="4"/>
    <n v="5"/>
    <n v="26.15"/>
    <x v="36"/>
    <s v="Debit Card"/>
    <x v="1"/>
    <x v="15"/>
    <x v="2"/>
  </r>
  <r>
    <s v="I295103"/>
    <d v="2016-01-11T23:25:00"/>
    <s v="C820216"/>
    <s v="Male"/>
    <n v="49"/>
    <x v="7"/>
    <n v="3"/>
    <n v="35.19"/>
    <x v="37"/>
    <s v="Debit Card"/>
    <x v="1"/>
    <x v="15"/>
    <x v="4"/>
  </r>
  <r>
    <s v="I192874"/>
    <d v="2016-01-11T23:25:00"/>
    <s v="C756585"/>
    <s v="Male"/>
    <n v="51"/>
    <x v="3"/>
    <n v="3"/>
    <n v="121.98"/>
    <x v="25"/>
    <s v="Credit Card"/>
    <x v="0"/>
    <x v="2"/>
    <x v="5"/>
  </r>
  <r>
    <s v="I107771"/>
    <d v="2016-01-11T23:25:00"/>
    <s v="C585492"/>
    <s v="Male"/>
    <n v="42"/>
    <x v="0"/>
    <n v="5"/>
    <n v="1500.4"/>
    <x v="0"/>
    <s v="Credit Card"/>
    <x v="1"/>
    <x v="1"/>
    <x v="2"/>
  </r>
  <r>
    <s v="I230260"/>
    <d v="2016-01-11T23:26:00"/>
    <s v="C248230"/>
    <s v="Male"/>
    <n v="64"/>
    <x v="1"/>
    <n v="5"/>
    <n v="3000.85"/>
    <x v="14"/>
    <s v="Cash"/>
    <x v="3"/>
    <x v="14"/>
    <x v="5"/>
  </r>
  <r>
    <s v="I170413"/>
    <d v="2016-01-11T23:26:00"/>
    <s v="C302033"/>
    <s v="Male"/>
    <n v="30"/>
    <x v="1"/>
    <n v="3"/>
    <n v="1800.51"/>
    <x v="1"/>
    <s v="Debit Card"/>
    <x v="3"/>
    <x v="21"/>
    <x v="5"/>
  </r>
  <r>
    <s v="I269442"/>
    <d v="2016-01-11T23:26:00"/>
    <s v="C237356"/>
    <s v="Male"/>
    <n v="36"/>
    <x v="0"/>
    <n v="5"/>
    <n v="1500.4"/>
    <x v="0"/>
    <s v="Debit Card"/>
    <x v="0"/>
    <x v="18"/>
    <x v="2"/>
  </r>
  <r>
    <s v="I179791"/>
    <d v="2016-01-11T23:26:00"/>
    <s v="C842623"/>
    <s v="Male"/>
    <n v="56"/>
    <x v="4"/>
    <n v="5"/>
    <n v="26.15"/>
    <x v="36"/>
    <s v="Cash"/>
    <x v="1"/>
    <x v="1"/>
    <x v="1"/>
  </r>
  <r>
    <s v="I306399"/>
    <d v="2016-01-11T23:26:00"/>
    <s v="C282129"/>
    <s v="Female"/>
    <n v="66"/>
    <x v="3"/>
    <n v="4"/>
    <n v="162.63999999999999"/>
    <x v="34"/>
    <s v="Cash"/>
    <x v="1"/>
    <x v="1"/>
    <x v="4"/>
  </r>
  <r>
    <s v="I160730"/>
    <d v="2016-01-11T23:27:00"/>
    <s v="C121673"/>
    <s v="Male"/>
    <n v="23"/>
    <x v="0"/>
    <n v="4"/>
    <n v="1200.32"/>
    <x v="27"/>
    <s v="Debit Card"/>
    <x v="1"/>
    <x v="1"/>
    <x v="3"/>
  </r>
  <r>
    <s v="I280355"/>
    <d v="2016-01-11T23:27:00"/>
    <s v="C263582"/>
    <s v="Female"/>
    <n v="41"/>
    <x v="0"/>
    <n v="3"/>
    <n v="900.24"/>
    <x v="8"/>
    <s v="Cash"/>
    <x v="1"/>
    <x v="1"/>
    <x v="3"/>
  </r>
  <r>
    <s v="I259134"/>
    <d v="2016-01-11T23:27:00"/>
    <s v="C154497"/>
    <s v="Female"/>
    <n v="54"/>
    <x v="0"/>
    <n v="4"/>
    <n v="1200.32"/>
    <x v="27"/>
    <s v="Credit Card"/>
    <x v="1"/>
    <x v="1"/>
    <x v="4"/>
  </r>
  <r>
    <s v="I254686"/>
    <d v="2016-01-11T23:27:00"/>
    <s v="C268777"/>
    <s v="Female"/>
    <n v="33"/>
    <x v="3"/>
    <n v="5"/>
    <n v="203.3"/>
    <x v="23"/>
    <s v="Credit Card"/>
    <x v="1"/>
    <x v="1"/>
    <x v="5"/>
  </r>
  <r>
    <s v="I243397"/>
    <d v="2016-01-11T23:28:00"/>
    <s v="C120889"/>
    <s v="Female"/>
    <n v="25"/>
    <x v="3"/>
    <n v="5"/>
    <n v="203.3"/>
    <x v="23"/>
    <s v="Cash"/>
    <x v="1"/>
    <x v="1"/>
    <x v="3"/>
  </r>
  <r>
    <s v="I119702"/>
    <d v="2016-01-11T23:28:00"/>
    <s v="C791241"/>
    <s v="Female"/>
    <n v="61"/>
    <x v="3"/>
    <n v="3"/>
    <n v="121.98"/>
    <x v="25"/>
    <s v="Cash"/>
    <x v="1"/>
    <x v="1"/>
    <x v="3"/>
  </r>
  <r>
    <s v="I226310"/>
    <d v="2016-01-11T23:28:00"/>
    <s v="C362469"/>
    <s v="Male"/>
    <n v="30"/>
    <x v="0"/>
    <n v="1"/>
    <n v="300.08"/>
    <x v="18"/>
    <s v="Credit Card"/>
    <x v="1"/>
    <x v="1"/>
    <x v="2"/>
  </r>
  <r>
    <s v="I131886"/>
    <d v="2016-01-11T23:28:00"/>
    <s v="C314554"/>
    <s v="Male"/>
    <n v="31"/>
    <x v="0"/>
    <n v="5"/>
    <n v="1500.4"/>
    <x v="0"/>
    <s v="Cash"/>
    <x v="1"/>
    <x v="1"/>
    <x v="6"/>
  </r>
  <r>
    <s v="I211674"/>
    <d v="2016-01-11T23:29:00"/>
    <s v="C320739"/>
    <s v="Female"/>
    <n v="59"/>
    <x v="0"/>
    <n v="5"/>
    <n v="1500.4"/>
    <x v="0"/>
    <s v="Cash"/>
    <x v="1"/>
    <x v="1"/>
    <x v="5"/>
  </r>
  <r>
    <s v="I132171"/>
    <d v="2016-01-11T23:29:00"/>
    <s v="C147951"/>
    <s v="Female"/>
    <n v="39"/>
    <x v="0"/>
    <n v="1"/>
    <n v="300.08"/>
    <x v="18"/>
    <s v="Debit Card"/>
    <x v="3"/>
    <x v="20"/>
    <x v="5"/>
  </r>
  <r>
    <s v="I140774"/>
    <d v="2016-01-11T23:29:00"/>
    <s v="C203627"/>
    <s v="Male"/>
    <n v="21"/>
    <x v="2"/>
    <n v="1"/>
    <n v="15.15"/>
    <x v="51"/>
    <s v="Debit Card"/>
    <x v="0"/>
    <x v="18"/>
    <x v="1"/>
  </r>
  <r>
    <s v="I159303"/>
    <d v="2016-01-11T23:29:00"/>
    <s v="C761720"/>
    <s v="Male"/>
    <n v="34"/>
    <x v="4"/>
    <n v="4"/>
    <n v="20.92"/>
    <x v="38"/>
    <s v="Credit Card"/>
    <x v="0"/>
    <x v="18"/>
    <x v="6"/>
  </r>
  <r>
    <s v="I369877"/>
    <d v="2016-01-11T23:29:00"/>
    <s v="C258680"/>
    <s v="Male"/>
    <n v="36"/>
    <x v="6"/>
    <n v="2"/>
    <n v="2100"/>
    <x v="41"/>
    <s v="Cash"/>
    <x v="2"/>
    <x v="7"/>
    <x v="4"/>
  </r>
  <r>
    <s v="I231081"/>
    <d v="2016-01-11T23:30:00"/>
    <s v="C194325"/>
    <s v="Female"/>
    <n v="38"/>
    <x v="1"/>
    <n v="3"/>
    <n v="1800.51"/>
    <x v="1"/>
    <s v="Credit Card"/>
    <x v="3"/>
    <x v="12"/>
    <x v="2"/>
  </r>
  <r>
    <s v="I151144"/>
    <d v="2016-01-11T23:30:00"/>
    <s v="C208869"/>
    <s v="Female"/>
    <n v="69"/>
    <x v="1"/>
    <n v="2"/>
    <n v="1200.3399999999999"/>
    <x v="54"/>
    <s v="Debit Card"/>
    <x v="3"/>
    <x v="20"/>
    <x v="4"/>
  </r>
  <r>
    <s v="I213640"/>
    <d v="2016-01-11T23:30:00"/>
    <s v="C692272"/>
    <s v="Female"/>
    <n v="28"/>
    <x v="0"/>
    <n v="2"/>
    <n v="600.16"/>
    <x v="7"/>
    <s v="Credit Card"/>
    <x v="3"/>
    <x v="20"/>
    <x v="1"/>
  </r>
  <r>
    <s v="I321217"/>
    <d v="2016-01-11T23:30:00"/>
    <s v="C694219"/>
    <s v="Male"/>
    <n v="44"/>
    <x v="3"/>
    <n v="3"/>
    <n v="121.98"/>
    <x v="25"/>
    <s v="Debit Card"/>
    <x v="1"/>
    <x v="6"/>
    <x v="0"/>
  </r>
  <r>
    <s v="I149110"/>
    <d v="2016-01-11T23:31:00"/>
    <s v="C232118"/>
    <s v="Female"/>
    <n v="20"/>
    <x v="4"/>
    <n v="5"/>
    <n v="26.15"/>
    <x v="36"/>
    <s v="Credit Card"/>
    <x v="1"/>
    <x v="6"/>
    <x v="5"/>
  </r>
  <r>
    <s v="I409802"/>
    <d v="2016-01-11T23:31:00"/>
    <s v="C220019"/>
    <s v="Female"/>
    <n v="43"/>
    <x v="0"/>
    <n v="3"/>
    <n v="900.24"/>
    <x v="8"/>
    <s v="Debit Card"/>
    <x v="0"/>
    <x v="5"/>
    <x v="5"/>
  </r>
  <r>
    <s v="I194942"/>
    <d v="2016-01-11T23:31:00"/>
    <s v="C266950"/>
    <s v="Female"/>
    <n v="38"/>
    <x v="1"/>
    <n v="4"/>
    <n v="2400.6799999999998"/>
    <x v="24"/>
    <s v="Debit Card"/>
    <x v="1"/>
    <x v="1"/>
    <x v="6"/>
  </r>
  <r>
    <s v="I780129"/>
    <d v="2016-01-11T23:31:00"/>
    <s v="C139663"/>
    <s v="Male"/>
    <n v="38"/>
    <x v="7"/>
    <n v="4"/>
    <n v="46.92"/>
    <x v="58"/>
    <s v="Debit Card"/>
    <x v="0"/>
    <x v="2"/>
    <x v="5"/>
  </r>
  <r>
    <s v="I187044"/>
    <d v="2016-01-11T23:32:00"/>
    <s v="C259503"/>
    <s v="Female"/>
    <n v="68"/>
    <x v="0"/>
    <n v="5"/>
    <n v="1500.4"/>
    <x v="0"/>
    <s v="Cash"/>
    <x v="3"/>
    <x v="12"/>
    <x v="0"/>
  </r>
  <r>
    <s v="I279206"/>
    <d v="2016-01-11T23:32:00"/>
    <s v="C100201"/>
    <s v="Female"/>
    <n v="64"/>
    <x v="0"/>
    <n v="1"/>
    <n v="300.08"/>
    <x v="18"/>
    <s v="Credit Card"/>
    <x v="3"/>
    <x v="14"/>
    <x v="2"/>
  </r>
  <r>
    <s v="I255862"/>
    <d v="2016-01-11T23:32:00"/>
    <s v="C180718"/>
    <s v="Male"/>
    <n v="33"/>
    <x v="4"/>
    <n v="2"/>
    <n v="10.46"/>
    <x v="40"/>
    <s v="Credit Card"/>
    <x v="1"/>
    <x v="1"/>
    <x v="0"/>
  </r>
  <r>
    <s v="I860334"/>
    <d v="2016-01-11T23:32:00"/>
    <s v="C147895"/>
    <s v="Male"/>
    <n v="51"/>
    <x v="2"/>
    <n v="1"/>
    <n v="15.15"/>
    <x v="51"/>
    <s v="Debit Card"/>
    <x v="2"/>
    <x v="7"/>
    <x v="5"/>
  </r>
  <r>
    <s v="I165172"/>
    <d v="2016-01-11T23:33:00"/>
    <s v="C191734"/>
    <s v="Female"/>
    <n v="47"/>
    <x v="5"/>
    <n v="2"/>
    <n v="71.680000000000007"/>
    <x v="22"/>
    <s v="Cash"/>
    <x v="2"/>
    <x v="7"/>
    <x v="0"/>
  </r>
  <r>
    <s v="I306609"/>
    <d v="2016-01-11T23:33:00"/>
    <s v="C324284"/>
    <s v="Female"/>
    <n v="64"/>
    <x v="2"/>
    <n v="3"/>
    <n v="45.45"/>
    <x v="32"/>
    <s v="Credit Card"/>
    <x v="0"/>
    <x v="0"/>
    <x v="3"/>
  </r>
  <r>
    <s v="I131270"/>
    <d v="2016-01-11T23:33:00"/>
    <s v="C134490"/>
    <s v="Female"/>
    <n v="62"/>
    <x v="0"/>
    <n v="5"/>
    <n v="1500.4"/>
    <x v="0"/>
    <s v="Cash"/>
    <x v="0"/>
    <x v="0"/>
    <x v="4"/>
  </r>
  <r>
    <s v="I997249"/>
    <d v="2016-01-11T23:33:00"/>
    <s v="C306383"/>
    <s v="Male"/>
    <n v="65"/>
    <x v="0"/>
    <n v="2"/>
    <n v="600.16"/>
    <x v="7"/>
    <s v="Cash"/>
    <x v="0"/>
    <x v="0"/>
    <x v="2"/>
  </r>
  <r>
    <s v="I612596"/>
    <d v="2016-01-11T23:33:00"/>
    <s v="C822607"/>
    <s v="Female"/>
    <n v="56"/>
    <x v="4"/>
    <n v="2"/>
    <n v="10.46"/>
    <x v="40"/>
    <s v="Debit Card"/>
    <x v="0"/>
    <x v="0"/>
    <x v="0"/>
  </r>
  <r>
    <s v="I296676"/>
    <d v="2016-01-11T23:34:00"/>
    <s v="C126686"/>
    <s v="Female"/>
    <n v="62"/>
    <x v="2"/>
    <n v="2"/>
    <n v="30.3"/>
    <x v="61"/>
    <s v="Cash"/>
    <x v="1"/>
    <x v="1"/>
    <x v="3"/>
  </r>
  <r>
    <s v="I451752"/>
    <d v="2016-01-11T23:34:00"/>
    <s v="C291810"/>
    <s v="Female"/>
    <n v="25"/>
    <x v="6"/>
    <n v="4"/>
    <n v="4200"/>
    <x v="33"/>
    <s v="Debit Card"/>
    <x v="1"/>
    <x v="1"/>
    <x v="4"/>
  </r>
  <r>
    <s v="I201471"/>
    <d v="2016-01-11T23:34:00"/>
    <s v="C210159"/>
    <s v="Female"/>
    <n v="36"/>
    <x v="4"/>
    <n v="4"/>
    <n v="20.92"/>
    <x v="38"/>
    <s v="Debit Card"/>
    <x v="1"/>
    <x v="15"/>
    <x v="3"/>
  </r>
  <r>
    <s v="I390816"/>
    <d v="2016-01-11T23:34:00"/>
    <s v="C326169"/>
    <s v="Female"/>
    <n v="59"/>
    <x v="5"/>
    <n v="4"/>
    <n v="143.36000000000001"/>
    <x v="17"/>
    <s v="Cash"/>
    <x v="0"/>
    <x v="17"/>
    <x v="1"/>
  </r>
  <r>
    <s v="I321394"/>
    <d v="2016-01-11T23:35:00"/>
    <s v="C165605"/>
    <s v="Female"/>
    <n v="41"/>
    <x v="4"/>
    <n v="4"/>
    <n v="20.92"/>
    <x v="38"/>
    <s v="Cash"/>
    <x v="0"/>
    <x v="17"/>
    <x v="4"/>
  </r>
  <r>
    <s v="I643401"/>
    <d v="2016-01-11T23:35:00"/>
    <s v="C108266"/>
    <s v="Male"/>
    <n v="35"/>
    <x v="3"/>
    <n v="3"/>
    <n v="121.98"/>
    <x v="25"/>
    <s v="Debit Card"/>
    <x v="1"/>
    <x v="15"/>
    <x v="6"/>
  </r>
  <r>
    <s v="I329440"/>
    <d v="2016-01-11T23:35:00"/>
    <s v="C283160"/>
    <s v="Male"/>
    <n v="58"/>
    <x v="3"/>
    <n v="4"/>
    <n v="162.63999999999999"/>
    <x v="34"/>
    <s v="Credit Card"/>
    <x v="2"/>
    <x v="8"/>
    <x v="0"/>
  </r>
  <r>
    <s v="I230183"/>
    <d v="2016-01-11T23:35:00"/>
    <s v="C544900"/>
    <s v="Female"/>
    <n v="60"/>
    <x v="4"/>
    <n v="5"/>
    <n v="26.15"/>
    <x v="36"/>
    <s v="Credit Card"/>
    <x v="0"/>
    <x v="2"/>
    <x v="1"/>
  </r>
  <r>
    <s v="I875321"/>
    <d v="2016-01-11T23:36:00"/>
    <s v="C304141"/>
    <s v="Female"/>
    <n v="63"/>
    <x v="5"/>
    <n v="3"/>
    <n v="107.52"/>
    <x v="26"/>
    <s v="Debit Card"/>
    <x v="0"/>
    <x v="2"/>
    <x v="2"/>
  </r>
  <r>
    <s v="I141969"/>
    <d v="2016-01-11T23:36:00"/>
    <s v="C921861"/>
    <s v="Female"/>
    <n v="42"/>
    <x v="0"/>
    <n v="5"/>
    <n v="1500.4"/>
    <x v="0"/>
    <s v="Credit Card"/>
    <x v="2"/>
    <x v="7"/>
    <x v="5"/>
  </r>
  <r>
    <s v="I202931"/>
    <d v="2016-01-11T23:36:00"/>
    <s v="C301851"/>
    <s v="Female"/>
    <n v="58"/>
    <x v="5"/>
    <n v="4"/>
    <n v="143.36000000000001"/>
    <x v="17"/>
    <s v="Credit Card"/>
    <x v="2"/>
    <x v="8"/>
    <x v="2"/>
  </r>
  <r>
    <s v="I141826"/>
    <d v="2016-01-11T23:36:00"/>
    <s v="C951391"/>
    <s v="Female"/>
    <n v="53"/>
    <x v="3"/>
    <n v="1"/>
    <n v="40.659999999999997"/>
    <x v="46"/>
    <s v="Cash"/>
    <x v="2"/>
    <x v="8"/>
    <x v="5"/>
  </r>
  <r>
    <s v="I264380"/>
    <d v="2016-01-11T23:36:00"/>
    <s v="C333607"/>
    <s v="Female"/>
    <n v="51"/>
    <x v="0"/>
    <n v="4"/>
    <n v="1200.32"/>
    <x v="27"/>
    <s v="Debit Card"/>
    <x v="3"/>
    <x v="20"/>
    <x v="3"/>
  </r>
  <r>
    <s v="I148772"/>
    <d v="2016-01-11T23:37:00"/>
    <s v="C449464"/>
    <s v="Male"/>
    <n v="65"/>
    <x v="5"/>
    <n v="4"/>
    <n v="143.36000000000001"/>
    <x v="17"/>
    <s v="Cash"/>
    <x v="3"/>
    <x v="20"/>
    <x v="4"/>
  </r>
  <r>
    <s v="I291792"/>
    <d v="2016-01-11T23:37:00"/>
    <s v="C289616"/>
    <s v="Male"/>
    <n v="47"/>
    <x v="5"/>
    <n v="3"/>
    <n v="107.52"/>
    <x v="26"/>
    <s v="Debit Card"/>
    <x v="3"/>
    <x v="20"/>
    <x v="5"/>
  </r>
  <r>
    <s v="I259537"/>
    <d v="2016-01-11T23:37:00"/>
    <s v="C120801"/>
    <s v="Female"/>
    <n v="33"/>
    <x v="0"/>
    <n v="2"/>
    <n v="600.16"/>
    <x v="7"/>
    <s v="Cash"/>
    <x v="2"/>
    <x v="7"/>
    <x v="5"/>
  </r>
  <r>
    <s v="I268141"/>
    <d v="2016-01-11T23:37:00"/>
    <s v="C112766"/>
    <s v="Female"/>
    <n v="46"/>
    <x v="1"/>
    <n v="3"/>
    <n v="1800.51"/>
    <x v="1"/>
    <s v="Credit Card"/>
    <x v="2"/>
    <x v="7"/>
    <x v="5"/>
  </r>
  <r>
    <s v="I290848"/>
    <d v="2016-01-11T23:38:00"/>
    <s v="C239041"/>
    <s v="Male"/>
    <n v="58"/>
    <x v="3"/>
    <n v="1"/>
    <n v="40.659999999999997"/>
    <x v="46"/>
    <s v="Cash"/>
    <x v="3"/>
    <x v="14"/>
    <x v="6"/>
  </r>
  <r>
    <s v="I318248"/>
    <d v="2016-01-11T23:38:00"/>
    <s v="C378142"/>
    <s v="Female"/>
    <n v="27"/>
    <x v="0"/>
    <n v="2"/>
    <n v="600.16"/>
    <x v="7"/>
    <s v="Cash"/>
    <x v="3"/>
    <x v="14"/>
    <x v="2"/>
  </r>
  <r>
    <s v="I237518"/>
    <d v="2016-01-11T23:38:00"/>
    <s v="C513987"/>
    <s v="Female"/>
    <n v="26"/>
    <x v="4"/>
    <n v="1"/>
    <n v="5.23"/>
    <x v="19"/>
    <s v="Credit Card"/>
    <x v="3"/>
    <x v="9"/>
    <x v="0"/>
  </r>
  <r>
    <s v="I839886"/>
    <d v="2016-01-11T23:38:00"/>
    <s v="C257351"/>
    <s v="Female"/>
    <n v="65"/>
    <x v="5"/>
    <n v="2"/>
    <n v="71.680000000000007"/>
    <x v="22"/>
    <s v="Credit Card"/>
    <x v="3"/>
    <x v="14"/>
    <x v="4"/>
  </r>
  <r>
    <s v="I469508"/>
    <d v="2016-01-11T23:39:00"/>
    <s v="C214093"/>
    <s v="Male"/>
    <n v="47"/>
    <x v="1"/>
    <n v="3"/>
    <n v="1800.51"/>
    <x v="1"/>
    <s v="Cash"/>
    <x v="3"/>
    <x v="14"/>
    <x v="2"/>
  </r>
  <r>
    <s v="I156237"/>
    <d v="2016-01-11T23:39:00"/>
    <s v="C279478"/>
    <s v="Male"/>
    <n v="28"/>
    <x v="0"/>
    <n v="2"/>
    <n v="600.16"/>
    <x v="7"/>
    <s v="Cash"/>
    <x v="1"/>
    <x v="1"/>
    <x v="1"/>
  </r>
  <r>
    <s v="I201313"/>
    <d v="2016-01-11T23:39:00"/>
    <s v="C302272"/>
    <s v="Female"/>
    <n v="29"/>
    <x v="6"/>
    <n v="3"/>
    <n v="3150"/>
    <x v="43"/>
    <s v="Cash"/>
    <x v="1"/>
    <x v="1"/>
    <x v="4"/>
  </r>
  <r>
    <s v="I397391"/>
    <d v="2016-01-11T23:39:00"/>
    <s v="C246482"/>
    <s v="Female"/>
    <n v="63"/>
    <x v="6"/>
    <n v="5"/>
    <n v="5250"/>
    <x v="20"/>
    <s v="Debit Card"/>
    <x v="1"/>
    <x v="1"/>
    <x v="2"/>
  </r>
  <r>
    <s v="I256325"/>
    <d v="2016-01-11T23:40:00"/>
    <s v="C741567"/>
    <s v="Female"/>
    <n v="53"/>
    <x v="0"/>
    <n v="5"/>
    <n v="1500.4"/>
    <x v="0"/>
    <s v="Cash"/>
    <x v="3"/>
    <x v="9"/>
    <x v="0"/>
  </r>
  <r>
    <s v="I427002"/>
    <d v="2016-01-11T23:40:00"/>
    <s v="C690743"/>
    <s v="Female"/>
    <n v="64"/>
    <x v="7"/>
    <n v="1"/>
    <n v="11.73"/>
    <x v="59"/>
    <s v="Cash"/>
    <x v="0"/>
    <x v="17"/>
    <x v="1"/>
  </r>
  <r>
    <s v="I312014"/>
    <d v="2016-01-11T23:40:00"/>
    <s v="C204079"/>
    <s v="Female"/>
    <n v="25"/>
    <x v="5"/>
    <n v="4"/>
    <n v="143.36000000000001"/>
    <x v="17"/>
    <s v="Cash"/>
    <x v="1"/>
    <x v="1"/>
    <x v="5"/>
  </r>
  <r>
    <s v="I318495"/>
    <d v="2016-01-11T23:40:00"/>
    <s v="C137149"/>
    <s v="Female"/>
    <n v="45"/>
    <x v="3"/>
    <n v="5"/>
    <n v="203.3"/>
    <x v="23"/>
    <s v="Cash"/>
    <x v="1"/>
    <x v="1"/>
    <x v="2"/>
  </r>
  <r>
    <s v="I239521"/>
    <d v="2016-01-11T23:40:00"/>
    <s v="C128563"/>
    <s v="Male"/>
    <n v="31"/>
    <x v="5"/>
    <n v="1"/>
    <n v="35.840000000000003"/>
    <x v="42"/>
    <s v="Debit Card"/>
    <x v="1"/>
    <x v="1"/>
    <x v="4"/>
  </r>
  <r>
    <s v="I144967"/>
    <d v="2016-01-11T23:41:00"/>
    <s v="C128505"/>
    <s v="Female"/>
    <n v="19"/>
    <x v="1"/>
    <n v="2"/>
    <n v="1200.3399999999999"/>
    <x v="54"/>
    <s v="Credit Card"/>
    <x v="3"/>
    <x v="9"/>
    <x v="6"/>
  </r>
  <r>
    <s v="I341431"/>
    <d v="2016-01-11T23:41:00"/>
    <s v="C189536"/>
    <s v="Female"/>
    <n v="45"/>
    <x v="0"/>
    <n v="4"/>
    <n v="1200.32"/>
    <x v="27"/>
    <s v="Cash"/>
    <x v="2"/>
    <x v="7"/>
    <x v="5"/>
  </r>
  <r>
    <s v="I186672"/>
    <d v="2016-01-11T23:41:00"/>
    <s v="C541091"/>
    <s v="Female"/>
    <n v="57"/>
    <x v="6"/>
    <n v="2"/>
    <n v="2100"/>
    <x v="41"/>
    <s v="Credit Card"/>
    <x v="2"/>
    <x v="7"/>
    <x v="5"/>
  </r>
  <r>
    <s v="I334553"/>
    <d v="2016-01-11T23:41:00"/>
    <s v="C251677"/>
    <s v="Female"/>
    <n v="47"/>
    <x v="0"/>
    <n v="5"/>
    <n v="1500.4"/>
    <x v="0"/>
    <s v="Debit Card"/>
    <x v="2"/>
    <x v="7"/>
    <x v="4"/>
  </r>
  <r>
    <s v="I328653"/>
    <d v="2016-01-11T23:42:00"/>
    <s v="C117969"/>
    <s v="Male"/>
    <n v="65"/>
    <x v="1"/>
    <n v="1"/>
    <n v="600.16999999999996"/>
    <x v="49"/>
    <s v="Cash"/>
    <x v="1"/>
    <x v="1"/>
    <x v="4"/>
  </r>
  <r>
    <s v="I271612"/>
    <d v="2016-01-11T23:42:00"/>
    <s v="C824628"/>
    <s v="Male"/>
    <n v="61"/>
    <x v="0"/>
    <n v="5"/>
    <n v="1500.4"/>
    <x v="0"/>
    <s v="Credit Card"/>
    <x v="1"/>
    <x v="1"/>
    <x v="4"/>
  </r>
  <r>
    <s v="I153558"/>
    <d v="2016-01-11T23:42:00"/>
    <s v="C895502"/>
    <s v="Female"/>
    <n v="20"/>
    <x v="2"/>
    <n v="4"/>
    <n v="60.6"/>
    <x v="4"/>
    <s v="Cash"/>
    <x v="3"/>
    <x v="14"/>
    <x v="0"/>
  </r>
  <r>
    <s v="I617201"/>
    <d v="2016-01-11T23:42:00"/>
    <s v="C566480"/>
    <s v="Female"/>
    <n v="43"/>
    <x v="6"/>
    <n v="3"/>
    <n v="3150"/>
    <x v="43"/>
    <s v="Cash"/>
    <x v="3"/>
    <x v="14"/>
    <x v="5"/>
  </r>
  <r>
    <s v="I873661"/>
    <d v="2016-01-11T23:43:00"/>
    <s v="C317999"/>
    <s v="Female"/>
    <n v="40"/>
    <x v="0"/>
    <n v="2"/>
    <n v="600.16"/>
    <x v="7"/>
    <s v="Cash"/>
    <x v="3"/>
    <x v="14"/>
    <x v="5"/>
  </r>
  <r>
    <s v="I217242"/>
    <d v="2016-01-11T23:43:00"/>
    <s v="C370115"/>
    <s v="Female"/>
    <n v="29"/>
    <x v="2"/>
    <n v="3"/>
    <n v="45.45"/>
    <x v="32"/>
    <s v="Credit Card"/>
    <x v="3"/>
    <x v="14"/>
    <x v="2"/>
  </r>
  <r>
    <s v="I272064"/>
    <d v="2016-01-11T23:43:00"/>
    <s v="C227679"/>
    <s v="Female"/>
    <n v="29"/>
    <x v="7"/>
    <n v="4"/>
    <n v="46.92"/>
    <x v="58"/>
    <s v="Cash"/>
    <x v="2"/>
    <x v="7"/>
    <x v="6"/>
  </r>
  <r>
    <s v="I783605"/>
    <d v="2016-01-11T23:43:00"/>
    <s v="C311272"/>
    <s v="Female"/>
    <n v="46"/>
    <x v="5"/>
    <n v="2"/>
    <n v="71.680000000000007"/>
    <x v="22"/>
    <s v="Debit Card"/>
    <x v="2"/>
    <x v="7"/>
    <x v="6"/>
  </r>
  <r>
    <s v="I232234"/>
    <d v="2016-01-11T23:43:00"/>
    <s v="C685981"/>
    <s v="Female"/>
    <n v="32"/>
    <x v="0"/>
    <n v="4"/>
    <n v="1200.32"/>
    <x v="27"/>
    <s v="Credit Card"/>
    <x v="2"/>
    <x v="7"/>
    <x v="4"/>
  </r>
  <r>
    <s v="I309442"/>
    <d v="2016-01-11T23:44:00"/>
    <s v="C791284"/>
    <s v="Female"/>
    <n v="19"/>
    <x v="4"/>
    <n v="4"/>
    <n v="20.92"/>
    <x v="38"/>
    <s v="Debit Card"/>
    <x v="2"/>
    <x v="7"/>
    <x v="4"/>
  </r>
  <r>
    <s v="I886828"/>
    <d v="2016-01-11T23:44:00"/>
    <s v="C208120"/>
    <s v="Male"/>
    <n v="21"/>
    <x v="1"/>
    <n v="2"/>
    <n v="1200.3399999999999"/>
    <x v="54"/>
    <s v="Credit Card"/>
    <x v="2"/>
    <x v="7"/>
    <x v="3"/>
  </r>
  <r>
    <s v="I729121"/>
    <d v="2016-01-11T23:44:00"/>
    <s v="C201551"/>
    <s v="Female"/>
    <n v="46"/>
    <x v="1"/>
    <n v="4"/>
    <n v="2400.6799999999998"/>
    <x v="24"/>
    <s v="Credit Card"/>
    <x v="2"/>
    <x v="7"/>
    <x v="3"/>
  </r>
  <r>
    <s v="I316060"/>
    <d v="2016-01-11T23:44:00"/>
    <s v="C176911"/>
    <s v="Female"/>
    <n v="66"/>
    <x v="1"/>
    <n v="1"/>
    <n v="600.16999999999996"/>
    <x v="49"/>
    <s v="Cash"/>
    <x v="2"/>
    <x v="7"/>
    <x v="5"/>
  </r>
  <r>
    <s v="I306720"/>
    <d v="2016-01-11T23:45:00"/>
    <s v="C258493"/>
    <s v="Female"/>
    <n v="26"/>
    <x v="1"/>
    <n v="2"/>
    <n v="1200.3399999999999"/>
    <x v="54"/>
    <s v="Cash"/>
    <x v="1"/>
    <x v="1"/>
    <x v="3"/>
  </r>
  <r>
    <s v="I146879"/>
    <d v="2016-01-11T23:45:00"/>
    <s v="C197392"/>
    <s v="Male"/>
    <n v="38"/>
    <x v="3"/>
    <n v="1"/>
    <n v="40.659999999999997"/>
    <x v="46"/>
    <s v="Cash"/>
    <x v="0"/>
    <x v="22"/>
    <x v="2"/>
  </r>
  <r>
    <s v="I245792"/>
    <d v="2016-01-11T23:45:00"/>
    <s v="C329786"/>
    <s v="Male"/>
    <n v="47"/>
    <x v="0"/>
    <n v="5"/>
    <n v="1500.4"/>
    <x v="0"/>
    <s v="Cash"/>
    <x v="1"/>
    <x v="19"/>
    <x v="0"/>
  </r>
  <r>
    <s v="I206789"/>
    <d v="2016-01-11T23:45:00"/>
    <s v="C663997"/>
    <s v="Female"/>
    <n v="60"/>
    <x v="6"/>
    <n v="1"/>
    <n v="1050"/>
    <x v="53"/>
    <s v="Credit Card"/>
    <x v="3"/>
    <x v="14"/>
    <x v="4"/>
  </r>
  <r>
    <s v="I283827"/>
    <d v="2016-01-11T23:46:00"/>
    <s v="C942409"/>
    <s v="Male"/>
    <n v="33"/>
    <x v="1"/>
    <n v="3"/>
    <n v="1800.51"/>
    <x v="1"/>
    <s v="Cash"/>
    <x v="3"/>
    <x v="14"/>
    <x v="4"/>
  </r>
  <r>
    <s v="I274086"/>
    <d v="2016-01-11T23:46:00"/>
    <s v="C147340"/>
    <s v="Female"/>
    <n v="26"/>
    <x v="4"/>
    <n v="3"/>
    <n v="15.69"/>
    <x v="30"/>
    <s v="Cash"/>
    <x v="3"/>
    <x v="14"/>
    <x v="4"/>
  </r>
  <r>
    <s v="I246879"/>
    <d v="2016-01-11T23:46:00"/>
    <s v="C279863"/>
    <s v="Male"/>
    <n v="53"/>
    <x v="4"/>
    <n v="5"/>
    <n v="26.15"/>
    <x v="36"/>
    <s v="Credit Card"/>
    <x v="3"/>
    <x v="14"/>
    <x v="0"/>
  </r>
  <r>
    <s v="I314773"/>
    <d v="2016-01-11T23:46:00"/>
    <s v="C609448"/>
    <s v="Female"/>
    <n v="66"/>
    <x v="1"/>
    <n v="1"/>
    <n v="600.16999999999996"/>
    <x v="49"/>
    <s v="Cash"/>
    <x v="3"/>
    <x v="14"/>
    <x v="2"/>
  </r>
  <r>
    <s v="I188629"/>
    <d v="2016-01-11T23:47:00"/>
    <s v="C103819"/>
    <s v="Female"/>
    <n v="59"/>
    <x v="3"/>
    <n v="1"/>
    <n v="40.659999999999997"/>
    <x v="46"/>
    <s v="Cash"/>
    <x v="3"/>
    <x v="14"/>
    <x v="6"/>
  </r>
  <r>
    <s v="I741087"/>
    <d v="2016-01-11T23:47:00"/>
    <s v="C321629"/>
    <s v="Female"/>
    <n v="30"/>
    <x v="1"/>
    <n v="1"/>
    <n v="600.16999999999996"/>
    <x v="49"/>
    <s v="Credit Card"/>
    <x v="3"/>
    <x v="14"/>
    <x v="2"/>
  </r>
  <r>
    <s v="I416574"/>
    <d v="2016-01-11T23:47:00"/>
    <s v="C300128"/>
    <s v="Male"/>
    <n v="49"/>
    <x v="3"/>
    <n v="5"/>
    <n v="203.3"/>
    <x v="23"/>
    <s v="Cash"/>
    <x v="3"/>
    <x v="14"/>
    <x v="4"/>
  </r>
  <r>
    <s v="I111600"/>
    <d v="2016-01-11T23:47:00"/>
    <s v="C125974"/>
    <s v="Female"/>
    <n v="31"/>
    <x v="7"/>
    <n v="2"/>
    <n v="23.46"/>
    <x v="39"/>
    <s v="Credit Card"/>
    <x v="3"/>
    <x v="14"/>
    <x v="3"/>
  </r>
  <r>
    <s v="I210837"/>
    <d v="2016-01-11T23:47:00"/>
    <s v="C101776"/>
    <s v="Female"/>
    <n v="56"/>
    <x v="4"/>
    <n v="3"/>
    <n v="15.69"/>
    <x v="30"/>
    <s v="Credit Card"/>
    <x v="3"/>
    <x v="14"/>
    <x v="2"/>
  </r>
  <r>
    <s v="I307638"/>
    <d v="2016-01-11T23:48:00"/>
    <s v="C319153"/>
    <s v="Male"/>
    <n v="41"/>
    <x v="1"/>
    <n v="3"/>
    <n v="1800.51"/>
    <x v="1"/>
    <s v="Credit Card"/>
    <x v="3"/>
    <x v="14"/>
    <x v="0"/>
  </r>
  <r>
    <s v="I291612"/>
    <d v="2016-01-11T23:48:00"/>
    <s v="C242380"/>
    <s v="Female"/>
    <n v="37"/>
    <x v="2"/>
    <n v="3"/>
    <n v="45.45"/>
    <x v="32"/>
    <s v="Cash"/>
    <x v="3"/>
    <x v="14"/>
    <x v="2"/>
  </r>
  <r>
    <s v="I234246"/>
    <d v="2016-01-11T23:48:00"/>
    <s v="C153919"/>
    <s v="Female"/>
    <n v="56"/>
    <x v="1"/>
    <n v="3"/>
    <n v="1800.51"/>
    <x v="1"/>
    <s v="Debit Card"/>
    <x v="3"/>
    <x v="14"/>
    <x v="2"/>
  </r>
  <r>
    <s v="I320091"/>
    <d v="2016-01-11T23:48:00"/>
    <s v="C258319"/>
    <s v="Male"/>
    <n v="20"/>
    <x v="1"/>
    <n v="4"/>
    <n v="2400.6799999999998"/>
    <x v="24"/>
    <s v="Cash"/>
    <x v="3"/>
    <x v="14"/>
    <x v="5"/>
  </r>
  <r>
    <s v="I339969"/>
    <d v="2016-01-11T23:49:00"/>
    <s v="C238372"/>
    <s v="Male"/>
    <n v="66"/>
    <x v="5"/>
    <n v="2"/>
    <n v="71.680000000000007"/>
    <x v="22"/>
    <s v="Cash"/>
    <x v="3"/>
    <x v="9"/>
    <x v="2"/>
  </r>
  <r>
    <s v="I276297"/>
    <d v="2016-01-11T23:49:00"/>
    <s v="C152553"/>
    <s v="Male"/>
    <n v="20"/>
    <x v="5"/>
    <n v="3"/>
    <n v="107.52"/>
    <x v="26"/>
    <s v="Cash"/>
    <x v="0"/>
    <x v="2"/>
    <x v="2"/>
  </r>
  <r>
    <s v="I457685"/>
    <d v="2016-01-11T23:49:00"/>
    <s v="C280122"/>
    <s v="Male"/>
    <n v="69"/>
    <x v="0"/>
    <n v="5"/>
    <n v="1500.4"/>
    <x v="0"/>
    <s v="Credit Card"/>
    <x v="2"/>
    <x v="7"/>
    <x v="5"/>
  </r>
  <r>
    <s v="I159806"/>
    <d v="2016-01-11T23:49:00"/>
    <s v="C290528"/>
    <s v="Female"/>
    <n v="43"/>
    <x v="0"/>
    <n v="4"/>
    <n v="1200.32"/>
    <x v="27"/>
    <s v="Cash"/>
    <x v="2"/>
    <x v="7"/>
    <x v="0"/>
  </r>
  <r>
    <s v="I114512"/>
    <d v="2016-01-11T23:50:00"/>
    <s v="C225078"/>
    <s v="Male"/>
    <n v="49"/>
    <x v="2"/>
    <n v="1"/>
    <n v="15.15"/>
    <x v="51"/>
    <s v="Cash"/>
    <x v="2"/>
    <x v="10"/>
    <x v="1"/>
  </r>
  <r>
    <s v="I255842"/>
    <d v="2016-01-11T23:50:00"/>
    <s v="C330327"/>
    <s v="Female"/>
    <n v="20"/>
    <x v="5"/>
    <n v="1"/>
    <n v="35.840000000000003"/>
    <x v="42"/>
    <s v="Cash"/>
    <x v="2"/>
    <x v="10"/>
    <x v="5"/>
  </r>
  <r>
    <s v="I268802"/>
    <d v="2016-01-11T23:50:00"/>
    <s v="C909132"/>
    <s v="Male"/>
    <n v="44"/>
    <x v="6"/>
    <n v="3"/>
    <n v="3150"/>
    <x v="43"/>
    <s v="Cash"/>
    <x v="3"/>
    <x v="20"/>
    <x v="2"/>
  </r>
  <r>
    <s v="I310441"/>
    <d v="2016-01-11T23:50:00"/>
    <s v="C296127"/>
    <s v="Female"/>
    <n v="22"/>
    <x v="0"/>
    <n v="5"/>
    <n v="1500.4"/>
    <x v="0"/>
    <s v="Cash"/>
    <x v="3"/>
    <x v="20"/>
    <x v="4"/>
  </r>
  <r>
    <s v="I106942"/>
    <d v="2016-01-11T23:50:00"/>
    <s v="C217910"/>
    <s v="Female"/>
    <n v="20"/>
    <x v="4"/>
    <n v="3"/>
    <n v="15.69"/>
    <x v="30"/>
    <s v="Credit Card"/>
    <x v="3"/>
    <x v="20"/>
    <x v="3"/>
  </r>
  <r>
    <s v="I153261"/>
    <d v="2016-01-11T23:51:00"/>
    <s v="C952680"/>
    <s v="Female"/>
    <n v="34"/>
    <x v="6"/>
    <n v="1"/>
    <n v="1050"/>
    <x v="53"/>
    <s v="Credit Card"/>
    <x v="3"/>
    <x v="20"/>
    <x v="5"/>
  </r>
  <r>
    <s v="I311723"/>
    <d v="2016-01-11T23:51:00"/>
    <s v="C129889"/>
    <s v="Female"/>
    <n v="55"/>
    <x v="0"/>
    <n v="4"/>
    <n v="1200.32"/>
    <x v="27"/>
    <s v="Credit Card"/>
    <x v="3"/>
    <x v="20"/>
    <x v="0"/>
  </r>
  <r>
    <s v="I112006"/>
    <d v="2016-01-11T23:51:00"/>
    <s v="C124359"/>
    <s v="Female"/>
    <n v="63"/>
    <x v="4"/>
    <n v="4"/>
    <n v="20.92"/>
    <x v="38"/>
    <s v="Cash"/>
    <x v="1"/>
    <x v="1"/>
    <x v="5"/>
  </r>
  <r>
    <s v="I275615"/>
    <d v="2016-01-11T23:51:00"/>
    <s v="C225108"/>
    <s v="Male"/>
    <n v="68"/>
    <x v="4"/>
    <n v="1"/>
    <n v="5.23"/>
    <x v="19"/>
    <s v="Credit Card"/>
    <x v="3"/>
    <x v="14"/>
    <x v="0"/>
  </r>
  <r>
    <s v="I146566"/>
    <d v="2016-01-11T23:52:00"/>
    <s v="C212352"/>
    <s v="Male"/>
    <n v="50"/>
    <x v="2"/>
    <n v="5"/>
    <n v="75.75"/>
    <x v="21"/>
    <s v="Cash"/>
    <x v="3"/>
    <x v="14"/>
    <x v="5"/>
  </r>
  <r>
    <s v="I331390"/>
    <d v="2016-01-11T23:52:00"/>
    <s v="C298448"/>
    <s v="Female"/>
    <n v="33"/>
    <x v="4"/>
    <n v="3"/>
    <n v="15.69"/>
    <x v="30"/>
    <s v="Cash"/>
    <x v="1"/>
    <x v="3"/>
    <x v="3"/>
  </r>
  <r>
    <s v="I124433"/>
    <d v="2016-01-11T23:52:00"/>
    <s v="C573415"/>
    <s v="Female"/>
    <n v="55"/>
    <x v="0"/>
    <n v="2"/>
    <n v="600.16"/>
    <x v="7"/>
    <s v="Credit Card"/>
    <x v="1"/>
    <x v="3"/>
    <x v="5"/>
  </r>
  <r>
    <s v="I688273"/>
    <d v="2016-01-11T23:52:00"/>
    <s v="C244571"/>
    <s v="Female"/>
    <n v="20"/>
    <x v="4"/>
    <n v="4"/>
    <n v="20.92"/>
    <x v="38"/>
    <s v="Credit Card"/>
    <x v="1"/>
    <x v="3"/>
    <x v="5"/>
  </r>
  <r>
    <s v="I742630"/>
    <d v="2016-01-11T23:53:00"/>
    <s v="C826736"/>
    <s v="Female"/>
    <n v="28"/>
    <x v="4"/>
    <n v="3"/>
    <n v="15.69"/>
    <x v="30"/>
    <s v="Credit Card"/>
    <x v="1"/>
    <x v="3"/>
    <x v="3"/>
  </r>
  <r>
    <s v="I686437"/>
    <d v="2016-01-11T23:53:00"/>
    <s v="C656043"/>
    <s v="Male"/>
    <n v="23"/>
    <x v="1"/>
    <n v="5"/>
    <n v="3000.85"/>
    <x v="14"/>
    <s v="Credit Card"/>
    <x v="2"/>
    <x v="10"/>
    <x v="2"/>
  </r>
  <r>
    <s v="I299211"/>
    <d v="2016-01-11T23:53:00"/>
    <s v="C295945"/>
    <s v="Female"/>
    <n v="20"/>
    <x v="3"/>
    <n v="3"/>
    <n v="121.98"/>
    <x v="25"/>
    <s v="Debit Card"/>
    <x v="2"/>
    <x v="7"/>
    <x v="3"/>
  </r>
  <r>
    <s v="I336836"/>
    <d v="2016-01-11T23:53:00"/>
    <s v="C244966"/>
    <s v="Male"/>
    <n v="60"/>
    <x v="0"/>
    <n v="1"/>
    <n v="300.08"/>
    <x v="18"/>
    <s v="Cash"/>
    <x v="1"/>
    <x v="1"/>
    <x v="5"/>
  </r>
  <r>
    <s v="I112205"/>
    <d v="2016-01-11T23:54:00"/>
    <s v="C972819"/>
    <s v="Male"/>
    <n v="33"/>
    <x v="0"/>
    <n v="3"/>
    <n v="900.24"/>
    <x v="8"/>
    <s v="Cash"/>
    <x v="1"/>
    <x v="1"/>
    <x v="0"/>
  </r>
  <r>
    <s v="I202102"/>
    <d v="2016-01-11T23:54:00"/>
    <s v="C314104"/>
    <s v="Female"/>
    <n v="63"/>
    <x v="2"/>
    <n v="5"/>
    <n v="75.75"/>
    <x v="21"/>
    <s v="Debit Card"/>
    <x v="1"/>
    <x v="1"/>
    <x v="1"/>
  </r>
  <r>
    <s v="I705065"/>
    <d v="2016-01-11T23:54:00"/>
    <s v="C230528"/>
    <s v="Male"/>
    <n v="57"/>
    <x v="1"/>
    <n v="5"/>
    <n v="3000.85"/>
    <x v="14"/>
    <s v="Credit Card"/>
    <x v="3"/>
    <x v="14"/>
    <x v="4"/>
  </r>
  <r>
    <s v="I106400"/>
    <d v="2016-01-11T23:54:00"/>
    <s v="C100090"/>
    <s v="Female"/>
    <n v="62"/>
    <x v="3"/>
    <n v="2"/>
    <n v="81.319999999999993"/>
    <x v="31"/>
    <s v="Cash"/>
    <x v="1"/>
    <x v="1"/>
    <x v="5"/>
  </r>
  <r>
    <s v="I275370"/>
    <d v="2016-01-11T23:54:00"/>
    <s v="C145557"/>
    <s v="Female"/>
    <n v="51"/>
    <x v="2"/>
    <n v="4"/>
    <n v="60.6"/>
    <x v="4"/>
    <s v="Cash"/>
    <x v="0"/>
    <x v="16"/>
    <x v="4"/>
  </r>
  <r>
    <s v="I479496"/>
    <d v="2016-01-11T23:55:00"/>
    <s v="C277663"/>
    <s v="Female"/>
    <n v="38"/>
    <x v="7"/>
    <n v="5"/>
    <n v="58.65"/>
    <x v="35"/>
    <s v="Cash"/>
    <x v="0"/>
    <x v="16"/>
    <x v="1"/>
  </r>
  <r>
    <s v="I161807"/>
    <d v="2016-01-11T23:55:00"/>
    <s v="C191990"/>
    <s v="Male"/>
    <n v="63"/>
    <x v="0"/>
    <n v="3"/>
    <n v="900.24"/>
    <x v="8"/>
    <s v="Credit Card"/>
    <x v="3"/>
    <x v="14"/>
    <x v="6"/>
  </r>
  <r>
    <s v="I136204"/>
    <d v="2016-01-11T23:55:00"/>
    <s v="C318437"/>
    <s v="Female"/>
    <n v="47"/>
    <x v="0"/>
    <n v="3"/>
    <n v="900.24"/>
    <x v="8"/>
    <s v="Cash"/>
    <x v="0"/>
    <x v="17"/>
    <x v="5"/>
  </r>
  <r>
    <s v="I229265"/>
    <d v="2016-01-11T23:55:00"/>
    <s v="C179991"/>
    <s v="Male"/>
    <n v="29"/>
    <x v="1"/>
    <n v="1"/>
    <n v="600.16999999999996"/>
    <x v="49"/>
    <s v="Debit Card"/>
    <x v="1"/>
    <x v="1"/>
    <x v="5"/>
  </r>
  <r>
    <s v="I266341"/>
    <d v="2016-01-11T23:56:00"/>
    <s v="C364194"/>
    <s v="Female"/>
    <n v="66"/>
    <x v="0"/>
    <n v="5"/>
    <n v="1500.4"/>
    <x v="0"/>
    <s v="Credit Card"/>
    <x v="1"/>
    <x v="1"/>
    <x v="3"/>
  </r>
  <r>
    <s v="I132080"/>
    <d v="2016-01-11T23:56:00"/>
    <s v="C194214"/>
    <s v="Male"/>
    <n v="45"/>
    <x v="6"/>
    <n v="4"/>
    <n v="4200"/>
    <x v="33"/>
    <s v="Credit Card"/>
    <x v="2"/>
    <x v="7"/>
    <x v="2"/>
  </r>
  <r>
    <s v="I703642"/>
    <d v="2016-01-11T23:56:00"/>
    <s v="C157397"/>
    <s v="Female"/>
    <n v="38"/>
    <x v="3"/>
    <n v="2"/>
    <n v="81.319999999999993"/>
    <x v="31"/>
    <s v="Debit Card"/>
    <x v="2"/>
    <x v="7"/>
    <x v="3"/>
  </r>
  <r>
    <s v="I233160"/>
    <d v="2016-01-11T23:56:00"/>
    <s v="C306201"/>
    <s v="Female"/>
    <n v="57"/>
    <x v="0"/>
    <n v="2"/>
    <n v="600.16"/>
    <x v="7"/>
    <s v="Credit Card"/>
    <x v="0"/>
    <x v="2"/>
    <x v="0"/>
  </r>
  <r>
    <s v="I254723"/>
    <d v="2016-01-11T23:57:00"/>
    <s v="C245260"/>
    <s v="Female"/>
    <n v="30"/>
    <x v="0"/>
    <n v="4"/>
    <n v="1200.32"/>
    <x v="27"/>
    <s v="Debit Card"/>
    <x v="1"/>
    <x v="1"/>
    <x v="2"/>
  </r>
  <r>
    <s v="I107258"/>
    <d v="2016-01-11T23:57:00"/>
    <s v="C202348"/>
    <s v="Female"/>
    <n v="49"/>
    <x v="4"/>
    <n v="2"/>
    <n v="10.46"/>
    <x v="40"/>
    <s v="Credit Card"/>
    <x v="1"/>
    <x v="1"/>
    <x v="4"/>
  </r>
  <r>
    <s v="I765331"/>
    <d v="2016-01-11T23:57:00"/>
    <s v="C417604"/>
    <s v="Female"/>
    <n v="66"/>
    <x v="0"/>
    <n v="2"/>
    <n v="600.16"/>
    <x v="7"/>
    <s v="Cash"/>
    <x v="3"/>
    <x v="12"/>
    <x v="4"/>
  </r>
  <r>
    <s v="I271034"/>
    <d v="2016-01-11T23:57:00"/>
    <s v="C293274"/>
    <s v="Female"/>
    <n v="20"/>
    <x v="3"/>
    <n v="4"/>
    <n v="162.63999999999999"/>
    <x v="34"/>
    <s v="Cash"/>
    <x v="3"/>
    <x v="12"/>
    <x v="0"/>
  </r>
  <r>
    <s v="I275395"/>
    <d v="2016-01-11T23:57:00"/>
    <s v="C257631"/>
    <s v="Female"/>
    <n v="61"/>
    <x v="4"/>
    <n v="5"/>
    <n v="26.15"/>
    <x v="36"/>
    <s v="Cash"/>
    <x v="3"/>
    <x v="12"/>
    <x v="6"/>
  </r>
  <r>
    <s v="I280903"/>
    <d v="2016-01-11T23:58:00"/>
    <s v="C588845"/>
    <s v="Male"/>
    <n v="67"/>
    <x v="7"/>
    <n v="3"/>
    <n v="35.19"/>
    <x v="37"/>
    <s v="Credit Card"/>
    <x v="3"/>
    <x v="12"/>
    <x v="2"/>
  </r>
  <r>
    <s v="I208139"/>
    <d v="2016-01-11T23:58:00"/>
    <s v="C247254"/>
    <s v="Female"/>
    <n v="45"/>
    <x v="1"/>
    <n v="5"/>
    <n v="3000.85"/>
    <x v="14"/>
    <s v="Cash"/>
    <x v="2"/>
    <x v="8"/>
    <x v="5"/>
  </r>
  <r>
    <s v="I215741"/>
    <d v="2016-01-11T23:58:00"/>
    <s v="C153723"/>
    <s v="Female"/>
    <n v="46"/>
    <x v="3"/>
    <n v="1"/>
    <n v="40.659999999999997"/>
    <x v="46"/>
    <s v="Credit Card"/>
    <x v="1"/>
    <x v="1"/>
    <x v="4"/>
  </r>
  <r>
    <s v="I307349"/>
    <d v="2016-01-11T23:58:00"/>
    <s v="C295377"/>
    <s v="Female"/>
    <n v="34"/>
    <x v="5"/>
    <n v="2"/>
    <n v="71.680000000000007"/>
    <x v="22"/>
    <s v="Debit Card"/>
    <x v="1"/>
    <x v="1"/>
    <x v="2"/>
  </r>
  <r>
    <s v="I266951"/>
    <d v="2016-01-11T23:59:00"/>
    <s v="C155015"/>
    <s v="Female"/>
    <n v="49"/>
    <x v="4"/>
    <n v="2"/>
    <n v="10.46"/>
    <x v="40"/>
    <s v="Cash"/>
    <x v="1"/>
    <x v="1"/>
    <x v="3"/>
  </r>
  <r>
    <s v="I339051"/>
    <d v="2016-01-11T23:59:00"/>
    <s v="C247450"/>
    <s v="Male"/>
    <n v="63"/>
    <x v="5"/>
    <n v="1"/>
    <n v="35.840000000000003"/>
    <x v="42"/>
    <s v="Cash"/>
    <x v="1"/>
    <x v="1"/>
    <x v="0"/>
  </r>
  <r>
    <s v="I795374"/>
    <d v="2016-01-11T23:59:00"/>
    <s v="C117626"/>
    <s v="Male"/>
    <n v="52"/>
    <x v="1"/>
    <n v="2"/>
    <n v="1200.3399999999999"/>
    <x v="54"/>
    <s v="Credit Card"/>
    <x v="1"/>
    <x v="1"/>
    <x v="4"/>
  </r>
  <r>
    <s v="I704499"/>
    <d v="2016-01-11T23:59:00"/>
    <s v="C295139"/>
    <s v="Male"/>
    <n v="68"/>
    <x v="3"/>
    <n v="3"/>
    <n v="121.98"/>
    <x v="25"/>
    <s v="Cash"/>
    <x v="0"/>
    <x v="22"/>
    <x v="6"/>
  </r>
  <r>
    <s v="I746417"/>
    <d v="2016-02-11T00:00:00"/>
    <s v="C301287"/>
    <s v="Female"/>
    <n v="32"/>
    <x v="5"/>
    <n v="4"/>
    <n v="143.36000000000001"/>
    <x v="17"/>
    <s v="Debit Card"/>
    <x v="1"/>
    <x v="1"/>
    <x v="2"/>
  </r>
  <r>
    <s v="I449956"/>
    <d v="2016-02-11T00:00:00"/>
    <s v="C694209"/>
    <s v="Female"/>
    <n v="62"/>
    <x v="3"/>
    <n v="5"/>
    <n v="203.3"/>
    <x v="23"/>
    <s v="Credit Card"/>
    <x v="1"/>
    <x v="1"/>
    <x v="3"/>
  </r>
  <r>
    <s v="I192506"/>
    <d v="2016-02-11T00:00:00"/>
    <s v="C463384"/>
    <s v="Female"/>
    <n v="41"/>
    <x v="0"/>
    <n v="3"/>
    <n v="900.24"/>
    <x v="8"/>
    <s v="Cash"/>
    <x v="3"/>
    <x v="9"/>
    <x v="2"/>
  </r>
  <r>
    <s v="I248890"/>
    <d v="2016-02-11T00:00:00"/>
    <s v="C298276"/>
    <s v="Female"/>
    <n v="32"/>
    <x v="3"/>
    <n v="5"/>
    <n v="203.3"/>
    <x v="23"/>
    <s v="Credit Card"/>
    <x v="3"/>
    <x v="9"/>
    <x v="0"/>
  </r>
  <r>
    <s v="I100829"/>
    <d v="2016-02-11T00:01:00"/>
    <s v="C115788"/>
    <s v="Male"/>
    <n v="32"/>
    <x v="7"/>
    <n v="5"/>
    <n v="58.65"/>
    <x v="35"/>
    <s v="Credit Card"/>
    <x v="3"/>
    <x v="9"/>
    <x v="4"/>
  </r>
  <r>
    <s v="I332195"/>
    <d v="2016-02-11T00:01:00"/>
    <s v="C156763"/>
    <s v="Female"/>
    <n v="35"/>
    <x v="1"/>
    <n v="4"/>
    <n v="2400.6799999999998"/>
    <x v="24"/>
    <s v="Credit Card"/>
    <x v="3"/>
    <x v="9"/>
    <x v="4"/>
  </r>
  <r>
    <s v="I331457"/>
    <d v="2016-02-11T00:01:00"/>
    <s v="C189721"/>
    <s v="Female"/>
    <n v="51"/>
    <x v="4"/>
    <n v="4"/>
    <n v="20.92"/>
    <x v="38"/>
    <s v="Cash"/>
    <x v="2"/>
    <x v="8"/>
    <x v="4"/>
  </r>
  <r>
    <s v="I155159"/>
    <d v="2016-02-11T00:01:00"/>
    <s v="C122471"/>
    <s v="Female"/>
    <n v="27"/>
    <x v="3"/>
    <n v="4"/>
    <n v="162.63999999999999"/>
    <x v="34"/>
    <s v="Cash"/>
    <x v="2"/>
    <x v="8"/>
    <x v="0"/>
  </r>
  <r>
    <s v="I875007"/>
    <d v="2016-02-11T00:01:00"/>
    <s v="C229046"/>
    <s v="Female"/>
    <n v="18"/>
    <x v="0"/>
    <n v="1"/>
    <n v="300.08"/>
    <x v="18"/>
    <s v="Cash"/>
    <x v="1"/>
    <x v="1"/>
    <x v="3"/>
  </r>
  <r>
    <s v="I276561"/>
    <d v="2016-02-11T00:02:00"/>
    <s v="C263604"/>
    <s v="Female"/>
    <n v="19"/>
    <x v="3"/>
    <n v="5"/>
    <n v="203.3"/>
    <x v="23"/>
    <s v="Cash"/>
    <x v="0"/>
    <x v="2"/>
    <x v="6"/>
  </r>
  <r>
    <s v="I902387"/>
    <d v="2016-02-11T00:02:00"/>
    <s v="C103276"/>
    <s v="Male"/>
    <n v="28"/>
    <x v="1"/>
    <n v="3"/>
    <n v="1800.51"/>
    <x v="1"/>
    <s v="Debit Card"/>
    <x v="0"/>
    <x v="2"/>
    <x v="1"/>
  </r>
  <r>
    <s v="I338969"/>
    <d v="2016-02-11T00:02:00"/>
    <s v="C324431"/>
    <s v="Female"/>
    <n v="18"/>
    <x v="0"/>
    <n v="1"/>
    <n v="300.08"/>
    <x v="18"/>
    <s v="Debit Card"/>
    <x v="0"/>
    <x v="2"/>
    <x v="2"/>
  </r>
  <r>
    <s v="I759001"/>
    <d v="2016-02-11T00:02:00"/>
    <s v="C257386"/>
    <s v="Female"/>
    <n v="40"/>
    <x v="0"/>
    <n v="4"/>
    <n v="1200.32"/>
    <x v="27"/>
    <s v="Cash"/>
    <x v="0"/>
    <x v="2"/>
    <x v="2"/>
  </r>
  <r>
    <s v="I103416"/>
    <d v="2016-02-11T00:03:00"/>
    <s v="C273846"/>
    <s v="Female"/>
    <n v="36"/>
    <x v="0"/>
    <n v="3"/>
    <n v="900.24"/>
    <x v="8"/>
    <s v="Credit Card"/>
    <x v="0"/>
    <x v="2"/>
    <x v="0"/>
  </r>
  <r>
    <s v="I564519"/>
    <d v="2016-02-11T00:03:00"/>
    <s v="C954234"/>
    <s v="Male"/>
    <n v="49"/>
    <x v="0"/>
    <n v="4"/>
    <n v="1200.32"/>
    <x v="27"/>
    <s v="Debit Card"/>
    <x v="0"/>
    <x v="2"/>
    <x v="2"/>
  </r>
  <r>
    <s v="I115246"/>
    <d v="2016-02-11T00:03:00"/>
    <s v="C250368"/>
    <s v="Female"/>
    <n v="41"/>
    <x v="0"/>
    <n v="4"/>
    <n v="1200.32"/>
    <x v="27"/>
    <s v="Cash"/>
    <x v="0"/>
    <x v="2"/>
    <x v="4"/>
  </r>
  <r>
    <s v="I179515"/>
    <d v="2016-02-11T00:03:00"/>
    <s v="C114501"/>
    <s v="Male"/>
    <n v="22"/>
    <x v="4"/>
    <n v="3"/>
    <n v="15.69"/>
    <x v="30"/>
    <s v="Credit Card"/>
    <x v="2"/>
    <x v="7"/>
    <x v="5"/>
  </r>
  <r>
    <s v="I961779"/>
    <d v="2016-02-11T00:04:00"/>
    <s v="C162095"/>
    <s v="Male"/>
    <n v="59"/>
    <x v="7"/>
    <n v="2"/>
    <n v="23.46"/>
    <x v="39"/>
    <s v="Credit Card"/>
    <x v="1"/>
    <x v="1"/>
    <x v="5"/>
  </r>
  <r>
    <s v="I239286"/>
    <d v="2016-02-11T00:04:00"/>
    <s v="C181773"/>
    <s v="Female"/>
    <n v="54"/>
    <x v="2"/>
    <n v="5"/>
    <n v="75.75"/>
    <x v="21"/>
    <s v="Cash"/>
    <x v="0"/>
    <x v="16"/>
    <x v="6"/>
  </r>
  <r>
    <s v="I311500"/>
    <d v="2016-02-11T00:04:00"/>
    <s v="C795567"/>
    <s v="Male"/>
    <n v="39"/>
    <x v="4"/>
    <n v="4"/>
    <n v="20.92"/>
    <x v="38"/>
    <s v="Cash"/>
    <x v="3"/>
    <x v="14"/>
    <x v="0"/>
  </r>
  <r>
    <s v="I153579"/>
    <d v="2016-02-11T00:04:00"/>
    <s v="C225307"/>
    <s v="Female"/>
    <n v="20"/>
    <x v="5"/>
    <n v="2"/>
    <n v="71.680000000000007"/>
    <x v="22"/>
    <s v="Credit Card"/>
    <x v="3"/>
    <x v="14"/>
    <x v="6"/>
  </r>
  <r>
    <s v="I127604"/>
    <d v="2016-02-11T00:04:00"/>
    <s v="C255132"/>
    <s v="Female"/>
    <n v="45"/>
    <x v="4"/>
    <n v="3"/>
    <n v="15.69"/>
    <x v="30"/>
    <s v="Credit Card"/>
    <x v="2"/>
    <x v="8"/>
    <x v="0"/>
  </r>
  <r>
    <s v="I138279"/>
    <d v="2016-02-11T00:05:00"/>
    <s v="C190542"/>
    <s v="Male"/>
    <n v="45"/>
    <x v="6"/>
    <n v="4"/>
    <n v="4200"/>
    <x v="33"/>
    <s v="Credit Card"/>
    <x v="2"/>
    <x v="8"/>
    <x v="5"/>
  </r>
  <r>
    <s v="I113973"/>
    <d v="2016-02-11T00:05:00"/>
    <s v="C552917"/>
    <s v="Female"/>
    <n v="33"/>
    <x v="0"/>
    <n v="1"/>
    <n v="300.08"/>
    <x v="18"/>
    <s v="Cash"/>
    <x v="2"/>
    <x v="8"/>
    <x v="5"/>
  </r>
  <r>
    <s v="I139647"/>
    <d v="2016-02-11T00:05:00"/>
    <s v="C240109"/>
    <s v="Female"/>
    <n v="49"/>
    <x v="0"/>
    <n v="3"/>
    <n v="900.24"/>
    <x v="8"/>
    <s v="Cash"/>
    <x v="0"/>
    <x v="18"/>
    <x v="5"/>
  </r>
  <r>
    <s v="I218468"/>
    <d v="2016-02-11T00:05:00"/>
    <s v="C159859"/>
    <s v="Female"/>
    <n v="69"/>
    <x v="3"/>
    <n v="4"/>
    <n v="162.63999999999999"/>
    <x v="34"/>
    <s v="Credit Card"/>
    <x v="0"/>
    <x v="18"/>
    <x v="0"/>
  </r>
  <r>
    <s v="I292205"/>
    <d v="2016-02-11T00:06:00"/>
    <s v="C291216"/>
    <s v="Male"/>
    <n v="68"/>
    <x v="6"/>
    <n v="2"/>
    <n v="2100"/>
    <x v="41"/>
    <s v="Credit Card"/>
    <x v="0"/>
    <x v="18"/>
    <x v="2"/>
  </r>
  <r>
    <s v="I171087"/>
    <d v="2016-02-11T00:06:00"/>
    <s v="C986271"/>
    <s v="Male"/>
    <n v="69"/>
    <x v="5"/>
    <n v="1"/>
    <n v="35.840000000000003"/>
    <x v="42"/>
    <s v="Debit Card"/>
    <x v="0"/>
    <x v="18"/>
    <x v="1"/>
  </r>
  <r>
    <s v="I254412"/>
    <d v="2016-02-11T00:06:00"/>
    <s v="C149337"/>
    <s v="Female"/>
    <n v="37"/>
    <x v="4"/>
    <n v="4"/>
    <n v="20.92"/>
    <x v="38"/>
    <s v="Cash"/>
    <x v="0"/>
    <x v="18"/>
    <x v="1"/>
  </r>
  <r>
    <s v="I309631"/>
    <d v="2016-02-11T00:06:00"/>
    <s v="C277443"/>
    <s v="Female"/>
    <n v="54"/>
    <x v="1"/>
    <n v="1"/>
    <n v="600.16999999999996"/>
    <x v="49"/>
    <s v="Cash"/>
    <x v="0"/>
    <x v="18"/>
    <x v="0"/>
  </r>
  <r>
    <s v="I131133"/>
    <d v="2016-02-11T00:07:00"/>
    <s v="C195197"/>
    <s v="Female"/>
    <n v="52"/>
    <x v="7"/>
    <n v="3"/>
    <n v="35.19"/>
    <x v="37"/>
    <s v="Cash"/>
    <x v="0"/>
    <x v="18"/>
    <x v="6"/>
  </r>
  <r>
    <s v="I244456"/>
    <d v="2016-02-11T00:07:00"/>
    <s v="C269967"/>
    <s v="Female"/>
    <n v="23"/>
    <x v="4"/>
    <n v="4"/>
    <n v="20.92"/>
    <x v="38"/>
    <s v="Cash"/>
    <x v="0"/>
    <x v="18"/>
    <x v="5"/>
  </r>
  <r>
    <s v="I275804"/>
    <d v="2016-02-11T00:07:00"/>
    <s v="C210110"/>
    <s v="Male"/>
    <n v="22"/>
    <x v="4"/>
    <n v="4"/>
    <n v="20.92"/>
    <x v="38"/>
    <s v="Debit Card"/>
    <x v="0"/>
    <x v="18"/>
    <x v="1"/>
  </r>
  <r>
    <s v="I127403"/>
    <d v="2016-02-11T00:07:00"/>
    <s v="C297282"/>
    <s v="Female"/>
    <n v="61"/>
    <x v="7"/>
    <n v="1"/>
    <n v="11.73"/>
    <x v="59"/>
    <s v="Debit Card"/>
    <x v="1"/>
    <x v="3"/>
    <x v="0"/>
  </r>
  <r>
    <s v="I327899"/>
    <d v="2016-02-11T00:08:00"/>
    <s v="C323194"/>
    <s v="Female"/>
    <n v="29"/>
    <x v="5"/>
    <n v="2"/>
    <n v="71.680000000000007"/>
    <x v="22"/>
    <s v="Cash"/>
    <x v="3"/>
    <x v="9"/>
    <x v="4"/>
  </r>
  <r>
    <s v="I102725"/>
    <d v="2016-02-11T00:08:00"/>
    <s v="C385326"/>
    <s v="Female"/>
    <n v="54"/>
    <x v="5"/>
    <n v="5"/>
    <n v="179.2"/>
    <x v="47"/>
    <s v="Cash"/>
    <x v="3"/>
    <x v="14"/>
    <x v="2"/>
  </r>
  <r>
    <s v="I147580"/>
    <d v="2016-02-11T00:08:00"/>
    <s v="C769625"/>
    <s v="Female"/>
    <n v="40"/>
    <x v="0"/>
    <n v="3"/>
    <n v="900.24"/>
    <x v="8"/>
    <s v="Credit Card"/>
    <x v="3"/>
    <x v="14"/>
    <x v="0"/>
  </r>
  <r>
    <s v="I104180"/>
    <d v="2016-02-11T00:08:00"/>
    <s v="C123055"/>
    <s v="Female"/>
    <n v="27"/>
    <x v="1"/>
    <n v="2"/>
    <n v="1200.3399999999999"/>
    <x v="54"/>
    <s v="Cash"/>
    <x v="3"/>
    <x v="14"/>
    <x v="6"/>
  </r>
  <r>
    <s v="I216825"/>
    <d v="2016-02-11T00:08:00"/>
    <s v="C302035"/>
    <s v="Male"/>
    <n v="49"/>
    <x v="7"/>
    <n v="4"/>
    <n v="46.92"/>
    <x v="58"/>
    <s v="Credit Card"/>
    <x v="2"/>
    <x v="10"/>
    <x v="2"/>
  </r>
  <r>
    <s v="I164353"/>
    <d v="2016-02-11T00:09:00"/>
    <s v="C446011"/>
    <s v="Male"/>
    <n v="23"/>
    <x v="4"/>
    <n v="3"/>
    <n v="15.69"/>
    <x v="30"/>
    <s v="Credit Card"/>
    <x v="3"/>
    <x v="14"/>
    <x v="3"/>
  </r>
  <r>
    <s v="I250555"/>
    <d v="2016-02-11T00:09:00"/>
    <s v="C717398"/>
    <s v="Female"/>
    <n v="18"/>
    <x v="0"/>
    <n v="1"/>
    <n v="300.08"/>
    <x v="18"/>
    <s v="Credit Card"/>
    <x v="1"/>
    <x v="6"/>
    <x v="2"/>
  </r>
  <r>
    <s v="I290885"/>
    <d v="2016-02-11T00:09:00"/>
    <s v="C168985"/>
    <s v="Female"/>
    <n v="26"/>
    <x v="1"/>
    <n v="1"/>
    <n v="600.16999999999996"/>
    <x v="49"/>
    <s v="Credit Card"/>
    <x v="2"/>
    <x v="7"/>
    <x v="5"/>
  </r>
  <r>
    <s v="I653723"/>
    <d v="2016-02-11T00:09:00"/>
    <s v="C126271"/>
    <s v="Female"/>
    <n v="33"/>
    <x v="2"/>
    <n v="3"/>
    <n v="45.45"/>
    <x v="32"/>
    <s v="Cash"/>
    <x v="2"/>
    <x v="7"/>
    <x v="4"/>
  </r>
  <r>
    <s v="I131928"/>
    <d v="2016-02-11T00:10:00"/>
    <s v="C216944"/>
    <s v="Female"/>
    <n v="40"/>
    <x v="4"/>
    <n v="5"/>
    <n v="26.15"/>
    <x v="36"/>
    <s v="Cash"/>
    <x v="2"/>
    <x v="7"/>
    <x v="5"/>
  </r>
  <r>
    <s v="I237221"/>
    <d v="2016-02-11T00:10:00"/>
    <s v="C333871"/>
    <s v="Female"/>
    <n v="22"/>
    <x v="1"/>
    <n v="1"/>
    <n v="600.16999999999996"/>
    <x v="49"/>
    <s v="Cash"/>
    <x v="3"/>
    <x v="9"/>
    <x v="3"/>
  </r>
  <r>
    <s v="I233451"/>
    <d v="2016-02-11T00:10:00"/>
    <s v="C179322"/>
    <s v="Female"/>
    <n v="21"/>
    <x v="3"/>
    <n v="4"/>
    <n v="162.63999999999999"/>
    <x v="34"/>
    <s v="Cash"/>
    <x v="3"/>
    <x v="9"/>
    <x v="2"/>
  </r>
  <r>
    <s v="I157012"/>
    <d v="2016-02-11T00:10:00"/>
    <s v="C643508"/>
    <s v="Female"/>
    <n v="51"/>
    <x v="0"/>
    <n v="5"/>
    <n v="1500.4"/>
    <x v="0"/>
    <s v="Cash"/>
    <x v="2"/>
    <x v="13"/>
    <x v="0"/>
  </r>
  <r>
    <s v="I257435"/>
    <d v="2016-02-11T00:11:00"/>
    <s v="C992889"/>
    <s v="Female"/>
    <n v="41"/>
    <x v="4"/>
    <n v="5"/>
    <n v="26.15"/>
    <x v="36"/>
    <s v="Debit Card"/>
    <x v="2"/>
    <x v="13"/>
    <x v="3"/>
  </r>
  <r>
    <s v="I305785"/>
    <d v="2016-02-11T00:11:00"/>
    <s v="C292904"/>
    <s v="Female"/>
    <n v="49"/>
    <x v="0"/>
    <n v="5"/>
    <n v="1500.4"/>
    <x v="0"/>
    <s v="Credit Card"/>
    <x v="2"/>
    <x v="13"/>
    <x v="4"/>
  </r>
  <r>
    <s v="I473241"/>
    <d v="2016-02-11T00:11:00"/>
    <s v="C825451"/>
    <s v="Female"/>
    <n v="44"/>
    <x v="0"/>
    <n v="5"/>
    <n v="1500.4"/>
    <x v="0"/>
    <s v="Credit Card"/>
    <x v="2"/>
    <x v="10"/>
    <x v="4"/>
  </r>
  <r>
    <s v="I331859"/>
    <d v="2016-02-11T00:11:00"/>
    <s v="C174608"/>
    <s v="Male"/>
    <n v="53"/>
    <x v="7"/>
    <n v="4"/>
    <n v="46.92"/>
    <x v="58"/>
    <s v="Debit Card"/>
    <x v="2"/>
    <x v="10"/>
    <x v="4"/>
  </r>
  <r>
    <s v="I171236"/>
    <d v="2016-02-11T00:11:00"/>
    <s v="C644053"/>
    <s v="Male"/>
    <n v="28"/>
    <x v="0"/>
    <n v="5"/>
    <n v="1500.4"/>
    <x v="0"/>
    <s v="Cash"/>
    <x v="1"/>
    <x v="1"/>
    <x v="2"/>
  </r>
  <r>
    <s v="I198204"/>
    <d v="2016-02-11T00:12:00"/>
    <s v="C120441"/>
    <s v="Female"/>
    <n v="44"/>
    <x v="5"/>
    <n v="3"/>
    <n v="107.52"/>
    <x v="26"/>
    <s v="Debit Card"/>
    <x v="3"/>
    <x v="20"/>
    <x v="3"/>
  </r>
  <r>
    <s v="I866203"/>
    <d v="2016-02-11T00:12:00"/>
    <s v="C280922"/>
    <s v="Female"/>
    <n v="65"/>
    <x v="1"/>
    <n v="1"/>
    <n v="600.16999999999996"/>
    <x v="49"/>
    <s v="Cash"/>
    <x v="3"/>
    <x v="20"/>
    <x v="5"/>
  </r>
  <r>
    <s v="I816226"/>
    <d v="2016-02-11T00:12:00"/>
    <s v="C141767"/>
    <s v="Female"/>
    <n v="63"/>
    <x v="0"/>
    <n v="4"/>
    <n v="1200.32"/>
    <x v="27"/>
    <s v="Debit Card"/>
    <x v="2"/>
    <x v="7"/>
    <x v="4"/>
  </r>
  <r>
    <s v="I179327"/>
    <d v="2016-02-11T00:12:00"/>
    <s v="C233465"/>
    <s v="Female"/>
    <n v="24"/>
    <x v="0"/>
    <n v="1"/>
    <n v="300.08"/>
    <x v="18"/>
    <s v="Credit Card"/>
    <x v="2"/>
    <x v="7"/>
    <x v="0"/>
  </r>
  <r>
    <s v="I273739"/>
    <d v="2016-02-11T00:13:00"/>
    <s v="C164342"/>
    <s v="Female"/>
    <n v="55"/>
    <x v="0"/>
    <n v="4"/>
    <n v="1200.32"/>
    <x v="27"/>
    <s v="Debit Card"/>
    <x v="2"/>
    <x v="7"/>
    <x v="2"/>
  </r>
  <r>
    <s v="I237349"/>
    <d v="2016-02-11T00:13:00"/>
    <s v="C388451"/>
    <s v="Female"/>
    <n v="25"/>
    <x v="3"/>
    <n v="4"/>
    <n v="162.63999999999999"/>
    <x v="34"/>
    <s v="Credit Card"/>
    <x v="3"/>
    <x v="20"/>
    <x v="2"/>
  </r>
  <r>
    <s v="I266396"/>
    <d v="2016-02-11T00:13:00"/>
    <s v="C177694"/>
    <s v="Female"/>
    <n v="21"/>
    <x v="4"/>
    <n v="5"/>
    <n v="26.15"/>
    <x v="36"/>
    <s v="Cash"/>
    <x v="1"/>
    <x v="6"/>
    <x v="1"/>
  </r>
  <r>
    <s v="I703649"/>
    <d v="2016-02-11T00:13:00"/>
    <s v="C285450"/>
    <s v="Female"/>
    <n v="33"/>
    <x v="3"/>
    <n v="1"/>
    <n v="40.659999999999997"/>
    <x v="46"/>
    <s v="Debit Card"/>
    <x v="1"/>
    <x v="6"/>
    <x v="2"/>
  </r>
  <r>
    <s v="I181048"/>
    <d v="2016-02-11T00:14:00"/>
    <s v="C101249"/>
    <s v="Female"/>
    <n v="60"/>
    <x v="7"/>
    <n v="2"/>
    <n v="23.46"/>
    <x v="39"/>
    <s v="Cash"/>
    <x v="1"/>
    <x v="6"/>
    <x v="4"/>
  </r>
  <r>
    <s v="I313135"/>
    <d v="2016-02-11T00:14:00"/>
    <s v="C943376"/>
    <s v="Female"/>
    <n v="24"/>
    <x v="0"/>
    <n v="3"/>
    <n v="900.24"/>
    <x v="8"/>
    <s v="Debit Card"/>
    <x v="1"/>
    <x v="6"/>
    <x v="4"/>
  </r>
  <r>
    <s v="I219214"/>
    <d v="2016-02-11T00:14:00"/>
    <s v="C251312"/>
    <s v="Female"/>
    <n v="65"/>
    <x v="4"/>
    <n v="1"/>
    <n v="5.23"/>
    <x v="19"/>
    <s v="Cash"/>
    <x v="1"/>
    <x v="6"/>
    <x v="2"/>
  </r>
  <r>
    <s v="I316166"/>
    <d v="2016-02-11T00:14:00"/>
    <s v="C244981"/>
    <s v="Female"/>
    <n v="44"/>
    <x v="4"/>
    <n v="2"/>
    <n v="10.46"/>
    <x v="40"/>
    <s v="Credit Card"/>
    <x v="1"/>
    <x v="1"/>
    <x v="3"/>
  </r>
  <r>
    <s v="I189623"/>
    <d v="2016-02-11T00:15:00"/>
    <s v="C339900"/>
    <s v="Female"/>
    <n v="33"/>
    <x v="0"/>
    <n v="5"/>
    <n v="1500.4"/>
    <x v="0"/>
    <s v="Cash"/>
    <x v="3"/>
    <x v="14"/>
    <x v="4"/>
  </r>
  <r>
    <s v="I311832"/>
    <d v="2016-02-11T00:15:00"/>
    <s v="C224312"/>
    <s v="Female"/>
    <n v="63"/>
    <x v="7"/>
    <n v="1"/>
    <n v="11.73"/>
    <x v="59"/>
    <s v="Credit Card"/>
    <x v="3"/>
    <x v="14"/>
    <x v="3"/>
  </r>
  <r>
    <s v="I245872"/>
    <d v="2016-02-11T00:15:00"/>
    <s v="C152785"/>
    <s v="Male"/>
    <n v="37"/>
    <x v="7"/>
    <n v="5"/>
    <n v="58.65"/>
    <x v="35"/>
    <s v="Debit Card"/>
    <x v="0"/>
    <x v="0"/>
    <x v="0"/>
  </r>
  <r>
    <s v="I308582"/>
    <d v="2016-02-11T00:15:00"/>
    <s v="C124474"/>
    <s v="Male"/>
    <n v="41"/>
    <x v="7"/>
    <n v="3"/>
    <n v="35.19"/>
    <x v="37"/>
    <s v="Credit Card"/>
    <x v="2"/>
    <x v="11"/>
    <x v="3"/>
  </r>
  <r>
    <s v="I321344"/>
    <d v="2016-02-11T00:15:00"/>
    <s v="C334616"/>
    <s v="Female"/>
    <n v="60"/>
    <x v="0"/>
    <n v="3"/>
    <n v="900.24"/>
    <x v="8"/>
    <s v="Cash"/>
    <x v="2"/>
    <x v="11"/>
    <x v="5"/>
  </r>
  <r>
    <s v="I142956"/>
    <d v="2016-02-11T00:16:00"/>
    <s v="C321741"/>
    <s v="Female"/>
    <n v="69"/>
    <x v="0"/>
    <n v="4"/>
    <n v="1200.32"/>
    <x v="27"/>
    <s v="Cash"/>
    <x v="2"/>
    <x v="11"/>
    <x v="2"/>
  </r>
  <r>
    <s v="I165582"/>
    <d v="2016-02-11T00:16:00"/>
    <s v="C224955"/>
    <s v="Male"/>
    <n v="60"/>
    <x v="3"/>
    <n v="5"/>
    <n v="203.3"/>
    <x v="23"/>
    <s v="Debit Card"/>
    <x v="1"/>
    <x v="1"/>
    <x v="5"/>
  </r>
  <r>
    <s v="I139516"/>
    <d v="2016-02-11T00:16:00"/>
    <s v="C206427"/>
    <s v="Male"/>
    <n v="42"/>
    <x v="2"/>
    <n v="3"/>
    <n v="45.45"/>
    <x v="32"/>
    <s v="Debit Card"/>
    <x v="0"/>
    <x v="17"/>
    <x v="0"/>
  </r>
  <r>
    <s v="I336411"/>
    <d v="2016-02-11T00:16:00"/>
    <s v="C183111"/>
    <s v="Male"/>
    <n v="56"/>
    <x v="5"/>
    <n v="2"/>
    <n v="71.680000000000007"/>
    <x v="22"/>
    <s v="Credit Card"/>
    <x v="0"/>
    <x v="17"/>
    <x v="4"/>
  </r>
  <r>
    <s v="I100795"/>
    <d v="2016-02-11T00:17:00"/>
    <s v="C232822"/>
    <s v="Male"/>
    <n v="62"/>
    <x v="2"/>
    <n v="2"/>
    <n v="30.3"/>
    <x v="61"/>
    <s v="Debit Card"/>
    <x v="0"/>
    <x v="17"/>
    <x v="0"/>
  </r>
  <r>
    <s v="I192426"/>
    <d v="2016-02-11T00:17:00"/>
    <s v="C246689"/>
    <s v="Female"/>
    <n v="50"/>
    <x v="0"/>
    <n v="2"/>
    <n v="600.16"/>
    <x v="7"/>
    <s v="Cash"/>
    <x v="1"/>
    <x v="3"/>
    <x v="0"/>
  </r>
  <r>
    <s v="I334213"/>
    <d v="2016-02-11T00:17:00"/>
    <s v="C322370"/>
    <s v="Male"/>
    <n v="24"/>
    <x v="5"/>
    <n v="1"/>
    <n v="35.840000000000003"/>
    <x v="42"/>
    <s v="Credit Card"/>
    <x v="1"/>
    <x v="3"/>
    <x v="2"/>
  </r>
  <r>
    <s v="I273812"/>
    <d v="2016-02-11T00:17:00"/>
    <s v="C773268"/>
    <s v="Female"/>
    <n v="67"/>
    <x v="5"/>
    <n v="1"/>
    <n v="35.840000000000003"/>
    <x v="42"/>
    <s v="Debit Card"/>
    <x v="2"/>
    <x v="7"/>
    <x v="5"/>
  </r>
  <r>
    <s v="I165772"/>
    <d v="2016-02-11T00:18:00"/>
    <s v="C249257"/>
    <s v="Female"/>
    <n v="43"/>
    <x v="0"/>
    <n v="3"/>
    <n v="900.24"/>
    <x v="8"/>
    <s v="Credit Card"/>
    <x v="3"/>
    <x v="20"/>
    <x v="1"/>
  </r>
  <r>
    <s v="I317848"/>
    <d v="2016-02-11T00:18:00"/>
    <s v="C362325"/>
    <s v="Male"/>
    <n v="36"/>
    <x v="0"/>
    <n v="4"/>
    <n v="1200.32"/>
    <x v="27"/>
    <s v="Credit Card"/>
    <x v="3"/>
    <x v="20"/>
    <x v="4"/>
  </r>
  <r>
    <s v="I258276"/>
    <d v="2016-02-11T00:18:00"/>
    <s v="C207330"/>
    <s v="Female"/>
    <n v="30"/>
    <x v="0"/>
    <n v="5"/>
    <n v="1500.4"/>
    <x v="0"/>
    <s v="Cash"/>
    <x v="2"/>
    <x v="8"/>
    <x v="4"/>
  </r>
  <r>
    <s v="I122974"/>
    <d v="2016-02-11T00:18:00"/>
    <s v="C203549"/>
    <s v="Male"/>
    <n v="29"/>
    <x v="7"/>
    <n v="1"/>
    <n v="11.73"/>
    <x v="59"/>
    <s v="Credit Card"/>
    <x v="1"/>
    <x v="6"/>
    <x v="2"/>
  </r>
  <r>
    <s v="I241006"/>
    <d v="2016-02-11T00:18:00"/>
    <s v="C155966"/>
    <s v="Female"/>
    <n v="66"/>
    <x v="0"/>
    <n v="3"/>
    <n v="900.24"/>
    <x v="8"/>
    <s v="Credit Card"/>
    <x v="1"/>
    <x v="6"/>
    <x v="0"/>
  </r>
  <r>
    <s v="I232240"/>
    <d v="2016-02-11T00:19:00"/>
    <s v="C278624"/>
    <s v="Female"/>
    <n v="26"/>
    <x v="2"/>
    <n v="3"/>
    <n v="45.45"/>
    <x v="32"/>
    <s v="Cash"/>
    <x v="1"/>
    <x v="6"/>
    <x v="6"/>
  </r>
  <r>
    <s v="I443697"/>
    <d v="2016-02-11T00:19:00"/>
    <s v="C507185"/>
    <s v="Female"/>
    <n v="31"/>
    <x v="0"/>
    <n v="4"/>
    <n v="1200.32"/>
    <x v="27"/>
    <s v="Cash"/>
    <x v="1"/>
    <x v="6"/>
    <x v="0"/>
  </r>
  <r>
    <s v="I522962"/>
    <d v="2016-02-11T00:19:00"/>
    <s v="C158111"/>
    <s v="Female"/>
    <n v="41"/>
    <x v="0"/>
    <n v="5"/>
    <n v="1500.4"/>
    <x v="0"/>
    <s v="Credit Card"/>
    <x v="1"/>
    <x v="6"/>
    <x v="0"/>
  </r>
  <r>
    <s v="I177396"/>
    <d v="2016-02-11T00:19:00"/>
    <s v="C211203"/>
    <s v="Female"/>
    <n v="23"/>
    <x v="3"/>
    <n v="3"/>
    <n v="121.98"/>
    <x v="25"/>
    <s v="Credit Card"/>
    <x v="3"/>
    <x v="9"/>
    <x v="0"/>
  </r>
  <r>
    <s v="I254907"/>
    <d v="2016-02-11T00:20:00"/>
    <s v="C904539"/>
    <s v="Female"/>
    <n v="24"/>
    <x v="0"/>
    <n v="5"/>
    <n v="1500.4"/>
    <x v="0"/>
    <s v="Cash"/>
    <x v="3"/>
    <x v="14"/>
    <x v="6"/>
  </r>
  <r>
    <s v="I799047"/>
    <d v="2016-02-11T00:20:00"/>
    <s v="C136386"/>
    <s v="Female"/>
    <n v="52"/>
    <x v="3"/>
    <n v="5"/>
    <n v="203.3"/>
    <x v="23"/>
    <s v="Credit Card"/>
    <x v="1"/>
    <x v="1"/>
    <x v="1"/>
  </r>
  <r>
    <s v="I151060"/>
    <d v="2016-02-11T00:20:00"/>
    <s v="C316307"/>
    <s v="Male"/>
    <n v="60"/>
    <x v="3"/>
    <n v="4"/>
    <n v="162.63999999999999"/>
    <x v="34"/>
    <s v="Debit Card"/>
    <x v="1"/>
    <x v="1"/>
    <x v="2"/>
  </r>
  <r>
    <s v="I110845"/>
    <d v="2016-02-11T00:20:00"/>
    <s v="C575793"/>
    <s v="Female"/>
    <n v="26"/>
    <x v="1"/>
    <n v="2"/>
    <n v="1200.3399999999999"/>
    <x v="54"/>
    <s v="Cash"/>
    <x v="1"/>
    <x v="1"/>
    <x v="6"/>
  </r>
  <r>
    <s v="I321046"/>
    <d v="2016-02-11T00:21:00"/>
    <s v="C477063"/>
    <s v="Male"/>
    <n v="51"/>
    <x v="0"/>
    <n v="3"/>
    <n v="900.24"/>
    <x v="8"/>
    <s v="Credit Card"/>
    <x v="3"/>
    <x v="12"/>
    <x v="2"/>
  </r>
  <r>
    <s v="I316413"/>
    <d v="2016-02-11T00:21:00"/>
    <s v="C228509"/>
    <s v="Female"/>
    <n v="39"/>
    <x v="3"/>
    <n v="4"/>
    <n v="162.63999999999999"/>
    <x v="34"/>
    <s v="Debit Card"/>
    <x v="0"/>
    <x v="17"/>
    <x v="5"/>
  </r>
  <r>
    <s v="I103427"/>
    <d v="2016-02-11T00:21:00"/>
    <s v="C294888"/>
    <s v="Female"/>
    <n v="67"/>
    <x v="3"/>
    <n v="4"/>
    <n v="162.63999999999999"/>
    <x v="34"/>
    <s v="Cash"/>
    <x v="1"/>
    <x v="6"/>
    <x v="0"/>
  </r>
  <r>
    <s v="I470316"/>
    <d v="2016-02-11T00:21:00"/>
    <s v="C254998"/>
    <s v="Male"/>
    <n v="62"/>
    <x v="3"/>
    <n v="1"/>
    <n v="40.659999999999997"/>
    <x v="46"/>
    <s v="Credit Card"/>
    <x v="1"/>
    <x v="6"/>
    <x v="0"/>
  </r>
  <r>
    <s v="I231485"/>
    <d v="2016-02-11T00:22:00"/>
    <s v="C181900"/>
    <s v="Female"/>
    <n v="41"/>
    <x v="4"/>
    <n v="4"/>
    <n v="20.92"/>
    <x v="38"/>
    <s v="Credit Card"/>
    <x v="1"/>
    <x v="6"/>
    <x v="1"/>
  </r>
  <r>
    <s v="I210998"/>
    <d v="2016-02-11T00:22:00"/>
    <s v="C181697"/>
    <s v="Female"/>
    <n v="66"/>
    <x v="5"/>
    <n v="2"/>
    <n v="71.680000000000007"/>
    <x v="22"/>
    <s v="Credit Card"/>
    <x v="1"/>
    <x v="6"/>
    <x v="6"/>
  </r>
  <r>
    <s v="I168286"/>
    <d v="2016-02-11T00:22:00"/>
    <s v="C501672"/>
    <s v="Female"/>
    <n v="61"/>
    <x v="1"/>
    <n v="4"/>
    <n v="2400.6799999999998"/>
    <x v="24"/>
    <s v="Credit Card"/>
    <x v="2"/>
    <x v="13"/>
    <x v="0"/>
  </r>
  <r>
    <s v="I332187"/>
    <d v="2016-02-11T00:22:00"/>
    <s v="C214406"/>
    <s v="Male"/>
    <n v="44"/>
    <x v="0"/>
    <n v="3"/>
    <n v="900.24"/>
    <x v="8"/>
    <s v="Cash"/>
    <x v="2"/>
    <x v="13"/>
    <x v="0"/>
  </r>
  <r>
    <s v="I323008"/>
    <d v="2016-02-11T00:22:00"/>
    <s v="C308483"/>
    <s v="Female"/>
    <n v="51"/>
    <x v="0"/>
    <n v="4"/>
    <n v="1200.32"/>
    <x v="27"/>
    <s v="Cash"/>
    <x v="2"/>
    <x v="13"/>
    <x v="2"/>
  </r>
  <r>
    <s v="I105608"/>
    <d v="2016-02-11T00:23:00"/>
    <s v="C120193"/>
    <s v="Male"/>
    <n v="42"/>
    <x v="4"/>
    <n v="1"/>
    <n v="5.23"/>
    <x v="19"/>
    <s v="Credit Card"/>
    <x v="2"/>
    <x v="13"/>
    <x v="0"/>
  </r>
  <r>
    <s v="I612801"/>
    <d v="2016-02-11T00:23:00"/>
    <s v="C166799"/>
    <s v="Female"/>
    <n v="38"/>
    <x v="3"/>
    <n v="3"/>
    <n v="121.98"/>
    <x v="25"/>
    <s v="Debit Card"/>
    <x v="2"/>
    <x v="10"/>
    <x v="4"/>
  </r>
  <r>
    <s v="I146532"/>
    <d v="2016-02-11T00:23:00"/>
    <s v="C255119"/>
    <s v="Female"/>
    <n v="55"/>
    <x v="2"/>
    <n v="5"/>
    <n v="75.75"/>
    <x v="21"/>
    <s v="Cash"/>
    <x v="0"/>
    <x v="22"/>
    <x v="0"/>
  </r>
  <r>
    <s v="I194724"/>
    <d v="2016-02-11T00:23:00"/>
    <s v="C246303"/>
    <s v="Male"/>
    <n v="67"/>
    <x v="0"/>
    <n v="2"/>
    <n v="600.16"/>
    <x v="7"/>
    <s v="Debit Card"/>
    <x v="0"/>
    <x v="22"/>
    <x v="0"/>
  </r>
  <r>
    <s v="I667037"/>
    <d v="2016-02-11T00:24:00"/>
    <s v="C327374"/>
    <s v="Female"/>
    <n v="21"/>
    <x v="0"/>
    <n v="5"/>
    <n v="1500.4"/>
    <x v="0"/>
    <s v="Credit Card"/>
    <x v="0"/>
    <x v="18"/>
    <x v="2"/>
  </r>
  <r>
    <s v="I150919"/>
    <d v="2016-02-11T00:24:00"/>
    <s v="C134184"/>
    <s v="Female"/>
    <n v="47"/>
    <x v="4"/>
    <n v="5"/>
    <n v="26.15"/>
    <x v="36"/>
    <s v="Cash"/>
    <x v="2"/>
    <x v="7"/>
    <x v="2"/>
  </r>
  <r>
    <s v="I312075"/>
    <d v="2016-02-11T00:24:00"/>
    <s v="C283961"/>
    <s v="Female"/>
    <n v="46"/>
    <x v="0"/>
    <n v="3"/>
    <n v="900.24"/>
    <x v="8"/>
    <s v="Credit Card"/>
    <x v="0"/>
    <x v="2"/>
    <x v="5"/>
  </r>
  <r>
    <s v="I230252"/>
    <d v="2016-02-11T00:24:00"/>
    <s v="C276036"/>
    <s v="Male"/>
    <n v="50"/>
    <x v="1"/>
    <n v="3"/>
    <n v="1800.51"/>
    <x v="1"/>
    <s v="Cash"/>
    <x v="3"/>
    <x v="20"/>
    <x v="3"/>
  </r>
  <r>
    <s v="I111791"/>
    <d v="2016-02-11T00:25:00"/>
    <s v="C229542"/>
    <s v="Male"/>
    <n v="28"/>
    <x v="0"/>
    <n v="1"/>
    <n v="300.08"/>
    <x v="18"/>
    <s v="Cash"/>
    <x v="3"/>
    <x v="14"/>
    <x v="4"/>
  </r>
  <r>
    <s v="I150451"/>
    <d v="2016-02-11T00:25:00"/>
    <s v="C313704"/>
    <s v="Male"/>
    <n v="44"/>
    <x v="3"/>
    <n v="5"/>
    <n v="203.3"/>
    <x v="23"/>
    <s v="Credit Card"/>
    <x v="2"/>
    <x v="13"/>
    <x v="5"/>
  </r>
  <r>
    <s v="I176210"/>
    <d v="2016-02-11T00:25:00"/>
    <s v="C846719"/>
    <s v="Female"/>
    <n v="27"/>
    <x v="0"/>
    <n v="5"/>
    <n v="1500.4"/>
    <x v="0"/>
    <s v="Cash"/>
    <x v="1"/>
    <x v="6"/>
    <x v="5"/>
  </r>
  <r>
    <s v="I953115"/>
    <d v="2016-02-11T00:25:00"/>
    <s v="C264483"/>
    <s v="Female"/>
    <n v="58"/>
    <x v="1"/>
    <n v="4"/>
    <n v="2400.6799999999998"/>
    <x v="24"/>
    <s v="Cash"/>
    <x v="3"/>
    <x v="14"/>
    <x v="2"/>
  </r>
  <r>
    <s v="I247283"/>
    <d v="2016-02-11T00:25:00"/>
    <s v="C955691"/>
    <s v="Female"/>
    <n v="68"/>
    <x v="7"/>
    <n v="1"/>
    <n v="11.73"/>
    <x v="59"/>
    <s v="Debit Card"/>
    <x v="2"/>
    <x v="10"/>
    <x v="6"/>
  </r>
  <r>
    <s v="I150555"/>
    <d v="2016-02-11T00:26:00"/>
    <s v="C721573"/>
    <s v="Female"/>
    <n v="35"/>
    <x v="0"/>
    <n v="3"/>
    <n v="900.24"/>
    <x v="8"/>
    <s v="Credit Card"/>
    <x v="0"/>
    <x v="22"/>
    <x v="0"/>
  </r>
  <r>
    <s v="I100126"/>
    <d v="2016-02-11T00:26:00"/>
    <s v="C103405"/>
    <s v="Male"/>
    <n v="31"/>
    <x v="0"/>
    <n v="3"/>
    <n v="900.24"/>
    <x v="8"/>
    <s v="Credit Card"/>
    <x v="2"/>
    <x v="8"/>
    <x v="6"/>
  </r>
  <r>
    <s v="I249679"/>
    <d v="2016-02-11T00:26:00"/>
    <s v="C348964"/>
    <s v="Female"/>
    <n v="51"/>
    <x v="0"/>
    <n v="4"/>
    <n v="1200.32"/>
    <x v="27"/>
    <s v="Cash"/>
    <x v="0"/>
    <x v="17"/>
    <x v="1"/>
  </r>
  <r>
    <s v="I303546"/>
    <d v="2016-02-11T00:26:00"/>
    <s v="C129563"/>
    <s v="Female"/>
    <n v="20"/>
    <x v="0"/>
    <n v="4"/>
    <n v="1200.32"/>
    <x v="27"/>
    <s v="Cash"/>
    <x v="0"/>
    <x v="17"/>
    <x v="0"/>
  </r>
  <r>
    <s v="I298598"/>
    <d v="2016-02-11T00:27:00"/>
    <s v="C805188"/>
    <s v="Male"/>
    <n v="23"/>
    <x v="1"/>
    <n v="5"/>
    <n v="3000.85"/>
    <x v="14"/>
    <s v="Debit Card"/>
    <x v="3"/>
    <x v="21"/>
    <x v="5"/>
  </r>
  <r>
    <s v="I552963"/>
    <d v="2016-02-11T00:27:00"/>
    <s v="C952913"/>
    <s v="Female"/>
    <n v="40"/>
    <x v="0"/>
    <n v="5"/>
    <n v="1500.4"/>
    <x v="0"/>
    <s v="Debit Card"/>
    <x v="3"/>
    <x v="21"/>
    <x v="2"/>
  </r>
  <r>
    <s v="I216973"/>
    <d v="2016-02-11T00:27:00"/>
    <s v="C303955"/>
    <s v="Female"/>
    <n v="53"/>
    <x v="0"/>
    <n v="2"/>
    <n v="600.16"/>
    <x v="7"/>
    <s v="Credit Card"/>
    <x v="1"/>
    <x v="1"/>
    <x v="3"/>
  </r>
  <r>
    <s v="I244623"/>
    <d v="2016-02-11T00:27:00"/>
    <s v="C115982"/>
    <s v="Female"/>
    <n v="39"/>
    <x v="0"/>
    <n v="1"/>
    <n v="300.08"/>
    <x v="18"/>
    <s v="Debit Card"/>
    <x v="1"/>
    <x v="1"/>
    <x v="5"/>
  </r>
  <r>
    <s v="I863557"/>
    <d v="2016-02-11T00:28:00"/>
    <s v="C291745"/>
    <s v="Female"/>
    <n v="57"/>
    <x v="5"/>
    <n v="2"/>
    <n v="71.680000000000007"/>
    <x v="22"/>
    <s v="Credit Card"/>
    <x v="1"/>
    <x v="1"/>
    <x v="2"/>
  </r>
  <r>
    <s v="I740284"/>
    <d v="2016-02-11T00:28:00"/>
    <s v="C195394"/>
    <s v="Female"/>
    <n v="51"/>
    <x v="0"/>
    <n v="5"/>
    <n v="1500.4"/>
    <x v="0"/>
    <s v="Credit Card"/>
    <x v="2"/>
    <x v="10"/>
    <x v="2"/>
  </r>
  <r>
    <s v="I310409"/>
    <d v="2016-02-11T00:28:00"/>
    <s v="C353434"/>
    <s v="Female"/>
    <n v="63"/>
    <x v="0"/>
    <n v="3"/>
    <n v="900.24"/>
    <x v="8"/>
    <s v="Cash"/>
    <x v="1"/>
    <x v="6"/>
    <x v="3"/>
  </r>
  <r>
    <s v="I799416"/>
    <d v="2016-02-11T00:28:00"/>
    <s v="C264981"/>
    <s v="Female"/>
    <n v="55"/>
    <x v="5"/>
    <n v="3"/>
    <n v="107.52"/>
    <x v="26"/>
    <s v="Debit Card"/>
    <x v="1"/>
    <x v="6"/>
    <x v="1"/>
  </r>
  <r>
    <s v="I187786"/>
    <d v="2016-02-11T00:29:00"/>
    <s v="C443467"/>
    <s v="Male"/>
    <n v="52"/>
    <x v="0"/>
    <n v="5"/>
    <n v="1500.4"/>
    <x v="0"/>
    <s v="Cash"/>
    <x v="1"/>
    <x v="6"/>
    <x v="1"/>
  </r>
  <r>
    <s v="I181199"/>
    <d v="2016-02-11T00:29:00"/>
    <s v="C113083"/>
    <s v="Female"/>
    <n v="23"/>
    <x v="0"/>
    <n v="4"/>
    <n v="1200.32"/>
    <x v="27"/>
    <s v="Debit Card"/>
    <x v="1"/>
    <x v="6"/>
    <x v="5"/>
  </r>
  <r>
    <s v="I105890"/>
    <d v="2016-02-11T00:29:00"/>
    <s v="C176658"/>
    <s v="Male"/>
    <n v="47"/>
    <x v="0"/>
    <n v="4"/>
    <n v="1200.32"/>
    <x v="27"/>
    <s v="Cash"/>
    <x v="1"/>
    <x v="6"/>
    <x v="0"/>
  </r>
  <r>
    <s v="I315762"/>
    <d v="2016-02-11T00:29:00"/>
    <s v="C283087"/>
    <s v="Female"/>
    <n v="45"/>
    <x v="3"/>
    <n v="2"/>
    <n v="81.319999999999993"/>
    <x v="31"/>
    <s v="Debit Card"/>
    <x v="1"/>
    <x v="6"/>
    <x v="3"/>
  </r>
  <r>
    <s v="I258601"/>
    <d v="2016-02-11T00:29:00"/>
    <s v="C293593"/>
    <s v="Female"/>
    <n v="34"/>
    <x v="2"/>
    <n v="5"/>
    <n v="75.75"/>
    <x v="21"/>
    <s v="Debit Card"/>
    <x v="1"/>
    <x v="6"/>
    <x v="1"/>
  </r>
  <r>
    <s v="I180591"/>
    <d v="2016-02-11T00:30:00"/>
    <s v="C339985"/>
    <s v="Female"/>
    <n v="45"/>
    <x v="4"/>
    <n v="1"/>
    <n v="5.23"/>
    <x v="19"/>
    <s v="Credit Card"/>
    <x v="3"/>
    <x v="20"/>
    <x v="3"/>
  </r>
  <r>
    <s v="I189082"/>
    <d v="2016-02-11T00:30:00"/>
    <s v="C248837"/>
    <s v="Male"/>
    <n v="32"/>
    <x v="3"/>
    <n v="3"/>
    <n v="121.98"/>
    <x v="25"/>
    <s v="Cash"/>
    <x v="3"/>
    <x v="20"/>
    <x v="4"/>
  </r>
  <r>
    <s v="I213440"/>
    <d v="2016-02-11T00:30:00"/>
    <s v="C235578"/>
    <s v="Female"/>
    <n v="38"/>
    <x v="0"/>
    <n v="1"/>
    <n v="300.08"/>
    <x v="18"/>
    <s v="Credit Card"/>
    <x v="3"/>
    <x v="20"/>
    <x v="2"/>
  </r>
  <r>
    <s v="I773770"/>
    <d v="2016-02-11T00:30:00"/>
    <s v="C679938"/>
    <s v="Female"/>
    <n v="40"/>
    <x v="3"/>
    <n v="4"/>
    <n v="162.63999999999999"/>
    <x v="34"/>
    <s v="Cash"/>
    <x v="1"/>
    <x v="1"/>
    <x v="2"/>
  </r>
  <r>
    <s v="I332814"/>
    <d v="2016-02-11T00:31:00"/>
    <s v="C156079"/>
    <s v="Male"/>
    <n v="36"/>
    <x v="7"/>
    <n v="1"/>
    <n v="11.73"/>
    <x v="59"/>
    <s v="Debit Card"/>
    <x v="1"/>
    <x v="1"/>
    <x v="0"/>
  </r>
  <r>
    <s v="I180686"/>
    <d v="2016-02-11T00:31:00"/>
    <s v="C241534"/>
    <s v="Female"/>
    <n v="53"/>
    <x v="4"/>
    <n v="5"/>
    <n v="26.15"/>
    <x v="36"/>
    <s v="Cash"/>
    <x v="3"/>
    <x v="20"/>
    <x v="4"/>
  </r>
  <r>
    <s v="I265883"/>
    <d v="2016-02-11T00:31:00"/>
    <s v="C428646"/>
    <s v="Male"/>
    <n v="47"/>
    <x v="3"/>
    <n v="1"/>
    <n v="40.659999999999997"/>
    <x v="46"/>
    <s v="Credit Card"/>
    <x v="0"/>
    <x v="17"/>
    <x v="1"/>
  </r>
  <r>
    <s v="I215635"/>
    <d v="2016-02-11T00:31:00"/>
    <s v="C263703"/>
    <s v="Male"/>
    <n v="49"/>
    <x v="3"/>
    <n v="3"/>
    <n v="121.98"/>
    <x v="25"/>
    <s v="Debit Card"/>
    <x v="1"/>
    <x v="1"/>
    <x v="0"/>
  </r>
  <r>
    <s v="I718660"/>
    <d v="2016-02-11T00:32:00"/>
    <s v="C241159"/>
    <s v="Female"/>
    <n v="37"/>
    <x v="0"/>
    <n v="2"/>
    <n v="600.16"/>
    <x v="7"/>
    <s v="Credit Card"/>
    <x v="1"/>
    <x v="1"/>
    <x v="2"/>
  </r>
  <r>
    <s v="I263242"/>
    <d v="2016-02-11T00:32:00"/>
    <s v="C135964"/>
    <s v="Male"/>
    <n v="69"/>
    <x v="3"/>
    <n v="2"/>
    <n v="81.319999999999993"/>
    <x v="31"/>
    <s v="Cash"/>
    <x v="1"/>
    <x v="1"/>
    <x v="0"/>
  </r>
  <r>
    <s v="I535236"/>
    <d v="2016-02-11T00:32:00"/>
    <s v="C144370"/>
    <s v="Male"/>
    <n v="31"/>
    <x v="0"/>
    <n v="2"/>
    <n v="600.16"/>
    <x v="7"/>
    <s v="Credit Card"/>
    <x v="1"/>
    <x v="1"/>
    <x v="2"/>
  </r>
  <r>
    <s v="I130268"/>
    <d v="2016-02-11T00:32:00"/>
    <s v="C217876"/>
    <s v="Male"/>
    <n v="66"/>
    <x v="0"/>
    <n v="2"/>
    <n v="600.16"/>
    <x v="7"/>
    <s v="Debit Card"/>
    <x v="0"/>
    <x v="16"/>
    <x v="1"/>
  </r>
  <r>
    <s v="I188997"/>
    <d v="2016-02-11T00:32:00"/>
    <s v="C254052"/>
    <s v="Female"/>
    <n v="43"/>
    <x v="3"/>
    <n v="5"/>
    <n v="203.3"/>
    <x v="23"/>
    <s v="Credit Card"/>
    <x v="1"/>
    <x v="1"/>
    <x v="6"/>
  </r>
  <r>
    <s v="I161202"/>
    <d v="2016-02-11T00:33:00"/>
    <s v="C122899"/>
    <s v="Male"/>
    <n v="57"/>
    <x v="6"/>
    <n v="2"/>
    <n v="2100"/>
    <x v="41"/>
    <s v="Debit Card"/>
    <x v="1"/>
    <x v="1"/>
    <x v="0"/>
  </r>
  <r>
    <s v="I142899"/>
    <d v="2016-02-11T00:33:00"/>
    <s v="C197988"/>
    <s v="Male"/>
    <n v="26"/>
    <x v="4"/>
    <n v="4"/>
    <n v="20.92"/>
    <x v="38"/>
    <s v="Debit Card"/>
    <x v="3"/>
    <x v="14"/>
    <x v="5"/>
  </r>
  <r>
    <s v="I309911"/>
    <d v="2016-02-11T00:33:00"/>
    <s v="C315610"/>
    <s v="Female"/>
    <n v="59"/>
    <x v="0"/>
    <n v="4"/>
    <n v="1200.32"/>
    <x v="27"/>
    <s v="Cash"/>
    <x v="3"/>
    <x v="21"/>
    <x v="4"/>
  </r>
  <r>
    <s v="I264231"/>
    <d v="2016-02-11T00:33:00"/>
    <s v="C449846"/>
    <s v="Female"/>
    <n v="57"/>
    <x v="0"/>
    <n v="2"/>
    <n v="600.16"/>
    <x v="7"/>
    <s v="Credit Card"/>
    <x v="3"/>
    <x v="21"/>
    <x v="5"/>
  </r>
  <r>
    <s v="I101352"/>
    <d v="2016-02-11T00:34:00"/>
    <s v="C548721"/>
    <s v="Female"/>
    <n v="26"/>
    <x v="3"/>
    <n v="2"/>
    <n v="81.319999999999993"/>
    <x v="31"/>
    <s v="Cash"/>
    <x v="3"/>
    <x v="21"/>
    <x v="3"/>
  </r>
  <r>
    <s v="I292849"/>
    <d v="2016-02-11T00:34:00"/>
    <s v="C219081"/>
    <s v="Female"/>
    <n v="39"/>
    <x v="4"/>
    <n v="4"/>
    <n v="20.92"/>
    <x v="38"/>
    <s v="Credit Card"/>
    <x v="1"/>
    <x v="1"/>
    <x v="5"/>
  </r>
  <r>
    <s v="I304372"/>
    <d v="2016-02-11T00:34:00"/>
    <s v="C285734"/>
    <s v="Female"/>
    <n v="64"/>
    <x v="5"/>
    <n v="5"/>
    <n v="179.2"/>
    <x v="47"/>
    <s v="Debit Card"/>
    <x v="1"/>
    <x v="1"/>
    <x v="5"/>
  </r>
  <r>
    <s v="I255109"/>
    <d v="2016-02-11T00:34:00"/>
    <s v="C322058"/>
    <s v="Male"/>
    <n v="32"/>
    <x v="0"/>
    <n v="5"/>
    <n v="1500.4"/>
    <x v="0"/>
    <s v="Credit Card"/>
    <x v="2"/>
    <x v="10"/>
    <x v="6"/>
  </r>
  <r>
    <s v="I328688"/>
    <d v="2016-02-11T00:35:00"/>
    <s v="C152557"/>
    <s v="Female"/>
    <n v="20"/>
    <x v="6"/>
    <n v="4"/>
    <n v="4200"/>
    <x v="33"/>
    <s v="Credit Card"/>
    <x v="2"/>
    <x v="10"/>
    <x v="6"/>
  </r>
  <r>
    <s v="I454226"/>
    <d v="2016-02-11T00:35:00"/>
    <s v="C317654"/>
    <s v="Male"/>
    <n v="18"/>
    <x v="3"/>
    <n v="1"/>
    <n v="40.659999999999997"/>
    <x v="46"/>
    <s v="Cash"/>
    <x v="2"/>
    <x v="7"/>
    <x v="0"/>
  </r>
  <r>
    <s v="I147892"/>
    <d v="2016-02-11T00:35:00"/>
    <s v="C286306"/>
    <s v="Female"/>
    <n v="42"/>
    <x v="4"/>
    <n v="3"/>
    <n v="15.69"/>
    <x v="30"/>
    <s v="Credit Card"/>
    <x v="2"/>
    <x v="7"/>
    <x v="0"/>
  </r>
  <r>
    <s v="I236322"/>
    <d v="2016-02-11T00:35:00"/>
    <s v="C171909"/>
    <s v="Male"/>
    <n v="19"/>
    <x v="5"/>
    <n v="2"/>
    <n v="71.680000000000007"/>
    <x v="22"/>
    <s v="Debit Card"/>
    <x v="3"/>
    <x v="14"/>
    <x v="4"/>
  </r>
  <r>
    <s v="I154497"/>
    <d v="2016-02-11T00:36:00"/>
    <s v="C324307"/>
    <s v="Female"/>
    <n v="28"/>
    <x v="1"/>
    <n v="4"/>
    <n v="2400.6799999999998"/>
    <x v="24"/>
    <s v="Debit Card"/>
    <x v="1"/>
    <x v="3"/>
    <x v="4"/>
  </r>
  <r>
    <s v="I191875"/>
    <d v="2016-02-11T00:36:00"/>
    <s v="C154412"/>
    <s v="Female"/>
    <n v="37"/>
    <x v="0"/>
    <n v="2"/>
    <n v="600.16"/>
    <x v="7"/>
    <s v="Credit Card"/>
    <x v="1"/>
    <x v="3"/>
    <x v="2"/>
  </r>
  <r>
    <s v="I205204"/>
    <d v="2016-02-11T00:36:00"/>
    <s v="C802009"/>
    <s v="Female"/>
    <n v="67"/>
    <x v="0"/>
    <n v="1"/>
    <n v="300.08"/>
    <x v="18"/>
    <s v="Credit Card"/>
    <x v="1"/>
    <x v="3"/>
    <x v="4"/>
  </r>
  <r>
    <s v="I150894"/>
    <d v="2016-02-11T00:36:00"/>
    <s v="C186446"/>
    <s v="Female"/>
    <n v="64"/>
    <x v="0"/>
    <n v="2"/>
    <n v="600.16"/>
    <x v="7"/>
    <s v="Cash"/>
    <x v="1"/>
    <x v="3"/>
    <x v="5"/>
  </r>
  <r>
    <s v="I806979"/>
    <d v="2016-02-11T00:36:00"/>
    <s v="C311381"/>
    <s v="Male"/>
    <n v="25"/>
    <x v="1"/>
    <n v="5"/>
    <n v="3000.85"/>
    <x v="14"/>
    <s v="Credit Card"/>
    <x v="1"/>
    <x v="3"/>
    <x v="4"/>
  </r>
  <r>
    <s v="I763478"/>
    <d v="2016-02-11T00:37:00"/>
    <s v="C255610"/>
    <s v="Female"/>
    <n v="61"/>
    <x v="0"/>
    <n v="3"/>
    <n v="900.24"/>
    <x v="8"/>
    <s v="Credit Card"/>
    <x v="1"/>
    <x v="3"/>
    <x v="1"/>
  </r>
  <r>
    <s v="I259137"/>
    <d v="2016-02-11T00:37:00"/>
    <s v="C129133"/>
    <s v="Male"/>
    <n v="59"/>
    <x v="0"/>
    <n v="4"/>
    <n v="1200.32"/>
    <x v="27"/>
    <s v="Debit Card"/>
    <x v="1"/>
    <x v="1"/>
    <x v="0"/>
  </r>
  <r>
    <s v="I221476"/>
    <d v="2016-02-11T00:37:00"/>
    <s v="C237204"/>
    <s v="Female"/>
    <n v="45"/>
    <x v="5"/>
    <n v="1"/>
    <n v="35.840000000000003"/>
    <x v="42"/>
    <s v="Cash"/>
    <x v="3"/>
    <x v="12"/>
    <x v="2"/>
  </r>
  <r>
    <s v="I381798"/>
    <d v="2016-02-11T00:37:00"/>
    <s v="C307139"/>
    <s v="Female"/>
    <n v="27"/>
    <x v="6"/>
    <n v="2"/>
    <n v="2100"/>
    <x v="41"/>
    <s v="Credit Card"/>
    <x v="3"/>
    <x v="12"/>
    <x v="6"/>
  </r>
  <r>
    <s v="I151160"/>
    <d v="2016-02-11T00:38:00"/>
    <s v="C340215"/>
    <s v="Male"/>
    <n v="39"/>
    <x v="3"/>
    <n v="2"/>
    <n v="81.319999999999993"/>
    <x v="31"/>
    <s v="Cash"/>
    <x v="2"/>
    <x v="11"/>
    <x v="2"/>
  </r>
  <r>
    <s v="I154725"/>
    <d v="2016-02-11T00:38:00"/>
    <s v="C544940"/>
    <s v="Male"/>
    <n v="63"/>
    <x v="0"/>
    <n v="2"/>
    <n v="600.16"/>
    <x v="7"/>
    <s v="Cash"/>
    <x v="2"/>
    <x v="11"/>
    <x v="5"/>
  </r>
  <r>
    <s v="I122245"/>
    <d v="2016-02-11T00:38:00"/>
    <s v="C130060"/>
    <s v="Male"/>
    <n v="32"/>
    <x v="3"/>
    <n v="5"/>
    <n v="203.3"/>
    <x v="23"/>
    <s v="Cash"/>
    <x v="2"/>
    <x v="11"/>
    <x v="5"/>
  </r>
  <r>
    <s v="I276853"/>
    <d v="2016-02-11T00:38:00"/>
    <s v="C166177"/>
    <s v="Male"/>
    <n v="22"/>
    <x v="4"/>
    <n v="3"/>
    <n v="15.69"/>
    <x v="30"/>
    <s v="Debit Card"/>
    <x v="2"/>
    <x v="11"/>
    <x v="2"/>
  </r>
  <r>
    <s v="I211719"/>
    <d v="2016-02-11T00:39:00"/>
    <s v="C110297"/>
    <s v="Male"/>
    <n v="66"/>
    <x v="7"/>
    <n v="4"/>
    <n v="46.92"/>
    <x v="58"/>
    <s v="Cash"/>
    <x v="1"/>
    <x v="1"/>
    <x v="6"/>
  </r>
  <r>
    <s v="I113763"/>
    <d v="2016-02-11T00:39:00"/>
    <s v="C258444"/>
    <s v="Male"/>
    <n v="23"/>
    <x v="5"/>
    <n v="3"/>
    <n v="107.52"/>
    <x v="26"/>
    <s v="Cash"/>
    <x v="1"/>
    <x v="1"/>
    <x v="6"/>
  </r>
  <r>
    <s v="I339422"/>
    <d v="2016-02-11T00:39:00"/>
    <s v="C281664"/>
    <s v="Male"/>
    <n v="41"/>
    <x v="0"/>
    <n v="1"/>
    <n v="300.08"/>
    <x v="18"/>
    <s v="Credit Card"/>
    <x v="0"/>
    <x v="2"/>
    <x v="0"/>
  </r>
  <r>
    <s v="I473579"/>
    <d v="2016-02-11T00:39:00"/>
    <s v="C119498"/>
    <s v="Female"/>
    <n v="38"/>
    <x v="0"/>
    <n v="4"/>
    <n v="1200.32"/>
    <x v="27"/>
    <s v="Credit Card"/>
    <x v="3"/>
    <x v="14"/>
    <x v="2"/>
  </r>
  <r>
    <s v="I274325"/>
    <d v="2016-02-11T00:39:00"/>
    <s v="C183433"/>
    <s v="Female"/>
    <n v="36"/>
    <x v="1"/>
    <n v="4"/>
    <n v="2400.6799999999998"/>
    <x v="24"/>
    <s v="Credit Card"/>
    <x v="2"/>
    <x v="11"/>
    <x v="5"/>
  </r>
  <r>
    <s v="I325898"/>
    <d v="2016-02-11T00:40:00"/>
    <s v="C231337"/>
    <s v="Female"/>
    <n v="38"/>
    <x v="0"/>
    <n v="3"/>
    <n v="900.24"/>
    <x v="8"/>
    <s v="Debit Card"/>
    <x v="3"/>
    <x v="12"/>
    <x v="4"/>
  </r>
  <r>
    <s v="I702517"/>
    <d v="2016-02-11T00:40:00"/>
    <s v="C313344"/>
    <s v="Female"/>
    <n v="49"/>
    <x v="0"/>
    <n v="4"/>
    <n v="1200.32"/>
    <x v="27"/>
    <s v="Debit Card"/>
    <x v="1"/>
    <x v="1"/>
    <x v="5"/>
  </r>
  <r>
    <s v="I252745"/>
    <d v="2016-02-11T00:40:00"/>
    <s v="C585909"/>
    <s v="Female"/>
    <n v="58"/>
    <x v="0"/>
    <n v="1"/>
    <n v="300.08"/>
    <x v="18"/>
    <s v="Cash"/>
    <x v="1"/>
    <x v="1"/>
    <x v="3"/>
  </r>
  <r>
    <s v="I141588"/>
    <d v="2016-02-11T00:40:00"/>
    <s v="C388457"/>
    <s v="Female"/>
    <n v="50"/>
    <x v="7"/>
    <n v="4"/>
    <n v="46.92"/>
    <x v="58"/>
    <s v="Cash"/>
    <x v="2"/>
    <x v="11"/>
    <x v="6"/>
  </r>
  <r>
    <s v="I247119"/>
    <d v="2016-02-11T00:41:00"/>
    <s v="C539882"/>
    <s v="Female"/>
    <n v="54"/>
    <x v="0"/>
    <n v="3"/>
    <n v="900.24"/>
    <x v="8"/>
    <s v="Credit Card"/>
    <x v="2"/>
    <x v="11"/>
    <x v="5"/>
  </r>
  <r>
    <s v="I134830"/>
    <d v="2016-02-11T00:41:00"/>
    <s v="C309255"/>
    <s v="Female"/>
    <n v="65"/>
    <x v="0"/>
    <n v="1"/>
    <n v="300.08"/>
    <x v="18"/>
    <s v="Credit Card"/>
    <x v="2"/>
    <x v="11"/>
    <x v="2"/>
  </r>
  <r>
    <s v="I698360"/>
    <d v="2016-02-11T00:41:00"/>
    <s v="C275419"/>
    <s v="Male"/>
    <n v="22"/>
    <x v="0"/>
    <n v="4"/>
    <n v="1200.32"/>
    <x v="27"/>
    <s v="Cash"/>
    <x v="2"/>
    <x v="11"/>
    <x v="6"/>
  </r>
  <r>
    <s v="I207543"/>
    <d v="2016-02-11T00:41:00"/>
    <s v="C848575"/>
    <s v="Female"/>
    <n v="37"/>
    <x v="4"/>
    <n v="4"/>
    <n v="20.92"/>
    <x v="38"/>
    <s v="Cash"/>
    <x v="2"/>
    <x v="11"/>
    <x v="2"/>
  </r>
  <r>
    <s v="I158505"/>
    <d v="2016-02-11T00:42:00"/>
    <s v="C611888"/>
    <s v="Male"/>
    <n v="65"/>
    <x v="3"/>
    <n v="4"/>
    <n v="162.63999999999999"/>
    <x v="34"/>
    <s v="Cash"/>
    <x v="2"/>
    <x v="11"/>
    <x v="2"/>
  </r>
  <r>
    <s v="I188592"/>
    <d v="2016-02-11T00:42:00"/>
    <s v="C551051"/>
    <s v="Female"/>
    <n v="58"/>
    <x v="3"/>
    <n v="3"/>
    <n v="121.98"/>
    <x v="25"/>
    <s v="Debit Card"/>
    <x v="2"/>
    <x v="11"/>
    <x v="0"/>
  </r>
  <r>
    <s v="I120427"/>
    <d v="2016-02-11T00:42:00"/>
    <s v="C202026"/>
    <s v="Female"/>
    <n v="41"/>
    <x v="0"/>
    <n v="2"/>
    <n v="600.16"/>
    <x v="7"/>
    <s v="Cash"/>
    <x v="2"/>
    <x v="11"/>
    <x v="2"/>
  </r>
  <r>
    <s v="I301249"/>
    <d v="2016-02-11T00:42:00"/>
    <s v="C461985"/>
    <s v="Female"/>
    <n v="61"/>
    <x v="3"/>
    <n v="2"/>
    <n v="81.319999999999993"/>
    <x v="31"/>
    <s v="Credit Card"/>
    <x v="3"/>
    <x v="14"/>
    <x v="5"/>
  </r>
  <r>
    <s v="I270700"/>
    <d v="2016-02-11T00:43:00"/>
    <s v="C288628"/>
    <s v="Female"/>
    <n v="36"/>
    <x v="0"/>
    <n v="5"/>
    <n v="1500.4"/>
    <x v="0"/>
    <s v="Cash"/>
    <x v="3"/>
    <x v="14"/>
    <x v="4"/>
  </r>
  <r>
    <s v="I175315"/>
    <d v="2016-02-11T00:43:00"/>
    <s v="C131851"/>
    <s v="Female"/>
    <n v="44"/>
    <x v="4"/>
    <n v="5"/>
    <n v="26.15"/>
    <x v="36"/>
    <s v="Credit Card"/>
    <x v="1"/>
    <x v="1"/>
    <x v="5"/>
  </r>
  <r>
    <s v="I239078"/>
    <d v="2016-02-11T00:43:00"/>
    <s v="C325303"/>
    <s v="Female"/>
    <n v="56"/>
    <x v="4"/>
    <n v="4"/>
    <n v="20.92"/>
    <x v="38"/>
    <s v="Credit Card"/>
    <x v="1"/>
    <x v="1"/>
    <x v="2"/>
  </r>
  <r>
    <s v="I282696"/>
    <d v="2016-02-11T00:43:00"/>
    <s v="C435593"/>
    <s v="Female"/>
    <n v="59"/>
    <x v="3"/>
    <n v="3"/>
    <n v="121.98"/>
    <x v="25"/>
    <s v="Cash"/>
    <x v="3"/>
    <x v="14"/>
    <x v="0"/>
  </r>
  <r>
    <s v="I259640"/>
    <d v="2016-02-11T00:43:00"/>
    <s v="C280042"/>
    <s v="Female"/>
    <n v="47"/>
    <x v="0"/>
    <n v="4"/>
    <n v="1200.32"/>
    <x v="27"/>
    <s v="Credit Card"/>
    <x v="3"/>
    <x v="14"/>
    <x v="3"/>
  </r>
  <r>
    <s v="I690034"/>
    <d v="2016-02-11T00:44:00"/>
    <s v="C243038"/>
    <s v="Female"/>
    <n v="38"/>
    <x v="4"/>
    <n v="3"/>
    <n v="15.69"/>
    <x v="30"/>
    <s v="Cash"/>
    <x v="3"/>
    <x v="14"/>
    <x v="6"/>
  </r>
  <r>
    <s v="I880917"/>
    <d v="2016-02-11T00:44:00"/>
    <s v="C140641"/>
    <s v="Male"/>
    <n v="65"/>
    <x v="0"/>
    <n v="3"/>
    <n v="900.24"/>
    <x v="8"/>
    <s v="Credit Card"/>
    <x v="3"/>
    <x v="20"/>
    <x v="4"/>
  </r>
  <r>
    <s v="I229828"/>
    <d v="2016-02-11T00:44:00"/>
    <s v="C145994"/>
    <s v="Female"/>
    <n v="60"/>
    <x v="0"/>
    <n v="1"/>
    <n v="300.08"/>
    <x v="18"/>
    <s v="Cash"/>
    <x v="3"/>
    <x v="12"/>
    <x v="6"/>
  </r>
  <r>
    <s v="I107428"/>
    <d v="2016-02-11T00:44:00"/>
    <s v="C311329"/>
    <s v="Female"/>
    <n v="23"/>
    <x v="0"/>
    <n v="5"/>
    <n v="1500.4"/>
    <x v="0"/>
    <s v="Debit Card"/>
    <x v="3"/>
    <x v="12"/>
    <x v="0"/>
  </r>
  <r>
    <s v="I308047"/>
    <d v="2016-02-11T00:45:00"/>
    <s v="C219753"/>
    <s v="Male"/>
    <n v="45"/>
    <x v="4"/>
    <n v="1"/>
    <n v="5.23"/>
    <x v="19"/>
    <s v="Credit Card"/>
    <x v="3"/>
    <x v="12"/>
    <x v="4"/>
  </r>
  <r>
    <s v="I333917"/>
    <d v="2016-02-11T00:45:00"/>
    <s v="C183561"/>
    <s v="Female"/>
    <n v="36"/>
    <x v="0"/>
    <n v="4"/>
    <n v="1200.32"/>
    <x v="27"/>
    <s v="Debit Card"/>
    <x v="3"/>
    <x v="12"/>
    <x v="5"/>
  </r>
  <r>
    <s v="I888371"/>
    <d v="2016-02-11T00:45:00"/>
    <s v="C683831"/>
    <s v="Male"/>
    <n v="19"/>
    <x v="3"/>
    <n v="5"/>
    <n v="203.3"/>
    <x v="23"/>
    <s v="Debit Card"/>
    <x v="3"/>
    <x v="14"/>
    <x v="6"/>
  </r>
  <r>
    <s v="I794960"/>
    <d v="2016-02-11T00:45:00"/>
    <s v="C267282"/>
    <s v="Female"/>
    <n v="64"/>
    <x v="6"/>
    <n v="4"/>
    <n v="4200"/>
    <x v="33"/>
    <s v="Cash"/>
    <x v="1"/>
    <x v="1"/>
    <x v="5"/>
  </r>
  <r>
    <s v="I256531"/>
    <d v="2016-02-11T00:46:00"/>
    <s v="C153665"/>
    <s v="Female"/>
    <n v="40"/>
    <x v="2"/>
    <n v="4"/>
    <n v="60.6"/>
    <x v="4"/>
    <s v="Credit Card"/>
    <x v="1"/>
    <x v="1"/>
    <x v="0"/>
  </r>
  <r>
    <s v="I269410"/>
    <d v="2016-02-11T00:46:00"/>
    <s v="C107857"/>
    <s v="Female"/>
    <n v="59"/>
    <x v="1"/>
    <n v="1"/>
    <n v="600.16999999999996"/>
    <x v="49"/>
    <s v="Credit Card"/>
    <x v="1"/>
    <x v="1"/>
    <x v="0"/>
  </r>
  <r>
    <s v="I174095"/>
    <d v="2016-02-11T00:46:00"/>
    <s v="C833349"/>
    <s v="Male"/>
    <n v="36"/>
    <x v="4"/>
    <n v="4"/>
    <n v="20.92"/>
    <x v="38"/>
    <s v="Cash"/>
    <x v="2"/>
    <x v="7"/>
    <x v="3"/>
  </r>
  <r>
    <s v="I611185"/>
    <d v="2016-02-11T00:46:00"/>
    <s v="C363128"/>
    <s v="Female"/>
    <n v="57"/>
    <x v="5"/>
    <n v="3"/>
    <n v="107.52"/>
    <x v="26"/>
    <s v="Debit Card"/>
    <x v="0"/>
    <x v="2"/>
    <x v="0"/>
  </r>
  <r>
    <s v="I390658"/>
    <d v="2016-02-11T00:46:00"/>
    <s v="C157417"/>
    <s v="Female"/>
    <n v="58"/>
    <x v="7"/>
    <n v="2"/>
    <n v="23.46"/>
    <x v="39"/>
    <s v="Credit Card"/>
    <x v="3"/>
    <x v="9"/>
    <x v="1"/>
  </r>
  <r>
    <s v="I294820"/>
    <d v="2016-02-11T00:47:00"/>
    <s v="C296396"/>
    <s v="Female"/>
    <n v="41"/>
    <x v="0"/>
    <n v="2"/>
    <n v="600.16"/>
    <x v="7"/>
    <s v="Debit Card"/>
    <x v="3"/>
    <x v="14"/>
    <x v="4"/>
  </r>
  <r>
    <s v="I616914"/>
    <d v="2016-02-11T00:47:00"/>
    <s v="C201886"/>
    <s v="Female"/>
    <n v="67"/>
    <x v="0"/>
    <n v="5"/>
    <n v="1500.4"/>
    <x v="0"/>
    <s v="Debit Card"/>
    <x v="3"/>
    <x v="14"/>
    <x v="1"/>
  </r>
  <r>
    <s v="I288769"/>
    <d v="2016-02-11T00:47:00"/>
    <s v="C440666"/>
    <s v="Male"/>
    <n v="54"/>
    <x v="0"/>
    <n v="1"/>
    <n v="300.08"/>
    <x v="18"/>
    <s v="Cash"/>
    <x v="3"/>
    <x v="9"/>
    <x v="4"/>
  </r>
  <r>
    <s v="I146829"/>
    <d v="2016-02-11T00:47:00"/>
    <s v="C324836"/>
    <s v="Female"/>
    <n v="22"/>
    <x v="0"/>
    <n v="4"/>
    <n v="1200.32"/>
    <x v="27"/>
    <s v="Credit Card"/>
    <x v="1"/>
    <x v="6"/>
    <x v="2"/>
  </r>
  <r>
    <s v="I734969"/>
    <d v="2016-02-11T00:48:00"/>
    <s v="C317506"/>
    <s v="Male"/>
    <n v="27"/>
    <x v="1"/>
    <n v="2"/>
    <n v="1200.3399999999999"/>
    <x v="54"/>
    <s v="Credit Card"/>
    <x v="1"/>
    <x v="6"/>
    <x v="6"/>
  </r>
  <r>
    <s v="I138919"/>
    <d v="2016-02-11T00:48:00"/>
    <s v="C326170"/>
    <s v="Female"/>
    <n v="50"/>
    <x v="3"/>
    <n v="2"/>
    <n v="81.319999999999993"/>
    <x v="31"/>
    <s v="Cash"/>
    <x v="1"/>
    <x v="6"/>
    <x v="0"/>
  </r>
  <r>
    <s v="I185866"/>
    <d v="2016-02-11T00:48:00"/>
    <s v="C607563"/>
    <s v="Female"/>
    <n v="43"/>
    <x v="0"/>
    <n v="5"/>
    <n v="1500.4"/>
    <x v="0"/>
    <s v="Debit Card"/>
    <x v="1"/>
    <x v="6"/>
    <x v="0"/>
  </r>
  <r>
    <s v="I945226"/>
    <d v="2016-02-11T00:48:00"/>
    <s v="C298423"/>
    <s v="Female"/>
    <n v="52"/>
    <x v="0"/>
    <n v="4"/>
    <n v="1200.32"/>
    <x v="27"/>
    <s v="Credit Card"/>
    <x v="1"/>
    <x v="1"/>
    <x v="0"/>
  </r>
  <r>
    <s v="I224453"/>
    <d v="2016-02-11T00:49:00"/>
    <s v="C306948"/>
    <s v="Female"/>
    <n v="64"/>
    <x v="2"/>
    <n v="1"/>
    <n v="15.15"/>
    <x v="51"/>
    <s v="Credit Card"/>
    <x v="1"/>
    <x v="3"/>
    <x v="2"/>
  </r>
  <r>
    <s v="I401325"/>
    <d v="2016-02-11T00:49:00"/>
    <s v="C224564"/>
    <s v="Male"/>
    <n v="51"/>
    <x v="3"/>
    <n v="5"/>
    <n v="203.3"/>
    <x v="23"/>
    <s v="Cash"/>
    <x v="1"/>
    <x v="6"/>
    <x v="6"/>
  </r>
  <r>
    <s v="I324110"/>
    <d v="2016-02-11T00:49:00"/>
    <s v="C289412"/>
    <s v="Male"/>
    <n v="38"/>
    <x v="1"/>
    <n v="3"/>
    <n v="1800.51"/>
    <x v="1"/>
    <s v="Cash"/>
    <x v="1"/>
    <x v="6"/>
    <x v="5"/>
  </r>
  <r>
    <s v="I302312"/>
    <d v="2016-02-11T00:49:00"/>
    <s v="C246252"/>
    <s v="Female"/>
    <n v="50"/>
    <x v="0"/>
    <n v="1"/>
    <n v="300.08"/>
    <x v="18"/>
    <s v="Cash"/>
    <x v="1"/>
    <x v="6"/>
    <x v="2"/>
  </r>
  <r>
    <s v="I290833"/>
    <d v="2016-02-11T00:50:00"/>
    <s v="C492949"/>
    <s v="Male"/>
    <n v="43"/>
    <x v="0"/>
    <n v="5"/>
    <n v="1500.4"/>
    <x v="0"/>
    <s v="Cash"/>
    <x v="3"/>
    <x v="14"/>
    <x v="2"/>
  </r>
  <r>
    <s v="I302535"/>
    <d v="2016-02-11T00:50:00"/>
    <s v="C300700"/>
    <s v="Male"/>
    <n v="59"/>
    <x v="3"/>
    <n v="3"/>
    <n v="121.98"/>
    <x v="25"/>
    <s v="Cash"/>
    <x v="3"/>
    <x v="14"/>
    <x v="3"/>
  </r>
  <r>
    <s v="I559223"/>
    <d v="2016-02-11T00:50:00"/>
    <s v="C212493"/>
    <s v="Male"/>
    <n v="41"/>
    <x v="0"/>
    <n v="3"/>
    <n v="900.24"/>
    <x v="8"/>
    <s v="Credit Card"/>
    <x v="3"/>
    <x v="14"/>
    <x v="5"/>
  </r>
  <r>
    <s v="I251372"/>
    <d v="2016-02-11T00:50:00"/>
    <s v="C437931"/>
    <s v="Male"/>
    <n v="18"/>
    <x v="7"/>
    <n v="1"/>
    <n v="11.73"/>
    <x v="59"/>
    <s v="Cash"/>
    <x v="1"/>
    <x v="1"/>
    <x v="2"/>
  </r>
  <r>
    <s v="I309999"/>
    <d v="2016-02-11T00:50:00"/>
    <s v="C268467"/>
    <s v="Female"/>
    <n v="58"/>
    <x v="4"/>
    <n v="1"/>
    <n v="5.23"/>
    <x v="19"/>
    <s v="Cash"/>
    <x v="2"/>
    <x v="7"/>
    <x v="3"/>
  </r>
  <r>
    <s v="I230753"/>
    <d v="2016-02-11T00:51:00"/>
    <s v="C285188"/>
    <s v="Male"/>
    <n v="27"/>
    <x v="3"/>
    <n v="1"/>
    <n v="40.659999999999997"/>
    <x v="46"/>
    <s v="Credit Card"/>
    <x v="3"/>
    <x v="14"/>
    <x v="3"/>
  </r>
  <r>
    <s v="I140204"/>
    <d v="2016-02-11T00:51:00"/>
    <s v="C100272"/>
    <s v="Male"/>
    <n v="23"/>
    <x v="4"/>
    <n v="4"/>
    <n v="20.92"/>
    <x v="38"/>
    <s v="Cash"/>
    <x v="3"/>
    <x v="14"/>
    <x v="2"/>
  </r>
  <r>
    <s v="I254559"/>
    <d v="2016-02-11T00:51:00"/>
    <s v="C239352"/>
    <s v="Male"/>
    <n v="57"/>
    <x v="2"/>
    <n v="2"/>
    <n v="30.3"/>
    <x v="61"/>
    <s v="Credit Card"/>
    <x v="3"/>
    <x v="14"/>
    <x v="0"/>
  </r>
  <r>
    <s v="I227369"/>
    <d v="2016-02-11T00:51:00"/>
    <s v="C270149"/>
    <s v="Female"/>
    <n v="46"/>
    <x v="1"/>
    <n v="1"/>
    <n v="600.16999999999996"/>
    <x v="49"/>
    <s v="Credit Card"/>
    <x v="3"/>
    <x v="14"/>
    <x v="4"/>
  </r>
  <r>
    <s v="I107070"/>
    <d v="2016-02-11T00:52:00"/>
    <s v="C221336"/>
    <s v="Female"/>
    <n v="50"/>
    <x v="0"/>
    <n v="4"/>
    <n v="1200.32"/>
    <x v="27"/>
    <s v="Cash"/>
    <x v="0"/>
    <x v="17"/>
    <x v="1"/>
  </r>
  <r>
    <s v="I161483"/>
    <d v="2016-02-11T00:52:00"/>
    <s v="C289717"/>
    <s v="Male"/>
    <n v="19"/>
    <x v="2"/>
    <n v="3"/>
    <n v="45.45"/>
    <x v="32"/>
    <s v="Cash"/>
    <x v="0"/>
    <x v="17"/>
    <x v="5"/>
  </r>
  <r>
    <s v="I335064"/>
    <d v="2016-02-11T00:52:00"/>
    <s v="C262140"/>
    <s v="Female"/>
    <n v="66"/>
    <x v="5"/>
    <n v="5"/>
    <n v="179.2"/>
    <x v="47"/>
    <s v="Cash"/>
    <x v="3"/>
    <x v="9"/>
    <x v="6"/>
  </r>
  <r>
    <s v="I752995"/>
    <d v="2016-02-11T00:52:00"/>
    <s v="C762755"/>
    <s v="Female"/>
    <n v="28"/>
    <x v="2"/>
    <n v="2"/>
    <n v="30.3"/>
    <x v="61"/>
    <s v="Credit Card"/>
    <x v="1"/>
    <x v="1"/>
    <x v="0"/>
  </r>
  <r>
    <s v="I178604"/>
    <d v="2016-02-11T00:53:00"/>
    <s v="C290675"/>
    <s v="Female"/>
    <n v="59"/>
    <x v="0"/>
    <n v="1"/>
    <n v="300.08"/>
    <x v="18"/>
    <s v="Debit Card"/>
    <x v="3"/>
    <x v="12"/>
    <x v="5"/>
  </r>
  <r>
    <s v="I151496"/>
    <d v="2016-02-11T00:53:00"/>
    <s v="C131780"/>
    <s v="Female"/>
    <n v="43"/>
    <x v="0"/>
    <n v="1"/>
    <n v="300.08"/>
    <x v="18"/>
    <s v="Cash"/>
    <x v="3"/>
    <x v="12"/>
    <x v="5"/>
  </r>
  <r>
    <s v="I135132"/>
    <d v="2016-02-11T00:53:00"/>
    <s v="C724004"/>
    <s v="Male"/>
    <n v="64"/>
    <x v="3"/>
    <n v="5"/>
    <n v="203.3"/>
    <x v="23"/>
    <s v="Cash"/>
    <x v="1"/>
    <x v="15"/>
    <x v="2"/>
  </r>
  <r>
    <s v="I155375"/>
    <d v="2016-02-11T00:53:00"/>
    <s v="C276359"/>
    <s v="Female"/>
    <n v="62"/>
    <x v="0"/>
    <n v="4"/>
    <n v="1200.32"/>
    <x v="27"/>
    <s v="Debit Card"/>
    <x v="3"/>
    <x v="20"/>
    <x v="0"/>
  </r>
  <r>
    <s v="I543854"/>
    <d v="2016-02-11T00:53:00"/>
    <s v="C485938"/>
    <s v="Male"/>
    <n v="36"/>
    <x v="1"/>
    <n v="3"/>
    <n v="1800.51"/>
    <x v="1"/>
    <s v="Credit Card"/>
    <x v="3"/>
    <x v="20"/>
    <x v="4"/>
  </r>
  <r>
    <s v="I122670"/>
    <d v="2016-02-11T00:54:00"/>
    <s v="C376952"/>
    <s v="Male"/>
    <n v="69"/>
    <x v="3"/>
    <n v="5"/>
    <n v="203.3"/>
    <x v="23"/>
    <s v="Credit Card"/>
    <x v="2"/>
    <x v="7"/>
    <x v="5"/>
  </r>
  <r>
    <s v="I917032"/>
    <d v="2016-02-11T00:54:00"/>
    <s v="C245754"/>
    <s v="Female"/>
    <n v="62"/>
    <x v="2"/>
    <n v="5"/>
    <n v="75.75"/>
    <x v="21"/>
    <s v="Credit Card"/>
    <x v="2"/>
    <x v="7"/>
    <x v="0"/>
  </r>
  <r>
    <s v="I108690"/>
    <d v="2016-02-11T00:54:00"/>
    <s v="C141392"/>
    <s v="Male"/>
    <n v="58"/>
    <x v="3"/>
    <n v="2"/>
    <n v="81.319999999999993"/>
    <x v="31"/>
    <s v="Cash"/>
    <x v="2"/>
    <x v="7"/>
    <x v="2"/>
  </r>
  <r>
    <s v="I557294"/>
    <d v="2016-02-11T00:54:00"/>
    <s v="C195945"/>
    <s v="Female"/>
    <n v="40"/>
    <x v="1"/>
    <n v="1"/>
    <n v="600.16999999999996"/>
    <x v="49"/>
    <s v="Debit Card"/>
    <x v="2"/>
    <x v="7"/>
    <x v="0"/>
  </r>
  <r>
    <s v="I202826"/>
    <d v="2016-02-11T00:55:00"/>
    <s v="C132354"/>
    <s v="Female"/>
    <n v="57"/>
    <x v="4"/>
    <n v="2"/>
    <n v="10.46"/>
    <x v="40"/>
    <s v="Debit Card"/>
    <x v="2"/>
    <x v="11"/>
    <x v="5"/>
  </r>
  <r>
    <s v="I253127"/>
    <d v="2016-02-11T00:55:00"/>
    <s v="C566545"/>
    <s v="Female"/>
    <n v="34"/>
    <x v="1"/>
    <n v="2"/>
    <n v="1200.3399999999999"/>
    <x v="54"/>
    <s v="Credit Card"/>
    <x v="2"/>
    <x v="11"/>
    <x v="1"/>
  </r>
  <r>
    <s v="I110978"/>
    <d v="2016-02-11T00:55:00"/>
    <s v="C931639"/>
    <s v="Female"/>
    <n v="25"/>
    <x v="7"/>
    <n v="2"/>
    <n v="23.46"/>
    <x v="39"/>
    <s v="Cash"/>
    <x v="0"/>
    <x v="16"/>
    <x v="1"/>
  </r>
  <r>
    <s v="I122662"/>
    <d v="2016-02-11T00:55:00"/>
    <s v="C172733"/>
    <s v="Female"/>
    <n v="44"/>
    <x v="5"/>
    <n v="4"/>
    <n v="143.36000000000001"/>
    <x v="17"/>
    <s v="Cash"/>
    <x v="0"/>
    <x v="16"/>
    <x v="1"/>
  </r>
  <r>
    <s v="I194804"/>
    <d v="2016-02-11T00:56:00"/>
    <s v="C190967"/>
    <s v="Female"/>
    <n v="43"/>
    <x v="0"/>
    <n v="2"/>
    <n v="600.16"/>
    <x v="7"/>
    <s v="Cash"/>
    <x v="3"/>
    <x v="14"/>
    <x v="2"/>
  </r>
  <r>
    <s v="I334749"/>
    <d v="2016-02-11T00:56:00"/>
    <s v="C178452"/>
    <s v="Female"/>
    <n v="45"/>
    <x v="1"/>
    <n v="2"/>
    <n v="1200.3399999999999"/>
    <x v="54"/>
    <s v="Credit Card"/>
    <x v="3"/>
    <x v="14"/>
    <x v="3"/>
  </r>
  <r>
    <s v="I413514"/>
    <d v="2016-02-11T00:56:00"/>
    <s v="C192993"/>
    <s v="Male"/>
    <n v="41"/>
    <x v="4"/>
    <n v="2"/>
    <n v="10.46"/>
    <x v="40"/>
    <s v="Cash"/>
    <x v="3"/>
    <x v="14"/>
    <x v="3"/>
  </r>
  <r>
    <s v="I117603"/>
    <d v="2016-02-11T00:56:00"/>
    <s v="C184082"/>
    <s v="Male"/>
    <n v="60"/>
    <x v="1"/>
    <n v="2"/>
    <n v="1200.3399999999999"/>
    <x v="54"/>
    <s v="Cash"/>
    <x v="3"/>
    <x v="14"/>
    <x v="1"/>
  </r>
  <r>
    <s v="I305654"/>
    <d v="2016-02-11T00:57:00"/>
    <s v="C113062"/>
    <s v="Female"/>
    <n v="35"/>
    <x v="2"/>
    <n v="1"/>
    <n v="15.15"/>
    <x v="51"/>
    <s v="Cash"/>
    <x v="3"/>
    <x v="14"/>
    <x v="4"/>
  </r>
  <r>
    <s v="I313376"/>
    <d v="2016-02-11T00:57:00"/>
    <s v="C289820"/>
    <s v="Male"/>
    <n v="24"/>
    <x v="5"/>
    <n v="2"/>
    <n v="71.680000000000007"/>
    <x v="22"/>
    <s v="Cash"/>
    <x v="3"/>
    <x v="14"/>
    <x v="1"/>
  </r>
  <r>
    <s v="I642546"/>
    <d v="2016-02-11T00:57:00"/>
    <s v="C249919"/>
    <s v="Male"/>
    <n v="41"/>
    <x v="0"/>
    <n v="5"/>
    <n v="1500.4"/>
    <x v="0"/>
    <s v="Cash"/>
    <x v="2"/>
    <x v="7"/>
    <x v="0"/>
  </r>
  <r>
    <s v="I188317"/>
    <d v="2016-02-11T00:57:00"/>
    <s v="C231591"/>
    <s v="Male"/>
    <n v="45"/>
    <x v="0"/>
    <n v="2"/>
    <n v="600.16"/>
    <x v="7"/>
    <s v="Credit Card"/>
    <x v="3"/>
    <x v="12"/>
    <x v="2"/>
  </r>
  <r>
    <s v="I680252"/>
    <d v="2016-02-11T00:57:00"/>
    <s v="C258819"/>
    <s v="Female"/>
    <n v="49"/>
    <x v="4"/>
    <n v="4"/>
    <n v="20.92"/>
    <x v="38"/>
    <s v="Cash"/>
    <x v="3"/>
    <x v="12"/>
    <x v="5"/>
  </r>
  <r>
    <s v="I382806"/>
    <d v="2016-02-11T00:58:00"/>
    <s v="C302038"/>
    <s v="Female"/>
    <n v="34"/>
    <x v="0"/>
    <n v="2"/>
    <n v="600.16"/>
    <x v="7"/>
    <s v="Debit Card"/>
    <x v="3"/>
    <x v="12"/>
    <x v="1"/>
  </r>
  <r>
    <s v="I182075"/>
    <d v="2016-02-11T00:58:00"/>
    <s v="C112484"/>
    <s v="Female"/>
    <n v="52"/>
    <x v="0"/>
    <n v="4"/>
    <n v="1200.32"/>
    <x v="27"/>
    <s v="Cash"/>
    <x v="0"/>
    <x v="18"/>
    <x v="3"/>
  </r>
  <r>
    <s v="I144573"/>
    <d v="2016-02-11T00:58:00"/>
    <s v="C206374"/>
    <s v="Female"/>
    <n v="58"/>
    <x v="4"/>
    <n v="3"/>
    <n v="15.69"/>
    <x v="30"/>
    <s v="Cash"/>
    <x v="0"/>
    <x v="18"/>
    <x v="2"/>
  </r>
  <r>
    <s v="I323939"/>
    <d v="2016-02-11T00:58:00"/>
    <s v="C103569"/>
    <s v="Female"/>
    <n v="60"/>
    <x v="5"/>
    <n v="4"/>
    <n v="143.36000000000001"/>
    <x v="17"/>
    <s v="Credit Card"/>
    <x v="0"/>
    <x v="18"/>
    <x v="3"/>
  </r>
  <r>
    <s v="I245829"/>
    <d v="2016-02-11T00:59:00"/>
    <s v="C318716"/>
    <s v="Male"/>
    <n v="31"/>
    <x v="2"/>
    <n v="5"/>
    <n v="75.75"/>
    <x v="21"/>
    <s v="Credit Card"/>
    <x v="0"/>
    <x v="5"/>
    <x v="0"/>
  </r>
  <r>
    <s v="I171757"/>
    <d v="2016-02-11T00:59:00"/>
    <s v="C125852"/>
    <s v="Female"/>
    <n v="46"/>
    <x v="0"/>
    <n v="1"/>
    <n v="300.08"/>
    <x v="18"/>
    <s v="Cash"/>
    <x v="1"/>
    <x v="6"/>
    <x v="2"/>
  </r>
  <r>
    <s v="I288166"/>
    <d v="2016-02-11T00:59:00"/>
    <s v="C637338"/>
    <s v="Female"/>
    <n v="51"/>
    <x v="0"/>
    <n v="3"/>
    <n v="900.24"/>
    <x v="8"/>
    <s v="Cash"/>
    <x v="1"/>
    <x v="6"/>
    <x v="0"/>
  </r>
  <r>
    <s v="I860258"/>
    <d v="2016-02-11T00:59:00"/>
    <s v="C203106"/>
    <s v="Female"/>
    <n v="25"/>
    <x v="1"/>
    <n v="3"/>
    <n v="1800.51"/>
    <x v="1"/>
    <s v="Credit Card"/>
    <x v="2"/>
    <x v="7"/>
    <x v="5"/>
  </r>
  <r>
    <s v="I110614"/>
    <d v="2016-02-11T01:00:00"/>
    <s v="C696572"/>
    <s v="Female"/>
    <n v="68"/>
    <x v="4"/>
    <n v="5"/>
    <n v="26.15"/>
    <x v="36"/>
    <s v="Cash"/>
    <x v="2"/>
    <x v="7"/>
    <x v="2"/>
  </r>
  <r>
    <s v="I257371"/>
    <d v="2016-02-11T01:00:00"/>
    <s v="C161585"/>
    <s v="Female"/>
    <n v="28"/>
    <x v="0"/>
    <n v="1"/>
    <n v="300.08"/>
    <x v="18"/>
    <s v="Cash"/>
    <x v="2"/>
    <x v="7"/>
    <x v="4"/>
  </r>
  <r>
    <s v="I340908"/>
    <d v="2016-02-11T01:00:00"/>
    <s v="C200291"/>
    <s v="Female"/>
    <n v="32"/>
    <x v="4"/>
    <n v="4"/>
    <n v="20.92"/>
    <x v="38"/>
    <s v="Cash"/>
    <x v="2"/>
    <x v="7"/>
    <x v="5"/>
  </r>
  <r>
    <s v="I850914"/>
    <d v="2016-02-11T01:00:00"/>
    <s v="C261161"/>
    <s v="Female"/>
    <n v="35"/>
    <x v="0"/>
    <n v="4"/>
    <n v="1200.32"/>
    <x v="27"/>
    <s v="Debit Card"/>
    <x v="2"/>
    <x v="7"/>
    <x v="5"/>
  </r>
  <r>
    <s v="I185370"/>
    <d v="2016-02-11T01:00:00"/>
    <s v="C241771"/>
    <s v="Female"/>
    <n v="20"/>
    <x v="5"/>
    <n v="5"/>
    <n v="179.2"/>
    <x v="47"/>
    <s v="Cash"/>
    <x v="0"/>
    <x v="0"/>
    <x v="5"/>
  </r>
  <r>
    <s v="I228070"/>
    <d v="2016-02-11T01:01:00"/>
    <s v="C640557"/>
    <s v="Male"/>
    <n v="60"/>
    <x v="1"/>
    <n v="4"/>
    <n v="2400.6799999999998"/>
    <x v="24"/>
    <s v="Debit Card"/>
    <x v="0"/>
    <x v="0"/>
    <x v="1"/>
  </r>
  <r>
    <s v="I184886"/>
    <d v="2016-02-11T01:01:00"/>
    <s v="C136536"/>
    <s v="Female"/>
    <n v="33"/>
    <x v="0"/>
    <n v="2"/>
    <n v="600.16"/>
    <x v="7"/>
    <s v="Cash"/>
    <x v="0"/>
    <x v="2"/>
    <x v="3"/>
  </r>
  <r>
    <s v="I136900"/>
    <d v="2016-02-11T01:01:00"/>
    <s v="C278087"/>
    <s v="Male"/>
    <n v="59"/>
    <x v="3"/>
    <n v="4"/>
    <n v="162.63999999999999"/>
    <x v="34"/>
    <s v="Cash"/>
    <x v="1"/>
    <x v="15"/>
    <x v="5"/>
  </r>
  <r>
    <s v="I444306"/>
    <d v="2016-02-11T01:01:00"/>
    <s v="C298706"/>
    <s v="Female"/>
    <n v="30"/>
    <x v="5"/>
    <n v="2"/>
    <n v="71.680000000000007"/>
    <x v="22"/>
    <s v="Credit Card"/>
    <x v="3"/>
    <x v="9"/>
    <x v="4"/>
  </r>
  <r>
    <s v="I330659"/>
    <d v="2016-02-11T01:02:00"/>
    <s v="C136439"/>
    <s v="Female"/>
    <n v="44"/>
    <x v="0"/>
    <n v="2"/>
    <n v="600.16"/>
    <x v="7"/>
    <s v="Credit Card"/>
    <x v="3"/>
    <x v="9"/>
    <x v="2"/>
  </r>
  <r>
    <s v="I971462"/>
    <d v="2016-02-11T01:02:00"/>
    <s v="C569953"/>
    <s v="Female"/>
    <n v="40"/>
    <x v="0"/>
    <n v="3"/>
    <n v="900.24"/>
    <x v="8"/>
    <s v="Credit Card"/>
    <x v="2"/>
    <x v="8"/>
    <x v="2"/>
  </r>
  <r>
    <s v="I382053"/>
    <d v="2016-02-11T01:02:00"/>
    <s v="C253413"/>
    <s v="Female"/>
    <n v="67"/>
    <x v="0"/>
    <n v="4"/>
    <n v="1200.32"/>
    <x v="27"/>
    <s v="Credit Card"/>
    <x v="2"/>
    <x v="8"/>
    <x v="2"/>
  </r>
  <r>
    <s v="I336825"/>
    <d v="2016-02-11T01:02:00"/>
    <s v="C320535"/>
    <s v="Female"/>
    <n v="19"/>
    <x v="5"/>
    <n v="4"/>
    <n v="143.36000000000001"/>
    <x v="17"/>
    <s v="Credit Card"/>
    <x v="2"/>
    <x v="8"/>
    <x v="3"/>
  </r>
  <r>
    <s v="I249101"/>
    <d v="2016-02-11T01:03:00"/>
    <s v="C158710"/>
    <s v="Female"/>
    <n v="67"/>
    <x v="0"/>
    <n v="5"/>
    <n v="1500.4"/>
    <x v="0"/>
    <s v="Credit Card"/>
    <x v="2"/>
    <x v="8"/>
    <x v="3"/>
  </r>
  <r>
    <s v="I238055"/>
    <d v="2016-02-11T01:03:00"/>
    <s v="C155160"/>
    <s v="Male"/>
    <n v="63"/>
    <x v="7"/>
    <n v="3"/>
    <n v="35.19"/>
    <x v="37"/>
    <s v="Credit Card"/>
    <x v="1"/>
    <x v="4"/>
    <x v="0"/>
  </r>
  <r>
    <s v="I287968"/>
    <d v="2016-02-11T01:03:00"/>
    <s v="C925597"/>
    <s v="Female"/>
    <n v="54"/>
    <x v="0"/>
    <n v="2"/>
    <n v="600.16"/>
    <x v="7"/>
    <s v="Credit Card"/>
    <x v="1"/>
    <x v="1"/>
    <x v="2"/>
  </r>
  <r>
    <s v="I295796"/>
    <d v="2016-02-11T01:03:00"/>
    <s v="C503929"/>
    <s v="Male"/>
    <n v="26"/>
    <x v="5"/>
    <n v="2"/>
    <n v="71.680000000000007"/>
    <x v="22"/>
    <s v="Cash"/>
    <x v="3"/>
    <x v="21"/>
    <x v="5"/>
  </r>
  <r>
    <s v="I200179"/>
    <d v="2016-02-11T01:04:00"/>
    <s v="C925852"/>
    <s v="Female"/>
    <n v="59"/>
    <x v="3"/>
    <n v="1"/>
    <n v="40.659999999999997"/>
    <x v="46"/>
    <s v="Cash"/>
    <x v="3"/>
    <x v="9"/>
    <x v="3"/>
  </r>
  <r>
    <s v="I313157"/>
    <d v="2016-02-11T01:04:00"/>
    <s v="C248240"/>
    <s v="Female"/>
    <n v="35"/>
    <x v="7"/>
    <n v="2"/>
    <n v="23.46"/>
    <x v="39"/>
    <s v="Credit Card"/>
    <x v="3"/>
    <x v="9"/>
    <x v="0"/>
  </r>
  <r>
    <s v="I916513"/>
    <d v="2016-02-11T01:04:00"/>
    <s v="C210678"/>
    <s v="Female"/>
    <n v="63"/>
    <x v="4"/>
    <n v="1"/>
    <n v="5.23"/>
    <x v="19"/>
    <s v="Cash"/>
    <x v="3"/>
    <x v="9"/>
    <x v="2"/>
  </r>
  <r>
    <s v="I263222"/>
    <d v="2016-02-11T01:04:00"/>
    <s v="C310761"/>
    <s v="Female"/>
    <n v="47"/>
    <x v="4"/>
    <n v="3"/>
    <n v="15.69"/>
    <x v="30"/>
    <s v="Credit Card"/>
    <x v="3"/>
    <x v="9"/>
    <x v="4"/>
  </r>
  <r>
    <s v="I901852"/>
    <d v="2016-02-11T01:04:00"/>
    <s v="C170619"/>
    <s v="Female"/>
    <n v="66"/>
    <x v="0"/>
    <n v="4"/>
    <n v="1200.32"/>
    <x v="27"/>
    <s v="Credit Card"/>
    <x v="0"/>
    <x v="5"/>
    <x v="5"/>
  </r>
  <r>
    <s v="I184656"/>
    <d v="2016-02-11T01:05:00"/>
    <s v="C117010"/>
    <s v="Female"/>
    <n v="69"/>
    <x v="7"/>
    <n v="1"/>
    <n v="11.73"/>
    <x v="59"/>
    <s v="Credit Card"/>
    <x v="0"/>
    <x v="5"/>
    <x v="5"/>
  </r>
  <r>
    <s v="I334225"/>
    <d v="2016-02-11T01:05:00"/>
    <s v="C194209"/>
    <s v="Female"/>
    <n v="58"/>
    <x v="0"/>
    <n v="5"/>
    <n v="1500.4"/>
    <x v="0"/>
    <s v="Cash"/>
    <x v="0"/>
    <x v="5"/>
    <x v="1"/>
  </r>
  <r>
    <s v="I174944"/>
    <d v="2016-02-11T01:05:00"/>
    <s v="C137867"/>
    <s v="Female"/>
    <n v="25"/>
    <x v="4"/>
    <n v="4"/>
    <n v="20.92"/>
    <x v="38"/>
    <s v="Cash"/>
    <x v="0"/>
    <x v="5"/>
    <x v="4"/>
  </r>
  <r>
    <s v="I257846"/>
    <d v="2016-02-11T01:05:00"/>
    <s v="C338124"/>
    <s v="Female"/>
    <n v="34"/>
    <x v="3"/>
    <n v="1"/>
    <n v="40.659999999999997"/>
    <x v="46"/>
    <s v="Cash"/>
    <x v="2"/>
    <x v="10"/>
    <x v="2"/>
  </r>
  <r>
    <s v="I199484"/>
    <d v="2016-02-11T01:06:00"/>
    <s v="C288419"/>
    <s v="Male"/>
    <n v="62"/>
    <x v="3"/>
    <n v="1"/>
    <n v="40.659999999999997"/>
    <x v="46"/>
    <s v="Credit Card"/>
    <x v="2"/>
    <x v="10"/>
    <x v="0"/>
  </r>
  <r>
    <s v="I133450"/>
    <d v="2016-02-11T01:06:00"/>
    <s v="C203254"/>
    <s v="Female"/>
    <n v="38"/>
    <x v="0"/>
    <n v="1"/>
    <n v="300.08"/>
    <x v="18"/>
    <s v="Debit Card"/>
    <x v="1"/>
    <x v="4"/>
    <x v="4"/>
  </r>
  <r>
    <s v="I182631"/>
    <d v="2016-02-11T01:06:00"/>
    <s v="C102566"/>
    <s v="Female"/>
    <n v="40"/>
    <x v="5"/>
    <n v="5"/>
    <n v="179.2"/>
    <x v="47"/>
    <s v="Cash"/>
    <x v="1"/>
    <x v="4"/>
    <x v="2"/>
  </r>
  <r>
    <s v="I419568"/>
    <d v="2016-02-11T01:06:00"/>
    <s v="C147600"/>
    <s v="Male"/>
    <n v="22"/>
    <x v="5"/>
    <n v="2"/>
    <n v="71.680000000000007"/>
    <x v="22"/>
    <s v="Cash"/>
    <x v="1"/>
    <x v="4"/>
    <x v="3"/>
  </r>
  <r>
    <s v="I391372"/>
    <d v="2016-02-11T01:07:00"/>
    <s v="C154111"/>
    <s v="Female"/>
    <n v="59"/>
    <x v="2"/>
    <n v="2"/>
    <n v="30.3"/>
    <x v="61"/>
    <s v="Credit Card"/>
    <x v="2"/>
    <x v="7"/>
    <x v="5"/>
  </r>
  <r>
    <s v="I110649"/>
    <d v="2016-02-11T01:07:00"/>
    <s v="C216130"/>
    <s v="Female"/>
    <n v="30"/>
    <x v="5"/>
    <n v="4"/>
    <n v="143.36000000000001"/>
    <x v="17"/>
    <s v="Cash"/>
    <x v="3"/>
    <x v="14"/>
    <x v="3"/>
  </r>
  <r>
    <s v="I180331"/>
    <d v="2016-02-11T01:07:00"/>
    <s v="C319071"/>
    <s v="Female"/>
    <n v="29"/>
    <x v="6"/>
    <n v="5"/>
    <n v="5250"/>
    <x v="20"/>
    <s v="Cash"/>
    <x v="3"/>
    <x v="14"/>
    <x v="3"/>
  </r>
  <r>
    <s v="I963181"/>
    <d v="2016-02-11T01:07:00"/>
    <s v="C312336"/>
    <s v="Male"/>
    <n v="66"/>
    <x v="0"/>
    <n v="1"/>
    <n v="300.08"/>
    <x v="18"/>
    <s v="Cash"/>
    <x v="3"/>
    <x v="14"/>
    <x v="0"/>
  </r>
  <r>
    <s v="I280521"/>
    <d v="2016-02-11T01:07:00"/>
    <s v="C556180"/>
    <s v="Female"/>
    <n v="36"/>
    <x v="1"/>
    <n v="2"/>
    <n v="1200.3399999999999"/>
    <x v="54"/>
    <s v="Debit Card"/>
    <x v="3"/>
    <x v="14"/>
    <x v="4"/>
  </r>
  <r>
    <s v="I296997"/>
    <d v="2016-02-11T01:08:00"/>
    <s v="C295536"/>
    <s v="Male"/>
    <n v="19"/>
    <x v="4"/>
    <n v="2"/>
    <n v="10.46"/>
    <x v="40"/>
    <s v="Cash"/>
    <x v="3"/>
    <x v="14"/>
    <x v="3"/>
  </r>
  <r>
    <s v="I266851"/>
    <d v="2016-02-11T01:08:00"/>
    <s v="C216180"/>
    <s v="Female"/>
    <n v="62"/>
    <x v="3"/>
    <n v="3"/>
    <n v="121.98"/>
    <x v="25"/>
    <s v="Debit Card"/>
    <x v="3"/>
    <x v="14"/>
    <x v="2"/>
  </r>
  <r>
    <s v="I200149"/>
    <d v="2016-02-11T01:08:00"/>
    <s v="C743002"/>
    <s v="Male"/>
    <n v="21"/>
    <x v="3"/>
    <n v="5"/>
    <n v="203.3"/>
    <x v="23"/>
    <s v="Cash"/>
    <x v="2"/>
    <x v="10"/>
    <x v="6"/>
  </r>
  <r>
    <s v="I263394"/>
    <d v="2016-02-11T01:08:00"/>
    <s v="C132726"/>
    <s v="Female"/>
    <n v="45"/>
    <x v="4"/>
    <n v="1"/>
    <n v="5.23"/>
    <x v="19"/>
    <s v="Cash"/>
    <x v="2"/>
    <x v="7"/>
    <x v="2"/>
  </r>
  <r>
    <s v="I311589"/>
    <d v="2016-02-11T01:09:00"/>
    <s v="C198119"/>
    <s v="Male"/>
    <n v="56"/>
    <x v="4"/>
    <n v="4"/>
    <n v="20.92"/>
    <x v="38"/>
    <s v="Credit Card"/>
    <x v="2"/>
    <x v="7"/>
    <x v="3"/>
  </r>
  <r>
    <s v="I931953"/>
    <d v="2016-02-11T01:09:00"/>
    <s v="C236603"/>
    <s v="Male"/>
    <n v="38"/>
    <x v="1"/>
    <n v="3"/>
    <n v="1800.51"/>
    <x v="1"/>
    <s v="Credit Card"/>
    <x v="2"/>
    <x v="7"/>
    <x v="0"/>
  </r>
  <r>
    <s v="I331533"/>
    <d v="2016-02-11T01:09:00"/>
    <s v="C640186"/>
    <s v="Female"/>
    <n v="36"/>
    <x v="1"/>
    <n v="2"/>
    <n v="1200.3399999999999"/>
    <x v="54"/>
    <s v="Debit Card"/>
    <x v="3"/>
    <x v="12"/>
    <x v="0"/>
  </r>
  <r>
    <s v="I257881"/>
    <d v="2016-02-11T01:09:00"/>
    <s v="C335382"/>
    <s v="Female"/>
    <n v="28"/>
    <x v="0"/>
    <n v="3"/>
    <n v="900.24"/>
    <x v="8"/>
    <s v="Credit Card"/>
    <x v="3"/>
    <x v="12"/>
    <x v="5"/>
  </r>
  <r>
    <s v="I304269"/>
    <d v="2016-02-11T01:10:00"/>
    <s v="C251434"/>
    <s v="Female"/>
    <n v="58"/>
    <x v="3"/>
    <n v="4"/>
    <n v="162.63999999999999"/>
    <x v="34"/>
    <s v="Cash"/>
    <x v="3"/>
    <x v="12"/>
    <x v="5"/>
  </r>
  <r>
    <s v="I181566"/>
    <d v="2016-02-11T01:10:00"/>
    <s v="C492590"/>
    <s v="Male"/>
    <n v="65"/>
    <x v="4"/>
    <n v="2"/>
    <n v="10.46"/>
    <x v="40"/>
    <s v="Cash"/>
    <x v="2"/>
    <x v="10"/>
    <x v="6"/>
  </r>
  <r>
    <s v="I309579"/>
    <d v="2016-02-11T01:10:00"/>
    <s v="C259163"/>
    <s v="Male"/>
    <n v="67"/>
    <x v="5"/>
    <n v="3"/>
    <n v="107.52"/>
    <x v="26"/>
    <s v="Cash"/>
    <x v="2"/>
    <x v="7"/>
    <x v="6"/>
  </r>
  <r>
    <s v="I212553"/>
    <d v="2016-02-11T01:10:00"/>
    <s v="C199492"/>
    <s v="Female"/>
    <n v="19"/>
    <x v="4"/>
    <n v="5"/>
    <n v="26.15"/>
    <x v="36"/>
    <s v="Cash"/>
    <x v="1"/>
    <x v="1"/>
    <x v="3"/>
  </r>
  <r>
    <s v="I244896"/>
    <d v="2016-02-11T01:11:00"/>
    <s v="C118827"/>
    <s v="Female"/>
    <n v="42"/>
    <x v="0"/>
    <n v="2"/>
    <n v="600.16"/>
    <x v="7"/>
    <s v="Debit Card"/>
    <x v="1"/>
    <x v="1"/>
    <x v="1"/>
  </r>
  <r>
    <s v="I231722"/>
    <d v="2016-02-11T01:11:00"/>
    <s v="C297521"/>
    <s v="Male"/>
    <n v="41"/>
    <x v="4"/>
    <n v="1"/>
    <n v="5.23"/>
    <x v="19"/>
    <s v="Credit Card"/>
    <x v="3"/>
    <x v="14"/>
    <x v="1"/>
  </r>
  <r>
    <s v="I115368"/>
    <d v="2016-02-11T01:11:00"/>
    <s v="C200954"/>
    <s v="Female"/>
    <n v="37"/>
    <x v="0"/>
    <n v="3"/>
    <n v="900.24"/>
    <x v="8"/>
    <s v="Cash"/>
    <x v="3"/>
    <x v="14"/>
    <x v="2"/>
  </r>
  <r>
    <s v="I270826"/>
    <d v="2016-02-11T01:11:00"/>
    <s v="C178298"/>
    <s v="Female"/>
    <n v="37"/>
    <x v="1"/>
    <n v="1"/>
    <n v="600.16999999999996"/>
    <x v="49"/>
    <s v="Cash"/>
    <x v="3"/>
    <x v="12"/>
    <x v="5"/>
  </r>
  <r>
    <s v="I334847"/>
    <d v="2016-02-11T01:11:00"/>
    <s v="C268649"/>
    <s v="Female"/>
    <n v="41"/>
    <x v="3"/>
    <n v="5"/>
    <n v="203.3"/>
    <x v="23"/>
    <s v="Cash"/>
    <x v="3"/>
    <x v="12"/>
    <x v="3"/>
  </r>
  <r>
    <s v="I107710"/>
    <d v="2016-02-11T01:12:00"/>
    <s v="C335270"/>
    <s v="Male"/>
    <n v="63"/>
    <x v="4"/>
    <n v="1"/>
    <n v="5.23"/>
    <x v="19"/>
    <s v="Credit Card"/>
    <x v="3"/>
    <x v="12"/>
    <x v="5"/>
  </r>
  <r>
    <s v="I332466"/>
    <d v="2016-02-11T01:12:00"/>
    <s v="C201221"/>
    <s v="Female"/>
    <n v="36"/>
    <x v="0"/>
    <n v="5"/>
    <n v="1500.4"/>
    <x v="0"/>
    <s v="Cash"/>
    <x v="3"/>
    <x v="12"/>
    <x v="0"/>
  </r>
  <r>
    <s v="I110679"/>
    <d v="2016-02-11T01:12:00"/>
    <s v="C747510"/>
    <s v="Male"/>
    <n v="21"/>
    <x v="0"/>
    <n v="2"/>
    <n v="600.16"/>
    <x v="7"/>
    <s v="Cash"/>
    <x v="3"/>
    <x v="12"/>
    <x v="0"/>
  </r>
  <r>
    <s v="I187468"/>
    <d v="2016-02-11T01:12:00"/>
    <s v="C309174"/>
    <s v="Female"/>
    <n v="68"/>
    <x v="3"/>
    <n v="4"/>
    <n v="162.63999999999999"/>
    <x v="34"/>
    <s v="Credit Card"/>
    <x v="3"/>
    <x v="12"/>
    <x v="4"/>
  </r>
  <r>
    <s v="I148699"/>
    <d v="2016-02-11T01:13:00"/>
    <s v="C251897"/>
    <s v="Female"/>
    <n v="25"/>
    <x v="3"/>
    <n v="2"/>
    <n v="81.319999999999993"/>
    <x v="31"/>
    <s v="Credit Card"/>
    <x v="0"/>
    <x v="0"/>
    <x v="4"/>
  </r>
  <r>
    <s v="I289143"/>
    <d v="2016-02-11T01:13:00"/>
    <s v="C265639"/>
    <s v="Female"/>
    <n v="23"/>
    <x v="1"/>
    <n v="5"/>
    <n v="3000.85"/>
    <x v="14"/>
    <s v="Cash"/>
    <x v="0"/>
    <x v="17"/>
    <x v="1"/>
  </r>
  <r>
    <s v="I115498"/>
    <d v="2016-02-11T01:13:00"/>
    <s v="C220040"/>
    <s v="Male"/>
    <n v="37"/>
    <x v="6"/>
    <n v="4"/>
    <n v="4200"/>
    <x v="33"/>
    <s v="Cash"/>
    <x v="1"/>
    <x v="1"/>
    <x v="0"/>
  </r>
  <r>
    <s v="I295429"/>
    <d v="2016-02-11T01:13:00"/>
    <s v="C228525"/>
    <s v="Male"/>
    <n v="48"/>
    <x v="3"/>
    <n v="5"/>
    <n v="203.3"/>
    <x v="23"/>
    <s v="Cash"/>
    <x v="3"/>
    <x v="12"/>
    <x v="0"/>
  </r>
  <r>
    <s v="I274333"/>
    <d v="2016-02-11T01:14:00"/>
    <s v="C299827"/>
    <s v="Male"/>
    <n v="28"/>
    <x v="2"/>
    <n v="3"/>
    <n v="45.45"/>
    <x v="32"/>
    <s v="Cash"/>
    <x v="3"/>
    <x v="12"/>
    <x v="0"/>
  </r>
  <r>
    <s v="I505087"/>
    <d v="2016-02-11T01:14:00"/>
    <s v="C439366"/>
    <s v="Male"/>
    <n v="52"/>
    <x v="5"/>
    <n v="1"/>
    <n v="35.840000000000003"/>
    <x v="42"/>
    <s v="Cash"/>
    <x v="3"/>
    <x v="12"/>
    <x v="0"/>
  </r>
  <r>
    <s v="I171165"/>
    <d v="2016-02-11T01:14:00"/>
    <s v="C169862"/>
    <s v="Male"/>
    <n v="68"/>
    <x v="0"/>
    <n v="5"/>
    <n v="1500.4"/>
    <x v="0"/>
    <s v="Cash"/>
    <x v="2"/>
    <x v="11"/>
    <x v="5"/>
  </r>
  <r>
    <s v="I337445"/>
    <d v="2016-02-11T01:14:00"/>
    <s v="C109118"/>
    <s v="Female"/>
    <n v="43"/>
    <x v="4"/>
    <n v="3"/>
    <n v="15.69"/>
    <x v="30"/>
    <s v="Cash"/>
    <x v="2"/>
    <x v="11"/>
    <x v="5"/>
  </r>
  <r>
    <s v="I619930"/>
    <d v="2016-02-11T01:14:00"/>
    <s v="C229543"/>
    <s v="Male"/>
    <n v="56"/>
    <x v="5"/>
    <n v="4"/>
    <n v="143.36000000000001"/>
    <x v="17"/>
    <s v="Credit Card"/>
    <x v="2"/>
    <x v="7"/>
    <x v="4"/>
  </r>
  <r>
    <s v="I102223"/>
    <d v="2016-02-11T01:15:00"/>
    <s v="C339595"/>
    <s v="Female"/>
    <n v="29"/>
    <x v="0"/>
    <n v="3"/>
    <n v="900.24"/>
    <x v="8"/>
    <s v="Cash"/>
    <x v="0"/>
    <x v="17"/>
    <x v="5"/>
  </r>
  <r>
    <s v="I818496"/>
    <d v="2016-02-11T01:15:00"/>
    <s v="C187662"/>
    <s v="Male"/>
    <n v="59"/>
    <x v="3"/>
    <n v="3"/>
    <n v="121.98"/>
    <x v="25"/>
    <s v="Credit Card"/>
    <x v="3"/>
    <x v="9"/>
    <x v="3"/>
  </r>
  <r>
    <s v="I165396"/>
    <d v="2016-02-11T01:15:00"/>
    <s v="C307537"/>
    <s v="Male"/>
    <n v="25"/>
    <x v="5"/>
    <n v="3"/>
    <n v="107.52"/>
    <x v="26"/>
    <s v="Cash"/>
    <x v="0"/>
    <x v="2"/>
    <x v="1"/>
  </r>
  <r>
    <s v="I459035"/>
    <d v="2016-02-11T01:15:00"/>
    <s v="C296085"/>
    <s v="Male"/>
    <n v="20"/>
    <x v="6"/>
    <n v="4"/>
    <n v="4200"/>
    <x v="33"/>
    <s v="Credit Card"/>
    <x v="0"/>
    <x v="2"/>
    <x v="0"/>
  </r>
  <r>
    <s v="I311568"/>
    <d v="2016-02-11T01:16:00"/>
    <s v="C132711"/>
    <s v="Male"/>
    <n v="18"/>
    <x v="6"/>
    <n v="4"/>
    <n v="4200"/>
    <x v="33"/>
    <s v="Credit Card"/>
    <x v="0"/>
    <x v="2"/>
    <x v="5"/>
  </r>
  <r>
    <s v="I319042"/>
    <d v="2016-02-11T01:16:00"/>
    <s v="C146002"/>
    <s v="Female"/>
    <n v="46"/>
    <x v="0"/>
    <n v="2"/>
    <n v="600.16"/>
    <x v="7"/>
    <s v="Credit Card"/>
    <x v="0"/>
    <x v="2"/>
    <x v="2"/>
  </r>
  <r>
    <s v="I845916"/>
    <d v="2016-02-11T01:16:00"/>
    <s v="C637493"/>
    <s v="Male"/>
    <n v="62"/>
    <x v="4"/>
    <n v="2"/>
    <n v="10.46"/>
    <x v="40"/>
    <s v="Debit Card"/>
    <x v="0"/>
    <x v="2"/>
    <x v="4"/>
  </r>
  <r>
    <s v="I661622"/>
    <d v="2016-02-11T01:16:00"/>
    <s v="C337858"/>
    <s v="Female"/>
    <n v="60"/>
    <x v="3"/>
    <n v="3"/>
    <n v="121.98"/>
    <x v="25"/>
    <s v="Cash"/>
    <x v="0"/>
    <x v="2"/>
    <x v="6"/>
  </r>
  <r>
    <s v="I240944"/>
    <d v="2016-02-11T01:17:00"/>
    <s v="C239643"/>
    <s v="Female"/>
    <n v="36"/>
    <x v="0"/>
    <n v="4"/>
    <n v="1200.32"/>
    <x v="27"/>
    <s v="Cash"/>
    <x v="0"/>
    <x v="2"/>
    <x v="0"/>
  </r>
  <r>
    <s v="I259266"/>
    <d v="2016-02-11T01:17:00"/>
    <s v="C211552"/>
    <s v="Female"/>
    <n v="32"/>
    <x v="3"/>
    <n v="3"/>
    <n v="121.98"/>
    <x v="25"/>
    <s v="Credit Card"/>
    <x v="0"/>
    <x v="2"/>
    <x v="0"/>
  </r>
  <r>
    <s v="I124219"/>
    <d v="2016-02-11T01:17:00"/>
    <s v="C195755"/>
    <s v="Female"/>
    <n v="54"/>
    <x v="0"/>
    <n v="3"/>
    <n v="900.24"/>
    <x v="8"/>
    <s v="Cash"/>
    <x v="3"/>
    <x v="14"/>
    <x v="6"/>
  </r>
  <r>
    <s v="I278859"/>
    <d v="2016-02-11T01:17:00"/>
    <s v="C595042"/>
    <s v="Female"/>
    <n v="44"/>
    <x v="1"/>
    <n v="3"/>
    <n v="1800.51"/>
    <x v="1"/>
    <s v="Debit Card"/>
    <x v="3"/>
    <x v="14"/>
    <x v="2"/>
  </r>
  <r>
    <s v="I805620"/>
    <d v="2016-02-11T01:18:00"/>
    <s v="C122823"/>
    <s v="Female"/>
    <n v="59"/>
    <x v="0"/>
    <n v="1"/>
    <n v="300.08"/>
    <x v="18"/>
    <s v="Debit Card"/>
    <x v="3"/>
    <x v="14"/>
    <x v="5"/>
  </r>
  <r>
    <s v="I314643"/>
    <d v="2016-02-11T01:18:00"/>
    <s v="C238963"/>
    <s v="Female"/>
    <n v="64"/>
    <x v="6"/>
    <n v="2"/>
    <n v="2100"/>
    <x v="41"/>
    <s v="Debit Card"/>
    <x v="0"/>
    <x v="5"/>
    <x v="1"/>
  </r>
  <r>
    <s v="I134124"/>
    <d v="2016-02-11T01:18:00"/>
    <s v="C169308"/>
    <s v="Female"/>
    <n v="56"/>
    <x v="5"/>
    <n v="4"/>
    <n v="143.36000000000001"/>
    <x v="17"/>
    <s v="Debit Card"/>
    <x v="0"/>
    <x v="5"/>
    <x v="1"/>
  </r>
  <r>
    <s v="I226945"/>
    <d v="2016-02-11T01:18:00"/>
    <s v="C153719"/>
    <s v="Female"/>
    <n v="60"/>
    <x v="0"/>
    <n v="5"/>
    <n v="1500.4"/>
    <x v="0"/>
    <s v="Credit Card"/>
    <x v="0"/>
    <x v="5"/>
    <x v="1"/>
  </r>
  <r>
    <s v="I310480"/>
    <d v="2016-02-11T01:18:00"/>
    <s v="C117410"/>
    <s v="Male"/>
    <n v="27"/>
    <x v="0"/>
    <n v="2"/>
    <n v="600.16"/>
    <x v="7"/>
    <s v="Cash"/>
    <x v="3"/>
    <x v="14"/>
    <x v="6"/>
  </r>
  <r>
    <s v="I323359"/>
    <d v="2016-02-11T01:19:00"/>
    <s v="C106181"/>
    <s v="Male"/>
    <n v="40"/>
    <x v="3"/>
    <n v="3"/>
    <n v="121.98"/>
    <x v="25"/>
    <s v="Debit Card"/>
    <x v="3"/>
    <x v="9"/>
    <x v="2"/>
  </r>
  <r>
    <s v="I113574"/>
    <d v="2016-02-11T01:19:00"/>
    <s v="C181188"/>
    <s v="Female"/>
    <n v="33"/>
    <x v="0"/>
    <n v="4"/>
    <n v="1200.32"/>
    <x v="27"/>
    <s v="Debit Card"/>
    <x v="0"/>
    <x v="2"/>
    <x v="5"/>
  </r>
  <r>
    <s v="I192953"/>
    <d v="2016-02-11T01:19:00"/>
    <s v="C485676"/>
    <s v="Female"/>
    <n v="28"/>
    <x v="3"/>
    <n v="5"/>
    <n v="203.3"/>
    <x v="23"/>
    <s v="Debit Card"/>
    <x v="0"/>
    <x v="2"/>
    <x v="1"/>
  </r>
  <r>
    <s v="I310804"/>
    <d v="2016-02-11T01:19:00"/>
    <s v="C154936"/>
    <s v="Male"/>
    <n v="57"/>
    <x v="0"/>
    <n v="4"/>
    <n v="1200.32"/>
    <x v="27"/>
    <s v="Cash"/>
    <x v="0"/>
    <x v="2"/>
    <x v="2"/>
  </r>
  <r>
    <s v="I157880"/>
    <d v="2016-02-11T01:20:00"/>
    <s v="C295361"/>
    <s v="Female"/>
    <n v="26"/>
    <x v="3"/>
    <n v="2"/>
    <n v="81.319999999999993"/>
    <x v="31"/>
    <s v="Cash"/>
    <x v="2"/>
    <x v="7"/>
    <x v="4"/>
  </r>
  <r>
    <s v="I292787"/>
    <d v="2016-02-11T01:20:00"/>
    <s v="C103838"/>
    <s v="Male"/>
    <n v="52"/>
    <x v="3"/>
    <n v="5"/>
    <n v="203.3"/>
    <x v="23"/>
    <s v="Debit Card"/>
    <x v="2"/>
    <x v="7"/>
    <x v="5"/>
  </r>
  <r>
    <s v="I332474"/>
    <d v="2016-02-11T01:20:00"/>
    <s v="C760558"/>
    <s v="Male"/>
    <n v="46"/>
    <x v="7"/>
    <n v="3"/>
    <n v="35.19"/>
    <x v="37"/>
    <s v="Credit Card"/>
    <x v="2"/>
    <x v="7"/>
    <x v="1"/>
  </r>
  <r>
    <s v="I114554"/>
    <d v="2016-02-11T01:20:00"/>
    <s v="C126384"/>
    <s v="Female"/>
    <n v="44"/>
    <x v="3"/>
    <n v="1"/>
    <n v="40.659999999999997"/>
    <x v="46"/>
    <s v="Cash"/>
    <x v="0"/>
    <x v="0"/>
    <x v="1"/>
  </r>
  <r>
    <s v="I123742"/>
    <d v="2016-02-11T01:21:00"/>
    <s v="C316201"/>
    <s v="Male"/>
    <n v="52"/>
    <x v="0"/>
    <n v="3"/>
    <n v="900.24"/>
    <x v="8"/>
    <s v="Cash"/>
    <x v="0"/>
    <x v="0"/>
    <x v="2"/>
  </r>
  <r>
    <s v="I137225"/>
    <d v="2016-02-11T01:21:00"/>
    <s v="C225571"/>
    <s v="Female"/>
    <n v="48"/>
    <x v="3"/>
    <n v="5"/>
    <n v="203.3"/>
    <x v="23"/>
    <s v="Debit Card"/>
    <x v="0"/>
    <x v="0"/>
    <x v="4"/>
  </r>
  <r>
    <s v="I147243"/>
    <d v="2016-02-11T01:21:00"/>
    <s v="C273944"/>
    <s v="Male"/>
    <n v="24"/>
    <x v="3"/>
    <n v="2"/>
    <n v="81.319999999999993"/>
    <x v="31"/>
    <s v="Cash"/>
    <x v="0"/>
    <x v="0"/>
    <x v="6"/>
  </r>
  <r>
    <s v="I154416"/>
    <d v="2016-02-11T01:21:00"/>
    <s v="C114720"/>
    <s v="Female"/>
    <n v="19"/>
    <x v="0"/>
    <n v="3"/>
    <n v="900.24"/>
    <x v="8"/>
    <s v="Cash"/>
    <x v="3"/>
    <x v="20"/>
    <x v="0"/>
  </r>
  <r>
    <s v="I291680"/>
    <d v="2016-02-11T01:21:00"/>
    <s v="C113436"/>
    <s v="Male"/>
    <n v="22"/>
    <x v="1"/>
    <n v="2"/>
    <n v="1200.3399999999999"/>
    <x v="54"/>
    <s v="Credit Card"/>
    <x v="3"/>
    <x v="20"/>
    <x v="4"/>
  </r>
  <r>
    <s v="I319369"/>
    <d v="2016-02-11T01:22:00"/>
    <s v="C584160"/>
    <s v="Female"/>
    <n v="45"/>
    <x v="3"/>
    <n v="2"/>
    <n v="81.319999999999993"/>
    <x v="31"/>
    <s v="Cash"/>
    <x v="3"/>
    <x v="20"/>
    <x v="1"/>
  </r>
  <r>
    <s v="I117442"/>
    <d v="2016-02-11T01:22:00"/>
    <s v="C331385"/>
    <s v="Female"/>
    <n v="55"/>
    <x v="0"/>
    <n v="2"/>
    <n v="600.16"/>
    <x v="7"/>
    <s v="Debit Card"/>
    <x v="3"/>
    <x v="14"/>
    <x v="0"/>
  </r>
  <r>
    <s v="I297328"/>
    <d v="2016-02-11T01:22:00"/>
    <s v="C307539"/>
    <s v="Male"/>
    <n v="62"/>
    <x v="3"/>
    <n v="4"/>
    <n v="162.63999999999999"/>
    <x v="34"/>
    <s v="Credit Card"/>
    <x v="2"/>
    <x v="10"/>
    <x v="4"/>
  </r>
  <r>
    <s v="I183422"/>
    <d v="2016-02-11T01:22:00"/>
    <s v="C202223"/>
    <s v="Male"/>
    <n v="47"/>
    <x v="3"/>
    <n v="5"/>
    <n v="203.3"/>
    <x v="23"/>
    <s v="Cash"/>
    <x v="3"/>
    <x v="9"/>
    <x v="2"/>
  </r>
  <r>
    <s v="I279548"/>
    <d v="2016-02-11T01:23:00"/>
    <s v="C621322"/>
    <s v="Female"/>
    <n v="31"/>
    <x v="0"/>
    <n v="5"/>
    <n v="1500.4"/>
    <x v="0"/>
    <s v="Cash"/>
    <x v="3"/>
    <x v="9"/>
    <x v="6"/>
  </r>
  <r>
    <s v="I641011"/>
    <d v="2016-02-11T01:23:00"/>
    <s v="C120314"/>
    <s v="Female"/>
    <n v="37"/>
    <x v="7"/>
    <n v="3"/>
    <n v="35.19"/>
    <x v="37"/>
    <s v="Cash"/>
    <x v="3"/>
    <x v="14"/>
    <x v="0"/>
  </r>
  <r>
    <s v="I280449"/>
    <d v="2016-02-11T01:23:00"/>
    <s v="C328447"/>
    <s v="Female"/>
    <n v="48"/>
    <x v="0"/>
    <n v="2"/>
    <n v="600.16"/>
    <x v="7"/>
    <s v="Cash"/>
    <x v="3"/>
    <x v="14"/>
    <x v="4"/>
  </r>
  <r>
    <s v="I996911"/>
    <d v="2016-02-11T01:23:00"/>
    <s v="C107979"/>
    <s v="Female"/>
    <n v="32"/>
    <x v="0"/>
    <n v="2"/>
    <n v="600.16"/>
    <x v="7"/>
    <s v="Cash"/>
    <x v="3"/>
    <x v="14"/>
    <x v="4"/>
  </r>
  <r>
    <s v="I240407"/>
    <d v="2016-02-11T01:24:00"/>
    <s v="C304970"/>
    <s v="Female"/>
    <n v="20"/>
    <x v="0"/>
    <n v="2"/>
    <n v="600.16"/>
    <x v="7"/>
    <s v="Cash"/>
    <x v="1"/>
    <x v="1"/>
    <x v="5"/>
  </r>
  <r>
    <s v="I171322"/>
    <d v="2016-02-11T01:24:00"/>
    <s v="C242539"/>
    <s v="Male"/>
    <n v="35"/>
    <x v="5"/>
    <n v="4"/>
    <n v="143.36000000000001"/>
    <x v="17"/>
    <s v="Credit Card"/>
    <x v="1"/>
    <x v="1"/>
    <x v="4"/>
  </r>
  <r>
    <s v="I800184"/>
    <d v="2016-02-11T01:24:00"/>
    <s v="C202459"/>
    <s v="Male"/>
    <n v="61"/>
    <x v="0"/>
    <n v="5"/>
    <n v="1500.4"/>
    <x v="0"/>
    <s v="Cash"/>
    <x v="1"/>
    <x v="1"/>
    <x v="1"/>
  </r>
  <r>
    <s v="I322892"/>
    <d v="2016-02-11T01:24:00"/>
    <s v="C378736"/>
    <s v="Female"/>
    <n v="42"/>
    <x v="7"/>
    <n v="1"/>
    <n v="11.73"/>
    <x v="59"/>
    <s v="Cash"/>
    <x v="1"/>
    <x v="1"/>
    <x v="2"/>
  </r>
  <r>
    <s v="I233207"/>
    <d v="2016-02-11T01:25:00"/>
    <s v="C813633"/>
    <s v="Female"/>
    <n v="38"/>
    <x v="0"/>
    <n v="3"/>
    <n v="900.24"/>
    <x v="8"/>
    <s v="Debit Card"/>
    <x v="1"/>
    <x v="1"/>
    <x v="4"/>
  </r>
  <r>
    <s v="I534805"/>
    <d v="2016-02-11T01:25:00"/>
    <s v="C293973"/>
    <s v="Female"/>
    <n v="49"/>
    <x v="3"/>
    <n v="1"/>
    <n v="40.659999999999997"/>
    <x v="46"/>
    <s v="Cash"/>
    <x v="1"/>
    <x v="1"/>
    <x v="4"/>
  </r>
  <r>
    <s v="I244749"/>
    <d v="2016-02-11T01:25:00"/>
    <s v="C822649"/>
    <s v="Female"/>
    <n v="67"/>
    <x v="0"/>
    <n v="1"/>
    <n v="300.08"/>
    <x v="18"/>
    <s v="Debit Card"/>
    <x v="1"/>
    <x v="1"/>
    <x v="2"/>
  </r>
  <r>
    <s v="I201317"/>
    <d v="2016-02-11T01:25:00"/>
    <s v="C241662"/>
    <s v="Male"/>
    <n v="41"/>
    <x v="4"/>
    <n v="1"/>
    <n v="5.23"/>
    <x v="19"/>
    <s v="Credit Card"/>
    <x v="1"/>
    <x v="1"/>
    <x v="5"/>
  </r>
  <r>
    <s v="I243578"/>
    <d v="2016-02-11T01:25:00"/>
    <s v="C599698"/>
    <s v="Female"/>
    <n v="54"/>
    <x v="3"/>
    <n v="2"/>
    <n v="81.319999999999993"/>
    <x v="31"/>
    <s v="Debit Card"/>
    <x v="1"/>
    <x v="1"/>
    <x v="2"/>
  </r>
  <r>
    <s v="I171242"/>
    <d v="2016-02-11T01:26:00"/>
    <s v="C215932"/>
    <s v="Female"/>
    <n v="60"/>
    <x v="3"/>
    <n v="1"/>
    <n v="40.659999999999997"/>
    <x v="46"/>
    <s v="Debit Card"/>
    <x v="2"/>
    <x v="11"/>
    <x v="6"/>
  </r>
  <r>
    <s v="I417628"/>
    <d v="2016-02-11T01:26:00"/>
    <s v="C794476"/>
    <s v="Male"/>
    <n v="28"/>
    <x v="0"/>
    <n v="4"/>
    <n v="1200.32"/>
    <x v="27"/>
    <s v="Cash"/>
    <x v="2"/>
    <x v="11"/>
    <x v="4"/>
  </r>
  <r>
    <s v="I150026"/>
    <d v="2016-02-11T01:26:00"/>
    <s v="C286996"/>
    <s v="Female"/>
    <n v="57"/>
    <x v="3"/>
    <n v="3"/>
    <n v="121.98"/>
    <x v="25"/>
    <s v="Cash"/>
    <x v="2"/>
    <x v="11"/>
    <x v="6"/>
  </r>
  <r>
    <s v="I123414"/>
    <d v="2016-02-11T01:26:00"/>
    <s v="C231138"/>
    <s v="Male"/>
    <n v="38"/>
    <x v="7"/>
    <n v="4"/>
    <n v="46.92"/>
    <x v="58"/>
    <s v="Debit Card"/>
    <x v="3"/>
    <x v="9"/>
    <x v="0"/>
  </r>
  <r>
    <s v="I921463"/>
    <d v="2016-02-11T01:27:00"/>
    <s v="C246018"/>
    <s v="Female"/>
    <n v="41"/>
    <x v="0"/>
    <n v="4"/>
    <n v="1200.32"/>
    <x v="27"/>
    <s v="Cash"/>
    <x v="3"/>
    <x v="9"/>
    <x v="3"/>
  </r>
  <r>
    <s v="I943501"/>
    <d v="2016-02-11T01:27:00"/>
    <s v="C184634"/>
    <s v="Male"/>
    <n v="49"/>
    <x v="3"/>
    <n v="1"/>
    <n v="40.659999999999997"/>
    <x v="46"/>
    <s v="Cash"/>
    <x v="3"/>
    <x v="9"/>
    <x v="5"/>
  </r>
  <r>
    <s v="I682126"/>
    <d v="2016-02-11T01:27:00"/>
    <s v="C277064"/>
    <s v="Female"/>
    <n v="52"/>
    <x v="7"/>
    <n v="1"/>
    <n v="11.73"/>
    <x v="59"/>
    <s v="Credit Card"/>
    <x v="3"/>
    <x v="9"/>
    <x v="0"/>
  </r>
  <r>
    <s v="I786123"/>
    <d v="2016-02-11T01:27:00"/>
    <s v="C151881"/>
    <s v="Male"/>
    <n v="25"/>
    <x v="3"/>
    <n v="4"/>
    <n v="162.63999999999999"/>
    <x v="34"/>
    <s v="Cash"/>
    <x v="3"/>
    <x v="12"/>
    <x v="6"/>
  </r>
  <r>
    <s v="I252020"/>
    <d v="2016-02-11T01:28:00"/>
    <s v="C159435"/>
    <s v="Female"/>
    <n v="26"/>
    <x v="4"/>
    <n v="1"/>
    <n v="5.23"/>
    <x v="19"/>
    <s v="Cash"/>
    <x v="3"/>
    <x v="14"/>
    <x v="6"/>
  </r>
  <r>
    <s v="I186669"/>
    <d v="2016-02-11T01:28:00"/>
    <s v="C139116"/>
    <s v="Male"/>
    <n v="47"/>
    <x v="0"/>
    <n v="1"/>
    <n v="300.08"/>
    <x v="18"/>
    <s v="Credit Card"/>
    <x v="2"/>
    <x v="7"/>
    <x v="0"/>
  </r>
  <r>
    <s v="I243220"/>
    <d v="2016-02-11T01:28:00"/>
    <s v="C719980"/>
    <s v="Female"/>
    <n v="54"/>
    <x v="3"/>
    <n v="2"/>
    <n v="81.319999999999993"/>
    <x v="31"/>
    <s v="Credit Card"/>
    <x v="2"/>
    <x v="7"/>
    <x v="1"/>
  </r>
  <r>
    <s v="I491425"/>
    <d v="2016-02-11T01:28:00"/>
    <s v="C255878"/>
    <s v="Male"/>
    <n v="20"/>
    <x v="1"/>
    <n v="2"/>
    <n v="1200.3399999999999"/>
    <x v="54"/>
    <s v="Cash"/>
    <x v="2"/>
    <x v="8"/>
    <x v="2"/>
  </r>
  <r>
    <s v="I504784"/>
    <d v="2016-02-11T01:28:00"/>
    <s v="C122566"/>
    <s v="Female"/>
    <n v="69"/>
    <x v="6"/>
    <n v="1"/>
    <n v="1050"/>
    <x v="53"/>
    <s v="Cash"/>
    <x v="2"/>
    <x v="8"/>
    <x v="5"/>
  </r>
  <r>
    <s v="I183629"/>
    <d v="2016-02-11T01:29:00"/>
    <s v="C153797"/>
    <s v="Female"/>
    <n v="28"/>
    <x v="6"/>
    <n v="2"/>
    <n v="2100"/>
    <x v="41"/>
    <s v="Cash"/>
    <x v="2"/>
    <x v="8"/>
    <x v="6"/>
  </r>
  <r>
    <s v="I184535"/>
    <d v="2016-02-11T01:29:00"/>
    <s v="C607830"/>
    <s v="Male"/>
    <n v="28"/>
    <x v="0"/>
    <n v="4"/>
    <n v="1200.32"/>
    <x v="27"/>
    <s v="Cash"/>
    <x v="3"/>
    <x v="14"/>
    <x v="6"/>
  </r>
  <r>
    <s v="I613071"/>
    <d v="2016-02-11T01:29:00"/>
    <s v="C177945"/>
    <s v="Female"/>
    <n v="58"/>
    <x v="5"/>
    <n v="5"/>
    <n v="179.2"/>
    <x v="47"/>
    <s v="Cash"/>
    <x v="3"/>
    <x v="14"/>
    <x v="0"/>
  </r>
  <r>
    <s v="I130137"/>
    <d v="2016-02-11T01:29:00"/>
    <s v="C130524"/>
    <s v="Female"/>
    <n v="24"/>
    <x v="1"/>
    <n v="2"/>
    <n v="1200.3399999999999"/>
    <x v="54"/>
    <s v="Credit Card"/>
    <x v="0"/>
    <x v="17"/>
    <x v="4"/>
  </r>
  <r>
    <s v="I395879"/>
    <d v="2016-02-11T01:30:00"/>
    <s v="C262721"/>
    <s v="Male"/>
    <n v="40"/>
    <x v="4"/>
    <n v="5"/>
    <n v="26.15"/>
    <x v="36"/>
    <s v="Cash"/>
    <x v="0"/>
    <x v="17"/>
    <x v="1"/>
  </r>
  <r>
    <s v="I539823"/>
    <d v="2016-02-11T01:30:00"/>
    <s v="C152029"/>
    <s v="Female"/>
    <n v="20"/>
    <x v="3"/>
    <n v="5"/>
    <n v="203.3"/>
    <x v="23"/>
    <s v="Cash"/>
    <x v="3"/>
    <x v="12"/>
    <x v="4"/>
  </r>
  <r>
    <s v="I962689"/>
    <d v="2016-02-11T01:30:00"/>
    <s v="C183630"/>
    <s v="Female"/>
    <n v="36"/>
    <x v="5"/>
    <n v="5"/>
    <n v="179.2"/>
    <x v="47"/>
    <s v="Debit Card"/>
    <x v="3"/>
    <x v="12"/>
    <x v="5"/>
  </r>
  <r>
    <s v="I216288"/>
    <d v="2016-02-11T01:30:00"/>
    <s v="C276305"/>
    <s v="Male"/>
    <n v="32"/>
    <x v="0"/>
    <n v="5"/>
    <n v="1500.4"/>
    <x v="0"/>
    <s v="Cash"/>
    <x v="1"/>
    <x v="6"/>
    <x v="5"/>
  </r>
  <r>
    <s v="I320583"/>
    <d v="2016-02-11T01:31:00"/>
    <s v="C237238"/>
    <s v="Female"/>
    <n v="29"/>
    <x v="4"/>
    <n v="2"/>
    <n v="10.46"/>
    <x v="40"/>
    <s v="Debit Card"/>
    <x v="1"/>
    <x v="6"/>
    <x v="4"/>
  </r>
  <r>
    <s v="I289075"/>
    <d v="2016-02-11T01:31:00"/>
    <s v="C548875"/>
    <s v="Female"/>
    <n v="63"/>
    <x v="3"/>
    <n v="2"/>
    <n v="81.319999999999993"/>
    <x v="31"/>
    <s v="Debit Card"/>
    <x v="1"/>
    <x v="6"/>
    <x v="6"/>
  </r>
  <r>
    <s v="I319012"/>
    <d v="2016-02-11T01:31:00"/>
    <s v="C288853"/>
    <s v="Female"/>
    <n v="42"/>
    <x v="0"/>
    <n v="5"/>
    <n v="1500.4"/>
    <x v="0"/>
    <s v="Cash"/>
    <x v="1"/>
    <x v="6"/>
    <x v="5"/>
  </r>
  <r>
    <s v="I979948"/>
    <d v="2016-02-11T01:31:00"/>
    <s v="C246494"/>
    <s v="Female"/>
    <n v="58"/>
    <x v="0"/>
    <n v="2"/>
    <n v="600.16"/>
    <x v="7"/>
    <s v="Cash"/>
    <x v="3"/>
    <x v="20"/>
    <x v="5"/>
  </r>
  <r>
    <s v="I917955"/>
    <d v="2016-02-11T01:32:00"/>
    <s v="C296953"/>
    <s v="Male"/>
    <n v="25"/>
    <x v="1"/>
    <n v="3"/>
    <n v="1800.51"/>
    <x v="1"/>
    <s v="Cash"/>
    <x v="3"/>
    <x v="20"/>
    <x v="4"/>
  </r>
  <r>
    <s v="I337380"/>
    <d v="2016-02-11T01:32:00"/>
    <s v="C155797"/>
    <s v="Male"/>
    <n v="49"/>
    <x v="5"/>
    <n v="1"/>
    <n v="35.840000000000003"/>
    <x v="42"/>
    <s v="Credit Card"/>
    <x v="3"/>
    <x v="20"/>
    <x v="3"/>
  </r>
  <r>
    <s v="I147845"/>
    <d v="2016-02-11T01:32:00"/>
    <s v="C334833"/>
    <s v="Female"/>
    <n v="56"/>
    <x v="4"/>
    <n v="4"/>
    <n v="20.92"/>
    <x v="38"/>
    <s v="Credit Card"/>
    <x v="2"/>
    <x v="10"/>
    <x v="5"/>
  </r>
  <r>
    <s v="I326516"/>
    <d v="2016-02-11T01:32:00"/>
    <s v="C323481"/>
    <s v="Female"/>
    <n v="59"/>
    <x v="0"/>
    <n v="5"/>
    <n v="1500.4"/>
    <x v="0"/>
    <s v="Cash"/>
    <x v="2"/>
    <x v="10"/>
    <x v="2"/>
  </r>
  <r>
    <s v="I190741"/>
    <d v="2016-02-11T01:32:00"/>
    <s v="C143047"/>
    <s v="Male"/>
    <n v="48"/>
    <x v="2"/>
    <n v="3"/>
    <n v="45.45"/>
    <x v="32"/>
    <s v="Debit Card"/>
    <x v="2"/>
    <x v="8"/>
    <x v="5"/>
  </r>
  <r>
    <s v="I331109"/>
    <d v="2016-02-11T01:33:00"/>
    <s v="C124016"/>
    <s v="Male"/>
    <n v="24"/>
    <x v="6"/>
    <n v="2"/>
    <n v="2100"/>
    <x v="41"/>
    <s v="Cash"/>
    <x v="3"/>
    <x v="14"/>
    <x v="3"/>
  </r>
  <r>
    <s v="I315022"/>
    <d v="2016-02-11T01:33:00"/>
    <s v="C321138"/>
    <s v="Female"/>
    <n v="18"/>
    <x v="2"/>
    <n v="5"/>
    <n v="75.75"/>
    <x v="21"/>
    <s v="Credit Card"/>
    <x v="1"/>
    <x v="1"/>
    <x v="0"/>
  </r>
  <r>
    <s v="I368064"/>
    <d v="2016-02-11T01:33:00"/>
    <s v="C217951"/>
    <s v="Female"/>
    <n v="18"/>
    <x v="3"/>
    <n v="1"/>
    <n v="40.659999999999997"/>
    <x v="46"/>
    <s v="Debit Card"/>
    <x v="1"/>
    <x v="1"/>
    <x v="4"/>
  </r>
  <r>
    <s v="I226828"/>
    <d v="2016-02-11T01:33:00"/>
    <s v="C264214"/>
    <s v="Female"/>
    <n v="29"/>
    <x v="0"/>
    <n v="1"/>
    <n v="300.08"/>
    <x v="18"/>
    <s v="Credit Card"/>
    <x v="2"/>
    <x v="10"/>
    <x v="2"/>
  </r>
  <r>
    <s v="I188555"/>
    <d v="2016-02-11T01:34:00"/>
    <s v="C484707"/>
    <s v="Male"/>
    <n v="65"/>
    <x v="3"/>
    <n v="2"/>
    <n v="81.319999999999993"/>
    <x v="31"/>
    <s v="Cash"/>
    <x v="2"/>
    <x v="10"/>
    <x v="5"/>
  </r>
  <r>
    <s v="I188825"/>
    <d v="2016-02-11T01:34:00"/>
    <s v="C200908"/>
    <s v="Female"/>
    <n v="30"/>
    <x v="0"/>
    <n v="2"/>
    <n v="600.16"/>
    <x v="7"/>
    <s v="Cash"/>
    <x v="2"/>
    <x v="10"/>
    <x v="1"/>
  </r>
  <r>
    <s v="I159529"/>
    <d v="2016-02-11T01:34:00"/>
    <s v="C695816"/>
    <s v="Female"/>
    <n v="49"/>
    <x v="1"/>
    <n v="5"/>
    <n v="3000.85"/>
    <x v="14"/>
    <s v="Credit Card"/>
    <x v="2"/>
    <x v="10"/>
    <x v="4"/>
  </r>
  <r>
    <s v="I190635"/>
    <d v="2016-02-11T01:34:00"/>
    <s v="C219015"/>
    <s v="Female"/>
    <n v="59"/>
    <x v="3"/>
    <n v="2"/>
    <n v="81.319999999999993"/>
    <x v="31"/>
    <s v="Cash"/>
    <x v="2"/>
    <x v="10"/>
    <x v="4"/>
  </r>
  <r>
    <s v="I260839"/>
    <d v="2016-02-11T01:35:00"/>
    <s v="C282392"/>
    <s v="Male"/>
    <n v="43"/>
    <x v="7"/>
    <n v="1"/>
    <n v="11.73"/>
    <x v="59"/>
    <s v="Credit Card"/>
    <x v="3"/>
    <x v="14"/>
    <x v="3"/>
  </r>
  <r>
    <s v="I206547"/>
    <d v="2016-02-11T01:35:00"/>
    <s v="C189790"/>
    <s v="Female"/>
    <n v="42"/>
    <x v="2"/>
    <n v="4"/>
    <n v="60.6"/>
    <x v="4"/>
    <s v="Cash"/>
    <x v="1"/>
    <x v="1"/>
    <x v="2"/>
  </r>
  <r>
    <s v="I307603"/>
    <d v="2016-02-11T01:35:00"/>
    <s v="C134090"/>
    <s v="Male"/>
    <n v="19"/>
    <x v="0"/>
    <n v="2"/>
    <n v="600.16"/>
    <x v="7"/>
    <s v="Cash"/>
    <x v="1"/>
    <x v="1"/>
    <x v="0"/>
  </r>
  <r>
    <s v="I196592"/>
    <d v="2016-02-11T01:35:00"/>
    <s v="C792897"/>
    <s v="Female"/>
    <n v="29"/>
    <x v="6"/>
    <n v="4"/>
    <n v="4200"/>
    <x v="33"/>
    <s v="Debit Card"/>
    <x v="2"/>
    <x v="7"/>
    <x v="0"/>
  </r>
  <r>
    <s v="I100565"/>
    <d v="2016-02-11T01:35:00"/>
    <s v="C833577"/>
    <s v="Male"/>
    <n v="42"/>
    <x v="0"/>
    <n v="5"/>
    <n v="1500.4"/>
    <x v="0"/>
    <s v="Cash"/>
    <x v="3"/>
    <x v="21"/>
    <x v="3"/>
  </r>
  <r>
    <s v="I241626"/>
    <d v="2016-02-11T01:36:00"/>
    <s v="C946416"/>
    <s v="Male"/>
    <n v="33"/>
    <x v="2"/>
    <n v="4"/>
    <n v="60.6"/>
    <x v="4"/>
    <s v="Credit Card"/>
    <x v="3"/>
    <x v="21"/>
    <x v="2"/>
  </r>
  <r>
    <s v="I320107"/>
    <d v="2016-02-11T01:36:00"/>
    <s v="C325611"/>
    <s v="Female"/>
    <n v="19"/>
    <x v="0"/>
    <n v="5"/>
    <n v="1500.4"/>
    <x v="0"/>
    <s v="Cash"/>
    <x v="3"/>
    <x v="21"/>
    <x v="1"/>
  </r>
  <r>
    <s v="I105856"/>
    <d v="2016-02-11T01:36:00"/>
    <s v="C234603"/>
    <s v="Male"/>
    <n v="32"/>
    <x v="3"/>
    <n v="1"/>
    <n v="40.659999999999997"/>
    <x v="46"/>
    <s v="Cash"/>
    <x v="3"/>
    <x v="21"/>
    <x v="0"/>
  </r>
  <r>
    <s v="I802055"/>
    <d v="2016-02-11T01:36:00"/>
    <s v="C304663"/>
    <s v="Male"/>
    <n v="34"/>
    <x v="4"/>
    <n v="2"/>
    <n v="10.46"/>
    <x v="40"/>
    <s v="Credit Card"/>
    <x v="2"/>
    <x v="7"/>
    <x v="4"/>
  </r>
  <r>
    <s v="I278034"/>
    <d v="2016-02-11T01:37:00"/>
    <s v="C137258"/>
    <s v="Female"/>
    <n v="22"/>
    <x v="0"/>
    <n v="1"/>
    <n v="300.08"/>
    <x v="18"/>
    <s v="Credit Card"/>
    <x v="2"/>
    <x v="7"/>
    <x v="2"/>
  </r>
  <r>
    <s v="I335032"/>
    <d v="2016-02-11T01:37:00"/>
    <s v="C806740"/>
    <s v="Female"/>
    <n v="60"/>
    <x v="3"/>
    <n v="1"/>
    <n v="40.659999999999997"/>
    <x v="46"/>
    <s v="Cash"/>
    <x v="2"/>
    <x v="7"/>
    <x v="4"/>
  </r>
  <r>
    <s v="I441169"/>
    <d v="2016-02-11T01:37:00"/>
    <s v="C790462"/>
    <s v="Female"/>
    <n v="51"/>
    <x v="4"/>
    <n v="2"/>
    <n v="10.46"/>
    <x v="40"/>
    <s v="Debit Card"/>
    <x v="2"/>
    <x v="7"/>
    <x v="0"/>
  </r>
  <r>
    <s v="I985303"/>
    <d v="2016-02-11T01:37:00"/>
    <s v="C274249"/>
    <s v="Male"/>
    <n v="36"/>
    <x v="7"/>
    <n v="1"/>
    <n v="11.73"/>
    <x v="59"/>
    <s v="Debit Card"/>
    <x v="2"/>
    <x v="7"/>
    <x v="2"/>
  </r>
  <r>
    <s v="I179988"/>
    <d v="2016-02-11T01:38:00"/>
    <s v="C129258"/>
    <s v="Female"/>
    <n v="19"/>
    <x v="5"/>
    <n v="5"/>
    <n v="179.2"/>
    <x v="47"/>
    <s v="Cash"/>
    <x v="2"/>
    <x v="7"/>
    <x v="2"/>
  </r>
  <r>
    <s v="I245157"/>
    <d v="2016-02-11T01:38:00"/>
    <s v="C122780"/>
    <s v="Female"/>
    <n v="55"/>
    <x v="4"/>
    <n v="4"/>
    <n v="20.92"/>
    <x v="38"/>
    <s v="Credit Card"/>
    <x v="1"/>
    <x v="6"/>
    <x v="2"/>
  </r>
  <r>
    <s v="I699993"/>
    <d v="2016-02-11T01:38:00"/>
    <s v="C289309"/>
    <s v="Male"/>
    <n v="42"/>
    <x v="3"/>
    <n v="3"/>
    <n v="121.98"/>
    <x v="25"/>
    <s v="Credit Card"/>
    <x v="3"/>
    <x v="21"/>
    <x v="0"/>
  </r>
  <r>
    <s v="I331279"/>
    <d v="2016-02-11T01:38:00"/>
    <s v="C320325"/>
    <s v="Male"/>
    <n v="29"/>
    <x v="0"/>
    <n v="3"/>
    <n v="900.24"/>
    <x v="8"/>
    <s v="Cash"/>
    <x v="3"/>
    <x v="21"/>
    <x v="3"/>
  </r>
  <r>
    <s v="I799681"/>
    <d v="2016-02-11T01:39:00"/>
    <s v="C170559"/>
    <s v="Male"/>
    <n v="64"/>
    <x v="0"/>
    <n v="3"/>
    <n v="900.24"/>
    <x v="8"/>
    <s v="Debit Card"/>
    <x v="1"/>
    <x v="1"/>
    <x v="5"/>
  </r>
  <r>
    <s v="I128074"/>
    <d v="2016-02-11T01:39:00"/>
    <s v="C676808"/>
    <s v="Male"/>
    <n v="55"/>
    <x v="2"/>
    <n v="4"/>
    <n v="60.6"/>
    <x v="4"/>
    <s v="Cash"/>
    <x v="1"/>
    <x v="1"/>
    <x v="4"/>
  </r>
  <r>
    <s v="I152390"/>
    <d v="2016-02-11T01:39:00"/>
    <s v="C333303"/>
    <s v="Male"/>
    <n v="20"/>
    <x v="2"/>
    <n v="5"/>
    <n v="75.75"/>
    <x v="21"/>
    <s v="Cash"/>
    <x v="0"/>
    <x v="16"/>
    <x v="5"/>
  </r>
  <r>
    <s v="I261111"/>
    <d v="2016-02-11T01:39:00"/>
    <s v="C964718"/>
    <s v="Female"/>
    <n v="57"/>
    <x v="7"/>
    <n v="2"/>
    <n v="23.46"/>
    <x v="39"/>
    <s v="Cash"/>
    <x v="1"/>
    <x v="6"/>
    <x v="2"/>
  </r>
  <r>
    <s v="I250223"/>
    <d v="2016-02-11T01:39:00"/>
    <s v="C137998"/>
    <s v="Female"/>
    <n v="60"/>
    <x v="3"/>
    <n v="2"/>
    <n v="81.319999999999993"/>
    <x v="31"/>
    <s v="Credit Card"/>
    <x v="1"/>
    <x v="6"/>
    <x v="4"/>
  </r>
  <r>
    <s v="I312867"/>
    <d v="2016-02-11T01:40:00"/>
    <s v="C872454"/>
    <s v="Female"/>
    <n v="55"/>
    <x v="3"/>
    <n v="4"/>
    <n v="162.63999999999999"/>
    <x v="34"/>
    <s v="Cash"/>
    <x v="1"/>
    <x v="6"/>
    <x v="2"/>
  </r>
  <r>
    <s v="I265383"/>
    <d v="2016-02-11T01:40:00"/>
    <s v="C234322"/>
    <s v="Female"/>
    <n v="58"/>
    <x v="7"/>
    <n v="4"/>
    <n v="46.92"/>
    <x v="58"/>
    <s v="Cash"/>
    <x v="1"/>
    <x v="6"/>
    <x v="5"/>
  </r>
  <r>
    <s v="I316902"/>
    <d v="2016-02-11T01:40:00"/>
    <s v="C524383"/>
    <s v="Male"/>
    <n v="59"/>
    <x v="5"/>
    <n v="2"/>
    <n v="71.680000000000007"/>
    <x v="22"/>
    <s v="Debit Card"/>
    <x v="1"/>
    <x v="6"/>
    <x v="5"/>
  </r>
  <r>
    <s v="I201914"/>
    <d v="2016-02-11T01:40:00"/>
    <s v="C268865"/>
    <s v="Male"/>
    <n v="41"/>
    <x v="2"/>
    <n v="2"/>
    <n v="30.3"/>
    <x v="61"/>
    <s v="Credit Card"/>
    <x v="0"/>
    <x v="16"/>
    <x v="0"/>
  </r>
  <r>
    <s v="I164564"/>
    <d v="2016-02-11T01:41:00"/>
    <s v="C224744"/>
    <s v="Female"/>
    <n v="22"/>
    <x v="0"/>
    <n v="5"/>
    <n v="1500.4"/>
    <x v="0"/>
    <s v="Credit Card"/>
    <x v="0"/>
    <x v="16"/>
    <x v="4"/>
  </r>
  <r>
    <s v="I259130"/>
    <d v="2016-02-11T01:41:00"/>
    <s v="C259941"/>
    <s v="Male"/>
    <n v="59"/>
    <x v="0"/>
    <n v="5"/>
    <n v="1500.4"/>
    <x v="0"/>
    <s v="Cash"/>
    <x v="0"/>
    <x v="16"/>
    <x v="0"/>
  </r>
  <r>
    <s v="I306980"/>
    <d v="2016-02-11T01:41:00"/>
    <s v="C622249"/>
    <s v="Male"/>
    <n v="49"/>
    <x v="5"/>
    <n v="1"/>
    <n v="35.840000000000003"/>
    <x v="42"/>
    <s v="Debit Card"/>
    <x v="0"/>
    <x v="16"/>
    <x v="2"/>
  </r>
  <r>
    <s v="I483317"/>
    <d v="2016-02-11T01:41:00"/>
    <s v="C230589"/>
    <s v="Male"/>
    <n v="53"/>
    <x v="0"/>
    <n v="4"/>
    <n v="1200.32"/>
    <x v="27"/>
    <s v="Credit Card"/>
    <x v="0"/>
    <x v="16"/>
    <x v="4"/>
  </r>
  <r>
    <s v="I250081"/>
    <d v="2016-02-11T01:42:00"/>
    <s v="C240833"/>
    <s v="Female"/>
    <n v="61"/>
    <x v="0"/>
    <n v="1"/>
    <n v="300.08"/>
    <x v="18"/>
    <s v="Credit Card"/>
    <x v="0"/>
    <x v="16"/>
    <x v="1"/>
  </r>
  <r>
    <s v="I306192"/>
    <d v="2016-02-11T01:42:00"/>
    <s v="C272097"/>
    <s v="Male"/>
    <n v="19"/>
    <x v="5"/>
    <n v="5"/>
    <n v="179.2"/>
    <x v="47"/>
    <s v="Cash"/>
    <x v="0"/>
    <x v="16"/>
    <x v="3"/>
  </r>
  <r>
    <s v="I832512"/>
    <d v="2016-02-11T01:42:00"/>
    <s v="C125807"/>
    <s v="Female"/>
    <n v="24"/>
    <x v="0"/>
    <n v="1"/>
    <n v="300.08"/>
    <x v="18"/>
    <s v="Credit Card"/>
    <x v="0"/>
    <x v="2"/>
    <x v="2"/>
  </r>
  <r>
    <s v="I135713"/>
    <d v="2016-02-11T01:42:00"/>
    <s v="C241721"/>
    <s v="Male"/>
    <n v="51"/>
    <x v="3"/>
    <n v="5"/>
    <n v="203.3"/>
    <x v="23"/>
    <s v="Credit Card"/>
    <x v="1"/>
    <x v="1"/>
    <x v="3"/>
  </r>
  <r>
    <s v="I879414"/>
    <d v="2016-02-11T01:42:00"/>
    <s v="C194940"/>
    <s v="Female"/>
    <n v="27"/>
    <x v="0"/>
    <n v="3"/>
    <n v="900.24"/>
    <x v="8"/>
    <s v="Debit Card"/>
    <x v="1"/>
    <x v="1"/>
    <x v="3"/>
  </r>
  <r>
    <s v="I163845"/>
    <d v="2016-02-11T01:43:00"/>
    <s v="C318725"/>
    <s v="Female"/>
    <n v="37"/>
    <x v="7"/>
    <n v="4"/>
    <n v="46.92"/>
    <x v="58"/>
    <s v="Credit Card"/>
    <x v="3"/>
    <x v="14"/>
    <x v="2"/>
  </r>
  <r>
    <s v="I308795"/>
    <d v="2016-02-11T01:43:00"/>
    <s v="C116196"/>
    <s v="Female"/>
    <n v="22"/>
    <x v="5"/>
    <n v="2"/>
    <n v="71.680000000000007"/>
    <x v="22"/>
    <s v="Cash"/>
    <x v="2"/>
    <x v="13"/>
    <x v="0"/>
  </r>
  <r>
    <s v="I275167"/>
    <d v="2016-02-11T01:43:00"/>
    <s v="C228537"/>
    <s v="Female"/>
    <n v="39"/>
    <x v="0"/>
    <n v="3"/>
    <n v="900.24"/>
    <x v="8"/>
    <s v="Cash"/>
    <x v="3"/>
    <x v="20"/>
    <x v="1"/>
  </r>
  <r>
    <s v="I244540"/>
    <d v="2016-02-11T01:43:00"/>
    <s v="C154335"/>
    <s v="Male"/>
    <n v="50"/>
    <x v="6"/>
    <n v="2"/>
    <n v="2100"/>
    <x v="41"/>
    <s v="Cash"/>
    <x v="3"/>
    <x v="20"/>
    <x v="0"/>
  </r>
  <r>
    <s v="I180658"/>
    <d v="2016-02-11T01:44:00"/>
    <s v="C270347"/>
    <s v="Female"/>
    <n v="50"/>
    <x v="0"/>
    <n v="3"/>
    <n v="900.24"/>
    <x v="8"/>
    <s v="Debit Card"/>
    <x v="0"/>
    <x v="2"/>
    <x v="5"/>
  </r>
  <r>
    <s v="I172745"/>
    <d v="2016-02-11T01:44:00"/>
    <s v="C287130"/>
    <s v="Female"/>
    <n v="21"/>
    <x v="0"/>
    <n v="5"/>
    <n v="1500.4"/>
    <x v="0"/>
    <s v="Credit Card"/>
    <x v="0"/>
    <x v="2"/>
    <x v="0"/>
  </r>
  <r>
    <s v="I891069"/>
    <d v="2016-02-11T01:44:00"/>
    <s v="C184569"/>
    <s v="Female"/>
    <n v="68"/>
    <x v="6"/>
    <n v="1"/>
    <n v="1050"/>
    <x v="53"/>
    <s v="Debit Card"/>
    <x v="3"/>
    <x v="12"/>
    <x v="6"/>
  </r>
  <r>
    <s v="I101536"/>
    <d v="2016-02-11T01:44:00"/>
    <s v="C323102"/>
    <s v="Female"/>
    <n v="66"/>
    <x v="5"/>
    <n v="2"/>
    <n v="71.680000000000007"/>
    <x v="22"/>
    <s v="Credit Card"/>
    <x v="3"/>
    <x v="12"/>
    <x v="6"/>
  </r>
  <r>
    <s v="I257822"/>
    <d v="2016-02-11T01:45:00"/>
    <s v="C195344"/>
    <s v="Male"/>
    <n v="67"/>
    <x v="0"/>
    <n v="5"/>
    <n v="1500.4"/>
    <x v="0"/>
    <s v="Credit Card"/>
    <x v="3"/>
    <x v="12"/>
    <x v="5"/>
  </r>
  <r>
    <s v="I687607"/>
    <d v="2016-02-11T01:45:00"/>
    <s v="C299742"/>
    <s v="Male"/>
    <n v="49"/>
    <x v="6"/>
    <n v="3"/>
    <n v="3150"/>
    <x v="43"/>
    <s v="Credit Card"/>
    <x v="3"/>
    <x v="12"/>
    <x v="6"/>
  </r>
  <r>
    <s v="I854389"/>
    <d v="2016-02-11T01:45:00"/>
    <s v="C218722"/>
    <s v="Male"/>
    <n v="20"/>
    <x v="2"/>
    <n v="5"/>
    <n v="75.75"/>
    <x v="21"/>
    <s v="Debit Card"/>
    <x v="1"/>
    <x v="19"/>
    <x v="4"/>
  </r>
  <r>
    <s v="I140461"/>
    <d v="2016-02-11T01:45:00"/>
    <s v="C199588"/>
    <s v="Male"/>
    <n v="43"/>
    <x v="3"/>
    <n v="5"/>
    <n v="203.3"/>
    <x v="23"/>
    <s v="Cash"/>
    <x v="1"/>
    <x v="1"/>
    <x v="3"/>
  </r>
  <r>
    <s v="I314984"/>
    <d v="2016-02-11T01:46:00"/>
    <s v="C518728"/>
    <s v="Female"/>
    <n v="53"/>
    <x v="6"/>
    <n v="3"/>
    <n v="3150"/>
    <x v="43"/>
    <s v="Cash"/>
    <x v="1"/>
    <x v="1"/>
    <x v="2"/>
  </r>
  <r>
    <s v="I107407"/>
    <d v="2016-02-11T01:46:00"/>
    <s v="C519121"/>
    <s v="Male"/>
    <n v="33"/>
    <x v="6"/>
    <n v="5"/>
    <n v="5250"/>
    <x v="20"/>
    <s v="Credit Card"/>
    <x v="1"/>
    <x v="1"/>
    <x v="2"/>
  </r>
  <r>
    <s v="I177556"/>
    <d v="2016-02-11T01:46:00"/>
    <s v="C121897"/>
    <s v="Female"/>
    <n v="30"/>
    <x v="5"/>
    <n v="1"/>
    <n v="35.840000000000003"/>
    <x v="42"/>
    <s v="Debit Card"/>
    <x v="1"/>
    <x v="1"/>
    <x v="2"/>
  </r>
  <r>
    <s v="I550817"/>
    <d v="2016-02-11T01:46:00"/>
    <s v="C125826"/>
    <s v="Female"/>
    <n v="57"/>
    <x v="3"/>
    <n v="5"/>
    <n v="203.3"/>
    <x v="23"/>
    <s v="Debit Card"/>
    <x v="1"/>
    <x v="1"/>
    <x v="6"/>
  </r>
  <r>
    <s v="I631991"/>
    <d v="2016-02-11T01:46:00"/>
    <s v="C160171"/>
    <s v="Female"/>
    <n v="27"/>
    <x v="1"/>
    <n v="2"/>
    <n v="1200.3399999999999"/>
    <x v="54"/>
    <s v="Credit Card"/>
    <x v="3"/>
    <x v="12"/>
    <x v="3"/>
  </r>
  <r>
    <s v="I266992"/>
    <d v="2016-02-11T01:47:00"/>
    <s v="C814459"/>
    <s v="Female"/>
    <n v="55"/>
    <x v="0"/>
    <n v="5"/>
    <n v="1500.4"/>
    <x v="0"/>
    <s v="Cash"/>
    <x v="1"/>
    <x v="1"/>
    <x v="5"/>
  </r>
  <r>
    <s v="I227724"/>
    <d v="2016-02-11T01:47:00"/>
    <s v="C886058"/>
    <s v="Female"/>
    <n v="20"/>
    <x v="0"/>
    <n v="2"/>
    <n v="600.16"/>
    <x v="7"/>
    <s v="Cash"/>
    <x v="0"/>
    <x v="0"/>
    <x v="4"/>
  </r>
  <r>
    <s v="I605894"/>
    <d v="2016-02-11T01:47:00"/>
    <s v="C193172"/>
    <s v="Female"/>
    <n v="56"/>
    <x v="7"/>
    <n v="4"/>
    <n v="46.92"/>
    <x v="58"/>
    <s v="Cash"/>
    <x v="0"/>
    <x v="0"/>
    <x v="5"/>
  </r>
  <r>
    <s v="I132376"/>
    <d v="2016-02-11T01:47:00"/>
    <s v="C313873"/>
    <s v="Female"/>
    <n v="38"/>
    <x v="3"/>
    <n v="4"/>
    <n v="162.63999999999999"/>
    <x v="34"/>
    <s v="Credit Card"/>
    <x v="0"/>
    <x v="0"/>
    <x v="6"/>
  </r>
  <r>
    <s v="I197303"/>
    <d v="2016-02-11T01:48:00"/>
    <s v="C110309"/>
    <s v="Male"/>
    <n v="26"/>
    <x v="2"/>
    <n v="5"/>
    <n v="75.75"/>
    <x v="21"/>
    <s v="Credit Card"/>
    <x v="0"/>
    <x v="0"/>
    <x v="0"/>
  </r>
  <r>
    <s v="I161357"/>
    <d v="2016-02-11T01:48:00"/>
    <s v="C109402"/>
    <s v="Female"/>
    <n v="34"/>
    <x v="5"/>
    <n v="5"/>
    <n v="179.2"/>
    <x v="47"/>
    <s v="Debit Card"/>
    <x v="1"/>
    <x v="1"/>
    <x v="3"/>
  </r>
  <r>
    <s v="I281030"/>
    <d v="2016-02-11T01:48:00"/>
    <s v="C196154"/>
    <s v="Male"/>
    <n v="23"/>
    <x v="4"/>
    <n v="2"/>
    <n v="10.46"/>
    <x v="40"/>
    <s v="Cash"/>
    <x v="1"/>
    <x v="1"/>
    <x v="3"/>
  </r>
  <r>
    <s v="I256173"/>
    <d v="2016-02-11T01:48:00"/>
    <s v="C111961"/>
    <s v="Female"/>
    <n v="54"/>
    <x v="0"/>
    <n v="5"/>
    <n v="1500.4"/>
    <x v="0"/>
    <s v="Credit Card"/>
    <x v="1"/>
    <x v="1"/>
    <x v="0"/>
  </r>
  <r>
    <s v="I411433"/>
    <d v="2016-02-11T01:49:00"/>
    <s v="C167014"/>
    <s v="Female"/>
    <n v="24"/>
    <x v="3"/>
    <n v="4"/>
    <n v="162.63999999999999"/>
    <x v="34"/>
    <s v="Cash"/>
    <x v="2"/>
    <x v="8"/>
    <x v="5"/>
  </r>
  <r>
    <s v="I275512"/>
    <d v="2016-02-11T01:49:00"/>
    <s v="C253009"/>
    <s v="Female"/>
    <n v="65"/>
    <x v="4"/>
    <n v="4"/>
    <n v="20.92"/>
    <x v="38"/>
    <s v="Credit Card"/>
    <x v="2"/>
    <x v="8"/>
    <x v="5"/>
  </r>
  <r>
    <s v="I150208"/>
    <d v="2016-02-11T01:49:00"/>
    <s v="C120811"/>
    <s v="Female"/>
    <n v="51"/>
    <x v="3"/>
    <n v="5"/>
    <n v="203.3"/>
    <x v="23"/>
    <s v="Credit Card"/>
    <x v="2"/>
    <x v="8"/>
    <x v="2"/>
  </r>
  <r>
    <s v="I334008"/>
    <d v="2016-02-11T01:49:00"/>
    <s v="C240937"/>
    <s v="Male"/>
    <n v="61"/>
    <x v="0"/>
    <n v="5"/>
    <n v="1500.4"/>
    <x v="0"/>
    <s v="Cash"/>
    <x v="2"/>
    <x v="8"/>
    <x v="5"/>
  </r>
  <r>
    <s v="I161259"/>
    <d v="2016-02-11T01:49:00"/>
    <s v="C203912"/>
    <s v="Female"/>
    <n v="31"/>
    <x v="3"/>
    <n v="5"/>
    <n v="203.3"/>
    <x v="23"/>
    <s v="Credit Card"/>
    <x v="1"/>
    <x v="1"/>
    <x v="5"/>
  </r>
  <r>
    <s v="I123389"/>
    <d v="2016-02-11T01:50:00"/>
    <s v="C104755"/>
    <s v="Male"/>
    <n v="42"/>
    <x v="2"/>
    <n v="2"/>
    <n v="30.3"/>
    <x v="61"/>
    <s v="Debit Card"/>
    <x v="1"/>
    <x v="1"/>
    <x v="3"/>
  </r>
  <r>
    <s v="I544243"/>
    <d v="2016-02-11T01:50:00"/>
    <s v="C212653"/>
    <s v="Female"/>
    <n v="37"/>
    <x v="5"/>
    <n v="2"/>
    <n v="71.680000000000007"/>
    <x v="22"/>
    <s v="Cash"/>
    <x v="2"/>
    <x v="7"/>
    <x v="5"/>
  </r>
  <r>
    <s v="I138278"/>
    <d v="2016-02-11T01:50:00"/>
    <s v="C263007"/>
    <s v="Female"/>
    <n v="29"/>
    <x v="0"/>
    <n v="5"/>
    <n v="1500.4"/>
    <x v="0"/>
    <s v="Credit Card"/>
    <x v="2"/>
    <x v="7"/>
    <x v="1"/>
  </r>
  <r>
    <s v="I174523"/>
    <d v="2016-02-11T01:50:00"/>
    <s v="C105344"/>
    <s v="Female"/>
    <n v="18"/>
    <x v="3"/>
    <n v="4"/>
    <n v="162.63999999999999"/>
    <x v="34"/>
    <s v="Credit Card"/>
    <x v="3"/>
    <x v="14"/>
    <x v="3"/>
  </r>
  <r>
    <s v="I152881"/>
    <d v="2016-02-11T01:51:00"/>
    <s v="C836378"/>
    <s v="Female"/>
    <n v="21"/>
    <x v="1"/>
    <n v="2"/>
    <n v="1200.3399999999999"/>
    <x v="54"/>
    <s v="Cash"/>
    <x v="1"/>
    <x v="6"/>
    <x v="3"/>
  </r>
  <r>
    <s v="I294620"/>
    <d v="2016-02-11T01:51:00"/>
    <s v="C176791"/>
    <s v="Female"/>
    <n v="45"/>
    <x v="3"/>
    <n v="3"/>
    <n v="121.98"/>
    <x v="25"/>
    <s v="Credit Card"/>
    <x v="3"/>
    <x v="14"/>
    <x v="0"/>
  </r>
  <r>
    <s v="I380710"/>
    <d v="2016-02-11T01:51:00"/>
    <s v="C822148"/>
    <s v="Female"/>
    <n v="24"/>
    <x v="0"/>
    <n v="2"/>
    <n v="600.16"/>
    <x v="7"/>
    <s v="Cash"/>
    <x v="0"/>
    <x v="5"/>
    <x v="5"/>
  </r>
  <r>
    <s v="I325687"/>
    <d v="2016-02-11T01:51:00"/>
    <s v="C134839"/>
    <s v="Female"/>
    <n v="44"/>
    <x v="4"/>
    <n v="5"/>
    <n v="26.15"/>
    <x v="36"/>
    <s v="Credit Card"/>
    <x v="1"/>
    <x v="6"/>
    <x v="2"/>
  </r>
  <r>
    <s v="I192924"/>
    <d v="2016-02-11T01:52:00"/>
    <s v="C991261"/>
    <s v="Female"/>
    <n v="67"/>
    <x v="0"/>
    <n v="5"/>
    <n v="1500.4"/>
    <x v="0"/>
    <s v="Credit Card"/>
    <x v="1"/>
    <x v="6"/>
    <x v="6"/>
  </r>
  <r>
    <s v="I760993"/>
    <d v="2016-02-11T01:52:00"/>
    <s v="C144088"/>
    <s v="Female"/>
    <n v="69"/>
    <x v="2"/>
    <n v="5"/>
    <n v="75.75"/>
    <x v="21"/>
    <s v="Cash"/>
    <x v="2"/>
    <x v="8"/>
    <x v="0"/>
  </r>
  <r>
    <s v="I189457"/>
    <d v="2016-02-11T01:52:00"/>
    <s v="C270092"/>
    <s v="Female"/>
    <n v="54"/>
    <x v="0"/>
    <n v="4"/>
    <n v="1200.32"/>
    <x v="27"/>
    <s v="Debit Card"/>
    <x v="1"/>
    <x v="1"/>
    <x v="2"/>
  </r>
  <r>
    <s v="I200250"/>
    <d v="2016-02-11T01:52:00"/>
    <s v="C254097"/>
    <s v="Female"/>
    <n v="32"/>
    <x v="7"/>
    <n v="5"/>
    <n v="58.65"/>
    <x v="35"/>
    <s v="Debit Card"/>
    <x v="0"/>
    <x v="5"/>
    <x v="0"/>
  </r>
  <r>
    <s v="I492790"/>
    <d v="2016-02-11T01:53:00"/>
    <s v="C266855"/>
    <s v="Male"/>
    <n v="49"/>
    <x v="0"/>
    <n v="3"/>
    <n v="900.24"/>
    <x v="8"/>
    <s v="Cash"/>
    <x v="0"/>
    <x v="5"/>
    <x v="1"/>
  </r>
  <r>
    <s v="I133233"/>
    <d v="2016-02-11T01:53:00"/>
    <s v="C274243"/>
    <s v="Male"/>
    <n v="19"/>
    <x v="4"/>
    <n v="5"/>
    <n v="26.15"/>
    <x v="36"/>
    <s v="Cash"/>
    <x v="0"/>
    <x v="5"/>
    <x v="1"/>
  </r>
  <r>
    <s v="I228283"/>
    <d v="2016-02-11T01:53:00"/>
    <s v="C545139"/>
    <s v="Female"/>
    <n v="45"/>
    <x v="4"/>
    <n v="3"/>
    <n v="15.69"/>
    <x v="30"/>
    <s v="Cash"/>
    <x v="3"/>
    <x v="14"/>
    <x v="0"/>
  </r>
  <r>
    <s v="I336176"/>
    <d v="2016-02-11T01:53:00"/>
    <s v="C188579"/>
    <s v="Female"/>
    <n v="28"/>
    <x v="0"/>
    <n v="5"/>
    <n v="1500.4"/>
    <x v="0"/>
    <s v="Cash"/>
    <x v="3"/>
    <x v="14"/>
    <x v="2"/>
  </r>
  <r>
    <s v="I225819"/>
    <d v="2016-02-11T01:53:00"/>
    <s v="C120471"/>
    <s v="Male"/>
    <n v="18"/>
    <x v="3"/>
    <n v="5"/>
    <n v="203.3"/>
    <x v="23"/>
    <s v="Debit Card"/>
    <x v="3"/>
    <x v="20"/>
    <x v="4"/>
  </r>
  <r>
    <s v="I183292"/>
    <d v="2016-02-11T01:54:00"/>
    <s v="C101518"/>
    <s v="Female"/>
    <n v="52"/>
    <x v="0"/>
    <n v="5"/>
    <n v="1500.4"/>
    <x v="0"/>
    <s v="Credit Card"/>
    <x v="2"/>
    <x v="13"/>
    <x v="4"/>
  </r>
  <r>
    <s v="I104683"/>
    <d v="2016-02-11T01:54:00"/>
    <s v="C215955"/>
    <s v="Male"/>
    <n v="20"/>
    <x v="3"/>
    <n v="1"/>
    <n v="40.659999999999997"/>
    <x v="46"/>
    <s v="Cash"/>
    <x v="2"/>
    <x v="13"/>
    <x v="1"/>
  </r>
  <r>
    <s v="I182714"/>
    <d v="2016-02-11T01:54:00"/>
    <s v="C553999"/>
    <s v="Female"/>
    <n v="43"/>
    <x v="5"/>
    <n v="5"/>
    <n v="179.2"/>
    <x v="47"/>
    <s v="Debit Card"/>
    <x v="2"/>
    <x v="13"/>
    <x v="2"/>
  </r>
  <r>
    <s v="I255313"/>
    <d v="2016-02-11T01:54:00"/>
    <s v="C240595"/>
    <s v="Male"/>
    <n v="69"/>
    <x v="4"/>
    <n v="2"/>
    <n v="10.46"/>
    <x v="40"/>
    <s v="Debit Card"/>
    <x v="1"/>
    <x v="3"/>
    <x v="5"/>
  </r>
  <r>
    <s v="I516437"/>
    <d v="2016-02-11T01:55:00"/>
    <s v="C882574"/>
    <s v="Female"/>
    <n v="27"/>
    <x v="0"/>
    <n v="5"/>
    <n v="1500.4"/>
    <x v="0"/>
    <s v="Cash"/>
    <x v="1"/>
    <x v="3"/>
    <x v="0"/>
  </r>
  <r>
    <s v="I674977"/>
    <d v="2016-02-11T01:55:00"/>
    <s v="C286724"/>
    <s v="Male"/>
    <n v="23"/>
    <x v="5"/>
    <n v="5"/>
    <n v="179.2"/>
    <x v="47"/>
    <s v="Credit Card"/>
    <x v="1"/>
    <x v="3"/>
    <x v="3"/>
  </r>
  <r>
    <s v="I188481"/>
    <d v="2016-02-11T01:55:00"/>
    <s v="C136641"/>
    <s v="Female"/>
    <n v="32"/>
    <x v="3"/>
    <n v="1"/>
    <n v="40.659999999999997"/>
    <x v="46"/>
    <s v="Cash"/>
    <x v="1"/>
    <x v="3"/>
    <x v="4"/>
  </r>
  <r>
    <s v="I773836"/>
    <d v="2016-02-11T01:55:00"/>
    <s v="C311003"/>
    <s v="Male"/>
    <n v="64"/>
    <x v="3"/>
    <n v="3"/>
    <n v="121.98"/>
    <x v="25"/>
    <s v="Cash"/>
    <x v="1"/>
    <x v="3"/>
    <x v="2"/>
  </r>
  <r>
    <s v="I134332"/>
    <d v="2016-02-11T01:56:00"/>
    <s v="C288685"/>
    <s v="Female"/>
    <n v="38"/>
    <x v="0"/>
    <n v="1"/>
    <n v="300.08"/>
    <x v="18"/>
    <s v="Cash"/>
    <x v="2"/>
    <x v="7"/>
    <x v="5"/>
  </r>
  <r>
    <s v="I169201"/>
    <d v="2016-02-11T01:56:00"/>
    <s v="C289809"/>
    <s v="Female"/>
    <n v="40"/>
    <x v="2"/>
    <n v="2"/>
    <n v="30.3"/>
    <x v="61"/>
    <s v="Cash"/>
    <x v="2"/>
    <x v="7"/>
    <x v="4"/>
  </r>
  <r>
    <s v="I337078"/>
    <d v="2016-02-11T01:56:00"/>
    <s v="C132212"/>
    <s v="Female"/>
    <n v="36"/>
    <x v="5"/>
    <n v="1"/>
    <n v="35.840000000000003"/>
    <x v="42"/>
    <s v="Credit Card"/>
    <x v="2"/>
    <x v="7"/>
    <x v="0"/>
  </r>
  <r>
    <s v="I297364"/>
    <d v="2016-02-11T01:56:00"/>
    <s v="C446256"/>
    <s v="Male"/>
    <n v="58"/>
    <x v="0"/>
    <n v="1"/>
    <n v="300.08"/>
    <x v="18"/>
    <s v="Debit Card"/>
    <x v="2"/>
    <x v="7"/>
    <x v="6"/>
  </r>
  <r>
    <s v="I117791"/>
    <d v="2016-02-11T01:56:00"/>
    <s v="C227630"/>
    <s v="Male"/>
    <n v="48"/>
    <x v="0"/>
    <n v="2"/>
    <n v="600.16"/>
    <x v="7"/>
    <s v="Credit Card"/>
    <x v="2"/>
    <x v="7"/>
    <x v="6"/>
  </r>
  <r>
    <s v="I268854"/>
    <d v="2016-02-11T01:57:00"/>
    <s v="C142938"/>
    <s v="Male"/>
    <n v="63"/>
    <x v="5"/>
    <n v="5"/>
    <n v="179.2"/>
    <x v="47"/>
    <s v="Cash"/>
    <x v="2"/>
    <x v="7"/>
    <x v="5"/>
  </r>
  <r>
    <s v="I335426"/>
    <d v="2016-02-11T01:57:00"/>
    <s v="C760794"/>
    <s v="Female"/>
    <n v="62"/>
    <x v="4"/>
    <n v="4"/>
    <n v="20.92"/>
    <x v="38"/>
    <s v="Credit Card"/>
    <x v="1"/>
    <x v="15"/>
    <x v="4"/>
  </r>
  <r>
    <s v="I277107"/>
    <d v="2016-02-11T01:57:00"/>
    <s v="C824174"/>
    <s v="Male"/>
    <n v="42"/>
    <x v="4"/>
    <n v="2"/>
    <n v="10.46"/>
    <x v="40"/>
    <s v="Debit Card"/>
    <x v="1"/>
    <x v="15"/>
    <x v="0"/>
  </r>
  <r>
    <s v="I152625"/>
    <d v="2016-02-11T01:57:00"/>
    <s v="C830353"/>
    <s v="Female"/>
    <n v="21"/>
    <x v="3"/>
    <n v="5"/>
    <n v="203.3"/>
    <x v="23"/>
    <s v="Credit Card"/>
    <x v="1"/>
    <x v="15"/>
    <x v="6"/>
  </r>
  <r>
    <s v="I336746"/>
    <d v="2016-02-11T01:58:00"/>
    <s v="C257316"/>
    <s v="Female"/>
    <n v="33"/>
    <x v="0"/>
    <n v="4"/>
    <n v="1200.32"/>
    <x v="27"/>
    <s v="Credit Card"/>
    <x v="1"/>
    <x v="15"/>
    <x v="5"/>
  </r>
  <r>
    <s v="I156486"/>
    <d v="2016-02-11T01:58:00"/>
    <s v="C167389"/>
    <s v="Female"/>
    <n v="61"/>
    <x v="0"/>
    <n v="2"/>
    <n v="600.16"/>
    <x v="7"/>
    <s v="Cash"/>
    <x v="1"/>
    <x v="15"/>
    <x v="5"/>
  </r>
  <r>
    <s v="I201122"/>
    <d v="2016-02-11T01:58:00"/>
    <s v="C892980"/>
    <s v="Male"/>
    <n v="20"/>
    <x v="4"/>
    <n v="1"/>
    <n v="5.23"/>
    <x v="19"/>
    <s v="Credit Card"/>
    <x v="1"/>
    <x v="15"/>
    <x v="4"/>
  </r>
  <r>
    <s v="I122440"/>
    <d v="2016-02-11T01:58:00"/>
    <s v="C162344"/>
    <s v="Female"/>
    <n v="48"/>
    <x v="5"/>
    <n v="1"/>
    <n v="35.840000000000003"/>
    <x v="42"/>
    <s v="Cash"/>
    <x v="3"/>
    <x v="21"/>
    <x v="0"/>
  </r>
  <r>
    <s v="I316010"/>
    <d v="2016-02-11T01:59:00"/>
    <s v="C147713"/>
    <s v="Male"/>
    <n v="51"/>
    <x v="0"/>
    <n v="3"/>
    <n v="900.24"/>
    <x v="8"/>
    <s v="Cash"/>
    <x v="3"/>
    <x v="21"/>
    <x v="0"/>
  </r>
  <r>
    <s v="I327309"/>
    <d v="2016-02-11T01:59:00"/>
    <s v="C295970"/>
    <s v="Male"/>
    <n v="48"/>
    <x v="0"/>
    <n v="5"/>
    <n v="1500.4"/>
    <x v="0"/>
    <s v="Debit Card"/>
    <x v="3"/>
    <x v="21"/>
    <x v="4"/>
  </r>
  <r>
    <s v="I458118"/>
    <d v="2016-02-11T01:59:00"/>
    <s v="C371141"/>
    <s v="Female"/>
    <n v="49"/>
    <x v="5"/>
    <n v="1"/>
    <n v="35.840000000000003"/>
    <x v="42"/>
    <s v="Debit Card"/>
    <x v="0"/>
    <x v="16"/>
    <x v="5"/>
  </r>
  <r>
    <s v="I225052"/>
    <d v="2016-02-11T01:59:00"/>
    <s v="C700003"/>
    <s v="Female"/>
    <n v="68"/>
    <x v="3"/>
    <n v="1"/>
    <n v="40.659999999999997"/>
    <x v="46"/>
    <s v="Cash"/>
    <x v="0"/>
    <x v="16"/>
    <x v="0"/>
  </r>
  <r>
    <s v="I226445"/>
    <d v="2016-02-11T02:00:00"/>
    <s v="C333063"/>
    <s v="Female"/>
    <n v="18"/>
    <x v="4"/>
    <n v="1"/>
    <n v="5.23"/>
    <x v="19"/>
    <s v="Debit Card"/>
    <x v="2"/>
    <x v="7"/>
    <x v="2"/>
  </r>
  <r>
    <s v="I871252"/>
    <d v="2016-02-11T02:00:00"/>
    <s v="C546000"/>
    <s v="Female"/>
    <n v="48"/>
    <x v="4"/>
    <n v="3"/>
    <n v="15.69"/>
    <x v="30"/>
    <s v="Cash"/>
    <x v="3"/>
    <x v="21"/>
    <x v="2"/>
  </r>
  <r>
    <s v="I676424"/>
    <d v="2016-02-11T02:00:00"/>
    <s v="C911829"/>
    <s v="Female"/>
    <n v="33"/>
    <x v="0"/>
    <n v="5"/>
    <n v="1500.4"/>
    <x v="0"/>
    <s v="Debit Card"/>
    <x v="3"/>
    <x v="21"/>
    <x v="2"/>
  </r>
  <r>
    <s v="I178672"/>
    <d v="2016-02-11T02:00:00"/>
    <s v="C132320"/>
    <s v="Female"/>
    <n v="26"/>
    <x v="6"/>
    <n v="5"/>
    <n v="5250"/>
    <x v="20"/>
    <s v="Credit Card"/>
    <x v="3"/>
    <x v="21"/>
    <x v="5"/>
  </r>
  <r>
    <s v="I779290"/>
    <d v="2016-02-11T02:00:00"/>
    <s v="C111245"/>
    <s v="Female"/>
    <n v="25"/>
    <x v="7"/>
    <n v="1"/>
    <n v="11.73"/>
    <x v="59"/>
    <s v="Cash"/>
    <x v="3"/>
    <x v="21"/>
    <x v="6"/>
  </r>
  <r>
    <s v="I285528"/>
    <d v="2016-02-11T02:01:00"/>
    <s v="C307187"/>
    <s v="Male"/>
    <n v="31"/>
    <x v="0"/>
    <n v="4"/>
    <n v="1200.32"/>
    <x v="27"/>
    <s v="Debit Card"/>
    <x v="0"/>
    <x v="22"/>
    <x v="2"/>
  </r>
  <r>
    <s v="I262869"/>
    <d v="2016-02-11T02:01:00"/>
    <s v="C732450"/>
    <s v="Male"/>
    <n v="28"/>
    <x v="0"/>
    <n v="1"/>
    <n v="300.08"/>
    <x v="18"/>
    <s v="Credit Card"/>
    <x v="1"/>
    <x v="1"/>
    <x v="2"/>
  </r>
  <r>
    <s v="I146693"/>
    <d v="2016-02-11T02:01:00"/>
    <s v="C291895"/>
    <s v="Male"/>
    <n v="68"/>
    <x v="3"/>
    <n v="4"/>
    <n v="162.63999999999999"/>
    <x v="34"/>
    <s v="Cash"/>
    <x v="1"/>
    <x v="1"/>
    <x v="0"/>
  </r>
  <r>
    <s v="I172159"/>
    <d v="2016-02-11T02:01:00"/>
    <s v="C116090"/>
    <s v="Male"/>
    <n v="62"/>
    <x v="5"/>
    <n v="4"/>
    <n v="143.36000000000001"/>
    <x v="17"/>
    <s v="Debit Card"/>
    <x v="0"/>
    <x v="16"/>
    <x v="4"/>
  </r>
  <r>
    <s v="I288031"/>
    <d v="2016-02-11T02:02:00"/>
    <s v="C305583"/>
    <s v="Female"/>
    <n v="59"/>
    <x v="4"/>
    <n v="2"/>
    <n v="10.46"/>
    <x v="40"/>
    <s v="Credit Card"/>
    <x v="2"/>
    <x v="13"/>
    <x v="5"/>
  </r>
  <r>
    <s v="I214295"/>
    <d v="2016-02-11T02:02:00"/>
    <s v="C513452"/>
    <s v="Male"/>
    <n v="46"/>
    <x v="0"/>
    <n v="5"/>
    <n v="1500.4"/>
    <x v="0"/>
    <s v="Credit Card"/>
    <x v="2"/>
    <x v="13"/>
    <x v="0"/>
  </r>
  <r>
    <s v="I231228"/>
    <d v="2016-02-11T02:02:00"/>
    <s v="C278090"/>
    <s v="Female"/>
    <n v="58"/>
    <x v="6"/>
    <n v="4"/>
    <n v="4200"/>
    <x v="33"/>
    <s v="Debit Card"/>
    <x v="2"/>
    <x v="13"/>
    <x v="4"/>
  </r>
  <r>
    <s v="I457798"/>
    <d v="2016-02-11T02:02:00"/>
    <s v="C200451"/>
    <s v="Male"/>
    <n v="33"/>
    <x v="0"/>
    <n v="1"/>
    <n v="300.08"/>
    <x v="18"/>
    <s v="Credit Card"/>
    <x v="2"/>
    <x v="13"/>
    <x v="2"/>
  </r>
  <r>
    <s v="I213258"/>
    <d v="2016-02-11T02:03:00"/>
    <s v="C156716"/>
    <s v="Male"/>
    <n v="62"/>
    <x v="5"/>
    <n v="5"/>
    <n v="179.2"/>
    <x v="47"/>
    <s v="Debit Card"/>
    <x v="1"/>
    <x v="15"/>
    <x v="3"/>
  </r>
  <r>
    <s v="I922387"/>
    <d v="2016-02-11T02:03:00"/>
    <s v="C100284"/>
    <s v="Male"/>
    <n v="52"/>
    <x v="6"/>
    <n v="3"/>
    <n v="3150"/>
    <x v="43"/>
    <s v="Credit Card"/>
    <x v="3"/>
    <x v="12"/>
    <x v="5"/>
  </r>
  <r>
    <s v="I918373"/>
    <d v="2016-02-11T02:03:00"/>
    <s v="C458499"/>
    <s v="Female"/>
    <n v="29"/>
    <x v="0"/>
    <n v="3"/>
    <n v="900.24"/>
    <x v="8"/>
    <s v="Credit Card"/>
    <x v="3"/>
    <x v="12"/>
    <x v="6"/>
  </r>
  <r>
    <s v="I215935"/>
    <d v="2016-02-11T02:03:00"/>
    <s v="C127852"/>
    <s v="Male"/>
    <n v="22"/>
    <x v="7"/>
    <n v="3"/>
    <n v="35.19"/>
    <x v="37"/>
    <s v="Credit Card"/>
    <x v="3"/>
    <x v="12"/>
    <x v="2"/>
  </r>
  <r>
    <s v="I144279"/>
    <d v="2016-02-11T02:03:00"/>
    <s v="C123048"/>
    <s v="Male"/>
    <n v="62"/>
    <x v="4"/>
    <n v="5"/>
    <n v="26.15"/>
    <x v="36"/>
    <s v="Cash"/>
    <x v="2"/>
    <x v="8"/>
    <x v="2"/>
  </r>
  <r>
    <s v="I130364"/>
    <d v="2016-02-11T02:04:00"/>
    <s v="C117788"/>
    <s v="Female"/>
    <n v="48"/>
    <x v="0"/>
    <n v="3"/>
    <n v="900.24"/>
    <x v="8"/>
    <s v="Credit Card"/>
    <x v="1"/>
    <x v="1"/>
    <x v="5"/>
  </r>
  <r>
    <s v="I683216"/>
    <d v="2016-02-11T02:04:00"/>
    <s v="C122507"/>
    <s v="Male"/>
    <n v="42"/>
    <x v="4"/>
    <n v="3"/>
    <n v="15.69"/>
    <x v="30"/>
    <s v="Cash"/>
    <x v="2"/>
    <x v="10"/>
    <x v="1"/>
  </r>
  <r>
    <s v="I280027"/>
    <d v="2016-02-11T02:04:00"/>
    <s v="C247461"/>
    <s v="Female"/>
    <n v="54"/>
    <x v="4"/>
    <n v="2"/>
    <n v="10.46"/>
    <x v="40"/>
    <s v="Debit Card"/>
    <x v="2"/>
    <x v="10"/>
    <x v="6"/>
  </r>
  <r>
    <s v="I181653"/>
    <d v="2016-02-11T02:04:00"/>
    <s v="C337928"/>
    <s v="Female"/>
    <n v="26"/>
    <x v="7"/>
    <n v="4"/>
    <n v="46.92"/>
    <x v="58"/>
    <s v="Cash"/>
    <x v="2"/>
    <x v="10"/>
    <x v="0"/>
  </r>
  <r>
    <s v="I189193"/>
    <d v="2016-02-11T02:05:00"/>
    <s v="C202385"/>
    <s v="Female"/>
    <n v="34"/>
    <x v="0"/>
    <n v="1"/>
    <n v="300.08"/>
    <x v="18"/>
    <s v="Credit Card"/>
    <x v="1"/>
    <x v="1"/>
    <x v="0"/>
  </r>
  <r>
    <s v="I185487"/>
    <d v="2016-02-11T02:05:00"/>
    <s v="C216953"/>
    <s v="Female"/>
    <n v="24"/>
    <x v="7"/>
    <n v="5"/>
    <n v="58.65"/>
    <x v="35"/>
    <s v="Debit Card"/>
    <x v="1"/>
    <x v="1"/>
    <x v="3"/>
  </r>
  <r>
    <s v="I153524"/>
    <d v="2016-02-11T02:05:00"/>
    <s v="C319591"/>
    <s v="Male"/>
    <n v="32"/>
    <x v="0"/>
    <n v="3"/>
    <n v="900.24"/>
    <x v="8"/>
    <s v="Cash"/>
    <x v="2"/>
    <x v="7"/>
    <x v="0"/>
  </r>
  <r>
    <s v="I109051"/>
    <d v="2016-02-11T02:05:00"/>
    <s v="C262500"/>
    <s v="Female"/>
    <n v="34"/>
    <x v="6"/>
    <n v="4"/>
    <n v="4200"/>
    <x v="33"/>
    <s v="Debit Card"/>
    <x v="2"/>
    <x v="8"/>
    <x v="5"/>
  </r>
  <r>
    <s v="I215638"/>
    <d v="2016-02-11T02:06:00"/>
    <s v="C147499"/>
    <s v="Male"/>
    <n v="63"/>
    <x v="0"/>
    <n v="5"/>
    <n v="1500.4"/>
    <x v="0"/>
    <s v="Cash"/>
    <x v="2"/>
    <x v="8"/>
    <x v="2"/>
  </r>
  <r>
    <s v="I565929"/>
    <d v="2016-02-11T02:06:00"/>
    <s v="C315821"/>
    <s v="Male"/>
    <n v="36"/>
    <x v="7"/>
    <n v="1"/>
    <n v="11.73"/>
    <x v="59"/>
    <s v="Cash"/>
    <x v="0"/>
    <x v="18"/>
    <x v="6"/>
  </r>
  <r>
    <s v="I182832"/>
    <d v="2016-02-11T02:06:00"/>
    <s v="C279511"/>
    <s v="Male"/>
    <n v="60"/>
    <x v="0"/>
    <n v="5"/>
    <n v="1500.4"/>
    <x v="0"/>
    <s v="Cash"/>
    <x v="3"/>
    <x v="12"/>
    <x v="5"/>
  </r>
  <r>
    <s v="I137370"/>
    <d v="2016-02-11T02:06:00"/>
    <s v="C103657"/>
    <s v="Female"/>
    <n v="26"/>
    <x v="3"/>
    <n v="4"/>
    <n v="162.63999999999999"/>
    <x v="34"/>
    <s v="Cash"/>
    <x v="2"/>
    <x v="8"/>
    <x v="2"/>
  </r>
  <r>
    <s v="I236450"/>
    <d v="2016-02-11T02:07:00"/>
    <s v="C555609"/>
    <s v="Male"/>
    <n v="23"/>
    <x v="3"/>
    <n v="1"/>
    <n v="40.659999999999997"/>
    <x v="46"/>
    <s v="Credit Card"/>
    <x v="3"/>
    <x v="14"/>
    <x v="5"/>
  </r>
  <r>
    <s v="I154653"/>
    <d v="2016-02-11T02:07:00"/>
    <s v="C168925"/>
    <s v="Female"/>
    <n v="64"/>
    <x v="4"/>
    <n v="4"/>
    <n v="20.92"/>
    <x v="38"/>
    <s v="Cash"/>
    <x v="3"/>
    <x v="14"/>
    <x v="1"/>
  </r>
  <r>
    <s v="I126825"/>
    <d v="2016-02-11T02:07:00"/>
    <s v="C202363"/>
    <s v="Female"/>
    <n v="38"/>
    <x v="0"/>
    <n v="1"/>
    <n v="300.08"/>
    <x v="18"/>
    <s v="Credit Card"/>
    <x v="3"/>
    <x v="14"/>
    <x v="2"/>
  </r>
  <r>
    <s v="I335995"/>
    <d v="2016-02-11T02:07:00"/>
    <s v="C280299"/>
    <s v="Male"/>
    <n v="68"/>
    <x v="0"/>
    <n v="5"/>
    <n v="1500.4"/>
    <x v="0"/>
    <s v="Cash"/>
    <x v="1"/>
    <x v="1"/>
    <x v="6"/>
  </r>
  <r>
    <s v="I331688"/>
    <d v="2016-02-11T02:07:00"/>
    <s v="C188053"/>
    <s v="Female"/>
    <n v="37"/>
    <x v="1"/>
    <n v="4"/>
    <n v="2400.6799999999998"/>
    <x v="24"/>
    <s v="Credit Card"/>
    <x v="1"/>
    <x v="1"/>
    <x v="0"/>
  </r>
  <r>
    <s v="I496749"/>
    <d v="2016-02-11T02:08:00"/>
    <s v="C186898"/>
    <s v="Female"/>
    <n v="46"/>
    <x v="0"/>
    <n v="2"/>
    <n v="600.16"/>
    <x v="7"/>
    <s v="Cash"/>
    <x v="1"/>
    <x v="1"/>
    <x v="0"/>
  </r>
  <r>
    <s v="I181398"/>
    <d v="2016-02-11T02:08:00"/>
    <s v="C308944"/>
    <s v="Male"/>
    <n v="56"/>
    <x v="3"/>
    <n v="5"/>
    <n v="203.3"/>
    <x v="23"/>
    <s v="Cash"/>
    <x v="0"/>
    <x v="5"/>
    <x v="2"/>
  </r>
  <r>
    <s v="I675639"/>
    <d v="2016-02-11T02:08:00"/>
    <s v="C165100"/>
    <s v="Female"/>
    <n v="35"/>
    <x v="3"/>
    <n v="4"/>
    <n v="162.63999999999999"/>
    <x v="34"/>
    <s v="Cash"/>
    <x v="0"/>
    <x v="5"/>
    <x v="5"/>
  </r>
  <r>
    <s v="I111560"/>
    <d v="2016-02-11T02:08:00"/>
    <s v="C154560"/>
    <s v="Female"/>
    <n v="20"/>
    <x v="3"/>
    <n v="3"/>
    <n v="121.98"/>
    <x v="25"/>
    <s v="Debit Card"/>
    <x v="1"/>
    <x v="1"/>
    <x v="0"/>
  </r>
  <r>
    <s v="I145956"/>
    <d v="2016-02-11T02:09:00"/>
    <s v="C337912"/>
    <s v="Female"/>
    <n v="52"/>
    <x v="0"/>
    <n v="3"/>
    <n v="900.24"/>
    <x v="8"/>
    <s v="Credit Card"/>
    <x v="1"/>
    <x v="1"/>
    <x v="5"/>
  </r>
  <r>
    <s v="I137079"/>
    <d v="2016-02-11T02:09:00"/>
    <s v="C271235"/>
    <s v="Male"/>
    <n v="48"/>
    <x v="3"/>
    <n v="4"/>
    <n v="162.63999999999999"/>
    <x v="34"/>
    <s v="Cash"/>
    <x v="1"/>
    <x v="1"/>
    <x v="1"/>
  </r>
  <r>
    <s v="I160382"/>
    <d v="2016-02-11T02:09:00"/>
    <s v="C835310"/>
    <s v="Female"/>
    <n v="19"/>
    <x v="0"/>
    <n v="3"/>
    <n v="900.24"/>
    <x v="8"/>
    <s v="Credit Card"/>
    <x v="0"/>
    <x v="2"/>
    <x v="5"/>
  </r>
  <r>
    <s v="I118861"/>
    <d v="2016-02-11T02:09:00"/>
    <s v="C548897"/>
    <s v="Male"/>
    <n v="53"/>
    <x v="1"/>
    <n v="4"/>
    <n v="2400.6799999999998"/>
    <x v="24"/>
    <s v="Credit Card"/>
    <x v="3"/>
    <x v="12"/>
    <x v="0"/>
  </r>
  <r>
    <s v="I323712"/>
    <d v="2016-02-11T02:10:00"/>
    <s v="C946996"/>
    <s v="Male"/>
    <n v="39"/>
    <x v="0"/>
    <n v="5"/>
    <n v="1500.4"/>
    <x v="0"/>
    <s v="Cash"/>
    <x v="1"/>
    <x v="4"/>
    <x v="5"/>
  </r>
  <r>
    <s v="I478685"/>
    <d v="2016-02-11T02:10:00"/>
    <s v="C139626"/>
    <s v="Female"/>
    <n v="19"/>
    <x v="4"/>
    <n v="5"/>
    <n v="26.15"/>
    <x v="36"/>
    <s v="Credit Card"/>
    <x v="1"/>
    <x v="4"/>
    <x v="2"/>
  </r>
  <r>
    <s v="I900164"/>
    <d v="2016-02-11T02:10:00"/>
    <s v="C195062"/>
    <s v="Male"/>
    <n v="47"/>
    <x v="0"/>
    <n v="1"/>
    <n v="300.08"/>
    <x v="18"/>
    <s v="Cash"/>
    <x v="1"/>
    <x v="1"/>
    <x v="4"/>
  </r>
  <r>
    <s v="I701726"/>
    <d v="2016-02-11T02:10:00"/>
    <s v="C121392"/>
    <s v="Female"/>
    <n v="69"/>
    <x v="2"/>
    <n v="3"/>
    <n v="45.45"/>
    <x v="32"/>
    <s v="Credit Card"/>
    <x v="3"/>
    <x v="20"/>
    <x v="0"/>
  </r>
  <r>
    <s v="I301389"/>
    <d v="2016-02-11T02:10:00"/>
    <s v="C332338"/>
    <s v="Female"/>
    <n v="28"/>
    <x v="0"/>
    <n v="5"/>
    <n v="1500.4"/>
    <x v="0"/>
    <s v="Debit Card"/>
    <x v="2"/>
    <x v="10"/>
    <x v="5"/>
  </r>
  <r>
    <s v="I140984"/>
    <d v="2016-02-11T02:11:00"/>
    <s v="C211084"/>
    <s v="Female"/>
    <n v="67"/>
    <x v="5"/>
    <n v="5"/>
    <n v="179.2"/>
    <x v="47"/>
    <s v="Debit Card"/>
    <x v="2"/>
    <x v="10"/>
    <x v="0"/>
  </r>
  <r>
    <s v="I237253"/>
    <d v="2016-02-11T02:11:00"/>
    <s v="C120221"/>
    <s v="Male"/>
    <n v="42"/>
    <x v="0"/>
    <n v="5"/>
    <n v="1500.4"/>
    <x v="0"/>
    <s v="Cash"/>
    <x v="2"/>
    <x v="10"/>
    <x v="0"/>
  </r>
  <r>
    <s v="I226235"/>
    <d v="2016-02-11T02:11:00"/>
    <s v="C739783"/>
    <s v="Female"/>
    <n v="18"/>
    <x v="1"/>
    <n v="4"/>
    <n v="2400.6799999999998"/>
    <x v="24"/>
    <s v="Credit Card"/>
    <x v="2"/>
    <x v="10"/>
    <x v="0"/>
  </r>
  <r>
    <s v="I304100"/>
    <d v="2016-02-11T02:11:00"/>
    <s v="C752710"/>
    <s v="Female"/>
    <n v="20"/>
    <x v="0"/>
    <n v="1"/>
    <n v="300.08"/>
    <x v="18"/>
    <s v="Cash"/>
    <x v="0"/>
    <x v="18"/>
    <x v="6"/>
  </r>
  <r>
    <s v="I598390"/>
    <d v="2016-02-11T02:12:00"/>
    <s v="C987659"/>
    <s v="Male"/>
    <n v="24"/>
    <x v="4"/>
    <n v="4"/>
    <n v="20.92"/>
    <x v="38"/>
    <s v="Credit Card"/>
    <x v="0"/>
    <x v="18"/>
    <x v="3"/>
  </r>
  <r>
    <s v="I227656"/>
    <d v="2016-02-11T02:12:00"/>
    <s v="C131923"/>
    <s v="Female"/>
    <n v="38"/>
    <x v="1"/>
    <n v="2"/>
    <n v="1200.3399999999999"/>
    <x v="54"/>
    <s v="Debit Card"/>
    <x v="0"/>
    <x v="18"/>
    <x v="6"/>
  </r>
  <r>
    <s v="I615178"/>
    <d v="2016-02-11T02:12:00"/>
    <s v="C758227"/>
    <s v="Female"/>
    <n v="23"/>
    <x v="4"/>
    <n v="2"/>
    <n v="10.46"/>
    <x v="40"/>
    <s v="Cash"/>
    <x v="0"/>
    <x v="5"/>
    <x v="1"/>
  </r>
  <r>
    <s v="I136799"/>
    <d v="2016-02-11T02:12:00"/>
    <s v="C132296"/>
    <s v="Female"/>
    <n v="27"/>
    <x v="4"/>
    <n v="4"/>
    <n v="20.92"/>
    <x v="38"/>
    <s v="Cash"/>
    <x v="1"/>
    <x v="1"/>
    <x v="2"/>
  </r>
  <r>
    <s v="I192131"/>
    <d v="2016-02-11T02:13:00"/>
    <s v="C347820"/>
    <s v="Female"/>
    <n v="54"/>
    <x v="6"/>
    <n v="4"/>
    <n v="4200"/>
    <x v="33"/>
    <s v="Debit Card"/>
    <x v="1"/>
    <x v="1"/>
    <x v="5"/>
  </r>
  <r>
    <s v="I847637"/>
    <d v="2016-02-11T02:13:00"/>
    <s v="C265265"/>
    <s v="Female"/>
    <n v="63"/>
    <x v="0"/>
    <n v="3"/>
    <n v="900.24"/>
    <x v="8"/>
    <s v="Debit Card"/>
    <x v="1"/>
    <x v="1"/>
    <x v="2"/>
  </r>
  <r>
    <s v="I307377"/>
    <d v="2016-02-11T02:13:00"/>
    <s v="C852735"/>
    <s v="Female"/>
    <n v="59"/>
    <x v="0"/>
    <n v="4"/>
    <n v="1200.32"/>
    <x v="27"/>
    <s v="Debit Card"/>
    <x v="3"/>
    <x v="12"/>
    <x v="2"/>
  </r>
  <r>
    <s v="I324632"/>
    <d v="2016-02-11T02:13:00"/>
    <s v="C140384"/>
    <s v="Male"/>
    <n v="19"/>
    <x v="0"/>
    <n v="4"/>
    <n v="1200.32"/>
    <x v="27"/>
    <s v="Cash"/>
    <x v="1"/>
    <x v="6"/>
    <x v="2"/>
  </r>
  <r>
    <s v="I649014"/>
    <d v="2016-02-11T02:14:00"/>
    <s v="C155484"/>
    <s v="Female"/>
    <n v="62"/>
    <x v="7"/>
    <n v="2"/>
    <n v="23.46"/>
    <x v="39"/>
    <s v="Credit Card"/>
    <x v="1"/>
    <x v="6"/>
    <x v="5"/>
  </r>
  <r>
    <s v="I230900"/>
    <d v="2016-02-11T02:14:00"/>
    <s v="C175229"/>
    <s v="Female"/>
    <n v="62"/>
    <x v="3"/>
    <n v="5"/>
    <n v="203.3"/>
    <x v="23"/>
    <s v="Cash"/>
    <x v="1"/>
    <x v="6"/>
    <x v="0"/>
  </r>
  <r>
    <s v="I126944"/>
    <d v="2016-02-11T02:14:00"/>
    <s v="C310909"/>
    <s v="Female"/>
    <n v="48"/>
    <x v="3"/>
    <n v="2"/>
    <n v="81.319999999999993"/>
    <x v="31"/>
    <s v="Cash"/>
    <x v="2"/>
    <x v="13"/>
    <x v="4"/>
  </r>
  <r>
    <s v="I103718"/>
    <d v="2016-02-11T02:14:00"/>
    <s v="C289058"/>
    <s v="Male"/>
    <n v="49"/>
    <x v="4"/>
    <n v="2"/>
    <n v="10.46"/>
    <x v="40"/>
    <s v="Cash"/>
    <x v="0"/>
    <x v="2"/>
    <x v="0"/>
  </r>
  <r>
    <s v="I264676"/>
    <d v="2016-02-11T02:14:00"/>
    <s v="C189413"/>
    <s v="Male"/>
    <n v="57"/>
    <x v="4"/>
    <n v="2"/>
    <n v="10.46"/>
    <x v="40"/>
    <s v="Credit Card"/>
    <x v="0"/>
    <x v="17"/>
    <x v="1"/>
  </r>
  <r>
    <s v="I181689"/>
    <d v="2016-02-11T02:15:00"/>
    <s v="C336589"/>
    <s v="Female"/>
    <n v="66"/>
    <x v="0"/>
    <n v="5"/>
    <n v="1500.4"/>
    <x v="0"/>
    <s v="Credit Card"/>
    <x v="0"/>
    <x v="17"/>
    <x v="3"/>
  </r>
  <r>
    <s v="I144325"/>
    <d v="2016-02-11T02:15:00"/>
    <s v="C189149"/>
    <s v="Female"/>
    <n v="61"/>
    <x v="0"/>
    <n v="4"/>
    <n v="1200.32"/>
    <x v="27"/>
    <s v="Cash"/>
    <x v="0"/>
    <x v="17"/>
    <x v="5"/>
  </r>
  <r>
    <s v="I164428"/>
    <d v="2016-02-11T02:15:00"/>
    <s v="C551306"/>
    <s v="Male"/>
    <n v="18"/>
    <x v="4"/>
    <n v="4"/>
    <n v="20.92"/>
    <x v="38"/>
    <s v="Cash"/>
    <x v="1"/>
    <x v="19"/>
    <x v="2"/>
  </r>
  <r>
    <s v="I926836"/>
    <d v="2016-02-11T02:15:00"/>
    <s v="C285745"/>
    <s v="Male"/>
    <n v="45"/>
    <x v="1"/>
    <n v="3"/>
    <n v="1800.51"/>
    <x v="1"/>
    <s v="Cash"/>
    <x v="1"/>
    <x v="19"/>
    <x v="0"/>
  </r>
  <r>
    <s v="I116451"/>
    <d v="2016-02-11T02:16:00"/>
    <s v="C220631"/>
    <s v="Female"/>
    <n v="41"/>
    <x v="0"/>
    <n v="1"/>
    <n v="300.08"/>
    <x v="18"/>
    <s v="Credit Card"/>
    <x v="0"/>
    <x v="2"/>
    <x v="0"/>
  </r>
  <r>
    <s v="I322544"/>
    <d v="2016-02-11T02:16:00"/>
    <s v="C162213"/>
    <s v="Male"/>
    <n v="40"/>
    <x v="7"/>
    <n v="1"/>
    <n v="11.73"/>
    <x v="59"/>
    <s v="Cash"/>
    <x v="1"/>
    <x v="1"/>
    <x v="4"/>
  </r>
  <r>
    <s v="I287405"/>
    <d v="2016-02-11T02:16:00"/>
    <s v="C451222"/>
    <s v="Male"/>
    <n v="40"/>
    <x v="5"/>
    <n v="2"/>
    <n v="71.680000000000007"/>
    <x v="22"/>
    <s v="Cash"/>
    <x v="1"/>
    <x v="1"/>
    <x v="3"/>
  </r>
  <r>
    <s v="I262780"/>
    <d v="2016-02-11T02:16:00"/>
    <s v="C124004"/>
    <s v="Male"/>
    <n v="69"/>
    <x v="5"/>
    <n v="5"/>
    <n v="179.2"/>
    <x v="47"/>
    <s v="Cash"/>
    <x v="1"/>
    <x v="1"/>
    <x v="2"/>
  </r>
  <r>
    <s v="I247509"/>
    <d v="2016-02-11T02:17:00"/>
    <s v="C243260"/>
    <s v="Male"/>
    <n v="30"/>
    <x v="3"/>
    <n v="2"/>
    <n v="81.319999999999993"/>
    <x v="31"/>
    <s v="Cash"/>
    <x v="1"/>
    <x v="1"/>
    <x v="2"/>
  </r>
  <r>
    <s v="I220711"/>
    <d v="2016-02-11T02:17:00"/>
    <s v="C622135"/>
    <s v="Female"/>
    <n v="51"/>
    <x v="3"/>
    <n v="5"/>
    <n v="203.3"/>
    <x v="23"/>
    <s v="Credit Card"/>
    <x v="2"/>
    <x v="10"/>
    <x v="6"/>
  </r>
  <r>
    <s v="I261804"/>
    <d v="2016-02-11T02:17:00"/>
    <s v="C645191"/>
    <s v="Female"/>
    <n v="52"/>
    <x v="5"/>
    <n v="3"/>
    <n v="107.52"/>
    <x v="26"/>
    <s v="Cash"/>
    <x v="2"/>
    <x v="10"/>
    <x v="3"/>
  </r>
  <r>
    <s v="I289032"/>
    <d v="2016-02-11T02:17:00"/>
    <s v="C189530"/>
    <s v="Female"/>
    <n v="67"/>
    <x v="4"/>
    <n v="1"/>
    <n v="5.23"/>
    <x v="19"/>
    <s v="Credit Card"/>
    <x v="2"/>
    <x v="10"/>
    <x v="5"/>
  </r>
  <r>
    <s v="I107251"/>
    <d v="2016-02-11T02:17:00"/>
    <s v="C202952"/>
    <s v="Male"/>
    <n v="43"/>
    <x v="0"/>
    <n v="1"/>
    <n v="300.08"/>
    <x v="18"/>
    <s v="Cash"/>
    <x v="1"/>
    <x v="1"/>
    <x v="4"/>
  </r>
  <r>
    <s v="I313114"/>
    <d v="2016-02-11T02:18:00"/>
    <s v="C109917"/>
    <s v="Female"/>
    <n v="65"/>
    <x v="2"/>
    <n v="5"/>
    <n v="75.75"/>
    <x v="21"/>
    <s v="Credit Card"/>
    <x v="3"/>
    <x v="12"/>
    <x v="5"/>
  </r>
  <r>
    <s v="I197611"/>
    <d v="2016-02-11T02:18:00"/>
    <s v="C303408"/>
    <s v="Male"/>
    <n v="40"/>
    <x v="0"/>
    <n v="2"/>
    <n v="600.16"/>
    <x v="7"/>
    <s v="Credit Card"/>
    <x v="3"/>
    <x v="20"/>
    <x v="5"/>
  </r>
  <r>
    <s v="I272545"/>
    <d v="2016-02-11T02:18:00"/>
    <s v="C288462"/>
    <s v="Male"/>
    <n v="45"/>
    <x v="0"/>
    <n v="3"/>
    <n v="900.24"/>
    <x v="8"/>
    <s v="Cash"/>
    <x v="3"/>
    <x v="20"/>
    <x v="5"/>
  </r>
  <r>
    <s v="I454463"/>
    <d v="2016-02-11T02:18:00"/>
    <s v="C433251"/>
    <s v="Male"/>
    <n v="25"/>
    <x v="7"/>
    <n v="1"/>
    <n v="11.73"/>
    <x v="59"/>
    <s v="Debit Card"/>
    <x v="3"/>
    <x v="14"/>
    <x v="3"/>
  </r>
  <r>
    <s v="I217327"/>
    <d v="2016-02-11T02:19:00"/>
    <s v="C107518"/>
    <s v="Female"/>
    <n v="48"/>
    <x v="4"/>
    <n v="2"/>
    <n v="10.46"/>
    <x v="40"/>
    <s v="Credit Card"/>
    <x v="3"/>
    <x v="14"/>
    <x v="3"/>
  </r>
  <r>
    <s v="I271477"/>
    <d v="2016-02-11T02:19:00"/>
    <s v="C302929"/>
    <s v="Female"/>
    <n v="37"/>
    <x v="0"/>
    <n v="5"/>
    <n v="1500.4"/>
    <x v="0"/>
    <s v="Credit Card"/>
    <x v="3"/>
    <x v="14"/>
    <x v="4"/>
  </r>
  <r>
    <s v="I293007"/>
    <d v="2016-02-11T02:19:00"/>
    <s v="C108438"/>
    <s v="Female"/>
    <n v="62"/>
    <x v="6"/>
    <n v="1"/>
    <n v="1050"/>
    <x v="53"/>
    <s v="Credit Card"/>
    <x v="3"/>
    <x v="14"/>
    <x v="4"/>
  </r>
  <r>
    <s v="I240999"/>
    <d v="2016-02-11T02:19:00"/>
    <s v="C227627"/>
    <s v="Female"/>
    <n v="21"/>
    <x v="1"/>
    <n v="5"/>
    <n v="3000.85"/>
    <x v="14"/>
    <s v="Debit Card"/>
    <x v="3"/>
    <x v="21"/>
    <x v="3"/>
  </r>
  <r>
    <s v="I857629"/>
    <d v="2016-02-11T02:20:00"/>
    <s v="C276799"/>
    <s v="Female"/>
    <n v="29"/>
    <x v="4"/>
    <n v="2"/>
    <n v="10.46"/>
    <x v="40"/>
    <s v="Debit Card"/>
    <x v="3"/>
    <x v="21"/>
    <x v="6"/>
  </r>
  <r>
    <s v="I275580"/>
    <d v="2016-02-11T02:20:00"/>
    <s v="C715136"/>
    <s v="Female"/>
    <n v="60"/>
    <x v="4"/>
    <n v="5"/>
    <n v="26.15"/>
    <x v="36"/>
    <s v="Debit Card"/>
    <x v="3"/>
    <x v="21"/>
    <x v="0"/>
  </r>
  <r>
    <s v="I115895"/>
    <d v="2016-02-11T02:20:00"/>
    <s v="C173377"/>
    <s v="Female"/>
    <n v="52"/>
    <x v="4"/>
    <n v="3"/>
    <n v="15.69"/>
    <x v="30"/>
    <s v="Credit Card"/>
    <x v="3"/>
    <x v="21"/>
    <x v="6"/>
  </r>
  <r>
    <s v="I449782"/>
    <d v="2016-02-11T02:20:00"/>
    <s v="C709633"/>
    <s v="Female"/>
    <n v="23"/>
    <x v="0"/>
    <n v="5"/>
    <n v="1500.4"/>
    <x v="0"/>
    <s v="Credit Card"/>
    <x v="3"/>
    <x v="21"/>
    <x v="0"/>
  </r>
  <r>
    <s v="I258064"/>
    <d v="2016-02-11T02:21:00"/>
    <s v="C185868"/>
    <s v="Female"/>
    <n v="36"/>
    <x v="7"/>
    <n v="2"/>
    <n v="23.46"/>
    <x v="39"/>
    <s v="Credit Card"/>
    <x v="3"/>
    <x v="21"/>
    <x v="0"/>
  </r>
  <r>
    <s v="I151275"/>
    <d v="2016-02-11T02:21:00"/>
    <s v="C172174"/>
    <s v="Male"/>
    <n v="37"/>
    <x v="0"/>
    <n v="2"/>
    <n v="600.16"/>
    <x v="7"/>
    <s v="Cash"/>
    <x v="3"/>
    <x v="21"/>
    <x v="3"/>
  </r>
  <r>
    <s v="I194006"/>
    <d v="2016-02-11T02:21:00"/>
    <s v="C360252"/>
    <s v="Female"/>
    <n v="61"/>
    <x v="4"/>
    <n v="4"/>
    <n v="20.92"/>
    <x v="38"/>
    <s v="Credit Card"/>
    <x v="3"/>
    <x v="21"/>
    <x v="5"/>
  </r>
  <r>
    <s v="I895179"/>
    <d v="2016-02-11T02:21:00"/>
    <s v="C187208"/>
    <s v="Female"/>
    <n v="45"/>
    <x v="4"/>
    <n v="1"/>
    <n v="5.23"/>
    <x v="19"/>
    <s v="Debit Card"/>
    <x v="3"/>
    <x v="21"/>
    <x v="6"/>
  </r>
  <r>
    <s v="I400658"/>
    <d v="2016-02-11T02:21:00"/>
    <s v="C270893"/>
    <s v="Female"/>
    <n v="60"/>
    <x v="4"/>
    <n v="3"/>
    <n v="15.69"/>
    <x v="30"/>
    <s v="Debit Card"/>
    <x v="0"/>
    <x v="5"/>
    <x v="5"/>
  </r>
  <r>
    <s v="I272065"/>
    <d v="2016-02-11T02:22:00"/>
    <s v="C195780"/>
    <s v="Male"/>
    <n v="36"/>
    <x v="3"/>
    <n v="1"/>
    <n v="40.659999999999997"/>
    <x v="46"/>
    <s v="Credit Card"/>
    <x v="3"/>
    <x v="14"/>
    <x v="2"/>
  </r>
  <r>
    <s v="I152085"/>
    <d v="2016-02-11T02:22:00"/>
    <s v="C251681"/>
    <s v="Male"/>
    <n v="34"/>
    <x v="4"/>
    <n v="2"/>
    <n v="10.46"/>
    <x v="40"/>
    <s v="Debit Card"/>
    <x v="3"/>
    <x v="14"/>
    <x v="6"/>
  </r>
  <r>
    <s v="I161195"/>
    <d v="2016-02-11T02:22:00"/>
    <s v="C190158"/>
    <s v="Female"/>
    <n v="41"/>
    <x v="2"/>
    <n v="3"/>
    <n v="45.45"/>
    <x v="32"/>
    <s v="Cash"/>
    <x v="2"/>
    <x v="10"/>
    <x v="2"/>
  </r>
  <r>
    <s v="I211361"/>
    <d v="2016-02-11T02:22:00"/>
    <s v="C993042"/>
    <s v="Male"/>
    <n v="36"/>
    <x v="3"/>
    <n v="4"/>
    <n v="162.63999999999999"/>
    <x v="34"/>
    <s v="Cash"/>
    <x v="2"/>
    <x v="10"/>
    <x v="1"/>
  </r>
  <r>
    <s v="I284433"/>
    <d v="2016-02-11T02:23:00"/>
    <s v="C110379"/>
    <s v="Female"/>
    <n v="29"/>
    <x v="5"/>
    <n v="1"/>
    <n v="35.840000000000003"/>
    <x v="42"/>
    <s v="Credit Card"/>
    <x v="2"/>
    <x v="10"/>
    <x v="6"/>
  </r>
  <r>
    <s v="I247979"/>
    <d v="2016-02-11T02:23:00"/>
    <s v="C101428"/>
    <s v="Female"/>
    <n v="22"/>
    <x v="1"/>
    <n v="5"/>
    <n v="3000.85"/>
    <x v="14"/>
    <s v="Cash"/>
    <x v="2"/>
    <x v="10"/>
    <x v="1"/>
  </r>
  <r>
    <s v="I156744"/>
    <d v="2016-02-11T02:23:00"/>
    <s v="C165529"/>
    <s v="Female"/>
    <n v="51"/>
    <x v="4"/>
    <n v="5"/>
    <n v="26.15"/>
    <x v="36"/>
    <s v="Credit Card"/>
    <x v="2"/>
    <x v="10"/>
    <x v="4"/>
  </r>
  <r>
    <s v="I318330"/>
    <d v="2016-02-11T02:23:00"/>
    <s v="C961089"/>
    <s v="Male"/>
    <n v="44"/>
    <x v="0"/>
    <n v="4"/>
    <n v="1200.32"/>
    <x v="27"/>
    <s v="Cash"/>
    <x v="2"/>
    <x v="10"/>
    <x v="5"/>
  </r>
  <r>
    <s v="I116350"/>
    <d v="2016-02-11T02:24:00"/>
    <s v="C291322"/>
    <s v="Female"/>
    <n v="37"/>
    <x v="0"/>
    <n v="3"/>
    <n v="900.24"/>
    <x v="8"/>
    <s v="Cash"/>
    <x v="3"/>
    <x v="21"/>
    <x v="6"/>
  </r>
  <r>
    <s v="I105941"/>
    <d v="2016-02-11T02:24:00"/>
    <s v="C242784"/>
    <s v="Female"/>
    <n v="19"/>
    <x v="0"/>
    <n v="2"/>
    <n v="600.16"/>
    <x v="7"/>
    <s v="Cash"/>
    <x v="0"/>
    <x v="22"/>
    <x v="5"/>
  </r>
  <r>
    <s v="I111859"/>
    <d v="2016-02-11T02:24:00"/>
    <s v="C194340"/>
    <s v="Female"/>
    <n v="58"/>
    <x v="0"/>
    <n v="4"/>
    <n v="1200.32"/>
    <x v="27"/>
    <s v="Credit Card"/>
    <x v="1"/>
    <x v="15"/>
    <x v="0"/>
  </r>
  <r>
    <s v="I319971"/>
    <d v="2016-02-11T02:24:00"/>
    <s v="C798334"/>
    <s v="Male"/>
    <n v="20"/>
    <x v="0"/>
    <n v="4"/>
    <n v="1200.32"/>
    <x v="27"/>
    <s v="Cash"/>
    <x v="1"/>
    <x v="15"/>
    <x v="5"/>
  </r>
  <r>
    <s v="I462372"/>
    <d v="2016-02-11T02:24:00"/>
    <s v="C287602"/>
    <s v="Female"/>
    <n v="66"/>
    <x v="5"/>
    <n v="2"/>
    <n v="71.680000000000007"/>
    <x v="22"/>
    <s v="Cash"/>
    <x v="1"/>
    <x v="1"/>
    <x v="4"/>
  </r>
  <r>
    <s v="I150968"/>
    <d v="2016-02-11T02:25:00"/>
    <s v="C311292"/>
    <s v="Female"/>
    <n v="34"/>
    <x v="4"/>
    <n v="3"/>
    <n v="15.69"/>
    <x v="30"/>
    <s v="Debit Card"/>
    <x v="1"/>
    <x v="1"/>
    <x v="1"/>
  </r>
  <r>
    <s v="I922299"/>
    <d v="2016-02-11T02:25:00"/>
    <s v="C115227"/>
    <s v="Female"/>
    <n v="41"/>
    <x v="3"/>
    <n v="4"/>
    <n v="162.63999999999999"/>
    <x v="34"/>
    <s v="Credit Card"/>
    <x v="1"/>
    <x v="1"/>
    <x v="2"/>
  </r>
  <r>
    <s v="I281699"/>
    <d v="2016-02-11T02:25:00"/>
    <s v="C770635"/>
    <s v="Female"/>
    <n v="65"/>
    <x v="0"/>
    <n v="2"/>
    <n v="600.16"/>
    <x v="7"/>
    <s v="Cash"/>
    <x v="3"/>
    <x v="14"/>
    <x v="4"/>
  </r>
  <r>
    <s v="I746139"/>
    <d v="2016-02-11T02:25:00"/>
    <s v="C108780"/>
    <s v="Male"/>
    <n v="47"/>
    <x v="3"/>
    <n v="4"/>
    <n v="162.63999999999999"/>
    <x v="34"/>
    <s v="Debit Card"/>
    <x v="2"/>
    <x v="7"/>
    <x v="5"/>
  </r>
  <r>
    <s v="I221373"/>
    <d v="2016-02-11T02:26:00"/>
    <s v="C111658"/>
    <s v="Male"/>
    <n v="27"/>
    <x v="5"/>
    <n v="2"/>
    <n v="71.680000000000007"/>
    <x v="22"/>
    <s v="Cash"/>
    <x v="3"/>
    <x v="14"/>
    <x v="2"/>
  </r>
  <r>
    <s v="I500258"/>
    <d v="2016-02-11T02:26:00"/>
    <s v="C270606"/>
    <s v="Female"/>
    <n v="50"/>
    <x v="0"/>
    <n v="4"/>
    <n v="1200.32"/>
    <x v="27"/>
    <s v="Credit Card"/>
    <x v="3"/>
    <x v="12"/>
    <x v="0"/>
  </r>
  <r>
    <s v="I227704"/>
    <d v="2016-02-11T02:26:00"/>
    <s v="C302709"/>
    <s v="Female"/>
    <n v="64"/>
    <x v="0"/>
    <n v="4"/>
    <n v="1200.32"/>
    <x v="27"/>
    <s v="Debit Card"/>
    <x v="3"/>
    <x v="12"/>
    <x v="6"/>
  </r>
  <r>
    <s v="I222293"/>
    <d v="2016-02-11T02:26:00"/>
    <s v="C297998"/>
    <s v="Female"/>
    <n v="69"/>
    <x v="5"/>
    <n v="2"/>
    <n v="71.680000000000007"/>
    <x v="22"/>
    <s v="Credit Card"/>
    <x v="3"/>
    <x v="12"/>
    <x v="2"/>
  </r>
  <r>
    <s v="I218631"/>
    <d v="2016-02-11T02:27:00"/>
    <s v="C140702"/>
    <s v="Male"/>
    <n v="68"/>
    <x v="4"/>
    <n v="1"/>
    <n v="5.23"/>
    <x v="19"/>
    <s v="Cash"/>
    <x v="3"/>
    <x v="12"/>
    <x v="4"/>
  </r>
  <r>
    <s v="I159701"/>
    <d v="2016-02-11T02:27:00"/>
    <s v="C208584"/>
    <s v="Female"/>
    <n v="33"/>
    <x v="0"/>
    <n v="4"/>
    <n v="1200.32"/>
    <x v="27"/>
    <s v="Debit Card"/>
    <x v="3"/>
    <x v="9"/>
    <x v="0"/>
  </r>
  <r>
    <s v="I759931"/>
    <d v="2016-02-11T02:27:00"/>
    <s v="C395907"/>
    <s v="Male"/>
    <n v="39"/>
    <x v="1"/>
    <n v="4"/>
    <n v="2400.6799999999998"/>
    <x v="24"/>
    <s v="Credit Card"/>
    <x v="3"/>
    <x v="9"/>
    <x v="0"/>
  </r>
  <r>
    <s v="I555709"/>
    <d v="2016-02-11T02:27:00"/>
    <s v="C316993"/>
    <s v="Male"/>
    <n v="30"/>
    <x v="0"/>
    <n v="2"/>
    <n v="600.16"/>
    <x v="7"/>
    <s v="Credit Card"/>
    <x v="3"/>
    <x v="9"/>
    <x v="4"/>
  </r>
  <r>
    <s v="I236720"/>
    <d v="2016-02-11T02:28:00"/>
    <s v="C339618"/>
    <s v="Male"/>
    <n v="20"/>
    <x v="4"/>
    <n v="3"/>
    <n v="15.69"/>
    <x v="30"/>
    <s v="Credit Card"/>
    <x v="3"/>
    <x v="9"/>
    <x v="6"/>
  </r>
  <r>
    <s v="I972482"/>
    <d v="2016-02-11T02:28:00"/>
    <s v="C138267"/>
    <s v="Male"/>
    <n v="69"/>
    <x v="4"/>
    <n v="2"/>
    <n v="10.46"/>
    <x v="40"/>
    <s v="Cash"/>
    <x v="3"/>
    <x v="9"/>
    <x v="5"/>
  </r>
  <r>
    <s v="I198297"/>
    <d v="2016-02-11T02:28:00"/>
    <s v="C720195"/>
    <s v="Male"/>
    <n v="30"/>
    <x v="2"/>
    <n v="2"/>
    <n v="30.3"/>
    <x v="61"/>
    <s v="Credit Card"/>
    <x v="0"/>
    <x v="22"/>
    <x v="5"/>
  </r>
  <r>
    <s v="I131107"/>
    <d v="2016-02-11T02:28:00"/>
    <s v="C256701"/>
    <s v="Male"/>
    <n v="46"/>
    <x v="0"/>
    <n v="5"/>
    <n v="1500.4"/>
    <x v="0"/>
    <s v="Cash"/>
    <x v="0"/>
    <x v="22"/>
    <x v="6"/>
  </r>
  <r>
    <s v="I320170"/>
    <d v="2016-02-11T02:28:00"/>
    <s v="C120040"/>
    <s v="Male"/>
    <n v="46"/>
    <x v="0"/>
    <n v="5"/>
    <n v="1500.4"/>
    <x v="0"/>
    <s v="Credit Card"/>
    <x v="0"/>
    <x v="5"/>
    <x v="5"/>
  </r>
  <r>
    <s v="I149501"/>
    <d v="2016-02-11T02:29:00"/>
    <s v="C155076"/>
    <s v="Male"/>
    <n v="69"/>
    <x v="0"/>
    <n v="1"/>
    <n v="300.08"/>
    <x v="18"/>
    <s v="Cash"/>
    <x v="1"/>
    <x v="1"/>
    <x v="0"/>
  </r>
  <r>
    <s v="I334234"/>
    <d v="2016-02-11T02:29:00"/>
    <s v="C253199"/>
    <s v="Female"/>
    <n v="36"/>
    <x v="1"/>
    <n v="5"/>
    <n v="3000.85"/>
    <x v="14"/>
    <s v="Credit Card"/>
    <x v="1"/>
    <x v="1"/>
    <x v="5"/>
  </r>
  <r>
    <s v="I213730"/>
    <d v="2016-02-11T02:29:00"/>
    <s v="C526857"/>
    <s v="Female"/>
    <n v="59"/>
    <x v="0"/>
    <n v="5"/>
    <n v="1500.4"/>
    <x v="0"/>
    <s v="Credit Card"/>
    <x v="3"/>
    <x v="12"/>
    <x v="0"/>
  </r>
  <r>
    <s v="I327439"/>
    <d v="2016-02-11T02:29:00"/>
    <s v="C433627"/>
    <s v="Female"/>
    <n v="54"/>
    <x v="2"/>
    <n v="2"/>
    <n v="30.3"/>
    <x v="61"/>
    <s v="Debit Card"/>
    <x v="2"/>
    <x v="10"/>
    <x v="0"/>
  </r>
  <r>
    <s v="I329582"/>
    <d v="2016-02-11T02:30:00"/>
    <s v="C297139"/>
    <s v="Male"/>
    <n v="20"/>
    <x v="5"/>
    <n v="2"/>
    <n v="71.680000000000007"/>
    <x v="22"/>
    <s v="Cash"/>
    <x v="2"/>
    <x v="10"/>
    <x v="1"/>
  </r>
  <r>
    <s v="I106145"/>
    <d v="2016-02-11T02:30:00"/>
    <s v="C172603"/>
    <s v="Male"/>
    <n v="53"/>
    <x v="7"/>
    <n v="3"/>
    <n v="35.19"/>
    <x v="37"/>
    <s v="Cash"/>
    <x v="2"/>
    <x v="10"/>
    <x v="1"/>
  </r>
  <r>
    <s v="I109765"/>
    <d v="2016-02-11T02:30:00"/>
    <s v="C682011"/>
    <s v="Male"/>
    <n v="62"/>
    <x v="1"/>
    <n v="3"/>
    <n v="1800.51"/>
    <x v="1"/>
    <s v="Cash"/>
    <x v="2"/>
    <x v="7"/>
    <x v="0"/>
  </r>
  <r>
    <s v="I327945"/>
    <d v="2016-02-11T02:30:00"/>
    <s v="C228202"/>
    <s v="Female"/>
    <n v="29"/>
    <x v="4"/>
    <n v="3"/>
    <n v="15.69"/>
    <x v="30"/>
    <s v="Cash"/>
    <x v="2"/>
    <x v="7"/>
    <x v="6"/>
  </r>
  <r>
    <s v="I108474"/>
    <d v="2016-02-11T02:31:00"/>
    <s v="C431425"/>
    <s v="Female"/>
    <n v="22"/>
    <x v="4"/>
    <n v="3"/>
    <n v="15.69"/>
    <x v="30"/>
    <s v="Credit Card"/>
    <x v="2"/>
    <x v="7"/>
    <x v="4"/>
  </r>
  <r>
    <s v="I326407"/>
    <d v="2016-02-11T02:31:00"/>
    <s v="C205516"/>
    <s v="Male"/>
    <n v="56"/>
    <x v="3"/>
    <n v="5"/>
    <n v="203.3"/>
    <x v="23"/>
    <s v="Cash"/>
    <x v="1"/>
    <x v="15"/>
    <x v="2"/>
  </r>
  <r>
    <s v="I319573"/>
    <d v="2016-02-11T02:31:00"/>
    <s v="C255944"/>
    <s v="Male"/>
    <n v="62"/>
    <x v="4"/>
    <n v="4"/>
    <n v="20.92"/>
    <x v="38"/>
    <s v="Cash"/>
    <x v="1"/>
    <x v="15"/>
    <x v="6"/>
  </r>
  <r>
    <s v="I530795"/>
    <d v="2016-02-11T02:31:00"/>
    <s v="C262591"/>
    <s v="Female"/>
    <n v="22"/>
    <x v="3"/>
    <n v="5"/>
    <n v="203.3"/>
    <x v="23"/>
    <s v="Credit Card"/>
    <x v="1"/>
    <x v="15"/>
    <x v="3"/>
  </r>
  <r>
    <s v="I936898"/>
    <d v="2016-02-11T02:31:00"/>
    <s v="C717100"/>
    <s v="Male"/>
    <n v="66"/>
    <x v="0"/>
    <n v="5"/>
    <n v="1500.4"/>
    <x v="0"/>
    <s v="Debit Card"/>
    <x v="1"/>
    <x v="15"/>
    <x v="2"/>
  </r>
  <r>
    <s v="I120965"/>
    <d v="2016-02-11T02:32:00"/>
    <s v="C203148"/>
    <s v="Female"/>
    <n v="56"/>
    <x v="4"/>
    <n v="2"/>
    <n v="10.46"/>
    <x v="40"/>
    <s v="Credit Card"/>
    <x v="1"/>
    <x v="15"/>
    <x v="4"/>
  </r>
  <r>
    <s v="I175999"/>
    <d v="2016-02-11T02:32:00"/>
    <s v="C278487"/>
    <s v="Female"/>
    <n v="35"/>
    <x v="0"/>
    <n v="1"/>
    <n v="300.08"/>
    <x v="18"/>
    <s v="Debit Card"/>
    <x v="1"/>
    <x v="1"/>
    <x v="0"/>
  </r>
  <r>
    <s v="I285043"/>
    <d v="2016-02-11T02:32:00"/>
    <s v="C250719"/>
    <s v="Male"/>
    <n v="31"/>
    <x v="4"/>
    <n v="4"/>
    <n v="20.92"/>
    <x v="38"/>
    <s v="Debit Card"/>
    <x v="0"/>
    <x v="22"/>
    <x v="2"/>
  </r>
  <r>
    <s v="I138838"/>
    <d v="2016-02-11T02:32:00"/>
    <s v="C379507"/>
    <s v="Female"/>
    <n v="42"/>
    <x v="3"/>
    <n v="4"/>
    <n v="162.63999999999999"/>
    <x v="34"/>
    <s v="Cash"/>
    <x v="1"/>
    <x v="6"/>
    <x v="4"/>
  </r>
  <r>
    <s v="I126125"/>
    <d v="2016-02-11T02:33:00"/>
    <s v="C190064"/>
    <s v="Male"/>
    <n v="21"/>
    <x v="4"/>
    <n v="2"/>
    <n v="10.46"/>
    <x v="40"/>
    <s v="Credit Card"/>
    <x v="2"/>
    <x v="7"/>
    <x v="4"/>
  </r>
  <r>
    <s v="I488712"/>
    <d v="2016-02-11T02:33:00"/>
    <s v="C288057"/>
    <s v="Female"/>
    <n v="46"/>
    <x v="0"/>
    <n v="3"/>
    <n v="900.24"/>
    <x v="8"/>
    <s v="Credit Card"/>
    <x v="2"/>
    <x v="7"/>
    <x v="6"/>
  </r>
  <r>
    <s v="I347384"/>
    <d v="2016-02-11T02:33:00"/>
    <s v="C922976"/>
    <s v="Male"/>
    <n v="42"/>
    <x v="6"/>
    <n v="1"/>
    <n v="1050"/>
    <x v="53"/>
    <s v="Credit Card"/>
    <x v="3"/>
    <x v="9"/>
    <x v="3"/>
  </r>
  <r>
    <s v="I530380"/>
    <d v="2016-02-11T02:33:00"/>
    <s v="C122232"/>
    <s v="Female"/>
    <n v="38"/>
    <x v="3"/>
    <n v="5"/>
    <n v="203.3"/>
    <x v="23"/>
    <s v="Cash"/>
    <x v="3"/>
    <x v="9"/>
    <x v="4"/>
  </r>
  <r>
    <s v="I258121"/>
    <d v="2016-02-11T02:34:00"/>
    <s v="C225085"/>
    <s v="Female"/>
    <n v="31"/>
    <x v="3"/>
    <n v="3"/>
    <n v="121.98"/>
    <x v="25"/>
    <s v="Credit Card"/>
    <x v="3"/>
    <x v="9"/>
    <x v="3"/>
  </r>
  <r>
    <s v="I188631"/>
    <d v="2016-02-11T02:34:00"/>
    <s v="C977450"/>
    <s v="Female"/>
    <n v="33"/>
    <x v="3"/>
    <n v="4"/>
    <n v="162.63999999999999"/>
    <x v="34"/>
    <s v="Credit Card"/>
    <x v="3"/>
    <x v="9"/>
    <x v="2"/>
  </r>
  <r>
    <s v="I267734"/>
    <d v="2016-02-11T02:34:00"/>
    <s v="C292352"/>
    <s v="Male"/>
    <n v="37"/>
    <x v="5"/>
    <n v="3"/>
    <n v="107.52"/>
    <x v="26"/>
    <s v="Cash"/>
    <x v="3"/>
    <x v="9"/>
    <x v="5"/>
  </r>
  <r>
    <s v="I137638"/>
    <d v="2016-02-11T02:34:00"/>
    <s v="C214011"/>
    <s v="Female"/>
    <n v="39"/>
    <x v="4"/>
    <n v="2"/>
    <n v="10.46"/>
    <x v="40"/>
    <s v="Credit Card"/>
    <x v="3"/>
    <x v="9"/>
    <x v="2"/>
  </r>
  <r>
    <s v="I198242"/>
    <d v="2016-02-11T02:35:00"/>
    <s v="C130988"/>
    <s v="Female"/>
    <n v="25"/>
    <x v="0"/>
    <n v="1"/>
    <n v="300.08"/>
    <x v="18"/>
    <s v="Cash"/>
    <x v="1"/>
    <x v="6"/>
    <x v="0"/>
  </r>
  <r>
    <s v="I200791"/>
    <d v="2016-02-11T02:35:00"/>
    <s v="C743303"/>
    <s v="Female"/>
    <n v="66"/>
    <x v="0"/>
    <n v="1"/>
    <n v="300.08"/>
    <x v="18"/>
    <s v="Cash"/>
    <x v="1"/>
    <x v="6"/>
    <x v="2"/>
  </r>
  <r>
    <s v="I795793"/>
    <d v="2016-02-11T02:35:00"/>
    <s v="C268162"/>
    <s v="Male"/>
    <n v="25"/>
    <x v="2"/>
    <n v="2"/>
    <n v="30.3"/>
    <x v="61"/>
    <s v="Cash"/>
    <x v="1"/>
    <x v="6"/>
    <x v="0"/>
  </r>
  <r>
    <s v="I163690"/>
    <d v="2016-02-11T02:35:00"/>
    <s v="C563584"/>
    <s v="Female"/>
    <n v="28"/>
    <x v="4"/>
    <n v="2"/>
    <n v="10.46"/>
    <x v="40"/>
    <s v="Cash"/>
    <x v="2"/>
    <x v="10"/>
    <x v="0"/>
  </r>
  <r>
    <s v="I756846"/>
    <d v="2016-02-11T02:35:00"/>
    <s v="C296836"/>
    <s v="Female"/>
    <n v="30"/>
    <x v="5"/>
    <n v="2"/>
    <n v="71.680000000000007"/>
    <x v="22"/>
    <s v="Debit Card"/>
    <x v="2"/>
    <x v="10"/>
    <x v="3"/>
  </r>
  <r>
    <s v="I312000"/>
    <d v="2016-02-11T02:36:00"/>
    <s v="C164985"/>
    <s v="Female"/>
    <n v="18"/>
    <x v="4"/>
    <n v="3"/>
    <n v="15.69"/>
    <x v="30"/>
    <s v="Debit Card"/>
    <x v="2"/>
    <x v="10"/>
    <x v="6"/>
  </r>
  <r>
    <s v="I275414"/>
    <d v="2016-02-11T02:36:00"/>
    <s v="C250000"/>
    <s v="Female"/>
    <n v="56"/>
    <x v="5"/>
    <n v="4"/>
    <n v="143.36000000000001"/>
    <x v="17"/>
    <s v="Credit Card"/>
    <x v="2"/>
    <x v="10"/>
    <x v="6"/>
  </r>
  <r>
    <s v="I238450"/>
    <d v="2016-02-11T02:36:00"/>
    <s v="C668314"/>
    <s v="Female"/>
    <n v="48"/>
    <x v="2"/>
    <n v="4"/>
    <n v="60.6"/>
    <x v="4"/>
    <s v="Credit Card"/>
    <x v="1"/>
    <x v="1"/>
    <x v="2"/>
  </r>
  <r>
    <s v="I232987"/>
    <d v="2016-02-11T02:36:00"/>
    <s v="C265442"/>
    <s v="Female"/>
    <n v="32"/>
    <x v="1"/>
    <n v="3"/>
    <n v="1800.51"/>
    <x v="1"/>
    <s v="Debit Card"/>
    <x v="0"/>
    <x v="18"/>
    <x v="0"/>
  </r>
  <r>
    <s v="I425581"/>
    <d v="2016-02-11T02:37:00"/>
    <s v="C145411"/>
    <s v="Female"/>
    <n v="43"/>
    <x v="2"/>
    <n v="1"/>
    <n v="15.15"/>
    <x v="51"/>
    <s v="Cash"/>
    <x v="0"/>
    <x v="18"/>
    <x v="4"/>
  </r>
  <r>
    <s v="I165498"/>
    <d v="2016-02-11T02:37:00"/>
    <s v="C873289"/>
    <s v="Female"/>
    <n v="55"/>
    <x v="0"/>
    <n v="5"/>
    <n v="1500.4"/>
    <x v="0"/>
    <s v="Cash"/>
    <x v="2"/>
    <x v="13"/>
    <x v="2"/>
  </r>
  <r>
    <s v="I127970"/>
    <d v="2016-02-11T02:37:00"/>
    <s v="C629436"/>
    <s v="Female"/>
    <n v="21"/>
    <x v="0"/>
    <n v="4"/>
    <n v="1200.32"/>
    <x v="27"/>
    <s v="Credit Card"/>
    <x v="2"/>
    <x v="13"/>
    <x v="5"/>
  </r>
  <r>
    <s v="I251003"/>
    <d v="2016-02-11T02:37:00"/>
    <s v="C146155"/>
    <s v="Male"/>
    <n v="56"/>
    <x v="4"/>
    <n v="3"/>
    <n v="15.69"/>
    <x v="30"/>
    <s v="Debit Card"/>
    <x v="2"/>
    <x v="13"/>
    <x v="6"/>
  </r>
  <r>
    <s v="I236770"/>
    <d v="2016-02-11T02:38:00"/>
    <s v="C336244"/>
    <s v="Male"/>
    <n v="59"/>
    <x v="7"/>
    <n v="5"/>
    <n v="58.65"/>
    <x v="35"/>
    <s v="Cash"/>
    <x v="2"/>
    <x v="13"/>
    <x v="5"/>
  </r>
  <r>
    <s v="I153042"/>
    <d v="2016-02-11T02:38:00"/>
    <s v="C430252"/>
    <s v="Female"/>
    <n v="34"/>
    <x v="5"/>
    <n v="1"/>
    <n v="35.840000000000003"/>
    <x v="42"/>
    <s v="Debit Card"/>
    <x v="2"/>
    <x v="13"/>
    <x v="0"/>
  </r>
  <r>
    <s v="I279471"/>
    <d v="2016-02-11T02:38:00"/>
    <s v="C306917"/>
    <s v="Female"/>
    <n v="51"/>
    <x v="3"/>
    <n v="4"/>
    <n v="162.63999999999999"/>
    <x v="34"/>
    <s v="Cash"/>
    <x v="3"/>
    <x v="14"/>
    <x v="4"/>
  </r>
  <r>
    <s v="I165386"/>
    <d v="2016-02-11T02:38:00"/>
    <s v="C210651"/>
    <s v="Female"/>
    <n v="61"/>
    <x v="4"/>
    <n v="2"/>
    <n v="10.46"/>
    <x v="40"/>
    <s v="Cash"/>
    <x v="3"/>
    <x v="14"/>
    <x v="0"/>
  </r>
  <r>
    <s v="I191433"/>
    <d v="2016-02-11T02:38:00"/>
    <s v="C287342"/>
    <s v="Female"/>
    <n v="55"/>
    <x v="0"/>
    <n v="4"/>
    <n v="1200.32"/>
    <x v="27"/>
    <s v="Credit Card"/>
    <x v="2"/>
    <x v="10"/>
    <x v="2"/>
  </r>
  <r>
    <s v="I668977"/>
    <d v="2016-02-11T02:39:00"/>
    <s v="C327460"/>
    <s v="Female"/>
    <n v="21"/>
    <x v="0"/>
    <n v="3"/>
    <n v="900.24"/>
    <x v="8"/>
    <s v="Credit Card"/>
    <x v="1"/>
    <x v="1"/>
    <x v="5"/>
  </r>
  <r>
    <s v="I277736"/>
    <d v="2016-02-11T02:39:00"/>
    <s v="C477854"/>
    <s v="Female"/>
    <n v="25"/>
    <x v="3"/>
    <n v="5"/>
    <n v="203.3"/>
    <x v="23"/>
    <s v="Cash"/>
    <x v="1"/>
    <x v="1"/>
    <x v="6"/>
  </r>
  <r>
    <s v="I238852"/>
    <d v="2016-02-11T02:39:00"/>
    <s v="C207285"/>
    <s v="Female"/>
    <n v="64"/>
    <x v="5"/>
    <n v="5"/>
    <n v="179.2"/>
    <x v="47"/>
    <s v="Credit Card"/>
    <x v="1"/>
    <x v="1"/>
    <x v="0"/>
  </r>
  <r>
    <s v="I318944"/>
    <d v="2016-02-11T02:39:00"/>
    <s v="C484361"/>
    <s v="Female"/>
    <n v="36"/>
    <x v="4"/>
    <n v="5"/>
    <n v="26.15"/>
    <x v="36"/>
    <s v="Credit Card"/>
    <x v="1"/>
    <x v="1"/>
    <x v="3"/>
  </r>
  <r>
    <s v="I276016"/>
    <d v="2016-02-11T02:40:00"/>
    <s v="C233969"/>
    <s v="Female"/>
    <n v="64"/>
    <x v="4"/>
    <n v="1"/>
    <n v="5.23"/>
    <x v="19"/>
    <s v="Credit Card"/>
    <x v="3"/>
    <x v="21"/>
    <x v="1"/>
  </r>
  <r>
    <s v="I144758"/>
    <d v="2016-02-11T02:40:00"/>
    <s v="C302422"/>
    <s v="Male"/>
    <n v="37"/>
    <x v="6"/>
    <n v="3"/>
    <n v="3150"/>
    <x v="43"/>
    <s v="Debit Card"/>
    <x v="1"/>
    <x v="1"/>
    <x v="0"/>
  </r>
  <r>
    <s v="I161617"/>
    <d v="2016-02-11T02:40:00"/>
    <s v="C602583"/>
    <s v="Male"/>
    <n v="18"/>
    <x v="0"/>
    <n v="5"/>
    <n v="1500.4"/>
    <x v="0"/>
    <s v="Credit Card"/>
    <x v="1"/>
    <x v="1"/>
    <x v="2"/>
  </r>
  <r>
    <s v="I124146"/>
    <d v="2016-02-11T02:40:00"/>
    <s v="C115399"/>
    <s v="Male"/>
    <n v="56"/>
    <x v="4"/>
    <n v="2"/>
    <n v="10.46"/>
    <x v="40"/>
    <s v="Credit Card"/>
    <x v="3"/>
    <x v="20"/>
    <x v="6"/>
  </r>
  <r>
    <s v="I863900"/>
    <d v="2016-02-11T02:41:00"/>
    <s v="C308263"/>
    <s v="Male"/>
    <n v="67"/>
    <x v="2"/>
    <n v="4"/>
    <n v="60.6"/>
    <x v="4"/>
    <s v="Credit Card"/>
    <x v="0"/>
    <x v="16"/>
    <x v="4"/>
  </r>
  <r>
    <s v="I737849"/>
    <d v="2016-02-11T02:41:00"/>
    <s v="C176067"/>
    <s v="Female"/>
    <n v="52"/>
    <x v="0"/>
    <n v="4"/>
    <n v="1200.32"/>
    <x v="27"/>
    <s v="Cash"/>
    <x v="0"/>
    <x v="16"/>
    <x v="6"/>
  </r>
  <r>
    <s v="I218698"/>
    <d v="2016-02-11T02:41:00"/>
    <s v="C400590"/>
    <s v="Female"/>
    <n v="54"/>
    <x v="0"/>
    <n v="5"/>
    <n v="1500.4"/>
    <x v="0"/>
    <s v="Cash"/>
    <x v="0"/>
    <x v="16"/>
    <x v="2"/>
  </r>
  <r>
    <s v="I970446"/>
    <d v="2016-02-11T02:41:00"/>
    <s v="C140827"/>
    <s v="Female"/>
    <n v="57"/>
    <x v="3"/>
    <n v="5"/>
    <n v="203.3"/>
    <x v="23"/>
    <s v="Cash"/>
    <x v="0"/>
    <x v="16"/>
    <x v="4"/>
  </r>
  <r>
    <s v="I320831"/>
    <d v="2016-02-11T02:42:00"/>
    <s v="C631359"/>
    <s v="Female"/>
    <n v="53"/>
    <x v="5"/>
    <n v="3"/>
    <n v="107.52"/>
    <x v="26"/>
    <s v="Credit Card"/>
    <x v="1"/>
    <x v="1"/>
    <x v="2"/>
  </r>
  <r>
    <s v="I268602"/>
    <d v="2016-02-11T02:42:00"/>
    <s v="C260305"/>
    <s v="Female"/>
    <n v="18"/>
    <x v="0"/>
    <n v="5"/>
    <n v="1500.4"/>
    <x v="0"/>
    <s v="Cash"/>
    <x v="1"/>
    <x v="1"/>
    <x v="0"/>
  </r>
  <r>
    <s v="I338500"/>
    <d v="2016-02-11T02:42:00"/>
    <s v="C320292"/>
    <s v="Male"/>
    <n v="55"/>
    <x v="4"/>
    <n v="2"/>
    <n v="10.46"/>
    <x v="40"/>
    <s v="Credit Card"/>
    <x v="1"/>
    <x v="15"/>
    <x v="3"/>
  </r>
  <r>
    <s v="I326386"/>
    <d v="2016-02-11T02:42:00"/>
    <s v="C253273"/>
    <s v="Female"/>
    <n v="23"/>
    <x v="4"/>
    <n v="1"/>
    <n v="5.23"/>
    <x v="19"/>
    <s v="Cash"/>
    <x v="2"/>
    <x v="10"/>
    <x v="5"/>
  </r>
  <r>
    <s v="I244254"/>
    <d v="2016-02-11T02:42:00"/>
    <s v="C310502"/>
    <s v="Female"/>
    <n v="56"/>
    <x v="4"/>
    <n v="5"/>
    <n v="26.15"/>
    <x v="36"/>
    <s v="Cash"/>
    <x v="1"/>
    <x v="1"/>
    <x v="0"/>
  </r>
  <r>
    <s v="I231746"/>
    <d v="2016-02-11T02:43:00"/>
    <s v="C731017"/>
    <s v="Female"/>
    <n v="40"/>
    <x v="0"/>
    <n v="1"/>
    <n v="300.08"/>
    <x v="18"/>
    <s v="Cash"/>
    <x v="2"/>
    <x v="8"/>
    <x v="4"/>
  </r>
  <r>
    <s v="I220658"/>
    <d v="2016-02-11T02:43:00"/>
    <s v="C164108"/>
    <s v="Male"/>
    <n v="31"/>
    <x v="0"/>
    <n v="1"/>
    <n v="300.08"/>
    <x v="18"/>
    <s v="Debit Card"/>
    <x v="2"/>
    <x v="8"/>
    <x v="5"/>
  </r>
  <r>
    <s v="I156202"/>
    <d v="2016-02-11T02:43:00"/>
    <s v="C130872"/>
    <s v="Female"/>
    <n v="67"/>
    <x v="1"/>
    <n v="5"/>
    <n v="3000.85"/>
    <x v="14"/>
    <s v="Cash"/>
    <x v="0"/>
    <x v="18"/>
    <x v="0"/>
  </r>
  <r>
    <s v="I539536"/>
    <d v="2016-02-11T02:43:00"/>
    <s v="C223197"/>
    <s v="Female"/>
    <n v="65"/>
    <x v="0"/>
    <n v="5"/>
    <n v="1500.4"/>
    <x v="0"/>
    <s v="Cash"/>
    <x v="0"/>
    <x v="18"/>
    <x v="2"/>
  </r>
  <r>
    <s v="I179599"/>
    <d v="2016-02-11T02:44:00"/>
    <s v="C283349"/>
    <s v="Female"/>
    <n v="53"/>
    <x v="1"/>
    <n v="2"/>
    <n v="1200.3399999999999"/>
    <x v="54"/>
    <s v="Credit Card"/>
    <x v="0"/>
    <x v="18"/>
    <x v="0"/>
  </r>
  <r>
    <s v="I724038"/>
    <d v="2016-02-11T02:44:00"/>
    <s v="C316290"/>
    <s v="Female"/>
    <n v="57"/>
    <x v="4"/>
    <n v="3"/>
    <n v="15.69"/>
    <x v="30"/>
    <s v="Debit Card"/>
    <x v="0"/>
    <x v="18"/>
    <x v="2"/>
  </r>
  <r>
    <s v="I185406"/>
    <d v="2016-02-11T02:44:00"/>
    <s v="C311358"/>
    <s v="Female"/>
    <n v="24"/>
    <x v="3"/>
    <n v="5"/>
    <n v="203.3"/>
    <x v="23"/>
    <s v="Credit Card"/>
    <x v="0"/>
    <x v="18"/>
    <x v="0"/>
  </r>
  <r>
    <s v="I137641"/>
    <d v="2016-02-11T02:44:00"/>
    <s v="C102817"/>
    <s v="Female"/>
    <n v="25"/>
    <x v="4"/>
    <n v="5"/>
    <n v="26.15"/>
    <x v="36"/>
    <s v="Cash"/>
    <x v="1"/>
    <x v="1"/>
    <x v="4"/>
  </r>
  <r>
    <s v="I271193"/>
    <d v="2016-02-11T02:45:00"/>
    <s v="C123059"/>
    <s v="Male"/>
    <n v="54"/>
    <x v="3"/>
    <n v="1"/>
    <n v="40.659999999999997"/>
    <x v="46"/>
    <s v="Cash"/>
    <x v="1"/>
    <x v="1"/>
    <x v="2"/>
  </r>
  <r>
    <s v="I214827"/>
    <d v="2016-02-11T02:45:00"/>
    <s v="C266323"/>
    <s v="Male"/>
    <n v="52"/>
    <x v="0"/>
    <n v="2"/>
    <n v="600.16"/>
    <x v="7"/>
    <s v="Credit Card"/>
    <x v="1"/>
    <x v="1"/>
    <x v="0"/>
  </r>
  <r>
    <s v="I273682"/>
    <d v="2016-02-11T02:45:00"/>
    <s v="C155637"/>
    <s v="Male"/>
    <n v="64"/>
    <x v="0"/>
    <n v="3"/>
    <n v="900.24"/>
    <x v="8"/>
    <s v="Cash"/>
    <x v="1"/>
    <x v="1"/>
    <x v="4"/>
  </r>
  <r>
    <s v="I832939"/>
    <d v="2016-02-11T02:45:00"/>
    <s v="C155718"/>
    <s v="Male"/>
    <n v="63"/>
    <x v="2"/>
    <n v="2"/>
    <n v="30.3"/>
    <x v="61"/>
    <s v="Cash"/>
    <x v="1"/>
    <x v="1"/>
    <x v="2"/>
  </r>
  <r>
    <s v="I283806"/>
    <d v="2016-02-11T02:45:00"/>
    <s v="C977688"/>
    <s v="Male"/>
    <n v="66"/>
    <x v="0"/>
    <n v="3"/>
    <n v="900.24"/>
    <x v="8"/>
    <s v="Credit Card"/>
    <x v="1"/>
    <x v="1"/>
    <x v="4"/>
  </r>
  <r>
    <s v="I127075"/>
    <d v="2016-02-11T02:46:00"/>
    <s v="C268137"/>
    <s v="Female"/>
    <n v="25"/>
    <x v="5"/>
    <n v="2"/>
    <n v="71.680000000000007"/>
    <x v="22"/>
    <s v="Cash"/>
    <x v="2"/>
    <x v="7"/>
    <x v="5"/>
  </r>
  <r>
    <s v="I546989"/>
    <d v="2016-02-11T02:46:00"/>
    <s v="C862602"/>
    <s v="Male"/>
    <n v="48"/>
    <x v="4"/>
    <n v="2"/>
    <n v="10.46"/>
    <x v="40"/>
    <s v="Credit Card"/>
    <x v="1"/>
    <x v="1"/>
    <x v="2"/>
  </r>
  <r>
    <s v="I157132"/>
    <d v="2016-02-11T02:46:00"/>
    <s v="C188465"/>
    <s v="Female"/>
    <n v="55"/>
    <x v="0"/>
    <n v="3"/>
    <n v="900.24"/>
    <x v="8"/>
    <s v="Debit Card"/>
    <x v="1"/>
    <x v="1"/>
    <x v="1"/>
  </r>
  <r>
    <s v="I171248"/>
    <d v="2016-02-11T02:46:00"/>
    <s v="C108044"/>
    <s v="Male"/>
    <n v="47"/>
    <x v="4"/>
    <n v="1"/>
    <n v="5.23"/>
    <x v="19"/>
    <s v="Credit Card"/>
    <x v="1"/>
    <x v="1"/>
    <x v="0"/>
  </r>
  <r>
    <s v="I265227"/>
    <d v="2016-02-11T02:47:00"/>
    <s v="C121970"/>
    <s v="Female"/>
    <n v="57"/>
    <x v="7"/>
    <n v="1"/>
    <n v="11.73"/>
    <x v="59"/>
    <s v="Cash"/>
    <x v="1"/>
    <x v="1"/>
    <x v="3"/>
  </r>
  <r>
    <s v="I390830"/>
    <d v="2016-02-11T02:47:00"/>
    <s v="C299071"/>
    <s v="Male"/>
    <n v="26"/>
    <x v="1"/>
    <n v="3"/>
    <n v="1800.51"/>
    <x v="1"/>
    <s v="Credit Card"/>
    <x v="1"/>
    <x v="1"/>
    <x v="5"/>
  </r>
  <r>
    <s v="I125623"/>
    <d v="2016-02-11T02:47:00"/>
    <s v="C891320"/>
    <s v="Male"/>
    <n v="60"/>
    <x v="1"/>
    <n v="2"/>
    <n v="1200.3399999999999"/>
    <x v="54"/>
    <s v="Credit Card"/>
    <x v="1"/>
    <x v="1"/>
    <x v="5"/>
  </r>
  <r>
    <s v="I191353"/>
    <d v="2016-02-11T02:47:00"/>
    <s v="C145735"/>
    <s v="Male"/>
    <n v="33"/>
    <x v="4"/>
    <n v="3"/>
    <n v="15.69"/>
    <x v="30"/>
    <s v="Cash"/>
    <x v="1"/>
    <x v="1"/>
    <x v="0"/>
  </r>
  <r>
    <s v="I202654"/>
    <d v="2016-02-11T02:48:00"/>
    <s v="C205007"/>
    <s v="Male"/>
    <n v="28"/>
    <x v="1"/>
    <n v="5"/>
    <n v="3000.85"/>
    <x v="14"/>
    <s v="Credit Card"/>
    <x v="2"/>
    <x v="10"/>
    <x v="0"/>
  </r>
  <r>
    <s v="I656287"/>
    <d v="2016-02-11T02:48:00"/>
    <s v="C162614"/>
    <s v="Male"/>
    <n v="26"/>
    <x v="3"/>
    <n v="5"/>
    <n v="203.3"/>
    <x v="23"/>
    <s v="Credit Card"/>
    <x v="1"/>
    <x v="6"/>
    <x v="5"/>
  </r>
  <r>
    <s v="I259120"/>
    <d v="2016-02-11T02:48:00"/>
    <s v="C887590"/>
    <s v="Female"/>
    <n v="32"/>
    <x v="7"/>
    <n v="3"/>
    <n v="35.19"/>
    <x v="37"/>
    <s v="Debit Card"/>
    <x v="2"/>
    <x v="7"/>
    <x v="2"/>
  </r>
  <r>
    <s v="I618574"/>
    <d v="2016-02-11T02:48:00"/>
    <s v="C891751"/>
    <s v="Male"/>
    <n v="47"/>
    <x v="0"/>
    <n v="4"/>
    <n v="1200.32"/>
    <x v="27"/>
    <s v="Debit Card"/>
    <x v="2"/>
    <x v="7"/>
    <x v="3"/>
  </r>
  <r>
    <s v="I127527"/>
    <d v="2016-02-11T02:49:00"/>
    <s v="C147865"/>
    <s v="Male"/>
    <n v="43"/>
    <x v="0"/>
    <n v="5"/>
    <n v="1500.4"/>
    <x v="0"/>
    <s v="Cash"/>
    <x v="0"/>
    <x v="16"/>
    <x v="5"/>
  </r>
  <r>
    <s v="I571798"/>
    <d v="2016-02-11T02:49:00"/>
    <s v="C253224"/>
    <s v="Female"/>
    <n v="47"/>
    <x v="6"/>
    <n v="4"/>
    <n v="4200"/>
    <x v="33"/>
    <s v="Cash"/>
    <x v="0"/>
    <x v="16"/>
    <x v="5"/>
  </r>
  <r>
    <s v="I720318"/>
    <d v="2016-02-11T02:49:00"/>
    <s v="C957511"/>
    <s v="Female"/>
    <n v="18"/>
    <x v="0"/>
    <n v="4"/>
    <n v="1200.32"/>
    <x v="27"/>
    <s v="Cash"/>
    <x v="2"/>
    <x v="7"/>
    <x v="3"/>
  </r>
  <r>
    <s v="I334690"/>
    <d v="2016-02-11T02:49:00"/>
    <s v="C187366"/>
    <s v="Male"/>
    <n v="38"/>
    <x v="1"/>
    <n v="5"/>
    <n v="3000.85"/>
    <x v="14"/>
    <s v="Cash"/>
    <x v="2"/>
    <x v="7"/>
    <x v="5"/>
  </r>
  <r>
    <s v="I123927"/>
    <d v="2016-02-11T02:49:00"/>
    <s v="C122023"/>
    <s v="Female"/>
    <n v="55"/>
    <x v="0"/>
    <n v="2"/>
    <n v="600.16"/>
    <x v="7"/>
    <s v="Credit Card"/>
    <x v="1"/>
    <x v="6"/>
    <x v="0"/>
  </r>
  <r>
    <s v="I175895"/>
    <d v="2016-02-11T02:50:00"/>
    <s v="C240814"/>
    <s v="Female"/>
    <n v="27"/>
    <x v="1"/>
    <n v="4"/>
    <n v="2400.6799999999998"/>
    <x v="24"/>
    <s v="Cash"/>
    <x v="1"/>
    <x v="6"/>
    <x v="0"/>
  </r>
  <r>
    <s v="I987820"/>
    <d v="2016-02-11T02:50:00"/>
    <s v="C967846"/>
    <s v="Male"/>
    <n v="19"/>
    <x v="0"/>
    <n v="1"/>
    <n v="300.08"/>
    <x v="18"/>
    <s v="Credit Card"/>
    <x v="1"/>
    <x v="6"/>
    <x v="4"/>
  </r>
  <r>
    <s v="I320582"/>
    <d v="2016-02-11T02:50:00"/>
    <s v="C239664"/>
    <s v="Female"/>
    <n v="48"/>
    <x v="0"/>
    <n v="2"/>
    <n v="600.16"/>
    <x v="7"/>
    <s v="Credit Card"/>
    <x v="1"/>
    <x v="6"/>
    <x v="6"/>
  </r>
  <r>
    <s v="I339186"/>
    <d v="2016-02-11T02:50:00"/>
    <s v="C104371"/>
    <s v="Male"/>
    <n v="56"/>
    <x v="5"/>
    <n v="5"/>
    <n v="179.2"/>
    <x v="47"/>
    <s v="Debit Card"/>
    <x v="1"/>
    <x v="6"/>
    <x v="0"/>
  </r>
  <r>
    <s v="I201622"/>
    <d v="2016-02-11T02:51:00"/>
    <s v="C876335"/>
    <s v="Female"/>
    <n v="33"/>
    <x v="4"/>
    <n v="1"/>
    <n v="5.23"/>
    <x v="19"/>
    <s v="Debit Card"/>
    <x v="2"/>
    <x v="8"/>
    <x v="3"/>
  </r>
  <r>
    <s v="I713192"/>
    <d v="2016-02-11T02:51:00"/>
    <s v="C206520"/>
    <s v="Female"/>
    <n v="67"/>
    <x v="0"/>
    <n v="5"/>
    <n v="1500.4"/>
    <x v="0"/>
    <s v="Credit Card"/>
    <x v="3"/>
    <x v="20"/>
    <x v="0"/>
  </r>
  <r>
    <s v="I896308"/>
    <d v="2016-02-11T02:51:00"/>
    <s v="C234077"/>
    <s v="Male"/>
    <n v="40"/>
    <x v="0"/>
    <n v="4"/>
    <n v="1200.32"/>
    <x v="27"/>
    <s v="Cash"/>
    <x v="3"/>
    <x v="20"/>
    <x v="5"/>
  </r>
  <r>
    <s v="I301579"/>
    <d v="2016-02-11T02:51:00"/>
    <s v="C318344"/>
    <s v="Male"/>
    <n v="58"/>
    <x v="3"/>
    <n v="1"/>
    <n v="40.659999999999997"/>
    <x v="46"/>
    <s v="Credit Card"/>
    <x v="1"/>
    <x v="1"/>
    <x v="5"/>
  </r>
  <r>
    <s v="I969350"/>
    <d v="2016-02-11T02:52:00"/>
    <s v="C255328"/>
    <s v="Female"/>
    <n v="60"/>
    <x v="0"/>
    <n v="3"/>
    <n v="900.24"/>
    <x v="8"/>
    <s v="Cash"/>
    <x v="1"/>
    <x v="1"/>
    <x v="1"/>
  </r>
  <r>
    <s v="I169320"/>
    <d v="2016-02-11T02:52:00"/>
    <s v="C277174"/>
    <s v="Male"/>
    <n v="50"/>
    <x v="1"/>
    <n v="3"/>
    <n v="1800.51"/>
    <x v="1"/>
    <s v="Cash"/>
    <x v="0"/>
    <x v="22"/>
    <x v="2"/>
  </r>
  <r>
    <s v="I258603"/>
    <d v="2016-02-11T02:52:00"/>
    <s v="C980760"/>
    <s v="Female"/>
    <n v="51"/>
    <x v="0"/>
    <n v="3"/>
    <n v="900.24"/>
    <x v="8"/>
    <s v="Cash"/>
    <x v="0"/>
    <x v="22"/>
    <x v="5"/>
  </r>
  <r>
    <s v="I269169"/>
    <d v="2016-02-11T02:52:00"/>
    <s v="C319470"/>
    <s v="Male"/>
    <n v="23"/>
    <x v="0"/>
    <n v="1"/>
    <n v="300.08"/>
    <x v="18"/>
    <s v="Credit Card"/>
    <x v="0"/>
    <x v="22"/>
    <x v="5"/>
  </r>
  <r>
    <s v="I202584"/>
    <d v="2016-02-11T02:52:00"/>
    <s v="C224507"/>
    <s v="Female"/>
    <n v="62"/>
    <x v="4"/>
    <n v="2"/>
    <n v="10.46"/>
    <x v="40"/>
    <s v="Credit Card"/>
    <x v="0"/>
    <x v="22"/>
    <x v="5"/>
  </r>
  <r>
    <s v="I200998"/>
    <d v="2016-02-11T02:53:00"/>
    <s v="C260308"/>
    <s v="Female"/>
    <n v="31"/>
    <x v="4"/>
    <n v="1"/>
    <n v="5.23"/>
    <x v="19"/>
    <s v="Credit Card"/>
    <x v="0"/>
    <x v="22"/>
    <x v="6"/>
  </r>
  <r>
    <s v="I124695"/>
    <d v="2016-02-11T02:53:00"/>
    <s v="C263938"/>
    <s v="Female"/>
    <n v="36"/>
    <x v="0"/>
    <n v="1"/>
    <n v="300.08"/>
    <x v="18"/>
    <s v="Cash"/>
    <x v="0"/>
    <x v="22"/>
    <x v="4"/>
  </r>
  <r>
    <s v="I469320"/>
    <d v="2016-02-11T02:53:00"/>
    <s v="C199460"/>
    <s v="Female"/>
    <n v="42"/>
    <x v="0"/>
    <n v="5"/>
    <n v="1500.4"/>
    <x v="0"/>
    <s v="Debit Card"/>
    <x v="0"/>
    <x v="22"/>
    <x v="3"/>
  </r>
  <r>
    <s v="I781416"/>
    <d v="2016-02-11T02:53:00"/>
    <s v="C223001"/>
    <s v="Male"/>
    <n v="36"/>
    <x v="6"/>
    <n v="1"/>
    <n v="1050"/>
    <x v="53"/>
    <s v="Debit Card"/>
    <x v="0"/>
    <x v="22"/>
    <x v="5"/>
  </r>
  <r>
    <s v="I253020"/>
    <d v="2016-02-11T02:54:00"/>
    <s v="C348293"/>
    <s v="Male"/>
    <n v="55"/>
    <x v="0"/>
    <n v="1"/>
    <n v="300.08"/>
    <x v="18"/>
    <s v="Cash"/>
    <x v="3"/>
    <x v="20"/>
    <x v="0"/>
  </r>
  <r>
    <s v="I535251"/>
    <d v="2016-02-11T02:54:00"/>
    <s v="C213913"/>
    <s v="Female"/>
    <n v="20"/>
    <x v="5"/>
    <n v="2"/>
    <n v="71.680000000000007"/>
    <x v="22"/>
    <s v="Cash"/>
    <x v="2"/>
    <x v="10"/>
    <x v="1"/>
  </r>
  <r>
    <s v="I303648"/>
    <d v="2016-02-11T02:54:00"/>
    <s v="C144294"/>
    <s v="Male"/>
    <n v="44"/>
    <x v="3"/>
    <n v="5"/>
    <n v="203.3"/>
    <x v="23"/>
    <s v="Debit Card"/>
    <x v="2"/>
    <x v="10"/>
    <x v="0"/>
  </r>
  <r>
    <s v="I252261"/>
    <d v="2016-02-11T02:54:00"/>
    <s v="C263917"/>
    <s v="Female"/>
    <n v="42"/>
    <x v="0"/>
    <n v="3"/>
    <n v="900.24"/>
    <x v="8"/>
    <s v="Credit Card"/>
    <x v="3"/>
    <x v="14"/>
    <x v="4"/>
  </r>
  <r>
    <s v="I136108"/>
    <d v="2016-02-11T02:55:00"/>
    <s v="C106655"/>
    <s v="Female"/>
    <n v="45"/>
    <x v="2"/>
    <n v="1"/>
    <n v="15.15"/>
    <x v="51"/>
    <s v="Credit Card"/>
    <x v="1"/>
    <x v="1"/>
    <x v="5"/>
  </r>
  <r>
    <s v="I573127"/>
    <d v="2016-02-11T02:55:00"/>
    <s v="C274105"/>
    <s v="Male"/>
    <n v="26"/>
    <x v="4"/>
    <n v="5"/>
    <n v="26.15"/>
    <x v="36"/>
    <s v="Credit Card"/>
    <x v="2"/>
    <x v="10"/>
    <x v="3"/>
  </r>
  <r>
    <s v="I148094"/>
    <d v="2016-02-11T02:55:00"/>
    <s v="C185315"/>
    <s v="Male"/>
    <n v="19"/>
    <x v="0"/>
    <n v="3"/>
    <n v="900.24"/>
    <x v="8"/>
    <s v="Cash"/>
    <x v="2"/>
    <x v="10"/>
    <x v="0"/>
  </r>
  <r>
    <s v="I225516"/>
    <d v="2016-02-11T02:55:00"/>
    <s v="C741319"/>
    <s v="Female"/>
    <n v="58"/>
    <x v="5"/>
    <n v="4"/>
    <n v="143.36000000000001"/>
    <x v="17"/>
    <s v="Credit Card"/>
    <x v="2"/>
    <x v="10"/>
    <x v="1"/>
  </r>
  <r>
    <s v="I304634"/>
    <d v="2016-02-11T02:56:00"/>
    <s v="C302625"/>
    <s v="Female"/>
    <n v="57"/>
    <x v="1"/>
    <n v="5"/>
    <n v="3000.85"/>
    <x v="14"/>
    <s v="Credit Card"/>
    <x v="1"/>
    <x v="1"/>
    <x v="3"/>
  </r>
  <r>
    <s v="I941003"/>
    <d v="2016-02-11T02:56:00"/>
    <s v="C290758"/>
    <s v="Female"/>
    <n v="44"/>
    <x v="0"/>
    <n v="4"/>
    <n v="1200.32"/>
    <x v="27"/>
    <s v="Debit Card"/>
    <x v="2"/>
    <x v="11"/>
    <x v="2"/>
  </r>
  <r>
    <s v="I237750"/>
    <d v="2016-02-11T02:56:00"/>
    <s v="C203514"/>
    <s v="Female"/>
    <n v="45"/>
    <x v="3"/>
    <n v="5"/>
    <n v="203.3"/>
    <x v="23"/>
    <s v="Cash"/>
    <x v="1"/>
    <x v="6"/>
    <x v="5"/>
  </r>
  <r>
    <s v="I800596"/>
    <d v="2016-02-11T02:56:00"/>
    <s v="C516301"/>
    <s v="Male"/>
    <n v="36"/>
    <x v="3"/>
    <n v="2"/>
    <n v="81.319999999999993"/>
    <x v="31"/>
    <s v="Cash"/>
    <x v="0"/>
    <x v="18"/>
    <x v="5"/>
  </r>
  <r>
    <s v="I473307"/>
    <d v="2016-02-11T02:56:00"/>
    <s v="C112268"/>
    <s v="Female"/>
    <n v="68"/>
    <x v="1"/>
    <n v="4"/>
    <n v="2400.6799999999998"/>
    <x v="24"/>
    <s v="Cash"/>
    <x v="3"/>
    <x v="20"/>
    <x v="5"/>
  </r>
  <r>
    <s v="I120773"/>
    <d v="2016-02-11T02:57:00"/>
    <s v="C242701"/>
    <s v="Female"/>
    <n v="43"/>
    <x v="3"/>
    <n v="3"/>
    <n v="121.98"/>
    <x v="25"/>
    <s v="Cash"/>
    <x v="1"/>
    <x v="6"/>
    <x v="4"/>
  </r>
  <r>
    <s v="I331090"/>
    <d v="2016-02-11T02:57:00"/>
    <s v="C203279"/>
    <s v="Female"/>
    <n v="62"/>
    <x v="5"/>
    <n v="2"/>
    <n v="71.680000000000007"/>
    <x v="22"/>
    <s v="Debit Card"/>
    <x v="1"/>
    <x v="1"/>
    <x v="5"/>
  </r>
  <r>
    <s v="I232372"/>
    <d v="2016-02-11T02:57:00"/>
    <s v="C197043"/>
    <s v="Male"/>
    <n v="47"/>
    <x v="3"/>
    <n v="5"/>
    <n v="203.3"/>
    <x v="23"/>
    <s v="Credit Card"/>
    <x v="1"/>
    <x v="1"/>
    <x v="2"/>
  </r>
  <r>
    <s v="I317578"/>
    <d v="2016-02-11T02:57:00"/>
    <s v="C270127"/>
    <s v="Female"/>
    <n v="20"/>
    <x v="3"/>
    <n v="5"/>
    <n v="203.3"/>
    <x v="23"/>
    <s v="Credit Card"/>
    <x v="0"/>
    <x v="2"/>
    <x v="1"/>
  </r>
  <r>
    <s v="I994298"/>
    <d v="2016-02-11T02:58:00"/>
    <s v="C240825"/>
    <s v="Male"/>
    <n v="29"/>
    <x v="0"/>
    <n v="2"/>
    <n v="600.16"/>
    <x v="7"/>
    <s v="Credit Card"/>
    <x v="2"/>
    <x v="10"/>
    <x v="3"/>
  </r>
  <r>
    <s v="I251675"/>
    <d v="2016-02-11T02:58:00"/>
    <s v="C236025"/>
    <s v="Female"/>
    <n v="43"/>
    <x v="7"/>
    <n v="5"/>
    <n v="58.65"/>
    <x v="35"/>
    <s v="Debit Card"/>
    <x v="2"/>
    <x v="10"/>
    <x v="5"/>
  </r>
  <r>
    <s v="I129673"/>
    <d v="2016-02-11T02:58:00"/>
    <s v="C203208"/>
    <s v="Male"/>
    <n v="23"/>
    <x v="5"/>
    <n v="1"/>
    <n v="35.840000000000003"/>
    <x v="42"/>
    <s v="Credit Card"/>
    <x v="2"/>
    <x v="10"/>
    <x v="0"/>
  </r>
  <r>
    <s v="I175285"/>
    <d v="2016-02-11T02:58:00"/>
    <s v="C201484"/>
    <s v="Female"/>
    <n v="27"/>
    <x v="4"/>
    <n v="5"/>
    <n v="26.15"/>
    <x v="36"/>
    <s v="Credit Card"/>
    <x v="1"/>
    <x v="1"/>
    <x v="0"/>
  </r>
  <r>
    <s v="I251444"/>
    <d v="2016-02-11T02:59:00"/>
    <s v="C545345"/>
    <s v="Female"/>
    <n v="43"/>
    <x v="0"/>
    <n v="5"/>
    <n v="1500.4"/>
    <x v="0"/>
    <s v="Cash"/>
    <x v="1"/>
    <x v="6"/>
    <x v="0"/>
  </r>
  <r>
    <s v="I241608"/>
    <d v="2016-02-11T02:59:00"/>
    <s v="C183631"/>
    <s v="Female"/>
    <n v="56"/>
    <x v="0"/>
    <n v="3"/>
    <n v="900.24"/>
    <x v="8"/>
    <s v="Cash"/>
    <x v="3"/>
    <x v="9"/>
    <x v="0"/>
  </r>
  <r>
    <s v="I645659"/>
    <d v="2016-02-11T02:59:00"/>
    <s v="C340040"/>
    <s v="Female"/>
    <n v="34"/>
    <x v="4"/>
    <n v="1"/>
    <n v="5.23"/>
    <x v="19"/>
    <s v="Credit Card"/>
    <x v="1"/>
    <x v="1"/>
    <x v="2"/>
  </r>
  <r>
    <s v="I289496"/>
    <d v="2016-02-11T02:59:00"/>
    <s v="C331872"/>
    <s v="Male"/>
    <n v="31"/>
    <x v="7"/>
    <n v="3"/>
    <n v="35.19"/>
    <x v="37"/>
    <s v="Cash"/>
    <x v="3"/>
    <x v="14"/>
    <x v="5"/>
  </r>
  <r>
    <s v="I204163"/>
    <d v="2016-02-11T02:59:00"/>
    <s v="C143452"/>
    <s v="Female"/>
    <n v="50"/>
    <x v="1"/>
    <n v="2"/>
    <n v="1200.3399999999999"/>
    <x v="54"/>
    <s v="Cash"/>
    <x v="0"/>
    <x v="18"/>
    <x v="6"/>
  </r>
  <r>
    <s v="I827455"/>
    <d v="2016-02-11T03:00:00"/>
    <s v="C324594"/>
    <s v="Male"/>
    <n v="21"/>
    <x v="4"/>
    <n v="1"/>
    <n v="5.23"/>
    <x v="19"/>
    <s v="Cash"/>
    <x v="0"/>
    <x v="18"/>
    <x v="0"/>
  </r>
  <r>
    <s v="I195891"/>
    <d v="2016-02-11T03:00:00"/>
    <s v="C240023"/>
    <s v="Female"/>
    <n v="32"/>
    <x v="0"/>
    <n v="3"/>
    <n v="900.24"/>
    <x v="8"/>
    <s v="Credit Card"/>
    <x v="3"/>
    <x v="14"/>
    <x v="6"/>
  </r>
  <r>
    <s v="I139376"/>
    <d v="2016-02-11T03:00:00"/>
    <s v="C115765"/>
    <s v="Male"/>
    <n v="18"/>
    <x v="6"/>
    <n v="1"/>
    <n v="1050"/>
    <x v="53"/>
    <s v="Cash"/>
    <x v="3"/>
    <x v="14"/>
    <x v="6"/>
  </r>
  <r>
    <s v="I445103"/>
    <d v="2016-02-11T03:00:00"/>
    <s v="C287925"/>
    <s v="Male"/>
    <n v="37"/>
    <x v="5"/>
    <n v="2"/>
    <n v="71.680000000000007"/>
    <x v="22"/>
    <s v="Cash"/>
    <x v="1"/>
    <x v="1"/>
    <x v="0"/>
  </r>
  <r>
    <s v="I678515"/>
    <d v="2016-02-11T03:01:00"/>
    <s v="C383517"/>
    <s v="Male"/>
    <n v="59"/>
    <x v="4"/>
    <n v="4"/>
    <n v="20.92"/>
    <x v="38"/>
    <s v="Credit Card"/>
    <x v="1"/>
    <x v="1"/>
    <x v="6"/>
  </r>
  <r>
    <s v="I300021"/>
    <d v="2016-02-11T03:01:00"/>
    <s v="C309047"/>
    <s v="Female"/>
    <n v="56"/>
    <x v="0"/>
    <n v="4"/>
    <n v="1200.32"/>
    <x v="27"/>
    <s v="Debit Card"/>
    <x v="1"/>
    <x v="1"/>
    <x v="1"/>
  </r>
  <r>
    <s v="I875709"/>
    <d v="2016-02-11T03:01:00"/>
    <s v="C123950"/>
    <s v="Male"/>
    <n v="52"/>
    <x v="6"/>
    <n v="2"/>
    <n v="2100"/>
    <x v="41"/>
    <s v="Debit Card"/>
    <x v="1"/>
    <x v="1"/>
    <x v="3"/>
  </r>
  <r>
    <s v="I323647"/>
    <d v="2016-02-11T03:01:00"/>
    <s v="C874898"/>
    <s v="Female"/>
    <n v="41"/>
    <x v="0"/>
    <n v="2"/>
    <n v="600.16"/>
    <x v="7"/>
    <s v="Debit Card"/>
    <x v="1"/>
    <x v="1"/>
    <x v="6"/>
  </r>
  <r>
    <s v="I227328"/>
    <d v="2016-02-11T03:02:00"/>
    <s v="C251899"/>
    <s v="Male"/>
    <n v="68"/>
    <x v="0"/>
    <n v="4"/>
    <n v="1200.32"/>
    <x v="27"/>
    <s v="Debit Card"/>
    <x v="3"/>
    <x v="9"/>
    <x v="6"/>
  </r>
  <r>
    <s v="I159799"/>
    <d v="2016-02-11T03:02:00"/>
    <s v="C284113"/>
    <s v="Male"/>
    <n v="24"/>
    <x v="0"/>
    <n v="2"/>
    <n v="600.16"/>
    <x v="7"/>
    <s v="Debit Card"/>
    <x v="3"/>
    <x v="9"/>
    <x v="5"/>
  </r>
  <r>
    <s v="I771846"/>
    <d v="2016-02-11T03:02:00"/>
    <s v="C179317"/>
    <s v="Female"/>
    <n v="59"/>
    <x v="7"/>
    <n v="3"/>
    <n v="35.19"/>
    <x v="37"/>
    <s v="Cash"/>
    <x v="3"/>
    <x v="9"/>
    <x v="0"/>
  </r>
  <r>
    <s v="I978735"/>
    <d v="2016-02-11T03:02:00"/>
    <s v="C324524"/>
    <s v="Male"/>
    <n v="25"/>
    <x v="0"/>
    <n v="5"/>
    <n v="1500.4"/>
    <x v="0"/>
    <s v="Cash"/>
    <x v="3"/>
    <x v="9"/>
    <x v="2"/>
  </r>
  <r>
    <s v="I220898"/>
    <d v="2016-02-11T03:03:00"/>
    <s v="C313761"/>
    <s v="Female"/>
    <n v="28"/>
    <x v="0"/>
    <n v="5"/>
    <n v="1500.4"/>
    <x v="0"/>
    <s v="Cash"/>
    <x v="2"/>
    <x v="7"/>
    <x v="4"/>
  </r>
  <r>
    <s v="I115921"/>
    <d v="2016-02-11T03:03:00"/>
    <s v="C605259"/>
    <s v="Female"/>
    <n v="50"/>
    <x v="7"/>
    <n v="5"/>
    <n v="58.65"/>
    <x v="35"/>
    <s v="Debit Card"/>
    <x v="2"/>
    <x v="10"/>
    <x v="4"/>
  </r>
  <r>
    <s v="I343004"/>
    <d v="2016-02-11T03:03:00"/>
    <s v="C280110"/>
    <s v="Male"/>
    <n v="51"/>
    <x v="3"/>
    <n v="1"/>
    <n v="40.659999999999997"/>
    <x v="46"/>
    <s v="Cash"/>
    <x v="2"/>
    <x v="7"/>
    <x v="2"/>
  </r>
  <r>
    <s v="I730667"/>
    <d v="2016-02-11T03:03:00"/>
    <s v="C281447"/>
    <s v="Male"/>
    <n v="31"/>
    <x v="3"/>
    <n v="4"/>
    <n v="162.63999999999999"/>
    <x v="34"/>
    <s v="Debit Card"/>
    <x v="1"/>
    <x v="6"/>
    <x v="5"/>
  </r>
  <r>
    <s v="I406906"/>
    <d v="2016-02-11T03:03:00"/>
    <s v="C156302"/>
    <s v="Female"/>
    <n v="30"/>
    <x v="2"/>
    <n v="1"/>
    <n v="15.15"/>
    <x v="51"/>
    <s v="Credit Card"/>
    <x v="3"/>
    <x v="14"/>
    <x v="1"/>
  </r>
  <r>
    <s v="I182317"/>
    <d v="2016-02-11T03:04:00"/>
    <s v="C476318"/>
    <s v="Male"/>
    <n v="24"/>
    <x v="5"/>
    <n v="1"/>
    <n v="35.840000000000003"/>
    <x v="42"/>
    <s v="Credit Card"/>
    <x v="3"/>
    <x v="14"/>
    <x v="5"/>
  </r>
  <r>
    <s v="I279037"/>
    <d v="2016-02-11T03:04:00"/>
    <s v="C308947"/>
    <s v="Female"/>
    <n v="55"/>
    <x v="0"/>
    <n v="5"/>
    <n v="1500.4"/>
    <x v="0"/>
    <s v="Debit Card"/>
    <x v="3"/>
    <x v="14"/>
    <x v="4"/>
  </r>
  <r>
    <s v="I564314"/>
    <d v="2016-02-11T03:04:00"/>
    <s v="C182279"/>
    <s v="Female"/>
    <n v="61"/>
    <x v="4"/>
    <n v="1"/>
    <n v="5.23"/>
    <x v="19"/>
    <s v="Credit Card"/>
    <x v="3"/>
    <x v="14"/>
    <x v="5"/>
  </r>
  <r>
    <s v="I239113"/>
    <d v="2016-02-11T03:04:00"/>
    <s v="C193210"/>
    <s v="Female"/>
    <n v="25"/>
    <x v="3"/>
    <n v="2"/>
    <n v="81.319999999999993"/>
    <x v="31"/>
    <s v="Debit Card"/>
    <x v="1"/>
    <x v="1"/>
    <x v="0"/>
  </r>
  <r>
    <s v="I144578"/>
    <d v="2016-02-11T03:05:00"/>
    <s v="C113713"/>
    <s v="Male"/>
    <n v="54"/>
    <x v="3"/>
    <n v="1"/>
    <n v="40.659999999999997"/>
    <x v="46"/>
    <s v="Debit Card"/>
    <x v="3"/>
    <x v="12"/>
    <x v="0"/>
  </r>
  <r>
    <s v="I832999"/>
    <d v="2016-02-11T03:05:00"/>
    <s v="C300400"/>
    <s v="Female"/>
    <n v="61"/>
    <x v="7"/>
    <n v="1"/>
    <n v="11.73"/>
    <x v="59"/>
    <s v="Debit Card"/>
    <x v="3"/>
    <x v="14"/>
    <x v="4"/>
  </r>
  <r>
    <s v="I271772"/>
    <d v="2016-02-11T03:05:00"/>
    <s v="C263757"/>
    <s v="Female"/>
    <n v="64"/>
    <x v="3"/>
    <n v="2"/>
    <n v="81.319999999999993"/>
    <x v="31"/>
    <s v="Cash"/>
    <x v="1"/>
    <x v="1"/>
    <x v="0"/>
  </r>
  <r>
    <s v="I300462"/>
    <d v="2016-02-11T03:05:00"/>
    <s v="C296749"/>
    <s v="Female"/>
    <n v="50"/>
    <x v="0"/>
    <n v="5"/>
    <n v="1500.4"/>
    <x v="0"/>
    <s v="Cash"/>
    <x v="2"/>
    <x v="10"/>
    <x v="2"/>
  </r>
  <r>
    <s v="I152279"/>
    <d v="2016-02-11T03:06:00"/>
    <s v="C329246"/>
    <s v="Male"/>
    <n v="56"/>
    <x v="3"/>
    <n v="4"/>
    <n v="162.63999999999999"/>
    <x v="34"/>
    <s v="Cash"/>
    <x v="2"/>
    <x v="10"/>
    <x v="2"/>
  </r>
  <r>
    <s v="I224220"/>
    <d v="2016-02-11T03:06:00"/>
    <s v="C607098"/>
    <s v="Female"/>
    <n v="68"/>
    <x v="4"/>
    <n v="2"/>
    <n v="10.46"/>
    <x v="40"/>
    <s v="Cash"/>
    <x v="3"/>
    <x v="14"/>
    <x v="6"/>
  </r>
  <r>
    <s v="I289944"/>
    <d v="2016-02-11T03:06:00"/>
    <s v="C591526"/>
    <s v="Female"/>
    <n v="19"/>
    <x v="4"/>
    <n v="3"/>
    <n v="15.69"/>
    <x v="30"/>
    <s v="Cash"/>
    <x v="3"/>
    <x v="14"/>
    <x v="3"/>
  </r>
  <r>
    <s v="I120763"/>
    <d v="2016-02-11T03:06:00"/>
    <s v="C838365"/>
    <s v="Male"/>
    <n v="47"/>
    <x v="3"/>
    <n v="1"/>
    <n v="40.659999999999997"/>
    <x v="46"/>
    <s v="Credit Card"/>
    <x v="2"/>
    <x v="7"/>
    <x v="5"/>
  </r>
  <r>
    <s v="I202057"/>
    <d v="2016-02-11T03:06:00"/>
    <s v="C108606"/>
    <s v="Female"/>
    <n v="39"/>
    <x v="5"/>
    <n v="3"/>
    <n v="107.52"/>
    <x v="26"/>
    <s v="Credit Card"/>
    <x v="1"/>
    <x v="1"/>
    <x v="4"/>
  </r>
  <r>
    <s v="I281428"/>
    <d v="2016-02-11T03:07:00"/>
    <s v="C647825"/>
    <s v="Male"/>
    <n v="61"/>
    <x v="0"/>
    <n v="5"/>
    <n v="1500.4"/>
    <x v="0"/>
    <s v="Debit Card"/>
    <x v="1"/>
    <x v="1"/>
    <x v="2"/>
  </r>
  <r>
    <s v="I302786"/>
    <d v="2016-02-11T03:07:00"/>
    <s v="C138744"/>
    <s v="Male"/>
    <n v="53"/>
    <x v="4"/>
    <n v="2"/>
    <n v="10.46"/>
    <x v="40"/>
    <s v="Cash"/>
    <x v="1"/>
    <x v="1"/>
    <x v="6"/>
  </r>
  <r>
    <s v="I116123"/>
    <d v="2016-02-11T03:07:00"/>
    <s v="C277766"/>
    <s v="Female"/>
    <n v="46"/>
    <x v="3"/>
    <n v="2"/>
    <n v="81.319999999999993"/>
    <x v="31"/>
    <s v="Cash"/>
    <x v="1"/>
    <x v="1"/>
    <x v="2"/>
  </r>
  <r>
    <s v="I776148"/>
    <d v="2016-02-11T03:07:00"/>
    <s v="C166464"/>
    <s v="Male"/>
    <n v="29"/>
    <x v="1"/>
    <n v="2"/>
    <n v="1200.3399999999999"/>
    <x v="54"/>
    <s v="Credit Card"/>
    <x v="0"/>
    <x v="22"/>
    <x v="2"/>
  </r>
  <r>
    <s v="I202297"/>
    <d v="2016-02-11T03:08:00"/>
    <s v="C300441"/>
    <s v="Female"/>
    <n v="40"/>
    <x v="0"/>
    <n v="4"/>
    <n v="1200.32"/>
    <x v="27"/>
    <s v="Credit Card"/>
    <x v="0"/>
    <x v="22"/>
    <x v="0"/>
  </r>
  <r>
    <s v="I206497"/>
    <d v="2016-02-11T03:08:00"/>
    <s v="C101580"/>
    <s v="Male"/>
    <n v="48"/>
    <x v="3"/>
    <n v="2"/>
    <n v="81.319999999999993"/>
    <x v="31"/>
    <s v="Debit Card"/>
    <x v="1"/>
    <x v="1"/>
    <x v="0"/>
  </r>
  <r>
    <s v="I157960"/>
    <d v="2016-02-11T03:08:00"/>
    <s v="C581544"/>
    <s v="Female"/>
    <n v="30"/>
    <x v="5"/>
    <n v="1"/>
    <n v="35.840000000000003"/>
    <x v="42"/>
    <s v="Debit Card"/>
    <x v="1"/>
    <x v="1"/>
    <x v="0"/>
  </r>
  <r>
    <s v="I222486"/>
    <d v="2016-02-11T03:08:00"/>
    <s v="C239021"/>
    <s v="Male"/>
    <n v="21"/>
    <x v="0"/>
    <n v="4"/>
    <n v="1200.32"/>
    <x v="27"/>
    <s v="Debit Card"/>
    <x v="1"/>
    <x v="1"/>
    <x v="3"/>
  </r>
  <r>
    <s v="I234164"/>
    <d v="2016-02-11T03:09:00"/>
    <s v="C314990"/>
    <s v="Female"/>
    <n v="29"/>
    <x v="3"/>
    <n v="3"/>
    <n v="121.98"/>
    <x v="25"/>
    <s v="Debit Card"/>
    <x v="1"/>
    <x v="1"/>
    <x v="4"/>
  </r>
  <r>
    <s v="I246617"/>
    <d v="2016-02-11T03:09:00"/>
    <s v="C211460"/>
    <s v="Male"/>
    <n v="49"/>
    <x v="1"/>
    <n v="1"/>
    <n v="600.16999999999996"/>
    <x v="49"/>
    <s v="Credit Card"/>
    <x v="0"/>
    <x v="18"/>
    <x v="6"/>
  </r>
  <r>
    <s v="I317064"/>
    <d v="2016-02-11T03:09:00"/>
    <s v="C110373"/>
    <s v="Female"/>
    <n v="58"/>
    <x v="0"/>
    <n v="5"/>
    <n v="1500.4"/>
    <x v="0"/>
    <s v="Cash"/>
    <x v="0"/>
    <x v="18"/>
    <x v="5"/>
  </r>
  <r>
    <s v="I254092"/>
    <d v="2016-02-11T03:09:00"/>
    <s v="C710023"/>
    <s v="Female"/>
    <n v="18"/>
    <x v="4"/>
    <n v="1"/>
    <n v="5.23"/>
    <x v="19"/>
    <s v="Debit Card"/>
    <x v="0"/>
    <x v="18"/>
    <x v="5"/>
  </r>
  <r>
    <s v="I988760"/>
    <d v="2016-02-11T03:10:00"/>
    <s v="C131930"/>
    <s v="Female"/>
    <n v="36"/>
    <x v="0"/>
    <n v="1"/>
    <n v="300.08"/>
    <x v="18"/>
    <s v="Debit Card"/>
    <x v="0"/>
    <x v="18"/>
    <x v="5"/>
  </r>
  <r>
    <s v="I167558"/>
    <d v="2016-02-11T03:10:00"/>
    <s v="C557414"/>
    <s v="Female"/>
    <n v="56"/>
    <x v="5"/>
    <n v="3"/>
    <n v="107.52"/>
    <x v="26"/>
    <s v="Cash"/>
    <x v="0"/>
    <x v="18"/>
    <x v="0"/>
  </r>
  <r>
    <s v="I300034"/>
    <d v="2016-02-11T03:10:00"/>
    <s v="C129114"/>
    <s v="Female"/>
    <n v="62"/>
    <x v="0"/>
    <n v="5"/>
    <n v="1500.4"/>
    <x v="0"/>
    <s v="Debit Card"/>
    <x v="0"/>
    <x v="18"/>
    <x v="2"/>
  </r>
  <r>
    <s v="I611905"/>
    <d v="2016-02-11T03:10:00"/>
    <s v="C191393"/>
    <s v="Male"/>
    <n v="54"/>
    <x v="0"/>
    <n v="4"/>
    <n v="1200.32"/>
    <x v="27"/>
    <s v="Credit Card"/>
    <x v="3"/>
    <x v="14"/>
    <x v="0"/>
  </r>
  <r>
    <s v="I176366"/>
    <d v="2016-02-11T03:10:00"/>
    <s v="C765300"/>
    <s v="Male"/>
    <n v="68"/>
    <x v="0"/>
    <n v="3"/>
    <n v="900.24"/>
    <x v="8"/>
    <s v="Credit Card"/>
    <x v="1"/>
    <x v="6"/>
    <x v="4"/>
  </r>
  <r>
    <s v="I180005"/>
    <d v="2016-02-11T03:11:00"/>
    <s v="C158295"/>
    <s v="Female"/>
    <n v="41"/>
    <x v="0"/>
    <n v="1"/>
    <n v="300.08"/>
    <x v="18"/>
    <s v="Cash"/>
    <x v="1"/>
    <x v="15"/>
    <x v="0"/>
  </r>
  <r>
    <s v="I269174"/>
    <d v="2016-02-11T03:11:00"/>
    <s v="C265092"/>
    <s v="Female"/>
    <n v="25"/>
    <x v="4"/>
    <n v="4"/>
    <n v="20.92"/>
    <x v="38"/>
    <s v="Debit Card"/>
    <x v="1"/>
    <x v="15"/>
    <x v="0"/>
  </r>
  <r>
    <s v="I910420"/>
    <d v="2016-02-11T03:11:00"/>
    <s v="C240888"/>
    <s v="Male"/>
    <n v="56"/>
    <x v="0"/>
    <n v="5"/>
    <n v="1500.4"/>
    <x v="0"/>
    <s v="Credit Card"/>
    <x v="1"/>
    <x v="15"/>
    <x v="2"/>
  </r>
  <r>
    <s v="I103064"/>
    <d v="2016-02-11T03:11:00"/>
    <s v="C274479"/>
    <s v="Female"/>
    <n v="36"/>
    <x v="5"/>
    <n v="2"/>
    <n v="71.680000000000007"/>
    <x v="22"/>
    <s v="Cash"/>
    <x v="1"/>
    <x v="15"/>
    <x v="2"/>
  </r>
  <r>
    <s v="I301479"/>
    <d v="2016-02-11T03:12:00"/>
    <s v="C155912"/>
    <s v="Female"/>
    <n v="42"/>
    <x v="1"/>
    <n v="1"/>
    <n v="600.16999999999996"/>
    <x v="49"/>
    <s v="Cash"/>
    <x v="2"/>
    <x v="7"/>
    <x v="0"/>
  </r>
  <r>
    <s v="I114026"/>
    <d v="2016-02-11T03:12:00"/>
    <s v="C165060"/>
    <s v="Male"/>
    <n v="26"/>
    <x v="3"/>
    <n v="1"/>
    <n v="40.659999999999997"/>
    <x v="46"/>
    <s v="Debit Card"/>
    <x v="1"/>
    <x v="15"/>
    <x v="4"/>
  </r>
  <r>
    <s v="I320186"/>
    <d v="2016-02-11T03:12:00"/>
    <s v="C474937"/>
    <s v="Female"/>
    <n v="55"/>
    <x v="4"/>
    <n v="3"/>
    <n v="15.69"/>
    <x v="30"/>
    <s v="Debit Card"/>
    <x v="1"/>
    <x v="15"/>
    <x v="0"/>
  </r>
  <r>
    <s v="I278358"/>
    <d v="2016-02-11T03:12:00"/>
    <s v="C104032"/>
    <s v="Female"/>
    <n v="26"/>
    <x v="4"/>
    <n v="4"/>
    <n v="20.92"/>
    <x v="38"/>
    <s v="Debit Card"/>
    <x v="0"/>
    <x v="18"/>
    <x v="2"/>
  </r>
  <r>
    <s v="I127376"/>
    <d v="2016-02-11T03:13:00"/>
    <s v="C315450"/>
    <s v="Female"/>
    <n v="44"/>
    <x v="1"/>
    <n v="5"/>
    <n v="3000.85"/>
    <x v="14"/>
    <s v="Credit Card"/>
    <x v="0"/>
    <x v="22"/>
    <x v="0"/>
  </r>
  <r>
    <s v="I277272"/>
    <d v="2016-02-11T03:13:00"/>
    <s v="C287523"/>
    <s v="Male"/>
    <n v="31"/>
    <x v="4"/>
    <n v="1"/>
    <n v="5.23"/>
    <x v="19"/>
    <s v="Credit Card"/>
    <x v="1"/>
    <x v="1"/>
    <x v="4"/>
  </r>
  <r>
    <s v="I121710"/>
    <d v="2016-02-11T03:13:00"/>
    <s v="C127303"/>
    <s v="Female"/>
    <n v="24"/>
    <x v="0"/>
    <n v="1"/>
    <n v="300.08"/>
    <x v="18"/>
    <s v="Cash"/>
    <x v="3"/>
    <x v="14"/>
    <x v="2"/>
  </r>
  <r>
    <s v="I298687"/>
    <d v="2016-02-11T03:13:00"/>
    <s v="C202546"/>
    <s v="Female"/>
    <n v="19"/>
    <x v="1"/>
    <n v="4"/>
    <n v="2400.6799999999998"/>
    <x v="24"/>
    <s v="Cash"/>
    <x v="3"/>
    <x v="14"/>
    <x v="4"/>
  </r>
  <r>
    <s v="I191870"/>
    <d v="2016-02-11T03:13:00"/>
    <s v="C493381"/>
    <s v="Female"/>
    <n v="64"/>
    <x v="4"/>
    <n v="3"/>
    <n v="15.69"/>
    <x v="30"/>
    <s v="Cash"/>
    <x v="2"/>
    <x v="11"/>
    <x v="0"/>
  </r>
  <r>
    <s v="I539021"/>
    <d v="2016-02-11T03:14:00"/>
    <s v="C249223"/>
    <s v="Female"/>
    <n v="51"/>
    <x v="1"/>
    <n v="2"/>
    <n v="1200.3399999999999"/>
    <x v="54"/>
    <s v="Cash"/>
    <x v="2"/>
    <x v="11"/>
    <x v="5"/>
  </r>
  <r>
    <s v="I299785"/>
    <d v="2016-02-11T03:14:00"/>
    <s v="C286039"/>
    <s v="Female"/>
    <n v="39"/>
    <x v="3"/>
    <n v="5"/>
    <n v="203.3"/>
    <x v="23"/>
    <s v="Debit Card"/>
    <x v="2"/>
    <x v="11"/>
    <x v="5"/>
  </r>
  <r>
    <s v="I722311"/>
    <d v="2016-02-11T03:14:00"/>
    <s v="C613023"/>
    <s v="Female"/>
    <n v="63"/>
    <x v="1"/>
    <n v="2"/>
    <n v="1200.3399999999999"/>
    <x v="54"/>
    <s v="Cash"/>
    <x v="2"/>
    <x v="11"/>
    <x v="5"/>
  </r>
  <r>
    <s v="I914859"/>
    <d v="2016-02-11T03:14:00"/>
    <s v="C289501"/>
    <s v="Female"/>
    <n v="49"/>
    <x v="3"/>
    <n v="4"/>
    <n v="162.63999999999999"/>
    <x v="34"/>
    <s v="Credit Card"/>
    <x v="2"/>
    <x v="11"/>
    <x v="5"/>
  </r>
  <r>
    <s v="I524154"/>
    <d v="2016-02-11T03:15:00"/>
    <s v="C107305"/>
    <s v="Female"/>
    <n v="52"/>
    <x v="0"/>
    <n v="4"/>
    <n v="1200.32"/>
    <x v="27"/>
    <s v="Debit Card"/>
    <x v="2"/>
    <x v="11"/>
    <x v="3"/>
  </r>
  <r>
    <s v="I311520"/>
    <d v="2016-02-11T03:15:00"/>
    <s v="C257809"/>
    <s v="Male"/>
    <n v="46"/>
    <x v="3"/>
    <n v="5"/>
    <n v="203.3"/>
    <x v="23"/>
    <s v="Cash"/>
    <x v="0"/>
    <x v="2"/>
    <x v="1"/>
  </r>
  <r>
    <s v="I565080"/>
    <d v="2016-02-11T03:15:00"/>
    <s v="C133517"/>
    <s v="Female"/>
    <n v="40"/>
    <x v="3"/>
    <n v="1"/>
    <n v="40.659999999999997"/>
    <x v="46"/>
    <s v="Cash"/>
    <x v="2"/>
    <x v="7"/>
    <x v="4"/>
  </r>
  <r>
    <s v="I857757"/>
    <d v="2016-02-11T03:15:00"/>
    <s v="C932302"/>
    <s v="Male"/>
    <n v="34"/>
    <x v="2"/>
    <n v="1"/>
    <n v="15.15"/>
    <x v="51"/>
    <s v="Cash"/>
    <x v="0"/>
    <x v="16"/>
    <x v="0"/>
  </r>
  <r>
    <s v="I329316"/>
    <d v="2016-02-11T03:16:00"/>
    <s v="C140487"/>
    <s v="Female"/>
    <n v="63"/>
    <x v="2"/>
    <n v="2"/>
    <n v="30.3"/>
    <x v="61"/>
    <s v="Credit Card"/>
    <x v="0"/>
    <x v="16"/>
    <x v="6"/>
  </r>
  <r>
    <s v="I897225"/>
    <d v="2016-02-11T03:16:00"/>
    <s v="C162274"/>
    <s v="Female"/>
    <n v="37"/>
    <x v="3"/>
    <n v="5"/>
    <n v="203.3"/>
    <x v="23"/>
    <s v="Debit Card"/>
    <x v="0"/>
    <x v="16"/>
    <x v="0"/>
  </r>
  <r>
    <s v="I779307"/>
    <d v="2016-02-11T03:16:00"/>
    <s v="C279057"/>
    <s v="Female"/>
    <n v="28"/>
    <x v="5"/>
    <n v="4"/>
    <n v="143.36000000000001"/>
    <x v="17"/>
    <s v="Cash"/>
    <x v="0"/>
    <x v="16"/>
    <x v="6"/>
  </r>
  <r>
    <s v="I106207"/>
    <d v="2016-02-11T03:16:00"/>
    <s v="C346604"/>
    <s v="Female"/>
    <n v="18"/>
    <x v="0"/>
    <n v="5"/>
    <n v="1500.4"/>
    <x v="0"/>
    <s v="Cash"/>
    <x v="0"/>
    <x v="16"/>
    <x v="5"/>
  </r>
  <r>
    <s v="I299363"/>
    <d v="2016-02-11T03:17:00"/>
    <s v="C335294"/>
    <s v="Male"/>
    <n v="42"/>
    <x v="0"/>
    <n v="5"/>
    <n v="1500.4"/>
    <x v="0"/>
    <s v="Cash"/>
    <x v="1"/>
    <x v="4"/>
    <x v="5"/>
  </r>
  <r>
    <s v="I594189"/>
    <d v="2016-02-11T03:17:00"/>
    <s v="C174839"/>
    <s v="Female"/>
    <n v="28"/>
    <x v="5"/>
    <n v="2"/>
    <n v="71.680000000000007"/>
    <x v="22"/>
    <s v="Credit Card"/>
    <x v="2"/>
    <x v="10"/>
    <x v="5"/>
  </r>
  <r>
    <s v="I330425"/>
    <d v="2016-02-11T03:17:00"/>
    <s v="C227687"/>
    <s v="Male"/>
    <n v="49"/>
    <x v="0"/>
    <n v="5"/>
    <n v="1500.4"/>
    <x v="0"/>
    <s v="Debit Card"/>
    <x v="2"/>
    <x v="10"/>
    <x v="5"/>
  </r>
  <r>
    <s v="I120472"/>
    <d v="2016-02-11T03:17:00"/>
    <s v="C189329"/>
    <s v="Female"/>
    <n v="23"/>
    <x v="4"/>
    <n v="2"/>
    <n v="10.46"/>
    <x v="40"/>
    <s v="Credit Card"/>
    <x v="1"/>
    <x v="1"/>
    <x v="5"/>
  </r>
  <r>
    <s v="I203558"/>
    <d v="2016-02-11T03:17:00"/>
    <s v="C210494"/>
    <s v="Female"/>
    <n v="63"/>
    <x v="0"/>
    <n v="4"/>
    <n v="1200.32"/>
    <x v="27"/>
    <s v="Credit Card"/>
    <x v="0"/>
    <x v="0"/>
    <x v="0"/>
  </r>
  <r>
    <s v="I107586"/>
    <d v="2016-02-11T03:18:00"/>
    <s v="C228176"/>
    <s v="Female"/>
    <n v="54"/>
    <x v="0"/>
    <n v="4"/>
    <n v="1200.32"/>
    <x v="27"/>
    <s v="Debit Card"/>
    <x v="0"/>
    <x v="0"/>
    <x v="0"/>
  </r>
  <r>
    <s v="I214267"/>
    <d v="2016-02-11T03:18:00"/>
    <s v="C179047"/>
    <s v="Female"/>
    <n v="46"/>
    <x v="2"/>
    <n v="2"/>
    <n v="30.3"/>
    <x v="61"/>
    <s v="Cash"/>
    <x v="2"/>
    <x v="10"/>
    <x v="4"/>
  </r>
  <r>
    <s v="I321504"/>
    <d v="2016-02-11T03:18:00"/>
    <s v="C689657"/>
    <s v="Female"/>
    <n v="32"/>
    <x v="7"/>
    <n v="4"/>
    <n v="46.92"/>
    <x v="58"/>
    <s v="Credit Card"/>
    <x v="1"/>
    <x v="1"/>
    <x v="6"/>
  </r>
  <r>
    <s v="I309697"/>
    <d v="2016-02-11T03:18:00"/>
    <s v="C410398"/>
    <s v="Male"/>
    <n v="46"/>
    <x v="4"/>
    <n v="2"/>
    <n v="10.46"/>
    <x v="40"/>
    <s v="Cash"/>
    <x v="1"/>
    <x v="1"/>
    <x v="2"/>
  </r>
  <r>
    <s v="I168121"/>
    <d v="2016-02-11T03:19:00"/>
    <s v="C429849"/>
    <s v="Female"/>
    <n v="30"/>
    <x v="6"/>
    <n v="5"/>
    <n v="5250"/>
    <x v="20"/>
    <s v="Credit Card"/>
    <x v="2"/>
    <x v="7"/>
    <x v="0"/>
  </r>
  <r>
    <s v="I168857"/>
    <d v="2016-02-11T03:19:00"/>
    <s v="C313368"/>
    <s v="Male"/>
    <n v="30"/>
    <x v="0"/>
    <n v="4"/>
    <n v="1200.32"/>
    <x v="27"/>
    <s v="Debit Card"/>
    <x v="3"/>
    <x v="14"/>
    <x v="6"/>
  </r>
  <r>
    <s v="I153960"/>
    <d v="2016-02-11T03:19:00"/>
    <s v="C112633"/>
    <s v="Male"/>
    <n v="37"/>
    <x v="0"/>
    <n v="5"/>
    <n v="1500.4"/>
    <x v="0"/>
    <s v="Cash"/>
    <x v="2"/>
    <x v="10"/>
    <x v="2"/>
  </r>
  <r>
    <s v="I809224"/>
    <d v="2016-02-11T03:19:00"/>
    <s v="C799397"/>
    <s v="Female"/>
    <n v="27"/>
    <x v="0"/>
    <n v="1"/>
    <n v="300.08"/>
    <x v="18"/>
    <s v="Cash"/>
    <x v="3"/>
    <x v="20"/>
    <x v="4"/>
  </r>
  <r>
    <s v="I324964"/>
    <d v="2016-02-11T03:20:00"/>
    <s v="C193832"/>
    <s v="Male"/>
    <n v="31"/>
    <x v="1"/>
    <n v="1"/>
    <n v="600.16999999999996"/>
    <x v="49"/>
    <s v="Debit Card"/>
    <x v="3"/>
    <x v="20"/>
    <x v="6"/>
  </r>
  <r>
    <s v="I333306"/>
    <d v="2016-02-11T03:20:00"/>
    <s v="C205600"/>
    <s v="Female"/>
    <n v="64"/>
    <x v="4"/>
    <n v="2"/>
    <n v="10.46"/>
    <x v="40"/>
    <s v="Cash"/>
    <x v="3"/>
    <x v="20"/>
    <x v="5"/>
  </r>
  <r>
    <s v="I196721"/>
    <d v="2016-02-11T03:20:00"/>
    <s v="C131747"/>
    <s v="Male"/>
    <n v="33"/>
    <x v="7"/>
    <n v="2"/>
    <n v="23.46"/>
    <x v="39"/>
    <s v="Cash"/>
    <x v="3"/>
    <x v="14"/>
    <x v="4"/>
  </r>
  <r>
    <s v="I321759"/>
    <d v="2016-02-11T03:20:00"/>
    <s v="C815735"/>
    <s v="Male"/>
    <n v="55"/>
    <x v="3"/>
    <n v="4"/>
    <n v="162.63999999999999"/>
    <x v="34"/>
    <s v="Debit Card"/>
    <x v="3"/>
    <x v="14"/>
    <x v="5"/>
  </r>
  <r>
    <s v="I267313"/>
    <d v="2016-02-11T03:20:00"/>
    <s v="C120770"/>
    <s v="Male"/>
    <n v="22"/>
    <x v="0"/>
    <n v="2"/>
    <n v="600.16"/>
    <x v="7"/>
    <s v="Debit Card"/>
    <x v="3"/>
    <x v="14"/>
    <x v="5"/>
  </r>
  <r>
    <s v="I219330"/>
    <d v="2016-02-11T03:21:00"/>
    <s v="C203197"/>
    <s v="Male"/>
    <n v="53"/>
    <x v="0"/>
    <n v="3"/>
    <n v="900.24"/>
    <x v="8"/>
    <s v="Credit Card"/>
    <x v="1"/>
    <x v="1"/>
    <x v="0"/>
  </r>
  <r>
    <s v="I150456"/>
    <d v="2016-02-11T03:21:00"/>
    <s v="C903649"/>
    <s v="Male"/>
    <n v="48"/>
    <x v="0"/>
    <n v="5"/>
    <n v="1500.4"/>
    <x v="0"/>
    <s v="Debit Card"/>
    <x v="0"/>
    <x v="0"/>
    <x v="4"/>
  </r>
  <r>
    <s v="I705271"/>
    <d v="2016-02-11T03:21:00"/>
    <s v="C256850"/>
    <s v="Female"/>
    <n v="20"/>
    <x v="4"/>
    <n v="3"/>
    <n v="15.69"/>
    <x v="30"/>
    <s v="Cash"/>
    <x v="0"/>
    <x v="0"/>
    <x v="6"/>
  </r>
  <r>
    <s v="I123722"/>
    <d v="2016-02-11T03:21:00"/>
    <s v="C328716"/>
    <s v="Female"/>
    <n v="21"/>
    <x v="0"/>
    <n v="5"/>
    <n v="1500.4"/>
    <x v="0"/>
    <s v="Cash"/>
    <x v="0"/>
    <x v="0"/>
    <x v="5"/>
  </r>
  <r>
    <s v="I123680"/>
    <d v="2016-02-11T03:22:00"/>
    <s v="C292955"/>
    <s v="Female"/>
    <n v="60"/>
    <x v="0"/>
    <n v="4"/>
    <n v="1200.32"/>
    <x v="27"/>
    <s v="Cash"/>
    <x v="0"/>
    <x v="0"/>
    <x v="2"/>
  </r>
  <r>
    <s v="I139494"/>
    <d v="2016-02-11T03:22:00"/>
    <s v="C342756"/>
    <s v="Male"/>
    <n v="25"/>
    <x v="0"/>
    <n v="4"/>
    <n v="1200.32"/>
    <x v="27"/>
    <s v="Debit Card"/>
    <x v="3"/>
    <x v="14"/>
    <x v="4"/>
  </r>
  <r>
    <s v="I191408"/>
    <d v="2016-02-11T03:22:00"/>
    <s v="C212260"/>
    <s v="Male"/>
    <n v="37"/>
    <x v="1"/>
    <n v="3"/>
    <n v="1800.51"/>
    <x v="1"/>
    <s v="Debit Card"/>
    <x v="1"/>
    <x v="19"/>
    <x v="5"/>
  </r>
  <r>
    <s v="I335623"/>
    <d v="2016-02-11T03:22:00"/>
    <s v="C295964"/>
    <s v="Male"/>
    <n v="30"/>
    <x v="0"/>
    <n v="2"/>
    <n v="600.16"/>
    <x v="7"/>
    <s v="Credit Card"/>
    <x v="1"/>
    <x v="19"/>
    <x v="4"/>
  </r>
  <r>
    <s v="I149421"/>
    <d v="2016-02-11T03:23:00"/>
    <s v="C137592"/>
    <s v="Female"/>
    <n v="34"/>
    <x v="1"/>
    <n v="1"/>
    <n v="600.16999999999996"/>
    <x v="49"/>
    <s v="Credit Card"/>
    <x v="1"/>
    <x v="19"/>
    <x v="3"/>
  </r>
  <r>
    <s v="I137336"/>
    <d v="2016-02-11T03:23:00"/>
    <s v="C157637"/>
    <s v="Male"/>
    <n v="68"/>
    <x v="1"/>
    <n v="2"/>
    <n v="1200.3399999999999"/>
    <x v="54"/>
    <s v="Cash"/>
    <x v="1"/>
    <x v="19"/>
    <x v="0"/>
  </r>
  <r>
    <s v="I110151"/>
    <d v="2016-02-11T03:23:00"/>
    <s v="C713931"/>
    <s v="Female"/>
    <n v="41"/>
    <x v="4"/>
    <n v="3"/>
    <n v="15.69"/>
    <x v="30"/>
    <s v="Credit Card"/>
    <x v="1"/>
    <x v="19"/>
    <x v="1"/>
  </r>
  <r>
    <s v="I256577"/>
    <d v="2016-02-11T03:23:00"/>
    <s v="C267943"/>
    <s v="Female"/>
    <n v="50"/>
    <x v="5"/>
    <n v="4"/>
    <n v="143.36000000000001"/>
    <x v="17"/>
    <s v="Debit Card"/>
    <x v="1"/>
    <x v="19"/>
    <x v="3"/>
  </r>
  <r>
    <s v="I498855"/>
    <d v="2016-02-11T03:24:00"/>
    <s v="C316016"/>
    <s v="Male"/>
    <n v="25"/>
    <x v="0"/>
    <n v="1"/>
    <n v="300.08"/>
    <x v="18"/>
    <s v="Credit Card"/>
    <x v="3"/>
    <x v="14"/>
    <x v="1"/>
  </r>
  <r>
    <s v="I387075"/>
    <d v="2016-02-11T03:24:00"/>
    <s v="C241266"/>
    <s v="Male"/>
    <n v="45"/>
    <x v="4"/>
    <n v="1"/>
    <n v="5.23"/>
    <x v="19"/>
    <s v="Cash"/>
    <x v="3"/>
    <x v="14"/>
    <x v="0"/>
  </r>
  <r>
    <s v="I222925"/>
    <d v="2016-02-11T03:24:00"/>
    <s v="C235613"/>
    <s v="Female"/>
    <n v="68"/>
    <x v="0"/>
    <n v="1"/>
    <n v="300.08"/>
    <x v="18"/>
    <s v="Cash"/>
    <x v="3"/>
    <x v="14"/>
    <x v="6"/>
  </r>
  <r>
    <s v="I314190"/>
    <d v="2016-02-11T03:24:00"/>
    <s v="C239623"/>
    <s v="Male"/>
    <n v="27"/>
    <x v="3"/>
    <n v="1"/>
    <n v="40.659999999999997"/>
    <x v="46"/>
    <s v="Debit Card"/>
    <x v="2"/>
    <x v="8"/>
    <x v="4"/>
  </r>
  <r>
    <s v="I280540"/>
    <d v="2016-02-11T03:24:00"/>
    <s v="C524515"/>
    <s v="Female"/>
    <n v="35"/>
    <x v="3"/>
    <n v="1"/>
    <n v="40.659999999999997"/>
    <x v="46"/>
    <s v="Debit Card"/>
    <x v="3"/>
    <x v="14"/>
    <x v="3"/>
  </r>
  <r>
    <s v="I107038"/>
    <d v="2016-02-11T03:25:00"/>
    <s v="C773448"/>
    <s v="Female"/>
    <n v="32"/>
    <x v="0"/>
    <n v="3"/>
    <n v="900.24"/>
    <x v="8"/>
    <s v="Credit Card"/>
    <x v="3"/>
    <x v="14"/>
    <x v="3"/>
  </r>
  <r>
    <s v="I537398"/>
    <d v="2016-02-11T03:25:00"/>
    <s v="C928020"/>
    <s v="Male"/>
    <n v="65"/>
    <x v="6"/>
    <n v="1"/>
    <n v="1050"/>
    <x v="53"/>
    <s v="Cash"/>
    <x v="3"/>
    <x v="14"/>
    <x v="5"/>
  </r>
  <r>
    <s v="I266322"/>
    <d v="2016-02-11T03:25:00"/>
    <s v="C212450"/>
    <s v="Female"/>
    <n v="22"/>
    <x v="4"/>
    <n v="3"/>
    <n v="15.69"/>
    <x v="30"/>
    <s v="Credit Card"/>
    <x v="3"/>
    <x v="14"/>
    <x v="4"/>
  </r>
  <r>
    <s v="I210166"/>
    <d v="2016-02-11T03:25:00"/>
    <s v="C128488"/>
    <s v="Male"/>
    <n v="27"/>
    <x v="0"/>
    <n v="4"/>
    <n v="1200.32"/>
    <x v="27"/>
    <s v="Debit Card"/>
    <x v="3"/>
    <x v="14"/>
    <x v="0"/>
  </r>
  <r>
    <s v="I194254"/>
    <d v="2016-02-11T03:26:00"/>
    <s v="C258696"/>
    <s v="Female"/>
    <n v="39"/>
    <x v="5"/>
    <n v="1"/>
    <n v="35.840000000000003"/>
    <x v="42"/>
    <s v="Cash"/>
    <x v="3"/>
    <x v="14"/>
    <x v="4"/>
  </r>
  <r>
    <s v="I314123"/>
    <d v="2016-02-11T03:26:00"/>
    <s v="C114477"/>
    <s v="Female"/>
    <n v="25"/>
    <x v="2"/>
    <n v="1"/>
    <n v="15.15"/>
    <x v="51"/>
    <s v="Cash"/>
    <x v="1"/>
    <x v="1"/>
    <x v="0"/>
  </r>
  <r>
    <s v="I335330"/>
    <d v="2016-02-11T03:26:00"/>
    <s v="C286199"/>
    <s v="Female"/>
    <n v="60"/>
    <x v="1"/>
    <n v="3"/>
    <n v="1800.51"/>
    <x v="1"/>
    <s v="Debit Card"/>
    <x v="0"/>
    <x v="2"/>
    <x v="0"/>
  </r>
  <r>
    <s v="I162744"/>
    <d v="2016-02-11T03:26:00"/>
    <s v="C155121"/>
    <s v="Female"/>
    <n v="52"/>
    <x v="7"/>
    <n v="2"/>
    <n v="23.46"/>
    <x v="39"/>
    <s v="Debit Card"/>
    <x v="0"/>
    <x v="22"/>
    <x v="3"/>
  </r>
  <r>
    <s v="I820256"/>
    <d v="2016-02-11T03:27:00"/>
    <s v="C119963"/>
    <s v="Female"/>
    <n v="53"/>
    <x v="0"/>
    <n v="3"/>
    <n v="900.24"/>
    <x v="8"/>
    <s v="Cash"/>
    <x v="0"/>
    <x v="22"/>
    <x v="1"/>
  </r>
  <r>
    <s v="I133511"/>
    <d v="2016-02-11T03:27:00"/>
    <s v="C156966"/>
    <s v="Female"/>
    <n v="64"/>
    <x v="3"/>
    <n v="5"/>
    <n v="203.3"/>
    <x v="23"/>
    <s v="Cash"/>
    <x v="3"/>
    <x v="14"/>
    <x v="5"/>
  </r>
  <r>
    <s v="I110919"/>
    <d v="2016-02-11T03:27:00"/>
    <s v="C232157"/>
    <s v="Female"/>
    <n v="63"/>
    <x v="5"/>
    <n v="4"/>
    <n v="143.36000000000001"/>
    <x v="17"/>
    <s v="Credit Card"/>
    <x v="3"/>
    <x v="14"/>
    <x v="1"/>
  </r>
  <r>
    <s v="I209423"/>
    <d v="2016-02-11T03:27:00"/>
    <s v="C316197"/>
    <s v="Female"/>
    <n v="35"/>
    <x v="5"/>
    <n v="5"/>
    <n v="179.2"/>
    <x v="47"/>
    <s v="Debit Card"/>
    <x v="3"/>
    <x v="14"/>
    <x v="5"/>
  </r>
  <r>
    <s v="I279949"/>
    <d v="2016-02-11T03:27:00"/>
    <s v="C997269"/>
    <s v="Female"/>
    <n v="66"/>
    <x v="0"/>
    <n v="2"/>
    <n v="600.16"/>
    <x v="7"/>
    <s v="Debit Card"/>
    <x v="3"/>
    <x v="9"/>
    <x v="2"/>
  </r>
  <r>
    <s v="I317772"/>
    <d v="2016-02-11T03:28:00"/>
    <s v="C338347"/>
    <s v="Female"/>
    <n v="49"/>
    <x v="5"/>
    <n v="1"/>
    <n v="35.840000000000003"/>
    <x v="42"/>
    <s v="Credit Card"/>
    <x v="3"/>
    <x v="9"/>
    <x v="0"/>
  </r>
  <r>
    <s v="I949604"/>
    <d v="2016-02-11T03:28:00"/>
    <s v="C211611"/>
    <s v="Female"/>
    <n v="40"/>
    <x v="1"/>
    <n v="5"/>
    <n v="3000.85"/>
    <x v="14"/>
    <s v="Cash"/>
    <x v="3"/>
    <x v="9"/>
    <x v="6"/>
  </r>
  <r>
    <s v="I217175"/>
    <d v="2016-02-11T03:28:00"/>
    <s v="C102565"/>
    <s v="Male"/>
    <n v="35"/>
    <x v="3"/>
    <n v="2"/>
    <n v="81.319999999999993"/>
    <x v="31"/>
    <s v="Debit Card"/>
    <x v="2"/>
    <x v="7"/>
    <x v="5"/>
  </r>
  <r>
    <s v="I170862"/>
    <d v="2016-02-11T03:28:00"/>
    <s v="C102948"/>
    <s v="Female"/>
    <n v="34"/>
    <x v="0"/>
    <n v="1"/>
    <n v="300.08"/>
    <x v="18"/>
    <s v="Credit Card"/>
    <x v="1"/>
    <x v="1"/>
    <x v="2"/>
  </r>
  <r>
    <s v="I291002"/>
    <d v="2016-02-11T03:29:00"/>
    <s v="C206531"/>
    <s v="Male"/>
    <n v="32"/>
    <x v="3"/>
    <n v="4"/>
    <n v="162.63999999999999"/>
    <x v="34"/>
    <s v="Credit Card"/>
    <x v="1"/>
    <x v="1"/>
    <x v="1"/>
  </r>
  <r>
    <s v="I112035"/>
    <d v="2016-02-11T03:29:00"/>
    <s v="C894048"/>
    <s v="Male"/>
    <n v="48"/>
    <x v="5"/>
    <n v="3"/>
    <n v="107.52"/>
    <x v="26"/>
    <s v="Credit Card"/>
    <x v="0"/>
    <x v="17"/>
    <x v="4"/>
  </r>
  <r>
    <s v="I309087"/>
    <d v="2016-02-11T03:29:00"/>
    <s v="C110738"/>
    <s v="Female"/>
    <n v="28"/>
    <x v="1"/>
    <n v="1"/>
    <n v="600.16999999999996"/>
    <x v="49"/>
    <s v="Credit Card"/>
    <x v="1"/>
    <x v="19"/>
    <x v="5"/>
  </r>
  <r>
    <s v="I263041"/>
    <d v="2016-02-11T03:29:00"/>
    <s v="C157067"/>
    <s v="Male"/>
    <n v="53"/>
    <x v="0"/>
    <n v="5"/>
    <n v="1500.4"/>
    <x v="0"/>
    <s v="Debit Card"/>
    <x v="1"/>
    <x v="1"/>
    <x v="4"/>
  </r>
  <r>
    <s v="I189284"/>
    <d v="2016-02-11T03:30:00"/>
    <s v="C232581"/>
    <s v="Male"/>
    <n v="67"/>
    <x v="3"/>
    <n v="1"/>
    <n v="40.659999999999997"/>
    <x v="46"/>
    <s v="Debit Card"/>
    <x v="1"/>
    <x v="1"/>
    <x v="4"/>
  </r>
  <r>
    <s v="I327908"/>
    <d v="2016-02-11T03:30:00"/>
    <s v="C290530"/>
    <s v="Female"/>
    <n v="52"/>
    <x v="3"/>
    <n v="3"/>
    <n v="121.98"/>
    <x v="25"/>
    <s v="Credit Card"/>
    <x v="1"/>
    <x v="1"/>
    <x v="4"/>
  </r>
  <r>
    <s v="I208715"/>
    <d v="2016-02-11T03:30:00"/>
    <s v="C299746"/>
    <s v="Female"/>
    <n v="36"/>
    <x v="0"/>
    <n v="4"/>
    <n v="1200.32"/>
    <x v="27"/>
    <s v="Cash"/>
    <x v="1"/>
    <x v="1"/>
    <x v="6"/>
  </r>
  <r>
    <s v="I765491"/>
    <d v="2016-02-11T03:30:00"/>
    <s v="C216927"/>
    <s v="Female"/>
    <n v="43"/>
    <x v="0"/>
    <n v="3"/>
    <n v="900.24"/>
    <x v="8"/>
    <s v="Cash"/>
    <x v="1"/>
    <x v="1"/>
    <x v="2"/>
  </r>
  <r>
    <s v="I168205"/>
    <d v="2016-02-11T03:31:00"/>
    <s v="C258930"/>
    <s v="Female"/>
    <n v="22"/>
    <x v="2"/>
    <n v="5"/>
    <n v="75.75"/>
    <x v="21"/>
    <s v="Credit Card"/>
    <x v="1"/>
    <x v="1"/>
    <x v="3"/>
  </r>
  <r>
    <s v="I196048"/>
    <d v="2016-02-11T03:31:00"/>
    <s v="C176375"/>
    <s v="Male"/>
    <n v="35"/>
    <x v="5"/>
    <n v="4"/>
    <n v="143.36000000000001"/>
    <x v="17"/>
    <s v="Cash"/>
    <x v="1"/>
    <x v="1"/>
    <x v="0"/>
  </r>
  <r>
    <s v="I217051"/>
    <d v="2016-02-11T03:31:00"/>
    <s v="C211171"/>
    <s v="Female"/>
    <n v="42"/>
    <x v="0"/>
    <n v="3"/>
    <n v="900.24"/>
    <x v="8"/>
    <s v="Cash"/>
    <x v="1"/>
    <x v="1"/>
    <x v="5"/>
  </r>
  <r>
    <s v="I155007"/>
    <d v="2016-02-11T03:31:00"/>
    <s v="C241628"/>
    <s v="Male"/>
    <n v="35"/>
    <x v="2"/>
    <n v="5"/>
    <n v="75.75"/>
    <x v="21"/>
    <s v="Credit Card"/>
    <x v="1"/>
    <x v="1"/>
    <x v="6"/>
  </r>
  <r>
    <s v="I241743"/>
    <d v="2016-02-11T03:31:00"/>
    <s v="C323256"/>
    <s v="Male"/>
    <n v="26"/>
    <x v="5"/>
    <n v="4"/>
    <n v="143.36000000000001"/>
    <x v="17"/>
    <s v="Credit Card"/>
    <x v="1"/>
    <x v="1"/>
    <x v="2"/>
  </r>
  <r>
    <s v="I731168"/>
    <d v="2016-02-11T03:32:00"/>
    <s v="C302189"/>
    <s v="Female"/>
    <n v="59"/>
    <x v="5"/>
    <n v="3"/>
    <n v="107.52"/>
    <x v="26"/>
    <s v="Cash"/>
    <x v="1"/>
    <x v="1"/>
    <x v="3"/>
  </r>
  <r>
    <s v="I319652"/>
    <d v="2016-02-11T03:32:00"/>
    <s v="C138321"/>
    <s v="Male"/>
    <n v="57"/>
    <x v="1"/>
    <n v="1"/>
    <n v="600.16999999999996"/>
    <x v="49"/>
    <s v="Credit Card"/>
    <x v="1"/>
    <x v="4"/>
    <x v="0"/>
  </r>
  <r>
    <s v="I200675"/>
    <d v="2016-02-11T03:32:00"/>
    <s v="C251703"/>
    <s v="Female"/>
    <n v="50"/>
    <x v="3"/>
    <n v="2"/>
    <n v="81.319999999999993"/>
    <x v="31"/>
    <s v="Credit Card"/>
    <x v="1"/>
    <x v="3"/>
    <x v="4"/>
  </r>
  <r>
    <s v="I254024"/>
    <d v="2016-02-11T03:32:00"/>
    <s v="C581766"/>
    <s v="Male"/>
    <n v="30"/>
    <x v="0"/>
    <n v="2"/>
    <n v="600.16"/>
    <x v="7"/>
    <s v="Debit Card"/>
    <x v="1"/>
    <x v="3"/>
    <x v="5"/>
  </r>
  <r>
    <s v="I154813"/>
    <d v="2016-02-11T03:33:00"/>
    <s v="C132880"/>
    <s v="Female"/>
    <n v="56"/>
    <x v="0"/>
    <n v="3"/>
    <n v="900.24"/>
    <x v="8"/>
    <s v="Credit Card"/>
    <x v="3"/>
    <x v="14"/>
    <x v="1"/>
  </r>
  <r>
    <s v="I320285"/>
    <d v="2016-02-11T03:33:00"/>
    <s v="C152500"/>
    <s v="Female"/>
    <n v="23"/>
    <x v="0"/>
    <n v="2"/>
    <n v="600.16"/>
    <x v="7"/>
    <s v="Cash"/>
    <x v="1"/>
    <x v="1"/>
    <x v="3"/>
  </r>
  <r>
    <s v="I231107"/>
    <d v="2016-02-11T03:33:00"/>
    <s v="C350486"/>
    <s v="Female"/>
    <n v="62"/>
    <x v="3"/>
    <n v="3"/>
    <n v="121.98"/>
    <x v="25"/>
    <s v="Credit Card"/>
    <x v="1"/>
    <x v="1"/>
    <x v="4"/>
  </r>
  <r>
    <s v="I815499"/>
    <d v="2016-02-11T03:33:00"/>
    <s v="C918136"/>
    <s v="Female"/>
    <n v="18"/>
    <x v="0"/>
    <n v="4"/>
    <n v="1200.32"/>
    <x v="27"/>
    <s v="Cash"/>
    <x v="2"/>
    <x v="7"/>
    <x v="4"/>
  </r>
  <r>
    <s v="I905961"/>
    <d v="2016-02-11T03:34:00"/>
    <s v="C159105"/>
    <s v="Female"/>
    <n v="39"/>
    <x v="0"/>
    <n v="3"/>
    <n v="900.24"/>
    <x v="8"/>
    <s v="Cash"/>
    <x v="2"/>
    <x v="7"/>
    <x v="3"/>
  </r>
  <r>
    <s v="I128066"/>
    <d v="2016-02-11T03:34:00"/>
    <s v="C182657"/>
    <s v="Female"/>
    <n v="60"/>
    <x v="5"/>
    <n v="5"/>
    <n v="179.2"/>
    <x v="47"/>
    <s v="Cash"/>
    <x v="1"/>
    <x v="1"/>
    <x v="0"/>
  </r>
  <r>
    <s v="I294885"/>
    <d v="2016-02-11T03:34:00"/>
    <s v="C103621"/>
    <s v="Female"/>
    <n v="52"/>
    <x v="6"/>
    <n v="3"/>
    <n v="3150"/>
    <x v="43"/>
    <s v="Cash"/>
    <x v="2"/>
    <x v="10"/>
    <x v="3"/>
  </r>
  <r>
    <s v="I150749"/>
    <d v="2016-02-11T03:34:00"/>
    <s v="C764512"/>
    <s v="Female"/>
    <n v="43"/>
    <x v="7"/>
    <n v="1"/>
    <n v="11.73"/>
    <x v="59"/>
    <s v="Credit Card"/>
    <x v="2"/>
    <x v="7"/>
    <x v="3"/>
  </r>
  <r>
    <s v="I274021"/>
    <d v="2016-02-11T03:34:00"/>
    <s v="C131861"/>
    <s v="Male"/>
    <n v="19"/>
    <x v="1"/>
    <n v="1"/>
    <n v="600.16999999999996"/>
    <x v="49"/>
    <s v="Debit Card"/>
    <x v="2"/>
    <x v="7"/>
    <x v="0"/>
  </r>
  <r>
    <s v="I670196"/>
    <d v="2016-02-11T03:35:00"/>
    <s v="C203034"/>
    <s v="Male"/>
    <n v="50"/>
    <x v="0"/>
    <n v="3"/>
    <n v="900.24"/>
    <x v="8"/>
    <s v="Cash"/>
    <x v="2"/>
    <x v="7"/>
    <x v="2"/>
  </r>
  <r>
    <s v="I136178"/>
    <d v="2016-02-11T03:35:00"/>
    <s v="C630142"/>
    <s v="Female"/>
    <n v="44"/>
    <x v="7"/>
    <n v="4"/>
    <n v="46.92"/>
    <x v="58"/>
    <s v="Cash"/>
    <x v="2"/>
    <x v="7"/>
    <x v="6"/>
  </r>
  <r>
    <s v="I174617"/>
    <d v="2016-02-11T03:35:00"/>
    <s v="C249817"/>
    <s v="Male"/>
    <n v="27"/>
    <x v="3"/>
    <n v="4"/>
    <n v="162.63999999999999"/>
    <x v="34"/>
    <s v="Cash"/>
    <x v="2"/>
    <x v="7"/>
    <x v="2"/>
  </r>
  <r>
    <s v="I315808"/>
    <d v="2016-02-11T03:35:00"/>
    <s v="C107065"/>
    <s v="Male"/>
    <n v="65"/>
    <x v="1"/>
    <n v="5"/>
    <n v="3000.85"/>
    <x v="14"/>
    <s v="Debit Card"/>
    <x v="1"/>
    <x v="6"/>
    <x v="4"/>
  </r>
  <r>
    <s v="I318190"/>
    <d v="2016-02-11T03:36:00"/>
    <s v="C152687"/>
    <s v="Female"/>
    <n v="27"/>
    <x v="1"/>
    <n v="5"/>
    <n v="3000.85"/>
    <x v="14"/>
    <s v="Debit Card"/>
    <x v="0"/>
    <x v="5"/>
    <x v="2"/>
  </r>
  <r>
    <s v="I608709"/>
    <d v="2016-02-11T03:36:00"/>
    <s v="C529943"/>
    <s v="Male"/>
    <n v="43"/>
    <x v="3"/>
    <n v="5"/>
    <n v="203.3"/>
    <x v="23"/>
    <s v="Cash"/>
    <x v="0"/>
    <x v="5"/>
    <x v="4"/>
  </r>
  <r>
    <s v="I960333"/>
    <d v="2016-02-11T03:36:00"/>
    <s v="C333434"/>
    <s v="Female"/>
    <n v="20"/>
    <x v="4"/>
    <n v="3"/>
    <n v="15.69"/>
    <x v="30"/>
    <s v="Debit Card"/>
    <x v="0"/>
    <x v="5"/>
    <x v="3"/>
  </r>
  <r>
    <s v="I171442"/>
    <d v="2016-02-11T03:36:00"/>
    <s v="C261006"/>
    <s v="Female"/>
    <n v="33"/>
    <x v="3"/>
    <n v="2"/>
    <n v="81.319999999999993"/>
    <x v="31"/>
    <s v="Cash"/>
    <x v="0"/>
    <x v="5"/>
    <x v="2"/>
  </r>
  <r>
    <s v="I274935"/>
    <d v="2016-02-11T03:37:00"/>
    <s v="C201422"/>
    <s v="Male"/>
    <n v="23"/>
    <x v="5"/>
    <n v="5"/>
    <n v="179.2"/>
    <x v="47"/>
    <s v="Credit Card"/>
    <x v="0"/>
    <x v="5"/>
    <x v="6"/>
  </r>
  <r>
    <s v="I735054"/>
    <d v="2016-02-11T03:37:00"/>
    <s v="C234484"/>
    <s v="Female"/>
    <n v="63"/>
    <x v="6"/>
    <n v="1"/>
    <n v="1050"/>
    <x v="53"/>
    <s v="Cash"/>
    <x v="0"/>
    <x v="5"/>
    <x v="2"/>
  </r>
  <r>
    <s v="I290350"/>
    <d v="2016-02-11T03:37:00"/>
    <s v="C167584"/>
    <s v="Female"/>
    <n v="45"/>
    <x v="0"/>
    <n v="2"/>
    <n v="600.16"/>
    <x v="7"/>
    <s v="Debit Card"/>
    <x v="1"/>
    <x v="1"/>
    <x v="2"/>
  </r>
  <r>
    <s v="I126824"/>
    <d v="2016-02-11T03:37:00"/>
    <s v="C141746"/>
    <s v="Female"/>
    <n v="43"/>
    <x v="4"/>
    <n v="4"/>
    <n v="20.92"/>
    <x v="38"/>
    <s v="Cash"/>
    <x v="1"/>
    <x v="1"/>
    <x v="5"/>
  </r>
  <r>
    <s v="I414637"/>
    <d v="2016-02-11T03:38:00"/>
    <s v="C284670"/>
    <s v="Female"/>
    <n v="18"/>
    <x v="3"/>
    <n v="1"/>
    <n v="40.659999999999997"/>
    <x v="46"/>
    <s v="Credit Card"/>
    <x v="3"/>
    <x v="9"/>
    <x v="2"/>
  </r>
  <r>
    <s v="I477241"/>
    <d v="2016-02-11T03:38:00"/>
    <s v="C259875"/>
    <s v="Female"/>
    <n v="25"/>
    <x v="0"/>
    <n v="4"/>
    <n v="1200.32"/>
    <x v="27"/>
    <s v="Debit Card"/>
    <x v="3"/>
    <x v="9"/>
    <x v="2"/>
  </r>
  <r>
    <s v="I268942"/>
    <d v="2016-02-11T03:38:00"/>
    <s v="C640564"/>
    <s v="Male"/>
    <n v="41"/>
    <x v="3"/>
    <n v="3"/>
    <n v="121.98"/>
    <x v="25"/>
    <s v="Cash"/>
    <x v="1"/>
    <x v="1"/>
    <x v="5"/>
  </r>
  <r>
    <s v="I340078"/>
    <d v="2016-02-11T03:38:00"/>
    <s v="C136293"/>
    <s v="Female"/>
    <n v="47"/>
    <x v="6"/>
    <n v="4"/>
    <n v="4200"/>
    <x v="33"/>
    <s v="Credit Card"/>
    <x v="1"/>
    <x v="4"/>
    <x v="2"/>
  </r>
  <r>
    <s v="I101368"/>
    <d v="2016-02-11T03:38:00"/>
    <s v="C236364"/>
    <s v="Male"/>
    <n v="60"/>
    <x v="2"/>
    <n v="4"/>
    <n v="60.6"/>
    <x v="4"/>
    <s v="Credit Card"/>
    <x v="1"/>
    <x v="1"/>
    <x v="4"/>
  </r>
  <r>
    <s v="I179164"/>
    <d v="2016-02-11T03:39:00"/>
    <s v="C275318"/>
    <s v="Male"/>
    <n v="60"/>
    <x v="2"/>
    <n v="3"/>
    <n v="45.45"/>
    <x v="32"/>
    <s v="Cash"/>
    <x v="0"/>
    <x v="0"/>
    <x v="4"/>
  </r>
  <r>
    <s v="I578707"/>
    <d v="2016-02-11T03:39:00"/>
    <s v="C333194"/>
    <s v="Female"/>
    <n v="38"/>
    <x v="5"/>
    <n v="3"/>
    <n v="107.52"/>
    <x v="26"/>
    <s v="Cash"/>
    <x v="0"/>
    <x v="0"/>
    <x v="2"/>
  </r>
  <r>
    <s v="I186534"/>
    <d v="2016-02-11T03:39:00"/>
    <s v="C141449"/>
    <s v="Female"/>
    <n v="36"/>
    <x v="0"/>
    <n v="3"/>
    <n v="900.24"/>
    <x v="8"/>
    <s v="Cash"/>
    <x v="0"/>
    <x v="0"/>
    <x v="2"/>
  </r>
  <r>
    <s v="I127332"/>
    <d v="2016-02-11T03:39:00"/>
    <s v="C279986"/>
    <s v="Male"/>
    <n v="34"/>
    <x v="4"/>
    <n v="5"/>
    <n v="26.15"/>
    <x v="36"/>
    <s v="Credit Card"/>
    <x v="0"/>
    <x v="0"/>
    <x v="0"/>
  </r>
  <r>
    <s v="I141624"/>
    <d v="2016-02-11T03:40:00"/>
    <s v="C296577"/>
    <s v="Male"/>
    <n v="68"/>
    <x v="4"/>
    <n v="2"/>
    <n v="10.46"/>
    <x v="40"/>
    <s v="Cash"/>
    <x v="2"/>
    <x v="10"/>
    <x v="2"/>
  </r>
  <r>
    <s v="I203265"/>
    <d v="2016-02-11T03:40:00"/>
    <s v="C268501"/>
    <s v="Female"/>
    <n v="57"/>
    <x v="4"/>
    <n v="2"/>
    <n v="10.46"/>
    <x v="40"/>
    <s v="Debit Card"/>
    <x v="3"/>
    <x v="14"/>
    <x v="4"/>
  </r>
  <r>
    <s v="I299902"/>
    <d v="2016-02-11T03:40:00"/>
    <s v="C907734"/>
    <s v="Male"/>
    <n v="66"/>
    <x v="3"/>
    <n v="1"/>
    <n v="40.659999999999997"/>
    <x v="46"/>
    <s v="Credit Card"/>
    <x v="3"/>
    <x v="14"/>
    <x v="5"/>
  </r>
  <r>
    <s v="I476555"/>
    <d v="2016-02-11T03:40:00"/>
    <s v="C193841"/>
    <s v="Male"/>
    <n v="39"/>
    <x v="0"/>
    <n v="3"/>
    <n v="900.24"/>
    <x v="8"/>
    <s v="Credit Card"/>
    <x v="3"/>
    <x v="14"/>
    <x v="4"/>
  </r>
  <r>
    <s v="I145006"/>
    <d v="2016-02-11T03:41:00"/>
    <s v="C186407"/>
    <s v="Male"/>
    <n v="22"/>
    <x v="0"/>
    <n v="3"/>
    <n v="900.24"/>
    <x v="8"/>
    <s v="Debit Card"/>
    <x v="3"/>
    <x v="14"/>
    <x v="0"/>
  </r>
  <r>
    <s v="I102040"/>
    <d v="2016-02-11T03:41:00"/>
    <s v="C184203"/>
    <s v="Male"/>
    <n v="39"/>
    <x v="5"/>
    <n v="4"/>
    <n v="143.36000000000001"/>
    <x v="17"/>
    <s v="Cash"/>
    <x v="3"/>
    <x v="14"/>
    <x v="4"/>
  </r>
  <r>
    <s v="I243312"/>
    <d v="2016-02-11T03:41:00"/>
    <s v="C662518"/>
    <s v="Male"/>
    <n v="54"/>
    <x v="1"/>
    <n v="3"/>
    <n v="1800.51"/>
    <x v="1"/>
    <s v="Debit Card"/>
    <x v="1"/>
    <x v="15"/>
    <x v="0"/>
  </r>
  <r>
    <s v="I312123"/>
    <d v="2016-02-11T03:41:00"/>
    <s v="C684306"/>
    <s v="Male"/>
    <n v="23"/>
    <x v="2"/>
    <n v="1"/>
    <n v="15.15"/>
    <x v="51"/>
    <s v="Credit Card"/>
    <x v="2"/>
    <x v="7"/>
    <x v="5"/>
  </r>
  <r>
    <s v="I101700"/>
    <d v="2016-02-11T03:41:00"/>
    <s v="C156564"/>
    <s v="Male"/>
    <n v="56"/>
    <x v="3"/>
    <n v="2"/>
    <n v="81.319999999999993"/>
    <x v="31"/>
    <s v="Credit Card"/>
    <x v="3"/>
    <x v="9"/>
    <x v="4"/>
  </r>
  <r>
    <s v="I294475"/>
    <d v="2016-02-11T03:42:00"/>
    <s v="C137879"/>
    <s v="Male"/>
    <n v="29"/>
    <x v="3"/>
    <n v="5"/>
    <n v="203.3"/>
    <x v="23"/>
    <s v="Cash"/>
    <x v="1"/>
    <x v="1"/>
    <x v="4"/>
  </r>
  <r>
    <s v="I310101"/>
    <d v="2016-02-11T03:42:00"/>
    <s v="C947821"/>
    <s v="Female"/>
    <n v="46"/>
    <x v="4"/>
    <n v="1"/>
    <n v="5.23"/>
    <x v="19"/>
    <s v="Cash"/>
    <x v="3"/>
    <x v="20"/>
    <x v="5"/>
  </r>
  <r>
    <s v="I101237"/>
    <d v="2016-02-11T03:42:00"/>
    <s v="C239679"/>
    <s v="Female"/>
    <n v="65"/>
    <x v="0"/>
    <n v="3"/>
    <n v="900.24"/>
    <x v="8"/>
    <s v="Credit Card"/>
    <x v="3"/>
    <x v="20"/>
    <x v="5"/>
  </r>
  <r>
    <s v="I220192"/>
    <d v="2016-02-11T03:42:00"/>
    <s v="C144539"/>
    <s v="Male"/>
    <n v="35"/>
    <x v="3"/>
    <n v="4"/>
    <n v="162.63999999999999"/>
    <x v="34"/>
    <s v="Debit Card"/>
    <x v="3"/>
    <x v="20"/>
    <x v="6"/>
  </r>
  <r>
    <s v="I938741"/>
    <d v="2016-02-11T03:43:00"/>
    <s v="C269450"/>
    <s v="Male"/>
    <n v="25"/>
    <x v="0"/>
    <n v="5"/>
    <n v="1500.4"/>
    <x v="0"/>
    <s v="Cash"/>
    <x v="3"/>
    <x v="14"/>
    <x v="0"/>
  </r>
  <r>
    <s v="I137706"/>
    <d v="2016-02-11T03:43:00"/>
    <s v="C213260"/>
    <s v="Male"/>
    <n v="59"/>
    <x v="1"/>
    <n v="2"/>
    <n v="1200.3399999999999"/>
    <x v="54"/>
    <s v="Credit Card"/>
    <x v="3"/>
    <x v="14"/>
    <x v="6"/>
  </r>
  <r>
    <s v="I142384"/>
    <d v="2016-02-11T03:43:00"/>
    <s v="C163544"/>
    <s v="Female"/>
    <n v="58"/>
    <x v="4"/>
    <n v="4"/>
    <n v="20.92"/>
    <x v="38"/>
    <s v="Cash"/>
    <x v="3"/>
    <x v="14"/>
    <x v="2"/>
  </r>
  <r>
    <s v="I329123"/>
    <d v="2016-02-11T03:43:00"/>
    <s v="C311386"/>
    <s v="Female"/>
    <n v="31"/>
    <x v="0"/>
    <n v="2"/>
    <n v="600.16"/>
    <x v="7"/>
    <s v="Debit Card"/>
    <x v="3"/>
    <x v="14"/>
    <x v="5"/>
  </r>
  <r>
    <s v="I173978"/>
    <d v="2016-02-11T03:44:00"/>
    <s v="C786708"/>
    <s v="Female"/>
    <n v="20"/>
    <x v="7"/>
    <n v="5"/>
    <n v="58.65"/>
    <x v="35"/>
    <s v="Credit Card"/>
    <x v="3"/>
    <x v="14"/>
    <x v="5"/>
  </r>
  <r>
    <s v="I117140"/>
    <d v="2016-02-11T03:44:00"/>
    <s v="C193592"/>
    <s v="Female"/>
    <n v="19"/>
    <x v="0"/>
    <n v="2"/>
    <n v="600.16"/>
    <x v="7"/>
    <s v="Credit Card"/>
    <x v="3"/>
    <x v="14"/>
    <x v="0"/>
  </r>
  <r>
    <s v="I279237"/>
    <d v="2016-02-11T03:44:00"/>
    <s v="C321131"/>
    <s v="Male"/>
    <n v="56"/>
    <x v="0"/>
    <n v="1"/>
    <n v="300.08"/>
    <x v="18"/>
    <s v="Debit Card"/>
    <x v="3"/>
    <x v="14"/>
    <x v="5"/>
  </r>
  <r>
    <s v="I223057"/>
    <d v="2016-02-11T03:44:00"/>
    <s v="C189970"/>
    <s v="Female"/>
    <n v="54"/>
    <x v="0"/>
    <n v="2"/>
    <n v="600.16"/>
    <x v="7"/>
    <s v="Cash"/>
    <x v="1"/>
    <x v="4"/>
    <x v="2"/>
  </r>
  <r>
    <s v="I195422"/>
    <d v="2016-02-11T03:45:00"/>
    <s v="C684994"/>
    <s v="Male"/>
    <n v="54"/>
    <x v="5"/>
    <n v="4"/>
    <n v="143.36000000000001"/>
    <x v="17"/>
    <s v="Credit Card"/>
    <x v="1"/>
    <x v="4"/>
    <x v="2"/>
  </r>
  <r>
    <s v="I158388"/>
    <d v="2016-02-11T03:45:00"/>
    <s v="C293486"/>
    <s v="Female"/>
    <n v="36"/>
    <x v="1"/>
    <n v="2"/>
    <n v="1200.3399999999999"/>
    <x v="54"/>
    <s v="Cash"/>
    <x v="1"/>
    <x v="6"/>
    <x v="5"/>
  </r>
  <r>
    <s v="I181545"/>
    <d v="2016-02-11T03:45:00"/>
    <s v="C113404"/>
    <s v="Male"/>
    <n v="68"/>
    <x v="0"/>
    <n v="4"/>
    <n v="1200.32"/>
    <x v="27"/>
    <s v="Cash"/>
    <x v="1"/>
    <x v="6"/>
    <x v="6"/>
  </r>
  <r>
    <s v="I276971"/>
    <d v="2016-02-11T03:45:00"/>
    <s v="C364516"/>
    <s v="Male"/>
    <n v="18"/>
    <x v="1"/>
    <n v="1"/>
    <n v="600.16999999999996"/>
    <x v="49"/>
    <s v="Credit Card"/>
    <x v="3"/>
    <x v="14"/>
    <x v="0"/>
  </r>
  <r>
    <s v="I163056"/>
    <d v="2016-02-11T03:45:00"/>
    <s v="C193663"/>
    <s v="Male"/>
    <n v="44"/>
    <x v="0"/>
    <n v="2"/>
    <n v="600.16"/>
    <x v="7"/>
    <s v="Credit Card"/>
    <x v="1"/>
    <x v="6"/>
    <x v="0"/>
  </r>
  <r>
    <s v="I718921"/>
    <d v="2016-02-11T03:46:00"/>
    <s v="C309233"/>
    <s v="Female"/>
    <n v="24"/>
    <x v="5"/>
    <n v="5"/>
    <n v="179.2"/>
    <x v="47"/>
    <s v="Credit Card"/>
    <x v="0"/>
    <x v="17"/>
    <x v="4"/>
  </r>
  <r>
    <s v="I322784"/>
    <d v="2016-02-11T03:46:00"/>
    <s v="C239738"/>
    <s v="Male"/>
    <n v="23"/>
    <x v="3"/>
    <n v="1"/>
    <n v="40.659999999999997"/>
    <x v="46"/>
    <s v="Credit Card"/>
    <x v="1"/>
    <x v="6"/>
    <x v="4"/>
  </r>
  <r>
    <s v="I145450"/>
    <d v="2016-02-11T03:46:00"/>
    <s v="C331311"/>
    <s v="Male"/>
    <n v="66"/>
    <x v="0"/>
    <n v="5"/>
    <n v="1500.4"/>
    <x v="0"/>
    <s v="Credit Card"/>
    <x v="1"/>
    <x v="6"/>
    <x v="2"/>
  </r>
  <r>
    <s v="I562423"/>
    <d v="2016-02-11T03:46:00"/>
    <s v="C134616"/>
    <s v="Female"/>
    <n v="54"/>
    <x v="4"/>
    <n v="3"/>
    <n v="15.69"/>
    <x v="30"/>
    <s v="Cash"/>
    <x v="3"/>
    <x v="14"/>
    <x v="1"/>
  </r>
  <r>
    <s v="I147465"/>
    <d v="2016-02-11T03:47:00"/>
    <s v="C234224"/>
    <s v="Male"/>
    <n v="65"/>
    <x v="7"/>
    <n v="5"/>
    <n v="58.65"/>
    <x v="35"/>
    <s v="Debit Card"/>
    <x v="3"/>
    <x v="14"/>
    <x v="2"/>
  </r>
  <r>
    <s v="I285294"/>
    <d v="2016-02-11T03:47:00"/>
    <s v="C959514"/>
    <s v="Male"/>
    <n v="18"/>
    <x v="0"/>
    <n v="1"/>
    <n v="300.08"/>
    <x v="18"/>
    <s v="Cash"/>
    <x v="0"/>
    <x v="22"/>
    <x v="3"/>
  </r>
  <r>
    <s v="I240940"/>
    <d v="2016-02-11T03:47:00"/>
    <s v="C108277"/>
    <s v="Male"/>
    <n v="53"/>
    <x v="0"/>
    <n v="5"/>
    <n v="1500.4"/>
    <x v="0"/>
    <s v="Cash"/>
    <x v="0"/>
    <x v="22"/>
    <x v="0"/>
  </r>
  <r>
    <s v="I301916"/>
    <d v="2016-02-11T03:47:00"/>
    <s v="C337827"/>
    <s v="Female"/>
    <n v="66"/>
    <x v="5"/>
    <n v="1"/>
    <n v="35.840000000000003"/>
    <x v="42"/>
    <s v="Credit Card"/>
    <x v="3"/>
    <x v="12"/>
    <x v="3"/>
  </r>
  <r>
    <s v="I256755"/>
    <d v="2016-02-11T03:48:00"/>
    <s v="C169421"/>
    <s v="Female"/>
    <n v="32"/>
    <x v="5"/>
    <n v="3"/>
    <n v="107.52"/>
    <x v="26"/>
    <s v="Cash"/>
    <x v="3"/>
    <x v="12"/>
    <x v="5"/>
  </r>
  <r>
    <s v="I602776"/>
    <d v="2016-02-11T03:48:00"/>
    <s v="C291376"/>
    <s v="Male"/>
    <n v="52"/>
    <x v="4"/>
    <n v="4"/>
    <n v="20.92"/>
    <x v="38"/>
    <s v="Credit Card"/>
    <x v="0"/>
    <x v="17"/>
    <x v="0"/>
  </r>
  <r>
    <s v="I148738"/>
    <d v="2016-02-11T03:48:00"/>
    <s v="C147642"/>
    <s v="Female"/>
    <n v="40"/>
    <x v="0"/>
    <n v="3"/>
    <n v="900.24"/>
    <x v="8"/>
    <s v="Cash"/>
    <x v="0"/>
    <x v="17"/>
    <x v="4"/>
  </r>
  <r>
    <s v="I116517"/>
    <d v="2016-02-11T03:48:00"/>
    <s v="C277556"/>
    <s v="Female"/>
    <n v="29"/>
    <x v="4"/>
    <n v="1"/>
    <n v="5.23"/>
    <x v="19"/>
    <s v="Cash"/>
    <x v="2"/>
    <x v="13"/>
    <x v="2"/>
  </r>
  <r>
    <s v="I100181"/>
    <d v="2016-02-11T03:48:00"/>
    <s v="C123341"/>
    <s v="Female"/>
    <n v="33"/>
    <x v="0"/>
    <n v="5"/>
    <n v="1500.4"/>
    <x v="0"/>
    <s v="Cash"/>
    <x v="2"/>
    <x v="13"/>
    <x v="2"/>
  </r>
  <r>
    <s v="I128930"/>
    <d v="2016-02-11T03:49:00"/>
    <s v="C172829"/>
    <s v="Female"/>
    <n v="28"/>
    <x v="4"/>
    <n v="5"/>
    <n v="26.15"/>
    <x v="36"/>
    <s v="Debit Card"/>
    <x v="2"/>
    <x v="13"/>
    <x v="2"/>
  </r>
  <r>
    <s v="I179696"/>
    <d v="2016-02-11T03:49:00"/>
    <s v="C450316"/>
    <s v="Female"/>
    <n v="43"/>
    <x v="0"/>
    <n v="3"/>
    <n v="900.24"/>
    <x v="8"/>
    <s v="Credit Card"/>
    <x v="2"/>
    <x v="13"/>
    <x v="5"/>
  </r>
  <r>
    <s v="I514090"/>
    <d v="2016-02-11T03:49:00"/>
    <s v="C108532"/>
    <s v="Male"/>
    <n v="19"/>
    <x v="0"/>
    <n v="4"/>
    <n v="1200.32"/>
    <x v="27"/>
    <s v="Credit Card"/>
    <x v="2"/>
    <x v="13"/>
    <x v="5"/>
  </r>
  <r>
    <s v="I450061"/>
    <d v="2016-02-11T03:49:00"/>
    <s v="C280037"/>
    <s v="Female"/>
    <n v="63"/>
    <x v="0"/>
    <n v="3"/>
    <n v="900.24"/>
    <x v="8"/>
    <s v="Debit Card"/>
    <x v="0"/>
    <x v="2"/>
    <x v="0"/>
  </r>
  <r>
    <s v="I333486"/>
    <d v="2016-02-11T03:50:00"/>
    <s v="C468689"/>
    <s v="Male"/>
    <n v="37"/>
    <x v="1"/>
    <n v="1"/>
    <n v="600.16999999999996"/>
    <x v="49"/>
    <s v="Cash"/>
    <x v="0"/>
    <x v="2"/>
    <x v="6"/>
  </r>
  <r>
    <s v="I337439"/>
    <d v="2016-02-11T03:50:00"/>
    <s v="C117944"/>
    <s v="Female"/>
    <n v="67"/>
    <x v="2"/>
    <n v="3"/>
    <n v="45.45"/>
    <x v="32"/>
    <s v="Cash"/>
    <x v="0"/>
    <x v="2"/>
    <x v="4"/>
  </r>
  <r>
    <s v="I326986"/>
    <d v="2016-02-11T03:50:00"/>
    <s v="C439633"/>
    <s v="Male"/>
    <n v="31"/>
    <x v="0"/>
    <n v="4"/>
    <n v="1200.32"/>
    <x v="27"/>
    <s v="Credit Card"/>
    <x v="0"/>
    <x v="2"/>
    <x v="2"/>
  </r>
  <r>
    <s v="I324003"/>
    <d v="2016-02-11T03:50:00"/>
    <s v="C209633"/>
    <s v="Male"/>
    <n v="68"/>
    <x v="0"/>
    <n v="1"/>
    <n v="300.08"/>
    <x v="18"/>
    <s v="Cash"/>
    <x v="2"/>
    <x v="8"/>
    <x v="0"/>
  </r>
  <r>
    <s v="I249183"/>
    <d v="2016-02-11T03:51:00"/>
    <s v="C325090"/>
    <s v="Female"/>
    <n v="57"/>
    <x v="0"/>
    <n v="3"/>
    <n v="900.24"/>
    <x v="8"/>
    <s v="Credit Card"/>
    <x v="2"/>
    <x v="8"/>
    <x v="4"/>
  </r>
  <r>
    <s v="I960500"/>
    <d v="2016-02-11T03:51:00"/>
    <s v="C105902"/>
    <s v="Male"/>
    <n v="20"/>
    <x v="6"/>
    <n v="3"/>
    <n v="3150"/>
    <x v="43"/>
    <s v="Debit Card"/>
    <x v="0"/>
    <x v="16"/>
    <x v="1"/>
  </r>
  <r>
    <s v="I284781"/>
    <d v="2016-02-11T03:51:00"/>
    <s v="C135999"/>
    <s v="Female"/>
    <n v="20"/>
    <x v="4"/>
    <n v="3"/>
    <n v="15.69"/>
    <x v="30"/>
    <s v="Credit Card"/>
    <x v="3"/>
    <x v="9"/>
    <x v="0"/>
  </r>
  <r>
    <s v="I255449"/>
    <d v="2016-02-11T03:51:00"/>
    <s v="C762411"/>
    <s v="Male"/>
    <n v="41"/>
    <x v="1"/>
    <n v="3"/>
    <n v="1800.51"/>
    <x v="1"/>
    <s v="Debit Card"/>
    <x v="3"/>
    <x v="9"/>
    <x v="3"/>
  </r>
  <r>
    <s v="I314904"/>
    <d v="2016-02-11T03:52:00"/>
    <s v="C558449"/>
    <s v="Male"/>
    <n v="31"/>
    <x v="5"/>
    <n v="4"/>
    <n v="143.36000000000001"/>
    <x v="17"/>
    <s v="Credit Card"/>
    <x v="3"/>
    <x v="9"/>
    <x v="0"/>
  </r>
  <r>
    <s v="I120823"/>
    <d v="2016-02-11T03:52:00"/>
    <s v="C231538"/>
    <s v="Male"/>
    <n v="31"/>
    <x v="7"/>
    <n v="3"/>
    <n v="35.19"/>
    <x v="37"/>
    <s v="Credit Card"/>
    <x v="3"/>
    <x v="9"/>
    <x v="4"/>
  </r>
  <r>
    <s v="I886158"/>
    <d v="2016-02-11T03:52:00"/>
    <s v="C830472"/>
    <s v="Female"/>
    <n v="33"/>
    <x v="0"/>
    <n v="3"/>
    <n v="900.24"/>
    <x v="8"/>
    <s v="Cash"/>
    <x v="3"/>
    <x v="14"/>
    <x v="6"/>
  </r>
  <r>
    <s v="I238987"/>
    <d v="2016-02-11T03:52:00"/>
    <s v="C119889"/>
    <s v="Female"/>
    <n v="64"/>
    <x v="5"/>
    <n v="4"/>
    <n v="143.36000000000001"/>
    <x v="17"/>
    <s v="Credit Card"/>
    <x v="3"/>
    <x v="14"/>
    <x v="2"/>
  </r>
  <r>
    <s v="I159729"/>
    <d v="2016-02-11T03:52:00"/>
    <s v="C277847"/>
    <s v="Male"/>
    <n v="54"/>
    <x v="0"/>
    <n v="1"/>
    <n v="300.08"/>
    <x v="18"/>
    <s v="Cash"/>
    <x v="2"/>
    <x v="7"/>
    <x v="0"/>
  </r>
  <r>
    <s v="I198519"/>
    <d v="2016-02-11T03:53:00"/>
    <s v="C299375"/>
    <s v="Female"/>
    <n v="22"/>
    <x v="0"/>
    <n v="5"/>
    <n v="1500.4"/>
    <x v="0"/>
    <s v="Debit Card"/>
    <x v="0"/>
    <x v="18"/>
    <x v="0"/>
  </r>
  <r>
    <s v="I220659"/>
    <d v="2016-02-11T03:53:00"/>
    <s v="C130596"/>
    <s v="Female"/>
    <n v="67"/>
    <x v="4"/>
    <n v="4"/>
    <n v="20.92"/>
    <x v="38"/>
    <s v="Cash"/>
    <x v="1"/>
    <x v="15"/>
    <x v="3"/>
  </r>
  <r>
    <s v="I109052"/>
    <d v="2016-02-11T03:53:00"/>
    <s v="C215509"/>
    <s v="Female"/>
    <n v="29"/>
    <x v="6"/>
    <n v="5"/>
    <n v="5250"/>
    <x v="20"/>
    <s v="Credit Card"/>
    <x v="0"/>
    <x v="5"/>
    <x v="0"/>
  </r>
  <r>
    <s v="I109678"/>
    <d v="2016-02-11T03:53:00"/>
    <s v="C328170"/>
    <s v="Male"/>
    <n v="31"/>
    <x v="5"/>
    <n v="3"/>
    <n v="107.52"/>
    <x v="26"/>
    <s v="Credit Card"/>
    <x v="2"/>
    <x v="10"/>
    <x v="5"/>
  </r>
  <r>
    <s v="I156534"/>
    <d v="2016-02-11T03:54:00"/>
    <s v="C247161"/>
    <s v="Female"/>
    <n v="65"/>
    <x v="7"/>
    <n v="2"/>
    <n v="23.46"/>
    <x v="39"/>
    <s v="Credit Card"/>
    <x v="0"/>
    <x v="22"/>
    <x v="4"/>
  </r>
  <r>
    <s v="I173732"/>
    <d v="2016-02-11T03:54:00"/>
    <s v="C873728"/>
    <s v="Female"/>
    <n v="38"/>
    <x v="0"/>
    <n v="3"/>
    <n v="900.24"/>
    <x v="8"/>
    <s v="Debit Card"/>
    <x v="0"/>
    <x v="22"/>
    <x v="4"/>
  </r>
  <r>
    <s v="I693236"/>
    <d v="2016-02-11T03:54:00"/>
    <s v="C261043"/>
    <s v="Female"/>
    <n v="22"/>
    <x v="0"/>
    <n v="1"/>
    <n v="300.08"/>
    <x v="18"/>
    <s v="Cash"/>
    <x v="3"/>
    <x v="21"/>
    <x v="3"/>
  </r>
  <r>
    <s v="I195044"/>
    <d v="2016-02-11T03:54:00"/>
    <s v="C238908"/>
    <s v="Female"/>
    <n v="66"/>
    <x v="0"/>
    <n v="1"/>
    <n v="300.08"/>
    <x v="18"/>
    <s v="Cash"/>
    <x v="1"/>
    <x v="1"/>
    <x v="5"/>
  </r>
  <r>
    <s v="I838531"/>
    <d v="2016-02-11T03:55:00"/>
    <s v="C692712"/>
    <s v="Female"/>
    <n v="44"/>
    <x v="5"/>
    <n v="2"/>
    <n v="71.680000000000007"/>
    <x v="22"/>
    <s v="Credit Card"/>
    <x v="1"/>
    <x v="1"/>
    <x v="1"/>
  </r>
  <r>
    <s v="I292505"/>
    <d v="2016-02-11T03:55:00"/>
    <s v="C272281"/>
    <s v="Female"/>
    <n v="53"/>
    <x v="3"/>
    <n v="1"/>
    <n v="40.659999999999997"/>
    <x v="46"/>
    <s v="Credit Card"/>
    <x v="2"/>
    <x v="10"/>
    <x v="0"/>
  </r>
  <r>
    <s v="I309796"/>
    <d v="2016-02-11T03:55:00"/>
    <s v="C118549"/>
    <s v="Male"/>
    <n v="69"/>
    <x v="5"/>
    <n v="3"/>
    <n v="107.52"/>
    <x v="26"/>
    <s v="Credit Card"/>
    <x v="2"/>
    <x v="10"/>
    <x v="5"/>
  </r>
  <r>
    <s v="I448546"/>
    <d v="2016-02-11T03:55:00"/>
    <s v="C255208"/>
    <s v="Male"/>
    <n v="67"/>
    <x v="0"/>
    <n v="3"/>
    <n v="900.24"/>
    <x v="8"/>
    <s v="Credit Card"/>
    <x v="0"/>
    <x v="16"/>
    <x v="3"/>
  </r>
  <r>
    <s v="I317541"/>
    <d v="2016-02-11T03:55:00"/>
    <s v="C217077"/>
    <s v="Male"/>
    <n v="37"/>
    <x v="4"/>
    <n v="4"/>
    <n v="20.92"/>
    <x v="38"/>
    <s v="Credit Card"/>
    <x v="0"/>
    <x v="16"/>
    <x v="6"/>
  </r>
  <r>
    <s v="I120707"/>
    <d v="2016-02-11T03:56:00"/>
    <s v="C113293"/>
    <s v="Female"/>
    <n v="30"/>
    <x v="4"/>
    <n v="5"/>
    <n v="26.15"/>
    <x v="36"/>
    <s v="Cash"/>
    <x v="3"/>
    <x v="14"/>
    <x v="0"/>
  </r>
  <r>
    <s v="I398012"/>
    <d v="2016-02-11T03:56:00"/>
    <s v="C122779"/>
    <s v="Male"/>
    <n v="46"/>
    <x v="0"/>
    <n v="1"/>
    <n v="300.08"/>
    <x v="18"/>
    <s v="Cash"/>
    <x v="3"/>
    <x v="14"/>
    <x v="6"/>
  </r>
  <r>
    <s v="I293926"/>
    <d v="2016-02-11T03:56:00"/>
    <s v="C911450"/>
    <s v="Female"/>
    <n v="38"/>
    <x v="6"/>
    <n v="3"/>
    <n v="3150"/>
    <x v="43"/>
    <s v="Credit Card"/>
    <x v="3"/>
    <x v="12"/>
    <x v="1"/>
  </r>
  <r>
    <s v="I170279"/>
    <d v="2016-02-11T03:56:00"/>
    <s v="C206433"/>
    <s v="Male"/>
    <n v="50"/>
    <x v="3"/>
    <n v="4"/>
    <n v="162.63999999999999"/>
    <x v="34"/>
    <s v="Credit Card"/>
    <x v="1"/>
    <x v="1"/>
    <x v="0"/>
  </r>
  <r>
    <s v="I434895"/>
    <d v="2016-02-11T03:57:00"/>
    <s v="C108705"/>
    <s v="Male"/>
    <n v="27"/>
    <x v="7"/>
    <n v="1"/>
    <n v="11.73"/>
    <x v="59"/>
    <s v="Credit Card"/>
    <x v="1"/>
    <x v="1"/>
    <x v="2"/>
  </r>
  <r>
    <s v="I136477"/>
    <d v="2016-02-11T03:57:00"/>
    <s v="C253529"/>
    <s v="Male"/>
    <n v="43"/>
    <x v="2"/>
    <n v="4"/>
    <n v="60.6"/>
    <x v="4"/>
    <s v="Debit Card"/>
    <x v="1"/>
    <x v="1"/>
    <x v="5"/>
  </r>
  <r>
    <s v="I204831"/>
    <d v="2016-02-11T03:57:00"/>
    <s v="C232513"/>
    <s v="Male"/>
    <n v="20"/>
    <x v="5"/>
    <n v="3"/>
    <n v="107.52"/>
    <x v="26"/>
    <s v="Cash"/>
    <x v="1"/>
    <x v="1"/>
    <x v="0"/>
  </r>
  <r>
    <s v="I219142"/>
    <d v="2016-02-11T03:57:00"/>
    <s v="C624144"/>
    <s v="Female"/>
    <n v="66"/>
    <x v="1"/>
    <n v="1"/>
    <n v="600.16999999999996"/>
    <x v="49"/>
    <s v="Debit Card"/>
    <x v="3"/>
    <x v="14"/>
    <x v="0"/>
  </r>
  <r>
    <s v="I647385"/>
    <d v="2016-02-11T03:58:00"/>
    <s v="C164103"/>
    <s v="Female"/>
    <n v="36"/>
    <x v="1"/>
    <n v="1"/>
    <n v="600.16999999999996"/>
    <x v="49"/>
    <s v="Cash"/>
    <x v="1"/>
    <x v="1"/>
    <x v="0"/>
  </r>
  <r>
    <s v="I180841"/>
    <d v="2016-02-11T03:58:00"/>
    <s v="C299351"/>
    <s v="Male"/>
    <n v="62"/>
    <x v="5"/>
    <n v="5"/>
    <n v="179.2"/>
    <x v="47"/>
    <s v="Credit Card"/>
    <x v="2"/>
    <x v="7"/>
    <x v="0"/>
  </r>
  <r>
    <s v="I313609"/>
    <d v="2016-02-11T03:58:00"/>
    <s v="C749441"/>
    <s v="Male"/>
    <n v="31"/>
    <x v="5"/>
    <n v="3"/>
    <n v="107.52"/>
    <x v="26"/>
    <s v="Cash"/>
    <x v="2"/>
    <x v="7"/>
    <x v="0"/>
  </r>
  <r>
    <s v="I284104"/>
    <d v="2016-02-11T03:58:00"/>
    <s v="C247634"/>
    <s v="Female"/>
    <n v="18"/>
    <x v="0"/>
    <n v="3"/>
    <n v="900.24"/>
    <x v="8"/>
    <s v="Credit Card"/>
    <x v="2"/>
    <x v="7"/>
    <x v="3"/>
  </r>
  <r>
    <s v="I130393"/>
    <d v="2016-02-11T03:59:00"/>
    <s v="C599459"/>
    <s v="Female"/>
    <n v="55"/>
    <x v="3"/>
    <n v="4"/>
    <n v="162.63999999999999"/>
    <x v="34"/>
    <s v="Debit Card"/>
    <x v="2"/>
    <x v="7"/>
    <x v="4"/>
  </r>
  <r>
    <s v="I174465"/>
    <d v="2016-02-11T03:59:00"/>
    <s v="C327003"/>
    <s v="Male"/>
    <n v="19"/>
    <x v="4"/>
    <n v="1"/>
    <n v="5.23"/>
    <x v="19"/>
    <s v="Cash"/>
    <x v="2"/>
    <x v="7"/>
    <x v="0"/>
  </r>
  <r>
    <s v="I219656"/>
    <d v="2016-02-11T03:59:00"/>
    <s v="C317689"/>
    <s v="Female"/>
    <n v="57"/>
    <x v="3"/>
    <n v="3"/>
    <n v="121.98"/>
    <x v="25"/>
    <s v="Credit Card"/>
    <x v="3"/>
    <x v="9"/>
    <x v="2"/>
  </r>
  <r>
    <s v="I951446"/>
    <d v="2016-02-11T03:59:00"/>
    <s v="C526995"/>
    <s v="Female"/>
    <n v="24"/>
    <x v="4"/>
    <n v="3"/>
    <n v="15.69"/>
    <x v="30"/>
    <s v="Cash"/>
    <x v="3"/>
    <x v="9"/>
    <x v="5"/>
  </r>
  <r>
    <s v="I216498"/>
    <d v="2016-02-11T03:59:00"/>
    <s v="C262866"/>
    <s v="Female"/>
    <n v="38"/>
    <x v="4"/>
    <n v="1"/>
    <n v="5.23"/>
    <x v="19"/>
    <s v="Credit Card"/>
    <x v="3"/>
    <x v="12"/>
    <x v="5"/>
  </r>
  <r>
    <s v="I311529"/>
    <d v="2016-02-11T04:00:00"/>
    <s v="C653081"/>
    <s v="Female"/>
    <n v="48"/>
    <x v="0"/>
    <n v="3"/>
    <n v="900.24"/>
    <x v="8"/>
    <s v="Credit Card"/>
    <x v="0"/>
    <x v="22"/>
    <x v="1"/>
  </r>
  <r>
    <s v="I201674"/>
    <d v="2016-02-11T04:00:00"/>
    <s v="C232078"/>
    <s v="Male"/>
    <n v="27"/>
    <x v="5"/>
    <n v="4"/>
    <n v="143.36000000000001"/>
    <x v="17"/>
    <s v="Credit Card"/>
    <x v="3"/>
    <x v="20"/>
    <x v="0"/>
  </r>
  <r>
    <s v="I289572"/>
    <d v="2016-02-11T04:00:00"/>
    <s v="C108689"/>
    <s v="Female"/>
    <n v="64"/>
    <x v="4"/>
    <n v="3"/>
    <n v="15.69"/>
    <x v="30"/>
    <s v="Credit Card"/>
    <x v="1"/>
    <x v="1"/>
    <x v="0"/>
  </r>
  <r>
    <s v="I245743"/>
    <d v="2016-02-11T04:00:00"/>
    <s v="C220851"/>
    <s v="Male"/>
    <n v="69"/>
    <x v="7"/>
    <n v="4"/>
    <n v="46.92"/>
    <x v="58"/>
    <s v="Debit Card"/>
    <x v="3"/>
    <x v="12"/>
    <x v="4"/>
  </r>
  <r>
    <s v="I243845"/>
    <d v="2016-02-11T04:01:00"/>
    <s v="C914964"/>
    <s v="Female"/>
    <n v="38"/>
    <x v="2"/>
    <n v="1"/>
    <n v="15.15"/>
    <x v="51"/>
    <s v="Credit Card"/>
    <x v="2"/>
    <x v="7"/>
    <x v="4"/>
  </r>
  <r>
    <s v="I100414"/>
    <d v="2016-02-11T04:01:00"/>
    <s v="C233655"/>
    <s v="Male"/>
    <n v="56"/>
    <x v="7"/>
    <n v="2"/>
    <n v="23.46"/>
    <x v="39"/>
    <s v="Debit Card"/>
    <x v="2"/>
    <x v="7"/>
    <x v="5"/>
  </r>
  <r>
    <s v="I186414"/>
    <d v="2016-02-11T04:01:00"/>
    <s v="C211427"/>
    <s v="Male"/>
    <n v="30"/>
    <x v="3"/>
    <n v="4"/>
    <n v="162.63999999999999"/>
    <x v="34"/>
    <s v="Debit Card"/>
    <x v="2"/>
    <x v="7"/>
    <x v="6"/>
  </r>
  <r>
    <s v="I490677"/>
    <d v="2016-02-11T04:01:00"/>
    <s v="C362334"/>
    <s v="Male"/>
    <n v="44"/>
    <x v="4"/>
    <n v="5"/>
    <n v="26.15"/>
    <x v="36"/>
    <s v="Debit Card"/>
    <x v="2"/>
    <x v="7"/>
    <x v="5"/>
  </r>
  <r>
    <s v="I383244"/>
    <d v="2016-02-11T04:02:00"/>
    <s v="C244309"/>
    <s v="Female"/>
    <n v="52"/>
    <x v="3"/>
    <n v="1"/>
    <n v="40.659999999999997"/>
    <x v="46"/>
    <s v="Credit Card"/>
    <x v="2"/>
    <x v="7"/>
    <x v="0"/>
  </r>
  <r>
    <s v="I498853"/>
    <d v="2016-02-11T04:02:00"/>
    <s v="C953768"/>
    <s v="Male"/>
    <n v="29"/>
    <x v="0"/>
    <n v="2"/>
    <n v="600.16"/>
    <x v="7"/>
    <s v="Credit Card"/>
    <x v="1"/>
    <x v="1"/>
    <x v="4"/>
  </r>
  <r>
    <s v="I251150"/>
    <d v="2016-02-11T04:02:00"/>
    <s v="C747982"/>
    <s v="Female"/>
    <n v="23"/>
    <x v="4"/>
    <n v="4"/>
    <n v="20.92"/>
    <x v="38"/>
    <s v="Credit Card"/>
    <x v="1"/>
    <x v="1"/>
    <x v="4"/>
  </r>
  <r>
    <s v="I282119"/>
    <d v="2016-02-11T04:02:00"/>
    <s v="C280760"/>
    <s v="Female"/>
    <n v="31"/>
    <x v="0"/>
    <n v="3"/>
    <n v="900.24"/>
    <x v="8"/>
    <s v="Cash"/>
    <x v="0"/>
    <x v="2"/>
    <x v="1"/>
  </r>
  <r>
    <s v="I165592"/>
    <d v="2016-02-11T04:02:00"/>
    <s v="C102606"/>
    <s v="Female"/>
    <n v="64"/>
    <x v="3"/>
    <n v="3"/>
    <n v="121.98"/>
    <x v="25"/>
    <s v="Credit Card"/>
    <x v="0"/>
    <x v="2"/>
    <x v="0"/>
  </r>
  <r>
    <s v="I167624"/>
    <d v="2016-02-11T04:03:00"/>
    <s v="C200886"/>
    <s v="Male"/>
    <n v="33"/>
    <x v="0"/>
    <n v="3"/>
    <n v="900.24"/>
    <x v="8"/>
    <s v="Debit Card"/>
    <x v="0"/>
    <x v="22"/>
    <x v="0"/>
  </r>
  <r>
    <s v="I203906"/>
    <d v="2016-02-11T04:03:00"/>
    <s v="C130116"/>
    <s v="Male"/>
    <n v="38"/>
    <x v="5"/>
    <n v="1"/>
    <n v="35.840000000000003"/>
    <x v="42"/>
    <s v="Cash"/>
    <x v="0"/>
    <x v="22"/>
    <x v="3"/>
  </r>
  <r>
    <s v="I247931"/>
    <d v="2016-02-11T04:03:00"/>
    <s v="C240947"/>
    <s v="Female"/>
    <n v="55"/>
    <x v="0"/>
    <n v="2"/>
    <n v="600.16"/>
    <x v="7"/>
    <s v="Cash"/>
    <x v="1"/>
    <x v="6"/>
    <x v="5"/>
  </r>
  <r>
    <s v="I198821"/>
    <d v="2016-02-11T04:03:00"/>
    <s v="C284223"/>
    <s v="Female"/>
    <n v="31"/>
    <x v="7"/>
    <n v="2"/>
    <n v="23.46"/>
    <x v="39"/>
    <s v="Debit Card"/>
    <x v="1"/>
    <x v="1"/>
    <x v="0"/>
  </r>
  <r>
    <s v="I319750"/>
    <d v="2016-02-11T04:04:00"/>
    <s v="C110429"/>
    <s v="Female"/>
    <n v="39"/>
    <x v="0"/>
    <n v="3"/>
    <n v="900.24"/>
    <x v="8"/>
    <s v="Credit Card"/>
    <x v="1"/>
    <x v="1"/>
    <x v="4"/>
  </r>
  <r>
    <s v="I835722"/>
    <d v="2016-02-11T04:04:00"/>
    <s v="C307401"/>
    <s v="Female"/>
    <n v="50"/>
    <x v="6"/>
    <n v="3"/>
    <n v="3150"/>
    <x v="43"/>
    <s v="Credit Card"/>
    <x v="3"/>
    <x v="14"/>
    <x v="3"/>
  </r>
  <r>
    <s v="I911113"/>
    <d v="2016-02-11T04:04:00"/>
    <s v="C208815"/>
    <s v="Female"/>
    <n v="52"/>
    <x v="3"/>
    <n v="2"/>
    <n v="81.319999999999993"/>
    <x v="31"/>
    <s v="Credit Card"/>
    <x v="3"/>
    <x v="14"/>
    <x v="5"/>
  </r>
  <r>
    <s v="I261544"/>
    <d v="2016-02-11T04:04:00"/>
    <s v="C415097"/>
    <s v="Male"/>
    <n v="64"/>
    <x v="3"/>
    <n v="5"/>
    <n v="203.3"/>
    <x v="23"/>
    <s v="Credit Card"/>
    <x v="0"/>
    <x v="2"/>
    <x v="2"/>
  </r>
  <r>
    <s v="I155678"/>
    <d v="2016-02-11T04:05:00"/>
    <s v="C152618"/>
    <s v="Male"/>
    <n v="22"/>
    <x v="6"/>
    <n v="1"/>
    <n v="1050"/>
    <x v="53"/>
    <s v="Cash"/>
    <x v="0"/>
    <x v="2"/>
    <x v="4"/>
  </r>
  <r>
    <s v="I329021"/>
    <d v="2016-02-11T04:05:00"/>
    <s v="C141758"/>
    <s v="Male"/>
    <n v="19"/>
    <x v="3"/>
    <n v="1"/>
    <n v="40.659999999999997"/>
    <x v="46"/>
    <s v="Cash"/>
    <x v="3"/>
    <x v="14"/>
    <x v="6"/>
  </r>
  <r>
    <s v="I259779"/>
    <d v="2016-02-11T04:05:00"/>
    <s v="C962302"/>
    <s v="Female"/>
    <n v="64"/>
    <x v="0"/>
    <n v="3"/>
    <n v="900.24"/>
    <x v="8"/>
    <s v="Cash"/>
    <x v="2"/>
    <x v="10"/>
    <x v="5"/>
  </r>
  <r>
    <s v="I279848"/>
    <d v="2016-02-11T04:05:00"/>
    <s v="C187865"/>
    <s v="Male"/>
    <n v="49"/>
    <x v="3"/>
    <n v="1"/>
    <n v="40.659999999999997"/>
    <x v="46"/>
    <s v="Cash"/>
    <x v="3"/>
    <x v="14"/>
    <x v="6"/>
  </r>
  <r>
    <s v="I175619"/>
    <d v="2016-02-11T04:06:00"/>
    <s v="C254674"/>
    <s v="Female"/>
    <n v="67"/>
    <x v="0"/>
    <n v="5"/>
    <n v="1500.4"/>
    <x v="0"/>
    <s v="Credit Card"/>
    <x v="1"/>
    <x v="1"/>
    <x v="2"/>
  </r>
  <r>
    <s v="I212977"/>
    <d v="2016-02-11T04:06:00"/>
    <s v="C979417"/>
    <s v="Male"/>
    <n v="65"/>
    <x v="6"/>
    <n v="3"/>
    <n v="3150"/>
    <x v="43"/>
    <s v="Cash"/>
    <x v="1"/>
    <x v="1"/>
    <x v="1"/>
  </r>
  <r>
    <s v="I176825"/>
    <d v="2016-02-11T04:06:00"/>
    <s v="C223628"/>
    <s v="Female"/>
    <n v="40"/>
    <x v="1"/>
    <n v="3"/>
    <n v="1800.51"/>
    <x v="1"/>
    <s v="Cash"/>
    <x v="1"/>
    <x v="15"/>
    <x v="2"/>
  </r>
  <r>
    <s v="I496212"/>
    <d v="2016-02-11T04:06:00"/>
    <s v="C920946"/>
    <s v="Male"/>
    <n v="24"/>
    <x v="3"/>
    <n v="1"/>
    <n v="40.659999999999997"/>
    <x v="46"/>
    <s v="Cash"/>
    <x v="1"/>
    <x v="15"/>
    <x v="5"/>
  </r>
  <r>
    <s v="I317545"/>
    <d v="2016-02-11T04:06:00"/>
    <s v="C232777"/>
    <s v="Female"/>
    <n v="58"/>
    <x v="1"/>
    <n v="4"/>
    <n v="2400.6799999999998"/>
    <x v="24"/>
    <s v="Cash"/>
    <x v="1"/>
    <x v="15"/>
    <x v="5"/>
  </r>
  <r>
    <s v="I950969"/>
    <d v="2016-02-11T04:07:00"/>
    <s v="C320099"/>
    <s v="Male"/>
    <n v="53"/>
    <x v="3"/>
    <n v="2"/>
    <n v="81.319999999999993"/>
    <x v="31"/>
    <s v="Cash"/>
    <x v="1"/>
    <x v="6"/>
    <x v="0"/>
  </r>
  <r>
    <s v="I520730"/>
    <d v="2016-02-11T04:07:00"/>
    <s v="C560403"/>
    <s v="Female"/>
    <n v="62"/>
    <x v="6"/>
    <n v="4"/>
    <n v="4200"/>
    <x v="33"/>
    <s v="Cash"/>
    <x v="1"/>
    <x v="6"/>
    <x v="6"/>
  </r>
  <r>
    <s v="I274804"/>
    <d v="2016-02-11T04:07:00"/>
    <s v="C120312"/>
    <s v="Female"/>
    <n v="43"/>
    <x v="0"/>
    <n v="4"/>
    <n v="1200.32"/>
    <x v="27"/>
    <s v="Debit Card"/>
    <x v="1"/>
    <x v="6"/>
    <x v="6"/>
  </r>
  <r>
    <s v="I444595"/>
    <d v="2016-02-11T04:07:00"/>
    <s v="C177790"/>
    <s v="Male"/>
    <n v="19"/>
    <x v="2"/>
    <n v="1"/>
    <n v="15.15"/>
    <x v="51"/>
    <s v="Debit Card"/>
    <x v="1"/>
    <x v="1"/>
    <x v="0"/>
  </r>
  <r>
    <s v="I112240"/>
    <d v="2016-02-11T04:08:00"/>
    <s v="C142477"/>
    <s v="Female"/>
    <n v="21"/>
    <x v="7"/>
    <n v="1"/>
    <n v="11.73"/>
    <x v="59"/>
    <s v="Credit Card"/>
    <x v="2"/>
    <x v="11"/>
    <x v="6"/>
  </r>
  <r>
    <s v="I970025"/>
    <d v="2016-02-11T04:08:00"/>
    <s v="C241046"/>
    <s v="Male"/>
    <n v="19"/>
    <x v="4"/>
    <n v="3"/>
    <n v="15.69"/>
    <x v="30"/>
    <s v="Cash"/>
    <x v="2"/>
    <x v="11"/>
    <x v="0"/>
  </r>
  <r>
    <s v="I205652"/>
    <d v="2016-02-11T04:08:00"/>
    <s v="C335166"/>
    <s v="Female"/>
    <n v="38"/>
    <x v="6"/>
    <n v="5"/>
    <n v="5250"/>
    <x v="20"/>
    <s v="Cash"/>
    <x v="1"/>
    <x v="1"/>
    <x v="2"/>
  </r>
  <r>
    <s v="I131706"/>
    <d v="2016-02-11T04:08:00"/>
    <s v="C344400"/>
    <s v="Male"/>
    <n v="52"/>
    <x v="0"/>
    <n v="3"/>
    <n v="900.24"/>
    <x v="8"/>
    <s v="Cash"/>
    <x v="1"/>
    <x v="1"/>
    <x v="4"/>
  </r>
  <r>
    <s v="I136631"/>
    <d v="2016-02-11T04:09:00"/>
    <s v="C106080"/>
    <s v="Female"/>
    <n v="68"/>
    <x v="5"/>
    <n v="1"/>
    <n v="35.840000000000003"/>
    <x v="42"/>
    <s v="Debit Card"/>
    <x v="1"/>
    <x v="1"/>
    <x v="2"/>
  </r>
  <r>
    <s v="I219177"/>
    <d v="2016-02-11T04:09:00"/>
    <s v="C115559"/>
    <s v="Female"/>
    <n v="36"/>
    <x v="3"/>
    <n v="2"/>
    <n v="81.319999999999993"/>
    <x v="31"/>
    <s v="Cash"/>
    <x v="1"/>
    <x v="1"/>
    <x v="0"/>
  </r>
  <r>
    <s v="I166444"/>
    <d v="2016-02-11T04:09:00"/>
    <s v="C789070"/>
    <s v="Female"/>
    <n v="58"/>
    <x v="0"/>
    <n v="1"/>
    <n v="300.08"/>
    <x v="18"/>
    <s v="Cash"/>
    <x v="3"/>
    <x v="9"/>
    <x v="4"/>
  </r>
  <r>
    <s v="I470772"/>
    <d v="2016-02-11T04:09:00"/>
    <s v="C463703"/>
    <s v="Female"/>
    <n v="67"/>
    <x v="3"/>
    <n v="1"/>
    <n v="40.659999999999997"/>
    <x v="46"/>
    <s v="Credit Card"/>
    <x v="3"/>
    <x v="14"/>
    <x v="5"/>
  </r>
  <r>
    <s v="I133251"/>
    <d v="2016-02-11T04:09:00"/>
    <s v="C323190"/>
    <s v="Male"/>
    <n v="37"/>
    <x v="1"/>
    <n v="4"/>
    <n v="2400.6799999999998"/>
    <x v="24"/>
    <s v="Cash"/>
    <x v="2"/>
    <x v="10"/>
    <x v="5"/>
  </r>
  <r>
    <s v="I187362"/>
    <d v="2016-02-11T04:10:00"/>
    <s v="C136881"/>
    <s v="Female"/>
    <n v="20"/>
    <x v="0"/>
    <n v="2"/>
    <n v="600.16"/>
    <x v="7"/>
    <s v="Credit Card"/>
    <x v="1"/>
    <x v="1"/>
    <x v="3"/>
  </r>
  <r>
    <s v="I237820"/>
    <d v="2016-02-11T04:10:00"/>
    <s v="C317260"/>
    <s v="Female"/>
    <n v="24"/>
    <x v="0"/>
    <n v="1"/>
    <n v="300.08"/>
    <x v="18"/>
    <s v="Debit Card"/>
    <x v="1"/>
    <x v="1"/>
    <x v="2"/>
  </r>
  <r>
    <s v="I202807"/>
    <d v="2016-02-11T04:10:00"/>
    <s v="C160753"/>
    <s v="Male"/>
    <n v="59"/>
    <x v="0"/>
    <n v="2"/>
    <n v="600.16"/>
    <x v="7"/>
    <s v="Credit Card"/>
    <x v="1"/>
    <x v="1"/>
    <x v="5"/>
  </r>
  <r>
    <s v="I772696"/>
    <d v="2016-02-11T04:10:00"/>
    <s v="C151260"/>
    <s v="Female"/>
    <n v="44"/>
    <x v="4"/>
    <n v="1"/>
    <n v="5.23"/>
    <x v="19"/>
    <s v="Cash"/>
    <x v="3"/>
    <x v="9"/>
    <x v="2"/>
  </r>
  <r>
    <s v="I771161"/>
    <d v="2016-02-11T04:11:00"/>
    <s v="C123299"/>
    <s v="Male"/>
    <n v="65"/>
    <x v="4"/>
    <n v="2"/>
    <n v="10.46"/>
    <x v="40"/>
    <s v="Cash"/>
    <x v="3"/>
    <x v="9"/>
    <x v="5"/>
  </r>
  <r>
    <s v="I150260"/>
    <d v="2016-02-11T04:11:00"/>
    <s v="C113315"/>
    <s v="Male"/>
    <n v="46"/>
    <x v="0"/>
    <n v="1"/>
    <n v="300.08"/>
    <x v="18"/>
    <s v="Cash"/>
    <x v="1"/>
    <x v="1"/>
    <x v="4"/>
  </r>
  <r>
    <s v="I304382"/>
    <d v="2016-02-11T04:11:00"/>
    <s v="C280263"/>
    <s v="Female"/>
    <n v="38"/>
    <x v="0"/>
    <n v="4"/>
    <n v="1200.32"/>
    <x v="27"/>
    <s v="Cash"/>
    <x v="1"/>
    <x v="1"/>
    <x v="2"/>
  </r>
  <r>
    <s v="I835738"/>
    <d v="2016-02-11T04:11:00"/>
    <s v="C111942"/>
    <s v="Male"/>
    <n v="29"/>
    <x v="0"/>
    <n v="1"/>
    <n v="300.08"/>
    <x v="18"/>
    <s v="Debit Card"/>
    <x v="3"/>
    <x v="12"/>
    <x v="0"/>
  </r>
  <r>
    <s v="I227571"/>
    <d v="2016-02-11T04:12:00"/>
    <s v="C121967"/>
    <s v="Female"/>
    <n v="61"/>
    <x v="3"/>
    <n v="5"/>
    <n v="203.3"/>
    <x v="23"/>
    <s v="Credit Card"/>
    <x v="3"/>
    <x v="12"/>
    <x v="2"/>
  </r>
  <r>
    <s v="I272526"/>
    <d v="2016-02-11T04:12:00"/>
    <s v="C718755"/>
    <s v="Female"/>
    <n v="27"/>
    <x v="3"/>
    <n v="3"/>
    <n v="121.98"/>
    <x v="25"/>
    <s v="Credit Card"/>
    <x v="3"/>
    <x v="12"/>
    <x v="0"/>
  </r>
  <r>
    <s v="I148884"/>
    <d v="2016-02-11T04:12:00"/>
    <s v="C183992"/>
    <s v="Male"/>
    <n v="32"/>
    <x v="3"/>
    <n v="4"/>
    <n v="162.63999999999999"/>
    <x v="34"/>
    <s v="Cash"/>
    <x v="3"/>
    <x v="14"/>
    <x v="0"/>
  </r>
  <r>
    <s v="I251598"/>
    <d v="2016-02-11T04:12:00"/>
    <s v="C319766"/>
    <s v="Male"/>
    <n v="31"/>
    <x v="4"/>
    <n v="4"/>
    <n v="20.92"/>
    <x v="38"/>
    <s v="Credit Card"/>
    <x v="3"/>
    <x v="14"/>
    <x v="2"/>
  </r>
  <r>
    <s v="I121670"/>
    <d v="2016-02-11T04:13:00"/>
    <s v="C322264"/>
    <s v="Female"/>
    <n v="41"/>
    <x v="4"/>
    <n v="5"/>
    <n v="26.15"/>
    <x v="36"/>
    <s v="Credit Card"/>
    <x v="3"/>
    <x v="14"/>
    <x v="5"/>
  </r>
  <r>
    <s v="I247779"/>
    <d v="2016-02-11T04:13:00"/>
    <s v="C107207"/>
    <s v="Female"/>
    <n v="30"/>
    <x v="7"/>
    <n v="3"/>
    <n v="35.19"/>
    <x v="37"/>
    <s v="Cash"/>
    <x v="1"/>
    <x v="1"/>
    <x v="5"/>
  </r>
  <r>
    <s v="I101423"/>
    <d v="2016-02-11T04:13:00"/>
    <s v="C666388"/>
    <s v="Male"/>
    <n v="52"/>
    <x v="2"/>
    <n v="3"/>
    <n v="45.45"/>
    <x v="32"/>
    <s v="Cash"/>
    <x v="3"/>
    <x v="9"/>
    <x v="1"/>
  </r>
  <r>
    <s v="I234174"/>
    <d v="2016-02-11T04:13:00"/>
    <s v="C818711"/>
    <s v="Male"/>
    <n v="61"/>
    <x v="0"/>
    <n v="2"/>
    <n v="600.16"/>
    <x v="7"/>
    <s v="Credit Card"/>
    <x v="1"/>
    <x v="1"/>
    <x v="6"/>
  </r>
  <r>
    <s v="I220827"/>
    <d v="2016-02-11T04:13:00"/>
    <s v="C178722"/>
    <s v="Female"/>
    <n v="27"/>
    <x v="3"/>
    <n v="3"/>
    <n v="121.98"/>
    <x v="25"/>
    <s v="Cash"/>
    <x v="1"/>
    <x v="1"/>
    <x v="4"/>
  </r>
  <r>
    <s v="I123246"/>
    <d v="2016-02-11T04:14:00"/>
    <s v="C300935"/>
    <s v="Male"/>
    <n v="31"/>
    <x v="5"/>
    <n v="2"/>
    <n v="71.680000000000007"/>
    <x v="22"/>
    <s v="Credit Card"/>
    <x v="1"/>
    <x v="1"/>
    <x v="2"/>
  </r>
  <r>
    <s v="I299574"/>
    <d v="2016-02-11T04:14:00"/>
    <s v="C292522"/>
    <s v="Male"/>
    <n v="58"/>
    <x v="0"/>
    <n v="3"/>
    <n v="900.24"/>
    <x v="8"/>
    <s v="Debit Card"/>
    <x v="1"/>
    <x v="1"/>
    <x v="0"/>
  </r>
  <r>
    <s v="I126318"/>
    <d v="2016-02-11T04:14:00"/>
    <s v="C826357"/>
    <s v="Male"/>
    <n v="59"/>
    <x v="4"/>
    <n v="5"/>
    <n v="26.15"/>
    <x v="36"/>
    <s v="Debit Card"/>
    <x v="1"/>
    <x v="1"/>
    <x v="4"/>
  </r>
  <r>
    <s v="I407739"/>
    <d v="2016-02-11T04:14:00"/>
    <s v="C237572"/>
    <s v="Male"/>
    <n v="28"/>
    <x v="1"/>
    <n v="4"/>
    <n v="2400.6799999999998"/>
    <x v="24"/>
    <s v="Debit Card"/>
    <x v="3"/>
    <x v="9"/>
    <x v="2"/>
  </r>
  <r>
    <s v="I193245"/>
    <d v="2016-02-11T04:15:00"/>
    <s v="C435286"/>
    <s v="Female"/>
    <n v="58"/>
    <x v="6"/>
    <n v="4"/>
    <n v="4200"/>
    <x v="33"/>
    <s v="Credit Card"/>
    <x v="1"/>
    <x v="1"/>
    <x v="5"/>
  </r>
  <r>
    <s v="I253592"/>
    <d v="2016-02-11T04:15:00"/>
    <s v="C268460"/>
    <s v="Male"/>
    <n v="23"/>
    <x v="0"/>
    <n v="3"/>
    <n v="900.24"/>
    <x v="8"/>
    <s v="Credit Card"/>
    <x v="1"/>
    <x v="1"/>
    <x v="0"/>
  </r>
  <r>
    <s v="I157996"/>
    <d v="2016-02-11T04:15:00"/>
    <s v="C409875"/>
    <s v="Female"/>
    <n v="24"/>
    <x v="0"/>
    <n v="5"/>
    <n v="1500.4"/>
    <x v="0"/>
    <s v="Cash"/>
    <x v="3"/>
    <x v="20"/>
    <x v="4"/>
  </r>
  <r>
    <s v="I159773"/>
    <d v="2016-02-11T04:15:00"/>
    <s v="C439996"/>
    <s v="Male"/>
    <n v="48"/>
    <x v="0"/>
    <n v="2"/>
    <n v="600.16"/>
    <x v="7"/>
    <s v="Cash"/>
    <x v="3"/>
    <x v="20"/>
    <x v="0"/>
  </r>
  <r>
    <s v="I320235"/>
    <d v="2016-02-11T04:16:00"/>
    <s v="C313570"/>
    <s v="Male"/>
    <n v="53"/>
    <x v="3"/>
    <n v="3"/>
    <n v="121.98"/>
    <x v="25"/>
    <s v="Credit Card"/>
    <x v="3"/>
    <x v="20"/>
    <x v="6"/>
  </r>
  <r>
    <s v="I165352"/>
    <d v="2016-02-11T04:16:00"/>
    <s v="C147536"/>
    <s v="Female"/>
    <n v="22"/>
    <x v="1"/>
    <n v="1"/>
    <n v="600.16999999999996"/>
    <x v="49"/>
    <s v="Cash"/>
    <x v="1"/>
    <x v="1"/>
    <x v="4"/>
  </r>
  <r>
    <s v="I241148"/>
    <d v="2016-02-11T04:16:00"/>
    <s v="C164692"/>
    <s v="Male"/>
    <n v="35"/>
    <x v="4"/>
    <n v="4"/>
    <n v="20.92"/>
    <x v="38"/>
    <s v="Cash"/>
    <x v="1"/>
    <x v="1"/>
    <x v="1"/>
  </r>
  <r>
    <s v="I130663"/>
    <d v="2016-02-11T04:16:00"/>
    <s v="C273045"/>
    <s v="Male"/>
    <n v="46"/>
    <x v="3"/>
    <n v="4"/>
    <n v="162.63999999999999"/>
    <x v="34"/>
    <s v="Cash"/>
    <x v="0"/>
    <x v="2"/>
    <x v="5"/>
  </r>
  <r>
    <s v="I229227"/>
    <d v="2016-02-11T04:16:00"/>
    <s v="C338334"/>
    <s v="Female"/>
    <n v="36"/>
    <x v="0"/>
    <n v="2"/>
    <n v="600.16"/>
    <x v="7"/>
    <s v="Credit Card"/>
    <x v="2"/>
    <x v="11"/>
    <x v="0"/>
  </r>
  <r>
    <s v="I145623"/>
    <d v="2016-02-11T04:17:00"/>
    <s v="C204956"/>
    <s v="Female"/>
    <n v="24"/>
    <x v="0"/>
    <n v="2"/>
    <n v="600.16"/>
    <x v="7"/>
    <s v="Debit Card"/>
    <x v="2"/>
    <x v="8"/>
    <x v="5"/>
  </r>
  <r>
    <s v="I298427"/>
    <d v="2016-02-11T04:17:00"/>
    <s v="C276091"/>
    <s v="Male"/>
    <n v="41"/>
    <x v="0"/>
    <n v="4"/>
    <n v="1200.32"/>
    <x v="27"/>
    <s v="Cash"/>
    <x v="2"/>
    <x v="8"/>
    <x v="5"/>
  </r>
  <r>
    <s v="I239450"/>
    <d v="2016-02-11T04:17:00"/>
    <s v="C199603"/>
    <s v="Male"/>
    <n v="42"/>
    <x v="6"/>
    <n v="1"/>
    <n v="1050"/>
    <x v="53"/>
    <s v="Debit Card"/>
    <x v="2"/>
    <x v="8"/>
    <x v="1"/>
  </r>
  <r>
    <s v="I101795"/>
    <d v="2016-02-11T04:17:00"/>
    <s v="C207950"/>
    <s v="Male"/>
    <n v="39"/>
    <x v="0"/>
    <n v="4"/>
    <n v="1200.32"/>
    <x v="27"/>
    <s v="Debit Card"/>
    <x v="2"/>
    <x v="8"/>
    <x v="2"/>
  </r>
  <r>
    <s v="I309553"/>
    <d v="2016-02-11T04:18:00"/>
    <s v="C116171"/>
    <s v="Female"/>
    <n v="65"/>
    <x v="5"/>
    <n v="3"/>
    <n v="107.52"/>
    <x v="26"/>
    <s v="Credit Card"/>
    <x v="2"/>
    <x v="8"/>
    <x v="5"/>
  </r>
  <r>
    <s v="I236541"/>
    <d v="2016-02-11T04:18:00"/>
    <s v="C149813"/>
    <s v="Female"/>
    <n v="51"/>
    <x v="3"/>
    <n v="2"/>
    <n v="81.319999999999993"/>
    <x v="31"/>
    <s v="Debit Card"/>
    <x v="2"/>
    <x v="8"/>
    <x v="6"/>
  </r>
  <r>
    <s v="I132763"/>
    <d v="2016-02-11T04:18:00"/>
    <s v="C304579"/>
    <s v="Female"/>
    <n v="27"/>
    <x v="6"/>
    <n v="5"/>
    <n v="5250"/>
    <x v="20"/>
    <s v="Cash"/>
    <x v="2"/>
    <x v="8"/>
    <x v="2"/>
  </r>
  <r>
    <s v="I267870"/>
    <d v="2016-02-11T04:18:00"/>
    <s v="C156330"/>
    <s v="Male"/>
    <n v="22"/>
    <x v="3"/>
    <n v="3"/>
    <n v="121.98"/>
    <x v="25"/>
    <s v="Cash"/>
    <x v="2"/>
    <x v="8"/>
    <x v="4"/>
  </r>
  <r>
    <s v="I380320"/>
    <d v="2016-02-11T04:19:00"/>
    <s v="C163639"/>
    <s v="Male"/>
    <n v="46"/>
    <x v="0"/>
    <n v="1"/>
    <n v="300.08"/>
    <x v="18"/>
    <s v="Debit Card"/>
    <x v="1"/>
    <x v="1"/>
    <x v="1"/>
  </r>
  <r>
    <s v="I365922"/>
    <d v="2016-02-11T04:19:00"/>
    <s v="C416318"/>
    <s v="Female"/>
    <n v="62"/>
    <x v="0"/>
    <n v="4"/>
    <n v="1200.32"/>
    <x v="27"/>
    <s v="Credit Card"/>
    <x v="3"/>
    <x v="9"/>
    <x v="5"/>
  </r>
  <r>
    <s v="I107266"/>
    <d v="2016-02-11T04:19:00"/>
    <s v="C133331"/>
    <s v="Male"/>
    <n v="45"/>
    <x v="4"/>
    <n v="3"/>
    <n v="15.69"/>
    <x v="30"/>
    <s v="Credit Card"/>
    <x v="3"/>
    <x v="9"/>
    <x v="1"/>
  </r>
  <r>
    <s v="I191088"/>
    <d v="2016-02-11T04:19:00"/>
    <s v="C480657"/>
    <s v="Male"/>
    <n v="49"/>
    <x v="2"/>
    <n v="2"/>
    <n v="30.3"/>
    <x v="61"/>
    <s v="Credit Card"/>
    <x v="0"/>
    <x v="16"/>
    <x v="4"/>
  </r>
  <r>
    <s v="I279707"/>
    <d v="2016-02-11T04:20:00"/>
    <s v="C292723"/>
    <s v="Male"/>
    <n v="67"/>
    <x v="4"/>
    <n v="2"/>
    <n v="10.46"/>
    <x v="40"/>
    <s v="Debit Card"/>
    <x v="2"/>
    <x v="7"/>
    <x v="3"/>
  </r>
  <r>
    <s v="I309643"/>
    <d v="2016-02-11T04:20:00"/>
    <s v="C665172"/>
    <s v="Male"/>
    <n v="68"/>
    <x v="3"/>
    <n v="3"/>
    <n v="121.98"/>
    <x v="25"/>
    <s v="Debit Card"/>
    <x v="0"/>
    <x v="17"/>
    <x v="2"/>
  </r>
  <r>
    <s v="I678454"/>
    <d v="2016-02-11T04:20:00"/>
    <s v="C285915"/>
    <s v="Male"/>
    <n v="68"/>
    <x v="3"/>
    <n v="1"/>
    <n v="40.659999999999997"/>
    <x v="46"/>
    <s v="Cash"/>
    <x v="0"/>
    <x v="17"/>
    <x v="0"/>
  </r>
  <r>
    <s v="I217384"/>
    <d v="2016-02-11T04:20:00"/>
    <s v="C235100"/>
    <s v="Female"/>
    <n v="63"/>
    <x v="0"/>
    <n v="2"/>
    <n v="600.16"/>
    <x v="7"/>
    <s v="Credit Card"/>
    <x v="0"/>
    <x v="5"/>
    <x v="4"/>
  </r>
  <r>
    <s v="I142195"/>
    <d v="2016-02-11T04:20:00"/>
    <s v="C241548"/>
    <s v="Female"/>
    <n v="50"/>
    <x v="0"/>
    <n v="2"/>
    <n v="600.16"/>
    <x v="7"/>
    <s v="Credit Card"/>
    <x v="0"/>
    <x v="5"/>
    <x v="4"/>
  </r>
  <r>
    <s v="I320826"/>
    <d v="2016-02-11T04:21:00"/>
    <s v="C300184"/>
    <s v="Male"/>
    <n v="31"/>
    <x v="1"/>
    <n v="4"/>
    <n v="2400.6799999999998"/>
    <x v="24"/>
    <s v="Cash"/>
    <x v="1"/>
    <x v="1"/>
    <x v="4"/>
  </r>
  <r>
    <s v="I536773"/>
    <d v="2016-02-11T04:21:00"/>
    <s v="C134857"/>
    <s v="Male"/>
    <n v="62"/>
    <x v="3"/>
    <n v="4"/>
    <n v="162.63999999999999"/>
    <x v="34"/>
    <s v="Credit Card"/>
    <x v="1"/>
    <x v="1"/>
    <x v="0"/>
  </r>
  <r>
    <s v="I501135"/>
    <d v="2016-02-11T04:21:00"/>
    <s v="C194786"/>
    <s v="Female"/>
    <n v="31"/>
    <x v="5"/>
    <n v="1"/>
    <n v="35.840000000000003"/>
    <x v="42"/>
    <s v="Cash"/>
    <x v="0"/>
    <x v="5"/>
    <x v="1"/>
  </r>
  <r>
    <s v="I428872"/>
    <d v="2016-02-11T04:21:00"/>
    <s v="C248633"/>
    <s v="Male"/>
    <n v="28"/>
    <x v="6"/>
    <n v="5"/>
    <n v="5250"/>
    <x v="20"/>
    <s v="Cash"/>
    <x v="0"/>
    <x v="5"/>
    <x v="4"/>
  </r>
  <r>
    <s v="I262841"/>
    <d v="2016-02-11T04:22:00"/>
    <s v="C748386"/>
    <s v="Female"/>
    <n v="24"/>
    <x v="0"/>
    <n v="2"/>
    <n v="600.16"/>
    <x v="7"/>
    <s v="Cash"/>
    <x v="1"/>
    <x v="4"/>
    <x v="0"/>
  </r>
  <r>
    <s v="I176118"/>
    <d v="2016-02-11T04:22:00"/>
    <s v="C432547"/>
    <s v="Male"/>
    <n v="63"/>
    <x v="7"/>
    <n v="2"/>
    <n v="23.46"/>
    <x v="39"/>
    <s v="Debit Card"/>
    <x v="1"/>
    <x v="4"/>
    <x v="5"/>
  </r>
  <r>
    <s v="I150232"/>
    <d v="2016-02-11T04:22:00"/>
    <s v="C806867"/>
    <s v="Female"/>
    <n v="25"/>
    <x v="2"/>
    <n v="5"/>
    <n v="75.75"/>
    <x v="21"/>
    <s v="Cash"/>
    <x v="0"/>
    <x v="2"/>
    <x v="5"/>
  </r>
  <r>
    <s v="I241359"/>
    <d v="2016-02-11T04:22:00"/>
    <s v="C180285"/>
    <s v="Female"/>
    <n v="19"/>
    <x v="2"/>
    <n v="3"/>
    <n v="45.45"/>
    <x v="32"/>
    <s v="Credit Card"/>
    <x v="1"/>
    <x v="1"/>
    <x v="0"/>
  </r>
  <r>
    <s v="I665412"/>
    <d v="2016-02-11T04:23:00"/>
    <s v="C116721"/>
    <s v="Male"/>
    <n v="62"/>
    <x v="5"/>
    <n v="2"/>
    <n v="71.680000000000007"/>
    <x v="22"/>
    <s v="Credit Card"/>
    <x v="1"/>
    <x v="1"/>
    <x v="2"/>
  </r>
  <r>
    <s v="I261235"/>
    <d v="2016-02-11T04:23:00"/>
    <s v="C168291"/>
    <s v="Male"/>
    <n v="51"/>
    <x v="0"/>
    <n v="1"/>
    <n v="300.08"/>
    <x v="18"/>
    <s v="Cash"/>
    <x v="1"/>
    <x v="15"/>
    <x v="3"/>
  </r>
  <r>
    <s v="I217484"/>
    <d v="2016-02-11T04:23:00"/>
    <s v="C177609"/>
    <s v="Female"/>
    <n v="27"/>
    <x v="5"/>
    <n v="1"/>
    <n v="35.840000000000003"/>
    <x v="42"/>
    <s v="Debit Card"/>
    <x v="3"/>
    <x v="12"/>
    <x v="2"/>
  </r>
  <r>
    <s v="I260254"/>
    <d v="2016-02-11T04:23:00"/>
    <s v="C171249"/>
    <s v="Male"/>
    <n v="43"/>
    <x v="7"/>
    <n v="2"/>
    <n v="23.46"/>
    <x v="39"/>
    <s v="Cash"/>
    <x v="1"/>
    <x v="15"/>
    <x v="0"/>
  </r>
  <r>
    <s v="I202334"/>
    <d v="2016-02-11T04:23:00"/>
    <s v="C273917"/>
    <s v="Male"/>
    <n v="60"/>
    <x v="0"/>
    <n v="1"/>
    <n v="300.08"/>
    <x v="18"/>
    <s v="Credit Card"/>
    <x v="2"/>
    <x v="10"/>
    <x v="2"/>
  </r>
  <r>
    <s v="I107516"/>
    <d v="2016-02-11T04:24:00"/>
    <s v="C150667"/>
    <s v="Female"/>
    <n v="59"/>
    <x v="0"/>
    <n v="1"/>
    <n v="300.08"/>
    <x v="18"/>
    <s v="Cash"/>
    <x v="3"/>
    <x v="20"/>
    <x v="1"/>
  </r>
  <r>
    <s v="I477434"/>
    <d v="2016-02-11T04:24:00"/>
    <s v="C906237"/>
    <s v="Male"/>
    <n v="32"/>
    <x v="4"/>
    <n v="2"/>
    <n v="10.46"/>
    <x v="40"/>
    <s v="Debit Card"/>
    <x v="3"/>
    <x v="20"/>
    <x v="4"/>
  </r>
  <r>
    <s v="I274765"/>
    <d v="2016-02-11T04:24:00"/>
    <s v="C487432"/>
    <s v="Female"/>
    <n v="67"/>
    <x v="0"/>
    <n v="2"/>
    <n v="600.16"/>
    <x v="7"/>
    <s v="Cash"/>
    <x v="1"/>
    <x v="1"/>
    <x v="0"/>
  </r>
  <r>
    <s v="I536593"/>
    <d v="2016-02-11T04:24:00"/>
    <s v="C272637"/>
    <s v="Female"/>
    <n v="57"/>
    <x v="1"/>
    <n v="5"/>
    <n v="3000.85"/>
    <x v="14"/>
    <s v="Debit Card"/>
    <x v="2"/>
    <x v="8"/>
    <x v="0"/>
  </r>
  <r>
    <s v="I817932"/>
    <d v="2016-02-11T04:25:00"/>
    <s v="C148812"/>
    <s v="Female"/>
    <n v="34"/>
    <x v="5"/>
    <n v="2"/>
    <n v="71.680000000000007"/>
    <x v="22"/>
    <s v="Cash"/>
    <x v="2"/>
    <x v="8"/>
    <x v="2"/>
  </r>
  <r>
    <s v="I596210"/>
    <d v="2016-02-11T04:25:00"/>
    <s v="C150566"/>
    <s v="Female"/>
    <n v="67"/>
    <x v="3"/>
    <n v="5"/>
    <n v="203.3"/>
    <x v="23"/>
    <s v="Cash"/>
    <x v="2"/>
    <x v="7"/>
    <x v="6"/>
  </r>
  <r>
    <s v="I230741"/>
    <d v="2016-02-11T04:25:00"/>
    <s v="C845283"/>
    <s v="Female"/>
    <n v="53"/>
    <x v="0"/>
    <n v="1"/>
    <n v="300.08"/>
    <x v="18"/>
    <s v="Cash"/>
    <x v="1"/>
    <x v="1"/>
    <x v="0"/>
  </r>
  <r>
    <s v="I334701"/>
    <d v="2016-02-11T04:25:00"/>
    <s v="C338534"/>
    <s v="Female"/>
    <n v="53"/>
    <x v="0"/>
    <n v="3"/>
    <n v="900.24"/>
    <x v="8"/>
    <s v="Cash"/>
    <x v="1"/>
    <x v="1"/>
    <x v="0"/>
  </r>
  <r>
    <s v="I291613"/>
    <d v="2016-02-11T04:26:00"/>
    <s v="C267149"/>
    <s v="Female"/>
    <n v="22"/>
    <x v="1"/>
    <n v="1"/>
    <n v="600.16999999999996"/>
    <x v="49"/>
    <s v="Credit Card"/>
    <x v="1"/>
    <x v="1"/>
    <x v="1"/>
  </r>
  <r>
    <s v="I958359"/>
    <d v="2016-02-11T04:26:00"/>
    <s v="C151544"/>
    <s v="Female"/>
    <n v="29"/>
    <x v="3"/>
    <n v="3"/>
    <n v="121.98"/>
    <x v="25"/>
    <s v="Credit Card"/>
    <x v="0"/>
    <x v="17"/>
    <x v="3"/>
  </r>
  <r>
    <s v="I378034"/>
    <d v="2016-02-11T04:26:00"/>
    <s v="C848818"/>
    <s v="Male"/>
    <n v="68"/>
    <x v="0"/>
    <n v="5"/>
    <n v="1500.4"/>
    <x v="0"/>
    <s v="Cash"/>
    <x v="1"/>
    <x v="1"/>
    <x v="5"/>
  </r>
  <r>
    <s v="I108036"/>
    <d v="2016-02-11T04:26:00"/>
    <s v="C242335"/>
    <s v="Male"/>
    <n v="57"/>
    <x v="0"/>
    <n v="4"/>
    <n v="1200.32"/>
    <x v="27"/>
    <s v="Credit Card"/>
    <x v="1"/>
    <x v="6"/>
    <x v="5"/>
  </r>
  <r>
    <s v="I246727"/>
    <d v="2016-02-11T04:27:00"/>
    <s v="C175227"/>
    <s v="Male"/>
    <n v="58"/>
    <x v="0"/>
    <n v="5"/>
    <n v="1500.4"/>
    <x v="0"/>
    <s v="Cash"/>
    <x v="2"/>
    <x v="7"/>
    <x v="2"/>
  </r>
  <r>
    <s v="I547602"/>
    <d v="2016-02-11T04:27:00"/>
    <s v="C335091"/>
    <s v="Female"/>
    <n v="25"/>
    <x v="0"/>
    <n v="1"/>
    <n v="300.08"/>
    <x v="18"/>
    <s v="Credit Card"/>
    <x v="2"/>
    <x v="7"/>
    <x v="2"/>
  </r>
  <r>
    <s v="I193055"/>
    <d v="2016-02-11T04:27:00"/>
    <s v="C192438"/>
    <s v="Male"/>
    <n v="18"/>
    <x v="4"/>
    <n v="2"/>
    <n v="10.46"/>
    <x v="40"/>
    <s v="Debit Card"/>
    <x v="3"/>
    <x v="9"/>
    <x v="4"/>
  </r>
  <r>
    <s v="I124745"/>
    <d v="2016-02-11T04:27:00"/>
    <s v="C281776"/>
    <s v="Female"/>
    <n v="49"/>
    <x v="0"/>
    <n v="2"/>
    <n v="600.16"/>
    <x v="7"/>
    <s v="Credit Card"/>
    <x v="2"/>
    <x v="10"/>
    <x v="3"/>
  </r>
  <r>
    <s v="I229955"/>
    <d v="2016-02-11T04:27:00"/>
    <s v="C162788"/>
    <s v="Female"/>
    <n v="33"/>
    <x v="0"/>
    <n v="1"/>
    <n v="300.08"/>
    <x v="18"/>
    <s v="Credit Card"/>
    <x v="2"/>
    <x v="10"/>
    <x v="0"/>
  </r>
  <r>
    <s v="I184753"/>
    <d v="2016-02-11T04:28:00"/>
    <s v="C683598"/>
    <s v="Female"/>
    <n v="62"/>
    <x v="0"/>
    <n v="5"/>
    <n v="1500.4"/>
    <x v="0"/>
    <s v="Cash"/>
    <x v="2"/>
    <x v="10"/>
    <x v="0"/>
  </r>
  <r>
    <s v="I342781"/>
    <d v="2016-02-11T04:28:00"/>
    <s v="C325063"/>
    <s v="Female"/>
    <n v="58"/>
    <x v="1"/>
    <n v="2"/>
    <n v="1200.3399999999999"/>
    <x v="54"/>
    <s v="Debit Card"/>
    <x v="2"/>
    <x v="10"/>
    <x v="5"/>
  </r>
  <r>
    <s v="I282612"/>
    <d v="2016-02-11T04:28:00"/>
    <s v="C311275"/>
    <s v="Female"/>
    <n v="61"/>
    <x v="0"/>
    <n v="1"/>
    <n v="300.08"/>
    <x v="18"/>
    <s v="Cash"/>
    <x v="2"/>
    <x v="10"/>
    <x v="4"/>
  </r>
  <r>
    <s v="I244809"/>
    <d v="2016-02-11T04:28:00"/>
    <s v="C334118"/>
    <s v="Female"/>
    <n v="51"/>
    <x v="1"/>
    <n v="2"/>
    <n v="1200.3399999999999"/>
    <x v="54"/>
    <s v="Credit Card"/>
    <x v="0"/>
    <x v="2"/>
    <x v="0"/>
  </r>
  <r>
    <s v="I152196"/>
    <d v="2016-02-11T04:29:00"/>
    <s v="C255772"/>
    <s v="Female"/>
    <n v="37"/>
    <x v="1"/>
    <n v="5"/>
    <n v="3000.85"/>
    <x v="14"/>
    <s v="Credit Card"/>
    <x v="0"/>
    <x v="2"/>
    <x v="1"/>
  </r>
  <r>
    <s v="I149224"/>
    <d v="2016-02-11T04:29:00"/>
    <s v="C184217"/>
    <s v="Female"/>
    <n v="24"/>
    <x v="4"/>
    <n v="3"/>
    <n v="15.69"/>
    <x v="30"/>
    <s v="Cash"/>
    <x v="2"/>
    <x v="7"/>
    <x v="6"/>
  </r>
  <r>
    <s v="I357469"/>
    <d v="2016-02-11T04:29:00"/>
    <s v="C943908"/>
    <s v="Male"/>
    <n v="24"/>
    <x v="3"/>
    <n v="1"/>
    <n v="40.659999999999997"/>
    <x v="46"/>
    <s v="Cash"/>
    <x v="1"/>
    <x v="1"/>
    <x v="5"/>
  </r>
  <r>
    <s v="I902445"/>
    <d v="2016-02-11T04:29:00"/>
    <s v="C107969"/>
    <s v="Male"/>
    <n v="62"/>
    <x v="0"/>
    <n v="1"/>
    <n v="300.08"/>
    <x v="18"/>
    <s v="Cash"/>
    <x v="1"/>
    <x v="1"/>
    <x v="1"/>
  </r>
  <r>
    <s v="I205172"/>
    <d v="2016-02-11T04:30:00"/>
    <s v="C273885"/>
    <s v="Female"/>
    <n v="36"/>
    <x v="7"/>
    <n v="4"/>
    <n v="46.92"/>
    <x v="58"/>
    <s v="Credit Card"/>
    <x v="1"/>
    <x v="1"/>
    <x v="3"/>
  </r>
  <r>
    <s v="I119255"/>
    <d v="2016-02-11T04:30:00"/>
    <s v="C606069"/>
    <s v="Male"/>
    <n v="40"/>
    <x v="5"/>
    <n v="5"/>
    <n v="179.2"/>
    <x v="47"/>
    <s v="Cash"/>
    <x v="3"/>
    <x v="14"/>
    <x v="4"/>
  </r>
  <r>
    <s v="I311640"/>
    <d v="2016-02-11T04:30:00"/>
    <s v="C307063"/>
    <s v="Female"/>
    <n v="68"/>
    <x v="0"/>
    <n v="5"/>
    <n v="1500.4"/>
    <x v="0"/>
    <s v="Cash"/>
    <x v="2"/>
    <x v="11"/>
    <x v="2"/>
  </r>
  <r>
    <s v="I336822"/>
    <d v="2016-02-11T04:30:00"/>
    <s v="C137275"/>
    <s v="Male"/>
    <n v="54"/>
    <x v="4"/>
    <n v="3"/>
    <n v="15.69"/>
    <x v="30"/>
    <s v="Debit Card"/>
    <x v="0"/>
    <x v="2"/>
    <x v="5"/>
  </r>
  <r>
    <s v="I129512"/>
    <d v="2016-02-11T04:30:00"/>
    <s v="C271877"/>
    <s v="Female"/>
    <n v="38"/>
    <x v="0"/>
    <n v="2"/>
    <n v="600.16"/>
    <x v="7"/>
    <s v="Credit Card"/>
    <x v="0"/>
    <x v="2"/>
    <x v="1"/>
  </r>
  <r>
    <s v="I236999"/>
    <d v="2016-02-11T04:31:00"/>
    <s v="C482903"/>
    <s v="Female"/>
    <n v="63"/>
    <x v="3"/>
    <n v="1"/>
    <n v="40.659999999999997"/>
    <x v="46"/>
    <s v="Credit Card"/>
    <x v="0"/>
    <x v="2"/>
    <x v="5"/>
  </r>
  <r>
    <s v="I163417"/>
    <d v="2016-02-11T04:31:00"/>
    <s v="C297744"/>
    <s v="Male"/>
    <n v="40"/>
    <x v="0"/>
    <n v="2"/>
    <n v="600.16"/>
    <x v="7"/>
    <s v="Cash"/>
    <x v="2"/>
    <x v="10"/>
    <x v="6"/>
  </r>
  <r>
    <s v="I127944"/>
    <d v="2016-02-11T04:31:00"/>
    <s v="C197527"/>
    <s v="Male"/>
    <n v="66"/>
    <x v="4"/>
    <n v="2"/>
    <n v="10.46"/>
    <x v="40"/>
    <s v="Cash"/>
    <x v="3"/>
    <x v="14"/>
    <x v="4"/>
  </r>
  <r>
    <s v="I264484"/>
    <d v="2016-02-11T04:31:00"/>
    <s v="C279995"/>
    <s v="Female"/>
    <n v="68"/>
    <x v="5"/>
    <n v="1"/>
    <n v="35.840000000000003"/>
    <x v="42"/>
    <s v="Debit Card"/>
    <x v="3"/>
    <x v="14"/>
    <x v="0"/>
  </r>
  <r>
    <s v="I161387"/>
    <d v="2016-02-11T04:32:00"/>
    <s v="C231330"/>
    <s v="Male"/>
    <n v="57"/>
    <x v="1"/>
    <n v="3"/>
    <n v="1800.51"/>
    <x v="1"/>
    <s v="Debit Card"/>
    <x v="1"/>
    <x v="3"/>
    <x v="5"/>
  </r>
  <r>
    <s v="I111134"/>
    <d v="2016-02-11T04:32:00"/>
    <s v="C106757"/>
    <s v="Female"/>
    <n v="67"/>
    <x v="4"/>
    <n v="4"/>
    <n v="20.92"/>
    <x v="38"/>
    <s v="Credit Card"/>
    <x v="1"/>
    <x v="3"/>
    <x v="6"/>
  </r>
  <r>
    <s v="I247702"/>
    <d v="2016-02-11T04:32:00"/>
    <s v="C232345"/>
    <s v="Female"/>
    <n v="58"/>
    <x v="1"/>
    <n v="1"/>
    <n v="600.16999999999996"/>
    <x v="49"/>
    <s v="Credit Card"/>
    <x v="3"/>
    <x v="14"/>
    <x v="5"/>
  </r>
  <r>
    <s v="I163230"/>
    <d v="2016-02-11T04:32:00"/>
    <s v="C507336"/>
    <s v="Female"/>
    <n v="39"/>
    <x v="3"/>
    <n v="2"/>
    <n v="81.319999999999993"/>
    <x v="31"/>
    <s v="Credit Card"/>
    <x v="3"/>
    <x v="14"/>
    <x v="2"/>
  </r>
  <r>
    <s v="I121833"/>
    <d v="2016-02-11T04:33:00"/>
    <s v="C223401"/>
    <s v="Female"/>
    <n v="27"/>
    <x v="5"/>
    <n v="3"/>
    <n v="107.52"/>
    <x v="26"/>
    <s v="Debit Card"/>
    <x v="2"/>
    <x v="10"/>
    <x v="2"/>
  </r>
  <r>
    <s v="I913041"/>
    <d v="2016-02-11T04:33:00"/>
    <s v="C201608"/>
    <s v="Female"/>
    <n v="38"/>
    <x v="0"/>
    <n v="2"/>
    <n v="600.16"/>
    <x v="7"/>
    <s v="Credit Card"/>
    <x v="2"/>
    <x v="10"/>
    <x v="6"/>
  </r>
  <r>
    <s v="I299388"/>
    <d v="2016-02-11T04:33:00"/>
    <s v="C119451"/>
    <s v="Male"/>
    <n v="31"/>
    <x v="5"/>
    <n v="2"/>
    <n v="71.680000000000007"/>
    <x v="22"/>
    <s v="Cash"/>
    <x v="3"/>
    <x v="14"/>
    <x v="2"/>
  </r>
  <r>
    <s v="I246443"/>
    <d v="2016-02-11T04:33:00"/>
    <s v="C912526"/>
    <s v="Female"/>
    <n v="37"/>
    <x v="0"/>
    <n v="1"/>
    <n v="300.08"/>
    <x v="18"/>
    <s v="Cash"/>
    <x v="3"/>
    <x v="14"/>
    <x v="5"/>
  </r>
  <r>
    <s v="I967974"/>
    <d v="2016-02-11T04:34:00"/>
    <s v="C164428"/>
    <s v="Male"/>
    <n v="36"/>
    <x v="0"/>
    <n v="3"/>
    <n v="900.24"/>
    <x v="8"/>
    <s v="Credit Card"/>
    <x v="1"/>
    <x v="6"/>
    <x v="1"/>
  </r>
  <r>
    <s v="I332390"/>
    <d v="2016-02-11T04:34:00"/>
    <s v="C284450"/>
    <s v="Female"/>
    <n v="46"/>
    <x v="1"/>
    <n v="5"/>
    <n v="3000.85"/>
    <x v="14"/>
    <s v="Credit Card"/>
    <x v="1"/>
    <x v="6"/>
    <x v="3"/>
  </r>
  <r>
    <s v="I173509"/>
    <d v="2016-02-11T04:34:00"/>
    <s v="C283463"/>
    <s v="Female"/>
    <n v="62"/>
    <x v="6"/>
    <n v="5"/>
    <n v="5250"/>
    <x v="20"/>
    <s v="Debit Card"/>
    <x v="1"/>
    <x v="1"/>
    <x v="6"/>
  </r>
  <r>
    <s v="I163677"/>
    <d v="2016-02-11T04:34:00"/>
    <s v="C666380"/>
    <s v="Male"/>
    <n v="18"/>
    <x v="4"/>
    <n v="2"/>
    <n v="10.46"/>
    <x v="40"/>
    <s v="Credit Card"/>
    <x v="1"/>
    <x v="1"/>
    <x v="1"/>
  </r>
  <r>
    <s v="I814992"/>
    <d v="2016-02-11T04:34:00"/>
    <s v="C994081"/>
    <s v="Male"/>
    <n v="69"/>
    <x v="0"/>
    <n v="1"/>
    <n v="300.08"/>
    <x v="18"/>
    <s v="Cash"/>
    <x v="1"/>
    <x v="1"/>
    <x v="6"/>
  </r>
  <r>
    <s v="I209431"/>
    <d v="2016-02-11T04:35:00"/>
    <s v="C334679"/>
    <s v="Female"/>
    <n v="19"/>
    <x v="3"/>
    <n v="2"/>
    <n v="81.319999999999993"/>
    <x v="31"/>
    <s v="Debit Card"/>
    <x v="2"/>
    <x v="10"/>
    <x v="5"/>
  </r>
  <r>
    <s v="I183734"/>
    <d v="2016-02-11T04:35:00"/>
    <s v="C887660"/>
    <s v="Male"/>
    <n v="28"/>
    <x v="5"/>
    <n v="2"/>
    <n v="71.680000000000007"/>
    <x v="22"/>
    <s v="Cash"/>
    <x v="3"/>
    <x v="9"/>
    <x v="3"/>
  </r>
  <r>
    <s v="I250161"/>
    <d v="2016-02-11T04:35:00"/>
    <s v="C122492"/>
    <s v="Female"/>
    <n v="50"/>
    <x v="0"/>
    <n v="3"/>
    <n v="900.24"/>
    <x v="8"/>
    <s v="Debit Card"/>
    <x v="3"/>
    <x v="9"/>
    <x v="0"/>
  </r>
  <r>
    <s v="I338234"/>
    <d v="2016-02-11T04:35:00"/>
    <s v="C271726"/>
    <s v="Male"/>
    <n v="67"/>
    <x v="5"/>
    <n v="3"/>
    <n v="107.52"/>
    <x v="26"/>
    <s v="Credit Card"/>
    <x v="0"/>
    <x v="2"/>
    <x v="1"/>
  </r>
  <r>
    <s v="I212324"/>
    <d v="2016-02-11T04:36:00"/>
    <s v="C140190"/>
    <s v="Male"/>
    <n v="23"/>
    <x v="5"/>
    <n v="1"/>
    <n v="35.840000000000003"/>
    <x v="42"/>
    <s v="Cash"/>
    <x v="0"/>
    <x v="2"/>
    <x v="5"/>
  </r>
  <r>
    <s v="I761439"/>
    <d v="2016-02-11T04:36:00"/>
    <s v="C320590"/>
    <s v="Female"/>
    <n v="23"/>
    <x v="0"/>
    <n v="1"/>
    <n v="300.08"/>
    <x v="18"/>
    <s v="Debit Card"/>
    <x v="3"/>
    <x v="14"/>
    <x v="4"/>
  </r>
  <r>
    <s v="I189787"/>
    <d v="2016-02-11T04:36:00"/>
    <s v="C300091"/>
    <s v="Female"/>
    <n v="19"/>
    <x v="5"/>
    <n v="4"/>
    <n v="143.36000000000001"/>
    <x v="17"/>
    <s v="Debit Card"/>
    <x v="3"/>
    <x v="14"/>
    <x v="2"/>
  </r>
  <r>
    <s v="I741681"/>
    <d v="2016-02-11T04:36:00"/>
    <s v="C213275"/>
    <s v="Female"/>
    <n v="43"/>
    <x v="2"/>
    <n v="1"/>
    <n v="15.15"/>
    <x v="51"/>
    <s v="Cash"/>
    <x v="1"/>
    <x v="1"/>
    <x v="1"/>
  </r>
  <r>
    <s v="I755065"/>
    <d v="2016-02-11T04:37:00"/>
    <s v="C136104"/>
    <s v="Female"/>
    <n v="48"/>
    <x v="5"/>
    <n v="3"/>
    <n v="107.52"/>
    <x v="26"/>
    <s v="Debit Card"/>
    <x v="3"/>
    <x v="14"/>
    <x v="3"/>
  </r>
  <r>
    <s v="I674763"/>
    <d v="2016-02-11T04:37:00"/>
    <s v="C183228"/>
    <s v="Female"/>
    <n v="18"/>
    <x v="0"/>
    <n v="3"/>
    <n v="900.24"/>
    <x v="8"/>
    <s v="Cash"/>
    <x v="3"/>
    <x v="14"/>
    <x v="0"/>
  </r>
  <r>
    <s v="I209555"/>
    <d v="2016-02-11T04:37:00"/>
    <s v="C182313"/>
    <s v="Male"/>
    <n v="30"/>
    <x v="3"/>
    <n v="4"/>
    <n v="162.63999999999999"/>
    <x v="34"/>
    <s v="Credit Card"/>
    <x v="0"/>
    <x v="22"/>
    <x v="0"/>
  </r>
  <r>
    <s v="I255756"/>
    <d v="2016-02-11T04:37:00"/>
    <s v="C293271"/>
    <s v="Female"/>
    <n v="50"/>
    <x v="3"/>
    <n v="1"/>
    <n v="40.659999999999997"/>
    <x v="46"/>
    <s v="Credit Card"/>
    <x v="0"/>
    <x v="22"/>
    <x v="5"/>
  </r>
  <r>
    <s v="I259036"/>
    <d v="2016-02-11T04:37:00"/>
    <s v="C315950"/>
    <s v="Female"/>
    <n v="51"/>
    <x v="6"/>
    <n v="2"/>
    <n v="2100"/>
    <x v="41"/>
    <s v="Credit Card"/>
    <x v="0"/>
    <x v="22"/>
    <x v="5"/>
  </r>
  <r>
    <s v="I276712"/>
    <d v="2016-02-11T04:38:00"/>
    <s v="C208535"/>
    <s v="Male"/>
    <n v="58"/>
    <x v="6"/>
    <n v="3"/>
    <n v="3150"/>
    <x v="43"/>
    <s v="Credit Card"/>
    <x v="3"/>
    <x v="14"/>
    <x v="3"/>
  </r>
  <r>
    <s v="I530368"/>
    <d v="2016-02-11T04:38:00"/>
    <s v="C108510"/>
    <s v="Female"/>
    <n v="31"/>
    <x v="4"/>
    <n v="1"/>
    <n v="5.23"/>
    <x v="19"/>
    <s v="Cash"/>
    <x v="0"/>
    <x v="2"/>
    <x v="3"/>
  </r>
  <r>
    <s v="I144734"/>
    <d v="2016-02-11T04:38:00"/>
    <s v="C838102"/>
    <s v="Female"/>
    <n v="55"/>
    <x v="4"/>
    <n v="3"/>
    <n v="15.69"/>
    <x v="30"/>
    <s v="Credit Card"/>
    <x v="0"/>
    <x v="2"/>
    <x v="1"/>
  </r>
  <r>
    <s v="I856613"/>
    <d v="2016-02-11T04:38:00"/>
    <s v="C391754"/>
    <s v="Female"/>
    <n v="20"/>
    <x v="0"/>
    <n v="3"/>
    <n v="900.24"/>
    <x v="8"/>
    <s v="Credit Card"/>
    <x v="0"/>
    <x v="2"/>
    <x v="6"/>
  </r>
  <r>
    <s v="I211929"/>
    <d v="2016-02-11T04:39:00"/>
    <s v="C187687"/>
    <s v="Female"/>
    <n v="57"/>
    <x v="0"/>
    <n v="4"/>
    <n v="1200.32"/>
    <x v="27"/>
    <s v="Credit Card"/>
    <x v="0"/>
    <x v="2"/>
    <x v="0"/>
  </r>
  <r>
    <s v="I329432"/>
    <d v="2016-02-11T04:39:00"/>
    <s v="C238794"/>
    <s v="Female"/>
    <n v="60"/>
    <x v="6"/>
    <n v="3"/>
    <n v="3150"/>
    <x v="43"/>
    <s v="Credit Card"/>
    <x v="2"/>
    <x v="7"/>
    <x v="4"/>
  </r>
  <r>
    <s v="I368492"/>
    <d v="2016-02-11T04:39:00"/>
    <s v="C222625"/>
    <s v="Male"/>
    <n v="45"/>
    <x v="0"/>
    <n v="5"/>
    <n v="1500.4"/>
    <x v="0"/>
    <s v="Credit Card"/>
    <x v="2"/>
    <x v="8"/>
    <x v="1"/>
  </r>
  <r>
    <s v="I286790"/>
    <d v="2016-02-11T04:39:00"/>
    <s v="C977130"/>
    <s v="Male"/>
    <n v="64"/>
    <x v="2"/>
    <n v="5"/>
    <n v="75.75"/>
    <x v="21"/>
    <s v="Credit Card"/>
    <x v="2"/>
    <x v="8"/>
    <x v="2"/>
  </r>
  <r>
    <s v="I139535"/>
    <d v="2016-02-11T04:40:00"/>
    <s v="C266493"/>
    <s v="Male"/>
    <n v="49"/>
    <x v="2"/>
    <n v="4"/>
    <n v="60.6"/>
    <x v="4"/>
    <s v="Credit Card"/>
    <x v="1"/>
    <x v="1"/>
    <x v="6"/>
  </r>
  <r>
    <s v="I144980"/>
    <d v="2016-02-11T04:40:00"/>
    <s v="C316030"/>
    <s v="Male"/>
    <n v="40"/>
    <x v="4"/>
    <n v="5"/>
    <n v="26.15"/>
    <x v="36"/>
    <s v="Cash"/>
    <x v="3"/>
    <x v="20"/>
    <x v="4"/>
  </r>
  <r>
    <s v="I337876"/>
    <d v="2016-02-11T04:40:00"/>
    <s v="C175524"/>
    <s v="Female"/>
    <n v="44"/>
    <x v="0"/>
    <n v="1"/>
    <n v="300.08"/>
    <x v="18"/>
    <s v="Cash"/>
    <x v="3"/>
    <x v="9"/>
    <x v="3"/>
  </r>
  <r>
    <s v="I166316"/>
    <d v="2016-02-11T04:40:00"/>
    <s v="C118442"/>
    <s v="Female"/>
    <n v="25"/>
    <x v="2"/>
    <n v="1"/>
    <n v="15.15"/>
    <x v="51"/>
    <s v="Credit Card"/>
    <x v="1"/>
    <x v="1"/>
    <x v="0"/>
  </r>
  <r>
    <s v="I260199"/>
    <d v="2016-02-11T04:41:00"/>
    <s v="C141910"/>
    <s v="Male"/>
    <n v="22"/>
    <x v="5"/>
    <n v="3"/>
    <n v="107.52"/>
    <x v="26"/>
    <s v="Cash"/>
    <x v="2"/>
    <x v="11"/>
    <x v="5"/>
  </r>
  <r>
    <s v="I273544"/>
    <d v="2016-02-11T04:41:00"/>
    <s v="C532153"/>
    <s v="Female"/>
    <n v="58"/>
    <x v="0"/>
    <n v="5"/>
    <n v="1500.4"/>
    <x v="0"/>
    <s v="Credit Card"/>
    <x v="1"/>
    <x v="15"/>
    <x v="2"/>
  </r>
  <r>
    <s v="I142703"/>
    <d v="2016-02-11T04:41:00"/>
    <s v="C312474"/>
    <s v="Female"/>
    <n v="23"/>
    <x v="6"/>
    <n v="3"/>
    <n v="3150"/>
    <x v="43"/>
    <s v="Cash"/>
    <x v="1"/>
    <x v="15"/>
    <x v="4"/>
  </r>
  <r>
    <s v="I348739"/>
    <d v="2016-02-11T04:41:00"/>
    <s v="C312247"/>
    <s v="Male"/>
    <n v="29"/>
    <x v="4"/>
    <n v="4"/>
    <n v="20.92"/>
    <x v="38"/>
    <s v="Cash"/>
    <x v="3"/>
    <x v="9"/>
    <x v="5"/>
  </r>
  <r>
    <s v="I133085"/>
    <d v="2016-02-11T04:41:00"/>
    <s v="C681557"/>
    <s v="Male"/>
    <n v="64"/>
    <x v="0"/>
    <n v="1"/>
    <n v="300.08"/>
    <x v="18"/>
    <s v="Cash"/>
    <x v="3"/>
    <x v="9"/>
    <x v="0"/>
  </r>
  <r>
    <s v="I844832"/>
    <d v="2016-02-11T04:42:00"/>
    <s v="C284747"/>
    <s v="Female"/>
    <n v="27"/>
    <x v="1"/>
    <n v="2"/>
    <n v="1200.3399999999999"/>
    <x v="54"/>
    <s v="Debit Card"/>
    <x v="1"/>
    <x v="1"/>
    <x v="0"/>
  </r>
  <r>
    <s v="I172833"/>
    <d v="2016-02-11T04:42:00"/>
    <s v="C265101"/>
    <s v="Female"/>
    <n v="43"/>
    <x v="4"/>
    <n v="3"/>
    <n v="15.69"/>
    <x v="30"/>
    <s v="Cash"/>
    <x v="1"/>
    <x v="1"/>
    <x v="4"/>
  </r>
  <r>
    <s v="I294368"/>
    <d v="2016-02-11T04:42:00"/>
    <s v="C130463"/>
    <s v="Male"/>
    <n v="35"/>
    <x v="3"/>
    <n v="5"/>
    <n v="203.3"/>
    <x v="23"/>
    <s v="Credit Card"/>
    <x v="1"/>
    <x v="1"/>
    <x v="5"/>
  </r>
  <r>
    <s v="I197125"/>
    <d v="2016-02-11T04:42:00"/>
    <s v="C790368"/>
    <s v="Male"/>
    <n v="65"/>
    <x v="3"/>
    <n v="2"/>
    <n v="81.319999999999993"/>
    <x v="31"/>
    <s v="Credit Card"/>
    <x v="3"/>
    <x v="9"/>
    <x v="0"/>
  </r>
  <r>
    <s v="I122753"/>
    <d v="2016-02-11T04:43:00"/>
    <s v="C258047"/>
    <s v="Male"/>
    <n v="34"/>
    <x v="0"/>
    <n v="2"/>
    <n v="600.16"/>
    <x v="7"/>
    <s v="Cash"/>
    <x v="3"/>
    <x v="9"/>
    <x v="6"/>
  </r>
  <r>
    <s v="I243688"/>
    <d v="2016-02-11T04:43:00"/>
    <s v="C159123"/>
    <s v="Female"/>
    <n v="29"/>
    <x v="0"/>
    <n v="2"/>
    <n v="600.16"/>
    <x v="7"/>
    <s v="Credit Card"/>
    <x v="3"/>
    <x v="9"/>
    <x v="0"/>
  </r>
  <r>
    <s v="I306779"/>
    <d v="2016-02-11T04:43:00"/>
    <s v="C591806"/>
    <s v="Female"/>
    <n v="30"/>
    <x v="6"/>
    <n v="5"/>
    <n v="5250"/>
    <x v="20"/>
    <s v="Credit Card"/>
    <x v="3"/>
    <x v="9"/>
    <x v="2"/>
  </r>
  <r>
    <s v="I129017"/>
    <d v="2016-02-11T04:43:00"/>
    <s v="C235595"/>
    <s v="Male"/>
    <n v="45"/>
    <x v="7"/>
    <n v="5"/>
    <n v="58.65"/>
    <x v="35"/>
    <s v="Cash"/>
    <x v="3"/>
    <x v="9"/>
    <x v="4"/>
  </r>
  <r>
    <s v="I803523"/>
    <d v="2016-02-11T04:44:00"/>
    <s v="C290988"/>
    <s v="Female"/>
    <n v="25"/>
    <x v="4"/>
    <n v="3"/>
    <n v="15.69"/>
    <x v="30"/>
    <s v="Credit Card"/>
    <x v="0"/>
    <x v="2"/>
    <x v="1"/>
  </r>
  <r>
    <s v="I338310"/>
    <d v="2016-02-11T04:44:00"/>
    <s v="C177283"/>
    <s v="Male"/>
    <n v="49"/>
    <x v="5"/>
    <n v="2"/>
    <n v="71.680000000000007"/>
    <x v="22"/>
    <s v="Credit Card"/>
    <x v="0"/>
    <x v="5"/>
    <x v="2"/>
  </r>
  <r>
    <s v="I165735"/>
    <d v="2016-02-11T04:44:00"/>
    <s v="C283145"/>
    <s v="Male"/>
    <n v="65"/>
    <x v="5"/>
    <n v="1"/>
    <n v="35.840000000000003"/>
    <x v="42"/>
    <s v="Cash"/>
    <x v="2"/>
    <x v="8"/>
    <x v="6"/>
  </r>
  <r>
    <s v="I279780"/>
    <d v="2016-02-11T04:44:00"/>
    <s v="C254945"/>
    <s v="Female"/>
    <n v="69"/>
    <x v="2"/>
    <n v="3"/>
    <n v="45.45"/>
    <x v="32"/>
    <s v="Cash"/>
    <x v="1"/>
    <x v="1"/>
    <x v="0"/>
  </r>
  <r>
    <s v="I953043"/>
    <d v="2016-02-11T04:44:00"/>
    <s v="C294887"/>
    <s v="Male"/>
    <n v="30"/>
    <x v="3"/>
    <n v="5"/>
    <n v="203.3"/>
    <x v="23"/>
    <s v="Credit Card"/>
    <x v="1"/>
    <x v="1"/>
    <x v="5"/>
  </r>
  <r>
    <s v="I105182"/>
    <d v="2016-02-11T04:45:00"/>
    <s v="C172364"/>
    <s v="Female"/>
    <n v="66"/>
    <x v="1"/>
    <n v="1"/>
    <n v="600.16999999999996"/>
    <x v="49"/>
    <s v="Debit Card"/>
    <x v="1"/>
    <x v="1"/>
    <x v="5"/>
  </r>
  <r>
    <s v="I166673"/>
    <d v="2016-02-11T04:45:00"/>
    <s v="C296416"/>
    <s v="Female"/>
    <n v="61"/>
    <x v="0"/>
    <n v="5"/>
    <n v="1500.4"/>
    <x v="0"/>
    <s v="Cash"/>
    <x v="1"/>
    <x v="1"/>
    <x v="5"/>
  </r>
  <r>
    <s v="I460083"/>
    <d v="2016-02-11T04:45:00"/>
    <s v="C201904"/>
    <s v="Female"/>
    <n v="66"/>
    <x v="4"/>
    <n v="5"/>
    <n v="26.15"/>
    <x v="36"/>
    <s v="Debit Card"/>
    <x v="1"/>
    <x v="1"/>
    <x v="5"/>
  </r>
  <r>
    <s v="I204540"/>
    <d v="2016-02-11T04:45:00"/>
    <s v="C905783"/>
    <s v="Female"/>
    <n v="48"/>
    <x v="1"/>
    <n v="1"/>
    <n v="600.16999999999996"/>
    <x v="49"/>
    <s v="Cash"/>
    <x v="2"/>
    <x v="10"/>
    <x v="4"/>
  </r>
  <r>
    <s v="I325408"/>
    <d v="2016-02-11T04:46:00"/>
    <s v="C257536"/>
    <s v="Female"/>
    <n v="43"/>
    <x v="7"/>
    <n v="1"/>
    <n v="11.73"/>
    <x v="59"/>
    <s v="Debit Card"/>
    <x v="1"/>
    <x v="6"/>
    <x v="0"/>
  </r>
  <r>
    <s v="I563187"/>
    <d v="2016-02-11T04:46:00"/>
    <s v="C186192"/>
    <s v="Male"/>
    <n v="65"/>
    <x v="0"/>
    <n v="5"/>
    <n v="1500.4"/>
    <x v="0"/>
    <s v="Debit Card"/>
    <x v="0"/>
    <x v="5"/>
    <x v="0"/>
  </r>
  <r>
    <s v="I375651"/>
    <d v="2016-02-11T04:46:00"/>
    <s v="C501921"/>
    <s v="Female"/>
    <n v="40"/>
    <x v="3"/>
    <n v="4"/>
    <n v="162.63999999999999"/>
    <x v="34"/>
    <s v="Cash"/>
    <x v="2"/>
    <x v="8"/>
    <x v="4"/>
  </r>
  <r>
    <s v="I239579"/>
    <d v="2016-02-11T04:46:00"/>
    <s v="C101116"/>
    <s v="Male"/>
    <n v="47"/>
    <x v="0"/>
    <n v="2"/>
    <n v="600.16"/>
    <x v="7"/>
    <s v="Debit Card"/>
    <x v="2"/>
    <x v="8"/>
    <x v="5"/>
  </r>
  <r>
    <s v="I611210"/>
    <d v="2016-02-11T04:47:00"/>
    <s v="C242316"/>
    <s v="Female"/>
    <n v="44"/>
    <x v="3"/>
    <n v="5"/>
    <n v="203.3"/>
    <x v="23"/>
    <s v="Cash"/>
    <x v="2"/>
    <x v="8"/>
    <x v="5"/>
  </r>
  <r>
    <s v="I695872"/>
    <d v="2016-02-11T04:47:00"/>
    <s v="C267131"/>
    <s v="Male"/>
    <n v="38"/>
    <x v="4"/>
    <n v="2"/>
    <n v="10.46"/>
    <x v="40"/>
    <s v="Credit Card"/>
    <x v="2"/>
    <x v="8"/>
    <x v="0"/>
  </r>
  <r>
    <s v="I165385"/>
    <d v="2016-02-11T04:47:00"/>
    <s v="C216235"/>
    <s v="Male"/>
    <n v="66"/>
    <x v="3"/>
    <n v="2"/>
    <n v="81.319999999999993"/>
    <x v="31"/>
    <s v="Credit Card"/>
    <x v="2"/>
    <x v="8"/>
    <x v="1"/>
  </r>
  <r>
    <s v="I338267"/>
    <d v="2016-02-11T04:47:00"/>
    <s v="C155739"/>
    <s v="Male"/>
    <n v="58"/>
    <x v="0"/>
    <n v="1"/>
    <n v="300.08"/>
    <x v="18"/>
    <s v="Debit Card"/>
    <x v="2"/>
    <x v="8"/>
    <x v="4"/>
  </r>
  <r>
    <s v="I221062"/>
    <d v="2016-02-11T04:48:00"/>
    <s v="C287686"/>
    <s v="Female"/>
    <n v="36"/>
    <x v="0"/>
    <n v="4"/>
    <n v="1200.32"/>
    <x v="27"/>
    <s v="Cash"/>
    <x v="2"/>
    <x v="8"/>
    <x v="4"/>
  </r>
  <r>
    <s v="I263317"/>
    <d v="2016-02-11T04:48:00"/>
    <s v="C102289"/>
    <s v="Male"/>
    <n v="65"/>
    <x v="0"/>
    <n v="3"/>
    <n v="900.24"/>
    <x v="8"/>
    <s v="Cash"/>
    <x v="2"/>
    <x v="8"/>
    <x v="0"/>
  </r>
  <r>
    <s v="I295696"/>
    <d v="2016-02-11T04:48:00"/>
    <s v="C179319"/>
    <s v="Female"/>
    <n v="68"/>
    <x v="1"/>
    <n v="4"/>
    <n v="2400.6799999999998"/>
    <x v="24"/>
    <s v="Credit Card"/>
    <x v="2"/>
    <x v="8"/>
    <x v="2"/>
  </r>
  <r>
    <s v="I273155"/>
    <d v="2016-02-11T04:48:00"/>
    <s v="C127599"/>
    <s v="Male"/>
    <n v="21"/>
    <x v="3"/>
    <n v="2"/>
    <n v="81.319999999999993"/>
    <x v="31"/>
    <s v="Credit Card"/>
    <x v="2"/>
    <x v="8"/>
    <x v="6"/>
  </r>
  <r>
    <s v="I289072"/>
    <d v="2016-02-11T04:48:00"/>
    <s v="C733380"/>
    <s v="Female"/>
    <n v="29"/>
    <x v="5"/>
    <n v="5"/>
    <n v="179.2"/>
    <x v="47"/>
    <s v="Cash"/>
    <x v="0"/>
    <x v="17"/>
    <x v="4"/>
  </r>
  <r>
    <s v="I251027"/>
    <d v="2016-02-11T04:49:00"/>
    <s v="C247886"/>
    <s v="Female"/>
    <n v="44"/>
    <x v="4"/>
    <n v="4"/>
    <n v="20.92"/>
    <x v="38"/>
    <s v="Debit Card"/>
    <x v="0"/>
    <x v="17"/>
    <x v="0"/>
  </r>
  <r>
    <s v="I186748"/>
    <d v="2016-02-11T04:49:00"/>
    <s v="C607935"/>
    <s v="Female"/>
    <n v="65"/>
    <x v="1"/>
    <n v="4"/>
    <n v="2400.6799999999998"/>
    <x v="24"/>
    <s v="Debit Card"/>
    <x v="3"/>
    <x v="20"/>
    <x v="4"/>
  </r>
  <r>
    <s v="I185726"/>
    <d v="2016-02-11T04:49:00"/>
    <s v="C117511"/>
    <s v="Female"/>
    <n v="25"/>
    <x v="0"/>
    <n v="4"/>
    <n v="1200.32"/>
    <x v="27"/>
    <s v="Cash"/>
    <x v="1"/>
    <x v="1"/>
    <x v="0"/>
  </r>
  <r>
    <s v="I276705"/>
    <d v="2016-02-11T04:49:00"/>
    <s v="C206801"/>
    <s v="Female"/>
    <n v="61"/>
    <x v="0"/>
    <n v="1"/>
    <n v="300.08"/>
    <x v="18"/>
    <s v="Cash"/>
    <x v="1"/>
    <x v="1"/>
    <x v="3"/>
  </r>
  <r>
    <s v="I173045"/>
    <d v="2016-02-11T04:50:00"/>
    <s v="C604590"/>
    <s v="Female"/>
    <n v="57"/>
    <x v="5"/>
    <n v="4"/>
    <n v="143.36000000000001"/>
    <x v="17"/>
    <s v="Credit Card"/>
    <x v="1"/>
    <x v="1"/>
    <x v="1"/>
  </r>
  <r>
    <s v="I317221"/>
    <d v="2016-02-11T04:50:00"/>
    <s v="C338644"/>
    <s v="Male"/>
    <n v="65"/>
    <x v="3"/>
    <n v="1"/>
    <n v="40.659999999999997"/>
    <x v="46"/>
    <s v="Credit Card"/>
    <x v="3"/>
    <x v="14"/>
    <x v="4"/>
  </r>
  <r>
    <s v="I270009"/>
    <d v="2016-02-11T04:50:00"/>
    <s v="C219160"/>
    <s v="Male"/>
    <n v="58"/>
    <x v="5"/>
    <n v="4"/>
    <n v="143.36000000000001"/>
    <x v="17"/>
    <s v="Cash"/>
    <x v="3"/>
    <x v="14"/>
    <x v="6"/>
  </r>
  <r>
    <s v="I659203"/>
    <d v="2016-02-11T04:50:00"/>
    <s v="C224042"/>
    <s v="Female"/>
    <n v="46"/>
    <x v="4"/>
    <n v="1"/>
    <n v="5.23"/>
    <x v="19"/>
    <s v="Cash"/>
    <x v="3"/>
    <x v="20"/>
    <x v="0"/>
  </r>
  <r>
    <s v="I158744"/>
    <d v="2016-02-11T04:51:00"/>
    <s v="C102455"/>
    <s v="Female"/>
    <n v="19"/>
    <x v="5"/>
    <n v="2"/>
    <n v="71.680000000000007"/>
    <x v="22"/>
    <s v="Cash"/>
    <x v="2"/>
    <x v="10"/>
    <x v="4"/>
  </r>
  <r>
    <s v="I163521"/>
    <d v="2016-02-11T04:51:00"/>
    <s v="C506446"/>
    <s v="Female"/>
    <n v="40"/>
    <x v="1"/>
    <n v="1"/>
    <n v="600.16999999999996"/>
    <x v="49"/>
    <s v="Credit Card"/>
    <x v="2"/>
    <x v="10"/>
    <x v="2"/>
  </r>
  <r>
    <s v="I106538"/>
    <d v="2016-02-11T04:51:00"/>
    <s v="C331783"/>
    <s v="Female"/>
    <n v="22"/>
    <x v="3"/>
    <n v="2"/>
    <n v="81.319999999999993"/>
    <x v="31"/>
    <s v="Cash"/>
    <x v="1"/>
    <x v="6"/>
    <x v="0"/>
  </r>
  <r>
    <s v="I922921"/>
    <d v="2016-02-11T04:51:00"/>
    <s v="C271672"/>
    <s v="Male"/>
    <n v="62"/>
    <x v="5"/>
    <n v="3"/>
    <n v="107.52"/>
    <x v="26"/>
    <s v="Debit Card"/>
    <x v="1"/>
    <x v="6"/>
    <x v="2"/>
  </r>
  <r>
    <s v="I847679"/>
    <d v="2016-02-11T04:51:00"/>
    <s v="C245255"/>
    <s v="Female"/>
    <n v="61"/>
    <x v="0"/>
    <n v="4"/>
    <n v="1200.32"/>
    <x v="27"/>
    <s v="Credit Card"/>
    <x v="3"/>
    <x v="14"/>
    <x v="5"/>
  </r>
  <r>
    <s v="I581386"/>
    <d v="2016-02-11T04:52:00"/>
    <s v="C284252"/>
    <s v="Female"/>
    <n v="48"/>
    <x v="4"/>
    <n v="4"/>
    <n v="20.92"/>
    <x v="38"/>
    <s v="Cash"/>
    <x v="1"/>
    <x v="1"/>
    <x v="1"/>
  </r>
  <r>
    <s v="I207068"/>
    <d v="2016-02-11T04:52:00"/>
    <s v="C682022"/>
    <s v="Male"/>
    <n v="42"/>
    <x v="4"/>
    <n v="1"/>
    <n v="5.23"/>
    <x v="19"/>
    <s v="Debit Card"/>
    <x v="1"/>
    <x v="1"/>
    <x v="2"/>
  </r>
  <r>
    <s v="I739520"/>
    <d v="2016-02-11T04:52:00"/>
    <s v="C175811"/>
    <s v="Female"/>
    <n v="26"/>
    <x v="0"/>
    <n v="3"/>
    <n v="900.24"/>
    <x v="8"/>
    <s v="Debit Card"/>
    <x v="1"/>
    <x v="1"/>
    <x v="6"/>
  </r>
  <r>
    <s v="I231356"/>
    <d v="2016-02-11T04:52:00"/>
    <s v="C127405"/>
    <s v="Female"/>
    <n v="25"/>
    <x v="3"/>
    <n v="4"/>
    <n v="162.63999999999999"/>
    <x v="34"/>
    <s v="Cash"/>
    <x v="1"/>
    <x v="1"/>
    <x v="5"/>
  </r>
  <r>
    <s v="I902379"/>
    <d v="2016-02-11T04:53:00"/>
    <s v="C322349"/>
    <s v="Female"/>
    <n v="48"/>
    <x v="0"/>
    <n v="2"/>
    <n v="600.16"/>
    <x v="7"/>
    <s v="Cash"/>
    <x v="2"/>
    <x v="10"/>
    <x v="2"/>
  </r>
  <r>
    <s v="I109980"/>
    <d v="2016-02-11T04:53:00"/>
    <s v="C495006"/>
    <s v="Male"/>
    <n v="49"/>
    <x v="3"/>
    <n v="1"/>
    <n v="40.659999999999997"/>
    <x v="46"/>
    <s v="Cash"/>
    <x v="1"/>
    <x v="1"/>
    <x v="5"/>
  </r>
  <r>
    <s v="I982594"/>
    <d v="2016-02-11T04:53:00"/>
    <s v="C524809"/>
    <s v="Male"/>
    <n v="36"/>
    <x v="0"/>
    <n v="5"/>
    <n v="1500.4"/>
    <x v="0"/>
    <s v="Cash"/>
    <x v="3"/>
    <x v="20"/>
    <x v="2"/>
  </r>
  <r>
    <s v="I176784"/>
    <d v="2016-02-11T04:53:00"/>
    <s v="C136805"/>
    <s v="Male"/>
    <n v="50"/>
    <x v="7"/>
    <n v="1"/>
    <n v="11.73"/>
    <x v="59"/>
    <s v="Debit Card"/>
    <x v="3"/>
    <x v="14"/>
    <x v="2"/>
  </r>
  <r>
    <s v="I220264"/>
    <d v="2016-02-11T04:54:00"/>
    <s v="C307205"/>
    <s v="Female"/>
    <n v="25"/>
    <x v="6"/>
    <n v="1"/>
    <n v="1050"/>
    <x v="53"/>
    <s v="Debit Card"/>
    <x v="1"/>
    <x v="3"/>
    <x v="3"/>
  </r>
  <r>
    <s v="I154761"/>
    <d v="2016-02-11T04:54:00"/>
    <s v="C125333"/>
    <s v="Male"/>
    <n v="35"/>
    <x v="1"/>
    <n v="5"/>
    <n v="3000.85"/>
    <x v="14"/>
    <s v="Cash"/>
    <x v="1"/>
    <x v="3"/>
    <x v="2"/>
  </r>
  <r>
    <s v="I314576"/>
    <d v="2016-02-11T04:54:00"/>
    <s v="C269418"/>
    <s v="Female"/>
    <n v="42"/>
    <x v="3"/>
    <n v="3"/>
    <n v="121.98"/>
    <x v="25"/>
    <s v="Cash"/>
    <x v="1"/>
    <x v="3"/>
    <x v="6"/>
  </r>
  <r>
    <s v="I134353"/>
    <d v="2016-02-11T04:54:00"/>
    <s v="C619193"/>
    <s v="Female"/>
    <n v="52"/>
    <x v="0"/>
    <n v="3"/>
    <n v="900.24"/>
    <x v="8"/>
    <s v="Credit Card"/>
    <x v="3"/>
    <x v="9"/>
    <x v="5"/>
  </r>
  <r>
    <s v="I321333"/>
    <d v="2016-02-11T04:55:00"/>
    <s v="C975941"/>
    <s v="Male"/>
    <n v="59"/>
    <x v="2"/>
    <n v="5"/>
    <n v="75.75"/>
    <x v="21"/>
    <s v="Cash"/>
    <x v="3"/>
    <x v="9"/>
    <x v="5"/>
  </r>
  <r>
    <s v="I241154"/>
    <d v="2016-02-11T04:55:00"/>
    <s v="C838893"/>
    <s v="Male"/>
    <n v="34"/>
    <x v="4"/>
    <n v="2"/>
    <n v="10.46"/>
    <x v="40"/>
    <s v="Cash"/>
    <x v="3"/>
    <x v="9"/>
    <x v="0"/>
  </r>
  <r>
    <s v="I769360"/>
    <d v="2016-02-11T04:55:00"/>
    <s v="C178480"/>
    <s v="Male"/>
    <n v="22"/>
    <x v="3"/>
    <n v="5"/>
    <n v="203.3"/>
    <x v="23"/>
    <s v="Cash"/>
    <x v="3"/>
    <x v="9"/>
    <x v="6"/>
  </r>
  <r>
    <s v="I296805"/>
    <d v="2016-02-11T04:55:00"/>
    <s v="C308930"/>
    <s v="Male"/>
    <n v="28"/>
    <x v="2"/>
    <n v="2"/>
    <n v="30.3"/>
    <x v="61"/>
    <s v="Debit Card"/>
    <x v="3"/>
    <x v="9"/>
    <x v="3"/>
  </r>
  <r>
    <s v="I964320"/>
    <d v="2016-02-11T04:55:00"/>
    <s v="C144944"/>
    <s v="Female"/>
    <n v="45"/>
    <x v="3"/>
    <n v="5"/>
    <n v="203.3"/>
    <x v="23"/>
    <s v="Credit Card"/>
    <x v="3"/>
    <x v="9"/>
    <x v="5"/>
  </r>
  <r>
    <s v="I151449"/>
    <d v="2016-02-11T04:56:00"/>
    <s v="C236435"/>
    <s v="Female"/>
    <n v="33"/>
    <x v="0"/>
    <n v="3"/>
    <n v="900.24"/>
    <x v="8"/>
    <s v="Cash"/>
    <x v="3"/>
    <x v="9"/>
    <x v="6"/>
  </r>
  <r>
    <s v="I962093"/>
    <d v="2016-02-11T04:56:00"/>
    <s v="C253432"/>
    <s v="Male"/>
    <n v="64"/>
    <x v="0"/>
    <n v="3"/>
    <n v="900.24"/>
    <x v="8"/>
    <s v="Credit Card"/>
    <x v="3"/>
    <x v="9"/>
    <x v="5"/>
  </r>
  <r>
    <s v="I164781"/>
    <d v="2016-02-11T04:56:00"/>
    <s v="C122643"/>
    <s v="Female"/>
    <n v="66"/>
    <x v="5"/>
    <n v="1"/>
    <n v="35.840000000000003"/>
    <x v="42"/>
    <s v="Cash"/>
    <x v="3"/>
    <x v="9"/>
    <x v="1"/>
  </r>
  <r>
    <s v="I200870"/>
    <d v="2016-02-11T04:56:00"/>
    <s v="C225774"/>
    <s v="Male"/>
    <n v="67"/>
    <x v="0"/>
    <n v="3"/>
    <n v="900.24"/>
    <x v="8"/>
    <s v="Cash"/>
    <x v="3"/>
    <x v="9"/>
    <x v="3"/>
  </r>
  <r>
    <s v="I563333"/>
    <d v="2016-02-11T04:57:00"/>
    <s v="C259832"/>
    <s v="Female"/>
    <n v="27"/>
    <x v="3"/>
    <n v="1"/>
    <n v="40.659999999999997"/>
    <x v="46"/>
    <s v="Credit Card"/>
    <x v="3"/>
    <x v="9"/>
    <x v="0"/>
  </r>
  <r>
    <s v="I236305"/>
    <d v="2016-02-11T04:57:00"/>
    <s v="C139870"/>
    <s v="Male"/>
    <n v="65"/>
    <x v="3"/>
    <n v="2"/>
    <n v="81.319999999999993"/>
    <x v="31"/>
    <s v="Credit Card"/>
    <x v="2"/>
    <x v="7"/>
    <x v="4"/>
  </r>
  <r>
    <s v="I266441"/>
    <d v="2016-02-11T04:57:00"/>
    <s v="C308056"/>
    <s v="Female"/>
    <n v="36"/>
    <x v="3"/>
    <n v="5"/>
    <n v="203.3"/>
    <x v="23"/>
    <s v="Credit Card"/>
    <x v="2"/>
    <x v="7"/>
    <x v="5"/>
  </r>
  <r>
    <s v="I157361"/>
    <d v="2016-02-11T04:57:00"/>
    <s v="C247008"/>
    <s v="Female"/>
    <n v="63"/>
    <x v="1"/>
    <n v="1"/>
    <n v="600.16999999999996"/>
    <x v="49"/>
    <s v="Credit Card"/>
    <x v="0"/>
    <x v="18"/>
    <x v="3"/>
  </r>
  <r>
    <s v="I151876"/>
    <d v="2016-02-11T04:58:00"/>
    <s v="C150755"/>
    <s v="Female"/>
    <n v="50"/>
    <x v="4"/>
    <n v="3"/>
    <n v="15.69"/>
    <x v="30"/>
    <s v="Credit Card"/>
    <x v="0"/>
    <x v="18"/>
    <x v="5"/>
  </r>
  <r>
    <s v="I216775"/>
    <d v="2016-02-11T04:58:00"/>
    <s v="C308701"/>
    <s v="Female"/>
    <n v="60"/>
    <x v="0"/>
    <n v="2"/>
    <n v="600.16"/>
    <x v="7"/>
    <s v="Credit Card"/>
    <x v="0"/>
    <x v="18"/>
    <x v="4"/>
  </r>
  <r>
    <s v="I250069"/>
    <d v="2016-02-11T04:58:00"/>
    <s v="C236231"/>
    <s v="Male"/>
    <n v="69"/>
    <x v="1"/>
    <n v="5"/>
    <n v="3000.85"/>
    <x v="14"/>
    <s v="Credit Card"/>
    <x v="0"/>
    <x v="18"/>
    <x v="0"/>
  </r>
  <r>
    <s v="I866359"/>
    <d v="2016-02-11T04:58:00"/>
    <s v="C338491"/>
    <s v="Female"/>
    <n v="28"/>
    <x v="6"/>
    <n v="2"/>
    <n v="2100"/>
    <x v="41"/>
    <s v="Cash"/>
    <x v="0"/>
    <x v="18"/>
    <x v="6"/>
  </r>
  <r>
    <s v="I104234"/>
    <d v="2016-02-11T04:58:00"/>
    <s v="C112706"/>
    <s v="Male"/>
    <n v="53"/>
    <x v="0"/>
    <n v="5"/>
    <n v="1500.4"/>
    <x v="0"/>
    <s v="Credit Card"/>
    <x v="1"/>
    <x v="15"/>
    <x v="4"/>
  </r>
  <r>
    <s v="I904087"/>
    <d v="2016-02-11T04:59:00"/>
    <s v="C334799"/>
    <s v="Male"/>
    <n v="44"/>
    <x v="5"/>
    <n v="1"/>
    <n v="35.840000000000003"/>
    <x v="42"/>
    <s v="Debit Card"/>
    <x v="1"/>
    <x v="15"/>
    <x v="4"/>
  </r>
  <r>
    <s v="I130405"/>
    <d v="2016-02-11T04:59:00"/>
    <s v="C122418"/>
    <s v="Female"/>
    <n v="41"/>
    <x v="4"/>
    <n v="4"/>
    <n v="20.92"/>
    <x v="38"/>
    <s v="Debit Card"/>
    <x v="1"/>
    <x v="1"/>
    <x v="0"/>
  </r>
  <r>
    <s v="I685432"/>
    <d v="2016-02-11T04:59:00"/>
    <s v="C295753"/>
    <s v="Female"/>
    <n v="22"/>
    <x v="1"/>
    <n v="3"/>
    <n v="1800.51"/>
    <x v="1"/>
    <s v="Credit Card"/>
    <x v="1"/>
    <x v="1"/>
    <x v="5"/>
  </r>
  <r>
    <s v="I203983"/>
    <d v="2016-02-11T04:59:00"/>
    <s v="C147965"/>
    <s v="Female"/>
    <n v="24"/>
    <x v="5"/>
    <n v="2"/>
    <n v="71.680000000000007"/>
    <x v="22"/>
    <s v="Credit Card"/>
    <x v="1"/>
    <x v="1"/>
    <x v="4"/>
  </r>
  <r>
    <s v="I207886"/>
    <d v="2016-02-11T05:00:00"/>
    <s v="C282927"/>
    <s v="Female"/>
    <n v="66"/>
    <x v="0"/>
    <n v="3"/>
    <n v="900.24"/>
    <x v="8"/>
    <s v="Cash"/>
    <x v="1"/>
    <x v="6"/>
    <x v="4"/>
  </r>
  <r>
    <s v="I322255"/>
    <d v="2016-02-11T05:00:00"/>
    <s v="C176121"/>
    <s v="Male"/>
    <n v="40"/>
    <x v="3"/>
    <n v="4"/>
    <n v="162.63999999999999"/>
    <x v="34"/>
    <s v="Cash"/>
    <x v="1"/>
    <x v="6"/>
    <x v="4"/>
  </r>
  <r>
    <s v="I329528"/>
    <d v="2016-02-11T05:00:00"/>
    <s v="C302736"/>
    <s v="Female"/>
    <n v="39"/>
    <x v="4"/>
    <n v="5"/>
    <n v="26.15"/>
    <x v="36"/>
    <s v="Debit Card"/>
    <x v="1"/>
    <x v="1"/>
    <x v="5"/>
  </r>
  <r>
    <s v="I944922"/>
    <d v="2016-02-11T05:00:00"/>
    <s v="C160268"/>
    <s v="Male"/>
    <n v="22"/>
    <x v="1"/>
    <n v="5"/>
    <n v="3000.85"/>
    <x v="14"/>
    <s v="Cash"/>
    <x v="1"/>
    <x v="1"/>
    <x v="4"/>
  </r>
  <r>
    <s v="I249010"/>
    <d v="2016-02-11T05:01:00"/>
    <s v="C253227"/>
    <s v="Male"/>
    <n v="19"/>
    <x v="3"/>
    <n v="3"/>
    <n v="121.98"/>
    <x v="25"/>
    <s v="Cash"/>
    <x v="1"/>
    <x v="1"/>
    <x v="2"/>
  </r>
  <r>
    <s v="I274045"/>
    <d v="2016-02-11T05:01:00"/>
    <s v="C261416"/>
    <s v="Female"/>
    <n v="27"/>
    <x v="4"/>
    <n v="4"/>
    <n v="20.92"/>
    <x v="38"/>
    <s v="Cash"/>
    <x v="2"/>
    <x v="7"/>
    <x v="4"/>
  </r>
  <r>
    <s v="I834568"/>
    <d v="2016-02-11T05:01:00"/>
    <s v="C271657"/>
    <s v="Male"/>
    <n v="35"/>
    <x v="0"/>
    <n v="2"/>
    <n v="600.16"/>
    <x v="7"/>
    <s v="Debit Card"/>
    <x v="2"/>
    <x v="7"/>
    <x v="0"/>
  </r>
  <r>
    <s v="I171053"/>
    <d v="2016-02-11T05:01:00"/>
    <s v="C401963"/>
    <s v="Female"/>
    <n v="25"/>
    <x v="3"/>
    <n v="3"/>
    <n v="121.98"/>
    <x v="25"/>
    <s v="Cash"/>
    <x v="2"/>
    <x v="10"/>
    <x v="1"/>
  </r>
  <r>
    <s v="I333956"/>
    <d v="2016-02-11T05:02:00"/>
    <s v="C104933"/>
    <s v="Male"/>
    <n v="47"/>
    <x v="0"/>
    <n v="1"/>
    <n v="300.08"/>
    <x v="18"/>
    <s v="Cash"/>
    <x v="2"/>
    <x v="10"/>
    <x v="5"/>
  </r>
  <r>
    <s v="I284608"/>
    <d v="2016-02-11T05:02:00"/>
    <s v="C184192"/>
    <s v="Female"/>
    <n v="42"/>
    <x v="0"/>
    <n v="1"/>
    <n v="300.08"/>
    <x v="18"/>
    <s v="Cash"/>
    <x v="2"/>
    <x v="10"/>
    <x v="3"/>
  </r>
  <r>
    <s v="I191201"/>
    <d v="2016-02-11T05:02:00"/>
    <s v="C329503"/>
    <s v="Male"/>
    <n v="28"/>
    <x v="1"/>
    <n v="3"/>
    <n v="1800.51"/>
    <x v="1"/>
    <s v="Cash"/>
    <x v="2"/>
    <x v="10"/>
    <x v="5"/>
  </r>
  <r>
    <s v="I955907"/>
    <d v="2016-02-11T05:02:00"/>
    <s v="C180678"/>
    <s v="Male"/>
    <n v="63"/>
    <x v="7"/>
    <n v="5"/>
    <n v="58.65"/>
    <x v="35"/>
    <s v="Cash"/>
    <x v="0"/>
    <x v="17"/>
    <x v="1"/>
  </r>
  <r>
    <s v="I292768"/>
    <d v="2016-02-11T05:02:00"/>
    <s v="C270015"/>
    <s v="Female"/>
    <n v="43"/>
    <x v="0"/>
    <n v="1"/>
    <n v="300.08"/>
    <x v="18"/>
    <s v="Cash"/>
    <x v="2"/>
    <x v="7"/>
    <x v="4"/>
  </r>
  <r>
    <s v="I605286"/>
    <d v="2016-02-11T05:03:00"/>
    <s v="C254903"/>
    <s v="Female"/>
    <n v="50"/>
    <x v="0"/>
    <n v="5"/>
    <n v="1500.4"/>
    <x v="0"/>
    <s v="Credit Card"/>
    <x v="2"/>
    <x v="7"/>
    <x v="0"/>
  </r>
  <r>
    <s v="I194231"/>
    <d v="2016-02-11T05:03:00"/>
    <s v="C263642"/>
    <s v="Female"/>
    <n v="35"/>
    <x v="7"/>
    <n v="5"/>
    <n v="58.65"/>
    <x v="35"/>
    <s v="Credit Card"/>
    <x v="2"/>
    <x v="7"/>
    <x v="2"/>
  </r>
  <r>
    <s v="I290061"/>
    <d v="2016-02-11T05:03:00"/>
    <s v="C126321"/>
    <s v="Male"/>
    <n v="56"/>
    <x v="2"/>
    <n v="1"/>
    <n v="15.15"/>
    <x v="51"/>
    <s v="Cash"/>
    <x v="2"/>
    <x v="7"/>
    <x v="0"/>
  </r>
  <r>
    <s v="I447859"/>
    <d v="2016-02-11T05:03:00"/>
    <s v="C307248"/>
    <s v="Female"/>
    <n v="25"/>
    <x v="0"/>
    <n v="1"/>
    <n v="300.08"/>
    <x v="18"/>
    <s v="Cash"/>
    <x v="2"/>
    <x v="10"/>
    <x v="4"/>
  </r>
  <r>
    <s v="I260928"/>
    <d v="2016-02-11T05:04:00"/>
    <s v="C199472"/>
    <s v="Male"/>
    <n v="57"/>
    <x v="4"/>
    <n v="4"/>
    <n v="20.92"/>
    <x v="38"/>
    <s v="Cash"/>
    <x v="2"/>
    <x v="10"/>
    <x v="6"/>
  </r>
  <r>
    <s v="I147814"/>
    <d v="2016-02-11T05:04:00"/>
    <s v="C185512"/>
    <s v="Female"/>
    <n v="32"/>
    <x v="0"/>
    <n v="5"/>
    <n v="1500.4"/>
    <x v="0"/>
    <s v="Credit Card"/>
    <x v="2"/>
    <x v="10"/>
    <x v="5"/>
  </r>
  <r>
    <s v="I218047"/>
    <d v="2016-02-11T05:04:00"/>
    <s v="C182724"/>
    <s v="Female"/>
    <n v="67"/>
    <x v="3"/>
    <n v="4"/>
    <n v="162.63999999999999"/>
    <x v="34"/>
    <s v="Cash"/>
    <x v="0"/>
    <x v="16"/>
    <x v="3"/>
  </r>
  <r>
    <s v="I118486"/>
    <d v="2016-02-11T05:04:00"/>
    <s v="C160314"/>
    <s v="Female"/>
    <n v="36"/>
    <x v="3"/>
    <n v="3"/>
    <n v="121.98"/>
    <x v="25"/>
    <s v="Credit Card"/>
    <x v="0"/>
    <x v="16"/>
    <x v="0"/>
  </r>
  <r>
    <s v="I974866"/>
    <d v="2016-02-11T05:05:00"/>
    <s v="C155776"/>
    <s v="Female"/>
    <n v="34"/>
    <x v="2"/>
    <n v="2"/>
    <n v="30.3"/>
    <x v="61"/>
    <s v="Debit Card"/>
    <x v="0"/>
    <x v="16"/>
    <x v="2"/>
  </r>
  <r>
    <s v="I355500"/>
    <d v="2016-02-11T05:05:00"/>
    <s v="C242990"/>
    <s v="Male"/>
    <n v="53"/>
    <x v="0"/>
    <n v="3"/>
    <n v="900.24"/>
    <x v="8"/>
    <s v="Cash"/>
    <x v="0"/>
    <x v="16"/>
    <x v="2"/>
  </r>
  <r>
    <s v="I894505"/>
    <d v="2016-02-11T05:05:00"/>
    <s v="C248143"/>
    <s v="Male"/>
    <n v="37"/>
    <x v="0"/>
    <n v="3"/>
    <n v="900.24"/>
    <x v="8"/>
    <s v="Credit Card"/>
    <x v="1"/>
    <x v="1"/>
    <x v="5"/>
  </r>
  <r>
    <s v="I236164"/>
    <d v="2016-02-11T05:05:00"/>
    <s v="C244965"/>
    <s v="Female"/>
    <n v="58"/>
    <x v="0"/>
    <n v="5"/>
    <n v="1500.4"/>
    <x v="0"/>
    <s v="Credit Card"/>
    <x v="1"/>
    <x v="1"/>
    <x v="0"/>
  </r>
  <r>
    <s v="I111220"/>
    <d v="2016-02-11T05:05:00"/>
    <s v="C407998"/>
    <s v="Male"/>
    <n v="51"/>
    <x v="7"/>
    <n v="2"/>
    <n v="23.46"/>
    <x v="39"/>
    <s v="Credit Card"/>
    <x v="1"/>
    <x v="6"/>
    <x v="2"/>
  </r>
  <r>
    <s v="I442936"/>
    <d v="2016-02-11T05:06:00"/>
    <s v="C119238"/>
    <s v="Female"/>
    <n v="48"/>
    <x v="3"/>
    <n v="3"/>
    <n v="121.98"/>
    <x v="25"/>
    <s v="Cash"/>
    <x v="1"/>
    <x v="1"/>
    <x v="4"/>
  </r>
  <r>
    <s v="I331221"/>
    <d v="2016-02-11T05:06:00"/>
    <s v="C121175"/>
    <s v="Male"/>
    <n v="52"/>
    <x v="0"/>
    <n v="5"/>
    <n v="1500.4"/>
    <x v="0"/>
    <s v="Debit Card"/>
    <x v="1"/>
    <x v="1"/>
    <x v="0"/>
  </r>
  <r>
    <s v="I263847"/>
    <d v="2016-02-11T05:06:00"/>
    <s v="C256014"/>
    <s v="Male"/>
    <n v="50"/>
    <x v="6"/>
    <n v="3"/>
    <n v="3150"/>
    <x v="43"/>
    <s v="Credit Card"/>
    <x v="1"/>
    <x v="1"/>
    <x v="5"/>
  </r>
  <r>
    <s v="I253263"/>
    <d v="2016-02-11T05:06:00"/>
    <s v="C151019"/>
    <s v="Male"/>
    <n v="51"/>
    <x v="0"/>
    <n v="1"/>
    <n v="300.08"/>
    <x v="18"/>
    <s v="Debit Card"/>
    <x v="1"/>
    <x v="1"/>
    <x v="2"/>
  </r>
  <r>
    <s v="I338364"/>
    <d v="2016-02-11T05:07:00"/>
    <s v="C320409"/>
    <s v="Female"/>
    <n v="59"/>
    <x v="4"/>
    <n v="1"/>
    <n v="5.23"/>
    <x v="19"/>
    <s v="Cash"/>
    <x v="1"/>
    <x v="1"/>
    <x v="2"/>
  </r>
  <r>
    <s v="I273747"/>
    <d v="2016-02-11T05:07:00"/>
    <s v="C251513"/>
    <s v="Female"/>
    <n v="68"/>
    <x v="0"/>
    <n v="2"/>
    <n v="600.16"/>
    <x v="7"/>
    <s v="Debit Card"/>
    <x v="3"/>
    <x v="14"/>
    <x v="2"/>
  </r>
  <r>
    <s v="I311827"/>
    <d v="2016-02-11T05:07:00"/>
    <s v="C236692"/>
    <s v="Female"/>
    <n v="30"/>
    <x v="0"/>
    <n v="3"/>
    <n v="900.24"/>
    <x v="8"/>
    <s v="Debit Card"/>
    <x v="3"/>
    <x v="14"/>
    <x v="0"/>
  </r>
  <r>
    <s v="I334170"/>
    <d v="2016-02-11T05:07:00"/>
    <s v="C101618"/>
    <s v="Female"/>
    <n v="49"/>
    <x v="1"/>
    <n v="4"/>
    <n v="2400.6799999999998"/>
    <x v="24"/>
    <s v="Debit Card"/>
    <x v="3"/>
    <x v="9"/>
    <x v="2"/>
  </r>
  <r>
    <s v="I184497"/>
    <d v="2016-02-11T05:08:00"/>
    <s v="C147580"/>
    <s v="Male"/>
    <n v="46"/>
    <x v="1"/>
    <n v="1"/>
    <n v="600.16999999999996"/>
    <x v="49"/>
    <s v="Cash"/>
    <x v="3"/>
    <x v="9"/>
    <x v="6"/>
  </r>
  <r>
    <s v="I209135"/>
    <d v="2016-02-11T05:08:00"/>
    <s v="C339821"/>
    <s v="Male"/>
    <n v="24"/>
    <x v="0"/>
    <n v="2"/>
    <n v="600.16"/>
    <x v="7"/>
    <s v="Debit Card"/>
    <x v="1"/>
    <x v="4"/>
    <x v="6"/>
  </r>
  <r>
    <s v="I124039"/>
    <d v="2016-02-11T05:08:00"/>
    <s v="C545761"/>
    <s v="Female"/>
    <n v="33"/>
    <x v="0"/>
    <n v="2"/>
    <n v="600.16"/>
    <x v="7"/>
    <s v="Cash"/>
    <x v="2"/>
    <x v="10"/>
    <x v="6"/>
  </r>
  <r>
    <s v="I183468"/>
    <d v="2016-02-11T05:08:00"/>
    <s v="C179060"/>
    <s v="Male"/>
    <n v="44"/>
    <x v="0"/>
    <n v="5"/>
    <n v="1500.4"/>
    <x v="0"/>
    <s v="Cash"/>
    <x v="0"/>
    <x v="0"/>
    <x v="5"/>
  </r>
  <r>
    <s v="I145802"/>
    <d v="2016-02-11T05:09:00"/>
    <s v="C386188"/>
    <s v="Male"/>
    <n v="38"/>
    <x v="3"/>
    <n v="3"/>
    <n v="121.98"/>
    <x v="25"/>
    <s v="Cash"/>
    <x v="0"/>
    <x v="0"/>
    <x v="6"/>
  </r>
  <r>
    <s v="I974220"/>
    <d v="2016-02-11T05:09:00"/>
    <s v="C223976"/>
    <s v="Female"/>
    <n v="21"/>
    <x v="0"/>
    <n v="2"/>
    <n v="600.16"/>
    <x v="7"/>
    <s v="Cash"/>
    <x v="0"/>
    <x v="0"/>
    <x v="0"/>
  </r>
  <r>
    <s v="I310322"/>
    <d v="2016-02-11T05:09:00"/>
    <s v="C207044"/>
    <s v="Male"/>
    <n v="53"/>
    <x v="3"/>
    <n v="2"/>
    <n v="81.319999999999993"/>
    <x v="31"/>
    <s v="Debit Card"/>
    <x v="0"/>
    <x v="0"/>
    <x v="0"/>
  </r>
  <r>
    <s v="I178767"/>
    <d v="2016-02-11T05:09:00"/>
    <s v="C133508"/>
    <s v="Male"/>
    <n v="48"/>
    <x v="0"/>
    <n v="1"/>
    <n v="300.08"/>
    <x v="18"/>
    <s v="Cash"/>
    <x v="0"/>
    <x v="0"/>
    <x v="3"/>
  </r>
  <r>
    <s v="I324480"/>
    <d v="2016-02-11T05:09:00"/>
    <s v="C232398"/>
    <s v="Female"/>
    <n v="43"/>
    <x v="6"/>
    <n v="2"/>
    <n v="2100"/>
    <x v="41"/>
    <s v="Credit Card"/>
    <x v="0"/>
    <x v="0"/>
    <x v="2"/>
  </r>
  <r>
    <s v="I270532"/>
    <d v="2016-02-11T05:10:00"/>
    <s v="C235131"/>
    <s v="Female"/>
    <n v="33"/>
    <x v="3"/>
    <n v="1"/>
    <n v="40.659999999999997"/>
    <x v="46"/>
    <s v="Cash"/>
    <x v="0"/>
    <x v="0"/>
    <x v="0"/>
  </r>
  <r>
    <s v="I124516"/>
    <d v="2016-02-11T05:10:00"/>
    <s v="C121443"/>
    <s v="Female"/>
    <n v="48"/>
    <x v="2"/>
    <n v="1"/>
    <n v="15.15"/>
    <x v="51"/>
    <s v="Cash"/>
    <x v="1"/>
    <x v="1"/>
    <x v="2"/>
  </r>
  <r>
    <s v="I105301"/>
    <d v="2016-02-11T05:10:00"/>
    <s v="C252937"/>
    <s v="Male"/>
    <n v="18"/>
    <x v="4"/>
    <n v="3"/>
    <n v="15.69"/>
    <x v="30"/>
    <s v="Debit Card"/>
    <x v="3"/>
    <x v="14"/>
    <x v="2"/>
  </r>
  <r>
    <s v="I294413"/>
    <d v="2016-02-11T05:10:00"/>
    <s v="C111946"/>
    <s v="Female"/>
    <n v="21"/>
    <x v="4"/>
    <n v="1"/>
    <n v="5.23"/>
    <x v="19"/>
    <s v="Cash"/>
    <x v="3"/>
    <x v="9"/>
    <x v="2"/>
  </r>
  <r>
    <s v="I144871"/>
    <d v="2016-02-11T05:11:00"/>
    <s v="C244232"/>
    <s v="Female"/>
    <n v="29"/>
    <x v="5"/>
    <n v="2"/>
    <n v="71.680000000000007"/>
    <x v="22"/>
    <s v="Credit Card"/>
    <x v="2"/>
    <x v="8"/>
    <x v="0"/>
  </r>
  <r>
    <s v="I326546"/>
    <d v="2016-02-11T05:11:00"/>
    <s v="C239403"/>
    <s v="Female"/>
    <n v="67"/>
    <x v="7"/>
    <n v="1"/>
    <n v="11.73"/>
    <x v="59"/>
    <s v="Cash"/>
    <x v="2"/>
    <x v="8"/>
    <x v="6"/>
  </r>
  <r>
    <s v="I290699"/>
    <d v="2016-02-11T05:11:00"/>
    <s v="C155168"/>
    <s v="Female"/>
    <n v="32"/>
    <x v="4"/>
    <n v="5"/>
    <n v="26.15"/>
    <x v="36"/>
    <s v="Cash"/>
    <x v="3"/>
    <x v="12"/>
    <x v="5"/>
  </r>
  <r>
    <s v="I716135"/>
    <d v="2016-02-11T05:11:00"/>
    <s v="C233412"/>
    <s v="Female"/>
    <n v="28"/>
    <x v="4"/>
    <n v="4"/>
    <n v="20.92"/>
    <x v="38"/>
    <s v="Credit Card"/>
    <x v="3"/>
    <x v="12"/>
    <x v="4"/>
  </r>
  <r>
    <s v="I749332"/>
    <d v="2016-02-11T05:12:00"/>
    <s v="C295475"/>
    <s v="Male"/>
    <n v="38"/>
    <x v="0"/>
    <n v="1"/>
    <n v="300.08"/>
    <x v="18"/>
    <s v="Cash"/>
    <x v="3"/>
    <x v="12"/>
    <x v="1"/>
  </r>
  <r>
    <s v="I560884"/>
    <d v="2016-02-11T05:12:00"/>
    <s v="C190629"/>
    <s v="Female"/>
    <n v="57"/>
    <x v="0"/>
    <n v="2"/>
    <n v="600.16"/>
    <x v="7"/>
    <s v="Credit Card"/>
    <x v="1"/>
    <x v="1"/>
    <x v="2"/>
  </r>
  <r>
    <s v="I296283"/>
    <d v="2016-02-11T05:12:00"/>
    <s v="C100610"/>
    <s v="Female"/>
    <n v="37"/>
    <x v="0"/>
    <n v="1"/>
    <n v="300.08"/>
    <x v="18"/>
    <s v="Cash"/>
    <x v="1"/>
    <x v="1"/>
    <x v="0"/>
  </r>
  <r>
    <s v="I104333"/>
    <d v="2016-02-11T05:12:00"/>
    <s v="C212361"/>
    <s v="Female"/>
    <n v="69"/>
    <x v="0"/>
    <n v="1"/>
    <n v="300.08"/>
    <x v="18"/>
    <s v="Debit Card"/>
    <x v="3"/>
    <x v="14"/>
    <x v="2"/>
  </r>
  <r>
    <s v="I156418"/>
    <d v="2016-02-11T05:12:00"/>
    <s v="C260358"/>
    <s v="Female"/>
    <n v="68"/>
    <x v="5"/>
    <n v="4"/>
    <n v="143.36000000000001"/>
    <x v="17"/>
    <s v="Credit Card"/>
    <x v="2"/>
    <x v="7"/>
    <x v="0"/>
  </r>
  <r>
    <s v="I126211"/>
    <d v="2016-02-11T05:13:00"/>
    <s v="C134373"/>
    <s v="Female"/>
    <n v="61"/>
    <x v="0"/>
    <n v="4"/>
    <n v="1200.32"/>
    <x v="27"/>
    <s v="Credit Card"/>
    <x v="2"/>
    <x v="7"/>
    <x v="0"/>
  </r>
  <r>
    <s v="I103514"/>
    <d v="2016-02-11T05:13:00"/>
    <s v="C139241"/>
    <s v="Female"/>
    <n v="56"/>
    <x v="0"/>
    <n v="4"/>
    <n v="1200.32"/>
    <x v="27"/>
    <s v="Credit Card"/>
    <x v="2"/>
    <x v="7"/>
    <x v="0"/>
  </r>
  <r>
    <s v="I254692"/>
    <d v="2016-02-11T05:13:00"/>
    <s v="C658961"/>
    <s v="Male"/>
    <n v="22"/>
    <x v="0"/>
    <n v="4"/>
    <n v="1200.32"/>
    <x v="27"/>
    <s v="Debit Card"/>
    <x v="1"/>
    <x v="1"/>
    <x v="0"/>
  </r>
  <r>
    <s v="I163687"/>
    <d v="2016-02-11T05:13:00"/>
    <s v="C489733"/>
    <s v="Female"/>
    <n v="48"/>
    <x v="5"/>
    <n v="5"/>
    <n v="179.2"/>
    <x v="47"/>
    <s v="Cash"/>
    <x v="1"/>
    <x v="1"/>
    <x v="4"/>
  </r>
  <r>
    <s v="I103185"/>
    <d v="2016-02-11T05:14:00"/>
    <s v="C306437"/>
    <s v="Male"/>
    <n v="31"/>
    <x v="2"/>
    <n v="1"/>
    <n v="15.15"/>
    <x v="51"/>
    <s v="Credit Card"/>
    <x v="1"/>
    <x v="1"/>
    <x v="5"/>
  </r>
  <r>
    <s v="I214489"/>
    <d v="2016-02-11T05:14:00"/>
    <s v="C765653"/>
    <s v="Male"/>
    <n v="22"/>
    <x v="3"/>
    <n v="1"/>
    <n v="40.659999999999997"/>
    <x v="46"/>
    <s v="Cash"/>
    <x v="1"/>
    <x v="1"/>
    <x v="5"/>
  </r>
  <r>
    <s v="I311463"/>
    <d v="2016-02-11T05:14:00"/>
    <s v="C144155"/>
    <s v="Male"/>
    <n v="31"/>
    <x v="1"/>
    <n v="4"/>
    <n v="2400.6799999999998"/>
    <x v="24"/>
    <s v="Cash"/>
    <x v="1"/>
    <x v="1"/>
    <x v="6"/>
  </r>
  <r>
    <s v="I103028"/>
    <d v="2016-02-11T05:14:00"/>
    <s v="C243168"/>
    <s v="Female"/>
    <n v="22"/>
    <x v="5"/>
    <n v="4"/>
    <n v="143.36000000000001"/>
    <x v="17"/>
    <s v="Credit Card"/>
    <x v="1"/>
    <x v="1"/>
    <x v="6"/>
  </r>
  <r>
    <s v="I306289"/>
    <d v="2016-02-11T05:15:00"/>
    <s v="C451617"/>
    <s v="Female"/>
    <n v="45"/>
    <x v="2"/>
    <n v="3"/>
    <n v="45.45"/>
    <x v="32"/>
    <s v="Debit Card"/>
    <x v="1"/>
    <x v="1"/>
    <x v="0"/>
  </r>
  <r>
    <s v="I136255"/>
    <d v="2016-02-11T05:15:00"/>
    <s v="C339545"/>
    <s v="Female"/>
    <n v="59"/>
    <x v="1"/>
    <n v="3"/>
    <n v="1800.51"/>
    <x v="1"/>
    <s v="Cash"/>
    <x v="1"/>
    <x v="1"/>
    <x v="1"/>
  </r>
  <r>
    <s v="I266286"/>
    <d v="2016-02-11T05:15:00"/>
    <s v="C171138"/>
    <s v="Female"/>
    <n v="25"/>
    <x v="0"/>
    <n v="1"/>
    <n v="300.08"/>
    <x v="18"/>
    <s v="Credit Card"/>
    <x v="1"/>
    <x v="1"/>
    <x v="4"/>
  </r>
  <r>
    <s v="I338963"/>
    <d v="2016-02-11T05:15:00"/>
    <s v="C275079"/>
    <s v="Male"/>
    <n v="65"/>
    <x v="4"/>
    <n v="2"/>
    <n v="10.46"/>
    <x v="40"/>
    <s v="Cash"/>
    <x v="3"/>
    <x v="21"/>
    <x v="6"/>
  </r>
  <r>
    <s v="I991422"/>
    <d v="2016-02-11T05:16:00"/>
    <s v="C229937"/>
    <s v="Male"/>
    <n v="67"/>
    <x v="4"/>
    <n v="3"/>
    <n v="15.69"/>
    <x v="30"/>
    <s v="Debit Card"/>
    <x v="2"/>
    <x v="10"/>
    <x v="3"/>
  </r>
  <r>
    <s v="I133470"/>
    <d v="2016-02-11T05:16:00"/>
    <s v="C205157"/>
    <s v="Male"/>
    <n v="45"/>
    <x v="0"/>
    <n v="3"/>
    <n v="900.24"/>
    <x v="8"/>
    <s v="Cash"/>
    <x v="1"/>
    <x v="1"/>
    <x v="2"/>
  </r>
  <r>
    <s v="I280954"/>
    <d v="2016-02-11T05:16:00"/>
    <s v="C212158"/>
    <s v="Male"/>
    <n v="19"/>
    <x v="5"/>
    <n v="3"/>
    <n v="107.52"/>
    <x v="26"/>
    <s v="Credit Card"/>
    <x v="1"/>
    <x v="1"/>
    <x v="1"/>
  </r>
  <r>
    <s v="I995547"/>
    <d v="2016-02-11T05:16:00"/>
    <s v="C540403"/>
    <s v="Female"/>
    <n v="33"/>
    <x v="5"/>
    <n v="4"/>
    <n v="143.36000000000001"/>
    <x v="17"/>
    <s v="Cash"/>
    <x v="3"/>
    <x v="20"/>
    <x v="0"/>
  </r>
  <r>
    <s v="I279855"/>
    <d v="2016-02-11T05:16:00"/>
    <s v="C184070"/>
    <s v="Female"/>
    <n v="67"/>
    <x v="1"/>
    <n v="4"/>
    <n v="2400.6799999999998"/>
    <x v="24"/>
    <s v="Cash"/>
    <x v="3"/>
    <x v="20"/>
    <x v="2"/>
  </r>
  <r>
    <s v="I276635"/>
    <d v="2016-02-11T05:17:00"/>
    <s v="C105940"/>
    <s v="Female"/>
    <n v="34"/>
    <x v="3"/>
    <n v="4"/>
    <n v="162.63999999999999"/>
    <x v="34"/>
    <s v="Cash"/>
    <x v="3"/>
    <x v="20"/>
    <x v="2"/>
  </r>
  <r>
    <s v="I730435"/>
    <d v="2016-02-11T05:17:00"/>
    <s v="C884591"/>
    <s v="Male"/>
    <n v="38"/>
    <x v="3"/>
    <n v="1"/>
    <n v="40.659999999999997"/>
    <x v="46"/>
    <s v="Credit Card"/>
    <x v="3"/>
    <x v="20"/>
    <x v="4"/>
  </r>
  <r>
    <s v="I260449"/>
    <d v="2016-02-11T05:17:00"/>
    <s v="C229019"/>
    <s v="Female"/>
    <n v="64"/>
    <x v="1"/>
    <n v="1"/>
    <n v="600.16999999999996"/>
    <x v="49"/>
    <s v="Credit Card"/>
    <x v="3"/>
    <x v="20"/>
    <x v="3"/>
  </r>
  <r>
    <s v="I227422"/>
    <d v="2016-02-11T05:17:00"/>
    <s v="C316860"/>
    <s v="Female"/>
    <n v="22"/>
    <x v="3"/>
    <n v="1"/>
    <n v="40.659999999999997"/>
    <x v="46"/>
    <s v="Credit Card"/>
    <x v="3"/>
    <x v="20"/>
    <x v="4"/>
  </r>
  <r>
    <s v="I542955"/>
    <d v="2016-02-11T05:18:00"/>
    <s v="C287302"/>
    <s v="Female"/>
    <n v="55"/>
    <x v="6"/>
    <n v="5"/>
    <n v="5250"/>
    <x v="20"/>
    <s v="Debit Card"/>
    <x v="0"/>
    <x v="0"/>
    <x v="0"/>
  </r>
  <r>
    <s v="I261280"/>
    <d v="2016-02-11T05:18:00"/>
    <s v="C339883"/>
    <s v="Female"/>
    <n v="42"/>
    <x v="0"/>
    <n v="3"/>
    <n v="900.24"/>
    <x v="8"/>
    <s v="Credit Card"/>
    <x v="0"/>
    <x v="0"/>
    <x v="3"/>
  </r>
  <r>
    <s v="I554765"/>
    <d v="2016-02-11T05:18:00"/>
    <s v="C205140"/>
    <s v="Female"/>
    <n v="44"/>
    <x v="6"/>
    <n v="4"/>
    <n v="4200"/>
    <x v="33"/>
    <s v="Debit Card"/>
    <x v="0"/>
    <x v="0"/>
    <x v="5"/>
  </r>
  <r>
    <s v="I153815"/>
    <d v="2016-02-11T05:18:00"/>
    <s v="C692313"/>
    <s v="Female"/>
    <n v="25"/>
    <x v="3"/>
    <n v="4"/>
    <n v="162.63999999999999"/>
    <x v="34"/>
    <s v="Credit Card"/>
    <x v="0"/>
    <x v="0"/>
    <x v="4"/>
  </r>
  <r>
    <s v="I574844"/>
    <d v="2016-02-11T05:19:00"/>
    <s v="C194606"/>
    <s v="Female"/>
    <n v="45"/>
    <x v="5"/>
    <n v="1"/>
    <n v="35.840000000000003"/>
    <x v="42"/>
    <s v="Debit Card"/>
    <x v="0"/>
    <x v="0"/>
    <x v="1"/>
  </r>
  <r>
    <s v="I229042"/>
    <d v="2016-02-11T05:19:00"/>
    <s v="C234129"/>
    <s v="Female"/>
    <n v="31"/>
    <x v="0"/>
    <n v="2"/>
    <n v="600.16"/>
    <x v="7"/>
    <s v="Cash"/>
    <x v="0"/>
    <x v="0"/>
    <x v="3"/>
  </r>
  <r>
    <s v="I172817"/>
    <d v="2016-02-11T05:19:00"/>
    <s v="C317082"/>
    <s v="Male"/>
    <n v="19"/>
    <x v="7"/>
    <n v="4"/>
    <n v="46.92"/>
    <x v="58"/>
    <s v="Debit Card"/>
    <x v="0"/>
    <x v="0"/>
    <x v="5"/>
  </r>
  <r>
    <s v="I165988"/>
    <d v="2016-02-11T05:19:00"/>
    <s v="C165895"/>
    <s v="Male"/>
    <n v="30"/>
    <x v="3"/>
    <n v="3"/>
    <n v="121.98"/>
    <x v="25"/>
    <s v="Credit Card"/>
    <x v="3"/>
    <x v="20"/>
    <x v="5"/>
  </r>
  <r>
    <s v="I166731"/>
    <d v="2016-02-11T05:19:00"/>
    <s v="C307625"/>
    <s v="Female"/>
    <n v="61"/>
    <x v="6"/>
    <n v="2"/>
    <n v="2100"/>
    <x v="41"/>
    <s v="Cash"/>
    <x v="3"/>
    <x v="20"/>
    <x v="3"/>
  </r>
  <r>
    <s v="I215896"/>
    <d v="2016-02-11T05:20:00"/>
    <s v="C132233"/>
    <s v="Male"/>
    <n v="63"/>
    <x v="3"/>
    <n v="4"/>
    <n v="162.63999999999999"/>
    <x v="34"/>
    <s v="Credit Card"/>
    <x v="3"/>
    <x v="20"/>
    <x v="0"/>
  </r>
  <r>
    <s v="I938851"/>
    <d v="2016-02-11T05:20:00"/>
    <s v="C282542"/>
    <s v="Male"/>
    <n v="41"/>
    <x v="7"/>
    <n v="5"/>
    <n v="58.65"/>
    <x v="35"/>
    <s v="Cash"/>
    <x v="1"/>
    <x v="3"/>
    <x v="0"/>
  </r>
  <r>
    <s v="I207001"/>
    <d v="2016-02-11T05:20:00"/>
    <s v="C184645"/>
    <s v="Male"/>
    <n v="35"/>
    <x v="3"/>
    <n v="4"/>
    <n v="162.63999999999999"/>
    <x v="34"/>
    <s v="Cash"/>
    <x v="1"/>
    <x v="3"/>
    <x v="6"/>
  </r>
  <r>
    <s v="I146745"/>
    <d v="2016-02-11T05:20:00"/>
    <s v="C756018"/>
    <s v="Female"/>
    <n v="58"/>
    <x v="0"/>
    <n v="5"/>
    <n v="1500.4"/>
    <x v="0"/>
    <s v="Cash"/>
    <x v="1"/>
    <x v="1"/>
    <x v="4"/>
  </r>
  <r>
    <s v="I212910"/>
    <d v="2016-02-11T05:21:00"/>
    <s v="C190278"/>
    <s v="Male"/>
    <n v="55"/>
    <x v="6"/>
    <n v="2"/>
    <n v="2100"/>
    <x v="41"/>
    <s v="Cash"/>
    <x v="1"/>
    <x v="1"/>
    <x v="3"/>
  </r>
  <r>
    <s v="I217793"/>
    <d v="2016-02-11T05:21:00"/>
    <s v="C480302"/>
    <s v="Male"/>
    <n v="69"/>
    <x v="7"/>
    <n v="4"/>
    <n v="46.92"/>
    <x v="58"/>
    <s v="Credit Card"/>
    <x v="1"/>
    <x v="1"/>
    <x v="5"/>
  </r>
  <r>
    <s v="I659868"/>
    <d v="2016-02-11T05:21:00"/>
    <s v="C258189"/>
    <s v="Female"/>
    <n v="27"/>
    <x v="1"/>
    <n v="1"/>
    <n v="600.16999999999996"/>
    <x v="49"/>
    <s v="Credit Card"/>
    <x v="1"/>
    <x v="1"/>
    <x v="0"/>
  </r>
  <r>
    <s v="I253898"/>
    <d v="2016-02-11T05:21:00"/>
    <s v="C120776"/>
    <s v="Male"/>
    <n v="62"/>
    <x v="5"/>
    <n v="2"/>
    <n v="71.680000000000007"/>
    <x v="22"/>
    <s v="Debit Card"/>
    <x v="1"/>
    <x v="1"/>
    <x v="0"/>
  </r>
  <r>
    <s v="I152618"/>
    <d v="2016-02-11T05:22:00"/>
    <s v="C509643"/>
    <s v="Female"/>
    <n v="41"/>
    <x v="6"/>
    <n v="4"/>
    <n v="4200"/>
    <x v="33"/>
    <s v="Debit Card"/>
    <x v="1"/>
    <x v="19"/>
    <x v="6"/>
  </r>
  <r>
    <s v="I329647"/>
    <d v="2016-02-11T05:22:00"/>
    <s v="C114985"/>
    <s v="Female"/>
    <n v="37"/>
    <x v="3"/>
    <n v="2"/>
    <n v="81.319999999999993"/>
    <x v="31"/>
    <s v="Credit Card"/>
    <x v="1"/>
    <x v="19"/>
    <x v="2"/>
  </r>
  <r>
    <s v="I938718"/>
    <d v="2016-02-11T05:22:00"/>
    <s v="C333784"/>
    <s v="Male"/>
    <n v="46"/>
    <x v="1"/>
    <n v="4"/>
    <n v="2400.6799999999998"/>
    <x v="24"/>
    <s v="Cash"/>
    <x v="0"/>
    <x v="5"/>
    <x v="2"/>
  </r>
  <r>
    <s v="I437479"/>
    <d v="2016-02-11T05:22:00"/>
    <s v="C182462"/>
    <s v="Male"/>
    <n v="68"/>
    <x v="0"/>
    <n v="3"/>
    <n v="900.24"/>
    <x v="8"/>
    <s v="Credit Card"/>
    <x v="0"/>
    <x v="5"/>
    <x v="5"/>
  </r>
  <r>
    <s v="I123462"/>
    <d v="2016-02-11T05:23:00"/>
    <s v="C930119"/>
    <s v="Male"/>
    <n v="40"/>
    <x v="0"/>
    <n v="2"/>
    <n v="600.16"/>
    <x v="7"/>
    <s v="Credit Card"/>
    <x v="1"/>
    <x v="1"/>
    <x v="5"/>
  </r>
  <r>
    <s v="I195713"/>
    <d v="2016-02-11T05:23:00"/>
    <s v="C350293"/>
    <s v="Male"/>
    <n v="59"/>
    <x v="7"/>
    <n v="3"/>
    <n v="35.19"/>
    <x v="37"/>
    <s v="Credit Card"/>
    <x v="2"/>
    <x v="7"/>
    <x v="5"/>
  </r>
  <r>
    <s v="I203471"/>
    <d v="2016-02-11T05:23:00"/>
    <s v="C290804"/>
    <s v="Female"/>
    <n v="48"/>
    <x v="1"/>
    <n v="3"/>
    <n v="1800.51"/>
    <x v="1"/>
    <s v="Cash"/>
    <x v="1"/>
    <x v="1"/>
    <x v="6"/>
  </r>
  <r>
    <s v="I132832"/>
    <d v="2016-02-11T05:23:00"/>
    <s v="C129100"/>
    <s v="Female"/>
    <n v="34"/>
    <x v="0"/>
    <n v="2"/>
    <n v="600.16"/>
    <x v="7"/>
    <s v="Cash"/>
    <x v="1"/>
    <x v="19"/>
    <x v="6"/>
  </r>
  <r>
    <s v="I255893"/>
    <d v="2016-02-11T05:23:00"/>
    <s v="C286964"/>
    <s v="Male"/>
    <n v="53"/>
    <x v="0"/>
    <n v="4"/>
    <n v="1200.32"/>
    <x v="27"/>
    <s v="Cash"/>
    <x v="1"/>
    <x v="19"/>
    <x v="2"/>
  </r>
  <r>
    <s v="I150688"/>
    <d v="2016-02-11T05:24:00"/>
    <s v="C224412"/>
    <s v="Male"/>
    <n v="35"/>
    <x v="0"/>
    <n v="5"/>
    <n v="1500.4"/>
    <x v="0"/>
    <s v="Debit Card"/>
    <x v="1"/>
    <x v="19"/>
    <x v="5"/>
  </r>
  <r>
    <s v="I149547"/>
    <d v="2016-02-11T05:24:00"/>
    <s v="C285135"/>
    <s v="Male"/>
    <n v="53"/>
    <x v="1"/>
    <n v="5"/>
    <n v="3000.85"/>
    <x v="14"/>
    <s v="Credit Card"/>
    <x v="1"/>
    <x v="19"/>
    <x v="3"/>
  </r>
  <r>
    <s v="I160099"/>
    <d v="2016-02-11T05:24:00"/>
    <s v="C273135"/>
    <s v="Male"/>
    <n v="29"/>
    <x v="1"/>
    <n v="5"/>
    <n v="3000.85"/>
    <x v="14"/>
    <s v="Debit Card"/>
    <x v="1"/>
    <x v="19"/>
    <x v="6"/>
  </r>
  <r>
    <s v="I116840"/>
    <d v="2016-02-11T05:24:00"/>
    <s v="C110797"/>
    <s v="Male"/>
    <n v="47"/>
    <x v="5"/>
    <n v="5"/>
    <n v="179.2"/>
    <x v="47"/>
    <s v="Debit Card"/>
    <x v="1"/>
    <x v="19"/>
    <x v="0"/>
  </r>
  <r>
    <s v="I237220"/>
    <d v="2016-02-11T05:25:00"/>
    <s v="C284715"/>
    <s v="Female"/>
    <n v="55"/>
    <x v="0"/>
    <n v="4"/>
    <n v="1200.32"/>
    <x v="27"/>
    <s v="Cash"/>
    <x v="1"/>
    <x v="19"/>
    <x v="0"/>
  </r>
  <r>
    <s v="I138683"/>
    <d v="2016-02-11T05:25:00"/>
    <s v="C178407"/>
    <s v="Male"/>
    <n v="30"/>
    <x v="0"/>
    <n v="4"/>
    <n v="1200.32"/>
    <x v="27"/>
    <s v="Debit Card"/>
    <x v="2"/>
    <x v="7"/>
    <x v="2"/>
  </r>
  <r>
    <s v="I165790"/>
    <d v="2016-02-11T05:25:00"/>
    <s v="C180176"/>
    <s v="Male"/>
    <n v="37"/>
    <x v="1"/>
    <n v="1"/>
    <n v="600.16999999999996"/>
    <x v="49"/>
    <s v="Cash"/>
    <x v="2"/>
    <x v="7"/>
    <x v="0"/>
  </r>
  <r>
    <s v="I332405"/>
    <d v="2016-02-11T05:25:00"/>
    <s v="C171544"/>
    <s v="Female"/>
    <n v="40"/>
    <x v="0"/>
    <n v="2"/>
    <n v="600.16"/>
    <x v="7"/>
    <s v="Cash"/>
    <x v="2"/>
    <x v="7"/>
    <x v="2"/>
  </r>
  <r>
    <s v="I876076"/>
    <d v="2016-02-11T05:26:00"/>
    <s v="C149417"/>
    <s v="Male"/>
    <n v="66"/>
    <x v="4"/>
    <n v="2"/>
    <n v="10.46"/>
    <x v="40"/>
    <s v="Credit Card"/>
    <x v="2"/>
    <x v="7"/>
    <x v="3"/>
  </r>
  <r>
    <s v="I219805"/>
    <d v="2016-02-11T05:26:00"/>
    <s v="C281228"/>
    <s v="Female"/>
    <n v="47"/>
    <x v="6"/>
    <n v="5"/>
    <n v="5250"/>
    <x v="20"/>
    <s v="Credit Card"/>
    <x v="2"/>
    <x v="7"/>
    <x v="0"/>
  </r>
  <r>
    <s v="I943797"/>
    <d v="2016-02-11T05:26:00"/>
    <s v="C339533"/>
    <s v="Female"/>
    <n v="26"/>
    <x v="0"/>
    <n v="2"/>
    <n v="600.16"/>
    <x v="7"/>
    <s v="Debit Card"/>
    <x v="3"/>
    <x v="14"/>
    <x v="5"/>
  </r>
  <r>
    <s v="I126806"/>
    <d v="2016-02-11T05:26:00"/>
    <s v="C271178"/>
    <s v="Male"/>
    <n v="39"/>
    <x v="4"/>
    <n v="3"/>
    <n v="15.69"/>
    <x v="30"/>
    <s v="Credit Card"/>
    <x v="3"/>
    <x v="14"/>
    <x v="4"/>
  </r>
  <r>
    <s v="I265916"/>
    <d v="2016-02-11T05:26:00"/>
    <s v="C387112"/>
    <s v="Male"/>
    <n v="52"/>
    <x v="5"/>
    <n v="1"/>
    <n v="35.840000000000003"/>
    <x v="42"/>
    <s v="Cash"/>
    <x v="3"/>
    <x v="14"/>
    <x v="6"/>
  </r>
  <r>
    <s v="I250160"/>
    <d v="2016-02-11T05:27:00"/>
    <s v="C159936"/>
    <s v="Male"/>
    <n v="61"/>
    <x v="2"/>
    <n v="3"/>
    <n v="45.45"/>
    <x v="32"/>
    <s v="Cash"/>
    <x v="3"/>
    <x v="14"/>
    <x v="5"/>
  </r>
  <r>
    <s v="I205769"/>
    <d v="2016-02-11T05:27:00"/>
    <s v="C245106"/>
    <s v="Male"/>
    <n v="52"/>
    <x v="0"/>
    <n v="4"/>
    <n v="1200.32"/>
    <x v="27"/>
    <s v="Cash"/>
    <x v="3"/>
    <x v="9"/>
    <x v="0"/>
  </r>
  <r>
    <s v="I151626"/>
    <d v="2016-02-11T05:27:00"/>
    <s v="C872411"/>
    <s v="Female"/>
    <n v="63"/>
    <x v="0"/>
    <n v="4"/>
    <n v="1200.32"/>
    <x v="27"/>
    <s v="Debit Card"/>
    <x v="3"/>
    <x v="9"/>
    <x v="2"/>
  </r>
  <r>
    <s v="I253075"/>
    <d v="2016-02-11T05:27:00"/>
    <s v="C162434"/>
    <s v="Female"/>
    <n v="59"/>
    <x v="5"/>
    <n v="1"/>
    <n v="35.840000000000003"/>
    <x v="42"/>
    <s v="Cash"/>
    <x v="2"/>
    <x v="13"/>
    <x v="0"/>
  </r>
  <r>
    <s v="I319331"/>
    <d v="2016-02-11T05:28:00"/>
    <s v="C956949"/>
    <s v="Female"/>
    <n v="19"/>
    <x v="3"/>
    <n v="1"/>
    <n v="40.659999999999997"/>
    <x v="46"/>
    <s v="Credit Card"/>
    <x v="2"/>
    <x v="13"/>
    <x v="0"/>
  </r>
  <r>
    <s v="I166113"/>
    <d v="2016-02-11T05:28:00"/>
    <s v="C253764"/>
    <s v="Male"/>
    <n v="51"/>
    <x v="3"/>
    <n v="2"/>
    <n v="81.319999999999993"/>
    <x v="31"/>
    <s v="Credit Card"/>
    <x v="3"/>
    <x v="14"/>
    <x v="5"/>
  </r>
  <r>
    <s v="I314906"/>
    <d v="2016-02-11T05:28:00"/>
    <s v="C728107"/>
    <s v="Male"/>
    <n v="26"/>
    <x v="0"/>
    <n v="5"/>
    <n v="1500.4"/>
    <x v="0"/>
    <s v="Debit Card"/>
    <x v="3"/>
    <x v="14"/>
    <x v="5"/>
  </r>
  <r>
    <s v="I265355"/>
    <d v="2016-02-11T05:28:00"/>
    <s v="C137560"/>
    <s v="Female"/>
    <n v="37"/>
    <x v="0"/>
    <n v="4"/>
    <n v="1200.32"/>
    <x v="27"/>
    <s v="Cash"/>
    <x v="3"/>
    <x v="14"/>
    <x v="3"/>
  </r>
  <r>
    <s v="I174877"/>
    <d v="2016-02-11T05:29:00"/>
    <s v="C189573"/>
    <s v="Male"/>
    <n v="67"/>
    <x v="6"/>
    <n v="2"/>
    <n v="2100"/>
    <x v="41"/>
    <s v="Credit Card"/>
    <x v="3"/>
    <x v="9"/>
    <x v="3"/>
  </r>
  <r>
    <s v="I319771"/>
    <d v="2016-02-11T05:29:00"/>
    <s v="C409582"/>
    <s v="Female"/>
    <n v="33"/>
    <x v="6"/>
    <n v="4"/>
    <n v="4200"/>
    <x v="33"/>
    <s v="Cash"/>
    <x v="2"/>
    <x v="10"/>
    <x v="5"/>
  </r>
  <r>
    <s v="I579394"/>
    <d v="2016-02-11T05:29:00"/>
    <s v="C178154"/>
    <s v="Male"/>
    <n v="30"/>
    <x v="4"/>
    <n v="2"/>
    <n v="10.46"/>
    <x v="40"/>
    <s v="Credit Card"/>
    <x v="1"/>
    <x v="19"/>
    <x v="5"/>
  </r>
  <r>
    <s v="I300379"/>
    <d v="2016-02-11T05:29:00"/>
    <s v="C202510"/>
    <s v="Female"/>
    <n v="47"/>
    <x v="0"/>
    <n v="5"/>
    <n v="1500.4"/>
    <x v="0"/>
    <s v="Credit Card"/>
    <x v="1"/>
    <x v="6"/>
    <x v="4"/>
  </r>
  <r>
    <s v="I189126"/>
    <d v="2016-02-11T05:30:00"/>
    <s v="C121428"/>
    <s v="Female"/>
    <n v="31"/>
    <x v="4"/>
    <n v="2"/>
    <n v="10.46"/>
    <x v="40"/>
    <s v="Cash"/>
    <x v="1"/>
    <x v="6"/>
    <x v="6"/>
  </r>
  <r>
    <s v="I247275"/>
    <d v="2016-02-11T05:30:00"/>
    <s v="C309628"/>
    <s v="Female"/>
    <n v="55"/>
    <x v="6"/>
    <n v="3"/>
    <n v="3150"/>
    <x v="43"/>
    <s v="Credit Card"/>
    <x v="2"/>
    <x v="7"/>
    <x v="3"/>
  </r>
  <r>
    <s v="I258016"/>
    <d v="2016-02-11T05:30:00"/>
    <s v="C107919"/>
    <s v="Male"/>
    <n v="44"/>
    <x v="0"/>
    <n v="4"/>
    <n v="1200.32"/>
    <x v="27"/>
    <s v="Cash"/>
    <x v="2"/>
    <x v="7"/>
    <x v="3"/>
  </r>
  <r>
    <s v="I259236"/>
    <d v="2016-02-11T05:30:00"/>
    <s v="C123683"/>
    <s v="Female"/>
    <n v="29"/>
    <x v="0"/>
    <n v="4"/>
    <n v="1200.32"/>
    <x v="27"/>
    <s v="Debit Card"/>
    <x v="1"/>
    <x v="1"/>
    <x v="3"/>
  </r>
  <r>
    <s v="I187116"/>
    <d v="2016-02-11T05:30:00"/>
    <s v="C304622"/>
    <s v="Female"/>
    <n v="25"/>
    <x v="0"/>
    <n v="5"/>
    <n v="1500.4"/>
    <x v="0"/>
    <s v="Debit Card"/>
    <x v="1"/>
    <x v="1"/>
    <x v="0"/>
  </r>
  <r>
    <s v="I167597"/>
    <d v="2016-02-11T05:31:00"/>
    <s v="C318928"/>
    <s v="Female"/>
    <n v="21"/>
    <x v="0"/>
    <n v="1"/>
    <n v="300.08"/>
    <x v="18"/>
    <s v="Credit Card"/>
    <x v="1"/>
    <x v="1"/>
    <x v="5"/>
  </r>
  <r>
    <s v="I299404"/>
    <d v="2016-02-11T05:31:00"/>
    <s v="C325461"/>
    <s v="Female"/>
    <n v="40"/>
    <x v="1"/>
    <n v="3"/>
    <n v="1800.51"/>
    <x v="1"/>
    <s v="Cash"/>
    <x v="0"/>
    <x v="16"/>
    <x v="0"/>
  </r>
  <r>
    <s v="I337551"/>
    <d v="2016-02-11T05:31:00"/>
    <s v="C419636"/>
    <s v="Female"/>
    <n v="28"/>
    <x v="0"/>
    <n v="1"/>
    <n v="300.08"/>
    <x v="18"/>
    <s v="Debit Card"/>
    <x v="0"/>
    <x v="16"/>
    <x v="3"/>
  </r>
  <r>
    <s v="I801957"/>
    <d v="2016-02-11T05:31:00"/>
    <s v="C164644"/>
    <s v="Female"/>
    <n v="49"/>
    <x v="4"/>
    <n v="1"/>
    <n v="5.23"/>
    <x v="19"/>
    <s v="Cash"/>
    <x v="0"/>
    <x v="16"/>
    <x v="4"/>
  </r>
  <r>
    <s v="I511525"/>
    <d v="2016-02-11T05:32:00"/>
    <s v="C435875"/>
    <s v="Female"/>
    <n v="19"/>
    <x v="3"/>
    <n v="4"/>
    <n v="162.63999999999999"/>
    <x v="34"/>
    <s v="Credit Card"/>
    <x v="1"/>
    <x v="1"/>
    <x v="5"/>
  </r>
  <r>
    <s v="I161750"/>
    <d v="2016-02-11T05:32:00"/>
    <s v="C999347"/>
    <s v="Female"/>
    <n v="66"/>
    <x v="3"/>
    <n v="1"/>
    <n v="40.659999999999997"/>
    <x v="46"/>
    <s v="Cash"/>
    <x v="1"/>
    <x v="1"/>
    <x v="3"/>
  </r>
  <r>
    <s v="I331743"/>
    <d v="2016-02-11T05:32:00"/>
    <s v="C185898"/>
    <s v="Male"/>
    <n v="25"/>
    <x v="5"/>
    <n v="4"/>
    <n v="143.36000000000001"/>
    <x v="17"/>
    <s v="Debit Card"/>
    <x v="1"/>
    <x v="6"/>
    <x v="0"/>
  </r>
  <r>
    <s v="I241483"/>
    <d v="2016-02-11T05:32:00"/>
    <s v="C312872"/>
    <s v="Female"/>
    <n v="23"/>
    <x v="0"/>
    <n v="1"/>
    <n v="300.08"/>
    <x v="18"/>
    <s v="Credit Card"/>
    <x v="1"/>
    <x v="6"/>
    <x v="1"/>
  </r>
  <r>
    <s v="I297028"/>
    <d v="2016-02-11T05:33:00"/>
    <s v="C922302"/>
    <s v="Male"/>
    <n v="38"/>
    <x v="1"/>
    <n v="1"/>
    <n v="600.16999999999996"/>
    <x v="49"/>
    <s v="Debit Card"/>
    <x v="2"/>
    <x v="8"/>
    <x v="4"/>
  </r>
  <r>
    <s v="I131205"/>
    <d v="2016-02-11T05:33:00"/>
    <s v="C270743"/>
    <s v="Male"/>
    <n v="27"/>
    <x v="5"/>
    <n v="5"/>
    <n v="179.2"/>
    <x v="47"/>
    <s v="Debit Card"/>
    <x v="3"/>
    <x v="21"/>
    <x v="1"/>
  </r>
  <r>
    <s v="I280049"/>
    <d v="2016-02-11T05:33:00"/>
    <s v="C838345"/>
    <s v="Female"/>
    <n v="41"/>
    <x v="0"/>
    <n v="5"/>
    <n v="1500.4"/>
    <x v="0"/>
    <s v="Cash"/>
    <x v="3"/>
    <x v="21"/>
    <x v="1"/>
  </r>
  <r>
    <s v="I688201"/>
    <d v="2016-02-11T05:33:00"/>
    <s v="C228194"/>
    <s v="Female"/>
    <n v="37"/>
    <x v="0"/>
    <n v="1"/>
    <n v="300.08"/>
    <x v="18"/>
    <s v="Credit Card"/>
    <x v="3"/>
    <x v="9"/>
    <x v="5"/>
  </r>
  <r>
    <s v="I310686"/>
    <d v="2016-02-11T05:33:00"/>
    <s v="C153434"/>
    <s v="Female"/>
    <n v="18"/>
    <x v="0"/>
    <n v="2"/>
    <n v="600.16"/>
    <x v="7"/>
    <s v="Cash"/>
    <x v="3"/>
    <x v="14"/>
    <x v="2"/>
  </r>
  <r>
    <s v="I262356"/>
    <d v="2016-02-11T05:34:00"/>
    <s v="C229813"/>
    <s v="Male"/>
    <n v="68"/>
    <x v="0"/>
    <n v="2"/>
    <n v="600.16"/>
    <x v="7"/>
    <s v="Credit Card"/>
    <x v="0"/>
    <x v="16"/>
    <x v="4"/>
  </r>
  <r>
    <s v="I123296"/>
    <d v="2016-02-11T05:34:00"/>
    <s v="C117592"/>
    <s v="Female"/>
    <n v="67"/>
    <x v="5"/>
    <n v="4"/>
    <n v="143.36000000000001"/>
    <x v="17"/>
    <s v="Debit Card"/>
    <x v="0"/>
    <x v="16"/>
    <x v="1"/>
  </r>
  <r>
    <s v="I192590"/>
    <d v="2016-02-11T05:34:00"/>
    <s v="C258758"/>
    <s v="Female"/>
    <n v="64"/>
    <x v="0"/>
    <n v="1"/>
    <n v="300.08"/>
    <x v="18"/>
    <s v="Cash"/>
    <x v="0"/>
    <x v="16"/>
    <x v="0"/>
  </r>
  <r>
    <s v="I265248"/>
    <d v="2016-02-11T05:34:00"/>
    <s v="C268726"/>
    <s v="Female"/>
    <n v="36"/>
    <x v="3"/>
    <n v="4"/>
    <n v="162.63999999999999"/>
    <x v="34"/>
    <s v="Cash"/>
    <x v="0"/>
    <x v="16"/>
    <x v="5"/>
  </r>
  <r>
    <s v="I318769"/>
    <d v="2016-02-11T05:35:00"/>
    <s v="C145951"/>
    <s v="Female"/>
    <n v="61"/>
    <x v="6"/>
    <n v="2"/>
    <n v="2100"/>
    <x v="41"/>
    <s v="Credit Card"/>
    <x v="0"/>
    <x v="16"/>
    <x v="6"/>
  </r>
  <r>
    <s v="I220364"/>
    <d v="2016-02-11T05:35:00"/>
    <s v="C320290"/>
    <s v="Male"/>
    <n v="35"/>
    <x v="4"/>
    <n v="4"/>
    <n v="20.92"/>
    <x v="38"/>
    <s v="Credit Card"/>
    <x v="1"/>
    <x v="1"/>
    <x v="6"/>
  </r>
  <r>
    <s v="I298994"/>
    <d v="2016-02-11T05:35:00"/>
    <s v="C300020"/>
    <s v="Male"/>
    <n v="33"/>
    <x v="3"/>
    <n v="3"/>
    <n v="121.98"/>
    <x v="25"/>
    <s v="Credit Card"/>
    <x v="2"/>
    <x v="10"/>
    <x v="0"/>
  </r>
  <r>
    <s v="I286388"/>
    <d v="2016-02-11T05:35:00"/>
    <s v="C122592"/>
    <s v="Female"/>
    <n v="55"/>
    <x v="1"/>
    <n v="2"/>
    <n v="1200.3399999999999"/>
    <x v="54"/>
    <s v="Credit Card"/>
    <x v="3"/>
    <x v="9"/>
    <x v="4"/>
  </r>
  <r>
    <s v="I103372"/>
    <d v="2016-02-11T05:36:00"/>
    <s v="C308299"/>
    <s v="Male"/>
    <n v="61"/>
    <x v="3"/>
    <n v="4"/>
    <n v="162.63999999999999"/>
    <x v="34"/>
    <s v="Credit Card"/>
    <x v="3"/>
    <x v="9"/>
    <x v="4"/>
  </r>
  <r>
    <s v="I476585"/>
    <d v="2016-02-11T05:36:00"/>
    <s v="C158892"/>
    <s v="Female"/>
    <n v="29"/>
    <x v="2"/>
    <n v="5"/>
    <n v="75.75"/>
    <x v="21"/>
    <s v="Cash"/>
    <x v="3"/>
    <x v="9"/>
    <x v="1"/>
  </r>
  <r>
    <s v="I896961"/>
    <d v="2016-02-11T05:36:00"/>
    <s v="C531589"/>
    <s v="Female"/>
    <n v="53"/>
    <x v="1"/>
    <n v="4"/>
    <n v="2400.6799999999998"/>
    <x v="24"/>
    <s v="Cash"/>
    <x v="3"/>
    <x v="9"/>
    <x v="3"/>
  </r>
  <r>
    <s v="I680868"/>
    <d v="2016-02-11T05:36:00"/>
    <s v="C150572"/>
    <s v="Female"/>
    <n v="19"/>
    <x v="0"/>
    <n v="5"/>
    <n v="1500.4"/>
    <x v="0"/>
    <s v="Credit Card"/>
    <x v="2"/>
    <x v="11"/>
    <x v="3"/>
  </r>
  <r>
    <s v="I290618"/>
    <d v="2016-02-11T05:37:00"/>
    <s v="C314049"/>
    <s v="Male"/>
    <n v="21"/>
    <x v="2"/>
    <n v="3"/>
    <n v="45.45"/>
    <x v="32"/>
    <s v="Cash"/>
    <x v="2"/>
    <x v="11"/>
    <x v="6"/>
  </r>
  <r>
    <s v="I319436"/>
    <d v="2016-02-11T05:37:00"/>
    <s v="C759149"/>
    <s v="Female"/>
    <n v="52"/>
    <x v="0"/>
    <n v="3"/>
    <n v="900.24"/>
    <x v="8"/>
    <s v="Debit Card"/>
    <x v="1"/>
    <x v="1"/>
    <x v="1"/>
  </r>
  <r>
    <s v="I236940"/>
    <d v="2016-02-11T05:37:00"/>
    <s v="C340219"/>
    <s v="Female"/>
    <n v="37"/>
    <x v="2"/>
    <n v="1"/>
    <n v="15.15"/>
    <x v="51"/>
    <s v="Credit Card"/>
    <x v="1"/>
    <x v="3"/>
    <x v="1"/>
  </r>
  <r>
    <s v="I244137"/>
    <d v="2016-02-11T05:37:00"/>
    <s v="C189742"/>
    <s v="Male"/>
    <n v="55"/>
    <x v="0"/>
    <n v="5"/>
    <n v="1500.4"/>
    <x v="0"/>
    <s v="Credit Card"/>
    <x v="1"/>
    <x v="3"/>
    <x v="2"/>
  </r>
  <r>
    <s v="I533335"/>
    <d v="2016-02-11T05:37:00"/>
    <s v="C317697"/>
    <s v="Female"/>
    <n v="18"/>
    <x v="1"/>
    <n v="1"/>
    <n v="600.16999999999996"/>
    <x v="49"/>
    <s v="Cash"/>
    <x v="1"/>
    <x v="3"/>
    <x v="0"/>
  </r>
  <r>
    <s v="I115141"/>
    <d v="2016-02-11T05:38:00"/>
    <s v="C151032"/>
    <s v="Male"/>
    <n v="52"/>
    <x v="3"/>
    <n v="2"/>
    <n v="81.319999999999993"/>
    <x v="31"/>
    <s v="Cash"/>
    <x v="1"/>
    <x v="3"/>
    <x v="3"/>
  </r>
  <r>
    <s v="I142719"/>
    <d v="2016-02-11T05:38:00"/>
    <s v="C131580"/>
    <s v="Male"/>
    <n v="56"/>
    <x v="0"/>
    <n v="2"/>
    <n v="600.16"/>
    <x v="7"/>
    <s v="Cash"/>
    <x v="1"/>
    <x v="3"/>
    <x v="6"/>
  </r>
  <r>
    <s v="I334079"/>
    <d v="2016-02-11T05:38:00"/>
    <s v="C182201"/>
    <s v="Male"/>
    <n v="27"/>
    <x v="2"/>
    <n v="3"/>
    <n v="45.45"/>
    <x v="32"/>
    <s v="Cash"/>
    <x v="1"/>
    <x v="3"/>
    <x v="5"/>
  </r>
  <r>
    <s v="I318545"/>
    <d v="2016-02-11T05:38:00"/>
    <s v="C231638"/>
    <s v="Female"/>
    <n v="19"/>
    <x v="0"/>
    <n v="4"/>
    <n v="1200.32"/>
    <x v="27"/>
    <s v="Cash"/>
    <x v="3"/>
    <x v="12"/>
    <x v="5"/>
  </r>
  <r>
    <s v="I291689"/>
    <d v="2016-02-11T05:39:00"/>
    <s v="C115210"/>
    <s v="Female"/>
    <n v="47"/>
    <x v="7"/>
    <n v="5"/>
    <n v="58.65"/>
    <x v="35"/>
    <s v="Cash"/>
    <x v="2"/>
    <x v="10"/>
    <x v="4"/>
  </r>
  <r>
    <s v="I101596"/>
    <d v="2016-02-11T05:39:00"/>
    <s v="C309263"/>
    <s v="Female"/>
    <n v="43"/>
    <x v="2"/>
    <n v="5"/>
    <n v="75.75"/>
    <x v="21"/>
    <s v="Cash"/>
    <x v="2"/>
    <x v="10"/>
    <x v="0"/>
  </r>
  <r>
    <s v="I662255"/>
    <d v="2016-02-11T05:39:00"/>
    <s v="C215855"/>
    <s v="Female"/>
    <n v="55"/>
    <x v="6"/>
    <n v="4"/>
    <n v="4200"/>
    <x v="33"/>
    <s v="Credit Card"/>
    <x v="2"/>
    <x v="10"/>
    <x v="6"/>
  </r>
  <r>
    <s v="I105620"/>
    <d v="2016-02-11T05:39:00"/>
    <s v="C187853"/>
    <s v="Female"/>
    <n v="51"/>
    <x v="1"/>
    <n v="4"/>
    <n v="2400.6799999999998"/>
    <x v="24"/>
    <s v="Cash"/>
    <x v="2"/>
    <x v="7"/>
    <x v="5"/>
  </r>
  <r>
    <s v="I133086"/>
    <d v="2016-02-11T05:40:00"/>
    <s v="C650158"/>
    <s v="Male"/>
    <n v="40"/>
    <x v="5"/>
    <n v="5"/>
    <n v="179.2"/>
    <x v="47"/>
    <s v="Credit Card"/>
    <x v="1"/>
    <x v="1"/>
    <x v="0"/>
  </r>
  <r>
    <s v="I322607"/>
    <d v="2016-02-11T05:40:00"/>
    <s v="C153901"/>
    <s v="Male"/>
    <n v="27"/>
    <x v="0"/>
    <n v="4"/>
    <n v="1200.32"/>
    <x v="27"/>
    <s v="Credit Card"/>
    <x v="1"/>
    <x v="1"/>
    <x v="0"/>
  </r>
  <r>
    <s v="I254670"/>
    <d v="2016-02-11T05:40:00"/>
    <s v="C531792"/>
    <s v="Female"/>
    <n v="63"/>
    <x v="0"/>
    <n v="3"/>
    <n v="900.24"/>
    <x v="8"/>
    <s v="Credit Card"/>
    <x v="1"/>
    <x v="1"/>
    <x v="5"/>
  </r>
  <r>
    <s v="I319503"/>
    <d v="2016-02-11T05:40:00"/>
    <s v="C145709"/>
    <s v="Female"/>
    <n v="47"/>
    <x v="0"/>
    <n v="2"/>
    <n v="600.16"/>
    <x v="7"/>
    <s v="Cash"/>
    <x v="2"/>
    <x v="8"/>
    <x v="6"/>
  </r>
  <r>
    <s v="I101363"/>
    <d v="2016-02-11T05:40:00"/>
    <s v="C182070"/>
    <s v="Male"/>
    <n v="18"/>
    <x v="0"/>
    <n v="2"/>
    <n v="600.16"/>
    <x v="7"/>
    <s v="Credit Card"/>
    <x v="2"/>
    <x v="8"/>
    <x v="2"/>
  </r>
  <r>
    <s v="I811466"/>
    <d v="2016-02-11T05:41:00"/>
    <s v="C999028"/>
    <s v="Male"/>
    <n v="64"/>
    <x v="4"/>
    <n v="3"/>
    <n v="15.69"/>
    <x v="30"/>
    <s v="Cash"/>
    <x v="2"/>
    <x v="8"/>
    <x v="0"/>
  </r>
  <r>
    <s v="I317254"/>
    <d v="2016-02-11T05:41:00"/>
    <s v="C263944"/>
    <s v="Male"/>
    <n v="63"/>
    <x v="0"/>
    <n v="2"/>
    <n v="600.16"/>
    <x v="7"/>
    <s v="Cash"/>
    <x v="3"/>
    <x v="14"/>
    <x v="4"/>
  </r>
  <r>
    <s v="I106263"/>
    <d v="2016-02-11T05:41:00"/>
    <s v="C217116"/>
    <s v="Female"/>
    <n v="37"/>
    <x v="0"/>
    <n v="2"/>
    <n v="600.16"/>
    <x v="7"/>
    <s v="Credit Card"/>
    <x v="0"/>
    <x v="2"/>
    <x v="3"/>
  </r>
  <r>
    <s v="I274417"/>
    <d v="2016-02-11T05:41:00"/>
    <s v="C148292"/>
    <s v="Male"/>
    <n v="32"/>
    <x v="0"/>
    <n v="3"/>
    <n v="900.24"/>
    <x v="8"/>
    <s v="Cash"/>
    <x v="3"/>
    <x v="14"/>
    <x v="4"/>
  </r>
  <r>
    <s v="I433298"/>
    <d v="2016-02-11T05:42:00"/>
    <s v="C272847"/>
    <s v="Female"/>
    <n v="34"/>
    <x v="5"/>
    <n v="1"/>
    <n v="35.840000000000003"/>
    <x v="42"/>
    <s v="Debit Card"/>
    <x v="3"/>
    <x v="14"/>
    <x v="6"/>
  </r>
  <r>
    <s v="I488951"/>
    <d v="2016-02-11T05:42:00"/>
    <s v="C164773"/>
    <s v="Female"/>
    <n v="69"/>
    <x v="5"/>
    <n v="5"/>
    <n v="179.2"/>
    <x v="47"/>
    <s v="Cash"/>
    <x v="1"/>
    <x v="1"/>
    <x v="4"/>
  </r>
  <r>
    <s v="I334790"/>
    <d v="2016-02-11T05:42:00"/>
    <s v="C640045"/>
    <s v="Male"/>
    <n v="48"/>
    <x v="0"/>
    <n v="2"/>
    <n v="600.16"/>
    <x v="7"/>
    <s v="Cash"/>
    <x v="1"/>
    <x v="1"/>
    <x v="0"/>
  </r>
  <r>
    <s v="I828293"/>
    <d v="2016-02-11T05:42:00"/>
    <s v="C322631"/>
    <s v="Male"/>
    <n v="51"/>
    <x v="3"/>
    <n v="1"/>
    <n v="40.659999999999997"/>
    <x v="46"/>
    <s v="Cash"/>
    <x v="1"/>
    <x v="1"/>
    <x v="3"/>
  </r>
  <r>
    <s v="I252401"/>
    <d v="2016-02-11T05:43:00"/>
    <s v="C148537"/>
    <s v="Female"/>
    <n v="47"/>
    <x v="0"/>
    <n v="2"/>
    <n v="600.16"/>
    <x v="7"/>
    <s v="Debit Card"/>
    <x v="1"/>
    <x v="1"/>
    <x v="4"/>
  </r>
  <r>
    <s v="I702276"/>
    <d v="2016-02-11T05:43:00"/>
    <s v="C278597"/>
    <s v="Male"/>
    <n v="65"/>
    <x v="3"/>
    <n v="2"/>
    <n v="81.319999999999993"/>
    <x v="31"/>
    <s v="Cash"/>
    <x v="1"/>
    <x v="1"/>
    <x v="5"/>
  </r>
  <r>
    <s v="I333643"/>
    <d v="2016-02-11T05:43:00"/>
    <s v="C256887"/>
    <s v="Male"/>
    <n v="53"/>
    <x v="4"/>
    <n v="4"/>
    <n v="20.92"/>
    <x v="38"/>
    <s v="Debit Card"/>
    <x v="3"/>
    <x v="12"/>
    <x v="0"/>
  </r>
  <r>
    <s v="I216674"/>
    <d v="2016-02-11T05:43:00"/>
    <s v="C292296"/>
    <s v="Female"/>
    <n v="51"/>
    <x v="0"/>
    <n v="5"/>
    <n v="1500.4"/>
    <x v="0"/>
    <s v="Credit Card"/>
    <x v="2"/>
    <x v="11"/>
    <x v="1"/>
  </r>
  <r>
    <s v="I401977"/>
    <d v="2016-02-11T05:44:00"/>
    <s v="C331214"/>
    <s v="Female"/>
    <n v="28"/>
    <x v="7"/>
    <n v="2"/>
    <n v="23.46"/>
    <x v="39"/>
    <s v="Cash"/>
    <x v="2"/>
    <x v="11"/>
    <x v="5"/>
  </r>
  <r>
    <s v="I959320"/>
    <d v="2016-02-11T05:44:00"/>
    <s v="C164052"/>
    <s v="Female"/>
    <n v="44"/>
    <x v="0"/>
    <n v="2"/>
    <n v="600.16"/>
    <x v="7"/>
    <s v="Credit Card"/>
    <x v="1"/>
    <x v="15"/>
    <x v="3"/>
  </r>
  <r>
    <s v="I237892"/>
    <d v="2016-02-11T05:44:00"/>
    <s v="C236998"/>
    <s v="Female"/>
    <n v="61"/>
    <x v="6"/>
    <n v="2"/>
    <n v="2100"/>
    <x v="41"/>
    <s v="Cash"/>
    <x v="1"/>
    <x v="15"/>
    <x v="0"/>
  </r>
  <r>
    <s v="I632857"/>
    <d v="2016-02-11T05:44:00"/>
    <s v="C116866"/>
    <s v="Female"/>
    <n v="64"/>
    <x v="5"/>
    <n v="4"/>
    <n v="143.36000000000001"/>
    <x v="17"/>
    <s v="Cash"/>
    <x v="1"/>
    <x v="15"/>
    <x v="2"/>
  </r>
  <r>
    <s v="I310027"/>
    <d v="2016-02-11T05:44:00"/>
    <s v="C236493"/>
    <s v="Female"/>
    <n v="39"/>
    <x v="0"/>
    <n v="4"/>
    <n v="1200.32"/>
    <x v="27"/>
    <s v="Credit Card"/>
    <x v="2"/>
    <x v="7"/>
    <x v="5"/>
  </r>
  <r>
    <s v="I290314"/>
    <d v="2016-02-11T05:45:00"/>
    <s v="C281761"/>
    <s v="Female"/>
    <n v="23"/>
    <x v="4"/>
    <n v="2"/>
    <n v="10.46"/>
    <x v="40"/>
    <s v="Cash"/>
    <x v="2"/>
    <x v="7"/>
    <x v="3"/>
  </r>
  <r>
    <s v="I742300"/>
    <d v="2016-02-11T05:45:00"/>
    <s v="C952793"/>
    <s v="Female"/>
    <n v="47"/>
    <x v="1"/>
    <n v="3"/>
    <n v="1800.51"/>
    <x v="1"/>
    <s v="Credit Card"/>
    <x v="2"/>
    <x v="7"/>
    <x v="0"/>
  </r>
  <r>
    <s v="I253433"/>
    <d v="2016-02-11T05:45:00"/>
    <s v="C183308"/>
    <s v="Male"/>
    <n v="29"/>
    <x v="4"/>
    <n v="4"/>
    <n v="20.92"/>
    <x v="38"/>
    <s v="Cash"/>
    <x v="0"/>
    <x v="0"/>
    <x v="4"/>
  </r>
  <r>
    <s v="I166978"/>
    <d v="2016-02-11T05:45:00"/>
    <s v="C938200"/>
    <s v="Male"/>
    <n v="22"/>
    <x v="0"/>
    <n v="1"/>
    <n v="300.08"/>
    <x v="18"/>
    <s v="Cash"/>
    <x v="0"/>
    <x v="0"/>
    <x v="6"/>
  </r>
  <r>
    <s v="I300118"/>
    <d v="2016-02-11T05:46:00"/>
    <s v="C307538"/>
    <s v="Female"/>
    <n v="55"/>
    <x v="0"/>
    <n v="3"/>
    <n v="900.24"/>
    <x v="8"/>
    <s v="Credit Card"/>
    <x v="0"/>
    <x v="0"/>
    <x v="0"/>
  </r>
  <r>
    <s v="I208893"/>
    <d v="2016-02-11T05:46:00"/>
    <s v="C822455"/>
    <s v="Male"/>
    <n v="21"/>
    <x v="1"/>
    <n v="3"/>
    <n v="1800.51"/>
    <x v="1"/>
    <s v="Cash"/>
    <x v="0"/>
    <x v="0"/>
    <x v="1"/>
  </r>
  <r>
    <s v="I300659"/>
    <d v="2016-02-11T05:46:00"/>
    <s v="C337542"/>
    <s v="Female"/>
    <n v="51"/>
    <x v="4"/>
    <n v="3"/>
    <n v="15.69"/>
    <x v="30"/>
    <s v="Credit Card"/>
    <x v="0"/>
    <x v="0"/>
    <x v="3"/>
  </r>
  <r>
    <s v="I267413"/>
    <d v="2016-02-11T05:46:00"/>
    <s v="C146774"/>
    <s v="Female"/>
    <n v="68"/>
    <x v="7"/>
    <n v="3"/>
    <n v="35.19"/>
    <x v="37"/>
    <s v="Debit Card"/>
    <x v="3"/>
    <x v="12"/>
    <x v="2"/>
  </r>
  <r>
    <s v="I194859"/>
    <d v="2016-02-11T05:47:00"/>
    <s v="C300738"/>
    <s v="Female"/>
    <n v="38"/>
    <x v="4"/>
    <n v="4"/>
    <n v="20.92"/>
    <x v="38"/>
    <s v="Credit Card"/>
    <x v="3"/>
    <x v="12"/>
    <x v="6"/>
  </r>
  <r>
    <s v="I235538"/>
    <d v="2016-02-11T05:47:00"/>
    <s v="C212213"/>
    <s v="Female"/>
    <n v="43"/>
    <x v="0"/>
    <n v="1"/>
    <n v="300.08"/>
    <x v="18"/>
    <s v="Credit Card"/>
    <x v="3"/>
    <x v="12"/>
    <x v="2"/>
  </r>
  <r>
    <s v="I234834"/>
    <d v="2016-02-11T05:47:00"/>
    <s v="C265202"/>
    <s v="Male"/>
    <n v="18"/>
    <x v="0"/>
    <n v="5"/>
    <n v="1500.4"/>
    <x v="0"/>
    <s v="Cash"/>
    <x v="3"/>
    <x v="12"/>
    <x v="5"/>
  </r>
  <r>
    <s v="I161613"/>
    <d v="2016-02-11T05:47:00"/>
    <s v="C862995"/>
    <s v="Male"/>
    <n v="53"/>
    <x v="3"/>
    <n v="1"/>
    <n v="40.659999999999997"/>
    <x v="46"/>
    <s v="Credit Card"/>
    <x v="1"/>
    <x v="19"/>
    <x v="3"/>
  </r>
  <r>
    <s v="I312793"/>
    <d v="2016-02-11T05:47:00"/>
    <s v="C970089"/>
    <s v="Male"/>
    <n v="63"/>
    <x v="0"/>
    <n v="4"/>
    <n v="1200.32"/>
    <x v="27"/>
    <s v="Credit Card"/>
    <x v="1"/>
    <x v="19"/>
    <x v="5"/>
  </r>
  <r>
    <s v="I183841"/>
    <d v="2016-02-11T05:48:00"/>
    <s v="C170078"/>
    <s v="Female"/>
    <n v="62"/>
    <x v="0"/>
    <n v="1"/>
    <n v="300.08"/>
    <x v="18"/>
    <s v="Credit Card"/>
    <x v="1"/>
    <x v="19"/>
    <x v="2"/>
  </r>
  <r>
    <s v="I103035"/>
    <d v="2016-02-11T05:48:00"/>
    <s v="C155712"/>
    <s v="Male"/>
    <n v="21"/>
    <x v="0"/>
    <n v="5"/>
    <n v="1500.4"/>
    <x v="0"/>
    <s v="Debit Card"/>
    <x v="1"/>
    <x v="19"/>
    <x v="2"/>
  </r>
  <r>
    <s v="I834652"/>
    <d v="2016-02-11T05:48:00"/>
    <s v="C175337"/>
    <s v="Male"/>
    <n v="44"/>
    <x v="1"/>
    <n v="4"/>
    <n v="2400.6799999999998"/>
    <x v="24"/>
    <s v="Cash"/>
    <x v="1"/>
    <x v="1"/>
    <x v="4"/>
  </r>
  <r>
    <s v="I274528"/>
    <d v="2016-02-11T05:48:00"/>
    <s v="C209388"/>
    <s v="Female"/>
    <n v="61"/>
    <x v="6"/>
    <n v="2"/>
    <n v="2100"/>
    <x v="41"/>
    <s v="Debit Card"/>
    <x v="0"/>
    <x v="5"/>
    <x v="2"/>
  </r>
  <r>
    <s v="I325910"/>
    <d v="2016-02-11T05:49:00"/>
    <s v="C107991"/>
    <s v="Female"/>
    <n v="30"/>
    <x v="0"/>
    <n v="1"/>
    <n v="300.08"/>
    <x v="18"/>
    <s v="Credit Card"/>
    <x v="1"/>
    <x v="1"/>
    <x v="4"/>
  </r>
  <r>
    <s v="I951482"/>
    <d v="2016-02-11T05:49:00"/>
    <s v="C191400"/>
    <s v="Female"/>
    <n v="23"/>
    <x v="3"/>
    <n v="3"/>
    <n v="121.98"/>
    <x v="25"/>
    <s v="Cash"/>
    <x v="1"/>
    <x v="1"/>
    <x v="1"/>
  </r>
  <r>
    <s v="I283826"/>
    <d v="2016-02-11T05:49:00"/>
    <s v="C257595"/>
    <s v="Male"/>
    <n v="61"/>
    <x v="3"/>
    <n v="3"/>
    <n v="121.98"/>
    <x v="25"/>
    <s v="Credit Card"/>
    <x v="3"/>
    <x v="20"/>
    <x v="2"/>
  </r>
  <r>
    <s v="I281994"/>
    <d v="2016-02-11T05:49:00"/>
    <s v="C943599"/>
    <s v="Female"/>
    <n v="27"/>
    <x v="3"/>
    <n v="3"/>
    <n v="121.98"/>
    <x v="25"/>
    <s v="Debit Card"/>
    <x v="3"/>
    <x v="20"/>
    <x v="2"/>
  </r>
  <r>
    <s v="I308079"/>
    <d v="2016-02-11T05:50:00"/>
    <s v="C570254"/>
    <s v="Male"/>
    <n v="37"/>
    <x v="3"/>
    <n v="5"/>
    <n v="203.3"/>
    <x v="23"/>
    <s v="Credit Card"/>
    <x v="2"/>
    <x v="7"/>
    <x v="2"/>
  </r>
  <r>
    <s v="I131858"/>
    <d v="2016-02-11T05:50:00"/>
    <s v="C277864"/>
    <s v="Female"/>
    <n v="64"/>
    <x v="5"/>
    <n v="1"/>
    <n v="35.840000000000003"/>
    <x v="42"/>
    <s v="Cash"/>
    <x v="2"/>
    <x v="7"/>
    <x v="1"/>
  </r>
  <r>
    <s v="I112614"/>
    <d v="2016-02-11T05:50:00"/>
    <s v="C320342"/>
    <s v="Female"/>
    <n v="35"/>
    <x v="4"/>
    <n v="4"/>
    <n v="20.92"/>
    <x v="38"/>
    <s v="Cash"/>
    <x v="0"/>
    <x v="18"/>
    <x v="5"/>
  </r>
  <r>
    <s v="I236925"/>
    <d v="2016-02-11T05:50:00"/>
    <s v="C148803"/>
    <s v="Female"/>
    <n v="34"/>
    <x v="4"/>
    <n v="1"/>
    <n v="5.23"/>
    <x v="19"/>
    <s v="Cash"/>
    <x v="1"/>
    <x v="4"/>
    <x v="5"/>
  </r>
  <r>
    <s v="I156224"/>
    <d v="2016-02-11T05:51:00"/>
    <s v="C242360"/>
    <s v="Male"/>
    <n v="32"/>
    <x v="0"/>
    <n v="1"/>
    <n v="300.08"/>
    <x v="18"/>
    <s v="Debit Card"/>
    <x v="1"/>
    <x v="4"/>
    <x v="5"/>
  </r>
  <r>
    <s v="I933662"/>
    <d v="2016-02-11T05:51:00"/>
    <s v="C318531"/>
    <s v="Male"/>
    <n v="48"/>
    <x v="1"/>
    <n v="4"/>
    <n v="2400.6799999999998"/>
    <x v="24"/>
    <s v="Cash"/>
    <x v="1"/>
    <x v="1"/>
    <x v="2"/>
  </r>
  <r>
    <s v="I918428"/>
    <d v="2016-02-11T05:51:00"/>
    <s v="C184953"/>
    <s v="Female"/>
    <n v="24"/>
    <x v="0"/>
    <n v="1"/>
    <n v="300.08"/>
    <x v="18"/>
    <s v="Cash"/>
    <x v="1"/>
    <x v="1"/>
    <x v="2"/>
  </r>
  <r>
    <s v="I218505"/>
    <d v="2016-02-11T05:51:00"/>
    <s v="C952805"/>
    <s v="Male"/>
    <n v="22"/>
    <x v="7"/>
    <n v="4"/>
    <n v="46.92"/>
    <x v="58"/>
    <s v="Debit Card"/>
    <x v="3"/>
    <x v="20"/>
    <x v="0"/>
  </r>
  <r>
    <s v="I315238"/>
    <d v="2016-02-11T05:51:00"/>
    <s v="C943704"/>
    <s v="Male"/>
    <n v="60"/>
    <x v="4"/>
    <n v="2"/>
    <n v="10.46"/>
    <x v="40"/>
    <s v="Cash"/>
    <x v="2"/>
    <x v="8"/>
    <x v="4"/>
  </r>
  <r>
    <s v="I273907"/>
    <d v="2016-02-11T05:52:00"/>
    <s v="C125391"/>
    <s v="Female"/>
    <n v="34"/>
    <x v="0"/>
    <n v="3"/>
    <n v="900.24"/>
    <x v="8"/>
    <s v="Cash"/>
    <x v="2"/>
    <x v="7"/>
    <x v="2"/>
  </r>
  <r>
    <s v="I202359"/>
    <d v="2016-02-11T05:52:00"/>
    <s v="C754340"/>
    <s v="Male"/>
    <n v="68"/>
    <x v="0"/>
    <n v="2"/>
    <n v="600.16"/>
    <x v="7"/>
    <s v="Cash"/>
    <x v="2"/>
    <x v="7"/>
    <x v="5"/>
  </r>
  <r>
    <s v="I449328"/>
    <d v="2016-02-11T05:52:00"/>
    <s v="C435918"/>
    <s v="Female"/>
    <n v="66"/>
    <x v="3"/>
    <n v="3"/>
    <n v="121.98"/>
    <x v="25"/>
    <s v="Debit Card"/>
    <x v="1"/>
    <x v="1"/>
    <x v="0"/>
  </r>
  <r>
    <s v="I644130"/>
    <d v="2016-02-11T05:52:00"/>
    <s v="C478902"/>
    <s v="Male"/>
    <n v="40"/>
    <x v="1"/>
    <n v="5"/>
    <n v="3000.85"/>
    <x v="14"/>
    <s v="Cash"/>
    <x v="0"/>
    <x v="5"/>
    <x v="4"/>
  </r>
  <r>
    <s v="I899831"/>
    <d v="2016-02-11T05:53:00"/>
    <s v="C565211"/>
    <s v="Male"/>
    <n v="47"/>
    <x v="6"/>
    <n v="2"/>
    <n v="2100"/>
    <x v="41"/>
    <s v="Credit Card"/>
    <x v="0"/>
    <x v="18"/>
    <x v="5"/>
  </r>
  <r>
    <s v="I292756"/>
    <d v="2016-02-11T05:53:00"/>
    <s v="C713660"/>
    <s v="Female"/>
    <n v="67"/>
    <x v="3"/>
    <n v="3"/>
    <n v="121.98"/>
    <x v="25"/>
    <s v="Cash"/>
    <x v="3"/>
    <x v="12"/>
    <x v="3"/>
  </r>
  <r>
    <s v="I524593"/>
    <d v="2016-02-11T05:53:00"/>
    <s v="C124439"/>
    <s v="Female"/>
    <n v="50"/>
    <x v="1"/>
    <n v="1"/>
    <n v="600.16999999999996"/>
    <x v="49"/>
    <s v="Cash"/>
    <x v="3"/>
    <x v="12"/>
    <x v="3"/>
  </r>
  <r>
    <s v="I222630"/>
    <d v="2016-02-11T05:53:00"/>
    <s v="C130931"/>
    <s v="Male"/>
    <n v="26"/>
    <x v="2"/>
    <n v="2"/>
    <n v="30.3"/>
    <x v="61"/>
    <s v="Cash"/>
    <x v="3"/>
    <x v="12"/>
    <x v="2"/>
  </r>
  <r>
    <s v="I915948"/>
    <d v="2016-02-11T05:54:00"/>
    <s v="C171133"/>
    <s v="Female"/>
    <n v="44"/>
    <x v="4"/>
    <n v="1"/>
    <n v="5.23"/>
    <x v="19"/>
    <s v="Credit Card"/>
    <x v="3"/>
    <x v="21"/>
    <x v="5"/>
  </r>
  <r>
    <s v="I751516"/>
    <d v="2016-02-11T05:54:00"/>
    <s v="C155841"/>
    <s v="Female"/>
    <n v="44"/>
    <x v="2"/>
    <n v="2"/>
    <n v="30.3"/>
    <x v="61"/>
    <s v="Cash"/>
    <x v="3"/>
    <x v="21"/>
    <x v="0"/>
  </r>
  <r>
    <s v="I241996"/>
    <d v="2016-02-11T05:54:00"/>
    <s v="C109973"/>
    <s v="Female"/>
    <n v="22"/>
    <x v="3"/>
    <n v="1"/>
    <n v="40.659999999999997"/>
    <x v="46"/>
    <s v="Cash"/>
    <x v="3"/>
    <x v="21"/>
    <x v="3"/>
  </r>
  <r>
    <s v="I180032"/>
    <d v="2016-02-11T05:54:00"/>
    <s v="C822747"/>
    <s v="Female"/>
    <n v="60"/>
    <x v="0"/>
    <n v="2"/>
    <n v="600.16"/>
    <x v="7"/>
    <s v="Debit Card"/>
    <x v="3"/>
    <x v="21"/>
    <x v="4"/>
  </r>
  <r>
    <s v="I205890"/>
    <d v="2016-02-11T05:54:00"/>
    <s v="C220666"/>
    <s v="Female"/>
    <n v="25"/>
    <x v="7"/>
    <n v="2"/>
    <n v="23.46"/>
    <x v="39"/>
    <s v="Credit Card"/>
    <x v="3"/>
    <x v="21"/>
    <x v="5"/>
  </r>
  <r>
    <s v="I311539"/>
    <d v="2016-02-11T05:55:00"/>
    <s v="C123045"/>
    <s v="Male"/>
    <n v="36"/>
    <x v="5"/>
    <n v="5"/>
    <n v="179.2"/>
    <x v="47"/>
    <s v="Credit Card"/>
    <x v="3"/>
    <x v="21"/>
    <x v="3"/>
  </r>
  <r>
    <s v="I330632"/>
    <d v="2016-02-11T05:55:00"/>
    <s v="C219980"/>
    <s v="Female"/>
    <n v="20"/>
    <x v="1"/>
    <n v="2"/>
    <n v="1200.3399999999999"/>
    <x v="54"/>
    <s v="Credit Card"/>
    <x v="3"/>
    <x v="21"/>
    <x v="0"/>
  </r>
  <r>
    <s v="I184070"/>
    <d v="2016-02-11T05:55:00"/>
    <s v="C235781"/>
    <s v="Male"/>
    <n v="26"/>
    <x v="0"/>
    <n v="4"/>
    <n v="1200.32"/>
    <x v="27"/>
    <s v="Debit Card"/>
    <x v="1"/>
    <x v="1"/>
    <x v="3"/>
  </r>
  <r>
    <s v="I383291"/>
    <d v="2016-02-11T05:55:00"/>
    <s v="C334282"/>
    <s v="Female"/>
    <n v="23"/>
    <x v="0"/>
    <n v="3"/>
    <n v="900.24"/>
    <x v="8"/>
    <s v="Debit Card"/>
    <x v="0"/>
    <x v="5"/>
    <x v="1"/>
  </r>
  <r>
    <s v="I806846"/>
    <d v="2016-02-11T05:56:00"/>
    <s v="C124456"/>
    <s v="Male"/>
    <n v="67"/>
    <x v="3"/>
    <n v="1"/>
    <n v="40.659999999999997"/>
    <x v="46"/>
    <s v="Cash"/>
    <x v="3"/>
    <x v="12"/>
    <x v="3"/>
  </r>
  <r>
    <s v="I316473"/>
    <d v="2016-02-11T05:56:00"/>
    <s v="C242283"/>
    <s v="Female"/>
    <n v="19"/>
    <x v="4"/>
    <n v="3"/>
    <n v="15.69"/>
    <x v="30"/>
    <s v="Credit Card"/>
    <x v="3"/>
    <x v="12"/>
    <x v="4"/>
  </r>
  <r>
    <s v="I325427"/>
    <d v="2016-02-11T05:56:00"/>
    <s v="C244513"/>
    <s v="Female"/>
    <n v="58"/>
    <x v="4"/>
    <n v="3"/>
    <n v="15.69"/>
    <x v="30"/>
    <s v="Credit Card"/>
    <x v="3"/>
    <x v="12"/>
    <x v="2"/>
  </r>
  <r>
    <s v="I282680"/>
    <d v="2016-02-11T05:56:00"/>
    <s v="C205255"/>
    <s v="Female"/>
    <n v="57"/>
    <x v="5"/>
    <n v="3"/>
    <n v="107.52"/>
    <x v="26"/>
    <s v="Debit Card"/>
    <x v="3"/>
    <x v="12"/>
    <x v="5"/>
  </r>
  <r>
    <s v="I300738"/>
    <d v="2016-02-11T05:57:00"/>
    <s v="C313971"/>
    <s v="Female"/>
    <n v="27"/>
    <x v="0"/>
    <n v="4"/>
    <n v="1200.32"/>
    <x v="27"/>
    <s v="Cash"/>
    <x v="3"/>
    <x v="12"/>
    <x v="3"/>
  </r>
  <r>
    <s v="I269765"/>
    <d v="2016-02-11T05:57:00"/>
    <s v="C145869"/>
    <s v="Male"/>
    <n v="60"/>
    <x v="0"/>
    <n v="3"/>
    <n v="900.24"/>
    <x v="8"/>
    <s v="Credit Card"/>
    <x v="2"/>
    <x v="11"/>
    <x v="0"/>
  </r>
  <r>
    <s v="I285684"/>
    <d v="2016-02-11T05:57:00"/>
    <s v="C137769"/>
    <s v="Female"/>
    <n v="33"/>
    <x v="5"/>
    <n v="1"/>
    <n v="35.840000000000003"/>
    <x v="42"/>
    <s v="Cash"/>
    <x v="2"/>
    <x v="11"/>
    <x v="2"/>
  </r>
  <r>
    <s v="I283674"/>
    <d v="2016-02-11T05:57:00"/>
    <s v="C970807"/>
    <s v="Female"/>
    <n v="50"/>
    <x v="0"/>
    <n v="4"/>
    <n v="1200.32"/>
    <x v="27"/>
    <s v="Credit Card"/>
    <x v="3"/>
    <x v="14"/>
    <x v="2"/>
  </r>
  <r>
    <s v="I101426"/>
    <d v="2016-02-11T05:58:00"/>
    <s v="C262766"/>
    <s v="Female"/>
    <n v="67"/>
    <x v="3"/>
    <n v="3"/>
    <n v="121.98"/>
    <x v="25"/>
    <s v="Cash"/>
    <x v="3"/>
    <x v="14"/>
    <x v="0"/>
  </r>
  <r>
    <s v="I897441"/>
    <d v="2016-02-11T05:58:00"/>
    <s v="C263848"/>
    <s v="Male"/>
    <n v="30"/>
    <x v="3"/>
    <n v="3"/>
    <n v="121.98"/>
    <x v="25"/>
    <s v="Cash"/>
    <x v="2"/>
    <x v="11"/>
    <x v="0"/>
  </r>
  <r>
    <s v="I226481"/>
    <d v="2016-02-11T05:58:00"/>
    <s v="C256834"/>
    <s v="Female"/>
    <n v="58"/>
    <x v="0"/>
    <n v="1"/>
    <n v="300.08"/>
    <x v="18"/>
    <s v="Cash"/>
    <x v="2"/>
    <x v="11"/>
    <x v="5"/>
  </r>
  <r>
    <s v="I814010"/>
    <d v="2016-02-11T05:58:00"/>
    <s v="C767000"/>
    <s v="Male"/>
    <n v="30"/>
    <x v="6"/>
    <n v="3"/>
    <n v="3150"/>
    <x v="43"/>
    <s v="Cash"/>
    <x v="2"/>
    <x v="11"/>
    <x v="1"/>
  </r>
  <r>
    <s v="I526522"/>
    <d v="2016-02-11T05:58:00"/>
    <s v="C188576"/>
    <s v="Male"/>
    <n v="66"/>
    <x v="4"/>
    <n v="4"/>
    <n v="20.92"/>
    <x v="38"/>
    <s v="Credit Card"/>
    <x v="0"/>
    <x v="16"/>
    <x v="1"/>
  </r>
  <r>
    <s v="I164798"/>
    <d v="2016-02-11T05:59:00"/>
    <s v="C275783"/>
    <s v="Female"/>
    <n v="64"/>
    <x v="0"/>
    <n v="5"/>
    <n v="1500.4"/>
    <x v="0"/>
    <s v="Debit Card"/>
    <x v="0"/>
    <x v="16"/>
    <x v="4"/>
  </r>
  <r>
    <s v="I317924"/>
    <d v="2016-02-11T05:59:00"/>
    <s v="C151976"/>
    <s v="Female"/>
    <n v="23"/>
    <x v="3"/>
    <n v="1"/>
    <n v="40.659999999999997"/>
    <x v="46"/>
    <s v="Cash"/>
    <x v="0"/>
    <x v="16"/>
    <x v="0"/>
  </r>
  <r>
    <s v="I220733"/>
    <d v="2016-02-11T05:59:00"/>
    <s v="C208796"/>
    <s v="Female"/>
    <n v="22"/>
    <x v="3"/>
    <n v="1"/>
    <n v="40.659999999999997"/>
    <x v="46"/>
    <s v="Debit Card"/>
    <x v="1"/>
    <x v="1"/>
    <x v="0"/>
  </r>
  <r>
    <s v="I226862"/>
    <d v="2016-02-11T05:59:00"/>
    <s v="C136996"/>
    <s v="Male"/>
    <n v="32"/>
    <x v="0"/>
    <n v="2"/>
    <n v="600.16"/>
    <x v="7"/>
    <s v="Cash"/>
    <x v="1"/>
    <x v="1"/>
    <x v="2"/>
  </r>
  <r>
    <s v="I766358"/>
    <d v="2016-02-11T06:00:00"/>
    <s v="C457066"/>
    <s v="Female"/>
    <n v="49"/>
    <x v="3"/>
    <n v="3"/>
    <n v="121.98"/>
    <x v="25"/>
    <s v="Credit Card"/>
    <x v="1"/>
    <x v="6"/>
    <x v="2"/>
  </r>
  <r>
    <s v="I115482"/>
    <d v="2016-02-11T06:00:00"/>
    <s v="C370433"/>
    <s v="Female"/>
    <n v="36"/>
    <x v="1"/>
    <n v="5"/>
    <n v="3000.85"/>
    <x v="14"/>
    <s v="Credit Card"/>
    <x v="2"/>
    <x v="7"/>
    <x v="1"/>
  </r>
  <r>
    <s v="I279034"/>
    <d v="2016-02-11T06:00:00"/>
    <s v="C254496"/>
    <s v="Male"/>
    <n v="38"/>
    <x v="3"/>
    <n v="4"/>
    <n v="162.63999999999999"/>
    <x v="34"/>
    <s v="Cash"/>
    <x v="2"/>
    <x v="7"/>
    <x v="5"/>
  </r>
  <r>
    <s v="I272873"/>
    <d v="2016-02-11T06:00:00"/>
    <s v="C139815"/>
    <s v="Female"/>
    <n v="68"/>
    <x v="4"/>
    <n v="5"/>
    <n v="26.15"/>
    <x v="36"/>
    <s v="Credit Card"/>
    <x v="3"/>
    <x v="21"/>
    <x v="3"/>
  </r>
  <r>
    <s v="I127232"/>
    <d v="2016-02-11T06:01:00"/>
    <s v="C323852"/>
    <s v="Female"/>
    <n v="39"/>
    <x v="0"/>
    <n v="3"/>
    <n v="900.24"/>
    <x v="8"/>
    <s v="Credit Card"/>
    <x v="3"/>
    <x v="21"/>
    <x v="6"/>
  </r>
  <r>
    <s v="I155706"/>
    <d v="2016-02-11T06:01:00"/>
    <s v="C338646"/>
    <s v="Female"/>
    <n v="67"/>
    <x v="0"/>
    <n v="5"/>
    <n v="1500.4"/>
    <x v="0"/>
    <s v="Cash"/>
    <x v="3"/>
    <x v="21"/>
    <x v="5"/>
  </r>
  <r>
    <s v="I338241"/>
    <d v="2016-02-11T06:01:00"/>
    <s v="C195985"/>
    <s v="Male"/>
    <n v="60"/>
    <x v="4"/>
    <n v="4"/>
    <n v="20.92"/>
    <x v="38"/>
    <s v="Cash"/>
    <x v="3"/>
    <x v="21"/>
    <x v="1"/>
  </r>
  <r>
    <s v="I322353"/>
    <d v="2016-02-11T06:01:00"/>
    <s v="C116169"/>
    <s v="Female"/>
    <n v="50"/>
    <x v="6"/>
    <n v="5"/>
    <n v="5250"/>
    <x v="20"/>
    <s v="Credit Card"/>
    <x v="3"/>
    <x v="21"/>
    <x v="2"/>
  </r>
  <r>
    <s v="I722780"/>
    <d v="2016-02-11T06:01:00"/>
    <s v="C740276"/>
    <s v="Male"/>
    <n v="64"/>
    <x v="6"/>
    <n v="4"/>
    <n v="4200"/>
    <x v="33"/>
    <s v="Credit Card"/>
    <x v="2"/>
    <x v="11"/>
    <x v="6"/>
  </r>
  <r>
    <s v="I850865"/>
    <d v="2016-02-11T06:02:00"/>
    <s v="C571871"/>
    <s v="Female"/>
    <n v="54"/>
    <x v="0"/>
    <n v="4"/>
    <n v="1200.32"/>
    <x v="27"/>
    <s v="Credit Card"/>
    <x v="2"/>
    <x v="11"/>
    <x v="2"/>
  </r>
  <r>
    <s v="I298398"/>
    <d v="2016-02-11T06:02:00"/>
    <s v="C262333"/>
    <s v="Female"/>
    <n v="32"/>
    <x v="2"/>
    <n v="1"/>
    <n v="15.15"/>
    <x v="51"/>
    <s v="Cash"/>
    <x v="2"/>
    <x v="11"/>
    <x v="2"/>
  </r>
  <r>
    <s v="I148272"/>
    <d v="2016-02-11T06:02:00"/>
    <s v="C314636"/>
    <s v="Female"/>
    <n v="55"/>
    <x v="5"/>
    <n v="5"/>
    <n v="179.2"/>
    <x v="47"/>
    <s v="Cash"/>
    <x v="2"/>
    <x v="11"/>
    <x v="5"/>
  </r>
  <r>
    <s v="I342786"/>
    <d v="2016-02-11T06:02:00"/>
    <s v="C325364"/>
    <s v="Female"/>
    <n v="38"/>
    <x v="0"/>
    <n v="3"/>
    <n v="900.24"/>
    <x v="8"/>
    <s v="Debit Card"/>
    <x v="2"/>
    <x v="11"/>
    <x v="2"/>
  </r>
  <r>
    <s v="I237362"/>
    <d v="2016-02-11T06:03:00"/>
    <s v="C214464"/>
    <s v="Female"/>
    <n v="39"/>
    <x v="0"/>
    <n v="1"/>
    <n v="300.08"/>
    <x v="18"/>
    <s v="Credit Card"/>
    <x v="1"/>
    <x v="4"/>
    <x v="0"/>
  </r>
  <r>
    <s v="I611762"/>
    <d v="2016-02-11T06:03:00"/>
    <s v="C335954"/>
    <s v="Female"/>
    <n v="52"/>
    <x v="0"/>
    <n v="3"/>
    <n v="900.24"/>
    <x v="8"/>
    <s v="Cash"/>
    <x v="3"/>
    <x v="9"/>
    <x v="5"/>
  </r>
  <r>
    <s v="I609667"/>
    <d v="2016-02-11T06:03:00"/>
    <s v="C201630"/>
    <s v="Male"/>
    <n v="27"/>
    <x v="1"/>
    <n v="3"/>
    <n v="1800.51"/>
    <x v="1"/>
    <s v="Cash"/>
    <x v="3"/>
    <x v="9"/>
    <x v="0"/>
  </r>
  <r>
    <s v="I336418"/>
    <d v="2016-02-11T06:03:00"/>
    <s v="C108876"/>
    <s v="Male"/>
    <n v="36"/>
    <x v="0"/>
    <n v="2"/>
    <n v="600.16"/>
    <x v="7"/>
    <s v="Credit Card"/>
    <x v="1"/>
    <x v="15"/>
    <x v="6"/>
  </r>
  <r>
    <s v="I269796"/>
    <d v="2016-02-11T06:04:00"/>
    <s v="C235264"/>
    <s v="Female"/>
    <n v="62"/>
    <x v="7"/>
    <n v="5"/>
    <n v="58.65"/>
    <x v="35"/>
    <s v="Debit Card"/>
    <x v="0"/>
    <x v="5"/>
    <x v="3"/>
  </r>
  <r>
    <s v="I527963"/>
    <d v="2016-02-11T06:04:00"/>
    <s v="C177471"/>
    <s v="Female"/>
    <n v="28"/>
    <x v="3"/>
    <n v="3"/>
    <n v="121.98"/>
    <x v="25"/>
    <s v="Cash"/>
    <x v="0"/>
    <x v="5"/>
    <x v="5"/>
  </r>
  <r>
    <s v="I287847"/>
    <d v="2016-02-11T06:04:00"/>
    <s v="C213237"/>
    <s v="Male"/>
    <n v="38"/>
    <x v="0"/>
    <n v="2"/>
    <n v="600.16"/>
    <x v="7"/>
    <s v="Cash"/>
    <x v="0"/>
    <x v="5"/>
    <x v="3"/>
  </r>
  <r>
    <s v="I151327"/>
    <d v="2016-02-11T06:04:00"/>
    <s v="C111748"/>
    <s v="Female"/>
    <n v="19"/>
    <x v="0"/>
    <n v="3"/>
    <n v="900.24"/>
    <x v="8"/>
    <s v="Credit Card"/>
    <x v="1"/>
    <x v="1"/>
    <x v="3"/>
  </r>
  <r>
    <s v="I138911"/>
    <d v="2016-02-11T06:05:00"/>
    <s v="C104400"/>
    <s v="Female"/>
    <n v="21"/>
    <x v="3"/>
    <n v="2"/>
    <n v="81.319999999999993"/>
    <x v="31"/>
    <s v="Credit Card"/>
    <x v="3"/>
    <x v="9"/>
    <x v="0"/>
  </r>
  <r>
    <s v="I295003"/>
    <d v="2016-02-11T06:05:00"/>
    <s v="C188041"/>
    <s v="Female"/>
    <n v="32"/>
    <x v="0"/>
    <n v="4"/>
    <n v="1200.32"/>
    <x v="27"/>
    <s v="Credit Card"/>
    <x v="1"/>
    <x v="19"/>
    <x v="5"/>
  </r>
  <r>
    <s v="I203638"/>
    <d v="2016-02-11T06:05:00"/>
    <s v="C777563"/>
    <s v="Female"/>
    <n v="51"/>
    <x v="1"/>
    <n v="2"/>
    <n v="1200.3399999999999"/>
    <x v="54"/>
    <s v="Credit Card"/>
    <x v="1"/>
    <x v="19"/>
    <x v="0"/>
  </r>
  <r>
    <s v="I154282"/>
    <d v="2016-02-11T06:05:00"/>
    <s v="C236752"/>
    <s v="Male"/>
    <n v="68"/>
    <x v="0"/>
    <n v="5"/>
    <n v="1500.4"/>
    <x v="0"/>
    <s v="Credit Card"/>
    <x v="1"/>
    <x v="1"/>
    <x v="1"/>
  </r>
  <r>
    <s v="I187293"/>
    <d v="2016-02-11T06:05:00"/>
    <s v="C122259"/>
    <s v="Female"/>
    <n v="29"/>
    <x v="3"/>
    <n v="5"/>
    <n v="203.3"/>
    <x v="23"/>
    <s v="Cash"/>
    <x v="3"/>
    <x v="14"/>
    <x v="2"/>
  </r>
  <r>
    <s v="I116918"/>
    <d v="2016-02-11T06:06:00"/>
    <s v="C330364"/>
    <s v="Female"/>
    <n v="50"/>
    <x v="0"/>
    <n v="5"/>
    <n v="1500.4"/>
    <x v="0"/>
    <s v="Cash"/>
    <x v="3"/>
    <x v="14"/>
    <x v="2"/>
  </r>
  <r>
    <s v="I214058"/>
    <d v="2016-02-11T06:06:00"/>
    <s v="C333148"/>
    <s v="Male"/>
    <n v="64"/>
    <x v="1"/>
    <n v="5"/>
    <n v="3000.85"/>
    <x v="14"/>
    <s v="Credit Card"/>
    <x v="3"/>
    <x v="14"/>
    <x v="3"/>
  </r>
  <r>
    <s v="I239682"/>
    <d v="2016-02-11T06:06:00"/>
    <s v="C319257"/>
    <s v="Female"/>
    <n v="67"/>
    <x v="0"/>
    <n v="4"/>
    <n v="1200.32"/>
    <x v="27"/>
    <s v="Credit Card"/>
    <x v="1"/>
    <x v="1"/>
    <x v="2"/>
  </r>
  <r>
    <s v="I324854"/>
    <d v="2016-02-11T06:06:00"/>
    <s v="C608186"/>
    <s v="Female"/>
    <n v="33"/>
    <x v="4"/>
    <n v="3"/>
    <n v="15.69"/>
    <x v="30"/>
    <s v="Debit Card"/>
    <x v="2"/>
    <x v="7"/>
    <x v="5"/>
  </r>
  <r>
    <s v="I175243"/>
    <d v="2016-02-11T06:07:00"/>
    <s v="C294790"/>
    <s v="Female"/>
    <n v="30"/>
    <x v="3"/>
    <n v="4"/>
    <n v="162.63999999999999"/>
    <x v="34"/>
    <s v="Credit Card"/>
    <x v="3"/>
    <x v="20"/>
    <x v="4"/>
  </r>
  <r>
    <s v="I134952"/>
    <d v="2016-02-11T06:07:00"/>
    <s v="C127652"/>
    <s v="Male"/>
    <n v="28"/>
    <x v="1"/>
    <n v="1"/>
    <n v="600.16999999999996"/>
    <x v="49"/>
    <s v="Credit Card"/>
    <x v="3"/>
    <x v="20"/>
    <x v="2"/>
  </r>
  <r>
    <s v="I930252"/>
    <d v="2016-02-11T06:07:00"/>
    <s v="C415144"/>
    <s v="Male"/>
    <n v="27"/>
    <x v="7"/>
    <n v="4"/>
    <n v="46.92"/>
    <x v="58"/>
    <s v="Cash"/>
    <x v="3"/>
    <x v="20"/>
    <x v="4"/>
  </r>
  <r>
    <s v="I201159"/>
    <d v="2016-02-11T06:07:00"/>
    <s v="C248304"/>
    <s v="Male"/>
    <n v="53"/>
    <x v="0"/>
    <n v="3"/>
    <n v="900.24"/>
    <x v="8"/>
    <s v="Cash"/>
    <x v="3"/>
    <x v="14"/>
    <x v="0"/>
  </r>
  <r>
    <s v="I329883"/>
    <d v="2016-02-11T06:08:00"/>
    <s v="C371518"/>
    <s v="Male"/>
    <n v="31"/>
    <x v="7"/>
    <n v="2"/>
    <n v="23.46"/>
    <x v="39"/>
    <s v="Credit Card"/>
    <x v="2"/>
    <x v="7"/>
    <x v="0"/>
  </r>
  <r>
    <s v="I214110"/>
    <d v="2016-02-11T06:08:00"/>
    <s v="C440584"/>
    <s v="Female"/>
    <n v="56"/>
    <x v="7"/>
    <n v="5"/>
    <n v="58.65"/>
    <x v="35"/>
    <s v="Credit Card"/>
    <x v="0"/>
    <x v="2"/>
    <x v="6"/>
  </r>
  <r>
    <s v="I325652"/>
    <d v="2016-02-11T06:08:00"/>
    <s v="C101038"/>
    <s v="Female"/>
    <n v="45"/>
    <x v="0"/>
    <n v="2"/>
    <n v="600.16"/>
    <x v="7"/>
    <s v="Debit Card"/>
    <x v="1"/>
    <x v="6"/>
    <x v="1"/>
  </r>
  <r>
    <s v="I230767"/>
    <d v="2016-02-11T06:08:00"/>
    <s v="C106684"/>
    <s v="Female"/>
    <n v="62"/>
    <x v="0"/>
    <n v="3"/>
    <n v="900.24"/>
    <x v="8"/>
    <s v="Credit Card"/>
    <x v="2"/>
    <x v="7"/>
    <x v="2"/>
  </r>
  <r>
    <s v="I235154"/>
    <d v="2016-02-11T06:08:00"/>
    <s v="C326375"/>
    <s v="Female"/>
    <n v="56"/>
    <x v="0"/>
    <n v="4"/>
    <n v="1200.32"/>
    <x v="27"/>
    <s v="Debit Card"/>
    <x v="2"/>
    <x v="7"/>
    <x v="6"/>
  </r>
  <r>
    <s v="I179506"/>
    <d v="2016-02-11T06:09:00"/>
    <s v="C147427"/>
    <s v="Male"/>
    <n v="46"/>
    <x v="1"/>
    <n v="1"/>
    <n v="600.16999999999996"/>
    <x v="49"/>
    <s v="Credit Card"/>
    <x v="3"/>
    <x v="20"/>
    <x v="5"/>
  </r>
  <r>
    <s v="I978949"/>
    <d v="2016-02-11T06:09:00"/>
    <s v="C255204"/>
    <s v="Male"/>
    <n v="35"/>
    <x v="4"/>
    <n v="3"/>
    <n v="15.69"/>
    <x v="30"/>
    <s v="Credit Card"/>
    <x v="1"/>
    <x v="6"/>
    <x v="4"/>
  </r>
  <r>
    <s v="I153221"/>
    <d v="2016-02-11T06:09:00"/>
    <s v="C293837"/>
    <s v="Male"/>
    <n v="22"/>
    <x v="2"/>
    <n v="4"/>
    <n v="60.6"/>
    <x v="4"/>
    <s v="Debit Card"/>
    <x v="1"/>
    <x v="6"/>
    <x v="6"/>
  </r>
  <r>
    <s v="I146626"/>
    <d v="2016-02-11T06:09:00"/>
    <s v="C231395"/>
    <s v="Female"/>
    <n v="64"/>
    <x v="0"/>
    <n v="4"/>
    <n v="1200.32"/>
    <x v="27"/>
    <s v="Cash"/>
    <x v="3"/>
    <x v="14"/>
    <x v="6"/>
  </r>
  <r>
    <s v="I105029"/>
    <d v="2016-02-11T06:10:00"/>
    <s v="C276318"/>
    <s v="Male"/>
    <n v="48"/>
    <x v="2"/>
    <n v="3"/>
    <n v="45.45"/>
    <x v="32"/>
    <s v="Cash"/>
    <x v="0"/>
    <x v="5"/>
    <x v="5"/>
  </r>
  <r>
    <s v="I302213"/>
    <d v="2016-02-11T06:10:00"/>
    <s v="C229663"/>
    <s v="Female"/>
    <n v="25"/>
    <x v="0"/>
    <n v="2"/>
    <n v="600.16"/>
    <x v="7"/>
    <s v="Cash"/>
    <x v="3"/>
    <x v="12"/>
    <x v="0"/>
  </r>
  <r>
    <s v="I301949"/>
    <d v="2016-02-11T06:10:00"/>
    <s v="C120523"/>
    <s v="Female"/>
    <n v="42"/>
    <x v="3"/>
    <n v="5"/>
    <n v="203.3"/>
    <x v="23"/>
    <s v="Debit Card"/>
    <x v="1"/>
    <x v="1"/>
    <x v="1"/>
  </r>
  <r>
    <s v="I112452"/>
    <d v="2016-02-11T06:10:00"/>
    <s v="C295196"/>
    <s v="Female"/>
    <n v="18"/>
    <x v="0"/>
    <n v="1"/>
    <n v="300.08"/>
    <x v="18"/>
    <s v="Cash"/>
    <x v="1"/>
    <x v="1"/>
    <x v="5"/>
  </r>
  <r>
    <s v="I207578"/>
    <d v="2016-02-11T06:11:00"/>
    <s v="C202846"/>
    <s v="Male"/>
    <n v="67"/>
    <x v="4"/>
    <n v="3"/>
    <n v="15.69"/>
    <x v="30"/>
    <s v="Debit Card"/>
    <x v="1"/>
    <x v="15"/>
    <x v="4"/>
  </r>
  <r>
    <s v="I138892"/>
    <d v="2016-02-11T06:11:00"/>
    <s v="C710059"/>
    <s v="Male"/>
    <n v="38"/>
    <x v="0"/>
    <n v="3"/>
    <n v="900.24"/>
    <x v="8"/>
    <s v="Credit Card"/>
    <x v="1"/>
    <x v="1"/>
    <x v="4"/>
  </r>
  <r>
    <s v="I286876"/>
    <d v="2016-02-11T06:11:00"/>
    <s v="C667177"/>
    <s v="Female"/>
    <n v="64"/>
    <x v="0"/>
    <n v="4"/>
    <n v="1200.32"/>
    <x v="27"/>
    <s v="Debit Card"/>
    <x v="3"/>
    <x v="12"/>
    <x v="0"/>
  </r>
  <r>
    <s v="I163338"/>
    <d v="2016-02-11T06:11:00"/>
    <s v="C175249"/>
    <s v="Female"/>
    <n v="65"/>
    <x v="1"/>
    <n v="1"/>
    <n v="600.16999999999996"/>
    <x v="49"/>
    <s v="Credit Card"/>
    <x v="3"/>
    <x v="12"/>
    <x v="2"/>
  </r>
  <r>
    <s v="I261529"/>
    <d v="2016-02-11T06:12:00"/>
    <s v="C524904"/>
    <s v="Female"/>
    <n v="67"/>
    <x v="0"/>
    <n v="4"/>
    <n v="1200.32"/>
    <x v="27"/>
    <s v="Debit Card"/>
    <x v="3"/>
    <x v="12"/>
    <x v="2"/>
  </r>
  <r>
    <s v="I896286"/>
    <d v="2016-02-11T06:12:00"/>
    <s v="C114336"/>
    <s v="Female"/>
    <n v="45"/>
    <x v="3"/>
    <n v="3"/>
    <n v="121.98"/>
    <x v="25"/>
    <s v="Debit Card"/>
    <x v="2"/>
    <x v="10"/>
    <x v="0"/>
  </r>
  <r>
    <s v="I190244"/>
    <d v="2016-02-11T06:12:00"/>
    <s v="C334509"/>
    <s v="Female"/>
    <n v="52"/>
    <x v="3"/>
    <n v="2"/>
    <n v="81.319999999999993"/>
    <x v="31"/>
    <s v="Credit Card"/>
    <x v="3"/>
    <x v="14"/>
    <x v="1"/>
  </r>
  <r>
    <s v="I151729"/>
    <d v="2016-02-11T06:12:00"/>
    <s v="C302931"/>
    <s v="Female"/>
    <n v="44"/>
    <x v="5"/>
    <n v="3"/>
    <n v="107.52"/>
    <x v="26"/>
    <s v="Credit Card"/>
    <x v="0"/>
    <x v="16"/>
    <x v="1"/>
  </r>
  <r>
    <s v="I173980"/>
    <d v="2016-02-11T06:12:00"/>
    <s v="C160784"/>
    <s v="Male"/>
    <n v="27"/>
    <x v="3"/>
    <n v="3"/>
    <n v="121.98"/>
    <x v="25"/>
    <s v="Cash"/>
    <x v="0"/>
    <x v="16"/>
    <x v="4"/>
  </r>
  <r>
    <s v="I984441"/>
    <d v="2016-02-11T06:13:00"/>
    <s v="C270322"/>
    <s v="Male"/>
    <n v="51"/>
    <x v="4"/>
    <n v="4"/>
    <n v="20.92"/>
    <x v="38"/>
    <s v="Credit Card"/>
    <x v="0"/>
    <x v="16"/>
    <x v="0"/>
  </r>
  <r>
    <s v="I235676"/>
    <d v="2016-02-11T06:13:00"/>
    <s v="C127873"/>
    <s v="Female"/>
    <n v="68"/>
    <x v="1"/>
    <n v="5"/>
    <n v="3000.85"/>
    <x v="14"/>
    <s v="Cash"/>
    <x v="0"/>
    <x v="16"/>
    <x v="0"/>
  </r>
  <r>
    <s v="I331063"/>
    <d v="2016-02-11T06:13:00"/>
    <s v="C176473"/>
    <s v="Female"/>
    <n v="46"/>
    <x v="0"/>
    <n v="3"/>
    <n v="900.24"/>
    <x v="8"/>
    <s v="Cash"/>
    <x v="0"/>
    <x v="16"/>
    <x v="4"/>
  </r>
  <r>
    <s v="I136083"/>
    <d v="2016-02-11T06:13:00"/>
    <s v="C149345"/>
    <s v="Female"/>
    <n v="49"/>
    <x v="3"/>
    <n v="3"/>
    <n v="121.98"/>
    <x v="25"/>
    <s v="Credit Card"/>
    <x v="0"/>
    <x v="5"/>
    <x v="2"/>
  </r>
  <r>
    <s v="I118086"/>
    <d v="2016-02-11T06:14:00"/>
    <s v="C273439"/>
    <s v="Male"/>
    <n v="24"/>
    <x v="6"/>
    <n v="1"/>
    <n v="1050"/>
    <x v="53"/>
    <s v="Cash"/>
    <x v="3"/>
    <x v="20"/>
    <x v="2"/>
  </r>
  <r>
    <s v="I112253"/>
    <d v="2016-02-11T06:14:00"/>
    <s v="C176723"/>
    <s v="Male"/>
    <n v="34"/>
    <x v="0"/>
    <n v="3"/>
    <n v="900.24"/>
    <x v="8"/>
    <s v="Debit Card"/>
    <x v="0"/>
    <x v="5"/>
    <x v="6"/>
  </r>
  <r>
    <s v="I137939"/>
    <d v="2016-02-11T06:14:00"/>
    <s v="C349910"/>
    <s v="Male"/>
    <n v="43"/>
    <x v="6"/>
    <n v="4"/>
    <n v="4200"/>
    <x v="33"/>
    <s v="Cash"/>
    <x v="0"/>
    <x v="5"/>
    <x v="2"/>
  </r>
  <r>
    <s v="I233534"/>
    <d v="2016-02-11T06:14:00"/>
    <s v="C690667"/>
    <s v="Female"/>
    <n v="22"/>
    <x v="0"/>
    <n v="2"/>
    <n v="600.16"/>
    <x v="7"/>
    <s v="Credit Card"/>
    <x v="3"/>
    <x v="14"/>
    <x v="0"/>
  </r>
  <r>
    <s v="I115312"/>
    <d v="2016-02-11T06:15:00"/>
    <s v="C151408"/>
    <s v="Female"/>
    <n v="55"/>
    <x v="5"/>
    <n v="1"/>
    <n v="35.840000000000003"/>
    <x v="42"/>
    <s v="Credit Card"/>
    <x v="3"/>
    <x v="14"/>
    <x v="2"/>
  </r>
  <r>
    <s v="I150531"/>
    <d v="2016-02-11T06:15:00"/>
    <s v="C476770"/>
    <s v="Male"/>
    <n v="60"/>
    <x v="6"/>
    <n v="5"/>
    <n v="5250"/>
    <x v="20"/>
    <s v="Debit Card"/>
    <x v="2"/>
    <x v="7"/>
    <x v="0"/>
  </r>
  <r>
    <s v="I140632"/>
    <d v="2016-02-11T06:15:00"/>
    <s v="C164041"/>
    <s v="Female"/>
    <n v="66"/>
    <x v="0"/>
    <n v="5"/>
    <n v="1500.4"/>
    <x v="0"/>
    <s v="Debit Card"/>
    <x v="0"/>
    <x v="17"/>
    <x v="1"/>
  </r>
  <r>
    <s v="I469685"/>
    <d v="2016-02-11T06:15:00"/>
    <s v="C185415"/>
    <s v="Female"/>
    <n v="44"/>
    <x v="3"/>
    <n v="2"/>
    <n v="81.319999999999993"/>
    <x v="31"/>
    <s v="Debit Card"/>
    <x v="2"/>
    <x v="7"/>
    <x v="2"/>
  </r>
  <r>
    <s v="I160714"/>
    <d v="2016-02-11T06:15:00"/>
    <s v="C762034"/>
    <s v="Female"/>
    <n v="38"/>
    <x v="7"/>
    <n v="2"/>
    <n v="23.46"/>
    <x v="39"/>
    <s v="Credit Card"/>
    <x v="1"/>
    <x v="3"/>
    <x v="5"/>
  </r>
  <r>
    <s v="I644552"/>
    <d v="2016-02-11T06:16:00"/>
    <s v="C419204"/>
    <s v="Male"/>
    <n v="55"/>
    <x v="0"/>
    <n v="1"/>
    <n v="300.08"/>
    <x v="18"/>
    <s v="Credit Card"/>
    <x v="0"/>
    <x v="22"/>
    <x v="3"/>
  </r>
  <r>
    <s v="I250171"/>
    <d v="2016-02-11T06:16:00"/>
    <s v="C105213"/>
    <s v="Female"/>
    <n v="45"/>
    <x v="0"/>
    <n v="1"/>
    <n v="300.08"/>
    <x v="18"/>
    <s v="Credit Card"/>
    <x v="3"/>
    <x v="12"/>
    <x v="0"/>
  </r>
  <r>
    <s v="I334986"/>
    <d v="2016-02-11T06:16:00"/>
    <s v="C163899"/>
    <s v="Female"/>
    <n v="44"/>
    <x v="0"/>
    <n v="5"/>
    <n v="1500.4"/>
    <x v="0"/>
    <s v="Credit Card"/>
    <x v="3"/>
    <x v="12"/>
    <x v="6"/>
  </r>
  <r>
    <s v="I804151"/>
    <d v="2016-02-11T06:16:00"/>
    <s v="C338973"/>
    <s v="Female"/>
    <n v="62"/>
    <x v="4"/>
    <n v="4"/>
    <n v="20.92"/>
    <x v="38"/>
    <s v="Credit Card"/>
    <x v="3"/>
    <x v="12"/>
    <x v="2"/>
  </r>
  <r>
    <s v="I306664"/>
    <d v="2016-02-11T06:17:00"/>
    <s v="C321725"/>
    <s v="Male"/>
    <n v="24"/>
    <x v="3"/>
    <n v="2"/>
    <n v="81.319999999999993"/>
    <x v="31"/>
    <s v="Debit Card"/>
    <x v="1"/>
    <x v="3"/>
    <x v="5"/>
  </r>
  <r>
    <s v="I194234"/>
    <d v="2016-02-11T06:17:00"/>
    <s v="C320308"/>
    <s v="Female"/>
    <n v="50"/>
    <x v="0"/>
    <n v="3"/>
    <n v="900.24"/>
    <x v="8"/>
    <s v="Cash"/>
    <x v="0"/>
    <x v="2"/>
    <x v="0"/>
  </r>
  <r>
    <s v="I277743"/>
    <d v="2016-02-11T06:17:00"/>
    <s v="C189306"/>
    <s v="Female"/>
    <n v="24"/>
    <x v="4"/>
    <n v="4"/>
    <n v="20.92"/>
    <x v="38"/>
    <s v="Credit Card"/>
    <x v="1"/>
    <x v="1"/>
    <x v="1"/>
  </r>
  <r>
    <s v="I107990"/>
    <d v="2016-02-11T06:17:00"/>
    <s v="C329748"/>
    <s v="Female"/>
    <n v="18"/>
    <x v="0"/>
    <n v="1"/>
    <n v="300.08"/>
    <x v="18"/>
    <s v="Cash"/>
    <x v="1"/>
    <x v="1"/>
    <x v="6"/>
  </r>
  <r>
    <s v="I193968"/>
    <d v="2016-02-11T06:18:00"/>
    <s v="C214685"/>
    <s v="Male"/>
    <n v="53"/>
    <x v="4"/>
    <n v="5"/>
    <n v="26.15"/>
    <x v="36"/>
    <s v="Cash"/>
    <x v="3"/>
    <x v="20"/>
    <x v="6"/>
  </r>
  <r>
    <s v="I240415"/>
    <d v="2016-02-11T06:18:00"/>
    <s v="C116526"/>
    <s v="Female"/>
    <n v="54"/>
    <x v="1"/>
    <n v="1"/>
    <n v="600.16999999999996"/>
    <x v="49"/>
    <s v="Cash"/>
    <x v="3"/>
    <x v="20"/>
    <x v="0"/>
  </r>
  <r>
    <s v="I146167"/>
    <d v="2016-02-11T06:18:00"/>
    <s v="C905676"/>
    <s v="Female"/>
    <n v="54"/>
    <x v="4"/>
    <n v="1"/>
    <n v="5.23"/>
    <x v="19"/>
    <s v="Cash"/>
    <x v="3"/>
    <x v="20"/>
    <x v="5"/>
  </r>
  <r>
    <s v="I573729"/>
    <d v="2016-02-11T06:18:00"/>
    <s v="C250499"/>
    <s v="Female"/>
    <n v="32"/>
    <x v="4"/>
    <n v="2"/>
    <n v="10.46"/>
    <x v="40"/>
    <s v="Cash"/>
    <x v="1"/>
    <x v="1"/>
    <x v="2"/>
  </r>
  <r>
    <s v="I302400"/>
    <d v="2016-02-11T06:19:00"/>
    <s v="C308859"/>
    <s v="Female"/>
    <n v="60"/>
    <x v="5"/>
    <n v="5"/>
    <n v="179.2"/>
    <x v="47"/>
    <s v="Cash"/>
    <x v="1"/>
    <x v="1"/>
    <x v="0"/>
  </r>
  <r>
    <s v="I261898"/>
    <d v="2016-02-11T06:19:00"/>
    <s v="C781462"/>
    <s v="Male"/>
    <n v="61"/>
    <x v="3"/>
    <n v="1"/>
    <n v="40.659999999999997"/>
    <x v="46"/>
    <s v="Debit Card"/>
    <x v="1"/>
    <x v="1"/>
    <x v="1"/>
  </r>
  <r>
    <s v="I323007"/>
    <d v="2016-02-11T06:19:00"/>
    <s v="C252200"/>
    <s v="Male"/>
    <n v="65"/>
    <x v="0"/>
    <n v="1"/>
    <n v="300.08"/>
    <x v="18"/>
    <s v="Debit Card"/>
    <x v="1"/>
    <x v="1"/>
    <x v="6"/>
  </r>
  <r>
    <s v="I131106"/>
    <d v="2016-02-11T06:19:00"/>
    <s v="C179948"/>
    <s v="Female"/>
    <n v="46"/>
    <x v="0"/>
    <n v="1"/>
    <n v="300.08"/>
    <x v="18"/>
    <s v="Cash"/>
    <x v="1"/>
    <x v="1"/>
    <x v="0"/>
  </r>
  <r>
    <s v="I134968"/>
    <d v="2016-02-11T06:19:00"/>
    <s v="C287117"/>
    <s v="Female"/>
    <n v="29"/>
    <x v="0"/>
    <n v="3"/>
    <n v="900.24"/>
    <x v="8"/>
    <s v="Cash"/>
    <x v="0"/>
    <x v="16"/>
    <x v="6"/>
  </r>
  <r>
    <s v="I778155"/>
    <d v="2016-02-11T06:20:00"/>
    <s v="C532571"/>
    <s v="Male"/>
    <n v="67"/>
    <x v="5"/>
    <n v="4"/>
    <n v="143.36000000000001"/>
    <x v="17"/>
    <s v="Credit Card"/>
    <x v="0"/>
    <x v="16"/>
    <x v="6"/>
  </r>
  <r>
    <s v="I306144"/>
    <d v="2016-02-11T06:20:00"/>
    <s v="C121238"/>
    <s v="Male"/>
    <n v="53"/>
    <x v="3"/>
    <n v="4"/>
    <n v="162.63999999999999"/>
    <x v="34"/>
    <s v="Credit Card"/>
    <x v="2"/>
    <x v="10"/>
    <x v="1"/>
  </r>
  <r>
    <s v="I941354"/>
    <d v="2016-02-11T06:20:00"/>
    <s v="C248722"/>
    <s v="Male"/>
    <n v="59"/>
    <x v="4"/>
    <n v="3"/>
    <n v="15.69"/>
    <x v="30"/>
    <s v="Debit Card"/>
    <x v="0"/>
    <x v="5"/>
    <x v="2"/>
  </r>
  <r>
    <s v="I487788"/>
    <d v="2016-02-11T06:20:00"/>
    <s v="C228133"/>
    <s v="Male"/>
    <n v="45"/>
    <x v="1"/>
    <n v="1"/>
    <n v="600.16999999999996"/>
    <x v="49"/>
    <s v="Credit Card"/>
    <x v="0"/>
    <x v="5"/>
    <x v="2"/>
  </r>
  <r>
    <s v="I198611"/>
    <d v="2016-02-11T06:21:00"/>
    <s v="C326960"/>
    <s v="Female"/>
    <n v="29"/>
    <x v="0"/>
    <n v="5"/>
    <n v="1500.4"/>
    <x v="0"/>
    <s v="Credit Card"/>
    <x v="0"/>
    <x v="5"/>
    <x v="6"/>
  </r>
  <r>
    <s v="I309489"/>
    <d v="2016-02-11T06:21:00"/>
    <s v="C241615"/>
    <s v="Male"/>
    <n v="65"/>
    <x v="7"/>
    <n v="4"/>
    <n v="46.92"/>
    <x v="58"/>
    <s v="Debit Card"/>
    <x v="3"/>
    <x v="14"/>
    <x v="2"/>
  </r>
  <r>
    <s v="I329127"/>
    <d v="2016-02-11T06:21:00"/>
    <s v="C345041"/>
    <s v="Female"/>
    <n v="62"/>
    <x v="1"/>
    <n v="4"/>
    <n v="2400.6799999999998"/>
    <x v="24"/>
    <s v="Cash"/>
    <x v="2"/>
    <x v="10"/>
    <x v="3"/>
  </r>
  <r>
    <s v="I282550"/>
    <d v="2016-02-11T06:21:00"/>
    <s v="C183490"/>
    <s v="Female"/>
    <n v="20"/>
    <x v="0"/>
    <n v="1"/>
    <n v="300.08"/>
    <x v="18"/>
    <s v="Debit Card"/>
    <x v="2"/>
    <x v="10"/>
    <x v="4"/>
  </r>
  <r>
    <s v="I309476"/>
    <d v="2016-02-11T06:22:00"/>
    <s v="C280178"/>
    <s v="Male"/>
    <n v="34"/>
    <x v="0"/>
    <n v="1"/>
    <n v="300.08"/>
    <x v="18"/>
    <s v="Cash"/>
    <x v="2"/>
    <x v="10"/>
    <x v="5"/>
  </r>
  <r>
    <s v="I202483"/>
    <d v="2016-02-11T06:22:00"/>
    <s v="C319898"/>
    <s v="Female"/>
    <n v="45"/>
    <x v="4"/>
    <n v="4"/>
    <n v="20.92"/>
    <x v="38"/>
    <s v="Cash"/>
    <x v="2"/>
    <x v="10"/>
    <x v="5"/>
  </r>
  <r>
    <s v="I289152"/>
    <d v="2016-02-11T06:22:00"/>
    <s v="C491284"/>
    <s v="Female"/>
    <n v="56"/>
    <x v="1"/>
    <n v="4"/>
    <n v="2400.6799999999998"/>
    <x v="24"/>
    <s v="Cash"/>
    <x v="3"/>
    <x v="9"/>
    <x v="4"/>
  </r>
  <r>
    <s v="I175888"/>
    <d v="2016-02-11T06:22:00"/>
    <s v="C275610"/>
    <s v="Male"/>
    <n v="30"/>
    <x v="1"/>
    <n v="3"/>
    <n v="1800.51"/>
    <x v="1"/>
    <s v="Credit Card"/>
    <x v="2"/>
    <x v="10"/>
    <x v="5"/>
  </r>
  <r>
    <s v="I949110"/>
    <d v="2016-02-11T06:22:00"/>
    <s v="C300957"/>
    <s v="Female"/>
    <n v="68"/>
    <x v="3"/>
    <n v="1"/>
    <n v="40.659999999999997"/>
    <x v="46"/>
    <s v="Debit Card"/>
    <x v="2"/>
    <x v="7"/>
    <x v="0"/>
  </r>
  <r>
    <s v="I322132"/>
    <d v="2016-02-11T06:23:00"/>
    <s v="C188760"/>
    <s v="Male"/>
    <n v="52"/>
    <x v="4"/>
    <n v="2"/>
    <n v="10.46"/>
    <x v="40"/>
    <s v="Cash"/>
    <x v="1"/>
    <x v="4"/>
    <x v="2"/>
  </r>
  <r>
    <s v="I181426"/>
    <d v="2016-02-11T06:23:00"/>
    <s v="C225175"/>
    <s v="Female"/>
    <n v="30"/>
    <x v="0"/>
    <n v="4"/>
    <n v="1200.32"/>
    <x v="27"/>
    <s v="Debit Card"/>
    <x v="1"/>
    <x v="4"/>
    <x v="0"/>
  </r>
  <r>
    <s v="I283271"/>
    <d v="2016-02-11T06:23:00"/>
    <s v="C336676"/>
    <s v="Female"/>
    <n v="28"/>
    <x v="0"/>
    <n v="3"/>
    <n v="900.24"/>
    <x v="8"/>
    <s v="Debit Card"/>
    <x v="2"/>
    <x v="7"/>
    <x v="5"/>
  </r>
  <r>
    <s v="I256740"/>
    <d v="2016-02-11T06:23:00"/>
    <s v="C469036"/>
    <s v="Male"/>
    <n v="38"/>
    <x v="4"/>
    <n v="3"/>
    <n v="15.69"/>
    <x v="30"/>
    <s v="Credit Card"/>
    <x v="3"/>
    <x v="12"/>
    <x v="3"/>
  </r>
  <r>
    <s v="I223807"/>
    <d v="2016-02-11T06:24:00"/>
    <s v="C107023"/>
    <s v="Male"/>
    <n v="60"/>
    <x v="4"/>
    <n v="1"/>
    <n v="5.23"/>
    <x v="19"/>
    <s v="Cash"/>
    <x v="3"/>
    <x v="14"/>
    <x v="2"/>
  </r>
  <r>
    <s v="I249457"/>
    <d v="2016-02-11T06:24:00"/>
    <s v="C242744"/>
    <s v="Male"/>
    <n v="61"/>
    <x v="3"/>
    <n v="4"/>
    <n v="162.63999999999999"/>
    <x v="34"/>
    <s v="Cash"/>
    <x v="3"/>
    <x v="14"/>
    <x v="4"/>
  </r>
  <r>
    <s v="I217476"/>
    <d v="2016-02-11T06:24:00"/>
    <s v="C235535"/>
    <s v="Female"/>
    <n v="47"/>
    <x v="2"/>
    <n v="1"/>
    <n v="15.15"/>
    <x v="51"/>
    <s v="Debit Card"/>
    <x v="3"/>
    <x v="14"/>
    <x v="0"/>
  </r>
  <r>
    <s v="I298657"/>
    <d v="2016-02-11T06:24:00"/>
    <s v="C778298"/>
    <s v="Male"/>
    <n v="27"/>
    <x v="0"/>
    <n v="3"/>
    <n v="900.24"/>
    <x v="8"/>
    <s v="Credit Card"/>
    <x v="3"/>
    <x v="9"/>
    <x v="2"/>
  </r>
  <r>
    <s v="I460792"/>
    <d v="2016-02-11T06:25:00"/>
    <s v="C675184"/>
    <s v="Male"/>
    <n v="34"/>
    <x v="6"/>
    <n v="5"/>
    <n v="5250"/>
    <x v="20"/>
    <s v="Credit Card"/>
    <x v="1"/>
    <x v="1"/>
    <x v="5"/>
  </r>
  <r>
    <s v="I170838"/>
    <d v="2016-02-11T06:25:00"/>
    <s v="C140677"/>
    <s v="Male"/>
    <n v="35"/>
    <x v="0"/>
    <n v="4"/>
    <n v="1200.32"/>
    <x v="27"/>
    <s v="Cash"/>
    <x v="0"/>
    <x v="17"/>
    <x v="4"/>
  </r>
  <r>
    <s v="I189980"/>
    <d v="2016-02-11T06:25:00"/>
    <s v="C215433"/>
    <s v="Female"/>
    <n v="51"/>
    <x v="6"/>
    <n v="5"/>
    <n v="5250"/>
    <x v="20"/>
    <s v="Debit Card"/>
    <x v="0"/>
    <x v="17"/>
    <x v="0"/>
  </r>
  <r>
    <s v="I131981"/>
    <d v="2016-02-11T06:25:00"/>
    <s v="C634931"/>
    <s v="Male"/>
    <n v="45"/>
    <x v="0"/>
    <n v="4"/>
    <n v="1200.32"/>
    <x v="27"/>
    <s v="Cash"/>
    <x v="0"/>
    <x v="17"/>
    <x v="0"/>
  </r>
  <r>
    <s v="I638358"/>
    <d v="2016-02-11T06:26:00"/>
    <s v="C153291"/>
    <s v="Male"/>
    <n v="55"/>
    <x v="2"/>
    <n v="1"/>
    <n v="15.15"/>
    <x v="51"/>
    <s v="Credit Card"/>
    <x v="0"/>
    <x v="17"/>
    <x v="3"/>
  </r>
  <r>
    <s v="I321100"/>
    <d v="2016-02-11T06:26:00"/>
    <s v="C587038"/>
    <s v="Female"/>
    <n v="62"/>
    <x v="4"/>
    <n v="3"/>
    <n v="15.69"/>
    <x v="30"/>
    <s v="Credit Card"/>
    <x v="0"/>
    <x v="17"/>
    <x v="4"/>
  </r>
  <r>
    <s v="I259430"/>
    <d v="2016-02-11T06:26:00"/>
    <s v="C221839"/>
    <s v="Female"/>
    <n v="33"/>
    <x v="0"/>
    <n v="1"/>
    <n v="300.08"/>
    <x v="18"/>
    <s v="Debit Card"/>
    <x v="0"/>
    <x v="5"/>
    <x v="6"/>
  </r>
  <r>
    <s v="I318109"/>
    <d v="2016-02-11T06:26:00"/>
    <s v="C564952"/>
    <s v="Male"/>
    <n v="60"/>
    <x v="0"/>
    <n v="4"/>
    <n v="1200.32"/>
    <x v="27"/>
    <s v="Cash"/>
    <x v="0"/>
    <x v="5"/>
    <x v="6"/>
  </r>
  <r>
    <s v="I259607"/>
    <d v="2016-02-11T06:26:00"/>
    <s v="C313694"/>
    <s v="Male"/>
    <n v="55"/>
    <x v="6"/>
    <n v="1"/>
    <n v="1050"/>
    <x v="53"/>
    <s v="Credit Card"/>
    <x v="0"/>
    <x v="5"/>
    <x v="5"/>
  </r>
  <r>
    <s v="I284323"/>
    <d v="2016-02-11T06:27:00"/>
    <s v="C127455"/>
    <s v="Female"/>
    <n v="49"/>
    <x v="0"/>
    <n v="3"/>
    <n v="900.24"/>
    <x v="8"/>
    <s v="Cash"/>
    <x v="3"/>
    <x v="12"/>
    <x v="0"/>
  </r>
  <r>
    <s v="I152529"/>
    <d v="2016-02-11T06:27:00"/>
    <s v="C326289"/>
    <s v="Male"/>
    <n v="65"/>
    <x v="4"/>
    <n v="5"/>
    <n v="26.15"/>
    <x v="36"/>
    <s v="Credit Card"/>
    <x v="3"/>
    <x v="12"/>
    <x v="3"/>
  </r>
  <r>
    <s v="I142328"/>
    <d v="2016-02-11T06:27:00"/>
    <s v="C965024"/>
    <s v="Male"/>
    <n v="59"/>
    <x v="7"/>
    <n v="2"/>
    <n v="23.46"/>
    <x v="39"/>
    <s v="Credit Card"/>
    <x v="3"/>
    <x v="12"/>
    <x v="0"/>
  </r>
  <r>
    <s v="I894589"/>
    <d v="2016-02-11T06:27:00"/>
    <s v="C280989"/>
    <s v="Male"/>
    <n v="35"/>
    <x v="0"/>
    <n v="3"/>
    <n v="900.24"/>
    <x v="8"/>
    <s v="Cash"/>
    <x v="3"/>
    <x v="12"/>
    <x v="2"/>
  </r>
  <r>
    <s v="I904111"/>
    <d v="2016-02-11T06:28:00"/>
    <s v="C114775"/>
    <s v="Male"/>
    <n v="40"/>
    <x v="0"/>
    <n v="2"/>
    <n v="600.16"/>
    <x v="7"/>
    <s v="Cash"/>
    <x v="1"/>
    <x v="1"/>
    <x v="6"/>
  </r>
  <r>
    <s v="I223537"/>
    <d v="2016-02-11T06:28:00"/>
    <s v="C295827"/>
    <s v="Female"/>
    <n v="60"/>
    <x v="3"/>
    <n v="5"/>
    <n v="203.3"/>
    <x v="23"/>
    <s v="Credit Card"/>
    <x v="1"/>
    <x v="1"/>
    <x v="6"/>
  </r>
  <r>
    <s v="I440477"/>
    <d v="2016-02-11T06:28:00"/>
    <s v="C152805"/>
    <s v="Male"/>
    <n v="36"/>
    <x v="3"/>
    <n v="5"/>
    <n v="203.3"/>
    <x v="23"/>
    <s v="Credit Card"/>
    <x v="1"/>
    <x v="4"/>
    <x v="5"/>
  </r>
  <r>
    <s v="I234722"/>
    <d v="2016-02-11T06:28:00"/>
    <s v="C744919"/>
    <s v="Male"/>
    <n v="26"/>
    <x v="1"/>
    <n v="5"/>
    <n v="3000.85"/>
    <x v="14"/>
    <s v="Debit Card"/>
    <x v="1"/>
    <x v="4"/>
    <x v="1"/>
  </r>
  <r>
    <s v="I291848"/>
    <d v="2016-02-11T06:29:00"/>
    <s v="C132964"/>
    <s v="Female"/>
    <n v="66"/>
    <x v="7"/>
    <n v="3"/>
    <n v="35.19"/>
    <x v="37"/>
    <s v="Cash"/>
    <x v="1"/>
    <x v="4"/>
    <x v="0"/>
  </r>
  <r>
    <s v="I180280"/>
    <d v="2016-02-11T06:29:00"/>
    <s v="C685803"/>
    <s v="Female"/>
    <n v="33"/>
    <x v="0"/>
    <n v="3"/>
    <n v="900.24"/>
    <x v="8"/>
    <s v="Cash"/>
    <x v="1"/>
    <x v="1"/>
    <x v="3"/>
  </r>
  <r>
    <s v="I747275"/>
    <d v="2016-02-11T06:29:00"/>
    <s v="C462362"/>
    <s v="Female"/>
    <n v="64"/>
    <x v="2"/>
    <n v="3"/>
    <n v="45.45"/>
    <x v="32"/>
    <s v="Credit Card"/>
    <x v="3"/>
    <x v="12"/>
    <x v="2"/>
  </r>
  <r>
    <s v="I293184"/>
    <d v="2016-02-11T06:29:00"/>
    <s v="C305004"/>
    <s v="Male"/>
    <n v="31"/>
    <x v="0"/>
    <n v="1"/>
    <n v="300.08"/>
    <x v="18"/>
    <s v="Cash"/>
    <x v="0"/>
    <x v="17"/>
    <x v="1"/>
  </r>
  <r>
    <s v="I256487"/>
    <d v="2016-02-11T06:29:00"/>
    <s v="C192010"/>
    <s v="Female"/>
    <n v="32"/>
    <x v="0"/>
    <n v="3"/>
    <n v="900.24"/>
    <x v="8"/>
    <s v="Debit Card"/>
    <x v="3"/>
    <x v="12"/>
    <x v="1"/>
  </r>
  <r>
    <s v="I116723"/>
    <d v="2016-02-11T06:30:00"/>
    <s v="C127289"/>
    <s v="Female"/>
    <n v="50"/>
    <x v="4"/>
    <n v="5"/>
    <n v="26.15"/>
    <x v="36"/>
    <s v="Cash"/>
    <x v="3"/>
    <x v="12"/>
    <x v="5"/>
  </r>
  <r>
    <s v="I211320"/>
    <d v="2016-02-11T06:30:00"/>
    <s v="C231655"/>
    <s v="Male"/>
    <n v="23"/>
    <x v="0"/>
    <n v="3"/>
    <n v="900.24"/>
    <x v="8"/>
    <s v="Debit Card"/>
    <x v="1"/>
    <x v="1"/>
    <x v="0"/>
  </r>
  <r>
    <s v="I241377"/>
    <d v="2016-02-11T06:30:00"/>
    <s v="C179071"/>
    <s v="Male"/>
    <n v="62"/>
    <x v="3"/>
    <n v="3"/>
    <n v="121.98"/>
    <x v="25"/>
    <s v="Cash"/>
    <x v="3"/>
    <x v="14"/>
    <x v="5"/>
  </r>
  <r>
    <s v="I143836"/>
    <d v="2016-02-11T06:30:00"/>
    <s v="C209751"/>
    <s v="Male"/>
    <n v="35"/>
    <x v="4"/>
    <n v="2"/>
    <n v="10.46"/>
    <x v="40"/>
    <s v="Credit Card"/>
    <x v="2"/>
    <x v="10"/>
    <x v="5"/>
  </r>
  <r>
    <s v="I284461"/>
    <d v="2016-02-11T06:31:00"/>
    <s v="C153386"/>
    <s v="Female"/>
    <n v="39"/>
    <x v="1"/>
    <n v="3"/>
    <n v="1800.51"/>
    <x v="1"/>
    <s v="Cash"/>
    <x v="2"/>
    <x v="10"/>
    <x v="2"/>
  </r>
  <r>
    <s v="I333521"/>
    <d v="2016-02-11T06:31:00"/>
    <s v="C239975"/>
    <s v="Male"/>
    <n v="42"/>
    <x v="0"/>
    <n v="4"/>
    <n v="1200.32"/>
    <x v="27"/>
    <s v="Debit Card"/>
    <x v="1"/>
    <x v="1"/>
    <x v="2"/>
  </r>
  <r>
    <s v="I227640"/>
    <d v="2016-02-11T06:31:00"/>
    <s v="C752621"/>
    <s v="Female"/>
    <n v="56"/>
    <x v="0"/>
    <n v="5"/>
    <n v="1500.4"/>
    <x v="0"/>
    <s v="Credit Card"/>
    <x v="1"/>
    <x v="1"/>
    <x v="1"/>
  </r>
  <r>
    <s v="I913414"/>
    <d v="2016-02-11T06:31:00"/>
    <s v="C420533"/>
    <s v="Female"/>
    <n v="44"/>
    <x v="0"/>
    <n v="2"/>
    <n v="600.16"/>
    <x v="7"/>
    <s v="Debit Card"/>
    <x v="1"/>
    <x v="1"/>
    <x v="3"/>
  </r>
  <r>
    <s v="I486697"/>
    <d v="2016-02-11T06:32:00"/>
    <s v="C235116"/>
    <s v="Female"/>
    <n v="58"/>
    <x v="3"/>
    <n v="4"/>
    <n v="162.63999999999999"/>
    <x v="34"/>
    <s v="Credit Card"/>
    <x v="1"/>
    <x v="1"/>
    <x v="0"/>
  </r>
  <r>
    <s v="I878448"/>
    <d v="2016-02-11T06:32:00"/>
    <s v="C277433"/>
    <s v="Female"/>
    <n v="30"/>
    <x v="3"/>
    <n v="1"/>
    <n v="40.659999999999997"/>
    <x v="46"/>
    <s v="Credit Card"/>
    <x v="2"/>
    <x v="7"/>
    <x v="2"/>
  </r>
  <r>
    <s v="I107438"/>
    <d v="2016-02-11T06:32:00"/>
    <s v="C320625"/>
    <s v="Female"/>
    <n v="18"/>
    <x v="0"/>
    <n v="5"/>
    <n v="1500.4"/>
    <x v="0"/>
    <s v="Cash"/>
    <x v="0"/>
    <x v="2"/>
    <x v="5"/>
  </r>
  <r>
    <s v="I213146"/>
    <d v="2016-02-11T06:32:00"/>
    <s v="C198767"/>
    <s v="Female"/>
    <n v="18"/>
    <x v="4"/>
    <n v="4"/>
    <n v="20.92"/>
    <x v="38"/>
    <s v="Cash"/>
    <x v="1"/>
    <x v="1"/>
    <x v="3"/>
  </r>
  <r>
    <s v="I525308"/>
    <d v="2016-02-11T06:33:00"/>
    <s v="C107152"/>
    <s v="Female"/>
    <n v="44"/>
    <x v="4"/>
    <n v="4"/>
    <n v="20.92"/>
    <x v="38"/>
    <s v="Cash"/>
    <x v="1"/>
    <x v="1"/>
    <x v="3"/>
  </r>
  <r>
    <s v="I606845"/>
    <d v="2016-02-11T06:33:00"/>
    <s v="C255490"/>
    <s v="Female"/>
    <n v="52"/>
    <x v="5"/>
    <n v="3"/>
    <n v="107.52"/>
    <x v="26"/>
    <s v="Cash"/>
    <x v="1"/>
    <x v="6"/>
    <x v="4"/>
  </r>
  <r>
    <s v="I268751"/>
    <d v="2016-02-11T06:33:00"/>
    <s v="C446073"/>
    <s v="Male"/>
    <n v="30"/>
    <x v="0"/>
    <n v="4"/>
    <n v="1200.32"/>
    <x v="27"/>
    <s v="Credit Card"/>
    <x v="1"/>
    <x v="6"/>
    <x v="4"/>
  </r>
  <r>
    <s v="I107222"/>
    <d v="2016-02-11T06:33:00"/>
    <s v="C826123"/>
    <s v="Female"/>
    <n v="51"/>
    <x v="1"/>
    <n v="3"/>
    <n v="1800.51"/>
    <x v="1"/>
    <s v="Cash"/>
    <x v="1"/>
    <x v="6"/>
    <x v="1"/>
  </r>
  <r>
    <s v="I135658"/>
    <d v="2016-02-11T06:33:00"/>
    <s v="C637390"/>
    <s v="Female"/>
    <n v="43"/>
    <x v="3"/>
    <n v="4"/>
    <n v="162.63999999999999"/>
    <x v="34"/>
    <s v="Credit Card"/>
    <x v="2"/>
    <x v="8"/>
    <x v="1"/>
  </r>
  <r>
    <s v="I244587"/>
    <d v="2016-02-11T06:34:00"/>
    <s v="C309506"/>
    <s v="Female"/>
    <n v="44"/>
    <x v="5"/>
    <n v="5"/>
    <n v="179.2"/>
    <x v="47"/>
    <s v="Debit Card"/>
    <x v="2"/>
    <x v="8"/>
    <x v="4"/>
  </r>
  <r>
    <s v="I211260"/>
    <d v="2016-02-11T06:34:00"/>
    <s v="C226166"/>
    <s v="Female"/>
    <n v="56"/>
    <x v="4"/>
    <n v="5"/>
    <n v="26.15"/>
    <x v="36"/>
    <s v="Cash"/>
    <x v="3"/>
    <x v="14"/>
    <x v="4"/>
  </r>
  <r>
    <s v="I107555"/>
    <d v="2016-02-11T06:34:00"/>
    <s v="C252297"/>
    <s v="Male"/>
    <n v="33"/>
    <x v="0"/>
    <n v="3"/>
    <n v="900.24"/>
    <x v="8"/>
    <s v="Debit Card"/>
    <x v="0"/>
    <x v="16"/>
    <x v="6"/>
  </r>
  <r>
    <s v="I282955"/>
    <d v="2016-02-11T06:34:00"/>
    <s v="C160936"/>
    <s v="Male"/>
    <n v="27"/>
    <x v="0"/>
    <n v="5"/>
    <n v="1500.4"/>
    <x v="0"/>
    <s v="Debit Card"/>
    <x v="0"/>
    <x v="16"/>
    <x v="0"/>
  </r>
  <r>
    <s v="I613469"/>
    <d v="2016-02-11T06:35:00"/>
    <s v="C506805"/>
    <s v="Male"/>
    <n v="48"/>
    <x v="1"/>
    <n v="2"/>
    <n v="1200.3399999999999"/>
    <x v="54"/>
    <s v="Credit Card"/>
    <x v="2"/>
    <x v="7"/>
    <x v="0"/>
  </r>
  <r>
    <s v="I224934"/>
    <d v="2016-02-11T06:35:00"/>
    <s v="C582471"/>
    <s v="Male"/>
    <n v="60"/>
    <x v="4"/>
    <n v="2"/>
    <n v="10.46"/>
    <x v="40"/>
    <s v="Cash"/>
    <x v="0"/>
    <x v="16"/>
    <x v="4"/>
  </r>
  <r>
    <s v="I100682"/>
    <d v="2016-02-11T06:35:00"/>
    <s v="C134970"/>
    <s v="Male"/>
    <n v="58"/>
    <x v="5"/>
    <n v="4"/>
    <n v="143.36000000000001"/>
    <x v="17"/>
    <s v="Cash"/>
    <x v="0"/>
    <x v="16"/>
    <x v="4"/>
  </r>
  <r>
    <s v="I200131"/>
    <d v="2016-02-11T06:35:00"/>
    <s v="C704109"/>
    <s v="Female"/>
    <n v="68"/>
    <x v="5"/>
    <n v="1"/>
    <n v="35.840000000000003"/>
    <x v="42"/>
    <s v="Debit Card"/>
    <x v="2"/>
    <x v="7"/>
    <x v="0"/>
  </r>
  <r>
    <s v="I175083"/>
    <d v="2016-02-11T06:36:00"/>
    <s v="C528442"/>
    <s v="Female"/>
    <n v="42"/>
    <x v="1"/>
    <n v="4"/>
    <n v="2400.6799999999998"/>
    <x v="24"/>
    <s v="Credit Card"/>
    <x v="2"/>
    <x v="7"/>
    <x v="2"/>
  </r>
  <r>
    <s v="I258593"/>
    <d v="2016-02-11T06:36:00"/>
    <s v="C927453"/>
    <s v="Female"/>
    <n v="40"/>
    <x v="1"/>
    <n v="2"/>
    <n v="1200.3399999999999"/>
    <x v="54"/>
    <s v="Cash"/>
    <x v="2"/>
    <x v="7"/>
    <x v="5"/>
  </r>
  <r>
    <s v="I307463"/>
    <d v="2016-02-11T06:36:00"/>
    <s v="C151796"/>
    <s v="Male"/>
    <n v="33"/>
    <x v="0"/>
    <n v="5"/>
    <n v="1500.4"/>
    <x v="0"/>
    <s v="Cash"/>
    <x v="2"/>
    <x v="7"/>
    <x v="0"/>
  </r>
  <r>
    <s v="I803323"/>
    <d v="2016-02-11T06:36:00"/>
    <s v="C367402"/>
    <s v="Male"/>
    <n v="18"/>
    <x v="6"/>
    <n v="4"/>
    <n v="4200"/>
    <x v="33"/>
    <s v="Cash"/>
    <x v="2"/>
    <x v="10"/>
    <x v="3"/>
  </r>
  <r>
    <s v="I245079"/>
    <d v="2016-02-11T06:36:00"/>
    <s v="C200469"/>
    <s v="Female"/>
    <n v="31"/>
    <x v="0"/>
    <n v="5"/>
    <n v="1500.4"/>
    <x v="0"/>
    <s v="Cash"/>
    <x v="2"/>
    <x v="10"/>
    <x v="4"/>
  </r>
  <r>
    <s v="I142150"/>
    <d v="2016-02-11T06:37:00"/>
    <s v="C100198"/>
    <s v="Male"/>
    <n v="63"/>
    <x v="3"/>
    <n v="2"/>
    <n v="81.319999999999993"/>
    <x v="31"/>
    <s v="Cash"/>
    <x v="1"/>
    <x v="1"/>
    <x v="0"/>
  </r>
  <r>
    <s v="I203549"/>
    <d v="2016-02-11T06:37:00"/>
    <s v="C246322"/>
    <s v="Female"/>
    <n v="66"/>
    <x v="0"/>
    <n v="5"/>
    <n v="1500.4"/>
    <x v="0"/>
    <s v="Cash"/>
    <x v="0"/>
    <x v="18"/>
    <x v="5"/>
  </r>
  <r>
    <s v="I209466"/>
    <d v="2016-02-11T06:37:00"/>
    <s v="C120585"/>
    <s v="Female"/>
    <n v="51"/>
    <x v="4"/>
    <n v="1"/>
    <n v="5.23"/>
    <x v="19"/>
    <s v="Cash"/>
    <x v="0"/>
    <x v="18"/>
    <x v="5"/>
  </r>
  <r>
    <s v="I172868"/>
    <d v="2016-02-11T06:37:00"/>
    <s v="C124001"/>
    <s v="Female"/>
    <n v="32"/>
    <x v="4"/>
    <n v="4"/>
    <n v="20.92"/>
    <x v="38"/>
    <s v="Cash"/>
    <x v="3"/>
    <x v="14"/>
    <x v="5"/>
  </r>
  <r>
    <s v="I132165"/>
    <d v="2016-02-11T06:38:00"/>
    <s v="C287545"/>
    <s v="Male"/>
    <n v="36"/>
    <x v="0"/>
    <n v="3"/>
    <n v="900.24"/>
    <x v="8"/>
    <s v="Debit Card"/>
    <x v="3"/>
    <x v="14"/>
    <x v="5"/>
  </r>
  <r>
    <s v="I322987"/>
    <d v="2016-02-11T06:38:00"/>
    <s v="C327515"/>
    <s v="Female"/>
    <n v="68"/>
    <x v="3"/>
    <n v="5"/>
    <n v="203.3"/>
    <x v="23"/>
    <s v="Cash"/>
    <x v="3"/>
    <x v="14"/>
    <x v="3"/>
  </r>
  <r>
    <s v="I208272"/>
    <d v="2016-02-11T06:38:00"/>
    <s v="C564202"/>
    <s v="Male"/>
    <n v="20"/>
    <x v="4"/>
    <n v="1"/>
    <n v="5.23"/>
    <x v="19"/>
    <s v="Credit Card"/>
    <x v="3"/>
    <x v="14"/>
    <x v="3"/>
  </r>
  <r>
    <s v="I214272"/>
    <d v="2016-02-11T06:38:00"/>
    <s v="C246352"/>
    <s v="Male"/>
    <n v="22"/>
    <x v="3"/>
    <n v="3"/>
    <n v="121.98"/>
    <x v="25"/>
    <s v="Cash"/>
    <x v="3"/>
    <x v="20"/>
    <x v="6"/>
  </r>
  <r>
    <s v="I305761"/>
    <d v="2016-02-11T06:39:00"/>
    <s v="C117424"/>
    <s v="Female"/>
    <n v="48"/>
    <x v="5"/>
    <n v="4"/>
    <n v="143.36000000000001"/>
    <x v="17"/>
    <s v="Credit Card"/>
    <x v="1"/>
    <x v="6"/>
    <x v="4"/>
  </r>
  <r>
    <s v="I121001"/>
    <d v="2016-02-11T06:39:00"/>
    <s v="C231692"/>
    <s v="Female"/>
    <n v="25"/>
    <x v="3"/>
    <n v="4"/>
    <n v="162.63999999999999"/>
    <x v="34"/>
    <s v="Cash"/>
    <x v="1"/>
    <x v="6"/>
    <x v="6"/>
  </r>
  <r>
    <s v="I335730"/>
    <d v="2016-02-11T06:39:00"/>
    <s v="C265740"/>
    <s v="Female"/>
    <n v="45"/>
    <x v="0"/>
    <n v="3"/>
    <n v="900.24"/>
    <x v="8"/>
    <s v="Credit Card"/>
    <x v="1"/>
    <x v="15"/>
    <x v="4"/>
  </r>
  <r>
    <s v="I145908"/>
    <d v="2016-02-11T06:39:00"/>
    <s v="C218703"/>
    <s v="Male"/>
    <n v="65"/>
    <x v="3"/>
    <n v="4"/>
    <n v="162.63999999999999"/>
    <x v="34"/>
    <s v="Cash"/>
    <x v="1"/>
    <x v="15"/>
    <x v="5"/>
  </r>
  <r>
    <s v="I325647"/>
    <d v="2016-02-11T06:40:00"/>
    <s v="C999886"/>
    <s v="Male"/>
    <n v="61"/>
    <x v="4"/>
    <n v="3"/>
    <n v="15.69"/>
    <x v="30"/>
    <s v="Debit Card"/>
    <x v="1"/>
    <x v="15"/>
    <x v="0"/>
  </r>
  <r>
    <s v="I869151"/>
    <d v="2016-02-11T06:40:00"/>
    <s v="C292927"/>
    <s v="Male"/>
    <n v="65"/>
    <x v="3"/>
    <n v="3"/>
    <n v="121.98"/>
    <x v="25"/>
    <s v="Cash"/>
    <x v="1"/>
    <x v="15"/>
    <x v="1"/>
  </r>
  <r>
    <s v="I374529"/>
    <d v="2016-02-11T06:40:00"/>
    <s v="C252773"/>
    <s v="Female"/>
    <n v="59"/>
    <x v="4"/>
    <n v="1"/>
    <n v="5.23"/>
    <x v="19"/>
    <s v="Cash"/>
    <x v="1"/>
    <x v="4"/>
    <x v="1"/>
  </r>
  <r>
    <s v="I860197"/>
    <d v="2016-02-11T06:40:00"/>
    <s v="C398193"/>
    <s v="Female"/>
    <n v="28"/>
    <x v="3"/>
    <n v="2"/>
    <n v="81.319999999999993"/>
    <x v="31"/>
    <s v="Credit Card"/>
    <x v="1"/>
    <x v="1"/>
    <x v="4"/>
  </r>
  <r>
    <s v="I952403"/>
    <d v="2016-02-11T06:40:00"/>
    <s v="C307794"/>
    <s v="Male"/>
    <n v="65"/>
    <x v="7"/>
    <n v="1"/>
    <n v="11.73"/>
    <x v="59"/>
    <s v="Credit Card"/>
    <x v="0"/>
    <x v="5"/>
    <x v="0"/>
  </r>
  <r>
    <s v="I238732"/>
    <d v="2016-02-11T06:41:00"/>
    <s v="C195970"/>
    <s v="Female"/>
    <n v="67"/>
    <x v="0"/>
    <n v="3"/>
    <n v="900.24"/>
    <x v="8"/>
    <s v="Debit Card"/>
    <x v="3"/>
    <x v="20"/>
    <x v="2"/>
  </r>
  <r>
    <s v="I235718"/>
    <d v="2016-02-11T06:41:00"/>
    <s v="C307840"/>
    <s v="Female"/>
    <n v="53"/>
    <x v="4"/>
    <n v="2"/>
    <n v="10.46"/>
    <x v="40"/>
    <s v="Credit Card"/>
    <x v="1"/>
    <x v="1"/>
    <x v="6"/>
  </r>
  <r>
    <s v="I313179"/>
    <d v="2016-02-11T06:41:00"/>
    <s v="C293686"/>
    <s v="Female"/>
    <n v="25"/>
    <x v="0"/>
    <n v="1"/>
    <n v="300.08"/>
    <x v="18"/>
    <s v="Credit Card"/>
    <x v="1"/>
    <x v="1"/>
    <x v="5"/>
  </r>
  <r>
    <s v="I601235"/>
    <d v="2016-02-11T06:41:00"/>
    <s v="C290322"/>
    <s v="Female"/>
    <n v="64"/>
    <x v="0"/>
    <n v="1"/>
    <n v="300.08"/>
    <x v="18"/>
    <s v="Cash"/>
    <x v="1"/>
    <x v="1"/>
    <x v="5"/>
  </r>
  <r>
    <s v="I636270"/>
    <d v="2016-02-11T06:42:00"/>
    <s v="C263636"/>
    <s v="Female"/>
    <n v="63"/>
    <x v="1"/>
    <n v="1"/>
    <n v="600.16999999999996"/>
    <x v="49"/>
    <s v="Credit Card"/>
    <x v="1"/>
    <x v="1"/>
    <x v="5"/>
  </r>
  <r>
    <s v="I230061"/>
    <d v="2016-02-11T06:42:00"/>
    <s v="C209626"/>
    <s v="Female"/>
    <n v="56"/>
    <x v="4"/>
    <n v="1"/>
    <n v="5.23"/>
    <x v="19"/>
    <s v="Credit Card"/>
    <x v="1"/>
    <x v="3"/>
    <x v="6"/>
  </r>
  <r>
    <s v="I328847"/>
    <d v="2016-02-11T06:42:00"/>
    <s v="C136520"/>
    <s v="Female"/>
    <n v="21"/>
    <x v="4"/>
    <n v="4"/>
    <n v="20.92"/>
    <x v="38"/>
    <s v="Credit Card"/>
    <x v="1"/>
    <x v="3"/>
    <x v="2"/>
  </r>
  <r>
    <s v="I169618"/>
    <d v="2016-02-11T06:42:00"/>
    <s v="C280836"/>
    <s v="Female"/>
    <n v="61"/>
    <x v="2"/>
    <n v="1"/>
    <n v="15.15"/>
    <x v="51"/>
    <s v="Cash"/>
    <x v="0"/>
    <x v="5"/>
    <x v="6"/>
  </r>
  <r>
    <s v="I467169"/>
    <d v="2016-02-11T06:43:00"/>
    <s v="C148517"/>
    <s v="Female"/>
    <n v="28"/>
    <x v="2"/>
    <n v="4"/>
    <n v="60.6"/>
    <x v="4"/>
    <s v="Debit Card"/>
    <x v="2"/>
    <x v="10"/>
    <x v="5"/>
  </r>
  <r>
    <s v="I317256"/>
    <d v="2016-02-11T06:43:00"/>
    <s v="C195028"/>
    <s v="Male"/>
    <n v="22"/>
    <x v="4"/>
    <n v="4"/>
    <n v="20.92"/>
    <x v="38"/>
    <s v="Cash"/>
    <x v="3"/>
    <x v="9"/>
    <x v="4"/>
  </r>
  <r>
    <s v="I435539"/>
    <d v="2016-02-11T06:43:00"/>
    <s v="C203386"/>
    <s v="Female"/>
    <n v="60"/>
    <x v="0"/>
    <n v="2"/>
    <n v="600.16"/>
    <x v="7"/>
    <s v="Cash"/>
    <x v="1"/>
    <x v="19"/>
    <x v="3"/>
  </r>
  <r>
    <s v="I172545"/>
    <d v="2016-02-11T06:43:00"/>
    <s v="C103301"/>
    <s v="Male"/>
    <n v="33"/>
    <x v="3"/>
    <n v="4"/>
    <n v="162.63999999999999"/>
    <x v="34"/>
    <s v="Cash"/>
    <x v="1"/>
    <x v="19"/>
    <x v="0"/>
  </r>
  <r>
    <s v="I237456"/>
    <d v="2016-02-11T06:43:00"/>
    <s v="C130290"/>
    <s v="Male"/>
    <n v="55"/>
    <x v="5"/>
    <n v="3"/>
    <n v="107.52"/>
    <x v="26"/>
    <s v="Cash"/>
    <x v="1"/>
    <x v="19"/>
    <x v="0"/>
  </r>
  <r>
    <s v="I214616"/>
    <d v="2016-02-11T06:44:00"/>
    <s v="C945335"/>
    <s v="Female"/>
    <n v="45"/>
    <x v="4"/>
    <n v="4"/>
    <n v="20.92"/>
    <x v="38"/>
    <s v="Credit Card"/>
    <x v="1"/>
    <x v="19"/>
    <x v="5"/>
  </r>
  <r>
    <s v="I231961"/>
    <d v="2016-02-11T06:44:00"/>
    <s v="C293832"/>
    <s v="Male"/>
    <n v="33"/>
    <x v="1"/>
    <n v="2"/>
    <n v="1200.3399999999999"/>
    <x v="54"/>
    <s v="Cash"/>
    <x v="1"/>
    <x v="19"/>
    <x v="3"/>
  </r>
  <r>
    <s v="I229218"/>
    <d v="2016-02-11T06:44:00"/>
    <s v="C796052"/>
    <s v="Female"/>
    <n v="53"/>
    <x v="5"/>
    <n v="1"/>
    <n v="35.840000000000003"/>
    <x v="42"/>
    <s v="Debit Card"/>
    <x v="1"/>
    <x v="19"/>
    <x v="6"/>
  </r>
  <r>
    <s v="I172664"/>
    <d v="2016-02-11T06:44:00"/>
    <s v="C434473"/>
    <s v="Male"/>
    <n v="54"/>
    <x v="3"/>
    <n v="4"/>
    <n v="162.63999999999999"/>
    <x v="34"/>
    <s v="Debit Card"/>
    <x v="1"/>
    <x v="19"/>
    <x v="2"/>
  </r>
  <r>
    <s v="I163763"/>
    <d v="2016-02-11T06:45:00"/>
    <s v="C157424"/>
    <s v="Male"/>
    <n v="39"/>
    <x v="5"/>
    <n v="4"/>
    <n v="143.36000000000001"/>
    <x v="17"/>
    <s v="Credit Card"/>
    <x v="1"/>
    <x v="19"/>
    <x v="3"/>
  </r>
  <r>
    <s v="I262504"/>
    <d v="2016-02-11T06:45:00"/>
    <s v="C158778"/>
    <s v="Male"/>
    <n v="36"/>
    <x v="0"/>
    <n v="1"/>
    <n v="300.08"/>
    <x v="18"/>
    <s v="Cash"/>
    <x v="1"/>
    <x v="1"/>
    <x v="1"/>
  </r>
  <r>
    <s v="I251835"/>
    <d v="2016-02-11T06:45:00"/>
    <s v="C111563"/>
    <s v="Female"/>
    <n v="43"/>
    <x v="2"/>
    <n v="3"/>
    <n v="45.45"/>
    <x v="32"/>
    <s v="Debit Card"/>
    <x v="0"/>
    <x v="18"/>
    <x v="4"/>
  </r>
  <r>
    <s v="I191743"/>
    <d v="2016-02-11T06:45:00"/>
    <s v="C297788"/>
    <s v="Female"/>
    <n v="40"/>
    <x v="4"/>
    <n v="3"/>
    <n v="15.69"/>
    <x v="30"/>
    <s v="Credit Card"/>
    <x v="0"/>
    <x v="18"/>
    <x v="6"/>
  </r>
  <r>
    <s v="I188026"/>
    <d v="2016-02-11T06:46:00"/>
    <s v="C260081"/>
    <s v="Female"/>
    <n v="35"/>
    <x v="5"/>
    <n v="1"/>
    <n v="35.840000000000003"/>
    <x v="42"/>
    <s v="Credit Card"/>
    <x v="0"/>
    <x v="18"/>
    <x v="4"/>
  </r>
  <r>
    <s v="I299120"/>
    <d v="2016-02-11T06:46:00"/>
    <s v="C647231"/>
    <s v="Female"/>
    <n v="48"/>
    <x v="0"/>
    <n v="5"/>
    <n v="1500.4"/>
    <x v="0"/>
    <s v="Cash"/>
    <x v="0"/>
    <x v="18"/>
    <x v="5"/>
  </r>
  <r>
    <s v="I766439"/>
    <d v="2016-02-11T06:46:00"/>
    <s v="C100190"/>
    <s v="Female"/>
    <n v="37"/>
    <x v="5"/>
    <n v="1"/>
    <n v="35.840000000000003"/>
    <x v="42"/>
    <s v="Cash"/>
    <x v="3"/>
    <x v="14"/>
    <x v="0"/>
  </r>
  <r>
    <s v="I127862"/>
    <d v="2016-02-11T06:46:00"/>
    <s v="C255555"/>
    <s v="Male"/>
    <n v="57"/>
    <x v="2"/>
    <n v="4"/>
    <n v="60.6"/>
    <x v="4"/>
    <s v="Debit Card"/>
    <x v="3"/>
    <x v="12"/>
    <x v="5"/>
  </r>
  <r>
    <s v="I491795"/>
    <d v="2016-02-11T06:47:00"/>
    <s v="C309486"/>
    <s v="Male"/>
    <n v="57"/>
    <x v="3"/>
    <n v="4"/>
    <n v="162.63999999999999"/>
    <x v="34"/>
    <s v="Debit Card"/>
    <x v="3"/>
    <x v="12"/>
    <x v="6"/>
  </r>
  <r>
    <s v="I123446"/>
    <d v="2016-02-11T06:47:00"/>
    <s v="C143464"/>
    <s v="Female"/>
    <n v="48"/>
    <x v="2"/>
    <n v="2"/>
    <n v="30.3"/>
    <x v="61"/>
    <s v="Credit Card"/>
    <x v="3"/>
    <x v="12"/>
    <x v="5"/>
  </r>
  <r>
    <s v="I302617"/>
    <d v="2016-02-11T06:47:00"/>
    <s v="C684492"/>
    <s v="Male"/>
    <n v="53"/>
    <x v="1"/>
    <n v="5"/>
    <n v="3000.85"/>
    <x v="14"/>
    <s v="Credit Card"/>
    <x v="0"/>
    <x v="17"/>
    <x v="3"/>
  </r>
  <r>
    <s v="I205082"/>
    <d v="2016-02-11T06:47:00"/>
    <s v="C324770"/>
    <s v="Female"/>
    <n v="29"/>
    <x v="0"/>
    <n v="3"/>
    <n v="900.24"/>
    <x v="8"/>
    <s v="Cash"/>
    <x v="0"/>
    <x v="17"/>
    <x v="6"/>
  </r>
  <r>
    <s v="I105212"/>
    <d v="2016-02-11T06:47:00"/>
    <s v="C132201"/>
    <s v="Male"/>
    <n v="22"/>
    <x v="0"/>
    <n v="3"/>
    <n v="900.24"/>
    <x v="8"/>
    <s v="Cash"/>
    <x v="0"/>
    <x v="17"/>
    <x v="5"/>
  </r>
  <r>
    <s v="I953074"/>
    <d v="2016-02-11T06:48:00"/>
    <s v="C908626"/>
    <s v="Female"/>
    <n v="55"/>
    <x v="0"/>
    <n v="2"/>
    <n v="600.16"/>
    <x v="7"/>
    <s v="Cash"/>
    <x v="0"/>
    <x v="17"/>
    <x v="4"/>
  </r>
  <r>
    <s v="I281406"/>
    <d v="2016-02-11T06:48:00"/>
    <s v="C174946"/>
    <s v="Female"/>
    <n v="18"/>
    <x v="0"/>
    <n v="1"/>
    <n v="300.08"/>
    <x v="18"/>
    <s v="Debit Card"/>
    <x v="0"/>
    <x v="17"/>
    <x v="5"/>
  </r>
  <r>
    <s v="I291604"/>
    <d v="2016-02-11T06:48:00"/>
    <s v="C103080"/>
    <s v="Female"/>
    <n v="50"/>
    <x v="7"/>
    <n v="5"/>
    <n v="58.65"/>
    <x v="35"/>
    <s v="Credit Card"/>
    <x v="0"/>
    <x v="17"/>
    <x v="5"/>
  </r>
  <r>
    <s v="I204408"/>
    <d v="2016-02-11T06:48:00"/>
    <s v="C228957"/>
    <s v="Male"/>
    <n v="55"/>
    <x v="6"/>
    <n v="1"/>
    <n v="1050"/>
    <x v="53"/>
    <s v="Credit Card"/>
    <x v="0"/>
    <x v="17"/>
    <x v="2"/>
  </r>
  <r>
    <s v="I296624"/>
    <d v="2016-02-11T06:49:00"/>
    <s v="C163006"/>
    <s v="Male"/>
    <n v="66"/>
    <x v="3"/>
    <n v="4"/>
    <n v="162.63999999999999"/>
    <x v="34"/>
    <s v="Credit Card"/>
    <x v="2"/>
    <x v="7"/>
    <x v="4"/>
  </r>
  <r>
    <s v="I500217"/>
    <d v="2016-02-11T06:49:00"/>
    <s v="C281358"/>
    <s v="Female"/>
    <n v="53"/>
    <x v="0"/>
    <n v="2"/>
    <n v="600.16"/>
    <x v="7"/>
    <s v="Debit Card"/>
    <x v="2"/>
    <x v="7"/>
    <x v="0"/>
  </r>
  <r>
    <s v="I270804"/>
    <d v="2016-02-11T06:49:00"/>
    <s v="C288017"/>
    <s v="Female"/>
    <n v="20"/>
    <x v="3"/>
    <n v="3"/>
    <n v="121.98"/>
    <x v="25"/>
    <s v="Cash"/>
    <x v="2"/>
    <x v="7"/>
    <x v="6"/>
  </r>
  <r>
    <s v="I158541"/>
    <d v="2016-02-11T06:49:00"/>
    <s v="C122447"/>
    <s v="Male"/>
    <n v="24"/>
    <x v="3"/>
    <n v="5"/>
    <n v="203.3"/>
    <x v="23"/>
    <s v="Credit Card"/>
    <x v="1"/>
    <x v="1"/>
    <x v="0"/>
  </r>
  <r>
    <s v="I202022"/>
    <d v="2016-02-11T06:50:00"/>
    <s v="C705848"/>
    <s v="Female"/>
    <n v="42"/>
    <x v="0"/>
    <n v="1"/>
    <n v="300.08"/>
    <x v="18"/>
    <s v="Credit Card"/>
    <x v="1"/>
    <x v="1"/>
    <x v="5"/>
  </r>
  <r>
    <s v="I279936"/>
    <d v="2016-02-11T06:50:00"/>
    <s v="C954240"/>
    <s v="Female"/>
    <n v="24"/>
    <x v="0"/>
    <n v="2"/>
    <n v="600.16"/>
    <x v="7"/>
    <s v="Credit Card"/>
    <x v="1"/>
    <x v="1"/>
    <x v="4"/>
  </r>
  <r>
    <s v="I291819"/>
    <d v="2016-02-11T06:50:00"/>
    <s v="C313545"/>
    <s v="Female"/>
    <n v="57"/>
    <x v="2"/>
    <n v="5"/>
    <n v="75.75"/>
    <x v="21"/>
    <s v="Credit Card"/>
    <x v="1"/>
    <x v="1"/>
    <x v="0"/>
  </r>
  <r>
    <s v="I447274"/>
    <d v="2016-02-11T06:50:00"/>
    <s v="C106211"/>
    <s v="Female"/>
    <n v="39"/>
    <x v="0"/>
    <n v="5"/>
    <n v="1500.4"/>
    <x v="0"/>
    <s v="Credit Card"/>
    <x v="1"/>
    <x v="1"/>
    <x v="3"/>
  </r>
  <r>
    <s v="I351180"/>
    <d v="2016-02-11T06:50:00"/>
    <s v="C333435"/>
    <s v="Female"/>
    <n v="33"/>
    <x v="1"/>
    <n v="1"/>
    <n v="600.16999999999996"/>
    <x v="49"/>
    <s v="Debit Card"/>
    <x v="2"/>
    <x v="10"/>
    <x v="5"/>
  </r>
  <r>
    <s v="I136721"/>
    <d v="2016-02-11T06:51:00"/>
    <s v="C271512"/>
    <s v="Female"/>
    <n v="40"/>
    <x v="5"/>
    <n v="2"/>
    <n v="71.680000000000007"/>
    <x v="22"/>
    <s v="Debit Card"/>
    <x v="3"/>
    <x v="20"/>
    <x v="0"/>
  </r>
  <r>
    <s v="I304667"/>
    <d v="2016-02-11T06:51:00"/>
    <s v="C303874"/>
    <s v="Male"/>
    <n v="53"/>
    <x v="7"/>
    <n v="5"/>
    <n v="58.65"/>
    <x v="35"/>
    <s v="Debit Card"/>
    <x v="3"/>
    <x v="14"/>
    <x v="5"/>
  </r>
  <r>
    <s v="I242928"/>
    <d v="2016-02-11T06:51:00"/>
    <s v="C359112"/>
    <s v="Female"/>
    <n v="29"/>
    <x v="5"/>
    <n v="2"/>
    <n v="71.680000000000007"/>
    <x v="22"/>
    <s v="Credit Card"/>
    <x v="3"/>
    <x v="14"/>
    <x v="6"/>
  </r>
  <r>
    <s v="I108488"/>
    <d v="2016-02-11T06:51:00"/>
    <s v="C250845"/>
    <s v="Female"/>
    <n v="59"/>
    <x v="4"/>
    <n v="2"/>
    <n v="10.46"/>
    <x v="40"/>
    <s v="Credit Card"/>
    <x v="3"/>
    <x v="9"/>
    <x v="2"/>
  </r>
  <r>
    <s v="I201885"/>
    <d v="2016-02-11T06:52:00"/>
    <s v="C326742"/>
    <s v="Female"/>
    <n v="55"/>
    <x v="3"/>
    <n v="5"/>
    <n v="203.3"/>
    <x v="23"/>
    <s v="Cash"/>
    <x v="2"/>
    <x v="7"/>
    <x v="0"/>
  </r>
  <r>
    <s v="I273452"/>
    <d v="2016-02-11T06:52:00"/>
    <s v="C291191"/>
    <s v="Female"/>
    <n v="19"/>
    <x v="1"/>
    <n v="4"/>
    <n v="2400.6799999999998"/>
    <x v="24"/>
    <s v="Credit Card"/>
    <x v="1"/>
    <x v="1"/>
    <x v="1"/>
  </r>
  <r>
    <s v="I304058"/>
    <d v="2016-02-11T06:52:00"/>
    <s v="C321534"/>
    <s v="Female"/>
    <n v="66"/>
    <x v="0"/>
    <n v="5"/>
    <n v="1500.4"/>
    <x v="0"/>
    <s v="Cash"/>
    <x v="3"/>
    <x v="12"/>
    <x v="3"/>
  </r>
  <r>
    <s v="I299917"/>
    <d v="2016-02-11T06:52:00"/>
    <s v="C286743"/>
    <s v="Male"/>
    <n v="30"/>
    <x v="0"/>
    <n v="2"/>
    <n v="600.16"/>
    <x v="7"/>
    <s v="Credit Card"/>
    <x v="3"/>
    <x v="12"/>
    <x v="5"/>
  </r>
  <r>
    <s v="I223680"/>
    <d v="2016-02-11T06:53:00"/>
    <s v="C925591"/>
    <s v="Female"/>
    <n v="50"/>
    <x v="3"/>
    <n v="3"/>
    <n v="121.98"/>
    <x v="25"/>
    <s v="Debit Card"/>
    <x v="3"/>
    <x v="12"/>
    <x v="0"/>
  </r>
  <r>
    <s v="I284065"/>
    <d v="2016-02-11T06:53:00"/>
    <s v="C339326"/>
    <s v="Female"/>
    <n v="25"/>
    <x v="4"/>
    <n v="2"/>
    <n v="10.46"/>
    <x v="40"/>
    <s v="Cash"/>
    <x v="0"/>
    <x v="2"/>
    <x v="5"/>
  </r>
  <r>
    <s v="I253401"/>
    <d v="2016-02-11T06:53:00"/>
    <s v="C330005"/>
    <s v="Female"/>
    <n v="29"/>
    <x v="1"/>
    <n v="5"/>
    <n v="3000.85"/>
    <x v="14"/>
    <s v="Cash"/>
    <x v="0"/>
    <x v="2"/>
    <x v="2"/>
  </r>
  <r>
    <s v="I121448"/>
    <d v="2016-02-11T06:53:00"/>
    <s v="C613530"/>
    <s v="Male"/>
    <n v="61"/>
    <x v="3"/>
    <n v="4"/>
    <n v="162.63999999999999"/>
    <x v="34"/>
    <s v="Debit Card"/>
    <x v="0"/>
    <x v="16"/>
    <x v="4"/>
  </r>
  <r>
    <s v="I108227"/>
    <d v="2016-02-11T06:54:00"/>
    <s v="C432108"/>
    <s v="Male"/>
    <n v="22"/>
    <x v="3"/>
    <n v="2"/>
    <n v="81.319999999999993"/>
    <x v="31"/>
    <s v="Cash"/>
    <x v="0"/>
    <x v="16"/>
    <x v="6"/>
  </r>
  <r>
    <s v="I118800"/>
    <d v="2016-02-11T06:54:00"/>
    <s v="C254361"/>
    <s v="Female"/>
    <n v="23"/>
    <x v="4"/>
    <n v="1"/>
    <n v="5.23"/>
    <x v="19"/>
    <s v="Debit Card"/>
    <x v="3"/>
    <x v="14"/>
    <x v="3"/>
  </r>
  <r>
    <s v="I149934"/>
    <d v="2016-02-11T06:54:00"/>
    <s v="C521718"/>
    <s v="Male"/>
    <n v="53"/>
    <x v="0"/>
    <n v="2"/>
    <n v="600.16"/>
    <x v="7"/>
    <s v="Credit Card"/>
    <x v="3"/>
    <x v="14"/>
    <x v="2"/>
  </r>
  <r>
    <s v="I103928"/>
    <d v="2016-02-11T06:54:00"/>
    <s v="C933094"/>
    <s v="Female"/>
    <n v="58"/>
    <x v="0"/>
    <n v="1"/>
    <n v="300.08"/>
    <x v="18"/>
    <s v="Cash"/>
    <x v="3"/>
    <x v="14"/>
    <x v="6"/>
  </r>
  <r>
    <s v="I289870"/>
    <d v="2016-02-11T06:54:00"/>
    <s v="C276387"/>
    <s v="Female"/>
    <n v="44"/>
    <x v="3"/>
    <n v="3"/>
    <n v="121.98"/>
    <x v="25"/>
    <s v="Cash"/>
    <x v="2"/>
    <x v="7"/>
    <x v="1"/>
  </r>
  <r>
    <s v="I228895"/>
    <d v="2016-02-11T06:55:00"/>
    <s v="C187450"/>
    <s v="Male"/>
    <n v="59"/>
    <x v="3"/>
    <n v="4"/>
    <n v="162.63999999999999"/>
    <x v="34"/>
    <s v="Credit Card"/>
    <x v="3"/>
    <x v="14"/>
    <x v="5"/>
  </r>
  <r>
    <s v="I474480"/>
    <d v="2016-02-11T06:55:00"/>
    <s v="C150595"/>
    <s v="Female"/>
    <n v="50"/>
    <x v="0"/>
    <n v="1"/>
    <n v="300.08"/>
    <x v="18"/>
    <s v="Cash"/>
    <x v="1"/>
    <x v="3"/>
    <x v="0"/>
  </r>
  <r>
    <s v="I318430"/>
    <d v="2016-02-11T06:55:00"/>
    <s v="C524372"/>
    <s v="Female"/>
    <n v="69"/>
    <x v="4"/>
    <n v="1"/>
    <n v="5.23"/>
    <x v="19"/>
    <s v="Credit Card"/>
    <x v="1"/>
    <x v="3"/>
    <x v="6"/>
  </r>
  <r>
    <s v="I314988"/>
    <d v="2016-02-11T06:55:00"/>
    <s v="C211148"/>
    <s v="Male"/>
    <n v="27"/>
    <x v="0"/>
    <n v="4"/>
    <n v="1200.32"/>
    <x v="27"/>
    <s v="Cash"/>
    <x v="1"/>
    <x v="1"/>
    <x v="0"/>
  </r>
  <r>
    <s v="I169619"/>
    <d v="2016-02-11T06:56:00"/>
    <s v="C437332"/>
    <s v="Female"/>
    <n v="65"/>
    <x v="3"/>
    <n v="5"/>
    <n v="203.3"/>
    <x v="23"/>
    <s v="Cash"/>
    <x v="1"/>
    <x v="1"/>
    <x v="2"/>
  </r>
  <r>
    <s v="I223441"/>
    <d v="2016-02-11T06:56:00"/>
    <s v="C260851"/>
    <s v="Female"/>
    <n v="26"/>
    <x v="3"/>
    <n v="5"/>
    <n v="203.3"/>
    <x v="23"/>
    <s v="Debit Card"/>
    <x v="1"/>
    <x v="1"/>
    <x v="5"/>
  </r>
  <r>
    <s v="I162775"/>
    <d v="2016-02-11T06:56:00"/>
    <s v="C219144"/>
    <s v="Male"/>
    <n v="66"/>
    <x v="0"/>
    <n v="1"/>
    <n v="300.08"/>
    <x v="18"/>
    <s v="Credit Card"/>
    <x v="1"/>
    <x v="1"/>
    <x v="0"/>
  </r>
  <r>
    <s v="I253372"/>
    <d v="2016-02-11T06:56:00"/>
    <s v="C672113"/>
    <s v="Female"/>
    <n v="63"/>
    <x v="0"/>
    <n v="1"/>
    <n v="300.08"/>
    <x v="18"/>
    <s v="Cash"/>
    <x v="1"/>
    <x v="1"/>
    <x v="5"/>
  </r>
  <r>
    <s v="I146901"/>
    <d v="2016-02-11T06:57:00"/>
    <s v="C157690"/>
    <s v="Male"/>
    <n v="47"/>
    <x v="0"/>
    <n v="4"/>
    <n v="1200.32"/>
    <x v="27"/>
    <s v="Debit Card"/>
    <x v="1"/>
    <x v="1"/>
    <x v="1"/>
  </r>
  <r>
    <s v="I239456"/>
    <d v="2016-02-11T06:57:00"/>
    <s v="C193866"/>
    <s v="Male"/>
    <n v="65"/>
    <x v="0"/>
    <n v="4"/>
    <n v="1200.32"/>
    <x v="27"/>
    <s v="Cash"/>
    <x v="1"/>
    <x v="1"/>
    <x v="2"/>
  </r>
  <r>
    <s v="I241756"/>
    <d v="2016-02-11T06:57:00"/>
    <s v="C240220"/>
    <s v="Female"/>
    <n v="69"/>
    <x v="2"/>
    <n v="3"/>
    <n v="45.45"/>
    <x v="32"/>
    <s v="Cash"/>
    <x v="1"/>
    <x v="1"/>
    <x v="2"/>
  </r>
  <r>
    <s v="I300114"/>
    <d v="2016-02-11T06:57:00"/>
    <s v="C241116"/>
    <s v="Female"/>
    <n v="67"/>
    <x v="3"/>
    <n v="1"/>
    <n v="40.659999999999997"/>
    <x v="46"/>
    <s v="Cash"/>
    <x v="1"/>
    <x v="1"/>
    <x v="5"/>
  </r>
  <r>
    <s v="I141749"/>
    <d v="2016-02-11T06:57:00"/>
    <s v="C278406"/>
    <s v="Male"/>
    <n v="25"/>
    <x v="0"/>
    <n v="1"/>
    <n v="300.08"/>
    <x v="18"/>
    <s v="Credit Card"/>
    <x v="2"/>
    <x v="7"/>
    <x v="5"/>
  </r>
  <r>
    <s v="I400780"/>
    <d v="2016-02-11T06:58:00"/>
    <s v="C301831"/>
    <s v="Male"/>
    <n v="57"/>
    <x v="0"/>
    <n v="3"/>
    <n v="900.24"/>
    <x v="8"/>
    <s v="Debit Card"/>
    <x v="2"/>
    <x v="7"/>
    <x v="6"/>
  </r>
  <r>
    <s v="I101204"/>
    <d v="2016-02-11T06:58:00"/>
    <s v="C147656"/>
    <s v="Female"/>
    <n v="42"/>
    <x v="2"/>
    <n v="4"/>
    <n v="60.6"/>
    <x v="4"/>
    <s v="Cash"/>
    <x v="2"/>
    <x v="7"/>
    <x v="5"/>
  </r>
  <r>
    <s v="I246203"/>
    <d v="2016-02-11T06:58:00"/>
    <s v="C209679"/>
    <s v="Female"/>
    <n v="24"/>
    <x v="4"/>
    <n v="1"/>
    <n v="5.23"/>
    <x v="19"/>
    <s v="Cash"/>
    <x v="2"/>
    <x v="7"/>
    <x v="3"/>
  </r>
  <r>
    <s v="I522613"/>
    <d v="2016-02-11T06:58:00"/>
    <s v="C362786"/>
    <s v="Female"/>
    <n v="45"/>
    <x v="1"/>
    <n v="1"/>
    <n v="600.16999999999996"/>
    <x v="49"/>
    <s v="Credit Card"/>
    <x v="2"/>
    <x v="7"/>
    <x v="0"/>
  </r>
  <r>
    <s v="I186189"/>
    <d v="2016-02-11T06:59:00"/>
    <s v="C231089"/>
    <s v="Female"/>
    <n v="60"/>
    <x v="6"/>
    <n v="4"/>
    <n v="4200"/>
    <x v="33"/>
    <s v="Cash"/>
    <x v="2"/>
    <x v="7"/>
    <x v="1"/>
  </r>
  <r>
    <s v="I279700"/>
    <d v="2016-02-11T06:59:00"/>
    <s v="C128050"/>
    <s v="Female"/>
    <n v="36"/>
    <x v="3"/>
    <n v="3"/>
    <n v="121.98"/>
    <x v="25"/>
    <s v="Credit Card"/>
    <x v="2"/>
    <x v="7"/>
    <x v="1"/>
  </r>
  <r>
    <s v="I327855"/>
    <d v="2016-02-11T06:59:00"/>
    <s v="C211405"/>
    <s v="Male"/>
    <n v="66"/>
    <x v="5"/>
    <n v="2"/>
    <n v="71.680000000000007"/>
    <x v="22"/>
    <s v="Cash"/>
    <x v="2"/>
    <x v="7"/>
    <x v="1"/>
  </r>
  <r>
    <s v="I919985"/>
    <d v="2016-02-11T06:59:00"/>
    <s v="C179504"/>
    <s v="Female"/>
    <n v="63"/>
    <x v="4"/>
    <n v="5"/>
    <n v="26.15"/>
    <x v="36"/>
    <s v="Cash"/>
    <x v="2"/>
    <x v="7"/>
    <x v="5"/>
  </r>
  <r>
    <s v="I198815"/>
    <d v="2016-02-11T07:00:00"/>
    <s v="C231583"/>
    <s v="Male"/>
    <n v="36"/>
    <x v="0"/>
    <n v="5"/>
    <n v="1500.4"/>
    <x v="0"/>
    <s v="Credit Card"/>
    <x v="3"/>
    <x v="14"/>
    <x v="6"/>
  </r>
  <r>
    <s v="I233848"/>
    <d v="2016-02-11T07:00:00"/>
    <s v="C229371"/>
    <s v="Female"/>
    <n v="63"/>
    <x v="5"/>
    <n v="5"/>
    <n v="179.2"/>
    <x v="47"/>
    <s v="Cash"/>
    <x v="3"/>
    <x v="14"/>
    <x v="6"/>
  </r>
  <r>
    <s v="I294094"/>
    <d v="2016-02-11T07:00:00"/>
    <s v="C139560"/>
    <s v="Female"/>
    <n v="33"/>
    <x v="3"/>
    <n v="5"/>
    <n v="203.3"/>
    <x v="23"/>
    <s v="Cash"/>
    <x v="3"/>
    <x v="21"/>
    <x v="2"/>
  </r>
  <r>
    <s v="I111618"/>
    <d v="2016-02-11T07:00:00"/>
    <s v="C109766"/>
    <s v="Female"/>
    <n v="60"/>
    <x v="1"/>
    <n v="4"/>
    <n v="2400.6799999999998"/>
    <x v="24"/>
    <s v="Cash"/>
    <x v="3"/>
    <x v="21"/>
    <x v="2"/>
  </r>
  <r>
    <s v="I290275"/>
    <d v="2016-02-11T07:01:00"/>
    <s v="C133693"/>
    <s v="Female"/>
    <n v="25"/>
    <x v="0"/>
    <n v="5"/>
    <n v="1500.4"/>
    <x v="0"/>
    <s v="Cash"/>
    <x v="1"/>
    <x v="1"/>
    <x v="1"/>
  </r>
  <r>
    <s v="I117694"/>
    <d v="2016-02-11T07:01:00"/>
    <s v="C153002"/>
    <s v="Male"/>
    <n v="49"/>
    <x v="0"/>
    <n v="1"/>
    <n v="300.08"/>
    <x v="18"/>
    <s v="Cash"/>
    <x v="1"/>
    <x v="1"/>
    <x v="4"/>
  </r>
  <r>
    <s v="I198011"/>
    <d v="2016-02-11T07:01:00"/>
    <s v="C705781"/>
    <s v="Female"/>
    <n v="25"/>
    <x v="4"/>
    <n v="5"/>
    <n v="26.15"/>
    <x v="36"/>
    <s v="Cash"/>
    <x v="1"/>
    <x v="1"/>
    <x v="5"/>
  </r>
  <r>
    <s v="I133832"/>
    <d v="2016-02-11T07:01:00"/>
    <s v="C599435"/>
    <s v="Male"/>
    <n v="25"/>
    <x v="4"/>
    <n v="3"/>
    <n v="15.69"/>
    <x v="30"/>
    <s v="Debit Card"/>
    <x v="1"/>
    <x v="1"/>
    <x v="1"/>
  </r>
  <r>
    <s v="I319578"/>
    <d v="2016-02-11T07:01:00"/>
    <s v="C199486"/>
    <s v="Male"/>
    <n v="31"/>
    <x v="0"/>
    <n v="3"/>
    <n v="900.24"/>
    <x v="8"/>
    <s v="Credit Card"/>
    <x v="1"/>
    <x v="1"/>
    <x v="6"/>
  </r>
  <r>
    <s v="I257445"/>
    <d v="2016-02-11T07:02:00"/>
    <s v="C649912"/>
    <s v="Female"/>
    <n v="24"/>
    <x v="0"/>
    <n v="3"/>
    <n v="900.24"/>
    <x v="8"/>
    <s v="Debit Card"/>
    <x v="1"/>
    <x v="1"/>
    <x v="6"/>
  </r>
  <r>
    <s v="I198148"/>
    <d v="2016-02-11T07:02:00"/>
    <s v="C139998"/>
    <s v="Female"/>
    <n v="26"/>
    <x v="1"/>
    <n v="5"/>
    <n v="3000.85"/>
    <x v="14"/>
    <s v="Cash"/>
    <x v="0"/>
    <x v="2"/>
    <x v="3"/>
  </r>
  <r>
    <s v="I277818"/>
    <d v="2016-02-11T07:02:00"/>
    <s v="C777754"/>
    <s v="Female"/>
    <n v="42"/>
    <x v="5"/>
    <n v="5"/>
    <n v="179.2"/>
    <x v="47"/>
    <s v="Cash"/>
    <x v="0"/>
    <x v="2"/>
    <x v="0"/>
  </r>
  <r>
    <s v="I449524"/>
    <d v="2016-02-11T07:02:00"/>
    <s v="C258782"/>
    <s v="Female"/>
    <n v="18"/>
    <x v="2"/>
    <n v="3"/>
    <n v="45.45"/>
    <x v="32"/>
    <s v="Debit Card"/>
    <x v="0"/>
    <x v="2"/>
    <x v="4"/>
  </r>
  <r>
    <s v="I863966"/>
    <d v="2016-02-11T07:03:00"/>
    <s v="C144072"/>
    <s v="Female"/>
    <n v="57"/>
    <x v="0"/>
    <n v="2"/>
    <n v="600.16"/>
    <x v="7"/>
    <s v="Debit Card"/>
    <x v="0"/>
    <x v="2"/>
    <x v="0"/>
  </r>
  <r>
    <s v="I136607"/>
    <d v="2016-02-11T07:03:00"/>
    <s v="C153029"/>
    <s v="Female"/>
    <n v="35"/>
    <x v="5"/>
    <n v="1"/>
    <n v="35.840000000000003"/>
    <x v="42"/>
    <s v="Cash"/>
    <x v="0"/>
    <x v="2"/>
    <x v="4"/>
  </r>
  <r>
    <s v="I102417"/>
    <d v="2016-02-11T07:03:00"/>
    <s v="C381679"/>
    <s v="Female"/>
    <n v="44"/>
    <x v="4"/>
    <n v="4"/>
    <n v="20.92"/>
    <x v="38"/>
    <s v="Debit Card"/>
    <x v="1"/>
    <x v="1"/>
    <x v="2"/>
  </r>
  <r>
    <s v="I940641"/>
    <d v="2016-02-11T07:03:00"/>
    <s v="C177440"/>
    <s v="Female"/>
    <n v="30"/>
    <x v="0"/>
    <n v="2"/>
    <n v="600.16"/>
    <x v="7"/>
    <s v="Credit Card"/>
    <x v="1"/>
    <x v="19"/>
    <x v="5"/>
  </r>
  <r>
    <s v="I200171"/>
    <d v="2016-02-11T07:04:00"/>
    <s v="C674564"/>
    <s v="Male"/>
    <n v="47"/>
    <x v="5"/>
    <n v="2"/>
    <n v="71.680000000000007"/>
    <x v="22"/>
    <s v="Credit Card"/>
    <x v="1"/>
    <x v="19"/>
    <x v="0"/>
  </r>
  <r>
    <s v="I288668"/>
    <d v="2016-02-11T07:04:00"/>
    <s v="C183614"/>
    <s v="Male"/>
    <n v="26"/>
    <x v="0"/>
    <n v="4"/>
    <n v="1200.32"/>
    <x v="27"/>
    <s v="Cash"/>
    <x v="1"/>
    <x v="19"/>
    <x v="3"/>
  </r>
  <r>
    <s v="I312219"/>
    <d v="2016-02-11T07:04:00"/>
    <s v="C108208"/>
    <s v="Female"/>
    <n v="28"/>
    <x v="1"/>
    <n v="1"/>
    <n v="600.16999999999996"/>
    <x v="49"/>
    <s v="Cash"/>
    <x v="3"/>
    <x v="9"/>
    <x v="0"/>
  </r>
  <r>
    <s v="I120854"/>
    <d v="2016-02-11T07:04:00"/>
    <s v="C252861"/>
    <s v="Female"/>
    <n v="28"/>
    <x v="5"/>
    <n v="3"/>
    <n v="107.52"/>
    <x v="26"/>
    <s v="Cash"/>
    <x v="3"/>
    <x v="9"/>
    <x v="2"/>
  </r>
  <r>
    <s v="I121280"/>
    <d v="2016-02-11T07:04:00"/>
    <s v="C208847"/>
    <s v="Male"/>
    <n v="22"/>
    <x v="5"/>
    <n v="4"/>
    <n v="143.36000000000001"/>
    <x v="17"/>
    <s v="Cash"/>
    <x v="3"/>
    <x v="9"/>
    <x v="3"/>
  </r>
  <r>
    <s v="I270306"/>
    <d v="2016-02-11T07:05:00"/>
    <s v="C248747"/>
    <s v="Female"/>
    <n v="42"/>
    <x v="3"/>
    <n v="2"/>
    <n v="81.319999999999993"/>
    <x v="31"/>
    <s v="Credit Card"/>
    <x v="3"/>
    <x v="9"/>
    <x v="2"/>
  </r>
  <r>
    <s v="I189983"/>
    <d v="2016-02-11T07:05:00"/>
    <s v="C350540"/>
    <s v="Female"/>
    <n v="32"/>
    <x v="0"/>
    <n v="1"/>
    <n v="300.08"/>
    <x v="18"/>
    <s v="Cash"/>
    <x v="3"/>
    <x v="9"/>
    <x v="4"/>
  </r>
  <r>
    <s v="I799670"/>
    <d v="2016-02-11T07:05:00"/>
    <s v="C202368"/>
    <s v="Female"/>
    <n v="34"/>
    <x v="0"/>
    <n v="4"/>
    <n v="1200.32"/>
    <x v="27"/>
    <s v="Debit Card"/>
    <x v="3"/>
    <x v="9"/>
    <x v="4"/>
  </r>
  <r>
    <s v="I984867"/>
    <d v="2016-02-11T07:05:00"/>
    <s v="C779105"/>
    <s v="Female"/>
    <n v="32"/>
    <x v="3"/>
    <n v="1"/>
    <n v="40.659999999999997"/>
    <x v="46"/>
    <s v="Cash"/>
    <x v="3"/>
    <x v="9"/>
    <x v="2"/>
  </r>
  <r>
    <s v="I164708"/>
    <d v="2016-02-11T07:06:00"/>
    <s v="C817124"/>
    <s v="Female"/>
    <n v="37"/>
    <x v="3"/>
    <n v="4"/>
    <n v="162.63999999999999"/>
    <x v="34"/>
    <s v="Credit Card"/>
    <x v="0"/>
    <x v="18"/>
    <x v="4"/>
  </r>
  <r>
    <s v="I123753"/>
    <d v="2016-02-11T07:06:00"/>
    <s v="C821206"/>
    <s v="Male"/>
    <n v="39"/>
    <x v="3"/>
    <n v="3"/>
    <n v="121.98"/>
    <x v="25"/>
    <s v="Cash"/>
    <x v="0"/>
    <x v="18"/>
    <x v="3"/>
  </r>
  <r>
    <s v="I315987"/>
    <d v="2016-02-11T07:06:00"/>
    <s v="C248640"/>
    <s v="Female"/>
    <n v="39"/>
    <x v="3"/>
    <n v="3"/>
    <n v="121.98"/>
    <x v="25"/>
    <s v="Debit Card"/>
    <x v="1"/>
    <x v="1"/>
    <x v="4"/>
  </r>
  <r>
    <s v="I111083"/>
    <d v="2016-02-11T07:06:00"/>
    <s v="C186416"/>
    <s v="Male"/>
    <n v="55"/>
    <x v="3"/>
    <n v="5"/>
    <n v="203.3"/>
    <x v="23"/>
    <s v="Debit Card"/>
    <x v="2"/>
    <x v="7"/>
    <x v="2"/>
  </r>
  <r>
    <s v="I146102"/>
    <d v="2016-02-11T07:07:00"/>
    <s v="C762312"/>
    <s v="Male"/>
    <n v="35"/>
    <x v="7"/>
    <n v="4"/>
    <n v="46.92"/>
    <x v="58"/>
    <s v="Credit Card"/>
    <x v="3"/>
    <x v="21"/>
    <x v="3"/>
  </r>
  <r>
    <s v="I255521"/>
    <d v="2016-02-11T07:07:00"/>
    <s v="C310848"/>
    <s v="Female"/>
    <n v="62"/>
    <x v="4"/>
    <n v="3"/>
    <n v="15.69"/>
    <x v="30"/>
    <s v="Cash"/>
    <x v="3"/>
    <x v="21"/>
    <x v="3"/>
  </r>
  <r>
    <s v="I285167"/>
    <d v="2016-02-11T07:07:00"/>
    <s v="C224519"/>
    <s v="Male"/>
    <n v="24"/>
    <x v="6"/>
    <n v="2"/>
    <n v="2100"/>
    <x v="41"/>
    <s v="Cash"/>
    <x v="2"/>
    <x v="10"/>
    <x v="5"/>
  </r>
  <r>
    <s v="I321137"/>
    <d v="2016-02-11T07:07:00"/>
    <s v="C204484"/>
    <s v="Female"/>
    <n v="27"/>
    <x v="0"/>
    <n v="3"/>
    <n v="900.24"/>
    <x v="8"/>
    <s v="Credit Card"/>
    <x v="2"/>
    <x v="10"/>
    <x v="0"/>
  </r>
  <r>
    <s v="I753412"/>
    <d v="2016-02-11T07:08:00"/>
    <s v="C205881"/>
    <s v="Female"/>
    <n v="51"/>
    <x v="0"/>
    <n v="4"/>
    <n v="1200.32"/>
    <x v="27"/>
    <s v="Cash"/>
    <x v="1"/>
    <x v="6"/>
    <x v="3"/>
  </r>
  <r>
    <s v="I247383"/>
    <d v="2016-02-11T07:08:00"/>
    <s v="C171389"/>
    <s v="Male"/>
    <n v="29"/>
    <x v="1"/>
    <n v="4"/>
    <n v="2400.6799999999998"/>
    <x v="24"/>
    <s v="Credit Card"/>
    <x v="3"/>
    <x v="14"/>
    <x v="2"/>
  </r>
  <r>
    <s v="I288447"/>
    <d v="2016-02-11T07:08:00"/>
    <s v="C208281"/>
    <s v="Female"/>
    <n v="33"/>
    <x v="0"/>
    <n v="4"/>
    <n v="1200.32"/>
    <x v="27"/>
    <s v="Credit Card"/>
    <x v="2"/>
    <x v="8"/>
    <x v="2"/>
  </r>
  <r>
    <s v="I285624"/>
    <d v="2016-02-11T07:08:00"/>
    <s v="C603606"/>
    <s v="Female"/>
    <n v="32"/>
    <x v="1"/>
    <n v="1"/>
    <n v="600.16999999999996"/>
    <x v="49"/>
    <s v="Cash"/>
    <x v="2"/>
    <x v="8"/>
    <x v="1"/>
  </r>
  <r>
    <s v="I306669"/>
    <d v="2016-02-11T07:08:00"/>
    <s v="C233105"/>
    <s v="Male"/>
    <n v="18"/>
    <x v="2"/>
    <n v="3"/>
    <n v="45.45"/>
    <x v="32"/>
    <s v="Credit Card"/>
    <x v="2"/>
    <x v="8"/>
    <x v="0"/>
  </r>
  <r>
    <s v="I844316"/>
    <d v="2016-02-11T07:09:00"/>
    <s v="C116559"/>
    <s v="Female"/>
    <n v="68"/>
    <x v="4"/>
    <n v="2"/>
    <n v="10.46"/>
    <x v="40"/>
    <s v="Credit Card"/>
    <x v="2"/>
    <x v="8"/>
    <x v="5"/>
  </r>
  <r>
    <s v="I336275"/>
    <d v="2016-02-11T07:09:00"/>
    <s v="C310050"/>
    <s v="Female"/>
    <n v="69"/>
    <x v="0"/>
    <n v="2"/>
    <n v="600.16"/>
    <x v="7"/>
    <s v="Credit Card"/>
    <x v="0"/>
    <x v="2"/>
    <x v="0"/>
  </r>
  <r>
    <s v="I143258"/>
    <d v="2016-02-11T07:09:00"/>
    <s v="C313717"/>
    <s v="Male"/>
    <n v="25"/>
    <x v="5"/>
    <n v="1"/>
    <n v="35.840000000000003"/>
    <x v="42"/>
    <s v="Cash"/>
    <x v="0"/>
    <x v="2"/>
    <x v="5"/>
  </r>
  <r>
    <s v="I127438"/>
    <d v="2016-02-11T07:09:00"/>
    <s v="C932195"/>
    <s v="Male"/>
    <n v="60"/>
    <x v="3"/>
    <n v="1"/>
    <n v="40.659999999999997"/>
    <x v="46"/>
    <s v="Credit Card"/>
    <x v="1"/>
    <x v="19"/>
    <x v="3"/>
  </r>
  <r>
    <s v="I151471"/>
    <d v="2016-02-11T07:10:00"/>
    <s v="C171776"/>
    <s v="Male"/>
    <n v="67"/>
    <x v="0"/>
    <n v="2"/>
    <n v="600.16"/>
    <x v="7"/>
    <s v="Cash"/>
    <x v="1"/>
    <x v="19"/>
    <x v="2"/>
  </r>
  <r>
    <s v="I228645"/>
    <d v="2016-02-11T07:10:00"/>
    <s v="C100088"/>
    <s v="Female"/>
    <n v="30"/>
    <x v="4"/>
    <n v="1"/>
    <n v="5.23"/>
    <x v="19"/>
    <s v="Debit Card"/>
    <x v="1"/>
    <x v="19"/>
    <x v="6"/>
  </r>
  <r>
    <s v="I325306"/>
    <d v="2016-02-11T07:10:00"/>
    <s v="C361346"/>
    <s v="Female"/>
    <n v="26"/>
    <x v="0"/>
    <n v="3"/>
    <n v="900.24"/>
    <x v="8"/>
    <s v="Cash"/>
    <x v="1"/>
    <x v="1"/>
    <x v="5"/>
  </r>
  <r>
    <s v="I572490"/>
    <d v="2016-02-11T07:10:00"/>
    <s v="C151209"/>
    <s v="Male"/>
    <n v="32"/>
    <x v="1"/>
    <n v="3"/>
    <n v="1800.51"/>
    <x v="1"/>
    <s v="Cash"/>
    <x v="1"/>
    <x v="1"/>
    <x v="5"/>
  </r>
  <r>
    <s v="I128887"/>
    <d v="2016-02-11T07:11:00"/>
    <s v="C693653"/>
    <s v="Male"/>
    <n v="18"/>
    <x v="0"/>
    <n v="4"/>
    <n v="1200.32"/>
    <x v="27"/>
    <s v="Cash"/>
    <x v="1"/>
    <x v="6"/>
    <x v="1"/>
  </r>
  <r>
    <s v="I112203"/>
    <d v="2016-02-11T07:11:00"/>
    <s v="C195823"/>
    <s v="Female"/>
    <n v="48"/>
    <x v="5"/>
    <n v="4"/>
    <n v="143.36000000000001"/>
    <x v="17"/>
    <s v="Cash"/>
    <x v="1"/>
    <x v="6"/>
    <x v="6"/>
  </r>
  <r>
    <s v="I658042"/>
    <d v="2016-02-11T07:11:00"/>
    <s v="C300025"/>
    <s v="Female"/>
    <n v="63"/>
    <x v="3"/>
    <n v="5"/>
    <n v="203.3"/>
    <x v="23"/>
    <s v="Debit Card"/>
    <x v="2"/>
    <x v="8"/>
    <x v="4"/>
  </r>
  <r>
    <s v="I176458"/>
    <d v="2016-02-11T07:11:00"/>
    <s v="C204661"/>
    <s v="Female"/>
    <n v="27"/>
    <x v="0"/>
    <n v="1"/>
    <n v="300.08"/>
    <x v="18"/>
    <s v="Debit Card"/>
    <x v="1"/>
    <x v="1"/>
    <x v="4"/>
  </r>
  <r>
    <s v="I512367"/>
    <d v="2016-02-11T07:11:00"/>
    <s v="C307207"/>
    <s v="Female"/>
    <n v="59"/>
    <x v="5"/>
    <n v="1"/>
    <n v="35.840000000000003"/>
    <x v="42"/>
    <s v="Credit Card"/>
    <x v="1"/>
    <x v="1"/>
    <x v="0"/>
  </r>
  <r>
    <s v="I334697"/>
    <d v="2016-02-11T07:12:00"/>
    <s v="C150745"/>
    <s v="Female"/>
    <n v="37"/>
    <x v="6"/>
    <n v="3"/>
    <n v="3150"/>
    <x v="43"/>
    <s v="Cash"/>
    <x v="3"/>
    <x v="21"/>
    <x v="5"/>
  </r>
  <r>
    <s v="I406094"/>
    <d v="2016-02-11T07:12:00"/>
    <s v="C285888"/>
    <s v="Female"/>
    <n v="50"/>
    <x v="6"/>
    <n v="3"/>
    <n v="3150"/>
    <x v="43"/>
    <s v="Cash"/>
    <x v="3"/>
    <x v="21"/>
    <x v="6"/>
  </r>
  <r>
    <s v="I235766"/>
    <d v="2016-02-11T07:12:00"/>
    <s v="C289569"/>
    <s v="Male"/>
    <n v="66"/>
    <x v="4"/>
    <n v="4"/>
    <n v="20.92"/>
    <x v="38"/>
    <s v="Debit Card"/>
    <x v="3"/>
    <x v="21"/>
    <x v="5"/>
  </r>
  <r>
    <s v="I724947"/>
    <d v="2016-02-11T07:12:00"/>
    <s v="C327369"/>
    <s v="Female"/>
    <n v="47"/>
    <x v="5"/>
    <n v="2"/>
    <n v="71.680000000000007"/>
    <x v="22"/>
    <s v="Cash"/>
    <x v="1"/>
    <x v="6"/>
    <x v="1"/>
  </r>
  <r>
    <s v="I633380"/>
    <d v="2016-02-11T07:13:00"/>
    <s v="C208472"/>
    <s v="Female"/>
    <n v="37"/>
    <x v="0"/>
    <n v="1"/>
    <n v="300.08"/>
    <x v="18"/>
    <s v="Credit Card"/>
    <x v="2"/>
    <x v="8"/>
    <x v="4"/>
  </r>
  <r>
    <s v="I268716"/>
    <d v="2016-02-11T07:13:00"/>
    <s v="C465391"/>
    <s v="Female"/>
    <n v="68"/>
    <x v="5"/>
    <n v="1"/>
    <n v="35.840000000000003"/>
    <x v="42"/>
    <s v="Cash"/>
    <x v="2"/>
    <x v="8"/>
    <x v="0"/>
  </r>
  <r>
    <s v="I197049"/>
    <d v="2016-02-11T07:13:00"/>
    <s v="C308374"/>
    <s v="Female"/>
    <n v="49"/>
    <x v="1"/>
    <n v="2"/>
    <n v="1200.3399999999999"/>
    <x v="54"/>
    <s v="Credit Card"/>
    <x v="2"/>
    <x v="8"/>
    <x v="3"/>
  </r>
  <r>
    <s v="I248144"/>
    <d v="2016-02-11T07:13:00"/>
    <s v="C140778"/>
    <s v="Male"/>
    <n v="27"/>
    <x v="0"/>
    <n v="5"/>
    <n v="1500.4"/>
    <x v="0"/>
    <s v="Debit Card"/>
    <x v="3"/>
    <x v="9"/>
    <x v="6"/>
  </r>
  <r>
    <s v="I275110"/>
    <d v="2016-02-11T07:14:00"/>
    <s v="C164350"/>
    <s v="Female"/>
    <n v="55"/>
    <x v="3"/>
    <n v="4"/>
    <n v="162.63999999999999"/>
    <x v="34"/>
    <s v="Debit Card"/>
    <x v="1"/>
    <x v="19"/>
    <x v="1"/>
  </r>
  <r>
    <s v="I184830"/>
    <d v="2016-02-11T07:14:00"/>
    <s v="C313644"/>
    <s v="Male"/>
    <n v="60"/>
    <x v="5"/>
    <n v="5"/>
    <n v="179.2"/>
    <x v="47"/>
    <s v="Credit Card"/>
    <x v="3"/>
    <x v="14"/>
    <x v="2"/>
  </r>
  <r>
    <s v="I306665"/>
    <d v="2016-02-11T07:14:00"/>
    <s v="C738254"/>
    <s v="Male"/>
    <n v="68"/>
    <x v="1"/>
    <n v="5"/>
    <n v="3000.85"/>
    <x v="14"/>
    <s v="Cash"/>
    <x v="3"/>
    <x v="14"/>
    <x v="0"/>
  </r>
  <r>
    <s v="I262635"/>
    <d v="2016-02-11T07:14:00"/>
    <s v="C296451"/>
    <s v="Female"/>
    <n v="42"/>
    <x v="0"/>
    <n v="2"/>
    <n v="600.16"/>
    <x v="7"/>
    <s v="Cash"/>
    <x v="3"/>
    <x v="14"/>
    <x v="0"/>
  </r>
  <r>
    <s v="I189384"/>
    <d v="2016-02-11T07:15:00"/>
    <s v="C240744"/>
    <s v="Female"/>
    <n v="24"/>
    <x v="3"/>
    <n v="5"/>
    <n v="203.3"/>
    <x v="23"/>
    <s v="Cash"/>
    <x v="3"/>
    <x v="14"/>
    <x v="2"/>
  </r>
  <r>
    <s v="I177763"/>
    <d v="2016-02-11T07:15:00"/>
    <s v="C247707"/>
    <s v="Female"/>
    <n v="60"/>
    <x v="5"/>
    <n v="5"/>
    <n v="179.2"/>
    <x v="47"/>
    <s v="Credit Card"/>
    <x v="3"/>
    <x v="20"/>
    <x v="5"/>
  </r>
  <r>
    <s v="I180249"/>
    <d v="2016-02-11T07:15:00"/>
    <s v="C138976"/>
    <s v="Male"/>
    <n v="39"/>
    <x v="1"/>
    <n v="1"/>
    <n v="600.16999999999996"/>
    <x v="49"/>
    <s v="Cash"/>
    <x v="3"/>
    <x v="20"/>
    <x v="3"/>
  </r>
  <r>
    <s v="I197526"/>
    <d v="2016-02-11T07:15:00"/>
    <s v="C220685"/>
    <s v="Female"/>
    <n v="32"/>
    <x v="0"/>
    <n v="5"/>
    <n v="1500.4"/>
    <x v="0"/>
    <s v="Debit Card"/>
    <x v="1"/>
    <x v="1"/>
    <x v="1"/>
  </r>
  <r>
    <s v="I267743"/>
    <d v="2016-02-11T07:15:00"/>
    <s v="C144302"/>
    <s v="Female"/>
    <n v="48"/>
    <x v="1"/>
    <n v="4"/>
    <n v="2400.6799999999998"/>
    <x v="24"/>
    <s v="Cash"/>
    <x v="2"/>
    <x v="8"/>
    <x v="1"/>
  </r>
  <r>
    <s v="I234231"/>
    <d v="2016-02-11T07:16:00"/>
    <s v="C150551"/>
    <s v="Male"/>
    <n v="34"/>
    <x v="0"/>
    <n v="1"/>
    <n v="300.08"/>
    <x v="18"/>
    <s v="Credit Card"/>
    <x v="2"/>
    <x v="8"/>
    <x v="2"/>
  </r>
  <r>
    <s v="I394358"/>
    <d v="2016-02-11T07:16:00"/>
    <s v="C196476"/>
    <s v="Female"/>
    <n v="53"/>
    <x v="3"/>
    <n v="3"/>
    <n v="121.98"/>
    <x v="25"/>
    <s v="Cash"/>
    <x v="2"/>
    <x v="7"/>
    <x v="1"/>
  </r>
  <r>
    <s v="I182658"/>
    <d v="2016-02-11T07:16:00"/>
    <s v="C230029"/>
    <s v="Female"/>
    <n v="35"/>
    <x v="4"/>
    <n v="3"/>
    <n v="15.69"/>
    <x v="30"/>
    <s v="Credit Card"/>
    <x v="2"/>
    <x v="7"/>
    <x v="0"/>
  </r>
  <r>
    <s v="I710266"/>
    <d v="2016-02-11T07:16:00"/>
    <s v="C163119"/>
    <s v="Male"/>
    <n v="43"/>
    <x v="2"/>
    <n v="4"/>
    <n v="60.6"/>
    <x v="4"/>
    <s v="Cash"/>
    <x v="2"/>
    <x v="7"/>
    <x v="5"/>
  </r>
  <r>
    <s v="I199427"/>
    <d v="2016-02-11T07:17:00"/>
    <s v="C334233"/>
    <s v="Female"/>
    <n v="36"/>
    <x v="0"/>
    <n v="1"/>
    <n v="300.08"/>
    <x v="18"/>
    <s v="Credit Card"/>
    <x v="2"/>
    <x v="7"/>
    <x v="4"/>
  </r>
  <r>
    <s v="I220007"/>
    <d v="2016-02-11T07:17:00"/>
    <s v="C504908"/>
    <s v="Female"/>
    <n v="34"/>
    <x v="0"/>
    <n v="1"/>
    <n v="300.08"/>
    <x v="18"/>
    <s v="Debit Card"/>
    <x v="3"/>
    <x v="14"/>
    <x v="4"/>
  </r>
  <r>
    <s v="I435068"/>
    <d v="2016-02-11T07:17:00"/>
    <s v="C183585"/>
    <s v="Male"/>
    <n v="19"/>
    <x v="0"/>
    <n v="2"/>
    <n v="600.16"/>
    <x v="7"/>
    <s v="Credit Card"/>
    <x v="3"/>
    <x v="14"/>
    <x v="1"/>
  </r>
  <r>
    <s v="I126484"/>
    <d v="2016-02-11T07:17:00"/>
    <s v="C232687"/>
    <s v="Female"/>
    <n v="59"/>
    <x v="0"/>
    <n v="4"/>
    <n v="1200.32"/>
    <x v="27"/>
    <s v="Cash"/>
    <x v="3"/>
    <x v="14"/>
    <x v="0"/>
  </r>
  <r>
    <s v="I925011"/>
    <d v="2016-02-11T07:18:00"/>
    <s v="C273488"/>
    <s v="Female"/>
    <n v="60"/>
    <x v="0"/>
    <n v="5"/>
    <n v="1500.4"/>
    <x v="0"/>
    <s v="Credit Card"/>
    <x v="3"/>
    <x v="14"/>
    <x v="5"/>
  </r>
  <r>
    <s v="I264790"/>
    <d v="2016-02-11T07:18:00"/>
    <s v="C107525"/>
    <s v="Male"/>
    <n v="42"/>
    <x v="1"/>
    <n v="4"/>
    <n v="2400.6799999999998"/>
    <x v="24"/>
    <s v="Debit Card"/>
    <x v="2"/>
    <x v="7"/>
    <x v="0"/>
  </r>
  <r>
    <s v="I256915"/>
    <d v="2016-02-11T07:18:00"/>
    <s v="C663903"/>
    <s v="Male"/>
    <n v="21"/>
    <x v="1"/>
    <n v="4"/>
    <n v="2400.6799999999998"/>
    <x v="24"/>
    <s v="Debit Card"/>
    <x v="2"/>
    <x v="7"/>
    <x v="6"/>
  </r>
  <r>
    <s v="I270483"/>
    <d v="2016-02-11T07:18:00"/>
    <s v="C167970"/>
    <s v="Female"/>
    <n v="48"/>
    <x v="1"/>
    <n v="4"/>
    <n v="2400.6799999999998"/>
    <x v="24"/>
    <s v="Credit Card"/>
    <x v="2"/>
    <x v="7"/>
    <x v="2"/>
  </r>
  <r>
    <s v="I305308"/>
    <d v="2016-02-11T07:18:00"/>
    <s v="C412615"/>
    <s v="Female"/>
    <n v="64"/>
    <x v="4"/>
    <n v="4"/>
    <n v="20.92"/>
    <x v="38"/>
    <s v="Debit Card"/>
    <x v="2"/>
    <x v="7"/>
    <x v="5"/>
  </r>
  <r>
    <s v="I299561"/>
    <d v="2016-02-11T07:19:00"/>
    <s v="C281689"/>
    <s v="Female"/>
    <n v="35"/>
    <x v="0"/>
    <n v="1"/>
    <n v="300.08"/>
    <x v="18"/>
    <s v="Cash"/>
    <x v="2"/>
    <x v="7"/>
    <x v="3"/>
  </r>
  <r>
    <s v="I129006"/>
    <d v="2016-02-11T07:19:00"/>
    <s v="C239453"/>
    <s v="Male"/>
    <n v="67"/>
    <x v="4"/>
    <n v="3"/>
    <n v="15.69"/>
    <x v="30"/>
    <s v="Cash"/>
    <x v="2"/>
    <x v="7"/>
    <x v="2"/>
  </r>
  <r>
    <s v="I337610"/>
    <d v="2016-02-11T07:19:00"/>
    <s v="C162952"/>
    <s v="Female"/>
    <n v="20"/>
    <x v="0"/>
    <n v="4"/>
    <n v="1200.32"/>
    <x v="27"/>
    <s v="Cash"/>
    <x v="2"/>
    <x v="7"/>
    <x v="0"/>
  </r>
  <r>
    <s v="I210813"/>
    <d v="2016-02-11T07:19:00"/>
    <s v="C299085"/>
    <s v="Female"/>
    <n v="36"/>
    <x v="5"/>
    <n v="5"/>
    <n v="179.2"/>
    <x v="47"/>
    <s v="Credit Card"/>
    <x v="3"/>
    <x v="21"/>
    <x v="5"/>
  </r>
  <r>
    <s v="I300582"/>
    <d v="2016-02-11T07:20:00"/>
    <s v="C185698"/>
    <s v="Female"/>
    <n v="41"/>
    <x v="3"/>
    <n v="1"/>
    <n v="40.659999999999997"/>
    <x v="46"/>
    <s v="Cash"/>
    <x v="0"/>
    <x v="22"/>
    <x v="4"/>
  </r>
  <r>
    <s v="I230953"/>
    <d v="2016-02-11T07:20:00"/>
    <s v="C193498"/>
    <s v="Female"/>
    <n v="52"/>
    <x v="4"/>
    <n v="4"/>
    <n v="20.92"/>
    <x v="38"/>
    <s v="Cash"/>
    <x v="1"/>
    <x v="1"/>
    <x v="0"/>
  </r>
  <r>
    <s v="I178765"/>
    <d v="2016-02-11T07:20:00"/>
    <s v="C173569"/>
    <s v="Female"/>
    <n v="62"/>
    <x v="0"/>
    <n v="1"/>
    <n v="300.08"/>
    <x v="18"/>
    <s v="Cash"/>
    <x v="1"/>
    <x v="6"/>
    <x v="0"/>
  </r>
  <r>
    <s v="I424303"/>
    <d v="2016-02-11T07:20:00"/>
    <s v="C413385"/>
    <s v="Female"/>
    <n v="63"/>
    <x v="3"/>
    <n v="3"/>
    <n v="121.98"/>
    <x v="25"/>
    <s v="Cash"/>
    <x v="1"/>
    <x v="6"/>
    <x v="5"/>
  </r>
  <r>
    <s v="I540209"/>
    <d v="2016-02-11T07:21:00"/>
    <s v="C264535"/>
    <s v="Male"/>
    <n v="68"/>
    <x v="1"/>
    <n v="1"/>
    <n v="600.16999999999996"/>
    <x v="49"/>
    <s v="Debit Card"/>
    <x v="1"/>
    <x v="6"/>
    <x v="4"/>
  </r>
  <r>
    <s v="I138487"/>
    <d v="2016-02-11T07:21:00"/>
    <s v="C307199"/>
    <s v="Male"/>
    <n v="36"/>
    <x v="4"/>
    <n v="3"/>
    <n v="15.69"/>
    <x v="30"/>
    <s v="Credit Card"/>
    <x v="3"/>
    <x v="21"/>
    <x v="5"/>
  </r>
  <r>
    <s v="I191282"/>
    <d v="2016-02-11T07:21:00"/>
    <s v="C173353"/>
    <s v="Female"/>
    <n v="26"/>
    <x v="3"/>
    <n v="3"/>
    <n v="121.98"/>
    <x v="25"/>
    <s v="Credit Card"/>
    <x v="3"/>
    <x v="21"/>
    <x v="4"/>
  </r>
  <r>
    <s v="I380114"/>
    <d v="2016-02-11T07:21:00"/>
    <s v="C210200"/>
    <s v="Female"/>
    <n v="29"/>
    <x v="1"/>
    <n v="2"/>
    <n v="1200.3399999999999"/>
    <x v="54"/>
    <s v="Debit Card"/>
    <x v="1"/>
    <x v="4"/>
    <x v="6"/>
  </r>
  <r>
    <s v="I153785"/>
    <d v="2016-02-11T07:22:00"/>
    <s v="C101521"/>
    <s v="Female"/>
    <n v="69"/>
    <x v="3"/>
    <n v="2"/>
    <n v="81.319999999999993"/>
    <x v="31"/>
    <s v="Credit Card"/>
    <x v="3"/>
    <x v="14"/>
    <x v="4"/>
  </r>
  <r>
    <s v="I534525"/>
    <d v="2016-02-11T07:22:00"/>
    <s v="C251708"/>
    <s v="Female"/>
    <n v="66"/>
    <x v="0"/>
    <n v="1"/>
    <n v="300.08"/>
    <x v="18"/>
    <s v="Cash"/>
    <x v="3"/>
    <x v="20"/>
    <x v="6"/>
  </r>
  <r>
    <s v="I779370"/>
    <d v="2016-02-11T07:22:00"/>
    <s v="C265397"/>
    <s v="Male"/>
    <n v="43"/>
    <x v="3"/>
    <n v="2"/>
    <n v="81.319999999999993"/>
    <x v="31"/>
    <s v="Debit Card"/>
    <x v="0"/>
    <x v="5"/>
    <x v="6"/>
  </r>
  <r>
    <s v="I287833"/>
    <d v="2016-02-11T07:22:00"/>
    <s v="C108711"/>
    <s v="Male"/>
    <n v="20"/>
    <x v="4"/>
    <n v="5"/>
    <n v="26.15"/>
    <x v="36"/>
    <s v="Credit Card"/>
    <x v="3"/>
    <x v="14"/>
    <x v="1"/>
  </r>
  <r>
    <s v="I250762"/>
    <d v="2016-02-11T07:22:00"/>
    <s v="C119991"/>
    <s v="Male"/>
    <n v="45"/>
    <x v="0"/>
    <n v="5"/>
    <n v="1500.4"/>
    <x v="0"/>
    <s v="Debit Card"/>
    <x v="3"/>
    <x v="9"/>
    <x v="0"/>
  </r>
  <r>
    <s v="I659510"/>
    <d v="2016-02-11T07:23:00"/>
    <s v="C141294"/>
    <s v="Male"/>
    <n v="66"/>
    <x v="0"/>
    <n v="3"/>
    <n v="900.24"/>
    <x v="8"/>
    <s v="Cash"/>
    <x v="3"/>
    <x v="9"/>
    <x v="5"/>
  </r>
  <r>
    <s v="I189861"/>
    <d v="2016-02-11T07:23:00"/>
    <s v="C279959"/>
    <s v="Female"/>
    <n v="50"/>
    <x v="5"/>
    <n v="5"/>
    <n v="179.2"/>
    <x v="47"/>
    <s v="Credit Card"/>
    <x v="3"/>
    <x v="9"/>
    <x v="6"/>
  </r>
  <r>
    <s v="I856432"/>
    <d v="2016-02-11T07:23:00"/>
    <s v="C137309"/>
    <s v="Female"/>
    <n v="49"/>
    <x v="0"/>
    <n v="5"/>
    <n v="1500.4"/>
    <x v="0"/>
    <s v="Credit Card"/>
    <x v="3"/>
    <x v="14"/>
    <x v="4"/>
  </r>
  <r>
    <s v="I273842"/>
    <d v="2016-02-11T07:23:00"/>
    <s v="C580312"/>
    <s v="Female"/>
    <n v="32"/>
    <x v="3"/>
    <n v="3"/>
    <n v="121.98"/>
    <x v="25"/>
    <s v="Cash"/>
    <x v="3"/>
    <x v="9"/>
    <x v="4"/>
  </r>
  <r>
    <s v="I239348"/>
    <d v="2016-02-11T07:24:00"/>
    <s v="C261200"/>
    <s v="Female"/>
    <n v="32"/>
    <x v="4"/>
    <n v="2"/>
    <n v="10.46"/>
    <x v="40"/>
    <s v="Debit Card"/>
    <x v="1"/>
    <x v="1"/>
    <x v="2"/>
  </r>
  <r>
    <s v="I137857"/>
    <d v="2016-02-11T07:24:00"/>
    <s v="C240140"/>
    <s v="Male"/>
    <n v="34"/>
    <x v="0"/>
    <n v="4"/>
    <n v="1200.32"/>
    <x v="27"/>
    <s v="Credit Card"/>
    <x v="1"/>
    <x v="1"/>
    <x v="3"/>
  </r>
  <r>
    <s v="I106905"/>
    <d v="2016-02-11T07:24:00"/>
    <s v="C199249"/>
    <s v="Male"/>
    <n v="33"/>
    <x v="3"/>
    <n v="3"/>
    <n v="121.98"/>
    <x v="25"/>
    <s v="Debit Card"/>
    <x v="1"/>
    <x v="1"/>
    <x v="2"/>
  </r>
  <r>
    <s v="I324624"/>
    <d v="2016-02-11T07:24:00"/>
    <s v="C262771"/>
    <s v="Female"/>
    <n v="58"/>
    <x v="3"/>
    <n v="3"/>
    <n v="121.98"/>
    <x v="25"/>
    <s v="Credit Card"/>
    <x v="1"/>
    <x v="1"/>
    <x v="4"/>
  </r>
  <r>
    <s v="I308025"/>
    <d v="2016-02-11T07:25:00"/>
    <s v="C300036"/>
    <s v="Male"/>
    <n v="67"/>
    <x v="1"/>
    <n v="3"/>
    <n v="1800.51"/>
    <x v="1"/>
    <s v="Credit Card"/>
    <x v="1"/>
    <x v="1"/>
    <x v="0"/>
  </r>
  <r>
    <s v="I280651"/>
    <d v="2016-02-11T07:25:00"/>
    <s v="C215887"/>
    <s v="Female"/>
    <n v="26"/>
    <x v="3"/>
    <n v="1"/>
    <n v="40.659999999999997"/>
    <x v="46"/>
    <s v="Credit Card"/>
    <x v="1"/>
    <x v="1"/>
    <x v="0"/>
  </r>
  <r>
    <s v="I251532"/>
    <d v="2016-02-11T07:25:00"/>
    <s v="C146686"/>
    <s v="Female"/>
    <n v="60"/>
    <x v="4"/>
    <n v="5"/>
    <n v="26.15"/>
    <x v="36"/>
    <s v="Credit Card"/>
    <x v="3"/>
    <x v="14"/>
    <x v="6"/>
  </r>
  <r>
    <s v="I375887"/>
    <d v="2016-02-11T07:25:00"/>
    <s v="C236076"/>
    <s v="Female"/>
    <n v="19"/>
    <x v="0"/>
    <n v="1"/>
    <n v="300.08"/>
    <x v="18"/>
    <s v="Credit Card"/>
    <x v="3"/>
    <x v="14"/>
    <x v="0"/>
  </r>
  <r>
    <s v="I262770"/>
    <d v="2016-02-11T07:25:00"/>
    <s v="C313022"/>
    <s v="Female"/>
    <n v="34"/>
    <x v="0"/>
    <n v="5"/>
    <n v="1500.4"/>
    <x v="0"/>
    <s v="Credit Card"/>
    <x v="3"/>
    <x v="14"/>
    <x v="2"/>
  </r>
  <r>
    <s v="I268431"/>
    <d v="2016-02-11T07:26:00"/>
    <s v="C633355"/>
    <s v="Female"/>
    <n v="26"/>
    <x v="7"/>
    <n v="5"/>
    <n v="58.65"/>
    <x v="35"/>
    <s v="Cash"/>
    <x v="3"/>
    <x v="14"/>
    <x v="1"/>
  </r>
  <r>
    <s v="I320673"/>
    <d v="2016-02-11T07:26:00"/>
    <s v="C864795"/>
    <s v="Female"/>
    <n v="61"/>
    <x v="4"/>
    <n v="2"/>
    <n v="10.46"/>
    <x v="40"/>
    <s v="Debit Card"/>
    <x v="3"/>
    <x v="14"/>
    <x v="5"/>
  </r>
  <r>
    <s v="I152129"/>
    <d v="2016-02-11T07:26:00"/>
    <s v="C806040"/>
    <s v="Female"/>
    <n v="69"/>
    <x v="4"/>
    <n v="4"/>
    <n v="20.92"/>
    <x v="38"/>
    <s v="Cash"/>
    <x v="3"/>
    <x v="14"/>
    <x v="6"/>
  </r>
  <r>
    <s v="I196491"/>
    <d v="2016-02-11T07:26:00"/>
    <s v="C169039"/>
    <s v="Female"/>
    <n v="27"/>
    <x v="3"/>
    <n v="2"/>
    <n v="81.319999999999993"/>
    <x v="31"/>
    <s v="Debit Card"/>
    <x v="3"/>
    <x v="14"/>
    <x v="5"/>
  </r>
  <r>
    <s v="I241495"/>
    <d v="2016-02-11T07:27:00"/>
    <s v="C201008"/>
    <s v="Male"/>
    <n v="30"/>
    <x v="1"/>
    <n v="1"/>
    <n v="600.16999999999996"/>
    <x v="49"/>
    <s v="Debit Card"/>
    <x v="1"/>
    <x v="1"/>
    <x v="3"/>
  </r>
  <r>
    <s v="I622843"/>
    <d v="2016-02-11T07:27:00"/>
    <s v="C637530"/>
    <s v="Male"/>
    <n v="53"/>
    <x v="3"/>
    <n v="2"/>
    <n v="81.319999999999993"/>
    <x v="31"/>
    <s v="Credit Card"/>
    <x v="1"/>
    <x v="1"/>
    <x v="0"/>
  </r>
  <r>
    <s v="I769024"/>
    <d v="2016-02-11T07:27:00"/>
    <s v="C942531"/>
    <s v="Female"/>
    <n v="51"/>
    <x v="1"/>
    <n v="5"/>
    <n v="3000.85"/>
    <x v="14"/>
    <s v="Credit Card"/>
    <x v="2"/>
    <x v="7"/>
    <x v="2"/>
  </r>
  <r>
    <s v="I127489"/>
    <d v="2016-02-11T07:27:00"/>
    <s v="C345910"/>
    <s v="Female"/>
    <n v="40"/>
    <x v="0"/>
    <n v="4"/>
    <n v="1200.32"/>
    <x v="27"/>
    <s v="Credit Card"/>
    <x v="2"/>
    <x v="7"/>
    <x v="5"/>
  </r>
  <r>
    <s v="I327656"/>
    <d v="2016-02-11T07:28:00"/>
    <s v="C322292"/>
    <s v="Male"/>
    <n v="60"/>
    <x v="0"/>
    <n v="4"/>
    <n v="1200.32"/>
    <x v="27"/>
    <s v="Debit Card"/>
    <x v="2"/>
    <x v="7"/>
    <x v="3"/>
  </r>
  <r>
    <s v="I178277"/>
    <d v="2016-02-11T07:28:00"/>
    <s v="C310665"/>
    <s v="Female"/>
    <n v="61"/>
    <x v="0"/>
    <n v="1"/>
    <n v="300.08"/>
    <x v="18"/>
    <s v="Cash"/>
    <x v="2"/>
    <x v="7"/>
    <x v="6"/>
  </r>
  <r>
    <s v="I271780"/>
    <d v="2016-02-11T07:28:00"/>
    <s v="C130120"/>
    <s v="Female"/>
    <n v="47"/>
    <x v="4"/>
    <n v="3"/>
    <n v="15.69"/>
    <x v="30"/>
    <s v="Cash"/>
    <x v="2"/>
    <x v="7"/>
    <x v="2"/>
  </r>
  <r>
    <s v="I177933"/>
    <d v="2016-02-11T07:28:00"/>
    <s v="C239087"/>
    <s v="Male"/>
    <n v="46"/>
    <x v="0"/>
    <n v="3"/>
    <n v="900.24"/>
    <x v="8"/>
    <s v="Cash"/>
    <x v="2"/>
    <x v="7"/>
    <x v="3"/>
  </r>
  <r>
    <s v="I316293"/>
    <d v="2016-02-11T07:29:00"/>
    <s v="C495409"/>
    <s v="Female"/>
    <n v="23"/>
    <x v="0"/>
    <n v="3"/>
    <n v="900.24"/>
    <x v="8"/>
    <s v="Credit Card"/>
    <x v="2"/>
    <x v="7"/>
    <x v="0"/>
  </r>
  <r>
    <s v="I270620"/>
    <d v="2016-02-11T07:29:00"/>
    <s v="C998880"/>
    <s v="Male"/>
    <n v="42"/>
    <x v="7"/>
    <n v="2"/>
    <n v="23.46"/>
    <x v="39"/>
    <s v="Cash"/>
    <x v="0"/>
    <x v="22"/>
    <x v="2"/>
  </r>
  <r>
    <s v="I278801"/>
    <d v="2016-02-11T07:29:00"/>
    <s v="C239974"/>
    <s v="Female"/>
    <n v="27"/>
    <x v="4"/>
    <n v="3"/>
    <n v="15.69"/>
    <x v="30"/>
    <s v="Cash"/>
    <x v="0"/>
    <x v="22"/>
    <x v="4"/>
  </r>
  <r>
    <s v="I144708"/>
    <d v="2016-02-11T07:29:00"/>
    <s v="C307092"/>
    <s v="Male"/>
    <n v="49"/>
    <x v="6"/>
    <n v="2"/>
    <n v="2100"/>
    <x v="41"/>
    <s v="Cash"/>
    <x v="0"/>
    <x v="22"/>
    <x v="4"/>
  </r>
  <r>
    <s v="I136887"/>
    <d v="2016-02-11T07:29:00"/>
    <s v="C155292"/>
    <s v="Female"/>
    <n v="66"/>
    <x v="0"/>
    <n v="3"/>
    <n v="900.24"/>
    <x v="8"/>
    <s v="Debit Card"/>
    <x v="3"/>
    <x v="14"/>
    <x v="4"/>
  </r>
  <r>
    <s v="I139547"/>
    <d v="2016-02-11T07:30:00"/>
    <s v="C287649"/>
    <s v="Male"/>
    <n v="50"/>
    <x v="0"/>
    <n v="1"/>
    <n v="300.08"/>
    <x v="18"/>
    <s v="Debit Card"/>
    <x v="1"/>
    <x v="3"/>
    <x v="2"/>
  </r>
  <r>
    <s v="I147196"/>
    <d v="2016-02-11T07:30:00"/>
    <s v="C247926"/>
    <s v="Male"/>
    <n v="18"/>
    <x v="0"/>
    <n v="4"/>
    <n v="1200.32"/>
    <x v="27"/>
    <s v="Credit Card"/>
    <x v="1"/>
    <x v="3"/>
    <x v="1"/>
  </r>
  <r>
    <s v="I199509"/>
    <d v="2016-02-11T07:30:00"/>
    <s v="C115951"/>
    <s v="Male"/>
    <n v="33"/>
    <x v="0"/>
    <n v="2"/>
    <n v="600.16"/>
    <x v="7"/>
    <s v="Credit Card"/>
    <x v="1"/>
    <x v="3"/>
    <x v="4"/>
  </r>
  <r>
    <s v="I242787"/>
    <d v="2016-02-11T07:30:00"/>
    <s v="C911975"/>
    <s v="Female"/>
    <n v="27"/>
    <x v="6"/>
    <n v="4"/>
    <n v="4200"/>
    <x v="33"/>
    <s v="Credit Card"/>
    <x v="1"/>
    <x v="3"/>
    <x v="1"/>
  </r>
  <r>
    <s v="I319744"/>
    <d v="2016-02-11T07:31:00"/>
    <s v="C321395"/>
    <s v="Female"/>
    <n v="40"/>
    <x v="4"/>
    <n v="4"/>
    <n v="20.92"/>
    <x v="38"/>
    <s v="Cash"/>
    <x v="1"/>
    <x v="3"/>
    <x v="0"/>
  </r>
  <r>
    <s v="I254278"/>
    <d v="2016-02-11T07:31:00"/>
    <s v="C220546"/>
    <s v="Female"/>
    <n v="63"/>
    <x v="1"/>
    <n v="3"/>
    <n v="1800.51"/>
    <x v="1"/>
    <s v="Credit Card"/>
    <x v="0"/>
    <x v="16"/>
    <x v="2"/>
  </r>
  <r>
    <s v="I235180"/>
    <d v="2016-02-11T07:31:00"/>
    <s v="C232158"/>
    <s v="Male"/>
    <n v="35"/>
    <x v="4"/>
    <n v="5"/>
    <n v="26.15"/>
    <x v="36"/>
    <s v="Credit Card"/>
    <x v="0"/>
    <x v="5"/>
    <x v="2"/>
  </r>
  <r>
    <s v="I263280"/>
    <d v="2016-02-11T07:31:00"/>
    <s v="C151929"/>
    <s v="Female"/>
    <n v="66"/>
    <x v="0"/>
    <n v="4"/>
    <n v="1200.32"/>
    <x v="27"/>
    <s v="Debit Card"/>
    <x v="1"/>
    <x v="15"/>
    <x v="6"/>
  </r>
  <r>
    <s v="I289950"/>
    <d v="2016-02-11T07:32:00"/>
    <s v="C124063"/>
    <s v="Male"/>
    <n v="26"/>
    <x v="5"/>
    <n v="5"/>
    <n v="179.2"/>
    <x v="47"/>
    <s v="Cash"/>
    <x v="1"/>
    <x v="1"/>
    <x v="0"/>
  </r>
  <r>
    <s v="I163946"/>
    <d v="2016-02-11T07:32:00"/>
    <s v="C727070"/>
    <s v="Male"/>
    <n v="39"/>
    <x v="5"/>
    <n v="3"/>
    <n v="107.52"/>
    <x v="26"/>
    <s v="Debit Card"/>
    <x v="3"/>
    <x v="12"/>
    <x v="4"/>
  </r>
  <r>
    <s v="I847772"/>
    <d v="2016-02-11T07:32:00"/>
    <s v="C140680"/>
    <s v="Female"/>
    <n v="52"/>
    <x v="5"/>
    <n v="5"/>
    <n v="179.2"/>
    <x v="47"/>
    <s v="Credit Card"/>
    <x v="1"/>
    <x v="6"/>
    <x v="4"/>
  </r>
  <r>
    <s v="I102221"/>
    <d v="2016-02-11T07:32:00"/>
    <s v="C301581"/>
    <s v="Female"/>
    <n v="29"/>
    <x v="0"/>
    <n v="4"/>
    <n v="1200.32"/>
    <x v="27"/>
    <s v="Cash"/>
    <x v="1"/>
    <x v="1"/>
    <x v="0"/>
  </r>
  <r>
    <s v="I485166"/>
    <d v="2016-02-11T07:32:00"/>
    <s v="C216157"/>
    <s v="Female"/>
    <n v="41"/>
    <x v="4"/>
    <n v="5"/>
    <n v="26.15"/>
    <x v="36"/>
    <s v="Credit Card"/>
    <x v="3"/>
    <x v="14"/>
    <x v="2"/>
  </r>
  <r>
    <s v="I335329"/>
    <d v="2016-02-11T07:33:00"/>
    <s v="C261083"/>
    <s v="Female"/>
    <n v="29"/>
    <x v="3"/>
    <n v="3"/>
    <n v="121.98"/>
    <x v="25"/>
    <s v="Debit Card"/>
    <x v="1"/>
    <x v="6"/>
    <x v="2"/>
  </r>
  <r>
    <s v="I533468"/>
    <d v="2016-02-11T07:33:00"/>
    <s v="C190454"/>
    <s v="Male"/>
    <n v="46"/>
    <x v="0"/>
    <n v="5"/>
    <n v="1500.4"/>
    <x v="0"/>
    <s v="Cash"/>
    <x v="1"/>
    <x v="6"/>
    <x v="0"/>
  </r>
  <r>
    <s v="I216168"/>
    <d v="2016-02-11T07:33:00"/>
    <s v="C193962"/>
    <s v="Female"/>
    <n v="30"/>
    <x v="4"/>
    <n v="2"/>
    <n v="10.46"/>
    <x v="40"/>
    <s v="Cash"/>
    <x v="1"/>
    <x v="6"/>
    <x v="3"/>
  </r>
  <r>
    <s v="I148270"/>
    <d v="2016-02-11T07:33:00"/>
    <s v="C199655"/>
    <s v="Male"/>
    <n v="54"/>
    <x v="4"/>
    <n v="5"/>
    <n v="26.15"/>
    <x v="36"/>
    <s v="Debit Card"/>
    <x v="1"/>
    <x v="6"/>
    <x v="0"/>
  </r>
  <r>
    <s v="I174409"/>
    <d v="2016-02-11T07:34:00"/>
    <s v="C118332"/>
    <s v="Female"/>
    <n v="29"/>
    <x v="4"/>
    <n v="2"/>
    <n v="10.46"/>
    <x v="40"/>
    <s v="Cash"/>
    <x v="1"/>
    <x v="4"/>
    <x v="2"/>
  </r>
  <r>
    <s v="I303701"/>
    <d v="2016-02-11T07:34:00"/>
    <s v="C371939"/>
    <s v="Male"/>
    <n v="67"/>
    <x v="0"/>
    <n v="2"/>
    <n v="600.16"/>
    <x v="7"/>
    <s v="Cash"/>
    <x v="1"/>
    <x v="4"/>
    <x v="1"/>
  </r>
  <r>
    <s v="I298289"/>
    <d v="2016-02-11T07:34:00"/>
    <s v="C129407"/>
    <s v="Male"/>
    <n v="44"/>
    <x v="6"/>
    <n v="3"/>
    <n v="3150"/>
    <x v="43"/>
    <s v="Debit Card"/>
    <x v="1"/>
    <x v="1"/>
    <x v="3"/>
  </r>
  <r>
    <s v="I150043"/>
    <d v="2016-02-11T07:34:00"/>
    <s v="C340246"/>
    <s v="Female"/>
    <n v="41"/>
    <x v="0"/>
    <n v="4"/>
    <n v="1200.32"/>
    <x v="27"/>
    <s v="Cash"/>
    <x v="1"/>
    <x v="1"/>
    <x v="6"/>
  </r>
  <r>
    <s v="I150907"/>
    <d v="2016-02-11T07:35:00"/>
    <s v="C125189"/>
    <s v="Male"/>
    <n v="53"/>
    <x v="5"/>
    <n v="3"/>
    <n v="107.52"/>
    <x v="26"/>
    <s v="Credit Card"/>
    <x v="1"/>
    <x v="1"/>
    <x v="4"/>
  </r>
  <r>
    <s v="I111059"/>
    <d v="2016-02-11T07:35:00"/>
    <s v="C275552"/>
    <s v="Male"/>
    <n v="35"/>
    <x v="0"/>
    <n v="4"/>
    <n v="1200.32"/>
    <x v="27"/>
    <s v="Cash"/>
    <x v="1"/>
    <x v="1"/>
    <x v="4"/>
  </r>
  <r>
    <s v="I231710"/>
    <d v="2016-02-11T07:35:00"/>
    <s v="C310112"/>
    <s v="Male"/>
    <n v="59"/>
    <x v="4"/>
    <n v="3"/>
    <n v="15.69"/>
    <x v="30"/>
    <s v="Debit Card"/>
    <x v="1"/>
    <x v="1"/>
    <x v="3"/>
  </r>
  <r>
    <s v="I678441"/>
    <d v="2016-02-11T07:35:00"/>
    <s v="C238295"/>
    <s v="Female"/>
    <n v="34"/>
    <x v="1"/>
    <n v="2"/>
    <n v="1200.3399999999999"/>
    <x v="54"/>
    <s v="Cash"/>
    <x v="1"/>
    <x v="1"/>
    <x v="3"/>
  </r>
  <r>
    <s v="I237246"/>
    <d v="2016-02-11T07:36:00"/>
    <s v="C300307"/>
    <s v="Female"/>
    <n v="50"/>
    <x v="6"/>
    <n v="1"/>
    <n v="1050"/>
    <x v="53"/>
    <s v="Cash"/>
    <x v="2"/>
    <x v="7"/>
    <x v="2"/>
  </r>
  <r>
    <s v="I461149"/>
    <d v="2016-02-11T07:36:00"/>
    <s v="C218414"/>
    <s v="Female"/>
    <n v="49"/>
    <x v="0"/>
    <n v="4"/>
    <n v="1200.32"/>
    <x v="27"/>
    <s v="Cash"/>
    <x v="2"/>
    <x v="7"/>
    <x v="0"/>
  </r>
  <r>
    <s v="I318323"/>
    <d v="2016-02-11T07:36:00"/>
    <s v="C708261"/>
    <s v="Female"/>
    <n v="40"/>
    <x v="3"/>
    <n v="2"/>
    <n v="81.319999999999993"/>
    <x v="31"/>
    <s v="Credit Card"/>
    <x v="2"/>
    <x v="7"/>
    <x v="4"/>
  </r>
  <r>
    <s v="I314968"/>
    <d v="2016-02-11T07:36:00"/>
    <s v="C926045"/>
    <s v="Female"/>
    <n v="28"/>
    <x v="3"/>
    <n v="4"/>
    <n v="162.63999999999999"/>
    <x v="34"/>
    <s v="Debit Card"/>
    <x v="3"/>
    <x v="9"/>
    <x v="5"/>
  </r>
  <r>
    <s v="I322376"/>
    <d v="2016-02-11T07:36:00"/>
    <s v="C111109"/>
    <s v="Male"/>
    <n v="29"/>
    <x v="3"/>
    <n v="2"/>
    <n v="81.319999999999993"/>
    <x v="31"/>
    <s v="Credit Card"/>
    <x v="2"/>
    <x v="10"/>
    <x v="2"/>
  </r>
  <r>
    <s v="I773492"/>
    <d v="2016-02-11T07:37:00"/>
    <s v="C761075"/>
    <s v="Female"/>
    <n v="28"/>
    <x v="0"/>
    <n v="4"/>
    <n v="1200.32"/>
    <x v="27"/>
    <s v="Cash"/>
    <x v="2"/>
    <x v="10"/>
    <x v="2"/>
  </r>
  <r>
    <s v="I151733"/>
    <d v="2016-02-11T07:37:00"/>
    <s v="C187995"/>
    <s v="Female"/>
    <n v="66"/>
    <x v="0"/>
    <n v="2"/>
    <n v="600.16"/>
    <x v="7"/>
    <s v="Cash"/>
    <x v="2"/>
    <x v="7"/>
    <x v="3"/>
  </r>
  <r>
    <s v="I968111"/>
    <d v="2016-02-11T07:37:00"/>
    <s v="C120327"/>
    <s v="Male"/>
    <n v="41"/>
    <x v="0"/>
    <n v="4"/>
    <n v="1200.32"/>
    <x v="27"/>
    <s v="Cash"/>
    <x v="2"/>
    <x v="7"/>
    <x v="6"/>
  </r>
  <r>
    <s v="I414277"/>
    <d v="2016-02-11T07:37:00"/>
    <s v="C338435"/>
    <s v="Female"/>
    <n v="34"/>
    <x v="0"/>
    <n v="1"/>
    <n v="300.08"/>
    <x v="18"/>
    <s v="Credit Card"/>
    <x v="2"/>
    <x v="7"/>
    <x v="0"/>
  </r>
  <r>
    <s v="I337317"/>
    <d v="2016-02-11T07:38:00"/>
    <s v="C383665"/>
    <s v="Female"/>
    <n v="19"/>
    <x v="5"/>
    <n v="1"/>
    <n v="35.840000000000003"/>
    <x v="42"/>
    <s v="Debit Card"/>
    <x v="2"/>
    <x v="7"/>
    <x v="0"/>
  </r>
  <r>
    <s v="I557984"/>
    <d v="2016-02-11T07:38:00"/>
    <s v="C302921"/>
    <s v="Female"/>
    <n v="46"/>
    <x v="0"/>
    <n v="2"/>
    <n v="600.16"/>
    <x v="7"/>
    <s v="Credit Card"/>
    <x v="1"/>
    <x v="1"/>
    <x v="3"/>
  </r>
  <r>
    <s v="I124823"/>
    <d v="2016-02-11T07:38:00"/>
    <s v="C715864"/>
    <s v="Female"/>
    <n v="42"/>
    <x v="2"/>
    <n v="1"/>
    <n v="15.15"/>
    <x v="51"/>
    <s v="Cash"/>
    <x v="2"/>
    <x v="8"/>
    <x v="5"/>
  </r>
  <r>
    <s v="I191871"/>
    <d v="2016-02-11T07:38:00"/>
    <s v="C119979"/>
    <s v="Male"/>
    <n v="18"/>
    <x v="4"/>
    <n v="3"/>
    <n v="15.69"/>
    <x v="30"/>
    <s v="Credit Card"/>
    <x v="1"/>
    <x v="1"/>
    <x v="5"/>
  </r>
  <r>
    <s v="I183820"/>
    <d v="2016-02-11T07:39:00"/>
    <s v="C153114"/>
    <s v="Female"/>
    <n v="37"/>
    <x v="7"/>
    <n v="5"/>
    <n v="58.65"/>
    <x v="35"/>
    <s v="Debit Card"/>
    <x v="2"/>
    <x v="10"/>
    <x v="2"/>
  </r>
  <r>
    <s v="I268545"/>
    <d v="2016-02-11T07:39:00"/>
    <s v="C224236"/>
    <s v="Male"/>
    <n v="36"/>
    <x v="7"/>
    <n v="1"/>
    <n v="11.73"/>
    <x v="59"/>
    <s v="Cash"/>
    <x v="1"/>
    <x v="1"/>
    <x v="0"/>
  </r>
  <r>
    <s v="I415929"/>
    <d v="2016-02-11T07:39:00"/>
    <s v="C414189"/>
    <s v="Female"/>
    <n v="58"/>
    <x v="7"/>
    <n v="3"/>
    <n v="35.19"/>
    <x v="37"/>
    <s v="Debit Card"/>
    <x v="1"/>
    <x v="1"/>
    <x v="0"/>
  </r>
  <r>
    <s v="I196485"/>
    <d v="2016-02-11T07:39:00"/>
    <s v="C706311"/>
    <s v="Female"/>
    <n v="51"/>
    <x v="0"/>
    <n v="3"/>
    <n v="900.24"/>
    <x v="8"/>
    <s v="Debit Card"/>
    <x v="1"/>
    <x v="1"/>
    <x v="5"/>
  </r>
  <r>
    <s v="I141875"/>
    <d v="2016-02-11T07:39:00"/>
    <s v="C808709"/>
    <s v="Male"/>
    <n v="20"/>
    <x v="1"/>
    <n v="4"/>
    <n v="2400.6799999999998"/>
    <x v="24"/>
    <s v="Credit Card"/>
    <x v="3"/>
    <x v="9"/>
    <x v="2"/>
  </r>
  <r>
    <s v="I754103"/>
    <d v="2016-02-11T07:40:00"/>
    <s v="C282136"/>
    <s v="Female"/>
    <n v="43"/>
    <x v="5"/>
    <n v="5"/>
    <n v="179.2"/>
    <x v="47"/>
    <s v="Cash"/>
    <x v="3"/>
    <x v="9"/>
    <x v="3"/>
  </r>
  <r>
    <s v="I205724"/>
    <d v="2016-02-11T07:40:00"/>
    <s v="C155921"/>
    <s v="Female"/>
    <n v="22"/>
    <x v="3"/>
    <n v="3"/>
    <n v="121.98"/>
    <x v="25"/>
    <s v="Cash"/>
    <x v="1"/>
    <x v="1"/>
    <x v="4"/>
  </r>
  <r>
    <s v="I611336"/>
    <d v="2016-02-11T07:40:00"/>
    <s v="C138226"/>
    <s v="Female"/>
    <n v="27"/>
    <x v="0"/>
    <n v="1"/>
    <n v="300.08"/>
    <x v="18"/>
    <s v="Cash"/>
    <x v="2"/>
    <x v="7"/>
    <x v="0"/>
  </r>
  <r>
    <s v="I827695"/>
    <d v="2016-02-11T07:40:00"/>
    <s v="C740353"/>
    <s v="Female"/>
    <n v="47"/>
    <x v="5"/>
    <n v="4"/>
    <n v="143.36000000000001"/>
    <x v="17"/>
    <s v="Debit Card"/>
    <x v="2"/>
    <x v="7"/>
    <x v="0"/>
  </r>
  <r>
    <s v="I104784"/>
    <d v="2016-02-11T07:41:00"/>
    <s v="C267963"/>
    <s v="Female"/>
    <n v="40"/>
    <x v="0"/>
    <n v="2"/>
    <n v="600.16"/>
    <x v="7"/>
    <s v="Credit Card"/>
    <x v="2"/>
    <x v="7"/>
    <x v="4"/>
  </r>
  <r>
    <s v="I311380"/>
    <d v="2016-02-11T07:41:00"/>
    <s v="C330870"/>
    <s v="Female"/>
    <n v="30"/>
    <x v="3"/>
    <n v="1"/>
    <n v="40.659999999999997"/>
    <x v="46"/>
    <s v="Credit Card"/>
    <x v="2"/>
    <x v="10"/>
    <x v="5"/>
  </r>
  <r>
    <s v="I170302"/>
    <d v="2016-02-11T07:41:00"/>
    <s v="C264105"/>
    <s v="Female"/>
    <n v="21"/>
    <x v="3"/>
    <n v="2"/>
    <n v="81.319999999999993"/>
    <x v="31"/>
    <s v="Cash"/>
    <x v="1"/>
    <x v="1"/>
    <x v="0"/>
  </r>
  <r>
    <s v="I166713"/>
    <d v="2016-02-11T07:41:00"/>
    <s v="C315472"/>
    <s v="Male"/>
    <n v="35"/>
    <x v="0"/>
    <n v="1"/>
    <n v="300.08"/>
    <x v="18"/>
    <s v="Cash"/>
    <x v="1"/>
    <x v="1"/>
    <x v="3"/>
  </r>
  <r>
    <s v="I315677"/>
    <d v="2016-02-11T07:42:00"/>
    <s v="C334252"/>
    <s v="Male"/>
    <n v="19"/>
    <x v="3"/>
    <n v="3"/>
    <n v="121.98"/>
    <x v="25"/>
    <s v="Credit Card"/>
    <x v="1"/>
    <x v="1"/>
    <x v="2"/>
  </r>
  <r>
    <s v="I118843"/>
    <d v="2016-02-11T07:42:00"/>
    <s v="C213887"/>
    <s v="Female"/>
    <n v="36"/>
    <x v="0"/>
    <n v="5"/>
    <n v="1500.4"/>
    <x v="0"/>
    <s v="Debit Card"/>
    <x v="1"/>
    <x v="1"/>
    <x v="2"/>
  </r>
  <r>
    <s v="I253970"/>
    <d v="2016-02-11T07:42:00"/>
    <s v="C635784"/>
    <s v="Female"/>
    <n v="62"/>
    <x v="5"/>
    <n v="5"/>
    <n v="179.2"/>
    <x v="47"/>
    <s v="Cash"/>
    <x v="2"/>
    <x v="7"/>
    <x v="0"/>
  </r>
  <r>
    <s v="I687043"/>
    <d v="2016-02-11T07:42:00"/>
    <s v="C264766"/>
    <s v="Female"/>
    <n v="30"/>
    <x v="0"/>
    <n v="1"/>
    <n v="300.08"/>
    <x v="18"/>
    <s v="Cash"/>
    <x v="1"/>
    <x v="1"/>
    <x v="2"/>
  </r>
  <r>
    <s v="I253770"/>
    <d v="2016-02-11T07:43:00"/>
    <s v="C173136"/>
    <s v="Male"/>
    <n v="40"/>
    <x v="4"/>
    <n v="5"/>
    <n v="26.15"/>
    <x v="36"/>
    <s v="Cash"/>
    <x v="1"/>
    <x v="1"/>
    <x v="3"/>
  </r>
  <r>
    <s v="I225826"/>
    <d v="2016-02-11T07:43:00"/>
    <s v="C859654"/>
    <s v="Male"/>
    <n v="51"/>
    <x v="1"/>
    <n v="2"/>
    <n v="1200.3399999999999"/>
    <x v="54"/>
    <s v="Debit Card"/>
    <x v="0"/>
    <x v="2"/>
    <x v="1"/>
  </r>
  <r>
    <s v="I266671"/>
    <d v="2016-02-11T07:43:00"/>
    <s v="C988230"/>
    <s v="Female"/>
    <n v="64"/>
    <x v="6"/>
    <n v="5"/>
    <n v="5250"/>
    <x v="20"/>
    <s v="Cash"/>
    <x v="3"/>
    <x v="14"/>
    <x v="0"/>
  </r>
  <r>
    <s v="I139365"/>
    <d v="2016-02-11T07:43:00"/>
    <s v="C173069"/>
    <s v="Female"/>
    <n v="22"/>
    <x v="0"/>
    <n v="4"/>
    <n v="1200.32"/>
    <x v="27"/>
    <s v="Credit Card"/>
    <x v="3"/>
    <x v="9"/>
    <x v="0"/>
  </r>
  <r>
    <s v="I105778"/>
    <d v="2016-02-11T07:43:00"/>
    <s v="C133473"/>
    <s v="Male"/>
    <n v="33"/>
    <x v="5"/>
    <n v="3"/>
    <n v="107.52"/>
    <x v="26"/>
    <s v="Cash"/>
    <x v="3"/>
    <x v="9"/>
    <x v="6"/>
  </r>
  <r>
    <s v="I208264"/>
    <d v="2016-02-11T07:44:00"/>
    <s v="C315542"/>
    <s v="Female"/>
    <n v="67"/>
    <x v="5"/>
    <n v="4"/>
    <n v="143.36000000000001"/>
    <x v="17"/>
    <s v="Debit Card"/>
    <x v="3"/>
    <x v="9"/>
    <x v="0"/>
  </r>
  <r>
    <s v="I239343"/>
    <d v="2016-02-11T07:44:00"/>
    <s v="C151215"/>
    <s v="Male"/>
    <n v="56"/>
    <x v="0"/>
    <n v="2"/>
    <n v="600.16"/>
    <x v="7"/>
    <s v="Cash"/>
    <x v="1"/>
    <x v="1"/>
    <x v="1"/>
  </r>
  <r>
    <s v="I658467"/>
    <d v="2016-02-11T07:44:00"/>
    <s v="C279592"/>
    <s v="Female"/>
    <n v="28"/>
    <x v="0"/>
    <n v="2"/>
    <n v="600.16"/>
    <x v="7"/>
    <s v="Debit Card"/>
    <x v="1"/>
    <x v="1"/>
    <x v="1"/>
  </r>
  <r>
    <s v="I298868"/>
    <d v="2016-02-11T07:44:00"/>
    <s v="C733700"/>
    <s v="Female"/>
    <n v="54"/>
    <x v="1"/>
    <n v="2"/>
    <n v="1200.3399999999999"/>
    <x v="54"/>
    <s v="Cash"/>
    <x v="1"/>
    <x v="1"/>
    <x v="5"/>
  </r>
  <r>
    <s v="I984876"/>
    <d v="2016-02-11T07:45:00"/>
    <s v="C298301"/>
    <s v="Male"/>
    <n v="37"/>
    <x v="0"/>
    <n v="1"/>
    <n v="300.08"/>
    <x v="18"/>
    <s v="Credit Card"/>
    <x v="1"/>
    <x v="1"/>
    <x v="5"/>
  </r>
  <r>
    <s v="I810625"/>
    <d v="2016-02-11T07:45:00"/>
    <s v="C231852"/>
    <s v="Male"/>
    <n v="21"/>
    <x v="5"/>
    <n v="3"/>
    <n v="107.52"/>
    <x v="26"/>
    <s v="Cash"/>
    <x v="2"/>
    <x v="8"/>
    <x v="2"/>
  </r>
  <r>
    <s v="I210023"/>
    <d v="2016-02-11T07:45:00"/>
    <s v="C221477"/>
    <s v="Female"/>
    <n v="33"/>
    <x v="4"/>
    <n v="4"/>
    <n v="20.92"/>
    <x v="38"/>
    <s v="Credit Card"/>
    <x v="2"/>
    <x v="8"/>
    <x v="2"/>
  </r>
  <r>
    <s v="I590606"/>
    <d v="2016-02-11T07:45:00"/>
    <s v="C335072"/>
    <s v="Male"/>
    <n v="61"/>
    <x v="0"/>
    <n v="4"/>
    <n v="1200.32"/>
    <x v="27"/>
    <s v="Cash"/>
    <x v="0"/>
    <x v="16"/>
    <x v="5"/>
  </r>
  <r>
    <s v="I319146"/>
    <d v="2016-02-11T07:46:00"/>
    <s v="C186452"/>
    <s v="Male"/>
    <n v="51"/>
    <x v="5"/>
    <n v="2"/>
    <n v="71.680000000000007"/>
    <x v="22"/>
    <s v="Credit Card"/>
    <x v="1"/>
    <x v="1"/>
    <x v="6"/>
  </r>
  <r>
    <s v="I267257"/>
    <d v="2016-02-11T07:46:00"/>
    <s v="C681187"/>
    <s v="Male"/>
    <n v="54"/>
    <x v="0"/>
    <n v="2"/>
    <n v="600.16"/>
    <x v="7"/>
    <s v="Cash"/>
    <x v="2"/>
    <x v="8"/>
    <x v="3"/>
  </r>
  <r>
    <s v="I444628"/>
    <d v="2016-02-11T07:46:00"/>
    <s v="C317166"/>
    <s v="Male"/>
    <n v="18"/>
    <x v="7"/>
    <n v="2"/>
    <n v="23.46"/>
    <x v="39"/>
    <s v="Credit Card"/>
    <x v="2"/>
    <x v="8"/>
    <x v="4"/>
  </r>
  <r>
    <s v="I129998"/>
    <d v="2016-02-11T07:46:00"/>
    <s v="C271780"/>
    <s v="Female"/>
    <n v="20"/>
    <x v="1"/>
    <n v="4"/>
    <n v="2400.6799999999998"/>
    <x v="24"/>
    <s v="Cash"/>
    <x v="1"/>
    <x v="6"/>
    <x v="4"/>
  </r>
  <r>
    <s v="I880451"/>
    <d v="2016-02-11T07:46:00"/>
    <s v="C251504"/>
    <s v="Female"/>
    <n v="37"/>
    <x v="4"/>
    <n v="2"/>
    <n v="10.46"/>
    <x v="40"/>
    <s v="Credit Card"/>
    <x v="1"/>
    <x v="6"/>
    <x v="6"/>
  </r>
  <r>
    <s v="I251666"/>
    <d v="2016-02-11T07:47:00"/>
    <s v="C878975"/>
    <s v="Male"/>
    <n v="34"/>
    <x v="0"/>
    <n v="4"/>
    <n v="1200.32"/>
    <x v="27"/>
    <s v="Cash"/>
    <x v="1"/>
    <x v="6"/>
    <x v="4"/>
  </r>
  <r>
    <s v="I288426"/>
    <d v="2016-02-11T07:47:00"/>
    <s v="C182199"/>
    <s v="Female"/>
    <n v="63"/>
    <x v="1"/>
    <n v="2"/>
    <n v="1200.3399999999999"/>
    <x v="54"/>
    <s v="Credit Card"/>
    <x v="3"/>
    <x v="12"/>
    <x v="4"/>
  </r>
  <r>
    <s v="I173872"/>
    <d v="2016-02-11T07:47:00"/>
    <s v="C112558"/>
    <s v="Female"/>
    <n v="58"/>
    <x v="4"/>
    <n v="2"/>
    <n v="10.46"/>
    <x v="40"/>
    <s v="Cash"/>
    <x v="3"/>
    <x v="12"/>
    <x v="1"/>
  </r>
  <r>
    <s v="I308597"/>
    <d v="2016-02-11T07:47:00"/>
    <s v="C326309"/>
    <s v="Female"/>
    <n v="56"/>
    <x v="5"/>
    <n v="2"/>
    <n v="71.680000000000007"/>
    <x v="22"/>
    <s v="Debit Card"/>
    <x v="3"/>
    <x v="12"/>
    <x v="1"/>
  </r>
  <r>
    <s v="I307750"/>
    <d v="2016-02-11T07:48:00"/>
    <s v="C132068"/>
    <s v="Male"/>
    <n v="45"/>
    <x v="7"/>
    <n v="2"/>
    <n v="23.46"/>
    <x v="39"/>
    <s v="Cash"/>
    <x v="1"/>
    <x v="1"/>
    <x v="0"/>
  </r>
  <r>
    <s v="I153610"/>
    <d v="2016-02-11T07:48:00"/>
    <s v="C289443"/>
    <s v="Male"/>
    <n v="23"/>
    <x v="3"/>
    <n v="3"/>
    <n v="121.98"/>
    <x v="25"/>
    <s v="Cash"/>
    <x v="2"/>
    <x v="7"/>
    <x v="3"/>
  </r>
  <r>
    <s v="I308939"/>
    <d v="2016-02-11T07:48:00"/>
    <s v="C340664"/>
    <s v="Female"/>
    <n v="64"/>
    <x v="0"/>
    <n v="2"/>
    <n v="600.16"/>
    <x v="7"/>
    <s v="Debit Card"/>
    <x v="3"/>
    <x v="12"/>
    <x v="5"/>
  </r>
  <r>
    <s v="I597888"/>
    <d v="2016-02-11T07:48:00"/>
    <s v="C114581"/>
    <s v="Male"/>
    <n v="50"/>
    <x v="0"/>
    <n v="1"/>
    <n v="300.08"/>
    <x v="18"/>
    <s v="Cash"/>
    <x v="3"/>
    <x v="21"/>
    <x v="2"/>
  </r>
  <r>
    <s v="I216544"/>
    <d v="2016-02-11T07:49:00"/>
    <s v="C908596"/>
    <s v="Female"/>
    <n v="28"/>
    <x v="0"/>
    <n v="5"/>
    <n v="1500.4"/>
    <x v="0"/>
    <s v="Credit Card"/>
    <x v="3"/>
    <x v="14"/>
    <x v="4"/>
  </r>
  <r>
    <s v="I415834"/>
    <d v="2016-02-11T07:49:00"/>
    <s v="C175173"/>
    <s v="Male"/>
    <n v="45"/>
    <x v="3"/>
    <n v="5"/>
    <n v="203.3"/>
    <x v="23"/>
    <s v="Credit Card"/>
    <x v="3"/>
    <x v="14"/>
    <x v="0"/>
  </r>
  <r>
    <s v="I158402"/>
    <d v="2016-02-11T07:49:00"/>
    <s v="C204939"/>
    <s v="Female"/>
    <n v="51"/>
    <x v="3"/>
    <n v="5"/>
    <n v="203.3"/>
    <x v="23"/>
    <s v="Debit Card"/>
    <x v="1"/>
    <x v="1"/>
    <x v="1"/>
  </r>
  <r>
    <s v="I872150"/>
    <d v="2016-02-11T07:49:00"/>
    <s v="C267545"/>
    <s v="Female"/>
    <n v="27"/>
    <x v="3"/>
    <n v="4"/>
    <n v="162.63999999999999"/>
    <x v="34"/>
    <s v="Credit Card"/>
    <x v="1"/>
    <x v="1"/>
    <x v="2"/>
  </r>
  <r>
    <s v="I149528"/>
    <d v="2016-02-11T07:50:00"/>
    <s v="C853140"/>
    <s v="Male"/>
    <n v="35"/>
    <x v="5"/>
    <n v="3"/>
    <n v="107.52"/>
    <x v="26"/>
    <s v="Debit Card"/>
    <x v="1"/>
    <x v="1"/>
    <x v="4"/>
  </r>
  <r>
    <s v="I193417"/>
    <d v="2016-02-11T07:50:00"/>
    <s v="C120630"/>
    <s v="Female"/>
    <n v="58"/>
    <x v="5"/>
    <n v="1"/>
    <n v="35.840000000000003"/>
    <x v="42"/>
    <s v="Cash"/>
    <x v="1"/>
    <x v="1"/>
    <x v="4"/>
  </r>
  <r>
    <s v="I779102"/>
    <d v="2016-02-11T07:50:00"/>
    <s v="C294548"/>
    <s v="Female"/>
    <n v="56"/>
    <x v="0"/>
    <n v="1"/>
    <n v="300.08"/>
    <x v="18"/>
    <s v="Debit Card"/>
    <x v="1"/>
    <x v="1"/>
    <x v="1"/>
  </r>
  <r>
    <s v="I277713"/>
    <d v="2016-02-11T07:50:00"/>
    <s v="C458494"/>
    <s v="Male"/>
    <n v="58"/>
    <x v="5"/>
    <n v="3"/>
    <n v="107.52"/>
    <x v="26"/>
    <s v="Credit Card"/>
    <x v="1"/>
    <x v="6"/>
    <x v="0"/>
  </r>
  <r>
    <s v="I104956"/>
    <d v="2016-02-11T07:50:00"/>
    <s v="C205784"/>
    <s v="Female"/>
    <n v="35"/>
    <x v="4"/>
    <n v="1"/>
    <n v="5.23"/>
    <x v="19"/>
    <s v="Cash"/>
    <x v="1"/>
    <x v="6"/>
    <x v="1"/>
  </r>
  <r>
    <s v="I230170"/>
    <d v="2016-02-11T07:51:00"/>
    <s v="C257533"/>
    <s v="Female"/>
    <n v="47"/>
    <x v="5"/>
    <n v="5"/>
    <n v="179.2"/>
    <x v="47"/>
    <s v="Cash"/>
    <x v="1"/>
    <x v="6"/>
    <x v="3"/>
  </r>
  <r>
    <s v="I263025"/>
    <d v="2016-02-11T07:51:00"/>
    <s v="C261660"/>
    <s v="Male"/>
    <n v="19"/>
    <x v="0"/>
    <n v="4"/>
    <n v="1200.32"/>
    <x v="27"/>
    <s v="Cash"/>
    <x v="0"/>
    <x v="18"/>
    <x v="6"/>
  </r>
  <r>
    <s v="I308121"/>
    <d v="2016-02-11T07:51:00"/>
    <s v="C253234"/>
    <s v="Male"/>
    <n v="40"/>
    <x v="2"/>
    <n v="2"/>
    <n v="30.3"/>
    <x v="61"/>
    <s v="Cash"/>
    <x v="1"/>
    <x v="1"/>
    <x v="5"/>
  </r>
  <r>
    <s v="I292250"/>
    <d v="2016-02-11T07:51:00"/>
    <s v="C181570"/>
    <s v="Female"/>
    <n v="60"/>
    <x v="4"/>
    <n v="2"/>
    <n v="10.46"/>
    <x v="40"/>
    <s v="Credit Card"/>
    <x v="1"/>
    <x v="1"/>
    <x v="1"/>
  </r>
  <r>
    <s v="I150162"/>
    <d v="2016-02-11T07:52:00"/>
    <s v="C240555"/>
    <s v="Female"/>
    <n v="57"/>
    <x v="5"/>
    <n v="2"/>
    <n v="71.680000000000007"/>
    <x v="22"/>
    <s v="Debit Card"/>
    <x v="1"/>
    <x v="1"/>
    <x v="6"/>
  </r>
  <r>
    <s v="I963590"/>
    <d v="2016-02-11T07:52:00"/>
    <s v="C178471"/>
    <s v="Female"/>
    <n v="64"/>
    <x v="1"/>
    <n v="3"/>
    <n v="1800.51"/>
    <x v="1"/>
    <s v="Credit Card"/>
    <x v="2"/>
    <x v="10"/>
    <x v="1"/>
  </r>
  <r>
    <s v="I240189"/>
    <d v="2016-02-11T07:52:00"/>
    <s v="C782290"/>
    <s v="Female"/>
    <n v="56"/>
    <x v="5"/>
    <n v="1"/>
    <n v="35.840000000000003"/>
    <x v="42"/>
    <s v="Credit Card"/>
    <x v="3"/>
    <x v="14"/>
    <x v="5"/>
  </r>
  <r>
    <s v="I272274"/>
    <d v="2016-02-11T07:52:00"/>
    <s v="C299403"/>
    <s v="Male"/>
    <n v="29"/>
    <x v="1"/>
    <n v="3"/>
    <n v="1800.51"/>
    <x v="1"/>
    <s v="Credit Card"/>
    <x v="1"/>
    <x v="1"/>
    <x v="5"/>
  </r>
  <r>
    <s v="I723591"/>
    <d v="2016-02-11T07:53:00"/>
    <s v="C221987"/>
    <s v="Male"/>
    <n v="67"/>
    <x v="6"/>
    <n v="5"/>
    <n v="5250"/>
    <x v="20"/>
    <s v="Credit Card"/>
    <x v="1"/>
    <x v="6"/>
    <x v="4"/>
  </r>
  <r>
    <s v="I163454"/>
    <d v="2016-02-11T07:53:00"/>
    <s v="C612541"/>
    <s v="Male"/>
    <n v="29"/>
    <x v="1"/>
    <n v="1"/>
    <n v="600.16999999999996"/>
    <x v="49"/>
    <s v="Credit Card"/>
    <x v="1"/>
    <x v="3"/>
    <x v="5"/>
  </r>
  <r>
    <s v="I328240"/>
    <d v="2016-02-11T07:53:00"/>
    <s v="C204735"/>
    <s v="Male"/>
    <n v="42"/>
    <x v="3"/>
    <n v="2"/>
    <n v="81.319999999999993"/>
    <x v="31"/>
    <s v="Debit Card"/>
    <x v="3"/>
    <x v="9"/>
    <x v="2"/>
  </r>
  <r>
    <s v="I203651"/>
    <d v="2016-02-11T07:53:00"/>
    <s v="C262761"/>
    <s v="Female"/>
    <n v="46"/>
    <x v="0"/>
    <n v="1"/>
    <n v="300.08"/>
    <x v="18"/>
    <s v="Cash"/>
    <x v="3"/>
    <x v="9"/>
    <x v="2"/>
  </r>
  <r>
    <s v="I185408"/>
    <d v="2016-02-11T07:53:00"/>
    <s v="C242075"/>
    <s v="Female"/>
    <n v="25"/>
    <x v="2"/>
    <n v="4"/>
    <n v="60.6"/>
    <x v="4"/>
    <s v="Credit Card"/>
    <x v="2"/>
    <x v="10"/>
    <x v="2"/>
  </r>
  <r>
    <s v="I241309"/>
    <d v="2016-02-11T07:54:00"/>
    <s v="C119309"/>
    <s v="Male"/>
    <n v="55"/>
    <x v="4"/>
    <n v="2"/>
    <n v="10.46"/>
    <x v="40"/>
    <s v="Cash"/>
    <x v="2"/>
    <x v="10"/>
    <x v="4"/>
  </r>
  <r>
    <s v="I251261"/>
    <d v="2016-02-11T07:54:00"/>
    <s v="C140428"/>
    <s v="Female"/>
    <n v="44"/>
    <x v="0"/>
    <n v="4"/>
    <n v="1200.32"/>
    <x v="27"/>
    <s v="Credit Card"/>
    <x v="2"/>
    <x v="10"/>
    <x v="5"/>
  </r>
  <r>
    <s v="I433930"/>
    <d v="2016-02-11T07:54:00"/>
    <s v="C116008"/>
    <s v="Male"/>
    <n v="19"/>
    <x v="0"/>
    <n v="5"/>
    <n v="1500.4"/>
    <x v="0"/>
    <s v="Credit Card"/>
    <x v="2"/>
    <x v="10"/>
    <x v="0"/>
  </r>
  <r>
    <s v="I174080"/>
    <d v="2016-02-11T07:54:00"/>
    <s v="C985851"/>
    <s v="Male"/>
    <n v="56"/>
    <x v="1"/>
    <n v="5"/>
    <n v="3000.85"/>
    <x v="14"/>
    <s v="Cash"/>
    <x v="2"/>
    <x v="10"/>
    <x v="0"/>
  </r>
  <r>
    <s v="I524676"/>
    <d v="2016-02-11T07:55:00"/>
    <s v="C217403"/>
    <s v="Male"/>
    <n v="67"/>
    <x v="0"/>
    <n v="5"/>
    <n v="1500.4"/>
    <x v="0"/>
    <s v="Cash"/>
    <x v="3"/>
    <x v="14"/>
    <x v="5"/>
  </r>
  <r>
    <s v="I181136"/>
    <d v="2016-02-11T07:55:00"/>
    <s v="C136755"/>
    <s v="Male"/>
    <n v="38"/>
    <x v="3"/>
    <n v="1"/>
    <n v="40.659999999999997"/>
    <x v="46"/>
    <s v="Cash"/>
    <x v="3"/>
    <x v="12"/>
    <x v="5"/>
  </r>
  <r>
    <s v="I237149"/>
    <d v="2016-02-11T07:55:00"/>
    <s v="C185389"/>
    <s v="Female"/>
    <n v="58"/>
    <x v="4"/>
    <n v="5"/>
    <n v="26.15"/>
    <x v="36"/>
    <s v="Cash"/>
    <x v="3"/>
    <x v="12"/>
    <x v="1"/>
  </r>
  <r>
    <s v="I277180"/>
    <d v="2016-02-11T07:55:00"/>
    <s v="C321403"/>
    <s v="Male"/>
    <n v="55"/>
    <x v="0"/>
    <n v="3"/>
    <n v="900.24"/>
    <x v="8"/>
    <s v="Cash"/>
    <x v="3"/>
    <x v="14"/>
    <x v="4"/>
  </r>
  <r>
    <s v="I196725"/>
    <d v="2016-02-11T07:56:00"/>
    <s v="C319397"/>
    <s v="Female"/>
    <n v="33"/>
    <x v="0"/>
    <n v="2"/>
    <n v="600.16"/>
    <x v="7"/>
    <s v="Credit Card"/>
    <x v="3"/>
    <x v="14"/>
    <x v="2"/>
  </r>
  <r>
    <s v="I311676"/>
    <d v="2016-02-11T07:56:00"/>
    <s v="C253086"/>
    <s v="Female"/>
    <n v="36"/>
    <x v="0"/>
    <n v="4"/>
    <n v="1200.32"/>
    <x v="27"/>
    <s v="Credit Card"/>
    <x v="0"/>
    <x v="5"/>
    <x v="6"/>
  </r>
  <r>
    <s v="I249079"/>
    <d v="2016-02-11T07:56:00"/>
    <s v="C430251"/>
    <s v="Male"/>
    <n v="23"/>
    <x v="4"/>
    <n v="2"/>
    <n v="10.46"/>
    <x v="40"/>
    <s v="Cash"/>
    <x v="0"/>
    <x v="5"/>
    <x v="2"/>
  </r>
  <r>
    <s v="I134394"/>
    <d v="2016-02-11T07:56:00"/>
    <s v="C302232"/>
    <s v="Female"/>
    <n v="19"/>
    <x v="7"/>
    <n v="3"/>
    <n v="35.19"/>
    <x v="37"/>
    <s v="Credit Card"/>
    <x v="0"/>
    <x v="5"/>
    <x v="4"/>
  </r>
  <r>
    <s v="I506939"/>
    <d v="2016-02-11T07:57:00"/>
    <s v="C183217"/>
    <s v="Female"/>
    <n v="22"/>
    <x v="0"/>
    <n v="4"/>
    <n v="1200.32"/>
    <x v="27"/>
    <s v="Credit Card"/>
    <x v="1"/>
    <x v="1"/>
    <x v="5"/>
  </r>
  <r>
    <s v="I935981"/>
    <d v="2016-02-11T07:57:00"/>
    <s v="C240412"/>
    <s v="Male"/>
    <n v="67"/>
    <x v="3"/>
    <n v="5"/>
    <n v="203.3"/>
    <x v="23"/>
    <s v="Debit Card"/>
    <x v="0"/>
    <x v="17"/>
    <x v="0"/>
  </r>
  <r>
    <s v="I101498"/>
    <d v="2016-02-11T07:57:00"/>
    <s v="C431849"/>
    <s v="Female"/>
    <n v="52"/>
    <x v="0"/>
    <n v="2"/>
    <n v="600.16"/>
    <x v="7"/>
    <s v="Debit Card"/>
    <x v="0"/>
    <x v="17"/>
    <x v="5"/>
  </r>
  <r>
    <s v="I338693"/>
    <d v="2016-02-11T07:57:00"/>
    <s v="C293675"/>
    <s v="Female"/>
    <n v="20"/>
    <x v="7"/>
    <n v="2"/>
    <n v="23.46"/>
    <x v="39"/>
    <s v="Cash"/>
    <x v="0"/>
    <x v="17"/>
    <x v="3"/>
  </r>
  <r>
    <s v="I168136"/>
    <d v="2016-02-11T07:57:00"/>
    <s v="C146824"/>
    <s v="Male"/>
    <n v="69"/>
    <x v="0"/>
    <n v="5"/>
    <n v="1500.4"/>
    <x v="0"/>
    <s v="Credit Card"/>
    <x v="2"/>
    <x v="10"/>
    <x v="1"/>
  </r>
  <r>
    <s v="I276247"/>
    <d v="2016-02-11T07:58:00"/>
    <s v="C200705"/>
    <s v="Female"/>
    <n v="35"/>
    <x v="2"/>
    <n v="3"/>
    <n v="45.45"/>
    <x v="32"/>
    <s v="Cash"/>
    <x v="2"/>
    <x v="10"/>
    <x v="6"/>
  </r>
  <r>
    <s v="I196353"/>
    <d v="2016-02-11T07:58:00"/>
    <s v="C266944"/>
    <s v="Female"/>
    <n v="58"/>
    <x v="0"/>
    <n v="3"/>
    <n v="900.24"/>
    <x v="8"/>
    <s v="Credit Card"/>
    <x v="3"/>
    <x v="14"/>
    <x v="5"/>
  </r>
  <r>
    <s v="I172181"/>
    <d v="2016-02-11T07:58:00"/>
    <s v="C291227"/>
    <s v="Male"/>
    <n v="43"/>
    <x v="7"/>
    <n v="3"/>
    <n v="35.19"/>
    <x v="37"/>
    <s v="Credit Card"/>
    <x v="3"/>
    <x v="14"/>
    <x v="2"/>
  </r>
  <r>
    <s v="I222140"/>
    <d v="2016-02-11T07:58:00"/>
    <s v="C298435"/>
    <s v="Male"/>
    <n v="51"/>
    <x v="6"/>
    <n v="3"/>
    <n v="3150"/>
    <x v="43"/>
    <s v="Cash"/>
    <x v="3"/>
    <x v="14"/>
    <x v="2"/>
  </r>
  <r>
    <s v="I301956"/>
    <d v="2016-02-11T07:59:00"/>
    <s v="C177550"/>
    <s v="Male"/>
    <n v="55"/>
    <x v="0"/>
    <n v="5"/>
    <n v="1500.4"/>
    <x v="0"/>
    <s v="Credit Card"/>
    <x v="3"/>
    <x v="14"/>
    <x v="2"/>
  </r>
  <r>
    <s v="I237605"/>
    <d v="2016-02-11T07:59:00"/>
    <s v="C253568"/>
    <s v="Female"/>
    <n v="66"/>
    <x v="0"/>
    <n v="1"/>
    <n v="300.08"/>
    <x v="18"/>
    <s v="Credit Card"/>
    <x v="3"/>
    <x v="14"/>
    <x v="1"/>
  </r>
  <r>
    <s v="I417968"/>
    <d v="2016-02-11T07:59:00"/>
    <s v="C873520"/>
    <s v="Female"/>
    <n v="47"/>
    <x v="3"/>
    <n v="5"/>
    <n v="203.3"/>
    <x v="23"/>
    <s v="Cash"/>
    <x v="0"/>
    <x v="2"/>
    <x v="3"/>
  </r>
  <r>
    <s v="I320711"/>
    <d v="2016-02-11T07:59:00"/>
    <s v="C292593"/>
    <s v="Female"/>
    <n v="56"/>
    <x v="0"/>
    <n v="2"/>
    <n v="600.16"/>
    <x v="7"/>
    <s v="Credit Card"/>
    <x v="0"/>
    <x v="2"/>
    <x v="5"/>
  </r>
  <r>
    <s v="I258166"/>
    <d v="2016-02-11T08:00:00"/>
    <s v="C380435"/>
    <s v="Female"/>
    <n v="34"/>
    <x v="0"/>
    <n v="1"/>
    <n v="300.08"/>
    <x v="18"/>
    <s v="Credit Card"/>
    <x v="0"/>
    <x v="17"/>
    <x v="0"/>
  </r>
  <r>
    <s v="I158397"/>
    <d v="2016-02-11T08:00:00"/>
    <s v="C243609"/>
    <s v="Female"/>
    <n v="66"/>
    <x v="5"/>
    <n v="3"/>
    <n v="107.52"/>
    <x v="26"/>
    <s v="Debit Card"/>
    <x v="0"/>
    <x v="17"/>
    <x v="4"/>
  </r>
  <r>
    <s v="I200483"/>
    <d v="2016-02-11T08:00:00"/>
    <s v="C279375"/>
    <s v="Male"/>
    <n v="59"/>
    <x v="0"/>
    <n v="2"/>
    <n v="600.16"/>
    <x v="7"/>
    <s v="Credit Card"/>
    <x v="0"/>
    <x v="17"/>
    <x v="0"/>
  </r>
  <r>
    <s v="I170420"/>
    <d v="2016-02-11T08:00:00"/>
    <s v="C790318"/>
    <s v="Male"/>
    <n v="31"/>
    <x v="1"/>
    <n v="2"/>
    <n v="1200.3399999999999"/>
    <x v="54"/>
    <s v="Debit Card"/>
    <x v="2"/>
    <x v="7"/>
    <x v="6"/>
  </r>
  <r>
    <s v="I275914"/>
    <d v="2016-02-11T08:00:00"/>
    <s v="C842105"/>
    <s v="Female"/>
    <n v="48"/>
    <x v="4"/>
    <n v="4"/>
    <n v="20.92"/>
    <x v="38"/>
    <s v="Credit Card"/>
    <x v="2"/>
    <x v="7"/>
    <x v="1"/>
  </r>
  <r>
    <s v="I207975"/>
    <d v="2016-02-11T08:01:00"/>
    <s v="C160280"/>
    <s v="Male"/>
    <n v="23"/>
    <x v="3"/>
    <n v="1"/>
    <n v="40.659999999999997"/>
    <x v="46"/>
    <s v="Credit Card"/>
    <x v="0"/>
    <x v="17"/>
    <x v="4"/>
  </r>
  <r>
    <s v="I788511"/>
    <d v="2016-02-11T08:01:00"/>
    <s v="C140558"/>
    <s v="Male"/>
    <n v="57"/>
    <x v="3"/>
    <n v="1"/>
    <n v="40.659999999999997"/>
    <x v="46"/>
    <s v="Debit Card"/>
    <x v="0"/>
    <x v="17"/>
    <x v="2"/>
  </r>
  <r>
    <s v="I165280"/>
    <d v="2016-02-11T08:01:00"/>
    <s v="C708841"/>
    <s v="Male"/>
    <n v="57"/>
    <x v="3"/>
    <n v="2"/>
    <n v="81.319999999999993"/>
    <x v="31"/>
    <s v="Credit Card"/>
    <x v="0"/>
    <x v="17"/>
    <x v="1"/>
  </r>
  <r>
    <s v="I122299"/>
    <d v="2016-02-11T08:01:00"/>
    <s v="C226896"/>
    <s v="Male"/>
    <n v="47"/>
    <x v="6"/>
    <n v="5"/>
    <n v="5250"/>
    <x v="20"/>
    <s v="Credit Card"/>
    <x v="0"/>
    <x v="17"/>
    <x v="4"/>
  </r>
  <r>
    <s v="I114063"/>
    <d v="2016-02-11T08:02:00"/>
    <s v="C258648"/>
    <s v="Female"/>
    <n v="56"/>
    <x v="4"/>
    <n v="5"/>
    <n v="26.15"/>
    <x v="36"/>
    <s v="Debit Card"/>
    <x v="2"/>
    <x v="7"/>
    <x v="4"/>
  </r>
  <r>
    <s v="I138250"/>
    <d v="2016-02-11T08:02:00"/>
    <s v="C124742"/>
    <s v="Male"/>
    <n v="21"/>
    <x v="0"/>
    <n v="3"/>
    <n v="900.24"/>
    <x v="8"/>
    <s v="Debit Card"/>
    <x v="2"/>
    <x v="7"/>
    <x v="3"/>
  </r>
  <r>
    <s v="I255051"/>
    <d v="2016-02-11T08:02:00"/>
    <s v="C338755"/>
    <s v="Female"/>
    <n v="67"/>
    <x v="4"/>
    <n v="5"/>
    <n v="26.15"/>
    <x v="36"/>
    <s v="Cash"/>
    <x v="2"/>
    <x v="7"/>
    <x v="5"/>
  </r>
  <r>
    <s v="I628793"/>
    <d v="2016-02-11T08:02:00"/>
    <s v="C287483"/>
    <s v="Male"/>
    <n v="68"/>
    <x v="4"/>
    <n v="4"/>
    <n v="20.92"/>
    <x v="38"/>
    <s v="Cash"/>
    <x v="2"/>
    <x v="7"/>
    <x v="3"/>
  </r>
  <r>
    <s v="I898800"/>
    <d v="2016-02-11T08:03:00"/>
    <s v="C102656"/>
    <s v="Male"/>
    <n v="19"/>
    <x v="2"/>
    <n v="1"/>
    <n v="15.15"/>
    <x v="51"/>
    <s v="Debit Card"/>
    <x v="2"/>
    <x v="7"/>
    <x v="1"/>
  </r>
  <r>
    <s v="I805815"/>
    <d v="2016-02-11T08:03:00"/>
    <s v="C195655"/>
    <s v="Male"/>
    <n v="56"/>
    <x v="0"/>
    <n v="3"/>
    <n v="900.24"/>
    <x v="8"/>
    <s v="Debit Card"/>
    <x v="2"/>
    <x v="7"/>
    <x v="1"/>
  </r>
  <r>
    <s v="I444618"/>
    <d v="2016-02-11T08:03:00"/>
    <s v="C673032"/>
    <s v="Male"/>
    <n v="22"/>
    <x v="0"/>
    <n v="2"/>
    <n v="600.16"/>
    <x v="7"/>
    <s v="Credit Card"/>
    <x v="1"/>
    <x v="1"/>
    <x v="6"/>
  </r>
  <r>
    <s v="I261612"/>
    <d v="2016-02-11T08:03:00"/>
    <s v="C448474"/>
    <s v="Male"/>
    <n v="43"/>
    <x v="7"/>
    <n v="5"/>
    <n v="58.65"/>
    <x v="35"/>
    <s v="Cash"/>
    <x v="1"/>
    <x v="1"/>
    <x v="2"/>
  </r>
  <r>
    <s v="I132810"/>
    <d v="2016-02-11T08:04:00"/>
    <s v="C277820"/>
    <s v="Male"/>
    <n v="35"/>
    <x v="0"/>
    <n v="4"/>
    <n v="1200.32"/>
    <x v="27"/>
    <s v="Credit Card"/>
    <x v="3"/>
    <x v="21"/>
    <x v="3"/>
  </r>
  <r>
    <s v="I324580"/>
    <d v="2016-02-11T08:04:00"/>
    <s v="C409710"/>
    <s v="Female"/>
    <n v="21"/>
    <x v="2"/>
    <n v="2"/>
    <n v="30.3"/>
    <x v="61"/>
    <s v="Cash"/>
    <x v="3"/>
    <x v="21"/>
    <x v="0"/>
  </r>
  <r>
    <s v="I248347"/>
    <d v="2016-02-11T08:04:00"/>
    <s v="C320226"/>
    <s v="Female"/>
    <n v="54"/>
    <x v="4"/>
    <n v="4"/>
    <n v="20.92"/>
    <x v="38"/>
    <s v="Debit Card"/>
    <x v="3"/>
    <x v="14"/>
    <x v="6"/>
  </r>
  <r>
    <s v="I225649"/>
    <d v="2016-02-11T08:04:00"/>
    <s v="C323373"/>
    <s v="Female"/>
    <n v="47"/>
    <x v="0"/>
    <n v="4"/>
    <n v="1200.32"/>
    <x v="27"/>
    <s v="Credit Card"/>
    <x v="3"/>
    <x v="14"/>
    <x v="4"/>
  </r>
  <r>
    <s v="I140037"/>
    <d v="2016-02-11T08:04:00"/>
    <s v="C171971"/>
    <s v="Male"/>
    <n v="27"/>
    <x v="0"/>
    <n v="5"/>
    <n v="1500.4"/>
    <x v="0"/>
    <s v="Credit Card"/>
    <x v="3"/>
    <x v="14"/>
    <x v="0"/>
  </r>
  <r>
    <s v="I368381"/>
    <d v="2016-02-11T08:05:00"/>
    <s v="C163535"/>
    <s v="Female"/>
    <n v="54"/>
    <x v="5"/>
    <n v="2"/>
    <n v="71.680000000000007"/>
    <x v="22"/>
    <s v="Debit Card"/>
    <x v="0"/>
    <x v="22"/>
    <x v="5"/>
  </r>
  <r>
    <s v="I180001"/>
    <d v="2016-02-11T08:05:00"/>
    <s v="C318345"/>
    <s v="Female"/>
    <n v="28"/>
    <x v="1"/>
    <n v="5"/>
    <n v="3000.85"/>
    <x v="14"/>
    <s v="Cash"/>
    <x v="0"/>
    <x v="22"/>
    <x v="0"/>
  </r>
  <r>
    <s v="I276145"/>
    <d v="2016-02-11T08:05:00"/>
    <s v="C158475"/>
    <s v="Male"/>
    <n v="34"/>
    <x v="3"/>
    <n v="3"/>
    <n v="121.98"/>
    <x v="25"/>
    <s v="Credit Card"/>
    <x v="1"/>
    <x v="1"/>
    <x v="1"/>
  </r>
  <r>
    <s v="I280916"/>
    <d v="2016-02-11T08:05:00"/>
    <s v="C734595"/>
    <s v="Female"/>
    <n v="43"/>
    <x v="4"/>
    <n v="2"/>
    <n v="10.46"/>
    <x v="40"/>
    <s v="Debit Card"/>
    <x v="1"/>
    <x v="1"/>
    <x v="2"/>
  </r>
  <r>
    <s v="I608124"/>
    <d v="2016-02-11T08:06:00"/>
    <s v="C222456"/>
    <s v="Male"/>
    <n v="57"/>
    <x v="4"/>
    <n v="2"/>
    <n v="10.46"/>
    <x v="40"/>
    <s v="Credit Card"/>
    <x v="0"/>
    <x v="2"/>
    <x v="3"/>
  </r>
  <r>
    <s v="I197440"/>
    <d v="2016-02-11T08:06:00"/>
    <s v="C195975"/>
    <s v="Female"/>
    <n v="56"/>
    <x v="5"/>
    <n v="3"/>
    <n v="107.52"/>
    <x v="26"/>
    <s v="Cash"/>
    <x v="0"/>
    <x v="2"/>
    <x v="4"/>
  </r>
  <r>
    <s v="I768388"/>
    <d v="2016-02-11T08:06:00"/>
    <s v="C507927"/>
    <s v="Female"/>
    <n v="48"/>
    <x v="3"/>
    <n v="3"/>
    <n v="121.98"/>
    <x v="25"/>
    <s v="Credit Card"/>
    <x v="0"/>
    <x v="2"/>
    <x v="3"/>
  </r>
  <r>
    <s v="I189632"/>
    <d v="2016-02-11T08:06:00"/>
    <s v="C182791"/>
    <s v="Female"/>
    <n v="20"/>
    <x v="5"/>
    <n v="1"/>
    <n v="35.840000000000003"/>
    <x v="42"/>
    <s v="Cash"/>
    <x v="0"/>
    <x v="2"/>
    <x v="5"/>
  </r>
  <r>
    <s v="I218604"/>
    <d v="2016-02-11T08:07:00"/>
    <s v="C977039"/>
    <s v="Male"/>
    <n v="20"/>
    <x v="5"/>
    <n v="4"/>
    <n v="143.36000000000001"/>
    <x v="17"/>
    <s v="Cash"/>
    <x v="0"/>
    <x v="2"/>
    <x v="6"/>
  </r>
  <r>
    <s v="I446163"/>
    <d v="2016-02-11T08:07:00"/>
    <s v="C180768"/>
    <s v="Female"/>
    <n v="65"/>
    <x v="0"/>
    <n v="2"/>
    <n v="600.16"/>
    <x v="7"/>
    <s v="Debit Card"/>
    <x v="0"/>
    <x v="2"/>
    <x v="3"/>
  </r>
  <r>
    <s v="I622287"/>
    <d v="2016-02-11T08:07:00"/>
    <s v="C281984"/>
    <s v="Male"/>
    <n v="35"/>
    <x v="7"/>
    <n v="4"/>
    <n v="46.92"/>
    <x v="58"/>
    <s v="Cash"/>
    <x v="0"/>
    <x v="2"/>
    <x v="0"/>
  </r>
  <r>
    <s v="I107128"/>
    <d v="2016-02-11T08:07:00"/>
    <s v="C167841"/>
    <s v="Female"/>
    <n v="23"/>
    <x v="6"/>
    <n v="5"/>
    <n v="5250"/>
    <x v="20"/>
    <s v="Cash"/>
    <x v="3"/>
    <x v="14"/>
    <x v="3"/>
  </r>
  <r>
    <s v="I204071"/>
    <d v="2016-02-11T08:07:00"/>
    <s v="C231659"/>
    <s v="Male"/>
    <n v="34"/>
    <x v="3"/>
    <n v="5"/>
    <n v="203.3"/>
    <x v="23"/>
    <s v="Debit Card"/>
    <x v="3"/>
    <x v="14"/>
    <x v="3"/>
  </r>
  <r>
    <s v="I385732"/>
    <d v="2016-02-11T08:08:00"/>
    <s v="C142839"/>
    <s v="Female"/>
    <n v="50"/>
    <x v="4"/>
    <n v="5"/>
    <n v="26.15"/>
    <x v="36"/>
    <s v="Debit Card"/>
    <x v="1"/>
    <x v="1"/>
    <x v="5"/>
  </r>
  <r>
    <s v="I220969"/>
    <d v="2016-02-11T08:08:00"/>
    <s v="C229429"/>
    <s v="Female"/>
    <n v="69"/>
    <x v="3"/>
    <n v="4"/>
    <n v="162.63999999999999"/>
    <x v="34"/>
    <s v="Cash"/>
    <x v="1"/>
    <x v="1"/>
    <x v="0"/>
  </r>
  <r>
    <s v="I747027"/>
    <d v="2016-02-11T08:08:00"/>
    <s v="C253653"/>
    <s v="Male"/>
    <n v="64"/>
    <x v="0"/>
    <n v="4"/>
    <n v="1200.32"/>
    <x v="27"/>
    <s v="Cash"/>
    <x v="0"/>
    <x v="22"/>
    <x v="4"/>
  </r>
  <r>
    <s v="I398226"/>
    <d v="2016-02-11T08:08:00"/>
    <s v="C183397"/>
    <s v="Female"/>
    <n v="57"/>
    <x v="1"/>
    <n v="5"/>
    <n v="3000.85"/>
    <x v="14"/>
    <s v="Cash"/>
    <x v="2"/>
    <x v="10"/>
    <x v="5"/>
  </r>
  <r>
    <s v="I640716"/>
    <d v="2016-02-11T08:09:00"/>
    <s v="C568979"/>
    <s v="Female"/>
    <n v="34"/>
    <x v="6"/>
    <n v="2"/>
    <n v="2100"/>
    <x v="41"/>
    <s v="Cash"/>
    <x v="2"/>
    <x v="10"/>
    <x v="6"/>
  </r>
  <r>
    <s v="I440215"/>
    <d v="2016-02-11T08:09:00"/>
    <s v="C260824"/>
    <s v="Female"/>
    <n v="56"/>
    <x v="4"/>
    <n v="4"/>
    <n v="20.92"/>
    <x v="38"/>
    <s v="Cash"/>
    <x v="3"/>
    <x v="9"/>
    <x v="0"/>
  </r>
  <r>
    <s v="I170077"/>
    <d v="2016-02-11T08:09:00"/>
    <s v="C266390"/>
    <s v="Male"/>
    <n v="49"/>
    <x v="1"/>
    <n v="2"/>
    <n v="1200.3399999999999"/>
    <x v="54"/>
    <s v="Credit Card"/>
    <x v="2"/>
    <x v="10"/>
    <x v="1"/>
  </r>
  <r>
    <s v="I125131"/>
    <d v="2016-02-11T08:09:00"/>
    <s v="C258672"/>
    <s v="Female"/>
    <n v="41"/>
    <x v="0"/>
    <n v="1"/>
    <n v="300.08"/>
    <x v="18"/>
    <s v="Credit Card"/>
    <x v="2"/>
    <x v="10"/>
    <x v="5"/>
  </r>
  <r>
    <s v="I200124"/>
    <d v="2016-02-11T08:10:00"/>
    <s v="C136182"/>
    <s v="Male"/>
    <n v="53"/>
    <x v="2"/>
    <n v="5"/>
    <n v="75.75"/>
    <x v="21"/>
    <s v="Credit Card"/>
    <x v="2"/>
    <x v="10"/>
    <x v="3"/>
  </r>
  <r>
    <s v="I284153"/>
    <d v="2016-02-11T08:10:00"/>
    <s v="C119094"/>
    <s v="Female"/>
    <n v="47"/>
    <x v="0"/>
    <n v="5"/>
    <n v="1500.4"/>
    <x v="0"/>
    <s v="Cash"/>
    <x v="2"/>
    <x v="10"/>
    <x v="0"/>
  </r>
  <r>
    <s v="I970616"/>
    <d v="2016-02-11T08:10:00"/>
    <s v="C171422"/>
    <s v="Female"/>
    <n v="53"/>
    <x v="4"/>
    <n v="2"/>
    <n v="10.46"/>
    <x v="40"/>
    <s v="Cash"/>
    <x v="1"/>
    <x v="6"/>
    <x v="0"/>
  </r>
  <r>
    <s v="I201148"/>
    <d v="2016-02-11T08:10:00"/>
    <s v="C206388"/>
    <s v="Male"/>
    <n v="21"/>
    <x v="4"/>
    <n v="4"/>
    <n v="20.92"/>
    <x v="38"/>
    <s v="Debit Card"/>
    <x v="1"/>
    <x v="6"/>
    <x v="5"/>
  </r>
  <r>
    <s v="I146903"/>
    <d v="2016-02-11T08:11:00"/>
    <s v="C216274"/>
    <s v="Female"/>
    <n v="38"/>
    <x v="0"/>
    <n v="4"/>
    <n v="1200.32"/>
    <x v="27"/>
    <s v="Debit Card"/>
    <x v="1"/>
    <x v="6"/>
    <x v="3"/>
  </r>
  <r>
    <s v="I324733"/>
    <d v="2016-02-11T08:11:00"/>
    <s v="C220853"/>
    <s v="Male"/>
    <n v="28"/>
    <x v="7"/>
    <n v="5"/>
    <n v="58.65"/>
    <x v="35"/>
    <s v="Cash"/>
    <x v="1"/>
    <x v="6"/>
    <x v="4"/>
  </r>
  <r>
    <s v="I156584"/>
    <d v="2016-02-11T08:11:00"/>
    <s v="C248670"/>
    <s v="Female"/>
    <n v="51"/>
    <x v="1"/>
    <n v="2"/>
    <n v="1200.3399999999999"/>
    <x v="54"/>
    <s v="Cash"/>
    <x v="1"/>
    <x v="6"/>
    <x v="3"/>
  </r>
  <r>
    <s v="I114778"/>
    <d v="2016-02-11T08:11:00"/>
    <s v="C113136"/>
    <s v="Male"/>
    <n v="36"/>
    <x v="0"/>
    <n v="2"/>
    <n v="600.16"/>
    <x v="7"/>
    <s v="Debit Card"/>
    <x v="1"/>
    <x v="6"/>
    <x v="5"/>
  </r>
  <r>
    <s v="I281554"/>
    <d v="2016-02-11T08:11:00"/>
    <s v="C140532"/>
    <s v="Male"/>
    <n v="55"/>
    <x v="0"/>
    <n v="4"/>
    <n v="1200.32"/>
    <x v="27"/>
    <s v="Debit Card"/>
    <x v="2"/>
    <x v="11"/>
    <x v="1"/>
  </r>
  <r>
    <s v="I543636"/>
    <d v="2016-02-11T08:12:00"/>
    <s v="C158704"/>
    <s v="Female"/>
    <n v="60"/>
    <x v="3"/>
    <n v="1"/>
    <n v="40.659999999999997"/>
    <x v="46"/>
    <s v="Debit Card"/>
    <x v="2"/>
    <x v="11"/>
    <x v="0"/>
  </r>
  <r>
    <s v="I338298"/>
    <d v="2016-02-11T08:12:00"/>
    <s v="C818471"/>
    <s v="Male"/>
    <n v="60"/>
    <x v="4"/>
    <n v="5"/>
    <n v="26.15"/>
    <x v="36"/>
    <s v="Cash"/>
    <x v="2"/>
    <x v="11"/>
    <x v="0"/>
  </r>
  <r>
    <s v="I283578"/>
    <d v="2016-02-11T08:12:00"/>
    <s v="C152781"/>
    <s v="Female"/>
    <n v="30"/>
    <x v="3"/>
    <n v="4"/>
    <n v="162.63999999999999"/>
    <x v="34"/>
    <s v="Credit Card"/>
    <x v="0"/>
    <x v="18"/>
    <x v="0"/>
  </r>
  <r>
    <s v="I122294"/>
    <d v="2016-02-11T08:12:00"/>
    <s v="C690535"/>
    <s v="Female"/>
    <n v="46"/>
    <x v="1"/>
    <n v="2"/>
    <n v="1200.3399999999999"/>
    <x v="54"/>
    <s v="Cash"/>
    <x v="0"/>
    <x v="5"/>
    <x v="3"/>
  </r>
  <r>
    <s v="I329329"/>
    <d v="2016-02-11T08:13:00"/>
    <s v="C129220"/>
    <s v="Female"/>
    <n v="58"/>
    <x v="5"/>
    <n v="4"/>
    <n v="143.36000000000001"/>
    <x v="17"/>
    <s v="Cash"/>
    <x v="3"/>
    <x v="14"/>
    <x v="6"/>
  </r>
  <r>
    <s v="I190498"/>
    <d v="2016-02-11T08:13:00"/>
    <s v="C734046"/>
    <s v="Female"/>
    <n v="65"/>
    <x v="5"/>
    <n v="2"/>
    <n v="71.680000000000007"/>
    <x v="22"/>
    <s v="Cash"/>
    <x v="3"/>
    <x v="14"/>
    <x v="2"/>
  </r>
  <r>
    <s v="I804621"/>
    <d v="2016-02-11T08:13:00"/>
    <s v="C817183"/>
    <s v="Female"/>
    <n v="55"/>
    <x v="2"/>
    <n v="2"/>
    <n v="30.3"/>
    <x v="61"/>
    <s v="Cash"/>
    <x v="3"/>
    <x v="12"/>
    <x v="5"/>
  </r>
  <r>
    <s v="I426505"/>
    <d v="2016-02-11T08:13:00"/>
    <s v="C105654"/>
    <s v="Female"/>
    <n v="54"/>
    <x v="1"/>
    <n v="2"/>
    <n v="1200.3399999999999"/>
    <x v="54"/>
    <s v="Cash"/>
    <x v="2"/>
    <x v="10"/>
    <x v="5"/>
  </r>
  <r>
    <s v="I280481"/>
    <d v="2016-02-11T08:14:00"/>
    <s v="C467999"/>
    <s v="Female"/>
    <n v="67"/>
    <x v="1"/>
    <n v="2"/>
    <n v="1200.3399999999999"/>
    <x v="54"/>
    <s v="Cash"/>
    <x v="2"/>
    <x v="10"/>
    <x v="5"/>
  </r>
  <r>
    <s v="I269865"/>
    <d v="2016-02-11T08:14:00"/>
    <s v="C217578"/>
    <s v="Male"/>
    <n v="44"/>
    <x v="0"/>
    <n v="5"/>
    <n v="1500.4"/>
    <x v="0"/>
    <s v="Debit Card"/>
    <x v="2"/>
    <x v="10"/>
    <x v="0"/>
  </r>
  <r>
    <s v="I959426"/>
    <d v="2016-02-11T08:14:00"/>
    <s v="C193115"/>
    <s v="Female"/>
    <n v="40"/>
    <x v="0"/>
    <n v="3"/>
    <n v="900.24"/>
    <x v="8"/>
    <s v="Credit Card"/>
    <x v="2"/>
    <x v="10"/>
    <x v="5"/>
  </r>
  <r>
    <s v="I336330"/>
    <d v="2016-02-11T08:14:00"/>
    <s v="C515650"/>
    <s v="Female"/>
    <n v="25"/>
    <x v="3"/>
    <n v="1"/>
    <n v="40.659999999999997"/>
    <x v="46"/>
    <s v="Cash"/>
    <x v="3"/>
    <x v="14"/>
    <x v="2"/>
  </r>
  <r>
    <s v="I268445"/>
    <d v="2016-02-11T08:14:00"/>
    <s v="C447958"/>
    <s v="Female"/>
    <n v="63"/>
    <x v="3"/>
    <n v="2"/>
    <n v="81.319999999999993"/>
    <x v="31"/>
    <s v="Credit Card"/>
    <x v="1"/>
    <x v="1"/>
    <x v="6"/>
  </r>
  <r>
    <s v="I235832"/>
    <d v="2016-02-11T08:15:00"/>
    <s v="C337693"/>
    <s v="Female"/>
    <n v="29"/>
    <x v="7"/>
    <n v="1"/>
    <n v="11.73"/>
    <x v="59"/>
    <s v="Credit Card"/>
    <x v="3"/>
    <x v="20"/>
    <x v="4"/>
  </r>
  <r>
    <s v="I179793"/>
    <d v="2016-02-11T08:15:00"/>
    <s v="C760727"/>
    <s v="Female"/>
    <n v="28"/>
    <x v="5"/>
    <n v="4"/>
    <n v="143.36000000000001"/>
    <x v="17"/>
    <s v="Credit Card"/>
    <x v="3"/>
    <x v="14"/>
    <x v="1"/>
  </r>
  <r>
    <s v="I138623"/>
    <d v="2016-02-11T08:15:00"/>
    <s v="C269542"/>
    <s v="Female"/>
    <n v="30"/>
    <x v="1"/>
    <n v="5"/>
    <n v="3000.85"/>
    <x v="14"/>
    <s v="Cash"/>
    <x v="3"/>
    <x v="20"/>
    <x v="4"/>
  </r>
  <r>
    <s v="I774543"/>
    <d v="2016-02-11T08:15:00"/>
    <s v="C333410"/>
    <s v="Male"/>
    <n v="30"/>
    <x v="0"/>
    <n v="3"/>
    <n v="900.24"/>
    <x v="8"/>
    <s v="Cash"/>
    <x v="0"/>
    <x v="2"/>
    <x v="2"/>
  </r>
  <r>
    <s v="I970083"/>
    <d v="2016-02-11T08:16:00"/>
    <s v="C252673"/>
    <s v="Female"/>
    <n v="55"/>
    <x v="3"/>
    <n v="4"/>
    <n v="162.63999999999999"/>
    <x v="34"/>
    <s v="Credit Card"/>
    <x v="0"/>
    <x v="2"/>
    <x v="5"/>
  </r>
  <r>
    <s v="I748699"/>
    <d v="2016-02-11T08:16:00"/>
    <s v="C210400"/>
    <s v="Male"/>
    <n v="19"/>
    <x v="0"/>
    <n v="1"/>
    <n v="300.08"/>
    <x v="18"/>
    <s v="Credit Card"/>
    <x v="0"/>
    <x v="2"/>
    <x v="2"/>
  </r>
  <r>
    <s v="I285669"/>
    <d v="2016-02-11T08:16:00"/>
    <s v="C572159"/>
    <s v="Female"/>
    <n v="32"/>
    <x v="5"/>
    <n v="5"/>
    <n v="179.2"/>
    <x v="47"/>
    <s v="Cash"/>
    <x v="0"/>
    <x v="22"/>
    <x v="5"/>
  </r>
  <r>
    <s v="I286865"/>
    <d v="2016-02-11T08:16:00"/>
    <s v="C833124"/>
    <s v="Female"/>
    <n v="21"/>
    <x v="0"/>
    <n v="1"/>
    <n v="300.08"/>
    <x v="18"/>
    <s v="Cash"/>
    <x v="0"/>
    <x v="5"/>
    <x v="1"/>
  </r>
  <r>
    <s v="I118939"/>
    <d v="2016-02-11T08:17:00"/>
    <s v="C166770"/>
    <s v="Female"/>
    <n v="22"/>
    <x v="0"/>
    <n v="3"/>
    <n v="900.24"/>
    <x v="8"/>
    <s v="Cash"/>
    <x v="0"/>
    <x v="5"/>
    <x v="1"/>
  </r>
  <r>
    <s v="I146842"/>
    <d v="2016-02-11T08:17:00"/>
    <s v="C311463"/>
    <s v="Female"/>
    <n v="31"/>
    <x v="0"/>
    <n v="1"/>
    <n v="300.08"/>
    <x v="18"/>
    <s v="Credit Card"/>
    <x v="2"/>
    <x v="10"/>
    <x v="3"/>
  </r>
  <r>
    <s v="I159282"/>
    <d v="2016-02-11T08:17:00"/>
    <s v="C147458"/>
    <s v="Female"/>
    <n v="29"/>
    <x v="1"/>
    <n v="4"/>
    <n v="2400.6799999999998"/>
    <x v="24"/>
    <s v="Cash"/>
    <x v="2"/>
    <x v="10"/>
    <x v="2"/>
  </r>
  <r>
    <s v="I164818"/>
    <d v="2016-02-11T08:17:00"/>
    <s v="C105210"/>
    <s v="Male"/>
    <n v="20"/>
    <x v="0"/>
    <n v="1"/>
    <n v="300.08"/>
    <x v="18"/>
    <s v="Debit Card"/>
    <x v="2"/>
    <x v="10"/>
    <x v="3"/>
  </r>
  <r>
    <s v="I309581"/>
    <d v="2016-02-11T08:18:00"/>
    <s v="C229112"/>
    <s v="Female"/>
    <n v="64"/>
    <x v="0"/>
    <n v="4"/>
    <n v="1200.32"/>
    <x v="27"/>
    <s v="Cash"/>
    <x v="2"/>
    <x v="10"/>
    <x v="1"/>
  </r>
  <r>
    <s v="I380998"/>
    <d v="2016-02-11T08:18:00"/>
    <s v="C141965"/>
    <s v="Male"/>
    <n v="62"/>
    <x v="5"/>
    <n v="3"/>
    <n v="107.52"/>
    <x v="26"/>
    <s v="Credit Card"/>
    <x v="0"/>
    <x v="2"/>
    <x v="0"/>
  </r>
  <r>
    <s v="I899781"/>
    <d v="2016-02-11T08:18:00"/>
    <s v="C313947"/>
    <s v="Female"/>
    <n v="64"/>
    <x v="7"/>
    <n v="1"/>
    <n v="11.73"/>
    <x v="59"/>
    <s v="Cash"/>
    <x v="0"/>
    <x v="2"/>
    <x v="5"/>
  </r>
  <r>
    <s v="I149577"/>
    <d v="2016-02-11T08:18:00"/>
    <s v="C162852"/>
    <s v="Female"/>
    <n v="39"/>
    <x v="0"/>
    <n v="3"/>
    <n v="900.24"/>
    <x v="8"/>
    <s v="Cash"/>
    <x v="0"/>
    <x v="2"/>
    <x v="4"/>
  </r>
  <r>
    <s v="I100913"/>
    <d v="2016-02-11T08:18:00"/>
    <s v="C229817"/>
    <s v="Female"/>
    <n v="41"/>
    <x v="1"/>
    <n v="4"/>
    <n v="2400.6799999999998"/>
    <x v="24"/>
    <s v="Cash"/>
    <x v="0"/>
    <x v="2"/>
    <x v="1"/>
  </r>
  <r>
    <s v="I244716"/>
    <d v="2016-02-11T08:19:00"/>
    <s v="C331519"/>
    <s v="Female"/>
    <n v="66"/>
    <x v="3"/>
    <n v="3"/>
    <n v="121.98"/>
    <x v="25"/>
    <s v="Cash"/>
    <x v="0"/>
    <x v="2"/>
    <x v="4"/>
  </r>
  <r>
    <s v="I241340"/>
    <d v="2016-02-11T08:19:00"/>
    <s v="C278798"/>
    <s v="Female"/>
    <n v="47"/>
    <x v="5"/>
    <n v="4"/>
    <n v="143.36000000000001"/>
    <x v="17"/>
    <s v="Credit Card"/>
    <x v="0"/>
    <x v="2"/>
    <x v="0"/>
  </r>
  <r>
    <s v="I409543"/>
    <d v="2016-02-11T08:19:00"/>
    <s v="C251435"/>
    <s v="Female"/>
    <n v="24"/>
    <x v="0"/>
    <n v="1"/>
    <n v="300.08"/>
    <x v="18"/>
    <s v="Debit Card"/>
    <x v="3"/>
    <x v="20"/>
    <x v="0"/>
  </r>
  <r>
    <s v="I189444"/>
    <d v="2016-02-11T08:19:00"/>
    <s v="C332096"/>
    <s v="Female"/>
    <n v="23"/>
    <x v="2"/>
    <n v="1"/>
    <n v="15.15"/>
    <x v="51"/>
    <s v="Cash"/>
    <x v="1"/>
    <x v="6"/>
    <x v="6"/>
  </r>
  <r>
    <s v="I196801"/>
    <d v="2016-02-11T08:20:00"/>
    <s v="C207587"/>
    <s v="Female"/>
    <n v="43"/>
    <x v="7"/>
    <n v="3"/>
    <n v="35.19"/>
    <x v="37"/>
    <s v="Credit Card"/>
    <x v="3"/>
    <x v="14"/>
    <x v="5"/>
  </r>
  <r>
    <s v="I332282"/>
    <d v="2016-02-11T08:20:00"/>
    <s v="C266096"/>
    <s v="Female"/>
    <n v="65"/>
    <x v="1"/>
    <n v="2"/>
    <n v="1200.3399999999999"/>
    <x v="54"/>
    <s v="Cash"/>
    <x v="0"/>
    <x v="16"/>
    <x v="5"/>
  </r>
  <r>
    <s v="I136365"/>
    <d v="2016-02-11T08:20:00"/>
    <s v="C339567"/>
    <s v="Male"/>
    <n v="26"/>
    <x v="0"/>
    <n v="2"/>
    <n v="600.16"/>
    <x v="7"/>
    <s v="Cash"/>
    <x v="0"/>
    <x v="16"/>
    <x v="2"/>
  </r>
  <r>
    <s v="I117894"/>
    <d v="2016-02-11T08:20:00"/>
    <s v="C147178"/>
    <s v="Female"/>
    <n v="62"/>
    <x v="1"/>
    <n v="2"/>
    <n v="1200.3399999999999"/>
    <x v="54"/>
    <s v="Credit Card"/>
    <x v="0"/>
    <x v="5"/>
    <x v="0"/>
  </r>
  <r>
    <s v="I126263"/>
    <d v="2016-02-11T08:21:00"/>
    <s v="C833017"/>
    <s v="Female"/>
    <n v="48"/>
    <x v="0"/>
    <n v="5"/>
    <n v="1500.4"/>
    <x v="0"/>
    <s v="Cash"/>
    <x v="0"/>
    <x v="5"/>
    <x v="0"/>
  </r>
  <r>
    <s v="I251750"/>
    <d v="2016-02-11T08:21:00"/>
    <s v="C261706"/>
    <s v="Female"/>
    <n v="25"/>
    <x v="0"/>
    <n v="4"/>
    <n v="1200.32"/>
    <x v="27"/>
    <s v="Credit Card"/>
    <x v="1"/>
    <x v="1"/>
    <x v="1"/>
  </r>
  <r>
    <s v="I113619"/>
    <d v="2016-02-11T08:21:00"/>
    <s v="C210528"/>
    <s v="Male"/>
    <n v="55"/>
    <x v="0"/>
    <n v="4"/>
    <n v="1200.32"/>
    <x v="27"/>
    <s v="Credit Card"/>
    <x v="2"/>
    <x v="11"/>
    <x v="2"/>
  </r>
  <r>
    <s v="I311893"/>
    <d v="2016-02-11T08:21:00"/>
    <s v="C313277"/>
    <s v="Male"/>
    <n v="69"/>
    <x v="4"/>
    <n v="3"/>
    <n v="15.69"/>
    <x v="30"/>
    <s v="Cash"/>
    <x v="1"/>
    <x v="1"/>
    <x v="5"/>
  </r>
  <r>
    <s v="I166773"/>
    <d v="2016-02-11T08:21:00"/>
    <s v="C235276"/>
    <s v="Male"/>
    <n v="55"/>
    <x v="0"/>
    <n v="5"/>
    <n v="1500.4"/>
    <x v="0"/>
    <s v="Credit Card"/>
    <x v="1"/>
    <x v="1"/>
    <x v="6"/>
  </r>
  <r>
    <s v="I489828"/>
    <d v="2016-02-11T08:22:00"/>
    <s v="C333192"/>
    <s v="Female"/>
    <n v="44"/>
    <x v="3"/>
    <n v="3"/>
    <n v="121.98"/>
    <x v="25"/>
    <s v="Debit Card"/>
    <x v="1"/>
    <x v="1"/>
    <x v="2"/>
  </r>
  <r>
    <s v="I203466"/>
    <d v="2016-02-11T08:22:00"/>
    <s v="C177607"/>
    <s v="Male"/>
    <n v="62"/>
    <x v="1"/>
    <n v="2"/>
    <n v="1200.3399999999999"/>
    <x v="54"/>
    <s v="Cash"/>
    <x v="1"/>
    <x v="1"/>
    <x v="2"/>
  </r>
  <r>
    <s v="I299228"/>
    <d v="2016-02-11T08:22:00"/>
    <s v="C861576"/>
    <s v="Female"/>
    <n v="28"/>
    <x v="3"/>
    <n v="1"/>
    <n v="40.659999999999997"/>
    <x v="46"/>
    <s v="Debit Card"/>
    <x v="2"/>
    <x v="8"/>
    <x v="5"/>
  </r>
  <r>
    <s v="I230071"/>
    <d v="2016-02-11T08:22:00"/>
    <s v="C939013"/>
    <s v="Female"/>
    <n v="51"/>
    <x v="0"/>
    <n v="3"/>
    <n v="900.24"/>
    <x v="8"/>
    <s v="Debit Card"/>
    <x v="2"/>
    <x v="8"/>
    <x v="2"/>
  </r>
  <r>
    <s v="I231324"/>
    <d v="2016-02-11T08:23:00"/>
    <s v="C313899"/>
    <s v="Male"/>
    <n v="62"/>
    <x v="5"/>
    <n v="5"/>
    <n v="179.2"/>
    <x v="47"/>
    <s v="Cash"/>
    <x v="2"/>
    <x v="8"/>
    <x v="2"/>
  </r>
  <r>
    <s v="I238705"/>
    <d v="2016-02-11T08:23:00"/>
    <s v="C569787"/>
    <s v="Female"/>
    <n v="56"/>
    <x v="5"/>
    <n v="4"/>
    <n v="143.36000000000001"/>
    <x v="17"/>
    <s v="Credit Card"/>
    <x v="1"/>
    <x v="1"/>
    <x v="5"/>
  </r>
  <r>
    <s v="I322039"/>
    <d v="2016-02-11T08:23:00"/>
    <s v="C257825"/>
    <s v="Male"/>
    <n v="34"/>
    <x v="2"/>
    <n v="3"/>
    <n v="45.45"/>
    <x v="32"/>
    <s v="Credit Card"/>
    <x v="2"/>
    <x v="7"/>
    <x v="3"/>
  </r>
  <r>
    <s v="I157916"/>
    <d v="2016-02-11T08:23:00"/>
    <s v="C269330"/>
    <s v="Female"/>
    <n v="42"/>
    <x v="2"/>
    <n v="2"/>
    <n v="30.3"/>
    <x v="61"/>
    <s v="Cash"/>
    <x v="2"/>
    <x v="7"/>
    <x v="0"/>
  </r>
  <r>
    <s v="I447537"/>
    <d v="2016-02-11T08:24:00"/>
    <s v="C311201"/>
    <s v="Male"/>
    <n v="69"/>
    <x v="5"/>
    <n v="1"/>
    <n v="35.840000000000003"/>
    <x v="42"/>
    <s v="Debit Card"/>
    <x v="0"/>
    <x v="22"/>
    <x v="4"/>
  </r>
  <r>
    <s v="I249590"/>
    <d v="2016-02-11T08:24:00"/>
    <s v="C178892"/>
    <s v="Male"/>
    <n v="27"/>
    <x v="0"/>
    <n v="3"/>
    <n v="900.24"/>
    <x v="8"/>
    <s v="Credit Card"/>
    <x v="0"/>
    <x v="22"/>
    <x v="0"/>
  </r>
  <r>
    <s v="I628195"/>
    <d v="2016-02-11T08:24:00"/>
    <s v="C293473"/>
    <s v="Male"/>
    <n v="26"/>
    <x v="0"/>
    <n v="5"/>
    <n v="1500.4"/>
    <x v="0"/>
    <s v="Cash"/>
    <x v="2"/>
    <x v="7"/>
    <x v="0"/>
  </r>
  <r>
    <s v="I221725"/>
    <d v="2016-02-11T08:24:00"/>
    <s v="C150923"/>
    <s v="Female"/>
    <n v="42"/>
    <x v="3"/>
    <n v="2"/>
    <n v="81.319999999999993"/>
    <x v="31"/>
    <s v="Cash"/>
    <x v="2"/>
    <x v="7"/>
    <x v="1"/>
  </r>
  <r>
    <s v="I217863"/>
    <d v="2016-02-11T08:25:00"/>
    <s v="C172529"/>
    <s v="Male"/>
    <n v="43"/>
    <x v="4"/>
    <n v="1"/>
    <n v="5.23"/>
    <x v="19"/>
    <s v="Credit Card"/>
    <x v="2"/>
    <x v="7"/>
    <x v="2"/>
  </r>
  <r>
    <s v="I299184"/>
    <d v="2016-02-11T08:25:00"/>
    <s v="C212487"/>
    <s v="Female"/>
    <n v="61"/>
    <x v="4"/>
    <n v="5"/>
    <n v="26.15"/>
    <x v="36"/>
    <s v="Credit Card"/>
    <x v="2"/>
    <x v="7"/>
    <x v="0"/>
  </r>
  <r>
    <s v="I291834"/>
    <d v="2016-02-11T08:25:00"/>
    <s v="C168195"/>
    <s v="Female"/>
    <n v="33"/>
    <x v="1"/>
    <n v="1"/>
    <n v="600.16999999999996"/>
    <x v="49"/>
    <s v="Cash"/>
    <x v="0"/>
    <x v="5"/>
    <x v="5"/>
  </r>
  <r>
    <s v="I319534"/>
    <d v="2016-02-11T08:25:00"/>
    <s v="C187430"/>
    <s v="Male"/>
    <n v="27"/>
    <x v="3"/>
    <n v="2"/>
    <n v="81.319999999999993"/>
    <x v="31"/>
    <s v="Cash"/>
    <x v="0"/>
    <x v="5"/>
    <x v="2"/>
  </r>
  <r>
    <s v="I137311"/>
    <d v="2016-02-11T08:25:00"/>
    <s v="C312238"/>
    <s v="Male"/>
    <n v="68"/>
    <x v="0"/>
    <n v="5"/>
    <n v="1500.4"/>
    <x v="0"/>
    <s v="Cash"/>
    <x v="3"/>
    <x v="14"/>
    <x v="5"/>
  </r>
  <r>
    <s v="I292328"/>
    <d v="2016-02-11T08:26:00"/>
    <s v="C313816"/>
    <s v="Male"/>
    <n v="60"/>
    <x v="4"/>
    <n v="5"/>
    <n v="26.15"/>
    <x v="36"/>
    <s v="Credit Card"/>
    <x v="2"/>
    <x v="7"/>
    <x v="6"/>
  </r>
  <r>
    <s v="I171855"/>
    <d v="2016-02-11T08:26:00"/>
    <s v="C338234"/>
    <s v="Female"/>
    <n v="69"/>
    <x v="0"/>
    <n v="3"/>
    <n v="900.24"/>
    <x v="8"/>
    <s v="Credit Card"/>
    <x v="2"/>
    <x v="7"/>
    <x v="3"/>
  </r>
  <r>
    <s v="I694829"/>
    <d v="2016-02-11T08:26:00"/>
    <s v="C140741"/>
    <s v="Female"/>
    <n v="61"/>
    <x v="4"/>
    <n v="5"/>
    <n v="26.15"/>
    <x v="36"/>
    <s v="Credit Card"/>
    <x v="3"/>
    <x v="14"/>
    <x v="3"/>
  </r>
  <r>
    <s v="I265936"/>
    <d v="2016-02-11T08:26:00"/>
    <s v="C302984"/>
    <s v="Female"/>
    <n v="46"/>
    <x v="0"/>
    <n v="4"/>
    <n v="1200.32"/>
    <x v="27"/>
    <s v="Credit Card"/>
    <x v="3"/>
    <x v="14"/>
    <x v="2"/>
  </r>
  <r>
    <s v="I559527"/>
    <d v="2016-02-11T08:27:00"/>
    <s v="C985253"/>
    <s v="Male"/>
    <n v="59"/>
    <x v="4"/>
    <n v="4"/>
    <n v="20.92"/>
    <x v="38"/>
    <s v="Credit Card"/>
    <x v="0"/>
    <x v="2"/>
    <x v="4"/>
  </r>
  <r>
    <s v="I107874"/>
    <d v="2016-02-11T08:27:00"/>
    <s v="C525653"/>
    <s v="Female"/>
    <n v="40"/>
    <x v="0"/>
    <n v="1"/>
    <n v="300.08"/>
    <x v="18"/>
    <s v="Credit Card"/>
    <x v="0"/>
    <x v="2"/>
    <x v="3"/>
  </r>
  <r>
    <s v="I149605"/>
    <d v="2016-02-11T08:27:00"/>
    <s v="C196616"/>
    <s v="Female"/>
    <n v="33"/>
    <x v="5"/>
    <n v="2"/>
    <n v="71.680000000000007"/>
    <x v="22"/>
    <s v="Credit Card"/>
    <x v="2"/>
    <x v="10"/>
    <x v="5"/>
  </r>
  <r>
    <s v="I939537"/>
    <d v="2016-02-11T08:27:00"/>
    <s v="C320372"/>
    <s v="Female"/>
    <n v="35"/>
    <x v="6"/>
    <n v="2"/>
    <n v="2100"/>
    <x v="41"/>
    <s v="Credit Card"/>
    <x v="2"/>
    <x v="10"/>
    <x v="4"/>
  </r>
  <r>
    <s v="I226576"/>
    <d v="2016-02-11T08:28:00"/>
    <s v="C333358"/>
    <s v="Female"/>
    <n v="22"/>
    <x v="0"/>
    <n v="2"/>
    <n v="600.16"/>
    <x v="7"/>
    <s v="Cash"/>
    <x v="3"/>
    <x v="21"/>
    <x v="0"/>
  </r>
  <r>
    <s v="I690538"/>
    <d v="2016-02-11T08:28:00"/>
    <s v="C719889"/>
    <s v="Male"/>
    <n v="67"/>
    <x v="5"/>
    <n v="2"/>
    <n v="71.680000000000007"/>
    <x v="22"/>
    <s v="Credit Card"/>
    <x v="3"/>
    <x v="21"/>
    <x v="3"/>
  </r>
  <r>
    <s v="I291985"/>
    <d v="2016-02-11T08:28:00"/>
    <s v="C317770"/>
    <s v="Female"/>
    <n v="41"/>
    <x v="4"/>
    <n v="5"/>
    <n v="26.15"/>
    <x v="36"/>
    <s v="Credit Card"/>
    <x v="3"/>
    <x v="14"/>
    <x v="3"/>
  </r>
  <r>
    <s v="I257015"/>
    <d v="2016-02-11T08:28:00"/>
    <s v="C297692"/>
    <s v="Female"/>
    <n v="18"/>
    <x v="1"/>
    <n v="3"/>
    <n v="1800.51"/>
    <x v="1"/>
    <s v="Credit Card"/>
    <x v="3"/>
    <x v="21"/>
    <x v="2"/>
  </r>
  <r>
    <s v="I154715"/>
    <d v="2016-02-11T08:28:00"/>
    <s v="C562156"/>
    <s v="Female"/>
    <n v="21"/>
    <x v="3"/>
    <n v="3"/>
    <n v="121.98"/>
    <x v="25"/>
    <s v="Cash"/>
    <x v="3"/>
    <x v="21"/>
    <x v="3"/>
  </r>
  <r>
    <s v="I716103"/>
    <d v="2016-02-11T08:29:00"/>
    <s v="C296818"/>
    <s v="Female"/>
    <n v="60"/>
    <x v="4"/>
    <n v="4"/>
    <n v="20.92"/>
    <x v="38"/>
    <s v="Debit Card"/>
    <x v="3"/>
    <x v="21"/>
    <x v="2"/>
  </r>
  <r>
    <s v="I494555"/>
    <d v="2016-02-11T08:29:00"/>
    <s v="C233761"/>
    <s v="Female"/>
    <n v="37"/>
    <x v="7"/>
    <n v="5"/>
    <n v="58.65"/>
    <x v="35"/>
    <s v="Credit Card"/>
    <x v="3"/>
    <x v="21"/>
    <x v="4"/>
  </r>
  <r>
    <s v="I298368"/>
    <d v="2016-02-11T08:29:00"/>
    <s v="C630220"/>
    <s v="Female"/>
    <n v="64"/>
    <x v="4"/>
    <n v="5"/>
    <n v="26.15"/>
    <x v="36"/>
    <s v="Debit Card"/>
    <x v="3"/>
    <x v="12"/>
    <x v="0"/>
  </r>
  <r>
    <s v="I961386"/>
    <d v="2016-02-11T08:29:00"/>
    <s v="C933122"/>
    <s v="Female"/>
    <n v="64"/>
    <x v="0"/>
    <n v="3"/>
    <n v="900.24"/>
    <x v="8"/>
    <s v="Cash"/>
    <x v="0"/>
    <x v="16"/>
    <x v="2"/>
  </r>
  <r>
    <s v="I101574"/>
    <d v="2016-02-11T08:30:00"/>
    <s v="C178897"/>
    <s v="Female"/>
    <n v="32"/>
    <x v="4"/>
    <n v="2"/>
    <n v="10.46"/>
    <x v="40"/>
    <s v="Credit Card"/>
    <x v="0"/>
    <x v="18"/>
    <x v="0"/>
  </r>
  <r>
    <s v="I322693"/>
    <d v="2016-02-11T08:30:00"/>
    <s v="C316230"/>
    <s v="Female"/>
    <n v="54"/>
    <x v="4"/>
    <n v="2"/>
    <n v="10.46"/>
    <x v="40"/>
    <s v="Cash"/>
    <x v="0"/>
    <x v="18"/>
    <x v="0"/>
  </r>
  <r>
    <s v="I181203"/>
    <d v="2016-02-11T08:30:00"/>
    <s v="C175895"/>
    <s v="Female"/>
    <n v="22"/>
    <x v="2"/>
    <n v="3"/>
    <n v="45.45"/>
    <x v="32"/>
    <s v="Credit Card"/>
    <x v="1"/>
    <x v="1"/>
    <x v="6"/>
  </r>
  <r>
    <s v="I787950"/>
    <d v="2016-02-11T08:30:00"/>
    <s v="C130472"/>
    <s v="Male"/>
    <n v="66"/>
    <x v="1"/>
    <n v="2"/>
    <n v="1200.3399999999999"/>
    <x v="54"/>
    <s v="Credit Card"/>
    <x v="0"/>
    <x v="16"/>
    <x v="4"/>
  </r>
  <r>
    <s v="I140509"/>
    <d v="2016-02-11T08:31:00"/>
    <s v="C485708"/>
    <s v="Female"/>
    <n v="64"/>
    <x v="5"/>
    <n v="1"/>
    <n v="35.840000000000003"/>
    <x v="42"/>
    <s v="Credit Card"/>
    <x v="1"/>
    <x v="1"/>
    <x v="6"/>
  </r>
  <r>
    <s v="I299442"/>
    <d v="2016-02-11T08:31:00"/>
    <s v="C243244"/>
    <s v="Male"/>
    <n v="40"/>
    <x v="5"/>
    <n v="3"/>
    <n v="107.52"/>
    <x v="26"/>
    <s v="Credit Card"/>
    <x v="0"/>
    <x v="18"/>
    <x v="5"/>
  </r>
  <r>
    <s v="I189782"/>
    <d v="2016-02-11T08:31:00"/>
    <s v="C944412"/>
    <s v="Female"/>
    <n v="46"/>
    <x v="0"/>
    <n v="4"/>
    <n v="1200.32"/>
    <x v="27"/>
    <s v="Cash"/>
    <x v="0"/>
    <x v="17"/>
    <x v="4"/>
  </r>
  <r>
    <s v="I260951"/>
    <d v="2016-02-11T08:31:00"/>
    <s v="C599360"/>
    <s v="Female"/>
    <n v="53"/>
    <x v="5"/>
    <n v="3"/>
    <n v="107.52"/>
    <x v="26"/>
    <s v="Credit Card"/>
    <x v="0"/>
    <x v="17"/>
    <x v="5"/>
  </r>
  <r>
    <s v="I264968"/>
    <d v="2016-02-11T08:32:00"/>
    <s v="C109670"/>
    <s v="Female"/>
    <n v="28"/>
    <x v="0"/>
    <n v="3"/>
    <n v="900.24"/>
    <x v="8"/>
    <s v="Cash"/>
    <x v="0"/>
    <x v="17"/>
    <x v="2"/>
  </r>
  <r>
    <s v="I281883"/>
    <d v="2016-02-11T08:32:00"/>
    <s v="C855134"/>
    <s v="Female"/>
    <n v="48"/>
    <x v="3"/>
    <n v="5"/>
    <n v="203.3"/>
    <x v="23"/>
    <s v="Cash"/>
    <x v="3"/>
    <x v="21"/>
    <x v="5"/>
  </r>
  <r>
    <s v="I197507"/>
    <d v="2016-02-11T08:32:00"/>
    <s v="C155051"/>
    <s v="Male"/>
    <n v="36"/>
    <x v="0"/>
    <n v="2"/>
    <n v="600.16"/>
    <x v="7"/>
    <s v="Cash"/>
    <x v="3"/>
    <x v="21"/>
    <x v="3"/>
  </r>
  <r>
    <s v="I242635"/>
    <d v="2016-02-11T08:32:00"/>
    <s v="C140281"/>
    <s v="Male"/>
    <n v="54"/>
    <x v="0"/>
    <n v="5"/>
    <n v="1500.4"/>
    <x v="0"/>
    <s v="Credit Card"/>
    <x v="3"/>
    <x v="21"/>
    <x v="4"/>
  </r>
  <r>
    <s v="I305562"/>
    <d v="2016-02-11T08:32:00"/>
    <s v="C156518"/>
    <s v="Female"/>
    <n v="22"/>
    <x v="7"/>
    <n v="4"/>
    <n v="46.92"/>
    <x v="58"/>
    <s v="Cash"/>
    <x v="3"/>
    <x v="21"/>
    <x v="4"/>
  </r>
  <r>
    <s v="I315234"/>
    <d v="2016-02-11T08:33:00"/>
    <s v="C126162"/>
    <s v="Female"/>
    <n v="48"/>
    <x v="1"/>
    <n v="5"/>
    <n v="3000.85"/>
    <x v="14"/>
    <s v="Credit Card"/>
    <x v="3"/>
    <x v="21"/>
    <x v="3"/>
  </r>
  <r>
    <s v="I179913"/>
    <d v="2016-02-11T08:33:00"/>
    <s v="C475622"/>
    <s v="Male"/>
    <n v="50"/>
    <x v="5"/>
    <n v="5"/>
    <n v="179.2"/>
    <x v="47"/>
    <s v="Cash"/>
    <x v="3"/>
    <x v="9"/>
    <x v="4"/>
  </r>
  <r>
    <s v="I973475"/>
    <d v="2016-02-11T08:33:00"/>
    <s v="C162547"/>
    <s v="Female"/>
    <n v="21"/>
    <x v="1"/>
    <n v="4"/>
    <n v="2400.6799999999998"/>
    <x v="24"/>
    <s v="Cash"/>
    <x v="3"/>
    <x v="9"/>
    <x v="0"/>
  </r>
  <r>
    <s v="I229558"/>
    <d v="2016-02-11T08:33:00"/>
    <s v="C106538"/>
    <s v="Female"/>
    <n v="33"/>
    <x v="3"/>
    <n v="5"/>
    <n v="203.3"/>
    <x v="23"/>
    <s v="Debit Card"/>
    <x v="3"/>
    <x v="9"/>
    <x v="4"/>
  </r>
  <r>
    <s v="I161176"/>
    <d v="2016-02-11T08:34:00"/>
    <s v="C170689"/>
    <s v="Male"/>
    <n v="39"/>
    <x v="3"/>
    <n v="5"/>
    <n v="203.3"/>
    <x v="23"/>
    <s v="Debit Card"/>
    <x v="3"/>
    <x v="9"/>
    <x v="4"/>
  </r>
  <r>
    <s v="I201483"/>
    <d v="2016-02-11T08:34:00"/>
    <s v="C584918"/>
    <s v="Male"/>
    <n v="52"/>
    <x v="4"/>
    <n v="2"/>
    <n v="10.46"/>
    <x v="40"/>
    <s v="Cash"/>
    <x v="3"/>
    <x v="9"/>
    <x v="5"/>
  </r>
  <r>
    <s v="I327161"/>
    <d v="2016-02-11T08:34:00"/>
    <s v="C231469"/>
    <s v="Male"/>
    <n v="28"/>
    <x v="0"/>
    <n v="1"/>
    <n v="300.08"/>
    <x v="18"/>
    <s v="Credit Card"/>
    <x v="0"/>
    <x v="22"/>
    <x v="0"/>
  </r>
  <r>
    <s v="I163270"/>
    <d v="2016-02-11T08:34:00"/>
    <s v="C245593"/>
    <s v="Male"/>
    <n v="55"/>
    <x v="3"/>
    <n v="2"/>
    <n v="81.319999999999993"/>
    <x v="31"/>
    <s v="Cash"/>
    <x v="1"/>
    <x v="4"/>
    <x v="5"/>
  </r>
  <r>
    <s v="I157723"/>
    <d v="2016-02-11T08:35:00"/>
    <s v="C215020"/>
    <s v="Female"/>
    <n v="19"/>
    <x v="0"/>
    <n v="3"/>
    <n v="900.24"/>
    <x v="8"/>
    <s v="Credit Card"/>
    <x v="1"/>
    <x v="4"/>
    <x v="2"/>
  </r>
  <r>
    <s v="I291883"/>
    <d v="2016-02-11T08:35:00"/>
    <s v="C602318"/>
    <s v="Male"/>
    <n v="51"/>
    <x v="1"/>
    <n v="2"/>
    <n v="1200.3399999999999"/>
    <x v="54"/>
    <s v="Cash"/>
    <x v="1"/>
    <x v="4"/>
    <x v="0"/>
  </r>
  <r>
    <s v="I213136"/>
    <d v="2016-02-11T08:35:00"/>
    <s v="C104847"/>
    <s v="Female"/>
    <n v="67"/>
    <x v="5"/>
    <n v="1"/>
    <n v="35.840000000000003"/>
    <x v="42"/>
    <s v="Debit Card"/>
    <x v="2"/>
    <x v="7"/>
    <x v="0"/>
  </r>
  <r>
    <s v="I169486"/>
    <d v="2016-02-11T08:35:00"/>
    <s v="C174911"/>
    <s v="Male"/>
    <n v="27"/>
    <x v="3"/>
    <n v="4"/>
    <n v="162.63999999999999"/>
    <x v="34"/>
    <s v="Cash"/>
    <x v="2"/>
    <x v="7"/>
    <x v="1"/>
  </r>
  <r>
    <s v="I877536"/>
    <d v="2016-02-11T08:35:00"/>
    <s v="C222822"/>
    <s v="Female"/>
    <n v="45"/>
    <x v="5"/>
    <n v="4"/>
    <n v="143.36000000000001"/>
    <x v="17"/>
    <s v="Credit Card"/>
    <x v="2"/>
    <x v="7"/>
    <x v="6"/>
  </r>
  <r>
    <s v="I532517"/>
    <d v="2016-02-11T08:36:00"/>
    <s v="C191312"/>
    <s v="Male"/>
    <n v="65"/>
    <x v="1"/>
    <n v="4"/>
    <n v="2400.6799999999998"/>
    <x v="24"/>
    <s v="Credit Card"/>
    <x v="2"/>
    <x v="7"/>
    <x v="2"/>
  </r>
  <r>
    <s v="I251265"/>
    <d v="2016-02-11T08:36:00"/>
    <s v="C236842"/>
    <s v="Male"/>
    <n v="37"/>
    <x v="4"/>
    <n v="2"/>
    <n v="10.46"/>
    <x v="40"/>
    <s v="Cash"/>
    <x v="0"/>
    <x v="2"/>
    <x v="2"/>
  </r>
  <r>
    <s v="I344351"/>
    <d v="2016-02-11T08:36:00"/>
    <s v="C726171"/>
    <s v="Male"/>
    <n v="27"/>
    <x v="3"/>
    <n v="3"/>
    <n v="121.98"/>
    <x v="25"/>
    <s v="Credit Card"/>
    <x v="1"/>
    <x v="6"/>
    <x v="5"/>
  </r>
  <r>
    <s v="I136727"/>
    <d v="2016-02-11T08:36:00"/>
    <s v="C283151"/>
    <s v="Male"/>
    <n v="29"/>
    <x v="2"/>
    <n v="3"/>
    <n v="45.45"/>
    <x v="32"/>
    <s v="Cash"/>
    <x v="1"/>
    <x v="1"/>
    <x v="4"/>
  </r>
  <r>
    <s v="I655337"/>
    <d v="2016-02-11T08:37:00"/>
    <s v="C379314"/>
    <s v="Male"/>
    <n v="43"/>
    <x v="4"/>
    <n v="2"/>
    <n v="10.46"/>
    <x v="40"/>
    <s v="Credit Card"/>
    <x v="1"/>
    <x v="1"/>
    <x v="5"/>
  </r>
  <r>
    <s v="I110964"/>
    <d v="2016-02-11T08:37:00"/>
    <s v="C779528"/>
    <s v="Female"/>
    <n v="66"/>
    <x v="1"/>
    <n v="4"/>
    <n v="2400.6799999999998"/>
    <x v="24"/>
    <s v="Cash"/>
    <x v="1"/>
    <x v="1"/>
    <x v="5"/>
  </r>
  <r>
    <s v="I837523"/>
    <d v="2016-02-11T08:37:00"/>
    <s v="C751711"/>
    <s v="Female"/>
    <n v="68"/>
    <x v="0"/>
    <n v="2"/>
    <n v="600.16"/>
    <x v="7"/>
    <s v="Debit Card"/>
    <x v="1"/>
    <x v="1"/>
    <x v="5"/>
  </r>
  <r>
    <s v="I158686"/>
    <d v="2016-02-11T08:37:00"/>
    <s v="C146797"/>
    <s v="Male"/>
    <n v="39"/>
    <x v="0"/>
    <n v="3"/>
    <n v="900.24"/>
    <x v="8"/>
    <s v="Credit Card"/>
    <x v="1"/>
    <x v="1"/>
    <x v="4"/>
  </r>
  <r>
    <s v="I258676"/>
    <d v="2016-02-11T08:38:00"/>
    <s v="C264061"/>
    <s v="Male"/>
    <n v="28"/>
    <x v="0"/>
    <n v="3"/>
    <n v="900.24"/>
    <x v="8"/>
    <s v="Credit Card"/>
    <x v="2"/>
    <x v="7"/>
    <x v="2"/>
  </r>
  <r>
    <s v="I296754"/>
    <d v="2016-02-11T08:38:00"/>
    <s v="C187983"/>
    <s v="Male"/>
    <n v="54"/>
    <x v="4"/>
    <n v="5"/>
    <n v="26.15"/>
    <x v="36"/>
    <s v="Cash"/>
    <x v="1"/>
    <x v="6"/>
    <x v="2"/>
  </r>
  <r>
    <s v="I287848"/>
    <d v="2016-02-11T08:38:00"/>
    <s v="C623250"/>
    <s v="Male"/>
    <n v="44"/>
    <x v="0"/>
    <n v="2"/>
    <n v="600.16"/>
    <x v="7"/>
    <s v="Credit Card"/>
    <x v="1"/>
    <x v="1"/>
    <x v="2"/>
  </r>
  <r>
    <s v="I197564"/>
    <d v="2016-02-11T08:38:00"/>
    <s v="C655048"/>
    <s v="Male"/>
    <n v="49"/>
    <x v="3"/>
    <n v="4"/>
    <n v="162.63999999999999"/>
    <x v="34"/>
    <s v="Cash"/>
    <x v="1"/>
    <x v="1"/>
    <x v="6"/>
  </r>
  <r>
    <s v="I143635"/>
    <d v="2016-02-11T08:39:00"/>
    <s v="C997495"/>
    <s v="Female"/>
    <n v="62"/>
    <x v="4"/>
    <n v="3"/>
    <n v="15.69"/>
    <x v="30"/>
    <s v="Cash"/>
    <x v="1"/>
    <x v="1"/>
    <x v="6"/>
  </r>
  <r>
    <s v="I482358"/>
    <d v="2016-02-11T08:39:00"/>
    <s v="C244855"/>
    <s v="Female"/>
    <n v="69"/>
    <x v="6"/>
    <n v="2"/>
    <n v="2100"/>
    <x v="41"/>
    <s v="Credit Card"/>
    <x v="0"/>
    <x v="2"/>
    <x v="3"/>
  </r>
  <r>
    <s v="I338944"/>
    <d v="2016-02-11T08:39:00"/>
    <s v="C296667"/>
    <s v="Male"/>
    <n v="55"/>
    <x v="1"/>
    <n v="3"/>
    <n v="1800.51"/>
    <x v="1"/>
    <s v="Cash"/>
    <x v="2"/>
    <x v="7"/>
    <x v="0"/>
  </r>
  <r>
    <s v="I270205"/>
    <d v="2016-02-11T08:39:00"/>
    <s v="C184742"/>
    <s v="Female"/>
    <n v="52"/>
    <x v="3"/>
    <n v="4"/>
    <n v="162.63999999999999"/>
    <x v="34"/>
    <s v="Cash"/>
    <x v="2"/>
    <x v="7"/>
    <x v="0"/>
  </r>
  <r>
    <s v="I182137"/>
    <d v="2016-02-11T08:39:00"/>
    <s v="C323343"/>
    <s v="Male"/>
    <n v="21"/>
    <x v="3"/>
    <n v="2"/>
    <n v="81.319999999999993"/>
    <x v="31"/>
    <s v="Credit Card"/>
    <x v="2"/>
    <x v="7"/>
    <x v="4"/>
  </r>
  <r>
    <s v="I998390"/>
    <d v="2016-02-11T08:40:00"/>
    <s v="C271810"/>
    <s v="Female"/>
    <n v="24"/>
    <x v="3"/>
    <n v="1"/>
    <n v="40.659999999999997"/>
    <x v="46"/>
    <s v="Credit Card"/>
    <x v="2"/>
    <x v="10"/>
    <x v="4"/>
  </r>
  <r>
    <s v="I300639"/>
    <d v="2016-02-11T08:40:00"/>
    <s v="C926706"/>
    <s v="Male"/>
    <n v="65"/>
    <x v="7"/>
    <n v="4"/>
    <n v="46.92"/>
    <x v="58"/>
    <s v="Cash"/>
    <x v="1"/>
    <x v="1"/>
    <x v="1"/>
  </r>
  <r>
    <s v="I335491"/>
    <d v="2016-02-11T08:40:00"/>
    <s v="C220263"/>
    <s v="Male"/>
    <n v="58"/>
    <x v="5"/>
    <n v="2"/>
    <n v="71.680000000000007"/>
    <x v="22"/>
    <s v="Credit Card"/>
    <x v="2"/>
    <x v="7"/>
    <x v="5"/>
  </r>
  <r>
    <s v="I121784"/>
    <d v="2016-02-11T08:40:00"/>
    <s v="C342316"/>
    <s v="Female"/>
    <n v="47"/>
    <x v="1"/>
    <n v="2"/>
    <n v="1200.3399999999999"/>
    <x v="54"/>
    <s v="Debit Card"/>
    <x v="3"/>
    <x v="12"/>
    <x v="0"/>
  </r>
  <r>
    <s v="I143641"/>
    <d v="2016-02-11T08:41:00"/>
    <s v="C804642"/>
    <s v="Male"/>
    <n v="69"/>
    <x v="4"/>
    <n v="3"/>
    <n v="15.69"/>
    <x v="30"/>
    <s v="Credit Card"/>
    <x v="3"/>
    <x v="12"/>
    <x v="0"/>
  </r>
  <r>
    <s v="I196397"/>
    <d v="2016-02-11T08:41:00"/>
    <s v="C110747"/>
    <s v="Male"/>
    <n v="35"/>
    <x v="0"/>
    <n v="2"/>
    <n v="600.16"/>
    <x v="7"/>
    <s v="Debit Card"/>
    <x v="1"/>
    <x v="1"/>
    <x v="3"/>
  </r>
  <r>
    <s v="I250641"/>
    <d v="2016-02-11T08:41:00"/>
    <s v="C281739"/>
    <s v="Female"/>
    <n v="31"/>
    <x v="0"/>
    <n v="2"/>
    <n v="600.16"/>
    <x v="7"/>
    <s v="Cash"/>
    <x v="3"/>
    <x v="12"/>
    <x v="4"/>
  </r>
  <r>
    <s v="I190855"/>
    <d v="2016-02-11T08:41:00"/>
    <s v="C218618"/>
    <s v="Female"/>
    <n v="18"/>
    <x v="0"/>
    <n v="4"/>
    <n v="1200.32"/>
    <x v="27"/>
    <s v="Cash"/>
    <x v="3"/>
    <x v="12"/>
    <x v="0"/>
  </r>
  <r>
    <s v="I708139"/>
    <d v="2016-02-11T08:42:00"/>
    <s v="C246391"/>
    <s v="Female"/>
    <n v="23"/>
    <x v="0"/>
    <n v="1"/>
    <n v="300.08"/>
    <x v="18"/>
    <s v="Cash"/>
    <x v="3"/>
    <x v="21"/>
    <x v="5"/>
  </r>
  <r>
    <s v="I168761"/>
    <d v="2016-02-11T08:42:00"/>
    <s v="C262623"/>
    <s v="Female"/>
    <n v="24"/>
    <x v="4"/>
    <n v="4"/>
    <n v="20.92"/>
    <x v="38"/>
    <s v="Cash"/>
    <x v="3"/>
    <x v="20"/>
    <x v="2"/>
  </r>
  <r>
    <s v="I233297"/>
    <d v="2016-02-11T08:42:00"/>
    <s v="C202778"/>
    <s v="Male"/>
    <n v="68"/>
    <x v="4"/>
    <n v="3"/>
    <n v="15.69"/>
    <x v="30"/>
    <s v="Cash"/>
    <x v="1"/>
    <x v="1"/>
    <x v="2"/>
  </r>
  <r>
    <s v="I321109"/>
    <d v="2016-02-11T08:42:00"/>
    <s v="C169125"/>
    <s v="Female"/>
    <n v="42"/>
    <x v="1"/>
    <n v="3"/>
    <n v="1800.51"/>
    <x v="1"/>
    <s v="Credit Card"/>
    <x v="3"/>
    <x v="12"/>
    <x v="3"/>
  </r>
  <r>
    <s v="I300147"/>
    <d v="2016-02-11T08:42:00"/>
    <s v="C276726"/>
    <s v="Female"/>
    <n v="60"/>
    <x v="3"/>
    <n v="5"/>
    <n v="203.3"/>
    <x v="23"/>
    <s v="Cash"/>
    <x v="3"/>
    <x v="21"/>
    <x v="0"/>
  </r>
  <r>
    <s v="I874079"/>
    <d v="2016-02-11T08:43:00"/>
    <s v="C273964"/>
    <s v="Male"/>
    <n v="29"/>
    <x v="0"/>
    <n v="2"/>
    <n v="600.16"/>
    <x v="7"/>
    <s v="Debit Card"/>
    <x v="3"/>
    <x v="21"/>
    <x v="5"/>
  </r>
  <r>
    <s v="I497863"/>
    <d v="2016-02-11T08:43:00"/>
    <s v="C218773"/>
    <s v="Male"/>
    <n v="37"/>
    <x v="4"/>
    <n v="3"/>
    <n v="15.69"/>
    <x v="30"/>
    <s v="Debit Card"/>
    <x v="3"/>
    <x v="21"/>
    <x v="0"/>
  </r>
  <r>
    <s v="I170108"/>
    <d v="2016-02-11T08:43:00"/>
    <s v="C334974"/>
    <s v="Female"/>
    <n v="65"/>
    <x v="6"/>
    <n v="4"/>
    <n v="4200"/>
    <x v="33"/>
    <s v="Cash"/>
    <x v="3"/>
    <x v="21"/>
    <x v="4"/>
  </r>
  <r>
    <s v="I259449"/>
    <d v="2016-02-11T08:43:00"/>
    <s v="C163306"/>
    <s v="Female"/>
    <n v="40"/>
    <x v="3"/>
    <n v="4"/>
    <n v="162.63999999999999"/>
    <x v="34"/>
    <s v="Cash"/>
    <x v="0"/>
    <x v="5"/>
    <x v="1"/>
  </r>
  <r>
    <s v="I175961"/>
    <d v="2016-02-11T08:44:00"/>
    <s v="C130383"/>
    <s v="Female"/>
    <n v="56"/>
    <x v="0"/>
    <n v="5"/>
    <n v="1500.4"/>
    <x v="0"/>
    <s v="Cash"/>
    <x v="2"/>
    <x v="7"/>
    <x v="0"/>
  </r>
  <r>
    <s v="I902572"/>
    <d v="2016-02-11T08:44:00"/>
    <s v="C154683"/>
    <s v="Female"/>
    <n v="45"/>
    <x v="1"/>
    <n v="2"/>
    <n v="1200.3399999999999"/>
    <x v="54"/>
    <s v="Credit Card"/>
    <x v="3"/>
    <x v="20"/>
    <x v="5"/>
  </r>
  <r>
    <s v="I287647"/>
    <d v="2016-02-11T08:44:00"/>
    <s v="C195663"/>
    <s v="Female"/>
    <n v="47"/>
    <x v="0"/>
    <n v="3"/>
    <n v="900.24"/>
    <x v="8"/>
    <s v="Cash"/>
    <x v="1"/>
    <x v="15"/>
    <x v="3"/>
  </r>
  <r>
    <s v="I207472"/>
    <d v="2016-02-11T08:44:00"/>
    <s v="C619084"/>
    <s v="Female"/>
    <n v="24"/>
    <x v="0"/>
    <n v="3"/>
    <n v="900.24"/>
    <x v="8"/>
    <s v="Credit Card"/>
    <x v="3"/>
    <x v="14"/>
    <x v="5"/>
  </r>
  <r>
    <s v="I274327"/>
    <d v="2016-02-11T08:45:00"/>
    <s v="C134087"/>
    <s v="Female"/>
    <n v="51"/>
    <x v="5"/>
    <n v="3"/>
    <n v="107.52"/>
    <x v="26"/>
    <s v="Credit Card"/>
    <x v="3"/>
    <x v="14"/>
    <x v="0"/>
  </r>
  <r>
    <s v="I970219"/>
    <d v="2016-02-11T08:45:00"/>
    <s v="C729480"/>
    <s v="Male"/>
    <n v="44"/>
    <x v="0"/>
    <n v="4"/>
    <n v="1200.32"/>
    <x v="27"/>
    <s v="Cash"/>
    <x v="3"/>
    <x v="14"/>
    <x v="2"/>
  </r>
  <r>
    <s v="I460111"/>
    <d v="2016-02-11T08:45:00"/>
    <s v="C586217"/>
    <s v="Female"/>
    <n v="62"/>
    <x v="0"/>
    <n v="5"/>
    <n v="1500.4"/>
    <x v="0"/>
    <s v="Cash"/>
    <x v="1"/>
    <x v="1"/>
    <x v="3"/>
  </r>
  <r>
    <s v="I135704"/>
    <d v="2016-02-11T08:45:00"/>
    <s v="C106842"/>
    <s v="Female"/>
    <n v="27"/>
    <x v="0"/>
    <n v="4"/>
    <n v="1200.32"/>
    <x v="27"/>
    <s v="Cash"/>
    <x v="3"/>
    <x v="12"/>
    <x v="4"/>
  </r>
  <r>
    <s v="I357820"/>
    <d v="2016-02-11T08:46:00"/>
    <s v="C221092"/>
    <s v="Male"/>
    <n v="63"/>
    <x v="1"/>
    <n v="1"/>
    <n v="600.16999999999996"/>
    <x v="49"/>
    <s v="Cash"/>
    <x v="3"/>
    <x v="12"/>
    <x v="5"/>
  </r>
  <r>
    <s v="I270825"/>
    <d v="2016-02-11T08:46:00"/>
    <s v="C252711"/>
    <s v="Male"/>
    <n v="50"/>
    <x v="5"/>
    <n v="5"/>
    <n v="179.2"/>
    <x v="47"/>
    <s v="Cash"/>
    <x v="3"/>
    <x v="12"/>
    <x v="1"/>
  </r>
  <r>
    <s v="I213375"/>
    <d v="2016-02-11T08:46:00"/>
    <s v="C299864"/>
    <s v="Male"/>
    <n v="48"/>
    <x v="7"/>
    <n v="4"/>
    <n v="46.92"/>
    <x v="58"/>
    <s v="Debit Card"/>
    <x v="3"/>
    <x v="12"/>
    <x v="3"/>
  </r>
  <r>
    <s v="I236160"/>
    <d v="2016-02-11T08:46:00"/>
    <s v="C959818"/>
    <s v="Female"/>
    <n v="42"/>
    <x v="3"/>
    <n v="1"/>
    <n v="40.659999999999997"/>
    <x v="46"/>
    <s v="Credit Card"/>
    <x v="3"/>
    <x v="12"/>
    <x v="3"/>
  </r>
  <r>
    <s v="I280378"/>
    <d v="2016-02-11T08:46:00"/>
    <s v="C226518"/>
    <s v="Female"/>
    <n v="57"/>
    <x v="0"/>
    <n v="5"/>
    <n v="1500.4"/>
    <x v="0"/>
    <s v="Cash"/>
    <x v="1"/>
    <x v="1"/>
    <x v="3"/>
  </r>
  <r>
    <s v="I109935"/>
    <d v="2016-02-11T08:47:00"/>
    <s v="C183430"/>
    <s v="Female"/>
    <n v="40"/>
    <x v="2"/>
    <n v="2"/>
    <n v="30.3"/>
    <x v="61"/>
    <s v="Cash"/>
    <x v="0"/>
    <x v="5"/>
    <x v="5"/>
  </r>
  <r>
    <s v="I294686"/>
    <d v="2016-02-11T08:47:00"/>
    <s v="C321253"/>
    <s v="Female"/>
    <n v="37"/>
    <x v="5"/>
    <n v="2"/>
    <n v="71.680000000000007"/>
    <x v="22"/>
    <s v="Credit Card"/>
    <x v="0"/>
    <x v="16"/>
    <x v="2"/>
  </r>
  <r>
    <s v="I214282"/>
    <d v="2016-02-11T08:47:00"/>
    <s v="C571448"/>
    <s v="Male"/>
    <n v="19"/>
    <x v="4"/>
    <n v="2"/>
    <n v="10.46"/>
    <x v="40"/>
    <s v="Cash"/>
    <x v="2"/>
    <x v="7"/>
    <x v="4"/>
  </r>
  <r>
    <s v="I252158"/>
    <d v="2016-02-11T08:47:00"/>
    <s v="C215971"/>
    <s v="Female"/>
    <n v="46"/>
    <x v="6"/>
    <n v="1"/>
    <n v="1050"/>
    <x v="53"/>
    <s v="Credit Card"/>
    <x v="2"/>
    <x v="7"/>
    <x v="5"/>
  </r>
  <r>
    <s v="I142565"/>
    <d v="2016-02-11T08:48:00"/>
    <s v="C419234"/>
    <s v="Male"/>
    <n v="65"/>
    <x v="0"/>
    <n v="5"/>
    <n v="1500.4"/>
    <x v="0"/>
    <s v="Cash"/>
    <x v="2"/>
    <x v="7"/>
    <x v="1"/>
  </r>
  <r>
    <s v="I130134"/>
    <d v="2016-02-11T08:48:00"/>
    <s v="C306840"/>
    <s v="Female"/>
    <n v="54"/>
    <x v="3"/>
    <n v="2"/>
    <n v="81.319999999999993"/>
    <x v="31"/>
    <s v="Debit Card"/>
    <x v="2"/>
    <x v="8"/>
    <x v="5"/>
  </r>
  <r>
    <s v="I201848"/>
    <d v="2016-02-11T08:48:00"/>
    <s v="C866428"/>
    <s v="Male"/>
    <n v="44"/>
    <x v="4"/>
    <n v="5"/>
    <n v="26.15"/>
    <x v="36"/>
    <s v="Credit Card"/>
    <x v="1"/>
    <x v="6"/>
    <x v="3"/>
  </r>
  <r>
    <s v="I216915"/>
    <d v="2016-02-11T08:48:00"/>
    <s v="C314764"/>
    <s v="Female"/>
    <n v="64"/>
    <x v="0"/>
    <n v="3"/>
    <n v="900.24"/>
    <x v="8"/>
    <s v="Debit Card"/>
    <x v="1"/>
    <x v="6"/>
    <x v="0"/>
  </r>
  <r>
    <s v="I229423"/>
    <d v="2016-02-11T08:49:00"/>
    <s v="C108888"/>
    <s v="Female"/>
    <n v="42"/>
    <x v="0"/>
    <n v="1"/>
    <n v="300.08"/>
    <x v="18"/>
    <s v="Credit Card"/>
    <x v="1"/>
    <x v="6"/>
    <x v="5"/>
  </r>
  <r>
    <s v="I277381"/>
    <d v="2016-02-11T08:49:00"/>
    <s v="C286252"/>
    <s v="Female"/>
    <n v="58"/>
    <x v="0"/>
    <n v="5"/>
    <n v="1500.4"/>
    <x v="0"/>
    <s v="Cash"/>
    <x v="1"/>
    <x v="6"/>
    <x v="5"/>
  </r>
  <r>
    <s v="I319794"/>
    <d v="2016-02-11T08:49:00"/>
    <s v="C277943"/>
    <s v="Male"/>
    <n v="22"/>
    <x v="0"/>
    <n v="1"/>
    <n v="300.08"/>
    <x v="18"/>
    <s v="Debit Card"/>
    <x v="1"/>
    <x v="6"/>
    <x v="2"/>
  </r>
  <r>
    <s v="I919117"/>
    <d v="2016-02-11T08:49:00"/>
    <s v="C200657"/>
    <s v="Male"/>
    <n v="47"/>
    <x v="0"/>
    <n v="1"/>
    <n v="300.08"/>
    <x v="18"/>
    <s v="Credit Card"/>
    <x v="3"/>
    <x v="21"/>
    <x v="6"/>
  </r>
  <r>
    <s v="I166987"/>
    <d v="2016-02-11T08:49:00"/>
    <s v="C223349"/>
    <s v="Male"/>
    <n v="19"/>
    <x v="4"/>
    <n v="5"/>
    <n v="26.15"/>
    <x v="36"/>
    <s v="Cash"/>
    <x v="3"/>
    <x v="21"/>
    <x v="3"/>
  </r>
  <r>
    <s v="I173626"/>
    <d v="2016-02-11T08:50:00"/>
    <s v="C319847"/>
    <s v="Female"/>
    <n v="21"/>
    <x v="3"/>
    <n v="4"/>
    <n v="162.63999999999999"/>
    <x v="34"/>
    <s v="Debit Card"/>
    <x v="3"/>
    <x v="21"/>
    <x v="5"/>
  </r>
  <r>
    <s v="I125021"/>
    <d v="2016-02-11T08:50:00"/>
    <s v="C757592"/>
    <s v="Female"/>
    <n v="48"/>
    <x v="0"/>
    <n v="5"/>
    <n v="1500.4"/>
    <x v="0"/>
    <s v="Cash"/>
    <x v="3"/>
    <x v="21"/>
    <x v="6"/>
  </r>
  <r>
    <s v="I246728"/>
    <d v="2016-02-11T08:50:00"/>
    <s v="C176296"/>
    <s v="Male"/>
    <n v="29"/>
    <x v="2"/>
    <n v="5"/>
    <n v="75.75"/>
    <x v="21"/>
    <s v="Debit Card"/>
    <x v="3"/>
    <x v="20"/>
    <x v="2"/>
  </r>
  <r>
    <s v="I330438"/>
    <d v="2016-02-11T08:50:00"/>
    <s v="C914799"/>
    <s v="Female"/>
    <n v="37"/>
    <x v="3"/>
    <n v="5"/>
    <n v="203.3"/>
    <x v="23"/>
    <s v="Credit Card"/>
    <x v="1"/>
    <x v="19"/>
    <x v="3"/>
  </r>
  <r>
    <s v="I282429"/>
    <d v="2016-02-11T08:51:00"/>
    <s v="C268032"/>
    <s v="Female"/>
    <n v="40"/>
    <x v="0"/>
    <n v="3"/>
    <n v="900.24"/>
    <x v="8"/>
    <s v="Cash"/>
    <x v="2"/>
    <x v="11"/>
    <x v="2"/>
  </r>
  <r>
    <s v="I200578"/>
    <d v="2016-02-11T08:51:00"/>
    <s v="C573540"/>
    <s v="Female"/>
    <n v="39"/>
    <x v="4"/>
    <n v="5"/>
    <n v="26.15"/>
    <x v="36"/>
    <s v="Debit Card"/>
    <x v="1"/>
    <x v="15"/>
    <x v="5"/>
  </r>
  <r>
    <s v="I101483"/>
    <d v="2016-02-11T08:51:00"/>
    <s v="C670088"/>
    <s v="Female"/>
    <n v="54"/>
    <x v="2"/>
    <n v="2"/>
    <n v="30.3"/>
    <x v="61"/>
    <s v="Cash"/>
    <x v="3"/>
    <x v="9"/>
    <x v="1"/>
  </r>
  <r>
    <s v="I314516"/>
    <d v="2016-02-11T08:51:00"/>
    <s v="C619561"/>
    <s v="Female"/>
    <n v="21"/>
    <x v="0"/>
    <n v="3"/>
    <n v="900.24"/>
    <x v="8"/>
    <s v="Cash"/>
    <x v="2"/>
    <x v="8"/>
    <x v="0"/>
  </r>
  <r>
    <s v="I279598"/>
    <d v="2016-02-11T08:52:00"/>
    <s v="C221787"/>
    <s v="Male"/>
    <n v="24"/>
    <x v="5"/>
    <n v="4"/>
    <n v="143.36000000000001"/>
    <x v="17"/>
    <s v="Debit Card"/>
    <x v="3"/>
    <x v="12"/>
    <x v="4"/>
  </r>
  <r>
    <s v="I108975"/>
    <d v="2016-02-11T08:52:00"/>
    <s v="C189279"/>
    <s v="Female"/>
    <n v="22"/>
    <x v="1"/>
    <n v="3"/>
    <n v="1800.51"/>
    <x v="1"/>
    <s v="Debit Card"/>
    <x v="2"/>
    <x v="7"/>
    <x v="5"/>
  </r>
  <r>
    <s v="I312010"/>
    <d v="2016-02-11T08:52:00"/>
    <s v="C574850"/>
    <s v="Female"/>
    <n v="60"/>
    <x v="2"/>
    <n v="1"/>
    <n v="15.15"/>
    <x v="51"/>
    <s v="Cash"/>
    <x v="2"/>
    <x v="7"/>
    <x v="0"/>
  </r>
  <r>
    <s v="I783348"/>
    <d v="2016-02-11T08:52:00"/>
    <s v="C929023"/>
    <s v="Male"/>
    <n v="67"/>
    <x v="0"/>
    <n v="3"/>
    <n v="900.24"/>
    <x v="8"/>
    <s v="Credit Card"/>
    <x v="2"/>
    <x v="7"/>
    <x v="0"/>
  </r>
  <r>
    <s v="I582276"/>
    <d v="2016-02-11T08:53:00"/>
    <s v="C447516"/>
    <s v="Male"/>
    <n v="40"/>
    <x v="5"/>
    <n v="2"/>
    <n v="71.680000000000007"/>
    <x v="22"/>
    <s v="Cash"/>
    <x v="2"/>
    <x v="7"/>
    <x v="5"/>
  </r>
  <r>
    <s v="I221875"/>
    <d v="2016-02-11T08:53:00"/>
    <s v="C199482"/>
    <s v="Male"/>
    <n v="63"/>
    <x v="0"/>
    <n v="5"/>
    <n v="1500.4"/>
    <x v="0"/>
    <s v="Cash"/>
    <x v="1"/>
    <x v="4"/>
    <x v="0"/>
  </r>
  <r>
    <s v="I152312"/>
    <d v="2016-02-11T08:53:00"/>
    <s v="C222303"/>
    <s v="Male"/>
    <n v="43"/>
    <x v="3"/>
    <n v="4"/>
    <n v="162.63999999999999"/>
    <x v="34"/>
    <s v="Cash"/>
    <x v="3"/>
    <x v="20"/>
    <x v="1"/>
  </r>
  <r>
    <s v="I944663"/>
    <d v="2016-02-11T08:53:00"/>
    <s v="C199110"/>
    <s v="Female"/>
    <n v="27"/>
    <x v="0"/>
    <n v="4"/>
    <n v="1200.32"/>
    <x v="27"/>
    <s v="Credit Card"/>
    <x v="1"/>
    <x v="6"/>
    <x v="2"/>
  </r>
  <r>
    <s v="I170268"/>
    <d v="2016-02-11T08:53:00"/>
    <s v="C190775"/>
    <s v="Female"/>
    <n v="27"/>
    <x v="5"/>
    <n v="4"/>
    <n v="143.36000000000001"/>
    <x v="17"/>
    <s v="Cash"/>
    <x v="2"/>
    <x v="10"/>
    <x v="2"/>
  </r>
  <r>
    <s v="I167286"/>
    <d v="2016-02-11T08:54:00"/>
    <s v="C276408"/>
    <s v="Male"/>
    <n v="66"/>
    <x v="4"/>
    <n v="2"/>
    <n v="10.46"/>
    <x v="40"/>
    <s v="Debit Card"/>
    <x v="3"/>
    <x v="20"/>
    <x v="5"/>
  </r>
  <r>
    <s v="I105188"/>
    <d v="2016-02-11T08:54:00"/>
    <s v="C447429"/>
    <s v="Male"/>
    <n v="58"/>
    <x v="3"/>
    <n v="3"/>
    <n v="121.98"/>
    <x v="25"/>
    <s v="Debit Card"/>
    <x v="1"/>
    <x v="15"/>
    <x v="0"/>
  </r>
  <r>
    <s v="I152122"/>
    <d v="2016-02-11T08:54:00"/>
    <s v="C302945"/>
    <s v="Male"/>
    <n v="21"/>
    <x v="0"/>
    <n v="2"/>
    <n v="600.16"/>
    <x v="7"/>
    <s v="Cash"/>
    <x v="3"/>
    <x v="9"/>
    <x v="1"/>
  </r>
  <r>
    <s v="I256225"/>
    <d v="2016-02-11T08:54:00"/>
    <s v="C112035"/>
    <s v="Female"/>
    <n v="42"/>
    <x v="4"/>
    <n v="1"/>
    <n v="5.23"/>
    <x v="19"/>
    <s v="Cash"/>
    <x v="3"/>
    <x v="9"/>
    <x v="2"/>
  </r>
  <r>
    <s v="I112118"/>
    <d v="2016-02-11T08:55:00"/>
    <s v="C212427"/>
    <s v="Female"/>
    <n v="22"/>
    <x v="4"/>
    <n v="3"/>
    <n v="15.69"/>
    <x v="30"/>
    <s v="Cash"/>
    <x v="3"/>
    <x v="9"/>
    <x v="4"/>
  </r>
  <r>
    <s v="I300762"/>
    <d v="2016-02-11T08:55:00"/>
    <s v="C919738"/>
    <s v="Female"/>
    <n v="19"/>
    <x v="0"/>
    <n v="2"/>
    <n v="600.16"/>
    <x v="7"/>
    <s v="Cash"/>
    <x v="3"/>
    <x v="12"/>
    <x v="6"/>
  </r>
  <r>
    <s v="I103744"/>
    <d v="2016-02-11T08:55:00"/>
    <s v="C238829"/>
    <s v="Male"/>
    <n v="24"/>
    <x v="7"/>
    <n v="3"/>
    <n v="35.19"/>
    <x v="37"/>
    <s v="Credit Card"/>
    <x v="3"/>
    <x v="12"/>
    <x v="5"/>
  </r>
  <r>
    <s v="I204066"/>
    <d v="2016-02-11T08:55:00"/>
    <s v="C231888"/>
    <s v="Female"/>
    <n v="67"/>
    <x v="5"/>
    <n v="3"/>
    <n v="107.52"/>
    <x v="26"/>
    <s v="Credit Card"/>
    <x v="3"/>
    <x v="12"/>
    <x v="0"/>
  </r>
  <r>
    <s v="I232344"/>
    <d v="2016-02-11T08:56:00"/>
    <s v="C202004"/>
    <s v="Female"/>
    <n v="24"/>
    <x v="4"/>
    <n v="5"/>
    <n v="26.15"/>
    <x v="36"/>
    <s v="Cash"/>
    <x v="3"/>
    <x v="12"/>
    <x v="5"/>
  </r>
  <r>
    <s v="I232651"/>
    <d v="2016-02-11T08:56:00"/>
    <s v="C968147"/>
    <s v="Female"/>
    <n v="66"/>
    <x v="3"/>
    <n v="3"/>
    <n v="121.98"/>
    <x v="25"/>
    <s v="Credit Card"/>
    <x v="3"/>
    <x v="12"/>
    <x v="0"/>
  </r>
  <r>
    <s v="I172546"/>
    <d v="2016-02-11T08:56:00"/>
    <s v="C186935"/>
    <s v="Male"/>
    <n v="23"/>
    <x v="5"/>
    <n v="3"/>
    <n v="107.52"/>
    <x v="26"/>
    <s v="Credit Card"/>
    <x v="3"/>
    <x v="12"/>
    <x v="0"/>
  </r>
  <r>
    <s v="I326630"/>
    <d v="2016-02-11T08:56:00"/>
    <s v="C652015"/>
    <s v="Female"/>
    <n v="51"/>
    <x v="2"/>
    <n v="1"/>
    <n v="15.15"/>
    <x v="51"/>
    <s v="Cash"/>
    <x v="1"/>
    <x v="1"/>
    <x v="0"/>
  </r>
  <r>
    <s v="I308388"/>
    <d v="2016-02-11T08:56:00"/>
    <s v="C169686"/>
    <s v="Male"/>
    <n v="58"/>
    <x v="0"/>
    <n v="3"/>
    <n v="900.24"/>
    <x v="8"/>
    <s v="Credit Card"/>
    <x v="2"/>
    <x v="7"/>
    <x v="1"/>
  </r>
  <r>
    <s v="I389234"/>
    <d v="2016-02-11T08:57:00"/>
    <s v="C207770"/>
    <s v="Female"/>
    <n v="47"/>
    <x v="3"/>
    <n v="3"/>
    <n v="121.98"/>
    <x v="25"/>
    <s v="Debit Card"/>
    <x v="2"/>
    <x v="7"/>
    <x v="5"/>
  </r>
  <r>
    <s v="I243427"/>
    <d v="2016-02-11T08:57:00"/>
    <s v="C287907"/>
    <s v="Female"/>
    <n v="47"/>
    <x v="0"/>
    <n v="2"/>
    <n v="600.16"/>
    <x v="7"/>
    <s v="Cash"/>
    <x v="2"/>
    <x v="7"/>
    <x v="4"/>
  </r>
  <r>
    <s v="I811503"/>
    <d v="2016-02-11T08:57:00"/>
    <s v="C182024"/>
    <s v="Female"/>
    <n v="66"/>
    <x v="0"/>
    <n v="5"/>
    <n v="1500.4"/>
    <x v="0"/>
    <s v="Cash"/>
    <x v="1"/>
    <x v="1"/>
    <x v="0"/>
  </r>
  <r>
    <s v="I287200"/>
    <d v="2016-02-11T08:57:00"/>
    <s v="C762497"/>
    <s v="Female"/>
    <n v="69"/>
    <x v="5"/>
    <n v="4"/>
    <n v="143.36000000000001"/>
    <x v="17"/>
    <s v="Credit Card"/>
    <x v="2"/>
    <x v="10"/>
    <x v="4"/>
  </r>
  <r>
    <s v="I199763"/>
    <d v="2016-02-11T08:58:00"/>
    <s v="C279342"/>
    <s v="Female"/>
    <n v="46"/>
    <x v="0"/>
    <n v="4"/>
    <n v="1200.32"/>
    <x v="27"/>
    <s v="Cash"/>
    <x v="2"/>
    <x v="10"/>
    <x v="4"/>
  </r>
  <r>
    <s v="I305434"/>
    <d v="2016-02-11T08:58:00"/>
    <s v="C103691"/>
    <s v="Male"/>
    <n v="68"/>
    <x v="0"/>
    <n v="2"/>
    <n v="600.16"/>
    <x v="7"/>
    <s v="Cash"/>
    <x v="2"/>
    <x v="7"/>
    <x v="6"/>
  </r>
  <r>
    <s v="I153868"/>
    <d v="2016-02-11T08:58:00"/>
    <s v="C100440"/>
    <s v="Female"/>
    <n v="32"/>
    <x v="4"/>
    <n v="1"/>
    <n v="5.23"/>
    <x v="19"/>
    <s v="Cash"/>
    <x v="2"/>
    <x v="7"/>
    <x v="0"/>
  </r>
  <r>
    <s v="I196133"/>
    <d v="2016-02-11T08:58:00"/>
    <s v="C288355"/>
    <s v="Female"/>
    <n v="62"/>
    <x v="3"/>
    <n v="4"/>
    <n v="162.63999999999999"/>
    <x v="34"/>
    <s v="Cash"/>
    <x v="3"/>
    <x v="12"/>
    <x v="1"/>
  </r>
  <r>
    <s v="I210333"/>
    <d v="2016-02-11T08:59:00"/>
    <s v="C325309"/>
    <s v="Female"/>
    <n v="46"/>
    <x v="5"/>
    <n v="5"/>
    <n v="179.2"/>
    <x v="47"/>
    <s v="Cash"/>
    <x v="3"/>
    <x v="12"/>
    <x v="4"/>
  </r>
  <r>
    <s v="I157201"/>
    <d v="2016-02-11T08:59:00"/>
    <s v="C241827"/>
    <s v="Female"/>
    <n v="42"/>
    <x v="0"/>
    <n v="4"/>
    <n v="1200.32"/>
    <x v="27"/>
    <s v="Credit Card"/>
    <x v="2"/>
    <x v="11"/>
    <x v="6"/>
  </r>
  <r>
    <s v="I163501"/>
    <d v="2016-02-11T08:59:00"/>
    <s v="C281144"/>
    <s v="Female"/>
    <n v="53"/>
    <x v="1"/>
    <n v="2"/>
    <n v="1200.3399999999999"/>
    <x v="54"/>
    <s v="Cash"/>
    <x v="1"/>
    <x v="4"/>
    <x v="2"/>
  </r>
  <r>
    <s v="I329385"/>
    <d v="2016-02-11T08:59:00"/>
    <s v="C999457"/>
    <s v="Female"/>
    <n v="31"/>
    <x v="1"/>
    <n v="3"/>
    <n v="1800.51"/>
    <x v="1"/>
    <s v="Cash"/>
    <x v="1"/>
    <x v="19"/>
    <x v="0"/>
  </r>
  <r>
    <s v="I150877"/>
    <d v="2016-02-11T09:00:00"/>
    <s v="C307909"/>
    <s v="Male"/>
    <n v="36"/>
    <x v="3"/>
    <n v="2"/>
    <n v="81.319999999999993"/>
    <x v="31"/>
    <s v="Cash"/>
    <x v="3"/>
    <x v="14"/>
    <x v="0"/>
  </r>
  <r>
    <s v="I282202"/>
    <d v="2016-02-11T09:00:00"/>
    <s v="C220495"/>
    <s v="Female"/>
    <n v="37"/>
    <x v="7"/>
    <n v="4"/>
    <n v="46.92"/>
    <x v="58"/>
    <s v="Debit Card"/>
    <x v="3"/>
    <x v="12"/>
    <x v="1"/>
  </r>
  <r>
    <s v="I324005"/>
    <d v="2016-02-11T09:00:00"/>
    <s v="C174058"/>
    <s v="Female"/>
    <n v="50"/>
    <x v="1"/>
    <n v="3"/>
    <n v="1800.51"/>
    <x v="1"/>
    <s v="Credit Card"/>
    <x v="1"/>
    <x v="1"/>
    <x v="2"/>
  </r>
  <r>
    <s v="I297029"/>
    <d v="2016-02-11T09:00:00"/>
    <s v="C203119"/>
    <s v="Female"/>
    <n v="36"/>
    <x v="5"/>
    <n v="3"/>
    <n v="107.52"/>
    <x v="26"/>
    <s v="Credit Card"/>
    <x v="2"/>
    <x v="13"/>
    <x v="3"/>
  </r>
  <r>
    <s v="I325711"/>
    <d v="2016-02-11T09:00:00"/>
    <s v="C172473"/>
    <s v="Female"/>
    <n v="44"/>
    <x v="1"/>
    <n v="1"/>
    <n v="600.16999999999996"/>
    <x v="49"/>
    <s v="Credit Card"/>
    <x v="0"/>
    <x v="17"/>
    <x v="5"/>
  </r>
  <r>
    <s v="I500748"/>
    <d v="2016-02-11T09:01:00"/>
    <s v="C171571"/>
    <s v="Female"/>
    <n v="20"/>
    <x v="3"/>
    <n v="4"/>
    <n v="162.63999999999999"/>
    <x v="34"/>
    <s v="Credit Card"/>
    <x v="0"/>
    <x v="17"/>
    <x v="6"/>
  </r>
  <r>
    <s v="I292167"/>
    <d v="2016-02-11T09:01:00"/>
    <s v="C154761"/>
    <s v="Male"/>
    <n v="56"/>
    <x v="7"/>
    <n v="4"/>
    <n v="46.92"/>
    <x v="58"/>
    <s v="Credit Card"/>
    <x v="0"/>
    <x v="17"/>
    <x v="5"/>
  </r>
  <r>
    <s v="I135798"/>
    <d v="2016-02-11T09:01:00"/>
    <s v="C271426"/>
    <s v="Male"/>
    <n v="68"/>
    <x v="0"/>
    <n v="3"/>
    <n v="900.24"/>
    <x v="8"/>
    <s v="Cash"/>
    <x v="0"/>
    <x v="17"/>
    <x v="2"/>
  </r>
  <r>
    <s v="I193812"/>
    <d v="2016-02-11T09:01:00"/>
    <s v="C234344"/>
    <s v="Female"/>
    <n v="49"/>
    <x v="5"/>
    <n v="5"/>
    <n v="179.2"/>
    <x v="47"/>
    <s v="Cash"/>
    <x v="0"/>
    <x v="2"/>
    <x v="0"/>
  </r>
  <r>
    <s v="I126581"/>
    <d v="2016-02-11T09:02:00"/>
    <s v="C112630"/>
    <s v="Male"/>
    <n v="55"/>
    <x v="0"/>
    <n v="4"/>
    <n v="1200.32"/>
    <x v="27"/>
    <s v="Credit Card"/>
    <x v="3"/>
    <x v="9"/>
    <x v="2"/>
  </r>
  <r>
    <s v="I213619"/>
    <d v="2016-02-11T09:02:00"/>
    <s v="C151975"/>
    <s v="Female"/>
    <n v="35"/>
    <x v="4"/>
    <n v="1"/>
    <n v="5.23"/>
    <x v="19"/>
    <s v="Cash"/>
    <x v="3"/>
    <x v="9"/>
    <x v="1"/>
  </r>
  <r>
    <s v="I130044"/>
    <d v="2016-02-11T09:02:00"/>
    <s v="C713286"/>
    <s v="Male"/>
    <n v="35"/>
    <x v="1"/>
    <n v="1"/>
    <n v="600.16999999999996"/>
    <x v="49"/>
    <s v="Credit Card"/>
    <x v="1"/>
    <x v="15"/>
    <x v="1"/>
  </r>
  <r>
    <s v="I300020"/>
    <d v="2016-02-11T09:02:00"/>
    <s v="C247277"/>
    <s v="Male"/>
    <n v="52"/>
    <x v="5"/>
    <n v="3"/>
    <n v="107.52"/>
    <x v="26"/>
    <s v="Cash"/>
    <x v="3"/>
    <x v="14"/>
    <x v="5"/>
  </r>
  <r>
    <s v="I458491"/>
    <d v="2016-02-11T09:03:00"/>
    <s v="C218382"/>
    <s v="Male"/>
    <n v="58"/>
    <x v="0"/>
    <n v="5"/>
    <n v="1500.4"/>
    <x v="0"/>
    <s v="Credit Card"/>
    <x v="1"/>
    <x v="1"/>
    <x v="3"/>
  </r>
  <r>
    <s v="I296844"/>
    <d v="2016-02-11T09:03:00"/>
    <s v="C318821"/>
    <s v="Female"/>
    <n v="49"/>
    <x v="0"/>
    <n v="4"/>
    <n v="1200.32"/>
    <x v="27"/>
    <s v="Cash"/>
    <x v="1"/>
    <x v="1"/>
    <x v="6"/>
  </r>
  <r>
    <s v="I282898"/>
    <d v="2016-02-11T09:03:00"/>
    <s v="C106361"/>
    <s v="Female"/>
    <n v="69"/>
    <x v="0"/>
    <n v="1"/>
    <n v="300.08"/>
    <x v="18"/>
    <s v="Credit Card"/>
    <x v="2"/>
    <x v="8"/>
    <x v="5"/>
  </r>
  <r>
    <s v="I227248"/>
    <d v="2016-02-11T09:03:00"/>
    <s v="C203276"/>
    <s v="Male"/>
    <n v="46"/>
    <x v="0"/>
    <n v="1"/>
    <n v="300.08"/>
    <x v="18"/>
    <s v="Debit Card"/>
    <x v="3"/>
    <x v="9"/>
    <x v="0"/>
  </r>
  <r>
    <s v="I802857"/>
    <d v="2016-02-11T09:03:00"/>
    <s v="C657442"/>
    <s v="Male"/>
    <n v="37"/>
    <x v="0"/>
    <n v="5"/>
    <n v="1500.4"/>
    <x v="0"/>
    <s v="Credit Card"/>
    <x v="3"/>
    <x v="14"/>
    <x v="4"/>
  </r>
  <r>
    <s v="I176149"/>
    <d v="2016-02-11T09:04:00"/>
    <s v="C132823"/>
    <s v="Female"/>
    <n v="55"/>
    <x v="5"/>
    <n v="3"/>
    <n v="107.52"/>
    <x v="26"/>
    <s v="Cash"/>
    <x v="2"/>
    <x v="11"/>
    <x v="2"/>
  </r>
  <r>
    <s v="I125720"/>
    <d v="2016-02-11T09:04:00"/>
    <s v="C247079"/>
    <s v="Female"/>
    <n v="50"/>
    <x v="0"/>
    <n v="5"/>
    <n v="1500.4"/>
    <x v="0"/>
    <s v="Cash"/>
    <x v="1"/>
    <x v="6"/>
    <x v="2"/>
  </r>
  <r>
    <s v="I175624"/>
    <d v="2016-02-11T09:04:00"/>
    <s v="C124382"/>
    <s v="Female"/>
    <n v="59"/>
    <x v="1"/>
    <n v="1"/>
    <n v="600.16999999999996"/>
    <x v="49"/>
    <s v="Debit Card"/>
    <x v="1"/>
    <x v="1"/>
    <x v="2"/>
  </r>
  <r>
    <s v="I311913"/>
    <d v="2016-02-11T09:04:00"/>
    <s v="C269838"/>
    <s v="Female"/>
    <n v="60"/>
    <x v="6"/>
    <n v="5"/>
    <n v="5250"/>
    <x v="20"/>
    <s v="Cash"/>
    <x v="1"/>
    <x v="1"/>
    <x v="4"/>
  </r>
  <r>
    <s v="I329076"/>
    <d v="2016-02-11T09:05:00"/>
    <s v="C168804"/>
    <s v="Female"/>
    <n v="51"/>
    <x v="4"/>
    <n v="2"/>
    <n v="10.46"/>
    <x v="40"/>
    <s v="Debit Card"/>
    <x v="1"/>
    <x v="1"/>
    <x v="0"/>
  </r>
  <r>
    <s v="I282671"/>
    <d v="2016-02-11T09:05:00"/>
    <s v="C168202"/>
    <s v="Female"/>
    <n v="50"/>
    <x v="0"/>
    <n v="2"/>
    <n v="600.16"/>
    <x v="7"/>
    <s v="Debit Card"/>
    <x v="0"/>
    <x v="16"/>
    <x v="1"/>
  </r>
  <r>
    <s v="I265294"/>
    <d v="2016-02-11T09:05:00"/>
    <s v="C153391"/>
    <s v="Female"/>
    <n v="33"/>
    <x v="3"/>
    <n v="2"/>
    <n v="81.319999999999993"/>
    <x v="31"/>
    <s v="Credit Card"/>
    <x v="0"/>
    <x v="16"/>
    <x v="5"/>
  </r>
  <r>
    <s v="I274092"/>
    <d v="2016-02-11T09:05:00"/>
    <s v="C574557"/>
    <s v="Female"/>
    <n v="30"/>
    <x v="0"/>
    <n v="5"/>
    <n v="1500.4"/>
    <x v="0"/>
    <s v="Debit Card"/>
    <x v="0"/>
    <x v="16"/>
    <x v="0"/>
  </r>
  <r>
    <s v="I228321"/>
    <d v="2016-02-11T09:06:00"/>
    <s v="C332133"/>
    <s v="Male"/>
    <n v="28"/>
    <x v="0"/>
    <n v="1"/>
    <n v="300.08"/>
    <x v="18"/>
    <s v="Credit Card"/>
    <x v="1"/>
    <x v="1"/>
    <x v="3"/>
  </r>
  <r>
    <s v="I144653"/>
    <d v="2016-02-11T09:06:00"/>
    <s v="C215645"/>
    <s v="Female"/>
    <n v="67"/>
    <x v="5"/>
    <n v="1"/>
    <n v="35.840000000000003"/>
    <x v="42"/>
    <s v="Cash"/>
    <x v="2"/>
    <x v="7"/>
    <x v="5"/>
  </r>
  <r>
    <s v="I113190"/>
    <d v="2016-02-11T09:06:00"/>
    <s v="C136708"/>
    <s v="Male"/>
    <n v="61"/>
    <x v="5"/>
    <n v="2"/>
    <n v="71.680000000000007"/>
    <x v="22"/>
    <s v="Credit Card"/>
    <x v="2"/>
    <x v="7"/>
    <x v="2"/>
  </r>
  <r>
    <s v="I119891"/>
    <d v="2016-02-11T09:06:00"/>
    <s v="C242624"/>
    <s v="Female"/>
    <n v="47"/>
    <x v="0"/>
    <n v="1"/>
    <n v="300.08"/>
    <x v="18"/>
    <s v="Cash"/>
    <x v="2"/>
    <x v="7"/>
    <x v="5"/>
  </r>
  <r>
    <s v="I117328"/>
    <d v="2016-02-11T09:07:00"/>
    <s v="C298214"/>
    <s v="Male"/>
    <n v="57"/>
    <x v="2"/>
    <n v="2"/>
    <n v="30.3"/>
    <x v="61"/>
    <s v="Cash"/>
    <x v="1"/>
    <x v="19"/>
    <x v="0"/>
  </r>
  <r>
    <s v="I161156"/>
    <d v="2016-02-11T09:07:00"/>
    <s v="C639651"/>
    <s v="Female"/>
    <n v="60"/>
    <x v="0"/>
    <n v="1"/>
    <n v="300.08"/>
    <x v="18"/>
    <s v="Cash"/>
    <x v="3"/>
    <x v="14"/>
    <x v="0"/>
  </r>
  <r>
    <s v="I782195"/>
    <d v="2016-02-11T09:07:00"/>
    <s v="C672806"/>
    <s v="Female"/>
    <n v="38"/>
    <x v="4"/>
    <n v="2"/>
    <n v="10.46"/>
    <x v="40"/>
    <s v="Credit Card"/>
    <x v="3"/>
    <x v="14"/>
    <x v="5"/>
  </r>
  <r>
    <s v="I577008"/>
    <d v="2016-02-11T09:07:00"/>
    <s v="C989753"/>
    <s v="Female"/>
    <n v="63"/>
    <x v="4"/>
    <n v="4"/>
    <n v="20.92"/>
    <x v="38"/>
    <s v="Credit Card"/>
    <x v="3"/>
    <x v="14"/>
    <x v="5"/>
  </r>
  <r>
    <s v="I260744"/>
    <d v="2016-02-11T09:07:00"/>
    <s v="C325469"/>
    <s v="Male"/>
    <n v="33"/>
    <x v="0"/>
    <n v="5"/>
    <n v="1500.4"/>
    <x v="0"/>
    <s v="Cash"/>
    <x v="3"/>
    <x v="14"/>
    <x v="3"/>
  </r>
  <r>
    <s v="I327067"/>
    <d v="2016-02-11T09:08:00"/>
    <s v="C185629"/>
    <s v="Female"/>
    <n v="35"/>
    <x v="2"/>
    <n v="4"/>
    <n v="60.6"/>
    <x v="4"/>
    <s v="Cash"/>
    <x v="3"/>
    <x v="14"/>
    <x v="3"/>
  </r>
  <r>
    <s v="I212244"/>
    <d v="2016-02-11T09:08:00"/>
    <s v="C208972"/>
    <s v="Female"/>
    <n v="45"/>
    <x v="3"/>
    <n v="2"/>
    <n v="81.319999999999993"/>
    <x v="31"/>
    <s v="Credit Card"/>
    <x v="1"/>
    <x v="1"/>
    <x v="2"/>
  </r>
  <r>
    <s v="I460261"/>
    <d v="2016-02-11T09:08:00"/>
    <s v="C802135"/>
    <s v="Female"/>
    <n v="65"/>
    <x v="3"/>
    <n v="5"/>
    <n v="203.3"/>
    <x v="23"/>
    <s v="Cash"/>
    <x v="1"/>
    <x v="1"/>
    <x v="5"/>
  </r>
  <r>
    <s v="I100919"/>
    <d v="2016-02-11T09:08:00"/>
    <s v="C189282"/>
    <s v="Female"/>
    <n v="31"/>
    <x v="3"/>
    <n v="1"/>
    <n v="40.659999999999997"/>
    <x v="46"/>
    <s v="Credit Card"/>
    <x v="1"/>
    <x v="1"/>
    <x v="0"/>
  </r>
  <r>
    <s v="I199070"/>
    <d v="2016-02-11T09:09:00"/>
    <s v="C127773"/>
    <s v="Male"/>
    <n v="57"/>
    <x v="4"/>
    <n v="2"/>
    <n v="10.46"/>
    <x v="40"/>
    <s v="Credit Card"/>
    <x v="2"/>
    <x v="7"/>
    <x v="6"/>
  </r>
  <r>
    <s v="I142446"/>
    <d v="2016-02-11T09:09:00"/>
    <s v="C119570"/>
    <s v="Male"/>
    <n v="56"/>
    <x v="1"/>
    <n v="5"/>
    <n v="3000.85"/>
    <x v="14"/>
    <s v="Credit Card"/>
    <x v="2"/>
    <x v="7"/>
    <x v="1"/>
  </r>
  <r>
    <s v="I202926"/>
    <d v="2016-02-11T09:09:00"/>
    <s v="C136091"/>
    <s v="Female"/>
    <n v="31"/>
    <x v="6"/>
    <n v="2"/>
    <n v="2100"/>
    <x v="41"/>
    <s v="Cash"/>
    <x v="2"/>
    <x v="7"/>
    <x v="5"/>
  </r>
  <r>
    <s v="I840392"/>
    <d v="2016-02-11T09:09:00"/>
    <s v="C105366"/>
    <s v="Female"/>
    <n v="22"/>
    <x v="0"/>
    <n v="5"/>
    <n v="1500.4"/>
    <x v="0"/>
    <s v="Cash"/>
    <x v="2"/>
    <x v="7"/>
    <x v="6"/>
  </r>
  <r>
    <s v="I278212"/>
    <d v="2016-02-11T09:10:00"/>
    <s v="C339721"/>
    <s v="Male"/>
    <n v="26"/>
    <x v="1"/>
    <n v="2"/>
    <n v="1200.3399999999999"/>
    <x v="54"/>
    <s v="Cash"/>
    <x v="2"/>
    <x v="11"/>
    <x v="4"/>
  </r>
  <r>
    <s v="I206113"/>
    <d v="2016-02-11T09:10:00"/>
    <s v="C495019"/>
    <s v="Male"/>
    <n v="27"/>
    <x v="1"/>
    <n v="3"/>
    <n v="1800.51"/>
    <x v="1"/>
    <s v="Credit Card"/>
    <x v="2"/>
    <x v="11"/>
    <x v="0"/>
  </r>
  <r>
    <s v="I927650"/>
    <d v="2016-02-11T09:10:00"/>
    <s v="C345123"/>
    <s v="Female"/>
    <n v="43"/>
    <x v="2"/>
    <n v="4"/>
    <n v="60.6"/>
    <x v="4"/>
    <s v="Debit Card"/>
    <x v="2"/>
    <x v="11"/>
    <x v="3"/>
  </r>
  <r>
    <s v="I150918"/>
    <d v="2016-02-11T09:10:00"/>
    <s v="C168566"/>
    <s v="Female"/>
    <n v="33"/>
    <x v="6"/>
    <n v="4"/>
    <n v="4200"/>
    <x v="33"/>
    <s v="Credit Card"/>
    <x v="3"/>
    <x v="14"/>
    <x v="2"/>
  </r>
  <r>
    <s v="I295546"/>
    <d v="2016-02-11T09:10:00"/>
    <s v="C165696"/>
    <s v="Female"/>
    <n v="40"/>
    <x v="3"/>
    <n v="4"/>
    <n v="162.63999999999999"/>
    <x v="34"/>
    <s v="Cash"/>
    <x v="2"/>
    <x v="7"/>
    <x v="4"/>
  </r>
  <r>
    <s v="I150975"/>
    <d v="2016-02-11T09:11:00"/>
    <s v="C572676"/>
    <s v="Female"/>
    <n v="57"/>
    <x v="4"/>
    <n v="4"/>
    <n v="20.92"/>
    <x v="38"/>
    <s v="Debit Card"/>
    <x v="0"/>
    <x v="2"/>
    <x v="2"/>
  </r>
  <r>
    <s v="I180143"/>
    <d v="2016-02-11T09:11:00"/>
    <s v="C300719"/>
    <s v="Female"/>
    <n v="22"/>
    <x v="6"/>
    <n v="4"/>
    <n v="4200"/>
    <x v="33"/>
    <s v="Cash"/>
    <x v="0"/>
    <x v="0"/>
    <x v="2"/>
  </r>
  <r>
    <s v="I692535"/>
    <d v="2016-02-11T09:11:00"/>
    <s v="C108146"/>
    <s v="Male"/>
    <n v="36"/>
    <x v="7"/>
    <n v="1"/>
    <n v="11.73"/>
    <x v="59"/>
    <s v="Cash"/>
    <x v="0"/>
    <x v="0"/>
    <x v="2"/>
  </r>
  <r>
    <s v="I174332"/>
    <d v="2016-02-11T09:11:00"/>
    <s v="C301448"/>
    <s v="Male"/>
    <n v="29"/>
    <x v="0"/>
    <n v="2"/>
    <n v="600.16"/>
    <x v="7"/>
    <s v="Credit Card"/>
    <x v="3"/>
    <x v="14"/>
    <x v="0"/>
  </r>
  <r>
    <s v="I796361"/>
    <d v="2016-02-11T09:12:00"/>
    <s v="C173200"/>
    <s v="Female"/>
    <n v="28"/>
    <x v="1"/>
    <n v="4"/>
    <n v="2400.6799999999998"/>
    <x v="24"/>
    <s v="Cash"/>
    <x v="2"/>
    <x v="7"/>
    <x v="3"/>
  </r>
  <r>
    <s v="I249746"/>
    <d v="2016-02-11T09:12:00"/>
    <s v="C131894"/>
    <s v="Male"/>
    <n v="19"/>
    <x v="0"/>
    <n v="1"/>
    <n v="300.08"/>
    <x v="18"/>
    <s v="Cash"/>
    <x v="3"/>
    <x v="21"/>
    <x v="2"/>
  </r>
  <r>
    <s v="I304811"/>
    <d v="2016-02-11T09:12:00"/>
    <s v="C291848"/>
    <s v="Female"/>
    <n v="44"/>
    <x v="2"/>
    <n v="1"/>
    <n v="15.15"/>
    <x v="51"/>
    <s v="Debit Card"/>
    <x v="3"/>
    <x v="21"/>
    <x v="3"/>
  </r>
  <r>
    <s v="I215300"/>
    <d v="2016-02-11T09:12:00"/>
    <s v="C211639"/>
    <s v="Male"/>
    <n v="61"/>
    <x v="5"/>
    <n v="4"/>
    <n v="143.36000000000001"/>
    <x v="17"/>
    <s v="Debit Card"/>
    <x v="3"/>
    <x v="21"/>
    <x v="0"/>
  </r>
  <r>
    <s v="I143248"/>
    <d v="2016-02-11T09:13:00"/>
    <s v="C950292"/>
    <s v="Female"/>
    <n v="58"/>
    <x v="2"/>
    <n v="3"/>
    <n v="45.45"/>
    <x v="32"/>
    <s v="Cash"/>
    <x v="3"/>
    <x v="20"/>
    <x v="5"/>
  </r>
  <r>
    <s v="I466254"/>
    <d v="2016-02-11T09:13:00"/>
    <s v="C259082"/>
    <s v="Female"/>
    <n v="41"/>
    <x v="0"/>
    <n v="5"/>
    <n v="1500.4"/>
    <x v="0"/>
    <s v="Credit Card"/>
    <x v="2"/>
    <x v="8"/>
    <x v="4"/>
  </r>
  <r>
    <s v="I138143"/>
    <d v="2016-02-11T09:13:00"/>
    <s v="C145948"/>
    <s v="Male"/>
    <n v="18"/>
    <x v="3"/>
    <n v="2"/>
    <n v="81.319999999999993"/>
    <x v="31"/>
    <s v="Debit Card"/>
    <x v="1"/>
    <x v="1"/>
    <x v="2"/>
  </r>
  <r>
    <s v="I276708"/>
    <d v="2016-02-11T09:13:00"/>
    <s v="C681607"/>
    <s v="Male"/>
    <n v="61"/>
    <x v="1"/>
    <n v="3"/>
    <n v="1800.51"/>
    <x v="1"/>
    <s v="Cash"/>
    <x v="3"/>
    <x v="20"/>
    <x v="4"/>
  </r>
  <r>
    <s v="I178314"/>
    <d v="2016-02-11T09:14:00"/>
    <s v="C324818"/>
    <s v="Female"/>
    <n v="40"/>
    <x v="2"/>
    <n v="4"/>
    <n v="60.6"/>
    <x v="4"/>
    <s v="Debit Card"/>
    <x v="3"/>
    <x v="20"/>
    <x v="1"/>
  </r>
  <r>
    <s v="I535280"/>
    <d v="2016-02-11T09:14:00"/>
    <s v="C981108"/>
    <s v="Male"/>
    <n v="58"/>
    <x v="0"/>
    <n v="1"/>
    <n v="300.08"/>
    <x v="18"/>
    <s v="Debit Card"/>
    <x v="3"/>
    <x v="20"/>
    <x v="4"/>
  </r>
  <r>
    <s v="I294328"/>
    <d v="2016-02-11T09:14:00"/>
    <s v="C286371"/>
    <s v="Male"/>
    <n v="19"/>
    <x v="4"/>
    <n v="3"/>
    <n v="15.69"/>
    <x v="30"/>
    <s v="Credit Card"/>
    <x v="3"/>
    <x v="20"/>
    <x v="5"/>
  </r>
  <r>
    <s v="I758641"/>
    <d v="2016-02-11T09:14:00"/>
    <s v="C317225"/>
    <s v="Female"/>
    <n v="55"/>
    <x v="3"/>
    <n v="1"/>
    <n v="40.659999999999997"/>
    <x v="46"/>
    <s v="Credit Card"/>
    <x v="3"/>
    <x v="20"/>
    <x v="0"/>
  </r>
  <r>
    <s v="I291316"/>
    <d v="2016-02-11T09:14:00"/>
    <s v="C275605"/>
    <s v="Male"/>
    <n v="31"/>
    <x v="3"/>
    <n v="5"/>
    <n v="203.3"/>
    <x v="23"/>
    <s v="Credit Card"/>
    <x v="1"/>
    <x v="1"/>
    <x v="6"/>
  </r>
  <r>
    <s v="I131969"/>
    <d v="2016-02-11T09:15:00"/>
    <s v="C879137"/>
    <s v="Female"/>
    <n v="45"/>
    <x v="6"/>
    <n v="2"/>
    <n v="2100"/>
    <x v="41"/>
    <s v="Cash"/>
    <x v="2"/>
    <x v="11"/>
    <x v="3"/>
  </r>
  <r>
    <s v="I265587"/>
    <d v="2016-02-11T09:15:00"/>
    <s v="C122207"/>
    <s v="Male"/>
    <n v="20"/>
    <x v="4"/>
    <n v="3"/>
    <n v="15.69"/>
    <x v="30"/>
    <s v="Cash"/>
    <x v="2"/>
    <x v="11"/>
    <x v="1"/>
  </r>
  <r>
    <s v="I310466"/>
    <d v="2016-02-11T09:15:00"/>
    <s v="C214546"/>
    <s v="Female"/>
    <n v="39"/>
    <x v="3"/>
    <n v="5"/>
    <n v="203.3"/>
    <x v="23"/>
    <s v="Credit Card"/>
    <x v="2"/>
    <x v="11"/>
    <x v="0"/>
  </r>
  <r>
    <s v="I272770"/>
    <d v="2016-02-11T09:15:00"/>
    <s v="C126318"/>
    <s v="Male"/>
    <n v="32"/>
    <x v="0"/>
    <n v="5"/>
    <n v="1500.4"/>
    <x v="0"/>
    <s v="Credit Card"/>
    <x v="2"/>
    <x v="11"/>
    <x v="2"/>
  </r>
  <r>
    <s v="I319044"/>
    <d v="2016-02-11T09:16:00"/>
    <s v="C309193"/>
    <s v="Female"/>
    <n v="69"/>
    <x v="5"/>
    <n v="3"/>
    <n v="107.52"/>
    <x v="26"/>
    <s v="Debit Card"/>
    <x v="0"/>
    <x v="22"/>
    <x v="4"/>
  </r>
  <r>
    <s v="I176904"/>
    <d v="2016-02-11T09:16:00"/>
    <s v="C255201"/>
    <s v="Male"/>
    <n v="49"/>
    <x v="1"/>
    <n v="2"/>
    <n v="1200.3399999999999"/>
    <x v="54"/>
    <s v="Credit Card"/>
    <x v="1"/>
    <x v="1"/>
    <x v="6"/>
  </r>
  <r>
    <s v="I139230"/>
    <d v="2016-02-11T09:16:00"/>
    <s v="C211055"/>
    <s v="Female"/>
    <n v="61"/>
    <x v="2"/>
    <n v="5"/>
    <n v="75.75"/>
    <x v="21"/>
    <s v="Cash"/>
    <x v="3"/>
    <x v="9"/>
    <x v="0"/>
  </r>
  <r>
    <s v="I132427"/>
    <d v="2016-02-11T09:16:00"/>
    <s v="C176333"/>
    <s v="Male"/>
    <n v="45"/>
    <x v="0"/>
    <n v="5"/>
    <n v="1500.4"/>
    <x v="0"/>
    <s v="Credit Card"/>
    <x v="3"/>
    <x v="9"/>
    <x v="6"/>
  </r>
  <r>
    <s v="I165653"/>
    <d v="2016-02-11T09:17:00"/>
    <s v="C281878"/>
    <s v="Male"/>
    <n v="30"/>
    <x v="4"/>
    <n v="5"/>
    <n v="26.15"/>
    <x v="36"/>
    <s v="Credit Card"/>
    <x v="3"/>
    <x v="9"/>
    <x v="4"/>
  </r>
  <r>
    <s v="I929827"/>
    <d v="2016-02-11T09:17:00"/>
    <s v="C190986"/>
    <s v="Male"/>
    <n v="26"/>
    <x v="0"/>
    <n v="3"/>
    <n v="900.24"/>
    <x v="8"/>
    <s v="Debit Card"/>
    <x v="1"/>
    <x v="1"/>
    <x v="5"/>
  </r>
  <r>
    <s v="I123963"/>
    <d v="2016-02-11T09:17:00"/>
    <s v="C140219"/>
    <s v="Male"/>
    <n v="25"/>
    <x v="3"/>
    <n v="1"/>
    <n v="40.659999999999997"/>
    <x v="46"/>
    <s v="Cash"/>
    <x v="1"/>
    <x v="1"/>
    <x v="5"/>
  </r>
  <r>
    <s v="I962763"/>
    <d v="2016-02-11T09:17:00"/>
    <s v="C106042"/>
    <s v="Male"/>
    <n v="31"/>
    <x v="5"/>
    <n v="2"/>
    <n v="71.680000000000007"/>
    <x v="22"/>
    <s v="Credit Card"/>
    <x v="3"/>
    <x v="9"/>
    <x v="4"/>
  </r>
  <r>
    <s v="I332411"/>
    <d v="2016-02-11T09:17:00"/>
    <s v="C854541"/>
    <s v="Female"/>
    <n v="21"/>
    <x v="5"/>
    <n v="5"/>
    <n v="179.2"/>
    <x v="47"/>
    <s v="Cash"/>
    <x v="3"/>
    <x v="9"/>
    <x v="4"/>
  </r>
  <r>
    <s v="I332757"/>
    <d v="2016-02-11T09:18:00"/>
    <s v="C262614"/>
    <s v="Male"/>
    <n v="23"/>
    <x v="6"/>
    <n v="3"/>
    <n v="3150"/>
    <x v="43"/>
    <s v="Credit Card"/>
    <x v="3"/>
    <x v="14"/>
    <x v="4"/>
  </r>
  <r>
    <s v="I183679"/>
    <d v="2016-02-11T09:18:00"/>
    <s v="C134097"/>
    <s v="Female"/>
    <n v="69"/>
    <x v="3"/>
    <n v="4"/>
    <n v="162.63999999999999"/>
    <x v="34"/>
    <s v="Credit Card"/>
    <x v="0"/>
    <x v="22"/>
    <x v="3"/>
  </r>
  <r>
    <s v="I691609"/>
    <d v="2016-02-11T09:18:00"/>
    <s v="C233104"/>
    <s v="Female"/>
    <n v="51"/>
    <x v="0"/>
    <n v="4"/>
    <n v="1200.32"/>
    <x v="27"/>
    <s v="Cash"/>
    <x v="0"/>
    <x v="22"/>
    <x v="5"/>
  </r>
  <r>
    <s v="I306169"/>
    <d v="2016-02-11T09:18:00"/>
    <s v="C204634"/>
    <s v="Female"/>
    <n v="66"/>
    <x v="0"/>
    <n v="1"/>
    <n v="300.08"/>
    <x v="18"/>
    <s v="Cash"/>
    <x v="0"/>
    <x v="22"/>
    <x v="0"/>
  </r>
  <r>
    <s v="I252273"/>
    <d v="2016-02-11T09:19:00"/>
    <s v="C156918"/>
    <s v="Male"/>
    <n v="67"/>
    <x v="0"/>
    <n v="4"/>
    <n v="1200.32"/>
    <x v="27"/>
    <s v="Credit Card"/>
    <x v="1"/>
    <x v="1"/>
    <x v="5"/>
  </r>
  <r>
    <s v="I299252"/>
    <d v="2016-02-11T09:19:00"/>
    <s v="C270444"/>
    <s v="Female"/>
    <n v="36"/>
    <x v="4"/>
    <n v="1"/>
    <n v="5.23"/>
    <x v="19"/>
    <s v="Cash"/>
    <x v="1"/>
    <x v="1"/>
    <x v="1"/>
  </r>
  <r>
    <s v="I173564"/>
    <d v="2016-02-11T09:19:00"/>
    <s v="C157855"/>
    <s v="Female"/>
    <n v="66"/>
    <x v="0"/>
    <n v="5"/>
    <n v="1500.4"/>
    <x v="0"/>
    <s v="Debit Card"/>
    <x v="1"/>
    <x v="19"/>
    <x v="0"/>
  </r>
  <r>
    <s v="I292008"/>
    <d v="2016-02-11T09:19:00"/>
    <s v="C132796"/>
    <s v="Male"/>
    <n v="37"/>
    <x v="0"/>
    <n v="4"/>
    <n v="1200.32"/>
    <x v="27"/>
    <s v="Credit Card"/>
    <x v="2"/>
    <x v="7"/>
    <x v="1"/>
  </r>
  <r>
    <s v="I823732"/>
    <d v="2016-02-11T09:20:00"/>
    <s v="C255846"/>
    <s v="Female"/>
    <n v="31"/>
    <x v="0"/>
    <n v="5"/>
    <n v="1500.4"/>
    <x v="0"/>
    <s v="Credit Card"/>
    <x v="2"/>
    <x v="7"/>
    <x v="5"/>
  </r>
  <r>
    <s v="I141282"/>
    <d v="2016-02-11T09:20:00"/>
    <s v="C441859"/>
    <s v="Female"/>
    <n v="47"/>
    <x v="0"/>
    <n v="4"/>
    <n v="1200.32"/>
    <x v="27"/>
    <s v="Credit Card"/>
    <x v="2"/>
    <x v="10"/>
    <x v="1"/>
  </r>
  <r>
    <s v="I183688"/>
    <d v="2016-02-11T09:20:00"/>
    <s v="C304277"/>
    <s v="Male"/>
    <n v="44"/>
    <x v="5"/>
    <n v="4"/>
    <n v="143.36000000000001"/>
    <x v="17"/>
    <s v="Debit Card"/>
    <x v="0"/>
    <x v="18"/>
    <x v="5"/>
  </r>
  <r>
    <s v="I103254"/>
    <d v="2016-02-11T09:20:00"/>
    <s v="C937121"/>
    <s v="Female"/>
    <n v="64"/>
    <x v="1"/>
    <n v="2"/>
    <n v="1200.3399999999999"/>
    <x v="54"/>
    <s v="Credit Card"/>
    <x v="0"/>
    <x v="16"/>
    <x v="1"/>
  </r>
  <r>
    <s v="I128917"/>
    <d v="2016-02-11T09:21:00"/>
    <s v="C191799"/>
    <s v="Female"/>
    <n v="27"/>
    <x v="0"/>
    <n v="4"/>
    <n v="1200.32"/>
    <x v="27"/>
    <s v="Credit Card"/>
    <x v="0"/>
    <x v="2"/>
    <x v="1"/>
  </r>
  <r>
    <s v="I333075"/>
    <d v="2016-02-11T09:21:00"/>
    <s v="C233570"/>
    <s v="Male"/>
    <n v="57"/>
    <x v="4"/>
    <n v="2"/>
    <n v="10.46"/>
    <x v="40"/>
    <s v="Credit Card"/>
    <x v="0"/>
    <x v="2"/>
    <x v="4"/>
  </r>
  <r>
    <s v="I181729"/>
    <d v="2016-02-11T09:21:00"/>
    <s v="C557971"/>
    <s v="Female"/>
    <n v="46"/>
    <x v="0"/>
    <n v="5"/>
    <n v="1500.4"/>
    <x v="0"/>
    <s v="Credit Card"/>
    <x v="2"/>
    <x v="7"/>
    <x v="5"/>
  </r>
  <r>
    <s v="I284896"/>
    <d v="2016-02-11T09:21:00"/>
    <s v="C126011"/>
    <s v="Male"/>
    <n v="22"/>
    <x v="5"/>
    <n v="1"/>
    <n v="35.840000000000003"/>
    <x v="42"/>
    <s v="Cash"/>
    <x v="2"/>
    <x v="7"/>
    <x v="5"/>
  </r>
  <r>
    <s v="I119267"/>
    <d v="2016-02-11T09:21:00"/>
    <s v="C155729"/>
    <s v="Male"/>
    <n v="60"/>
    <x v="4"/>
    <n v="3"/>
    <n v="15.69"/>
    <x v="30"/>
    <s v="Debit Card"/>
    <x v="2"/>
    <x v="7"/>
    <x v="3"/>
  </r>
  <r>
    <s v="I950920"/>
    <d v="2016-02-11T09:22:00"/>
    <s v="C169753"/>
    <s v="Male"/>
    <n v="19"/>
    <x v="6"/>
    <n v="3"/>
    <n v="3150"/>
    <x v="43"/>
    <s v="Debit Card"/>
    <x v="2"/>
    <x v="7"/>
    <x v="5"/>
  </r>
  <r>
    <s v="I505223"/>
    <d v="2016-02-11T09:22:00"/>
    <s v="C137571"/>
    <s v="Female"/>
    <n v="45"/>
    <x v="1"/>
    <n v="3"/>
    <n v="1800.51"/>
    <x v="1"/>
    <s v="Cash"/>
    <x v="2"/>
    <x v="7"/>
    <x v="1"/>
  </r>
  <r>
    <s v="I192343"/>
    <d v="2016-02-11T09:22:00"/>
    <s v="C352570"/>
    <s v="Male"/>
    <n v="46"/>
    <x v="4"/>
    <n v="4"/>
    <n v="20.92"/>
    <x v="38"/>
    <s v="Cash"/>
    <x v="2"/>
    <x v="8"/>
    <x v="2"/>
  </r>
  <r>
    <s v="I420139"/>
    <d v="2016-02-11T09:22:00"/>
    <s v="C199269"/>
    <s v="Female"/>
    <n v="43"/>
    <x v="0"/>
    <n v="4"/>
    <n v="1200.32"/>
    <x v="27"/>
    <s v="Cash"/>
    <x v="0"/>
    <x v="2"/>
    <x v="4"/>
  </r>
  <r>
    <s v="I232703"/>
    <d v="2016-02-11T09:23:00"/>
    <s v="C298977"/>
    <s v="Male"/>
    <n v="68"/>
    <x v="7"/>
    <n v="1"/>
    <n v="11.73"/>
    <x v="59"/>
    <s v="Cash"/>
    <x v="0"/>
    <x v="2"/>
    <x v="3"/>
  </r>
  <r>
    <s v="I151284"/>
    <d v="2016-02-11T09:23:00"/>
    <s v="C229936"/>
    <s v="Female"/>
    <n v="48"/>
    <x v="5"/>
    <n v="3"/>
    <n v="107.52"/>
    <x v="26"/>
    <s v="Cash"/>
    <x v="2"/>
    <x v="7"/>
    <x v="3"/>
  </r>
  <r>
    <s v="I242663"/>
    <d v="2016-02-11T09:23:00"/>
    <s v="C222452"/>
    <s v="Male"/>
    <n v="26"/>
    <x v="0"/>
    <n v="1"/>
    <n v="300.08"/>
    <x v="18"/>
    <s v="Credit Card"/>
    <x v="2"/>
    <x v="7"/>
    <x v="2"/>
  </r>
  <r>
    <s v="I107593"/>
    <d v="2016-02-11T09:23:00"/>
    <s v="C238272"/>
    <s v="Female"/>
    <n v="55"/>
    <x v="3"/>
    <n v="4"/>
    <n v="162.63999999999999"/>
    <x v="34"/>
    <s v="Credit Card"/>
    <x v="3"/>
    <x v="20"/>
    <x v="4"/>
  </r>
  <r>
    <s v="I813373"/>
    <d v="2016-02-11T09:24:00"/>
    <s v="C131672"/>
    <s v="Male"/>
    <n v="22"/>
    <x v="6"/>
    <n v="5"/>
    <n v="5250"/>
    <x v="20"/>
    <s v="Credit Card"/>
    <x v="3"/>
    <x v="14"/>
    <x v="3"/>
  </r>
  <r>
    <s v="I138056"/>
    <d v="2016-02-11T09:24:00"/>
    <s v="C260322"/>
    <s v="Male"/>
    <n v="39"/>
    <x v="6"/>
    <n v="5"/>
    <n v="5250"/>
    <x v="20"/>
    <s v="Debit Card"/>
    <x v="3"/>
    <x v="14"/>
    <x v="0"/>
  </r>
  <r>
    <s v="I307839"/>
    <d v="2016-02-11T09:24:00"/>
    <s v="C282504"/>
    <s v="Female"/>
    <n v="66"/>
    <x v="0"/>
    <n v="5"/>
    <n v="1500.4"/>
    <x v="0"/>
    <s v="Cash"/>
    <x v="3"/>
    <x v="14"/>
    <x v="5"/>
  </r>
  <r>
    <s v="I150455"/>
    <d v="2016-02-11T09:24:00"/>
    <s v="C705680"/>
    <s v="Male"/>
    <n v="61"/>
    <x v="0"/>
    <n v="2"/>
    <n v="600.16"/>
    <x v="7"/>
    <s v="Cash"/>
    <x v="2"/>
    <x v="7"/>
    <x v="4"/>
  </r>
  <r>
    <s v="I704906"/>
    <d v="2016-02-11T09:24:00"/>
    <s v="C491785"/>
    <s v="Female"/>
    <n v="65"/>
    <x v="5"/>
    <n v="4"/>
    <n v="143.36000000000001"/>
    <x v="17"/>
    <s v="Cash"/>
    <x v="2"/>
    <x v="7"/>
    <x v="5"/>
  </r>
  <r>
    <s v="I305993"/>
    <d v="2016-02-11T09:25:00"/>
    <s v="C266194"/>
    <s v="Male"/>
    <n v="60"/>
    <x v="5"/>
    <n v="1"/>
    <n v="35.840000000000003"/>
    <x v="42"/>
    <s v="Debit Card"/>
    <x v="3"/>
    <x v="14"/>
    <x v="6"/>
  </r>
  <r>
    <s v="I149564"/>
    <d v="2016-02-11T09:25:00"/>
    <s v="C722958"/>
    <s v="Male"/>
    <n v="27"/>
    <x v="3"/>
    <n v="3"/>
    <n v="121.98"/>
    <x v="25"/>
    <s v="Debit Card"/>
    <x v="1"/>
    <x v="1"/>
    <x v="6"/>
  </r>
  <r>
    <s v="I208694"/>
    <d v="2016-02-11T09:25:00"/>
    <s v="C224245"/>
    <s v="Female"/>
    <n v="56"/>
    <x v="0"/>
    <n v="3"/>
    <n v="900.24"/>
    <x v="8"/>
    <s v="Cash"/>
    <x v="0"/>
    <x v="2"/>
    <x v="3"/>
  </r>
  <r>
    <s v="I263637"/>
    <d v="2016-02-11T09:25:00"/>
    <s v="C136897"/>
    <s v="Male"/>
    <n v="34"/>
    <x v="5"/>
    <n v="3"/>
    <n v="107.52"/>
    <x v="26"/>
    <s v="Cash"/>
    <x v="3"/>
    <x v="12"/>
    <x v="3"/>
  </r>
  <r>
    <s v="I819332"/>
    <d v="2016-02-11T09:26:00"/>
    <s v="C186385"/>
    <s v="Male"/>
    <n v="37"/>
    <x v="0"/>
    <n v="2"/>
    <n v="600.16"/>
    <x v="7"/>
    <s v="Credit Card"/>
    <x v="2"/>
    <x v="8"/>
    <x v="6"/>
  </r>
  <r>
    <s v="I349265"/>
    <d v="2016-02-11T09:26:00"/>
    <s v="C231767"/>
    <s v="Male"/>
    <n v="23"/>
    <x v="3"/>
    <n v="1"/>
    <n v="40.659999999999997"/>
    <x v="46"/>
    <s v="Debit Card"/>
    <x v="2"/>
    <x v="8"/>
    <x v="5"/>
  </r>
  <r>
    <s v="I426108"/>
    <d v="2016-02-11T09:26:00"/>
    <s v="C339173"/>
    <s v="Male"/>
    <n v="53"/>
    <x v="3"/>
    <n v="3"/>
    <n v="121.98"/>
    <x v="25"/>
    <s v="Credit Card"/>
    <x v="0"/>
    <x v="0"/>
    <x v="2"/>
  </r>
  <r>
    <s v="I387786"/>
    <d v="2016-02-11T09:26:00"/>
    <s v="C276702"/>
    <s v="Male"/>
    <n v="69"/>
    <x v="3"/>
    <n v="3"/>
    <n v="121.98"/>
    <x v="25"/>
    <s v="Debit Card"/>
    <x v="2"/>
    <x v="7"/>
    <x v="4"/>
  </r>
  <r>
    <s v="I106362"/>
    <d v="2016-02-11T09:27:00"/>
    <s v="C139892"/>
    <s v="Female"/>
    <n v="61"/>
    <x v="4"/>
    <n v="1"/>
    <n v="5.23"/>
    <x v="19"/>
    <s v="Cash"/>
    <x v="2"/>
    <x v="7"/>
    <x v="0"/>
  </r>
  <r>
    <s v="I283230"/>
    <d v="2016-02-11T09:27:00"/>
    <s v="C313197"/>
    <s v="Male"/>
    <n v="59"/>
    <x v="0"/>
    <n v="3"/>
    <n v="900.24"/>
    <x v="8"/>
    <s v="Cash"/>
    <x v="2"/>
    <x v="7"/>
    <x v="0"/>
  </r>
  <r>
    <s v="I311865"/>
    <d v="2016-02-11T09:27:00"/>
    <s v="C312870"/>
    <s v="Male"/>
    <n v="69"/>
    <x v="0"/>
    <n v="2"/>
    <n v="600.16"/>
    <x v="7"/>
    <s v="Cash"/>
    <x v="2"/>
    <x v="7"/>
    <x v="4"/>
  </r>
  <r>
    <s v="I478229"/>
    <d v="2016-02-11T09:27:00"/>
    <s v="C127688"/>
    <s v="Female"/>
    <n v="33"/>
    <x v="3"/>
    <n v="4"/>
    <n v="162.63999999999999"/>
    <x v="34"/>
    <s v="Cash"/>
    <x v="1"/>
    <x v="1"/>
    <x v="0"/>
  </r>
  <r>
    <s v="I880338"/>
    <d v="2016-02-11T09:28:00"/>
    <s v="C337904"/>
    <s v="Female"/>
    <n v="32"/>
    <x v="6"/>
    <n v="2"/>
    <n v="2100"/>
    <x v="41"/>
    <s v="Credit Card"/>
    <x v="3"/>
    <x v="9"/>
    <x v="0"/>
  </r>
  <r>
    <s v="I296088"/>
    <d v="2016-02-11T09:28:00"/>
    <s v="C735502"/>
    <s v="Female"/>
    <n v="37"/>
    <x v="0"/>
    <n v="4"/>
    <n v="1200.32"/>
    <x v="27"/>
    <s v="Credit Card"/>
    <x v="1"/>
    <x v="1"/>
    <x v="5"/>
  </r>
  <r>
    <s v="I786896"/>
    <d v="2016-02-11T09:28:00"/>
    <s v="C299848"/>
    <s v="Female"/>
    <n v="36"/>
    <x v="5"/>
    <n v="1"/>
    <n v="35.840000000000003"/>
    <x v="42"/>
    <s v="Debit Card"/>
    <x v="1"/>
    <x v="1"/>
    <x v="4"/>
  </r>
  <r>
    <s v="I255050"/>
    <d v="2016-02-11T09:28:00"/>
    <s v="C290036"/>
    <s v="Male"/>
    <n v="27"/>
    <x v="6"/>
    <n v="4"/>
    <n v="4200"/>
    <x v="33"/>
    <s v="Cash"/>
    <x v="3"/>
    <x v="9"/>
    <x v="0"/>
  </r>
  <r>
    <s v="I200598"/>
    <d v="2016-02-11T09:28:00"/>
    <s v="C134272"/>
    <s v="Female"/>
    <n v="39"/>
    <x v="5"/>
    <n v="2"/>
    <n v="71.680000000000007"/>
    <x v="22"/>
    <s v="Debit Card"/>
    <x v="3"/>
    <x v="9"/>
    <x v="0"/>
  </r>
  <r>
    <s v="I322514"/>
    <d v="2016-02-11T09:29:00"/>
    <s v="C928034"/>
    <s v="Female"/>
    <n v="52"/>
    <x v="5"/>
    <n v="2"/>
    <n v="71.680000000000007"/>
    <x v="22"/>
    <s v="Debit Card"/>
    <x v="3"/>
    <x v="14"/>
    <x v="5"/>
  </r>
  <r>
    <s v="I259749"/>
    <d v="2016-02-11T09:29:00"/>
    <s v="C296337"/>
    <s v="Female"/>
    <n v="37"/>
    <x v="3"/>
    <n v="3"/>
    <n v="121.98"/>
    <x v="25"/>
    <s v="Cash"/>
    <x v="1"/>
    <x v="19"/>
    <x v="4"/>
  </r>
  <r>
    <s v="I186591"/>
    <d v="2016-02-11T09:29:00"/>
    <s v="C107774"/>
    <s v="Female"/>
    <n v="18"/>
    <x v="0"/>
    <n v="5"/>
    <n v="1500.4"/>
    <x v="0"/>
    <s v="Cash"/>
    <x v="1"/>
    <x v="19"/>
    <x v="5"/>
  </r>
  <r>
    <s v="I111873"/>
    <d v="2016-02-11T09:29:00"/>
    <s v="C205948"/>
    <s v="Female"/>
    <n v="18"/>
    <x v="0"/>
    <n v="5"/>
    <n v="1500.4"/>
    <x v="0"/>
    <s v="Credit Card"/>
    <x v="0"/>
    <x v="2"/>
    <x v="5"/>
  </r>
  <r>
    <s v="I182831"/>
    <d v="2016-02-11T09:30:00"/>
    <s v="C810213"/>
    <s v="Male"/>
    <n v="48"/>
    <x v="1"/>
    <n v="3"/>
    <n v="1800.51"/>
    <x v="1"/>
    <s v="Cash"/>
    <x v="0"/>
    <x v="2"/>
    <x v="6"/>
  </r>
  <r>
    <s v="I117283"/>
    <d v="2016-02-11T09:30:00"/>
    <s v="C180520"/>
    <s v="Female"/>
    <n v="68"/>
    <x v="0"/>
    <n v="1"/>
    <n v="300.08"/>
    <x v="18"/>
    <s v="Debit Card"/>
    <x v="0"/>
    <x v="16"/>
    <x v="5"/>
  </r>
  <r>
    <s v="I692834"/>
    <d v="2016-02-11T09:30:00"/>
    <s v="C232364"/>
    <s v="Female"/>
    <n v="51"/>
    <x v="5"/>
    <n v="2"/>
    <n v="71.680000000000007"/>
    <x v="22"/>
    <s v="Cash"/>
    <x v="0"/>
    <x v="16"/>
    <x v="5"/>
  </r>
  <r>
    <s v="I249539"/>
    <d v="2016-02-11T09:30:00"/>
    <s v="C300662"/>
    <s v="Female"/>
    <n v="61"/>
    <x v="5"/>
    <n v="3"/>
    <n v="107.52"/>
    <x v="26"/>
    <s v="Cash"/>
    <x v="1"/>
    <x v="1"/>
    <x v="1"/>
  </r>
  <r>
    <s v="I163805"/>
    <d v="2016-02-11T09:31:00"/>
    <s v="C443035"/>
    <s v="Male"/>
    <n v="39"/>
    <x v="1"/>
    <n v="4"/>
    <n v="2400.6799999999998"/>
    <x v="24"/>
    <s v="Credit Card"/>
    <x v="1"/>
    <x v="1"/>
    <x v="5"/>
  </r>
  <r>
    <s v="I226216"/>
    <d v="2016-02-11T09:31:00"/>
    <s v="C156831"/>
    <s v="Female"/>
    <n v="23"/>
    <x v="3"/>
    <n v="5"/>
    <n v="203.3"/>
    <x v="23"/>
    <s v="Debit Card"/>
    <x v="1"/>
    <x v="1"/>
    <x v="5"/>
  </r>
  <r>
    <s v="I226140"/>
    <d v="2016-02-11T09:31:00"/>
    <s v="C250477"/>
    <s v="Female"/>
    <n v="22"/>
    <x v="2"/>
    <n v="3"/>
    <n v="45.45"/>
    <x v="32"/>
    <s v="Cash"/>
    <x v="1"/>
    <x v="1"/>
    <x v="5"/>
  </r>
  <r>
    <s v="I323150"/>
    <d v="2016-02-11T09:31:00"/>
    <s v="C206897"/>
    <s v="Female"/>
    <n v="53"/>
    <x v="3"/>
    <n v="2"/>
    <n v="81.319999999999993"/>
    <x v="31"/>
    <s v="Cash"/>
    <x v="1"/>
    <x v="1"/>
    <x v="5"/>
  </r>
  <r>
    <s v="I246394"/>
    <d v="2016-02-11T09:31:00"/>
    <s v="C168010"/>
    <s v="Male"/>
    <n v="52"/>
    <x v="6"/>
    <n v="4"/>
    <n v="4200"/>
    <x v="33"/>
    <s v="Debit Card"/>
    <x v="1"/>
    <x v="4"/>
    <x v="4"/>
  </r>
  <r>
    <s v="I887033"/>
    <d v="2016-02-11T09:32:00"/>
    <s v="C519842"/>
    <s v="Female"/>
    <n v="18"/>
    <x v="5"/>
    <n v="2"/>
    <n v="71.680000000000007"/>
    <x v="22"/>
    <s v="Cash"/>
    <x v="2"/>
    <x v="7"/>
    <x v="5"/>
  </r>
  <r>
    <s v="I319213"/>
    <d v="2016-02-11T09:32:00"/>
    <s v="C823855"/>
    <s v="Female"/>
    <n v="58"/>
    <x v="0"/>
    <n v="3"/>
    <n v="900.24"/>
    <x v="8"/>
    <s v="Cash"/>
    <x v="2"/>
    <x v="7"/>
    <x v="0"/>
  </r>
  <r>
    <s v="I138763"/>
    <d v="2016-02-11T09:32:00"/>
    <s v="C207520"/>
    <s v="Female"/>
    <n v="50"/>
    <x v="3"/>
    <n v="4"/>
    <n v="162.63999999999999"/>
    <x v="34"/>
    <s v="Cash"/>
    <x v="2"/>
    <x v="7"/>
    <x v="6"/>
  </r>
  <r>
    <s v="I328909"/>
    <d v="2016-02-11T09:32:00"/>
    <s v="C336528"/>
    <s v="Female"/>
    <n v="23"/>
    <x v="4"/>
    <n v="3"/>
    <n v="15.69"/>
    <x v="30"/>
    <s v="Cash"/>
    <x v="3"/>
    <x v="21"/>
    <x v="5"/>
  </r>
  <r>
    <s v="I583071"/>
    <d v="2016-02-11T09:33:00"/>
    <s v="C206073"/>
    <s v="Male"/>
    <n v="61"/>
    <x v="0"/>
    <n v="1"/>
    <n v="300.08"/>
    <x v="18"/>
    <s v="Cash"/>
    <x v="3"/>
    <x v="14"/>
    <x v="2"/>
  </r>
  <r>
    <s v="I160393"/>
    <d v="2016-02-11T09:33:00"/>
    <s v="C326471"/>
    <s v="Female"/>
    <n v="62"/>
    <x v="4"/>
    <n v="2"/>
    <n v="10.46"/>
    <x v="40"/>
    <s v="Credit Card"/>
    <x v="3"/>
    <x v="14"/>
    <x v="0"/>
  </r>
  <r>
    <s v="I152952"/>
    <d v="2016-02-11T09:33:00"/>
    <s v="C241515"/>
    <s v="Female"/>
    <n v="49"/>
    <x v="0"/>
    <n v="1"/>
    <n v="300.08"/>
    <x v="18"/>
    <s v="Cash"/>
    <x v="3"/>
    <x v="14"/>
    <x v="2"/>
  </r>
  <r>
    <s v="I246590"/>
    <d v="2016-02-11T09:33:00"/>
    <s v="C287644"/>
    <s v="Female"/>
    <n v="59"/>
    <x v="3"/>
    <n v="1"/>
    <n v="40.659999999999997"/>
    <x v="46"/>
    <s v="Cash"/>
    <x v="3"/>
    <x v="14"/>
    <x v="0"/>
  </r>
  <r>
    <s v="I539389"/>
    <d v="2016-02-11T09:34:00"/>
    <s v="C659821"/>
    <s v="Female"/>
    <n v="25"/>
    <x v="4"/>
    <n v="5"/>
    <n v="26.15"/>
    <x v="36"/>
    <s v="Cash"/>
    <x v="1"/>
    <x v="1"/>
    <x v="0"/>
  </r>
  <r>
    <s v="I130599"/>
    <d v="2016-02-11T09:34:00"/>
    <s v="C312367"/>
    <s v="Male"/>
    <n v="45"/>
    <x v="5"/>
    <n v="2"/>
    <n v="71.680000000000007"/>
    <x v="22"/>
    <s v="Cash"/>
    <x v="1"/>
    <x v="1"/>
    <x v="3"/>
  </r>
  <r>
    <s v="I528714"/>
    <d v="2016-02-11T09:34:00"/>
    <s v="C268321"/>
    <s v="Female"/>
    <n v="48"/>
    <x v="3"/>
    <n v="5"/>
    <n v="203.3"/>
    <x v="23"/>
    <s v="Debit Card"/>
    <x v="1"/>
    <x v="1"/>
    <x v="6"/>
  </r>
  <r>
    <s v="I246897"/>
    <d v="2016-02-11T09:34:00"/>
    <s v="C312071"/>
    <s v="Female"/>
    <n v="18"/>
    <x v="0"/>
    <n v="2"/>
    <n v="600.16"/>
    <x v="7"/>
    <s v="Credit Card"/>
    <x v="1"/>
    <x v="6"/>
    <x v="5"/>
  </r>
  <r>
    <s v="I301119"/>
    <d v="2016-02-11T09:35:00"/>
    <s v="C196156"/>
    <s v="Female"/>
    <n v="51"/>
    <x v="3"/>
    <n v="2"/>
    <n v="81.319999999999993"/>
    <x v="31"/>
    <s v="Cash"/>
    <x v="1"/>
    <x v="6"/>
    <x v="5"/>
  </r>
  <r>
    <s v="I100408"/>
    <d v="2016-02-11T09:35:00"/>
    <s v="C128638"/>
    <s v="Female"/>
    <n v="37"/>
    <x v="5"/>
    <n v="3"/>
    <n v="107.52"/>
    <x v="26"/>
    <s v="Cash"/>
    <x v="1"/>
    <x v="6"/>
    <x v="0"/>
  </r>
  <r>
    <s v="I290335"/>
    <d v="2016-02-11T09:35:00"/>
    <s v="C134684"/>
    <s v="Male"/>
    <n v="26"/>
    <x v="4"/>
    <n v="4"/>
    <n v="20.92"/>
    <x v="38"/>
    <s v="Credit Card"/>
    <x v="1"/>
    <x v="6"/>
    <x v="4"/>
  </r>
  <r>
    <s v="I494200"/>
    <d v="2016-02-11T09:35:00"/>
    <s v="C768604"/>
    <s v="Male"/>
    <n v="23"/>
    <x v="0"/>
    <n v="2"/>
    <n v="600.16"/>
    <x v="7"/>
    <s v="Credit Card"/>
    <x v="1"/>
    <x v="1"/>
    <x v="2"/>
  </r>
  <r>
    <s v="I167514"/>
    <d v="2016-02-11T09:35:00"/>
    <s v="C143470"/>
    <s v="Female"/>
    <n v="46"/>
    <x v="6"/>
    <n v="3"/>
    <n v="3150"/>
    <x v="43"/>
    <s v="Credit Card"/>
    <x v="3"/>
    <x v="14"/>
    <x v="5"/>
  </r>
  <r>
    <s v="I312265"/>
    <d v="2016-02-11T09:36:00"/>
    <s v="C241562"/>
    <s v="Female"/>
    <n v="18"/>
    <x v="4"/>
    <n v="5"/>
    <n v="26.15"/>
    <x v="36"/>
    <s v="Credit Card"/>
    <x v="2"/>
    <x v="7"/>
    <x v="0"/>
  </r>
  <r>
    <s v="I105170"/>
    <d v="2016-02-11T09:36:00"/>
    <s v="C891501"/>
    <s v="Female"/>
    <n v="65"/>
    <x v="5"/>
    <n v="4"/>
    <n v="143.36000000000001"/>
    <x v="17"/>
    <s v="Cash"/>
    <x v="0"/>
    <x v="17"/>
    <x v="1"/>
  </r>
  <r>
    <s v="I293231"/>
    <d v="2016-02-11T09:36:00"/>
    <s v="C107365"/>
    <s v="Female"/>
    <n v="59"/>
    <x v="2"/>
    <n v="5"/>
    <n v="75.75"/>
    <x v="21"/>
    <s v="Cash"/>
    <x v="1"/>
    <x v="15"/>
    <x v="4"/>
  </r>
  <r>
    <s v="I431267"/>
    <d v="2016-02-11T09:36:00"/>
    <s v="C840784"/>
    <s v="Male"/>
    <n v="38"/>
    <x v="0"/>
    <n v="2"/>
    <n v="600.16"/>
    <x v="7"/>
    <s v="Debit Card"/>
    <x v="0"/>
    <x v="2"/>
    <x v="3"/>
  </r>
  <r>
    <s v="I179553"/>
    <d v="2016-02-11T09:37:00"/>
    <s v="C275746"/>
    <s v="Female"/>
    <n v="18"/>
    <x v="2"/>
    <n v="4"/>
    <n v="60.6"/>
    <x v="4"/>
    <s v="Cash"/>
    <x v="0"/>
    <x v="2"/>
    <x v="3"/>
  </r>
  <r>
    <s v="I277393"/>
    <d v="2016-02-11T09:37:00"/>
    <s v="C548225"/>
    <s v="Male"/>
    <n v="28"/>
    <x v="0"/>
    <n v="3"/>
    <n v="900.24"/>
    <x v="8"/>
    <s v="Cash"/>
    <x v="1"/>
    <x v="19"/>
    <x v="5"/>
  </r>
  <r>
    <s v="I295602"/>
    <d v="2016-02-11T09:37:00"/>
    <s v="C286992"/>
    <s v="Female"/>
    <n v="37"/>
    <x v="5"/>
    <n v="4"/>
    <n v="143.36000000000001"/>
    <x v="17"/>
    <s v="Cash"/>
    <x v="3"/>
    <x v="14"/>
    <x v="2"/>
  </r>
  <r>
    <s v="I253299"/>
    <d v="2016-02-11T09:37:00"/>
    <s v="C316893"/>
    <s v="Male"/>
    <n v="39"/>
    <x v="0"/>
    <n v="4"/>
    <n v="1200.32"/>
    <x v="27"/>
    <s v="Cash"/>
    <x v="3"/>
    <x v="14"/>
    <x v="4"/>
  </r>
  <r>
    <s v="I199608"/>
    <d v="2016-02-11T09:38:00"/>
    <s v="C145511"/>
    <s v="Female"/>
    <n v="57"/>
    <x v="5"/>
    <n v="5"/>
    <n v="179.2"/>
    <x v="47"/>
    <s v="Credit Card"/>
    <x v="3"/>
    <x v="14"/>
    <x v="5"/>
  </r>
  <r>
    <s v="I149116"/>
    <d v="2016-02-11T09:38:00"/>
    <s v="C316605"/>
    <s v="Male"/>
    <n v="41"/>
    <x v="0"/>
    <n v="4"/>
    <n v="1200.32"/>
    <x v="27"/>
    <s v="Debit Card"/>
    <x v="3"/>
    <x v="14"/>
    <x v="5"/>
  </r>
  <r>
    <s v="I309273"/>
    <d v="2016-02-11T09:38:00"/>
    <s v="C115330"/>
    <s v="Female"/>
    <n v="50"/>
    <x v="0"/>
    <n v="5"/>
    <n v="1500.4"/>
    <x v="0"/>
    <s v="Cash"/>
    <x v="3"/>
    <x v="14"/>
    <x v="2"/>
  </r>
  <r>
    <s v="I253634"/>
    <d v="2016-02-11T09:38:00"/>
    <s v="C240685"/>
    <s v="Male"/>
    <n v="52"/>
    <x v="0"/>
    <n v="3"/>
    <n v="900.24"/>
    <x v="8"/>
    <s v="Debit Card"/>
    <x v="3"/>
    <x v="9"/>
    <x v="2"/>
  </r>
  <r>
    <s v="I181633"/>
    <d v="2016-02-11T09:38:00"/>
    <s v="C665446"/>
    <s v="Female"/>
    <n v="38"/>
    <x v="5"/>
    <n v="4"/>
    <n v="143.36000000000001"/>
    <x v="17"/>
    <s v="Credit Card"/>
    <x v="3"/>
    <x v="9"/>
    <x v="1"/>
  </r>
  <r>
    <s v="I814972"/>
    <d v="2016-02-11T09:39:00"/>
    <s v="C797422"/>
    <s v="Female"/>
    <n v="68"/>
    <x v="5"/>
    <n v="2"/>
    <n v="71.680000000000007"/>
    <x v="22"/>
    <s v="Cash"/>
    <x v="3"/>
    <x v="9"/>
    <x v="6"/>
  </r>
  <r>
    <s v="I261969"/>
    <d v="2016-02-11T09:39:00"/>
    <s v="C852038"/>
    <s v="Female"/>
    <n v="41"/>
    <x v="2"/>
    <n v="4"/>
    <n v="60.6"/>
    <x v="4"/>
    <s v="Cash"/>
    <x v="3"/>
    <x v="9"/>
    <x v="3"/>
  </r>
  <r>
    <s v="I164986"/>
    <d v="2016-02-11T09:39:00"/>
    <s v="C127281"/>
    <s v="Female"/>
    <n v="26"/>
    <x v="2"/>
    <n v="4"/>
    <n v="60.6"/>
    <x v="4"/>
    <s v="Debit Card"/>
    <x v="0"/>
    <x v="0"/>
    <x v="1"/>
  </r>
  <r>
    <s v="I319488"/>
    <d v="2016-02-11T09:39:00"/>
    <s v="C119197"/>
    <s v="Male"/>
    <n v="20"/>
    <x v="0"/>
    <n v="4"/>
    <n v="1200.32"/>
    <x v="27"/>
    <s v="Cash"/>
    <x v="0"/>
    <x v="0"/>
    <x v="0"/>
  </r>
  <r>
    <s v="I760297"/>
    <d v="2016-02-11T09:40:00"/>
    <s v="C106359"/>
    <s v="Female"/>
    <n v="37"/>
    <x v="2"/>
    <n v="3"/>
    <n v="45.45"/>
    <x v="32"/>
    <s v="Cash"/>
    <x v="1"/>
    <x v="6"/>
    <x v="3"/>
  </r>
  <r>
    <s v="I239770"/>
    <d v="2016-02-11T09:40:00"/>
    <s v="C192022"/>
    <s v="Male"/>
    <n v="40"/>
    <x v="5"/>
    <n v="4"/>
    <n v="143.36000000000001"/>
    <x v="17"/>
    <s v="Cash"/>
    <x v="2"/>
    <x v="8"/>
    <x v="0"/>
  </r>
  <r>
    <s v="I106326"/>
    <d v="2016-02-11T09:40:00"/>
    <s v="C139651"/>
    <s v="Female"/>
    <n v="49"/>
    <x v="5"/>
    <n v="2"/>
    <n v="71.680000000000007"/>
    <x v="22"/>
    <s v="Cash"/>
    <x v="0"/>
    <x v="0"/>
    <x v="0"/>
  </r>
  <r>
    <s v="I159575"/>
    <d v="2016-02-11T09:40:00"/>
    <s v="C514238"/>
    <s v="Female"/>
    <n v="61"/>
    <x v="0"/>
    <n v="5"/>
    <n v="1500.4"/>
    <x v="0"/>
    <s v="Cash"/>
    <x v="2"/>
    <x v="7"/>
    <x v="5"/>
  </r>
  <r>
    <s v="I315495"/>
    <d v="2016-02-11T09:41:00"/>
    <s v="C188454"/>
    <s v="Female"/>
    <n v="27"/>
    <x v="0"/>
    <n v="3"/>
    <n v="900.24"/>
    <x v="8"/>
    <s v="Credit Card"/>
    <x v="1"/>
    <x v="15"/>
    <x v="2"/>
  </r>
  <r>
    <s v="I284653"/>
    <d v="2016-02-11T09:41:00"/>
    <s v="C159173"/>
    <s v="Female"/>
    <n v="34"/>
    <x v="3"/>
    <n v="3"/>
    <n v="121.98"/>
    <x v="25"/>
    <s v="Credit Card"/>
    <x v="0"/>
    <x v="5"/>
    <x v="6"/>
  </r>
  <r>
    <s v="I170747"/>
    <d v="2016-02-11T09:41:00"/>
    <s v="C337638"/>
    <s v="Female"/>
    <n v="61"/>
    <x v="0"/>
    <n v="3"/>
    <n v="900.24"/>
    <x v="8"/>
    <s v="Cash"/>
    <x v="0"/>
    <x v="5"/>
    <x v="0"/>
  </r>
  <r>
    <s v="I146473"/>
    <d v="2016-02-11T09:41:00"/>
    <s v="C147982"/>
    <s v="Male"/>
    <n v="19"/>
    <x v="4"/>
    <n v="4"/>
    <n v="20.92"/>
    <x v="38"/>
    <s v="Credit Card"/>
    <x v="0"/>
    <x v="5"/>
    <x v="6"/>
  </r>
  <r>
    <s v="I129830"/>
    <d v="2016-02-11T09:42:00"/>
    <s v="C705474"/>
    <s v="Female"/>
    <n v="30"/>
    <x v="4"/>
    <n v="5"/>
    <n v="26.15"/>
    <x v="36"/>
    <s v="Credit Card"/>
    <x v="0"/>
    <x v="5"/>
    <x v="6"/>
  </r>
  <r>
    <s v="I132324"/>
    <d v="2016-02-11T09:42:00"/>
    <s v="C141659"/>
    <s v="Male"/>
    <n v="42"/>
    <x v="0"/>
    <n v="3"/>
    <n v="900.24"/>
    <x v="8"/>
    <s v="Credit Card"/>
    <x v="1"/>
    <x v="1"/>
    <x v="4"/>
  </r>
  <r>
    <s v="I243460"/>
    <d v="2016-02-11T09:42:00"/>
    <s v="C194680"/>
    <s v="Female"/>
    <n v="18"/>
    <x v="6"/>
    <n v="3"/>
    <n v="3150"/>
    <x v="43"/>
    <s v="Debit Card"/>
    <x v="0"/>
    <x v="17"/>
    <x v="2"/>
  </r>
  <r>
    <s v="I338465"/>
    <d v="2016-02-11T09:42:00"/>
    <s v="C725724"/>
    <s v="Female"/>
    <n v="18"/>
    <x v="0"/>
    <n v="2"/>
    <n v="600.16"/>
    <x v="7"/>
    <s v="Debit Card"/>
    <x v="0"/>
    <x v="5"/>
    <x v="1"/>
  </r>
  <r>
    <s v="I245596"/>
    <d v="2016-02-11T09:42:00"/>
    <s v="C312779"/>
    <s v="Female"/>
    <n v="46"/>
    <x v="2"/>
    <n v="1"/>
    <n v="15.15"/>
    <x v="51"/>
    <s v="Cash"/>
    <x v="0"/>
    <x v="5"/>
    <x v="0"/>
  </r>
  <r>
    <s v="I113238"/>
    <d v="2016-02-11T09:43:00"/>
    <s v="C142469"/>
    <s v="Female"/>
    <n v="39"/>
    <x v="0"/>
    <n v="3"/>
    <n v="900.24"/>
    <x v="8"/>
    <s v="Credit Card"/>
    <x v="1"/>
    <x v="6"/>
    <x v="4"/>
  </r>
  <r>
    <s v="I177565"/>
    <d v="2016-02-11T09:43:00"/>
    <s v="C105715"/>
    <s v="Female"/>
    <n v="19"/>
    <x v="2"/>
    <n v="1"/>
    <n v="15.15"/>
    <x v="51"/>
    <s v="Cash"/>
    <x v="1"/>
    <x v="6"/>
    <x v="5"/>
  </r>
  <r>
    <s v="I177677"/>
    <d v="2016-02-11T09:43:00"/>
    <s v="C202268"/>
    <s v="Female"/>
    <n v="19"/>
    <x v="0"/>
    <n v="2"/>
    <n v="600.16"/>
    <x v="7"/>
    <s v="Cash"/>
    <x v="1"/>
    <x v="6"/>
    <x v="2"/>
  </r>
  <r>
    <s v="I249881"/>
    <d v="2016-02-11T09:43:00"/>
    <s v="C999662"/>
    <s v="Male"/>
    <n v="30"/>
    <x v="3"/>
    <n v="2"/>
    <n v="81.319999999999993"/>
    <x v="31"/>
    <s v="Cash"/>
    <x v="1"/>
    <x v="6"/>
    <x v="0"/>
  </r>
  <r>
    <s v="I300501"/>
    <d v="2016-02-11T09:44:00"/>
    <s v="C129765"/>
    <s v="Female"/>
    <n v="41"/>
    <x v="1"/>
    <n v="4"/>
    <n v="2400.6799999999998"/>
    <x v="24"/>
    <s v="Credit Card"/>
    <x v="1"/>
    <x v="6"/>
    <x v="0"/>
  </r>
  <r>
    <s v="I287922"/>
    <d v="2016-02-11T09:44:00"/>
    <s v="C266915"/>
    <s v="Female"/>
    <n v="42"/>
    <x v="1"/>
    <n v="3"/>
    <n v="1800.51"/>
    <x v="1"/>
    <s v="Cash"/>
    <x v="1"/>
    <x v="6"/>
    <x v="3"/>
  </r>
  <r>
    <s v="I198589"/>
    <d v="2016-02-11T09:44:00"/>
    <s v="C300666"/>
    <s v="Female"/>
    <n v="56"/>
    <x v="0"/>
    <n v="2"/>
    <n v="600.16"/>
    <x v="7"/>
    <s v="Credit Card"/>
    <x v="1"/>
    <x v="6"/>
    <x v="2"/>
  </r>
  <r>
    <s v="I267194"/>
    <d v="2016-02-11T09:44:00"/>
    <s v="C203327"/>
    <s v="Female"/>
    <n v="53"/>
    <x v="0"/>
    <n v="3"/>
    <n v="900.24"/>
    <x v="8"/>
    <s v="Debit Card"/>
    <x v="1"/>
    <x v="6"/>
    <x v="1"/>
  </r>
  <r>
    <s v="I139565"/>
    <d v="2016-02-11T09:45:00"/>
    <s v="C547331"/>
    <s v="Male"/>
    <n v="60"/>
    <x v="4"/>
    <n v="5"/>
    <n v="26.15"/>
    <x v="36"/>
    <s v="Credit Card"/>
    <x v="2"/>
    <x v="10"/>
    <x v="1"/>
  </r>
  <r>
    <s v="I339625"/>
    <d v="2016-02-11T09:45:00"/>
    <s v="C149900"/>
    <s v="Male"/>
    <n v="27"/>
    <x v="5"/>
    <n v="2"/>
    <n v="71.680000000000007"/>
    <x v="22"/>
    <s v="Debit Card"/>
    <x v="3"/>
    <x v="20"/>
    <x v="4"/>
  </r>
  <r>
    <s v="I119441"/>
    <d v="2016-02-11T09:45:00"/>
    <s v="C155196"/>
    <s v="Male"/>
    <n v="24"/>
    <x v="0"/>
    <n v="3"/>
    <n v="900.24"/>
    <x v="8"/>
    <s v="Cash"/>
    <x v="0"/>
    <x v="2"/>
    <x v="2"/>
  </r>
  <r>
    <s v="I166585"/>
    <d v="2016-02-11T09:45:00"/>
    <s v="C278540"/>
    <s v="Male"/>
    <n v="35"/>
    <x v="0"/>
    <n v="4"/>
    <n v="1200.32"/>
    <x v="27"/>
    <s v="Cash"/>
    <x v="2"/>
    <x v="7"/>
    <x v="2"/>
  </r>
  <r>
    <s v="I638521"/>
    <d v="2016-02-11T09:45:00"/>
    <s v="C953374"/>
    <s v="Female"/>
    <n v="38"/>
    <x v="0"/>
    <n v="1"/>
    <n v="300.08"/>
    <x v="18"/>
    <s v="Cash"/>
    <x v="2"/>
    <x v="7"/>
    <x v="5"/>
  </r>
  <r>
    <s v="I284114"/>
    <d v="2016-02-11T09:46:00"/>
    <s v="C127005"/>
    <s v="Male"/>
    <n v="65"/>
    <x v="4"/>
    <n v="4"/>
    <n v="20.92"/>
    <x v="38"/>
    <s v="Cash"/>
    <x v="2"/>
    <x v="7"/>
    <x v="5"/>
  </r>
  <r>
    <s v="I121655"/>
    <d v="2016-02-11T09:46:00"/>
    <s v="C588517"/>
    <s v="Female"/>
    <n v="35"/>
    <x v="4"/>
    <n v="5"/>
    <n v="26.15"/>
    <x v="36"/>
    <s v="Cash"/>
    <x v="1"/>
    <x v="1"/>
    <x v="0"/>
  </r>
  <r>
    <s v="I247169"/>
    <d v="2016-02-11T09:46:00"/>
    <s v="C229723"/>
    <s v="Female"/>
    <n v="28"/>
    <x v="1"/>
    <n v="1"/>
    <n v="600.16999999999996"/>
    <x v="49"/>
    <s v="Cash"/>
    <x v="1"/>
    <x v="1"/>
    <x v="2"/>
  </r>
  <r>
    <s v="I224013"/>
    <d v="2016-02-11T09:46:00"/>
    <s v="C178210"/>
    <s v="Female"/>
    <n v="47"/>
    <x v="5"/>
    <n v="4"/>
    <n v="143.36000000000001"/>
    <x v="17"/>
    <s v="Credit Card"/>
    <x v="3"/>
    <x v="9"/>
    <x v="0"/>
  </r>
  <r>
    <s v="I157222"/>
    <d v="2016-02-11T09:47:00"/>
    <s v="C648604"/>
    <s v="Male"/>
    <n v="67"/>
    <x v="7"/>
    <n v="3"/>
    <n v="35.19"/>
    <x v="37"/>
    <s v="Cash"/>
    <x v="1"/>
    <x v="6"/>
    <x v="1"/>
  </r>
  <r>
    <s v="I584720"/>
    <d v="2016-02-11T09:47:00"/>
    <s v="C887366"/>
    <s v="Female"/>
    <n v="25"/>
    <x v="6"/>
    <n v="4"/>
    <n v="4200"/>
    <x v="33"/>
    <s v="Credit Card"/>
    <x v="1"/>
    <x v="6"/>
    <x v="4"/>
  </r>
  <r>
    <s v="I116101"/>
    <d v="2016-02-11T09:47:00"/>
    <s v="C148743"/>
    <s v="Female"/>
    <n v="42"/>
    <x v="5"/>
    <n v="5"/>
    <n v="179.2"/>
    <x v="47"/>
    <s v="Credit Card"/>
    <x v="1"/>
    <x v="1"/>
    <x v="5"/>
  </r>
  <r>
    <s v="I130902"/>
    <d v="2016-02-11T09:47:00"/>
    <s v="C305697"/>
    <s v="Male"/>
    <n v="30"/>
    <x v="3"/>
    <n v="3"/>
    <n v="121.98"/>
    <x v="25"/>
    <s v="Cash"/>
    <x v="3"/>
    <x v="20"/>
    <x v="2"/>
  </r>
  <r>
    <s v="I166481"/>
    <d v="2016-02-11T09:48:00"/>
    <s v="C273465"/>
    <s v="Female"/>
    <n v="23"/>
    <x v="3"/>
    <n v="4"/>
    <n v="162.63999999999999"/>
    <x v="34"/>
    <s v="Cash"/>
    <x v="3"/>
    <x v="20"/>
    <x v="6"/>
  </r>
  <r>
    <s v="I267383"/>
    <d v="2016-02-11T09:48:00"/>
    <s v="C275155"/>
    <s v="Female"/>
    <n v="21"/>
    <x v="3"/>
    <n v="4"/>
    <n v="162.63999999999999"/>
    <x v="34"/>
    <s v="Debit Card"/>
    <x v="2"/>
    <x v="10"/>
    <x v="4"/>
  </r>
  <r>
    <s v="I541275"/>
    <d v="2016-02-11T09:48:00"/>
    <s v="C164182"/>
    <s v="Male"/>
    <n v="41"/>
    <x v="2"/>
    <n v="2"/>
    <n v="30.3"/>
    <x v="61"/>
    <s v="Credit Card"/>
    <x v="2"/>
    <x v="10"/>
    <x v="3"/>
  </r>
  <r>
    <s v="I863538"/>
    <d v="2016-02-11T09:48:00"/>
    <s v="C418810"/>
    <s v="Female"/>
    <n v="46"/>
    <x v="1"/>
    <n v="5"/>
    <n v="3000.85"/>
    <x v="14"/>
    <s v="Cash"/>
    <x v="2"/>
    <x v="10"/>
    <x v="5"/>
  </r>
  <r>
    <s v="I900313"/>
    <d v="2016-02-11T09:49:00"/>
    <s v="C214943"/>
    <s v="Male"/>
    <n v="20"/>
    <x v="5"/>
    <n v="3"/>
    <n v="107.52"/>
    <x v="26"/>
    <s v="Cash"/>
    <x v="2"/>
    <x v="10"/>
    <x v="6"/>
  </r>
  <r>
    <s v="I674359"/>
    <d v="2016-02-11T09:49:00"/>
    <s v="C712141"/>
    <s v="Male"/>
    <n v="36"/>
    <x v="5"/>
    <n v="2"/>
    <n v="71.680000000000007"/>
    <x v="22"/>
    <s v="Credit Card"/>
    <x v="2"/>
    <x v="10"/>
    <x v="0"/>
  </r>
  <r>
    <s v="I284208"/>
    <d v="2016-02-11T09:49:00"/>
    <s v="C145304"/>
    <s v="Female"/>
    <n v="52"/>
    <x v="0"/>
    <n v="4"/>
    <n v="1200.32"/>
    <x v="27"/>
    <s v="Credit Card"/>
    <x v="2"/>
    <x v="7"/>
    <x v="4"/>
  </r>
  <r>
    <s v="I599571"/>
    <d v="2016-02-11T09:49:00"/>
    <s v="C134072"/>
    <s v="Male"/>
    <n v="59"/>
    <x v="1"/>
    <n v="1"/>
    <n v="600.16999999999996"/>
    <x v="49"/>
    <s v="Credit Card"/>
    <x v="2"/>
    <x v="7"/>
    <x v="4"/>
  </r>
  <r>
    <s v="I342536"/>
    <d v="2016-02-11T09:49:00"/>
    <s v="C133484"/>
    <s v="Male"/>
    <n v="26"/>
    <x v="4"/>
    <n v="1"/>
    <n v="5.23"/>
    <x v="19"/>
    <s v="Credit Card"/>
    <x v="2"/>
    <x v="7"/>
    <x v="6"/>
  </r>
  <r>
    <s v="I285338"/>
    <d v="2016-02-11T09:50:00"/>
    <s v="C974739"/>
    <s v="Female"/>
    <n v="26"/>
    <x v="5"/>
    <n v="1"/>
    <n v="35.840000000000003"/>
    <x v="42"/>
    <s v="Cash"/>
    <x v="0"/>
    <x v="16"/>
    <x v="5"/>
  </r>
  <r>
    <s v="I527474"/>
    <d v="2016-02-11T09:50:00"/>
    <s v="C773285"/>
    <s v="Male"/>
    <n v="50"/>
    <x v="0"/>
    <n v="1"/>
    <n v="300.08"/>
    <x v="18"/>
    <s v="Cash"/>
    <x v="0"/>
    <x v="16"/>
    <x v="2"/>
  </r>
  <r>
    <s v="I310900"/>
    <d v="2016-02-11T09:50:00"/>
    <s v="C668744"/>
    <s v="Male"/>
    <n v="35"/>
    <x v="0"/>
    <n v="2"/>
    <n v="600.16"/>
    <x v="7"/>
    <s v="Cash"/>
    <x v="0"/>
    <x v="16"/>
    <x v="6"/>
  </r>
  <r>
    <s v="I376616"/>
    <d v="2016-02-11T09:50:00"/>
    <s v="C230330"/>
    <s v="Male"/>
    <n v="66"/>
    <x v="7"/>
    <n v="5"/>
    <n v="58.65"/>
    <x v="35"/>
    <s v="Cash"/>
    <x v="1"/>
    <x v="1"/>
    <x v="0"/>
  </r>
  <r>
    <s v="I316265"/>
    <d v="2016-02-11T09:51:00"/>
    <s v="C206098"/>
    <s v="Male"/>
    <n v="40"/>
    <x v="2"/>
    <n v="3"/>
    <n v="45.45"/>
    <x v="32"/>
    <s v="Cash"/>
    <x v="1"/>
    <x v="1"/>
    <x v="1"/>
  </r>
  <r>
    <s v="I219625"/>
    <d v="2016-02-11T09:51:00"/>
    <s v="C294231"/>
    <s v="Female"/>
    <n v="32"/>
    <x v="3"/>
    <n v="5"/>
    <n v="203.3"/>
    <x v="23"/>
    <s v="Debit Card"/>
    <x v="3"/>
    <x v="14"/>
    <x v="0"/>
  </r>
  <r>
    <s v="I294788"/>
    <d v="2016-02-11T09:51:00"/>
    <s v="C175323"/>
    <s v="Female"/>
    <n v="29"/>
    <x v="0"/>
    <n v="5"/>
    <n v="1500.4"/>
    <x v="0"/>
    <s v="Cash"/>
    <x v="1"/>
    <x v="1"/>
    <x v="4"/>
  </r>
  <r>
    <s v="I362562"/>
    <d v="2016-02-11T09:51:00"/>
    <s v="C713220"/>
    <s v="Female"/>
    <n v="29"/>
    <x v="4"/>
    <n v="3"/>
    <n v="15.69"/>
    <x v="30"/>
    <s v="Cash"/>
    <x v="1"/>
    <x v="1"/>
    <x v="4"/>
  </r>
  <r>
    <s v="I270097"/>
    <d v="2016-02-11T09:52:00"/>
    <s v="C328545"/>
    <s v="Female"/>
    <n v="52"/>
    <x v="2"/>
    <n v="3"/>
    <n v="45.45"/>
    <x v="32"/>
    <s v="Debit Card"/>
    <x v="1"/>
    <x v="1"/>
    <x v="5"/>
  </r>
  <r>
    <s v="I249286"/>
    <d v="2016-02-11T09:52:00"/>
    <s v="C207386"/>
    <s v="Female"/>
    <n v="37"/>
    <x v="6"/>
    <n v="4"/>
    <n v="4200"/>
    <x v="33"/>
    <s v="Credit Card"/>
    <x v="3"/>
    <x v="9"/>
    <x v="6"/>
  </r>
  <r>
    <s v="I562331"/>
    <d v="2016-02-11T09:52:00"/>
    <s v="C544543"/>
    <s v="Female"/>
    <n v="42"/>
    <x v="0"/>
    <n v="3"/>
    <n v="900.24"/>
    <x v="8"/>
    <s v="Credit Card"/>
    <x v="3"/>
    <x v="20"/>
    <x v="2"/>
  </r>
  <r>
    <s v="I633655"/>
    <d v="2016-02-11T09:52:00"/>
    <s v="C176056"/>
    <s v="Female"/>
    <n v="30"/>
    <x v="2"/>
    <n v="5"/>
    <n v="75.75"/>
    <x v="21"/>
    <s v="Debit Card"/>
    <x v="3"/>
    <x v="20"/>
    <x v="6"/>
  </r>
  <r>
    <s v="I200638"/>
    <d v="2016-02-11T09:52:00"/>
    <s v="C248602"/>
    <s v="Female"/>
    <n v="62"/>
    <x v="4"/>
    <n v="4"/>
    <n v="20.92"/>
    <x v="38"/>
    <s v="Debit Card"/>
    <x v="3"/>
    <x v="20"/>
    <x v="2"/>
  </r>
  <r>
    <s v="I240152"/>
    <d v="2016-02-11T09:53:00"/>
    <s v="C307256"/>
    <s v="Male"/>
    <n v="34"/>
    <x v="0"/>
    <n v="3"/>
    <n v="900.24"/>
    <x v="8"/>
    <s v="Cash"/>
    <x v="1"/>
    <x v="1"/>
    <x v="6"/>
  </r>
  <r>
    <s v="I615663"/>
    <d v="2016-02-11T09:53:00"/>
    <s v="C209414"/>
    <s v="Male"/>
    <n v="41"/>
    <x v="0"/>
    <n v="1"/>
    <n v="300.08"/>
    <x v="18"/>
    <s v="Cash"/>
    <x v="2"/>
    <x v="11"/>
    <x v="5"/>
  </r>
  <r>
    <s v="I213847"/>
    <d v="2016-02-11T09:53:00"/>
    <s v="C205398"/>
    <s v="Male"/>
    <n v="25"/>
    <x v="4"/>
    <n v="5"/>
    <n v="26.15"/>
    <x v="36"/>
    <s v="Credit Card"/>
    <x v="1"/>
    <x v="1"/>
    <x v="6"/>
  </r>
  <r>
    <s v="I536223"/>
    <d v="2016-02-11T09:53:00"/>
    <s v="C327366"/>
    <s v="Female"/>
    <n v="67"/>
    <x v="0"/>
    <n v="3"/>
    <n v="900.24"/>
    <x v="8"/>
    <s v="Cash"/>
    <x v="0"/>
    <x v="17"/>
    <x v="3"/>
  </r>
  <r>
    <s v="I238426"/>
    <d v="2016-02-11T09:54:00"/>
    <s v="C644264"/>
    <s v="Female"/>
    <n v="62"/>
    <x v="3"/>
    <n v="4"/>
    <n v="162.63999999999999"/>
    <x v="34"/>
    <s v="Cash"/>
    <x v="0"/>
    <x v="17"/>
    <x v="6"/>
  </r>
  <r>
    <s v="I260017"/>
    <d v="2016-02-11T09:54:00"/>
    <s v="C205038"/>
    <s v="Male"/>
    <n v="33"/>
    <x v="0"/>
    <n v="5"/>
    <n v="1500.4"/>
    <x v="0"/>
    <s v="Debit Card"/>
    <x v="0"/>
    <x v="17"/>
    <x v="5"/>
  </r>
  <r>
    <s v="I166014"/>
    <d v="2016-02-11T09:54:00"/>
    <s v="C564317"/>
    <s v="Female"/>
    <n v="22"/>
    <x v="6"/>
    <n v="3"/>
    <n v="3150"/>
    <x v="43"/>
    <s v="Cash"/>
    <x v="0"/>
    <x v="17"/>
    <x v="5"/>
  </r>
  <r>
    <s v="I763341"/>
    <d v="2016-02-11T09:54:00"/>
    <s v="C204555"/>
    <s v="Male"/>
    <n v="33"/>
    <x v="5"/>
    <n v="3"/>
    <n v="107.52"/>
    <x v="26"/>
    <s v="Debit Card"/>
    <x v="0"/>
    <x v="17"/>
    <x v="0"/>
  </r>
  <r>
    <s v="I147659"/>
    <d v="2016-02-11T09:55:00"/>
    <s v="C628622"/>
    <s v="Male"/>
    <n v="25"/>
    <x v="7"/>
    <n v="4"/>
    <n v="46.92"/>
    <x v="58"/>
    <s v="Cash"/>
    <x v="0"/>
    <x v="17"/>
    <x v="4"/>
  </r>
  <r>
    <s v="I175840"/>
    <d v="2016-02-11T09:55:00"/>
    <s v="C310841"/>
    <s v="Female"/>
    <n v="32"/>
    <x v="0"/>
    <n v="3"/>
    <n v="900.24"/>
    <x v="8"/>
    <s v="Credit Card"/>
    <x v="0"/>
    <x v="17"/>
    <x v="0"/>
  </r>
  <r>
    <s v="I298535"/>
    <d v="2016-02-11T09:55:00"/>
    <s v="C278061"/>
    <s v="Female"/>
    <n v="52"/>
    <x v="0"/>
    <n v="3"/>
    <n v="900.24"/>
    <x v="8"/>
    <s v="Cash"/>
    <x v="3"/>
    <x v="9"/>
    <x v="5"/>
  </r>
  <r>
    <s v="I263341"/>
    <d v="2016-02-11T09:55:00"/>
    <s v="C193803"/>
    <s v="Male"/>
    <n v="42"/>
    <x v="5"/>
    <n v="2"/>
    <n v="71.680000000000007"/>
    <x v="22"/>
    <s v="Debit Card"/>
    <x v="2"/>
    <x v="7"/>
    <x v="4"/>
  </r>
  <r>
    <s v="I997777"/>
    <d v="2016-02-11T09:56:00"/>
    <s v="C265869"/>
    <s v="Female"/>
    <n v="22"/>
    <x v="3"/>
    <n v="5"/>
    <n v="203.3"/>
    <x v="23"/>
    <s v="Credit Card"/>
    <x v="1"/>
    <x v="4"/>
    <x v="4"/>
  </r>
  <r>
    <s v="I102182"/>
    <d v="2016-02-11T09:56:00"/>
    <s v="C153009"/>
    <s v="Male"/>
    <n v="36"/>
    <x v="7"/>
    <n v="4"/>
    <n v="46.92"/>
    <x v="58"/>
    <s v="Credit Card"/>
    <x v="3"/>
    <x v="14"/>
    <x v="3"/>
  </r>
  <r>
    <s v="I318232"/>
    <d v="2016-02-11T09:56:00"/>
    <s v="C110629"/>
    <s v="Male"/>
    <n v="50"/>
    <x v="3"/>
    <n v="2"/>
    <n v="81.319999999999993"/>
    <x v="31"/>
    <s v="Debit Card"/>
    <x v="3"/>
    <x v="14"/>
    <x v="6"/>
  </r>
  <r>
    <s v="I714845"/>
    <d v="2016-02-11T09:56:00"/>
    <s v="C113206"/>
    <s v="Male"/>
    <n v="49"/>
    <x v="0"/>
    <n v="3"/>
    <n v="900.24"/>
    <x v="8"/>
    <s v="Cash"/>
    <x v="1"/>
    <x v="1"/>
    <x v="1"/>
  </r>
  <r>
    <s v="I464304"/>
    <d v="2016-02-11T09:56:00"/>
    <s v="C269887"/>
    <s v="Female"/>
    <n v="52"/>
    <x v="5"/>
    <n v="4"/>
    <n v="143.36000000000001"/>
    <x v="17"/>
    <s v="Credit Card"/>
    <x v="1"/>
    <x v="1"/>
    <x v="5"/>
  </r>
  <r>
    <s v="I208681"/>
    <d v="2016-02-11T09:57:00"/>
    <s v="C765407"/>
    <s v="Male"/>
    <n v="40"/>
    <x v="0"/>
    <n v="1"/>
    <n v="300.08"/>
    <x v="18"/>
    <s v="Credit Card"/>
    <x v="1"/>
    <x v="1"/>
    <x v="6"/>
  </r>
  <r>
    <s v="I283641"/>
    <d v="2016-02-11T09:57:00"/>
    <s v="C295991"/>
    <s v="Female"/>
    <n v="47"/>
    <x v="0"/>
    <n v="4"/>
    <n v="1200.32"/>
    <x v="27"/>
    <s v="Credit Card"/>
    <x v="1"/>
    <x v="1"/>
    <x v="2"/>
  </r>
  <r>
    <s v="I266580"/>
    <d v="2016-02-11T09:57:00"/>
    <s v="C132342"/>
    <s v="Male"/>
    <n v="47"/>
    <x v="2"/>
    <n v="4"/>
    <n v="60.6"/>
    <x v="4"/>
    <s v="Credit Card"/>
    <x v="1"/>
    <x v="1"/>
    <x v="2"/>
  </r>
  <r>
    <s v="I329198"/>
    <d v="2016-02-11T09:57:00"/>
    <s v="C156318"/>
    <s v="Female"/>
    <n v="39"/>
    <x v="0"/>
    <n v="1"/>
    <n v="300.08"/>
    <x v="18"/>
    <s v="Debit Card"/>
    <x v="1"/>
    <x v="1"/>
    <x v="6"/>
  </r>
  <r>
    <s v="I334762"/>
    <d v="2016-02-11T09:58:00"/>
    <s v="C152286"/>
    <s v="Female"/>
    <n v="25"/>
    <x v="0"/>
    <n v="3"/>
    <n v="900.24"/>
    <x v="8"/>
    <s v="Cash"/>
    <x v="1"/>
    <x v="1"/>
    <x v="1"/>
  </r>
  <r>
    <s v="I309509"/>
    <d v="2016-02-11T09:58:00"/>
    <s v="C427437"/>
    <s v="Male"/>
    <n v="68"/>
    <x v="3"/>
    <n v="1"/>
    <n v="40.659999999999997"/>
    <x v="46"/>
    <s v="Debit Card"/>
    <x v="3"/>
    <x v="20"/>
    <x v="0"/>
  </r>
  <r>
    <s v="I168462"/>
    <d v="2016-02-11T09:58:00"/>
    <s v="C310590"/>
    <s v="Female"/>
    <n v="32"/>
    <x v="4"/>
    <n v="5"/>
    <n v="26.15"/>
    <x v="36"/>
    <s v="Credit Card"/>
    <x v="2"/>
    <x v="7"/>
    <x v="2"/>
  </r>
  <r>
    <s v="I812664"/>
    <d v="2016-02-11T09:58:00"/>
    <s v="C146873"/>
    <s v="Female"/>
    <n v="66"/>
    <x v="5"/>
    <n v="4"/>
    <n v="143.36000000000001"/>
    <x v="17"/>
    <s v="Credit Card"/>
    <x v="2"/>
    <x v="7"/>
    <x v="4"/>
  </r>
  <r>
    <s v="I152316"/>
    <d v="2016-02-11T09:59:00"/>
    <s v="C328799"/>
    <s v="Female"/>
    <n v="69"/>
    <x v="4"/>
    <n v="5"/>
    <n v="26.15"/>
    <x v="36"/>
    <s v="Cash"/>
    <x v="2"/>
    <x v="7"/>
    <x v="0"/>
  </r>
  <r>
    <s v="I495532"/>
    <d v="2016-02-11T09:59:00"/>
    <s v="C664723"/>
    <s v="Male"/>
    <n v="27"/>
    <x v="3"/>
    <n v="2"/>
    <n v="81.319999999999993"/>
    <x v="31"/>
    <s v="Credit Card"/>
    <x v="2"/>
    <x v="7"/>
    <x v="3"/>
  </r>
  <r>
    <s v="I470653"/>
    <d v="2016-02-11T09:59:00"/>
    <s v="C206945"/>
    <s v="Female"/>
    <n v="18"/>
    <x v="0"/>
    <n v="2"/>
    <n v="600.16"/>
    <x v="7"/>
    <s v="Debit Card"/>
    <x v="2"/>
    <x v="7"/>
    <x v="6"/>
  </r>
  <r>
    <s v="I294974"/>
    <d v="2016-02-11T09:59:00"/>
    <s v="C337692"/>
    <s v="Male"/>
    <n v="22"/>
    <x v="0"/>
    <n v="5"/>
    <n v="1500.4"/>
    <x v="0"/>
    <s v="Credit Card"/>
    <x v="2"/>
    <x v="7"/>
    <x v="5"/>
  </r>
  <r>
    <s v="I261080"/>
    <d v="2016-02-11T09:59:00"/>
    <s v="C242985"/>
    <s v="Male"/>
    <n v="60"/>
    <x v="0"/>
    <n v="4"/>
    <n v="1200.32"/>
    <x v="27"/>
    <s v="Cash"/>
    <x v="2"/>
    <x v="7"/>
    <x v="2"/>
  </r>
  <r>
    <s v="I293043"/>
    <d v="2016-02-11T10:00:00"/>
    <s v="C316525"/>
    <s v="Female"/>
    <n v="62"/>
    <x v="0"/>
    <n v="3"/>
    <n v="900.24"/>
    <x v="8"/>
    <s v="Credit Card"/>
    <x v="0"/>
    <x v="2"/>
    <x v="4"/>
  </r>
  <r>
    <s v="I186645"/>
    <d v="2016-02-11T10:00:00"/>
    <s v="C315747"/>
    <s v="Male"/>
    <n v="52"/>
    <x v="1"/>
    <n v="4"/>
    <n v="2400.6799999999998"/>
    <x v="24"/>
    <s v="Cash"/>
    <x v="0"/>
    <x v="2"/>
    <x v="6"/>
  </r>
  <r>
    <s v="I327626"/>
    <d v="2016-02-11T10:00:00"/>
    <s v="C212522"/>
    <s v="Male"/>
    <n v="51"/>
    <x v="0"/>
    <n v="4"/>
    <n v="1200.32"/>
    <x v="27"/>
    <s v="Cash"/>
    <x v="1"/>
    <x v="6"/>
    <x v="4"/>
  </r>
  <r>
    <s v="I125786"/>
    <d v="2016-02-11T10:00:00"/>
    <s v="C161245"/>
    <s v="Female"/>
    <n v="19"/>
    <x v="3"/>
    <n v="5"/>
    <n v="203.3"/>
    <x v="23"/>
    <s v="Debit Card"/>
    <x v="0"/>
    <x v="17"/>
    <x v="0"/>
  </r>
  <r>
    <s v="I195449"/>
    <d v="2016-02-11T10:01:00"/>
    <s v="C253155"/>
    <s v="Female"/>
    <n v="52"/>
    <x v="0"/>
    <n v="1"/>
    <n v="300.08"/>
    <x v="18"/>
    <s v="Credit Card"/>
    <x v="0"/>
    <x v="17"/>
    <x v="2"/>
  </r>
  <r>
    <s v="I326119"/>
    <d v="2016-02-11T10:01:00"/>
    <s v="C195879"/>
    <s v="Male"/>
    <n v="41"/>
    <x v="3"/>
    <n v="1"/>
    <n v="40.659999999999997"/>
    <x v="46"/>
    <s v="Cash"/>
    <x v="0"/>
    <x v="17"/>
    <x v="6"/>
  </r>
  <r>
    <s v="I302252"/>
    <d v="2016-02-11T10:01:00"/>
    <s v="C306571"/>
    <s v="Female"/>
    <n v="22"/>
    <x v="4"/>
    <n v="2"/>
    <n v="10.46"/>
    <x v="40"/>
    <s v="Credit Card"/>
    <x v="0"/>
    <x v="17"/>
    <x v="3"/>
  </r>
  <r>
    <s v="I177039"/>
    <d v="2016-02-11T10:01:00"/>
    <s v="C317585"/>
    <s v="Female"/>
    <n v="42"/>
    <x v="3"/>
    <n v="1"/>
    <n v="40.659999999999997"/>
    <x v="46"/>
    <s v="Credit Card"/>
    <x v="0"/>
    <x v="17"/>
    <x v="5"/>
  </r>
  <r>
    <s v="I149991"/>
    <d v="2016-02-11T10:02:00"/>
    <s v="C219799"/>
    <s v="Female"/>
    <n v="55"/>
    <x v="0"/>
    <n v="3"/>
    <n v="900.24"/>
    <x v="8"/>
    <s v="Cash"/>
    <x v="2"/>
    <x v="8"/>
    <x v="5"/>
  </r>
  <r>
    <s v="I212204"/>
    <d v="2016-02-11T10:02:00"/>
    <s v="C217293"/>
    <s v="Female"/>
    <n v="37"/>
    <x v="5"/>
    <n v="3"/>
    <n v="107.52"/>
    <x v="26"/>
    <s v="Credit Card"/>
    <x v="1"/>
    <x v="6"/>
    <x v="2"/>
  </r>
  <r>
    <s v="I376028"/>
    <d v="2016-02-11T10:02:00"/>
    <s v="C327582"/>
    <s v="Female"/>
    <n v="45"/>
    <x v="5"/>
    <n v="5"/>
    <n v="179.2"/>
    <x v="47"/>
    <s v="Credit Card"/>
    <x v="1"/>
    <x v="6"/>
    <x v="6"/>
  </r>
  <r>
    <s v="I230837"/>
    <d v="2016-02-11T10:02:00"/>
    <s v="C273212"/>
    <s v="Male"/>
    <n v="18"/>
    <x v="0"/>
    <n v="1"/>
    <n v="300.08"/>
    <x v="18"/>
    <s v="Cash"/>
    <x v="1"/>
    <x v="6"/>
    <x v="1"/>
  </r>
  <r>
    <s v="I238188"/>
    <d v="2016-02-11T10:03:00"/>
    <s v="C297028"/>
    <s v="Male"/>
    <n v="53"/>
    <x v="7"/>
    <n v="3"/>
    <n v="35.19"/>
    <x v="37"/>
    <s v="Debit Card"/>
    <x v="3"/>
    <x v="14"/>
    <x v="6"/>
  </r>
  <r>
    <s v="I295649"/>
    <d v="2016-02-11T10:03:00"/>
    <s v="C189615"/>
    <s v="Female"/>
    <n v="18"/>
    <x v="7"/>
    <n v="3"/>
    <n v="35.19"/>
    <x v="37"/>
    <s v="Credit Card"/>
    <x v="2"/>
    <x v="8"/>
    <x v="6"/>
  </r>
  <r>
    <s v="I241789"/>
    <d v="2016-02-11T10:03:00"/>
    <s v="C296542"/>
    <s v="Female"/>
    <n v="35"/>
    <x v="0"/>
    <n v="4"/>
    <n v="1200.32"/>
    <x v="27"/>
    <s v="Cash"/>
    <x v="0"/>
    <x v="17"/>
    <x v="6"/>
  </r>
  <r>
    <s v="I272839"/>
    <d v="2016-02-11T10:03:00"/>
    <s v="C305923"/>
    <s v="Male"/>
    <n v="50"/>
    <x v="0"/>
    <n v="3"/>
    <n v="900.24"/>
    <x v="8"/>
    <s v="Credit Card"/>
    <x v="3"/>
    <x v="9"/>
    <x v="2"/>
  </r>
  <r>
    <s v="I479800"/>
    <d v="2016-02-11T10:03:00"/>
    <s v="C627064"/>
    <s v="Female"/>
    <n v="55"/>
    <x v="1"/>
    <n v="3"/>
    <n v="1800.51"/>
    <x v="1"/>
    <s v="Credit Card"/>
    <x v="3"/>
    <x v="9"/>
    <x v="2"/>
  </r>
  <r>
    <s v="I220495"/>
    <d v="2016-02-11T10:04:00"/>
    <s v="C130738"/>
    <s v="Female"/>
    <n v="64"/>
    <x v="0"/>
    <n v="3"/>
    <n v="900.24"/>
    <x v="8"/>
    <s v="Cash"/>
    <x v="0"/>
    <x v="18"/>
    <x v="0"/>
  </r>
  <r>
    <s v="I294990"/>
    <d v="2016-02-11T10:04:00"/>
    <s v="C157705"/>
    <s v="Male"/>
    <n v="18"/>
    <x v="4"/>
    <n v="1"/>
    <n v="5.23"/>
    <x v="19"/>
    <s v="Cash"/>
    <x v="2"/>
    <x v="13"/>
    <x v="2"/>
  </r>
  <r>
    <s v="I329497"/>
    <d v="2016-02-11T10:04:00"/>
    <s v="C112301"/>
    <s v="Male"/>
    <n v="31"/>
    <x v="0"/>
    <n v="1"/>
    <n v="300.08"/>
    <x v="18"/>
    <s v="Debit Card"/>
    <x v="1"/>
    <x v="3"/>
    <x v="4"/>
  </r>
  <r>
    <s v="I455809"/>
    <d v="2016-02-11T10:04:00"/>
    <s v="C135865"/>
    <s v="Female"/>
    <n v="64"/>
    <x v="7"/>
    <n v="1"/>
    <n v="11.73"/>
    <x v="59"/>
    <s v="Cash"/>
    <x v="1"/>
    <x v="3"/>
    <x v="4"/>
  </r>
  <r>
    <s v="I525385"/>
    <d v="2016-02-11T10:05:00"/>
    <s v="C936168"/>
    <s v="Male"/>
    <n v="25"/>
    <x v="0"/>
    <n v="1"/>
    <n v="300.08"/>
    <x v="18"/>
    <s v="Credit Card"/>
    <x v="3"/>
    <x v="21"/>
    <x v="2"/>
  </r>
  <r>
    <s v="I301466"/>
    <d v="2016-02-11T10:05:00"/>
    <s v="C325355"/>
    <s v="Male"/>
    <n v="38"/>
    <x v="0"/>
    <n v="2"/>
    <n v="600.16"/>
    <x v="7"/>
    <s v="Cash"/>
    <x v="3"/>
    <x v="21"/>
    <x v="5"/>
  </r>
  <r>
    <s v="I475742"/>
    <d v="2016-02-11T10:05:00"/>
    <s v="C229991"/>
    <s v="Male"/>
    <n v="18"/>
    <x v="0"/>
    <n v="2"/>
    <n v="600.16"/>
    <x v="7"/>
    <s v="Cash"/>
    <x v="1"/>
    <x v="1"/>
    <x v="5"/>
  </r>
  <r>
    <s v="I297853"/>
    <d v="2016-02-11T10:05:00"/>
    <s v="C592595"/>
    <s v="Female"/>
    <n v="21"/>
    <x v="0"/>
    <n v="4"/>
    <n v="1200.32"/>
    <x v="27"/>
    <s v="Debit Card"/>
    <x v="1"/>
    <x v="1"/>
    <x v="0"/>
  </r>
  <r>
    <s v="I956364"/>
    <d v="2016-02-11T10:06:00"/>
    <s v="C135241"/>
    <s v="Female"/>
    <n v="29"/>
    <x v="4"/>
    <n v="3"/>
    <n v="15.69"/>
    <x v="30"/>
    <s v="Debit Card"/>
    <x v="1"/>
    <x v="1"/>
    <x v="2"/>
  </r>
  <r>
    <s v="I126619"/>
    <d v="2016-02-11T10:06:00"/>
    <s v="C295445"/>
    <s v="Female"/>
    <n v="51"/>
    <x v="0"/>
    <n v="4"/>
    <n v="1200.32"/>
    <x v="27"/>
    <s v="Credit Card"/>
    <x v="3"/>
    <x v="14"/>
    <x v="4"/>
  </r>
  <r>
    <s v="I202902"/>
    <d v="2016-02-11T10:06:00"/>
    <s v="C643691"/>
    <s v="Female"/>
    <n v="49"/>
    <x v="0"/>
    <n v="1"/>
    <n v="300.08"/>
    <x v="18"/>
    <s v="Cash"/>
    <x v="3"/>
    <x v="14"/>
    <x v="4"/>
  </r>
  <r>
    <s v="I383865"/>
    <d v="2016-02-11T10:06:00"/>
    <s v="C180540"/>
    <s v="Female"/>
    <n v="61"/>
    <x v="0"/>
    <n v="3"/>
    <n v="900.24"/>
    <x v="8"/>
    <s v="Credit Card"/>
    <x v="0"/>
    <x v="2"/>
    <x v="3"/>
  </r>
  <r>
    <s v="I309696"/>
    <d v="2016-02-11T10:06:00"/>
    <s v="C268694"/>
    <s v="Female"/>
    <n v="36"/>
    <x v="7"/>
    <n v="3"/>
    <n v="35.19"/>
    <x v="37"/>
    <s v="Debit Card"/>
    <x v="0"/>
    <x v="2"/>
    <x v="6"/>
  </r>
  <r>
    <s v="I180498"/>
    <d v="2016-02-11T10:07:00"/>
    <s v="C320800"/>
    <s v="Female"/>
    <n v="32"/>
    <x v="0"/>
    <n v="2"/>
    <n v="600.16"/>
    <x v="7"/>
    <s v="Credit Card"/>
    <x v="3"/>
    <x v="20"/>
    <x v="3"/>
  </r>
  <r>
    <s v="I165082"/>
    <d v="2016-02-11T10:07:00"/>
    <s v="C290728"/>
    <s v="Female"/>
    <n v="29"/>
    <x v="4"/>
    <n v="4"/>
    <n v="20.92"/>
    <x v="38"/>
    <s v="Cash"/>
    <x v="3"/>
    <x v="20"/>
    <x v="2"/>
  </r>
  <r>
    <s v="I147794"/>
    <d v="2016-02-11T10:07:00"/>
    <s v="C345353"/>
    <s v="Male"/>
    <n v="26"/>
    <x v="1"/>
    <n v="1"/>
    <n v="600.16999999999996"/>
    <x v="49"/>
    <s v="Debit Card"/>
    <x v="3"/>
    <x v="20"/>
    <x v="5"/>
  </r>
  <r>
    <s v="I219963"/>
    <d v="2016-02-11T10:07:00"/>
    <s v="C324621"/>
    <s v="Male"/>
    <n v="24"/>
    <x v="2"/>
    <n v="2"/>
    <n v="30.3"/>
    <x v="61"/>
    <s v="Cash"/>
    <x v="3"/>
    <x v="12"/>
    <x v="3"/>
  </r>
  <r>
    <s v="I211054"/>
    <d v="2016-02-11T10:08:00"/>
    <s v="C448426"/>
    <s v="Female"/>
    <n v="64"/>
    <x v="6"/>
    <n v="1"/>
    <n v="1050"/>
    <x v="53"/>
    <s v="Debit Card"/>
    <x v="3"/>
    <x v="12"/>
    <x v="2"/>
  </r>
  <r>
    <s v="I102939"/>
    <d v="2016-02-11T10:08:00"/>
    <s v="C100110"/>
    <s v="Female"/>
    <n v="28"/>
    <x v="0"/>
    <n v="5"/>
    <n v="1500.4"/>
    <x v="0"/>
    <s v="Credit Card"/>
    <x v="3"/>
    <x v="12"/>
    <x v="2"/>
  </r>
  <r>
    <s v="I434781"/>
    <d v="2016-02-11T10:08:00"/>
    <s v="C753593"/>
    <s v="Male"/>
    <n v="44"/>
    <x v="0"/>
    <n v="1"/>
    <n v="300.08"/>
    <x v="18"/>
    <s v="Credit Card"/>
    <x v="3"/>
    <x v="12"/>
    <x v="2"/>
  </r>
  <r>
    <s v="I573547"/>
    <d v="2016-02-11T10:08:00"/>
    <s v="C332132"/>
    <s v="Male"/>
    <n v="18"/>
    <x v="6"/>
    <n v="3"/>
    <n v="3150"/>
    <x v="43"/>
    <s v="Credit Card"/>
    <x v="0"/>
    <x v="22"/>
    <x v="0"/>
  </r>
  <r>
    <s v="I998572"/>
    <d v="2016-02-11T10:09:00"/>
    <s v="C323506"/>
    <s v="Male"/>
    <n v="68"/>
    <x v="7"/>
    <n v="1"/>
    <n v="11.73"/>
    <x v="59"/>
    <s v="Debit Card"/>
    <x v="0"/>
    <x v="22"/>
    <x v="4"/>
  </r>
  <r>
    <s v="I956603"/>
    <d v="2016-02-11T10:09:00"/>
    <s v="C296744"/>
    <s v="Female"/>
    <n v="43"/>
    <x v="5"/>
    <n v="5"/>
    <n v="179.2"/>
    <x v="47"/>
    <s v="Credit Card"/>
    <x v="1"/>
    <x v="1"/>
    <x v="1"/>
  </r>
  <r>
    <s v="I833488"/>
    <d v="2016-02-11T10:09:00"/>
    <s v="C289815"/>
    <s v="Female"/>
    <n v="54"/>
    <x v="1"/>
    <n v="3"/>
    <n v="1800.51"/>
    <x v="1"/>
    <s v="Credit Card"/>
    <x v="1"/>
    <x v="1"/>
    <x v="5"/>
  </r>
  <r>
    <s v="I254753"/>
    <d v="2016-02-11T10:09:00"/>
    <s v="C170102"/>
    <s v="Female"/>
    <n v="65"/>
    <x v="3"/>
    <n v="4"/>
    <n v="162.63999999999999"/>
    <x v="34"/>
    <s v="Cash"/>
    <x v="2"/>
    <x v="7"/>
    <x v="4"/>
  </r>
  <r>
    <s v="I295040"/>
    <d v="2016-02-11T10:10:00"/>
    <s v="C446475"/>
    <s v="Female"/>
    <n v="58"/>
    <x v="0"/>
    <n v="2"/>
    <n v="600.16"/>
    <x v="7"/>
    <s v="Cash"/>
    <x v="2"/>
    <x v="7"/>
    <x v="0"/>
  </r>
  <r>
    <s v="I313084"/>
    <d v="2016-02-11T10:10:00"/>
    <s v="C182654"/>
    <s v="Female"/>
    <n v="23"/>
    <x v="7"/>
    <n v="5"/>
    <n v="58.65"/>
    <x v="35"/>
    <s v="Credit Card"/>
    <x v="2"/>
    <x v="7"/>
    <x v="6"/>
  </r>
  <r>
    <s v="I239806"/>
    <d v="2016-02-11T10:10:00"/>
    <s v="C649785"/>
    <s v="Female"/>
    <n v="38"/>
    <x v="0"/>
    <n v="3"/>
    <n v="900.24"/>
    <x v="8"/>
    <s v="Credit Card"/>
    <x v="2"/>
    <x v="7"/>
    <x v="2"/>
  </r>
  <r>
    <s v="I202364"/>
    <d v="2016-02-11T10:10:00"/>
    <s v="C338021"/>
    <s v="Male"/>
    <n v="28"/>
    <x v="4"/>
    <n v="5"/>
    <n v="26.15"/>
    <x v="36"/>
    <s v="Debit Card"/>
    <x v="3"/>
    <x v="20"/>
    <x v="6"/>
  </r>
  <r>
    <s v="I322167"/>
    <d v="2016-02-11T10:10:00"/>
    <s v="C316694"/>
    <s v="Male"/>
    <n v="60"/>
    <x v="4"/>
    <n v="1"/>
    <n v="5.23"/>
    <x v="19"/>
    <s v="Credit Card"/>
    <x v="1"/>
    <x v="19"/>
    <x v="0"/>
  </r>
  <r>
    <s v="I216535"/>
    <d v="2016-02-11T10:11:00"/>
    <s v="C287230"/>
    <s v="Male"/>
    <n v="64"/>
    <x v="3"/>
    <n v="1"/>
    <n v="40.659999999999997"/>
    <x v="46"/>
    <s v="Cash"/>
    <x v="1"/>
    <x v="19"/>
    <x v="6"/>
  </r>
  <r>
    <s v="I919154"/>
    <d v="2016-02-11T10:11:00"/>
    <s v="C838374"/>
    <s v="Male"/>
    <n v="34"/>
    <x v="0"/>
    <n v="2"/>
    <n v="600.16"/>
    <x v="7"/>
    <s v="Cash"/>
    <x v="0"/>
    <x v="5"/>
    <x v="5"/>
  </r>
  <r>
    <s v="I253297"/>
    <d v="2016-02-11T10:11:00"/>
    <s v="C329768"/>
    <s v="Female"/>
    <n v="37"/>
    <x v="0"/>
    <n v="4"/>
    <n v="1200.32"/>
    <x v="27"/>
    <s v="Debit Card"/>
    <x v="0"/>
    <x v="5"/>
    <x v="6"/>
  </r>
  <r>
    <s v="I283413"/>
    <d v="2016-02-11T10:11:00"/>
    <s v="C248955"/>
    <s v="Male"/>
    <n v="59"/>
    <x v="1"/>
    <n v="3"/>
    <n v="1800.51"/>
    <x v="1"/>
    <s v="Cash"/>
    <x v="3"/>
    <x v="14"/>
    <x v="4"/>
  </r>
  <r>
    <s v="I210267"/>
    <d v="2016-02-11T10:12:00"/>
    <s v="C649372"/>
    <s v="Female"/>
    <n v="69"/>
    <x v="2"/>
    <n v="3"/>
    <n v="45.45"/>
    <x v="32"/>
    <s v="Debit Card"/>
    <x v="3"/>
    <x v="14"/>
    <x v="3"/>
  </r>
  <r>
    <s v="I156680"/>
    <d v="2016-02-11T10:12:00"/>
    <s v="C218410"/>
    <s v="Female"/>
    <n v="55"/>
    <x v="0"/>
    <n v="4"/>
    <n v="1200.32"/>
    <x v="27"/>
    <s v="Credit Card"/>
    <x v="2"/>
    <x v="10"/>
    <x v="5"/>
  </r>
  <r>
    <s v="I362275"/>
    <d v="2016-02-11T10:12:00"/>
    <s v="C699081"/>
    <s v="Male"/>
    <n v="26"/>
    <x v="7"/>
    <n v="2"/>
    <n v="23.46"/>
    <x v="39"/>
    <s v="Credit Card"/>
    <x v="2"/>
    <x v="7"/>
    <x v="2"/>
  </r>
  <r>
    <s v="I208760"/>
    <d v="2016-02-11T10:12:00"/>
    <s v="C155096"/>
    <s v="Female"/>
    <n v="53"/>
    <x v="5"/>
    <n v="3"/>
    <n v="107.52"/>
    <x v="26"/>
    <s v="Cash"/>
    <x v="2"/>
    <x v="7"/>
    <x v="1"/>
  </r>
  <r>
    <s v="I291292"/>
    <d v="2016-02-11T10:13:00"/>
    <s v="C100242"/>
    <s v="Male"/>
    <n v="25"/>
    <x v="4"/>
    <n v="1"/>
    <n v="5.23"/>
    <x v="19"/>
    <s v="Debit Card"/>
    <x v="3"/>
    <x v="14"/>
    <x v="2"/>
  </r>
  <r>
    <s v="I261798"/>
    <d v="2016-02-11T10:13:00"/>
    <s v="C271076"/>
    <s v="Female"/>
    <n v="21"/>
    <x v="3"/>
    <n v="1"/>
    <n v="40.659999999999997"/>
    <x v="46"/>
    <s v="Credit Card"/>
    <x v="1"/>
    <x v="3"/>
    <x v="6"/>
  </r>
  <r>
    <s v="I139130"/>
    <d v="2016-02-11T10:13:00"/>
    <s v="C212421"/>
    <s v="Female"/>
    <n v="52"/>
    <x v="3"/>
    <n v="5"/>
    <n v="203.3"/>
    <x v="23"/>
    <s v="Debit Card"/>
    <x v="2"/>
    <x v="7"/>
    <x v="2"/>
  </r>
  <r>
    <s v="I282732"/>
    <d v="2016-02-11T10:13:00"/>
    <s v="C231476"/>
    <s v="Male"/>
    <n v="24"/>
    <x v="0"/>
    <n v="2"/>
    <n v="600.16"/>
    <x v="7"/>
    <s v="Credit Card"/>
    <x v="2"/>
    <x v="7"/>
    <x v="5"/>
  </r>
  <r>
    <s v="I172418"/>
    <d v="2016-02-11T10:13:00"/>
    <s v="C215578"/>
    <s v="Female"/>
    <n v="62"/>
    <x v="3"/>
    <n v="2"/>
    <n v="81.319999999999993"/>
    <x v="31"/>
    <s v="Cash"/>
    <x v="1"/>
    <x v="4"/>
    <x v="0"/>
  </r>
  <r>
    <s v="I192055"/>
    <d v="2016-02-11T10:14:00"/>
    <s v="C220481"/>
    <s v="Female"/>
    <n v="64"/>
    <x v="0"/>
    <n v="5"/>
    <n v="1500.4"/>
    <x v="0"/>
    <s v="Cash"/>
    <x v="1"/>
    <x v="4"/>
    <x v="0"/>
  </r>
  <r>
    <s v="I332845"/>
    <d v="2016-02-11T10:14:00"/>
    <s v="C258986"/>
    <s v="Female"/>
    <n v="41"/>
    <x v="3"/>
    <n v="5"/>
    <n v="203.3"/>
    <x v="23"/>
    <s v="Cash"/>
    <x v="0"/>
    <x v="17"/>
    <x v="2"/>
  </r>
  <r>
    <s v="I168320"/>
    <d v="2016-02-11T10:14:00"/>
    <s v="C263003"/>
    <s v="Female"/>
    <n v="43"/>
    <x v="2"/>
    <n v="2"/>
    <n v="30.3"/>
    <x v="61"/>
    <s v="Credit Card"/>
    <x v="1"/>
    <x v="15"/>
    <x v="2"/>
  </r>
  <r>
    <s v="I908992"/>
    <d v="2016-02-11T10:14:00"/>
    <s v="C205983"/>
    <s v="Male"/>
    <n v="51"/>
    <x v="6"/>
    <n v="4"/>
    <n v="4200"/>
    <x v="33"/>
    <s v="Cash"/>
    <x v="1"/>
    <x v="15"/>
    <x v="2"/>
  </r>
  <r>
    <s v="I294675"/>
    <d v="2016-02-11T10:15:00"/>
    <s v="C244191"/>
    <s v="Male"/>
    <n v="64"/>
    <x v="3"/>
    <n v="2"/>
    <n v="81.319999999999993"/>
    <x v="31"/>
    <s v="Credit Card"/>
    <x v="1"/>
    <x v="15"/>
    <x v="4"/>
  </r>
  <r>
    <s v="I122486"/>
    <d v="2016-02-11T10:15:00"/>
    <s v="C322610"/>
    <s v="Male"/>
    <n v="35"/>
    <x v="3"/>
    <n v="4"/>
    <n v="162.63999999999999"/>
    <x v="34"/>
    <s v="Cash"/>
    <x v="0"/>
    <x v="5"/>
    <x v="1"/>
  </r>
  <r>
    <s v="I339826"/>
    <d v="2016-02-11T10:15:00"/>
    <s v="C203092"/>
    <s v="Female"/>
    <n v="43"/>
    <x v="0"/>
    <n v="3"/>
    <n v="900.24"/>
    <x v="8"/>
    <s v="Cash"/>
    <x v="0"/>
    <x v="5"/>
    <x v="5"/>
  </r>
  <r>
    <s v="I284434"/>
    <d v="2016-02-11T10:15:00"/>
    <s v="C143059"/>
    <s v="Male"/>
    <n v="20"/>
    <x v="4"/>
    <n v="5"/>
    <n v="26.15"/>
    <x v="36"/>
    <s v="Cash"/>
    <x v="0"/>
    <x v="16"/>
    <x v="3"/>
  </r>
  <r>
    <s v="I151118"/>
    <d v="2016-02-11T10:16:00"/>
    <s v="C175682"/>
    <s v="Male"/>
    <n v="18"/>
    <x v="0"/>
    <n v="1"/>
    <n v="300.08"/>
    <x v="18"/>
    <s v="Debit Card"/>
    <x v="2"/>
    <x v="7"/>
    <x v="3"/>
  </r>
  <r>
    <s v="I269258"/>
    <d v="2016-02-11T10:16:00"/>
    <s v="C296924"/>
    <s v="Female"/>
    <n v="19"/>
    <x v="0"/>
    <n v="2"/>
    <n v="600.16"/>
    <x v="7"/>
    <s v="Cash"/>
    <x v="1"/>
    <x v="1"/>
    <x v="3"/>
  </r>
  <r>
    <s v="I220525"/>
    <d v="2016-02-11T10:16:00"/>
    <s v="C998999"/>
    <s v="Female"/>
    <n v="57"/>
    <x v="0"/>
    <n v="1"/>
    <n v="300.08"/>
    <x v="18"/>
    <s v="Cash"/>
    <x v="1"/>
    <x v="1"/>
    <x v="0"/>
  </r>
  <r>
    <s v="I120499"/>
    <d v="2016-02-11T10:16:00"/>
    <s v="C255564"/>
    <s v="Female"/>
    <n v="53"/>
    <x v="3"/>
    <n v="4"/>
    <n v="162.63999999999999"/>
    <x v="34"/>
    <s v="Cash"/>
    <x v="1"/>
    <x v="1"/>
    <x v="5"/>
  </r>
  <r>
    <s v="I260875"/>
    <d v="2016-02-11T10:17:00"/>
    <s v="C168935"/>
    <s v="Male"/>
    <n v="56"/>
    <x v="3"/>
    <n v="3"/>
    <n v="121.98"/>
    <x v="25"/>
    <s v="Credit Card"/>
    <x v="1"/>
    <x v="1"/>
    <x v="2"/>
  </r>
  <r>
    <s v="I154296"/>
    <d v="2016-02-11T10:17:00"/>
    <s v="C153111"/>
    <s v="Female"/>
    <n v="34"/>
    <x v="5"/>
    <n v="1"/>
    <n v="35.840000000000003"/>
    <x v="42"/>
    <s v="Cash"/>
    <x v="1"/>
    <x v="4"/>
    <x v="6"/>
  </r>
  <r>
    <s v="I341397"/>
    <d v="2016-02-11T10:17:00"/>
    <s v="C715360"/>
    <s v="Female"/>
    <n v="21"/>
    <x v="0"/>
    <n v="4"/>
    <n v="1200.32"/>
    <x v="27"/>
    <s v="Credit Card"/>
    <x v="1"/>
    <x v="4"/>
    <x v="5"/>
  </r>
  <r>
    <s v="I323140"/>
    <d v="2016-02-11T10:17:00"/>
    <s v="C155538"/>
    <s v="Male"/>
    <n v="54"/>
    <x v="2"/>
    <n v="1"/>
    <n v="15.15"/>
    <x v="51"/>
    <s v="Debit Card"/>
    <x v="3"/>
    <x v="12"/>
    <x v="0"/>
  </r>
  <r>
    <s v="I221852"/>
    <d v="2016-02-11T10:17:00"/>
    <s v="C297924"/>
    <s v="Male"/>
    <n v="65"/>
    <x v="3"/>
    <n v="4"/>
    <n v="162.63999999999999"/>
    <x v="34"/>
    <s v="Credit Card"/>
    <x v="3"/>
    <x v="9"/>
    <x v="0"/>
  </r>
  <r>
    <s v="I275830"/>
    <d v="2016-02-11T10:18:00"/>
    <s v="C257082"/>
    <s v="Female"/>
    <n v="25"/>
    <x v="3"/>
    <n v="1"/>
    <n v="40.659999999999997"/>
    <x v="46"/>
    <s v="Debit Card"/>
    <x v="2"/>
    <x v="10"/>
    <x v="3"/>
  </r>
  <r>
    <s v="I869932"/>
    <d v="2016-02-11T10:18:00"/>
    <s v="C135244"/>
    <s v="Female"/>
    <n v="54"/>
    <x v="5"/>
    <n v="5"/>
    <n v="179.2"/>
    <x v="47"/>
    <s v="Credit Card"/>
    <x v="2"/>
    <x v="8"/>
    <x v="5"/>
  </r>
  <r>
    <s v="I540257"/>
    <d v="2016-02-11T10:18:00"/>
    <s v="C212682"/>
    <s v="Female"/>
    <n v="48"/>
    <x v="2"/>
    <n v="2"/>
    <n v="30.3"/>
    <x v="61"/>
    <s v="Cash"/>
    <x v="2"/>
    <x v="8"/>
    <x v="5"/>
  </r>
  <r>
    <s v="I124160"/>
    <d v="2016-02-11T10:18:00"/>
    <s v="C299402"/>
    <s v="Female"/>
    <n v="59"/>
    <x v="3"/>
    <n v="4"/>
    <n v="162.63999999999999"/>
    <x v="34"/>
    <s v="Debit Card"/>
    <x v="3"/>
    <x v="14"/>
    <x v="0"/>
  </r>
  <r>
    <s v="I163865"/>
    <d v="2016-02-11T10:19:00"/>
    <s v="C550279"/>
    <s v="Male"/>
    <n v="53"/>
    <x v="1"/>
    <n v="1"/>
    <n v="600.16999999999996"/>
    <x v="49"/>
    <s v="Credit Card"/>
    <x v="3"/>
    <x v="14"/>
    <x v="0"/>
  </r>
  <r>
    <s v="I512948"/>
    <d v="2016-02-11T10:19:00"/>
    <s v="C221354"/>
    <s v="Female"/>
    <n v="19"/>
    <x v="3"/>
    <n v="2"/>
    <n v="81.319999999999993"/>
    <x v="31"/>
    <s v="Credit Card"/>
    <x v="1"/>
    <x v="4"/>
    <x v="1"/>
  </r>
  <r>
    <s v="I219818"/>
    <d v="2016-02-11T10:19:00"/>
    <s v="C436320"/>
    <s v="Female"/>
    <n v="42"/>
    <x v="6"/>
    <n v="1"/>
    <n v="1050"/>
    <x v="53"/>
    <s v="Cash"/>
    <x v="3"/>
    <x v="14"/>
    <x v="6"/>
  </r>
  <r>
    <s v="I161804"/>
    <d v="2016-02-11T10:19:00"/>
    <s v="C258540"/>
    <s v="Female"/>
    <n v="22"/>
    <x v="5"/>
    <n v="4"/>
    <n v="143.36000000000001"/>
    <x v="17"/>
    <s v="Credit Card"/>
    <x v="3"/>
    <x v="9"/>
    <x v="5"/>
  </r>
  <r>
    <s v="I112197"/>
    <d v="2016-02-11T10:20:00"/>
    <s v="C650476"/>
    <s v="Female"/>
    <n v="21"/>
    <x v="7"/>
    <n v="3"/>
    <n v="35.19"/>
    <x v="37"/>
    <s v="Cash"/>
    <x v="3"/>
    <x v="9"/>
    <x v="6"/>
  </r>
  <r>
    <s v="I115683"/>
    <d v="2016-02-11T10:20:00"/>
    <s v="C243004"/>
    <s v="Female"/>
    <n v="43"/>
    <x v="3"/>
    <n v="2"/>
    <n v="81.319999999999993"/>
    <x v="31"/>
    <s v="Debit Card"/>
    <x v="3"/>
    <x v="9"/>
    <x v="0"/>
  </r>
  <r>
    <s v="I123067"/>
    <d v="2016-02-11T10:20:00"/>
    <s v="C130979"/>
    <s v="Male"/>
    <n v="66"/>
    <x v="0"/>
    <n v="5"/>
    <n v="1500.4"/>
    <x v="0"/>
    <s v="Credit Card"/>
    <x v="1"/>
    <x v="1"/>
    <x v="4"/>
  </r>
  <r>
    <s v="I402620"/>
    <d v="2016-02-11T10:20:00"/>
    <s v="C171157"/>
    <s v="Male"/>
    <n v="59"/>
    <x v="0"/>
    <n v="5"/>
    <n v="1500.4"/>
    <x v="0"/>
    <s v="Credit Card"/>
    <x v="2"/>
    <x v="11"/>
    <x v="1"/>
  </r>
  <r>
    <s v="I136851"/>
    <d v="2016-02-11T10:20:00"/>
    <s v="C264879"/>
    <s v="Male"/>
    <n v="32"/>
    <x v="5"/>
    <n v="4"/>
    <n v="143.36000000000001"/>
    <x v="17"/>
    <s v="Cash"/>
    <x v="2"/>
    <x v="11"/>
    <x v="1"/>
  </r>
  <r>
    <s v="I683188"/>
    <d v="2016-02-11T10:21:00"/>
    <s v="C130377"/>
    <s v="Female"/>
    <n v="21"/>
    <x v="1"/>
    <n v="2"/>
    <n v="1200.3399999999999"/>
    <x v="54"/>
    <s v="Credit Card"/>
    <x v="1"/>
    <x v="15"/>
    <x v="3"/>
  </r>
  <r>
    <s v="I272782"/>
    <d v="2016-02-11T10:21:00"/>
    <s v="C213097"/>
    <s v="Male"/>
    <n v="68"/>
    <x v="2"/>
    <n v="3"/>
    <n v="45.45"/>
    <x v="32"/>
    <s v="Credit Card"/>
    <x v="3"/>
    <x v="12"/>
    <x v="2"/>
  </r>
  <r>
    <s v="I132645"/>
    <d v="2016-02-11T10:21:00"/>
    <s v="C424910"/>
    <s v="Male"/>
    <n v="49"/>
    <x v="7"/>
    <n v="1"/>
    <n v="11.73"/>
    <x v="59"/>
    <s v="Cash"/>
    <x v="3"/>
    <x v="12"/>
    <x v="0"/>
  </r>
  <r>
    <s v="I294399"/>
    <d v="2016-02-11T10:21:00"/>
    <s v="C277651"/>
    <s v="Female"/>
    <n v="47"/>
    <x v="5"/>
    <n v="1"/>
    <n v="35.840000000000003"/>
    <x v="42"/>
    <s v="Cash"/>
    <x v="3"/>
    <x v="12"/>
    <x v="4"/>
  </r>
  <r>
    <s v="I775463"/>
    <d v="2016-02-11T10:22:00"/>
    <s v="C604761"/>
    <s v="Male"/>
    <n v="68"/>
    <x v="0"/>
    <n v="2"/>
    <n v="600.16"/>
    <x v="7"/>
    <s v="Debit Card"/>
    <x v="3"/>
    <x v="12"/>
    <x v="3"/>
  </r>
  <r>
    <s v="I631969"/>
    <d v="2016-02-11T10:22:00"/>
    <s v="C934507"/>
    <s v="Female"/>
    <n v="51"/>
    <x v="4"/>
    <n v="3"/>
    <n v="15.69"/>
    <x v="30"/>
    <s v="Credit Card"/>
    <x v="3"/>
    <x v="12"/>
    <x v="3"/>
  </r>
  <r>
    <s v="I333228"/>
    <d v="2016-02-11T10:22:00"/>
    <s v="C162877"/>
    <s v="Female"/>
    <n v="36"/>
    <x v="0"/>
    <n v="2"/>
    <n v="600.16"/>
    <x v="7"/>
    <s v="Credit Card"/>
    <x v="2"/>
    <x v="7"/>
    <x v="2"/>
  </r>
  <r>
    <s v="I124928"/>
    <d v="2016-02-11T10:22:00"/>
    <s v="C213693"/>
    <s v="Male"/>
    <n v="39"/>
    <x v="6"/>
    <n v="4"/>
    <n v="4200"/>
    <x v="33"/>
    <s v="Debit Card"/>
    <x v="0"/>
    <x v="2"/>
    <x v="3"/>
  </r>
  <r>
    <s v="I255305"/>
    <d v="2016-02-11T10:23:00"/>
    <s v="C133996"/>
    <s v="Male"/>
    <n v="37"/>
    <x v="6"/>
    <n v="4"/>
    <n v="4200"/>
    <x v="33"/>
    <s v="Cash"/>
    <x v="0"/>
    <x v="2"/>
    <x v="5"/>
  </r>
  <r>
    <s v="I172230"/>
    <d v="2016-02-11T10:23:00"/>
    <s v="C142210"/>
    <s v="Male"/>
    <n v="39"/>
    <x v="3"/>
    <n v="3"/>
    <n v="121.98"/>
    <x v="25"/>
    <s v="Cash"/>
    <x v="0"/>
    <x v="2"/>
    <x v="2"/>
  </r>
  <r>
    <s v="I162162"/>
    <d v="2016-02-11T10:23:00"/>
    <s v="C398073"/>
    <s v="Female"/>
    <n v="47"/>
    <x v="0"/>
    <n v="1"/>
    <n v="300.08"/>
    <x v="18"/>
    <s v="Credit Card"/>
    <x v="0"/>
    <x v="2"/>
    <x v="3"/>
  </r>
  <r>
    <s v="I238881"/>
    <d v="2016-02-11T10:23:00"/>
    <s v="C253208"/>
    <s v="Female"/>
    <n v="29"/>
    <x v="1"/>
    <n v="2"/>
    <n v="1200.3399999999999"/>
    <x v="54"/>
    <s v="Debit Card"/>
    <x v="3"/>
    <x v="9"/>
    <x v="6"/>
  </r>
  <r>
    <s v="I393989"/>
    <d v="2016-02-11T10:24:00"/>
    <s v="C534822"/>
    <s v="Male"/>
    <n v="18"/>
    <x v="6"/>
    <n v="2"/>
    <n v="2100"/>
    <x v="41"/>
    <s v="Credit Card"/>
    <x v="3"/>
    <x v="9"/>
    <x v="5"/>
  </r>
  <r>
    <s v="I205274"/>
    <d v="2016-02-11T10:24:00"/>
    <s v="C118803"/>
    <s v="Female"/>
    <n v="34"/>
    <x v="0"/>
    <n v="1"/>
    <n v="300.08"/>
    <x v="18"/>
    <s v="Cash"/>
    <x v="2"/>
    <x v="7"/>
    <x v="4"/>
  </r>
  <r>
    <s v="I208848"/>
    <d v="2016-02-11T10:24:00"/>
    <s v="C293531"/>
    <s v="Male"/>
    <n v="43"/>
    <x v="7"/>
    <n v="4"/>
    <n v="46.92"/>
    <x v="58"/>
    <s v="Cash"/>
    <x v="2"/>
    <x v="7"/>
    <x v="4"/>
  </r>
  <r>
    <s v="I149245"/>
    <d v="2016-02-11T10:24:00"/>
    <s v="C103182"/>
    <s v="Female"/>
    <n v="55"/>
    <x v="0"/>
    <n v="1"/>
    <n v="300.08"/>
    <x v="18"/>
    <s v="Cash"/>
    <x v="2"/>
    <x v="8"/>
    <x v="3"/>
  </r>
  <r>
    <s v="I802723"/>
    <d v="2016-02-11T10:24:00"/>
    <s v="C168510"/>
    <s v="Female"/>
    <n v="47"/>
    <x v="0"/>
    <n v="3"/>
    <n v="900.24"/>
    <x v="8"/>
    <s v="Cash"/>
    <x v="2"/>
    <x v="13"/>
    <x v="1"/>
  </r>
  <r>
    <s v="I948427"/>
    <d v="2016-02-11T10:25:00"/>
    <s v="C280362"/>
    <s v="Female"/>
    <n v="44"/>
    <x v="0"/>
    <n v="1"/>
    <n v="300.08"/>
    <x v="18"/>
    <s v="Cash"/>
    <x v="1"/>
    <x v="6"/>
    <x v="3"/>
  </r>
  <r>
    <s v="I314839"/>
    <d v="2016-02-11T10:25:00"/>
    <s v="C255465"/>
    <s v="Male"/>
    <n v="31"/>
    <x v="0"/>
    <n v="3"/>
    <n v="900.24"/>
    <x v="8"/>
    <s v="Credit Card"/>
    <x v="0"/>
    <x v="16"/>
    <x v="6"/>
  </r>
  <r>
    <s v="I200133"/>
    <d v="2016-02-11T10:25:00"/>
    <s v="C258019"/>
    <s v="Female"/>
    <n v="40"/>
    <x v="7"/>
    <n v="5"/>
    <n v="58.65"/>
    <x v="35"/>
    <s v="Cash"/>
    <x v="3"/>
    <x v="14"/>
    <x v="2"/>
  </r>
  <r>
    <s v="I697899"/>
    <d v="2016-02-11T10:25:00"/>
    <s v="C510021"/>
    <s v="Female"/>
    <n v="27"/>
    <x v="0"/>
    <n v="3"/>
    <n v="900.24"/>
    <x v="8"/>
    <s v="Debit Card"/>
    <x v="0"/>
    <x v="22"/>
    <x v="5"/>
  </r>
  <r>
    <s v="I689164"/>
    <d v="2016-02-11T10:26:00"/>
    <s v="C253924"/>
    <s v="Male"/>
    <n v="18"/>
    <x v="4"/>
    <n v="4"/>
    <n v="20.92"/>
    <x v="38"/>
    <s v="Credit Card"/>
    <x v="0"/>
    <x v="22"/>
    <x v="2"/>
  </r>
  <r>
    <s v="I203644"/>
    <d v="2016-02-11T10:26:00"/>
    <s v="C143052"/>
    <s v="Female"/>
    <n v="19"/>
    <x v="6"/>
    <n v="3"/>
    <n v="3150"/>
    <x v="43"/>
    <s v="Cash"/>
    <x v="0"/>
    <x v="22"/>
    <x v="1"/>
  </r>
  <r>
    <s v="I375891"/>
    <d v="2016-02-11T10:26:00"/>
    <s v="C269537"/>
    <s v="Male"/>
    <n v="55"/>
    <x v="4"/>
    <n v="4"/>
    <n v="20.92"/>
    <x v="38"/>
    <s v="Debit Card"/>
    <x v="0"/>
    <x v="22"/>
    <x v="5"/>
  </r>
  <r>
    <s v="I743543"/>
    <d v="2016-02-11T10:26:00"/>
    <s v="C769257"/>
    <s v="Female"/>
    <n v="23"/>
    <x v="7"/>
    <n v="4"/>
    <n v="46.92"/>
    <x v="58"/>
    <s v="Credit Card"/>
    <x v="0"/>
    <x v="22"/>
    <x v="0"/>
  </r>
  <r>
    <s v="I195702"/>
    <d v="2016-02-11T10:27:00"/>
    <s v="C154695"/>
    <s v="Female"/>
    <n v="55"/>
    <x v="1"/>
    <n v="3"/>
    <n v="1800.51"/>
    <x v="1"/>
    <s v="Credit Card"/>
    <x v="1"/>
    <x v="1"/>
    <x v="6"/>
  </r>
  <r>
    <s v="I161772"/>
    <d v="2016-02-11T10:27:00"/>
    <s v="C117632"/>
    <s v="Female"/>
    <n v="63"/>
    <x v="5"/>
    <n v="4"/>
    <n v="143.36000000000001"/>
    <x v="17"/>
    <s v="Cash"/>
    <x v="1"/>
    <x v="1"/>
    <x v="4"/>
  </r>
  <r>
    <s v="I731700"/>
    <d v="2016-02-11T10:27:00"/>
    <s v="C153432"/>
    <s v="Female"/>
    <n v="43"/>
    <x v="4"/>
    <n v="5"/>
    <n v="26.15"/>
    <x v="36"/>
    <s v="Cash"/>
    <x v="1"/>
    <x v="1"/>
    <x v="6"/>
  </r>
  <r>
    <s v="I275410"/>
    <d v="2016-02-11T10:27:00"/>
    <s v="C482212"/>
    <s v="Female"/>
    <n v="47"/>
    <x v="3"/>
    <n v="2"/>
    <n v="81.319999999999993"/>
    <x v="31"/>
    <s v="Credit Card"/>
    <x v="1"/>
    <x v="1"/>
    <x v="3"/>
  </r>
  <r>
    <s v="I258990"/>
    <d v="2016-02-11T10:27:00"/>
    <s v="C313519"/>
    <s v="Male"/>
    <n v="57"/>
    <x v="5"/>
    <n v="4"/>
    <n v="143.36000000000001"/>
    <x v="17"/>
    <s v="Credit Card"/>
    <x v="1"/>
    <x v="1"/>
    <x v="0"/>
  </r>
  <r>
    <s v="I290935"/>
    <d v="2016-02-11T10:28:00"/>
    <s v="C841696"/>
    <s v="Female"/>
    <n v="66"/>
    <x v="1"/>
    <n v="1"/>
    <n v="600.16999999999996"/>
    <x v="49"/>
    <s v="Debit Card"/>
    <x v="2"/>
    <x v="8"/>
    <x v="3"/>
  </r>
  <r>
    <s v="I335158"/>
    <d v="2016-02-11T10:28:00"/>
    <s v="C118838"/>
    <s v="Female"/>
    <n v="24"/>
    <x v="0"/>
    <n v="1"/>
    <n v="300.08"/>
    <x v="18"/>
    <s v="Debit Card"/>
    <x v="3"/>
    <x v="20"/>
    <x v="2"/>
  </r>
  <r>
    <s v="I288449"/>
    <d v="2016-02-11T10:28:00"/>
    <s v="C865122"/>
    <s v="Female"/>
    <n v="29"/>
    <x v="0"/>
    <n v="3"/>
    <n v="900.24"/>
    <x v="8"/>
    <s v="Credit Card"/>
    <x v="3"/>
    <x v="20"/>
    <x v="0"/>
  </r>
  <r>
    <s v="I260510"/>
    <d v="2016-02-11T10:28:00"/>
    <s v="C201405"/>
    <s v="Female"/>
    <n v="46"/>
    <x v="0"/>
    <n v="4"/>
    <n v="1200.32"/>
    <x v="27"/>
    <s v="Debit Card"/>
    <x v="3"/>
    <x v="20"/>
    <x v="5"/>
  </r>
  <r>
    <s v="I124352"/>
    <d v="2016-02-11T10:29:00"/>
    <s v="C191091"/>
    <s v="Female"/>
    <n v="68"/>
    <x v="2"/>
    <n v="3"/>
    <n v="45.45"/>
    <x v="32"/>
    <s v="Cash"/>
    <x v="3"/>
    <x v="20"/>
    <x v="4"/>
  </r>
  <r>
    <s v="I184208"/>
    <d v="2016-02-11T10:29:00"/>
    <s v="C170911"/>
    <s v="Male"/>
    <n v="57"/>
    <x v="4"/>
    <n v="5"/>
    <n v="26.15"/>
    <x v="36"/>
    <s v="Cash"/>
    <x v="0"/>
    <x v="5"/>
    <x v="0"/>
  </r>
  <r>
    <s v="I981978"/>
    <d v="2016-02-11T10:29:00"/>
    <s v="C294143"/>
    <s v="Male"/>
    <n v="34"/>
    <x v="1"/>
    <n v="2"/>
    <n v="1200.3399999999999"/>
    <x v="54"/>
    <s v="Cash"/>
    <x v="0"/>
    <x v="5"/>
    <x v="5"/>
  </r>
  <r>
    <s v="I164404"/>
    <d v="2016-02-11T10:29:00"/>
    <s v="C646985"/>
    <s v="Male"/>
    <n v="32"/>
    <x v="4"/>
    <n v="5"/>
    <n v="26.15"/>
    <x v="36"/>
    <s v="Debit Card"/>
    <x v="0"/>
    <x v="5"/>
    <x v="5"/>
  </r>
  <r>
    <s v="I273225"/>
    <d v="2016-02-11T10:30:00"/>
    <s v="C101695"/>
    <s v="Female"/>
    <n v="18"/>
    <x v="0"/>
    <n v="5"/>
    <n v="1500.4"/>
    <x v="0"/>
    <s v="Credit Card"/>
    <x v="0"/>
    <x v="5"/>
    <x v="5"/>
  </r>
  <r>
    <s v="I227842"/>
    <d v="2016-02-11T10:30:00"/>
    <s v="C337212"/>
    <s v="Female"/>
    <n v="35"/>
    <x v="0"/>
    <n v="3"/>
    <n v="900.24"/>
    <x v="8"/>
    <s v="Cash"/>
    <x v="3"/>
    <x v="14"/>
    <x v="0"/>
  </r>
  <r>
    <s v="I115373"/>
    <d v="2016-02-11T10:30:00"/>
    <s v="C215983"/>
    <s v="Male"/>
    <n v="62"/>
    <x v="3"/>
    <n v="1"/>
    <n v="40.659999999999997"/>
    <x v="46"/>
    <s v="Cash"/>
    <x v="3"/>
    <x v="9"/>
    <x v="0"/>
  </r>
  <r>
    <s v="I244195"/>
    <d v="2016-02-11T10:30:00"/>
    <s v="C273187"/>
    <s v="Female"/>
    <n v="19"/>
    <x v="7"/>
    <n v="1"/>
    <n v="11.73"/>
    <x v="59"/>
    <s v="Debit Card"/>
    <x v="3"/>
    <x v="9"/>
    <x v="0"/>
  </r>
  <r>
    <s v="I251745"/>
    <d v="2016-02-11T10:31:00"/>
    <s v="C249604"/>
    <s v="Male"/>
    <n v="63"/>
    <x v="0"/>
    <n v="3"/>
    <n v="900.24"/>
    <x v="8"/>
    <s v="Cash"/>
    <x v="1"/>
    <x v="4"/>
    <x v="1"/>
  </r>
  <r>
    <s v="I466774"/>
    <d v="2016-02-11T10:31:00"/>
    <s v="C244974"/>
    <s v="Male"/>
    <n v="39"/>
    <x v="0"/>
    <n v="5"/>
    <n v="1500.4"/>
    <x v="0"/>
    <s v="Cash"/>
    <x v="1"/>
    <x v="1"/>
    <x v="5"/>
  </r>
  <r>
    <s v="I410727"/>
    <d v="2016-02-11T10:31:00"/>
    <s v="C683156"/>
    <s v="Female"/>
    <n v="20"/>
    <x v="0"/>
    <n v="2"/>
    <n v="600.16"/>
    <x v="7"/>
    <s v="Cash"/>
    <x v="1"/>
    <x v="1"/>
    <x v="2"/>
  </r>
  <r>
    <s v="I898170"/>
    <d v="2016-02-11T10:31:00"/>
    <s v="C319474"/>
    <s v="Male"/>
    <n v="68"/>
    <x v="0"/>
    <n v="1"/>
    <n v="300.08"/>
    <x v="18"/>
    <s v="Cash"/>
    <x v="1"/>
    <x v="1"/>
    <x v="0"/>
  </r>
  <r>
    <s v="I776563"/>
    <d v="2016-02-11T10:31:00"/>
    <s v="C297439"/>
    <s v="Male"/>
    <n v="24"/>
    <x v="0"/>
    <n v="4"/>
    <n v="1200.32"/>
    <x v="27"/>
    <s v="Cash"/>
    <x v="0"/>
    <x v="5"/>
    <x v="4"/>
  </r>
  <r>
    <s v="I249730"/>
    <d v="2016-02-11T10:32:00"/>
    <s v="C800294"/>
    <s v="Male"/>
    <n v="26"/>
    <x v="0"/>
    <n v="5"/>
    <n v="1500.4"/>
    <x v="0"/>
    <s v="Credit Card"/>
    <x v="3"/>
    <x v="21"/>
    <x v="6"/>
  </r>
  <r>
    <s v="I120649"/>
    <d v="2016-02-11T10:32:00"/>
    <s v="C110862"/>
    <s v="Female"/>
    <n v="30"/>
    <x v="3"/>
    <n v="4"/>
    <n v="162.63999999999999"/>
    <x v="34"/>
    <s v="Cash"/>
    <x v="3"/>
    <x v="21"/>
    <x v="0"/>
  </r>
  <r>
    <s v="I260664"/>
    <d v="2016-02-11T10:32:00"/>
    <s v="C987781"/>
    <s v="Female"/>
    <n v="24"/>
    <x v="0"/>
    <n v="1"/>
    <n v="300.08"/>
    <x v="18"/>
    <s v="Credit Card"/>
    <x v="3"/>
    <x v="21"/>
    <x v="0"/>
  </r>
  <r>
    <s v="I335738"/>
    <d v="2016-02-11T10:32:00"/>
    <s v="C140638"/>
    <s v="Male"/>
    <n v="61"/>
    <x v="3"/>
    <n v="2"/>
    <n v="81.319999999999993"/>
    <x v="31"/>
    <s v="Debit Card"/>
    <x v="3"/>
    <x v="21"/>
    <x v="0"/>
  </r>
  <r>
    <s v="I207554"/>
    <d v="2016-02-11T10:33:00"/>
    <s v="C232910"/>
    <s v="Female"/>
    <n v="41"/>
    <x v="3"/>
    <n v="2"/>
    <n v="81.319999999999993"/>
    <x v="31"/>
    <s v="Cash"/>
    <x v="3"/>
    <x v="21"/>
    <x v="3"/>
  </r>
  <r>
    <s v="I152192"/>
    <d v="2016-02-11T10:33:00"/>
    <s v="C318641"/>
    <s v="Female"/>
    <n v="58"/>
    <x v="7"/>
    <n v="5"/>
    <n v="58.65"/>
    <x v="35"/>
    <s v="Cash"/>
    <x v="0"/>
    <x v="16"/>
    <x v="5"/>
  </r>
  <r>
    <s v="I288651"/>
    <d v="2016-02-11T10:33:00"/>
    <s v="C256451"/>
    <s v="Male"/>
    <n v="57"/>
    <x v="7"/>
    <n v="2"/>
    <n v="23.46"/>
    <x v="39"/>
    <s v="Credit Card"/>
    <x v="2"/>
    <x v="10"/>
    <x v="4"/>
  </r>
  <r>
    <s v="I196155"/>
    <d v="2016-02-11T10:33:00"/>
    <s v="C158343"/>
    <s v="Female"/>
    <n v="54"/>
    <x v="3"/>
    <n v="4"/>
    <n v="162.63999999999999"/>
    <x v="34"/>
    <s v="Cash"/>
    <x v="2"/>
    <x v="10"/>
    <x v="2"/>
  </r>
  <r>
    <s v="I143040"/>
    <d v="2016-02-11T10:34:00"/>
    <s v="C130663"/>
    <s v="Female"/>
    <n v="30"/>
    <x v="0"/>
    <n v="3"/>
    <n v="900.24"/>
    <x v="8"/>
    <s v="Credit Card"/>
    <x v="1"/>
    <x v="1"/>
    <x v="4"/>
  </r>
  <r>
    <s v="I110652"/>
    <d v="2016-02-11T10:34:00"/>
    <s v="C146391"/>
    <s v="Male"/>
    <n v="47"/>
    <x v="4"/>
    <n v="5"/>
    <n v="26.15"/>
    <x v="36"/>
    <s v="Credit Card"/>
    <x v="1"/>
    <x v="6"/>
    <x v="2"/>
  </r>
  <r>
    <s v="I289955"/>
    <d v="2016-02-11T10:34:00"/>
    <s v="C395132"/>
    <s v="Female"/>
    <n v="18"/>
    <x v="0"/>
    <n v="3"/>
    <n v="900.24"/>
    <x v="8"/>
    <s v="Debit Card"/>
    <x v="1"/>
    <x v="6"/>
    <x v="3"/>
  </r>
  <r>
    <s v="I320191"/>
    <d v="2016-02-11T10:34:00"/>
    <s v="C121452"/>
    <s v="Female"/>
    <n v="65"/>
    <x v="3"/>
    <n v="3"/>
    <n v="121.98"/>
    <x v="25"/>
    <s v="Debit Card"/>
    <x v="1"/>
    <x v="6"/>
    <x v="6"/>
  </r>
  <r>
    <s v="I120571"/>
    <d v="2016-02-11T10:34:00"/>
    <s v="C194941"/>
    <s v="Female"/>
    <n v="40"/>
    <x v="0"/>
    <n v="5"/>
    <n v="1500.4"/>
    <x v="0"/>
    <s v="Cash"/>
    <x v="3"/>
    <x v="20"/>
    <x v="2"/>
  </r>
  <r>
    <s v="I614137"/>
    <d v="2016-02-11T10:35:00"/>
    <s v="C230003"/>
    <s v="Male"/>
    <n v="39"/>
    <x v="6"/>
    <n v="1"/>
    <n v="1050"/>
    <x v="53"/>
    <s v="Cash"/>
    <x v="3"/>
    <x v="20"/>
    <x v="6"/>
  </r>
  <r>
    <s v="I203940"/>
    <d v="2016-02-11T10:35:00"/>
    <s v="C164251"/>
    <s v="Male"/>
    <n v="40"/>
    <x v="1"/>
    <n v="2"/>
    <n v="1200.3399999999999"/>
    <x v="54"/>
    <s v="Cash"/>
    <x v="2"/>
    <x v="7"/>
    <x v="4"/>
  </r>
  <r>
    <s v="I293866"/>
    <d v="2016-02-11T10:35:00"/>
    <s v="C187881"/>
    <s v="Male"/>
    <n v="64"/>
    <x v="3"/>
    <n v="4"/>
    <n v="162.63999999999999"/>
    <x v="34"/>
    <s v="Cash"/>
    <x v="2"/>
    <x v="7"/>
    <x v="4"/>
  </r>
  <r>
    <s v="I341458"/>
    <d v="2016-02-11T10:35:00"/>
    <s v="C426302"/>
    <s v="Female"/>
    <n v="67"/>
    <x v="4"/>
    <n v="3"/>
    <n v="15.69"/>
    <x v="30"/>
    <s v="Cash"/>
    <x v="2"/>
    <x v="7"/>
    <x v="3"/>
  </r>
  <r>
    <s v="I272906"/>
    <d v="2016-02-11T10:36:00"/>
    <s v="C327317"/>
    <s v="Female"/>
    <n v="26"/>
    <x v="1"/>
    <n v="2"/>
    <n v="1200.3399999999999"/>
    <x v="54"/>
    <s v="Cash"/>
    <x v="3"/>
    <x v="21"/>
    <x v="5"/>
  </r>
  <r>
    <s v="I190526"/>
    <d v="2016-02-11T10:36:00"/>
    <s v="C212401"/>
    <s v="Male"/>
    <n v="54"/>
    <x v="0"/>
    <n v="1"/>
    <n v="300.08"/>
    <x v="18"/>
    <s v="Debit Card"/>
    <x v="3"/>
    <x v="21"/>
    <x v="0"/>
  </r>
  <r>
    <s v="I409518"/>
    <d v="2016-02-11T10:36:00"/>
    <s v="C466036"/>
    <s v="Female"/>
    <n v="28"/>
    <x v="4"/>
    <n v="4"/>
    <n v="20.92"/>
    <x v="38"/>
    <s v="Credit Card"/>
    <x v="1"/>
    <x v="1"/>
    <x v="5"/>
  </r>
  <r>
    <s v="I749846"/>
    <d v="2016-02-11T10:36:00"/>
    <s v="C334588"/>
    <s v="Female"/>
    <n v="22"/>
    <x v="4"/>
    <n v="3"/>
    <n v="15.69"/>
    <x v="30"/>
    <s v="Cash"/>
    <x v="1"/>
    <x v="1"/>
    <x v="6"/>
  </r>
  <r>
    <s v="I267436"/>
    <d v="2016-02-11T10:37:00"/>
    <s v="C188474"/>
    <s v="Female"/>
    <n v="26"/>
    <x v="0"/>
    <n v="5"/>
    <n v="1500.4"/>
    <x v="0"/>
    <s v="Debit Card"/>
    <x v="2"/>
    <x v="10"/>
    <x v="3"/>
  </r>
  <r>
    <s v="I210529"/>
    <d v="2016-02-11T10:37:00"/>
    <s v="C631287"/>
    <s v="Male"/>
    <n v="60"/>
    <x v="0"/>
    <n v="4"/>
    <n v="1200.32"/>
    <x v="27"/>
    <s v="Cash"/>
    <x v="0"/>
    <x v="5"/>
    <x v="2"/>
  </r>
  <r>
    <s v="I241134"/>
    <d v="2016-02-11T10:37:00"/>
    <s v="C321399"/>
    <s v="Female"/>
    <n v="42"/>
    <x v="5"/>
    <n v="2"/>
    <n v="71.680000000000007"/>
    <x v="22"/>
    <s v="Debit Card"/>
    <x v="0"/>
    <x v="5"/>
    <x v="0"/>
  </r>
  <r>
    <s v="I258216"/>
    <d v="2016-02-11T10:37:00"/>
    <s v="C210659"/>
    <s v="Female"/>
    <n v="67"/>
    <x v="4"/>
    <n v="3"/>
    <n v="15.69"/>
    <x v="30"/>
    <s v="Cash"/>
    <x v="3"/>
    <x v="20"/>
    <x v="5"/>
  </r>
  <r>
    <s v="I993776"/>
    <d v="2016-02-11T10:38:00"/>
    <s v="C292509"/>
    <s v="Female"/>
    <n v="41"/>
    <x v="3"/>
    <n v="4"/>
    <n v="162.63999999999999"/>
    <x v="34"/>
    <s v="Cash"/>
    <x v="3"/>
    <x v="20"/>
    <x v="1"/>
  </r>
  <r>
    <s v="I329293"/>
    <d v="2016-02-11T10:38:00"/>
    <s v="C148102"/>
    <s v="Male"/>
    <n v="50"/>
    <x v="1"/>
    <n v="4"/>
    <n v="2400.6799999999998"/>
    <x v="24"/>
    <s v="Credit Card"/>
    <x v="3"/>
    <x v="20"/>
    <x v="4"/>
  </r>
  <r>
    <s v="I699401"/>
    <d v="2016-02-11T10:38:00"/>
    <s v="C628500"/>
    <s v="Female"/>
    <n v="52"/>
    <x v="6"/>
    <n v="2"/>
    <n v="2100"/>
    <x v="41"/>
    <s v="Cash"/>
    <x v="1"/>
    <x v="1"/>
    <x v="0"/>
  </r>
  <r>
    <s v="I711884"/>
    <d v="2016-02-11T10:38:00"/>
    <s v="C174776"/>
    <s v="Male"/>
    <n v="61"/>
    <x v="4"/>
    <n v="4"/>
    <n v="20.92"/>
    <x v="38"/>
    <s v="Credit Card"/>
    <x v="1"/>
    <x v="1"/>
    <x v="1"/>
  </r>
  <r>
    <s v="I121117"/>
    <d v="2016-02-11T10:38:00"/>
    <s v="C327814"/>
    <s v="Female"/>
    <n v="23"/>
    <x v="0"/>
    <n v="4"/>
    <n v="1200.32"/>
    <x v="27"/>
    <s v="Cash"/>
    <x v="2"/>
    <x v="8"/>
    <x v="5"/>
  </r>
  <r>
    <s v="I261465"/>
    <d v="2016-02-11T10:39:00"/>
    <s v="C485430"/>
    <s v="Female"/>
    <n v="66"/>
    <x v="4"/>
    <n v="3"/>
    <n v="15.69"/>
    <x v="30"/>
    <s v="Credit Card"/>
    <x v="2"/>
    <x v="8"/>
    <x v="2"/>
  </r>
  <r>
    <s v="I157793"/>
    <d v="2016-02-11T10:39:00"/>
    <s v="C276242"/>
    <s v="Male"/>
    <n v="41"/>
    <x v="0"/>
    <n v="4"/>
    <n v="1200.32"/>
    <x v="27"/>
    <s v="Cash"/>
    <x v="0"/>
    <x v="22"/>
    <x v="5"/>
  </r>
  <r>
    <s v="I177999"/>
    <d v="2016-02-11T10:39:00"/>
    <s v="C253730"/>
    <s v="Female"/>
    <n v="35"/>
    <x v="4"/>
    <n v="1"/>
    <n v="5.23"/>
    <x v="19"/>
    <s v="Credit Card"/>
    <x v="1"/>
    <x v="1"/>
    <x v="0"/>
  </r>
  <r>
    <s v="I217672"/>
    <d v="2016-02-11T10:39:00"/>
    <s v="C884465"/>
    <s v="Female"/>
    <n v="31"/>
    <x v="5"/>
    <n v="3"/>
    <n v="107.52"/>
    <x v="26"/>
    <s v="Credit Card"/>
    <x v="2"/>
    <x v="7"/>
    <x v="3"/>
  </r>
  <r>
    <s v="I242911"/>
    <d v="2016-02-11T10:40:00"/>
    <s v="C993796"/>
    <s v="Male"/>
    <n v="44"/>
    <x v="5"/>
    <n v="1"/>
    <n v="35.840000000000003"/>
    <x v="42"/>
    <s v="Cash"/>
    <x v="1"/>
    <x v="1"/>
    <x v="5"/>
  </r>
  <r>
    <s v="I658349"/>
    <d v="2016-02-11T10:40:00"/>
    <s v="C198143"/>
    <s v="Female"/>
    <n v="20"/>
    <x v="0"/>
    <n v="5"/>
    <n v="1500.4"/>
    <x v="0"/>
    <s v="Credit Card"/>
    <x v="1"/>
    <x v="1"/>
    <x v="1"/>
  </r>
  <r>
    <s v="I224369"/>
    <d v="2016-02-11T10:40:00"/>
    <s v="C105334"/>
    <s v="Male"/>
    <n v="23"/>
    <x v="5"/>
    <n v="5"/>
    <n v="179.2"/>
    <x v="47"/>
    <s v="Debit Card"/>
    <x v="1"/>
    <x v="1"/>
    <x v="4"/>
  </r>
  <r>
    <s v="I156452"/>
    <d v="2016-02-11T10:40:00"/>
    <s v="C205092"/>
    <s v="Female"/>
    <n v="50"/>
    <x v="4"/>
    <n v="1"/>
    <n v="5.23"/>
    <x v="19"/>
    <s v="Debit Card"/>
    <x v="1"/>
    <x v="1"/>
    <x v="2"/>
  </r>
  <r>
    <s v="I279843"/>
    <d v="2016-02-11T10:41:00"/>
    <s v="C170516"/>
    <s v="Male"/>
    <n v="56"/>
    <x v="0"/>
    <n v="3"/>
    <n v="900.24"/>
    <x v="8"/>
    <s v="Cash"/>
    <x v="0"/>
    <x v="16"/>
    <x v="1"/>
  </r>
  <r>
    <s v="I703879"/>
    <d v="2016-02-11T10:41:00"/>
    <s v="C109724"/>
    <s v="Female"/>
    <n v="38"/>
    <x v="1"/>
    <n v="3"/>
    <n v="1800.51"/>
    <x v="1"/>
    <s v="Credit Card"/>
    <x v="0"/>
    <x v="16"/>
    <x v="1"/>
  </r>
  <r>
    <s v="I294251"/>
    <d v="2016-02-11T10:41:00"/>
    <s v="C724985"/>
    <s v="Male"/>
    <n v="46"/>
    <x v="4"/>
    <n v="5"/>
    <n v="26.15"/>
    <x v="36"/>
    <s v="Credit Card"/>
    <x v="2"/>
    <x v="10"/>
    <x v="5"/>
  </r>
  <r>
    <s v="I245974"/>
    <d v="2016-02-11T10:41:00"/>
    <s v="C125701"/>
    <s v="Male"/>
    <n v="19"/>
    <x v="0"/>
    <n v="1"/>
    <n v="300.08"/>
    <x v="18"/>
    <s v="Debit Card"/>
    <x v="2"/>
    <x v="10"/>
    <x v="1"/>
  </r>
  <r>
    <s v="I765996"/>
    <d v="2016-02-11T10:41:00"/>
    <s v="C209661"/>
    <s v="Female"/>
    <n v="43"/>
    <x v="3"/>
    <n v="4"/>
    <n v="162.63999999999999"/>
    <x v="34"/>
    <s v="Credit Card"/>
    <x v="2"/>
    <x v="10"/>
    <x v="5"/>
  </r>
  <r>
    <s v="I987128"/>
    <d v="2016-02-11T10:42:00"/>
    <s v="C214518"/>
    <s v="Male"/>
    <n v="56"/>
    <x v="0"/>
    <n v="2"/>
    <n v="600.16"/>
    <x v="7"/>
    <s v="Cash"/>
    <x v="2"/>
    <x v="10"/>
    <x v="3"/>
  </r>
  <r>
    <s v="I242193"/>
    <d v="2016-02-11T10:42:00"/>
    <s v="C337768"/>
    <s v="Female"/>
    <n v="67"/>
    <x v="0"/>
    <n v="1"/>
    <n v="300.08"/>
    <x v="18"/>
    <s v="Cash"/>
    <x v="3"/>
    <x v="14"/>
    <x v="0"/>
  </r>
  <r>
    <s v="I239018"/>
    <d v="2016-02-11T10:42:00"/>
    <s v="C429244"/>
    <s v="Female"/>
    <n v="56"/>
    <x v="2"/>
    <n v="2"/>
    <n v="30.3"/>
    <x v="61"/>
    <s v="Credit Card"/>
    <x v="3"/>
    <x v="14"/>
    <x v="5"/>
  </r>
  <r>
    <s v="I290007"/>
    <d v="2016-02-11T10:42:00"/>
    <s v="C310158"/>
    <s v="Male"/>
    <n v="30"/>
    <x v="0"/>
    <n v="4"/>
    <n v="1200.32"/>
    <x v="27"/>
    <s v="Debit Card"/>
    <x v="3"/>
    <x v="14"/>
    <x v="6"/>
  </r>
  <r>
    <s v="I304082"/>
    <d v="2016-02-11T10:43:00"/>
    <s v="C117393"/>
    <s v="Female"/>
    <n v="46"/>
    <x v="3"/>
    <n v="5"/>
    <n v="203.3"/>
    <x v="23"/>
    <s v="Credit Card"/>
    <x v="1"/>
    <x v="1"/>
    <x v="0"/>
  </r>
  <r>
    <s v="I280933"/>
    <d v="2016-02-11T10:43:00"/>
    <s v="C285883"/>
    <s v="Female"/>
    <n v="54"/>
    <x v="0"/>
    <n v="1"/>
    <n v="300.08"/>
    <x v="18"/>
    <s v="Cash"/>
    <x v="1"/>
    <x v="1"/>
    <x v="5"/>
  </r>
  <r>
    <s v="I673092"/>
    <d v="2016-02-11T10:43:00"/>
    <s v="C184921"/>
    <s v="Female"/>
    <n v="61"/>
    <x v="0"/>
    <n v="2"/>
    <n v="600.16"/>
    <x v="7"/>
    <s v="Cash"/>
    <x v="3"/>
    <x v="21"/>
    <x v="5"/>
  </r>
  <r>
    <s v="I308696"/>
    <d v="2016-02-11T10:43:00"/>
    <s v="C335804"/>
    <s v="Male"/>
    <n v="60"/>
    <x v="5"/>
    <n v="2"/>
    <n v="71.680000000000007"/>
    <x v="22"/>
    <s v="Debit Card"/>
    <x v="0"/>
    <x v="17"/>
    <x v="4"/>
  </r>
  <r>
    <s v="I262437"/>
    <d v="2016-02-11T10:44:00"/>
    <s v="C897178"/>
    <s v="Male"/>
    <n v="47"/>
    <x v="0"/>
    <n v="5"/>
    <n v="1500.4"/>
    <x v="0"/>
    <s v="Credit Card"/>
    <x v="0"/>
    <x v="17"/>
    <x v="0"/>
  </r>
  <r>
    <s v="I779672"/>
    <d v="2016-02-11T10:44:00"/>
    <s v="C167739"/>
    <s v="Female"/>
    <n v="28"/>
    <x v="2"/>
    <n v="2"/>
    <n v="30.3"/>
    <x v="61"/>
    <s v="Credit Card"/>
    <x v="0"/>
    <x v="17"/>
    <x v="0"/>
  </r>
  <r>
    <s v="I174808"/>
    <d v="2016-02-11T10:44:00"/>
    <s v="C317761"/>
    <s v="Female"/>
    <n v="37"/>
    <x v="1"/>
    <n v="2"/>
    <n v="1200.3399999999999"/>
    <x v="54"/>
    <s v="Cash"/>
    <x v="0"/>
    <x v="17"/>
    <x v="6"/>
  </r>
  <r>
    <s v="I138361"/>
    <d v="2016-02-11T10:44:00"/>
    <s v="C758088"/>
    <s v="Female"/>
    <n v="56"/>
    <x v="2"/>
    <n v="3"/>
    <n v="45.45"/>
    <x v="32"/>
    <s v="Cash"/>
    <x v="2"/>
    <x v="7"/>
    <x v="4"/>
  </r>
  <r>
    <s v="I631520"/>
    <d v="2016-02-11T10:45:00"/>
    <s v="C205112"/>
    <s v="Female"/>
    <n v="32"/>
    <x v="0"/>
    <n v="4"/>
    <n v="1200.32"/>
    <x v="27"/>
    <s v="Debit Card"/>
    <x v="2"/>
    <x v="7"/>
    <x v="3"/>
  </r>
  <r>
    <s v="I135697"/>
    <d v="2016-02-11T10:45:00"/>
    <s v="C316987"/>
    <s v="Female"/>
    <n v="59"/>
    <x v="0"/>
    <n v="1"/>
    <n v="300.08"/>
    <x v="18"/>
    <s v="Cash"/>
    <x v="2"/>
    <x v="7"/>
    <x v="1"/>
  </r>
  <r>
    <s v="I233549"/>
    <d v="2016-02-11T10:45:00"/>
    <s v="C178368"/>
    <s v="Male"/>
    <n v="62"/>
    <x v="4"/>
    <n v="2"/>
    <n v="10.46"/>
    <x v="40"/>
    <s v="Cash"/>
    <x v="2"/>
    <x v="7"/>
    <x v="6"/>
  </r>
  <r>
    <s v="I557521"/>
    <d v="2016-02-11T10:45:00"/>
    <s v="C214592"/>
    <s v="Female"/>
    <n v="52"/>
    <x v="4"/>
    <n v="3"/>
    <n v="15.69"/>
    <x v="30"/>
    <s v="Debit Card"/>
    <x v="2"/>
    <x v="7"/>
    <x v="0"/>
  </r>
  <r>
    <s v="I909558"/>
    <d v="2016-02-11T10:45:00"/>
    <s v="C124036"/>
    <s v="Female"/>
    <n v="25"/>
    <x v="3"/>
    <n v="5"/>
    <n v="203.3"/>
    <x v="23"/>
    <s v="Credit Card"/>
    <x v="0"/>
    <x v="16"/>
    <x v="2"/>
  </r>
  <r>
    <s v="I117731"/>
    <d v="2016-02-11T10:46:00"/>
    <s v="C247795"/>
    <s v="Male"/>
    <n v="63"/>
    <x v="1"/>
    <n v="1"/>
    <n v="600.16999999999996"/>
    <x v="49"/>
    <s v="Credit Card"/>
    <x v="3"/>
    <x v="14"/>
    <x v="0"/>
  </r>
  <r>
    <s v="I306066"/>
    <d v="2016-02-11T10:46:00"/>
    <s v="C148927"/>
    <s v="Female"/>
    <n v="56"/>
    <x v="5"/>
    <n v="4"/>
    <n v="143.36000000000001"/>
    <x v="17"/>
    <s v="Debit Card"/>
    <x v="0"/>
    <x v="2"/>
    <x v="5"/>
  </r>
  <r>
    <s v="I220107"/>
    <d v="2016-02-11T10:46:00"/>
    <s v="C194576"/>
    <s v="Male"/>
    <n v="31"/>
    <x v="1"/>
    <n v="1"/>
    <n v="600.16999999999996"/>
    <x v="49"/>
    <s v="Credit Card"/>
    <x v="0"/>
    <x v="2"/>
    <x v="4"/>
  </r>
  <r>
    <s v="I111222"/>
    <d v="2016-02-11T10:46:00"/>
    <s v="C682306"/>
    <s v="Male"/>
    <n v="41"/>
    <x v="0"/>
    <n v="5"/>
    <n v="1500.4"/>
    <x v="0"/>
    <s v="Cash"/>
    <x v="0"/>
    <x v="5"/>
    <x v="5"/>
  </r>
  <r>
    <s v="I793371"/>
    <d v="2016-02-11T10:47:00"/>
    <s v="C251942"/>
    <s v="Female"/>
    <n v="63"/>
    <x v="0"/>
    <n v="5"/>
    <n v="1500.4"/>
    <x v="0"/>
    <s v="Debit Card"/>
    <x v="2"/>
    <x v="10"/>
    <x v="0"/>
  </r>
  <r>
    <s v="I114186"/>
    <d v="2016-02-11T10:47:00"/>
    <s v="C289558"/>
    <s v="Male"/>
    <n v="25"/>
    <x v="5"/>
    <n v="4"/>
    <n v="143.36000000000001"/>
    <x v="17"/>
    <s v="Cash"/>
    <x v="2"/>
    <x v="10"/>
    <x v="3"/>
  </r>
  <r>
    <s v="I319768"/>
    <d v="2016-02-11T10:47:00"/>
    <s v="C436444"/>
    <s v="Female"/>
    <n v="60"/>
    <x v="0"/>
    <n v="4"/>
    <n v="1200.32"/>
    <x v="27"/>
    <s v="Cash"/>
    <x v="2"/>
    <x v="10"/>
    <x v="0"/>
  </r>
  <r>
    <s v="I115274"/>
    <d v="2016-02-11T10:47:00"/>
    <s v="C996103"/>
    <s v="Female"/>
    <n v="26"/>
    <x v="7"/>
    <n v="3"/>
    <n v="35.19"/>
    <x v="37"/>
    <s v="Debit Card"/>
    <x v="1"/>
    <x v="6"/>
    <x v="5"/>
  </r>
  <r>
    <s v="I176145"/>
    <d v="2016-02-11T10:48:00"/>
    <s v="C147983"/>
    <s v="Male"/>
    <n v="51"/>
    <x v="1"/>
    <n v="2"/>
    <n v="1200.3399999999999"/>
    <x v="54"/>
    <s v="Debit Card"/>
    <x v="2"/>
    <x v="7"/>
    <x v="3"/>
  </r>
  <r>
    <s v="I204139"/>
    <d v="2016-02-11T10:48:00"/>
    <s v="C980413"/>
    <s v="Female"/>
    <n v="37"/>
    <x v="4"/>
    <n v="4"/>
    <n v="20.92"/>
    <x v="38"/>
    <s v="Credit Card"/>
    <x v="2"/>
    <x v="7"/>
    <x v="0"/>
  </r>
  <r>
    <s v="I256384"/>
    <d v="2016-02-11T10:48:00"/>
    <s v="C288484"/>
    <s v="Male"/>
    <n v="48"/>
    <x v="4"/>
    <n v="2"/>
    <n v="10.46"/>
    <x v="40"/>
    <s v="Debit Card"/>
    <x v="2"/>
    <x v="7"/>
    <x v="1"/>
  </r>
  <r>
    <s v="I100842"/>
    <d v="2016-02-11T10:48:00"/>
    <s v="C143467"/>
    <s v="Female"/>
    <n v="45"/>
    <x v="4"/>
    <n v="5"/>
    <n v="26.15"/>
    <x v="36"/>
    <s v="Credit Card"/>
    <x v="2"/>
    <x v="8"/>
    <x v="1"/>
  </r>
  <r>
    <s v="I156325"/>
    <d v="2016-02-11T10:48:00"/>
    <s v="C245065"/>
    <s v="Male"/>
    <n v="24"/>
    <x v="0"/>
    <n v="2"/>
    <n v="600.16"/>
    <x v="7"/>
    <s v="Credit Card"/>
    <x v="2"/>
    <x v="8"/>
    <x v="5"/>
  </r>
  <r>
    <s v="I250763"/>
    <d v="2016-02-11T10:49:00"/>
    <s v="C240941"/>
    <s v="Male"/>
    <n v="67"/>
    <x v="3"/>
    <n v="4"/>
    <n v="162.63999999999999"/>
    <x v="34"/>
    <s v="Debit Card"/>
    <x v="2"/>
    <x v="8"/>
    <x v="4"/>
  </r>
  <r>
    <s v="I202702"/>
    <d v="2016-02-11T10:49:00"/>
    <s v="C255460"/>
    <s v="Male"/>
    <n v="59"/>
    <x v="5"/>
    <n v="5"/>
    <n v="179.2"/>
    <x v="47"/>
    <s v="Credit Card"/>
    <x v="3"/>
    <x v="9"/>
    <x v="0"/>
  </r>
  <r>
    <s v="I361288"/>
    <d v="2016-02-11T10:49:00"/>
    <s v="C395400"/>
    <s v="Female"/>
    <n v="33"/>
    <x v="5"/>
    <n v="5"/>
    <n v="179.2"/>
    <x v="47"/>
    <s v="Credit Card"/>
    <x v="3"/>
    <x v="9"/>
    <x v="5"/>
  </r>
  <r>
    <s v="I263296"/>
    <d v="2016-02-11T10:49:00"/>
    <s v="C252871"/>
    <s v="Female"/>
    <n v="53"/>
    <x v="1"/>
    <n v="2"/>
    <n v="1200.3399999999999"/>
    <x v="54"/>
    <s v="Cash"/>
    <x v="1"/>
    <x v="1"/>
    <x v="3"/>
  </r>
  <r>
    <s v="I116735"/>
    <d v="2016-02-11T10:50:00"/>
    <s v="C303535"/>
    <s v="Male"/>
    <n v="55"/>
    <x v="3"/>
    <n v="3"/>
    <n v="121.98"/>
    <x v="25"/>
    <s v="Cash"/>
    <x v="1"/>
    <x v="1"/>
    <x v="5"/>
  </r>
  <r>
    <s v="I251407"/>
    <d v="2016-02-11T10:50:00"/>
    <s v="C192623"/>
    <s v="Female"/>
    <n v="32"/>
    <x v="6"/>
    <n v="3"/>
    <n v="3150"/>
    <x v="43"/>
    <s v="Credit Card"/>
    <x v="1"/>
    <x v="1"/>
    <x v="5"/>
  </r>
  <r>
    <s v="I661328"/>
    <d v="2016-02-11T10:50:00"/>
    <s v="C316361"/>
    <s v="Male"/>
    <n v="67"/>
    <x v="0"/>
    <n v="4"/>
    <n v="1200.32"/>
    <x v="27"/>
    <s v="Credit Card"/>
    <x v="1"/>
    <x v="1"/>
    <x v="4"/>
  </r>
  <r>
    <s v="I334379"/>
    <d v="2016-02-11T10:50:00"/>
    <s v="C124698"/>
    <s v="Female"/>
    <n v="24"/>
    <x v="0"/>
    <n v="2"/>
    <n v="600.16"/>
    <x v="7"/>
    <s v="Cash"/>
    <x v="0"/>
    <x v="2"/>
    <x v="3"/>
  </r>
  <r>
    <s v="I774131"/>
    <d v="2016-02-11T10:51:00"/>
    <s v="C232925"/>
    <s v="Male"/>
    <n v="24"/>
    <x v="3"/>
    <n v="3"/>
    <n v="121.98"/>
    <x v="25"/>
    <s v="Credit Card"/>
    <x v="1"/>
    <x v="3"/>
    <x v="5"/>
  </r>
  <r>
    <s v="I240484"/>
    <d v="2016-02-11T10:51:00"/>
    <s v="C283612"/>
    <s v="Male"/>
    <n v="52"/>
    <x v="0"/>
    <n v="5"/>
    <n v="1500.4"/>
    <x v="0"/>
    <s v="Credit Card"/>
    <x v="1"/>
    <x v="3"/>
    <x v="2"/>
  </r>
  <r>
    <s v="I326614"/>
    <d v="2016-02-11T10:51:00"/>
    <s v="C189336"/>
    <s v="Female"/>
    <n v="21"/>
    <x v="4"/>
    <n v="4"/>
    <n v="20.92"/>
    <x v="38"/>
    <s v="Cash"/>
    <x v="2"/>
    <x v="10"/>
    <x v="1"/>
  </r>
  <r>
    <s v="I111498"/>
    <d v="2016-02-11T10:51:00"/>
    <s v="C375495"/>
    <s v="Female"/>
    <n v="30"/>
    <x v="4"/>
    <n v="4"/>
    <n v="20.92"/>
    <x v="38"/>
    <s v="Cash"/>
    <x v="1"/>
    <x v="1"/>
    <x v="1"/>
  </r>
  <r>
    <s v="I585712"/>
    <d v="2016-02-11T10:52:00"/>
    <s v="C172534"/>
    <s v="Female"/>
    <n v="42"/>
    <x v="2"/>
    <n v="1"/>
    <n v="15.15"/>
    <x v="51"/>
    <s v="Credit Card"/>
    <x v="1"/>
    <x v="1"/>
    <x v="4"/>
  </r>
  <r>
    <s v="I348498"/>
    <d v="2016-02-11T10:52:00"/>
    <s v="C209939"/>
    <s v="Female"/>
    <n v="59"/>
    <x v="0"/>
    <n v="3"/>
    <n v="900.24"/>
    <x v="8"/>
    <s v="Credit Card"/>
    <x v="3"/>
    <x v="21"/>
    <x v="2"/>
  </r>
  <r>
    <s v="I175473"/>
    <d v="2016-02-11T10:52:00"/>
    <s v="C654030"/>
    <s v="Female"/>
    <n v="51"/>
    <x v="7"/>
    <n v="1"/>
    <n v="11.73"/>
    <x v="59"/>
    <s v="Credit Card"/>
    <x v="3"/>
    <x v="21"/>
    <x v="5"/>
  </r>
  <r>
    <s v="I299385"/>
    <d v="2016-02-11T10:52:00"/>
    <s v="C872478"/>
    <s v="Female"/>
    <n v="42"/>
    <x v="4"/>
    <n v="5"/>
    <n v="26.15"/>
    <x v="36"/>
    <s v="Debit Card"/>
    <x v="1"/>
    <x v="1"/>
    <x v="5"/>
  </r>
  <r>
    <s v="I992106"/>
    <d v="2016-02-11T10:52:00"/>
    <s v="C245576"/>
    <s v="Female"/>
    <n v="34"/>
    <x v="0"/>
    <n v="3"/>
    <n v="900.24"/>
    <x v="8"/>
    <s v="Debit Card"/>
    <x v="0"/>
    <x v="17"/>
    <x v="3"/>
  </r>
  <r>
    <s v="I326180"/>
    <d v="2016-02-11T10:53:00"/>
    <s v="C174942"/>
    <s v="Female"/>
    <n v="49"/>
    <x v="6"/>
    <n v="5"/>
    <n v="5250"/>
    <x v="20"/>
    <s v="Cash"/>
    <x v="0"/>
    <x v="17"/>
    <x v="0"/>
  </r>
  <r>
    <s v="I311851"/>
    <d v="2016-02-11T10:53:00"/>
    <s v="C917912"/>
    <s v="Female"/>
    <n v="32"/>
    <x v="2"/>
    <n v="5"/>
    <n v="75.75"/>
    <x v="21"/>
    <s v="Debit Card"/>
    <x v="0"/>
    <x v="17"/>
    <x v="3"/>
  </r>
  <r>
    <s v="I101052"/>
    <d v="2016-02-11T10:53:00"/>
    <s v="C844541"/>
    <s v="Male"/>
    <n v="66"/>
    <x v="6"/>
    <n v="3"/>
    <n v="3150"/>
    <x v="43"/>
    <s v="Debit Card"/>
    <x v="0"/>
    <x v="17"/>
    <x v="0"/>
  </r>
  <r>
    <s v="I321958"/>
    <d v="2016-02-11T10:53:00"/>
    <s v="C229943"/>
    <s v="Female"/>
    <n v="19"/>
    <x v="2"/>
    <n v="5"/>
    <n v="75.75"/>
    <x v="21"/>
    <s v="Debit Card"/>
    <x v="0"/>
    <x v="17"/>
    <x v="4"/>
  </r>
  <r>
    <s v="I234006"/>
    <d v="2016-02-11T10:54:00"/>
    <s v="C102876"/>
    <s v="Female"/>
    <n v="46"/>
    <x v="4"/>
    <n v="2"/>
    <n v="10.46"/>
    <x v="40"/>
    <s v="Credit Card"/>
    <x v="0"/>
    <x v="2"/>
    <x v="2"/>
  </r>
  <r>
    <s v="I323572"/>
    <d v="2016-02-11T10:54:00"/>
    <s v="C111873"/>
    <s v="Female"/>
    <n v="30"/>
    <x v="4"/>
    <n v="5"/>
    <n v="26.15"/>
    <x v="36"/>
    <s v="Credit Card"/>
    <x v="1"/>
    <x v="1"/>
    <x v="2"/>
  </r>
  <r>
    <s v="I271349"/>
    <d v="2016-02-11T10:54:00"/>
    <s v="C276572"/>
    <s v="Female"/>
    <n v="40"/>
    <x v="3"/>
    <n v="2"/>
    <n v="81.319999999999993"/>
    <x v="31"/>
    <s v="Debit Card"/>
    <x v="0"/>
    <x v="2"/>
    <x v="0"/>
  </r>
  <r>
    <s v="I229475"/>
    <d v="2016-02-11T10:54:00"/>
    <s v="C521757"/>
    <s v="Female"/>
    <n v="35"/>
    <x v="0"/>
    <n v="5"/>
    <n v="1500.4"/>
    <x v="0"/>
    <s v="Credit Card"/>
    <x v="0"/>
    <x v="2"/>
    <x v="6"/>
  </r>
  <r>
    <s v="I203945"/>
    <d v="2016-02-11T10:55:00"/>
    <s v="C272058"/>
    <s v="Male"/>
    <n v="28"/>
    <x v="0"/>
    <n v="1"/>
    <n v="300.08"/>
    <x v="18"/>
    <s v="Debit Card"/>
    <x v="2"/>
    <x v="7"/>
    <x v="2"/>
  </r>
  <r>
    <s v="I308062"/>
    <d v="2016-02-11T10:55:00"/>
    <s v="C195368"/>
    <s v="Male"/>
    <n v="29"/>
    <x v="0"/>
    <n v="1"/>
    <n v="300.08"/>
    <x v="18"/>
    <s v="Cash"/>
    <x v="2"/>
    <x v="7"/>
    <x v="6"/>
  </r>
  <r>
    <s v="I158574"/>
    <d v="2016-02-11T10:55:00"/>
    <s v="C141167"/>
    <s v="Female"/>
    <n v="53"/>
    <x v="0"/>
    <n v="2"/>
    <n v="600.16"/>
    <x v="7"/>
    <s v="Credit Card"/>
    <x v="2"/>
    <x v="7"/>
    <x v="0"/>
  </r>
  <r>
    <s v="I234270"/>
    <d v="2016-02-11T10:55:00"/>
    <s v="C249545"/>
    <s v="Male"/>
    <n v="67"/>
    <x v="1"/>
    <n v="5"/>
    <n v="3000.85"/>
    <x v="14"/>
    <s v="Cash"/>
    <x v="2"/>
    <x v="7"/>
    <x v="1"/>
  </r>
  <r>
    <s v="I538256"/>
    <d v="2016-02-11T10:55:00"/>
    <s v="C327937"/>
    <s v="Male"/>
    <n v="41"/>
    <x v="0"/>
    <n v="3"/>
    <n v="900.24"/>
    <x v="8"/>
    <s v="Cash"/>
    <x v="0"/>
    <x v="16"/>
    <x v="1"/>
  </r>
  <r>
    <s v="I160383"/>
    <d v="2016-02-11T10:56:00"/>
    <s v="C286943"/>
    <s v="Female"/>
    <n v="58"/>
    <x v="1"/>
    <n v="2"/>
    <n v="1200.3399999999999"/>
    <x v="54"/>
    <s v="Cash"/>
    <x v="0"/>
    <x v="16"/>
    <x v="2"/>
  </r>
  <r>
    <s v="I756289"/>
    <d v="2016-02-11T10:56:00"/>
    <s v="C120797"/>
    <s v="Female"/>
    <n v="28"/>
    <x v="0"/>
    <n v="5"/>
    <n v="1500.4"/>
    <x v="0"/>
    <s v="Cash"/>
    <x v="0"/>
    <x v="16"/>
    <x v="3"/>
  </r>
  <r>
    <s v="I882883"/>
    <d v="2016-02-11T10:56:00"/>
    <s v="C980105"/>
    <s v="Male"/>
    <n v="51"/>
    <x v="3"/>
    <n v="2"/>
    <n v="81.319999999999993"/>
    <x v="31"/>
    <s v="Debit Card"/>
    <x v="2"/>
    <x v="7"/>
    <x v="4"/>
  </r>
  <r>
    <s v="I318728"/>
    <d v="2016-02-11T10:56:00"/>
    <s v="C306574"/>
    <s v="Male"/>
    <n v="46"/>
    <x v="0"/>
    <n v="3"/>
    <n v="900.24"/>
    <x v="8"/>
    <s v="Cash"/>
    <x v="3"/>
    <x v="9"/>
    <x v="5"/>
  </r>
  <r>
    <s v="I316406"/>
    <d v="2016-02-11T10:57:00"/>
    <s v="C860327"/>
    <s v="Female"/>
    <n v="38"/>
    <x v="1"/>
    <n v="1"/>
    <n v="600.16999999999996"/>
    <x v="49"/>
    <s v="Credit Card"/>
    <x v="3"/>
    <x v="9"/>
    <x v="6"/>
  </r>
  <r>
    <s v="I318882"/>
    <d v="2016-02-11T10:57:00"/>
    <s v="C169108"/>
    <s v="Male"/>
    <n v="41"/>
    <x v="0"/>
    <n v="2"/>
    <n v="600.16"/>
    <x v="7"/>
    <s v="Credit Card"/>
    <x v="0"/>
    <x v="17"/>
    <x v="0"/>
  </r>
  <r>
    <s v="I282944"/>
    <d v="2016-02-11T10:57:00"/>
    <s v="C626375"/>
    <s v="Female"/>
    <n v="50"/>
    <x v="4"/>
    <n v="4"/>
    <n v="20.92"/>
    <x v="38"/>
    <s v="Cash"/>
    <x v="3"/>
    <x v="20"/>
    <x v="4"/>
  </r>
  <r>
    <s v="I298306"/>
    <d v="2016-02-11T10:57:00"/>
    <s v="C860329"/>
    <s v="Female"/>
    <n v="62"/>
    <x v="0"/>
    <n v="1"/>
    <n v="300.08"/>
    <x v="18"/>
    <s v="Cash"/>
    <x v="3"/>
    <x v="20"/>
    <x v="5"/>
  </r>
  <r>
    <s v="I317622"/>
    <d v="2016-02-11T10:58:00"/>
    <s v="C237909"/>
    <s v="Male"/>
    <n v="18"/>
    <x v="2"/>
    <n v="3"/>
    <n v="45.45"/>
    <x v="32"/>
    <s v="Cash"/>
    <x v="3"/>
    <x v="14"/>
    <x v="6"/>
  </r>
  <r>
    <s v="I296111"/>
    <d v="2016-02-11T10:58:00"/>
    <s v="C129041"/>
    <s v="Female"/>
    <n v="33"/>
    <x v="5"/>
    <n v="5"/>
    <n v="179.2"/>
    <x v="47"/>
    <s v="Credit Card"/>
    <x v="3"/>
    <x v="9"/>
    <x v="3"/>
  </r>
  <r>
    <s v="I953832"/>
    <d v="2016-02-11T10:58:00"/>
    <s v="C219076"/>
    <s v="Male"/>
    <n v="41"/>
    <x v="4"/>
    <n v="4"/>
    <n v="20.92"/>
    <x v="38"/>
    <s v="Cash"/>
    <x v="1"/>
    <x v="1"/>
    <x v="0"/>
  </r>
  <r>
    <s v="I177431"/>
    <d v="2016-02-11T10:58:00"/>
    <s v="C431371"/>
    <s v="Female"/>
    <n v="29"/>
    <x v="7"/>
    <n v="5"/>
    <n v="58.65"/>
    <x v="35"/>
    <s v="Cash"/>
    <x v="2"/>
    <x v="7"/>
    <x v="1"/>
  </r>
  <r>
    <s v="I980961"/>
    <d v="2016-02-11T10:59:00"/>
    <s v="C382064"/>
    <s v="Female"/>
    <n v="18"/>
    <x v="2"/>
    <n v="2"/>
    <n v="30.3"/>
    <x v="61"/>
    <s v="Cash"/>
    <x v="2"/>
    <x v="7"/>
    <x v="5"/>
  </r>
  <r>
    <s v="I534697"/>
    <d v="2016-02-11T10:59:00"/>
    <s v="C559408"/>
    <s v="Male"/>
    <n v="55"/>
    <x v="3"/>
    <n v="2"/>
    <n v="81.319999999999993"/>
    <x v="31"/>
    <s v="Cash"/>
    <x v="2"/>
    <x v="7"/>
    <x v="0"/>
  </r>
  <r>
    <s v="I116685"/>
    <d v="2016-02-11T10:59:00"/>
    <s v="C665284"/>
    <s v="Female"/>
    <n v="48"/>
    <x v="0"/>
    <n v="4"/>
    <n v="1200.32"/>
    <x v="27"/>
    <s v="Cash"/>
    <x v="2"/>
    <x v="7"/>
    <x v="5"/>
  </r>
  <r>
    <s v="I132362"/>
    <d v="2016-02-11T10:59:00"/>
    <s v="C142925"/>
    <s v="Female"/>
    <n v="21"/>
    <x v="2"/>
    <n v="5"/>
    <n v="75.75"/>
    <x v="21"/>
    <s v="Cash"/>
    <x v="3"/>
    <x v="21"/>
    <x v="0"/>
  </r>
  <r>
    <s v="I263926"/>
    <d v="2016-02-11T10:59:00"/>
    <s v="C190710"/>
    <s v="Male"/>
    <n v="23"/>
    <x v="0"/>
    <n v="1"/>
    <n v="300.08"/>
    <x v="18"/>
    <s v="Credit Card"/>
    <x v="2"/>
    <x v="7"/>
    <x v="0"/>
  </r>
  <r>
    <s v="I284609"/>
    <d v="2016-02-11T11:00:00"/>
    <s v="C271243"/>
    <s v="Male"/>
    <n v="47"/>
    <x v="1"/>
    <n v="1"/>
    <n v="600.16999999999996"/>
    <x v="49"/>
    <s v="Credit Card"/>
    <x v="2"/>
    <x v="10"/>
    <x v="2"/>
  </r>
  <r>
    <s v="I287621"/>
    <d v="2016-02-11T11:00:00"/>
    <s v="C282509"/>
    <s v="Male"/>
    <n v="63"/>
    <x v="0"/>
    <n v="1"/>
    <n v="300.08"/>
    <x v="18"/>
    <s v="Cash"/>
    <x v="2"/>
    <x v="10"/>
    <x v="6"/>
  </r>
  <r>
    <s v="I213063"/>
    <d v="2016-02-11T11:00:00"/>
    <s v="C261623"/>
    <s v="Female"/>
    <n v="62"/>
    <x v="4"/>
    <n v="5"/>
    <n v="26.15"/>
    <x v="36"/>
    <s v="Credit Card"/>
    <x v="2"/>
    <x v="10"/>
    <x v="2"/>
  </r>
  <r>
    <s v="I259180"/>
    <d v="2016-02-11T11:00:00"/>
    <s v="C847502"/>
    <s v="Male"/>
    <n v="44"/>
    <x v="0"/>
    <n v="5"/>
    <n v="1500.4"/>
    <x v="0"/>
    <s v="Cash"/>
    <x v="2"/>
    <x v="10"/>
    <x v="5"/>
  </r>
  <r>
    <s v="I243453"/>
    <d v="2016-02-11T11:01:00"/>
    <s v="C949200"/>
    <s v="Male"/>
    <n v="49"/>
    <x v="0"/>
    <n v="2"/>
    <n v="600.16"/>
    <x v="7"/>
    <s v="Debit Card"/>
    <x v="2"/>
    <x v="10"/>
    <x v="2"/>
  </r>
  <r>
    <s v="I559775"/>
    <d v="2016-02-11T11:01:00"/>
    <s v="C264244"/>
    <s v="Male"/>
    <n v="59"/>
    <x v="3"/>
    <n v="2"/>
    <n v="81.319999999999993"/>
    <x v="31"/>
    <s v="Credit Card"/>
    <x v="0"/>
    <x v="5"/>
    <x v="0"/>
  </r>
  <r>
    <s v="I213195"/>
    <d v="2016-02-11T11:01:00"/>
    <s v="C886430"/>
    <s v="Male"/>
    <n v="64"/>
    <x v="5"/>
    <n v="3"/>
    <n v="107.52"/>
    <x v="26"/>
    <s v="Debit Card"/>
    <x v="0"/>
    <x v="5"/>
    <x v="0"/>
  </r>
  <r>
    <s v="I307495"/>
    <d v="2016-02-11T11:01:00"/>
    <s v="C259754"/>
    <s v="Female"/>
    <n v="24"/>
    <x v="0"/>
    <n v="4"/>
    <n v="1200.32"/>
    <x v="27"/>
    <s v="Cash"/>
    <x v="0"/>
    <x v="5"/>
    <x v="2"/>
  </r>
  <r>
    <s v="I119916"/>
    <d v="2016-02-11T11:02:00"/>
    <s v="C172037"/>
    <s v="Female"/>
    <n v="64"/>
    <x v="3"/>
    <n v="1"/>
    <n v="40.659999999999997"/>
    <x v="46"/>
    <s v="Credit Card"/>
    <x v="0"/>
    <x v="5"/>
    <x v="2"/>
  </r>
  <r>
    <s v="I308317"/>
    <d v="2016-02-11T11:02:00"/>
    <s v="C188536"/>
    <s v="Male"/>
    <n v="61"/>
    <x v="3"/>
    <n v="1"/>
    <n v="40.659999999999997"/>
    <x v="46"/>
    <s v="Credit Card"/>
    <x v="2"/>
    <x v="8"/>
    <x v="2"/>
  </r>
  <r>
    <s v="I213422"/>
    <d v="2016-02-11T11:02:00"/>
    <s v="C175832"/>
    <s v="Female"/>
    <n v="69"/>
    <x v="3"/>
    <n v="1"/>
    <n v="40.659999999999997"/>
    <x v="46"/>
    <s v="Cash"/>
    <x v="2"/>
    <x v="8"/>
    <x v="5"/>
  </r>
  <r>
    <s v="I120443"/>
    <d v="2016-02-11T11:02:00"/>
    <s v="C175364"/>
    <s v="Female"/>
    <n v="59"/>
    <x v="4"/>
    <n v="2"/>
    <n v="10.46"/>
    <x v="40"/>
    <s v="Debit Card"/>
    <x v="1"/>
    <x v="1"/>
    <x v="6"/>
  </r>
  <r>
    <s v="I212980"/>
    <d v="2016-02-11T11:02:00"/>
    <s v="C278675"/>
    <s v="Male"/>
    <n v="35"/>
    <x v="7"/>
    <n v="4"/>
    <n v="46.92"/>
    <x v="58"/>
    <s v="Cash"/>
    <x v="0"/>
    <x v="17"/>
    <x v="6"/>
  </r>
  <r>
    <s v="I417015"/>
    <d v="2016-02-11T11:03:00"/>
    <s v="C126082"/>
    <s v="Female"/>
    <n v="44"/>
    <x v="6"/>
    <n v="5"/>
    <n v="5250"/>
    <x v="20"/>
    <s v="Cash"/>
    <x v="0"/>
    <x v="17"/>
    <x v="6"/>
  </r>
  <r>
    <s v="I288252"/>
    <d v="2016-02-11T11:03:00"/>
    <s v="C306488"/>
    <s v="Female"/>
    <n v="53"/>
    <x v="7"/>
    <n v="3"/>
    <n v="35.19"/>
    <x v="37"/>
    <s v="Debit Card"/>
    <x v="0"/>
    <x v="2"/>
    <x v="4"/>
  </r>
  <r>
    <s v="I657923"/>
    <d v="2016-02-11T11:03:00"/>
    <s v="C139336"/>
    <s v="Female"/>
    <n v="40"/>
    <x v="5"/>
    <n v="5"/>
    <n v="179.2"/>
    <x v="47"/>
    <s v="Cash"/>
    <x v="0"/>
    <x v="2"/>
    <x v="6"/>
  </r>
  <r>
    <s v="I316058"/>
    <d v="2016-02-11T11:03:00"/>
    <s v="C208542"/>
    <s v="Female"/>
    <n v="37"/>
    <x v="0"/>
    <n v="3"/>
    <n v="900.24"/>
    <x v="8"/>
    <s v="Cash"/>
    <x v="2"/>
    <x v="7"/>
    <x v="1"/>
  </r>
  <r>
    <s v="I149007"/>
    <d v="2016-02-11T11:04:00"/>
    <s v="C253964"/>
    <s v="Female"/>
    <n v="36"/>
    <x v="1"/>
    <n v="4"/>
    <n v="2400.6799999999998"/>
    <x v="24"/>
    <s v="Cash"/>
    <x v="2"/>
    <x v="7"/>
    <x v="0"/>
  </r>
  <r>
    <s v="I314694"/>
    <d v="2016-02-11T11:04:00"/>
    <s v="C168642"/>
    <s v="Male"/>
    <n v="50"/>
    <x v="5"/>
    <n v="4"/>
    <n v="143.36000000000001"/>
    <x v="17"/>
    <s v="Cash"/>
    <x v="2"/>
    <x v="7"/>
    <x v="0"/>
  </r>
  <r>
    <s v="I526978"/>
    <d v="2016-02-11T11:04:00"/>
    <s v="C291025"/>
    <s v="Male"/>
    <n v="23"/>
    <x v="3"/>
    <n v="1"/>
    <n v="40.659999999999997"/>
    <x v="46"/>
    <s v="Credit Card"/>
    <x v="3"/>
    <x v="9"/>
    <x v="4"/>
  </r>
  <r>
    <s v="I246290"/>
    <d v="2016-02-11T11:04:00"/>
    <s v="C318594"/>
    <s v="Female"/>
    <n v="50"/>
    <x v="1"/>
    <n v="1"/>
    <n v="600.16999999999996"/>
    <x v="49"/>
    <s v="Credit Card"/>
    <x v="1"/>
    <x v="15"/>
    <x v="6"/>
  </r>
  <r>
    <s v="I235901"/>
    <d v="2016-02-11T11:05:00"/>
    <s v="C132134"/>
    <s v="Female"/>
    <n v="34"/>
    <x v="4"/>
    <n v="1"/>
    <n v="5.23"/>
    <x v="19"/>
    <s v="Debit Card"/>
    <x v="0"/>
    <x v="22"/>
    <x v="1"/>
  </r>
  <r>
    <s v="I665580"/>
    <d v="2016-02-11T11:05:00"/>
    <s v="C138484"/>
    <s v="Female"/>
    <n v="66"/>
    <x v="0"/>
    <n v="1"/>
    <n v="300.08"/>
    <x v="18"/>
    <s v="Credit Card"/>
    <x v="0"/>
    <x v="22"/>
    <x v="4"/>
  </r>
  <r>
    <s v="I208351"/>
    <d v="2016-02-11T11:05:00"/>
    <s v="C595227"/>
    <s v="Female"/>
    <n v="52"/>
    <x v="0"/>
    <n v="4"/>
    <n v="1200.32"/>
    <x v="27"/>
    <s v="Cash"/>
    <x v="1"/>
    <x v="6"/>
    <x v="4"/>
  </r>
  <r>
    <s v="I202761"/>
    <d v="2016-02-11T11:05:00"/>
    <s v="C330189"/>
    <s v="Male"/>
    <n v="20"/>
    <x v="0"/>
    <n v="1"/>
    <n v="300.08"/>
    <x v="18"/>
    <s v="Cash"/>
    <x v="1"/>
    <x v="6"/>
    <x v="0"/>
  </r>
  <r>
    <s v="I233166"/>
    <d v="2016-02-11T11:06:00"/>
    <s v="C135873"/>
    <s v="Male"/>
    <n v="57"/>
    <x v="4"/>
    <n v="1"/>
    <n v="5.23"/>
    <x v="19"/>
    <s v="Credit Card"/>
    <x v="2"/>
    <x v="8"/>
    <x v="2"/>
  </r>
  <r>
    <s v="I234193"/>
    <d v="2016-02-11T11:06:00"/>
    <s v="C635165"/>
    <s v="Female"/>
    <n v="32"/>
    <x v="0"/>
    <n v="3"/>
    <n v="900.24"/>
    <x v="8"/>
    <s v="Credit Card"/>
    <x v="2"/>
    <x v="8"/>
    <x v="5"/>
  </r>
  <r>
    <s v="I247760"/>
    <d v="2016-02-11T11:06:00"/>
    <s v="C329326"/>
    <s v="Male"/>
    <n v="57"/>
    <x v="0"/>
    <n v="1"/>
    <n v="300.08"/>
    <x v="18"/>
    <s v="Credit Card"/>
    <x v="2"/>
    <x v="8"/>
    <x v="5"/>
  </r>
  <r>
    <s v="I872153"/>
    <d v="2016-02-11T11:06:00"/>
    <s v="C332760"/>
    <s v="Female"/>
    <n v="42"/>
    <x v="1"/>
    <n v="3"/>
    <n v="1800.51"/>
    <x v="1"/>
    <s v="Credit Card"/>
    <x v="2"/>
    <x v="8"/>
    <x v="4"/>
  </r>
  <r>
    <s v="I190992"/>
    <d v="2016-02-11T11:06:00"/>
    <s v="C795317"/>
    <s v="Female"/>
    <n v="20"/>
    <x v="1"/>
    <n v="5"/>
    <n v="3000.85"/>
    <x v="14"/>
    <s v="Cash"/>
    <x v="3"/>
    <x v="20"/>
    <x v="5"/>
  </r>
  <r>
    <s v="I187295"/>
    <d v="2016-02-11T11:07:00"/>
    <s v="C314816"/>
    <s v="Male"/>
    <n v="40"/>
    <x v="5"/>
    <n v="1"/>
    <n v="35.840000000000003"/>
    <x v="42"/>
    <s v="Credit Card"/>
    <x v="0"/>
    <x v="18"/>
    <x v="5"/>
  </r>
  <r>
    <s v="I237370"/>
    <d v="2016-02-11T11:07:00"/>
    <s v="C125712"/>
    <s v="Male"/>
    <n v="19"/>
    <x v="0"/>
    <n v="2"/>
    <n v="600.16"/>
    <x v="7"/>
    <s v="Cash"/>
    <x v="2"/>
    <x v="7"/>
    <x v="3"/>
  </r>
  <r>
    <s v="I709348"/>
    <d v="2016-02-11T11:07:00"/>
    <s v="C102873"/>
    <s v="Female"/>
    <n v="33"/>
    <x v="3"/>
    <n v="4"/>
    <n v="162.63999999999999"/>
    <x v="34"/>
    <s v="Credit Card"/>
    <x v="3"/>
    <x v="14"/>
    <x v="3"/>
  </r>
  <r>
    <s v="I203397"/>
    <d v="2016-02-11T11:07:00"/>
    <s v="C313580"/>
    <s v="Male"/>
    <n v="21"/>
    <x v="0"/>
    <n v="2"/>
    <n v="600.16"/>
    <x v="7"/>
    <s v="Cash"/>
    <x v="1"/>
    <x v="1"/>
    <x v="5"/>
  </r>
  <r>
    <s v="I267706"/>
    <d v="2016-02-11T11:08:00"/>
    <s v="C135009"/>
    <s v="Female"/>
    <n v="25"/>
    <x v="3"/>
    <n v="1"/>
    <n v="40.659999999999997"/>
    <x v="46"/>
    <s v="Cash"/>
    <x v="1"/>
    <x v="1"/>
    <x v="4"/>
  </r>
  <r>
    <s v="I129754"/>
    <d v="2016-02-11T11:08:00"/>
    <s v="C429276"/>
    <s v="Female"/>
    <n v="65"/>
    <x v="6"/>
    <n v="2"/>
    <n v="2100"/>
    <x v="41"/>
    <s v="Cash"/>
    <x v="1"/>
    <x v="4"/>
    <x v="0"/>
  </r>
  <r>
    <s v="I206058"/>
    <d v="2016-02-11T11:08:00"/>
    <s v="C133704"/>
    <s v="Female"/>
    <n v="35"/>
    <x v="1"/>
    <n v="4"/>
    <n v="2400.6799999999998"/>
    <x v="24"/>
    <s v="Credit Card"/>
    <x v="1"/>
    <x v="4"/>
    <x v="5"/>
  </r>
  <r>
    <s v="I337523"/>
    <d v="2016-02-11T11:08:00"/>
    <s v="C334534"/>
    <s v="Female"/>
    <n v="41"/>
    <x v="3"/>
    <n v="4"/>
    <n v="162.63999999999999"/>
    <x v="34"/>
    <s v="Credit Card"/>
    <x v="1"/>
    <x v="4"/>
    <x v="4"/>
  </r>
  <r>
    <s v="I275619"/>
    <d v="2016-02-11T11:09:00"/>
    <s v="C118998"/>
    <s v="Female"/>
    <n v="55"/>
    <x v="3"/>
    <n v="5"/>
    <n v="203.3"/>
    <x v="23"/>
    <s v="Credit Card"/>
    <x v="1"/>
    <x v="4"/>
    <x v="0"/>
  </r>
  <r>
    <s v="I218632"/>
    <d v="2016-02-11T11:09:00"/>
    <s v="C296387"/>
    <s v="Female"/>
    <n v="63"/>
    <x v="4"/>
    <n v="4"/>
    <n v="20.92"/>
    <x v="38"/>
    <s v="Credit Card"/>
    <x v="0"/>
    <x v="16"/>
    <x v="6"/>
  </r>
  <r>
    <s v="I320024"/>
    <d v="2016-02-11T11:09:00"/>
    <s v="C133529"/>
    <s v="Male"/>
    <n v="30"/>
    <x v="2"/>
    <n v="1"/>
    <n v="15.15"/>
    <x v="51"/>
    <s v="Debit Card"/>
    <x v="0"/>
    <x v="16"/>
    <x v="1"/>
  </r>
  <r>
    <s v="I152425"/>
    <d v="2016-02-11T11:09:00"/>
    <s v="C105259"/>
    <s v="Female"/>
    <n v="68"/>
    <x v="2"/>
    <n v="2"/>
    <n v="30.3"/>
    <x v="61"/>
    <s v="Cash"/>
    <x v="3"/>
    <x v="20"/>
    <x v="0"/>
  </r>
  <r>
    <s v="I223718"/>
    <d v="2016-02-11T11:09:00"/>
    <s v="C427820"/>
    <s v="Female"/>
    <n v="39"/>
    <x v="0"/>
    <n v="1"/>
    <n v="300.08"/>
    <x v="18"/>
    <s v="Cash"/>
    <x v="1"/>
    <x v="19"/>
    <x v="1"/>
  </r>
  <r>
    <s v="I710349"/>
    <d v="2016-02-11T11:10:00"/>
    <s v="C955910"/>
    <s v="Female"/>
    <n v="49"/>
    <x v="0"/>
    <n v="5"/>
    <n v="1500.4"/>
    <x v="0"/>
    <s v="Cash"/>
    <x v="3"/>
    <x v="14"/>
    <x v="6"/>
  </r>
  <r>
    <s v="I262658"/>
    <d v="2016-02-11T11:10:00"/>
    <s v="C141090"/>
    <s v="Female"/>
    <n v="34"/>
    <x v="5"/>
    <n v="2"/>
    <n v="71.680000000000007"/>
    <x v="22"/>
    <s v="Cash"/>
    <x v="3"/>
    <x v="14"/>
    <x v="4"/>
  </r>
  <r>
    <s v="I336481"/>
    <d v="2016-02-11T11:10:00"/>
    <s v="C225792"/>
    <s v="Female"/>
    <n v="57"/>
    <x v="2"/>
    <n v="5"/>
    <n v="75.75"/>
    <x v="21"/>
    <s v="Credit Card"/>
    <x v="3"/>
    <x v="14"/>
    <x v="2"/>
  </r>
  <r>
    <s v="I665745"/>
    <d v="2016-02-11T11:10:00"/>
    <s v="C846668"/>
    <s v="Male"/>
    <n v="33"/>
    <x v="0"/>
    <n v="2"/>
    <n v="600.16"/>
    <x v="7"/>
    <s v="Cash"/>
    <x v="3"/>
    <x v="14"/>
    <x v="4"/>
  </r>
  <r>
    <s v="I378762"/>
    <d v="2016-02-11T11:11:00"/>
    <s v="C464171"/>
    <s v="Male"/>
    <n v="61"/>
    <x v="5"/>
    <n v="2"/>
    <n v="71.680000000000007"/>
    <x v="22"/>
    <s v="Cash"/>
    <x v="3"/>
    <x v="21"/>
    <x v="4"/>
  </r>
  <r>
    <s v="I728008"/>
    <d v="2016-02-11T11:11:00"/>
    <s v="C204642"/>
    <s v="Female"/>
    <n v="65"/>
    <x v="7"/>
    <n v="2"/>
    <n v="23.46"/>
    <x v="39"/>
    <s v="Cash"/>
    <x v="3"/>
    <x v="21"/>
    <x v="1"/>
  </r>
  <r>
    <s v="I202557"/>
    <d v="2016-02-11T11:11:00"/>
    <s v="C101220"/>
    <s v="Female"/>
    <n v="24"/>
    <x v="0"/>
    <n v="5"/>
    <n v="1500.4"/>
    <x v="0"/>
    <s v="Debit Card"/>
    <x v="3"/>
    <x v="14"/>
    <x v="4"/>
  </r>
  <r>
    <s v="I254143"/>
    <d v="2016-02-11T11:11:00"/>
    <s v="C117892"/>
    <s v="Male"/>
    <n v="69"/>
    <x v="0"/>
    <n v="2"/>
    <n v="600.16"/>
    <x v="7"/>
    <s v="Cash"/>
    <x v="1"/>
    <x v="6"/>
    <x v="6"/>
  </r>
  <r>
    <s v="I738701"/>
    <d v="2016-02-11T11:12:00"/>
    <s v="C660750"/>
    <s v="Female"/>
    <n v="28"/>
    <x v="6"/>
    <n v="5"/>
    <n v="5250"/>
    <x v="20"/>
    <s v="Credit Card"/>
    <x v="1"/>
    <x v="6"/>
    <x v="0"/>
  </r>
  <r>
    <s v="I249565"/>
    <d v="2016-02-11T11:12:00"/>
    <s v="C161375"/>
    <s v="Male"/>
    <n v="22"/>
    <x v="2"/>
    <n v="3"/>
    <n v="45.45"/>
    <x v="32"/>
    <s v="Debit Card"/>
    <x v="2"/>
    <x v="11"/>
    <x v="4"/>
  </r>
  <r>
    <s v="I121039"/>
    <d v="2016-02-11T11:12:00"/>
    <s v="C147520"/>
    <s v="Male"/>
    <n v="41"/>
    <x v="4"/>
    <n v="3"/>
    <n v="15.69"/>
    <x v="30"/>
    <s v="Credit Card"/>
    <x v="0"/>
    <x v="18"/>
    <x v="3"/>
  </r>
  <r>
    <s v="I172645"/>
    <d v="2016-02-11T11:12:00"/>
    <s v="C753726"/>
    <s v="Male"/>
    <n v="48"/>
    <x v="3"/>
    <n v="5"/>
    <n v="203.3"/>
    <x v="23"/>
    <s v="Credit Card"/>
    <x v="2"/>
    <x v="10"/>
    <x v="2"/>
  </r>
  <r>
    <s v="I237394"/>
    <d v="2016-02-11T11:13:00"/>
    <s v="C313433"/>
    <s v="Female"/>
    <n v="60"/>
    <x v="0"/>
    <n v="1"/>
    <n v="300.08"/>
    <x v="18"/>
    <s v="Credit Card"/>
    <x v="2"/>
    <x v="10"/>
    <x v="6"/>
  </r>
  <r>
    <s v="I266785"/>
    <d v="2016-02-11T11:13:00"/>
    <s v="C323529"/>
    <s v="Male"/>
    <n v="43"/>
    <x v="0"/>
    <n v="2"/>
    <n v="600.16"/>
    <x v="7"/>
    <s v="Credit Card"/>
    <x v="3"/>
    <x v="14"/>
    <x v="0"/>
  </r>
  <r>
    <s v="I101348"/>
    <d v="2016-02-11T11:13:00"/>
    <s v="C126235"/>
    <s v="Female"/>
    <n v="67"/>
    <x v="0"/>
    <n v="4"/>
    <n v="1200.32"/>
    <x v="27"/>
    <s v="Credit Card"/>
    <x v="3"/>
    <x v="14"/>
    <x v="5"/>
  </r>
  <r>
    <s v="I271670"/>
    <d v="2016-02-11T11:13:00"/>
    <s v="C332754"/>
    <s v="Female"/>
    <n v="56"/>
    <x v="0"/>
    <n v="2"/>
    <n v="600.16"/>
    <x v="7"/>
    <s v="Credit Card"/>
    <x v="2"/>
    <x v="7"/>
    <x v="0"/>
  </r>
  <r>
    <s v="I356889"/>
    <d v="2016-02-11T11:13:00"/>
    <s v="C318694"/>
    <s v="Male"/>
    <n v="59"/>
    <x v="3"/>
    <n v="2"/>
    <n v="81.319999999999993"/>
    <x v="31"/>
    <s v="Credit Card"/>
    <x v="2"/>
    <x v="11"/>
    <x v="1"/>
  </r>
  <r>
    <s v="I202763"/>
    <d v="2016-02-11T11:14:00"/>
    <s v="C183961"/>
    <s v="Female"/>
    <n v="21"/>
    <x v="0"/>
    <n v="1"/>
    <n v="300.08"/>
    <x v="18"/>
    <s v="Debit Card"/>
    <x v="1"/>
    <x v="15"/>
    <x v="0"/>
  </r>
  <r>
    <s v="I261707"/>
    <d v="2016-02-11T11:14:00"/>
    <s v="C155419"/>
    <s v="Male"/>
    <n v="38"/>
    <x v="3"/>
    <n v="1"/>
    <n v="40.659999999999997"/>
    <x v="46"/>
    <s v="Cash"/>
    <x v="0"/>
    <x v="2"/>
    <x v="5"/>
  </r>
  <r>
    <s v="I302351"/>
    <d v="2016-02-11T11:14:00"/>
    <s v="C329799"/>
    <s v="Male"/>
    <n v="59"/>
    <x v="7"/>
    <n v="5"/>
    <n v="58.65"/>
    <x v="35"/>
    <s v="Credit Card"/>
    <x v="1"/>
    <x v="1"/>
    <x v="4"/>
  </r>
  <r>
    <s v="I846894"/>
    <d v="2016-02-11T11:14:00"/>
    <s v="C152157"/>
    <s v="Female"/>
    <n v="29"/>
    <x v="3"/>
    <n v="4"/>
    <n v="162.63999999999999"/>
    <x v="34"/>
    <s v="Cash"/>
    <x v="1"/>
    <x v="1"/>
    <x v="4"/>
  </r>
  <r>
    <s v="I180481"/>
    <d v="2016-02-11T11:15:00"/>
    <s v="C167933"/>
    <s v="Male"/>
    <n v="43"/>
    <x v="0"/>
    <n v="2"/>
    <n v="600.16"/>
    <x v="7"/>
    <s v="Debit Card"/>
    <x v="1"/>
    <x v="1"/>
    <x v="4"/>
  </r>
  <r>
    <s v="I887137"/>
    <d v="2016-02-11T11:15:00"/>
    <s v="C170777"/>
    <s v="Female"/>
    <n v="18"/>
    <x v="1"/>
    <n v="3"/>
    <n v="1800.51"/>
    <x v="1"/>
    <s v="Credit Card"/>
    <x v="1"/>
    <x v="1"/>
    <x v="5"/>
  </r>
  <r>
    <s v="I627667"/>
    <d v="2016-02-11T11:15:00"/>
    <s v="C683866"/>
    <s v="Male"/>
    <n v="65"/>
    <x v="6"/>
    <n v="3"/>
    <n v="3150"/>
    <x v="43"/>
    <s v="Credit Card"/>
    <x v="1"/>
    <x v="1"/>
    <x v="0"/>
  </r>
  <r>
    <s v="I255731"/>
    <d v="2016-02-11T11:15:00"/>
    <s v="C621204"/>
    <s v="Female"/>
    <n v="29"/>
    <x v="7"/>
    <n v="5"/>
    <n v="58.65"/>
    <x v="35"/>
    <s v="Cash"/>
    <x v="1"/>
    <x v="1"/>
    <x v="2"/>
  </r>
  <r>
    <s v="I198295"/>
    <d v="2016-02-11T11:16:00"/>
    <s v="C210303"/>
    <s v="Female"/>
    <n v="41"/>
    <x v="1"/>
    <n v="1"/>
    <n v="600.16999999999996"/>
    <x v="49"/>
    <s v="Cash"/>
    <x v="1"/>
    <x v="1"/>
    <x v="6"/>
  </r>
  <r>
    <s v="I392095"/>
    <d v="2016-02-11T11:16:00"/>
    <s v="C654933"/>
    <s v="Female"/>
    <n v="18"/>
    <x v="0"/>
    <n v="5"/>
    <n v="1500.4"/>
    <x v="0"/>
    <s v="Cash"/>
    <x v="3"/>
    <x v="14"/>
    <x v="2"/>
  </r>
  <r>
    <s v="I150849"/>
    <d v="2016-02-11T11:16:00"/>
    <s v="C584365"/>
    <s v="Female"/>
    <n v="32"/>
    <x v="0"/>
    <n v="1"/>
    <n v="300.08"/>
    <x v="18"/>
    <s v="Cash"/>
    <x v="1"/>
    <x v="1"/>
    <x v="5"/>
  </r>
  <r>
    <s v="I612810"/>
    <d v="2016-02-11T11:16:00"/>
    <s v="C260278"/>
    <s v="Male"/>
    <n v="24"/>
    <x v="1"/>
    <n v="2"/>
    <n v="1200.3399999999999"/>
    <x v="54"/>
    <s v="Credit Card"/>
    <x v="1"/>
    <x v="1"/>
    <x v="2"/>
  </r>
  <r>
    <s v="I573323"/>
    <d v="2016-02-11T11:16:00"/>
    <s v="C276752"/>
    <s v="Female"/>
    <n v="59"/>
    <x v="4"/>
    <n v="1"/>
    <n v="5.23"/>
    <x v="19"/>
    <s v="Credit Card"/>
    <x v="1"/>
    <x v="1"/>
    <x v="5"/>
  </r>
  <r>
    <s v="I113409"/>
    <d v="2016-02-11T11:17:00"/>
    <s v="C106631"/>
    <s v="Female"/>
    <n v="65"/>
    <x v="1"/>
    <n v="1"/>
    <n v="600.16999999999996"/>
    <x v="49"/>
    <s v="Cash"/>
    <x v="1"/>
    <x v="1"/>
    <x v="5"/>
  </r>
  <r>
    <s v="I168087"/>
    <d v="2016-02-11T11:17:00"/>
    <s v="C171156"/>
    <s v="Female"/>
    <n v="40"/>
    <x v="0"/>
    <n v="1"/>
    <n v="300.08"/>
    <x v="18"/>
    <s v="Credit Card"/>
    <x v="1"/>
    <x v="1"/>
    <x v="4"/>
  </r>
  <r>
    <s v="I312460"/>
    <d v="2016-02-11T11:17:00"/>
    <s v="C171282"/>
    <s v="Male"/>
    <n v="31"/>
    <x v="0"/>
    <n v="2"/>
    <n v="600.16"/>
    <x v="7"/>
    <s v="Cash"/>
    <x v="1"/>
    <x v="6"/>
    <x v="2"/>
  </r>
  <r>
    <s v="I781191"/>
    <d v="2016-02-11T11:17:00"/>
    <s v="C786794"/>
    <s v="Female"/>
    <n v="63"/>
    <x v="0"/>
    <n v="5"/>
    <n v="1500.4"/>
    <x v="0"/>
    <s v="Credit Card"/>
    <x v="3"/>
    <x v="14"/>
    <x v="3"/>
  </r>
  <r>
    <s v="I121265"/>
    <d v="2016-02-11T11:18:00"/>
    <s v="C301134"/>
    <s v="Male"/>
    <n v="26"/>
    <x v="3"/>
    <n v="3"/>
    <n v="121.98"/>
    <x v="25"/>
    <s v="Debit Card"/>
    <x v="1"/>
    <x v="1"/>
    <x v="4"/>
  </r>
  <r>
    <s v="I238737"/>
    <d v="2016-02-11T11:18:00"/>
    <s v="C242201"/>
    <s v="Male"/>
    <n v="23"/>
    <x v="2"/>
    <n v="4"/>
    <n v="60.6"/>
    <x v="4"/>
    <s v="Cash"/>
    <x v="1"/>
    <x v="1"/>
    <x v="5"/>
  </r>
  <r>
    <s v="I194927"/>
    <d v="2016-02-11T11:18:00"/>
    <s v="C437235"/>
    <s v="Male"/>
    <n v="56"/>
    <x v="2"/>
    <n v="3"/>
    <n v="45.45"/>
    <x v="32"/>
    <s v="Cash"/>
    <x v="1"/>
    <x v="6"/>
    <x v="0"/>
  </r>
  <r>
    <s v="I325444"/>
    <d v="2016-02-11T11:18:00"/>
    <s v="C885358"/>
    <s v="Male"/>
    <n v="21"/>
    <x v="0"/>
    <n v="5"/>
    <n v="1500.4"/>
    <x v="0"/>
    <s v="Credit Card"/>
    <x v="1"/>
    <x v="1"/>
    <x v="2"/>
  </r>
  <r>
    <s v="I146688"/>
    <d v="2016-02-11T11:19:00"/>
    <s v="C266266"/>
    <s v="Female"/>
    <n v="69"/>
    <x v="5"/>
    <n v="1"/>
    <n v="35.840000000000003"/>
    <x v="42"/>
    <s v="Cash"/>
    <x v="1"/>
    <x v="1"/>
    <x v="5"/>
  </r>
  <r>
    <s v="I253092"/>
    <d v="2016-02-11T11:19:00"/>
    <s v="C112421"/>
    <s v="Male"/>
    <n v="48"/>
    <x v="0"/>
    <n v="4"/>
    <n v="1200.32"/>
    <x v="27"/>
    <s v="Cash"/>
    <x v="3"/>
    <x v="14"/>
    <x v="5"/>
  </r>
  <r>
    <s v="I161859"/>
    <d v="2016-02-11T11:19:00"/>
    <s v="C114057"/>
    <s v="Male"/>
    <n v="47"/>
    <x v="4"/>
    <n v="4"/>
    <n v="20.92"/>
    <x v="38"/>
    <s v="Debit Card"/>
    <x v="2"/>
    <x v="10"/>
    <x v="6"/>
  </r>
  <r>
    <s v="I460035"/>
    <d v="2016-02-11T11:19:00"/>
    <s v="C205064"/>
    <s v="Female"/>
    <n v="59"/>
    <x v="4"/>
    <n v="1"/>
    <n v="5.23"/>
    <x v="19"/>
    <s v="Credit Card"/>
    <x v="2"/>
    <x v="10"/>
    <x v="4"/>
  </r>
  <r>
    <s v="I329520"/>
    <d v="2016-02-11T11:20:00"/>
    <s v="C171232"/>
    <s v="Female"/>
    <n v="68"/>
    <x v="3"/>
    <n v="5"/>
    <n v="203.3"/>
    <x v="23"/>
    <s v="Cash"/>
    <x v="2"/>
    <x v="10"/>
    <x v="5"/>
  </r>
  <r>
    <s v="I569549"/>
    <d v="2016-02-11T11:20:00"/>
    <s v="C844491"/>
    <s v="Female"/>
    <n v="39"/>
    <x v="0"/>
    <n v="2"/>
    <n v="600.16"/>
    <x v="7"/>
    <s v="Credit Card"/>
    <x v="0"/>
    <x v="16"/>
    <x v="2"/>
  </r>
  <r>
    <s v="I121420"/>
    <d v="2016-02-11T11:20:00"/>
    <s v="C262685"/>
    <s v="Female"/>
    <n v="58"/>
    <x v="4"/>
    <n v="2"/>
    <n v="10.46"/>
    <x v="40"/>
    <s v="Credit Card"/>
    <x v="3"/>
    <x v="12"/>
    <x v="1"/>
  </r>
  <r>
    <s v="I108164"/>
    <d v="2016-02-11T11:20:00"/>
    <s v="C715970"/>
    <s v="Male"/>
    <n v="26"/>
    <x v="0"/>
    <n v="2"/>
    <n v="600.16"/>
    <x v="7"/>
    <s v="Cash"/>
    <x v="1"/>
    <x v="6"/>
    <x v="1"/>
  </r>
  <r>
    <s v="I263301"/>
    <d v="2016-02-11T11:20:00"/>
    <s v="C201686"/>
    <s v="Male"/>
    <n v="48"/>
    <x v="4"/>
    <n v="2"/>
    <n v="10.46"/>
    <x v="40"/>
    <s v="Credit Card"/>
    <x v="1"/>
    <x v="6"/>
    <x v="2"/>
  </r>
  <r>
    <s v="I322271"/>
    <d v="2016-02-11T11:21:00"/>
    <s v="C188313"/>
    <s v="Male"/>
    <n v="31"/>
    <x v="4"/>
    <n v="1"/>
    <n v="5.23"/>
    <x v="19"/>
    <s v="Cash"/>
    <x v="3"/>
    <x v="9"/>
    <x v="2"/>
  </r>
  <r>
    <s v="I207720"/>
    <d v="2016-02-11T11:21:00"/>
    <s v="C336328"/>
    <s v="Male"/>
    <n v="60"/>
    <x v="4"/>
    <n v="2"/>
    <n v="10.46"/>
    <x v="40"/>
    <s v="Cash"/>
    <x v="2"/>
    <x v="13"/>
    <x v="1"/>
  </r>
  <r>
    <s v="I671373"/>
    <d v="2016-02-11T11:21:00"/>
    <s v="C276868"/>
    <s v="Female"/>
    <n v="59"/>
    <x v="5"/>
    <n v="4"/>
    <n v="143.36000000000001"/>
    <x v="17"/>
    <s v="Credit Card"/>
    <x v="2"/>
    <x v="8"/>
    <x v="1"/>
  </r>
  <r>
    <s v="I656513"/>
    <d v="2016-02-11T11:21:00"/>
    <s v="C201224"/>
    <s v="Male"/>
    <n v="34"/>
    <x v="5"/>
    <n v="5"/>
    <n v="179.2"/>
    <x v="47"/>
    <s v="Cash"/>
    <x v="2"/>
    <x v="8"/>
    <x v="1"/>
  </r>
  <r>
    <s v="I873550"/>
    <d v="2016-02-11T11:22:00"/>
    <s v="C241945"/>
    <s v="Male"/>
    <n v="62"/>
    <x v="5"/>
    <n v="4"/>
    <n v="143.36000000000001"/>
    <x v="17"/>
    <s v="Cash"/>
    <x v="0"/>
    <x v="0"/>
    <x v="1"/>
  </r>
  <r>
    <s v="I323668"/>
    <d v="2016-02-11T11:22:00"/>
    <s v="C176935"/>
    <s v="Male"/>
    <n v="67"/>
    <x v="0"/>
    <n v="1"/>
    <n v="300.08"/>
    <x v="18"/>
    <s v="Debit Card"/>
    <x v="3"/>
    <x v="20"/>
    <x v="4"/>
  </r>
  <r>
    <s v="I108750"/>
    <d v="2016-02-11T11:22:00"/>
    <s v="C252137"/>
    <s v="Female"/>
    <n v="65"/>
    <x v="3"/>
    <n v="4"/>
    <n v="162.63999999999999"/>
    <x v="34"/>
    <s v="Cash"/>
    <x v="3"/>
    <x v="20"/>
    <x v="4"/>
  </r>
  <r>
    <s v="I313455"/>
    <d v="2016-02-11T11:22:00"/>
    <s v="C404929"/>
    <s v="Female"/>
    <n v="39"/>
    <x v="0"/>
    <n v="5"/>
    <n v="1500.4"/>
    <x v="0"/>
    <s v="Debit Card"/>
    <x v="2"/>
    <x v="8"/>
    <x v="6"/>
  </r>
  <r>
    <s v="I195026"/>
    <d v="2016-02-11T11:23:00"/>
    <s v="C218470"/>
    <s v="Male"/>
    <n v="36"/>
    <x v="0"/>
    <n v="1"/>
    <n v="300.08"/>
    <x v="18"/>
    <s v="Credit Card"/>
    <x v="0"/>
    <x v="0"/>
    <x v="4"/>
  </r>
  <r>
    <s v="I269966"/>
    <d v="2016-02-11T11:23:00"/>
    <s v="C150623"/>
    <s v="Female"/>
    <n v="18"/>
    <x v="7"/>
    <n v="1"/>
    <n v="11.73"/>
    <x v="59"/>
    <s v="Cash"/>
    <x v="0"/>
    <x v="0"/>
    <x v="5"/>
  </r>
  <r>
    <s v="I303145"/>
    <d v="2016-02-11T11:23:00"/>
    <s v="C208619"/>
    <s v="Male"/>
    <n v="57"/>
    <x v="4"/>
    <n v="2"/>
    <n v="10.46"/>
    <x v="40"/>
    <s v="Debit Card"/>
    <x v="1"/>
    <x v="1"/>
    <x v="1"/>
  </r>
  <r>
    <s v="I112816"/>
    <d v="2016-02-11T11:23:00"/>
    <s v="C258392"/>
    <s v="Female"/>
    <n v="57"/>
    <x v="0"/>
    <n v="4"/>
    <n v="1200.32"/>
    <x v="27"/>
    <s v="Credit Card"/>
    <x v="1"/>
    <x v="1"/>
    <x v="5"/>
  </r>
  <r>
    <s v="I315678"/>
    <d v="2016-02-11T11:23:00"/>
    <s v="C870770"/>
    <s v="Female"/>
    <n v="57"/>
    <x v="5"/>
    <n v="3"/>
    <n v="107.52"/>
    <x v="26"/>
    <s v="Cash"/>
    <x v="0"/>
    <x v="16"/>
    <x v="2"/>
  </r>
  <r>
    <s v="I369392"/>
    <d v="2016-02-11T11:24:00"/>
    <s v="C291310"/>
    <s v="Female"/>
    <n v="47"/>
    <x v="0"/>
    <n v="1"/>
    <n v="300.08"/>
    <x v="18"/>
    <s v="Credit Card"/>
    <x v="0"/>
    <x v="16"/>
    <x v="4"/>
  </r>
  <r>
    <s v="I398585"/>
    <d v="2016-02-11T11:24:00"/>
    <s v="C250083"/>
    <s v="Female"/>
    <n v="44"/>
    <x v="5"/>
    <n v="1"/>
    <n v="35.840000000000003"/>
    <x v="42"/>
    <s v="Cash"/>
    <x v="0"/>
    <x v="16"/>
    <x v="6"/>
  </r>
  <r>
    <s v="I324451"/>
    <d v="2016-02-11T11:24:00"/>
    <s v="C185924"/>
    <s v="Female"/>
    <n v="56"/>
    <x v="6"/>
    <n v="4"/>
    <n v="4200"/>
    <x v="33"/>
    <s v="Cash"/>
    <x v="1"/>
    <x v="1"/>
    <x v="3"/>
  </r>
  <r>
    <s v="I184689"/>
    <d v="2016-02-11T11:24:00"/>
    <s v="C291889"/>
    <s v="Male"/>
    <n v="67"/>
    <x v="5"/>
    <n v="3"/>
    <n v="107.52"/>
    <x v="26"/>
    <s v="Cash"/>
    <x v="2"/>
    <x v="7"/>
    <x v="0"/>
  </r>
  <r>
    <s v="I112787"/>
    <d v="2016-02-11T11:25:00"/>
    <s v="C180592"/>
    <s v="Female"/>
    <n v="19"/>
    <x v="0"/>
    <n v="2"/>
    <n v="600.16"/>
    <x v="7"/>
    <s v="Credit Card"/>
    <x v="2"/>
    <x v="7"/>
    <x v="0"/>
  </r>
  <r>
    <s v="I245733"/>
    <d v="2016-02-11T11:25:00"/>
    <s v="C171602"/>
    <s v="Female"/>
    <n v="47"/>
    <x v="3"/>
    <n v="4"/>
    <n v="162.63999999999999"/>
    <x v="34"/>
    <s v="Credit Card"/>
    <x v="0"/>
    <x v="5"/>
    <x v="5"/>
  </r>
  <r>
    <s v="I519664"/>
    <d v="2016-02-11T11:25:00"/>
    <s v="C243420"/>
    <s v="Male"/>
    <n v="31"/>
    <x v="0"/>
    <n v="5"/>
    <n v="1500.4"/>
    <x v="0"/>
    <s v="Cash"/>
    <x v="3"/>
    <x v="20"/>
    <x v="5"/>
  </r>
  <r>
    <s v="I936612"/>
    <d v="2016-02-11T11:25:00"/>
    <s v="C280840"/>
    <s v="Female"/>
    <n v="56"/>
    <x v="4"/>
    <n v="1"/>
    <n v="5.23"/>
    <x v="19"/>
    <s v="Cash"/>
    <x v="0"/>
    <x v="0"/>
    <x v="5"/>
  </r>
  <r>
    <s v="I319815"/>
    <d v="2016-02-11T11:26:00"/>
    <s v="C248639"/>
    <s v="Male"/>
    <n v="29"/>
    <x v="0"/>
    <n v="3"/>
    <n v="900.24"/>
    <x v="8"/>
    <s v="Cash"/>
    <x v="3"/>
    <x v="20"/>
    <x v="3"/>
  </r>
  <r>
    <s v="I130319"/>
    <d v="2016-02-11T11:26:00"/>
    <s v="C297397"/>
    <s v="Male"/>
    <n v="21"/>
    <x v="0"/>
    <n v="1"/>
    <n v="300.08"/>
    <x v="18"/>
    <s v="Cash"/>
    <x v="3"/>
    <x v="20"/>
    <x v="5"/>
  </r>
  <r>
    <s v="I113132"/>
    <d v="2016-02-11T11:26:00"/>
    <s v="C204100"/>
    <s v="Female"/>
    <n v="50"/>
    <x v="0"/>
    <n v="5"/>
    <n v="1500.4"/>
    <x v="0"/>
    <s v="Credit Card"/>
    <x v="2"/>
    <x v="11"/>
    <x v="4"/>
  </r>
  <r>
    <s v="I398128"/>
    <d v="2016-02-11T11:26:00"/>
    <s v="C133533"/>
    <s v="Female"/>
    <n v="45"/>
    <x v="4"/>
    <n v="3"/>
    <n v="15.69"/>
    <x v="30"/>
    <s v="Cash"/>
    <x v="2"/>
    <x v="11"/>
    <x v="5"/>
  </r>
  <r>
    <s v="I147836"/>
    <d v="2016-02-11T11:27:00"/>
    <s v="C189774"/>
    <s v="Female"/>
    <n v="68"/>
    <x v="1"/>
    <n v="4"/>
    <n v="2400.6799999999998"/>
    <x v="24"/>
    <s v="Cash"/>
    <x v="2"/>
    <x v="11"/>
    <x v="3"/>
  </r>
  <r>
    <s v="I269692"/>
    <d v="2016-02-11T11:27:00"/>
    <s v="C262234"/>
    <s v="Male"/>
    <n v="57"/>
    <x v="2"/>
    <n v="2"/>
    <n v="30.3"/>
    <x v="61"/>
    <s v="Cash"/>
    <x v="2"/>
    <x v="11"/>
    <x v="4"/>
  </r>
  <r>
    <s v="I290190"/>
    <d v="2016-02-11T11:27:00"/>
    <s v="C293220"/>
    <s v="Female"/>
    <n v="59"/>
    <x v="3"/>
    <n v="2"/>
    <n v="81.319999999999993"/>
    <x v="31"/>
    <s v="Credit Card"/>
    <x v="2"/>
    <x v="13"/>
    <x v="2"/>
  </r>
  <r>
    <s v="I336331"/>
    <d v="2016-02-11T11:27:00"/>
    <s v="C549582"/>
    <s v="Female"/>
    <n v="33"/>
    <x v="6"/>
    <n v="1"/>
    <n v="1050"/>
    <x v="53"/>
    <s v="Credit Card"/>
    <x v="2"/>
    <x v="7"/>
    <x v="0"/>
  </r>
  <r>
    <s v="I969045"/>
    <d v="2016-02-11T11:27:00"/>
    <s v="C404950"/>
    <s v="Female"/>
    <n v="40"/>
    <x v="0"/>
    <n v="5"/>
    <n v="1500.4"/>
    <x v="0"/>
    <s v="Debit Card"/>
    <x v="2"/>
    <x v="7"/>
    <x v="1"/>
  </r>
  <r>
    <s v="I214839"/>
    <d v="2016-02-11T11:28:00"/>
    <s v="C184542"/>
    <s v="Male"/>
    <n v="27"/>
    <x v="1"/>
    <n v="4"/>
    <n v="2400.6799999999998"/>
    <x v="24"/>
    <s v="Debit Card"/>
    <x v="2"/>
    <x v="7"/>
    <x v="4"/>
  </r>
  <r>
    <s v="I918483"/>
    <d v="2016-02-11T11:28:00"/>
    <s v="C249360"/>
    <s v="Male"/>
    <n v="54"/>
    <x v="4"/>
    <n v="2"/>
    <n v="10.46"/>
    <x v="40"/>
    <s v="Credit Card"/>
    <x v="2"/>
    <x v="7"/>
    <x v="6"/>
  </r>
  <r>
    <s v="I318771"/>
    <d v="2016-02-11T11:28:00"/>
    <s v="C302745"/>
    <s v="Male"/>
    <n v="62"/>
    <x v="3"/>
    <n v="4"/>
    <n v="162.63999999999999"/>
    <x v="34"/>
    <s v="Credit Card"/>
    <x v="2"/>
    <x v="7"/>
    <x v="3"/>
  </r>
  <r>
    <s v="I246766"/>
    <d v="2016-02-11T11:28:00"/>
    <s v="C138708"/>
    <s v="Female"/>
    <n v="63"/>
    <x v="4"/>
    <n v="2"/>
    <n v="10.46"/>
    <x v="40"/>
    <s v="Debit Card"/>
    <x v="2"/>
    <x v="7"/>
    <x v="4"/>
  </r>
  <r>
    <s v="I277528"/>
    <d v="2016-02-11T11:29:00"/>
    <s v="C269117"/>
    <s v="Female"/>
    <n v="36"/>
    <x v="6"/>
    <n v="3"/>
    <n v="3150"/>
    <x v="43"/>
    <s v="Cash"/>
    <x v="2"/>
    <x v="7"/>
    <x v="5"/>
  </r>
  <r>
    <s v="I106031"/>
    <d v="2016-02-11T11:29:00"/>
    <s v="C329765"/>
    <s v="Female"/>
    <n v="56"/>
    <x v="0"/>
    <n v="1"/>
    <n v="300.08"/>
    <x v="18"/>
    <s v="Debit Card"/>
    <x v="2"/>
    <x v="7"/>
    <x v="3"/>
  </r>
  <r>
    <s v="I250868"/>
    <d v="2016-02-11T11:29:00"/>
    <s v="C289888"/>
    <s v="Female"/>
    <n v="41"/>
    <x v="5"/>
    <n v="4"/>
    <n v="143.36000000000001"/>
    <x v="17"/>
    <s v="Credit Card"/>
    <x v="2"/>
    <x v="7"/>
    <x v="4"/>
  </r>
  <r>
    <s v="I721762"/>
    <d v="2016-02-11T11:29:00"/>
    <s v="C264062"/>
    <s v="Male"/>
    <n v="41"/>
    <x v="4"/>
    <n v="4"/>
    <n v="20.92"/>
    <x v="38"/>
    <s v="Debit Card"/>
    <x v="2"/>
    <x v="7"/>
    <x v="6"/>
  </r>
  <r>
    <s v="I268321"/>
    <d v="2016-02-11T11:30:00"/>
    <s v="C339917"/>
    <s v="Female"/>
    <n v="31"/>
    <x v="4"/>
    <n v="2"/>
    <n v="10.46"/>
    <x v="40"/>
    <s v="Debit Card"/>
    <x v="2"/>
    <x v="7"/>
    <x v="0"/>
  </r>
  <r>
    <s v="I291637"/>
    <d v="2016-02-11T11:30:00"/>
    <s v="C142705"/>
    <s v="Female"/>
    <n v="67"/>
    <x v="1"/>
    <n v="3"/>
    <n v="1800.51"/>
    <x v="1"/>
    <s v="Cash"/>
    <x v="2"/>
    <x v="7"/>
    <x v="0"/>
  </r>
  <r>
    <s v="I275048"/>
    <d v="2016-02-11T11:30:00"/>
    <s v="C181644"/>
    <s v="Male"/>
    <n v="46"/>
    <x v="4"/>
    <n v="2"/>
    <n v="10.46"/>
    <x v="40"/>
    <s v="Cash"/>
    <x v="0"/>
    <x v="16"/>
    <x v="2"/>
  </r>
  <r>
    <s v="I103979"/>
    <d v="2016-02-11T11:30:00"/>
    <s v="C243095"/>
    <s v="Female"/>
    <n v="65"/>
    <x v="0"/>
    <n v="4"/>
    <n v="1200.32"/>
    <x v="27"/>
    <s v="Cash"/>
    <x v="0"/>
    <x v="16"/>
    <x v="5"/>
  </r>
  <r>
    <s v="I856339"/>
    <d v="2016-02-11T11:30:00"/>
    <s v="C652774"/>
    <s v="Female"/>
    <n v="32"/>
    <x v="4"/>
    <n v="2"/>
    <n v="10.46"/>
    <x v="40"/>
    <s v="Credit Card"/>
    <x v="0"/>
    <x v="16"/>
    <x v="2"/>
  </r>
  <r>
    <s v="I280457"/>
    <d v="2016-02-11T11:31:00"/>
    <s v="C282128"/>
    <s v="Female"/>
    <n v="58"/>
    <x v="3"/>
    <n v="3"/>
    <n v="121.98"/>
    <x v="25"/>
    <s v="Cash"/>
    <x v="0"/>
    <x v="16"/>
    <x v="4"/>
  </r>
  <r>
    <s v="I266151"/>
    <d v="2016-02-11T11:31:00"/>
    <s v="C240601"/>
    <s v="Male"/>
    <n v="64"/>
    <x v="1"/>
    <n v="3"/>
    <n v="1800.51"/>
    <x v="1"/>
    <s v="Cash"/>
    <x v="1"/>
    <x v="1"/>
    <x v="0"/>
  </r>
  <r>
    <s v="I280234"/>
    <d v="2016-02-11T11:31:00"/>
    <s v="C169880"/>
    <s v="Male"/>
    <n v="23"/>
    <x v="3"/>
    <n v="2"/>
    <n v="81.319999999999993"/>
    <x v="31"/>
    <s v="Cash"/>
    <x v="3"/>
    <x v="9"/>
    <x v="6"/>
  </r>
  <r>
    <s v="I299297"/>
    <d v="2016-02-11T11:31:00"/>
    <s v="C228426"/>
    <s v="Female"/>
    <n v="48"/>
    <x v="0"/>
    <n v="1"/>
    <n v="300.08"/>
    <x v="18"/>
    <s v="Credit Card"/>
    <x v="3"/>
    <x v="9"/>
    <x v="3"/>
  </r>
  <r>
    <s v="I154277"/>
    <d v="2016-02-11T11:32:00"/>
    <s v="C435215"/>
    <s v="Female"/>
    <n v="33"/>
    <x v="5"/>
    <n v="5"/>
    <n v="179.2"/>
    <x v="47"/>
    <s v="Debit Card"/>
    <x v="3"/>
    <x v="9"/>
    <x v="5"/>
  </r>
  <r>
    <s v="I303144"/>
    <d v="2016-02-11T11:32:00"/>
    <s v="C954911"/>
    <s v="Male"/>
    <n v="57"/>
    <x v="0"/>
    <n v="1"/>
    <n v="300.08"/>
    <x v="18"/>
    <s v="Credit Card"/>
    <x v="3"/>
    <x v="9"/>
    <x v="5"/>
  </r>
  <r>
    <s v="I214738"/>
    <d v="2016-02-11T11:32:00"/>
    <s v="C193062"/>
    <s v="Female"/>
    <n v="45"/>
    <x v="4"/>
    <n v="5"/>
    <n v="26.15"/>
    <x v="36"/>
    <s v="Credit Card"/>
    <x v="1"/>
    <x v="1"/>
    <x v="4"/>
  </r>
  <r>
    <s v="I255797"/>
    <d v="2016-02-11T11:32:00"/>
    <s v="C135785"/>
    <s v="Female"/>
    <n v="47"/>
    <x v="2"/>
    <n v="1"/>
    <n v="15.15"/>
    <x v="51"/>
    <s v="Credit Card"/>
    <x v="1"/>
    <x v="1"/>
    <x v="0"/>
  </r>
  <r>
    <s v="I215271"/>
    <d v="2016-02-11T11:33:00"/>
    <s v="C260448"/>
    <s v="Female"/>
    <n v="53"/>
    <x v="0"/>
    <n v="2"/>
    <n v="600.16"/>
    <x v="7"/>
    <s v="Credit Card"/>
    <x v="1"/>
    <x v="1"/>
    <x v="0"/>
  </r>
  <r>
    <s v="I347289"/>
    <d v="2016-02-11T11:33:00"/>
    <s v="C647272"/>
    <s v="Female"/>
    <n v="25"/>
    <x v="3"/>
    <n v="1"/>
    <n v="40.659999999999997"/>
    <x v="46"/>
    <s v="Cash"/>
    <x v="1"/>
    <x v="1"/>
    <x v="4"/>
  </r>
  <r>
    <s v="I143615"/>
    <d v="2016-02-11T11:33:00"/>
    <s v="C134361"/>
    <s v="Male"/>
    <n v="27"/>
    <x v="0"/>
    <n v="3"/>
    <n v="900.24"/>
    <x v="8"/>
    <s v="Cash"/>
    <x v="3"/>
    <x v="9"/>
    <x v="2"/>
  </r>
  <r>
    <s v="I239239"/>
    <d v="2016-02-11T11:33:00"/>
    <s v="C117849"/>
    <s v="Male"/>
    <n v="36"/>
    <x v="0"/>
    <n v="5"/>
    <n v="1500.4"/>
    <x v="0"/>
    <s v="Cash"/>
    <x v="2"/>
    <x v="7"/>
    <x v="4"/>
  </r>
  <r>
    <s v="I272521"/>
    <d v="2016-02-11T11:34:00"/>
    <s v="C221699"/>
    <s v="Female"/>
    <n v="46"/>
    <x v="0"/>
    <n v="3"/>
    <n v="900.24"/>
    <x v="8"/>
    <s v="Credit Card"/>
    <x v="2"/>
    <x v="7"/>
    <x v="0"/>
  </r>
  <r>
    <s v="I758367"/>
    <d v="2016-02-11T11:34:00"/>
    <s v="C541773"/>
    <s v="Female"/>
    <n v="28"/>
    <x v="0"/>
    <n v="4"/>
    <n v="1200.32"/>
    <x v="27"/>
    <s v="Debit Card"/>
    <x v="1"/>
    <x v="4"/>
    <x v="5"/>
  </r>
  <r>
    <s v="I435618"/>
    <d v="2016-02-11T11:34:00"/>
    <s v="C666905"/>
    <s v="Female"/>
    <n v="47"/>
    <x v="3"/>
    <n v="3"/>
    <n v="121.98"/>
    <x v="25"/>
    <s v="Debit Card"/>
    <x v="2"/>
    <x v="7"/>
    <x v="0"/>
  </r>
  <r>
    <s v="I278534"/>
    <d v="2016-02-11T11:34:00"/>
    <s v="C107114"/>
    <s v="Male"/>
    <n v="21"/>
    <x v="0"/>
    <n v="4"/>
    <n v="1200.32"/>
    <x v="27"/>
    <s v="Cash"/>
    <x v="1"/>
    <x v="3"/>
    <x v="1"/>
  </r>
  <r>
    <s v="I116821"/>
    <d v="2016-02-11T11:34:00"/>
    <s v="C236294"/>
    <s v="Male"/>
    <n v="32"/>
    <x v="6"/>
    <n v="2"/>
    <n v="2100"/>
    <x v="41"/>
    <s v="Debit Card"/>
    <x v="3"/>
    <x v="20"/>
    <x v="3"/>
  </r>
  <r>
    <s v="I304962"/>
    <d v="2016-02-11T11:35:00"/>
    <s v="C164507"/>
    <s v="Female"/>
    <n v="69"/>
    <x v="7"/>
    <n v="3"/>
    <n v="35.19"/>
    <x v="37"/>
    <s v="Cash"/>
    <x v="3"/>
    <x v="20"/>
    <x v="3"/>
  </r>
  <r>
    <s v="I928261"/>
    <d v="2016-02-11T11:35:00"/>
    <s v="C299421"/>
    <s v="Female"/>
    <n v="30"/>
    <x v="1"/>
    <n v="4"/>
    <n v="2400.6799999999998"/>
    <x v="24"/>
    <s v="Credit Card"/>
    <x v="3"/>
    <x v="12"/>
    <x v="3"/>
  </r>
  <r>
    <s v="I161178"/>
    <d v="2016-02-11T11:35:00"/>
    <s v="C127647"/>
    <s v="Female"/>
    <n v="65"/>
    <x v="3"/>
    <n v="2"/>
    <n v="81.319999999999993"/>
    <x v="31"/>
    <s v="Credit Card"/>
    <x v="3"/>
    <x v="12"/>
    <x v="0"/>
  </r>
  <r>
    <s v="I113586"/>
    <d v="2016-02-11T11:35:00"/>
    <s v="C182708"/>
    <s v="Female"/>
    <n v="43"/>
    <x v="3"/>
    <n v="2"/>
    <n v="81.319999999999993"/>
    <x v="31"/>
    <s v="Debit Card"/>
    <x v="1"/>
    <x v="1"/>
    <x v="0"/>
  </r>
  <r>
    <s v="I288593"/>
    <d v="2016-02-11T11:36:00"/>
    <s v="C159349"/>
    <s v="Female"/>
    <n v="46"/>
    <x v="4"/>
    <n v="2"/>
    <n v="10.46"/>
    <x v="40"/>
    <s v="Credit Card"/>
    <x v="0"/>
    <x v="5"/>
    <x v="1"/>
  </r>
  <r>
    <s v="I283536"/>
    <d v="2016-02-11T11:36:00"/>
    <s v="C101419"/>
    <s v="Female"/>
    <n v="45"/>
    <x v="0"/>
    <n v="5"/>
    <n v="1500.4"/>
    <x v="0"/>
    <s v="Cash"/>
    <x v="0"/>
    <x v="5"/>
    <x v="0"/>
  </r>
  <r>
    <s v="I206681"/>
    <d v="2016-02-11T11:36:00"/>
    <s v="C212559"/>
    <s v="Male"/>
    <n v="56"/>
    <x v="3"/>
    <n v="2"/>
    <n v="81.319999999999993"/>
    <x v="31"/>
    <s v="Cash"/>
    <x v="0"/>
    <x v="5"/>
    <x v="2"/>
  </r>
  <r>
    <s v="I334914"/>
    <d v="2016-02-11T11:36:00"/>
    <s v="C200813"/>
    <s v="Female"/>
    <n v="25"/>
    <x v="5"/>
    <n v="1"/>
    <n v="35.840000000000003"/>
    <x v="42"/>
    <s v="Cash"/>
    <x v="0"/>
    <x v="2"/>
    <x v="2"/>
  </r>
  <r>
    <s v="I395547"/>
    <d v="2016-02-11T11:37:00"/>
    <s v="C279199"/>
    <s v="Male"/>
    <n v="41"/>
    <x v="5"/>
    <n v="2"/>
    <n v="71.680000000000007"/>
    <x v="22"/>
    <s v="Credit Card"/>
    <x v="0"/>
    <x v="2"/>
    <x v="2"/>
  </r>
  <r>
    <s v="I220903"/>
    <d v="2016-02-11T11:37:00"/>
    <s v="C248097"/>
    <s v="Female"/>
    <n v="44"/>
    <x v="0"/>
    <n v="4"/>
    <n v="1200.32"/>
    <x v="27"/>
    <s v="Cash"/>
    <x v="2"/>
    <x v="10"/>
    <x v="4"/>
  </r>
  <r>
    <s v="I655686"/>
    <d v="2016-02-11T11:37:00"/>
    <s v="C126403"/>
    <s v="Female"/>
    <n v="22"/>
    <x v="0"/>
    <n v="2"/>
    <n v="600.16"/>
    <x v="7"/>
    <s v="Credit Card"/>
    <x v="1"/>
    <x v="1"/>
    <x v="2"/>
  </r>
  <r>
    <s v="I337772"/>
    <d v="2016-02-11T11:37:00"/>
    <s v="C219586"/>
    <s v="Male"/>
    <n v="20"/>
    <x v="3"/>
    <n v="2"/>
    <n v="81.319999999999993"/>
    <x v="31"/>
    <s v="Cash"/>
    <x v="3"/>
    <x v="14"/>
    <x v="1"/>
  </r>
  <r>
    <s v="I108325"/>
    <d v="2016-02-11T11:37:00"/>
    <s v="C119327"/>
    <s v="Female"/>
    <n v="45"/>
    <x v="0"/>
    <n v="3"/>
    <n v="900.24"/>
    <x v="8"/>
    <s v="Debit Card"/>
    <x v="1"/>
    <x v="4"/>
    <x v="4"/>
  </r>
  <r>
    <s v="I126087"/>
    <d v="2016-02-11T11:38:00"/>
    <s v="C129912"/>
    <s v="Female"/>
    <n v="44"/>
    <x v="1"/>
    <n v="3"/>
    <n v="1800.51"/>
    <x v="1"/>
    <s v="Cash"/>
    <x v="1"/>
    <x v="4"/>
    <x v="5"/>
  </r>
  <r>
    <s v="I152620"/>
    <d v="2016-02-11T11:38:00"/>
    <s v="C142036"/>
    <s v="Female"/>
    <n v="40"/>
    <x v="4"/>
    <n v="1"/>
    <n v="5.23"/>
    <x v="19"/>
    <s v="Credit Card"/>
    <x v="1"/>
    <x v="4"/>
    <x v="0"/>
  </r>
  <r>
    <s v="I270368"/>
    <d v="2016-02-11T11:38:00"/>
    <s v="C159953"/>
    <s v="Female"/>
    <n v="53"/>
    <x v="3"/>
    <n v="3"/>
    <n v="121.98"/>
    <x v="25"/>
    <s v="Debit Card"/>
    <x v="2"/>
    <x v="10"/>
    <x v="3"/>
  </r>
  <r>
    <s v="I635403"/>
    <d v="2016-02-11T11:38:00"/>
    <s v="C165582"/>
    <s v="Male"/>
    <n v="59"/>
    <x v="7"/>
    <n v="1"/>
    <n v="11.73"/>
    <x v="59"/>
    <s v="Credit Card"/>
    <x v="3"/>
    <x v="12"/>
    <x v="5"/>
  </r>
  <r>
    <s v="I214360"/>
    <d v="2016-02-11T11:39:00"/>
    <s v="C196293"/>
    <s v="Male"/>
    <n v="36"/>
    <x v="0"/>
    <n v="4"/>
    <n v="1200.32"/>
    <x v="27"/>
    <s v="Cash"/>
    <x v="3"/>
    <x v="12"/>
    <x v="0"/>
  </r>
  <r>
    <s v="I338102"/>
    <d v="2016-02-11T11:39:00"/>
    <s v="C216169"/>
    <s v="Female"/>
    <n v="54"/>
    <x v="0"/>
    <n v="1"/>
    <n v="300.08"/>
    <x v="18"/>
    <s v="Credit Card"/>
    <x v="3"/>
    <x v="12"/>
    <x v="4"/>
  </r>
  <r>
    <s v="I220333"/>
    <d v="2016-02-11T11:39:00"/>
    <s v="C158736"/>
    <s v="Female"/>
    <n v="43"/>
    <x v="4"/>
    <n v="1"/>
    <n v="5.23"/>
    <x v="19"/>
    <s v="Cash"/>
    <x v="2"/>
    <x v="11"/>
    <x v="4"/>
  </r>
  <r>
    <s v="I175528"/>
    <d v="2016-02-11T11:39:00"/>
    <s v="C114250"/>
    <s v="Female"/>
    <n v="42"/>
    <x v="7"/>
    <n v="2"/>
    <n v="23.46"/>
    <x v="39"/>
    <s v="Cash"/>
    <x v="2"/>
    <x v="11"/>
    <x v="2"/>
  </r>
  <r>
    <s v="I148692"/>
    <d v="2016-02-11T11:40:00"/>
    <s v="C944016"/>
    <s v="Male"/>
    <n v="34"/>
    <x v="4"/>
    <n v="5"/>
    <n v="26.15"/>
    <x v="36"/>
    <s v="Debit Card"/>
    <x v="1"/>
    <x v="15"/>
    <x v="2"/>
  </r>
  <r>
    <s v="I169747"/>
    <d v="2016-02-11T11:40:00"/>
    <s v="C139182"/>
    <s v="Female"/>
    <n v="57"/>
    <x v="0"/>
    <n v="2"/>
    <n v="600.16"/>
    <x v="7"/>
    <s v="Credit Card"/>
    <x v="1"/>
    <x v="15"/>
    <x v="4"/>
  </r>
  <r>
    <s v="I117548"/>
    <d v="2016-02-11T11:40:00"/>
    <s v="C170122"/>
    <s v="Male"/>
    <n v="35"/>
    <x v="0"/>
    <n v="2"/>
    <n v="600.16"/>
    <x v="7"/>
    <s v="Debit Card"/>
    <x v="1"/>
    <x v="15"/>
    <x v="0"/>
  </r>
  <r>
    <s v="I148412"/>
    <d v="2016-02-11T11:40:00"/>
    <s v="C297186"/>
    <s v="Male"/>
    <n v="37"/>
    <x v="3"/>
    <n v="5"/>
    <n v="203.3"/>
    <x v="23"/>
    <s v="Cash"/>
    <x v="3"/>
    <x v="9"/>
    <x v="0"/>
  </r>
  <r>
    <s v="I323424"/>
    <d v="2016-02-11T11:41:00"/>
    <s v="C154296"/>
    <s v="Male"/>
    <n v="60"/>
    <x v="0"/>
    <n v="2"/>
    <n v="600.16"/>
    <x v="7"/>
    <s v="Credit Card"/>
    <x v="1"/>
    <x v="4"/>
    <x v="5"/>
  </r>
  <r>
    <s v="I215276"/>
    <d v="2016-02-11T11:41:00"/>
    <s v="C259216"/>
    <s v="Female"/>
    <n v="66"/>
    <x v="3"/>
    <n v="4"/>
    <n v="162.63999999999999"/>
    <x v="34"/>
    <s v="Credit Card"/>
    <x v="3"/>
    <x v="12"/>
    <x v="1"/>
  </r>
  <r>
    <s v="I613045"/>
    <d v="2016-02-11T11:41:00"/>
    <s v="C189196"/>
    <s v="Male"/>
    <n v="34"/>
    <x v="4"/>
    <n v="3"/>
    <n v="15.69"/>
    <x v="30"/>
    <s v="Cash"/>
    <x v="3"/>
    <x v="12"/>
    <x v="6"/>
  </r>
  <r>
    <s v="I188250"/>
    <d v="2016-02-11T11:41:00"/>
    <s v="C300270"/>
    <s v="Female"/>
    <n v="34"/>
    <x v="1"/>
    <n v="2"/>
    <n v="1200.3399999999999"/>
    <x v="54"/>
    <s v="Credit Card"/>
    <x v="3"/>
    <x v="12"/>
    <x v="6"/>
  </r>
  <r>
    <s v="I878491"/>
    <d v="2016-02-11T11:41:00"/>
    <s v="C717267"/>
    <s v="Female"/>
    <n v="44"/>
    <x v="3"/>
    <n v="2"/>
    <n v="81.319999999999993"/>
    <x v="31"/>
    <s v="Cash"/>
    <x v="0"/>
    <x v="17"/>
    <x v="2"/>
  </r>
  <r>
    <s v="I248690"/>
    <d v="2016-02-11T11:42:00"/>
    <s v="C263374"/>
    <s v="Male"/>
    <n v="35"/>
    <x v="4"/>
    <n v="2"/>
    <n v="10.46"/>
    <x v="40"/>
    <s v="Cash"/>
    <x v="0"/>
    <x v="17"/>
    <x v="2"/>
  </r>
  <r>
    <s v="I326189"/>
    <d v="2016-02-11T11:42:00"/>
    <s v="C319835"/>
    <s v="Male"/>
    <n v="22"/>
    <x v="0"/>
    <n v="1"/>
    <n v="300.08"/>
    <x v="18"/>
    <s v="Debit Card"/>
    <x v="2"/>
    <x v="8"/>
    <x v="6"/>
  </r>
  <r>
    <s v="I193702"/>
    <d v="2016-02-11T11:42:00"/>
    <s v="C300352"/>
    <s v="Female"/>
    <n v="20"/>
    <x v="0"/>
    <n v="1"/>
    <n v="300.08"/>
    <x v="18"/>
    <s v="Debit Card"/>
    <x v="2"/>
    <x v="8"/>
    <x v="1"/>
  </r>
  <r>
    <s v="I117382"/>
    <d v="2016-02-11T11:42:00"/>
    <s v="C169206"/>
    <s v="Female"/>
    <n v="22"/>
    <x v="0"/>
    <n v="4"/>
    <n v="1200.32"/>
    <x v="27"/>
    <s v="Credit Card"/>
    <x v="2"/>
    <x v="10"/>
    <x v="1"/>
  </r>
  <r>
    <s v="I282541"/>
    <d v="2016-02-11T11:43:00"/>
    <s v="C317397"/>
    <s v="Male"/>
    <n v="28"/>
    <x v="0"/>
    <n v="2"/>
    <n v="600.16"/>
    <x v="7"/>
    <s v="Debit Card"/>
    <x v="2"/>
    <x v="10"/>
    <x v="5"/>
  </r>
  <r>
    <s v="I323125"/>
    <d v="2016-02-11T11:43:00"/>
    <s v="C321200"/>
    <s v="Male"/>
    <n v="66"/>
    <x v="5"/>
    <n v="2"/>
    <n v="71.680000000000007"/>
    <x v="22"/>
    <s v="Debit Card"/>
    <x v="1"/>
    <x v="1"/>
    <x v="2"/>
  </r>
  <r>
    <s v="I271204"/>
    <d v="2016-02-11T11:43:00"/>
    <s v="C157019"/>
    <s v="Female"/>
    <n v="42"/>
    <x v="0"/>
    <n v="1"/>
    <n v="300.08"/>
    <x v="18"/>
    <s v="Debit Card"/>
    <x v="1"/>
    <x v="1"/>
    <x v="0"/>
  </r>
  <r>
    <s v="I245062"/>
    <d v="2016-02-11T11:43:00"/>
    <s v="C687739"/>
    <s v="Male"/>
    <n v="18"/>
    <x v="3"/>
    <n v="4"/>
    <n v="162.63999999999999"/>
    <x v="34"/>
    <s v="Cash"/>
    <x v="1"/>
    <x v="1"/>
    <x v="4"/>
  </r>
  <r>
    <s v="I985191"/>
    <d v="2016-02-11T11:44:00"/>
    <s v="C251075"/>
    <s v="Male"/>
    <n v="29"/>
    <x v="1"/>
    <n v="5"/>
    <n v="3000.85"/>
    <x v="14"/>
    <s v="Credit Card"/>
    <x v="0"/>
    <x v="18"/>
    <x v="5"/>
  </r>
  <r>
    <s v="I838530"/>
    <d v="2016-02-11T11:44:00"/>
    <s v="C162745"/>
    <s v="Male"/>
    <n v="67"/>
    <x v="5"/>
    <n v="4"/>
    <n v="143.36000000000001"/>
    <x v="17"/>
    <s v="Debit Card"/>
    <x v="0"/>
    <x v="18"/>
    <x v="5"/>
  </r>
  <r>
    <s v="I284223"/>
    <d v="2016-02-11T11:44:00"/>
    <s v="C193263"/>
    <s v="Male"/>
    <n v="40"/>
    <x v="4"/>
    <n v="2"/>
    <n v="10.46"/>
    <x v="40"/>
    <s v="Credit Card"/>
    <x v="1"/>
    <x v="1"/>
    <x v="1"/>
  </r>
  <r>
    <s v="I260890"/>
    <d v="2016-02-11T11:44:00"/>
    <s v="C192783"/>
    <s v="Female"/>
    <n v="51"/>
    <x v="0"/>
    <n v="3"/>
    <n v="900.24"/>
    <x v="8"/>
    <s v="Cash"/>
    <x v="1"/>
    <x v="1"/>
    <x v="0"/>
  </r>
  <r>
    <s v="I368809"/>
    <d v="2016-02-11T11:44:00"/>
    <s v="C191958"/>
    <s v="Male"/>
    <n v="38"/>
    <x v="0"/>
    <n v="4"/>
    <n v="1200.32"/>
    <x v="27"/>
    <s v="Cash"/>
    <x v="1"/>
    <x v="1"/>
    <x v="1"/>
  </r>
  <r>
    <s v="I184589"/>
    <d v="2016-02-11T11:45:00"/>
    <s v="C142167"/>
    <s v="Female"/>
    <n v="21"/>
    <x v="7"/>
    <n v="5"/>
    <n v="58.65"/>
    <x v="35"/>
    <s v="Cash"/>
    <x v="1"/>
    <x v="1"/>
    <x v="0"/>
  </r>
  <r>
    <s v="I317792"/>
    <d v="2016-02-11T11:45:00"/>
    <s v="C227574"/>
    <s v="Male"/>
    <n v="21"/>
    <x v="4"/>
    <n v="5"/>
    <n v="26.15"/>
    <x v="36"/>
    <s v="Credit Card"/>
    <x v="1"/>
    <x v="6"/>
    <x v="4"/>
  </r>
  <r>
    <s v="I289695"/>
    <d v="2016-02-11T11:45:00"/>
    <s v="C280553"/>
    <s v="Female"/>
    <n v="20"/>
    <x v="0"/>
    <n v="1"/>
    <n v="300.08"/>
    <x v="18"/>
    <s v="Cash"/>
    <x v="1"/>
    <x v="6"/>
    <x v="0"/>
  </r>
  <r>
    <s v="I110178"/>
    <d v="2016-02-11T11:45:00"/>
    <s v="C299849"/>
    <s v="Female"/>
    <n v="56"/>
    <x v="0"/>
    <n v="4"/>
    <n v="1200.32"/>
    <x v="27"/>
    <s v="Credit Card"/>
    <x v="0"/>
    <x v="17"/>
    <x v="5"/>
  </r>
  <r>
    <s v="I138288"/>
    <d v="2016-02-11T11:46:00"/>
    <s v="C328840"/>
    <s v="Female"/>
    <n v="29"/>
    <x v="1"/>
    <n v="1"/>
    <n v="600.16999999999996"/>
    <x v="49"/>
    <s v="Cash"/>
    <x v="3"/>
    <x v="14"/>
    <x v="6"/>
  </r>
  <r>
    <s v="I790043"/>
    <d v="2016-02-11T11:46:00"/>
    <s v="C272159"/>
    <s v="Female"/>
    <n v="56"/>
    <x v="0"/>
    <n v="2"/>
    <n v="600.16"/>
    <x v="7"/>
    <s v="Cash"/>
    <x v="3"/>
    <x v="14"/>
    <x v="5"/>
  </r>
  <r>
    <s v="I268893"/>
    <d v="2016-02-11T11:46:00"/>
    <s v="C125138"/>
    <s v="Male"/>
    <n v="47"/>
    <x v="6"/>
    <n v="4"/>
    <n v="4200"/>
    <x v="33"/>
    <s v="Debit Card"/>
    <x v="1"/>
    <x v="1"/>
    <x v="6"/>
  </r>
  <r>
    <s v="I144870"/>
    <d v="2016-02-11T11:46:00"/>
    <s v="C546120"/>
    <s v="Male"/>
    <n v="67"/>
    <x v="0"/>
    <n v="3"/>
    <n v="900.24"/>
    <x v="8"/>
    <s v="Cash"/>
    <x v="1"/>
    <x v="1"/>
    <x v="0"/>
  </r>
  <r>
    <s v="I208276"/>
    <d v="2016-02-11T11:47:00"/>
    <s v="C274137"/>
    <s v="Female"/>
    <n v="34"/>
    <x v="0"/>
    <n v="2"/>
    <n v="600.16"/>
    <x v="7"/>
    <s v="Cash"/>
    <x v="1"/>
    <x v="1"/>
    <x v="2"/>
  </r>
  <r>
    <s v="I258097"/>
    <d v="2016-02-11T11:47:00"/>
    <s v="C271068"/>
    <s v="Female"/>
    <n v="65"/>
    <x v="6"/>
    <n v="5"/>
    <n v="5250"/>
    <x v="20"/>
    <s v="Credit Card"/>
    <x v="1"/>
    <x v="1"/>
    <x v="6"/>
  </r>
  <r>
    <s v="I102786"/>
    <d v="2016-02-11T11:47:00"/>
    <s v="C969271"/>
    <s v="Female"/>
    <n v="35"/>
    <x v="0"/>
    <n v="2"/>
    <n v="600.16"/>
    <x v="7"/>
    <s v="Cash"/>
    <x v="1"/>
    <x v="1"/>
    <x v="6"/>
  </r>
  <r>
    <s v="I202067"/>
    <d v="2016-02-11T11:47:00"/>
    <s v="C325389"/>
    <s v="Male"/>
    <n v="60"/>
    <x v="0"/>
    <n v="5"/>
    <n v="1500.4"/>
    <x v="0"/>
    <s v="Credit Card"/>
    <x v="1"/>
    <x v="1"/>
    <x v="4"/>
  </r>
  <r>
    <s v="I316206"/>
    <d v="2016-02-11T11:48:00"/>
    <s v="C166486"/>
    <s v="Female"/>
    <n v="69"/>
    <x v="0"/>
    <n v="5"/>
    <n v="1500.4"/>
    <x v="0"/>
    <s v="Cash"/>
    <x v="1"/>
    <x v="1"/>
    <x v="2"/>
  </r>
  <r>
    <s v="I273051"/>
    <d v="2016-02-11T11:48:00"/>
    <s v="C311799"/>
    <s v="Male"/>
    <n v="30"/>
    <x v="5"/>
    <n v="2"/>
    <n v="71.680000000000007"/>
    <x v="22"/>
    <s v="Credit Card"/>
    <x v="1"/>
    <x v="1"/>
    <x v="2"/>
  </r>
  <r>
    <s v="I579286"/>
    <d v="2016-02-11T11:48:00"/>
    <s v="C123507"/>
    <s v="Female"/>
    <n v="36"/>
    <x v="2"/>
    <n v="1"/>
    <n v="15.15"/>
    <x v="51"/>
    <s v="Credit Card"/>
    <x v="3"/>
    <x v="9"/>
    <x v="4"/>
  </r>
  <r>
    <s v="I268505"/>
    <d v="2016-02-11T11:48:00"/>
    <s v="C338013"/>
    <s v="Male"/>
    <n v="35"/>
    <x v="1"/>
    <n v="3"/>
    <n v="1800.51"/>
    <x v="1"/>
    <s v="Cash"/>
    <x v="3"/>
    <x v="9"/>
    <x v="1"/>
  </r>
  <r>
    <s v="I206270"/>
    <d v="2016-02-11T11:48:00"/>
    <s v="C212154"/>
    <s v="Female"/>
    <n v="45"/>
    <x v="0"/>
    <n v="2"/>
    <n v="600.16"/>
    <x v="7"/>
    <s v="Cash"/>
    <x v="3"/>
    <x v="9"/>
    <x v="5"/>
  </r>
  <r>
    <s v="I696518"/>
    <d v="2016-02-11T11:49:00"/>
    <s v="C202929"/>
    <s v="Male"/>
    <n v="28"/>
    <x v="4"/>
    <n v="2"/>
    <n v="10.46"/>
    <x v="40"/>
    <s v="Credit Card"/>
    <x v="3"/>
    <x v="9"/>
    <x v="1"/>
  </r>
  <r>
    <s v="I190592"/>
    <d v="2016-02-11T11:49:00"/>
    <s v="C194929"/>
    <s v="Male"/>
    <n v="41"/>
    <x v="4"/>
    <n v="4"/>
    <n v="20.92"/>
    <x v="38"/>
    <s v="Credit Card"/>
    <x v="3"/>
    <x v="9"/>
    <x v="4"/>
  </r>
  <r>
    <s v="I214448"/>
    <d v="2016-02-11T11:49:00"/>
    <s v="C331788"/>
    <s v="Female"/>
    <n v="33"/>
    <x v="1"/>
    <n v="3"/>
    <n v="1800.51"/>
    <x v="1"/>
    <s v="Cash"/>
    <x v="2"/>
    <x v="7"/>
    <x v="2"/>
  </r>
  <r>
    <s v="I165793"/>
    <d v="2016-02-11T11:49:00"/>
    <s v="C263760"/>
    <s v="Female"/>
    <n v="32"/>
    <x v="4"/>
    <n v="4"/>
    <n v="20.92"/>
    <x v="38"/>
    <s v="Credit Card"/>
    <x v="2"/>
    <x v="7"/>
    <x v="6"/>
  </r>
  <r>
    <s v="I324572"/>
    <d v="2016-02-11T11:50:00"/>
    <s v="C423777"/>
    <s v="Female"/>
    <n v="40"/>
    <x v="3"/>
    <n v="5"/>
    <n v="203.3"/>
    <x v="23"/>
    <s v="Credit Card"/>
    <x v="1"/>
    <x v="15"/>
    <x v="2"/>
  </r>
  <r>
    <s v="I335473"/>
    <d v="2016-02-11T11:50:00"/>
    <s v="C559393"/>
    <s v="Female"/>
    <n v="26"/>
    <x v="4"/>
    <n v="5"/>
    <n v="26.15"/>
    <x v="36"/>
    <s v="Cash"/>
    <x v="1"/>
    <x v="15"/>
    <x v="3"/>
  </r>
  <r>
    <s v="I430553"/>
    <d v="2016-02-11T11:50:00"/>
    <s v="C159056"/>
    <s v="Female"/>
    <n v="66"/>
    <x v="3"/>
    <n v="2"/>
    <n v="81.319999999999993"/>
    <x v="31"/>
    <s v="Debit Card"/>
    <x v="1"/>
    <x v="1"/>
    <x v="3"/>
  </r>
  <r>
    <s v="I133036"/>
    <d v="2016-02-11T11:50:00"/>
    <s v="C570087"/>
    <s v="Female"/>
    <n v="63"/>
    <x v="2"/>
    <n v="4"/>
    <n v="60.6"/>
    <x v="4"/>
    <s v="Credit Card"/>
    <x v="1"/>
    <x v="1"/>
    <x v="3"/>
  </r>
  <r>
    <s v="I273341"/>
    <d v="2016-02-11T11:51:00"/>
    <s v="C265986"/>
    <s v="Female"/>
    <n v="56"/>
    <x v="0"/>
    <n v="2"/>
    <n v="600.16"/>
    <x v="7"/>
    <s v="Credit Card"/>
    <x v="1"/>
    <x v="1"/>
    <x v="6"/>
  </r>
  <r>
    <s v="I120591"/>
    <d v="2016-02-11T11:51:00"/>
    <s v="C103242"/>
    <s v="Female"/>
    <n v="45"/>
    <x v="2"/>
    <n v="1"/>
    <n v="15.15"/>
    <x v="51"/>
    <s v="Credit Card"/>
    <x v="1"/>
    <x v="1"/>
    <x v="1"/>
  </r>
  <r>
    <s v="I135154"/>
    <d v="2016-02-11T11:51:00"/>
    <s v="C114224"/>
    <s v="Female"/>
    <n v="39"/>
    <x v="0"/>
    <n v="3"/>
    <n v="900.24"/>
    <x v="8"/>
    <s v="Credit Card"/>
    <x v="3"/>
    <x v="21"/>
    <x v="6"/>
  </r>
  <r>
    <s v="I123255"/>
    <d v="2016-02-11T11:51:00"/>
    <s v="C278004"/>
    <s v="Female"/>
    <n v="25"/>
    <x v="3"/>
    <n v="4"/>
    <n v="162.63999999999999"/>
    <x v="34"/>
    <s v="Cash"/>
    <x v="3"/>
    <x v="21"/>
    <x v="5"/>
  </r>
  <r>
    <s v="I224546"/>
    <d v="2016-02-11T11:51:00"/>
    <s v="C153011"/>
    <s v="Male"/>
    <n v="56"/>
    <x v="5"/>
    <n v="5"/>
    <n v="179.2"/>
    <x v="47"/>
    <s v="Cash"/>
    <x v="3"/>
    <x v="14"/>
    <x v="2"/>
  </r>
  <r>
    <s v="I193962"/>
    <d v="2016-02-11T11:52:00"/>
    <s v="C209281"/>
    <s v="Male"/>
    <n v="41"/>
    <x v="1"/>
    <n v="2"/>
    <n v="1200.3399999999999"/>
    <x v="54"/>
    <s v="Credit Card"/>
    <x v="3"/>
    <x v="14"/>
    <x v="5"/>
  </r>
  <r>
    <s v="I140536"/>
    <d v="2016-02-11T11:52:00"/>
    <s v="C167005"/>
    <s v="Male"/>
    <n v="67"/>
    <x v="0"/>
    <n v="5"/>
    <n v="1500.4"/>
    <x v="0"/>
    <s v="Debit Card"/>
    <x v="1"/>
    <x v="1"/>
    <x v="3"/>
  </r>
  <r>
    <s v="I161657"/>
    <d v="2016-02-11T11:52:00"/>
    <s v="C342063"/>
    <s v="Female"/>
    <n v="62"/>
    <x v="4"/>
    <n v="2"/>
    <n v="10.46"/>
    <x v="40"/>
    <s v="Credit Card"/>
    <x v="3"/>
    <x v="12"/>
    <x v="4"/>
  </r>
  <r>
    <s v="I129061"/>
    <d v="2016-02-11T11:52:00"/>
    <s v="C221182"/>
    <s v="Male"/>
    <n v="54"/>
    <x v="0"/>
    <n v="4"/>
    <n v="1200.32"/>
    <x v="27"/>
    <s v="Credit Card"/>
    <x v="3"/>
    <x v="12"/>
    <x v="2"/>
  </r>
  <r>
    <s v="I304838"/>
    <d v="2016-02-11T11:53:00"/>
    <s v="C134397"/>
    <s v="Female"/>
    <n v="38"/>
    <x v="7"/>
    <n v="4"/>
    <n v="46.92"/>
    <x v="58"/>
    <s v="Cash"/>
    <x v="2"/>
    <x v="10"/>
    <x v="3"/>
  </r>
  <r>
    <s v="I905798"/>
    <d v="2016-02-11T11:53:00"/>
    <s v="C429122"/>
    <s v="Male"/>
    <n v="42"/>
    <x v="1"/>
    <n v="2"/>
    <n v="1200.3399999999999"/>
    <x v="54"/>
    <s v="Cash"/>
    <x v="1"/>
    <x v="6"/>
    <x v="0"/>
  </r>
  <r>
    <s v="I314472"/>
    <d v="2016-02-11T11:53:00"/>
    <s v="C287346"/>
    <s v="Female"/>
    <n v="21"/>
    <x v="3"/>
    <n v="3"/>
    <n v="121.98"/>
    <x v="25"/>
    <s v="Debit Card"/>
    <x v="2"/>
    <x v="8"/>
    <x v="1"/>
  </r>
  <r>
    <s v="I140842"/>
    <d v="2016-02-11T11:53:00"/>
    <s v="C862887"/>
    <s v="Male"/>
    <n v="19"/>
    <x v="6"/>
    <n v="1"/>
    <n v="1050"/>
    <x v="53"/>
    <s v="Credit Card"/>
    <x v="2"/>
    <x v="8"/>
    <x v="6"/>
  </r>
  <r>
    <s v="I129041"/>
    <d v="2016-02-11T11:54:00"/>
    <s v="C271857"/>
    <s v="Female"/>
    <n v="20"/>
    <x v="4"/>
    <n v="1"/>
    <n v="5.23"/>
    <x v="19"/>
    <s v="Debit Card"/>
    <x v="1"/>
    <x v="1"/>
    <x v="0"/>
  </r>
  <r>
    <s v="I818093"/>
    <d v="2016-02-11T11:54:00"/>
    <s v="C133879"/>
    <s v="Female"/>
    <n v="56"/>
    <x v="3"/>
    <n v="1"/>
    <n v="40.659999999999997"/>
    <x v="46"/>
    <s v="Cash"/>
    <x v="1"/>
    <x v="1"/>
    <x v="5"/>
  </r>
  <r>
    <s v="I307660"/>
    <d v="2016-02-11T11:54:00"/>
    <s v="C294280"/>
    <s v="Male"/>
    <n v="44"/>
    <x v="4"/>
    <n v="1"/>
    <n v="5.23"/>
    <x v="19"/>
    <s v="Cash"/>
    <x v="1"/>
    <x v="1"/>
    <x v="6"/>
  </r>
  <r>
    <s v="I228056"/>
    <d v="2016-02-11T11:54:00"/>
    <s v="C371262"/>
    <s v="Female"/>
    <n v="60"/>
    <x v="7"/>
    <n v="1"/>
    <n v="11.73"/>
    <x v="59"/>
    <s v="Credit Card"/>
    <x v="3"/>
    <x v="9"/>
    <x v="3"/>
  </r>
  <r>
    <s v="I105761"/>
    <d v="2016-02-11T11:55:00"/>
    <s v="C277263"/>
    <s v="Male"/>
    <n v="56"/>
    <x v="6"/>
    <n v="5"/>
    <n v="5250"/>
    <x v="20"/>
    <s v="Credit Card"/>
    <x v="1"/>
    <x v="1"/>
    <x v="4"/>
  </r>
  <r>
    <s v="I148579"/>
    <d v="2016-02-11T11:55:00"/>
    <s v="C511799"/>
    <s v="Male"/>
    <n v="67"/>
    <x v="5"/>
    <n v="5"/>
    <n v="179.2"/>
    <x v="47"/>
    <s v="Credit Card"/>
    <x v="2"/>
    <x v="7"/>
    <x v="4"/>
  </r>
  <r>
    <s v="I220521"/>
    <d v="2016-02-11T11:55:00"/>
    <s v="C719277"/>
    <s v="Male"/>
    <n v="53"/>
    <x v="3"/>
    <n v="3"/>
    <n v="121.98"/>
    <x v="25"/>
    <s v="Cash"/>
    <x v="2"/>
    <x v="8"/>
    <x v="0"/>
  </r>
  <r>
    <s v="I285203"/>
    <d v="2016-02-11T11:55:00"/>
    <s v="C662021"/>
    <s v="Male"/>
    <n v="40"/>
    <x v="3"/>
    <n v="2"/>
    <n v="81.319999999999993"/>
    <x v="31"/>
    <s v="Cash"/>
    <x v="3"/>
    <x v="9"/>
    <x v="1"/>
  </r>
  <r>
    <s v="I117113"/>
    <d v="2016-02-11T11:55:00"/>
    <s v="C124069"/>
    <s v="Female"/>
    <n v="69"/>
    <x v="0"/>
    <n v="5"/>
    <n v="1500.4"/>
    <x v="0"/>
    <s v="Cash"/>
    <x v="3"/>
    <x v="9"/>
    <x v="5"/>
  </r>
  <r>
    <s v="I148843"/>
    <d v="2016-02-11T11:56:00"/>
    <s v="C163261"/>
    <s v="Male"/>
    <n v="39"/>
    <x v="1"/>
    <n v="4"/>
    <n v="2400.6799999999998"/>
    <x v="24"/>
    <s v="Cash"/>
    <x v="0"/>
    <x v="18"/>
    <x v="5"/>
  </r>
  <r>
    <s v="I216730"/>
    <d v="2016-02-11T11:56:00"/>
    <s v="C239243"/>
    <s v="Female"/>
    <n v="29"/>
    <x v="4"/>
    <n v="4"/>
    <n v="20.92"/>
    <x v="38"/>
    <s v="Cash"/>
    <x v="0"/>
    <x v="18"/>
    <x v="2"/>
  </r>
  <r>
    <s v="I225137"/>
    <d v="2016-02-11T11:56:00"/>
    <s v="C104950"/>
    <s v="Male"/>
    <n v="33"/>
    <x v="1"/>
    <n v="3"/>
    <n v="1800.51"/>
    <x v="1"/>
    <s v="Cash"/>
    <x v="0"/>
    <x v="18"/>
    <x v="2"/>
  </r>
  <r>
    <s v="I160361"/>
    <d v="2016-02-11T11:56:00"/>
    <s v="C155563"/>
    <s v="Female"/>
    <n v="53"/>
    <x v="4"/>
    <n v="3"/>
    <n v="15.69"/>
    <x v="30"/>
    <s v="Credit Card"/>
    <x v="2"/>
    <x v="7"/>
    <x v="2"/>
  </r>
  <r>
    <s v="I206127"/>
    <d v="2016-02-11T11:57:00"/>
    <s v="C745514"/>
    <s v="Female"/>
    <n v="61"/>
    <x v="3"/>
    <n v="5"/>
    <n v="203.3"/>
    <x v="23"/>
    <s v="Cash"/>
    <x v="2"/>
    <x v="7"/>
    <x v="0"/>
  </r>
  <r>
    <s v="I127483"/>
    <d v="2016-02-11T11:57:00"/>
    <s v="C337688"/>
    <s v="Male"/>
    <n v="52"/>
    <x v="0"/>
    <n v="5"/>
    <n v="1500.4"/>
    <x v="0"/>
    <s v="Cash"/>
    <x v="2"/>
    <x v="7"/>
    <x v="4"/>
  </r>
  <r>
    <s v="I661940"/>
    <d v="2016-02-11T11:57:00"/>
    <s v="C239086"/>
    <s v="Male"/>
    <n v="55"/>
    <x v="5"/>
    <n v="2"/>
    <n v="71.680000000000007"/>
    <x v="22"/>
    <s v="Debit Card"/>
    <x v="2"/>
    <x v="7"/>
    <x v="5"/>
  </r>
  <r>
    <s v="I173854"/>
    <d v="2016-02-11T11:57:00"/>
    <s v="C274107"/>
    <s v="Female"/>
    <n v="67"/>
    <x v="0"/>
    <n v="4"/>
    <n v="1200.32"/>
    <x v="27"/>
    <s v="Cash"/>
    <x v="1"/>
    <x v="1"/>
    <x v="4"/>
  </r>
  <r>
    <s v="I145883"/>
    <d v="2016-02-11T11:58:00"/>
    <s v="C688293"/>
    <s v="Male"/>
    <n v="24"/>
    <x v="3"/>
    <n v="2"/>
    <n v="81.319999999999993"/>
    <x v="31"/>
    <s v="Credit Card"/>
    <x v="1"/>
    <x v="1"/>
    <x v="5"/>
  </r>
  <r>
    <s v="I145934"/>
    <d v="2016-02-11T11:58:00"/>
    <s v="C322291"/>
    <s v="Female"/>
    <n v="56"/>
    <x v="3"/>
    <n v="4"/>
    <n v="162.63999999999999"/>
    <x v="34"/>
    <s v="Credit Card"/>
    <x v="1"/>
    <x v="1"/>
    <x v="4"/>
  </r>
  <r>
    <s v="I290591"/>
    <d v="2016-02-11T11:58:00"/>
    <s v="C125658"/>
    <s v="Female"/>
    <n v="63"/>
    <x v="1"/>
    <n v="4"/>
    <n v="2400.6799999999998"/>
    <x v="24"/>
    <s v="Cash"/>
    <x v="1"/>
    <x v="1"/>
    <x v="5"/>
  </r>
  <r>
    <s v="I205040"/>
    <d v="2016-02-11T11:58:00"/>
    <s v="C550468"/>
    <s v="Male"/>
    <n v="69"/>
    <x v="1"/>
    <n v="2"/>
    <n v="1200.3399999999999"/>
    <x v="54"/>
    <s v="Cash"/>
    <x v="1"/>
    <x v="15"/>
    <x v="4"/>
  </r>
  <r>
    <s v="I456872"/>
    <d v="2016-02-11T11:58:00"/>
    <s v="C206157"/>
    <s v="Female"/>
    <n v="49"/>
    <x v="1"/>
    <n v="5"/>
    <n v="3000.85"/>
    <x v="14"/>
    <s v="Cash"/>
    <x v="1"/>
    <x v="1"/>
    <x v="6"/>
  </r>
  <r>
    <s v="I272264"/>
    <d v="2016-02-11T11:59:00"/>
    <s v="C182608"/>
    <s v="Male"/>
    <n v="29"/>
    <x v="0"/>
    <n v="3"/>
    <n v="900.24"/>
    <x v="8"/>
    <s v="Cash"/>
    <x v="1"/>
    <x v="1"/>
    <x v="3"/>
  </r>
  <r>
    <s v="I130185"/>
    <d v="2016-02-11T11:59:00"/>
    <s v="C530046"/>
    <s v="Female"/>
    <n v="24"/>
    <x v="4"/>
    <n v="5"/>
    <n v="26.15"/>
    <x v="36"/>
    <s v="Debit Card"/>
    <x v="1"/>
    <x v="1"/>
    <x v="6"/>
  </r>
  <r>
    <s v="I311551"/>
    <d v="2016-02-11T11:59:00"/>
    <s v="C122323"/>
    <s v="Male"/>
    <n v="45"/>
    <x v="0"/>
    <n v="2"/>
    <n v="600.16"/>
    <x v="7"/>
    <s v="Credit Card"/>
    <x v="1"/>
    <x v="1"/>
    <x v="2"/>
  </r>
  <r>
    <s v="I597827"/>
    <d v="2016-02-11T11:59:00"/>
    <s v="C289162"/>
    <s v="Male"/>
    <n v="68"/>
    <x v="4"/>
    <n v="4"/>
    <n v="20.92"/>
    <x v="38"/>
    <s v="Debit Card"/>
    <x v="1"/>
    <x v="1"/>
    <x v="4"/>
  </r>
  <r>
    <s v="I268995"/>
    <d v="2016-02-11T12:00:00"/>
    <s v="C255970"/>
    <s v="Male"/>
    <n v="60"/>
    <x v="2"/>
    <n v="2"/>
    <n v="30.3"/>
    <x v="61"/>
    <s v="Cash"/>
    <x v="1"/>
    <x v="1"/>
    <x v="4"/>
  </r>
  <r>
    <s v="I181181"/>
    <d v="2016-02-11T12:00:00"/>
    <s v="C118492"/>
    <s v="Male"/>
    <n v="63"/>
    <x v="4"/>
    <n v="4"/>
    <n v="20.92"/>
    <x v="38"/>
    <s v="Cash"/>
    <x v="3"/>
    <x v="20"/>
    <x v="2"/>
  </r>
  <r>
    <s v="I162477"/>
    <d v="2016-02-11T12:00:00"/>
    <s v="C261658"/>
    <s v="Female"/>
    <n v="59"/>
    <x v="4"/>
    <n v="1"/>
    <n v="5.23"/>
    <x v="19"/>
    <s v="Credit Card"/>
    <x v="0"/>
    <x v="2"/>
    <x v="1"/>
  </r>
  <r>
    <s v="I531598"/>
    <d v="2016-02-11T12:00:00"/>
    <s v="C129347"/>
    <s v="Male"/>
    <n v="58"/>
    <x v="0"/>
    <n v="2"/>
    <n v="600.16"/>
    <x v="7"/>
    <s v="Cash"/>
    <x v="0"/>
    <x v="2"/>
    <x v="4"/>
  </r>
  <r>
    <s v="I975102"/>
    <d v="2016-02-11T12:01:00"/>
    <s v="C499413"/>
    <s v="Female"/>
    <n v="31"/>
    <x v="0"/>
    <n v="2"/>
    <n v="600.16"/>
    <x v="7"/>
    <s v="Credit Card"/>
    <x v="0"/>
    <x v="2"/>
    <x v="2"/>
  </r>
  <r>
    <s v="I185983"/>
    <d v="2016-02-11T12:01:00"/>
    <s v="C265540"/>
    <s v="Female"/>
    <n v="45"/>
    <x v="0"/>
    <n v="4"/>
    <n v="1200.32"/>
    <x v="27"/>
    <s v="Credit Card"/>
    <x v="1"/>
    <x v="1"/>
    <x v="1"/>
  </r>
  <r>
    <s v="I213954"/>
    <d v="2016-02-11T12:01:00"/>
    <s v="C236134"/>
    <s v="Female"/>
    <n v="32"/>
    <x v="1"/>
    <n v="3"/>
    <n v="1800.51"/>
    <x v="1"/>
    <s v="Debit Card"/>
    <x v="1"/>
    <x v="1"/>
    <x v="6"/>
  </r>
  <r>
    <s v="I210305"/>
    <d v="2016-02-11T12:01:00"/>
    <s v="C282874"/>
    <s v="Female"/>
    <n v="43"/>
    <x v="3"/>
    <n v="1"/>
    <n v="40.659999999999997"/>
    <x v="46"/>
    <s v="Credit Card"/>
    <x v="1"/>
    <x v="1"/>
    <x v="3"/>
  </r>
  <r>
    <s v="I252422"/>
    <d v="2016-02-11T12:02:00"/>
    <s v="C290958"/>
    <s v="Female"/>
    <n v="46"/>
    <x v="6"/>
    <n v="4"/>
    <n v="4200"/>
    <x v="33"/>
    <s v="Cash"/>
    <x v="1"/>
    <x v="1"/>
    <x v="6"/>
  </r>
  <r>
    <s v="I137178"/>
    <d v="2016-02-11T12:02:00"/>
    <s v="C281876"/>
    <s v="Male"/>
    <n v="27"/>
    <x v="0"/>
    <n v="5"/>
    <n v="1500.4"/>
    <x v="0"/>
    <s v="Credit Card"/>
    <x v="1"/>
    <x v="1"/>
    <x v="2"/>
  </r>
  <r>
    <s v="I200316"/>
    <d v="2016-02-11T12:02:00"/>
    <s v="C289140"/>
    <s v="Female"/>
    <n v="65"/>
    <x v="0"/>
    <n v="3"/>
    <n v="900.24"/>
    <x v="8"/>
    <s v="Cash"/>
    <x v="1"/>
    <x v="1"/>
    <x v="4"/>
  </r>
  <r>
    <s v="I117770"/>
    <d v="2016-02-11T12:02:00"/>
    <s v="C166886"/>
    <s v="Female"/>
    <n v="22"/>
    <x v="0"/>
    <n v="3"/>
    <n v="900.24"/>
    <x v="8"/>
    <s v="Credit Card"/>
    <x v="3"/>
    <x v="14"/>
    <x v="0"/>
  </r>
  <r>
    <s v="I662933"/>
    <d v="2016-02-11T12:02:00"/>
    <s v="C546544"/>
    <s v="Male"/>
    <n v="27"/>
    <x v="5"/>
    <n v="1"/>
    <n v="35.840000000000003"/>
    <x v="42"/>
    <s v="Credit Card"/>
    <x v="3"/>
    <x v="14"/>
    <x v="6"/>
  </r>
  <r>
    <s v="I934481"/>
    <d v="2016-02-11T12:03:00"/>
    <s v="C250537"/>
    <s v="Female"/>
    <n v="65"/>
    <x v="0"/>
    <n v="3"/>
    <n v="900.24"/>
    <x v="8"/>
    <s v="Credit Card"/>
    <x v="2"/>
    <x v="8"/>
    <x v="5"/>
  </r>
  <r>
    <s v="I261562"/>
    <d v="2016-02-11T12:03:00"/>
    <s v="C280230"/>
    <s v="Female"/>
    <n v="27"/>
    <x v="4"/>
    <n v="1"/>
    <n v="5.23"/>
    <x v="19"/>
    <s v="Cash"/>
    <x v="1"/>
    <x v="1"/>
    <x v="6"/>
  </r>
  <r>
    <s v="I636222"/>
    <d v="2016-02-11T12:03:00"/>
    <s v="C332458"/>
    <s v="Male"/>
    <n v="39"/>
    <x v="0"/>
    <n v="1"/>
    <n v="300.08"/>
    <x v="18"/>
    <s v="Debit Card"/>
    <x v="0"/>
    <x v="18"/>
    <x v="5"/>
  </r>
  <r>
    <s v="I265207"/>
    <d v="2016-02-11T12:03:00"/>
    <s v="C151236"/>
    <s v="Male"/>
    <n v="40"/>
    <x v="0"/>
    <n v="1"/>
    <n v="300.08"/>
    <x v="18"/>
    <s v="Cash"/>
    <x v="0"/>
    <x v="18"/>
    <x v="1"/>
  </r>
  <r>
    <s v="I136750"/>
    <d v="2016-02-11T12:04:00"/>
    <s v="C236672"/>
    <s v="Female"/>
    <n v="19"/>
    <x v="0"/>
    <n v="1"/>
    <n v="300.08"/>
    <x v="18"/>
    <s v="Cash"/>
    <x v="2"/>
    <x v="8"/>
    <x v="5"/>
  </r>
  <r>
    <s v="I473469"/>
    <d v="2016-02-11T12:04:00"/>
    <s v="C893372"/>
    <s v="Male"/>
    <n v="54"/>
    <x v="4"/>
    <n v="1"/>
    <n v="5.23"/>
    <x v="19"/>
    <s v="Debit Card"/>
    <x v="2"/>
    <x v="8"/>
    <x v="2"/>
  </r>
  <r>
    <s v="I281846"/>
    <d v="2016-02-11T12:04:00"/>
    <s v="C171845"/>
    <s v="Male"/>
    <n v="39"/>
    <x v="0"/>
    <n v="3"/>
    <n v="900.24"/>
    <x v="8"/>
    <s v="Cash"/>
    <x v="2"/>
    <x v="8"/>
    <x v="3"/>
  </r>
  <r>
    <s v="I289283"/>
    <d v="2016-02-11T12:04:00"/>
    <s v="C286121"/>
    <s v="Male"/>
    <n v="58"/>
    <x v="0"/>
    <n v="1"/>
    <n v="300.08"/>
    <x v="18"/>
    <s v="Debit Card"/>
    <x v="2"/>
    <x v="8"/>
    <x v="6"/>
  </r>
  <r>
    <s v="I270585"/>
    <d v="2016-02-11T12:05:00"/>
    <s v="C202854"/>
    <s v="Female"/>
    <n v="63"/>
    <x v="0"/>
    <n v="4"/>
    <n v="1200.32"/>
    <x v="27"/>
    <s v="Cash"/>
    <x v="2"/>
    <x v="8"/>
    <x v="2"/>
  </r>
  <r>
    <s v="I735489"/>
    <d v="2016-02-11T12:05:00"/>
    <s v="C171375"/>
    <s v="Female"/>
    <n v="32"/>
    <x v="4"/>
    <n v="3"/>
    <n v="15.69"/>
    <x v="30"/>
    <s v="Cash"/>
    <x v="2"/>
    <x v="8"/>
    <x v="6"/>
  </r>
  <r>
    <s v="I262394"/>
    <d v="2016-02-11T12:05:00"/>
    <s v="C255598"/>
    <s v="Male"/>
    <n v="35"/>
    <x v="0"/>
    <n v="3"/>
    <n v="900.24"/>
    <x v="8"/>
    <s v="Cash"/>
    <x v="2"/>
    <x v="8"/>
    <x v="3"/>
  </r>
  <r>
    <s v="I748724"/>
    <d v="2016-02-11T12:05:00"/>
    <s v="C450336"/>
    <s v="Female"/>
    <n v="69"/>
    <x v="5"/>
    <n v="2"/>
    <n v="71.680000000000007"/>
    <x v="22"/>
    <s v="Cash"/>
    <x v="1"/>
    <x v="6"/>
    <x v="5"/>
  </r>
  <r>
    <s v="I604789"/>
    <d v="2016-02-11T12:05:00"/>
    <s v="C289099"/>
    <s v="Male"/>
    <n v="39"/>
    <x v="4"/>
    <n v="4"/>
    <n v="20.92"/>
    <x v="38"/>
    <s v="Cash"/>
    <x v="2"/>
    <x v="11"/>
    <x v="4"/>
  </r>
  <r>
    <s v="I293630"/>
    <d v="2016-02-11T12:06:00"/>
    <s v="C367369"/>
    <s v="Female"/>
    <n v="56"/>
    <x v="7"/>
    <n v="1"/>
    <n v="11.73"/>
    <x v="59"/>
    <s v="Credit Card"/>
    <x v="2"/>
    <x v="11"/>
    <x v="1"/>
  </r>
  <r>
    <s v="I144320"/>
    <d v="2016-02-11T12:06:00"/>
    <s v="C145371"/>
    <s v="Female"/>
    <n v="47"/>
    <x v="0"/>
    <n v="5"/>
    <n v="1500.4"/>
    <x v="0"/>
    <s v="Cash"/>
    <x v="0"/>
    <x v="17"/>
    <x v="2"/>
  </r>
  <r>
    <s v="I326339"/>
    <d v="2016-02-11T12:06:00"/>
    <s v="C130327"/>
    <s v="Female"/>
    <n v="32"/>
    <x v="3"/>
    <n v="1"/>
    <n v="40.659999999999997"/>
    <x v="46"/>
    <s v="Debit Card"/>
    <x v="0"/>
    <x v="17"/>
    <x v="1"/>
  </r>
  <r>
    <s v="I926758"/>
    <d v="2016-02-11T12:06:00"/>
    <s v="C279206"/>
    <s v="Male"/>
    <n v="23"/>
    <x v="0"/>
    <n v="2"/>
    <n v="600.16"/>
    <x v="7"/>
    <s v="Cash"/>
    <x v="1"/>
    <x v="4"/>
    <x v="4"/>
  </r>
  <r>
    <s v="I303490"/>
    <d v="2016-02-11T12:07:00"/>
    <s v="C157577"/>
    <s v="Female"/>
    <n v="49"/>
    <x v="0"/>
    <n v="5"/>
    <n v="1500.4"/>
    <x v="0"/>
    <s v="Credit Card"/>
    <x v="3"/>
    <x v="14"/>
    <x v="6"/>
  </r>
  <r>
    <s v="I272554"/>
    <d v="2016-02-11T12:07:00"/>
    <s v="C323884"/>
    <s v="Female"/>
    <n v="33"/>
    <x v="6"/>
    <n v="1"/>
    <n v="1050"/>
    <x v="53"/>
    <s v="Debit Card"/>
    <x v="3"/>
    <x v="14"/>
    <x v="5"/>
  </r>
  <r>
    <s v="I337779"/>
    <d v="2016-02-11T12:07:00"/>
    <s v="C261049"/>
    <s v="Female"/>
    <n v="43"/>
    <x v="5"/>
    <n v="4"/>
    <n v="143.36000000000001"/>
    <x v="17"/>
    <s v="Credit Card"/>
    <x v="3"/>
    <x v="14"/>
    <x v="4"/>
  </r>
  <r>
    <s v="I554606"/>
    <d v="2016-02-11T12:07:00"/>
    <s v="C195960"/>
    <s v="Male"/>
    <n v="28"/>
    <x v="0"/>
    <n v="4"/>
    <n v="1200.32"/>
    <x v="27"/>
    <s v="Credit Card"/>
    <x v="3"/>
    <x v="14"/>
    <x v="4"/>
  </r>
  <r>
    <s v="I702893"/>
    <d v="2016-02-11T12:08:00"/>
    <s v="C995153"/>
    <s v="Female"/>
    <n v="30"/>
    <x v="6"/>
    <n v="3"/>
    <n v="3150"/>
    <x v="43"/>
    <s v="Debit Card"/>
    <x v="3"/>
    <x v="14"/>
    <x v="4"/>
  </r>
  <r>
    <s v="I246653"/>
    <d v="2016-02-11T12:08:00"/>
    <s v="C194824"/>
    <s v="Female"/>
    <n v="65"/>
    <x v="4"/>
    <n v="2"/>
    <n v="10.46"/>
    <x v="40"/>
    <s v="Cash"/>
    <x v="3"/>
    <x v="14"/>
    <x v="5"/>
  </r>
  <r>
    <s v="I290260"/>
    <d v="2016-02-11T12:08:00"/>
    <s v="C316613"/>
    <s v="Male"/>
    <n v="55"/>
    <x v="5"/>
    <n v="5"/>
    <n v="179.2"/>
    <x v="47"/>
    <s v="Cash"/>
    <x v="0"/>
    <x v="0"/>
    <x v="3"/>
  </r>
  <r>
    <s v="I737235"/>
    <d v="2016-02-11T12:08:00"/>
    <s v="C247086"/>
    <s v="Male"/>
    <n v="32"/>
    <x v="0"/>
    <n v="1"/>
    <n v="300.08"/>
    <x v="18"/>
    <s v="Cash"/>
    <x v="1"/>
    <x v="4"/>
    <x v="3"/>
  </r>
  <r>
    <s v="I243948"/>
    <d v="2016-02-11T12:09:00"/>
    <s v="C554250"/>
    <s v="Male"/>
    <n v="23"/>
    <x v="5"/>
    <n v="5"/>
    <n v="179.2"/>
    <x v="47"/>
    <s v="Cash"/>
    <x v="0"/>
    <x v="2"/>
    <x v="3"/>
  </r>
  <r>
    <s v="I630731"/>
    <d v="2016-02-11T12:09:00"/>
    <s v="C363459"/>
    <s v="Female"/>
    <n v="50"/>
    <x v="0"/>
    <n v="2"/>
    <n v="600.16"/>
    <x v="7"/>
    <s v="Credit Card"/>
    <x v="0"/>
    <x v="2"/>
    <x v="2"/>
  </r>
  <r>
    <s v="I287302"/>
    <d v="2016-02-11T12:09:00"/>
    <s v="C146238"/>
    <s v="Female"/>
    <n v="60"/>
    <x v="0"/>
    <n v="3"/>
    <n v="900.24"/>
    <x v="8"/>
    <s v="Credit Card"/>
    <x v="3"/>
    <x v="9"/>
    <x v="2"/>
  </r>
  <r>
    <s v="I195073"/>
    <d v="2016-02-11T12:09:00"/>
    <s v="C301314"/>
    <s v="Male"/>
    <n v="23"/>
    <x v="2"/>
    <n v="1"/>
    <n v="15.15"/>
    <x v="51"/>
    <s v="Cash"/>
    <x v="3"/>
    <x v="9"/>
    <x v="0"/>
  </r>
  <r>
    <s v="I160274"/>
    <d v="2016-02-11T12:09:00"/>
    <s v="C234016"/>
    <s v="Female"/>
    <n v="31"/>
    <x v="0"/>
    <n v="4"/>
    <n v="1200.32"/>
    <x v="27"/>
    <s v="Cash"/>
    <x v="3"/>
    <x v="9"/>
    <x v="0"/>
  </r>
  <r>
    <s v="I271077"/>
    <d v="2016-02-11T12:10:00"/>
    <s v="C336732"/>
    <s v="Male"/>
    <n v="37"/>
    <x v="2"/>
    <n v="5"/>
    <n v="75.75"/>
    <x v="21"/>
    <s v="Debit Card"/>
    <x v="1"/>
    <x v="6"/>
    <x v="4"/>
  </r>
  <r>
    <s v="I823568"/>
    <d v="2016-02-11T12:10:00"/>
    <s v="C900948"/>
    <s v="Male"/>
    <n v="64"/>
    <x v="4"/>
    <n v="1"/>
    <n v="5.23"/>
    <x v="19"/>
    <s v="Credit Card"/>
    <x v="0"/>
    <x v="16"/>
    <x v="1"/>
  </r>
  <r>
    <s v="I120881"/>
    <d v="2016-02-11T12:10:00"/>
    <s v="C199412"/>
    <s v="Male"/>
    <n v="53"/>
    <x v="0"/>
    <n v="4"/>
    <n v="1200.32"/>
    <x v="27"/>
    <s v="Credit Card"/>
    <x v="0"/>
    <x v="2"/>
    <x v="2"/>
  </r>
  <r>
    <s v="I127174"/>
    <d v="2016-02-11T12:10:00"/>
    <s v="C280665"/>
    <s v="Male"/>
    <n v="51"/>
    <x v="2"/>
    <n v="5"/>
    <n v="75.75"/>
    <x v="21"/>
    <s v="Credit Card"/>
    <x v="1"/>
    <x v="19"/>
    <x v="2"/>
  </r>
  <r>
    <s v="I181433"/>
    <d v="2016-02-11T12:11:00"/>
    <s v="C609576"/>
    <s v="Female"/>
    <n v="67"/>
    <x v="3"/>
    <n v="3"/>
    <n v="121.98"/>
    <x v="25"/>
    <s v="Debit Card"/>
    <x v="2"/>
    <x v="8"/>
    <x v="0"/>
  </r>
  <r>
    <s v="I224475"/>
    <d v="2016-02-11T12:11:00"/>
    <s v="C199354"/>
    <s v="Male"/>
    <n v="62"/>
    <x v="1"/>
    <n v="1"/>
    <n v="600.16999999999996"/>
    <x v="49"/>
    <s v="Credit Card"/>
    <x v="0"/>
    <x v="5"/>
    <x v="1"/>
  </r>
  <r>
    <s v="I288382"/>
    <d v="2016-02-11T12:11:00"/>
    <s v="C672012"/>
    <s v="Female"/>
    <n v="65"/>
    <x v="7"/>
    <n v="1"/>
    <n v="11.73"/>
    <x v="59"/>
    <s v="Debit Card"/>
    <x v="2"/>
    <x v="7"/>
    <x v="0"/>
  </r>
  <r>
    <s v="I326306"/>
    <d v="2016-02-11T12:11:00"/>
    <s v="C239029"/>
    <s v="Female"/>
    <n v="32"/>
    <x v="0"/>
    <n v="3"/>
    <n v="900.24"/>
    <x v="8"/>
    <s v="Cash"/>
    <x v="2"/>
    <x v="7"/>
    <x v="5"/>
  </r>
  <r>
    <s v="I279631"/>
    <d v="2016-02-11T12:12:00"/>
    <s v="C262669"/>
    <s v="Male"/>
    <n v="25"/>
    <x v="7"/>
    <n v="1"/>
    <n v="11.73"/>
    <x v="59"/>
    <s v="Cash"/>
    <x v="3"/>
    <x v="9"/>
    <x v="4"/>
  </r>
  <r>
    <s v="I624821"/>
    <d v="2016-02-11T12:12:00"/>
    <s v="C920103"/>
    <s v="Female"/>
    <n v="26"/>
    <x v="5"/>
    <n v="4"/>
    <n v="143.36000000000001"/>
    <x v="17"/>
    <s v="Cash"/>
    <x v="1"/>
    <x v="1"/>
    <x v="2"/>
  </r>
  <r>
    <s v="I904410"/>
    <d v="2016-02-11T12:12:00"/>
    <s v="C852642"/>
    <s v="Male"/>
    <n v="55"/>
    <x v="0"/>
    <n v="3"/>
    <n v="900.24"/>
    <x v="8"/>
    <s v="Cash"/>
    <x v="3"/>
    <x v="12"/>
    <x v="2"/>
  </r>
  <r>
    <s v="I334387"/>
    <d v="2016-02-11T12:12:00"/>
    <s v="C270540"/>
    <s v="Male"/>
    <n v="56"/>
    <x v="0"/>
    <n v="2"/>
    <n v="600.16"/>
    <x v="7"/>
    <s v="Debit Card"/>
    <x v="3"/>
    <x v="12"/>
    <x v="6"/>
  </r>
  <r>
    <s v="I465093"/>
    <d v="2016-02-11T12:12:00"/>
    <s v="C116818"/>
    <s v="Female"/>
    <n v="46"/>
    <x v="4"/>
    <n v="3"/>
    <n v="15.69"/>
    <x v="30"/>
    <s v="Credit Card"/>
    <x v="2"/>
    <x v="7"/>
    <x v="5"/>
  </r>
  <r>
    <s v="I285291"/>
    <d v="2016-02-11T12:13:00"/>
    <s v="C317170"/>
    <s v="Male"/>
    <n v="31"/>
    <x v="0"/>
    <n v="1"/>
    <n v="300.08"/>
    <x v="18"/>
    <s v="Cash"/>
    <x v="3"/>
    <x v="12"/>
    <x v="1"/>
  </r>
  <r>
    <s v="I173315"/>
    <d v="2016-02-11T12:13:00"/>
    <s v="C233471"/>
    <s v="Female"/>
    <n v="22"/>
    <x v="0"/>
    <n v="4"/>
    <n v="1200.32"/>
    <x v="27"/>
    <s v="Credit Card"/>
    <x v="3"/>
    <x v="20"/>
    <x v="2"/>
  </r>
  <r>
    <s v="I774687"/>
    <d v="2016-02-11T12:13:00"/>
    <s v="C321431"/>
    <s v="Female"/>
    <n v="57"/>
    <x v="7"/>
    <n v="3"/>
    <n v="35.19"/>
    <x v="37"/>
    <s v="Credit Card"/>
    <x v="3"/>
    <x v="20"/>
    <x v="0"/>
  </r>
  <r>
    <s v="I243203"/>
    <d v="2016-02-11T12:13:00"/>
    <s v="C303058"/>
    <s v="Female"/>
    <n v="24"/>
    <x v="2"/>
    <n v="1"/>
    <n v="15.15"/>
    <x v="51"/>
    <s v="Credit Card"/>
    <x v="2"/>
    <x v="7"/>
    <x v="0"/>
  </r>
  <r>
    <s v="I237327"/>
    <d v="2016-02-11T12:14:00"/>
    <s v="C117307"/>
    <s v="Female"/>
    <n v="60"/>
    <x v="4"/>
    <n v="4"/>
    <n v="20.92"/>
    <x v="38"/>
    <s v="Cash"/>
    <x v="2"/>
    <x v="7"/>
    <x v="0"/>
  </r>
  <r>
    <s v="I333382"/>
    <d v="2016-02-11T12:14:00"/>
    <s v="C110123"/>
    <s v="Female"/>
    <n v="36"/>
    <x v="5"/>
    <n v="5"/>
    <n v="179.2"/>
    <x v="47"/>
    <s v="Credit Card"/>
    <x v="2"/>
    <x v="7"/>
    <x v="5"/>
  </r>
  <r>
    <s v="I144692"/>
    <d v="2016-02-11T12:14:00"/>
    <s v="C862277"/>
    <s v="Female"/>
    <n v="31"/>
    <x v="6"/>
    <n v="1"/>
    <n v="1050"/>
    <x v="53"/>
    <s v="Cash"/>
    <x v="2"/>
    <x v="7"/>
    <x v="5"/>
  </r>
  <r>
    <s v="I767561"/>
    <d v="2016-02-11T12:14:00"/>
    <s v="C187469"/>
    <s v="Female"/>
    <n v="27"/>
    <x v="3"/>
    <n v="1"/>
    <n v="40.659999999999997"/>
    <x v="46"/>
    <s v="Cash"/>
    <x v="2"/>
    <x v="7"/>
    <x v="2"/>
  </r>
  <r>
    <s v="I193648"/>
    <d v="2016-02-11T12:15:00"/>
    <s v="C327407"/>
    <s v="Female"/>
    <n v="38"/>
    <x v="1"/>
    <n v="1"/>
    <n v="600.16999999999996"/>
    <x v="49"/>
    <s v="Cash"/>
    <x v="2"/>
    <x v="7"/>
    <x v="5"/>
  </r>
  <r>
    <s v="I250287"/>
    <d v="2016-02-11T12:15:00"/>
    <s v="C222116"/>
    <s v="Female"/>
    <n v="26"/>
    <x v="0"/>
    <n v="2"/>
    <n v="600.16"/>
    <x v="7"/>
    <s v="Credit Card"/>
    <x v="2"/>
    <x v="7"/>
    <x v="0"/>
  </r>
  <r>
    <s v="I145088"/>
    <d v="2016-02-11T12:15:00"/>
    <s v="C161885"/>
    <s v="Female"/>
    <n v="62"/>
    <x v="5"/>
    <n v="4"/>
    <n v="143.36000000000001"/>
    <x v="17"/>
    <s v="Credit Card"/>
    <x v="2"/>
    <x v="7"/>
    <x v="5"/>
  </r>
  <r>
    <s v="I107139"/>
    <d v="2016-02-11T12:15:00"/>
    <s v="C187011"/>
    <s v="Male"/>
    <n v="32"/>
    <x v="1"/>
    <n v="4"/>
    <n v="2400.6799999999998"/>
    <x v="24"/>
    <s v="Cash"/>
    <x v="2"/>
    <x v="7"/>
    <x v="4"/>
  </r>
  <r>
    <s v="I102069"/>
    <d v="2016-02-11T12:16:00"/>
    <s v="C273829"/>
    <s v="Female"/>
    <n v="65"/>
    <x v="4"/>
    <n v="2"/>
    <n v="10.46"/>
    <x v="40"/>
    <s v="Cash"/>
    <x v="1"/>
    <x v="4"/>
    <x v="1"/>
  </r>
  <r>
    <s v="I256318"/>
    <d v="2016-02-11T12:16:00"/>
    <s v="C338050"/>
    <s v="Male"/>
    <n v="19"/>
    <x v="6"/>
    <n v="4"/>
    <n v="4200"/>
    <x v="33"/>
    <s v="Debit Card"/>
    <x v="1"/>
    <x v="1"/>
    <x v="5"/>
  </r>
  <r>
    <s v="I241890"/>
    <d v="2016-02-11T12:16:00"/>
    <s v="C145667"/>
    <s v="Female"/>
    <n v="62"/>
    <x v="0"/>
    <n v="4"/>
    <n v="1200.32"/>
    <x v="27"/>
    <s v="Debit Card"/>
    <x v="1"/>
    <x v="1"/>
    <x v="2"/>
  </r>
  <r>
    <s v="I115012"/>
    <d v="2016-02-11T12:16:00"/>
    <s v="C218751"/>
    <s v="Female"/>
    <n v="40"/>
    <x v="1"/>
    <n v="5"/>
    <n v="3000.85"/>
    <x v="14"/>
    <s v="Cash"/>
    <x v="1"/>
    <x v="1"/>
    <x v="0"/>
  </r>
  <r>
    <s v="I179407"/>
    <d v="2016-02-11T12:16:00"/>
    <s v="C321921"/>
    <s v="Female"/>
    <n v="55"/>
    <x v="3"/>
    <n v="2"/>
    <n v="81.319999999999993"/>
    <x v="31"/>
    <s v="Debit Card"/>
    <x v="1"/>
    <x v="1"/>
    <x v="4"/>
  </r>
  <r>
    <s v="I265339"/>
    <d v="2016-02-11T12:17:00"/>
    <s v="C192300"/>
    <s v="Female"/>
    <n v="42"/>
    <x v="7"/>
    <n v="4"/>
    <n v="46.92"/>
    <x v="58"/>
    <s v="Credit Card"/>
    <x v="3"/>
    <x v="14"/>
    <x v="2"/>
  </r>
  <r>
    <s v="I274540"/>
    <d v="2016-02-11T12:17:00"/>
    <s v="C159667"/>
    <s v="Female"/>
    <n v="32"/>
    <x v="7"/>
    <n v="4"/>
    <n v="46.92"/>
    <x v="58"/>
    <s v="Debit Card"/>
    <x v="2"/>
    <x v="7"/>
    <x v="5"/>
  </r>
  <r>
    <s v="I207916"/>
    <d v="2016-02-11T12:17:00"/>
    <s v="C326018"/>
    <s v="Female"/>
    <n v="46"/>
    <x v="1"/>
    <n v="3"/>
    <n v="1800.51"/>
    <x v="1"/>
    <s v="Cash"/>
    <x v="2"/>
    <x v="7"/>
    <x v="4"/>
  </r>
  <r>
    <s v="I291445"/>
    <d v="2016-02-11T12:17:00"/>
    <s v="C122609"/>
    <s v="Female"/>
    <n v="20"/>
    <x v="0"/>
    <n v="2"/>
    <n v="600.16"/>
    <x v="7"/>
    <s v="Credit Card"/>
    <x v="2"/>
    <x v="11"/>
    <x v="0"/>
  </r>
  <r>
    <s v="I896023"/>
    <d v="2016-02-11T12:18:00"/>
    <s v="C169889"/>
    <s v="Female"/>
    <n v="68"/>
    <x v="0"/>
    <n v="3"/>
    <n v="900.24"/>
    <x v="8"/>
    <s v="Credit Card"/>
    <x v="2"/>
    <x v="11"/>
    <x v="5"/>
  </r>
  <r>
    <s v="I207988"/>
    <d v="2016-02-11T12:18:00"/>
    <s v="C156953"/>
    <s v="Female"/>
    <n v="32"/>
    <x v="0"/>
    <n v="1"/>
    <n v="300.08"/>
    <x v="18"/>
    <s v="Debit Card"/>
    <x v="3"/>
    <x v="9"/>
    <x v="0"/>
  </r>
  <r>
    <s v="I723054"/>
    <d v="2016-02-11T12:18:00"/>
    <s v="C182790"/>
    <s v="Female"/>
    <n v="25"/>
    <x v="0"/>
    <n v="5"/>
    <n v="1500.4"/>
    <x v="0"/>
    <s v="Debit Card"/>
    <x v="3"/>
    <x v="9"/>
    <x v="2"/>
  </r>
  <r>
    <s v="I256952"/>
    <d v="2016-02-11T12:18:00"/>
    <s v="C951516"/>
    <s v="Male"/>
    <n v="34"/>
    <x v="1"/>
    <n v="2"/>
    <n v="1200.3399999999999"/>
    <x v="54"/>
    <s v="Debit Card"/>
    <x v="2"/>
    <x v="7"/>
    <x v="5"/>
  </r>
  <r>
    <s v="I172971"/>
    <d v="2016-02-11T12:19:00"/>
    <s v="C418845"/>
    <s v="Male"/>
    <n v="30"/>
    <x v="6"/>
    <n v="2"/>
    <n v="2100"/>
    <x v="41"/>
    <s v="Credit Card"/>
    <x v="3"/>
    <x v="14"/>
    <x v="4"/>
  </r>
  <r>
    <s v="I737273"/>
    <d v="2016-02-11T12:19:00"/>
    <s v="C600044"/>
    <s v="Male"/>
    <n v="19"/>
    <x v="1"/>
    <n v="4"/>
    <n v="2400.6799999999998"/>
    <x v="24"/>
    <s v="Cash"/>
    <x v="3"/>
    <x v="14"/>
    <x v="0"/>
  </r>
  <r>
    <s v="I633959"/>
    <d v="2016-02-11T12:19:00"/>
    <s v="C999272"/>
    <s v="Female"/>
    <n v="38"/>
    <x v="6"/>
    <n v="1"/>
    <n v="1050"/>
    <x v="53"/>
    <s v="Credit Card"/>
    <x v="3"/>
    <x v="14"/>
    <x v="2"/>
  </r>
  <r>
    <s v="I133883"/>
    <d v="2016-02-11T12:19:00"/>
    <s v="C257685"/>
    <s v="Male"/>
    <n v="27"/>
    <x v="0"/>
    <n v="4"/>
    <n v="1200.32"/>
    <x v="27"/>
    <s v="Cash"/>
    <x v="2"/>
    <x v="7"/>
    <x v="3"/>
  </r>
  <r>
    <s v="I265359"/>
    <d v="2016-02-11T12:19:00"/>
    <s v="C289153"/>
    <s v="Male"/>
    <n v="64"/>
    <x v="4"/>
    <n v="1"/>
    <n v="5.23"/>
    <x v="19"/>
    <s v="Cash"/>
    <x v="2"/>
    <x v="7"/>
    <x v="4"/>
  </r>
  <r>
    <s v="I242053"/>
    <d v="2016-02-11T12:20:00"/>
    <s v="C447424"/>
    <s v="Female"/>
    <n v="63"/>
    <x v="4"/>
    <n v="3"/>
    <n v="15.69"/>
    <x v="30"/>
    <s v="Credit Card"/>
    <x v="1"/>
    <x v="1"/>
    <x v="4"/>
  </r>
  <r>
    <s v="I236203"/>
    <d v="2016-02-11T12:20:00"/>
    <s v="C213444"/>
    <s v="Male"/>
    <n v="31"/>
    <x v="0"/>
    <n v="4"/>
    <n v="1200.32"/>
    <x v="27"/>
    <s v="Cash"/>
    <x v="1"/>
    <x v="1"/>
    <x v="1"/>
  </r>
  <r>
    <s v="I636303"/>
    <d v="2016-02-11T12:20:00"/>
    <s v="C274112"/>
    <s v="Male"/>
    <n v="61"/>
    <x v="3"/>
    <n v="4"/>
    <n v="162.63999999999999"/>
    <x v="34"/>
    <s v="Debit Card"/>
    <x v="1"/>
    <x v="1"/>
    <x v="2"/>
  </r>
  <r>
    <s v="I279502"/>
    <d v="2016-02-11T12:20:00"/>
    <s v="C247240"/>
    <s v="Female"/>
    <n v="32"/>
    <x v="1"/>
    <n v="2"/>
    <n v="1200.3399999999999"/>
    <x v="54"/>
    <s v="Credit Card"/>
    <x v="1"/>
    <x v="6"/>
    <x v="5"/>
  </r>
  <r>
    <s v="I193180"/>
    <d v="2016-02-11T12:21:00"/>
    <s v="C161220"/>
    <s v="Female"/>
    <n v="58"/>
    <x v="4"/>
    <n v="5"/>
    <n v="26.15"/>
    <x v="36"/>
    <s v="Cash"/>
    <x v="1"/>
    <x v="6"/>
    <x v="5"/>
  </r>
  <r>
    <s v="I336440"/>
    <d v="2016-02-11T12:21:00"/>
    <s v="C176672"/>
    <s v="Male"/>
    <n v="48"/>
    <x v="1"/>
    <n v="4"/>
    <n v="2400.6799999999998"/>
    <x v="24"/>
    <s v="Debit Card"/>
    <x v="1"/>
    <x v="6"/>
    <x v="0"/>
  </r>
  <r>
    <s v="I101070"/>
    <d v="2016-02-11T12:21:00"/>
    <s v="C330130"/>
    <s v="Female"/>
    <n v="18"/>
    <x v="6"/>
    <n v="1"/>
    <n v="1050"/>
    <x v="53"/>
    <s v="Credit Card"/>
    <x v="1"/>
    <x v="1"/>
    <x v="0"/>
  </r>
  <r>
    <s v="I128491"/>
    <d v="2016-02-11T12:21:00"/>
    <s v="C735934"/>
    <s v="Male"/>
    <n v="28"/>
    <x v="0"/>
    <n v="5"/>
    <n v="1500.4"/>
    <x v="0"/>
    <s v="Debit Card"/>
    <x v="3"/>
    <x v="14"/>
    <x v="5"/>
  </r>
  <r>
    <s v="I208674"/>
    <d v="2016-02-11T12:22:00"/>
    <s v="C165897"/>
    <s v="Male"/>
    <n v="52"/>
    <x v="0"/>
    <n v="4"/>
    <n v="1200.32"/>
    <x v="27"/>
    <s v="Credit Card"/>
    <x v="1"/>
    <x v="3"/>
    <x v="4"/>
  </r>
  <r>
    <s v="I532520"/>
    <d v="2016-02-11T12:22:00"/>
    <s v="C102522"/>
    <s v="Female"/>
    <n v="22"/>
    <x v="0"/>
    <n v="3"/>
    <n v="900.24"/>
    <x v="8"/>
    <s v="Cash"/>
    <x v="0"/>
    <x v="0"/>
    <x v="0"/>
  </r>
  <r>
    <s v="I284799"/>
    <d v="2016-02-11T12:22:00"/>
    <s v="C160431"/>
    <s v="Male"/>
    <n v="67"/>
    <x v="0"/>
    <n v="2"/>
    <n v="600.16"/>
    <x v="7"/>
    <s v="Cash"/>
    <x v="0"/>
    <x v="0"/>
    <x v="5"/>
  </r>
  <r>
    <s v="I332163"/>
    <d v="2016-02-11T12:22:00"/>
    <s v="C131513"/>
    <s v="Male"/>
    <n v="23"/>
    <x v="0"/>
    <n v="2"/>
    <n v="600.16"/>
    <x v="7"/>
    <s v="Credit Card"/>
    <x v="0"/>
    <x v="2"/>
    <x v="5"/>
  </r>
  <r>
    <s v="I348154"/>
    <d v="2016-02-11T12:23:00"/>
    <s v="C144938"/>
    <s v="Male"/>
    <n v="25"/>
    <x v="3"/>
    <n v="4"/>
    <n v="162.63999999999999"/>
    <x v="34"/>
    <s v="Credit Card"/>
    <x v="0"/>
    <x v="2"/>
    <x v="5"/>
  </r>
  <r>
    <s v="I129688"/>
    <d v="2016-02-11T12:23:00"/>
    <s v="C316710"/>
    <s v="Female"/>
    <n v="19"/>
    <x v="0"/>
    <n v="1"/>
    <n v="300.08"/>
    <x v="18"/>
    <s v="Credit Card"/>
    <x v="1"/>
    <x v="1"/>
    <x v="0"/>
  </r>
  <r>
    <s v="I372234"/>
    <d v="2016-02-11T12:23:00"/>
    <s v="C263933"/>
    <s v="Male"/>
    <n v="59"/>
    <x v="5"/>
    <n v="1"/>
    <n v="35.840000000000003"/>
    <x v="42"/>
    <s v="Cash"/>
    <x v="1"/>
    <x v="1"/>
    <x v="5"/>
  </r>
  <r>
    <s v="I953436"/>
    <d v="2016-02-11T12:23:00"/>
    <s v="C235526"/>
    <s v="Male"/>
    <n v="69"/>
    <x v="0"/>
    <n v="2"/>
    <n v="600.16"/>
    <x v="7"/>
    <s v="Debit Card"/>
    <x v="1"/>
    <x v="1"/>
    <x v="2"/>
  </r>
  <r>
    <s v="I851243"/>
    <d v="2016-02-11T12:23:00"/>
    <s v="C150162"/>
    <s v="Female"/>
    <n v="26"/>
    <x v="4"/>
    <n v="1"/>
    <n v="5.23"/>
    <x v="19"/>
    <s v="Cash"/>
    <x v="1"/>
    <x v="1"/>
    <x v="5"/>
  </r>
  <r>
    <s v="I134329"/>
    <d v="2016-02-11T12:24:00"/>
    <s v="C542730"/>
    <s v="Female"/>
    <n v="66"/>
    <x v="0"/>
    <n v="5"/>
    <n v="1500.4"/>
    <x v="0"/>
    <s v="Debit Card"/>
    <x v="1"/>
    <x v="1"/>
    <x v="2"/>
  </r>
  <r>
    <s v="I186503"/>
    <d v="2016-02-11T12:24:00"/>
    <s v="C653176"/>
    <s v="Male"/>
    <n v="67"/>
    <x v="0"/>
    <n v="2"/>
    <n v="600.16"/>
    <x v="7"/>
    <s v="Cash"/>
    <x v="1"/>
    <x v="1"/>
    <x v="1"/>
  </r>
  <r>
    <s v="I335304"/>
    <d v="2016-02-11T12:24:00"/>
    <s v="C182637"/>
    <s v="Female"/>
    <n v="44"/>
    <x v="0"/>
    <n v="5"/>
    <n v="1500.4"/>
    <x v="0"/>
    <s v="Credit Card"/>
    <x v="1"/>
    <x v="1"/>
    <x v="3"/>
  </r>
  <r>
    <s v="I328170"/>
    <d v="2016-02-11T12:24:00"/>
    <s v="C144048"/>
    <s v="Male"/>
    <n v="18"/>
    <x v="5"/>
    <n v="4"/>
    <n v="143.36000000000001"/>
    <x v="17"/>
    <s v="Debit Card"/>
    <x v="3"/>
    <x v="20"/>
    <x v="2"/>
  </r>
  <r>
    <s v="I370831"/>
    <d v="2016-02-11T12:25:00"/>
    <s v="C268237"/>
    <s v="Female"/>
    <n v="43"/>
    <x v="3"/>
    <n v="2"/>
    <n v="81.319999999999993"/>
    <x v="31"/>
    <s v="Debit Card"/>
    <x v="3"/>
    <x v="20"/>
    <x v="2"/>
  </r>
  <r>
    <s v="I334970"/>
    <d v="2016-02-11T12:25:00"/>
    <s v="C228997"/>
    <s v="Female"/>
    <n v="55"/>
    <x v="2"/>
    <n v="4"/>
    <n v="60.6"/>
    <x v="4"/>
    <s v="Cash"/>
    <x v="3"/>
    <x v="20"/>
    <x v="4"/>
  </r>
  <r>
    <s v="I185392"/>
    <d v="2016-02-11T12:25:00"/>
    <s v="C136021"/>
    <s v="Female"/>
    <n v="62"/>
    <x v="6"/>
    <n v="4"/>
    <n v="4200"/>
    <x v="33"/>
    <s v="Credit Card"/>
    <x v="3"/>
    <x v="20"/>
    <x v="1"/>
  </r>
  <r>
    <s v="I106793"/>
    <d v="2016-02-11T12:25:00"/>
    <s v="C316527"/>
    <s v="Male"/>
    <n v="44"/>
    <x v="2"/>
    <n v="4"/>
    <n v="60.6"/>
    <x v="4"/>
    <s v="Credit Card"/>
    <x v="3"/>
    <x v="20"/>
    <x v="5"/>
  </r>
  <r>
    <s v="I209005"/>
    <d v="2016-02-11T12:26:00"/>
    <s v="C301721"/>
    <s v="Male"/>
    <n v="43"/>
    <x v="5"/>
    <n v="3"/>
    <n v="107.52"/>
    <x v="26"/>
    <s v="Debit Card"/>
    <x v="1"/>
    <x v="1"/>
    <x v="2"/>
  </r>
  <r>
    <s v="I110168"/>
    <d v="2016-02-11T12:26:00"/>
    <s v="C233489"/>
    <s v="Male"/>
    <n v="64"/>
    <x v="0"/>
    <n v="4"/>
    <n v="1200.32"/>
    <x v="27"/>
    <s v="Cash"/>
    <x v="1"/>
    <x v="1"/>
    <x v="5"/>
  </r>
  <r>
    <s v="I287039"/>
    <d v="2016-02-11T12:26:00"/>
    <s v="C979135"/>
    <s v="Male"/>
    <n v="60"/>
    <x v="0"/>
    <n v="4"/>
    <n v="1200.32"/>
    <x v="27"/>
    <s v="Cash"/>
    <x v="1"/>
    <x v="6"/>
    <x v="4"/>
  </r>
  <r>
    <s v="I297135"/>
    <d v="2016-02-11T12:26:00"/>
    <s v="C144698"/>
    <s v="Male"/>
    <n v="35"/>
    <x v="1"/>
    <n v="3"/>
    <n v="1800.51"/>
    <x v="1"/>
    <s v="Cash"/>
    <x v="1"/>
    <x v="6"/>
    <x v="1"/>
  </r>
  <r>
    <s v="I365996"/>
    <d v="2016-02-11T12:26:00"/>
    <s v="C124103"/>
    <s v="Female"/>
    <n v="58"/>
    <x v="0"/>
    <n v="1"/>
    <n v="300.08"/>
    <x v="18"/>
    <s v="Credit Card"/>
    <x v="2"/>
    <x v="10"/>
    <x v="0"/>
  </r>
  <r>
    <s v="I164504"/>
    <d v="2016-02-11T12:27:00"/>
    <s v="C171976"/>
    <s v="Male"/>
    <n v="44"/>
    <x v="2"/>
    <n v="5"/>
    <n v="75.75"/>
    <x v="21"/>
    <s v="Debit Card"/>
    <x v="2"/>
    <x v="10"/>
    <x v="3"/>
  </r>
  <r>
    <s v="I302898"/>
    <d v="2016-02-11T12:27:00"/>
    <s v="C221878"/>
    <s v="Female"/>
    <n v="28"/>
    <x v="0"/>
    <n v="1"/>
    <n v="300.08"/>
    <x v="18"/>
    <s v="Debit Card"/>
    <x v="2"/>
    <x v="11"/>
    <x v="0"/>
  </r>
  <r>
    <s v="I267602"/>
    <d v="2016-02-11T12:27:00"/>
    <s v="C176150"/>
    <s v="Female"/>
    <n v="49"/>
    <x v="7"/>
    <n v="2"/>
    <n v="23.46"/>
    <x v="39"/>
    <s v="Cash"/>
    <x v="2"/>
    <x v="11"/>
    <x v="5"/>
  </r>
  <r>
    <s v="I148395"/>
    <d v="2016-02-11T12:27:00"/>
    <s v="C139501"/>
    <s v="Male"/>
    <n v="63"/>
    <x v="4"/>
    <n v="5"/>
    <n v="26.15"/>
    <x v="36"/>
    <s v="Cash"/>
    <x v="2"/>
    <x v="11"/>
    <x v="2"/>
  </r>
  <r>
    <s v="I885040"/>
    <d v="2016-02-11T12:28:00"/>
    <s v="C218458"/>
    <s v="Female"/>
    <n v="38"/>
    <x v="0"/>
    <n v="4"/>
    <n v="1200.32"/>
    <x v="27"/>
    <s v="Cash"/>
    <x v="3"/>
    <x v="14"/>
    <x v="6"/>
  </r>
  <r>
    <s v="I210859"/>
    <d v="2016-02-11T12:28:00"/>
    <s v="C206998"/>
    <s v="Male"/>
    <n v="43"/>
    <x v="4"/>
    <n v="2"/>
    <n v="10.46"/>
    <x v="40"/>
    <s v="Credit Card"/>
    <x v="3"/>
    <x v="14"/>
    <x v="3"/>
  </r>
  <r>
    <s v="I193263"/>
    <d v="2016-02-11T12:28:00"/>
    <s v="C321757"/>
    <s v="Female"/>
    <n v="34"/>
    <x v="4"/>
    <n v="5"/>
    <n v="26.15"/>
    <x v="36"/>
    <s v="Credit Card"/>
    <x v="3"/>
    <x v="14"/>
    <x v="4"/>
  </r>
  <r>
    <s v="I226811"/>
    <d v="2016-02-11T12:28:00"/>
    <s v="C290521"/>
    <s v="Female"/>
    <n v="37"/>
    <x v="0"/>
    <n v="3"/>
    <n v="900.24"/>
    <x v="8"/>
    <s v="Cash"/>
    <x v="3"/>
    <x v="14"/>
    <x v="0"/>
  </r>
  <r>
    <s v="I298830"/>
    <d v="2016-02-11T12:29:00"/>
    <s v="C374907"/>
    <s v="Male"/>
    <n v="61"/>
    <x v="0"/>
    <n v="3"/>
    <n v="900.24"/>
    <x v="8"/>
    <s v="Credit Card"/>
    <x v="1"/>
    <x v="6"/>
    <x v="4"/>
  </r>
  <r>
    <s v="I204720"/>
    <d v="2016-02-11T12:29:00"/>
    <s v="C148498"/>
    <s v="Female"/>
    <n v="52"/>
    <x v="2"/>
    <n v="4"/>
    <n v="60.6"/>
    <x v="4"/>
    <s v="Debit Card"/>
    <x v="1"/>
    <x v="6"/>
    <x v="5"/>
  </r>
  <r>
    <s v="I297386"/>
    <d v="2016-02-11T12:29:00"/>
    <s v="C454897"/>
    <s v="Male"/>
    <n v="29"/>
    <x v="5"/>
    <n v="1"/>
    <n v="35.840000000000003"/>
    <x v="42"/>
    <s v="Cash"/>
    <x v="1"/>
    <x v="6"/>
    <x v="4"/>
  </r>
  <r>
    <s v="I275950"/>
    <d v="2016-02-11T12:29:00"/>
    <s v="C267939"/>
    <s v="Male"/>
    <n v="66"/>
    <x v="0"/>
    <n v="4"/>
    <n v="1200.32"/>
    <x v="27"/>
    <s v="Credit Card"/>
    <x v="1"/>
    <x v="6"/>
    <x v="2"/>
  </r>
  <r>
    <s v="I253188"/>
    <d v="2016-02-11T12:30:00"/>
    <s v="C117067"/>
    <s v="Female"/>
    <n v="66"/>
    <x v="0"/>
    <n v="4"/>
    <n v="1200.32"/>
    <x v="27"/>
    <s v="Cash"/>
    <x v="2"/>
    <x v="8"/>
    <x v="0"/>
  </r>
  <r>
    <s v="I140812"/>
    <d v="2016-02-11T12:30:00"/>
    <s v="C113377"/>
    <s v="Female"/>
    <n v="31"/>
    <x v="0"/>
    <n v="3"/>
    <n v="900.24"/>
    <x v="8"/>
    <s v="Cash"/>
    <x v="3"/>
    <x v="14"/>
    <x v="4"/>
  </r>
  <r>
    <s v="I296058"/>
    <d v="2016-02-11T12:30:00"/>
    <s v="C203349"/>
    <s v="Male"/>
    <n v="38"/>
    <x v="0"/>
    <n v="3"/>
    <n v="900.24"/>
    <x v="8"/>
    <s v="Debit Card"/>
    <x v="3"/>
    <x v="14"/>
    <x v="0"/>
  </r>
  <r>
    <s v="I194275"/>
    <d v="2016-02-11T12:30:00"/>
    <s v="C277739"/>
    <s v="Female"/>
    <n v="28"/>
    <x v="0"/>
    <n v="2"/>
    <n v="600.16"/>
    <x v="7"/>
    <s v="Cash"/>
    <x v="3"/>
    <x v="21"/>
    <x v="0"/>
  </r>
  <r>
    <s v="I112504"/>
    <d v="2016-02-11T12:30:00"/>
    <s v="C224622"/>
    <s v="Male"/>
    <n v="58"/>
    <x v="0"/>
    <n v="1"/>
    <n v="300.08"/>
    <x v="18"/>
    <s v="Cash"/>
    <x v="3"/>
    <x v="12"/>
    <x v="2"/>
  </r>
  <r>
    <s v="I183601"/>
    <d v="2016-02-11T12:31:00"/>
    <s v="C192869"/>
    <s v="Male"/>
    <n v="54"/>
    <x v="1"/>
    <n v="3"/>
    <n v="1800.51"/>
    <x v="1"/>
    <s v="Credit Card"/>
    <x v="3"/>
    <x v="20"/>
    <x v="4"/>
  </r>
  <r>
    <s v="I204307"/>
    <d v="2016-02-11T12:31:00"/>
    <s v="C331621"/>
    <s v="Male"/>
    <n v="64"/>
    <x v="3"/>
    <n v="3"/>
    <n v="121.98"/>
    <x v="25"/>
    <s v="Credit Card"/>
    <x v="3"/>
    <x v="20"/>
    <x v="0"/>
  </r>
  <r>
    <s v="I284559"/>
    <d v="2016-02-11T12:31:00"/>
    <s v="C194944"/>
    <s v="Female"/>
    <n v="52"/>
    <x v="0"/>
    <n v="5"/>
    <n v="1500.4"/>
    <x v="0"/>
    <s v="Credit Card"/>
    <x v="3"/>
    <x v="20"/>
    <x v="3"/>
  </r>
  <r>
    <s v="I116263"/>
    <d v="2016-02-11T12:31:00"/>
    <s v="C233384"/>
    <s v="Male"/>
    <n v="43"/>
    <x v="2"/>
    <n v="1"/>
    <n v="15.15"/>
    <x v="51"/>
    <s v="Credit Card"/>
    <x v="1"/>
    <x v="1"/>
    <x v="0"/>
  </r>
  <r>
    <s v="I278432"/>
    <d v="2016-02-11T12:32:00"/>
    <s v="C223923"/>
    <s v="Female"/>
    <n v="55"/>
    <x v="0"/>
    <n v="3"/>
    <n v="900.24"/>
    <x v="8"/>
    <s v="Credit Card"/>
    <x v="1"/>
    <x v="6"/>
    <x v="2"/>
  </r>
  <r>
    <s v="I321942"/>
    <d v="2016-02-11T12:32:00"/>
    <s v="C153687"/>
    <s v="Female"/>
    <n v="64"/>
    <x v="4"/>
    <n v="4"/>
    <n v="20.92"/>
    <x v="38"/>
    <s v="Credit Card"/>
    <x v="1"/>
    <x v="1"/>
    <x v="2"/>
  </r>
  <r>
    <s v="I136210"/>
    <d v="2016-02-11T12:32:00"/>
    <s v="C203206"/>
    <s v="Female"/>
    <n v="60"/>
    <x v="0"/>
    <n v="4"/>
    <n v="1200.32"/>
    <x v="27"/>
    <s v="Credit Card"/>
    <x v="3"/>
    <x v="21"/>
    <x v="6"/>
  </r>
  <r>
    <s v="I466128"/>
    <d v="2016-02-11T12:32:00"/>
    <s v="C282045"/>
    <s v="Female"/>
    <n v="42"/>
    <x v="0"/>
    <n v="2"/>
    <n v="600.16"/>
    <x v="7"/>
    <s v="Cash"/>
    <x v="2"/>
    <x v="8"/>
    <x v="2"/>
  </r>
  <r>
    <s v="I181032"/>
    <d v="2016-02-11T12:33:00"/>
    <s v="C745748"/>
    <s v="Male"/>
    <n v="41"/>
    <x v="1"/>
    <n v="5"/>
    <n v="3000.85"/>
    <x v="14"/>
    <s v="Credit Card"/>
    <x v="2"/>
    <x v="10"/>
    <x v="0"/>
  </r>
  <r>
    <s v="I339953"/>
    <d v="2016-02-11T12:33:00"/>
    <s v="C836049"/>
    <s v="Female"/>
    <n v="36"/>
    <x v="0"/>
    <n v="5"/>
    <n v="1500.4"/>
    <x v="0"/>
    <s v="Cash"/>
    <x v="0"/>
    <x v="2"/>
    <x v="4"/>
  </r>
  <r>
    <s v="I888424"/>
    <d v="2016-02-11T12:33:00"/>
    <s v="C292393"/>
    <s v="Female"/>
    <n v="26"/>
    <x v="5"/>
    <n v="4"/>
    <n v="143.36000000000001"/>
    <x v="17"/>
    <s v="Cash"/>
    <x v="0"/>
    <x v="2"/>
    <x v="4"/>
  </r>
  <r>
    <s v="I141846"/>
    <d v="2016-02-11T12:33:00"/>
    <s v="C293158"/>
    <s v="Female"/>
    <n v="66"/>
    <x v="3"/>
    <n v="1"/>
    <n v="40.659999999999997"/>
    <x v="46"/>
    <s v="Credit Card"/>
    <x v="0"/>
    <x v="2"/>
    <x v="0"/>
  </r>
  <r>
    <s v="I212478"/>
    <d v="2016-02-11T12:33:00"/>
    <s v="C162785"/>
    <s v="Female"/>
    <n v="30"/>
    <x v="3"/>
    <n v="1"/>
    <n v="40.659999999999997"/>
    <x v="46"/>
    <s v="Cash"/>
    <x v="0"/>
    <x v="2"/>
    <x v="5"/>
  </r>
  <r>
    <s v="I837804"/>
    <d v="2016-02-11T12:34:00"/>
    <s v="C147414"/>
    <s v="Female"/>
    <n v="31"/>
    <x v="3"/>
    <n v="2"/>
    <n v="81.319999999999993"/>
    <x v="31"/>
    <s v="Credit Card"/>
    <x v="0"/>
    <x v="2"/>
    <x v="3"/>
  </r>
  <r>
    <s v="I219958"/>
    <d v="2016-02-11T12:34:00"/>
    <s v="C199832"/>
    <s v="Female"/>
    <n v="27"/>
    <x v="0"/>
    <n v="3"/>
    <n v="900.24"/>
    <x v="8"/>
    <s v="Debit Card"/>
    <x v="3"/>
    <x v="14"/>
    <x v="3"/>
  </r>
  <r>
    <s v="I164642"/>
    <d v="2016-02-11T12:34:00"/>
    <s v="C173225"/>
    <s v="Female"/>
    <n v="36"/>
    <x v="4"/>
    <n v="2"/>
    <n v="10.46"/>
    <x v="40"/>
    <s v="Credit Card"/>
    <x v="1"/>
    <x v="15"/>
    <x v="5"/>
  </r>
  <r>
    <s v="I288909"/>
    <d v="2016-02-11T12:34:00"/>
    <s v="C193171"/>
    <s v="Female"/>
    <n v="39"/>
    <x v="5"/>
    <n v="1"/>
    <n v="35.840000000000003"/>
    <x v="42"/>
    <s v="Credit Card"/>
    <x v="3"/>
    <x v="12"/>
    <x v="3"/>
  </r>
  <r>
    <s v="I219305"/>
    <d v="2016-02-11T12:35:00"/>
    <s v="C200168"/>
    <s v="Male"/>
    <n v="58"/>
    <x v="1"/>
    <n v="3"/>
    <n v="1800.51"/>
    <x v="1"/>
    <s v="Credit Card"/>
    <x v="3"/>
    <x v="12"/>
    <x v="4"/>
  </r>
  <r>
    <s v="I160283"/>
    <d v="2016-02-11T12:35:00"/>
    <s v="C175530"/>
    <s v="Female"/>
    <n v="28"/>
    <x v="4"/>
    <n v="3"/>
    <n v="15.69"/>
    <x v="30"/>
    <s v="Cash"/>
    <x v="3"/>
    <x v="12"/>
    <x v="5"/>
  </r>
  <r>
    <s v="I965162"/>
    <d v="2016-02-11T12:35:00"/>
    <s v="C200126"/>
    <s v="Female"/>
    <n v="22"/>
    <x v="0"/>
    <n v="4"/>
    <n v="1200.32"/>
    <x v="27"/>
    <s v="Credit Card"/>
    <x v="3"/>
    <x v="12"/>
    <x v="0"/>
  </r>
  <r>
    <s v="I230928"/>
    <d v="2016-02-11T12:35:00"/>
    <s v="C156527"/>
    <s v="Female"/>
    <n v="36"/>
    <x v="0"/>
    <n v="3"/>
    <n v="900.24"/>
    <x v="8"/>
    <s v="Credit Card"/>
    <x v="2"/>
    <x v="7"/>
    <x v="6"/>
  </r>
  <r>
    <s v="I327063"/>
    <d v="2016-02-11T12:36:00"/>
    <s v="C787075"/>
    <s v="Male"/>
    <n v="63"/>
    <x v="4"/>
    <n v="3"/>
    <n v="15.69"/>
    <x v="30"/>
    <s v="Credit Card"/>
    <x v="2"/>
    <x v="10"/>
    <x v="4"/>
  </r>
  <r>
    <s v="I142395"/>
    <d v="2016-02-11T12:36:00"/>
    <s v="C196757"/>
    <s v="Female"/>
    <n v="25"/>
    <x v="7"/>
    <n v="4"/>
    <n v="46.92"/>
    <x v="58"/>
    <s v="Cash"/>
    <x v="1"/>
    <x v="19"/>
    <x v="3"/>
  </r>
  <r>
    <s v="I724968"/>
    <d v="2016-02-11T12:36:00"/>
    <s v="C116497"/>
    <s v="Female"/>
    <n v="30"/>
    <x v="3"/>
    <n v="5"/>
    <n v="203.3"/>
    <x v="23"/>
    <s v="Cash"/>
    <x v="3"/>
    <x v="14"/>
    <x v="1"/>
  </r>
  <r>
    <s v="I190312"/>
    <d v="2016-02-11T12:36:00"/>
    <s v="C220084"/>
    <s v="Female"/>
    <n v="46"/>
    <x v="0"/>
    <n v="4"/>
    <n v="1200.32"/>
    <x v="27"/>
    <s v="Debit Card"/>
    <x v="3"/>
    <x v="14"/>
    <x v="0"/>
  </r>
  <r>
    <s v="I287683"/>
    <d v="2016-02-11T12:37:00"/>
    <s v="C162370"/>
    <s v="Female"/>
    <n v="40"/>
    <x v="3"/>
    <n v="1"/>
    <n v="40.659999999999997"/>
    <x v="46"/>
    <s v="Credit Card"/>
    <x v="3"/>
    <x v="14"/>
    <x v="6"/>
  </r>
  <r>
    <s v="I730026"/>
    <d v="2016-02-11T12:37:00"/>
    <s v="C195972"/>
    <s v="Male"/>
    <n v="65"/>
    <x v="1"/>
    <n v="4"/>
    <n v="2400.6799999999998"/>
    <x v="24"/>
    <s v="Credit Card"/>
    <x v="3"/>
    <x v="14"/>
    <x v="5"/>
  </r>
  <r>
    <s v="I233364"/>
    <d v="2016-02-11T12:37:00"/>
    <s v="C295774"/>
    <s v="Female"/>
    <n v="33"/>
    <x v="1"/>
    <n v="5"/>
    <n v="3000.85"/>
    <x v="14"/>
    <s v="Cash"/>
    <x v="3"/>
    <x v="14"/>
    <x v="0"/>
  </r>
  <r>
    <s v="I140890"/>
    <d v="2016-02-11T12:37:00"/>
    <s v="C278231"/>
    <s v="Male"/>
    <n v="57"/>
    <x v="6"/>
    <n v="3"/>
    <n v="3150"/>
    <x v="43"/>
    <s v="Credit Card"/>
    <x v="3"/>
    <x v="14"/>
    <x v="3"/>
  </r>
  <r>
    <s v="I151533"/>
    <d v="2016-02-11T12:37:00"/>
    <s v="C258353"/>
    <s v="Female"/>
    <n v="21"/>
    <x v="7"/>
    <n v="5"/>
    <n v="58.65"/>
    <x v="35"/>
    <s v="Cash"/>
    <x v="2"/>
    <x v="10"/>
    <x v="5"/>
  </r>
  <r>
    <s v="I231626"/>
    <d v="2016-02-11T12:38:00"/>
    <s v="C220707"/>
    <s v="Female"/>
    <n v="23"/>
    <x v="0"/>
    <n v="5"/>
    <n v="1500.4"/>
    <x v="0"/>
    <s v="Credit Card"/>
    <x v="0"/>
    <x v="16"/>
    <x v="0"/>
  </r>
  <r>
    <s v="I334616"/>
    <d v="2016-02-11T12:38:00"/>
    <s v="C314582"/>
    <s v="Female"/>
    <n v="32"/>
    <x v="0"/>
    <n v="1"/>
    <n v="300.08"/>
    <x v="18"/>
    <s v="Cash"/>
    <x v="1"/>
    <x v="15"/>
    <x v="1"/>
  </r>
  <r>
    <s v="I184229"/>
    <d v="2016-02-11T12:38:00"/>
    <s v="C268146"/>
    <s v="Female"/>
    <n v="28"/>
    <x v="5"/>
    <n v="1"/>
    <n v="35.840000000000003"/>
    <x v="42"/>
    <s v="Credit Card"/>
    <x v="3"/>
    <x v="14"/>
    <x v="1"/>
  </r>
  <r>
    <s v="I175526"/>
    <d v="2016-02-11T12:38:00"/>
    <s v="C162340"/>
    <s v="Female"/>
    <n v="26"/>
    <x v="0"/>
    <n v="2"/>
    <n v="600.16"/>
    <x v="7"/>
    <s v="Credit Card"/>
    <x v="3"/>
    <x v="14"/>
    <x v="2"/>
  </r>
  <r>
    <s v="I213603"/>
    <d v="2016-02-11T12:39:00"/>
    <s v="C223786"/>
    <s v="Female"/>
    <n v="60"/>
    <x v="4"/>
    <n v="5"/>
    <n v="26.15"/>
    <x v="36"/>
    <s v="Cash"/>
    <x v="3"/>
    <x v="9"/>
    <x v="0"/>
  </r>
  <r>
    <s v="I464166"/>
    <d v="2016-02-11T12:39:00"/>
    <s v="C241513"/>
    <s v="Male"/>
    <n v="31"/>
    <x v="4"/>
    <n v="2"/>
    <n v="10.46"/>
    <x v="40"/>
    <s v="Credit Card"/>
    <x v="2"/>
    <x v="10"/>
    <x v="5"/>
  </r>
  <r>
    <s v="I138945"/>
    <d v="2016-02-11T12:39:00"/>
    <s v="C217572"/>
    <s v="Female"/>
    <n v="47"/>
    <x v="4"/>
    <n v="3"/>
    <n v="15.69"/>
    <x v="30"/>
    <s v="Credit Card"/>
    <x v="2"/>
    <x v="10"/>
    <x v="0"/>
  </r>
  <r>
    <s v="I284024"/>
    <d v="2016-02-11T12:39:00"/>
    <s v="C527562"/>
    <s v="Male"/>
    <n v="23"/>
    <x v="5"/>
    <n v="2"/>
    <n v="71.680000000000007"/>
    <x v="22"/>
    <s v="Cash"/>
    <x v="3"/>
    <x v="14"/>
    <x v="1"/>
  </r>
  <r>
    <s v="I273403"/>
    <d v="2016-02-11T12:40:00"/>
    <s v="C332697"/>
    <s v="Male"/>
    <n v="58"/>
    <x v="4"/>
    <n v="4"/>
    <n v="20.92"/>
    <x v="38"/>
    <s v="Cash"/>
    <x v="3"/>
    <x v="14"/>
    <x v="5"/>
  </r>
  <r>
    <s v="I157202"/>
    <d v="2016-02-11T12:40:00"/>
    <s v="C304882"/>
    <s v="Male"/>
    <n v="67"/>
    <x v="4"/>
    <n v="2"/>
    <n v="10.46"/>
    <x v="40"/>
    <s v="Cash"/>
    <x v="3"/>
    <x v="9"/>
    <x v="0"/>
  </r>
  <r>
    <s v="I462110"/>
    <d v="2016-02-11T12:40:00"/>
    <s v="C179981"/>
    <s v="Female"/>
    <n v="43"/>
    <x v="0"/>
    <n v="5"/>
    <n v="1500.4"/>
    <x v="0"/>
    <s v="Credit Card"/>
    <x v="3"/>
    <x v="9"/>
    <x v="3"/>
  </r>
  <r>
    <s v="I262609"/>
    <d v="2016-02-11T12:40:00"/>
    <s v="C331597"/>
    <s v="Male"/>
    <n v="60"/>
    <x v="7"/>
    <n v="5"/>
    <n v="58.65"/>
    <x v="35"/>
    <s v="Credit Card"/>
    <x v="1"/>
    <x v="15"/>
    <x v="0"/>
  </r>
  <r>
    <s v="I313067"/>
    <d v="2016-02-11T12:40:00"/>
    <s v="C615798"/>
    <s v="Female"/>
    <n v="54"/>
    <x v="2"/>
    <n v="5"/>
    <n v="75.75"/>
    <x v="21"/>
    <s v="Credit Card"/>
    <x v="1"/>
    <x v="1"/>
    <x v="6"/>
  </r>
  <r>
    <s v="I146674"/>
    <d v="2016-02-11T12:41:00"/>
    <s v="C319450"/>
    <s v="Female"/>
    <n v="51"/>
    <x v="2"/>
    <n v="5"/>
    <n v="75.75"/>
    <x v="21"/>
    <s v="Cash"/>
    <x v="2"/>
    <x v="7"/>
    <x v="5"/>
  </r>
  <r>
    <s v="I423950"/>
    <d v="2016-02-11T12:41:00"/>
    <s v="C117340"/>
    <s v="Female"/>
    <n v="65"/>
    <x v="4"/>
    <n v="3"/>
    <n v="15.69"/>
    <x v="30"/>
    <s v="Debit Card"/>
    <x v="1"/>
    <x v="6"/>
    <x v="3"/>
  </r>
  <r>
    <s v="I835759"/>
    <d v="2016-02-11T12:41:00"/>
    <s v="C334286"/>
    <s v="Male"/>
    <n v="46"/>
    <x v="3"/>
    <n v="1"/>
    <n v="40.659999999999997"/>
    <x v="46"/>
    <s v="Cash"/>
    <x v="1"/>
    <x v="6"/>
    <x v="5"/>
  </r>
  <r>
    <s v="I174721"/>
    <d v="2016-02-11T12:41:00"/>
    <s v="C295101"/>
    <s v="Male"/>
    <n v="47"/>
    <x v="1"/>
    <n v="2"/>
    <n v="1200.3399999999999"/>
    <x v="54"/>
    <s v="Credit Card"/>
    <x v="1"/>
    <x v="6"/>
    <x v="0"/>
  </r>
  <r>
    <s v="I157867"/>
    <d v="2016-02-11T12:42:00"/>
    <s v="C276867"/>
    <s v="Male"/>
    <n v="41"/>
    <x v="0"/>
    <n v="5"/>
    <n v="1500.4"/>
    <x v="0"/>
    <s v="Debit Card"/>
    <x v="0"/>
    <x v="5"/>
    <x v="0"/>
  </r>
  <r>
    <s v="I109939"/>
    <d v="2016-02-11T12:42:00"/>
    <s v="C250022"/>
    <s v="Male"/>
    <n v="59"/>
    <x v="7"/>
    <n v="5"/>
    <n v="58.65"/>
    <x v="35"/>
    <s v="Cash"/>
    <x v="0"/>
    <x v="5"/>
    <x v="0"/>
  </r>
  <r>
    <s v="I329319"/>
    <d v="2016-02-11T12:42:00"/>
    <s v="C277070"/>
    <s v="Female"/>
    <n v="55"/>
    <x v="5"/>
    <n v="4"/>
    <n v="143.36000000000001"/>
    <x v="17"/>
    <s v="Cash"/>
    <x v="2"/>
    <x v="7"/>
    <x v="5"/>
  </r>
  <r>
    <s v="I210474"/>
    <d v="2016-02-11T12:42:00"/>
    <s v="C151512"/>
    <s v="Male"/>
    <n v="64"/>
    <x v="0"/>
    <n v="5"/>
    <n v="1500.4"/>
    <x v="0"/>
    <s v="Cash"/>
    <x v="2"/>
    <x v="7"/>
    <x v="2"/>
  </r>
  <r>
    <s v="I305996"/>
    <d v="2016-02-11T12:43:00"/>
    <s v="C120802"/>
    <s v="Male"/>
    <n v="43"/>
    <x v="4"/>
    <n v="3"/>
    <n v="15.69"/>
    <x v="30"/>
    <s v="Debit Card"/>
    <x v="1"/>
    <x v="1"/>
    <x v="5"/>
  </r>
  <r>
    <s v="I219949"/>
    <d v="2016-02-11T12:43:00"/>
    <s v="C158186"/>
    <s v="Female"/>
    <n v="29"/>
    <x v="0"/>
    <n v="1"/>
    <n v="300.08"/>
    <x v="18"/>
    <s v="Credit Card"/>
    <x v="1"/>
    <x v="1"/>
    <x v="0"/>
  </r>
  <r>
    <s v="I234471"/>
    <d v="2016-02-11T12:43:00"/>
    <s v="C187233"/>
    <s v="Male"/>
    <n v="53"/>
    <x v="0"/>
    <n v="5"/>
    <n v="1500.4"/>
    <x v="0"/>
    <s v="Debit Card"/>
    <x v="1"/>
    <x v="1"/>
    <x v="0"/>
  </r>
  <r>
    <s v="I226466"/>
    <d v="2016-02-11T12:43:00"/>
    <s v="C289093"/>
    <s v="Female"/>
    <n v="36"/>
    <x v="4"/>
    <n v="2"/>
    <n v="10.46"/>
    <x v="40"/>
    <s v="Credit Card"/>
    <x v="1"/>
    <x v="1"/>
    <x v="5"/>
  </r>
  <r>
    <s v="I300391"/>
    <d v="2016-02-11T12:44:00"/>
    <s v="C143516"/>
    <s v="Female"/>
    <n v="40"/>
    <x v="1"/>
    <n v="3"/>
    <n v="1800.51"/>
    <x v="1"/>
    <s v="Cash"/>
    <x v="3"/>
    <x v="14"/>
    <x v="6"/>
  </r>
  <r>
    <s v="I660570"/>
    <d v="2016-02-11T12:44:00"/>
    <s v="C107934"/>
    <s v="Female"/>
    <n v="27"/>
    <x v="0"/>
    <n v="5"/>
    <n v="1500.4"/>
    <x v="0"/>
    <s v="Debit Card"/>
    <x v="1"/>
    <x v="6"/>
    <x v="4"/>
  </r>
  <r>
    <s v="I498360"/>
    <d v="2016-02-11T12:44:00"/>
    <s v="C489244"/>
    <s v="Male"/>
    <n v="40"/>
    <x v="0"/>
    <n v="3"/>
    <n v="900.24"/>
    <x v="8"/>
    <s v="Credit Card"/>
    <x v="3"/>
    <x v="14"/>
    <x v="4"/>
  </r>
  <r>
    <s v="I142171"/>
    <d v="2016-02-11T12:44:00"/>
    <s v="C333380"/>
    <s v="Male"/>
    <n v="60"/>
    <x v="0"/>
    <n v="1"/>
    <n v="300.08"/>
    <x v="18"/>
    <s v="Credit Card"/>
    <x v="2"/>
    <x v="7"/>
    <x v="2"/>
  </r>
  <r>
    <s v="I120988"/>
    <d v="2016-02-11T12:44:00"/>
    <s v="C336086"/>
    <s v="Female"/>
    <n v="65"/>
    <x v="3"/>
    <n v="3"/>
    <n v="121.98"/>
    <x v="25"/>
    <s v="Cash"/>
    <x v="2"/>
    <x v="7"/>
    <x v="0"/>
  </r>
  <r>
    <s v="I333022"/>
    <d v="2016-02-11T12:45:00"/>
    <s v="C551330"/>
    <s v="Male"/>
    <n v="55"/>
    <x v="4"/>
    <n v="2"/>
    <n v="10.46"/>
    <x v="40"/>
    <s v="Credit Card"/>
    <x v="2"/>
    <x v="7"/>
    <x v="0"/>
  </r>
  <r>
    <s v="I146265"/>
    <d v="2016-02-11T12:45:00"/>
    <s v="C333780"/>
    <s v="Male"/>
    <n v="60"/>
    <x v="0"/>
    <n v="4"/>
    <n v="1200.32"/>
    <x v="27"/>
    <s v="Cash"/>
    <x v="3"/>
    <x v="9"/>
    <x v="4"/>
  </r>
  <r>
    <s v="I380670"/>
    <d v="2016-02-11T12:45:00"/>
    <s v="C103308"/>
    <s v="Male"/>
    <n v="64"/>
    <x v="1"/>
    <n v="1"/>
    <n v="600.16999999999996"/>
    <x v="49"/>
    <s v="Cash"/>
    <x v="1"/>
    <x v="15"/>
    <x v="2"/>
  </r>
  <r>
    <s v="I170604"/>
    <d v="2016-02-11T12:45:00"/>
    <s v="C309668"/>
    <s v="Male"/>
    <n v="24"/>
    <x v="0"/>
    <n v="2"/>
    <n v="600.16"/>
    <x v="7"/>
    <s v="Cash"/>
    <x v="1"/>
    <x v="15"/>
    <x v="4"/>
  </r>
  <r>
    <s v="I169330"/>
    <d v="2016-02-11T12:46:00"/>
    <s v="C647979"/>
    <s v="Female"/>
    <n v="23"/>
    <x v="7"/>
    <n v="4"/>
    <n v="46.92"/>
    <x v="58"/>
    <s v="Cash"/>
    <x v="1"/>
    <x v="15"/>
    <x v="5"/>
  </r>
  <r>
    <s v="I557390"/>
    <d v="2016-02-11T12:46:00"/>
    <s v="C291537"/>
    <s v="Female"/>
    <n v="53"/>
    <x v="0"/>
    <n v="4"/>
    <n v="1200.32"/>
    <x v="27"/>
    <s v="Credit Card"/>
    <x v="1"/>
    <x v="15"/>
    <x v="5"/>
  </r>
  <r>
    <s v="I141531"/>
    <d v="2016-02-11T12:46:00"/>
    <s v="C912323"/>
    <s v="Female"/>
    <n v="45"/>
    <x v="0"/>
    <n v="4"/>
    <n v="1200.32"/>
    <x v="27"/>
    <s v="Debit Card"/>
    <x v="3"/>
    <x v="9"/>
    <x v="4"/>
  </r>
  <r>
    <s v="I153214"/>
    <d v="2016-02-11T12:46:00"/>
    <s v="C310299"/>
    <s v="Male"/>
    <n v="41"/>
    <x v="4"/>
    <n v="5"/>
    <n v="26.15"/>
    <x v="36"/>
    <s v="Debit Card"/>
    <x v="1"/>
    <x v="1"/>
    <x v="3"/>
  </r>
  <r>
    <s v="I267881"/>
    <d v="2016-02-11T12:47:00"/>
    <s v="C463163"/>
    <s v="Male"/>
    <n v="25"/>
    <x v="0"/>
    <n v="1"/>
    <n v="300.08"/>
    <x v="18"/>
    <s v="Credit Card"/>
    <x v="3"/>
    <x v="9"/>
    <x v="0"/>
  </r>
  <r>
    <s v="I388555"/>
    <d v="2016-02-11T12:47:00"/>
    <s v="C265681"/>
    <s v="Female"/>
    <n v="38"/>
    <x v="3"/>
    <n v="3"/>
    <n v="121.98"/>
    <x v="25"/>
    <s v="Debit Card"/>
    <x v="2"/>
    <x v="10"/>
    <x v="5"/>
  </r>
  <r>
    <s v="I725497"/>
    <d v="2016-02-11T12:47:00"/>
    <s v="C278804"/>
    <s v="Male"/>
    <n v="19"/>
    <x v="5"/>
    <n v="3"/>
    <n v="107.52"/>
    <x v="26"/>
    <s v="Debit Card"/>
    <x v="3"/>
    <x v="14"/>
    <x v="2"/>
  </r>
  <r>
    <s v="I287016"/>
    <d v="2016-02-11T12:47:00"/>
    <s v="C632094"/>
    <s v="Female"/>
    <n v="38"/>
    <x v="0"/>
    <n v="4"/>
    <n v="1200.32"/>
    <x v="27"/>
    <s v="Credit Card"/>
    <x v="3"/>
    <x v="20"/>
    <x v="6"/>
  </r>
  <r>
    <s v="I213505"/>
    <d v="2016-02-11T12:47:00"/>
    <s v="C223090"/>
    <s v="Male"/>
    <n v="65"/>
    <x v="5"/>
    <n v="5"/>
    <n v="179.2"/>
    <x v="47"/>
    <s v="Cash"/>
    <x v="0"/>
    <x v="2"/>
    <x v="4"/>
  </r>
  <r>
    <s v="I364886"/>
    <d v="2016-02-11T12:48:00"/>
    <s v="C249267"/>
    <s v="Male"/>
    <n v="65"/>
    <x v="0"/>
    <n v="5"/>
    <n v="1500.4"/>
    <x v="0"/>
    <s v="Credit Card"/>
    <x v="0"/>
    <x v="2"/>
    <x v="0"/>
  </r>
  <r>
    <s v="I103117"/>
    <d v="2016-02-11T12:48:00"/>
    <s v="C252134"/>
    <s v="Male"/>
    <n v="34"/>
    <x v="6"/>
    <n v="2"/>
    <n v="2100"/>
    <x v="41"/>
    <s v="Debit Card"/>
    <x v="2"/>
    <x v="7"/>
    <x v="2"/>
  </r>
  <r>
    <s v="I288485"/>
    <d v="2016-02-11T12:48:00"/>
    <s v="C124841"/>
    <s v="Female"/>
    <n v="20"/>
    <x v="0"/>
    <n v="3"/>
    <n v="900.24"/>
    <x v="8"/>
    <s v="Cash"/>
    <x v="2"/>
    <x v="13"/>
    <x v="5"/>
  </r>
  <r>
    <s v="I149622"/>
    <d v="2016-02-11T12:48:00"/>
    <s v="C256035"/>
    <s v="Male"/>
    <n v="25"/>
    <x v="0"/>
    <n v="5"/>
    <n v="1500.4"/>
    <x v="0"/>
    <s v="Debit Card"/>
    <x v="2"/>
    <x v="13"/>
    <x v="5"/>
  </r>
  <r>
    <s v="I304976"/>
    <d v="2016-02-11T12:49:00"/>
    <s v="C858985"/>
    <s v="Male"/>
    <n v="19"/>
    <x v="0"/>
    <n v="2"/>
    <n v="600.16"/>
    <x v="7"/>
    <s v="Debit Card"/>
    <x v="2"/>
    <x v="8"/>
    <x v="5"/>
  </r>
  <r>
    <s v="I303724"/>
    <d v="2016-02-11T12:49:00"/>
    <s v="C241126"/>
    <s v="Male"/>
    <n v="39"/>
    <x v="2"/>
    <n v="2"/>
    <n v="30.3"/>
    <x v="61"/>
    <s v="Cash"/>
    <x v="1"/>
    <x v="6"/>
    <x v="4"/>
  </r>
  <r>
    <s v="I124940"/>
    <d v="2016-02-11T12:49:00"/>
    <s v="C568810"/>
    <s v="Female"/>
    <n v="33"/>
    <x v="3"/>
    <n v="3"/>
    <n v="121.98"/>
    <x v="25"/>
    <s v="Credit Card"/>
    <x v="1"/>
    <x v="1"/>
    <x v="0"/>
  </r>
  <r>
    <s v="I290344"/>
    <d v="2016-02-11T12:49:00"/>
    <s v="C234613"/>
    <s v="Female"/>
    <n v="36"/>
    <x v="2"/>
    <n v="5"/>
    <n v="75.75"/>
    <x v="21"/>
    <s v="Cash"/>
    <x v="1"/>
    <x v="6"/>
    <x v="4"/>
  </r>
  <r>
    <s v="I266467"/>
    <d v="2016-02-11T12:50:00"/>
    <s v="C230520"/>
    <s v="Female"/>
    <n v="30"/>
    <x v="1"/>
    <n v="1"/>
    <n v="600.16999999999996"/>
    <x v="49"/>
    <s v="Cash"/>
    <x v="1"/>
    <x v="1"/>
    <x v="6"/>
  </r>
  <r>
    <s v="I137648"/>
    <d v="2016-02-11T12:50:00"/>
    <s v="C280968"/>
    <s v="Female"/>
    <n v="42"/>
    <x v="0"/>
    <n v="5"/>
    <n v="1500.4"/>
    <x v="0"/>
    <s v="Cash"/>
    <x v="1"/>
    <x v="1"/>
    <x v="6"/>
  </r>
  <r>
    <s v="I292270"/>
    <d v="2016-02-11T12:50:00"/>
    <s v="C100301"/>
    <s v="Female"/>
    <n v="19"/>
    <x v="2"/>
    <n v="1"/>
    <n v="15.15"/>
    <x v="51"/>
    <s v="Credit Card"/>
    <x v="1"/>
    <x v="1"/>
    <x v="5"/>
  </r>
  <r>
    <s v="I280680"/>
    <d v="2016-02-11T12:50:00"/>
    <s v="C885369"/>
    <s v="Male"/>
    <n v="43"/>
    <x v="3"/>
    <n v="2"/>
    <n v="81.319999999999993"/>
    <x v="31"/>
    <s v="Cash"/>
    <x v="1"/>
    <x v="1"/>
    <x v="0"/>
  </r>
  <r>
    <s v="I277241"/>
    <d v="2016-02-11T12:51:00"/>
    <s v="C196101"/>
    <s v="Female"/>
    <n v="34"/>
    <x v="1"/>
    <n v="4"/>
    <n v="2400.6799999999998"/>
    <x v="24"/>
    <s v="Cash"/>
    <x v="0"/>
    <x v="17"/>
    <x v="2"/>
  </r>
  <r>
    <s v="I181727"/>
    <d v="2016-02-11T12:51:00"/>
    <s v="C181655"/>
    <s v="Female"/>
    <n v="18"/>
    <x v="2"/>
    <n v="4"/>
    <n v="60.6"/>
    <x v="4"/>
    <s v="Cash"/>
    <x v="0"/>
    <x v="5"/>
    <x v="4"/>
  </r>
  <r>
    <s v="I228403"/>
    <d v="2016-02-11T12:51:00"/>
    <s v="C310102"/>
    <s v="Male"/>
    <n v="23"/>
    <x v="0"/>
    <n v="3"/>
    <n v="900.24"/>
    <x v="8"/>
    <s v="Debit Card"/>
    <x v="0"/>
    <x v="5"/>
    <x v="6"/>
  </r>
  <r>
    <s v="I325658"/>
    <d v="2016-02-11T12:51:00"/>
    <s v="C399308"/>
    <s v="Male"/>
    <n v="51"/>
    <x v="3"/>
    <n v="3"/>
    <n v="121.98"/>
    <x v="25"/>
    <s v="Credit Card"/>
    <x v="1"/>
    <x v="1"/>
    <x v="2"/>
  </r>
  <r>
    <s v="I291426"/>
    <d v="2016-02-11T12:51:00"/>
    <s v="C230865"/>
    <s v="Female"/>
    <n v="68"/>
    <x v="2"/>
    <n v="3"/>
    <n v="45.45"/>
    <x v="32"/>
    <s v="Debit Card"/>
    <x v="1"/>
    <x v="1"/>
    <x v="1"/>
  </r>
  <r>
    <s v="I170741"/>
    <d v="2016-02-11T12:52:00"/>
    <s v="C224080"/>
    <s v="Male"/>
    <n v="52"/>
    <x v="3"/>
    <n v="2"/>
    <n v="81.319999999999993"/>
    <x v="31"/>
    <s v="Cash"/>
    <x v="3"/>
    <x v="14"/>
    <x v="5"/>
  </r>
  <r>
    <s v="I213274"/>
    <d v="2016-02-11T12:52:00"/>
    <s v="C163063"/>
    <s v="Male"/>
    <n v="29"/>
    <x v="3"/>
    <n v="3"/>
    <n v="121.98"/>
    <x v="25"/>
    <s v="Cash"/>
    <x v="1"/>
    <x v="1"/>
    <x v="5"/>
  </r>
  <r>
    <s v="I406574"/>
    <d v="2016-02-11T12:52:00"/>
    <s v="C224452"/>
    <s v="Male"/>
    <n v="27"/>
    <x v="7"/>
    <n v="5"/>
    <n v="58.65"/>
    <x v="35"/>
    <s v="Debit Card"/>
    <x v="0"/>
    <x v="0"/>
    <x v="1"/>
  </r>
  <r>
    <s v="I102344"/>
    <d v="2016-02-11T12:52:00"/>
    <s v="C411285"/>
    <s v="Female"/>
    <n v="61"/>
    <x v="1"/>
    <n v="3"/>
    <n v="1800.51"/>
    <x v="1"/>
    <s v="Cash"/>
    <x v="3"/>
    <x v="20"/>
    <x v="2"/>
  </r>
  <r>
    <s v="I149296"/>
    <d v="2016-02-11T12:53:00"/>
    <s v="C389009"/>
    <s v="Male"/>
    <n v="19"/>
    <x v="0"/>
    <n v="4"/>
    <n v="1200.32"/>
    <x v="27"/>
    <s v="Cash"/>
    <x v="3"/>
    <x v="12"/>
    <x v="0"/>
  </r>
  <r>
    <s v="I309298"/>
    <d v="2016-02-11T12:53:00"/>
    <s v="C194241"/>
    <s v="Female"/>
    <n v="21"/>
    <x v="7"/>
    <n v="5"/>
    <n v="58.65"/>
    <x v="35"/>
    <s v="Cash"/>
    <x v="1"/>
    <x v="6"/>
    <x v="3"/>
  </r>
  <r>
    <s v="I299633"/>
    <d v="2016-02-11T12:53:00"/>
    <s v="C118318"/>
    <s v="Female"/>
    <n v="38"/>
    <x v="3"/>
    <n v="1"/>
    <n v="40.659999999999997"/>
    <x v="46"/>
    <s v="Cash"/>
    <x v="3"/>
    <x v="14"/>
    <x v="0"/>
  </r>
  <r>
    <s v="I226424"/>
    <d v="2016-02-11T12:53:00"/>
    <s v="C740974"/>
    <s v="Female"/>
    <n v="40"/>
    <x v="2"/>
    <n v="1"/>
    <n v="15.15"/>
    <x v="51"/>
    <s v="Cash"/>
    <x v="3"/>
    <x v="14"/>
    <x v="2"/>
  </r>
  <r>
    <s v="I170348"/>
    <d v="2016-02-11T12:54:00"/>
    <s v="C289701"/>
    <s v="Male"/>
    <n v="37"/>
    <x v="0"/>
    <n v="1"/>
    <n v="300.08"/>
    <x v="18"/>
    <s v="Credit Card"/>
    <x v="3"/>
    <x v="14"/>
    <x v="5"/>
  </r>
  <r>
    <s v="I237351"/>
    <d v="2016-02-11T12:54:00"/>
    <s v="C206608"/>
    <s v="Female"/>
    <n v="57"/>
    <x v="0"/>
    <n v="2"/>
    <n v="600.16"/>
    <x v="7"/>
    <s v="Cash"/>
    <x v="3"/>
    <x v="14"/>
    <x v="2"/>
  </r>
  <r>
    <s v="I297266"/>
    <d v="2016-02-11T12:54:00"/>
    <s v="C834572"/>
    <s v="Male"/>
    <n v="64"/>
    <x v="5"/>
    <n v="3"/>
    <n v="107.52"/>
    <x v="26"/>
    <s v="Cash"/>
    <x v="3"/>
    <x v="14"/>
    <x v="6"/>
  </r>
  <r>
    <s v="I266860"/>
    <d v="2016-02-11T12:54:00"/>
    <s v="C252897"/>
    <s v="Male"/>
    <n v="53"/>
    <x v="0"/>
    <n v="5"/>
    <n v="1500.4"/>
    <x v="0"/>
    <s v="Credit Card"/>
    <x v="3"/>
    <x v="14"/>
    <x v="5"/>
  </r>
  <r>
    <s v="I265440"/>
    <d v="2016-02-11T12:54:00"/>
    <s v="C104013"/>
    <s v="Female"/>
    <n v="68"/>
    <x v="7"/>
    <n v="4"/>
    <n v="46.92"/>
    <x v="58"/>
    <s v="Credit Card"/>
    <x v="3"/>
    <x v="14"/>
    <x v="2"/>
  </r>
  <r>
    <s v="I186279"/>
    <d v="2016-02-11T12:55:00"/>
    <s v="C177996"/>
    <s v="Female"/>
    <n v="27"/>
    <x v="0"/>
    <n v="2"/>
    <n v="600.16"/>
    <x v="7"/>
    <s v="Cash"/>
    <x v="3"/>
    <x v="14"/>
    <x v="6"/>
  </r>
  <r>
    <s v="I799483"/>
    <d v="2016-02-11T12:55:00"/>
    <s v="C176433"/>
    <s v="Female"/>
    <n v="30"/>
    <x v="0"/>
    <n v="1"/>
    <n v="300.08"/>
    <x v="18"/>
    <s v="Credit Card"/>
    <x v="2"/>
    <x v="10"/>
    <x v="6"/>
  </r>
  <r>
    <s v="I221990"/>
    <d v="2016-02-11T12:55:00"/>
    <s v="C108526"/>
    <s v="Female"/>
    <n v="26"/>
    <x v="0"/>
    <n v="2"/>
    <n v="600.16"/>
    <x v="7"/>
    <s v="Credit Card"/>
    <x v="2"/>
    <x v="10"/>
    <x v="0"/>
  </r>
  <r>
    <s v="I332205"/>
    <d v="2016-02-11T12:55:00"/>
    <s v="C103887"/>
    <s v="Female"/>
    <n v="30"/>
    <x v="3"/>
    <n v="3"/>
    <n v="121.98"/>
    <x v="25"/>
    <s v="Cash"/>
    <x v="2"/>
    <x v="10"/>
    <x v="5"/>
  </r>
  <r>
    <s v="I125282"/>
    <d v="2016-02-11T12:56:00"/>
    <s v="C115707"/>
    <s v="Male"/>
    <n v="57"/>
    <x v="3"/>
    <n v="1"/>
    <n v="40.659999999999997"/>
    <x v="46"/>
    <s v="Cash"/>
    <x v="2"/>
    <x v="10"/>
    <x v="5"/>
  </r>
  <r>
    <s v="I310266"/>
    <d v="2016-02-11T12:56:00"/>
    <s v="C306267"/>
    <s v="Female"/>
    <n v="37"/>
    <x v="1"/>
    <n v="1"/>
    <n v="600.16999999999996"/>
    <x v="49"/>
    <s v="Credit Card"/>
    <x v="2"/>
    <x v="10"/>
    <x v="5"/>
  </r>
  <r>
    <s v="I222255"/>
    <d v="2016-02-11T12:56:00"/>
    <s v="C283584"/>
    <s v="Female"/>
    <n v="67"/>
    <x v="4"/>
    <n v="1"/>
    <n v="5.23"/>
    <x v="19"/>
    <s v="Cash"/>
    <x v="2"/>
    <x v="10"/>
    <x v="2"/>
  </r>
  <r>
    <s v="I241791"/>
    <d v="2016-02-11T12:56:00"/>
    <s v="C189623"/>
    <s v="Female"/>
    <n v="24"/>
    <x v="3"/>
    <n v="5"/>
    <n v="203.3"/>
    <x v="23"/>
    <s v="Credit Card"/>
    <x v="2"/>
    <x v="10"/>
    <x v="4"/>
  </r>
  <r>
    <s v="I251343"/>
    <d v="2016-02-11T12:57:00"/>
    <s v="C168231"/>
    <s v="Female"/>
    <n v="51"/>
    <x v="3"/>
    <n v="5"/>
    <n v="203.3"/>
    <x v="23"/>
    <s v="Credit Card"/>
    <x v="2"/>
    <x v="7"/>
    <x v="5"/>
  </r>
  <r>
    <s v="I208703"/>
    <d v="2016-02-11T12:57:00"/>
    <s v="C285084"/>
    <s v="Female"/>
    <n v="43"/>
    <x v="2"/>
    <n v="3"/>
    <n v="45.45"/>
    <x v="32"/>
    <s v="Credit Card"/>
    <x v="3"/>
    <x v="9"/>
    <x v="4"/>
  </r>
  <r>
    <s v="I613361"/>
    <d v="2016-02-11T12:57:00"/>
    <s v="C306767"/>
    <s v="Male"/>
    <n v="25"/>
    <x v="3"/>
    <n v="3"/>
    <n v="121.98"/>
    <x v="25"/>
    <s v="Debit Card"/>
    <x v="1"/>
    <x v="1"/>
    <x v="5"/>
  </r>
  <r>
    <s v="I462754"/>
    <d v="2016-02-11T12:57:00"/>
    <s v="C241672"/>
    <s v="Female"/>
    <n v="58"/>
    <x v="4"/>
    <n v="1"/>
    <n v="5.23"/>
    <x v="19"/>
    <s v="Credit Card"/>
    <x v="2"/>
    <x v="7"/>
    <x v="0"/>
  </r>
  <r>
    <s v="I246506"/>
    <d v="2016-02-11T12:58:00"/>
    <s v="C515980"/>
    <s v="Male"/>
    <n v="25"/>
    <x v="3"/>
    <n v="2"/>
    <n v="81.319999999999993"/>
    <x v="31"/>
    <s v="Debit Card"/>
    <x v="2"/>
    <x v="7"/>
    <x v="1"/>
  </r>
  <r>
    <s v="I297741"/>
    <d v="2016-02-11T12:58:00"/>
    <s v="C721558"/>
    <s v="Female"/>
    <n v="51"/>
    <x v="0"/>
    <n v="1"/>
    <n v="300.08"/>
    <x v="18"/>
    <s v="Cash"/>
    <x v="3"/>
    <x v="12"/>
    <x v="2"/>
  </r>
  <r>
    <s v="I212912"/>
    <d v="2016-02-11T12:58:00"/>
    <s v="C296535"/>
    <s v="Male"/>
    <n v="56"/>
    <x v="0"/>
    <n v="4"/>
    <n v="1200.32"/>
    <x v="27"/>
    <s v="Cash"/>
    <x v="3"/>
    <x v="21"/>
    <x v="2"/>
  </r>
  <r>
    <s v="I787705"/>
    <d v="2016-02-11T12:58:00"/>
    <s v="C100746"/>
    <s v="Male"/>
    <n v="54"/>
    <x v="5"/>
    <n v="2"/>
    <n v="71.680000000000007"/>
    <x v="22"/>
    <s v="Debit Card"/>
    <x v="1"/>
    <x v="3"/>
    <x v="5"/>
  </r>
  <r>
    <s v="I361493"/>
    <d v="2016-02-11T12:58:00"/>
    <s v="C907954"/>
    <s v="Female"/>
    <n v="52"/>
    <x v="3"/>
    <n v="2"/>
    <n v="81.319999999999993"/>
    <x v="31"/>
    <s v="Cash"/>
    <x v="0"/>
    <x v="18"/>
    <x v="0"/>
  </r>
  <r>
    <s v="I884630"/>
    <d v="2016-02-11T12:59:00"/>
    <s v="C132628"/>
    <s v="Female"/>
    <n v="43"/>
    <x v="5"/>
    <n v="4"/>
    <n v="143.36000000000001"/>
    <x v="17"/>
    <s v="Credit Card"/>
    <x v="1"/>
    <x v="1"/>
    <x v="3"/>
  </r>
  <r>
    <s v="I140539"/>
    <d v="2016-02-11T12:59:00"/>
    <s v="C858027"/>
    <s v="Male"/>
    <n v="56"/>
    <x v="0"/>
    <n v="3"/>
    <n v="900.24"/>
    <x v="8"/>
    <s v="Credit Card"/>
    <x v="1"/>
    <x v="1"/>
    <x v="5"/>
  </r>
  <r>
    <s v="I295614"/>
    <d v="2016-02-11T12:59:00"/>
    <s v="C110732"/>
    <s v="Male"/>
    <n v="50"/>
    <x v="7"/>
    <n v="1"/>
    <n v="11.73"/>
    <x v="59"/>
    <s v="Credit Card"/>
    <x v="2"/>
    <x v="8"/>
    <x v="2"/>
  </r>
  <r>
    <s v="I261985"/>
    <d v="2016-02-11T12:59:00"/>
    <s v="C273942"/>
    <s v="Female"/>
    <n v="45"/>
    <x v="3"/>
    <n v="2"/>
    <n v="81.319999999999993"/>
    <x v="31"/>
    <s v="Cash"/>
    <x v="2"/>
    <x v="8"/>
    <x v="5"/>
  </r>
  <r>
    <s v="I118953"/>
    <d v="2016-02-11T13:00:00"/>
    <s v="C111272"/>
    <s v="Female"/>
    <n v="52"/>
    <x v="0"/>
    <n v="4"/>
    <n v="1200.32"/>
    <x v="27"/>
    <s v="Credit Card"/>
    <x v="2"/>
    <x v="8"/>
    <x v="2"/>
  </r>
  <r>
    <s v="I156981"/>
    <d v="2016-02-11T13:00:00"/>
    <s v="C160975"/>
    <s v="Female"/>
    <n v="26"/>
    <x v="0"/>
    <n v="1"/>
    <n v="300.08"/>
    <x v="18"/>
    <s v="Cash"/>
    <x v="1"/>
    <x v="1"/>
    <x v="6"/>
  </r>
  <r>
    <s v="I106979"/>
    <d v="2016-02-11T13:00:00"/>
    <s v="C174339"/>
    <s v="Female"/>
    <n v="41"/>
    <x v="5"/>
    <n v="2"/>
    <n v="71.680000000000007"/>
    <x v="22"/>
    <s v="Debit Card"/>
    <x v="1"/>
    <x v="1"/>
    <x v="2"/>
  </r>
  <r>
    <s v="I210105"/>
    <d v="2016-02-11T13:00:00"/>
    <s v="C239826"/>
    <s v="Female"/>
    <n v="58"/>
    <x v="5"/>
    <n v="2"/>
    <n v="71.680000000000007"/>
    <x v="22"/>
    <s v="Credit Card"/>
    <x v="2"/>
    <x v="13"/>
    <x v="4"/>
  </r>
  <r>
    <s v="I199571"/>
    <d v="2016-02-11T13:01:00"/>
    <s v="C175769"/>
    <s v="Male"/>
    <n v="19"/>
    <x v="4"/>
    <n v="2"/>
    <n v="10.46"/>
    <x v="40"/>
    <s v="Cash"/>
    <x v="2"/>
    <x v="13"/>
    <x v="2"/>
  </r>
  <r>
    <s v="I331201"/>
    <d v="2016-02-11T13:01:00"/>
    <s v="C922605"/>
    <s v="Male"/>
    <n v="66"/>
    <x v="3"/>
    <n v="1"/>
    <n v="40.659999999999997"/>
    <x v="46"/>
    <s v="Cash"/>
    <x v="2"/>
    <x v="13"/>
    <x v="1"/>
  </r>
  <r>
    <s v="I331261"/>
    <d v="2016-02-11T13:01:00"/>
    <s v="C152527"/>
    <s v="Male"/>
    <n v="51"/>
    <x v="0"/>
    <n v="2"/>
    <n v="600.16"/>
    <x v="7"/>
    <s v="Credit Card"/>
    <x v="2"/>
    <x v="8"/>
    <x v="2"/>
  </r>
  <r>
    <s v="I264563"/>
    <d v="2016-02-11T13:01:00"/>
    <s v="C211817"/>
    <s v="Male"/>
    <n v="28"/>
    <x v="4"/>
    <n v="1"/>
    <n v="5.23"/>
    <x v="19"/>
    <s v="Credit Card"/>
    <x v="1"/>
    <x v="1"/>
    <x v="5"/>
  </r>
  <r>
    <s v="I378618"/>
    <d v="2016-02-11T13:01:00"/>
    <s v="C180455"/>
    <s v="Female"/>
    <n v="49"/>
    <x v="1"/>
    <n v="5"/>
    <n v="3000.85"/>
    <x v="14"/>
    <s v="Cash"/>
    <x v="3"/>
    <x v="14"/>
    <x v="2"/>
  </r>
  <r>
    <s v="I451129"/>
    <d v="2016-02-11T13:02:00"/>
    <s v="C215179"/>
    <s v="Male"/>
    <n v="45"/>
    <x v="0"/>
    <n v="4"/>
    <n v="1200.32"/>
    <x v="27"/>
    <s v="Cash"/>
    <x v="3"/>
    <x v="14"/>
    <x v="5"/>
  </r>
  <r>
    <s v="I197612"/>
    <d v="2016-02-11T13:02:00"/>
    <s v="C152012"/>
    <s v="Male"/>
    <n v="69"/>
    <x v="3"/>
    <n v="5"/>
    <n v="203.3"/>
    <x v="23"/>
    <s v="Credit Card"/>
    <x v="3"/>
    <x v="14"/>
    <x v="1"/>
  </r>
  <r>
    <s v="I215949"/>
    <d v="2016-02-11T13:02:00"/>
    <s v="C672971"/>
    <s v="Female"/>
    <n v="69"/>
    <x v="0"/>
    <n v="4"/>
    <n v="1200.32"/>
    <x v="27"/>
    <s v="Credit Card"/>
    <x v="3"/>
    <x v="14"/>
    <x v="5"/>
  </r>
  <r>
    <s v="I543234"/>
    <d v="2016-02-11T13:02:00"/>
    <s v="C124894"/>
    <s v="Female"/>
    <n v="64"/>
    <x v="0"/>
    <n v="4"/>
    <n v="1200.32"/>
    <x v="27"/>
    <s v="Credit Card"/>
    <x v="2"/>
    <x v="11"/>
    <x v="0"/>
  </r>
  <r>
    <s v="I207641"/>
    <d v="2016-02-11T13:03:00"/>
    <s v="C213951"/>
    <s v="Female"/>
    <n v="21"/>
    <x v="1"/>
    <n v="5"/>
    <n v="3000.85"/>
    <x v="14"/>
    <s v="Credit Card"/>
    <x v="2"/>
    <x v="11"/>
    <x v="5"/>
  </r>
  <r>
    <s v="I878803"/>
    <d v="2016-02-11T13:03:00"/>
    <s v="C632283"/>
    <s v="Female"/>
    <n v="69"/>
    <x v="6"/>
    <n v="4"/>
    <n v="4200"/>
    <x v="33"/>
    <s v="Credit Card"/>
    <x v="2"/>
    <x v="11"/>
    <x v="2"/>
  </r>
  <r>
    <s v="I468157"/>
    <d v="2016-02-11T13:03:00"/>
    <s v="C231875"/>
    <s v="Female"/>
    <n v="52"/>
    <x v="4"/>
    <n v="3"/>
    <n v="15.69"/>
    <x v="30"/>
    <s v="Credit Card"/>
    <x v="2"/>
    <x v="11"/>
    <x v="0"/>
  </r>
  <r>
    <s v="I216236"/>
    <d v="2016-02-11T13:03:00"/>
    <s v="C349270"/>
    <s v="Male"/>
    <n v="26"/>
    <x v="0"/>
    <n v="1"/>
    <n v="300.08"/>
    <x v="18"/>
    <s v="Cash"/>
    <x v="3"/>
    <x v="14"/>
    <x v="3"/>
  </r>
  <r>
    <s v="I124802"/>
    <d v="2016-02-11T13:04:00"/>
    <s v="C297452"/>
    <s v="Male"/>
    <n v="24"/>
    <x v="6"/>
    <n v="5"/>
    <n v="5250"/>
    <x v="20"/>
    <s v="Debit Card"/>
    <x v="2"/>
    <x v="10"/>
    <x v="0"/>
  </r>
  <r>
    <s v="I187952"/>
    <d v="2016-02-11T13:04:00"/>
    <s v="C234397"/>
    <s v="Female"/>
    <n v="61"/>
    <x v="3"/>
    <n v="4"/>
    <n v="162.63999999999999"/>
    <x v="34"/>
    <s v="Cash"/>
    <x v="2"/>
    <x v="7"/>
    <x v="4"/>
  </r>
  <r>
    <s v="I212524"/>
    <d v="2016-02-11T13:04:00"/>
    <s v="C159112"/>
    <s v="Female"/>
    <n v="35"/>
    <x v="4"/>
    <n v="2"/>
    <n v="10.46"/>
    <x v="40"/>
    <s v="Credit Card"/>
    <x v="2"/>
    <x v="8"/>
    <x v="2"/>
  </r>
  <r>
    <s v="I820881"/>
    <d v="2016-02-11T13:04:00"/>
    <s v="C123922"/>
    <s v="Female"/>
    <n v="34"/>
    <x v="0"/>
    <n v="3"/>
    <n v="900.24"/>
    <x v="8"/>
    <s v="Cash"/>
    <x v="0"/>
    <x v="2"/>
    <x v="3"/>
  </r>
  <r>
    <s v="I208060"/>
    <d v="2016-02-11T13:05:00"/>
    <s v="C123824"/>
    <s v="Female"/>
    <n v="38"/>
    <x v="0"/>
    <n v="2"/>
    <n v="600.16"/>
    <x v="7"/>
    <s v="Debit Card"/>
    <x v="2"/>
    <x v="10"/>
    <x v="4"/>
  </r>
  <r>
    <s v="I119304"/>
    <d v="2016-02-11T13:05:00"/>
    <s v="C283786"/>
    <s v="Female"/>
    <n v="30"/>
    <x v="3"/>
    <n v="4"/>
    <n v="162.63999999999999"/>
    <x v="34"/>
    <s v="Credit Card"/>
    <x v="3"/>
    <x v="20"/>
    <x v="2"/>
  </r>
  <r>
    <s v="I148375"/>
    <d v="2016-02-11T13:05:00"/>
    <s v="C271135"/>
    <s v="Male"/>
    <n v="68"/>
    <x v="2"/>
    <n v="2"/>
    <n v="30.3"/>
    <x v="61"/>
    <s v="Credit Card"/>
    <x v="3"/>
    <x v="20"/>
    <x v="1"/>
  </r>
  <r>
    <s v="I228061"/>
    <d v="2016-02-11T13:05:00"/>
    <s v="C222300"/>
    <s v="Female"/>
    <n v="61"/>
    <x v="0"/>
    <n v="1"/>
    <n v="300.08"/>
    <x v="18"/>
    <s v="Debit Card"/>
    <x v="3"/>
    <x v="20"/>
    <x v="0"/>
  </r>
  <r>
    <s v="I998780"/>
    <d v="2016-02-11T13:05:00"/>
    <s v="C236001"/>
    <s v="Female"/>
    <n v="22"/>
    <x v="5"/>
    <n v="4"/>
    <n v="143.36000000000001"/>
    <x v="17"/>
    <s v="Credit Card"/>
    <x v="1"/>
    <x v="1"/>
    <x v="5"/>
  </r>
  <r>
    <s v="I289157"/>
    <d v="2016-02-11T13:06:00"/>
    <s v="C132600"/>
    <s v="Female"/>
    <n v="67"/>
    <x v="4"/>
    <n v="4"/>
    <n v="20.92"/>
    <x v="38"/>
    <s v="Cash"/>
    <x v="1"/>
    <x v="1"/>
    <x v="5"/>
  </r>
  <r>
    <s v="I182920"/>
    <d v="2016-02-11T13:06:00"/>
    <s v="C506700"/>
    <s v="Female"/>
    <n v="55"/>
    <x v="4"/>
    <n v="1"/>
    <n v="5.23"/>
    <x v="19"/>
    <s v="Cash"/>
    <x v="2"/>
    <x v="10"/>
    <x v="4"/>
  </r>
  <r>
    <s v="I227885"/>
    <d v="2016-02-11T13:06:00"/>
    <s v="C165043"/>
    <s v="Male"/>
    <n v="24"/>
    <x v="4"/>
    <n v="2"/>
    <n v="10.46"/>
    <x v="40"/>
    <s v="Cash"/>
    <x v="2"/>
    <x v="10"/>
    <x v="4"/>
  </r>
  <r>
    <s v="I199144"/>
    <d v="2016-02-11T13:06:00"/>
    <s v="C236315"/>
    <s v="Male"/>
    <n v="18"/>
    <x v="0"/>
    <n v="4"/>
    <n v="1200.32"/>
    <x v="27"/>
    <s v="Credit Card"/>
    <x v="2"/>
    <x v="10"/>
    <x v="1"/>
  </r>
  <r>
    <s v="I310934"/>
    <d v="2016-02-11T13:07:00"/>
    <s v="C334615"/>
    <s v="Female"/>
    <n v="25"/>
    <x v="0"/>
    <n v="4"/>
    <n v="1200.32"/>
    <x v="27"/>
    <s v="Credit Card"/>
    <x v="1"/>
    <x v="6"/>
    <x v="4"/>
  </r>
  <r>
    <s v="I269379"/>
    <d v="2016-02-11T13:07:00"/>
    <s v="C119067"/>
    <s v="Male"/>
    <n v="48"/>
    <x v="3"/>
    <n v="4"/>
    <n v="162.63999999999999"/>
    <x v="34"/>
    <s v="Credit Card"/>
    <x v="1"/>
    <x v="6"/>
    <x v="5"/>
  </r>
  <r>
    <s v="I135080"/>
    <d v="2016-02-11T13:07:00"/>
    <s v="C109707"/>
    <s v="Female"/>
    <n v="38"/>
    <x v="0"/>
    <n v="2"/>
    <n v="600.16"/>
    <x v="7"/>
    <s v="Cash"/>
    <x v="1"/>
    <x v="6"/>
    <x v="4"/>
  </r>
  <r>
    <s v="I869105"/>
    <d v="2016-02-11T13:07:00"/>
    <s v="C212805"/>
    <s v="Female"/>
    <n v="27"/>
    <x v="0"/>
    <n v="4"/>
    <n v="1200.32"/>
    <x v="27"/>
    <s v="Credit Card"/>
    <x v="1"/>
    <x v="6"/>
    <x v="0"/>
  </r>
  <r>
    <s v="I250128"/>
    <d v="2016-02-11T13:08:00"/>
    <s v="C195849"/>
    <s v="Male"/>
    <n v="36"/>
    <x v="1"/>
    <n v="4"/>
    <n v="2400.6799999999998"/>
    <x v="24"/>
    <s v="Cash"/>
    <x v="1"/>
    <x v="6"/>
    <x v="5"/>
  </r>
  <r>
    <s v="I128091"/>
    <d v="2016-02-11T13:08:00"/>
    <s v="C286419"/>
    <s v="Male"/>
    <n v="27"/>
    <x v="0"/>
    <n v="4"/>
    <n v="1200.32"/>
    <x v="27"/>
    <s v="Cash"/>
    <x v="2"/>
    <x v="7"/>
    <x v="5"/>
  </r>
  <r>
    <s v="I267583"/>
    <d v="2016-02-11T13:08:00"/>
    <s v="C207407"/>
    <s v="Male"/>
    <n v="60"/>
    <x v="3"/>
    <n v="4"/>
    <n v="162.63999999999999"/>
    <x v="34"/>
    <s v="Credit Card"/>
    <x v="1"/>
    <x v="6"/>
    <x v="5"/>
  </r>
  <r>
    <s v="I325620"/>
    <d v="2016-02-11T13:08:00"/>
    <s v="C245839"/>
    <s v="Male"/>
    <n v="57"/>
    <x v="4"/>
    <n v="3"/>
    <n v="15.69"/>
    <x v="30"/>
    <s v="Credit Card"/>
    <x v="2"/>
    <x v="7"/>
    <x v="2"/>
  </r>
  <r>
    <s v="I131882"/>
    <d v="2016-02-11T13:08:00"/>
    <s v="C334047"/>
    <s v="Female"/>
    <n v="28"/>
    <x v="0"/>
    <n v="5"/>
    <n v="1500.4"/>
    <x v="0"/>
    <s v="Credit Card"/>
    <x v="3"/>
    <x v="14"/>
    <x v="2"/>
  </r>
  <r>
    <s v="I191707"/>
    <d v="2016-02-11T13:09:00"/>
    <s v="C115776"/>
    <s v="Female"/>
    <n v="53"/>
    <x v="2"/>
    <n v="3"/>
    <n v="45.45"/>
    <x v="32"/>
    <s v="Cash"/>
    <x v="3"/>
    <x v="14"/>
    <x v="2"/>
  </r>
  <r>
    <s v="I291497"/>
    <d v="2016-02-11T13:09:00"/>
    <s v="C165402"/>
    <s v="Female"/>
    <n v="52"/>
    <x v="0"/>
    <n v="2"/>
    <n v="600.16"/>
    <x v="7"/>
    <s v="Cash"/>
    <x v="3"/>
    <x v="14"/>
    <x v="3"/>
  </r>
  <r>
    <s v="I332489"/>
    <d v="2016-02-11T13:09:00"/>
    <s v="C235518"/>
    <s v="Male"/>
    <n v="31"/>
    <x v="3"/>
    <n v="1"/>
    <n v="40.659999999999997"/>
    <x v="46"/>
    <s v="Cash"/>
    <x v="3"/>
    <x v="14"/>
    <x v="6"/>
  </r>
  <r>
    <s v="I146308"/>
    <d v="2016-02-11T13:09:00"/>
    <s v="C730920"/>
    <s v="Male"/>
    <n v="41"/>
    <x v="3"/>
    <n v="4"/>
    <n v="162.63999999999999"/>
    <x v="34"/>
    <s v="Cash"/>
    <x v="2"/>
    <x v="10"/>
    <x v="4"/>
  </r>
  <r>
    <s v="I150752"/>
    <d v="2016-02-11T13:10:00"/>
    <s v="C313055"/>
    <s v="Female"/>
    <n v="38"/>
    <x v="0"/>
    <n v="4"/>
    <n v="1200.32"/>
    <x v="27"/>
    <s v="Credit Card"/>
    <x v="1"/>
    <x v="1"/>
    <x v="0"/>
  </r>
  <r>
    <s v="I178928"/>
    <d v="2016-02-11T13:10:00"/>
    <s v="C218130"/>
    <s v="Male"/>
    <n v="42"/>
    <x v="2"/>
    <n v="5"/>
    <n v="75.75"/>
    <x v="21"/>
    <s v="Debit Card"/>
    <x v="3"/>
    <x v="12"/>
    <x v="4"/>
  </r>
  <r>
    <s v="I271060"/>
    <d v="2016-02-11T13:10:00"/>
    <s v="C903022"/>
    <s v="Female"/>
    <n v="29"/>
    <x v="3"/>
    <n v="5"/>
    <n v="203.3"/>
    <x v="23"/>
    <s v="Credit Card"/>
    <x v="3"/>
    <x v="12"/>
    <x v="6"/>
  </r>
  <r>
    <s v="I330527"/>
    <d v="2016-02-11T13:10:00"/>
    <s v="C285900"/>
    <s v="Male"/>
    <n v="41"/>
    <x v="1"/>
    <n v="5"/>
    <n v="3000.85"/>
    <x v="14"/>
    <s v="Debit Card"/>
    <x v="1"/>
    <x v="15"/>
    <x v="4"/>
  </r>
  <r>
    <s v="I223466"/>
    <d v="2016-02-11T13:11:00"/>
    <s v="C293491"/>
    <s v="Male"/>
    <n v="38"/>
    <x v="0"/>
    <n v="1"/>
    <n v="300.08"/>
    <x v="18"/>
    <s v="Cash"/>
    <x v="2"/>
    <x v="7"/>
    <x v="1"/>
  </r>
  <r>
    <s v="I265897"/>
    <d v="2016-02-11T13:11:00"/>
    <s v="C123130"/>
    <s v="Female"/>
    <n v="23"/>
    <x v="3"/>
    <n v="1"/>
    <n v="40.659999999999997"/>
    <x v="46"/>
    <s v="Credit Card"/>
    <x v="2"/>
    <x v="7"/>
    <x v="4"/>
  </r>
  <r>
    <s v="I214693"/>
    <d v="2016-02-11T13:11:00"/>
    <s v="C214163"/>
    <s v="Male"/>
    <n v="59"/>
    <x v="4"/>
    <n v="1"/>
    <n v="5.23"/>
    <x v="19"/>
    <s v="Cash"/>
    <x v="2"/>
    <x v="7"/>
    <x v="5"/>
  </r>
  <r>
    <s v="I268932"/>
    <d v="2016-02-11T13:11:00"/>
    <s v="C388315"/>
    <s v="Female"/>
    <n v="22"/>
    <x v="0"/>
    <n v="2"/>
    <n v="600.16"/>
    <x v="7"/>
    <s v="Cash"/>
    <x v="2"/>
    <x v="7"/>
    <x v="5"/>
  </r>
  <r>
    <s v="I199893"/>
    <d v="2016-02-11T13:12:00"/>
    <s v="C320239"/>
    <s v="Female"/>
    <n v="30"/>
    <x v="0"/>
    <n v="4"/>
    <n v="1200.32"/>
    <x v="27"/>
    <s v="Cash"/>
    <x v="2"/>
    <x v="13"/>
    <x v="2"/>
  </r>
  <r>
    <s v="I180951"/>
    <d v="2016-02-11T13:12:00"/>
    <s v="C206479"/>
    <s v="Female"/>
    <n v="56"/>
    <x v="3"/>
    <n v="3"/>
    <n v="121.98"/>
    <x v="25"/>
    <s v="Credit Card"/>
    <x v="2"/>
    <x v="13"/>
    <x v="1"/>
  </r>
  <r>
    <s v="I144920"/>
    <d v="2016-02-11T13:12:00"/>
    <s v="C681826"/>
    <s v="Female"/>
    <n v="27"/>
    <x v="4"/>
    <n v="2"/>
    <n v="10.46"/>
    <x v="40"/>
    <s v="Cash"/>
    <x v="3"/>
    <x v="9"/>
    <x v="5"/>
  </r>
  <r>
    <s v="I326649"/>
    <d v="2016-02-11T13:12:00"/>
    <s v="C190767"/>
    <s v="Male"/>
    <n v="38"/>
    <x v="2"/>
    <n v="5"/>
    <n v="75.75"/>
    <x v="21"/>
    <s v="Credit Card"/>
    <x v="3"/>
    <x v="9"/>
    <x v="2"/>
  </r>
  <r>
    <s v="I162560"/>
    <d v="2016-02-11T13:12:00"/>
    <s v="C101672"/>
    <s v="Female"/>
    <n v="27"/>
    <x v="3"/>
    <n v="1"/>
    <n v="40.659999999999997"/>
    <x v="46"/>
    <s v="Cash"/>
    <x v="3"/>
    <x v="9"/>
    <x v="5"/>
  </r>
  <r>
    <s v="I179982"/>
    <d v="2016-02-11T13:13:00"/>
    <s v="C147175"/>
    <s v="Male"/>
    <n v="63"/>
    <x v="0"/>
    <n v="5"/>
    <n v="1500.4"/>
    <x v="0"/>
    <s v="Credit Card"/>
    <x v="1"/>
    <x v="1"/>
    <x v="4"/>
  </r>
  <r>
    <s v="I736512"/>
    <d v="2016-02-11T13:13:00"/>
    <s v="C724499"/>
    <s v="Female"/>
    <n v="48"/>
    <x v="4"/>
    <n v="2"/>
    <n v="10.46"/>
    <x v="40"/>
    <s v="Cash"/>
    <x v="3"/>
    <x v="9"/>
    <x v="4"/>
  </r>
  <r>
    <s v="I930669"/>
    <d v="2016-02-11T13:13:00"/>
    <s v="C164873"/>
    <s v="Female"/>
    <n v="49"/>
    <x v="0"/>
    <n v="2"/>
    <n v="600.16"/>
    <x v="7"/>
    <s v="Cash"/>
    <x v="0"/>
    <x v="16"/>
    <x v="6"/>
  </r>
  <r>
    <s v="I317624"/>
    <d v="2016-02-11T13:13:00"/>
    <s v="C308671"/>
    <s v="Male"/>
    <n v="46"/>
    <x v="0"/>
    <n v="4"/>
    <n v="1200.32"/>
    <x v="27"/>
    <s v="Cash"/>
    <x v="1"/>
    <x v="19"/>
    <x v="4"/>
  </r>
  <r>
    <s v="I913910"/>
    <d v="2016-02-11T13:14:00"/>
    <s v="C273988"/>
    <s v="Male"/>
    <n v="27"/>
    <x v="6"/>
    <n v="3"/>
    <n v="3150"/>
    <x v="43"/>
    <s v="Debit Card"/>
    <x v="3"/>
    <x v="20"/>
    <x v="5"/>
  </r>
  <r>
    <s v="I777912"/>
    <d v="2016-02-11T13:14:00"/>
    <s v="C249997"/>
    <s v="Male"/>
    <n v="36"/>
    <x v="1"/>
    <n v="3"/>
    <n v="1800.51"/>
    <x v="1"/>
    <s v="Cash"/>
    <x v="3"/>
    <x v="20"/>
    <x v="5"/>
  </r>
  <r>
    <s v="I534873"/>
    <d v="2016-02-11T13:14:00"/>
    <s v="C251969"/>
    <s v="Female"/>
    <n v="51"/>
    <x v="6"/>
    <n v="1"/>
    <n v="1050"/>
    <x v="53"/>
    <s v="Cash"/>
    <x v="3"/>
    <x v="12"/>
    <x v="6"/>
  </r>
  <r>
    <s v="I292919"/>
    <d v="2016-02-11T13:14:00"/>
    <s v="C299587"/>
    <s v="Female"/>
    <n v="51"/>
    <x v="0"/>
    <n v="5"/>
    <n v="1500.4"/>
    <x v="0"/>
    <s v="Credit Card"/>
    <x v="2"/>
    <x v="7"/>
    <x v="2"/>
  </r>
  <r>
    <s v="I421744"/>
    <d v="2016-02-11T13:15:00"/>
    <s v="C115882"/>
    <s v="Female"/>
    <n v="57"/>
    <x v="0"/>
    <n v="4"/>
    <n v="1200.32"/>
    <x v="27"/>
    <s v="Cash"/>
    <x v="3"/>
    <x v="20"/>
    <x v="5"/>
  </r>
  <r>
    <s v="I129906"/>
    <d v="2016-02-11T13:15:00"/>
    <s v="C330690"/>
    <s v="Female"/>
    <n v="46"/>
    <x v="0"/>
    <n v="3"/>
    <n v="900.24"/>
    <x v="8"/>
    <s v="Cash"/>
    <x v="3"/>
    <x v="20"/>
    <x v="5"/>
  </r>
  <r>
    <s v="I188793"/>
    <d v="2016-02-11T13:15:00"/>
    <s v="C189053"/>
    <s v="Female"/>
    <n v="66"/>
    <x v="4"/>
    <n v="2"/>
    <n v="10.46"/>
    <x v="40"/>
    <s v="Cash"/>
    <x v="3"/>
    <x v="20"/>
    <x v="5"/>
  </r>
  <r>
    <s v="I798036"/>
    <d v="2016-02-11T13:15:00"/>
    <s v="C247959"/>
    <s v="Female"/>
    <n v="35"/>
    <x v="5"/>
    <n v="4"/>
    <n v="143.36000000000001"/>
    <x v="17"/>
    <s v="Debit Card"/>
    <x v="3"/>
    <x v="20"/>
    <x v="4"/>
  </r>
  <r>
    <s v="I289003"/>
    <d v="2016-02-11T13:15:00"/>
    <s v="C280841"/>
    <s v="Female"/>
    <n v="62"/>
    <x v="0"/>
    <n v="2"/>
    <n v="600.16"/>
    <x v="7"/>
    <s v="Debit Card"/>
    <x v="3"/>
    <x v="20"/>
    <x v="3"/>
  </r>
  <r>
    <s v="I149274"/>
    <d v="2016-02-11T13:16:00"/>
    <s v="C325805"/>
    <s v="Male"/>
    <n v="37"/>
    <x v="0"/>
    <n v="1"/>
    <n v="300.08"/>
    <x v="18"/>
    <s v="Cash"/>
    <x v="3"/>
    <x v="20"/>
    <x v="5"/>
  </r>
  <r>
    <s v="I188124"/>
    <d v="2016-02-11T13:16:00"/>
    <s v="C248811"/>
    <s v="Female"/>
    <n v="30"/>
    <x v="6"/>
    <n v="1"/>
    <n v="1050"/>
    <x v="53"/>
    <s v="Cash"/>
    <x v="1"/>
    <x v="1"/>
    <x v="4"/>
  </r>
  <r>
    <s v="I153002"/>
    <d v="2016-02-11T13:16:00"/>
    <s v="C117145"/>
    <s v="Female"/>
    <n v="67"/>
    <x v="3"/>
    <n v="2"/>
    <n v="81.319999999999993"/>
    <x v="31"/>
    <s v="Debit Card"/>
    <x v="0"/>
    <x v="2"/>
    <x v="3"/>
  </r>
  <r>
    <s v="I288717"/>
    <d v="2016-02-11T13:16:00"/>
    <s v="C618729"/>
    <s v="Female"/>
    <n v="41"/>
    <x v="7"/>
    <n v="2"/>
    <n v="23.46"/>
    <x v="39"/>
    <s v="Cash"/>
    <x v="0"/>
    <x v="2"/>
    <x v="3"/>
  </r>
  <r>
    <s v="I193933"/>
    <d v="2016-02-11T13:17:00"/>
    <s v="C216541"/>
    <s v="Female"/>
    <n v="31"/>
    <x v="4"/>
    <n v="4"/>
    <n v="20.92"/>
    <x v="38"/>
    <s v="Cash"/>
    <x v="0"/>
    <x v="2"/>
    <x v="1"/>
  </r>
  <r>
    <s v="I148159"/>
    <d v="2016-02-11T13:17:00"/>
    <s v="C122765"/>
    <s v="Male"/>
    <n v="24"/>
    <x v="5"/>
    <n v="5"/>
    <n v="179.2"/>
    <x v="47"/>
    <s v="Cash"/>
    <x v="2"/>
    <x v="8"/>
    <x v="2"/>
  </r>
  <r>
    <s v="I138077"/>
    <d v="2016-02-11T13:17:00"/>
    <s v="C313851"/>
    <s v="Female"/>
    <n v="37"/>
    <x v="0"/>
    <n v="1"/>
    <n v="300.08"/>
    <x v="18"/>
    <s v="Cash"/>
    <x v="3"/>
    <x v="20"/>
    <x v="1"/>
  </r>
  <r>
    <s v="I167443"/>
    <d v="2016-02-11T13:17:00"/>
    <s v="C692292"/>
    <s v="Male"/>
    <n v="33"/>
    <x v="0"/>
    <n v="3"/>
    <n v="900.24"/>
    <x v="8"/>
    <s v="Credit Card"/>
    <x v="3"/>
    <x v="20"/>
    <x v="1"/>
  </r>
  <r>
    <s v="I206187"/>
    <d v="2016-02-11T13:18:00"/>
    <s v="C920846"/>
    <s v="Female"/>
    <n v="34"/>
    <x v="5"/>
    <n v="4"/>
    <n v="143.36000000000001"/>
    <x v="17"/>
    <s v="Cash"/>
    <x v="3"/>
    <x v="20"/>
    <x v="3"/>
  </r>
  <r>
    <s v="I182301"/>
    <d v="2016-02-11T13:18:00"/>
    <s v="C815402"/>
    <s v="Male"/>
    <n v="68"/>
    <x v="0"/>
    <n v="4"/>
    <n v="1200.32"/>
    <x v="27"/>
    <s v="Cash"/>
    <x v="3"/>
    <x v="20"/>
    <x v="0"/>
  </r>
  <r>
    <s v="I201251"/>
    <d v="2016-02-11T13:18:00"/>
    <s v="C112331"/>
    <s v="Female"/>
    <n v="27"/>
    <x v="3"/>
    <n v="1"/>
    <n v="40.659999999999997"/>
    <x v="46"/>
    <s v="Cash"/>
    <x v="3"/>
    <x v="20"/>
    <x v="5"/>
  </r>
  <r>
    <s v="I159904"/>
    <d v="2016-02-11T13:18:00"/>
    <s v="C294942"/>
    <s v="Female"/>
    <n v="24"/>
    <x v="3"/>
    <n v="5"/>
    <n v="203.3"/>
    <x v="23"/>
    <s v="Debit Card"/>
    <x v="1"/>
    <x v="1"/>
    <x v="5"/>
  </r>
  <r>
    <s v="I529047"/>
    <d v="2016-02-11T13:19:00"/>
    <s v="C336934"/>
    <s v="Male"/>
    <n v="63"/>
    <x v="5"/>
    <n v="3"/>
    <n v="107.52"/>
    <x v="26"/>
    <s v="Cash"/>
    <x v="2"/>
    <x v="7"/>
    <x v="3"/>
  </r>
  <r>
    <s v="I307271"/>
    <d v="2016-02-11T13:19:00"/>
    <s v="C865443"/>
    <s v="Female"/>
    <n v="27"/>
    <x v="0"/>
    <n v="2"/>
    <n v="600.16"/>
    <x v="7"/>
    <s v="Credit Card"/>
    <x v="2"/>
    <x v="7"/>
    <x v="1"/>
  </r>
  <r>
    <s v="I207748"/>
    <d v="2016-02-11T13:19:00"/>
    <s v="C334584"/>
    <s v="Male"/>
    <n v="45"/>
    <x v="4"/>
    <n v="1"/>
    <n v="5.23"/>
    <x v="19"/>
    <s v="Credit Card"/>
    <x v="2"/>
    <x v="7"/>
    <x v="4"/>
  </r>
  <r>
    <s v="I399951"/>
    <d v="2016-02-11T13:19:00"/>
    <s v="C160705"/>
    <s v="Male"/>
    <n v="48"/>
    <x v="0"/>
    <n v="1"/>
    <n v="300.08"/>
    <x v="18"/>
    <s v="Credit Card"/>
    <x v="3"/>
    <x v="14"/>
    <x v="0"/>
  </r>
  <r>
    <s v="I281845"/>
    <d v="2016-02-11T13:19:00"/>
    <s v="C127974"/>
    <s v="Female"/>
    <n v="48"/>
    <x v="7"/>
    <n v="4"/>
    <n v="46.92"/>
    <x v="58"/>
    <s v="Cash"/>
    <x v="3"/>
    <x v="14"/>
    <x v="2"/>
  </r>
  <r>
    <s v="I860056"/>
    <d v="2016-02-11T13:20:00"/>
    <s v="C806211"/>
    <s v="Male"/>
    <n v="32"/>
    <x v="1"/>
    <n v="5"/>
    <n v="3000.85"/>
    <x v="14"/>
    <s v="Cash"/>
    <x v="3"/>
    <x v="14"/>
    <x v="3"/>
  </r>
  <r>
    <s v="I139813"/>
    <d v="2016-02-11T13:20:00"/>
    <s v="C312722"/>
    <s v="Female"/>
    <n v="52"/>
    <x v="5"/>
    <n v="1"/>
    <n v="35.840000000000003"/>
    <x v="42"/>
    <s v="Credit Card"/>
    <x v="3"/>
    <x v="14"/>
    <x v="0"/>
  </r>
  <r>
    <s v="I121665"/>
    <d v="2016-02-11T13:20:00"/>
    <s v="C200472"/>
    <s v="Female"/>
    <n v="19"/>
    <x v="5"/>
    <n v="2"/>
    <n v="71.680000000000007"/>
    <x v="22"/>
    <s v="Cash"/>
    <x v="3"/>
    <x v="9"/>
    <x v="5"/>
  </r>
  <r>
    <s v="I187056"/>
    <d v="2016-02-11T13:20:00"/>
    <s v="C781336"/>
    <s v="Female"/>
    <n v="58"/>
    <x v="0"/>
    <n v="4"/>
    <n v="1200.32"/>
    <x v="27"/>
    <s v="Debit Card"/>
    <x v="3"/>
    <x v="14"/>
    <x v="1"/>
  </r>
  <r>
    <s v="I238910"/>
    <d v="2016-02-11T13:21:00"/>
    <s v="C208423"/>
    <s v="Female"/>
    <n v="32"/>
    <x v="4"/>
    <n v="3"/>
    <n v="15.69"/>
    <x v="30"/>
    <s v="Cash"/>
    <x v="2"/>
    <x v="11"/>
    <x v="5"/>
  </r>
  <r>
    <s v="I377725"/>
    <d v="2016-02-11T13:21:00"/>
    <s v="C123997"/>
    <s v="Male"/>
    <n v="46"/>
    <x v="6"/>
    <n v="1"/>
    <n v="1050"/>
    <x v="53"/>
    <s v="Credit Card"/>
    <x v="0"/>
    <x v="2"/>
    <x v="4"/>
  </r>
  <r>
    <s v="I214345"/>
    <d v="2016-02-11T13:21:00"/>
    <s v="C126893"/>
    <s v="Male"/>
    <n v="33"/>
    <x v="1"/>
    <n v="4"/>
    <n v="2400.6799999999998"/>
    <x v="24"/>
    <s v="Credit Card"/>
    <x v="1"/>
    <x v="1"/>
    <x v="1"/>
  </r>
  <r>
    <s v="I241841"/>
    <d v="2016-02-11T13:21:00"/>
    <s v="C168265"/>
    <s v="Female"/>
    <n v="46"/>
    <x v="3"/>
    <n v="5"/>
    <n v="203.3"/>
    <x v="23"/>
    <s v="Cash"/>
    <x v="2"/>
    <x v="10"/>
    <x v="1"/>
  </r>
  <r>
    <s v="I258964"/>
    <d v="2016-02-11T13:22:00"/>
    <s v="C951648"/>
    <s v="Female"/>
    <n v="68"/>
    <x v="1"/>
    <n v="1"/>
    <n v="600.16999999999996"/>
    <x v="49"/>
    <s v="Cash"/>
    <x v="2"/>
    <x v="10"/>
    <x v="5"/>
  </r>
  <r>
    <s v="I732356"/>
    <d v="2016-02-11T13:22:00"/>
    <s v="C359833"/>
    <s v="Female"/>
    <n v="32"/>
    <x v="6"/>
    <n v="1"/>
    <n v="1050"/>
    <x v="53"/>
    <s v="Credit Card"/>
    <x v="2"/>
    <x v="10"/>
    <x v="0"/>
  </r>
  <r>
    <s v="I402374"/>
    <d v="2016-02-11T13:22:00"/>
    <s v="C229322"/>
    <s v="Female"/>
    <n v="20"/>
    <x v="7"/>
    <n v="5"/>
    <n v="58.65"/>
    <x v="35"/>
    <s v="Debit Card"/>
    <x v="2"/>
    <x v="10"/>
    <x v="5"/>
  </r>
  <r>
    <s v="I194218"/>
    <d v="2016-02-11T13:22:00"/>
    <s v="C188056"/>
    <s v="Female"/>
    <n v="46"/>
    <x v="1"/>
    <n v="1"/>
    <n v="600.16999999999996"/>
    <x v="49"/>
    <s v="Debit Card"/>
    <x v="2"/>
    <x v="7"/>
    <x v="2"/>
  </r>
  <r>
    <s v="I390473"/>
    <d v="2016-02-11T13:22:00"/>
    <s v="C253092"/>
    <s v="Female"/>
    <n v="23"/>
    <x v="0"/>
    <n v="2"/>
    <n v="600.16"/>
    <x v="7"/>
    <s v="Debit Card"/>
    <x v="2"/>
    <x v="7"/>
    <x v="5"/>
  </r>
  <r>
    <s v="I111640"/>
    <d v="2016-02-11T13:23:00"/>
    <s v="C597418"/>
    <s v="Female"/>
    <n v="31"/>
    <x v="0"/>
    <n v="2"/>
    <n v="600.16"/>
    <x v="7"/>
    <s v="Debit Card"/>
    <x v="3"/>
    <x v="14"/>
    <x v="1"/>
  </r>
  <r>
    <s v="I163416"/>
    <d v="2016-02-11T13:23:00"/>
    <s v="C286044"/>
    <s v="Female"/>
    <n v="49"/>
    <x v="1"/>
    <n v="4"/>
    <n v="2400.6799999999998"/>
    <x v="24"/>
    <s v="Cash"/>
    <x v="3"/>
    <x v="14"/>
    <x v="2"/>
  </r>
  <r>
    <s v="I124759"/>
    <d v="2016-02-11T13:23:00"/>
    <s v="C330453"/>
    <s v="Male"/>
    <n v="33"/>
    <x v="3"/>
    <n v="4"/>
    <n v="162.63999999999999"/>
    <x v="34"/>
    <s v="Credit Card"/>
    <x v="1"/>
    <x v="1"/>
    <x v="1"/>
  </r>
  <r>
    <s v="I156359"/>
    <d v="2016-02-11T13:23:00"/>
    <s v="C164963"/>
    <s v="Female"/>
    <n v="38"/>
    <x v="0"/>
    <n v="3"/>
    <n v="900.24"/>
    <x v="8"/>
    <s v="Credit Card"/>
    <x v="1"/>
    <x v="1"/>
    <x v="2"/>
  </r>
  <r>
    <s v="I113948"/>
    <d v="2016-02-11T13:24:00"/>
    <s v="C258864"/>
    <s v="Female"/>
    <n v="47"/>
    <x v="0"/>
    <n v="2"/>
    <n v="600.16"/>
    <x v="7"/>
    <s v="Cash"/>
    <x v="1"/>
    <x v="1"/>
    <x v="5"/>
  </r>
  <r>
    <s v="I291619"/>
    <d v="2016-02-11T13:24:00"/>
    <s v="C298504"/>
    <s v="Female"/>
    <n v="56"/>
    <x v="4"/>
    <n v="3"/>
    <n v="15.69"/>
    <x v="30"/>
    <s v="Credit Card"/>
    <x v="1"/>
    <x v="1"/>
    <x v="6"/>
  </r>
  <r>
    <s v="I163546"/>
    <d v="2016-02-11T13:24:00"/>
    <s v="C506548"/>
    <s v="Female"/>
    <n v="58"/>
    <x v="4"/>
    <n v="1"/>
    <n v="5.23"/>
    <x v="19"/>
    <s v="Cash"/>
    <x v="1"/>
    <x v="3"/>
    <x v="2"/>
  </r>
  <r>
    <s v="I315401"/>
    <d v="2016-02-11T13:24:00"/>
    <s v="C390596"/>
    <s v="Male"/>
    <n v="61"/>
    <x v="1"/>
    <n v="2"/>
    <n v="1200.3399999999999"/>
    <x v="54"/>
    <s v="Cash"/>
    <x v="2"/>
    <x v="7"/>
    <x v="2"/>
  </r>
  <r>
    <s v="I161610"/>
    <d v="2016-02-11T13:25:00"/>
    <s v="C273800"/>
    <s v="Male"/>
    <n v="21"/>
    <x v="0"/>
    <n v="1"/>
    <n v="300.08"/>
    <x v="18"/>
    <s v="Cash"/>
    <x v="0"/>
    <x v="18"/>
    <x v="3"/>
  </r>
  <r>
    <s v="I303756"/>
    <d v="2016-02-11T13:25:00"/>
    <s v="C199651"/>
    <s v="Male"/>
    <n v="28"/>
    <x v="0"/>
    <n v="5"/>
    <n v="1500.4"/>
    <x v="0"/>
    <s v="Credit Card"/>
    <x v="0"/>
    <x v="16"/>
    <x v="2"/>
  </r>
  <r>
    <s v="I320895"/>
    <d v="2016-02-11T13:25:00"/>
    <s v="C226738"/>
    <s v="Male"/>
    <n v="44"/>
    <x v="0"/>
    <n v="5"/>
    <n v="1500.4"/>
    <x v="0"/>
    <s v="Cash"/>
    <x v="3"/>
    <x v="14"/>
    <x v="5"/>
  </r>
  <r>
    <s v="I146607"/>
    <d v="2016-02-11T13:25:00"/>
    <s v="C111035"/>
    <s v="Female"/>
    <n v="54"/>
    <x v="0"/>
    <n v="4"/>
    <n v="1200.32"/>
    <x v="27"/>
    <s v="Cash"/>
    <x v="0"/>
    <x v="16"/>
    <x v="2"/>
  </r>
  <r>
    <s v="I266133"/>
    <d v="2016-02-11T13:26:00"/>
    <s v="C292062"/>
    <s v="Female"/>
    <n v="67"/>
    <x v="4"/>
    <n v="2"/>
    <n v="10.46"/>
    <x v="40"/>
    <s v="Cash"/>
    <x v="3"/>
    <x v="20"/>
    <x v="4"/>
  </r>
  <r>
    <s v="I265872"/>
    <d v="2016-02-11T13:26:00"/>
    <s v="C121613"/>
    <s v="Male"/>
    <n v="43"/>
    <x v="0"/>
    <n v="1"/>
    <n v="300.08"/>
    <x v="18"/>
    <s v="Credit Card"/>
    <x v="3"/>
    <x v="20"/>
    <x v="3"/>
  </r>
  <r>
    <s v="I288196"/>
    <d v="2016-02-11T13:26:00"/>
    <s v="C289187"/>
    <s v="Female"/>
    <n v="56"/>
    <x v="2"/>
    <n v="2"/>
    <n v="30.3"/>
    <x v="61"/>
    <s v="Cash"/>
    <x v="3"/>
    <x v="14"/>
    <x v="5"/>
  </r>
  <r>
    <s v="I163447"/>
    <d v="2016-02-11T13:26:00"/>
    <s v="C135404"/>
    <s v="Male"/>
    <n v="44"/>
    <x v="3"/>
    <n v="1"/>
    <n v="40.659999999999997"/>
    <x v="46"/>
    <s v="Cash"/>
    <x v="3"/>
    <x v="14"/>
    <x v="2"/>
  </r>
  <r>
    <s v="I249839"/>
    <d v="2016-02-11T13:26:00"/>
    <s v="C306526"/>
    <s v="Male"/>
    <n v="44"/>
    <x v="0"/>
    <n v="4"/>
    <n v="1200.32"/>
    <x v="27"/>
    <s v="Cash"/>
    <x v="1"/>
    <x v="1"/>
    <x v="0"/>
  </r>
  <r>
    <s v="I177318"/>
    <d v="2016-02-11T13:27:00"/>
    <s v="C251096"/>
    <s v="Female"/>
    <n v="41"/>
    <x v="3"/>
    <n v="5"/>
    <n v="203.3"/>
    <x v="23"/>
    <s v="Debit Card"/>
    <x v="1"/>
    <x v="1"/>
    <x v="2"/>
  </r>
  <r>
    <s v="I195148"/>
    <d v="2016-02-11T13:27:00"/>
    <s v="C140874"/>
    <s v="Male"/>
    <n v="37"/>
    <x v="6"/>
    <n v="5"/>
    <n v="5250"/>
    <x v="20"/>
    <s v="Cash"/>
    <x v="0"/>
    <x v="18"/>
    <x v="2"/>
  </r>
  <r>
    <s v="I273458"/>
    <d v="2016-02-11T13:27:00"/>
    <s v="C230152"/>
    <s v="Female"/>
    <n v="48"/>
    <x v="0"/>
    <n v="1"/>
    <n v="300.08"/>
    <x v="18"/>
    <s v="Cash"/>
    <x v="1"/>
    <x v="1"/>
    <x v="2"/>
  </r>
  <r>
    <s v="I335983"/>
    <d v="2016-02-11T13:27:00"/>
    <s v="C212228"/>
    <s v="Female"/>
    <n v="43"/>
    <x v="0"/>
    <n v="3"/>
    <n v="900.24"/>
    <x v="8"/>
    <s v="Credit Card"/>
    <x v="1"/>
    <x v="6"/>
    <x v="4"/>
  </r>
  <r>
    <s v="I124884"/>
    <d v="2016-02-11T13:28:00"/>
    <s v="C300846"/>
    <s v="Female"/>
    <n v="68"/>
    <x v="3"/>
    <n v="5"/>
    <n v="203.3"/>
    <x v="23"/>
    <s v="Debit Card"/>
    <x v="1"/>
    <x v="6"/>
    <x v="4"/>
  </r>
  <r>
    <s v="I214447"/>
    <d v="2016-02-11T13:28:00"/>
    <s v="C157108"/>
    <s v="Female"/>
    <n v="59"/>
    <x v="7"/>
    <n v="5"/>
    <n v="58.65"/>
    <x v="35"/>
    <s v="Cash"/>
    <x v="1"/>
    <x v="6"/>
    <x v="5"/>
  </r>
  <r>
    <s v="I666418"/>
    <d v="2016-02-11T13:28:00"/>
    <s v="C783979"/>
    <s v="Male"/>
    <n v="23"/>
    <x v="1"/>
    <n v="3"/>
    <n v="1800.51"/>
    <x v="1"/>
    <s v="Credit Card"/>
    <x v="1"/>
    <x v="1"/>
    <x v="0"/>
  </r>
  <r>
    <s v="I313359"/>
    <d v="2016-02-11T13:28:00"/>
    <s v="C154304"/>
    <s v="Male"/>
    <n v="18"/>
    <x v="3"/>
    <n v="3"/>
    <n v="121.98"/>
    <x v="25"/>
    <s v="Cash"/>
    <x v="3"/>
    <x v="20"/>
    <x v="5"/>
  </r>
  <r>
    <s v="I208205"/>
    <d v="2016-02-11T13:29:00"/>
    <s v="C264764"/>
    <s v="Female"/>
    <n v="44"/>
    <x v="0"/>
    <n v="4"/>
    <n v="1200.32"/>
    <x v="27"/>
    <s v="Cash"/>
    <x v="3"/>
    <x v="20"/>
    <x v="0"/>
  </r>
  <r>
    <s v="I982498"/>
    <d v="2016-02-11T13:29:00"/>
    <s v="C325172"/>
    <s v="Female"/>
    <n v="57"/>
    <x v="2"/>
    <n v="4"/>
    <n v="60.6"/>
    <x v="4"/>
    <s v="Debit Card"/>
    <x v="3"/>
    <x v="20"/>
    <x v="4"/>
  </r>
  <r>
    <s v="I138051"/>
    <d v="2016-02-11T13:29:00"/>
    <s v="C288352"/>
    <s v="Male"/>
    <n v="50"/>
    <x v="0"/>
    <n v="1"/>
    <n v="300.08"/>
    <x v="18"/>
    <s v="Cash"/>
    <x v="3"/>
    <x v="20"/>
    <x v="2"/>
  </r>
  <r>
    <s v="I913845"/>
    <d v="2016-02-11T13:29:00"/>
    <s v="C215536"/>
    <s v="Female"/>
    <n v="37"/>
    <x v="0"/>
    <n v="4"/>
    <n v="1200.32"/>
    <x v="27"/>
    <s v="Credit Card"/>
    <x v="3"/>
    <x v="20"/>
    <x v="0"/>
  </r>
  <r>
    <s v="I268900"/>
    <d v="2016-02-11T13:29:00"/>
    <s v="C188285"/>
    <s v="Female"/>
    <n v="56"/>
    <x v="7"/>
    <n v="5"/>
    <n v="58.65"/>
    <x v="35"/>
    <s v="Credit Card"/>
    <x v="3"/>
    <x v="20"/>
    <x v="2"/>
  </r>
  <r>
    <s v="I147647"/>
    <d v="2016-02-11T13:30:00"/>
    <s v="C138993"/>
    <s v="Female"/>
    <n v="27"/>
    <x v="0"/>
    <n v="2"/>
    <n v="600.16"/>
    <x v="7"/>
    <s v="Credit Card"/>
    <x v="2"/>
    <x v="7"/>
    <x v="4"/>
  </r>
  <r>
    <s v="I156037"/>
    <d v="2016-02-11T13:30:00"/>
    <s v="C102283"/>
    <s v="Male"/>
    <n v="31"/>
    <x v="0"/>
    <n v="1"/>
    <n v="300.08"/>
    <x v="18"/>
    <s v="Cash"/>
    <x v="2"/>
    <x v="7"/>
    <x v="0"/>
  </r>
  <r>
    <s v="I643991"/>
    <d v="2016-02-11T13:30:00"/>
    <s v="C134362"/>
    <s v="Female"/>
    <n v="69"/>
    <x v="0"/>
    <n v="5"/>
    <n v="1500.4"/>
    <x v="0"/>
    <s v="Cash"/>
    <x v="2"/>
    <x v="7"/>
    <x v="2"/>
  </r>
  <r>
    <s v="I175636"/>
    <d v="2016-02-11T13:30:00"/>
    <s v="C708832"/>
    <s v="Female"/>
    <n v="69"/>
    <x v="5"/>
    <n v="4"/>
    <n v="143.36000000000001"/>
    <x v="17"/>
    <s v="Debit Card"/>
    <x v="2"/>
    <x v="7"/>
    <x v="4"/>
  </r>
  <r>
    <s v="I300785"/>
    <d v="2016-02-11T13:31:00"/>
    <s v="C312439"/>
    <s v="Female"/>
    <n v="57"/>
    <x v="3"/>
    <n v="5"/>
    <n v="203.3"/>
    <x v="23"/>
    <s v="Credit Card"/>
    <x v="2"/>
    <x v="11"/>
    <x v="0"/>
  </r>
  <r>
    <s v="I173569"/>
    <d v="2016-02-11T13:31:00"/>
    <s v="C333029"/>
    <s v="Female"/>
    <n v="60"/>
    <x v="3"/>
    <n v="2"/>
    <n v="81.319999999999993"/>
    <x v="31"/>
    <s v="Credit Card"/>
    <x v="3"/>
    <x v="20"/>
    <x v="0"/>
  </r>
  <r>
    <s v="I309154"/>
    <d v="2016-02-11T13:31:00"/>
    <s v="C170023"/>
    <s v="Female"/>
    <n v="56"/>
    <x v="0"/>
    <n v="3"/>
    <n v="900.24"/>
    <x v="8"/>
    <s v="Cash"/>
    <x v="3"/>
    <x v="20"/>
    <x v="2"/>
  </r>
  <r>
    <s v="I188116"/>
    <d v="2016-02-11T13:31:00"/>
    <s v="C137070"/>
    <s v="Male"/>
    <n v="53"/>
    <x v="2"/>
    <n v="3"/>
    <n v="45.45"/>
    <x v="32"/>
    <s v="Debit Card"/>
    <x v="3"/>
    <x v="14"/>
    <x v="3"/>
  </r>
  <r>
    <s v="I298712"/>
    <d v="2016-02-11T13:32:00"/>
    <s v="C793770"/>
    <s v="Female"/>
    <n v="37"/>
    <x v="0"/>
    <n v="3"/>
    <n v="900.24"/>
    <x v="8"/>
    <s v="Cash"/>
    <x v="3"/>
    <x v="14"/>
    <x v="6"/>
  </r>
  <r>
    <s v="I124635"/>
    <d v="2016-02-11T13:32:00"/>
    <s v="C278141"/>
    <s v="Female"/>
    <n v="61"/>
    <x v="5"/>
    <n v="2"/>
    <n v="71.680000000000007"/>
    <x v="22"/>
    <s v="Debit Card"/>
    <x v="2"/>
    <x v="8"/>
    <x v="2"/>
  </r>
  <r>
    <s v="I323164"/>
    <d v="2016-02-11T13:32:00"/>
    <s v="C248105"/>
    <s v="Female"/>
    <n v="68"/>
    <x v="3"/>
    <n v="3"/>
    <n v="121.98"/>
    <x v="25"/>
    <s v="Cash"/>
    <x v="3"/>
    <x v="21"/>
    <x v="3"/>
  </r>
  <r>
    <s v="I368194"/>
    <d v="2016-02-11T13:32:00"/>
    <s v="C288608"/>
    <s v="Female"/>
    <n v="21"/>
    <x v="3"/>
    <n v="4"/>
    <n v="162.63999999999999"/>
    <x v="34"/>
    <s v="Cash"/>
    <x v="3"/>
    <x v="21"/>
    <x v="0"/>
  </r>
  <r>
    <s v="I899567"/>
    <d v="2016-02-11T13:33:00"/>
    <s v="C177210"/>
    <s v="Female"/>
    <n v="68"/>
    <x v="0"/>
    <n v="1"/>
    <n v="300.08"/>
    <x v="18"/>
    <s v="Cash"/>
    <x v="3"/>
    <x v="21"/>
    <x v="1"/>
  </r>
  <r>
    <s v="I210621"/>
    <d v="2016-02-11T13:33:00"/>
    <s v="C138690"/>
    <s v="Female"/>
    <n v="39"/>
    <x v="0"/>
    <n v="1"/>
    <n v="300.08"/>
    <x v="18"/>
    <s v="Debit Card"/>
    <x v="1"/>
    <x v="6"/>
    <x v="0"/>
  </r>
  <r>
    <s v="I197844"/>
    <d v="2016-02-11T13:33:00"/>
    <s v="C650326"/>
    <s v="Male"/>
    <n v="57"/>
    <x v="0"/>
    <n v="4"/>
    <n v="1200.32"/>
    <x v="27"/>
    <s v="Cash"/>
    <x v="1"/>
    <x v="6"/>
    <x v="4"/>
  </r>
  <r>
    <s v="I102714"/>
    <d v="2016-02-11T13:33:00"/>
    <s v="C182058"/>
    <s v="Female"/>
    <n v="63"/>
    <x v="0"/>
    <n v="3"/>
    <n v="900.24"/>
    <x v="8"/>
    <s v="Debit Card"/>
    <x v="1"/>
    <x v="1"/>
    <x v="5"/>
  </r>
  <r>
    <s v="I183154"/>
    <d v="2016-02-11T13:33:00"/>
    <s v="C301790"/>
    <s v="Female"/>
    <n v="31"/>
    <x v="5"/>
    <n v="2"/>
    <n v="71.680000000000007"/>
    <x v="22"/>
    <s v="Debit Card"/>
    <x v="0"/>
    <x v="5"/>
    <x v="1"/>
  </r>
  <r>
    <s v="I174846"/>
    <d v="2016-02-11T13:34:00"/>
    <s v="C265786"/>
    <s v="Female"/>
    <n v="49"/>
    <x v="0"/>
    <n v="2"/>
    <n v="600.16"/>
    <x v="7"/>
    <s v="Debit Card"/>
    <x v="1"/>
    <x v="6"/>
    <x v="6"/>
  </r>
  <r>
    <s v="I334462"/>
    <d v="2016-02-11T13:34:00"/>
    <s v="C202334"/>
    <s v="Female"/>
    <n v="58"/>
    <x v="2"/>
    <n v="4"/>
    <n v="60.6"/>
    <x v="4"/>
    <s v="Cash"/>
    <x v="1"/>
    <x v="6"/>
    <x v="2"/>
  </r>
  <r>
    <s v="I253450"/>
    <d v="2016-02-11T13:34:00"/>
    <s v="C319435"/>
    <s v="Female"/>
    <n v="42"/>
    <x v="5"/>
    <n v="2"/>
    <n v="71.680000000000007"/>
    <x v="22"/>
    <s v="Credit Card"/>
    <x v="1"/>
    <x v="6"/>
    <x v="2"/>
  </r>
  <r>
    <s v="I126212"/>
    <d v="2016-02-11T13:34:00"/>
    <s v="C202482"/>
    <s v="Male"/>
    <n v="43"/>
    <x v="0"/>
    <n v="4"/>
    <n v="1200.32"/>
    <x v="27"/>
    <s v="Credit Card"/>
    <x v="1"/>
    <x v="6"/>
    <x v="5"/>
  </r>
  <r>
    <s v="I188143"/>
    <d v="2016-02-11T13:35:00"/>
    <s v="C322143"/>
    <s v="Female"/>
    <n v="69"/>
    <x v="3"/>
    <n v="1"/>
    <n v="40.659999999999997"/>
    <x v="46"/>
    <s v="Credit Card"/>
    <x v="1"/>
    <x v="15"/>
    <x v="6"/>
  </r>
  <r>
    <s v="I340261"/>
    <d v="2016-02-11T13:35:00"/>
    <s v="C317754"/>
    <s v="Male"/>
    <n v="37"/>
    <x v="5"/>
    <n v="4"/>
    <n v="143.36000000000001"/>
    <x v="17"/>
    <s v="Debit Card"/>
    <x v="1"/>
    <x v="15"/>
    <x v="2"/>
  </r>
  <r>
    <s v="I300180"/>
    <d v="2016-02-11T13:35:00"/>
    <s v="C138676"/>
    <s v="Male"/>
    <n v="19"/>
    <x v="3"/>
    <n v="4"/>
    <n v="162.63999999999999"/>
    <x v="34"/>
    <s v="Cash"/>
    <x v="1"/>
    <x v="15"/>
    <x v="5"/>
  </r>
  <r>
    <s v="I244767"/>
    <d v="2016-02-11T13:35:00"/>
    <s v="C544702"/>
    <s v="Female"/>
    <n v="27"/>
    <x v="0"/>
    <n v="3"/>
    <n v="900.24"/>
    <x v="8"/>
    <s v="Credit Card"/>
    <x v="2"/>
    <x v="8"/>
    <x v="0"/>
  </r>
  <r>
    <s v="I279812"/>
    <d v="2016-02-11T13:36:00"/>
    <s v="C314375"/>
    <s v="Female"/>
    <n v="35"/>
    <x v="1"/>
    <n v="4"/>
    <n v="2400.6799999999998"/>
    <x v="24"/>
    <s v="Cash"/>
    <x v="2"/>
    <x v="8"/>
    <x v="1"/>
  </r>
  <r>
    <s v="I176077"/>
    <d v="2016-02-11T13:36:00"/>
    <s v="C317800"/>
    <s v="Female"/>
    <n v="31"/>
    <x v="4"/>
    <n v="3"/>
    <n v="15.69"/>
    <x v="30"/>
    <s v="Debit Card"/>
    <x v="1"/>
    <x v="1"/>
    <x v="5"/>
  </r>
  <r>
    <s v="I131870"/>
    <d v="2016-02-11T13:36:00"/>
    <s v="C533404"/>
    <s v="Female"/>
    <n v="38"/>
    <x v="0"/>
    <n v="5"/>
    <n v="1500.4"/>
    <x v="0"/>
    <s v="Credit Card"/>
    <x v="1"/>
    <x v="1"/>
    <x v="5"/>
  </r>
  <r>
    <s v="I257718"/>
    <d v="2016-02-11T13:36:00"/>
    <s v="C308381"/>
    <s v="Female"/>
    <n v="59"/>
    <x v="1"/>
    <n v="4"/>
    <n v="2400.6799999999998"/>
    <x v="24"/>
    <s v="Credit Card"/>
    <x v="1"/>
    <x v="1"/>
    <x v="5"/>
  </r>
  <r>
    <s v="I275053"/>
    <d v="2016-02-11T13:36:00"/>
    <s v="C116105"/>
    <s v="Female"/>
    <n v="50"/>
    <x v="0"/>
    <n v="2"/>
    <n v="600.16"/>
    <x v="7"/>
    <s v="Credit Card"/>
    <x v="1"/>
    <x v="1"/>
    <x v="4"/>
  </r>
  <r>
    <s v="I240855"/>
    <d v="2016-02-11T13:37:00"/>
    <s v="C274138"/>
    <s v="Female"/>
    <n v="20"/>
    <x v="3"/>
    <n v="5"/>
    <n v="203.3"/>
    <x v="23"/>
    <s v="Cash"/>
    <x v="1"/>
    <x v="15"/>
    <x v="3"/>
  </r>
  <r>
    <s v="I808450"/>
    <d v="2016-02-11T13:37:00"/>
    <s v="C162540"/>
    <s v="Male"/>
    <n v="24"/>
    <x v="0"/>
    <n v="2"/>
    <n v="600.16"/>
    <x v="7"/>
    <s v="Credit Card"/>
    <x v="1"/>
    <x v="15"/>
    <x v="4"/>
  </r>
  <r>
    <s v="I283479"/>
    <d v="2016-02-11T13:37:00"/>
    <s v="C247840"/>
    <s v="Male"/>
    <n v="41"/>
    <x v="1"/>
    <n v="5"/>
    <n v="3000.85"/>
    <x v="14"/>
    <s v="Credit Card"/>
    <x v="3"/>
    <x v="14"/>
    <x v="4"/>
  </r>
  <r>
    <s v="I229839"/>
    <d v="2016-02-11T13:37:00"/>
    <s v="C186790"/>
    <s v="Male"/>
    <n v="27"/>
    <x v="3"/>
    <n v="4"/>
    <n v="162.63999999999999"/>
    <x v="34"/>
    <s v="Credit Card"/>
    <x v="3"/>
    <x v="14"/>
    <x v="5"/>
  </r>
  <r>
    <s v="I167877"/>
    <d v="2016-02-11T13:38:00"/>
    <s v="C149433"/>
    <s v="Male"/>
    <n v="32"/>
    <x v="5"/>
    <n v="4"/>
    <n v="143.36000000000001"/>
    <x v="17"/>
    <s v="Credit Card"/>
    <x v="3"/>
    <x v="14"/>
    <x v="0"/>
  </r>
  <r>
    <s v="I128608"/>
    <d v="2016-02-11T13:38:00"/>
    <s v="C463992"/>
    <s v="Female"/>
    <n v="36"/>
    <x v="0"/>
    <n v="2"/>
    <n v="600.16"/>
    <x v="7"/>
    <s v="Cash"/>
    <x v="3"/>
    <x v="14"/>
    <x v="4"/>
  </r>
  <r>
    <s v="I296035"/>
    <d v="2016-02-11T13:38:00"/>
    <s v="C992385"/>
    <s v="Male"/>
    <n v="21"/>
    <x v="5"/>
    <n v="4"/>
    <n v="143.36000000000001"/>
    <x v="17"/>
    <s v="Credit Card"/>
    <x v="1"/>
    <x v="1"/>
    <x v="5"/>
  </r>
  <r>
    <s v="I880108"/>
    <d v="2016-02-11T13:38:00"/>
    <s v="C273330"/>
    <s v="Male"/>
    <n v="68"/>
    <x v="0"/>
    <n v="1"/>
    <n v="300.08"/>
    <x v="18"/>
    <s v="Credit Card"/>
    <x v="1"/>
    <x v="1"/>
    <x v="5"/>
  </r>
  <r>
    <s v="I321762"/>
    <d v="2016-02-11T13:39:00"/>
    <s v="C339182"/>
    <s v="Female"/>
    <n v="31"/>
    <x v="3"/>
    <n v="4"/>
    <n v="162.63999999999999"/>
    <x v="34"/>
    <s v="Cash"/>
    <x v="1"/>
    <x v="1"/>
    <x v="4"/>
  </r>
  <r>
    <s v="I264139"/>
    <d v="2016-02-11T13:39:00"/>
    <s v="C195794"/>
    <s v="Male"/>
    <n v="67"/>
    <x v="0"/>
    <n v="5"/>
    <n v="1500.4"/>
    <x v="0"/>
    <s v="Cash"/>
    <x v="1"/>
    <x v="1"/>
    <x v="1"/>
  </r>
  <r>
    <s v="I248934"/>
    <d v="2016-02-11T13:39:00"/>
    <s v="C127726"/>
    <s v="Male"/>
    <n v="20"/>
    <x v="1"/>
    <n v="2"/>
    <n v="1200.3399999999999"/>
    <x v="54"/>
    <s v="Cash"/>
    <x v="1"/>
    <x v="1"/>
    <x v="2"/>
  </r>
  <r>
    <s v="I299258"/>
    <d v="2016-02-11T13:39:00"/>
    <s v="C313235"/>
    <s v="Female"/>
    <n v="52"/>
    <x v="6"/>
    <n v="2"/>
    <n v="2100"/>
    <x v="41"/>
    <s v="Debit Card"/>
    <x v="1"/>
    <x v="1"/>
    <x v="2"/>
  </r>
  <r>
    <s v="I230789"/>
    <d v="2016-02-11T13:40:00"/>
    <s v="C245757"/>
    <s v="Male"/>
    <n v="65"/>
    <x v="0"/>
    <n v="4"/>
    <n v="1200.32"/>
    <x v="27"/>
    <s v="Debit Card"/>
    <x v="1"/>
    <x v="1"/>
    <x v="4"/>
  </r>
  <r>
    <s v="I310284"/>
    <d v="2016-02-11T13:40:00"/>
    <s v="C269185"/>
    <s v="Male"/>
    <n v="34"/>
    <x v="7"/>
    <n v="2"/>
    <n v="23.46"/>
    <x v="39"/>
    <s v="Cash"/>
    <x v="1"/>
    <x v="1"/>
    <x v="5"/>
  </r>
  <r>
    <s v="I266518"/>
    <d v="2016-02-11T13:40:00"/>
    <s v="C114859"/>
    <s v="Female"/>
    <n v="25"/>
    <x v="0"/>
    <n v="2"/>
    <n v="600.16"/>
    <x v="7"/>
    <s v="Debit Card"/>
    <x v="1"/>
    <x v="1"/>
    <x v="0"/>
  </r>
  <r>
    <s v="I181110"/>
    <d v="2016-02-11T13:40:00"/>
    <s v="C309523"/>
    <s v="Female"/>
    <n v="29"/>
    <x v="0"/>
    <n v="2"/>
    <n v="600.16"/>
    <x v="7"/>
    <s v="Credit Card"/>
    <x v="1"/>
    <x v="1"/>
    <x v="5"/>
  </r>
  <r>
    <s v="I860678"/>
    <d v="2016-02-11T13:40:00"/>
    <s v="C817624"/>
    <s v="Male"/>
    <n v="64"/>
    <x v="1"/>
    <n v="2"/>
    <n v="1200.3399999999999"/>
    <x v="54"/>
    <s v="Credit Card"/>
    <x v="0"/>
    <x v="18"/>
    <x v="2"/>
  </r>
  <r>
    <s v="I103857"/>
    <d v="2016-02-11T13:41:00"/>
    <s v="C196906"/>
    <s v="Male"/>
    <n v="28"/>
    <x v="1"/>
    <n v="2"/>
    <n v="1200.3399999999999"/>
    <x v="54"/>
    <s v="Credit Card"/>
    <x v="0"/>
    <x v="5"/>
    <x v="5"/>
  </r>
  <r>
    <s v="I306756"/>
    <d v="2016-02-11T13:41:00"/>
    <s v="C164673"/>
    <s v="Male"/>
    <n v="69"/>
    <x v="1"/>
    <n v="2"/>
    <n v="1200.3399999999999"/>
    <x v="54"/>
    <s v="Cash"/>
    <x v="1"/>
    <x v="1"/>
    <x v="2"/>
  </r>
  <r>
    <s v="I699969"/>
    <d v="2016-02-11T13:41:00"/>
    <s v="C258132"/>
    <s v="Female"/>
    <n v="50"/>
    <x v="3"/>
    <n v="5"/>
    <n v="203.3"/>
    <x v="23"/>
    <s v="Debit Card"/>
    <x v="3"/>
    <x v="9"/>
    <x v="2"/>
  </r>
  <r>
    <s v="I103660"/>
    <d v="2016-02-11T13:41:00"/>
    <s v="C296066"/>
    <s v="Female"/>
    <n v="37"/>
    <x v="4"/>
    <n v="1"/>
    <n v="5.23"/>
    <x v="19"/>
    <s v="Debit Card"/>
    <x v="3"/>
    <x v="9"/>
    <x v="0"/>
  </r>
  <r>
    <s v="I108957"/>
    <d v="2016-02-11T13:42:00"/>
    <s v="C700882"/>
    <s v="Male"/>
    <n v="41"/>
    <x v="0"/>
    <n v="5"/>
    <n v="1500.4"/>
    <x v="0"/>
    <s v="Cash"/>
    <x v="2"/>
    <x v="7"/>
    <x v="4"/>
  </r>
  <r>
    <s v="I172983"/>
    <d v="2016-02-11T13:42:00"/>
    <s v="C145886"/>
    <s v="Male"/>
    <n v="57"/>
    <x v="0"/>
    <n v="2"/>
    <n v="600.16"/>
    <x v="7"/>
    <s v="Debit Card"/>
    <x v="1"/>
    <x v="1"/>
    <x v="0"/>
  </r>
  <r>
    <s v="I270744"/>
    <d v="2016-02-11T13:42:00"/>
    <s v="C216181"/>
    <s v="Female"/>
    <n v="38"/>
    <x v="0"/>
    <n v="1"/>
    <n v="300.08"/>
    <x v="18"/>
    <s v="Cash"/>
    <x v="2"/>
    <x v="13"/>
    <x v="0"/>
  </r>
  <r>
    <s v="I894499"/>
    <d v="2016-02-11T13:42:00"/>
    <s v="C625033"/>
    <s v="Male"/>
    <n v="58"/>
    <x v="0"/>
    <n v="5"/>
    <n v="1500.4"/>
    <x v="0"/>
    <s v="Debit Card"/>
    <x v="3"/>
    <x v="14"/>
    <x v="1"/>
  </r>
  <r>
    <s v="I134865"/>
    <d v="2016-02-11T13:43:00"/>
    <s v="C131778"/>
    <s v="Female"/>
    <n v="30"/>
    <x v="5"/>
    <n v="3"/>
    <n v="107.52"/>
    <x v="26"/>
    <s v="Credit Card"/>
    <x v="3"/>
    <x v="14"/>
    <x v="2"/>
  </r>
  <r>
    <s v="I202100"/>
    <d v="2016-02-11T13:43:00"/>
    <s v="C431169"/>
    <s v="Male"/>
    <n v="19"/>
    <x v="4"/>
    <n v="2"/>
    <n v="10.46"/>
    <x v="40"/>
    <s v="Credit Card"/>
    <x v="1"/>
    <x v="1"/>
    <x v="6"/>
  </r>
  <r>
    <s v="I106742"/>
    <d v="2016-02-11T13:43:00"/>
    <s v="C259310"/>
    <s v="Male"/>
    <n v="34"/>
    <x v="5"/>
    <n v="2"/>
    <n v="71.680000000000007"/>
    <x v="22"/>
    <s v="Credit Card"/>
    <x v="1"/>
    <x v="1"/>
    <x v="5"/>
  </r>
  <r>
    <s v="I220223"/>
    <d v="2016-02-11T13:43:00"/>
    <s v="C331506"/>
    <s v="Male"/>
    <n v="40"/>
    <x v="5"/>
    <n v="1"/>
    <n v="35.840000000000003"/>
    <x v="42"/>
    <s v="Credit Card"/>
    <x v="1"/>
    <x v="1"/>
    <x v="0"/>
  </r>
  <r>
    <s v="I254365"/>
    <d v="2016-02-11T13:43:00"/>
    <s v="C254485"/>
    <s v="Female"/>
    <n v="35"/>
    <x v="5"/>
    <n v="2"/>
    <n v="71.680000000000007"/>
    <x v="22"/>
    <s v="Credit Card"/>
    <x v="1"/>
    <x v="1"/>
    <x v="4"/>
  </r>
  <r>
    <s v="I271264"/>
    <d v="2016-02-11T13:44:00"/>
    <s v="C287357"/>
    <s v="Female"/>
    <n v="55"/>
    <x v="0"/>
    <n v="5"/>
    <n v="1500.4"/>
    <x v="0"/>
    <s v="Debit Card"/>
    <x v="1"/>
    <x v="1"/>
    <x v="0"/>
  </r>
  <r>
    <s v="I179502"/>
    <d v="2016-02-11T13:44:00"/>
    <s v="C335924"/>
    <s v="Female"/>
    <n v="40"/>
    <x v="0"/>
    <n v="1"/>
    <n v="300.08"/>
    <x v="18"/>
    <s v="Credit Card"/>
    <x v="1"/>
    <x v="1"/>
    <x v="5"/>
  </r>
  <r>
    <s v="I123694"/>
    <d v="2016-02-11T13:44:00"/>
    <s v="C110975"/>
    <s v="Female"/>
    <n v="52"/>
    <x v="4"/>
    <n v="5"/>
    <n v="26.15"/>
    <x v="36"/>
    <s v="Cash"/>
    <x v="1"/>
    <x v="1"/>
    <x v="3"/>
  </r>
  <r>
    <s v="I948074"/>
    <d v="2016-02-11T13:44:00"/>
    <s v="C117766"/>
    <s v="Female"/>
    <n v="34"/>
    <x v="0"/>
    <n v="3"/>
    <n v="900.24"/>
    <x v="8"/>
    <s v="Credit Card"/>
    <x v="1"/>
    <x v="1"/>
    <x v="5"/>
  </r>
  <r>
    <s v="I125602"/>
    <d v="2016-02-11T13:45:00"/>
    <s v="C237482"/>
    <s v="Male"/>
    <n v="62"/>
    <x v="6"/>
    <n v="4"/>
    <n v="4200"/>
    <x v="33"/>
    <s v="Cash"/>
    <x v="2"/>
    <x v="7"/>
    <x v="0"/>
  </r>
  <r>
    <s v="I727198"/>
    <d v="2016-02-11T13:45:00"/>
    <s v="C706299"/>
    <s v="Female"/>
    <n v="24"/>
    <x v="0"/>
    <n v="1"/>
    <n v="300.08"/>
    <x v="18"/>
    <s v="Cash"/>
    <x v="0"/>
    <x v="16"/>
    <x v="0"/>
  </r>
  <r>
    <s v="I197637"/>
    <d v="2016-02-11T13:45:00"/>
    <s v="C627796"/>
    <s v="Male"/>
    <n v="44"/>
    <x v="0"/>
    <n v="1"/>
    <n v="300.08"/>
    <x v="18"/>
    <s v="Credit Card"/>
    <x v="0"/>
    <x v="16"/>
    <x v="3"/>
  </r>
  <r>
    <s v="I275024"/>
    <d v="2016-02-11T13:45:00"/>
    <s v="C159495"/>
    <s v="Male"/>
    <n v="65"/>
    <x v="0"/>
    <n v="4"/>
    <n v="1200.32"/>
    <x v="27"/>
    <s v="Debit Card"/>
    <x v="3"/>
    <x v="14"/>
    <x v="1"/>
  </r>
  <r>
    <s v="I255705"/>
    <d v="2016-02-11T13:46:00"/>
    <s v="C131518"/>
    <s v="Male"/>
    <n v="26"/>
    <x v="4"/>
    <n v="5"/>
    <n v="26.15"/>
    <x v="36"/>
    <s v="Cash"/>
    <x v="2"/>
    <x v="7"/>
    <x v="1"/>
  </r>
  <r>
    <s v="I379709"/>
    <d v="2016-02-11T13:46:00"/>
    <s v="C158255"/>
    <s v="Female"/>
    <n v="55"/>
    <x v="6"/>
    <n v="5"/>
    <n v="5250"/>
    <x v="20"/>
    <s v="Cash"/>
    <x v="3"/>
    <x v="12"/>
    <x v="2"/>
  </r>
  <r>
    <s v="I468286"/>
    <d v="2016-02-11T13:46:00"/>
    <s v="C812203"/>
    <s v="Female"/>
    <n v="53"/>
    <x v="3"/>
    <n v="3"/>
    <n v="121.98"/>
    <x v="25"/>
    <s v="Cash"/>
    <x v="1"/>
    <x v="1"/>
    <x v="4"/>
  </r>
  <r>
    <s v="I509355"/>
    <d v="2016-02-11T13:46:00"/>
    <s v="C218071"/>
    <s v="Female"/>
    <n v="69"/>
    <x v="2"/>
    <n v="2"/>
    <n v="30.3"/>
    <x v="61"/>
    <s v="Cash"/>
    <x v="1"/>
    <x v="1"/>
    <x v="0"/>
  </r>
  <r>
    <s v="I100014"/>
    <d v="2016-02-11T13:47:00"/>
    <s v="C138893"/>
    <s v="Male"/>
    <n v="55"/>
    <x v="3"/>
    <n v="5"/>
    <n v="203.3"/>
    <x v="23"/>
    <s v="Cash"/>
    <x v="3"/>
    <x v="20"/>
    <x v="1"/>
  </r>
  <r>
    <s v="I205091"/>
    <d v="2016-02-11T13:47:00"/>
    <s v="C140382"/>
    <s v="Male"/>
    <n v="50"/>
    <x v="0"/>
    <n v="2"/>
    <n v="600.16"/>
    <x v="7"/>
    <s v="Cash"/>
    <x v="2"/>
    <x v="11"/>
    <x v="0"/>
  </r>
  <r>
    <s v="I337292"/>
    <d v="2016-02-11T13:47:00"/>
    <s v="C841916"/>
    <s v="Male"/>
    <n v="57"/>
    <x v="2"/>
    <n v="4"/>
    <n v="60.6"/>
    <x v="4"/>
    <s v="Credit Card"/>
    <x v="3"/>
    <x v="9"/>
    <x v="2"/>
  </r>
  <r>
    <s v="I226565"/>
    <d v="2016-02-11T13:47:00"/>
    <s v="C282539"/>
    <s v="Male"/>
    <n v="44"/>
    <x v="3"/>
    <n v="5"/>
    <n v="203.3"/>
    <x v="23"/>
    <s v="Credit Card"/>
    <x v="1"/>
    <x v="1"/>
    <x v="0"/>
  </r>
  <r>
    <s v="I819209"/>
    <d v="2016-02-11T13:47:00"/>
    <s v="C193055"/>
    <s v="Female"/>
    <n v="52"/>
    <x v="3"/>
    <n v="5"/>
    <n v="203.3"/>
    <x v="23"/>
    <s v="Cash"/>
    <x v="1"/>
    <x v="1"/>
    <x v="0"/>
  </r>
  <r>
    <s v="I615759"/>
    <d v="2016-02-11T13:48:00"/>
    <s v="C127382"/>
    <s v="Male"/>
    <n v="52"/>
    <x v="0"/>
    <n v="1"/>
    <n v="300.08"/>
    <x v="18"/>
    <s v="Credit Card"/>
    <x v="1"/>
    <x v="1"/>
    <x v="4"/>
  </r>
  <r>
    <s v="I312916"/>
    <d v="2016-02-11T13:48:00"/>
    <s v="C602074"/>
    <s v="Male"/>
    <n v="27"/>
    <x v="0"/>
    <n v="1"/>
    <n v="300.08"/>
    <x v="18"/>
    <s v="Credit Card"/>
    <x v="1"/>
    <x v="1"/>
    <x v="3"/>
  </r>
  <r>
    <s v="I784066"/>
    <d v="2016-02-11T13:48:00"/>
    <s v="C283256"/>
    <s v="Female"/>
    <n v="36"/>
    <x v="0"/>
    <n v="1"/>
    <n v="300.08"/>
    <x v="18"/>
    <s v="Cash"/>
    <x v="3"/>
    <x v="12"/>
    <x v="3"/>
  </r>
  <r>
    <s v="I275316"/>
    <d v="2016-02-11T13:48:00"/>
    <s v="C252316"/>
    <s v="Male"/>
    <n v="48"/>
    <x v="3"/>
    <n v="5"/>
    <n v="203.3"/>
    <x v="23"/>
    <s v="Debit Card"/>
    <x v="3"/>
    <x v="12"/>
    <x v="0"/>
  </r>
  <r>
    <s v="I250948"/>
    <d v="2016-02-11T13:49:00"/>
    <s v="C109450"/>
    <s v="Male"/>
    <n v="22"/>
    <x v="1"/>
    <n v="5"/>
    <n v="3000.85"/>
    <x v="14"/>
    <s v="Debit Card"/>
    <x v="3"/>
    <x v="12"/>
    <x v="5"/>
  </r>
  <r>
    <s v="I236961"/>
    <d v="2016-02-11T13:49:00"/>
    <s v="C656998"/>
    <s v="Female"/>
    <n v="20"/>
    <x v="1"/>
    <n v="4"/>
    <n v="2400.6799999999998"/>
    <x v="24"/>
    <s v="Credit Card"/>
    <x v="1"/>
    <x v="1"/>
    <x v="2"/>
  </r>
  <r>
    <s v="I178603"/>
    <d v="2016-02-11T13:49:00"/>
    <s v="C117959"/>
    <s v="Male"/>
    <n v="18"/>
    <x v="0"/>
    <n v="3"/>
    <n v="900.24"/>
    <x v="8"/>
    <s v="Cash"/>
    <x v="1"/>
    <x v="1"/>
    <x v="4"/>
  </r>
  <r>
    <s v="I311563"/>
    <d v="2016-02-11T13:49:00"/>
    <s v="C317848"/>
    <s v="Female"/>
    <n v="45"/>
    <x v="4"/>
    <n v="1"/>
    <n v="5.23"/>
    <x v="19"/>
    <s v="Cash"/>
    <x v="1"/>
    <x v="1"/>
    <x v="2"/>
  </r>
  <r>
    <s v="I249808"/>
    <d v="2016-02-11T13:50:00"/>
    <s v="C309056"/>
    <s v="Female"/>
    <n v="59"/>
    <x v="3"/>
    <n v="4"/>
    <n v="162.63999999999999"/>
    <x v="34"/>
    <s v="Cash"/>
    <x v="1"/>
    <x v="1"/>
    <x v="4"/>
  </r>
  <r>
    <s v="I335640"/>
    <d v="2016-02-11T13:50:00"/>
    <s v="C253280"/>
    <s v="Female"/>
    <n v="52"/>
    <x v="3"/>
    <n v="1"/>
    <n v="40.659999999999997"/>
    <x v="46"/>
    <s v="Debit Card"/>
    <x v="1"/>
    <x v="1"/>
    <x v="3"/>
  </r>
  <r>
    <s v="I438790"/>
    <d v="2016-02-11T13:50:00"/>
    <s v="C337025"/>
    <s v="Male"/>
    <n v="62"/>
    <x v="4"/>
    <n v="3"/>
    <n v="15.69"/>
    <x v="30"/>
    <s v="Cash"/>
    <x v="3"/>
    <x v="9"/>
    <x v="1"/>
  </r>
  <r>
    <s v="I290331"/>
    <d v="2016-02-11T13:50:00"/>
    <s v="C266246"/>
    <s v="Female"/>
    <n v="48"/>
    <x v="0"/>
    <n v="3"/>
    <n v="900.24"/>
    <x v="8"/>
    <s v="Cash"/>
    <x v="3"/>
    <x v="9"/>
    <x v="5"/>
  </r>
  <r>
    <s v="I291169"/>
    <d v="2016-02-11T13:50:00"/>
    <s v="C169339"/>
    <s v="Female"/>
    <n v="26"/>
    <x v="2"/>
    <n v="5"/>
    <n v="75.75"/>
    <x v="21"/>
    <s v="Credit Card"/>
    <x v="3"/>
    <x v="9"/>
    <x v="1"/>
  </r>
  <r>
    <s v="I293343"/>
    <d v="2016-02-11T13:51:00"/>
    <s v="C307059"/>
    <s v="Male"/>
    <n v="46"/>
    <x v="4"/>
    <n v="5"/>
    <n v="26.15"/>
    <x v="36"/>
    <s v="Cash"/>
    <x v="3"/>
    <x v="9"/>
    <x v="5"/>
  </r>
  <r>
    <s v="I192476"/>
    <d v="2016-02-11T13:51:00"/>
    <s v="C115039"/>
    <s v="Female"/>
    <n v="40"/>
    <x v="4"/>
    <n v="3"/>
    <n v="15.69"/>
    <x v="30"/>
    <s v="Cash"/>
    <x v="3"/>
    <x v="9"/>
    <x v="4"/>
  </r>
  <r>
    <s v="I212001"/>
    <d v="2016-02-11T13:51:00"/>
    <s v="C910103"/>
    <s v="Female"/>
    <n v="66"/>
    <x v="0"/>
    <n v="1"/>
    <n v="300.08"/>
    <x v="18"/>
    <s v="Cash"/>
    <x v="1"/>
    <x v="1"/>
    <x v="6"/>
  </r>
  <r>
    <s v="I296090"/>
    <d v="2016-02-11T13:51:00"/>
    <s v="C918592"/>
    <s v="Female"/>
    <n v="48"/>
    <x v="2"/>
    <n v="1"/>
    <n v="15.15"/>
    <x v="51"/>
    <s v="Credit Card"/>
    <x v="3"/>
    <x v="9"/>
    <x v="5"/>
  </r>
  <r>
    <s v="I128640"/>
    <d v="2016-02-11T13:52:00"/>
    <s v="C995074"/>
    <s v="Male"/>
    <n v="60"/>
    <x v="3"/>
    <n v="4"/>
    <n v="162.63999999999999"/>
    <x v="34"/>
    <s v="Credit Card"/>
    <x v="2"/>
    <x v="7"/>
    <x v="0"/>
  </r>
  <r>
    <s v="I171340"/>
    <d v="2016-02-11T13:52:00"/>
    <s v="C289703"/>
    <s v="Female"/>
    <n v="60"/>
    <x v="7"/>
    <n v="4"/>
    <n v="46.92"/>
    <x v="58"/>
    <s v="Debit Card"/>
    <x v="2"/>
    <x v="7"/>
    <x v="2"/>
  </r>
  <r>
    <s v="I322200"/>
    <d v="2016-02-11T13:52:00"/>
    <s v="C287279"/>
    <s v="Male"/>
    <n v="49"/>
    <x v="2"/>
    <n v="5"/>
    <n v="75.75"/>
    <x v="21"/>
    <s v="Cash"/>
    <x v="3"/>
    <x v="9"/>
    <x v="4"/>
  </r>
  <r>
    <s v="I111451"/>
    <d v="2016-02-11T13:52:00"/>
    <s v="C172688"/>
    <s v="Male"/>
    <n v="49"/>
    <x v="0"/>
    <n v="1"/>
    <n v="300.08"/>
    <x v="18"/>
    <s v="Credit Card"/>
    <x v="2"/>
    <x v="8"/>
    <x v="5"/>
  </r>
  <r>
    <s v="I291580"/>
    <d v="2016-02-11T13:53:00"/>
    <s v="C118288"/>
    <s v="Female"/>
    <n v="59"/>
    <x v="0"/>
    <n v="3"/>
    <n v="900.24"/>
    <x v="8"/>
    <s v="Credit Card"/>
    <x v="3"/>
    <x v="14"/>
    <x v="5"/>
  </r>
  <r>
    <s v="I309525"/>
    <d v="2016-02-11T13:53:00"/>
    <s v="C282909"/>
    <s v="Female"/>
    <n v="20"/>
    <x v="3"/>
    <n v="2"/>
    <n v="81.319999999999993"/>
    <x v="31"/>
    <s v="Debit Card"/>
    <x v="3"/>
    <x v="14"/>
    <x v="3"/>
  </r>
  <r>
    <s v="I187253"/>
    <d v="2016-02-11T13:53:00"/>
    <s v="C142011"/>
    <s v="Female"/>
    <n v="67"/>
    <x v="4"/>
    <n v="4"/>
    <n v="20.92"/>
    <x v="38"/>
    <s v="Debit Card"/>
    <x v="3"/>
    <x v="14"/>
    <x v="4"/>
  </r>
  <r>
    <s v="I161784"/>
    <d v="2016-02-11T13:53:00"/>
    <s v="C141918"/>
    <s v="Female"/>
    <n v="68"/>
    <x v="0"/>
    <n v="2"/>
    <n v="600.16"/>
    <x v="7"/>
    <s v="Credit Card"/>
    <x v="2"/>
    <x v="10"/>
    <x v="4"/>
  </r>
  <r>
    <s v="I309508"/>
    <d v="2016-02-11T13:54:00"/>
    <s v="C743562"/>
    <s v="Female"/>
    <n v="44"/>
    <x v="3"/>
    <n v="2"/>
    <n v="81.319999999999993"/>
    <x v="31"/>
    <s v="Credit Card"/>
    <x v="1"/>
    <x v="4"/>
    <x v="2"/>
  </r>
  <r>
    <s v="I368755"/>
    <d v="2016-02-11T13:54:00"/>
    <s v="C537558"/>
    <s v="Female"/>
    <n v="64"/>
    <x v="5"/>
    <n v="1"/>
    <n v="35.840000000000003"/>
    <x v="42"/>
    <s v="Credit Card"/>
    <x v="3"/>
    <x v="21"/>
    <x v="2"/>
  </r>
  <r>
    <s v="I337179"/>
    <d v="2016-02-11T13:54:00"/>
    <s v="C228733"/>
    <s v="Female"/>
    <n v="56"/>
    <x v="3"/>
    <n v="1"/>
    <n v="40.659999999999997"/>
    <x v="46"/>
    <s v="Debit Card"/>
    <x v="3"/>
    <x v="21"/>
    <x v="0"/>
  </r>
  <r>
    <s v="I289450"/>
    <d v="2016-02-11T13:54:00"/>
    <s v="C987049"/>
    <s v="Female"/>
    <n v="67"/>
    <x v="0"/>
    <n v="5"/>
    <n v="1500.4"/>
    <x v="0"/>
    <s v="Cash"/>
    <x v="3"/>
    <x v="21"/>
    <x v="4"/>
  </r>
  <r>
    <s v="I300426"/>
    <d v="2016-02-11T13:54:00"/>
    <s v="C323207"/>
    <s v="Female"/>
    <n v="63"/>
    <x v="0"/>
    <n v="1"/>
    <n v="300.08"/>
    <x v="18"/>
    <s v="Cash"/>
    <x v="1"/>
    <x v="6"/>
    <x v="2"/>
  </r>
  <r>
    <s v="I126203"/>
    <d v="2016-02-11T13:55:00"/>
    <s v="C111661"/>
    <s v="Female"/>
    <n v="46"/>
    <x v="4"/>
    <n v="4"/>
    <n v="20.92"/>
    <x v="38"/>
    <s v="Credit Card"/>
    <x v="1"/>
    <x v="6"/>
    <x v="0"/>
  </r>
  <r>
    <s v="I377708"/>
    <d v="2016-02-11T13:55:00"/>
    <s v="C162255"/>
    <s v="Female"/>
    <n v="45"/>
    <x v="1"/>
    <n v="3"/>
    <n v="1800.51"/>
    <x v="1"/>
    <s v="Debit Card"/>
    <x v="1"/>
    <x v="1"/>
    <x v="6"/>
  </r>
  <r>
    <s v="I328750"/>
    <d v="2016-02-11T13:55:00"/>
    <s v="C240154"/>
    <s v="Male"/>
    <n v="55"/>
    <x v="3"/>
    <n v="5"/>
    <n v="203.3"/>
    <x v="23"/>
    <s v="Cash"/>
    <x v="0"/>
    <x v="16"/>
    <x v="6"/>
  </r>
  <r>
    <s v="I223458"/>
    <d v="2016-02-11T13:55:00"/>
    <s v="C783728"/>
    <s v="Female"/>
    <n v="66"/>
    <x v="0"/>
    <n v="4"/>
    <n v="1200.32"/>
    <x v="27"/>
    <s v="Credit Card"/>
    <x v="0"/>
    <x v="16"/>
    <x v="5"/>
  </r>
  <r>
    <s v="I152183"/>
    <d v="2016-02-11T13:56:00"/>
    <s v="C180625"/>
    <s v="Female"/>
    <n v="19"/>
    <x v="4"/>
    <n v="5"/>
    <n v="26.15"/>
    <x v="36"/>
    <s v="Cash"/>
    <x v="0"/>
    <x v="16"/>
    <x v="2"/>
  </r>
  <r>
    <s v="I280260"/>
    <d v="2016-02-11T13:56:00"/>
    <s v="C678792"/>
    <s v="Female"/>
    <n v="66"/>
    <x v="0"/>
    <n v="3"/>
    <n v="900.24"/>
    <x v="8"/>
    <s v="Cash"/>
    <x v="3"/>
    <x v="9"/>
    <x v="3"/>
  </r>
  <r>
    <s v="I377682"/>
    <d v="2016-02-11T13:56:00"/>
    <s v="C262296"/>
    <s v="Female"/>
    <n v="63"/>
    <x v="0"/>
    <n v="1"/>
    <n v="300.08"/>
    <x v="18"/>
    <s v="Cash"/>
    <x v="2"/>
    <x v="8"/>
    <x v="5"/>
  </r>
  <r>
    <s v="I805987"/>
    <d v="2016-02-11T13:56:00"/>
    <s v="C262932"/>
    <s v="Female"/>
    <n v="23"/>
    <x v="1"/>
    <n v="3"/>
    <n v="1800.51"/>
    <x v="1"/>
    <s v="Cash"/>
    <x v="1"/>
    <x v="1"/>
    <x v="6"/>
  </r>
  <r>
    <s v="I318160"/>
    <d v="2016-02-11T13:57:00"/>
    <s v="C160215"/>
    <s v="Male"/>
    <n v="60"/>
    <x v="4"/>
    <n v="4"/>
    <n v="20.92"/>
    <x v="38"/>
    <s v="Debit Card"/>
    <x v="1"/>
    <x v="1"/>
    <x v="3"/>
  </r>
  <r>
    <s v="I188890"/>
    <d v="2016-02-11T13:57:00"/>
    <s v="C203764"/>
    <s v="Female"/>
    <n v="69"/>
    <x v="5"/>
    <n v="4"/>
    <n v="143.36000000000001"/>
    <x v="17"/>
    <s v="Cash"/>
    <x v="1"/>
    <x v="1"/>
    <x v="4"/>
  </r>
  <r>
    <s v="I659216"/>
    <d v="2016-02-11T13:57:00"/>
    <s v="C323646"/>
    <s v="Female"/>
    <n v="50"/>
    <x v="3"/>
    <n v="4"/>
    <n v="162.63999999999999"/>
    <x v="34"/>
    <s v="Cash"/>
    <x v="1"/>
    <x v="1"/>
    <x v="1"/>
  </r>
  <r>
    <s v="I288795"/>
    <d v="2016-02-11T13:57:00"/>
    <s v="C228908"/>
    <s v="Male"/>
    <n v="49"/>
    <x v="6"/>
    <n v="4"/>
    <n v="4200"/>
    <x v="33"/>
    <s v="Cash"/>
    <x v="3"/>
    <x v="12"/>
    <x v="0"/>
  </r>
  <r>
    <s v="I127467"/>
    <d v="2016-02-11T13:57:00"/>
    <s v="C238324"/>
    <s v="Male"/>
    <n v="29"/>
    <x v="0"/>
    <n v="2"/>
    <n v="600.16"/>
    <x v="7"/>
    <s v="Debit Card"/>
    <x v="1"/>
    <x v="1"/>
    <x v="0"/>
  </r>
  <r>
    <s v="I275093"/>
    <d v="2016-02-11T13:58:00"/>
    <s v="C318089"/>
    <s v="Male"/>
    <n v="56"/>
    <x v="5"/>
    <n v="3"/>
    <n v="107.52"/>
    <x v="26"/>
    <s v="Debit Card"/>
    <x v="3"/>
    <x v="12"/>
    <x v="0"/>
  </r>
  <r>
    <s v="I907284"/>
    <d v="2016-02-11T13:58:00"/>
    <s v="C245322"/>
    <s v="Female"/>
    <n v="35"/>
    <x v="0"/>
    <n v="2"/>
    <n v="600.16"/>
    <x v="7"/>
    <s v="Credit Card"/>
    <x v="2"/>
    <x v="10"/>
    <x v="2"/>
  </r>
  <r>
    <s v="I323678"/>
    <d v="2016-02-11T13:58:00"/>
    <s v="C281518"/>
    <s v="Female"/>
    <n v="45"/>
    <x v="0"/>
    <n v="5"/>
    <n v="1500.4"/>
    <x v="0"/>
    <s v="Credit Card"/>
    <x v="1"/>
    <x v="1"/>
    <x v="5"/>
  </r>
  <r>
    <s v="I108417"/>
    <d v="2016-02-11T13:58:00"/>
    <s v="C319024"/>
    <s v="Female"/>
    <n v="36"/>
    <x v="1"/>
    <n v="4"/>
    <n v="2400.6799999999998"/>
    <x v="24"/>
    <s v="Credit Card"/>
    <x v="1"/>
    <x v="1"/>
    <x v="3"/>
  </r>
  <r>
    <s v="I761007"/>
    <d v="2016-02-11T13:59:00"/>
    <s v="C201404"/>
    <s v="Female"/>
    <n v="51"/>
    <x v="1"/>
    <n v="1"/>
    <n v="600.16999999999996"/>
    <x v="49"/>
    <s v="Credit Card"/>
    <x v="2"/>
    <x v="10"/>
    <x v="3"/>
  </r>
  <r>
    <s v="I119836"/>
    <d v="2016-02-11T13:59:00"/>
    <s v="C635857"/>
    <s v="Female"/>
    <n v="37"/>
    <x v="2"/>
    <n v="5"/>
    <n v="75.75"/>
    <x v="21"/>
    <s v="Debit Card"/>
    <x v="2"/>
    <x v="10"/>
    <x v="5"/>
  </r>
  <r>
    <s v="I120409"/>
    <d v="2016-02-11T13:59:00"/>
    <s v="C137206"/>
    <s v="Female"/>
    <n v="67"/>
    <x v="0"/>
    <n v="1"/>
    <n v="300.08"/>
    <x v="18"/>
    <s v="Cash"/>
    <x v="3"/>
    <x v="12"/>
    <x v="3"/>
  </r>
  <r>
    <s v="I282896"/>
    <d v="2016-02-11T13:59:00"/>
    <s v="C328389"/>
    <s v="Female"/>
    <n v="61"/>
    <x v="3"/>
    <n v="1"/>
    <n v="40.659999999999997"/>
    <x v="46"/>
    <s v="Cash"/>
    <x v="2"/>
    <x v="10"/>
    <x v="0"/>
  </r>
  <r>
    <s v="I102038"/>
    <d v="2016-02-11T14:00:00"/>
    <s v="C227579"/>
    <s v="Male"/>
    <n v="58"/>
    <x v="4"/>
    <n v="1"/>
    <n v="5.23"/>
    <x v="19"/>
    <s v="Cash"/>
    <x v="2"/>
    <x v="10"/>
    <x v="4"/>
  </r>
  <r>
    <s v="I787611"/>
    <d v="2016-02-11T14:00:00"/>
    <s v="C651249"/>
    <s v="Female"/>
    <n v="19"/>
    <x v="1"/>
    <n v="2"/>
    <n v="1200.3399999999999"/>
    <x v="54"/>
    <s v="Credit Card"/>
    <x v="1"/>
    <x v="6"/>
    <x v="0"/>
  </r>
  <r>
    <s v="I177312"/>
    <d v="2016-02-11T14:00:00"/>
    <s v="C103267"/>
    <s v="Female"/>
    <n v="48"/>
    <x v="7"/>
    <n v="5"/>
    <n v="58.65"/>
    <x v="35"/>
    <s v="Credit Card"/>
    <x v="0"/>
    <x v="16"/>
    <x v="5"/>
  </r>
  <r>
    <s v="I211155"/>
    <d v="2016-02-11T14:00:00"/>
    <s v="C189476"/>
    <s v="Female"/>
    <n v="64"/>
    <x v="4"/>
    <n v="2"/>
    <n v="10.46"/>
    <x v="40"/>
    <s v="Cash"/>
    <x v="0"/>
    <x v="16"/>
    <x v="0"/>
  </r>
  <r>
    <s v="I379063"/>
    <d v="2016-02-11T14:01:00"/>
    <s v="C296440"/>
    <s v="Female"/>
    <n v="21"/>
    <x v="0"/>
    <n v="1"/>
    <n v="300.08"/>
    <x v="18"/>
    <s v="Cash"/>
    <x v="0"/>
    <x v="16"/>
    <x v="2"/>
  </r>
  <r>
    <s v="I907122"/>
    <d v="2016-02-11T14:01:00"/>
    <s v="C115527"/>
    <s v="Female"/>
    <n v="43"/>
    <x v="5"/>
    <n v="2"/>
    <n v="71.680000000000007"/>
    <x v="22"/>
    <s v="Credit Card"/>
    <x v="0"/>
    <x v="16"/>
    <x v="4"/>
  </r>
  <r>
    <s v="I253294"/>
    <d v="2016-02-11T14:01:00"/>
    <s v="C133985"/>
    <s v="Male"/>
    <n v="35"/>
    <x v="4"/>
    <n v="1"/>
    <n v="5.23"/>
    <x v="19"/>
    <s v="Cash"/>
    <x v="0"/>
    <x v="16"/>
    <x v="0"/>
  </r>
  <r>
    <s v="I109331"/>
    <d v="2016-02-11T14:01:00"/>
    <s v="C107120"/>
    <s v="Male"/>
    <n v="68"/>
    <x v="0"/>
    <n v="3"/>
    <n v="900.24"/>
    <x v="8"/>
    <s v="Debit Card"/>
    <x v="0"/>
    <x v="16"/>
    <x v="3"/>
  </r>
  <r>
    <s v="I147217"/>
    <d v="2016-02-11T14:01:00"/>
    <s v="C115838"/>
    <s v="Male"/>
    <n v="29"/>
    <x v="0"/>
    <n v="3"/>
    <n v="900.24"/>
    <x v="8"/>
    <s v="Cash"/>
    <x v="1"/>
    <x v="1"/>
    <x v="4"/>
  </r>
  <r>
    <s v="I825696"/>
    <d v="2016-02-11T14:02:00"/>
    <s v="C467432"/>
    <s v="Female"/>
    <n v="53"/>
    <x v="7"/>
    <n v="4"/>
    <n v="46.92"/>
    <x v="58"/>
    <s v="Credit Card"/>
    <x v="0"/>
    <x v="18"/>
    <x v="0"/>
  </r>
  <r>
    <s v="I112971"/>
    <d v="2016-02-11T14:02:00"/>
    <s v="C198336"/>
    <s v="Female"/>
    <n v="39"/>
    <x v="0"/>
    <n v="3"/>
    <n v="900.24"/>
    <x v="8"/>
    <s v="Cash"/>
    <x v="1"/>
    <x v="6"/>
    <x v="0"/>
  </r>
  <r>
    <s v="I336156"/>
    <d v="2016-02-11T14:02:00"/>
    <s v="C126773"/>
    <s v="Male"/>
    <n v="55"/>
    <x v="1"/>
    <n v="5"/>
    <n v="3000.85"/>
    <x v="14"/>
    <s v="Cash"/>
    <x v="1"/>
    <x v="6"/>
    <x v="2"/>
  </r>
  <r>
    <s v="I164669"/>
    <d v="2016-02-11T14:02:00"/>
    <s v="C218165"/>
    <s v="Female"/>
    <n v="58"/>
    <x v="2"/>
    <n v="4"/>
    <n v="60.6"/>
    <x v="4"/>
    <s v="Debit Card"/>
    <x v="1"/>
    <x v="6"/>
    <x v="2"/>
  </r>
  <r>
    <s v="I288881"/>
    <d v="2016-02-11T14:03:00"/>
    <s v="C593547"/>
    <s v="Male"/>
    <n v="43"/>
    <x v="4"/>
    <n v="3"/>
    <n v="15.69"/>
    <x v="30"/>
    <s v="Cash"/>
    <x v="1"/>
    <x v="1"/>
    <x v="4"/>
  </r>
  <r>
    <s v="I237673"/>
    <d v="2016-02-11T14:03:00"/>
    <s v="C257659"/>
    <s v="Male"/>
    <n v="25"/>
    <x v="0"/>
    <n v="1"/>
    <n v="300.08"/>
    <x v="18"/>
    <s v="Cash"/>
    <x v="3"/>
    <x v="12"/>
    <x v="6"/>
  </r>
  <r>
    <s v="I166070"/>
    <d v="2016-02-11T14:03:00"/>
    <s v="C546639"/>
    <s v="Female"/>
    <n v="45"/>
    <x v="6"/>
    <n v="5"/>
    <n v="5250"/>
    <x v="20"/>
    <s v="Cash"/>
    <x v="3"/>
    <x v="12"/>
    <x v="1"/>
  </r>
  <r>
    <s v="I484825"/>
    <d v="2016-02-11T14:03:00"/>
    <s v="C873498"/>
    <s v="Male"/>
    <n v="21"/>
    <x v="0"/>
    <n v="5"/>
    <n v="1500.4"/>
    <x v="0"/>
    <s v="Cash"/>
    <x v="2"/>
    <x v="11"/>
    <x v="5"/>
  </r>
  <r>
    <s v="I441461"/>
    <d v="2016-02-11T14:04:00"/>
    <s v="C213767"/>
    <s v="Male"/>
    <n v="60"/>
    <x v="0"/>
    <n v="5"/>
    <n v="1500.4"/>
    <x v="0"/>
    <s v="Cash"/>
    <x v="1"/>
    <x v="1"/>
    <x v="5"/>
  </r>
  <r>
    <s v="I370941"/>
    <d v="2016-02-11T14:04:00"/>
    <s v="C277502"/>
    <s v="Female"/>
    <n v="28"/>
    <x v="1"/>
    <n v="5"/>
    <n v="3000.85"/>
    <x v="14"/>
    <s v="Cash"/>
    <x v="0"/>
    <x v="2"/>
    <x v="6"/>
  </r>
  <r>
    <s v="I634513"/>
    <d v="2016-02-11T14:04:00"/>
    <s v="C260581"/>
    <s v="Male"/>
    <n v="20"/>
    <x v="0"/>
    <n v="3"/>
    <n v="900.24"/>
    <x v="8"/>
    <s v="Credit Card"/>
    <x v="0"/>
    <x v="2"/>
    <x v="2"/>
  </r>
  <r>
    <s v="I302717"/>
    <d v="2016-02-11T14:04:00"/>
    <s v="C319795"/>
    <s v="Female"/>
    <n v="32"/>
    <x v="0"/>
    <n v="2"/>
    <n v="600.16"/>
    <x v="7"/>
    <s v="Cash"/>
    <x v="0"/>
    <x v="2"/>
    <x v="5"/>
  </r>
  <r>
    <s v="I289709"/>
    <d v="2016-02-11T14:04:00"/>
    <s v="C325844"/>
    <s v="Male"/>
    <n v="33"/>
    <x v="1"/>
    <n v="4"/>
    <n v="2400.6799999999998"/>
    <x v="24"/>
    <s v="Credit Card"/>
    <x v="3"/>
    <x v="9"/>
    <x v="4"/>
  </r>
  <r>
    <s v="I880773"/>
    <d v="2016-02-11T14:05:00"/>
    <s v="C111093"/>
    <s v="Male"/>
    <n v="64"/>
    <x v="4"/>
    <n v="5"/>
    <n v="26.15"/>
    <x v="36"/>
    <s v="Cash"/>
    <x v="0"/>
    <x v="22"/>
    <x v="5"/>
  </r>
  <r>
    <s v="I182182"/>
    <d v="2016-02-11T14:05:00"/>
    <s v="C278501"/>
    <s v="Female"/>
    <n v="46"/>
    <x v="1"/>
    <n v="2"/>
    <n v="1200.3399999999999"/>
    <x v="54"/>
    <s v="Cash"/>
    <x v="2"/>
    <x v="7"/>
    <x v="5"/>
  </r>
  <r>
    <s v="I277601"/>
    <d v="2016-02-11T14:05:00"/>
    <s v="C216830"/>
    <s v="Female"/>
    <n v="40"/>
    <x v="7"/>
    <n v="1"/>
    <n v="11.73"/>
    <x v="59"/>
    <s v="Credit Card"/>
    <x v="2"/>
    <x v="7"/>
    <x v="3"/>
  </r>
  <r>
    <s v="I256062"/>
    <d v="2016-02-11T14:05:00"/>
    <s v="C314688"/>
    <s v="Male"/>
    <n v="30"/>
    <x v="3"/>
    <n v="3"/>
    <n v="121.98"/>
    <x v="25"/>
    <s v="Credit Card"/>
    <x v="2"/>
    <x v="7"/>
    <x v="2"/>
  </r>
  <r>
    <s v="I297001"/>
    <d v="2016-02-11T14:06:00"/>
    <s v="C153249"/>
    <s v="Female"/>
    <n v="62"/>
    <x v="4"/>
    <n v="3"/>
    <n v="15.69"/>
    <x v="30"/>
    <s v="Credit Card"/>
    <x v="2"/>
    <x v="7"/>
    <x v="2"/>
  </r>
  <r>
    <s v="I150623"/>
    <d v="2016-02-11T14:06:00"/>
    <s v="C118276"/>
    <s v="Female"/>
    <n v="56"/>
    <x v="0"/>
    <n v="3"/>
    <n v="900.24"/>
    <x v="8"/>
    <s v="Credit Card"/>
    <x v="2"/>
    <x v="7"/>
    <x v="3"/>
  </r>
  <r>
    <s v="I176035"/>
    <d v="2016-02-11T14:06:00"/>
    <s v="C147799"/>
    <s v="Female"/>
    <n v="68"/>
    <x v="0"/>
    <n v="3"/>
    <n v="900.24"/>
    <x v="8"/>
    <s v="Cash"/>
    <x v="2"/>
    <x v="7"/>
    <x v="2"/>
  </r>
  <r>
    <s v="I246059"/>
    <d v="2016-02-11T14:06:00"/>
    <s v="C108301"/>
    <s v="Male"/>
    <n v="22"/>
    <x v="4"/>
    <n v="2"/>
    <n v="10.46"/>
    <x v="40"/>
    <s v="Debit Card"/>
    <x v="3"/>
    <x v="14"/>
    <x v="1"/>
  </r>
  <r>
    <s v="I858414"/>
    <d v="2016-02-11T14:07:00"/>
    <s v="C302579"/>
    <s v="Female"/>
    <n v="28"/>
    <x v="0"/>
    <n v="1"/>
    <n v="300.08"/>
    <x v="18"/>
    <s v="Credit Card"/>
    <x v="3"/>
    <x v="14"/>
    <x v="2"/>
  </r>
  <r>
    <s v="I128412"/>
    <d v="2016-02-11T14:07:00"/>
    <s v="C257204"/>
    <s v="Female"/>
    <n v="32"/>
    <x v="6"/>
    <n v="2"/>
    <n v="2100"/>
    <x v="41"/>
    <s v="Debit Card"/>
    <x v="3"/>
    <x v="21"/>
    <x v="6"/>
  </r>
  <r>
    <s v="I223357"/>
    <d v="2016-02-11T14:07:00"/>
    <s v="C333507"/>
    <s v="Female"/>
    <n v="58"/>
    <x v="0"/>
    <n v="5"/>
    <n v="1500.4"/>
    <x v="0"/>
    <s v="Debit Card"/>
    <x v="3"/>
    <x v="21"/>
    <x v="5"/>
  </r>
  <r>
    <s v="I292421"/>
    <d v="2016-02-11T14:07:00"/>
    <s v="C302473"/>
    <s v="Female"/>
    <n v="57"/>
    <x v="1"/>
    <n v="2"/>
    <n v="1200.3399999999999"/>
    <x v="54"/>
    <s v="Credit Card"/>
    <x v="3"/>
    <x v="21"/>
    <x v="4"/>
  </r>
  <r>
    <s v="I150932"/>
    <d v="2016-02-11T14:08:00"/>
    <s v="C336364"/>
    <s v="Female"/>
    <n v="67"/>
    <x v="3"/>
    <n v="3"/>
    <n v="121.98"/>
    <x v="25"/>
    <s v="Debit Card"/>
    <x v="0"/>
    <x v="0"/>
    <x v="0"/>
  </r>
  <r>
    <s v="I333724"/>
    <d v="2016-02-11T14:08:00"/>
    <s v="C199898"/>
    <s v="Female"/>
    <n v="49"/>
    <x v="1"/>
    <n v="1"/>
    <n v="600.16999999999996"/>
    <x v="49"/>
    <s v="Cash"/>
    <x v="0"/>
    <x v="16"/>
    <x v="6"/>
  </r>
  <r>
    <s v="I154776"/>
    <d v="2016-02-11T14:08:00"/>
    <s v="C191027"/>
    <s v="Male"/>
    <n v="61"/>
    <x v="0"/>
    <n v="1"/>
    <n v="300.08"/>
    <x v="18"/>
    <s v="Cash"/>
    <x v="2"/>
    <x v="7"/>
    <x v="5"/>
  </r>
  <r>
    <s v="I297215"/>
    <d v="2016-02-11T14:08:00"/>
    <s v="C802865"/>
    <s v="Female"/>
    <n v="60"/>
    <x v="4"/>
    <n v="4"/>
    <n v="20.92"/>
    <x v="38"/>
    <s v="Cash"/>
    <x v="2"/>
    <x v="7"/>
    <x v="2"/>
  </r>
  <r>
    <s v="I148511"/>
    <d v="2016-02-11T14:08:00"/>
    <s v="C691209"/>
    <s v="Female"/>
    <n v="62"/>
    <x v="3"/>
    <n v="1"/>
    <n v="40.659999999999997"/>
    <x v="46"/>
    <s v="Cash"/>
    <x v="2"/>
    <x v="7"/>
    <x v="3"/>
  </r>
  <r>
    <s v="I985254"/>
    <d v="2016-02-11T14:09:00"/>
    <s v="C178400"/>
    <s v="Female"/>
    <n v="47"/>
    <x v="4"/>
    <n v="1"/>
    <n v="5.23"/>
    <x v="19"/>
    <s v="Cash"/>
    <x v="2"/>
    <x v="7"/>
    <x v="1"/>
  </r>
  <r>
    <s v="I230607"/>
    <d v="2016-02-11T14:09:00"/>
    <s v="C195251"/>
    <s v="Female"/>
    <n v="32"/>
    <x v="0"/>
    <n v="1"/>
    <n v="300.08"/>
    <x v="18"/>
    <s v="Debit Card"/>
    <x v="2"/>
    <x v="7"/>
    <x v="5"/>
  </r>
  <r>
    <s v="I328815"/>
    <d v="2016-02-11T14:09:00"/>
    <s v="C741006"/>
    <s v="Female"/>
    <n v="54"/>
    <x v="3"/>
    <n v="4"/>
    <n v="162.63999999999999"/>
    <x v="34"/>
    <s v="Cash"/>
    <x v="2"/>
    <x v="7"/>
    <x v="0"/>
  </r>
  <r>
    <s v="I322093"/>
    <d v="2016-02-11T14:09:00"/>
    <s v="C584297"/>
    <s v="Female"/>
    <n v="27"/>
    <x v="5"/>
    <n v="3"/>
    <n v="107.52"/>
    <x v="26"/>
    <s v="Credit Card"/>
    <x v="2"/>
    <x v="7"/>
    <x v="4"/>
  </r>
  <r>
    <s v="I189305"/>
    <d v="2016-02-11T14:10:00"/>
    <s v="C224544"/>
    <s v="Female"/>
    <n v="34"/>
    <x v="0"/>
    <n v="5"/>
    <n v="1500.4"/>
    <x v="0"/>
    <s v="Credit Card"/>
    <x v="2"/>
    <x v="7"/>
    <x v="2"/>
  </r>
  <r>
    <s v="I284184"/>
    <d v="2016-02-11T14:10:00"/>
    <s v="C328688"/>
    <s v="Female"/>
    <n v="64"/>
    <x v="0"/>
    <n v="4"/>
    <n v="1200.32"/>
    <x v="27"/>
    <s v="Debit Card"/>
    <x v="2"/>
    <x v="10"/>
    <x v="1"/>
  </r>
  <r>
    <s v="I227768"/>
    <d v="2016-02-11T14:10:00"/>
    <s v="C823480"/>
    <s v="Male"/>
    <n v="28"/>
    <x v="0"/>
    <n v="3"/>
    <n v="900.24"/>
    <x v="8"/>
    <s v="Credit Card"/>
    <x v="3"/>
    <x v="20"/>
    <x v="1"/>
  </r>
  <r>
    <s v="I188967"/>
    <d v="2016-02-11T14:10:00"/>
    <s v="C136945"/>
    <s v="Female"/>
    <n v="32"/>
    <x v="0"/>
    <n v="4"/>
    <n v="1200.32"/>
    <x v="27"/>
    <s v="Credit Card"/>
    <x v="3"/>
    <x v="20"/>
    <x v="6"/>
  </r>
  <r>
    <s v="I294479"/>
    <d v="2016-02-11T14:11:00"/>
    <s v="C910595"/>
    <s v="Female"/>
    <n v="57"/>
    <x v="0"/>
    <n v="4"/>
    <n v="1200.32"/>
    <x v="27"/>
    <s v="Credit Card"/>
    <x v="3"/>
    <x v="20"/>
    <x v="3"/>
  </r>
  <r>
    <s v="I101642"/>
    <d v="2016-02-11T14:11:00"/>
    <s v="C296856"/>
    <s v="Female"/>
    <n v="39"/>
    <x v="0"/>
    <n v="4"/>
    <n v="1200.32"/>
    <x v="27"/>
    <s v="Debit Card"/>
    <x v="3"/>
    <x v="20"/>
    <x v="5"/>
  </r>
  <r>
    <s v="I709205"/>
    <d v="2016-02-11T14:11:00"/>
    <s v="C208984"/>
    <s v="Male"/>
    <n v="64"/>
    <x v="0"/>
    <n v="1"/>
    <n v="300.08"/>
    <x v="18"/>
    <s v="Cash"/>
    <x v="0"/>
    <x v="0"/>
    <x v="5"/>
  </r>
  <r>
    <s v="I743434"/>
    <d v="2016-02-11T14:11:00"/>
    <s v="C227233"/>
    <s v="Male"/>
    <n v="51"/>
    <x v="5"/>
    <n v="1"/>
    <n v="35.840000000000003"/>
    <x v="42"/>
    <s v="Credit Card"/>
    <x v="0"/>
    <x v="0"/>
    <x v="4"/>
  </r>
  <r>
    <s v="I651212"/>
    <d v="2016-02-11T14:11:00"/>
    <s v="C222678"/>
    <s v="Female"/>
    <n v="44"/>
    <x v="3"/>
    <n v="2"/>
    <n v="81.319999999999993"/>
    <x v="31"/>
    <s v="Cash"/>
    <x v="1"/>
    <x v="1"/>
    <x v="2"/>
  </r>
  <r>
    <s v="I266761"/>
    <d v="2016-02-11T14:12:00"/>
    <s v="C920042"/>
    <s v="Female"/>
    <n v="38"/>
    <x v="0"/>
    <n v="5"/>
    <n v="1500.4"/>
    <x v="0"/>
    <s v="Cash"/>
    <x v="0"/>
    <x v="2"/>
    <x v="0"/>
  </r>
  <r>
    <s v="I136846"/>
    <d v="2016-02-11T14:12:00"/>
    <s v="C994045"/>
    <s v="Male"/>
    <n v="63"/>
    <x v="7"/>
    <n v="4"/>
    <n v="46.92"/>
    <x v="58"/>
    <s v="Debit Card"/>
    <x v="0"/>
    <x v="2"/>
    <x v="2"/>
  </r>
  <r>
    <s v="I207999"/>
    <d v="2016-02-11T14:12:00"/>
    <s v="C115007"/>
    <s v="Female"/>
    <n v="48"/>
    <x v="5"/>
    <n v="1"/>
    <n v="35.840000000000003"/>
    <x v="42"/>
    <s v="Cash"/>
    <x v="1"/>
    <x v="1"/>
    <x v="2"/>
  </r>
  <r>
    <s v="I261649"/>
    <d v="2016-02-11T14:12:00"/>
    <s v="C723440"/>
    <s v="Male"/>
    <n v="57"/>
    <x v="1"/>
    <n v="1"/>
    <n v="600.16999999999996"/>
    <x v="49"/>
    <s v="Debit Card"/>
    <x v="1"/>
    <x v="1"/>
    <x v="0"/>
  </r>
  <r>
    <s v="I467290"/>
    <d v="2016-02-11T14:13:00"/>
    <s v="C253486"/>
    <s v="Male"/>
    <n v="32"/>
    <x v="0"/>
    <n v="1"/>
    <n v="300.08"/>
    <x v="18"/>
    <s v="Cash"/>
    <x v="1"/>
    <x v="1"/>
    <x v="5"/>
  </r>
  <r>
    <s v="I338107"/>
    <d v="2016-02-11T14:13:00"/>
    <s v="C909576"/>
    <s v="Female"/>
    <n v="44"/>
    <x v="5"/>
    <n v="2"/>
    <n v="71.680000000000007"/>
    <x v="22"/>
    <s v="Debit Card"/>
    <x v="1"/>
    <x v="1"/>
    <x v="0"/>
  </r>
  <r>
    <s v="I244183"/>
    <d v="2016-02-11T14:13:00"/>
    <s v="C212738"/>
    <s v="Male"/>
    <n v="29"/>
    <x v="4"/>
    <n v="4"/>
    <n v="20.92"/>
    <x v="38"/>
    <s v="Cash"/>
    <x v="1"/>
    <x v="1"/>
    <x v="0"/>
  </r>
  <r>
    <s v="I132377"/>
    <d v="2016-02-11T14:13:00"/>
    <s v="C302557"/>
    <s v="Female"/>
    <n v="46"/>
    <x v="4"/>
    <n v="2"/>
    <n v="10.46"/>
    <x v="40"/>
    <s v="Credit Card"/>
    <x v="1"/>
    <x v="1"/>
    <x v="1"/>
  </r>
  <r>
    <s v="I230846"/>
    <d v="2016-02-11T14:14:00"/>
    <s v="C400804"/>
    <s v="Female"/>
    <n v="52"/>
    <x v="3"/>
    <n v="5"/>
    <n v="203.3"/>
    <x v="23"/>
    <s v="Credit Card"/>
    <x v="1"/>
    <x v="1"/>
    <x v="1"/>
  </r>
  <r>
    <s v="I200623"/>
    <d v="2016-02-11T14:14:00"/>
    <s v="C169082"/>
    <s v="Female"/>
    <n v="30"/>
    <x v="1"/>
    <n v="4"/>
    <n v="2400.6799999999998"/>
    <x v="24"/>
    <s v="Cash"/>
    <x v="0"/>
    <x v="5"/>
    <x v="4"/>
  </r>
  <r>
    <s v="I643886"/>
    <d v="2016-02-11T14:14:00"/>
    <s v="C162828"/>
    <s v="Male"/>
    <n v="24"/>
    <x v="6"/>
    <n v="2"/>
    <n v="2100"/>
    <x v="41"/>
    <s v="Cash"/>
    <x v="1"/>
    <x v="6"/>
    <x v="2"/>
  </r>
  <r>
    <s v="I286292"/>
    <d v="2016-02-11T14:14:00"/>
    <s v="C141954"/>
    <s v="Female"/>
    <n v="35"/>
    <x v="3"/>
    <n v="1"/>
    <n v="40.659999999999997"/>
    <x v="46"/>
    <s v="Cash"/>
    <x v="2"/>
    <x v="7"/>
    <x v="1"/>
  </r>
  <r>
    <s v="I116383"/>
    <d v="2016-02-11T14:15:00"/>
    <s v="C320508"/>
    <s v="Male"/>
    <n v="55"/>
    <x v="4"/>
    <n v="3"/>
    <n v="15.69"/>
    <x v="30"/>
    <s v="Credit Card"/>
    <x v="2"/>
    <x v="7"/>
    <x v="5"/>
  </r>
  <r>
    <s v="I405386"/>
    <d v="2016-02-11T14:15:00"/>
    <s v="C170091"/>
    <s v="Female"/>
    <n v="62"/>
    <x v="5"/>
    <n v="2"/>
    <n v="71.680000000000007"/>
    <x v="22"/>
    <s v="Cash"/>
    <x v="2"/>
    <x v="8"/>
    <x v="4"/>
  </r>
  <r>
    <s v="I236652"/>
    <d v="2016-02-11T14:15:00"/>
    <s v="C285259"/>
    <s v="Male"/>
    <n v="46"/>
    <x v="0"/>
    <n v="5"/>
    <n v="1500.4"/>
    <x v="0"/>
    <s v="Cash"/>
    <x v="1"/>
    <x v="4"/>
    <x v="0"/>
  </r>
  <r>
    <s v="I187895"/>
    <d v="2016-02-11T14:15:00"/>
    <s v="C205014"/>
    <s v="Female"/>
    <n v="67"/>
    <x v="3"/>
    <n v="5"/>
    <n v="203.3"/>
    <x v="23"/>
    <s v="Credit Card"/>
    <x v="1"/>
    <x v="1"/>
    <x v="4"/>
  </r>
  <r>
    <s v="I382895"/>
    <d v="2016-02-11T14:15:00"/>
    <s v="C396377"/>
    <s v="Male"/>
    <n v="30"/>
    <x v="4"/>
    <n v="5"/>
    <n v="26.15"/>
    <x v="36"/>
    <s v="Credit Card"/>
    <x v="1"/>
    <x v="1"/>
    <x v="3"/>
  </r>
  <r>
    <s v="I207400"/>
    <d v="2016-02-11T14:16:00"/>
    <s v="C244045"/>
    <s v="Female"/>
    <n v="48"/>
    <x v="6"/>
    <n v="3"/>
    <n v="3150"/>
    <x v="43"/>
    <s v="Credit Card"/>
    <x v="1"/>
    <x v="1"/>
    <x v="2"/>
  </r>
  <r>
    <s v="I483033"/>
    <d v="2016-02-11T14:16:00"/>
    <s v="C506301"/>
    <s v="Male"/>
    <n v="59"/>
    <x v="7"/>
    <n v="5"/>
    <n v="58.65"/>
    <x v="35"/>
    <s v="Credit Card"/>
    <x v="2"/>
    <x v="8"/>
    <x v="4"/>
  </r>
  <r>
    <s v="I917278"/>
    <d v="2016-02-11T14:16:00"/>
    <s v="C134034"/>
    <s v="Female"/>
    <n v="25"/>
    <x v="0"/>
    <n v="5"/>
    <n v="1500.4"/>
    <x v="0"/>
    <s v="Credit Card"/>
    <x v="2"/>
    <x v="8"/>
    <x v="3"/>
  </r>
  <r>
    <s v="I325702"/>
    <d v="2016-02-11T14:16:00"/>
    <s v="C136522"/>
    <s v="Female"/>
    <n v="22"/>
    <x v="0"/>
    <n v="3"/>
    <n v="900.24"/>
    <x v="8"/>
    <s v="Debit Card"/>
    <x v="3"/>
    <x v="9"/>
    <x v="6"/>
  </r>
  <r>
    <s v="I455407"/>
    <d v="2016-02-11T14:17:00"/>
    <s v="C104601"/>
    <s v="Male"/>
    <n v="22"/>
    <x v="0"/>
    <n v="3"/>
    <n v="900.24"/>
    <x v="8"/>
    <s v="Debit Card"/>
    <x v="1"/>
    <x v="4"/>
    <x v="0"/>
  </r>
  <r>
    <s v="I599146"/>
    <d v="2016-02-11T14:17:00"/>
    <s v="C792311"/>
    <s v="Female"/>
    <n v="42"/>
    <x v="3"/>
    <n v="5"/>
    <n v="203.3"/>
    <x v="23"/>
    <s v="Credit Card"/>
    <x v="1"/>
    <x v="1"/>
    <x v="4"/>
  </r>
  <r>
    <s v="I291542"/>
    <d v="2016-02-11T14:17:00"/>
    <s v="C469789"/>
    <s v="Female"/>
    <n v="27"/>
    <x v="0"/>
    <n v="5"/>
    <n v="1500.4"/>
    <x v="0"/>
    <s v="Cash"/>
    <x v="1"/>
    <x v="1"/>
    <x v="5"/>
  </r>
  <r>
    <s v="I147889"/>
    <d v="2016-02-11T14:17:00"/>
    <s v="C292207"/>
    <s v="Female"/>
    <n v="53"/>
    <x v="7"/>
    <n v="2"/>
    <n v="23.46"/>
    <x v="39"/>
    <s v="Debit Card"/>
    <x v="3"/>
    <x v="9"/>
    <x v="4"/>
  </r>
  <r>
    <s v="I200080"/>
    <d v="2016-02-11T14:18:00"/>
    <s v="C110074"/>
    <s v="Female"/>
    <n v="41"/>
    <x v="3"/>
    <n v="1"/>
    <n v="40.659999999999997"/>
    <x v="46"/>
    <s v="Credit Card"/>
    <x v="3"/>
    <x v="9"/>
    <x v="0"/>
  </r>
  <r>
    <s v="I325189"/>
    <d v="2016-02-11T14:18:00"/>
    <s v="C360581"/>
    <s v="Female"/>
    <n v="35"/>
    <x v="0"/>
    <n v="2"/>
    <n v="600.16"/>
    <x v="7"/>
    <s v="Debit Card"/>
    <x v="3"/>
    <x v="9"/>
    <x v="4"/>
  </r>
  <r>
    <s v="I270495"/>
    <d v="2016-02-11T14:18:00"/>
    <s v="C272722"/>
    <s v="Male"/>
    <n v="68"/>
    <x v="5"/>
    <n v="5"/>
    <n v="179.2"/>
    <x v="47"/>
    <s v="Credit Card"/>
    <x v="3"/>
    <x v="9"/>
    <x v="1"/>
  </r>
  <r>
    <s v="I242470"/>
    <d v="2016-02-11T14:18:00"/>
    <s v="C186802"/>
    <s v="Male"/>
    <n v="57"/>
    <x v="3"/>
    <n v="2"/>
    <n v="81.319999999999993"/>
    <x v="31"/>
    <s v="Debit Card"/>
    <x v="3"/>
    <x v="9"/>
    <x v="3"/>
  </r>
  <r>
    <s v="I229660"/>
    <d v="2016-02-11T14:18:00"/>
    <s v="C321965"/>
    <s v="Female"/>
    <n v="22"/>
    <x v="0"/>
    <n v="3"/>
    <n v="900.24"/>
    <x v="8"/>
    <s v="Cash"/>
    <x v="3"/>
    <x v="9"/>
    <x v="0"/>
  </r>
  <r>
    <s v="I583811"/>
    <d v="2016-02-11T14:19:00"/>
    <s v="C166272"/>
    <s v="Male"/>
    <n v="42"/>
    <x v="0"/>
    <n v="5"/>
    <n v="1500.4"/>
    <x v="0"/>
    <s v="Credit Card"/>
    <x v="3"/>
    <x v="9"/>
    <x v="5"/>
  </r>
  <r>
    <s v="I333452"/>
    <d v="2016-02-11T14:19:00"/>
    <s v="C857841"/>
    <s v="Male"/>
    <n v="52"/>
    <x v="4"/>
    <n v="2"/>
    <n v="10.46"/>
    <x v="40"/>
    <s v="Cash"/>
    <x v="2"/>
    <x v="7"/>
    <x v="6"/>
  </r>
  <r>
    <s v="I270912"/>
    <d v="2016-02-11T14:19:00"/>
    <s v="C114863"/>
    <s v="Male"/>
    <n v="54"/>
    <x v="3"/>
    <n v="1"/>
    <n v="40.659999999999997"/>
    <x v="46"/>
    <s v="Cash"/>
    <x v="2"/>
    <x v="7"/>
    <x v="0"/>
  </r>
  <r>
    <s v="I264421"/>
    <d v="2016-02-11T14:19:00"/>
    <s v="C373046"/>
    <s v="Female"/>
    <n v="37"/>
    <x v="6"/>
    <n v="5"/>
    <n v="5250"/>
    <x v="20"/>
    <s v="Cash"/>
    <x v="2"/>
    <x v="7"/>
    <x v="2"/>
  </r>
  <r>
    <s v="I161135"/>
    <d v="2016-02-11T14:20:00"/>
    <s v="C115771"/>
    <s v="Male"/>
    <n v="68"/>
    <x v="3"/>
    <n v="4"/>
    <n v="162.63999999999999"/>
    <x v="34"/>
    <s v="Credit Card"/>
    <x v="2"/>
    <x v="7"/>
    <x v="4"/>
  </r>
  <r>
    <s v="I514744"/>
    <d v="2016-02-11T14:20:00"/>
    <s v="C255090"/>
    <s v="Male"/>
    <n v="64"/>
    <x v="2"/>
    <n v="2"/>
    <n v="30.3"/>
    <x v="61"/>
    <s v="Cash"/>
    <x v="2"/>
    <x v="7"/>
    <x v="4"/>
  </r>
  <r>
    <s v="I201202"/>
    <d v="2016-02-11T14:20:00"/>
    <s v="C333528"/>
    <s v="Male"/>
    <n v="50"/>
    <x v="3"/>
    <n v="2"/>
    <n v="81.319999999999993"/>
    <x v="31"/>
    <s v="Cash"/>
    <x v="2"/>
    <x v="7"/>
    <x v="0"/>
  </r>
  <r>
    <s v="I127697"/>
    <d v="2016-02-11T14:20:00"/>
    <s v="C173679"/>
    <s v="Male"/>
    <n v="52"/>
    <x v="0"/>
    <n v="1"/>
    <n v="300.08"/>
    <x v="18"/>
    <s v="Credit Card"/>
    <x v="2"/>
    <x v="7"/>
    <x v="4"/>
  </r>
  <r>
    <s v="I251694"/>
    <d v="2016-02-11T14:21:00"/>
    <s v="C121305"/>
    <s v="Female"/>
    <n v="61"/>
    <x v="4"/>
    <n v="5"/>
    <n v="26.15"/>
    <x v="36"/>
    <s v="Credit Card"/>
    <x v="2"/>
    <x v="10"/>
    <x v="1"/>
  </r>
  <r>
    <s v="I101979"/>
    <d v="2016-02-11T14:21:00"/>
    <s v="C109876"/>
    <s v="Male"/>
    <n v="25"/>
    <x v="0"/>
    <n v="2"/>
    <n v="600.16"/>
    <x v="7"/>
    <s v="Cash"/>
    <x v="1"/>
    <x v="1"/>
    <x v="5"/>
  </r>
  <r>
    <s v="I243255"/>
    <d v="2016-02-11T14:21:00"/>
    <s v="C114525"/>
    <s v="Male"/>
    <n v="59"/>
    <x v="1"/>
    <n v="1"/>
    <n v="600.16999999999996"/>
    <x v="49"/>
    <s v="Cash"/>
    <x v="0"/>
    <x v="2"/>
    <x v="3"/>
  </r>
  <r>
    <s v="I241278"/>
    <d v="2016-02-11T14:21:00"/>
    <s v="C171414"/>
    <s v="Female"/>
    <n v="37"/>
    <x v="6"/>
    <n v="5"/>
    <n v="5250"/>
    <x v="20"/>
    <s v="Credit Card"/>
    <x v="2"/>
    <x v="8"/>
    <x v="0"/>
  </r>
  <r>
    <s v="I289255"/>
    <d v="2016-02-11T14:22:00"/>
    <s v="C268950"/>
    <s v="Female"/>
    <n v="56"/>
    <x v="6"/>
    <n v="5"/>
    <n v="5250"/>
    <x v="20"/>
    <s v="Debit Card"/>
    <x v="2"/>
    <x v="8"/>
    <x v="0"/>
  </r>
  <r>
    <s v="I167150"/>
    <d v="2016-02-11T14:22:00"/>
    <s v="C194815"/>
    <s v="Female"/>
    <n v="65"/>
    <x v="4"/>
    <n v="4"/>
    <n v="20.92"/>
    <x v="38"/>
    <s v="Debit Card"/>
    <x v="2"/>
    <x v="11"/>
    <x v="5"/>
  </r>
  <r>
    <s v="I260521"/>
    <d v="2016-02-11T14:22:00"/>
    <s v="C144119"/>
    <s v="Female"/>
    <n v="45"/>
    <x v="1"/>
    <n v="3"/>
    <n v="1800.51"/>
    <x v="1"/>
    <s v="Debit Card"/>
    <x v="3"/>
    <x v="12"/>
    <x v="5"/>
  </r>
  <r>
    <s v="I924087"/>
    <d v="2016-02-11T14:22:00"/>
    <s v="C489480"/>
    <s v="Female"/>
    <n v="58"/>
    <x v="5"/>
    <n v="1"/>
    <n v="35.840000000000003"/>
    <x v="42"/>
    <s v="Cash"/>
    <x v="3"/>
    <x v="12"/>
    <x v="0"/>
  </r>
  <r>
    <s v="I122254"/>
    <d v="2016-02-11T14:22:00"/>
    <s v="C882859"/>
    <s v="Female"/>
    <n v="39"/>
    <x v="0"/>
    <n v="3"/>
    <n v="900.24"/>
    <x v="8"/>
    <s v="Debit Card"/>
    <x v="2"/>
    <x v="13"/>
    <x v="0"/>
  </r>
  <r>
    <s v="I324343"/>
    <d v="2016-02-11T14:23:00"/>
    <s v="C194084"/>
    <s v="Male"/>
    <n v="66"/>
    <x v="6"/>
    <n v="3"/>
    <n v="3150"/>
    <x v="43"/>
    <s v="Debit Card"/>
    <x v="2"/>
    <x v="13"/>
    <x v="1"/>
  </r>
  <r>
    <s v="I167466"/>
    <d v="2016-02-11T14:23:00"/>
    <s v="C787960"/>
    <s v="Male"/>
    <n v="26"/>
    <x v="1"/>
    <n v="4"/>
    <n v="2400.6799999999998"/>
    <x v="24"/>
    <s v="Cash"/>
    <x v="2"/>
    <x v="13"/>
    <x v="3"/>
  </r>
  <r>
    <s v="I195153"/>
    <d v="2016-02-11T14:23:00"/>
    <s v="C150895"/>
    <s v="Male"/>
    <n v="53"/>
    <x v="0"/>
    <n v="5"/>
    <n v="1500.4"/>
    <x v="0"/>
    <s v="Debit Card"/>
    <x v="2"/>
    <x v="13"/>
    <x v="0"/>
  </r>
  <r>
    <s v="I216620"/>
    <d v="2016-02-11T14:23:00"/>
    <s v="C312088"/>
    <s v="Female"/>
    <n v="36"/>
    <x v="3"/>
    <n v="5"/>
    <n v="203.3"/>
    <x v="23"/>
    <s v="Debit Card"/>
    <x v="3"/>
    <x v="14"/>
    <x v="1"/>
  </r>
  <r>
    <s v="I208855"/>
    <d v="2016-02-11T14:24:00"/>
    <s v="C277533"/>
    <s v="Male"/>
    <n v="69"/>
    <x v="3"/>
    <n v="4"/>
    <n v="162.63999999999999"/>
    <x v="34"/>
    <s v="Credit Card"/>
    <x v="3"/>
    <x v="14"/>
    <x v="4"/>
  </r>
  <r>
    <s v="I845035"/>
    <d v="2016-02-11T14:24:00"/>
    <s v="C940893"/>
    <s v="Female"/>
    <n v="30"/>
    <x v="2"/>
    <n v="1"/>
    <n v="15.15"/>
    <x v="51"/>
    <s v="Cash"/>
    <x v="3"/>
    <x v="14"/>
    <x v="0"/>
  </r>
  <r>
    <s v="I188019"/>
    <d v="2016-02-11T14:24:00"/>
    <s v="C222249"/>
    <s v="Male"/>
    <n v="50"/>
    <x v="5"/>
    <n v="1"/>
    <n v="35.840000000000003"/>
    <x v="42"/>
    <s v="Cash"/>
    <x v="3"/>
    <x v="14"/>
    <x v="5"/>
  </r>
  <r>
    <s v="I195600"/>
    <d v="2016-02-11T14:24:00"/>
    <s v="C815047"/>
    <s v="Female"/>
    <n v="65"/>
    <x v="4"/>
    <n v="1"/>
    <n v="5.23"/>
    <x v="19"/>
    <s v="Cash"/>
    <x v="3"/>
    <x v="14"/>
    <x v="4"/>
  </r>
  <r>
    <s v="I221706"/>
    <d v="2016-02-11T14:25:00"/>
    <s v="C167168"/>
    <s v="Male"/>
    <n v="42"/>
    <x v="1"/>
    <n v="5"/>
    <n v="3000.85"/>
    <x v="14"/>
    <s v="Cash"/>
    <x v="3"/>
    <x v="14"/>
    <x v="5"/>
  </r>
  <r>
    <s v="I332383"/>
    <d v="2016-02-11T14:25:00"/>
    <s v="C566476"/>
    <s v="Male"/>
    <n v="18"/>
    <x v="7"/>
    <n v="2"/>
    <n v="23.46"/>
    <x v="39"/>
    <s v="Credit Card"/>
    <x v="3"/>
    <x v="14"/>
    <x v="0"/>
  </r>
  <r>
    <s v="I201145"/>
    <d v="2016-02-11T14:25:00"/>
    <s v="C156783"/>
    <s v="Male"/>
    <n v="37"/>
    <x v="3"/>
    <n v="5"/>
    <n v="203.3"/>
    <x v="23"/>
    <s v="Cash"/>
    <x v="3"/>
    <x v="14"/>
    <x v="1"/>
  </r>
  <r>
    <s v="I522392"/>
    <d v="2016-02-11T14:25:00"/>
    <s v="C774916"/>
    <s v="Female"/>
    <n v="28"/>
    <x v="1"/>
    <n v="1"/>
    <n v="600.16999999999996"/>
    <x v="49"/>
    <s v="Debit Card"/>
    <x v="3"/>
    <x v="14"/>
    <x v="3"/>
  </r>
  <r>
    <s v="I238994"/>
    <d v="2016-02-11T14:25:00"/>
    <s v="C239464"/>
    <s v="Male"/>
    <n v="66"/>
    <x v="3"/>
    <n v="5"/>
    <n v="203.3"/>
    <x v="23"/>
    <s v="Cash"/>
    <x v="1"/>
    <x v="1"/>
    <x v="5"/>
  </r>
  <r>
    <s v="I298340"/>
    <d v="2016-02-11T14:26:00"/>
    <s v="C129651"/>
    <s v="Male"/>
    <n v="63"/>
    <x v="0"/>
    <n v="1"/>
    <n v="300.08"/>
    <x v="18"/>
    <s v="Cash"/>
    <x v="1"/>
    <x v="1"/>
    <x v="3"/>
  </r>
  <r>
    <s v="I257259"/>
    <d v="2016-02-11T14:26:00"/>
    <s v="C294110"/>
    <s v="Female"/>
    <n v="19"/>
    <x v="0"/>
    <n v="5"/>
    <n v="1500.4"/>
    <x v="0"/>
    <s v="Credit Card"/>
    <x v="1"/>
    <x v="1"/>
    <x v="6"/>
  </r>
  <r>
    <s v="I219005"/>
    <d v="2016-02-11T14:26:00"/>
    <s v="C330911"/>
    <s v="Female"/>
    <n v="48"/>
    <x v="0"/>
    <n v="1"/>
    <n v="300.08"/>
    <x v="18"/>
    <s v="Debit Card"/>
    <x v="1"/>
    <x v="1"/>
    <x v="6"/>
  </r>
  <r>
    <s v="I126026"/>
    <d v="2016-02-11T14:26:00"/>
    <s v="C237059"/>
    <s v="Female"/>
    <n v="46"/>
    <x v="5"/>
    <n v="4"/>
    <n v="143.36000000000001"/>
    <x v="17"/>
    <s v="Cash"/>
    <x v="2"/>
    <x v="10"/>
    <x v="6"/>
  </r>
  <r>
    <s v="I758262"/>
    <d v="2016-02-11T14:27:00"/>
    <s v="C133249"/>
    <s v="Female"/>
    <n v="20"/>
    <x v="0"/>
    <n v="5"/>
    <n v="1500.4"/>
    <x v="0"/>
    <s v="Cash"/>
    <x v="1"/>
    <x v="15"/>
    <x v="3"/>
  </r>
  <r>
    <s v="I524527"/>
    <d v="2016-02-11T14:27:00"/>
    <s v="C225557"/>
    <s v="Female"/>
    <n v="37"/>
    <x v="7"/>
    <n v="2"/>
    <n v="23.46"/>
    <x v="39"/>
    <s v="Debit Card"/>
    <x v="1"/>
    <x v="15"/>
    <x v="3"/>
  </r>
  <r>
    <s v="I284451"/>
    <d v="2016-02-11T14:27:00"/>
    <s v="C379166"/>
    <s v="Male"/>
    <n v="23"/>
    <x v="0"/>
    <n v="3"/>
    <n v="900.24"/>
    <x v="8"/>
    <s v="Cash"/>
    <x v="0"/>
    <x v="16"/>
    <x v="6"/>
  </r>
  <r>
    <s v="I607327"/>
    <d v="2016-02-11T14:27:00"/>
    <s v="C145261"/>
    <s v="Male"/>
    <n v="18"/>
    <x v="6"/>
    <n v="1"/>
    <n v="1050"/>
    <x v="53"/>
    <s v="Credit Card"/>
    <x v="3"/>
    <x v="14"/>
    <x v="3"/>
  </r>
  <r>
    <s v="I650944"/>
    <d v="2016-02-11T14:28:00"/>
    <s v="C271893"/>
    <s v="Male"/>
    <n v="59"/>
    <x v="0"/>
    <n v="4"/>
    <n v="1200.32"/>
    <x v="27"/>
    <s v="Cash"/>
    <x v="2"/>
    <x v="11"/>
    <x v="0"/>
  </r>
  <r>
    <s v="I521225"/>
    <d v="2016-02-11T14:28:00"/>
    <s v="C202537"/>
    <s v="Female"/>
    <n v="45"/>
    <x v="4"/>
    <n v="1"/>
    <n v="5.23"/>
    <x v="19"/>
    <s v="Debit Card"/>
    <x v="0"/>
    <x v="17"/>
    <x v="4"/>
  </r>
  <r>
    <s v="I307514"/>
    <d v="2016-02-11T14:28:00"/>
    <s v="C337279"/>
    <s v="Male"/>
    <n v="28"/>
    <x v="0"/>
    <n v="3"/>
    <n v="900.24"/>
    <x v="8"/>
    <s v="Credit Card"/>
    <x v="0"/>
    <x v="17"/>
    <x v="5"/>
  </r>
  <r>
    <s v="I174069"/>
    <d v="2016-02-11T14:28:00"/>
    <s v="C316997"/>
    <s v="Male"/>
    <n v="37"/>
    <x v="4"/>
    <n v="1"/>
    <n v="5.23"/>
    <x v="19"/>
    <s v="Credit Card"/>
    <x v="0"/>
    <x v="17"/>
    <x v="1"/>
  </r>
  <r>
    <s v="I114216"/>
    <d v="2016-02-11T14:29:00"/>
    <s v="C164533"/>
    <s v="Female"/>
    <n v="24"/>
    <x v="0"/>
    <n v="3"/>
    <n v="900.24"/>
    <x v="8"/>
    <s v="Credit Card"/>
    <x v="2"/>
    <x v="7"/>
    <x v="0"/>
  </r>
  <r>
    <s v="I314357"/>
    <d v="2016-02-11T14:29:00"/>
    <s v="C409959"/>
    <s v="Male"/>
    <n v="63"/>
    <x v="4"/>
    <n v="5"/>
    <n v="26.15"/>
    <x v="36"/>
    <s v="Cash"/>
    <x v="2"/>
    <x v="7"/>
    <x v="2"/>
  </r>
  <r>
    <s v="I310944"/>
    <d v="2016-02-11T14:29:00"/>
    <s v="C257263"/>
    <s v="Female"/>
    <n v="61"/>
    <x v="3"/>
    <n v="4"/>
    <n v="162.63999999999999"/>
    <x v="34"/>
    <s v="Credit Card"/>
    <x v="2"/>
    <x v="7"/>
    <x v="3"/>
  </r>
  <r>
    <s v="I685265"/>
    <d v="2016-02-11T14:29:00"/>
    <s v="C961965"/>
    <s v="Female"/>
    <n v="67"/>
    <x v="3"/>
    <n v="2"/>
    <n v="81.319999999999993"/>
    <x v="31"/>
    <s v="Credit Card"/>
    <x v="2"/>
    <x v="7"/>
    <x v="2"/>
  </r>
  <r>
    <s v="I110480"/>
    <d v="2016-02-11T14:29:00"/>
    <s v="C332471"/>
    <s v="Male"/>
    <n v="46"/>
    <x v="0"/>
    <n v="1"/>
    <n v="300.08"/>
    <x v="18"/>
    <s v="Cash"/>
    <x v="0"/>
    <x v="18"/>
    <x v="3"/>
  </r>
  <r>
    <s v="I334113"/>
    <d v="2016-02-11T14:30:00"/>
    <s v="C253773"/>
    <s v="Female"/>
    <n v="46"/>
    <x v="3"/>
    <n v="5"/>
    <n v="203.3"/>
    <x v="23"/>
    <s v="Cash"/>
    <x v="0"/>
    <x v="18"/>
    <x v="0"/>
  </r>
  <r>
    <s v="I188072"/>
    <d v="2016-02-11T14:30:00"/>
    <s v="C323306"/>
    <s v="Male"/>
    <n v="21"/>
    <x v="2"/>
    <n v="4"/>
    <n v="60.6"/>
    <x v="4"/>
    <s v="Credit Card"/>
    <x v="1"/>
    <x v="1"/>
    <x v="0"/>
  </r>
  <r>
    <s v="I122922"/>
    <d v="2016-02-11T14:30:00"/>
    <s v="C229863"/>
    <s v="Female"/>
    <n v="53"/>
    <x v="0"/>
    <n v="4"/>
    <n v="1200.32"/>
    <x v="27"/>
    <s v="Cash"/>
    <x v="1"/>
    <x v="1"/>
    <x v="1"/>
  </r>
  <r>
    <s v="I672527"/>
    <d v="2016-02-11T14:30:00"/>
    <s v="C557071"/>
    <s v="Male"/>
    <n v="32"/>
    <x v="5"/>
    <n v="5"/>
    <n v="179.2"/>
    <x v="47"/>
    <s v="Credit Card"/>
    <x v="0"/>
    <x v="5"/>
    <x v="4"/>
  </r>
  <r>
    <s v="I306880"/>
    <d v="2016-02-11T14:31:00"/>
    <s v="C265921"/>
    <s v="Male"/>
    <n v="30"/>
    <x v="1"/>
    <n v="4"/>
    <n v="2400.6799999999998"/>
    <x v="24"/>
    <s v="Cash"/>
    <x v="2"/>
    <x v="10"/>
    <x v="1"/>
  </r>
  <r>
    <s v="I276532"/>
    <d v="2016-02-11T14:31:00"/>
    <s v="C745983"/>
    <s v="Male"/>
    <n v="54"/>
    <x v="4"/>
    <n v="1"/>
    <n v="5.23"/>
    <x v="19"/>
    <s v="Credit Card"/>
    <x v="0"/>
    <x v="18"/>
    <x v="6"/>
  </r>
  <r>
    <s v="I125889"/>
    <d v="2016-02-11T14:31:00"/>
    <s v="C205343"/>
    <s v="Female"/>
    <n v="23"/>
    <x v="1"/>
    <n v="5"/>
    <n v="3000.85"/>
    <x v="14"/>
    <s v="Cash"/>
    <x v="2"/>
    <x v="8"/>
    <x v="1"/>
  </r>
  <r>
    <s v="I405769"/>
    <d v="2016-02-11T14:31:00"/>
    <s v="C280788"/>
    <s v="Female"/>
    <n v="48"/>
    <x v="0"/>
    <n v="4"/>
    <n v="1200.32"/>
    <x v="27"/>
    <s v="Cash"/>
    <x v="2"/>
    <x v="8"/>
    <x v="1"/>
  </r>
  <r>
    <s v="I289087"/>
    <d v="2016-02-11T14:32:00"/>
    <s v="C195249"/>
    <s v="Female"/>
    <n v="22"/>
    <x v="2"/>
    <n v="1"/>
    <n v="15.15"/>
    <x v="51"/>
    <s v="Cash"/>
    <x v="2"/>
    <x v="7"/>
    <x v="5"/>
  </r>
  <r>
    <s v="I952288"/>
    <d v="2016-02-11T14:32:00"/>
    <s v="C239869"/>
    <s v="Male"/>
    <n v="57"/>
    <x v="3"/>
    <n v="5"/>
    <n v="203.3"/>
    <x v="23"/>
    <s v="Credit Card"/>
    <x v="1"/>
    <x v="1"/>
    <x v="5"/>
  </r>
  <r>
    <s v="I299263"/>
    <d v="2016-02-11T14:32:00"/>
    <s v="C192814"/>
    <s v="Male"/>
    <n v="33"/>
    <x v="7"/>
    <n v="2"/>
    <n v="23.46"/>
    <x v="39"/>
    <s v="Cash"/>
    <x v="1"/>
    <x v="1"/>
    <x v="1"/>
  </r>
  <r>
    <s v="I955581"/>
    <d v="2016-02-11T14:32:00"/>
    <s v="C313897"/>
    <s v="Male"/>
    <n v="56"/>
    <x v="5"/>
    <n v="4"/>
    <n v="143.36000000000001"/>
    <x v="17"/>
    <s v="Debit Card"/>
    <x v="1"/>
    <x v="1"/>
    <x v="6"/>
  </r>
  <r>
    <s v="I322616"/>
    <d v="2016-02-11T14:32:00"/>
    <s v="C247010"/>
    <s v="Female"/>
    <n v="67"/>
    <x v="6"/>
    <n v="2"/>
    <n v="2100"/>
    <x v="41"/>
    <s v="Cash"/>
    <x v="2"/>
    <x v="8"/>
    <x v="5"/>
  </r>
  <r>
    <s v="I404350"/>
    <d v="2016-02-11T14:33:00"/>
    <s v="C214583"/>
    <s v="Male"/>
    <n v="20"/>
    <x v="1"/>
    <n v="5"/>
    <n v="3000.85"/>
    <x v="14"/>
    <s v="Cash"/>
    <x v="2"/>
    <x v="8"/>
    <x v="2"/>
  </r>
  <r>
    <s v="I250631"/>
    <d v="2016-02-11T14:33:00"/>
    <s v="C126917"/>
    <s v="Male"/>
    <n v="32"/>
    <x v="3"/>
    <n v="2"/>
    <n v="81.319999999999993"/>
    <x v="31"/>
    <s v="Debit Card"/>
    <x v="2"/>
    <x v="8"/>
    <x v="2"/>
  </r>
  <r>
    <s v="I808666"/>
    <d v="2016-02-11T14:33:00"/>
    <s v="C123200"/>
    <s v="Male"/>
    <n v="55"/>
    <x v="4"/>
    <n v="5"/>
    <n v="26.15"/>
    <x v="36"/>
    <s v="Debit Card"/>
    <x v="1"/>
    <x v="3"/>
    <x v="3"/>
  </r>
  <r>
    <s v="I279189"/>
    <d v="2016-02-11T14:33:00"/>
    <s v="C295259"/>
    <s v="Female"/>
    <n v="50"/>
    <x v="0"/>
    <n v="3"/>
    <n v="900.24"/>
    <x v="8"/>
    <s v="Credit Card"/>
    <x v="3"/>
    <x v="14"/>
    <x v="1"/>
  </r>
  <r>
    <s v="I203078"/>
    <d v="2016-02-11T14:34:00"/>
    <s v="C383763"/>
    <s v="Male"/>
    <n v="63"/>
    <x v="4"/>
    <n v="2"/>
    <n v="10.46"/>
    <x v="40"/>
    <s v="Debit Card"/>
    <x v="1"/>
    <x v="1"/>
    <x v="2"/>
  </r>
  <r>
    <s v="I508087"/>
    <d v="2016-02-11T14:34:00"/>
    <s v="C251201"/>
    <s v="Female"/>
    <n v="46"/>
    <x v="0"/>
    <n v="5"/>
    <n v="1500.4"/>
    <x v="0"/>
    <s v="Credit Card"/>
    <x v="2"/>
    <x v="8"/>
    <x v="0"/>
  </r>
  <r>
    <s v="I241361"/>
    <d v="2016-02-11T14:34:00"/>
    <s v="C190941"/>
    <s v="Male"/>
    <n v="27"/>
    <x v="7"/>
    <n v="5"/>
    <n v="58.65"/>
    <x v="35"/>
    <s v="Cash"/>
    <x v="2"/>
    <x v="10"/>
    <x v="3"/>
  </r>
  <r>
    <s v="I770821"/>
    <d v="2016-02-11T14:34:00"/>
    <s v="C985340"/>
    <s v="Female"/>
    <n v="65"/>
    <x v="0"/>
    <n v="2"/>
    <n v="600.16"/>
    <x v="7"/>
    <s v="Credit Card"/>
    <x v="2"/>
    <x v="10"/>
    <x v="4"/>
  </r>
  <r>
    <s v="I337396"/>
    <d v="2016-02-11T14:35:00"/>
    <s v="C264886"/>
    <s v="Female"/>
    <n v="62"/>
    <x v="3"/>
    <n v="4"/>
    <n v="162.63999999999999"/>
    <x v="34"/>
    <s v="Debit Card"/>
    <x v="2"/>
    <x v="10"/>
    <x v="5"/>
  </r>
  <r>
    <s v="I255180"/>
    <d v="2016-02-11T14:35:00"/>
    <s v="C171373"/>
    <s v="Female"/>
    <n v="41"/>
    <x v="2"/>
    <n v="2"/>
    <n v="30.3"/>
    <x v="61"/>
    <s v="Debit Card"/>
    <x v="2"/>
    <x v="8"/>
    <x v="2"/>
  </r>
  <r>
    <s v="I728521"/>
    <d v="2016-02-11T14:35:00"/>
    <s v="C972028"/>
    <s v="Male"/>
    <n v="28"/>
    <x v="6"/>
    <n v="4"/>
    <n v="4200"/>
    <x v="33"/>
    <s v="Cash"/>
    <x v="1"/>
    <x v="19"/>
    <x v="5"/>
  </r>
  <r>
    <s v="I442062"/>
    <d v="2016-02-11T14:35:00"/>
    <s v="C212058"/>
    <s v="Female"/>
    <n v="23"/>
    <x v="6"/>
    <n v="1"/>
    <n v="1050"/>
    <x v="53"/>
    <s v="Cash"/>
    <x v="1"/>
    <x v="19"/>
    <x v="0"/>
  </r>
  <r>
    <s v="I151629"/>
    <d v="2016-02-11T14:36:00"/>
    <s v="C273197"/>
    <s v="Female"/>
    <n v="31"/>
    <x v="5"/>
    <n v="3"/>
    <n v="107.52"/>
    <x v="26"/>
    <s v="Cash"/>
    <x v="1"/>
    <x v="19"/>
    <x v="2"/>
  </r>
  <r>
    <s v="I768305"/>
    <d v="2016-02-11T14:36:00"/>
    <s v="C300223"/>
    <s v="Male"/>
    <n v="48"/>
    <x v="2"/>
    <n v="5"/>
    <n v="75.75"/>
    <x v="21"/>
    <s v="Cash"/>
    <x v="0"/>
    <x v="5"/>
    <x v="2"/>
  </r>
  <r>
    <s v="I201641"/>
    <d v="2016-02-11T14:36:00"/>
    <s v="C195517"/>
    <s v="Female"/>
    <n v="67"/>
    <x v="4"/>
    <n v="3"/>
    <n v="15.69"/>
    <x v="30"/>
    <s v="Cash"/>
    <x v="0"/>
    <x v="5"/>
    <x v="4"/>
  </r>
  <r>
    <s v="I111928"/>
    <d v="2016-02-11T14:36:00"/>
    <s v="C756055"/>
    <s v="Female"/>
    <n v="22"/>
    <x v="4"/>
    <n v="2"/>
    <n v="10.46"/>
    <x v="40"/>
    <s v="Cash"/>
    <x v="0"/>
    <x v="5"/>
    <x v="5"/>
  </r>
  <r>
    <s v="I759211"/>
    <d v="2016-02-11T14:36:00"/>
    <s v="C140402"/>
    <s v="Female"/>
    <n v="66"/>
    <x v="0"/>
    <n v="3"/>
    <n v="900.24"/>
    <x v="8"/>
    <s v="Cash"/>
    <x v="2"/>
    <x v="10"/>
    <x v="3"/>
  </r>
  <r>
    <s v="I285063"/>
    <d v="2016-02-11T14:37:00"/>
    <s v="C205756"/>
    <s v="Female"/>
    <n v="62"/>
    <x v="4"/>
    <n v="4"/>
    <n v="20.92"/>
    <x v="38"/>
    <s v="Cash"/>
    <x v="3"/>
    <x v="14"/>
    <x v="1"/>
  </r>
  <r>
    <s v="I916817"/>
    <d v="2016-02-11T14:37:00"/>
    <s v="C306575"/>
    <s v="Male"/>
    <n v="21"/>
    <x v="5"/>
    <n v="1"/>
    <n v="35.840000000000003"/>
    <x v="42"/>
    <s v="Debit Card"/>
    <x v="2"/>
    <x v="8"/>
    <x v="0"/>
  </r>
  <r>
    <s v="I273347"/>
    <d v="2016-02-11T14:37:00"/>
    <s v="C760847"/>
    <s v="Female"/>
    <n v="64"/>
    <x v="0"/>
    <n v="5"/>
    <n v="1500.4"/>
    <x v="0"/>
    <s v="Cash"/>
    <x v="2"/>
    <x v="8"/>
    <x v="0"/>
  </r>
  <r>
    <s v="I228391"/>
    <d v="2016-02-11T14:37:00"/>
    <s v="C505473"/>
    <s v="Female"/>
    <n v="31"/>
    <x v="0"/>
    <n v="5"/>
    <n v="1500.4"/>
    <x v="0"/>
    <s v="Cash"/>
    <x v="3"/>
    <x v="20"/>
    <x v="5"/>
  </r>
  <r>
    <s v="I182147"/>
    <d v="2016-02-11T14:38:00"/>
    <s v="C764944"/>
    <s v="Male"/>
    <n v="40"/>
    <x v="0"/>
    <n v="4"/>
    <n v="1200.32"/>
    <x v="27"/>
    <s v="Credit Card"/>
    <x v="3"/>
    <x v="20"/>
    <x v="2"/>
  </r>
  <r>
    <s v="I957955"/>
    <d v="2016-02-11T14:38:00"/>
    <s v="C308830"/>
    <s v="Female"/>
    <n v="29"/>
    <x v="5"/>
    <n v="3"/>
    <n v="107.52"/>
    <x v="26"/>
    <s v="Cash"/>
    <x v="3"/>
    <x v="20"/>
    <x v="3"/>
  </r>
  <r>
    <s v="I189620"/>
    <d v="2016-02-11T14:38:00"/>
    <s v="C329449"/>
    <s v="Female"/>
    <n v="52"/>
    <x v="4"/>
    <n v="5"/>
    <n v="26.15"/>
    <x v="36"/>
    <s v="Cash"/>
    <x v="3"/>
    <x v="20"/>
    <x v="5"/>
  </r>
  <r>
    <s v="I244617"/>
    <d v="2016-02-11T14:38:00"/>
    <s v="C293361"/>
    <s v="Male"/>
    <n v="42"/>
    <x v="0"/>
    <n v="4"/>
    <n v="1200.32"/>
    <x v="27"/>
    <s v="Cash"/>
    <x v="1"/>
    <x v="6"/>
    <x v="5"/>
  </r>
  <r>
    <s v="I226884"/>
    <d v="2016-02-11T14:39:00"/>
    <s v="C301548"/>
    <s v="Female"/>
    <n v="34"/>
    <x v="4"/>
    <n v="1"/>
    <n v="5.23"/>
    <x v="19"/>
    <s v="Debit Card"/>
    <x v="0"/>
    <x v="17"/>
    <x v="4"/>
  </r>
  <r>
    <s v="I102799"/>
    <d v="2016-02-11T14:39:00"/>
    <s v="C704920"/>
    <s v="Male"/>
    <n v="33"/>
    <x v="1"/>
    <n v="5"/>
    <n v="3000.85"/>
    <x v="14"/>
    <s v="Debit Card"/>
    <x v="3"/>
    <x v="12"/>
    <x v="1"/>
  </r>
  <r>
    <s v="I298626"/>
    <d v="2016-02-11T14:39:00"/>
    <s v="C113576"/>
    <s v="Male"/>
    <n v="52"/>
    <x v="0"/>
    <n v="2"/>
    <n v="600.16"/>
    <x v="7"/>
    <s v="Cash"/>
    <x v="3"/>
    <x v="12"/>
    <x v="0"/>
  </r>
  <r>
    <s v="I703784"/>
    <d v="2016-02-11T14:39:00"/>
    <s v="C151525"/>
    <s v="Female"/>
    <n v="42"/>
    <x v="3"/>
    <n v="4"/>
    <n v="162.63999999999999"/>
    <x v="34"/>
    <s v="Cash"/>
    <x v="3"/>
    <x v="12"/>
    <x v="2"/>
  </r>
  <r>
    <s v="I305959"/>
    <d v="2016-02-11T14:39:00"/>
    <s v="C133587"/>
    <s v="Male"/>
    <n v="21"/>
    <x v="4"/>
    <n v="3"/>
    <n v="15.69"/>
    <x v="30"/>
    <s v="Debit Card"/>
    <x v="3"/>
    <x v="12"/>
    <x v="0"/>
  </r>
  <r>
    <s v="I259893"/>
    <d v="2016-02-11T14:40:00"/>
    <s v="C182561"/>
    <s v="Male"/>
    <n v="64"/>
    <x v="1"/>
    <n v="1"/>
    <n v="600.16999999999996"/>
    <x v="49"/>
    <s v="Cash"/>
    <x v="3"/>
    <x v="12"/>
    <x v="6"/>
  </r>
  <r>
    <s v="I802315"/>
    <d v="2016-02-11T14:40:00"/>
    <s v="C226085"/>
    <s v="Female"/>
    <n v="67"/>
    <x v="1"/>
    <n v="3"/>
    <n v="1800.51"/>
    <x v="1"/>
    <s v="Cash"/>
    <x v="2"/>
    <x v="7"/>
    <x v="6"/>
  </r>
  <r>
    <s v="I102440"/>
    <d v="2016-02-11T14:40:00"/>
    <s v="C583660"/>
    <s v="Female"/>
    <n v="68"/>
    <x v="0"/>
    <n v="3"/>
    <n v="900.24"/>
    <x v="8"/>
    <s v="Credit Card"/>
    <x v="2"/>
    <x v="10"/>
    <x v="1"/>
  </r>
  <r>
    <s v="I156063"/>
    <d v="2016-02-11T14:40:00"/>
    <s v="C283562"/>
    <s v="Female"/>
    <n v="68"/>
    <x v="2"/>
    <n v="4"/>
    <n v="60.6"/>
    <x v="4"/>
    <s v="Debit Card"/>
    <x v="1"/>
    <x v="15"/>
    <x v="0"/>
  </r>
  <r>
    <s v="I272740"/>
    <d v="2016-02-11T14:41:00"/>
    <s v="C414247"/>
    <s v="Female"/>
    <n v="36"/>
    <x v="0"/>
    <n v="3"/>
    <n v="900.24"/>
    <x v="8"/>
    <s v="Cash"/>
    <x v="1"/>
    <x v="15"/>
    <x v="4"/>
  </r>
  <r>
    <s v="I215462"/>
    <d v="2016-02-11T14:41:00"/>
    <s v="C400411"/>
    <s v="Female"/>
    <n v="37"/>
    <x v="0"/>
    <n v="2"/>
    <n v="600.16"/>
    <x v="7"/>
    <s v="Cash"/>
    <x v="1"/>
    <x v="1"/>
    <x v="4"/>
  </r>
  <r>
    <s v="I315982"/>
    <d v="2016-02-11T14:41:00"/>
    <s v="C283368"/>
    <s v="Female"/>
    <n v="65"/>
    <x v="0"/>
    <n v="2"/>
    <n v="600.16"/>
    <x v="7"/>
    <s v="Credit Card"/>
    <x v="1"/>
    <x v="1"/>
    <x v="6"/>
  </r>
  <r>
    <s v="I165833"/>
    <d v="2016-02-11T14:41:00"/>
    <s v="C172497"/>
    <s v="Female"/>
    <n v="18"/>
    <x v="3"/>
    <n v="3"/>
    <n v="121.98"/>
    <x v="25"/>
    <s v="Cash"/>
    <x v="3"/>
    <x v="20"/>
    <x v="2"/>
  </r>
  <r>
    <s v="I117367"/>
    <d v="2016-02-11T14:42:00"/>
    <s v="C506435"/>
    <s v="Female"/>
    <n v="59"/>
    <x v="0"/>
    <n v="3"/>
    <n v="900.24"/>
    <x v="8"/>
    <s v="Credit Card"/>
    <x v="3"/>
    <x v="20"/>
    <x v="3"/>
  </r>
  <r>
    <s v="I438676"/>
    <d v="2016-02-11T14:42:00"/>
    <s v="C270754"/>
    <s v="Male"/>
    <n v="57"/>
    <x v="3"/>
    <n v="4"/>
    <n v="162.63999999999999"/>
    <x v="34"/>
    <s v="Credit Card"/>
    <x v="3"/>
    <x v="20"/>
    <x v="2"/>
  </r>
  <r>
    <s v="I203018"/>
    <d v="2016-02-11T14:42:00"/>
    <s v="C229464"/>
    <s v="Female"/>
    <n v="64"/>
    <x v="6"/>
    <n v="4"/>
    <n v="4200"/>
    <x v="33"/>
    <s v="Cash"/>
    <x v="1"/>
    <x v="1"/>
    <x v="5"/>
  </r>
  <r>
    <s v="I609776"/>
    <d v="2016-02-11T14:42:00"/>
    <s v="C255881"/>
    <s v="Female"/>
    <n v="46"/>
    <x v="0"/>
    <n v="1"/>
    <n v="300.08"/>
    <x v="18"/>
    <s v="Debit Card"/>
    <x v="1"/>
    <x v="1"/>
    <x v="1"/>
  </r>
  <r>
    <s v="I130362"/>
    <d v="2016-02-11T14:43:00"/>
    <s v="C192775"/>
    <s v="Male"/>
    <n v="26"/>
    <x v="5"/>
    <n v="1"/>
    <n v="35.840000000000003"/>
    <x v="42"/>
    <s v="Credit Card"/>
    <x v="1"/>
    <x v="1"/>
    <x v="1"/>
  </r>
  <r>
    <s v="I251478"/>
    <d v="2016-02-11T14:43:00"/>
    <s v="C113064"/>
    <s v="Female"/>
    <n v="26"/>
    <x v="5"/>
    <n v="1"/>
    <n v="35.840000000000003"/>
    <x v="42"/>
    <s v="Debit Card"/>
    <x v="1"/>
    <x v="1"/>
    <x v="0"/>
  </r>
  <r>
    <s v="I145145"/>
    <d v="2016-02-11T14:43:00"/>
    <s v="C103653"/>
    <s v="Female"/>
    <n v="32"/>
    <x v="1"/>
    <n v="3"/>
    <n v="1800.51"/>
    <x v="1"/>
    <s v="Credit Card"/>
    <x v="1"/>
    <x v="1"/>
    <x v="1"/>
  </r>
  <r>
    <s v="I195423"/>
    <d v="2016-02-11T14:43:00"/>
    <s v="C204542"/>
    <s v="Male"/>
    <n v="64"/>
    <x v="0"/>
    <n v="2"/>
    <n v="600.16"/>
    <x v="7"/>
    <s v="Debit Card"/>
    <x v="1"/>
    <x v="1"/>
    <x v="1"/>
  </r>
  <r>
    <s v="I298783"/>
    <d v="2016-02-11T14:43:00"/>
    <s v="C636318"/>
    <s v="Female"/>
    <n v="52"/>
    <x v="0"/>
    <n v="5"/>
    <n v="1500.4"/>
    <x v="0"/>
    <s v="Debit Card"/>
    <x v="1"/>
    <x v="1"/>
    <x v="1"/>
  </r>
  <r>
    <s v="I325441"/>
    <d v="2016-02-11T14:44:00"/>
    <s v="C197295"/>
    <s v="Female"/>
    <n v="55"/>
    <x v="3"/>
    <n v="2"/>
    <n v="81.319999999999993"/>
    <x v="31"/>
    <s v="Credit Card"/>
    <x v="3"/>
    <x v="9"/>
    <x v="2"/>
  </r>
  <r>
    <s v="I206227"/>
    <d v="2016-02-11T14:44:00"/>
    <s v="C428001"/>
    <s v="Female"/>
    <n v="37"/>
    <x v="1"/>
    <n v="2"/>
    <n v="1200.3399999999999"/>
    <x v="54"/>
    <s v="Credit Card"/>
    <x v="1"/>
    <x v="1"/>
    <x v="5"/>
  </r>
  <r>
    <s v="I651902"/>
    <d v="2016-02-11T14:44:00"/>
    <s v="C848729"/>
    <s v="Female"/>
    <n v="45"/>
    <x v="5"/>
    <n v="1"/>
    <n v="35.840000000000003"/>
    <x v="42"/>
    <s v="Credit Card"/>
    <x v="1"/>
    <x v="1"/>
    <x v="1"/>
  </r>
  <r>
    <s v="I311791"/>
    <d v="2016-02-11T14:44:00"/>
    <s v="C101351"/>
    <s v="Female"/>
    <n v="56"/>
    <x v="7"/>
    <n v="2"/>
    <n v="23.46"/>
    <x v="39"/>
    <s v="Cash"/>
    <x v="1"/>
    <x v="1"/>
    <x v="5"/>
  </r>
  <r>
    <s v="I259208"/>
    <d v="2016-02-11T14:45:00"/>
    <s v="C361333"/>
    <s v="Female"/>
    <n v="37"/>
    <x v="0"/>
    <n v="2"/>
    <n v="600.16"/>
    <x v="7"/>
    <s v="Debit Card"/>
    <x v="2"/>
    <x v="8"/>
    <x v="3"/>
  </r>
  <r>
    <s v="I283125"/>
    <d v="2016-02-11T14:45:00"/>
    <s v="C276578"/>
    <s v="Female"/>
    <n v="39"/>
    <x v="0"/>
    <n v="3"/>
    <n v="900.24"/>
    <x v="8"/>
    <s v="Cash"/>
    <x v="1"/>
    <x v="1"/>
    <x v="0"/>
  </r>
  <r>
    <s v="I290917"/>
    <d v="2016-02-11T14:45:00"/>
    <s v="C257586"/>
    <s v="Female"/>
    <n v="30"/>
    <x v="4"/>
    <n v="3"/>
    <n v="15.69"/>
    <x v="30"/>
    <s v="Credit Card"/>
    <x v="3"/>
    <x v="20"/>
    <x v="5"/>
  </r>
  <r>
    <s v="I313767"/>
    <d v="2016-02-11T14:45:00"/>
    <s v="C285721"/>
    <s v="Male"/>
    <n v="44"/>
    <x v="3"/>
    <n v="1"/>
    <n v="40.659999999999997"/>
    <x v="46"/>
    <s v="Cash"/>
    <x v="2"/>
    <x v="8"/>
    <x v="2"/>
  </r>
  <r>
    <s v="I168042"/>
    <d v="2016-02-11T14:46:00"/>
    <s v="C218037"/>
    <s v="Female"/>
    <n v="52"/>
    <x v="4"/>
    <n v="5"/>
    <n v="26.15"/>
    <x v="36"/>
    <s v="Debit Card"/>
    <x v="2"/>
    <x v="8"/>
    <x v="0"/>
  </r>
  <r>
    <s v="I119577"/>
    <d v="2016-02-11T14:46:00"/>
    <s v="C328226"/>
    <s v="Female"/>
    <n v="49"/>
    <x v="0"/>
    <n v="3"/>
    <n v="900.24"/>
    <x v="8"/>
    <s v="Cash"/>
    <x v="2"/>
    <x v="8"/>
    <x v="6"/>
  </r>
  <r>
    <s v="I344928"/>
    <d v="2016-02-11T14:46:00"/>
    <s v="C713186"/>
    <s v="Female"/>
    <n v="56"/>
    <x v="0"/>
    <n v="2"/>
    <n v="600.16"/>
    <x v="7"/>
    <s v="Credit Card"/>
    <x v="2"/>
    <x v="8"/>
    <x v="4"/>
  </r>
  <r>
    <s v="I841260"/>
    <d v="2016-02-11T14:46:00"/>
    <s v="C240114"/>
    <s v="Male"/>
    <n v="66"/>
    <x v="4"/>
    <n v="4"/>
    <n v="20.92"/>
    <x v="38"/>
    <s v="Cash"/>
    <x v="1"/>
    <x v="15"/>
    <x v="3"/>
  </r>
  <r>
    <s v="I769560"/>
    <d v="2016-02-11T14:46:00"/>
    <s v="C433743"/>
    <s v="Female"/>
    <n v="25"/>
    <x v="6"/>
    <n v="5"/>
    <n v="5250"/>
    <x v="20"/>
    <s v="Debit Card"/>
    <x v="1"/>
    <x v="15"/>
    <x v="0"/>
  </r>
  <r>
    <s v="I779124"/>
    <d v="2016-02-11T14:47:00"/>
    <s v="C313136"/>
    <s v="Female"/>
    <n v="52"/>
    <x v="0"/>
    <n v="2"/>
    <n v="600.16"/>
    <x v="7"/>
    <s v="Credit Card"/>
    <x v="1"/>
    <x v="1"/>
    <x v="0"/>
  </r>
  <r>
    <s v="I374142"/>
    <d v="2016-02-11T14:47:00"/>
    <s v="C150568"/>
    <s v="Female"/>
    <n v="29"/>
    <x v="0"/>
    <n v="1"/>
    <n v="300.08"/>
    <x v="18"/>
    <s v="Credit Card"/>
    <x v="1"/>
    <x v="1"/>
    <x v="5"/>
  </r>
  <r>
    <s v="I425589"/>
    <d v="2016-02-11T14:47:00"/>
    <s v="C939777"/>
    <s v="Male"/>
    <n v="31"/>
    <x v="0"/>
    <n v="5"/>
    <n v="1500.4"/>
    <x v="0"/>
    <s v="Cash"/>
    <x v="1"/>
    <x v="1"/>
    <x v="5"/>
  </r>
  <r>
    <s v="I137187"/>
    <d v="2016-02-11T14:47:00"/>
    <s v="C238254"/>
    <s v="Female"/>
    <n v="52"/>
    <x v="4"/>
    <n v="1"/>
    <n v="5.23"/>
    <x v="19"/>
    <s v="Cash"/>
    <x v="1"/>
    <x v="6"/>
    <x v="3"/>
  </r>
  <r>
    <s v="I123925"/>
    <d v="2016-02-11T14:48:00"/>
    <s v="C206168"/>
    <s v="Female"/>
    <n v="21"/>
    <x v="2"/>
    <n v="3"/>
    <n v="45.45"/>
    <x v="32"/>
    <s v="Credit Card"/>
    <x v="1"/>
    <x v="6"/>
    <x v="0"/>
  </r>
  <r>
    <s v="I193687"/>
    <d v="2016-02-11T14:48:00"/>
    <s v="C143202"/>
    <s v="Female"/>
    <n v="30"/>
    <x v="0"/>
    <n v="5"/>
    <n v="1500.4"/>
    <x v="0"/>
    <s v="Cash"/>
    <x v="2"/>
    <x v="8"/>
    <x v="0"/>
  </r>
  <r>
    <s v="I274101"/>
    <d v="2016-02-11T14:48:00"/>
    <s v="C840431"/>
    <s v="Male"/>
    <n v="65"/>
    <x v="1"/>
    <n v="3"/>
    <n v="1800.51"/>
    <x v="1"/>
    <s v="Cash"/>
    <x v="2"/>
    <x v="8"/>
    <x v="4"/>
  </r>
  <r>
    <s v="I238118"/>
    <d v="2016-02-11T14:48:00"/>
    <s v="C897943"/>
    <s v="Male"/>
    <n v="51"/>
    <x v="3"/>
    <n v="5"/>
    <n v="203.3"/>
    <x v="23"/>
    <s v="Debit Card"/>
    <x v="1"/>
    <x v="1"/>
    <x v="6"/>
  </r>
  <r>
    <s v="I297589"/>
    <d v="2016-02-11T14:49:00"/>
    <s v="C641229"/>
    <s v="Female"/>
    <n v="41"/>
    <x v="4"/>
    <n v="4"/>
    <n v="20.92"/>
    <x v="38"/>
    <s v="Debit Card"/>
    <x v="3"/>
    <x v="9"/>
    <x v="4"/>
  </r>
  <r>
    <s v="I904786"/>
    <d v="2016-02-11T14:49:00"/>
    <s v="C508357"/>
    <s v="Female"/>
    <n v="38"/>
    <x v="5"/>
    <n v="1"/>
    <n v="35.840000000000003"/>
    <x v="42"/>
    <s v="Cash"/>
    <x v="1"/>
    <x v="4"/>
    <x v="5"/>
  </r>
  <r>
    <s v="I281767"/>
    <d v="2016-02-11T14:49:00"/>
    <s v="C228284"/>
    <s v="Female"/>
    <n v="57"/>
    <x v="0"/>
    <n v="1"/>
    <n v="300.08"/>
    <x v="18"/>
    <s v="Cash"/>
    <x v="1"/>
    <x v="6"/>
    <x v="2"/>
  </r>
  <r>
    <s v="I197018"/>
    <d v="2016-02-11T14:49:00"/>
    <s v="C201322"/>
    <s v="Female"/>
    <n v="19"/>
    <x v="1"/>
    <n v="5"/>
    <n v="3000.85"/>
    <x v="14"/>
    <s v="Cash"/>
    <x v="2"/>
    <x v="7"/>
    <x v="2"/>
  </r>
  <r>
    <s v="I312877"/>
    <d v="2016-02-11T14:50:00"/>
    <s v="C151258"/>
    <s v="Female"/>
    <n v="46"/>
    <x v="3"/>
    <n v="4"/>
    <n v="162.63999999999999"/>
    <x v="34"/>
    <s v="Cash"/>
    <x v="2"/>
    <x v="7"/>
    <x v="4"/>
  </r>
  <r>
    <s v="I120511"/>
    <d v="2016-02-11T14:50:00"/>
    <s v="C286345"/>
    <s v="Female"/>
    <n v="44"/>
    <x v="0"/>
    <n v="5"/>
    <n v="1500.4"/>
    <x v="0"/>
    <s v="Cash"/>
    <x v="2"/>
    <x v="7"/>
    <x v="6"/>
  </r>
  <r>
    <s v="I134872"/>
    <d v="2016-02-11T14:50:00"/>
    <s v="C759622"/>
    <s v="Male"/>
    <n v="55"/>
    <x v="4"/>
    <n v="2"/>
    <n v="10.46"/>
    <x v="40"/>
    <s v="Debit Card"/>
    <x v="2"/>
    <x v="7"/>
    <x v="2"/>
  </r>
  <r>
    <s v="I233165"/>
    <d v="2016-02-11T14:50:00"/>
    <s v="C409639"/>
    <s v="Female"/>
    <n v="27"/>
    <x v="3"/>
    <n v="4"/>
    <n v="162.63999999999999"/>
    <x v="34"/>
    <s v="Cash"/>
    <x v="2"/>
    <x v="7"/>
    <x v="5"/>
  </r>
  <r>
    <s v="I202026"/>
    <d v="2016-02-11T14:50:00"/>
    <s v="C277810"/>
    <s v="Male"/>
    <n v="26"/>
    <x v="1"/>
    <n v="1"/>
    <n v="600.16999999999996"/>
    <x v="49"/>
    <s v="Cash"/>
    <x v="2"/>
    <x v="7"/>
    <x v="4"/>
  </r>
  <r>
    <s v="I120456"/>
    <d v="2016-02-11T14:51:00"/>
    <s v="C189886"/>
    <s v="Female"/>
    <n v="52"/>
    <x v="2"/>
    <n v="4"/>
    <n v="60.6"/>
    <x v="4"/>
    <s v="Credit Card"/>
    <x v="2"/>
    <x v="7"/>
    <x v="4"/>
  </r>
  <r>
    <s v="I323403"/>
    <d v="2016-02-11T14:51:00"/>
    <s v="C830399"/>
    <s v="Female"/>
    <n v="49"/>
    <x v="1"/>
    <n v="4"/>
    <n v="2400.6799999999998"/>
    <x v="24"/>
    <s v="Cash"/>
    <x v="1"/>
    <x v="1"/>
    <x v="3"/>
  </r>
  <r>
    <s v="I778019"/>
    <d v="2016-02-11T14:51:00"/>
    <s v="C232641"/>
    <s v="Female"/>
    <n v="41"/>
    <x v="6"/>
    <n v="2"/>
    <n v="2100"/>
    <x v="41"/>
    <s v="Debit Card"/>
    <x v="1"/>
    <x v="1"/>
    <x v="0"/>
  </r>
  <r>
    <s v="I114735"/>
    <d v="2016-02-11T14:51:00"/>
    <s v="C145426"/>
    <s v="Female"/>
    <n v="32"/>
    <x v="0"/>
    <n v="2"/>
    <n v="600.16"/>
    <x v="7"/>
    <s v="Credit Card"/>
    <x v="1"/>
    <x v="1"/>
    <x v="2"/>
  </r>
  <r>
    <s v="I148176"/>
    <d v="2016-02-11T14:52:00"/>
    <s v="C271655"/>
    <s v="Male"/>
    <n v="48"/>
    <x v="3"/>
    <n v="4"/>
    <n v="162.63999999999999"/>
    <x v="34"/>
    <s v="Cash"/>
    <x v="2"/>
    <x v="10"/>
    <x v="2"/>
  </r>
  <r>
    <s v="I339072"/>
    <d v="2016-02-11T14:52:00"/>
    <s v="C327818"/>
    <s v="Female"/>
    <n v="30"/>
    <x v="2"/>
    <n v="5"/>
    <n v="75.75"/>
    <x v="21"/>
    <s v="Credit Card"/>
    <x v="2"/>
    <x v="10"/>
    <x v="1"/>
  </r>
  <r>
    <s v="I103241"/>
    <d v="2016-02-11T14:52:00"/>
    <s v="C120560"/>
    <s v="Female"/>
    <n v="39"/>
    <x v="1"/>
    <n v="4"/>
    <n v="2400.6799999999998"/>
    <x v="24"/>
    <s v="Credit Card"/>
    <x v="2"/>
    <x v="7"/>
    <x v="4"/>
  </r>
  <r>
    <s v="I105537"/>
    <d v="2016-02-11T14:52:00"/>
    <s v="C122534"/>
    <s v="Female"/>
    <n v="33"/>
    <x v="5"/>
    <n v="1"/>
    <n v="35.840000000000003"/>
    <x v="42"/>
    <s v="Debit Card"/>
    <x v="3"/>
    <x v="20"/>
    <x v="5"/>
  </r>
  <r>
    <s v="I162918"/>
    <d v="2016-02-11T14:53:00"/>
    <s v="C121602"/>
    <s v="Female"/>
    <n v="41"/>
    <x v="3"/>
    <n v="2"/>
    <n v="81.319999999999993"/>
    <x v="31"/>
    <s v="Debit Card"/>
    <x v="3"/>
    <x v="20"/>
    <x v="6"/>
  </r>
  <r>
    <s v="I110278"/>
    <d v="2016-02-11T14:53:00"/>
    <s v="C186340"/>
    <s v="Female"/>
    <n v="68"/>
    <x v="0"/>
    <n v="4"/>
    <n v="1200.32"/>
    <x v="27"/>
    <s v="Cash"/>
    <x v="3"/>
    <x v="14"/>
    <x v="6"/>
  </r>
  <r>
    <s v="I331509"/>
    <d v="2016-02-11T14:53:00"/>
    <s v="C169870"/>
    <s v="Female"/>
    <n v="56"/>
    <x v="0"/>
    <n v="5"/>
    <n v="1500.4"/>
    <x v="0"/>
    <s v="Cash"/>
    <x v="2"/>
    <x v="10"/>
    <x v="0"/>
  </r>
  <r>
    <s v="I305233"/>
    <d v="2016-02-11T14:53:00"/>
    <s v="C271611"/>
    <s v="Male"/>
    <n v="37"/>
    <x v="3"/>
    <n v="3"/>
    <n v="121.98"/>
    <x v="25"/>
    <s v="Cash"/>
    <x v="2"/>
    <x v="10"/>
    <x v="5"/>
  </r>
  <r>
    <s v="I283977"/>
    <d v="2016-02-11T14:53:00"/>
    <s v="C514166"/>
    <s v="Male"/>
    <n v="48"/>
    <x v="5"/>
    <n v="5"/>
    <n v="179.2"/>
    <x v="47"/>
    <s v="Cash"/>
    <x v="0"/>
    <x v="18"/>
    <x v="3"/>
  </r>
  <r>
    <s v="I118206"/>
    <d v="2016-02-11T14:54:00"/>
    <s v="C236805"/>
    <s v="Male"/>
    <n v="18"/>
    <x v="1"/>
    <n v="5"/>
    <n v="3000.85"/>
    <x v="14"/>
    <s v="Cash"/>
    <x v="0"/>
    <x v="18"/>
    <x v="1"/>
  </r>
  <r>
    <s v="I427793"/>
    <d v="2016-02-11T14:54:00"/>
    <s v="C113098"/>
    <s v="Female"/>
    <n v="66"/>
    <x v="0"/>
    <n v="2"/>
    <n v="600.16"/>
    <x v="7"/>
    <s v="Credit Card"/>
    <x v="0"/>
    <x v="18"/>
    <x v="5"/>
  </r>
  <r>
    <s v="I296076"/>
    <d v="2016-02-11T14:54:00"/>
    <s v="C110260"/>
    <s v="Male"/>
    <n v="30"/>
    <x v="4"/>
    <n v="3"/>
    <n v="15.69"/>
    <x v="30"/>
    <s v="Credit Card"/>
    <x v="3"/>
    <x v="12"/>
    <x v="2"/>
  </r>
  <r>
    <s v="I116933"/>
    <d v="2016-02-11T14:54:00"/>
    <s v="C239923"/>
    <s v="Female"/>
    <n v="53"/>
    <x v="0"/>
    <n v="2"/>
    <n v="600.16"/>
    <x v="7"/>
    <s v="Debit Card"/>
    <x v="1"/>
    <x v="1"/>
    <x v="1"/>
  </r>
  <r>
    <s v="I594598"/>
    <d v="2016-02-11T14:55:00"/>
    <s v="C114412"/>
    <s v="Male"/>
    <n v="41"/>
    <x v="0"/>
    <n v="2"/>
    <n v="600.16"/>
    <x v="7"/>
    <s v="Cash"/>
    <x v="2"/>
    <x v="7"/>
    <x v="0"/>
  </r>
  <r>
    <s v="I113412"/>
    <d v="2016-02-11T14:55:00"/>
    <s v="C240262"/>
    <s v="Female"/>
    <n v="37"/>
    <x v="4"/>
    <n v="4"/>
    <n v="20.92"/>
    <x v="38"/>
    <s v="Cash"/>
    <x v="2"/>
    <x v="7"/>
    <x v="3"/>
  </r>
  <r>
    <s v="I159671"/>
    <d v="2016-02-11T14:55:00"/>
    <s v="C137381"/>
    <s v="Male"/>
    <n v="46"/>
    <x v="3"/>
    <n v="2"/>
    <n v="81.319999999999993"/>
    <x v="31"/>
    <s v="Cash"/>
    <x v="3"/>
    <x v="14"/>
    <x v="4"/>
  </r>
  <r>
    <s v="I167978"/>
    <d v="2016-02-11T14:55:00"/>
    <s v="C218879"/>
    <s v="Female"/>
    <n v="31"/>
    <x v="4"/>
    <n v="2"/>
    <n v="10.46"/>
    <x v="40"/>
    <s v="Debit Card"/>
    <x v="3"/>
    <x v="14"/>
    <x v="4"/>
  </r>
  <r>
    <s v="I258600"/>
    <d v="2016-02-11T14:56:00"/>
    <s v="C159915"/>
    <s v="Female"/>
    <n v="65"/>
    <x v="6"/>
    <n v="4"/>
    <n v="4200"/>
    <x v="33"/>
    <s v="Cash"/>
    <x v="3"/>
    <x v="14"/>
    <x v="1"/>
  </r>
  <r>
    <s v="I678066"/>
    <d v="2016-02-11T14:56:00"/>
    <s v="C690183"/>
    <s v="Female"/>
    <n v="66"/>
    <x v="3"/>
    <n v="2"/>
    <n v="81.319999999999993"/>
    <x v="31"/>
    <s v="Debit Card"/>
    <x v="3"/>
    <x v="14"/>
    <x v="6"/>
  </r>
  <r>
    <s v="I416532"/>
    <d v="2016-02-11T14:56:00"/>
    <s v="C179822"/>
    <s v="Male"/>
    <n v="62"/>
    <x v="4"/>
    <n v="2"/>
    <n v="10.46"/>
    <x v="40"/>
    <s v="Credit Card"/>
    <x v="3"/>
    <x v="14"/>
    <x v="4"/>
  </r>
  <r>
    <s v="I150658"/>
    <d v="2016-02-11T14:56:00"/>
    <s v="C279446"/>
    <s v="Female"/>
    <n v="27"/>
    <x v="1"/>
    <n v="4"/>
    <n v="2400.6799999999998"/>
    <x v="24"/>
    <s v="Credit Card"/>
    <x v="1"/>
    <x v="1"/>
    <x v="0"/>
  </r>
  <r>
    <s v="I128617"/>
    <d v="2016-02-11T14:57:00"/>
    <s v="C150265"/>
    <s v="Male"/>
    <n v="66"/>
    <x v="3"/>
    <n v="1"/>
    <n v="40.659999999999997"/>
    <x v="46"/>
    <s v="Cash"/>
    <x v="3"/>
    <x v="20"/>
    <x v="4"/>
  </r>
  <r>
    <s v="I121162"/>
    <d v="2016-02-11T14:57:00"/>
    <s v="C332003"/>
    <s v="Male"/>
    <n v="25"/>
    <x v="3"/>
    <n v="4"/>
    <n v="162.63999999999999"/>
    <x v="34"/>
    <s v="Credit Card"/>
    <x v="3"/>
    <x v="20"/>
    <x v="4"/>
  </r>
  <r>
    <s v="I613288"/>
    <d v="2016-02-11T14:57:00"/>
    <s v="C133114"/>
    <s v="Female"/>
    <n v="46"/>
    <x v="5"/>
    <n v="3"/>
    <n v="107.52"/>
    <x v="26"/>
    <s v="Credit Card"/>
    <x v="3"/>
    <x v="21"/>
    <x v="5"/>
  </r>
  <r>
    <s v="I646147"/>
    <d v="2016-02-11T14:57:00"/>
    <s v="C311123"/>
    <s v="Female"/>
    <n v="21"/>
    <x v="6"/>
    <n v="2"/>
    <n v="2100"/>
    <x v="41"/>
    <s v="Cash"/>
    <x v="3"/>
    <x v="9"/>
    <x v="0"/>
  </r>
  <r>
    <s v="I282913"/>
    <d v="2016-02-11T14:57:00"/>
    <s v="C883999"/>
    <s v="Male"/>
    <n v="33"/>
    <x v="0"/>
    <n v="4"/>
    <n v="1200.32"/>
    <x v="27"/>
    <s v="Debit Card"/>
    <x v="3"/>
    <x v="9"/>
    <x v="6"/>
  </r>
  <r>
    <s v="I107664"/>
    <d v="2016-02-11T14:58:00"/>
    <s v="C124672"/>
    <s v="Female"/>
    <n v="57"/>
    <x v="0"/>
    <n v="1"/>
    <n v="300.08"/>
    <x v="18"/>
    <s v="Cash"/>
    <x v="3"/>
    <x v="20"/>
    <x v="2"/>
  </r>
  <r>
    <s v="I101038"/>
    <d v="2016-02-11T14:58:00"/>
    <s v="C144914"/>
    <s v="Female"/>
    <n v="42"/>
    <x v="6"/>
    <n v="2"/>
    <n v="2100"/>
    <x v="41"/>
    <s v="Debit Card"/>
    <x v="1"/>
    <x v="19"/>
    <x v="4"/>
  </r>
  <r>
    <s v="I136867"/>
    <d v="2016-02-11T14:58:00"/>
    <s v="C335872"/>
    <s v="Female"/>
    <n v="64"/>
    <x v="0"/>
    <n v="2"/>
    <n v="600.16"/>
    <x v="7"/>
    <s v="Credit Card"/>
    <x v="1"/>
    <x v="19"/>
    <x v="1"/>
  </r>
  <r>
    <s v="I221642"/>
    <d v="2016-02-11T14:58:00"/>
    <s v="C450777"/>
    <s v="Female"/>
    <n v="25"/>
    <x v="0"/>
    <n v="1"/>
    <n v="300.08"/>
    <x v="18"/>
    <s v="Credit Card"/>
    <x v="2"/>
    <x v="7"/>
    <x v="1"/>
  </r>
  <r>
    <s v="I148297"/>
    <d v="2016-02-11T14:59:00"/>
    <s v="C108797"/>
    <s v="Male"/>
    <n v="43"/>
    <x v="0"/>
    <n v="5"/>
    <n v="1500.4"/>
    <x v="0"/>
    <s v="Credit Card"/>
    <x v="0"/>
    <x v="17"/>
    <x v="5"/>
  </r>
  <r>
    <s v="I105502"/>
    <d v="2016-02-11T14:59:00"/>
    <s v="C205049"/>
    <s v="Male"/>
    <n v="59"/>
    <x v="0"/>
    <n v="5"/>
    <n v="1500.4"/>
    <x v="0"/>
    <s v="Debit Card"/>
    <x v="1"/>
    <x v="1"/>
    <x v="4"/>
  </r>
  <r>
    <s v="I140655"/>
    <d v="2016-02-11T14:59:00"/>
    <s v="C204992"/>
    <s v="Male"/>
    <n v="24"/>
    <x v="4"/>
    <n v="4"/>
    <n v="20.92"/>
    <x v="38"/>
    <s v="Cash"/>
    <x v="2"/>
    <x v="11"/>
    <x v="5"/>
  </r>
  <r>
    <s v="I755943"/>
    <d v="2016-02-11T14:59:00"/>
    <s v="C253390"/>
    <s v="Female"/>
    <n v="65"/>
    <x v="4"/>
    <n v="4"/>
    <n v="20.92"/>
    <x v="38"/>
    <s v="Cash"/>
    <x v="2"/>
    <x v="11"/>
    <x v="0"/>
  </r>
  <r>
    <s v="I114567"/>
    <d v="2016-02-11T15:00:00"/>
    <s v="C676642"/>
    <s v="Male"/>
    <n v="18"/>
    <x v="5"/>
    <n v="2"/>
    <n v="71.680000000000007"/>
    <x v="22"/>
    <s v="Cash"/>
    <x v="2"/>
    <x v="11"/>
    <x v="0"/>
  </r>
  <r>
    <s v="I220934"/>
    <d v="2016-02-11T15:00:00"/>
    <s v="C274101"/>
    <s v="Female"/>
    <n v="32"/>
    <x v="0"/>
    <n v="1"/>
    <n v="300.08"/>
    <x v="18"/>
    <s v="Debit Card"/>
    <x v="2"/>
    <x v="11"/>
    <x v="4"/>
  </r>
  <r>
    <s v="I924625"/>
    <d v="2016-02-11T15:00:00"/>
    <s v="C284241"/>
    <s v="Male"/>
    <n v="66"/>
    <x v="5"/>
    <n v="2"/>
    <n v="71.680000000000007"/>
    <x v="22"/>
    <s v="Debit Card"/>
    <x v="2"/>
    <x v="11"/>
    <x v="5"/>
  </r>
  <r>
    <s v="I153263"/>
    <d v="2016-02-11T15:00:00"/>
    <s v="C633027"/>
    <s v="Male"/>
    <n v="27"/>
    <x v="5"/>
    <n v="5"/>
    <n v="179.2"/>
    <x v="47"/>
    <s v="Cash"/>
    <x v="2"/>
    <x v="7"/>
    <x v="1"/>
  </r>
  <r>
    <s v="I302908"/>
    <d v="2016-02-11T15:00:00"/>
    <s v="C909546"/>
    <s v="Female"/>
    <n v="69"/>
    <x v="4"/>
    <n v="3"/>
    <n v="15.69"/>
    <x v="30"/>
    <s v="Debit Card"/>
    <x v="3"/>
    <x v="20"/>
    <x v="3"/>
  </r>
  <r>
    <s v="I121435"/>
    <d v="2016-02-11T15:01:00"/>
    <s v="C262221"/>
    <s v="Male"/>
    <n v="46"/>
    <x v="0"/>
    <n v="2"/>
    <n v="600.16"/>
    <x v="7"/>
    <s v="Credit Card"/>
    <x v="3"/>
    <x v="20"/>
    <x v="6"/>
  </r>
  <r>
    <s v="I259300"/>
    <d v="2016-02-11T15:01:00"/>
    <s v="C186703"/>
    <s v="Female"/>
    <n v="19"/>
    <x v="0"/>
    <n v="1"/>
    <n v="300.08"/>
    <x v="18"/>
    <s v="Cash"/>
    <x v="3"/>
    <x v="20"/>
    <x v="2"/>
  </r>
  <r>
    <s v="I229048"/>
    <d v="2016-02-11T15:01:00"/>
    <s v="C352907"/>
    <s v="Female"/>
    <n v="49"/>
    <x v="0"/>
    <n v="1"/>
    <n v="300.08"/>
    <x v="18"/>
    <s v="Credit Card"/>
    <x v="3"/>
    <x v="20"/>
    <x v="1"/>
  </r>
  <r>
    <s v="I380702"/>
    <d v="2016-02-11T15:01:00"/>
    <s v="C268198"/>
    <s v="Female"/>
    <n v="30"/>
    <x v="0"/>
    <n v="5"/>
    <n v="1500.4"/>
    <x v="0"/>
    <s v="Cash"/>
    <x v="3"/>
    <x v="20"/>
    <x v="6"/>
  </r>
  <r>
    <s v="I328665"/>
    <d v="2016-02-11T15:02:00"/>
    <s v="C253008"/>
    <s v="Male"/>
    <n v="60"/>
    <x v="3"/>
    <n v="1"/>
    <n v="40.659999999999997"/>
    <x v="46"/>
    <s v="Credit Card"/>
    <x v="1"/>
    <x v="1"/>
    <x v="3"/>
  </r>
  <r>
    <s v="I340142"/>
    <d v="2016-02-11T15:02:00"/>
    <s v="C236345"/>
    <s v="Female"/>
    <n v="57"/>
    <x v="0"/>
    <n v="3"/>
    <n v="900.24"/>
    <x v="8"/>
    <s v="Credit Card"/>
    <x v="1"/>
    <x v="1"/>
    <x v="4"/>
  </r>
  <r>
    <s v="I894501"/>
    <d v="2016-02-11T15:02:00"/>
    <s v="C724314"/>
    <s v="Female"/>
    <n v="40"/>
    <x v="3"/>
    <n v="5"/>
    <n v="203.3"/>
    <x v="23"/>
    <s v="Cash"/>
    <x v="3"/>
    <x v="20"/>
    <x v="4"/>
  </r>
  <r>
    <s v="I462829"/>
    <d v="2016-02-11T15:02:00"/>
    <s v="C174463"/>
    <s v="Female"/>
    <n v="54"/>
    <x v="0"/>
    <n v="3"/>
    <n v="900.24"/>
    <x v="8"/>
    <s v="Credit Card"/>
    <x v="3"/>
    <x v="20"/>
    <x v="4"/>
  </r>
  <r>
    <s v="I280804"/>
    <d v="2016-02-11T15:03:00"/>
    <s v="C164675"/>
    <s v="Male"/>
    <n v="66"/>
    <x v="0"/>
    <n v="1"/>
    <n v="300.08"/>
    <x v="18"/>
    <s v="Cash"/>
    <x v="3"/>
    <x v="20"/>
    <x v="4"/>
  </r>
  <r>
    <s v="I226643"/>
    <d v="2016-02-11T15:03:00"/>
    <s v="C162582"/>
    <s v="Female"/>
    <n v="18"/>
    <x v="4"/>
    <n v="5"/>
    <n v="26.15"/>
    <x v="36"/>
    <s v="Cash"/>
    <x v="3"/>
    <x v="20"/>
    <x v="0"/>
  </r>
  <r>
    <s v="I307119"/>
    <d v="2016-02-11T15:03:00"/>
    <s v="C749510"/>
    <s v="Female"/>
    <n v="20"/>
    <x v="2"/>
    <n v="3"/>
    <n v="45.45"/>
    <x v="32"/>
    <s v="Debit Card"/>
    <x v="3"/>
    <x v="20"/>
    <x v="0"/>
  </r>
  <r>
    <s v="I440295"/>
    <d v="2016-02-11T15:03:00"/>
    <s v="C875101"/>
    <s v="Female"/>
    <n v="69"/>
    <x v="4"/>
    <n v="5"/>
    <n v="26.15"/>
    <x v="36"/>
    <s v="Credit Card"/>
    <x v="3"/>
    <x v="20"/>
    <x v="0"/>
  </r>
  <r>
    <s v="I146526"/>
    <d v="2016-02-11T15:04:00"/>
    <s v="C971865"/>
    <s v="Male"/>
    <n v="43"/>
    <x v="2"/>
    <n v="3"/>
    <n v="45.45"/>
    <x v="32"/>
    <s v="Cash"/>
    <x v="2"/>
    <x v="11"/>
    <x v="6"/>
  </r>
  <r>
    <s v="I601204"/>
    <d v="2016-02-11T15:04:00"/>
    <s v="C115819"/>
    <s v="Male"/>
    <n v="20"/>
    <x v="1"/>
    <n v="5"/>
    <n v="3000.85"/>
    <x v="14"/>
    <s v="Credit Card"/>
    <x v="2"/>
    <x v="11"/>
    <x v="5"/>
  </r>
  <r>
    <s v="I161996"/>
    <d v="2016-02-11T15:04:00"/>
    <s v="C600569"/>
    <s v="Female"/>
    <n v="52"/>
    <x v="5"/>
    <n v="3"/>
    <n v="107.52"/>
    <x v="26"/>
    <s v="Cash"/>
    <x v="2"/>
    <x v="11"/>
    <x v="5"/>
  </r>
  <r>
    <s v="I230065"/>
    <d v="2016-02-11T15:04:00"/>
    <s v="C145492"/>
    <s v="Female"/>
    <n v="41"/>
    <x v="7"/>
    <n v="3"/>
    <n v="35.19"/>
    <x v="37"/>
    <s v="Credit Card"/>
    <x v="0"/>
    <x v="17"/>
    <x v="2"/>
  </r>
  <r>
    <s v="I107144"/>
    <d v="2016-02-11T15:04:00"/>
    <s v="C852364"/>
    <s v="Female"/>
    <n v="23"/>
    <x v="0"/>
    <n v="4"/>
    <n v="1200.32"/>
    <x v="27"/>
    <s v="Debit Card"/>
    <x v="0"/>
    <x v="17"/>
    <x v="6"/>
  </r>
  <r>
    <s v="I208845"/>
    <d v="2016-02-11T15:05:00"/>
    <s v="C331437"/>
    <s v="Male"/>
    <n v="48"/>
    <x v="0"/>
    <n v="5"/>
    <n v="1500.4"/>
    <x v="0"/>
    <s v="Cash"/>
    <x v="0"/>
    <x v="5"/>
    <x v="3"/>
  </r>
  <r>
    <s v="I232591"/>
    <d v="2016-02-11T15:05:00"/>
    <s v="C269965"/>
    <s v="Male"/>
    <n v="42"/>
    <x v="4"/>
    <n v="2"/>
    <n v="10.46"/>
    <x v="40"/>
    <s v="Credit Card"/>
    <x v="0"/>
    <x v="2"/>
    <x v="2"/>
  </r>
  <r>
    <s v="I180931"/>
    <d v="2016-02-11T15:05:00"/>
    <s v="C736595"/>
    <s v="Male"/>
    <n v="69"/>
    <x v="0"/>
    <n v="2"/>
    <n v="600.16"/>
    <x v="7"/>
    <s v="Cash"/>
    <x v="0"/>
    <x v="2"/>
    <x v="5"/>
  </r>
  <r>
    <s v="I130941"/>
    <d v="2016-02-11T15:05:00"/>
    <s v="C305632"/>
    <s v="Female"/>
    <n v="61"/>
    <x v="5"/>
    <n v="1"/>
    <n v="35.840000000000003"/>
    <x v="42"/>
    <s v="Credit Card"/>
    <x v="0"/>
    <x v="2"/>
    <x v="3"/>
  </r>
  <r>
    <s v="I251290"/>
    <d v="2016-02-11T15:06:00"/>
    <s v="C157924"/>
    <s v="Female"/>
    <n v="26"/>
    <x v="0"/>
    <n v="5"/>
    <n v="1500.4"/>
    <x v="0"/>
    <s v="Credit Card"/>
    <x v="0"/>
    <x v="2"/>
    <x v="1"/>
  </r>
  <r>
    <s v="I174366"/>
    <d v="2016-02-11T15:06:00"/>
    <s v="C272690"/>
    <s v="Female"/>
    <n v="22"/>
    <x v="0"/>
    <n v="1"/>
    <n v="300.08"/>
    <x v="18"/>
    <s v="Debit Card"/>
    <x v="0"/>
    <x v="2"/>
    <x v="0"/>
  </r>
  <r>
    <s v="I165873"/>
    <d v="2016-02-11T15:06:00"/>
    <s v="C318036"/>
    <s v="Male"/>
    <n v="55"/>
    <x v="4"/>
    <n v="5"/>
    <n v="26.15"/>
    <x v="36"/>
    <s v="Cash"/>
    <x v="1"/>
    <x v="1"/>
    <x v="4"/>
  </r>
  <r>
    <s v="I108211"/>
    <d v="2016-02-11T15:06:00"/>
    <s v="C222182"/>
    <s v="Female"/>
    <n v="58"/>
    <x v="1"/>
    <n v="2"/>
    <n v="1200.3399999999999"/>
    <x v="54"/>
    <s v="Cash"/>
    <x v="2"/>
    <x v="10"/>
    <x v="6"/>
  </r>
  <r>
    <s v="I214563"/>
    <d v="2016-02-11T15:07:00"/>
    <s v="C233290"/>
    <s v="Female"/>
    <n v="48"/>
    <x v="4"/>
    <n v="4"/>
    <n v="20.92"/>
    <x v="38"/>
    <s v="Cash"/>
    <x v="2"/>
    <x v="10"/>
    <x v="5"/>
  </r>
  <r>
    <s v="I579605"/>
    <d v="2016-02-11T15:07:00"/>
    <s v="C265142"/>
    <s v="Male"/>
    <n v="61"/>
    <x v="5"/>
    <n v="5"/>
    <n v="179.2"/>
    <x v="47"/>
    <s v="Credit Card"/>
    <x v="2"/>
    <x v="10"/>
    <x v="5"/>
  </r>
  <r>
    <s v="I126042"/>
    <d v="2016-02-11T15:07:00"/>
    <s v="C312639"/>
    <s v="Female"/>
    <n v="25"/>
    <x v="0"/>
    <n v="2"/>
    <n v="600.16"/>
    <x v="7"/>
    <s v="Credit Card"/>
    <x v="2"/>
    <x v="10"/>
    <x v="5"/>
  </r>
  <r>
    <s v="I177709"/>
    <d v="2016-02-11T15:07:00"/>
    <s v="C251292"/>
    <s v="Female"/>
    <n v="18"/>
    <x v="4"/>
    <n v="3"/>
    <n v="15.69"/>
    <x v="30"/>
    <s v="Debit Card"/>
    <x v="2"/>
    <x v="10"/>
    <x v="4"/>
  </r>
  <r>
    <s v="I993823"/>
    <d v="2016-02-11T15:07:00"/>
    <s v="C161679"/>
    <s v="Female"/>
    <n v="18"/>
    <x v="0"/>
    <n v="1"/>
    <n v="300.08"/>
    <x v="18"/>
    <s v="Credit Card"/>
    <x v="2"/>
    <x v="10"/>
    <x v="5"/>
  </r>
  <r>
    <s v="I138891"/>
    <d v="2016-02-11T15:08:00"/>
    <s v="C183930"/>
    <s v="Female"/>
    <n v="41"/>
    <x v="0"/>
    <n v="2"/>
    <n v="600.16"/>
    <x v="7"/>
    <s v="Debit Card"/>
    <x v="2"/>
    <x v="10"/>
    <x v="0"/>
  </r>
  <r>
    <s v="I213165"/>
    <d v="2016-02-11T15:08:00"/>
    <s v="C193387"/>
    <s v="Female"/>
    <n v="46"/>
    <x v="3"/>
    <n v="5"/>
    <n v="203.3"/>
    <x v="23"/>
    <s v="Debit Card"/>
    <x v="2"/>
    <x v="8"/>
    <x v="1"/>
  </r>
  <r>
    <s v="I190333"/>
    <d v="2016-02-11T15:08:00"/>
    <s v="C306727"/>
    <s v="Female"/>
    <n v="69"/>
    <x v="4"/>
    <n v="3"/>
    <n v="15.69"/>
    <x v="30"/>
    <s v="Credit Card"/>
    <x v="2"/>
    <x v="8"/>
    <x v="3"/>
  </r>
  <r>
    <s v="I957501"/>
    <d v="2016-02-11T15:08:00"/>
    <s v="C986252"/>
    <s v="Female"/>
    <n v="61"/>
    <x v="0"/>
    <n v="1"/>
    <n v="300.08"/>
    <x v="18"/>
    <s v="Credit Card"/>
    <x v="2"/>
    <x v="8"/>
    <x v="2"/>
  </r>
  <r>
    <s v="I245899"/>
    <d v="2016-02-11T15:09:00"/>
    <s v="C816619"/>
    <s v="Male"/>
    <n v="32"/>
    <x v="3"/>
    <n v="3"/>
    <n v="121.98"/>
    <x v="25"/>
    <s v="Credit Card"/>
    <x v="2"/>
    <x v="8"/>
    <x v="5"/>
  </r>
  <r>
    <s v="I283206"/>
    <d v="2016-02-11T15:09:00"/>
    <s v="C370704"/>
    <s v="Male"/>
    <n v="33"/>
    <x v="4"/>
    <n v="5"/>
    <n v="26.15"/>
    <x v="36"/>
    <s v="Credit Card"/>
    <x v="2"/>
    <x v="8"/>
    <x v="4"/>
  </r>
  <r>
    <s v="I330751"/>
    <d v="2016-02-11T15:09:00"/>
    <s v="C268825"/>
    <s v="Male"/>
    <n v="63"/>
    <x v="0"/>
    <n v="1"/>
    <n v="300.08"/>
    <x v="18"/>
    <s v="Credit Card"/>
    <x v="1"/>
    <x v="1"/>
    <x v="6"/>
  </r>
  <r>
    <s v="I248018"/>
    <d v="2016-02-11T15:09:00"/>
    <s v="C172907"/>
    <s v="Female"/>
    <n v="33"/>
    <x v="3"/>
    <n v="2"/>
    <n v="81.319999999999993"/>
    <x v="31"/>
    <s v="Cash"/>
    <x v="1"/>
    <x v="1"/>
    <x v="5"/>
  </r>
  <r>
    <s v="I336517"/>
    <d v="2016-02-11T15:10:00"/>
    <s v="C291432"/>
    <s v="Female"/>
    <n v="50"/>
    <x v="0"/>
    <n v="5"/>
    <n v="1500.4"/>
    <x v="0"/>
    <s v="Cash"/>
    <x v="1"/>
    <x v="1"/>
    <x v="5"/>
  </r>
  <r>
    <s v="I175813"/>
    <d v="2016-02-11T15:10:00"/>
    <s v="C393958"/>
    <s v="Female"/>
    <n v="67"/>
    <x v="5"/>
    <n v="1"/>
    <n v="35.840000000000003"/>
    <x v="42"/>
    <s v="Credit Card"/>
    <x v="3"/>
    <x v="14"/>
    <x v="1"/>
  </r>
  <r>
    <s v="I813678"/>
    <d v="2016-02-11T15:10:00"/>
    <s v="C267750"/>
    <s v="Female"/>
    <n v="21"/>
    <x v="6"/>
    <n v="1"/>
    <n v="1050"/>
    <x v="53"/>
    <s v="Cash"/>
    <x v="3"/>
    <x v="14"/>
    <x v="5"/>
  </r>
  <r>
    <s v="I306004"/>
    <d v="2016-02-11T15:10:00"/>
    <s v="C152188"/>
    <s v="Female"/>
    <n v="55"/>
    <x v="0"/>
    <n v="2"/>
    <n v="600.16"/>
    <x v="7"/>
    <s v="Cash"/>
    <x v="2"/>
    <x v="10"/>
    <x v="5"/>
  </r>
  <r>
    <s v="I151326"/>
    <d v="2016-02-11T15:11:00"/>
    <s v="C244222"/>
    <s v="Female"/>
    <n v="55"/>
    <x v="1"/>
    <n v="2"/>
    <n v="1200.3399999999999"/>
    <x v="54"/>
    <s v="Debit Card"/>
    <x v="2"/>
    <x v="10"/>
    <x v="4"/>
  </r>
  <r>
    <s v="I176509"/>
    <d v="2016-02-11T15:11:00"/>
    <s v="C235441"/>
    <s v="Female"/>
    <n v="18"/>
    <x v="4"/>
    <n v="2"/>
    <n v="10.46"/>
    <x v="40"/>
    <s v="Credit Card"/>
    <x v="2"/>
    <x v="10"/>
    <x v="0"/>
  </r>
  <r>
    <s v="I162990"/>
    <d v="2016-02-11T15:11:00"/>
    <s v="C135126"/>
    <s v="Male"/>
    <n v="39"/>
    <x v="0"/>
    <n v="5"/>
    <n v="1500.4"/>
    <x v="0"/>
    <s v="Cash"/>
    <x v="2"/>
    <x v="10"/>
    <x v="0"/>
  </r>
  <r>
    <s v="I267326"/>
    <d v="2016-02-11T15:11:00"/>
    <s v="C207521"/>
    <s v="Female"/>
    <n v="18"/>
    <x v="0"/>
    <n v="2"/>
    <n v="600.16"/>
    <x v="7"/>
    <s v="Cash"/>
    <x v="3"/>
    <x v="14"/>
    <x v="3"/>
  </r>
  <r>
    <s v="I259548"/>
    <d v="2016-02-11T15:11:00"/>
    <s v="C207747"/>
    <s v="Female"/>
    <n v="38"/>
    <x v="0"/>
    <n v="2"/>
    <n v="600.16"/>
    <x v="7"/>
    <s v="Cash"/>
    <x v="3"/>
    <x v="14"/>
    <x v="5"/>
  </r>
  <r>
    <s v="I555967"/>
    <d v="2016-02-11T15:12:00"/>
    <s v="C333104"/>
    <s v="Female"/>
    <n v="42"/>
    <x v="1"/>
    <n v="4"/>
    <n v="2400.6799999999998"/>
    <x v="24"/>
    <s v="Debit Card"/>
    <x v="3"/>
    <x v="14"/>
    <x v="5"/>
  </r>
  <r>
    <s v="I282192"/>
    <d v="2016-02-11T15:12:00"/>
    <s v="C302282"/>
    <s v="Male"/>
    <n v="64"/>
    <x v="4"/>
    <n v="5"/>
    <n v="26.15"/>
    <x v="36"/>
    <s v="Credit Card"/>
    <x v="2"/>
    <x v="7"/>
    <x v="2"/>
  </r>
  <r>
    <s v="I256579"/>
    <d v="2016-02-11T15:12:00"/>
    <s v="C101368"/>
    <s v="Female"/>
    <n v="68"/>
    <x v="0"/>
    <n v="1"/>
    <n v="300.08"/>
    <x v="18"/>
    <s v="Cash"/>
    <x v="2"/>
    <x v="7"/>
    <x v="0"/>
  </r>
  <r>
    <s v="I111424"/>
    <d v="2016-02-11T15:12:00"/>
    <s v="C532756"/>
    <s v="Female"/>
    <n v="51"/>
    <x v="3"/>
    <n v="2"/>
    <n v="81.319999999999993"/>
    <x v="31"/>
    <s v="Cash"/>
    <x v="2"/>
    <x v="7"/>
    <x v="0"/>
  </r>
  <r>
    <s v="I311242"/>
    <d v="2016-02-11T15:13:00"/>
    <s v="C317626"/>
    <s v="Female"/>
    <n v="59"/>
    <x v="3"/>
    <n v="3"/>
    <n v="121.98"/>
    <x v="25"/>
    <s v="Debit Card"/>
    <x v="2"/>
    <x v="10"/>
    <x v="1"/>
  </r>
  <r>
    <s v="I155251"/>
    <d v="2016-02-11T15:13:00"/>
    <s v="C162523"/>
    <s v="Female"/>
    <n v="37"/>
    <x v="4"/>
    <n v="1"/>
    <n v="5.23"/>
    <x v="19"/>
    <s v="Credit Card"/>
    <x v="1"/>
    <x v="1"/>
    <x v="5"/>
  </r>
  <r>
    <s v="I756154"/>
    <d v="2016-02-11T15:13:00"/>
    <s v="C245677"/>
    <s v="Male"/>
    <n v="60"/>
    <x v="0"/>
    <n v="3"/>
    <n v="900.24"/>
    <x v="8"/>
    <s v="Credit Card"/>
    <x v="0"/>
    <x v="5"/>
    <x v="4"/>
  </r>
  <r>
    <s v="I236002"/>
    <d v="2016-02-11T15:13:00"/>
    <s v="C234305"/>
    <s v="Male"/>
    <n v="64"/>
    <x v="4"/>
    <n v="4"/>
    <n v="20.92"/>
    <x v="38"/>
    <s v="Credit Card"/>
    <x v="3"/>
    <x v="21"/>
    <x v="3"/>
  </r>
  <r>
    <s v="I468360"/>
    <d v="2016-02-11T15:14:00"/>
    <s v="C177034"/>
    <s v="Female"/>
    <n v="45"/>
    <x v="5"/>
    <n v="1"/>
    <n v="35.840000000000003"/>
    <x v="42"/>
    <s v="Cash"/>
    <x v="3"/>
    <x v="20"/>
    <x v="6"/>
  </r>
  <r>
    <s v="I138840"/>
    <d v="2016-02-11T15:14:00"/>
    <s v="C155995"/>
    <s v="Female"/>
    <n v="59"/>
    <x v="0"/>
    <n v="5"/>
    <n v="1500.4"/>
    <x v="0"/>
    <s v="Cash"/>
    <x v="3"/>
    <x v="20"/>
    <x v="0"/>
  </r>
  <r>
    <s v="I176393"/>
    <d v="2016-02-11T15:14:00"/>
    <s v="C142370"/>
    <s v="Female"/>
    <n v="38"/>
    <x v="0"/>
    <n v="1"/>
    <n v="300.08"/>
    <x v="18"/>
    <s v="Credit Card"/>
    <x v="1"/>
    <x v="1"/>
    <x v="2"/>
  </r>
  <r>
    <s v="I157910"/>
    <d v="2016-02-11T15:14:00"/>
    <s v="C284341"/>
    <s v="Female"/>
    <n v="20"/>
    <x v="0"/>
    <n v="1"/>
    <n v="300.08"/>
    <x v="18"/>
    <s v="Cash"/>
    <x v="1"/>
    <x v="1"/>
    <x v="1"/>
  </r>
  <r>
    <s v="I165135"/>
    <d v="2016-02-11T15:14:00"/>
    <s v="C303466"/>
    <s v="Male"/>
    <n v="68"/>
    <x v="3"/>
    <n v="4"/>
    <n v="162.63999999999999"/>
    <x v="34"/>
    <s v="Cash"/>
    <x v="1"/>
    <x v="1"/>
    <x v="0"/>
  </r>
  <r>
    <s v="I805077"/>
    <d v="2016-02-11T15:15:00"/>
    <s v="C252525"/>
    <s v="Female"/>
    <n v="49"/>
    <x v="5"/>
    <n v="4"/>
    <n v="143.36000000000001"/>
    <x v="17"/>
    <s v="Debit Card"/>
    <x v="1"/>
    <x v="1"/>
    <x v="5"/>
  </r>
  <r>
    <s v="I194242"/>
    <d v="2016-02-11T15:15:00"/>
    <s v="C470775"/>
    <s v="Male"/>
    <n v="65"/>
    <x v="0"/>
    <n v="2"/>
    <n v="600.16"/>
    <x v="7"/>
    <s v="Cash"/>
    <x v="1"/>
    <x v="1"/>
    <x v="0"/>
  </r>
  <r>
    <s v="I245182"/>
    <d v="2016-02-11T15:15:00"/>
    <s v="C192725"/>
    <s v="Female"/>
    <n v="50"/>
    <x v="3"/>
    <n v="2"/>
    <n v="81.319999999999993"/>
    <x v="31"/>
    <s v="Debit Card"/>
    <x v="1"/>
    <x v="1"/>
    <x v="2"/>
  </r>
  <r>
    <s v="I248063"/>
    <d v="2016-02-11T15:15:00"/>
    <s v="C818671"/>
    <s v="Female"/>
    <n v="21"/>
    <x v="3"/>
    <n v="5"/>
    <n v="203.3"/>
    <x v="23"/>
    <s v="Cash"/>
    <x v="3"/>
    <x v="9"/>
    <x v="6"/>
  </r>
  <r>
    <s v="I206478"/>
    <d v="2016-02-11T15:16:00"/>
    <s v="C140495"/>
    <s v="Female"/>
    <n v="67"/>
    <x v="4"/>
    <n v="4"/>
    <n v="20.92"/>
    <x v="38"/>
    <s v="Cash"/>
    <x v="3"/>
    <x v="9"/>
    <x v="2"/>
  </r>
  <r>
    <s v="I128315"/>
    <d v="2016-02-11T15:16:00"/>
    <s v="C254995"/>
    <s v="Male"/>
    <n v="22"/>
    <x v="4"/>
    <n v="1"/>
    <n v="5.23"/>
    <x v="19"/>
    <s v="Debit Card"/>
    <x v="3"/>
    <x v="9"/>
    <x v="2"/>
  </r>
  <r>
    <s v="I267977"/>
    <d v="2016-02-11T15:16:00"/>
    <s v="C121194"/>
    <s v="Female"/>
    <n v="45"/>
    <x v="0"/>
    <n v="3"/>
    <n v="900.24"/>
    <x v="8"/>
    <s v="Credit Card"/>
    <x v="3"/>
    <x v="9"/>
    <x v="4"/>
  </r>
  <r>
    <s v="I212578"/>
    <d v="2016-02-11T15:16:00"/>
    <s v="C145227"/>
    <s v="Male"/>
    <n v="50"/>
    <x v="3"/>
    <n v="3"/>
    <n v="121.98"/>
    <x v="25"/>
    <s v="Cash"/>
    <x v="2"/>
    <x v="7"/>
    <x v="6"/>
  </r>
  <r>
    <s v="I260001"/>
    <d v="2016-02-11T15:17:00"/>
    <s v="C227516"/>
    <s v="Female"/>
    <n v="52"/>
    <x v="0"/>
    <n v="1"/>
    <n v="300.08"/>
    <x v="18"/>
    <s v="Debit Card"/>
    <x v="2"/>
    <x v="7"/>
    <x v="2"/>
  </r>
  <r>
    <s v="I506572"/>
    <d v="2016-02-11T15:17:00"/>
    <s v="C609900"/>
    <s v="Female"/>
    <n v="30"/>
    <x v="5"/>
    <n v="2"/>
    <n v="71.680000000000007"/>
    <x v="22"/>
    <s v="Cash"/>
    <x v="1"/>
    <x v="1"/>
    <x v="4"/>
  </r>
  <r>
    <s v="I668327"/>
    <d v="2016-02-11T15:17:00"/>
    <s v="C306622"/>
    <s v="Female"/>
    <n v="21"/>
    <x v="1"/>
    <n v="3"/>
    <n v="1800.51"/>
    <x v="1"/>
    <s v="Credit Card"/>
    <x v="1"/>
    <x v="3"/>
    <x v="3"/>
  </r>
  <r>
    <s v="I142705"/>
    <d v="2016-02-11T15:17:00"/>
    <s v="C637322"/>
    <s v="Female"/>
    <n v="44"/>
    <x v="7"/>
    <n v="5"/>
    <n v="58.65"/>
    <x v="35"/>
    <s v="Credit Card"/>
    <x v="1"/>
    <x v="3"/>
    <x v="2"/>
  </r>
  <r>
    <s v="I227579"/>
    <d v="2016-02-11T15:18:00"/>
    <s v="C207107"/>
    <s v="Male"/>
    <n v="56"/>
    <x v="4"/>
    <n v="4"/>
    <n v="20.92"/>
    <x v="38"/>
    <s v="Credit Card"/>
    <x v="1"/>
    <x v="3"/>
    <x v="3"/>
  </r>
  <r>
    <s v="I208946"/>
    <d v="2016-02-11T15:18:00"/>
    <s v="C250983"/>
    <s v="Female"/>
    <n v="68"/>
    <x v="5"/>
    <n v="1"/>
    <n v="35.840000000000003"/>
    <x v="42"/>
    <s v="Credit Card"/>
    <x v="0"/>
    <x v="2"/>
    <x v="0"/>
  </r>
  <r>
    <s v="I142736"/>
    <d v="2016-02-11T15:18:00"/>
    <s v="C651981"/>
    <s v="Male"/>
    <n v="25"/>
    <x v="0"/>
    <n v="4"/>
    <n v="1200.32"/>
    <x v="27"/>
    <s v="Cash"/>
    <x v="0"/>
    <x v="2"/>
    <x v="2"/>
  </r>
  <r>
    <s v="I140228"/>
    <d v="2016-02-11T15:18:00"/>
    <s v="C330362"/>
    <s v="Female"/>
    <n v="41"/>
    <x v="5"/>
    <n v="2"/>
    <n v="71.680000000000007"/>
    <x v="22"/>
    <s v="Credit Card"/>
    <x v="0"/>
    <x v="2"/>
    <x v="5"/>
  </r>
  <r>
    <s v="I674983"/>
    <d v="2016-02-11T15:18:00"/>
    <s v="C130978"/>
    <s v="Female"/>
    <n v="39"/>
    <x v="5"/>
    <n v="2"/>
    <n v="71.680000000000007"/>
    <x v="22"/>
    <s v="Cash"/>
    <x v="3"/>
    <x v="20"/>
    <x v="6"/>
  </r>
  <r>
    <s v="I335996"/>
    <d v="2016-02-11T15:19:00"/>
    <s v="C133853"/>
    <s v="Male"/>
    <n v="43"/>
    <x v="0"/>
    <n v="2"/>
    <n v="600.16"/>
    <x v="7"/>
    <s v="Credit Card"/>
    <x v="3"/>
    <x v="20"/>
    <x v="3"/>
  </r>
  <r>
    <s v="I119575"/>
    <d v="2016-02-11T15:19:00"/>
    <s v="C254234"/>
    <s v="Female"/>
    <n v="52"/>
    <x v="3"/>
    <n v="1"/>
    <n v="40.659999999999997"/>
    <x v="46"/>
    <s v="Cash"/>
    <x v="3"/>
    <x v="20"/>
    <x v="2"/>
  </r>
  <r>
    <s v="I227447"/>
    <d v="2016-02-11T15:19:00"/>
    <s v="C227457"/>
    <s v="Female"/>
    <n v="18"/>
    <x v="5"/>
    <n v="5"/>
    <n v="179.2"/>
    <x v="47"/>
    <s v="Cash"/>
    <x v="3"/>
    <x v="20"/>
    <x v="2"/>
  </r>
  <r>
    <s v="I994453"/>
    <d v="2016-02-11T15:19:00"/>
    <s v="C204127"/>
    <s v="Male"/>
    <n v="31"/>
    <x v="5"/>
    <n v="1"/>
    <n v="35.840000000000003"/>
    <x v="42"/>
    <s v="Debit Card"/>
    <x v="1"/>
    <x v="19"/>
    <x v="4"/>
  </r>
  <r>
    <s v="I340025"/>
    <d v="2016-02-11T15:20:00"/>
    <s v="C227181"/>
    <s v="Male"/>
    <n v="27"/>
    <x v="0"/>
    <n v="4"/>
    <n v="1200.32"/>
    <x v="27"/>
    <s v="Cash"/>
    <x v="1"/>
    <x v="19"/>
    <x v="4"/>
  </r>
  <r>
    <s v="I710481"/>
    <d v="2016-02-11T15:20:00"/>
    <s v="C303544"/>
    <s v="Female"/>
    <n v="56"/>
    <x v="1"/>
    <n v="2"/>
    <n v="1200.3399999999999"/>
    <x v="54"/>
    <s v="Debit Card"/>
    <x v="1"/>
    <x v="19"/>
    <x v="1"/>
  </r>
  <r>
    <s v="I150686"/>
    <d v="2016-02-11T15:20:00"/>
    <s v="C835345"/>
    <s v="Male"/>
    <n v="22"/>
    <x v="3"/>
    <n v="3"/>
    <n v="121.98"/>
    <x v="25"/>
    <s v="Cash"/>
    <x v="1"/>
    <x v="19"/>
    <x v="3"/>
  </r>
  <r>
    <s v="I517491"/>
    <d v="2016-02-11T15:20:00"/>
    <s v="C837933"/>
    <s v="Female"/>
    <n v="29"/>
    <x v="0"/>
    <n v="3"/>
    <n v="900.24"/>
    <x v="8"/>
    <s v="Credit Card"/>
    <x v="1"/>
    <x v="19"/>
    <x v="0"/>
  </r>
  <r>
    <s v="I233568"/>
    <d v="2016-02-11T15:21:00"/>
    <s v="C153418"/>
    <s v="Male"/>
    <n v="61"/>
    <x v="7"/>
    <n v="5"/>
    <n v="58.65"/>
    <x v="35"/>
    <s v="Credit Card"/>
    <x v="3"/>
    <x v="21"/>
    <x v="0"/>
  </r>
  <r>
    <s v="I103854"/>
    <d v="2016-02-11T15:21:00"/>
    <s v="C296437"/>
    <s v="Female"/>
    <n v="54"/>
    <x v="0"/>
    <n v="5"/>
    <n v="1500.4"/>
    <x v="0"/>
    <s v="Cash"/>
    <x v="3"/>
    <x v="21"/>
    <x v="6"/>
  </r>
  <r>
    <s v="I289315"/>
    <d v="2016-02-11T15:21:00"/>
    <s v="C215222"/>
    <s v="Male"/>
    <n v="36"/>
    <x v="4"/>
    <n v="5"/>
    <n v="26.15"/>
    <x v="36"/>
    <s v="Credit Card"/>
    <x v="3"/>
    <x v="21"/>
    <x v="5"/>
  </r>
  <r>
    <s v="I145043"/>
    <d v="2016-02-11T15:21:00"/>
    <s v="C128994"/>
    <s v="Female"/>
    <n v="23"/>
    <x v="0"/>
    <n v="1"/>
    <n v="300.08"/>
    <x v="18"/>
    <s v="Debit Card"/>
    <x v="3"/>
    <x v="21"/>
    <x v="2"/>
  </r>
  <r>
    <s v="I170202"/>
    <d v="2016-02-11T15:21:00"/>
    <s v="C493242"/>
    <s v="Female"/>
    <n v="32"/>
    <x v="1"/>
    <n v="5"/>
    <n v="3000.85"/>
    <x v="14"/>
    <s v="Credit Card"/>
    <x v="3"/>
    <x v="21"/>
    <x v="5"/>
  </r>
  <r>
    <s v="I225089"/>
    <d v="2016-02-11T15:22:00"/>
    <s v="C606826"/>
    <s v="Male"/>
    <n v="35"/>
    <x v="6"/>
    <n v="3"/>
    <n v="3150"/>
    <x v="43"/>
    <s v="Cash"/>
    <x v="2"/>
    <x v="10"/>
    <x v="3"/>
  </r>
  <r>
    <s v="I240839"/>
    <d v="2016-02-11T15:22:00"/>
    <s v="C716799"/>
    <s v="Male"/>
    <n v="18"/>
    <x v="3"/>
    <n v="4"/>
    <n v="162.63999999999999"/>
    <x v="34"/>
    <s v="Cash"/>
    <x v="3"/>
    <x v="14"/>
    <x v="3"/>
  </r>
  <r>
    <s v="I534301"/>
    <d v="2016-02-11T15:22:00"/>
    <s v="C978587"/>
    <s v="Female"/>
    <n v="63"/>
    <x v="4"/>
    <n v="3"/>
    <n v="15.69"/>
    <x v="30"/>
    <s v="Cash"/>
    <x v="2"/>
    <x v="11"/>
    <x v="1"/>
  </r>
  <r>
    <s v="I975715"/>
    <d v="2016-02-11T15:22:00"/>
    <s v="C138383"/>
    <s v="Female"/>
    <n v="32"/>
    <x v="4"/>
    <n v="1"/>
    <n v="5.23"/>
    <x v="19"/>
    <s v="Credit Card"/>
    <x v="3"/>
    <x v="21"/>
    <x v="1"/>
  </r>
  <r>
    <s v="I130958"/>
    <d v="2016-02-11T15:23:00"/>
    <s v="C608227"/>
    <s v="Female"/>
    <n v="27"/>
    <x v="7"/>
    <n v="2"/>
    <n v="23.46"/>
    <x v="39"/>
    <s v="Credit Card"/>
    <x v="3"/>
    <x v="21"/>
    <x v="2"/>
  </r>
  <r>
    <s v="I303281"/>
    <d v="2016-02-11T15:23:00"/>
    <s v="C176670"/>
    <s v="Male"/>
    <n v="54"/>
    <x v="3"/>
    <n v="4"/>
    <n v="162.63999999999999"/>
    <x v="34"/>
    <s v="Debit Card"/>
    <x v="0"/>
    <x v="16"/>
    <x v="1"/>
  </r>
  <r>
    <s v="I216159"/>
    <d v="2016-02-11T15:23:00"/>
    <s v="C111317"/>
    <s v="Female"/>
    <n v="32"/>
    <x v="0"/>
    <n v="2"/>
    <n v="600.16"/>
    <x v="7"/>
    <s v="Cash"/>
    <x v="1"/>
    <x v="19"/>
    <x v="0"/>
  </r>
  <r>
    <s v="I108438"/>
    <d v="2016-02-11T15:23:00"/>
    <s v="C285210"/>
    <s v="Male"/>
    <n v="58"/>
    <x v="0"/>
    <n v="3"/>
    <n v="900.24"/>
    <x v="8"/>
    <s v="Credit Card"/>
    <x v="1"/>
    <x v="19"/>
    <x v="1"/>
  </r>
  <r>
    <s v="I103763"/>
    <d v="2016-02-11T15:24:00"/>
    <s v="C187054"/>
    <s v="Female"/>
    <n v="55"/>
    <x v="1"/>
    <n v="5"/>
    <n v="3000.85"/>
    <x v="14"/>
    <s v="Cash"/>
    <x v="1"/>
    <x v="19"/>
    <x v="6"/>
  </r>
  <r>
    <s v="I294178"/>
    <d v="2016-02-11T15:24:00"/>
    <s v="C311091"/>
    <s v="Female"/>
    <n v="42"/>
    <x v="4"/>
    <n v="3"/>
    <n v="15.69"/>
    <x v="30"/>
    <s v="Credit Card"/>
    <x v="1"/>
    <x v="19"/>
    <x v="0"/>
  </r>
  <r>
    <s v="I118971"/>
    <d v="2016-02-11T15:24:00"/>
    <s v="C714717"/>
    <s v="Male"/>
    <n v="41"/>
    <x v="6"/>
    <n v="3"/>
    <n v="3150"/>
    <x v="43"/>
    <s v="Cash"/>
    <x v="3"/>
    <x v="21"/>
    <x v="4"/>
  </r>
  <r>
    <s v="I371163"/>
    <d v="2016-02-11T15:24:00"/>
    <s v="C233522"/>
    <s v="Female"/>
    <n v="35"/>
    <x v="4"/>
    <n v="5"/>
    <n v="26.15"/>
    <x v="36"/>
    <s v="Debit Card"/>
    <x v="0"/>
    <x v="2"/>
    <x v="0"/>
  </r>
  <r>
    <s v="I141216"/>
    <d v="2016-02-11T15:25:00"/>
    <s v="C297631"/>
    <s v="Female"/>
    <n v="52"/>
    <x v="5"/>
    <n v="4"/>
    <n v="143.36000000000001"/>
    <x v="17"/>
    <s v="Cash"/>
    <x v="0"/>
    <x v="2"/>
    <x v="0"/>
  </r>
  <r>
    <s v="I156447"/>
    <d v="2016-02-11T15:25:00"/>
    <s v="C130052"/>
    <s v="Male"/>
    <n v="48"/>
    <x v="4"/>
    <n v="3"/>
    <n v="15.69"/>
    <x v="30"/>
    <s v="Credit Card"/>
    <x v="3"/>
    <x v="9"/>
    <x v="1"/>
  </r>
  <r>
    <s v="I394651"/>
    <d v="2016-02-11T15:25:00"/>
    <s v="C142638"/>
    <s v="Female"/>
    <n v="51"/>
    <x v="5"/>
    <n v="3"/>
    <n v="107.52"/>
    <x v="26"/>
    <s v="Credit Card"/>
    <x v="3"/>
    <x v="14"/>
    <x v="0"/>
  </r>
  <r>
    <s v="I292459"/>
    <d v="2016-02-11T15:25:00"/>
    <s v="C455761"/>
    <s v="Male"/>
    <n v="26"/>
    <x v="3"/>
    <n v="3"/>
    <n v="121.98"/>
    <x v="25"/>
    <s v="Debit Card"/>
    <x v="3"/>
    <x v="14"/>
    <x v="0"/>
  </r>
  <r>
    <s v="I206871"/>
    <d v="2016-02-11T15:25:00"/>
    <s v="C319422"/>
    <s v="Male"/>
    <n v="25"/>
    <x v="4"/>
    <n v="3"/>
    <n v="15.69"/>
    <x v="30"/>
    <s v="Credit Card"/>
    <x v="3"/>
    <x v="14"/>
    <x v="4"/>
  </r>
  <r>
    <s v="I147542"/>
    <d v="2016-02-11T15:26:00"/>
    <s v="C118686"/>
    <s v="Male"/>
    <n v="35"/>
    <x v="3"/>
    <n v="3"/>
    <n v="121.98"/>
    <x v="25"/>
    <s v="Cash"/>
    <x v="3"/>
    <x v="14"/>
    <x v="0"/>
  </r>
  <r>
    <s v="I663264"/>
    <d v="2016-02-11T15:26:00"/>
    <s v="C114662"/>
    <s v="Female"/>
    <n v="49"/>
    <x v="4"/>
    <n v="3"/>
    <n v="15.69"/>
    <x v="30"/>
    <s v="Debit Card"/>
    <x v="3"/>
    <x v="14"/>
    <x v="3"/>
  </r>
  <r>
    <s v="I264203"/>
    <d v="2016-02-11T15:26:00"/>
    <s v="C526257"/>
    <s v="Male"/>
    <n v="52"/>
    <x v="0"/>
    <n v="2"/>
    <n v="600.16"/>
    <x v="7"/>
    <s v="Cash"/>
    <x v="1"/>
    <x v="1"/>
    <x v="5"/>
  </r>
  <r>
    <s v="I211524"/>
    <d v="2016-02-11T15:26:00"/>
    <s v="C258382"/>
    <s v="Female"/>
    <n v="42"/>
    <x v="4"/>
    <n v="5"/>
    <n v="26.15"/>
    <x v="36"/>
    <s v="Debit Card"/>
    <x v="1"/>
    <x v="1"/>
    <x v="4"/>
  </r>
  <r>
    <s v="I104590"/>
    <d v="2016-02-11T15:27:00"/>
    <s v="C331002"/>
    <s v="Male"/>
    <n v="25"/>
    <x v="2"/>
    <n v="4"/>
    <n v="60.6"/>
    <x v="4"/>
    <s v="Cash"/>
    <x v="1"/>
    <x v="1"/>
    <x v="3"/>
  </r>
  <r>
    <s v="I112489"/>
    <d v="2016-02-11T15:27:00"/>
    <s v="C669184"/>
    <s v="Male"/>
    <n v="20"/>
    <x v="0"/>
    <n v="3"/>
    <n v="900.24"/>
    <x v="8"/>
    <s v="Credit Card"/>
    <x v="0"/>
    <x v="17"/>
    <x v="2"/>
  </r>
  <r>
    <s v="I296333"/>
    <d v="2016-02-11T15:27:00"/>
    <s v="C198294"/>
    <s v="Female"/>
    <n v="32"/>
    <x v="3"/>
    <n v="3"/>
    <n v="121.98"/>
    <x v="25"/>
    <s v="Cash"/>
    <x v="3"/>
    <x v="9"/>
    <x v="5"/>
  </r>
  <r>
    <s v="I199241"/>
    <d v="2016-02-11T15:27:00"/>
    <s v="C508378"/>
    <s v="Female"/>
    <n v="65"/>
    <x v="0"/>
    <n v="5"/>
    <n v="1500.4"/>
    <x v="0"/>
    <s v="Cash"/>
    <x v="3"/>
    <x v="9"/>
    <x v="3"/>
  </r>
  <r>
    <s v="I274477"/>
    <d v="2016-02-11T15:28:00"/>
    <s v="C766746"/>
    <s v="Male"/>
    <n v="68"/>
    <x v="5"/>
    <n v="2"/>
    <n v="71.680000000000007"/>
    <x v="22"/>
    <s v="Cash"/>
    <x v="3"/>
    <x v="9"/>
    <x v="6"/>
  </r>
  <r>
    <s v="I136923"/>
    <d v="2016-02-11T15:28:00"/>
    <s v="C522309"/>
    <s v="Female"/>
    <n v="61"/>
    <x v="4"/>
    <n v="2"/>
    <n v="10.46"/>
    <x v="40"/>
    <s v="Cash"/>
    <x v="3"/>
    <x v="9"/>
    <x v="5"/>
  </r>
  <r>
    <s v="I159553"/>
    <d v="2016-02-11T15:28:00"/>
    <s v="C226919"/>
    <s v="Female"/>
    <n v="57"/>
    <x v="0"/>
    <n v="1"/>
    <n v="300.08"/>
    <x v="18"/>
    <s v="Credit Card"/>
    <x v="3"/>
    <x v="9"/>
    <x v="5"/>
  </r>
  <r>
    <s v="I257999"/>
    <d v="2016-02-11T15:28:00"/>
    <s v="C991490"/>
    <s v="Female"/>
    <n v="41"/>
    <x v="3"/>
    <n v="5"/>
    <n v="203.3"/>
    <x v="23"/>
    <s v="Credit Card"/>
    <x v="3"/>
    <x v="9"/>
    <x v="1"/>
  </r>
  <r>
    <s v="I752260"/>
    <d v="2016-02-11T15:28:00"/>
    <s v="C200119"/>
    <s v="Male"/>
    <n v="43"/>
    <x v="0"/>
    <n v="3"/>
    <n v="900.24"/>
    <x v="8"/>
    <s v="Cash"/>
    <x v="3"/>
    <x v="9"/>
    <x v="0"/>
  </r>
  <r>
    <s v="I288122"/>
    <d v="2016-02-11T15:29:00"/>
    <s v="C799656"/>
    <s v="Male"/>
    <n v="49"/>
    <x v="0"/>
    <n v="4"/>
    <n v="1200.32"/>
    <x v="27"/>
    <s v="Cash"/>
    <x v="3"/>
    <x v="9"/>
    <x v="2"/>
  </r>
  <r>
    <s v="I271460"/>
    <d v="2016-02-11T15:29:00"/>
    <s v="C200156"/>
    <s v="Female"/>
    <n v="33"/>
    <x v="3"/>
    <n v="2"/>
    <n v="81.319999999999993"/>
    <x v="31"/>
    <s v="Cash"/>
    <x v="1"/>
    <x v="1"/>
    <x v="2"/>
  </r>
  <r>
    <s v="I161667"/>
    <d v="2016-02-11T15:29:00"/>
    <s v="C993141"/>
    <s v="Male"/>
    <n v="50"/>
    <x v="0"/>
    <n v="2"/>
    <n v="600.16"/>
    <x v="7"/>
    <s v="Debit Card"/>
    <x v="1"/>
    <x v="1"/>
    <x v="2"/>
  </r>
  <r>
    <s v="I839960"/>
    <d v="2016-02-11T15:29:00"/>
    <s v="C239105"/>
    <s v="Male"/>
    <n v="41"/>
    <x v="0"/>
    <n v="1"/>
    <n v="300.08"/>
    <x v="18"/>
    <s v="Debit Card"/>
    <x v="1"/>
    <x v="1"/>
    <x v="2"/>
  </r>
  <r>
    <s v="I313680"/>
    <d v="2016-02-11T15:30:00"/>
    <s v="C274892"/>
    <s v="Male"/>
    <n v="26"/>
    <x v="1"/>
    <n v="4"/>
    <n v="2400.6799999999998"/>
    <x v="24"/>
    <s v="Cash"/>
    <x v="1"/>
    <x v="1"/>
    <x v="0"/>
  </r>
  <r>
    <s v="I262047"/>
    <d v="2016-02-11T15:30:00"/>
    <s v="C191852"/>
    <s v="Male"/>
    <n v="34"/>
    <x v="6"/>
    <n v="4"/>
    <n v="4200"/>
    <x v="33"/>
    <s v="Cash"/>
    <x v="1"/>
    <x v="1"/>
    <x v="1"/>
  </r>
  <r>
    <s v="I283075"/>
    <d v="2016-02-11T15:30:00"/>
    <s v="C296990"/>
    <s v="Female"/>
    <n v="40"/>
    <x v="3"/>
    <n v="1"/>
    <n v="40.659999999999997"/>
    <x v="46"/>
    <s v="Credit Card"/>
    <x v="1"/>
    <x v="4"/>
    <x v="4"/>
  </r>
  <r>
    <s v="I130117"/>
    <d v="2016-02-11T15:30:00"/>
    <s v="C330127"/>
    <s v="Male"/>
    <n v="64"/>
    <x v="5"/>
    <n v="2"/>
    <n v="71.680000000000007"/>
    <x v="22"/>
    <s v="Cash"/>
    <x v="3"/>
    <x v="9"/>
    <x v="4"/>
  </r>
  <r>
    <s v="I314116"/>
    <d v="2016-02-11T15:31:00"/>
    <s v="C738888"/>
    <s v="Female"/>
    <n v="50"/>
    <x v="6"/>
    <n v="1"/>
    <n v="1050"/>
    <x v="53"/>
    <s v="Cash"/>
    <x v="3"/>
    <x v="9"/>
    <x v="0"/>
  </r>
  <r>
    <s v="I889502"/>
    <d v="2016-02-11T15:31:00"/>
    <s v="C249598"/>
    <s v="Male"/>
    <n v="54"/>
    <x v="4"/>
    <n v="2"/>
    <n v="10.46"/>
    <x v="40"/>
    <s v="Cash"/>
    <x v="3"/>
    <x v="9"/>
    <x v="0"/>
  </r>
  <r>
    <s v="I300323"/>
    <d v="2016-02-11T15:31:00"/>
    <s v="C224934"/>
    <s v="Male"/>
    <n v="29"/>
    <x v="0"/>
    <n v="5"/>
    <n v="1500.4"/>
    <x v="0"/>
    <s v="Cash"/>
    <x v="3"/>
    <x v="9"/>
    <x v="4"/>
  </r>
  <r>
    <s v="I220886"/>
    <d v="2016-02-11T15:31:00"/>
    <s v="C179453"/>
    <s v="Male"/>
    <n v="39"/>
    <x v="3"/>
    <n v="4"/>
    <n v="162.63999999999999"/>
    <x v="34"/>
    <s v="Credit Card"/>
    <x v="2"/>
    <x v="7"/>
    <x v="4"/>
  </r>
  <r>
    <s v="I296359"/>
    <d v="2016-02-11T15:32:00"/>
    <s v="C136085"/>
    <s v="Male"/>
    <n v="39"/>
    <x v="0"/>
    <n v="5"/>
    <n v="1500.4"/>
    <x v="0"/>
    <s v="Cash"/>
    <x v="1"/>
    <x v="1"/>
    <x v="5"/>
  </r>
  <r>
    <s v="I153282"/>
    <d v="2016-02-11T15:32:00"/>
    <s v="C136861"/>
    <s v="Male"/>
    <n v="49"/>
    <x v="0"/>
    <n v="1"/>
    <n v="300.08"/>
    <x v="18"/>
    <s v="Credit Card"/>
    <x v="3"/>
    <x v="21"/>
    <x v="0"/>
  </r>
  <r>
    <s v="I172979"/>
    <d v="2016-02-11T15:32:00"/>
    <s v="C357151"/>
    <s v="Female"/>
    <n v="41"/>
    <x v="0"/>
    <n v="1"/>
    <n v="300.08"/>
    <x v="18"/>
    <s v="Cash"/>
    <x v="3"/>
    <x v="21"/>
    <x v="4"/>
  </r>
  <r>
    <s v="I286528"/>
    <d v="2016-02-11T15:32:00"/>
    <s v="C132861"/>
    <s v="Male"/>
    <n v="45"/>
    <x v="7"/>
    <n v="4"/>
    <n v="46.92"/>
    <x v="58"/>
    <s v="Credit Card"/>
    <x v="3"/>
    <x v="21"/>
    <x v="0"/>
  </r>
  <r>
    <s v="I211293"/>
    <d v="2016-02-11T15:32:00"/>
    <s v="C232706"/>
    <s v="Female"/>
    <n v="60"/>
    <x v="3"/>
    <n v="1"/>
    <n v="40.659999999999997"/>
    <x v="46"/>
    <s v="Cash"/>
    <x v="3"/>
    <x v="14"/>
    <x v="5"/>
  </r>
  <r>
    <s v="I945612"/>
    <d v="2016-02-11T15:33:00"/>
    <s v="C314394"/>
    <s v="Female"/>
    <n v="28"/>
    <x v="0"/>
    <n v="2"/>
    <n v="600.16"/>
    <x v="7"/>
    <s v="Cash"/>
    <x v="3"/>
    <x v="14"/>
    <x v="5"/>
  </r>
  <r>
    <s v="I247533"/>
    <d v="2016-02-11T15:33:00"/>
    <s v="C217051"/>
    <s v="Male"/>
    <n v="34"/>
    <x v="2"/>
    <n v="3"/>
    <n v="45.45"/>
    <x v="32"/>
    <s v="Cash"/>
    <x v="3"/>
    <x v="14"/>
    <x v="0"/>
  </r>
  <r>
    <s v="I162978"/>
    <d v="2016-02-11T15:33:00"/>
    <s v="C119143"/>
    <s v="Female"/>
    <n v="30"/>
    <x v="1"/>
    <n v="3"/>
    <n v="1800.51"/>
    <x v="1"/>
    <s v="Credit Card"/>
    <x v="3"/>
    <x v="14"/>
    <x v="1"/>
  </r>
  <r>
    <s v="I168740"/>
    <d v="2016-02-11T15:33:00"/>
    <s v="C743881"/>
    <s v="Male"/>
    <n v="52"/>
    <x v="1"/>
    <n v="1"/>
    <n v="600.16999999999996"/>
    <x v="49"/>
    <s v="Cash"/>
    <x v="3"/>
    <x v="14"/>
    <x v="5"/>
  </r>
  <r>
    <s v="I594289"/>
    <d v="2016-02-11T15:34:00"/>
    <s v="C273634"/>
    <s v="Female"/>
    <n v="21"/>
    <x v="0"/>
    <n v="2"/>
    <n v="600.16"/>
    <x v="7"/>
    <s v="Credit Card"/>
    <x v="3"/>
    <x v="14"/>
    <x v="0"/>
  </r>
  <r>
    <s v="I134048"/>
    <d v="2016-02-11T15:34:00"/>
    <s v="C178371"/>
    <s v="Female"/>
    <n v="50"/>
    <x v="5"/>
    <n v="1"/>
    <n v="35.840000000000003"/>
    <x v="42"/>
    <s v="Cash"/>
    <x v="3"/>
    <x v="14"/>
    <x v="2"/>
  </r>
  <r>
    <s v="I292769"/>
    <d v="2016-02-11T15:34:00"/>
    <s v="C183254"/>
    <s v="Female"/>
    <n v="31"/>
    <x v="0"/>
    <n v="3"/>
    <n v="900.24"/>
    <x v="8"/>
    <s v="Debit Card"/>
    <x v="3"/>
    <x v="14"/>
    <x v="5"/>
  </r>
  <r>
    <s v="I115396"/>
    <d v="2016-02-11T15:34:00"/>
    <s v="C308114"/>
    <s v="Female"/>
    <n v="39"/>
    <x v="4"/>
    <n v="2"/>
    <n v="10.46"/>
    <x v="40"/>
    <s v="Credit Card"/>
    <x v="3"/>
    <x v="14"/>
    <x v="6"/>
  </r>
  <r>
    <s v="I954563"/>
    <d v="2016-02-11T15:35:00"/>
    <s v="C236240"/>
    <s v="Male"/>
    <n v="63"/>
    <x v="0"/>
    <n v="3"/>
    <n v="900.24"/>
    <x v="8"/>
    <s v="Credit Card"/>
    <x v="0"/>
    <x v="5"/>
    <x v="3"/>
  </r>
  <r>
    <s v="I153782"/>
    <d v="2016-02-11T15:35:00"/>
    <s v="C156845"/>
    <s v="Female"/>
    <n v="50"/>
    <x v="0"/>
    <n v="3"/>
    <n v="900.24"/>
    <x v="8"/>
    <s v="Cash"/>
    <x v="0"/>
    <x v="22"/>
    <x v="3"/>
  </r>
  <r>
    <s v="I184986"/>
    <d v="2016-02-11T15:35:00"/>
    <s v="C251891"/>
    <s v="Male"/>
    <n v="26"/>
    <x v="7"/>
    <n v="2"/>
    <n v="23.46"/>
    <x v="39"/>
    <s v="Credit Card"/>
    <x v="0"/>
    <x v="22"/>
    <x v="3"/>
  </r>
  <r>
    <s v="I170064"/>
    <d v="2016-02-11T15:35:00"/>
    <s v="C305800"/>
    <s v="Male"/>
    <n v="44"/>
    <x v="0"/>
    <n v="1"/>
    <n v="300.08"/>
    <x v="18"/>
    <s v="Credit Card"/>
    <x v="3"/>
    <x v="14"/>
    <x v="2"/>
  </r>
  <r>
    <s v="I325125"/>
    <d v="2016-02-11T15:35:00"/>
    <s v="C283759"/>
    <s v="Male"/>
    <n v="18"/>
    <x v="0"/>
    <n v="2"/>
    <n v="600.16"/>
    <x v="7"/>
    <s v="Credit Card"/>
    <x v="3"/>
    <x v="14"/>
    <x v="0"/>
  </r>
  <r>
    <s v="I206875"/>
    <d v="2016-02-11T15:36:00"/>
    <s v="C286825"/>
    <s v="Female"/>
    <n v="38"/>
    <x v="0"/>
    <n v="4"/>
    <n v="1200.32"/>
    <x v="27"/>
    <s v="Credit Card"/>
    <x v="3"/>
    <x v="14"/>
    <x v="4"/>
  </r>
  <r>
    <s v="I764439"/>
    <d v="2016-02-11T15:36:00"/>
    <s v="C300520"/>
    <s v="Male"/>
    <n v="64"/>
    <x v="1"/>
    <n v="3"/>
    <n v="1800.51"/>
    <x v="1"/>
    <s v="Credit Card"/>
    <x v="3"/>
    <x v="14"/>
    <x v="3"/>
  </r>
  <r>
    <s v="I137559"/>
    <d v="2016-02-11T15:36:00"/>
    <s v="C296280"/>
    <s v="Female"/>
    <n v="60"/>
    <x v="0"/>
    <n v="1"/>
    <n v="300.08"/>
    <x v="18"/>
    <s v="Debit Card"/>
    <x v="1"/>
    <x v="1"/>
    <x v="5"/>
  </r>
  <r>
    <s v="I228805"/>
    <d v="2016-02-11T15:36:00"/>
    <s v="C194057"/>
    <s v="Male"/>
    <n v="45"/>
    <x v="0"/>
    <n v="5"/>
    <n v="1500.4"/>
    <x v="0"/>
    <s v="Debit Card"/>
    <x v="3"/>
    <x v="12"/>
    <x v="5"/>
  </r>
  <r>
    <s v="I313648"/>
    <d v="2016-02-11T15:37:00"/>
    <s v="C308190"/>
    <s v="Female"/>
    <n v="37"/>
    <x v="5"/>
    <n v="4"/>
    <n v="143.36000000000001"/>
    <x v="17"/>
    <s v="Cash"/>
    <x v="3"/>
    <x v="12"/>
    <x v="0"/>
  </r>
  <r>
    <s v="I820909"/>
    <d v="2016-02-11T15:37:00"/>
    <s v="C169949"/>
    <s v="Male"/>
    <n v="31"/>
    <x v="0"/>
    <n v="2"/>
    <n v="600.16"/>
    <x v="7"/>
    <s v="Debit Card"/>
    <x v="3"/>
    <x v="12"/>
    <x v="5"/>
  </r>
  <r>
    <s v="I222837"/>
    <d v="2016-02-11T15:37:00"/>
    <s v="C246223"/>
    <s v="Male"/>
    <n v="21"/>
    <x v="3"/>
    <n v="2"/>
    <n v="81.319999999999993"/>
    <x v="31"/>
    <s v="Cash"/>
    <x v="3"/>
    <x v="12"/>
    <x v="5"/>
  </r>
  <r>
    <s v="I544786"/>
    <d v="2016-02-11T15:37:00"/>
    <s v="C312920"/>
    <s v="Female"/>
    <n v="43"/>
    <x v="6"/>
    <n v="4"/>
    <n v="4200"/>
    <x v="33"/>
    <s v="Debit Card"/>
    <x v="2"/>
    <x v="7"/>
    <x v="3"/>
  </r>
  <r>
    <s v="I258537"/>
    <d v="2016-02-11T15:38:00"/>
    <s v="C220181"/>
    <s v="Male"/>
    <n v="27"/>
    <x v="0"/>
    <n v="4"/>
    <n v="1200.32"/>
    <x v="27"/>
    <s v="Debit Card"/>
    <x v="2"/>
    <x v="7"/>
    <x v="5"/>
  </r>
  <r>
    <s v="I573697"/>
    <d v="2016-02-11T15:38:00"/>
    <s v="C972383"/>
    <s v="Female"/>
    <n v="67"/>
    <x v="4"/>
    <n v="2"/>
    <n v="10.46"/>
    <x v="40"/>
    <s v="Credit Card"/>
    <x v="1"/>
    <x v="15"/>
    <x v="3"/>
  </r>
  <r>
    <s v="I145049"/>
    <d v="2016-02-11T15:38:00"/>
    <s v="C918698"/>
    <s v="Female"/>
    <n v="60"/>
    <x v="0"/>
    <n v="1"/>
    <n v="300.08"/>
    <x v="18"/>
    <s v="Cash"/>
    <x v="1"/>
    <x v="15"/>
    <x v="1"/>
  </r>
  <r>
    <s v="I170493"/>
    <d v="2016-02-11T15:38:00"/>
    <s v="C292068"/>
    <s v="Female"/>
    <n v="32"/>
    <x v="2"/>
    <n v="5"/>
    <n v="75.75"/>
    <x v="21"/>
    <s v="Credit Card"/>
    <x v="1"/>
    <x v="15"/>
    <x v="6"/>
  </r>
  <r>
    <s v="I310978"/>
    <d v="2016-02-11T15:39:00"/>
    <s v="C697137"/>
    <s v="Male"/>
    <n v="31"/>
    <x v="1"/>
    <n v="5"/>
    <n v="3000.85"/>
    <x v="14"/>
    <s v="Debit Card"/>
    <x v="1"/>
    <x v="15"/>
    <x v="0"/>
  </r>
  <r>
    <s v="I124332"/>
    <d v="2016-02-11T15:39:00"/>
    <s v="C283740"/>
    <s v="Male"/>
    <n v="20"/>
    <x v="5"/>
    <n v="3"/>
    <n v="107.52"/>
    <x v="26"/>
    <s v="Cash"/>
    <x v="2"/>
    <x v="10"/>
    <x v="5"/>
  </r>
  <r>
    <s v="I184893"/>
    <d v="2016-02-11T15:39:00"/>
    <s v="C258473"/>
    <s v="Female"/>
    <n v="43"/>
    <x v="6"/>
    <n v="1"/>
    <n v="1050"/>
    <x v="53"/>
    <s v="Credit Card"/>
    <x v="3"/>
    <x v="21"/>
    <x v="5"/>
  </r>
  <r>
    <s v="I147608"/>
    <d v="2016-02-11T15:39:00"/>
    <s v="C305239"/>
    <s v="Male"/>
    <n v="56"/>
    <x v="1"/>
    <n v="2"/>
    <n v="1200.3399999999999"/>
    <x v="54"/>
    <s v="Debit Card"/>
    <x v="2"/>
    <x v="7"/>
    <x v="5"/>
  </r>
  <r>
    <s v="I331604"/>
    <d v="2016-02-11T15:39:00"/>
    <s v="C297823"/>
    <s v="Female"/>
    <n v="63"/>
    <x v="0"/>
    <n v="1"/>
    <n v="300.08"/>
    <x v="18"/>
    <s v="Cash"/>
    <x v="2"/>
    <x v="7"/>
    <x v="5"/>
  </r>
  <r>
    <s v="I134472"/>
    <d v="2016-02-11T15:40:00"/>
    <s v="C742022"/>
    <s v="Female"/>
    <n v="39"/>
    <x v="3"/>
    <n v="1"/>
    <n v="40.659999999999997"/>
    <x v="46"/>
    <s v="Credit Card"/>
    <x v="2"/>
    <x v="7"/>
    <x v="4"/>
  </r>
  <r>
    <s v="I317455"/>
    <d v="2016-02-11T15:40:00"/>
    <s v="C290616"/>
    <s v="Male"/>
    <n v="62"/>
    <x v="7"/>
    <n v="1"/>
    <n v="11.73"/>
    <x v="59"/>
    <s v="Cash"/>
    <x v="1"/>
    <x v="1"/>
    <x v="6"/>
  </r>
  <r>
    <s v="I298429"/>
    <d v="2016-02-11T15:40:00"/>
    <s v="C858225"/>
    <s v="Male"/>
    <n v="41"/>
    <x v="5"/>
    <n v="4"/>
    <n v="143.36000000000001"/>
    <x v="17"/>
    <s v="Debit Card"/>
    <x v="1"/>
    <x v="1"/>
    <x v="5"/>
  </r>
  <r>
    <s v="I228909"/>
    <d v="2016-02-11T15:40:00"/>
    <s v="C145926"/>
    <s v="Male"/>
    <n v="56"/>
    <x v="4"/>
    <n v="1"/>
    <n v="5.23"/>
    <x v="19"/>
    <s v="Debit Card"/>
    <x v="2"/>
    <x v="11"/>
    <x v="5"/>
  </r>
  <r>
    <s v="I236412"/>
    <d v="2016-02-11T15:41:00"/>
    <s v="C760186"/>
    <s v="Female"/>
    <n v="69"/>
    <x v="3"/>
    <n v="3"/>
    <n v="121.98"/>
    <x v="25"/>
    <s v="Debit Card"/>
    <x v="0"/>
    <x v="2"/>
    <x v="2"/>
  </r>
  <r>
    <s v="I300771"/>
    <d v="2016-02-11T15:41:00"/>
    <s v="C115959"/>
    <s v="Female"/>
    <n v="47"/>
    <x v="7"/>
    <n v="2"/>
    <n v="23.46"/>
    <x v="39"/>
    <s v="Debit Card"/>
    <x v="0"/>
    <x v="2"/>
    <x v="6"/>
  </r>
  <r>
    <s v="I478430"/>
    <d v="2016-02-11T15:41:00"/>
    <s v="C489601"/>
    <s v="Female"/>
    <n v="54"/>
    <x v="0"/>
    <n v="4"/>
    <n v="1200.32"/>
    <x v="27"/>
    <s v="Cash"/>
    <x v="3"/>
    <x v="9"/>
    <x v="5"/>
  </r>
  <r>
    <s v="I175410"/>
    <d v="2016-02-11T15:41:00"/>
    <s v="C334941"/>
    <s v="Female"/>
    <n v="57"/>
    <x v="0"/>
    <n v="3"/>
    <n v="900.24"/>
    <x v="8"/>
    <s v="Cash"/>
    <x v="3"/>
    <x v="9"/>
    <x v="4"/>
  </r>
  <r>
    <s v="I277216"/>
    <d v="2016-02-11T15:42:00"/>
    <s v="C128188"/>
    <s v="Male"/>
    <n v="33"/>
    <x v="5"/>
    <n v="3"/>
    <n v="107.52"/>
    <x v="26"/>
    <s v="Cash"/>
    <x v="3"/>
    <x v="20"/>
    <x v="1"/>
  </r>
  <r>
    <s v="I155680"/>
    <d v="2016-02-11T15:42:00"/>
    <s v="C528886"/>
    <s v="Male"/>
    <n v="67"/>
    <x v="0"/>
    <n v="3"/>
    <n v="900.24"/>
    <x v="8"/>
    <s v="Credit Card"/>
    <x v="3"/>
    <x v="14"/>
    <x v="1"/>
  </r>
  <r>
    <s v="I818650"/>
    <d v="2016-02-11T15:42:00"/>
    <s v="C336204"/>
    <s v="Male"/>
    <n v="68"/>
    <x v="6"/>
    <n v="3"/>
    <n v="3150"/>
    <x v="43"/>
    <s v="Cash"/>
    <x v="3"/>
    <x v="14"/>
    <x v="2"/>
  </r>
  <r>
    <s v="I263311"/>
    <d v="2016-02-11T15:42:00"/>
    <s v="C167016"/>
    <s v="Female"/>
    <n v="55"/>
    <x v="5"/>
    <n v="2"/>
    <n v="71.680000000000007"/>
    <x v="22"/>
    <s v="Credit Card"/>
    <x v="1"/>
    <x v="6"/>
    <x v="0"/>
  </r>
  <r>
    <s v="I128458"/>
    <d v="2016-02-11T15:42:00"/>
    <s v="C141202"/>
    <s v="Female"/>
    <n v="36"/>
    <x v="4"/>
    <n v="3"/>
    <n v="15.69"/>
    <x v="30"/>
    <s v="Cash"/>
    <x v="1"/>
    <x v="6"/>
    <x v="6"/>
  </r>
  <r>
    <s v="I338952"/>
    <d v="2016-02-11T15:43:00"/>
    <s v="C221785"/>
    <s v="Female"/>
    <n v="64"/>
    <x v="3"/>
    <n v="3"/>
    <n v="121.98"/>
    <x v="25"/>
    <s v="Cash"/>
    <x v="2"/>
    <x v="10"/>
    <x v="4"/>
  </r>
  <r>
    <s v="I273988"/>
    <d v="2016-02-11T15:43:00"/>
    <s v="C244321"/>
    <s v="Female"/>
    <n v="37"/>
    <x v="0"/>
    <n v="4"/>
    <n v="1200.32"/>
    <x v="27"/>
    <s v="Debit Card"/>
    <x v="1"/>
    <x v="4"/>
    <x v="3"/>
  </r>
  <r>
    <s v="I813470"/>
    <d v="2016-02-11T15:43:00"/>
    <s v="C323640"/>
    <s v="Female"/>
    <n v="21"/>
    <x v="0"/>
    <n v="3"/>
    <n v="900.24"/>
    <x v="8"/>
    <s v="Cash"/>
    <x v="3"/>
    <x v="12"/>
    <x v="6"/>
  </r>
  <r>
    <s v="I283135"/>
    <d v="2016-02-11T15:43:00"/>
    <s v="C787553"/>
    <s v="Male"/>
    <n v="66"/>
    <x v="5"/>
    <n v="5"/>
    <n v="179.2"/>
    <x v="47"/>
    <s v="Cash"/>
    <x v="3"/>
    <x v="12"/>
    <x v="2"/>
  </r>
  <r>
    <s v="I327629"/>
    <d v="2016-02-11T15:44:00"/>
    <s v="C113372"/>
    <s v="Female"/>
    <n v="63"/>
    <x v="0"/>
    <n v="1"/>
    <n v="300.08"/>
    <x v="18"/>
    <s v="Cash"/>
    <x v="2"/>
    <x v="11"/>
    <x v="0"/>
  </r>
  <r>
    <s v="I274433"/>
    <d v="2016-02-11T15:44:00"/>
    <s v="C296116"/>
    <s v="Female"/>
    <n v="27"/>
    <x v="5"/>
    <n v="4"/>
    <n v="143.36000000000001"/>
    <x v="17"/>
    <s v="Cash"/>
    <x v="2"/>
    <x v="7"/>
    <x v="1"/>
  </r>
  <r>
    <s v="I272774"/>
    <d v="2016-02-11T15:44:00"/>
    <s v="C127315"/>
    <s v="Male"/>
    <n v="44"/>
    <x v="5"/>
    <n v="4"/>
    <n v="143.36000000000001"/>
    <x v="17"/>
    <s v="Cash"/>
    <x v="2"/>
    <x v="7"/>
    <x v="1"/>
  </r>
  <r>
    <s v="I324211"/>
    <d v="2016-02-11T15:44:00"/>
    <s v="C537653"/>
    <s v="Male"/>
    <n v="39"/>
    <x v="0"/>
    <n v="3"/>
    <n v="900.24"/>
    <x v="8"/>
    <s v="Cash"/>
    <x v="2"/>
    <x v="7"/>
    <x v="3"/>
  </r>
  <r>
    <s v="I261963"/>
    <d v="2016-02-11T15:45:00"/>
    <s v="C112374"/>
    <s v="Female"/>
    <n v="36"/>
    <x v="5"/>
    <n v="5"/>
    <n v="179.2"/>
    <x v="47"/>
    <s v="Debit Card"/>
    <x v="2"/>
    <x v="7"/>
    <x v="5"/>
  </r>
  <r>
    <s v="I106995"/>
    <d v="2016-02-11T15:45:00"/>
    <s v="C124945"/>
    <s v="Female"/>
    <n v="22"/>
    <x v="0"/>
    <n v="2"/>
    <n v="600.16"/>
    <x v="7"/>
    <s v="Cash"/>
    <x v="0"/>
    <x v="2"/>
    <x v="0"/>
  </r>
  <r>
    <s v="I165597"/>
    <d v="2016-02-11T15:45:00"/>
    <s v="C198808"/>
    <s v="Female"/>
    <n v="43"/>
    <x v="7"/>
    <n v="3"/>
    <n v="35.19"/>
    <x v="37"/>
    <s v="Cash"/>
    <x v="0"/>
    <x v="5"/>
    <x v="0"/>
  </r>
  <r>
    <s v="I987187"/>
    <d v="2016-02-11T15:45:00"/>
    <s v="C121472"/>
    <s v="Male"/>
    <n v="35"/>
    <x v="1"/>
    <n v="5"/>
    <n v="3000.85"/>
    <x v="14"/>
    <s v="Debit Card"/>
    <x v="3"/>
    <x v="14"/>
    <x v="6"/>
  </r>
  <r>
    <s v="I557545"/>
    <d v="2016-02-11T15:46:00"/>
    <s v="C219263"/>
    <s v="Female"/>
    <n v="21"/>
    <x v="6"/>
    <n v="4"/>
    <n v="4200"/>
    <x v="33"/>
    <s v="Credit Card"/>
    <x v="1"/>
    <x v="1"/>
    <x v="5"/>
  </r>
  <r>
    <s v="I195283"/>
    <d v="2016-02-11T15:46:00"/>
    <s v="C946541"/>
    <s v="Female"/>
    <n v="41"/>
    <x v="0"/>
    <n v="5"/>
    <n v="1500.4"/>
    <x v="0"/>
    <s v="Cash"/>
    <x v="1"/>
    <x v="1"/>
    <x v="2"/>
  </r>
  <r>
    <s v="I201354"/>
    <d v="2016-02-11T15:46:00"/>
    <s v="C147297"/>
    <s v="Female"/>
    <n v="51"/>
    <x v="0"/>
    <n v="3"/>
    <n v="900.24"/>
    <x v="8"/>
    <s v="Cash"/>
    <x v="1"/>
    <x v="1"/>
    <x v="0"/>
  </r>
  <r>
    <s v="I217700"/>
    <d v="2016-02-11T15:46:00"/>
    <s v="C306966"/>
    <s v="Female"/>
    <n v="51"/>
    <x v="2"/>
    <n v="1"/>
    <n v="15.15"/>
    <x v="51"/>
    <s v="Credit Card"/>
    <x v="1"/>
    <x v="1"/>
    <x v="4"/>
  </r>
  <r>
    <s v="I115173"/>
    <d v="2016-02-11T15:46:00"/>
    <s v="C204209"/>
    <s v="Female"/>
    <n v="56"/>
    <x v="0"/>
    <n v="5"/>
    <n v="1500.4"/>
    <x v="0"/>
    <s v="Debit Card"/>
    <x v="1"/>
    <x v="1"/>
    <x v="1"/>
  </r>
  <r>
    <s v="I210175"/>
    <d v="2016-02-11T15:47:00"/>
    <s v="C354589"/>
    <s v="Female"/>
    <n v="62"/>
    <x v="4"/>
    <n v="4"/>
    <n v="20.92"/>
    <x v="38"/>
    <s v="Debit Card"/>
    <x v="1"/>
    <x v="1"/>
    <x v="5"/>
  </r>
  <r>
    <s v="I375800"/>
    <d v="2016-02-11T15:47:00"/>
    <s v="C105405"/>
    <s v="Female"/>
    <n v="64"/>
    <x v="3"/>
    <n v="3"/>
    <n v="121.98"/>
    <x v="25"/>
    <s v="Credit Card"/>
    <x v="1"/>
    <x v="1"/>
    <x v="4"/>
  </r>
  <r>
    <s v="I220775"/>
    <d v="2016-02-11T15:47:00"/>
    <s v="C284753"/>
    <s v="Female"/>
    <n v="29"/>
    <x v="4"/>
    <n v="1"/>
    <n v="5.23"/>
    <x v="19"/>
    <s v="Cash"/>
    <x v="1"/>
    <x v="1"/>
    <x v="1"/>
  </r>
  <r>
    <s v="I224774"/>
    <d v="2016-02-11T15:47:00"/>
    <s v="C222739"/>
    <s v="Male"/>
    <n v="51"/>
    <x v="5"/>
    <n v="2"/>
    <n v="71.680000000000007"/>
    <x v="22"/>
    <s v="Credit Card"/>
    <x v="1"/>
    <x v="1"/>
    <x v="1"/>
  </r>
  <r>
    <s v="I180195"/>
    <d v="2016-02-11T15:48:00"/>
    <s v="C148571"/>
    <s v="Male"/>
    <n v="63"/>
    <x v="4"/>
    <n v="4"/>
    <n v="20.92"/>
    <x v="38"/>
    <s v="Cash"/>
    <x v="1"/>
    <x v="6"/>
    <x v="2"/>
  </r>
  <r>
    <s v="I118275"/>
    <d v="2016-02-11T15:48:00"/>
    <s v="C267311"/>
    <s v="Male"/>
    <n v="50"/>
    <x v="3"/>
    <n v="1"/>
    <n v="40.659999999999997"/>
    <x v="46"/>
    <s v="Credit Card"/>
    <x v="1"/>
    <x v="6"/>
    <x v="0"/>
  </r>
  <r>
    <s v="I218236"/>
    <d v="2016-02-11T15:48:00"/>
    <s v="C211172"/>
    <s v="Male"/>
    <n v="59"/>
    <x v="7"/>
    <n v="5"/>
    <n v="58.65"/>
    <x v="35"/>
    <s v="Cash"/>
    <x v="1"/>
    <x v="1"/>
    <x v="1"/>
  </r>
  <r>
    <s v="I218856"/>
    <d v="2016-02-11T15:48:00"/>
    <s v="C340009"/>
    <s v="Male"/>
    <n v="36"/>
    <x v="0"/>
    <n v="1"/>
    <n v="300.08"/>
    <x v="18"/>
    <s v="Credit Card"/>
    <x v="1"/>
    <x v="1"/>
    <x v="0"/>
  </r>
  <r>
    <s v="I312184"/>
    <d v="2016-02-11T15:49:00"/>
    <s v="C699055"/>
    <s v="Female"/>
    <n v="37"/>
    <x v="0"/>
    <n v="2"/>
    <n v="600.16"/>
    <x v="7"/>
    <s v="Cash"/>
    <x v="0"/>
    <x v="0"/>
    <x v="5"/>
  </r>
  <r>
    <s v="I920131"/>
    <d v="2016-02-11T15:49:00"/>
    <s v="C265322"/>
    <s v="Female"/>
    <n v="39"/>
    <x v="6"/>
    <n v="5"/>
    <n v="5250"/>
    <x v="20"/>
    <s v="Cash"/>
    <x v="1"/>
    <x v="1"/>
    <x v="2"/>
  </r>
  <r>
    <s v="I101475"/>
    <d v="2016-02-11T15:49:00"/>
    <s v="C204569"/>
    <s v="Female"/>
    <n v="54"/>
    <x v="7"/>
    <n v="3"/>
    <n v="35.19"/>
    <x v="37"/>
    <s v="Credit Card"/>
    <x v="1"/>
    <x v="1"/>
    <x v="0"/>
  </r>
  <r>
    <s v="I151509"/>
    <d v="2016-02-11T15:49:00"/>
    <s v="C107420"/>
    <s v="Female"/>
    <n v="54"/>
    <x v="5"/>
    <n v="5"/>
    <n v="179.2"/>
    <x v="47"/>
    <s v="Cash"/>
    <x v="1"/>
    <x v="19"/>
    <x v="6"/>
  </r>
  <r>
    <s v="I309025"/>
    <d v="2016-02-11T15:49:00"/>
    <s v="C147565"/>
    <s v="Male"/>
    <n v="19"/>
    <x v="3"/>
    <n v="1"/>
    <n v="40.659999999999997"/>
    <x v="46"/>
    <s v="Cash"/>
    <x v="3"/>
    <x v="21"/>
    <x v="5"/>
  </r>
  <r>
    <s v="I809987"/>
    <d v="2016-02-11T15:50:00"/>
    <s v="C301352"/>
    <s v="Male"/>
    <n v="40"/>
    <x v="3"/>
    <n v="3"/>
    <n v="121.98"/>
    <x v="25"/>
    <s v="Cash"/>
    <x v="3"/>
    <x v="21"/>
    <x v="2"/>
  </r>
  <r>
    <s v="I621078"/>
    <d v="2016-02-11T15:50:00"/>
    <s v="C134634"/>
    <s v="Male"/>
    <n v="47"/>
    <x v="4"/>
    <n v="5"/>
    <n v="26.15"/>
    <x v="36"/>
    <s v="Credit Card"/>
    <x v="0"/>
    <x v="18"/>
    <x v="2"/>
  </r>
  <r>
    <s v="I713884"/>
    <d v="2016-02-11T15:50:00"/>
    <s v="C132584"/>
    <s v="Female"/>
    <n v="59"/>
    <x v="0"/>
    <n v="2"/>
    <n v="600.16"/>
    <x v="7"/>
    <s v="Credit Card"/>
    <x v="2"/>
    <x v="11"/>
    <x v="0"/>
  </r>
  <r>
    <s v="I322641"/>
    <d v="2016-02-11T15:50:00"/>
    <s v="C274744"/>
    <s v="Male"/>
    <n v="39"/>
    <x v="2"/>
    <n v="1"/>
    <n v="15.15"/>
    <x v="51"/>
    <s v="Cash"/>
    <x v="2"/>
    <x v="11"/>
    <x v="2"/>
  </r>
  <r>
    <s v="I301188"/>
    <d v="2016-02-11T15:51:00"/>
    <s v="C258515"/>
    <s v="Female"/>
    <n v="34"/>
    <x v="3"/>
    <n v="3"/>
    <n v="121.98"/>
    <x v="25"/>
    <s v="Credit Card"/>
    <x v="3"/>
    <x v="14"/>
    <x v="2"/>
  </r>
  <r>
    <s v="I230026"/>
    <d v="2016-02-11T15:51:00"/>
    <s v="C158467"/>
    <s v="Male"/>
    <n v="23"/>
    <x v="0"/>
    <n v="1"/>
    <n v="300.08"/>
    <x v="18"/>
    <s v="Credit Card"/>
    <x v="2"/>
    <x v="7"/>
    <x v="5"/>
  </r>
  <r>
    <s v="I208301"/>
    <d v="2016-02-11T15:51:00"/>
    <s v="C184395"/>
    <s v="Male"/>
    <n v="33"/>
    <x v="2"/>
    <n v="2"/>
    <n v="30.3"/>
    <x v="61"/>
    <s v="Debit Card"/>
    <x v="0"/>
    <x v="5"/>
    <x v="3"/>
  </r>
  <r>
    <s v="I152214"/>
    <d v="2016-02-11T15:51:00"/>
    <s v="C900505"/>
    <s v="Male"/>
    <n v="26"/>
    <x v="0"/>
    <n v="3"/>
    <n v="900.24"/>
    <x v="8"/>
    <s v="Credit Card"/>
    <x v="0"/>
    <x v="5"/>
    <x v="5"/>
  </r>
  <r>
    <s v="I271683"/>
    <d v="2016-02-11T15:52:00"/>
    <s v="C180068"/>
    <s v="Male"/>
    <n v="55"/>
    <x v="1"/>
    <n v="1"/>
    <n v="600.16999999999996"/>
    <x v="49"/>
    <s v="Credit Card"/>
    <x v="0"/>
    <x v="5"/>
    <x v="6"/>
  </r>
  <r>
    <s v="I141591"/>
    <d v="2016-02-11T15:52:00"/>
    <s v="C110500"/>
    <s v="Male"/>
    <n v="39"/>
    <x v="0"/>
    <n v="2"/>
    <n v="600.16"/>
    <x v="7"/>
    <s v="Cash"/>
    <x v="0"/>
    <x v="5"/>
    <x v="3"/>
  </r>
  <r>
    <s v="I123187"/>
    <d v="2016-02-11T15:52:00"/>
    <s v="C234469"/>
    <s v="Female"/>
    <n v="36"/>
    <x v="3"/>
    <n v="5"/>
    <n v="203.3"/>
    <x v="23"/>
    <s v="Cash"/>
    <x v="3"/>
    <x v="21"/>
    <x v="6"/>
  </r>
  <r>
    <s v="I159942"/>
    <d v="2016-02-11T15:52:00"/>
    <s v="C165797"/>
    <s v="Female"/>
    <n v="25"/>
    <x v="0"/>
    <n v="2"/>
    <n v="600.16"/>
    <x v="7"/>
    <s v="Cash"/>
    <x v="0"/>
    <x v="2"/>
    <x v="2"/>
  </r>
  <r>
    <s v="I179926"/>
    <d v="2016-02-11T15:53:00"/>
    <s v="C790773"/>
    <s v="Male"/>
    <n v="26"/>
    <x v="4"/>
    <n v="4"/>
    <n v="20.92"/>
    <x v="38"/>
    <s v="Debit Card"/>
    <x v="0"/>
    <x v="2"/>
    <x v="0"/>
  </r>
  <r>
    <s v="I173077"/>
    <d v="2016-02-11T15:53:00"/>
    <s v="C193334"/>
    <s v="Male"/>
    <n v="59"/>
    <x v="0"/>
    <n v="3"/>
    <n v="900.24"/>
    <x v="8"/>
    <s v="Cash"/>
    <x v="2"/>
    <x v="10"/>
    <x v="6"/>
  </r>
  <r>
    <s v="I120595"/>
    <d v="2016-02-11T15:53:00"/>
    <s v="C182996"/>
    <s v="Female"/>
    <n v="29"/>
    <x v="5"/>
    <n v="2"/>
    <n v="71.680000000000007"/>
    <x v="22"/>
    <s v="Cash"/>
    <x v="2"/>
    <x v="10"/>
    <x v="5"/>
  </r>
  <r>
    <s v="I749061"/>
    <d v="2016-02-11T15:53:00"/>
    <s v="C140901"/>
    <s v="Male"/>
    <n v="65"/>
    <x v="0"/>
    <n v="2"/>
    <n v="600.16"/>
    <x v="7"/>
    <s v="Cash"/>
    <x v="2"/>
    <x v="7"/>
    <x v="3"/>
  </r>
  <r>
    <s v="I269306"/>
    <d v="2016-02-11T15:53:00"/>
    <s v="C316629"/>
    <s v="Female"/>
    <n v="51"/>
    <x v="0"/>
    <n v="5"/>
    <n v="1500.4"/>
    <x v="0"/>
    <s v="Cash"/>
    <x v="3"/>
    <x v="14"/>
    <x v="2"/>
  </r>
  <r>
    <s v="I150628"/>
    <d v="2016-02-11T15:54:00"/>
    <s v="C179464"/>
    <s v="Male"/>
    <n v="68"/>
    <x v="4"/>
    <n v="1"/>
    <n v="5.23"/>
    <x v="19"/>
    <s v="Cash"/>
    <x v="2"/>
    <x v="11"/>
    <x v="2"/>
  </r>
  <r>
    <s v="I132446"/>
    <d v="2016-02-11T15:54:00"/>
    <s v="C177756"/>
    <s v="Female"/>
    <n v="60"/>
    <x v="0"/>
    <n v="5"/>
    <n v="1500.4"/>
    <x v="0"/>
    <s v="Cash"/>
    <x v="2"/>
    <x v="11"/>
    <x v="1"/>
  </r>
  <r>
    <s v="I168800"/>
    <d v="2016-02-11T15:54:00"/>
    <s v="C755339"/>
    <s v="Male"/>
    <n v="58"/>
    <x v="4"/>
    <n v="1"/>
    <n v="5.23"/>
    <x v="19"/>
    <s v="Credit Card"/>
    <x v="2"/>
    <x v="11"/>
    <x v="2"/>
  </r>
  <r>
    <s v="I217208"/>
    <d v="2016-02-11T15:54:00"/>
    <s v="C328274"/>
    <s v="Female"/>
    <n v="40"/>
    <x v="5"/>
    <n v="4"/>
    <n v="143.36000000000001"/>
    <x v="17"/>
    <s v="Credit Card"/>
    <x v="2"/>
    <x v="11"/>
    <x v="6"/>
  </r>
  <r>
    <s v="I288919"/>
    <d v="2016-02-11T15:55:00"/>
    <s v="C197379"/>
    <s v="Male"/>
    <n v="28"/>
    <x v="6"/>
    <n v="3"/>
    <n v="3150"/>
    <x v="43"/>
    <s v="Cash"/>
    <x v="2"/>
    <x v="11"/>
    <x v="5"/>
  </r>
  <r>
    <s v="I297827"/>
    <d v="2016-02-11T15:55:00"/>
    <s v="C104187"/>
    <s v="Female"/>
    <n v="41"/>
    <x v="3"/>
    <n v="5"/>
    <n v="203.3"/>
    <x v="23"/>
    <s v="Cash"/>
    <x v="2"/>
    <x v="11"/>
    <x v="5"/>
  </r>
  <r>
    <s v="I232760"/>
    <d v="2016-02-11T15:55:00"/>
    <s v="C420280"/>
    <s v="Female"/>
    <n v="50"/>
    <x v="0"/>
    <n v="5"/>
    <n v="1500.4"/>
    <x v="0"/>
    <s v="Cash"/>
    <x v="2"/>
    <x v="13"/>
    <x v="6"/>
  </r>
  <r>
    <s v="I277066"/>
    <d v="2016-02-11T15:55:00"/>
    <s v="C272154"/>
    <s v="Female"/>
    <n v="21"/>
    <x v="0"/>
    <n v="5"/>
    <n v="1500.4"/>
    <x v="0"/>
    <s v="Cash"/>
    <x v="3"/>
    <x v="14"/>
    <x v="6"/>
  </r>
  <r>
    <s v="I156276"/>
    <d v="2016-02-11T15:56:00"/>
    <s v="C160153"/>
    <s v="Female"/>
    <n v="58"/>
    <x v="0"/>
    <n v="3"/>
    <n v="900.24"/>
    <x v="8"/>
    <s v="Credit Card"/>
    <x v="3"/>
    <x v="14"/>
    <x v="1"/>
  </r>
  <r>
    <s v="I924298"/>
    <d v="2016-02-11T15:56:00"/>
    <s v="C302799"/>
    <s v="Female"/>
    <n v="55"/>
    <x v="4"/>
    <n v="4"/>
    <n v="20.92"/>
    <x v="38"/>
    <s v="Credit Card"/>
    <x v="3"/>
    <x v="14"/>
    <x v="5"/>
  </r>
  <r>
    <s v="I280621"/>
    <d v="2016-02-11T15:56:00"/>
    <s v="C278610"/>
    <s v="Female"/>
    <n v="20"/>
    <x v="0"/>
    <n v="3"/>
    <n v="900.24"/>
    <x v="8"/>
    <s v="Credit Card"/>
    <x v="3"/>
    <x v="14"/>
    <x v="5"/>
  </r>
  <r>
    <s v="I296508"/>
    <d v="2016-02-11T15:56:00"/>
    <s v="C262498"/>
    <s v="Female"/>
    <n v="53"/>
    <x v="7"/>
    <n v="2"/>
    <n v="23.46"/>
    <x v="39"/>
    <s v="Debit Card"/>
    <x v="3"/>
    <x v="14"/>
    <x v="1"/>
  </r>
  <r>
    <s v="I277907"/>
    <d v="2016-02-11T15:56:00"/>
    <s v="C215555"/>
    <s v="Female"/>
    <n v="65"/>
    <x v="6"/>
    <n v="5"/>
    <n v="5250"/>
    <x v="20"/>
    <s v="Credit Card"/>
    <x v="3"/>
    <x v="14"/>
    <x v="0"/>
  </r>
  <r>
    <s v="I658599"/>
    <d v="2016-02-11T15:57:00"/>
    <s v="C205215"/>
    <s v="Female"/>
    <n v="22"/>
    <x v="5"/>
    <n v="4"/>
    <n v="143.36000000000001"/>
    <x v="17"/>
    <s v="Cash"/>
    <x v="3"/>
    <x v="20"/>
    <x v="1"/>
  </r>
  <r>
    <s v="I634115"/>
    <d v="2016-02-11T15:57:00"/>
    <s v="C335927"/>
    <s v="Female"/>
    <n v="24"/>
    <x v="0"/>
    <n v="1"/>
    <n v="300.08"/>
    <x v="18"/>
    <s v="Debit Card"/>
    <x v="3"/>
    <x v="20"/>
    <x v="5"/>
  </r>
  <r>
    <s v="I146270"/>
    <d v="2016-02-11T15:57:00"/>
    <s v="C335644"/>
    <s v="Male"/>
    <n v="25"/>
    <x v="4"/>
    <n v="2"/>
    <n v="10.46"/>
    <x v="40"/>
    <s v="Debit Card"/>
    <x v="2"/>
    <x v="8"/>
    <x v="5"/>
  </r>
  <r>
    <s v="I532000"/>
    <d v="2016-02-11T15:57:00"/>
    <s v="C181703"/>
    <s v="Male"/>
    <n v="29"/>
    <x v="0"/>
    <n v="4"/>
    <n v="1200.32"/>
    <x v="27"/>
    <s v="Debit Card"/>
    <x v="1"/>
    <x v="1"/>
    <x v="1"/>
  </r>
  <r>
    <s v="I112939"/>
    <d v="2016-02-11T15:58:00"/>
    <s v="C161366"/>
    <s v="Female"/>
    <n v="18"/>
    <x v="4"/>
    <n v="5"/>
    <n v="26.15"/>
    <x v="36"/>
    <s v="Credit Card"/>
    <x v="2"/>
    <x v="10"/>
    <x v="0"/>
  </r>
  <r>
    <s v="I156284"/>
    <d v="2016-02-11T15:58:00"/>
    <s v="C365092"/>
    <s v="Female"/>
    <n v="27"/>
    <x v="0"/>
    <n v="5"/>
    <n v="1500.4"/>
    <x v="0"/>
    <s v="Credit Card"/>
    <x v="2"/>
    <x v="10"/>
    <x v="3"/>
  </r>
  <r>
    <s v="I201306"/>
    <d v="2016-02-11T15:58:00"/>
    <s v="C124170"/>
    <s v="Male"/>
    <n v="22"/>
    <x v="1"/>
    <n v="3"/>
    <n v="1800.51"/>
    <x v="1"/>
    <s v="Cash"/>
    <x v="1"/>
    <x v="6"/>
    <x v="2"/>
  </r>
  <r>
    <s v="I285912"/>
    <d v="2016-02-11T15:58:00"/>
    <s v="C399598"/>
    <s v="Male"/>
    <n v="67"/>
    <x v="1"/>
    <n v="2"/>
    <n v="1200.3399999999999"/>
    <x v="54"/>
    <s v="Cash"/>
    <x v="1"/>
    <x v="6"/>
    <x v="1"/>
  </r>
  <r>
    <s v="I245206"/>
    <d v="2016-02-11T15:59:00"/>
    <s v="C339009"/>
    <s v="Male"/>
    <n v="61"/>
    <x v="0"/>
    <n v="5"/>
    <n v="1500.4"/>
    <x v="0"/>
    <s v="Cash"/>
    <x v="1"/>
    <x v="6"/>
    <x v="4"/>
  </r>
  <r>
    <s v="I154758"/>
    <d v="2016-02-11T15:59:00"/>
    <s v="C262181"/>
    <s v="Female"/>
    <n v="22"/>
    <x v="0"/>
    <n v="1"/>
    <n v="300.08"/>
    <x v="18"/>
    <s v="Debit Card"/>
    <x v="1"/>
    <x v="15"/>
    <x v="0"/>
  </r>
  <r>
    <s v="I287065"/>
    <d v="2016-02-11T15:59:00"/>
    <s v="C162123"/>
    <s v="Male"/>
    <n v="37"/>
    <x v="2"/>
    <n v="4"/>
    <n v="60.6"/>
    <x v="4"/>
    <s v="Cash"/>
    <x v="1"/>
    <x v="15"/>
    <x v="5"/>
  </r>
  <r>
    <s v="I299394"/>
    <d v="2016-02-11T15:59:00"/>
    <s v="C311541"/>
    <s v="Male"/>
    <n v="21"/>
    <x v="2"/>
    <n v="5"/>
    <n v="75.75"/>
    <x v="21"/>
    <s v="Credit Card"/>
    <x v="1"/>
    <x v="15"/>
    <x v="0"/>
  </r>
  <r>
    <s v="I128823"/>
    <d v="2016-02-11T16:00:00"/>
    <s v="C311193"/>
    <s v="Male"/>
    <n v="35"/>
    <x v="0"/>
    <n v="1"/>
    <n v="300.08"/>
    <x v="18"/>
    <s v="Cash"/>
    <x v="1"/>
    <x v="15"/>
    <x v="0"/>
  </r>
  <r>
    <s v="I298639"/>
    <d v="2016-02-11T16:00:00"/>
    <s v="C113834"/>
    <s v="Female"/>
    <n v="55"/>
    <x v="0"/>
    <n v="4"/>
    <n v="1200.32"/>
    <x v="27"/>
    <s v="Credit Card"/>
    <x v="1"/>
    <x v="15"/>
    <x v="0"/>
  </r>
  <r>
    <s v="I267531"/>
    <d v="2016-02-11T16:00:00"/>
    <s v="C122083"/>
    <s v="Female"/>
    <n v="27"/>
    <x v="7"/>
    <n v="1"/>
    <n v="11.73"/>
    <x v="59"/>
    <s v="Credit Card"/>
    <x v="2"/>
    <x v="10"/>
    <x v="4"/>
  </r>
  <r>
    <s v="I923319"/>
    <d v="2016-02-11T16:00:00"/>
    <s v="C225610"/>
    <s v="Male"/>
    <n v="60"/>
    <x v="3"/>
    <n v="4"/>
    <n v="162.63999999999999"/>
    <x v="34"/>
    <s v="Cash"/>
    <x v="2"/>
    <x v="7"/>
    <x v="2"/>
  </r>
  <r>
    <s v="I151472"/>
    <d v="2016-02-11T16:00:00"/>
    <s v="C215923"/>
    <s v="Male"/>
    <n v="55"/>
    <x v="5"/>
    <n v="4"/>
    <n v="143.36000000000001"/>
    <x v="17"/>
    <s v="Cash"/>
    <x v="2"/>
    <x v="10"/>
    <x v="1"/>
  </r>
  <r>
    <s v="I860887"/>
    <d v="2016-02-11T16:01:00"/>
    <s v="C177202"/>
    <s v="Female"/>
    <n v="22"/>
    <x v="3"/>
    <n v="5"/>
    <n v="203.3"/>
    <x v="23"/>
    <s v="Debit Card"/>
    <x v="3"/>
    <x v="14"/>
    <x v="4"/>
  </r>
  <r>
    <s v="I197345"/>
    <d v="2016-02-11T16:01:00"/>
    <s v="C137047"/>
    <s v="Female"/>
    <n v="43"/>
    <x v="0"/>
    <n v="1"/>
    <n v="300.08"/>
    <x v="18"/>
    <s v="Debit Card"/>
    <x v="1"/>
    <x v="1"/>
    <x v="2"/>
  </r>
  <r>
    <s v="I235321"/>
    <d v="2016-02-11T16:01:00"/>
    <s v="C290475"/>
    <s v="Male"/>
    <n v="45"/>
    <x v="1"/>
    <n v="5"/>
    <n v="3000.85"/>
    <x v="14"/>
    <s v="Cash"/>
    <x v="1"/>
    <x v="1"/>
    <x v="5"/>
  </r>
  <r>
    <s v="I321700"/>
    <d v="2016-02-11T16:01:00"/>
    <s v="C338652"/>
    <s v="Male"/>
    <n v="59"/>
    <x v="4"/>
    <n v="1"/>
    <n v="5.23"/>
    <x v="19"/>
    <s v="Credit Card"/>
    <x v="1"/>
    <x v="1"/>
    <x v="0"/>
  </r>
  <r>
    <s v="I114391"/>
    <d v="2016-02-11T16:02:00"/>
    <s v="C678230"/>
    <s v="Male"/>
    <n v="58"/>
    <x v="0"/>
    <n v="5"/>
    <n v="1500.4"/>
    <x v="0"/>
    <s v="Debit Card"/>
    <x v="1"/>
    <x v="1"/>
    <x v="6"/>
  </r>
  <r>
    <s v="I117161"/>
    <d v="2016-02-11T16:02:00"/>
    <s v="C103229"/>
    <s v="Female"/>
    <n v="51"/>
    <x v="0"/>
    <n v="5"/>
    <n v="1500.4"/>
    <x v="0"/>
    <s v="Credit Card"/>
    <x v="1"/>
    <x v="1"/>
    <x v="3"/>
  </r>
  <r>
    <s v="I356069"/>
    <d v="2016-02-11T16:02:00"/>
    <s v="C299304"/>
    <s v="Male"/>
    <n v="69"/>
    <x v="0"/>
    <n v="2"/>
    <n v="600.16"/>
    <x v="7"/>
    <s v="Credit Card"/>
    <x v="1"/>
    <x v="1"/>
    <x v="3"/>
  </r>
  <r>
    <s v="I150113"/>
    <d v="2016-02-11T16:02:00"/>
    <s v="C102717"/>
    <s v="Male"/>
    <n v="41"/>
    <x v="3"/>
    <n v="2"/>
    <n v="81.319999999999993"/>
    <x v="31"/>
    <s v="Credit Card"/>
    <x v="1"/>
    <x v="1"/>
    <x v="2"/>
  </r>
  <r>
    <s v="I644251"/>
    <d v="2016-02-11T16:03:00"/>
    <s v="C136715"/>
    <s v="Male"/>
    <n v="55"/>
    <x v="4"/>
    <n v="5"/>
    <n v="26.15"/>
    <x v="36"/>
    <s v="Credit Card"/>
    <x v="3"/>
    <x v="14"/>
    <x v="3"/>
  </r>
  <r>
    <s v="I114632"/>
    <d v="2016-02-11T16:03:00"/>
    <s v="C143159"/>
    <s v="Female"/>
    <n v="48"/>
    <x v="3"/>
    <n v="3"/>
    <n v="121.98"/>
    <x v="25"/>
    <s v="Credit Card"/>
    <x v="3"/>
    <x v="14"/>
    <x v="6"/>
  </r>
  <r>
    <s v="I267507"/>
    <d v="2016-02-11T16:03:00"/>
    <s v="C223803"/>
    <s v="Male"/>
    <n v="21"/>
    <x v="3"/>
    <n v="2"/>
    <n v="81.319999999999993"/>
    <x v="31"/>
    <s v="Cash"/>
    <x v="3"/>
    <x v="14"/>
    <x v="2"/>
  </r>
  <r>
    <s v="I278842"/>
    <d v="2016-02-11T16:03:00"/>
    <s v="C273357"/>
    <s v="Male"/>
    <n v="29"/>
    <x v="0"/>
    <n v="5"/>
    <n v="1500.4"/>
    <x v="0"/>
    <s v="Cash"/>
    <x v="1"/>
    <x v="1"/>
    <x v="5"/>
  </r>
  <r>
    <s v="I291336"/>
    <d v="2016-02-11T16:03:00"/>
    <s v="C813918"/>
    <s v="Male"/>
    <n v="67"/>
    <x v="0"/>
    <n v="3"/>
    <n v="900.24"/>
    <x v="8"/>
    <s v="Cash"/>
    <x v="3"/>
    <x v="14"/>
    <x v="5"/>
  </r>
  <r>
    <s v="I274859"/>
    <d v="2016-02-11T16:04:00"/>
    <s v="C103598"/>
    <s v="Female"/>
    <n v="45"/>
    <x v="1"/>
    <n v="2"/>
    <n v="1200.3399999999999"/>
    <x v="54"/>
    <s v="Cash"/>
    <x v="3"/>
    <x v="14"/>
    <x v="4"/>
  </r>
  <r>
    <s v="I310130"/>
    <d v="2016-02-11T16:04:00"/>
    <s v="C283508"/>
    <s v="Female"/>
    <n v="49"/>
    <x v="5"/>
    <n v="2"/>
    <n v="71.680000000000007"/>
    <x v="22"/>
    <s v="Cash"/>
    <x v="1"/>
    <x v="1"/>
    <x v="3"/>
  </r>
  <r>
    <s v="I246215"/>
    <d v="2016-02-11T16:04:00"/>
    <s v="C155823"/>
    <s v="Female"/>
    <n v="46"/>
    <x v="3"/>
    <n v="4"/>
    <n v="162.63999999999999"/>
    <x v="34"/>
    <s v="Credit Card"/>
    <x v="1"/>
    <x v="1"/>
    <x v="1"/>
  </r>
  <r>
    <s v="I123184"/>
    <d v="2016-02-11T16:04:00"/>
    <s v="C193821"/>
    <s v="Male"/>
    <n v="45"/>
    <x v="4"/>
    <n v="1"/>
    <n v="5.23"/>
    <x v="19"/>
    <s v="Credit Card"/>
    <x v="1"/>
    <x v="1"/>
    <x v="2"/>
  </r>
  <r>
    <s v="I124848"/>
    <d v="2016-02-11T16:05:00"/>
    <s v="C137822"/>
    <s v="Female"/>
    <n v="67"/>
    <x v="0"/>
    <n v="1"/>
    <n v="300.08"/>
    <x v="18"/>
    <s v="Cash"/>
    <x v="2"/>
    <x v="10"/>
    <x v="0"/>
  </r>
  <r>
    <s v="I532277"/>
    <d v="2016-02-11T16:05:00"/>
    <s v="C252563"/>
    <s v="Female"/>
    <n v="30"/>
    <x v="7"/>
    <n v="3"/>
    <n v="35.19"/>
    <x v="37"/>
    <s v="Credit Card"/>
    <x v="2"/>
    <x v="7"/>
    <x v="5"/>
  </r>
  <r>
    <s v="I249793"/>
    <d v="2016-02-11T16:05:00"/>
    <s v="C127884"/>
    <s v="Female"/>
    <n v="66"/>
    <x v="3"/>
    <n v="2"/>
    <n v="81.319999999999993"/>
    <x v="31"/>
    <s v="Debit Card"/>
    <x v="2"/>
    <x v="7"/>
    <x v="4"/>
  </r>
  <r>
    <s v="I278713"/>
    <d v="2016-02-11T16:05:00"/>
    <s v="C320400"/>
    <s v="Male"/>
    <n v="52"/>
    <x v="4"/>
    <n v="1"/>
    <n v="5.23"/>
    <x v="19"/>
    <s v="Credit Card"/>
    <x v="2"/>
    <x v="7"/>
    <x v="0"/>
  </r>
  <r>
    <s v="I147842"/>
    <d v="2016-02-11T16:06:00"/>
    <s v="C280058"/>
    <s v="Male"/>
    <n v="60"/>
    <x v="0"/>
    <n v="1"/>
    <n v="300.08"/>
    <x v="18"/>
    <s v="Debit Card"/>
    <x v="3"/>
    <x v="14"/>
    <x v="5"/>
  </r>
  <r>
    <s v="I850234"/>
    <d v="2016-02-11T16:06:00"/>
    <s v="C389494"/>
    <s v="Female"/>
    <n v="31"/>
    <x v="3"/>
    <n v="1"/>
    <n v="40.659999999999997"/>
    <x v="46"/>
    <s v="Cash"/>
    <x v="3"/>
    <x v="14"/>
    <x v="6"/>
  </r>
  <r>
    <s v="I622385"/>
    <d v="2016-02-11T16:06:00"/>
    <s v="C867996"/>
    <s v="Female"/>
    <n v="27"/>
    <x v="0"/>
    <n v="2"/>
    <n v="600.16"/>
    <x v="7"/>
    <s v="Cash"/>
    <x v="1"/>
    <x v="6"/>
    <x v="0"/>
  </r>
  <r>
    <s v="I241374"/>
    <d v="2016-02-11T16:06:00"/>
    <s v="C157984"/>
    <s v="Female"/>
    <n v="52"/>
    <x v="0"/>
    <n v="3"/>
    <n v="900.24"/>
    <x v="8"/>
    <s v="Cash"/>
    <x v="0"/>
    <x v="17"/>
    <x v="5"/>
  </r>
  <r>
    <s v="I231082"/>
    <d v="2016-02-11T16:07:00"/>
    <s v="C179361"/>
    <s v="Male"/>
    <n v="68"/>
    <x v="1"/>
    <n v="2"/>
    <n v="1200.3399999999999"/>
    <x v="54"/>
    <s v="Credit Card"/>
    <x v="0"/>
    <x v="18"/>
    <x v="5"/>
  </r>
  <r>
    <s v="I286820"/>
    <d v="2016-02-11T16:07:00"/>
    <s v="C613237"/>
    <s v="Male"/>
    <n v="27"/>
    <x v="0"/>
    <n v="1"/>
    <n v="300.08"/>
    <x v="18"/>
    <s v="Credit Card"/>
    <x v="1"/>
    <x v="1"/>
    <x v="2"/>
  </r>
  <r>
    <s v="I411389"/>
    <d v="2016-02-11T16:07:00"/>
    <s v="C313180"/>
    <s v="Female"/>
    <n v="23"/>
    <x v="2"/>
    <n v="1"/>
    <n v="15.15"/>
    <x v="51"/>
    <s v="Credit Card"/>
    <x v="1"/>
    <x v="1"/>
    <x v="5"/>
  </r>
  <r>
    <s v="I275496"/>
    <d v="2016-02-11T16:07:00"/>
    <s v="C212718"/>
    <s v="Male"/>
    <n v="51"/>
    <x v="0"/>
    <n v="2"/>
    <n v="600.16"/>
    <x v="7"/>
    <s v="Cash"/>
    <x v="1"/>
    <x v="1"/>
    <x v="0"/>
  </r>
  <r>
    <s v="I112621"/>
    <d v="2016-02-11T16:07:00"/>
    <s v="C328417"/>
    <s v="Female"/>
    <n v="50"/>
    <x v="0"/>
    <n v="2"/>
    <n v="600.16"/>
    <x v="7"/>
    <s v="Credit Card"/>
    <x v="1"/>
    <x v="1"/>
    <x v="0"/>
  </r>
  <r>
    <s v="I456329"/>
    <d v="2016-02-11T16:08:00"/>
    <s v="C619759"/>
    <s v="Male"/>
    <n v="49"/>
    <x v="1"/>
    <n v="5"/>
    <n v="3000.85"/>
    <x v="14"/>
    <s v="Debit Card"/>
    <x v="1"/>
    <x v="19"/>
    <x v="1"/>
  </r>
  <r>
    <s v="I210383"/>
    <d v="2016-02-11T16:08:00"/>
    <s v="C278680"/>
    <s v="Male"/>
    <n v="33"/>
    <x v="0"/>
    <n v="4"/>
    <n v="1200.32"/>
    <x v="27"/>
    <s v="Debit Card"/>
    <x v="1"/>
    <x v="19"/>
    <x v="5"/>
  </r>
  <r>
    <s v="I213257"/>
    <d v="2016-02-11T16:08:00"/>
    <s v="C118420"/>
    <s v="Male"/>
    <n v="42"/>
    <x v="4"/>
    <n v="5"/>
    <n v="26.15"/>
    <x v="36"/>
    <s v="Credit Card"/>
    <x v="1"/>
    <x v="19"/>
    <x v="2"/>
  </r>
  <r>
    <s v="I327561"/>
    <d v="2016-02-11T16:08:00"/>
    <s v="C185121"/>
    <s v="Male"/>
    <n v="31"/>
    <x v="5"/>
    <n v="5"/>
    <n v="179.2"/>
    <x v="47"/>
    <s v="Cash"/>
    <x v="1"/>
    <x v="19"/>
    <x v="3"/>
  </r>
  <r>
    <s v="I326157"/>
    <d v="2016-02-11T16:09:00"/>
    <s v="C309396"/>
    <s v="Female"/>
    <n v="47"/>
    <x v="1"/>
    <n v="5"/>
    <n v="3000.85"/>
    <x v="14"/>
    <s v="Credit Card"/>
    <x v="1"/>
    <x v="19"/>
    <x v="2"/>
  </r>
  <r>
    <s v="I141098"/>
    <d v="2016-02-11T16:09:00"/>
    <s v="C297852"/>
    <s v="Female"/>
    <n v="57"/>
    <x v="6"/>
    <n v="1"/>
    <n v="1050"/>
    <x v="53"/>
    <s v="Cash"/>
    <x v="3"/>
    <x v="14"/>
    <x v="5"/>
  </r>
  <r>
    <s v="I188774"/>
    <d v="2016-02-11T16:09:00"/>
    <s v="C326684"/>
    <s v="Male"/>
    <n v="43"/>
    <x v="0"/>
    <n v="3"/>
    <n v="900.24"/>
    <x v="8"/>
    <s v="Cash"/>
    <x v="0"/>
    <x v="22"/>
    <x v="1"/>
  </r>
  <r>
    <s v="I392125"/>
    <d v="2016-02-11T16:09:00"/>
    <s v="C280708"/>
    <s v="Male"/>
    <n v="47"/>
    <x v="0"/>
    <n v="3"/>
    <n v="900.24"/>
    <x v="8"/>
    <s v="Cash"/>
    <x v="0"/>
    <x v="22"/>
    <x v="1"/>
  </r>
  <r>
    <s v="I250730"/>
    <d v="2016-02-11T16:10:00"/>
    <s v="C198337"/>
    <s v="Female"/>
    <n v="41"/>
    <x v="3"/>
    <n v="2"/>
    <n v="81.319999999999993"/>
    <x v="31"/>
    <s v="Credit Card"/>
    <x v="0"/>
    <x v="22"/>
    <x v="0"/>
  </r>
  <r>
    <s v="I188878"/>
    <d v="2016-02-11T16:10:00"/>
    <s v="C280430"/>
    <s v="Female"/>
    <n v="46"/>
    <x v="3"/>
    <n v="2"/>
    <n v="81.319999999999993"/>
    <x v="31"/>
    <s v="Debit Card"/>
    <x v="0"/>
    <x v="22"/>
    <x v="2"/>
  </r>
  <r>
    <s v="I207902"/>
    <d v="2016-02-11T16:10:00"/>
    <s v="C298257"/>
    <s v="Female"/>
    <n v="31"/>
    <x v="5"/>
    <n v="1"/>
    <n v="35.840000000000003"/>
    <x v="42"/>
    <s v="Debit Card"/>
    <x v="2"/>
    <x v="8"/>
    <x v="6"/>
  </r>
  <r>
    <s v="I309276"/>
    <d v="2016-02-11T16:10:00"/>
    <s v="C692420"/>
    <s v="Male"/>
    <n v="27"/>
    <x v="3"/>
    <n v="1"/>
    <n v="40.659999999999997"/>
    <x v="46"/>
    <s v="Credit Card"/>
    <x v="2"/>
    <x v="8"/>
    <x v="0"/>
  </r>
  <r>
    <s v="I304719"/>
    <d v="2016-02-11T16:10:00"/>
    <s v="C245975"/>
    <s v="Male"/>
    <n v="55"/>
    <x v="3"/>
    <n v="1"/>
    <n v="40.659999999999997"/>
    <x v="46"/>
    <s v="Cash"/>
    <x v="3"/>
    <x v="20"/>
    <x v="1"/>
  </r>
  <r>
    <s v="I837049"/>
    <d v="2016-02-11T16:11:00"/>
    <s v="C333386"/>
    <s v="Female"/>
    <n v="24"/>
    <x v="7"/>
    <n v="4"/>
    <n v="46.92"/>
    <x v="58"/>
    <s v="Cash"/>
    <x v="1"/>
    <x v="1"/>
    <x v="2"/>
  </r>
  <r>
    <s v="I746201"/>
    <d v="2016-02-11T16:11:00"/>
    <s v="C266117"/>
    <s v="Female"/>
    <n v="30"/>
    <x v="5"/>
    <n v="4"/>
    <n v="143.36000000000001"/>
    <x v="17"/>
    <s v="Cash"/>
    <x v="1"/>
    <x v="1"/>
    <x v="2"/>
  </r>
  <r>
    <s v="I445355"/>
    <d v="2016-02-11T16:11:00"/>
    <s v="C106036"/>
    <s v="Male"/>
    <n v="30"/>
    <x v="4"/>
    <n v="1"/>
    <n v="5.23"/>
    <x v="19"/>
    <s v="Cash"/>
    <x v="1"/>
    <x v="4"/>
    <x v="3"/>
  </r>
  <r>
    <s v="I287564"/>
    <d v="2016-02-11T16:11:00"/>
    <s v="C276636"/>
    <s v="Male"/>
    <n v="59"/>
    <x v="0"/>
    <n v="1"/>
    <n v="300.08"/>
    <x v="18"/>
    <s v="Cash"/>
    <x v="1"/>
    <x v="4"/>
    <x v="3"/>
  </r>
  <r>
    <s v="I132433"/>
    <d v="2016-02-11T16:12:00"/>
    <s v="C326632"/>
    <s v="Male"/>
    <n v="29"/>
    <x v="6"/>
    <n v="1"/>
    <n v="1050"/>
    <x v="53"/>
    <s v="Credit Card"/>
    <x v="1"/>
    <x v="4"/>
    <x v="4"/>
  </r>
  <r>
    <s v="I228178"/>
    <d v="2016-02-11T16:12:00"/>
    <s v="C201780"/>
    <s v="Male"/>
    <n v="55"/>
    <x v="0"/>
    <n v="3"/>
    <n v="900.24"/>
    <x v="8"/>
    <s v="Cash"/>
    <x v="1"/>
    <x v="4"/>
    <x v="5"/>
  </r>
  <r>
    <s v="I283483"/>
    <d v="2016-02-11T16:12:00"/>
    <s v="C138142"/>
    <s v="Female"/>
    <n v="33"/>
    <x v="2"/>
    <n v="2"/>
    <n v="30.3"/>
    <x v="61"/>
    <s v="Cash"/>
    <x v="2"/>
    <x v="7"/>
    <x v="1"/>
  </r>
  <r>
    <s v="I175923"/>
    <d v="2016-02-11T16:12:00"/>
    <s v="C274628"/>
    <s v="Female"/>
    <n v="29"/>
    <x v="5"/>
    <n v="3"/>
    <n v="107.52"/>
    <x v="26"/>
    <s v="Debit Card"/>
    <x v="2"/>
    <x v="7"/>
    <x v="0"/>
  </r>
  <r>
    <s v="I219887"/>
    <d v="2016-02-11T16:13:00"/>
    <s v="C338543"/>
    <s v="Female"/>
    <n v="69"/>
    <x v="0"/>
    <n v="1"/>
    <n v="300.08"/>
    <x v="18"/>
    <s v="Cash"/>
    <x v="2"/>
    <x v="7"/>
    <x v="6"/>
  </r>
  <r>
    <s v="I168213"/>
    <d v="2016-02-11T16:13:00"/>
    <s v="C293567"/>
    <s v="Male"/>
    <n v="57"/>
    <x v="4"/>
    <n v="1"/>
    <n v="5.23"/>
    <x v="19"/>
    <s v="Credit Card"/>
    <x v="2"/>
    <x v="11"/>
    <x v="6"/>
  </r>
  <r>
    <s v="I167009"/>
    <d v="2016-02-11T16:13:00"/>
    <s v="C143126"/>
    <s v="Female"/>
    <n v="41"/>
    <x v="0"/>
    <n v="1"/>
    <n v="300.08"/>
    <x v="18"/>
    <s v="Cash"/>
    <x v="1"/>
    <x v="1"/>
    <x v="0"/>
  </r>
  <r>
    <s v="I437899"/>
    <d v="2016-02-11T16:13:00"/>
    <s v="C286899"/>
    <s v="Female"/>
    <n v="62"/>
    <x v="5"/>
    <n v="3"/>
    <n v="107.52"/>
    <x v="26"/>
    <s v="Credit Card"/>
    <x v="1"/>
    <x v="1"/>
    <x v="0"/>
  </r>
  <r>
    <s v="I132010"/>
    <d v="2016-02-11T16:14:00"/>
    <s v="C259930"/>
    <s v="Female"/>
    <n v="23"/>
    <x v="0"/>
    <n v="4"/>
    <n v="1200.32"/>
    <x v="27"/>
    <s v="Cash"/>
    <x v="3"/>
    <x v="21"/>
    <x v="4"/>
  </r>
  <r>
    <s v="I513665"/>
    <d v="2016-02-11T16:14:00"/>
    <s v="C115770"/>
    <s v="Female"/>
    <n v="64"/>
    <x v="0"/>
    <n v="1"/>
    <n v="300.08"/>
    <x v="18"/>
    <s v="Debit Card"/>
    <x v="0"/>
    <x v="2"/>
    <x v="5"/>
  </r>
  <r>
    <s v="I208548"/>
    <d v="2016-02-11T16:14:00"/>
    <s v="C220773"/>
    <s v="Female"/>
    <n v="21"/>
    <x v="4"/>
    <n v="3"/>
    <n v="15.69"/>
    <x v="30"/>
    <s v="Credit Card"/>
    <x v="0"/>
    <x v="2"/>
    <x v="2"/>
  </r>
  <r>
    <s v="I107982"/>
    <d v="2016-02-11T16:14:00"/>
    <s v="C227553"/>
    <s v="Female"/>
    <n v="41"/>
    <x v="5"/>
    <n v="5"/>
    <n v="179.2"/>
    <x v="47"/>
    <s v="Debit Card"/>
    <x v="3"/>
    <x v="9"/>
    <x v="4"/>
  </r>
  <r>
    <s v="I296886"/>
    <d v="2016-02-11T16:14:00"/>
    <s v="C100368"/>
    <s v="Female"/>
    <n v="50"/>
    <x v="3"/>
    <n v="4"/>
    <n v="162.63999999999999"/>
    <x v="34"/>
    <s v="Cash"/>
    <x v="3"/>
    <x v="9"/>
    <x v="0"/>
  </r>
  <r>
    <s v="I302414"/>
    <d v="2016-02-11T16:15:00"/>
    <s v="C310512"/>
    <s v="Male"/>
    <n v="31"/>
    <x v="5"/>
    <n v="1"/>
    <n v="35.840000000000003"/>
    <x v="42"/>
    <s v="Cash"/>
    <x v="3"/>
    <x v="9"/>
    <x v="0"/>
  </r>
  <r>
    <s v="I143095"/>
    <d v="2016-02-11T16:15:00"/>
    <s v="C258626"/>
    <s v="Female"/>
    <n v="27"/>
    <x v="0"/>
    <n v="2"/>
    <n v="600.16"/>
    <x v="7"/>
    <s v="Debit Card"/>
    <x v="1"/>
    <x v="1"/>
    <x v="5"/>
  </r>
  <r>
    <s v="I148042"/>
    <d v="2016-02-11T16:15:00"/>
    <s v="C202692"/>
    <s v="Female"/>
    <n v="68"/>
    <x v="4"/>
    <n v="2"/>
    <n v="10.46"/>
    <x v="40"/>
    <s v="Cash"/>
    <x v="1"/>
    <x v="1"/>
    <x v="6"/>
  </r>
  <r>
    <s v="I122164"/>
    <d v="2016-02-11T16:15:00"/>
    <s v="C333522"/>
    <s v="Female"/>
    <n v="59"/>
    <x v="3"/>
    <n v="5"/>
    <n v="203.3"/>
    <x v="23"/>
    <s v="Debit Card"/>
    <x v="0"/>
    <x v="18"/>
    <x v="6"/>
  </r>
  <r>
    <s v="I553606"/>
    <d v="2016-02-11T16:16:00"/>
    <s v="C479176"/>
    <s v="Female"/>
    <n v="19"/>
    <x v="1"/>
    <n v="5"/>
    <n v="3000.85"/>
    <x v="14"/>
    <s v="Cash"/>
    <x v="0"/>
    <x v="18"/>
    <x v="0"/>
  </r>
  <r>
    <s v="I269646"/>
    <d v="2016-02-11T16:16:00"/>
    <s v="C146857"/>
    <s v="Female"/>
    <n v="48"/>
    <x v="1"/>
    <n v="1"/>
    <n v="600.16999999999996"/>
    <x v="49"/>
    <s v="Debit Card"/>
    <x v="1"/>
    <x v="15"/>
    <x v="5"/>
  </r>
  <r>
    <s v="I301640"/>
    <d v="2016-02-11T16:16:00"/>
    <s v="C836150"/>
    <s v="Female"/>
    <n v="39"/>
    <x v="2"/>
    <n v="5"/>
    <n v="75.75"/>
    <x v="21"/>
    <s v="Cash"/>
    <x v="2"/>
    <x v="10"/>
    <x v="5"/>
  </r>
  <r>
    <s v="I268805"/>
    <d v="2016-02-11T16:16:00"/>
    <s v="C107755"/>
    <s v="Male"/>
    <n v="62"/>
    <x v="1"/>
    <n v="2"/>
    <n v="1200.3399999999999"/>
    <x v="54"/>
    <s v="Cash"/>
    <x v="3"/>
    <x v="14"/>
    <x v="6"/>
  </r>
  <r>
    <s v="I895635"/>
    <d v="2016-02-11T16:17:00"/>
    <s v="C107564"/>
    <s v="Female"/>
    <n v="28"/>
    <x v="4"/>
    <n v="4"/>
    <n v="20.92"/>
    <x v="38"/>
    <s v="Debit Card"/>
    <x v="0"/>
    <x v="0"/>
    <x v="6"/>
  </r>
  <r>
    <s v="I323383"/>
    <d v="2016-02-11T16:17:00"/>
    <s v="C201493"/>
    <s v="Female"/>
    <n v="66"/>
    <x v="0"/>
    <n v="1"/>
    <n v="300.08"/>
    <x v="18"/>
    <s v="Cash"/>
    <x v="0"/>
    <x v="0"/>
    <x v="2"/>
  </r>
  <r>
    <s v="I210750"/>
    <d v="2016-02-11T16:17:00"/>
    <s v="C302545"/>
    <s v="Female"/>
    <n v="43"/>
    <x v="1"/>
    <n v="5"/>
    <n v="3000.85"/>
    <x v="14"/>
    <s v="Cash"/>
    <x v="2"/>
    <x v="8"/>
    <x v="2"/>
  </r>
  <r>
    <s v="I814451"/>
    <d v="2016-02-11T16:17:00"/>
    <s v="C293792"/>
    <s v="Female"/>
    <n v="44"/>
    <x v="3"/>
    <n v="4"/>
    <n v="162.63999999999999"/>
    <x v="34"/>
    <s v="Cash"/>
    <x v="1"/>
    <x v="15"/>
    <x v="0"/>
  </r>
  <r>
    <s v="I133609"/>
    <d v="2016-02-11T16:17:00"/>
    <s v="C179802"/>
    <s v="Male"/>
    <n v="51"/>
    <x v="6"/>
    <n v="5"/>
    <n v="5250"/>
    <x v="20"/>
    <s v="Cash"/>
    <x v="3"/>
    <x v="20"/>
    <x v="1"/>
  </r>
  <r>
    <s v="I294077"/>
    <d v="2016-02-11T16:18:00"/>
    <s v="C268039"/>
    <s v="Male"/>
    <n v="51"/>
    <x v="3"/>
    <n v="4"/>
    <n v="162.63999999999999"/>
    <x v="34"/>
    <s v="Credit Card"/>
    <x v="2"/>
    <x v="7"/>
    <x v="0"/>
  </r>
  <r>
    <s v="I139619"/>
    <d v="2016-02-11T16:18:00"/>
    <s v="C292623"/>
    <s v="Male"/>
    <n v="19"/>
    <x v="1"/>
    <n v="3"/>
    <n v="1800.51"/>
    <x v="1"/>
    <s v="Cash"/>
    <x v="2"/>
    <x v="7"/>
    <x v="2"/>
  </r>
  <r>
    <s v="I200496"/>
    <d v="2016-02-11T16:18:00"/>
    <s v="C250723"/>
    <s v="Male"/>
    <n v="38"/>
    <x v="4"/>
    <n v="4"/>
    <n v="20.92"/>
    <x v="38"/>
    <s v="Debit Card"/>
    <x v="2"/>
    <x v="7"/>
    <x v="1"/>
  </r>
  <r>
    <s v="I112005"/>
    <d v="2016-02-11T16:18:00"/>
    <s v="C151187"/>
    <s v="Male"/>
    <n v="34"/>
    <x v="0"/>
    <n v="2"/>
    <n v="600.16"/>
    <x v="7"/>
    <s v="Cash"/>
    <x v="3"/>
    <x v="14"/>
    <x v="0"/>
  </r>
  <r>
    <s v="I923307"/>
    <d v="2016-02-11T16:19:00"/>
    <s v="C217193"/>
    <s v="Female"/>
    <n v="69"/>
    <x v="1"/>
    <n v="4"/>
    <n v="2400.6799999999998"/>
    <x v="24"/>
    <s v="Cash"/>
    <x v="3"/>
    <x v="14"/>
    <x v="2"/>
  </r>
  <r>
    <s v="I246110"/>
    <d v="2016-02-11T16:19:00"/>
    <s v="C899587"/>
    <s v="Male"/>
    <n v="63"/>
    <x v="0"/>
    <n v="5"/>
    <n v="1500.4"/>
    <x v="0"/>
    <s v="Cash"/>
    <x v="2"/>
    <x v="10"/>
    <x v="4"/>
  </r>
  <r>
    <s v="I275118"/>
    <d v="2016-02-11T16:19:00"/>
    <s v="C891230"/>
    <s v="Male"/>
    <n v="23"/>
    <x v="0"/>
    <n v="2"/>
    <n v="600.16"/>
    <x v="7"/>
    <s v="Cash"/>
    <x v="2"/>
    <x v="10"/>
    <x v="4"/>
  </r>
  <r>
    <s v="I179237"/>
    <d v="2016-02-11T16:19:00"/>
    <s v="C121464"/>
    <s v="Female"/>
    <n v="58"/>
    <x v="5"/>
    <n v="2"/>
    <n v="71.680000000000007"/>
    <x v="22"/>
    <s v="Cash"/>
    <x v="2"/>
    <x v="10"/>
    <x v="1"/>
  </r>
  <r>
    <s v="I313018"/>
    <d v="2016-02-11T16:20:00"/>
    <s v="C167335"/>
    <s v="Female"/>
    <n v="50"/>
    <x v="0"/>
    <n v="5"/>
    <n v="1500.4"/>
    <x v="0"/>
    <s v="Debit Card"/>
    <x v="1"/>
    <x v="1"/>
    <x v="1"/>
  </r>
  <r>
    <s v="I149081"/>
    <d v="2016-02-11T16:20:00"/>
    <s v="C100529"/>
    <s v="Female"/>
    <n v="19"/>
    <x v="4"/>
    <n v="3"/>
    <n v="15.69"/>
    <x v="30"/>
    <s v="Credit Card"/>
    <x v="0"/>
    <x v="2"/>
    <x v="3"/>
  </r>
  <r>
    <s v="I144130"/>
    <d v="2016-02-11T16:20:00"/>
    <s v="C288288"/>
    <s v="Female"/>
    <n v="56"/>
    <x v="2"/>
    <n v="4"/>
    <n v="60.6"/>
    <x v="4"/>
    <s v="Credit Card"/>
    <x v="2"/>
    <x v="7"/>
    <x v="0"/>
  </r>
  <r>
    <s v="I202275"/>
    <d v="2016-02-11T16:20:00"/>
    <s v="C868793"/>
    <s v="Female"/>
    <n v="55"/>
    <x v="5"/>
    <n v="4"/>
    <n v="143.36000000000001"/>
    <x v="17"/>
    <s v="Debit Card"/>
    <x v="1"/>
    <x v="1"/>
    <x v="3"/>
  </r>
  <r>
    <s v="I139850"/>
    <d v="2016-02-11T16:21:00"/>
    <s v="C447288"/>
    <s v="Male"/>
    <n v="57"/>
    <x v="2"/>
    <n v="5"/>
    <n v="75.75"/>
    <x v="21"/>
    <s v="Cash"/>
    <x v="0"/>
    <x v="5"/>
    <x v="2"/>
  </r>
  <r>
    <s v="I323949"/>
    <d v="2016-02-11T16:21:00"/>
    <s v="C291305"/>
    <s v="Female"/>
    <n v="48"/>
    <x v="0"/>
    <n v="3"/>
    <n v="900.24"/>
    <x v="8"/>
    <s v="Cash"/>
    <x v="1"/>
    <x v="1"/>
    <x v="0"/>
  </r>
  <r>
    <s v="I885709"/>
    <d v="2016-02-11T16:21:00"/>
    <s v="C210425"/>
    <s v="Female"/>
    <n v="40"/>
    <x v="7"/>
    <n v="3"/>
    <n v="35.19"/>
    <x v="37"/>
    <s v="Debit Card"/>
    <x v="1"/>
    <x v="1"/>
    <x v="5"/>
  </r>
  <r>
    <s v="I134456"/>
    <d v="2016-02-11T16:21:00"/>
    <s v="C144198"/>
    <s v="Female"/>
    <n v="44"/>
    <x v="5"/>
    <n v="5"/>
    <n v="179.2"/>
    <x v="47"/>
    <s v="Credit Card"/>
    <x v="1"/>
    <x v="1"/>
    <x v="5"/>
  </r>
  <r>
    <s v="I118709"/>
    <d v="2016-02-11T16:21:00"/>
    <s v="C114986"/>
    <s v="Male"/>
    <n v="45"/>
    <x v="1"/>
    <n v="1"/>
    <n v="600.16999999999996"/>
    <x v="49"/>
    <s v="Debit Card"/>
    <x v="1"/>
    <x v="1"/>
    <x v="5"/>
  </r>
  <r>
    <s v="I188206"/>
    <d v="2016-02-11T16:22:00"/>
    <s v="C171587"/>
    <s v="Female"/>
    <n v="35"/>
    <x v="7"/>
    <n v="1"/>
    <n v="11.73"/>
    <x v="59"/>
    <s v="Debit Card"/>
    <x v="1"/>
    <x v="1"/>
    <x v="0"/>
  </r>
  <r>
    <s v="I638658"/>
    <d v="2016-02-11T16:22:00"/>
    <s v="C151205"/>
    <s v="Female"/>
    <n v="57"/>
    <x v="3"/>
    <n v="3"/>
    <n v="121.98"/>
    <x v="25"/>
    <s v="Credit Card"/>
    <x v="0"/>
    <x v="2"/>
    <x v="3"/>
  </r>
  <r>
    <s v="I120083"/>
    <d v="2016-02-11T16:22:00"/>
    <s v="C202326"/>
    <s v="Male"/>
    <n v="60"/>
    <x v="0"/>
    <n v="4"/>
    <n v="1200.32"/>
    <x v="27"/>
    <s v="Credit Card"/>
    <x v="0"/>
    <x v="2"/>
    <x v="5"/>
  </r>
  <r>
    <s v="I587444"/>
    <d v="2016-02-11T16:22:00"/>
    <s v="C177671"/>
    <s v="Female"/>
    <n v="61"/>
    <x v="0"/>
    <n v="4"/>
    <n v="1200.32"/>
    <x v="27"/>
    <s v="Cash"/>
    <x v="1"/>
    <x v="6"/>
    <x v="2"/>
  </r>
  <r>
    <s v="I271375"/>
    <d v="2016-02-11T16:23:00"/>
    <s v="C664537"/>
    <s v="Female"/>
    <n v="40"/>
    <x v="2"/>
    <n v="1"/>
    <n v="15.15"/>
    <x v="51"/>
    <s v="Cash"/>
    <x v="1"/>
    <x v="6"/>
    <x v="0"/>
  </r>
  <r>
    <s v="I171672"/>
    <d v="2016-02-11T16:23:00"/>
    <s v="C688876"/>
    <s v="Female"/>
    <n v="25"/>
    <x v="0"/>
    <n v="4"/>
    <n v="1200.32"/>
    <x v="27"/>
    <s v="Cash"/>
    <x v="1"/>
    <x v="1"/>
    <x v="4"/>
  </r>
  <r>
    <s v="I321926"/>
    <d v="2016-02-11T16:23:00"/>
    <s v="C269321"/>
    <s v="Female"/>
    <n v="64"/>
    <x v="7"/>
    <n v="4"/>
    <n v="46.92"/>
    <x v="58"/>
    <s v="Debit Card"/>
    <x v="1"/>
    <x v="6"/>
    <x v="6"/>
  </r>
  <r>
    <s v="I925111"/>
    <d v="2016-02-11T16:23:00"/>
    <s v="C157676"/>
    <s v="Male"/>
    <n v="47"/>
    <x v="3"/>
    <n v="2"/>
    <n v="81.319999999999993"/>
    <x v="31"/>
    <s v="Debit Card"/>
    <x v="1"/>
    <x v="6"/>
    <x v="2"/>
  </r>
  <r>
    <s v="I695420"/>
    <d v="2016-02-11T16:24:00"/>
    <s v="C139972"/>
    <s v="Male"/>
    <n v="19"/>
    <x v="4"/>
    <n v="5"/>
    <n v="26.15"/>
    <x v="36"/>
    <s v="Cash"/>
    <x v="1"/>
    <x v="6"/>
    <x v="0"/>
  </r>
  <r>
    <s v="I222754"/>
    <d v="2016-02-11T16:24:00"/>
    <s v="C155705"/>
    <s v="Male"/>
    <n v="42"/>
    <x v="0"/>
    <n v="2"/>
    <n v="600.16"/>
    <x v="7"/>
    <s v="Cash"/>
    <x v="1"/>
    <x v="6"/>
    <x v="2"/>
  </r>
  <r>
    <s v="I924337"/>
    <d v="2016-02-11T16:24:00"/>
    <s v="C196028"/>
    <s v="Female"/>
    <n v="63"/>
    <x v="0"/>
    <n v="2"/>
    <n v="600.16"/>
    <x v="7"/>
    <s v="Cash"/>
    <x v="3"/>
    <x v="14"/>
    <x v="3"/>
  </r>
  <r>
    <s v="I161580"/>
    <d v="2016-02-11T16:24:00"/>
    <s v="C128936"/>
    <s v="Female"/>
    <n v="41"/>
    <x v="1"/>
    <n v="4"/>
    <n v="2400.6799999999998"/>
    <x v="24"/>
    <s v="Debit Card"/>
    <x v="3"/>
    <x v="14"/>
    <x v="3"/>
  </r>
  <r>
    <s v="I146501"/>
    <d v="2016-02-11T16:24:00"/>
    <s v="C130392"/>
    <s v="Male"/>
    <n v="35"/>
    <x v="1"/>
    <n v="1"/>
    <n v="600.16999999999996"/>
    <x v="49"/>
    <s v="Cash"/>
    <x v="3"/>
    <x v="14"/>
    <x v="1"/>
  </r>
  <r>
    <s v="I117899"/>
    <d v="2016-02-11T16:25:00"/>
    <s v="C136984"/>
    <s v="Female"/>
    <n v="18"/>
    <x v="4"/>
    <n v="1"/>
    <n v="5.23"/>
    <x v="19"/>
    <s v="Debit Card"/>
    <x v="3"/>
    <x v="14"/>
    <x v="1"/>
  </r>
  <r>
    <s v="I408639"/>
    <d v="2016-02-11T16:25:00"/>
    <s v="C211246"/>
    <s v="Male"/>
    <n v="28"/>
    <x v="4"/>
    <n v="2"/>
    <n v="10.46"/>
    <x v="40"/>
    <s v="Credit Card"/>
    <x v="1"/>
    <x v="6"/>
    <x v="1"/>
  </r>
  <r>
    <s v="I290403"/>
    <d v="2016-02-11T16:25:00"/>
    <s v="C230215"/>
    <s v="Female"/>
    <n v="32"/>
    <x v="1"/>
    <n v="1"/>
    <n v="600.16999999999996"/>
    <x v="49"/>
    <s v="Debit Card"/>
    <x v="1"/>
    <x v="1"/>
    <x v="1"/>
  </r>
  <r>
    <s v="I457973"/>
    <d v="2016-02-11T16:25:00"/>
    <s v="C251399"/>
    <s v="Male"/>
    <n v="33"/>
    <x v="4"/>
    <n v="2"/>
    <n v="10.46"/>
    <x v="40"/>
    <s v="Debit Card"/>
    <x v="1"/>
    <x v="1"/>
    <x v="5"/>
  </r>
  <r>
    <s v="I359493"/>
    <d v="2016-02-11T16:26:00"/>
    <s v="C983474"/>
    <s v="Male"/>
    <n v="18"/>
    <x v="4"/>
    <n v="2"/>
    <n v="10.46"/>
    <x v="40"/>
    <s v="Credit Card"/>
    <x v="1"/>
    <x v="1"/>
    <x v="6"/>
  </r>
  <r>
    <s v="I254176"/>
    <d v="2016-02-11T16:26:00"/>
    <s v="C229668"/>
    <s v="Female"/>
    <n v="37"/>
    <x v="0"/>
    <n v="3"/>
    <n v="900.24"/>
    <x v="8"/>
    <s v="Cash"/>
    <x v="2"/>
    <x v="10"/>
    <x v="2"/>
  </r>
  <r>
    <s v="I261953"/>
    <d v="2016-02-11T16:26:00"/>
    <s v="C196588"/>
    <s v="Female"/>
    <n v="41"/>
    <x v="4"/>
    <n v="3"/>
    <n v="15.69"/>
    <x v="30"/>
    <s v="Debit Card"/>
    <x v="2"/>
    <x v="10"/>
    <x v="6"/>
  </r>
  <r>
    <s v="I479745"/>
    <d v="2016-02-11T16:26:00"/>
    <s v="C249131"/>
    <s v="Female"/>
    <n v="53"/>
    <x v="3"/>
    <n v="4"/>
    <n v="162.63999999999999"/>
    <x v="34"/>
    <s v="Cash"/>
    <x v="1"/>
    <x v="1"/>
    <x v="2"/>
  </r>
  <r>
    <s v="I311911"/>
    <d v="2016-02-11T16:27:00"/>
    <s v="C335752"/>
    <s v="Male"/>
    <n v="53"/>
    <x v="5"/>
    <n v="5"/>
    <n v="179.2"/>
    <x v="47"/>
    <s v="Cash"/>
    <x v="1"/>
    <x v="19"/>
    <x v="5"/>
  </r>
  <r>
    <s v="I252086"/>
    <d v="2016-02-11T16:27:00"/>
    <s v="C216171"/>
    <s v="Female"/>
    <n v="35"/>
    <x v="4"/>
    <n v="4"/>
    <n v="20.92"/>
    <x v="38"/>
    <s v="Credit Card"/>
    <x v="1"/>
    <x v="19"/>
    <x v="2"/>
  </r>
  <r>
    <s v="I458210"/>
    <d v="2016-02-11T16:27:00"/>
    <s v="C109083"/>
    <s v="Female"/>
    <n v="68"/>
    <x v="0"/>
    <n v="3"/>
    <n v="900.24"/>
    <x v="8"/>
    <s v="Debit Card"/>
    <x v="1"/>
    <x v="19"/>
    <x v="2"/>
  </r>
  <r>
    <s v="I375026"/>
    <d v="2016-02-11T16:27:00"/>
    <s v="C195384"/>
    <s v="Female"/>
    <n v="48"/>
    <x v="0"/>
    <n v="3"/>
    <n v="900.24"/>
    <x v="8"/>
    <s v="Debit Card"/>
    <x v="1"/>
    <x v="19"/>
    <x v="3"/>
  </r>
  <r>
    <s v="I321850"/>
    <d v="2016-02-11T16:28:00"/>
    <s v="C135288"/>
    <s v="Male"/>
    <n v="43"/>
    <x v="0"/>
    <n v="5"/>
    <n v="1500.4"/>
    <x v="0"/>
    <s v="Cash"/>
    <x v="1"/>
    <x v="19"/>
    <x v="6"/>
  </r>
  <r>
    <s v="I126267"/>
    <d v="2016-02-11T16:28:00"/>
    <s v="C173529"/>
    <s v="Male"/>
    <n v="28"/>
    <x v="4"/>
    <n v="4"/>
    <n v="20.92"/>
    <x v="38"/>
    <s v="Cash"/>
    <x v="0"/>
    <x v="0"/>
    <x v="2"/>
  </r>
  <r>
    <s v="I197930"/>
    <d v="2016-02-11T16:28:00"/>
    <s v="C270020"/>
    <s v="Female"/>
    <n v="27"/>
    <x v="5"/>
    <n v="1"/>
    <n v="35.840000000000003"/>
    <x v="42"/>
    <s v="Cash"/>
    <x v="0"/>
    <x v="0"/>
    <x v="5"/>
  </r>
  <r>
    <s v="I323448"/>
    <d v="2016-02-11T16:28:00"/>
    <s v="C295927"/>
    <s v="Female"/>
    <n v="55"/>
    <x v="1"/>
    <n v="5"/>
    <n v="3000.85"/>
    <x v="14"/>
    <s v="Debit Card"/>
    <x v="1"/>
    <x v="3"/>
    <x v="0"/>
  </r>
  <r>
    <s v="I196023"/>
    <d v="2016-02-11T16:28:00"/>
    <s v="C202294"/>
    <s v="Male"/>
    <n v="53"/>
    <x v="4"/>
    <n v="2"/>
    <n v="10.46"/>
    <x v="40"/>
    <s v="Credit Card"/>
    <x v="1"/>
    <x v="3"/>
    <x v="5"/>
  </r>
  <r>
    <s v="I275854"/>
    <d v="2016-02-11T16:29:00"/>
    <s v="C226397"/>
    <s v="Female"/>
    <n v="61"/>
    <x v="6"/>
    <n v="3"/>
    <n v="3150"/>
    <x v="43"/>
    <s v="Cash"/>
    <x v="1"/>
    <x v="3"/>
    <x v="4"/>
  </r>
  <r>
    <s v="I150933"/>
    <d v="2016-02-11T16:29:00"/>
    <s v="C228775"/>
    <s v="Male"/>
    <n v="20"/>
    <x v="4"/>
    <n v="2"/>
    <n v="10.46"/>
    <x v="40"/>
    <s v="Cash"/>
    <x v="1"/>
    <x v="3"/>
    <x v="5"/>
  </r>
  <r>
    <s v="I124168"/>
    <d v="2016-02-11T16:29:00"/>
    <s v="C973003"/>
    <s v="Male"/>
    <n v="22"/>
    <x v="4"/>
    <n v="1"/>
    <n v="5.23"/>
    <x v="19"/>
    <s v="Credit Card"/>
    <x v="2"/>
    <x v="7"/>
    <x v="3"/>
  </r>
  <r>
    <s v="I234405"/>
    <d v="2016-02-11T16:29:00"/>
    <s v="C249259"/>
    <s v="Male"/>
    <n v="48"/>
    <x v="5"/>
    <n v="5"/>
    <n v="179.2"/>
    <x v="47"/>
    <s v="Cash"/>
    <x v="2"/>
    <x v="7"/>
    <x v="5"/>
  </r>
  <r>
    <s v="I230256"/>
    <d v="2016-02-11T16:30:00"/>
    <s v="C662634"/>
    <s v="Female"/>
    <n v="63"/>
    <x v="1"/>
    <n v="4"/>
    <n v="2400.6799999999998"/>
    <x v="24"/>
    <s v="Credit Card"/>
    <x v="1"/>
    <x v="1"/>
    <x v="1"/>
  </r>
  <r>
    <s v="I237299"/>
    <d v="2016-02-11T16:30:00"/>
    <s v="C820414"/>
    <s v="Male"/>
    <n v="55"/>
    <x v="0"/>
    <n v="2"/>
    <n v="600.16"/>
    <x v="7"/>
    <s v="Cash"/>
    <x v="1"/>
    <x v="1"/>
    <x v="4"/>
  </r>
  <r>
    <s v="I728163"/>
    <d v="2016-02-11T16:30:00"/>
    <s v="C154419"/>
    <s v="Female"/>
    <n v="45"/>
    <x v="0"/>
    <n v="3"/>
    <n v="900.24"/>
    <x v="8"/>
    <s v="Credit Card"/>
    <x v="1"/>
    <x v="1"/>
    <x v="5"/>
  </r>
  <r>
    <s v="I190956"/>
    <d v="2016-02-11T16:30:00"/>
    <s v="C467963"/>
    <s v="Male"/>
    <n v="47"/>
    <x v="5"/>
    <n v="3"/>
    <n v="107.52"/>
    <x v="26"/>
    <s v="Cash"/>
    <x v="1"/>
    <x v="1"/>
    <x v="5"/>
  </r>
  <r>
    <s v="I129726"/>
    <d v="2016-02-11T16:31:00"/>
    <s v="C762281"/>
    <s v="Female"/>
    <n v="50"/>
    <x v="7"/>
    <n v="1"/>
    <n v="11.73"/>
    <x v="59"/>
    <s v="Debit Card"/>
    <x v="3"/>
    <x v="9"/>
    <x v="5"/>
  </r>
  <r>
    <s v="I181049"/>
    <d v="2016-02-11T16:31:00"/>
    <s v="C424911"/>
    <s v="Male"/>
    <n v="66"/>
    <x v="0"/>
    <n v="3"/>
    <n v="900.24"/>
    <x v="8"/>
    <s v="Credit Card"/>
    <x v="3"/>
    <x v="9"/>
    <x v="5"/>
  </r>
  <r>
    <s v="I230623"/>
    <d v="2016-02-11T16:31:00"/>
    <s v="C182204"/>
    <s v="Female"/>
    <n v="35"/>
    <x v="3"/>
    <n v="5"/>
    <n v="203.3"/>
    <x v="23"/>
    <s v="Credit Card"/>
    <x v="3"/>
    <x v="9"/>
    <x v="4"/>
  </r>
  <r>
    <s v="I772262"/>
    <d v="2016-02-11T16:31:00"/>
    <s v="C203621"/>
    <s v="Male"/>
    <n v="62"/>
    <x v="1"/>
    <n v="4"/>
    <n v="2400.6799999999998"/>
    <x v="24"/>
    <s v="Cash"/>
    <x v="3"/>
    <x v="9"/>
    <x v="5"/>
  </r>
  <r>
    <s v="I699078"/>
    <d v="2016-02-11T16:31:00"/>
    <s v="C868281"/>
    <s v="Female"/>
    <n v="39"/>
    <x v="0"/>
    <n v="5"/>
    <n v="1500.4"/>
    <x v="0"/>
    <s v="Debit Card"/>
    <x v="0"/>
    <x v="2"/>
    <x v="5"/>
  </r>
  <r>
    <s v="I278002"/>
    <d v="2016-02-11T16:32:00"/>
    <s v="C286872"/>
    <s v="Female"/>
    <n v="41"/>
    <x v="3"/>
    <n v="2"/>
    <n v="81.319999999999993"/>
    <x v="31"/>
    <s v="Credit Card"/>
    <x v="0"/>
    <x v="2"/>
    <x v="4"/>
  </r>
  <r>
    <s v="I187543"/>
    <d v="2016-02-11T16:32:00"/>
    <s v="C143990"/>
    <s v="Male"/>
    <n v="38"/>
    <x v="2"/>
    <n v="2"/>
    <n v="30.3"/>
    <x v="61"/>
    <s v="Cash"/>
    <x v="0"/>
    <x v="2"/>
    <x v="0"/>
  </r>
  <r>
    <s v="I225880"/>
    <d v="2016-02-11T16:32:00"/>
    <s v="C238424"/>
    <s v="Female"/>
    <n v="63"/>
    <x v="3"/>
    <n v="1"/>
    <n v="40.659999999999997"/>
    <x v="46"/>
    <s v="Cash"/>
    <x v="0"/>
    <x v="2"/>
    <x v="3"/>
  </r>
  <r>
    <s v="I164315"/>
    <d v="2016-02-11T16:32:00"/>
    <s v="C159330"/>
    <s v="Male"/>
    <n v="38"/>
    <x v="6"/>
    <n v="3"/>
    <n v="3150"/>
    <x v="43"/>
    <s v="Cash"/>
    <x v="0"/>
    <x v="2"/>
    <x v="3"/>
  </r>
  <r>
    <s v="I271210"/>
    <d v="2016-02-11T16:33:00"/>
    <s v="C230121"/>
    <s v="Female"/>
    <n v="59"/>
    <x v="5"/>
    <n v="4"/>
    <n v="143.36000000000001"/>
    <x v="17"/>
    <s v="Cash"/>
    <x v="3"/>
    <x v="9"/>
    <x v="0"/>
  </r>
  <r>
    <s v="I326605"/>
    <d v="2016-02-11T16:33:00"/>
    <s v="C233508"/>
    <s v="Male"/>
    <n v="41"/>
    <x v="4"/>
    <n v="2"/>
    <n v="10.46"/>
    <x v="40"/>
    <s v="Cash"/>
    <x v="3"/>
    <x v="9"/>
    <x v="0"/>
  </r>
  <r>
    <s v="I232204"/>
    <d v="2016-02-11T16:33:00"/>
    <s v="C283284"/>
    <s v="Male"/>
    <n v="41"/>
    <x v="3"/>
    <n v="3"/>
    <n v="121.98"/>
    <x v="25"/>
    <s v="Credit Card"/>
    <x v="3"/>
    <x v="9"/>
    <x v="4"/>
  </r>
  <r>
    <s v="I214048"/>
    <d v="2016-02-11T16:33:00"/>
    <s v="C805777"/>
    <s v="Female"/>
    <n v="67"/>
    <x v="0"/>
    <n v="5"/>
    <n v="1500.4"/>
    <x v="0"/>
    <s v="Debit Card"/>
    <x v="2"/>
    <x v="7"/>
    <x v="4"/>
  </r>
  <r>
    <s v="I254844"/>
    <d v="2016-02-11T16:34:00"/>
    <s v="C255151"/>
    <s v="Female"/>
    <n v="34"/>
    <x v="0"/>
    <n v="5"/>
    <n v="1500.4"/>
    <x v="0"/>
    <s v="Credit Card"/>
    <x v="2"/>
    <x v="7"/>
    <x v="4"/>
  </r>
  <r>
    <s v="I186797"/>
    <d v="2016-02-11T16:34:00"/>
    <s v="C265061"/>
    <s v="Female"/>
    <n v="44"/>
    <x v="0"/>
    <n v="2"/>
    <n v="600.16"/>
    <x v="7"/>
    <s v="Cash"/>
    <x v="3"/>
    <x v="9"/>
    <x v="1"/>
  </r>
  <r>
    <s v="I190809"/>
    <d v="2016-02-11T16:34:00"/>
    <s v="C132541"/>
    <s v="Male"/>
    <n v="38"/>
    <x v="0"/>
    <n v="5"/>
    <n v="1500.4"/>
    <x v="0"/>
    <s v="Credit Card"/>
    <x v="3"/>
    <x v="9"/>
    <x v="3"/>
  </r>
  <r>
    <s v="I153332"/>
    <d v="2016-02-11T16:34:00"/>
    <s v="C105019"/>
    <s v="Female"/>
    <n v="28"/>
    <x v="0"/>
    <n v="3"/>
    <n v="900.24"/>
    <x v="8"/>
    <s v="Credit Card"/>
    <x v="3"/>
    <x v="20"/>
    <x v="3"/>
  </r>
  <r>
    <s v="I132441"/>
    <d v="2016-02-11T16:35:00"/>
    <s v="C277869"/>
    <s v="Female"/>
    <n v="34"/>
    <x v="4"/>
    <n v="5"/>
    <n v="26.15"/>
    <x v="36"/>
    <s v="Cash"/>
    <x v="3"/>
    <x v="20"/>
    <x v="4"/>
  </r>
  <r>
    <s v="I202600"/>
    <d v="2016-02-11T16:35:00"/>
    <s v="C637127"/>
    <s v="Male"/>
    <n v="63"/>
    <x v="3"/>
    <n v="1"/>
    <n v="40.659999999999997"/>
    <x v="46"/>
    <s v="Cash"/>
    <x v="3"/>
    <x v="14"/>
    <x v="1"/>
  </r>
  <r>
    <s v="I963767"/>
    <d v="2016-02-11T16:35:00"/>
    <s v="C136119"/>
    <s v="Male"/>
    <n v="49"/>
    <x v="0"/>
    <n v="3"/>
    <n v="900.24"/>
    <x v="8"/>
    <s v="Cash"/>
    <x v="3"/>
    <x v="14"/>
    <x v="2"/>
  </r>
  <r>
    <s v="I145178"/>
    <d v="2016-02-11T16:35:00"/>
    <s v="C328994"/>
    <s v="Female"/>
    <n v="43"/>
    <x v="0"/>
    <n v="5"/>
    <n v="1500.4"/>
    <x v="0"/>
    <s v="Debit Card"/>
    <x v="3"/>
    <x v="14"/>
    <x v="2"/>
  </r>
  <r>
    <s v="I179376"/>
    <d v="2016-02-11T16:35:00"/>
    <s v="C106455"/>
    <s v="Female"/>
    <n v="68"/>
    <x v="0"/>
    <n v="2"/>
    <n v="600.16"/>
    <x v="7"/>
    <s v="Cash"/>
    <x v="3"/>
    <x v="14"/>
    <x v="4"/>
  </r>
  <r>
    <s v="I943102"/>
    <d v="2016-02-11T16:36:00"/>
    <s v="C218876"/>
    <s v="Male"/>
    <n v="66"/>
    <x v="4"/>
    <n v="5"/>
    <n v="26.15"/>
    <x v="36"/>
    <s v="Cash"/>
    <x v="3"/>
    <x v="14"/>
    <x v="3"/>
  </r>
  <r>
    <s v="I148883"/>
    <d v="2016-02-11T16:36:00"/>
    <s v="C146251"/>
    <s v="Male"/>
    <n v="69"/>
    <x v="0"/>
    <n v="4"/>
    <n v="1200.32"/>
    <x v="27"/>
    <s v="Cash"/>
    <x v="2"/>
    <x v="10"/>
    <x v="0"/>
  </r>
  <r>
    <s v="I189010"/>
    <d v="2016-02-11T16:36:00"/>
    <s v="C285400"/>
    <s v="Female"/>
    <n v="69"/>
    <x v="0"/>
    <n v="3"/>
    <n v="900.24"/>
    <x v="8"/>
    <s v="Cash"/>
    <x v="2"/>
    <x v="11"/>
    <x v="5"/>
  </r>
  <r>
    <s v="I325528"/>
    <d v="2016-02-11T16:36:00"/>
    <s v="C310740"/>
    <s v="Female"/>
    <n v="43"/>
    <x v="4"/>
    <n v="1"/>
    <n v="5.23"/>
    <x v="19"/>
    <s v="Debit Card"/>
    <x v="2"/>
    <x v="11"/>
    <x v="4"/>
  </r>
  <r>
    <s v="I125441"/>
    <d v="2016-02-11T16:37:00"/>
    <s v="C638670"/>
    <s v="Female"/>
    <n v="45"/>
    <x v="3"/>
    <n v="1"/>
    <n v="40.659999999999997"/>
    <x v="46"/>
    <s v="Credit Card"/>
    <x v="2"/>
    <x v="11"/>
    <x v="5"/>
  </r>
  <r>
    <s v="I167967"/>
    <d v="2016-02-11T16:37:00"/>
    <s v="C257173"/>
    <s v="Female"/>
    <n v="23"/>
    <x v="5"/>
    <n v="1"/>
    <n v="35.840000000000003"/>
    <x v="42"/>
    <s v="Cash"/>
    <x v="2"/>
    <x v="11"/>
    <x v="4"/>
  </r>
  <r>
    <s v="I223609"/>
    <d v="2016-02-11T16:37:00"/>
    <s v="C197704"/>
    <s v="Female"/>
    <n v="26"/>
    <x v="0"/>
    <n v="1"/>
    <n v="300.08"/>
    <x v="18"/>
    <s v="Cash"/>
    <x v="3"/>
    <x v="14"/>
    <x v="0"/>
  </r>
  <r>
    <s v="I761892"/>
    <d v="2016-02-11T16:37:00"/>
    <s v="C895461"/>
    <s v="Male"/>
    <n v="44"/>
    <x v="7"/>
    <n v="1"/>
    <n v="11.73"/>
    <x v="59"/>
    <s v="Credit Card"/>
    <x v="1"/>
    <x v="6"/>
    <x v="3"/>
  </r>
  <r>
    <s v="I177282"/>
    <d v="2016-02-11T16:38:00"/>
    <s v="C240977"/>
    <s v="Male"/>
    <n v="24"/>
    <x v="3"/>
    <n v="4"/>
    <n v="162.63999999999999"/>
    <x v="34"/>
    <s v="Cash"/>
    <x v="1"/>
    <x v="1"/>
    <x v="2"/>
  </r>
  <r>
    <s v="I105115"/>
    <d v="2016-02-11T16:38:00"/>
    <s v="C292060"/>
    <s v="Female"/>
    <n v="33"/>
    <x v="5"/>
    <n v="1"/>
    <n v="35.840000000000003"/>
    <x v="42"/>
    <s v="Cash"/>
    <x v="1"/>
    <x v="1"/>
    <x v="0"/>
  </r>
  <r>
    <s v="I250564"/>
    <d v="2016-02-11T16:38:00"/>
    <s v="C302879"/>
    <s v="Female"/>
    <n v="58"/>
    <x v="5"/>
    <n v="3"/>
    <n v="107.52"/>
    <x v="26"/>
    <s v="Credit Card"/>
    <x v="1"/>
    <x v="19"/>
    <x v="5"/>
  </r>
  <r>
    <s v="I977761"/>
    <d v="2016-02-11T16:38:00"/>
    <s v="C991420"/>
    <s v="Female"/>
    <n v="42"/>
    <x v="0"/>
    <n v="3"/>
    <n v="900.24"/>
    <x v="8"/>
    <s v="Cash"/>
    <x v="1"/>
    <x v="19"/>
    <x v="0"/>
  </r>
  <r>
    <s v="I323944"/>
    <d v="2016-02-11T16:38:00"/>
    <s v="C180345"/>
    <s v="Male"/>
    <n v="25"/>
    <x v="6"/>
    <n v="1"/>
    <n v="1050"/>
    <x v="53"/>
    <s v="Credit Card"/>
    <x v="1"/>
    <x v="19"/>
    <x v="2"/>
  </r>
  <r>
    <s v="I151355"/>
    <d v="2016-02-11T16:39:00"/>
    <s v="C586065"/>
    <s v="Female"/>
    <n v="50"/>
    <x v="7"/>
    <n v="2"/>
    <n v="23.46"/>
    <x v="39"/>
    <s v="Debit Card"/>
    <x v="0"/>
    <x v="2"/>
    <x v="5"/>
  </r>
  <r>
    <s v="I124774"/>
    <d v="2016-02-11T16:39:00"/>
    <s v="C314410"/>
    <s v="Female"/>
    <n v="22"/>
    <x v="6"/>
    <n v="1"/>
    <n v="1050"/>
    <x v="53"/>
    <s v="Debit Card"/>
    <x v="0"/>
    <x v="2"/>
    <x v="6"/>
  </r>
  <r>
    <s v="I176637"/>
    <d v="2016-02-11T16:39:00"/>
    <s v="C300446"/>
    <s v="Female"/>
    <n v="24"/>
    <x v="1"/>
    <n v="5"/>
    <n v="3000.85"/>
    <x v="14"/>
    <s v="Debit Card"/>
    <x v="0"/>
    <x v="22"/>
    <x v="3"/>
  </r>
  <r>
    <s v="I258138"/>
    <d v="2016-02-11T16:39:00"/>
    <s v="C128297"/>
    <s v="Male"/>
    <n v="22"/>
    <x v="6"/>
    <n v="1"/>
    <n v="1050"/>
    <x v="53"/>
    <s v="Debit Card"/>
    <x v="1"/>
    <x v="19"/>
    <x v="1"/>
  </r>
  <r>
    <s v="I102634"/>
    <d v="2016-02-11T16:40:00"/>
    <s v="C205293"/>
    <s v="Male"/>
    <n v="20"/>
    <x v="0"/>
    <n v="3"/>
    <n v="900.24"/>
    <x v="8"/>
    <s v="Credit Card"/>
    <x v="1"/>
    <x v="19"/>
    <x v="1"/>
  </r>
  <r>
    <s v="I130621"/>
    <d v="2016-02-11T16:40:00"/>
    <s v="C273176"/>
    <s v="Male"/>
    <n v="19"/>
    <x v="5"/>
    <n v="1"/>
    <n v="35.840000000000003"/>
    <x v="42"/>
    <s v="Cash"/>
    <x v="1"/>
    <x v="1"/>
    <x v="1"/>
  </r>
  <r>
    <s v="I454414"/>
    <d v="2016-02-11T16:40:00"/>
    <s v="C815980"/>
    <s v="Female"/>
    <n v="43"/>
    <x v="3"/>
    <n v="3"/>
    <n v="121.98"/>
    <x v="25"/>
    <s v="Credit Card"/>
    <x v="1"/>
    <x v="1"/>
    <x v="5"/>
  </r>
  <r>
    <s v="I226408"/>
    <d v="2016-02-11T16:40:00"/>
    <s v="C305101"/>
    <s v="Female"/>
    <n v="53"/>
    <x v="7"/>
    <n v="5"/>
    <n v="58.65"/>
    <x v="35"/>
    <s v="Credit Card"/>
    <x v="2"/>
    <x v="8"/>
    <x v="5"/>
  </r>
  <r>
    <s v="I173794"/>
    <d v="2016-02-11T16:41:00"/>
    <s v="C834606"/>
    <s v="Female"/>
    <n v="46"/>
    <x v="0"/>
    <n v="3"/>
    <n v="900.24"/>
    <x v="8"/>
    <s v="Credit Card"/>
    <x v="1"/>
    <x v="1"/>
    <x v="1"/>
  </r>
  <r>
    <s v="I176157"/>
    <d v="2016-02-11T16:41:00"/>
    <s v="C200508"/>
    <s v="Male"/>
    <n v="33"/>
    <x v="0"/>
    <n v="3"/>
    <n v="900.24"/>
    <x v="8"/>
    <s v="Debit Card"/>
    <x v="1"/>
    <x v="1"/>
    <x v="0"/>
  </r>
  <r>
    <s v="I190540"/>
    <d v="2016-02-11T16:41:00"/>
    <s v="C229049"/>
    <s v="Female"/>
    <n v="67"/>
    <x v="0"/>
    <n v="5"/>
    <n v="1500.4"/>
    <x v="0"/>
    <s v="Cash"/>
    <x v="2"/>
    <x v="11"/>
    <x v="5"/>
  </r>
  <r>
    <s v="I242647"/>
    <d v="2016-02-11T16:41:00"/>
    <s v="C337716"/>
    <s v="Female"/>
    <n v="21"/>
    <x v="4"/>
    <n v="3"/>
    <n v="15.69"/>
    <x v="30"/>
    <s v="Cash"/>
    <x v="3"/>
    <x v="21"/>
    <x v="5"/>
  </r>
  <r>
    <s v="I331568"/>
    <d v="2016-02-11T16:42:00"/>
    <s v="C141771"/>
    <s v="Female"/>
    <n v="25"/>
    <x v="1"/>
    <n v="3"/>
    <n v="1800.51"/>
    <x v="1"/>
    <s v="Credit Card"/>
    <x v="2"/>
    <x v="13"/>
    <x v="3"/>
  </r>
  <r>
    <s v="I662637"/>
    <d v="2016-02-11T16:42:00"/>
    <s v="C328940"/>
    <s v="Male"/>
    <n v="37"/>
    <x v="3"/>
    <n v="2"/>
    <n v="81.319999999999993"/>
    <x v="31"/>
    <s v="Cash"/>
    <x v="1"/>
    <x v="15"/>
    <x v="5"/>
  </r>
  <r>
    <s v="I280004"/>
    <d v="2016-02-11T16:42:00"/>
    <s v="C543504"/>
    <s v="Male"/>
    <n v="42"/>
    <x v="3"/>
    <n v="2"/>
    <n v="81.319999999999993"/>
    <x v="31"/>
    <s v="Cash"/>
    <x v="1"/>
    <x v="15"/>
    <x v="5"/>
  </r>
  <r>
    <s v="I151548"/>
    <d v="2016-02-11T16:42:00"/>
    <s v="C306531"/>
    <s v="Female"/>
    <n v="41"/>
    <x v="1"/>
    <n v="4"/>
    <n v="2400.6799999999998"/>
    <x v="24"/>
    <s v="Credit Card"/>
    <x v="1"/>
    <x v="6"/>
    <x v="4"/>
  </r>
  <r>
    <s v="I249594"/>
    <d v="2016-02-11T16:42:00"/>
    <s v="C279211"/>
    <s v="Female"/>
    <n v="36"/>
    <x v="0"/>
    <n v="3"/>
    <n v="900.24"/>
    <x v="8"/>
    <s v="Debit Card"/>
    <x v="1"/>
    <x v="6"/>
    <x v="2"/>
  </r>
  <r>
    <s v="I226197"/>
    <d v="2016-02-11T16:43:00"/>
    <s v="C275638"/>
    <s v="Female"/>
    <n v="19"/>
    <x v="1"/>
    <n v="1"/>
    <n v="600.16999999999996"/>
    <x v="49"/>
    <s v="Credit Card"/>
    <x v="1"/>
    <x v="6"/>
    <x v="0"/>
  </r>
  <r>
    <s v="I166942"/>
    <d v="2016-02-11T16:43:00"/>
    <s v="C666970"/>
    <s v="Male"/>
    <n v="63"/>
    <x v="2"/>
    <n v="4"/>
    <n v="60.6"/>
    <x v="4"/>
    <s v="Cash"/>
    <x v="3"/>
    <x v="14"/>
    <x v="2"/>
  </r>
  <r>
    <s v="I200915"/>
    <d v="2016-02-11T16:43:00"/>
    <s v="C297937"/>
    <s v="Male"/>
    <n v="25"/>
    <x v="0"/>
    <n v="1"/>
    <n v="300.08"/>
    <x v="18"/>
    <s v="Credit Card"/>
    <x v="3"/>
    <x v="14"/>
    <x v="5"/>
  </r>
  <r>
    <s v="I335251"/>
    <d v="2016-02-11T16:43:00"/>
    <s v="C300937"/>
    <s v="Female"/>
    <n v="68"/>
    <x v="1"/>
    <n v="4"/>
    <n v="2400.6799999999998"/>
    <x v="24"/>
    <s v="Cash"/>
    <x v="3"/>
    <x v="14"/>
    <x v="5"/>
  </r>
  <r>
    <s v="I261744"/>
    <d v="2016-02-11T16:44:00"/>
    <s v="C113948"/>
    <s v="Female"/>
    <n v="51"/>
    <x v="0"/>
    <n v="3"/>
    <n v="900.24"/>
    <x v="8"/>
    <s v="Debit Card"/>
    <x v="3"/>
    <x v="20"/>
    <x v="0"/>
  </r>
  <r>
    <s v="I727419"/>
    <d v="2016-02-11T16:44:00"/>
    <s v="C281712"/>
    <s v="Male"/>
    <n v="24"/>
    <x v="5"/>
    <n v="1"/>
    <n v="35.840000000000003"/>
    <x v="42"/>
    <s v="Credit Card"/>
    <x v="3"/>
    <x v="20"/>
    <x v="4"/>
  </r>
  <r>
    <s v="I366389"/>
    <d v="2016-02-11T16:44:00"/>
    <s v="C521190"/>
    <s v="Male"/>
    <n v="63"/>
    <x v="5"/>
    <n v="4"/>
    <n v="143.36000000000001"/>
    <x v="17"/>
    <s v="Credit Card"/>
    <x v="3"/>
    <x v="20"/>
    <x v="4"/>
  </r>
  <r>
    <s v="I277455"/>
    <d v="2016-02-11T16:44:00"/>
    <s v="C715222"/>
    <s v="Female"/>
    <n v="63"/>
    <x v="6"/>
    <n v="5"/>
    <n v="5250"/>
    <x v="20"/>
    <s v="Cash"/>
    <x v="2"/>
    <x v="10"/>
    <x v="0"/>
  </r>
  <r>
    <s v="I336080"/>
    <d v="2016-02-11T16:45:00"/>
    <s v="C299874"/>
    <s v="Female"/>
    <n v="19"/>
    <x v="0"/>
    <n v="3"/>
    <n v="900.24"/>
    <x v="8"/>
    <s v="Debit Card"/>
    <x v="2"/>
    <x v="10"/>
    <x v="0"/>
  </r>
  <r>
    <s v="I172903"/>
    <d v="2016-02-11T16:45:00"/>
    <s v="C376332"/>
    <s v="Male"/>
    <n v="20"/>
    <x v="5"/>
    <n v="1"/>
    <n v="35.840000000000003"/>
    <x v="42"/>
    <s v="Debit Card"/>
    <x v="2"/>
    <x v="7"/>
    <x v="3"/>
  </r>
  <r>
    <s v="I125996"/>
    <d v="2016-02-11T16:45:00"/>
    <s v="C155847"/>
    <s v="Male"/>
    <n v="27"/>
    <x v="5"/>
    <n v="1"/>
    <n v="35.840000000000003"/>
    <x v="42"/>
    <s v="Cash"/>
    <x v="2"/>
    <x v="7"/>
    <x v="2"/>
  </r>
  <r>
    <s v="I696389"/>
    <d v="2016-02-11T16:45:00"/>
    <s v="C722021"/>
    <s v="Female"/>
    <n v="20"/>
    <x v="5"/>
    <n v="1"/>
    <n v="35.840000000000003"/>
    <x v="42"/>
    <s v="Credit Card"/>
    <x v="2"/>
    <x v="7"/>
    <x v="4"/>
  </r>
  <r>
    <s v="I304244"/>
    <d v="2016-02-11T16:45:00"/>
    <s v="C211023"/>
    <s v="Male"/>
    <n v="20"/>
    <x v="1"/>
    <n v="2"/>
    <n v="1200.3399999999999"/>
    <x v="54"/>
    <s v="Credit Card"/>
    <x v="2"/>
    <x v="7"/>
    <x v="4"/>
  </r>
  <r>
    <s v="I264049"/>
    <d v="2016-02-11T16:46:00"/>
    <s v="C275561"/>
    <s v="Male"/>
    <n v="32"/>
    <x v="3"/>
    <n v="4"/>
    <n v="162.63999999999999"/>
    <x v="34"/>
    <s v="Credit Card"/>
    <x v="3"/>
    <x v="14"/>
    <x v="4"/>
  </r>
  <r>
    <s v="I754254"/>
    <d v="2016-02-11T16:46:00"/>
    <s v="C172500"/>
    <s v="Female"/>
    <n v="64"/>
    <x v="7"/>
    <n v="1"/>
    <n v="11.73"/>
    <x v="59"/>
    <s v="Cash"/>
    <x v="0"/>
    <x v="0"/>
    <x v="4"/>
  </r>
  <r>
    <s v="I310770"/>
    <d v="2016-02-11T16:46:00"/>
    <s v="C625764"/>
    <s v="Female"/>
    <n v="64"/>
    <x v="7"/>
    <n v="5"/>
    <n v="58.65"/>
    <x v="35"/>
    <s v="Debit Card"/>
    <x v="2"/>
    <x v="7"/>
    <x v="6"/>
  </r>
  <r>
    <s v="I310519"/>
    <d v="2016-02-11T16:46:00"/>
    <s v="C216325"/>
    <s v="Female"/>
    <n v="52"/>
    <x v="5"/>
    <n v="4"/>
    <n v="143.36000000000001"/>
    <x v="17"/>
    <s v="Credit Card"/>
    <x v="2"/>
    <x v="7"/>
    <x v="4"/>
  </r>
  <r>
    <s v="I336622"/>
    <d v="2016-02-11T16:47:00"/>
    <s v="C205745"/>
    <s v="Female"/>
    <n v="34"/>
    <x v="7"/>
    <n v="1"/>
    <n v="11.73"/>
    <x v="59"/>
    <s v="Credit Card"/>
    <x v="2"/>
    <x v="7"/>
    <x v="5"/>
  </r>
  <r>
    <s v="I289570"/>
    <d v="2016-02-11T16:47:00"/>
    <s v="C333082"/>
    <s v="Male"/>
    <n v="37"/>
    <x v="5"/>
    <n v="1"/>
    <n v="35.840000000000003"/>
    <x v="42"/>
    <s v="Cash"/>
    <x v="3"/>
    <x v="20"/>
    <x v="1"/>
  </r>
  <r>
    <s v="I156725"/>
    <d v="2016-02-11T16:47:00"/>
    <s v="C204496"/>
    <s v="Male"/>
    <n v="38"/>
    <x v="1"/>
    <n v="5"/>
    <n v="3000.85"/>
    <x v="14"/>
    <s v="Cash"/>
    <x v="2"/>
    <x v="10"/>
    <x v="2"/>
  </r>
  <r>
    <s v="I244224"/>
    <d v="2016-02-11T16:47:00"/>
    <s v="C393684"/>
    <s v="Male"/>
    <n v="28"/>
    <x v="0"/>
    <n v="3"/>
    <n v="900.24"/>
    <x v="8"/>
    <s v="Debit Card"/>
    <x v="2"/>
    <x v="10"/>
    <x v="5"/>
  </r>
  <r>
    <s v="I153390"/>
    <d v="2016-02-11T16:48:00"/>
    <s v="C196187"/>
    <s v="Female"/>
    <n v="22"/>
    <x v="0"/>
    <n v="3"/>
    <n v="900.24"/>
    <x v="8"/>
    <s v="Credit Card"/>
    <x v="2"/>
    <x v="10"/>
    <x v="0"/>
  </r>
  <r>
    <s v="I955391"/>
    <d v="2016-02-11T16:48:00"/>
    <s v="C449922"/>
    <s v="Male"/>
    <n v="41"/>
    <x v="0"/>
    <n v="4"/>
    <n v="1200.32"/>
    <x v="27"/>
    <s v="Cash"/>
    <x v="2"/>
    <x v="10"/>
    <x v="0"/>
  </r>
  <r>
    <s v="I144993"/>
    <d v="2016-02-11T16:48:00"/>
    <s v="C738482"/>
    <s v="Male"/>
    <n v="43"/>
    <x v="0"/>
    <n v="1"/>
    <n v="300.08"/>
    <x v="18"/>
    <s v="Cash"/>
    <x v="2"/>
    <x v="13"/>
    <x v="1"/>
  </r>
  <r>
    <s v="I270135"/>
    <d v="2016-02-11T16:48:00"/>
    <s v="C244197"/>
    <s v="Male"/>
    <n v="49"/>
    <x v="0"/>
    <n v="3"/>
    <n v="900.24"/>
    <x v="8"/>
    <s v="Credit Card"/>
    <x v="2"/>
    <x v="13"/>
    <x v="5"/>
  </r>
  <r>
    <s v="I280997"/>
    <d v="2016-02-11T16:49:00"/>
    <s v="C164164"/>
    <s v="Female"/>
    <n v="38"/>
    <x v="0"/>
    <n v="3"/>
    <n v="900.24"/>
    <x v="8"/>
    <s v="Credit Card"/>
    <x v="2"/>
    <x v="13"/>
    <x v="2"/>
  </r>
  <r>
    <s v="I225394"/>
    <d v="2016-02-11T16:49:00"/>
    <s v="C261815"/>
    <s v="Male"/>
    <n v="51"/>
    <x v="7"/>
    <n v="3"/>
    <n v="35.19"/>
    <x v="37"/>
    <s v="Credit Card"/>
    <x v="2"/>
    <x v="7"/>
    <x v="2"/>
  </r>
  <r>
    <s v="I584944"/>
    <d v="2016-02-11T16:49:00"/>
    <s v="C292473"/>
    <s v="Male"/>
    <n v="63"/>
    <x v="4"/>
    <n v="4"/>
    <n v="20.92"/>
    <x v="38"/>
    <s v="Credit Card"/>
    <x v="2"/>
    <x v="7"/>
    <x v="0"/>
  </r>
  <r>
    <s v="I494678"/>
    <d v="2016-02-11T16:49:00"/>
    <s v="C115299"/>
    <s v="Female"/>
    <n v="47"/>
    <x v="2"/>
    <n v="5"/>
    <n v="75.75"/>
    <x v="21"/>
    <s v="Cash"/>
    <x v="2"/>
    <x v="7"/>
    <x v="6"/>
  </r>
  <r>
    <s v="I302159"/>
    <d v="2016-02-11T16:49:00"/>
    <s v="C488963"/>
    <s v="Male"/>
    <n v="33"/>
    <x v="4"/>
    <n v="1"/>
    <n v="5.23"/>
    <x v="19"/>
    <s v="Cash"/>
    <x v="2"/>
    <x v="7"/>
    <x v="3"/>
  </r>
  <r>
    <s v="I188563"/>
    <d v="2016-02-11T16:50:00"/>
    <s v="C915317"/>
    <s v="Female"/>
    <n v="69"/>
    <x v="7"/>
    <n v="3"/>
    <n v="35.19"/>
    <x v="37"/>
    <s v="Cash"/>
    <x v="3"/>
    <x v="14"/>
    <x v="6"/>
  </r>
  <r>
    <s v="I320948"/>
    <d v="2016-02-11T16:50:00"/>
    <s v="C434692"/>
    <s v="Male"/>
    <n v="32"/>
    <x v="1"/>
    <n v="2"/>
    <n v="1200.3399999999999"/>
    <x v="54"/>
    <s v="Cash"/>
    <x v="3"/>
    <x v="14"/>
    <x v="6"/>
  </r>
  <r>
    <s v="I205942"/>
    <d v="2016-02-11T16:50:00"/>
    <s v="C375320"/>
    <s v="Female"/>
    <n v="28"/>
    <x v="2"/>
    <n v="5"/>
    <n v="75.75"/>
    <x v="21"/>
    <s v="Cash"/>
    <x v="3"/>
    <x v="14"/>
    <x v="5"/>
  </r>
  <r>
    <s v="I314036"/>
    <d v="2016-02-11T16:50:00"/>
    <s v="C309345"/>
    <s v="Female"/>
    <n v="60"/>
    <x v="1"/>
    <n v="1"/>
    <n v="600.16999999999996"/>
    <x v="49"/>
    <s v="Cash"/>
    <x v="0"/>
    <x v="5"/>
    <x v="4"/>
  </r>
  <r>
    <s v="I767873"/>
    <d v="2016-02-11T16:51:00"/>
    <s v="C121987"/>
    <s v="Female"/>
    <n v="62"/>
    <x v="4"/>
    <n v="1"/>
    <n v="5.23"/>
    <x v="19"/>
    <s v="Debit Card"/>
    <x v="0"/>
    <x v="5"/>
    <x v="0"/>
  </r>
  <r>
    <s v="I309144"/>
    <d v="2016-02-11T16:51:00"/>
    <s v="C686833"/>
    <s v="Female"/>
    <n v="21"/>
    <x v="0"/>
    <n v="4"/>
    <n v="1200.32"/>
    <x v="27"/>
    <s v="Debit Card"/>
    <x v="0"/>
    <x v="18"/>
    <x v="3"/>
  </r>
  <r>
    <s v="I168085"/>
    <d v="2016-02-11T16:51:00"/>
    <s v="C240817"/>
    <s v="Male"/>
    <n v="21"/>
    <x v="0"/>
    <n v="4"/>
    <n v="1200.32"/>
    <x v="27"/>
    <s v="Credit Card"/>
    <x v="0"/>
    <x v="18"/>
    <x v="6"/>
  </r>
  <r>
    <s v="I786641"/>
    <d v="2016-02-11T16:51:00"/>
    <s v="C245044"/>
    <s v="Male"/>
    <n v="21"/>
    <x v="0"/>
    <n v="1"/>
    <n v="300.08"/>
    <x v="18"/>
    <s v="Credit Card"/>
    <x v="0"/>
    <x v="18"/>
    <x v="0"/>
  </r>
  <r>
    <s v="I251466"/>
    <d v="2016-02-11T16:52:00"/>
    <s v="C146472"/>
    <s v="Female"/>
    <n v="49"/>
    <x v="0"/>
    <n v="4"/>
    <n v="1200.32"/>
    <x v="27"/>
    <s v="Debit Card"/>
    <x v="3"/>
    <x v="14"/>
    <x v="5"/>
  </r>
  <r>
    <s v="I105842"/>
    <d v="2016-02-11T16:52:00"/>
    <s v="C293850"/>
    <s v="Female"/>
    <n v="45"/>
    <x v="2"/>
    <n v="3"/>
    <n v="45.45"/>
    <x v="32"/>
    <s v="Debit Card"/>
    <x v="0"/>
    <x v="16"/>
    <x v="4"/>
  </r>
  <r>
    <s v="I141491"/>
    <d v="2016-02-11T16:52:00"/>
    <s v="C300401"/>
    <s v="Male"/>
    <n v="27"/>
    <x v="0"/>
    <n v="5"/>
    <n v="1500.4"/>
    <x v="0"/>
    <s v="Debit Card"/>
    <x v="0"/>
    <x v="16"/>
    <x v="2"/>
  </r>
  <r>
    <s v="I133943"/>
    <d v="2016-02-11T16:52:00"/>
    <s v="C137253"/>
    <s v="Male"/>
    <n v="29"/>
    <x v="1"/>
    <n v="3"/>
    <n v="1800.51"/>
    <x v="1"/>
    <s v="Cash"/>
    <x v="0"/>
    <x v="16"/>
    <x v="2"/>
  </r>
  <r>
    <s v="I233355"/>
    <d v="2016-02-11T16:52:00"/>
    <s v="C632742"/>
    <s v="Female"/>
    <n v="49"/>
    <x v="0"/>
    <n v="5"/>
    <n v="1500.4"/>
    <x v="0"/>
    <s v="Credit Card"/>
    <x v="1"/>
    <x v="1"/>
    <x v="0"/>
  </r>
  <r>
    <s v="I586767"/>
    <d v="2016-02-11T16:53:00"/>
    <s v="C193919"/>
    <s v="Male"/>
    <n v="49"/>
    <x v="2"/>
    <n v="1"/>
    <n v="15.15"/>
    <x v="51"/>
    <s v="Credit Card"/>
    <x v="1"/>
    <x v="1"/>
    <x v="2"/>
  </r>
  <r>
    <s v="I158964"/>
    <d v="2016-02-11T16:53:00"/>
    <s v="C258752"/>
    <s v="Male"/>
    <n v="22"/>
    <x v="0"/>
    <n v="2"/>
    <n v="600.16"/>
    <x v="7"/>
    <s v="Cash"/>
    <x v="3"/>
    <x v="9"/>
    <x v="6"/>
  </r>
  <r>
    <s v="I283307"/>
    <d v="2016-02-11T16:53:00"/>
    <s v="C736758"/>
    <s v="Male"/>
    <n v="34"/>
    <x v="5"/>
    <n v="2"/>
    <n v="71.680000000000007"/>
    <x v="22"/>
    <s v="Debit Card"/>
    <x v="3"/>
    <x v="9"/>
    <x v="5"/>
  </r>
  <r>
    <s v="I229545"/>
    <d v="2016-02-11T16:53:00"/>
    <s v="C135073"/>
    <s v="Male"/>
    <n v="47"/>
    <x v="0"/>
    <n v="4"/>
    <n v="1200.32"/>
    <x v="27"/>
    <s v="Cash"/>
    <x v="3"/>
    <x v="9"/>
    <x v="4"/>
  </r>
  <r>
    <s v="I186262"/>
    <d v="2016-02-11T16:54:00"/>
    <s v="C260529"/>
    <s v="Male"/>
    <n v="56"/>
    <x v="4"/>
    <n v="3"/>
    <n v="15.69"/>
    <x v="30"/>
    <s v="Cash"/>
    <x v="3"/>
    <x v="9"/>
    <x v="5"/>
  </r>
  <r>
    <s v="I183141"/>
    <d v="2016-02-11T16:54:00"/>
    <s v="C218632"/>
    <s v="Male"/>
    <n v="24"/>
    <x v="3"/>
    <n v="4"/>
    <n v="162.63999999999999"/>
    <x v="34"/>
    <s v="Cash"/>
    <x v="3"/>
    <x v="9"/>
    <x v="4"/>
  </r>
  <r>
    <s v="I200437"/>
    <d v="2016-02-11T16:54:00"/>
    <s v="C369102"/>
    <s v="Female"/>
    <n v="22"/>
    <x v="1"/>
    <n v="4"/>
    <n v="2400.6799999999998"/>
    <x v="24"/>
    <s v="Cash"/>
    <x v="3"/>
    <x v="9"/>
    <x v="0"/>
  </r>
  <r>
    <s v="I857988"/>
    <d v="2016-02-11T16:54:00"/>
    <s v="C300593"/>
    <s v="Female"/>
    <n v="54"/>
    <x v="0"/>
    <n v="1"/>
    <n v="300.08"/>
    <x v="18"/>
    <s v="Cash"/>
    <x v="3"/>
    <x v="9"/>
    <x v="2"/>
  </r>
  <r>
    <s v="I911241"/>
    <d v="2016-02-11T16:55:00"/>
    <s v="C289367"/>
    <s v="Female"/>
    <n v="46"/>
    <x v="2"/>
    <n v="2"/>
    <n v="30.3"/>
    <x v="61"/>
    <s v="Credit Card"/>
    <x v="3"/>
    <x v="20"/>
    <x v="4"/>
  </r>
  <r>
    <s v="I275034"/>
    <d v="2016-02-11T16:55:00"/>
    <s v="C122708"/>
    <s v="Female"/>
    <n v="54"/>
    <x v="4"/>
    <n v="4"/>
    <n v="20.92"/>
    <x v="38"/>
    <s v="Debit Card"/>
    <x v="1"/>
    <x v="6"/>
    <x v="5"/>
  </r>
  <r>
    <s v="I178612"/>
    <d v="2016-02-11T16:55:00"/>
    <s v="C173004"/>
    <s v="Male"/>
    <n v="55"/>
    <x v="0"/>
    <n v="4"/>
    <n v="1200.32"/>
    <x v="27"/>
    <s v="Cash"/>
    <x v="1"/>
    <x v="1"/>
    <x v="1"/>
  </r>
  <r>
    <s v="I893867"/>
    <d v="2016-02-11T16:55:00"/>
    <s v="C339459"/>
    <s v="Female"/>
    <n v="28"/>
    <x v="1"/>
    <n v="3"/>
    <n v="1800.51"/>
    <x v="1"/>
    <s v="Cash"/>
    <x v="0"/>
    <x v="5"/>
    <x v="4"/>
  </r>
  <r>
    <s v="I143856"/>
    <d v="2016-02-11T16:56:00"/>
    <s v="C308100"/>
    <s v="Female"/>
    <n v="62"/>
    <x v="0"/>
    <n v="5"/>
    <n v="1500.4"/>
    <x v="0"/>
    <s v="Cash"/>
    <x v="0"/>
    <x v="5"/>
    <x v="2"/>
  </r>
  <r>
    <s v="I101409"/>
    <d v="2016-02-11T16:56:00"/>
    <s v="C431191"/>
    <s v="Female"/>
    <n v="21"/>
    <x v="0"/>
    <n v="3"/>
    <n v="900.24"/>
    <x v="8"/>
    <s v="Debit Card"/>
    <x v="0"/>
    <x v="5"/>
    <x v="0"/>
  </r>
  <r>
    <s v="I227204"/>
    <d v="2016-02-11T16:56:00"/>
    <s v="C216902"/>
    <s v="Male"/>
    <n v="20"/>
    <x v="1"/>
    <n v="5"/>
    <n v="3000.85"/>
    <x v="14"/>
    <s v="Cash"/>
    <x v="3"/>
    <x v="14"/>
    <x v="0"/>
  </r>
  <r>
    <s v="I138065"/>
    <d v="2016-02-11T16:56:00"/>
    <s v="C265098"/>
    <s v="Female"/>
    <n v="47"/>
    <x v="5"/>
    <n v="5"/>
    <n v="179.2"/>
    <x v="47"/>
    <s v="Cash"/>
    <x v="3"/>
    <x v="14"/>
    <x v="0"/>
  </r>
  <r>
    <s v="I176423"/>
    <d v="2016-02-11T16:56:00"/>
    <s v="C132435"/>
    <s v="Male"/>
    <n v="69"/>
    <x v="4"/>
    <n v="5"/>
    <n v="26.15"/>
    <x v="36"/>
    <s v="Credit Card"/>
    <x v="3"/>
    <x v="14"/>
    <x v="6"/>
  </r>
  <r>
    <s v="I334238"/>
    <d v="2016-02-11T16:57:00"/>
    <s v="C261792"/>
    <s v="Female"/>
    <n v="28"/>
    <x v="6"/>
    <n v="2"/>
    <n v="2100"/>
    <x v="41"/>
    <s v="Credit Card"/>
    <x v="3"/>
    <x v="14"/>
    <x v="3"/>
  </r>
  <r>
    <s v="I953884"/>
    <d v="2016-02-11T16:57:00"/>
    <s v="C171780"/>
    <s v="Female"/>
    <n v="51"/>
    <x v="3"/>
    <n v="3"/>
    <n v="121.98"/>
    <x v="25"/>
    <s v="Debit Card"/>
    <x v="0"/>
    <x v="2"/>
    <x v="4"/>
  </r>
  <r>
    <s v="I287316"/>
    <d v="2016-02-11T16:57:00"/>
    <s v="C333816"/>
    <s v="Female"/>
    <n v="48"/>
    <x v="3"/>
    <n v="1"/>
    <n v="40.659999999999997"/>
    <x v="46"/>
    <s v="Credit Card"/>
    <x v="3"/>
    <x v="14"/>
    <x v="4"/>
  </r>
  <r>
    <s v="I151578"/>
    <d v="2016-02-11T16:57:00"/>
    <s v="C197777"/>
    <s v="Female"/>
    <n v="24"/>
    <x v="5"/>
    <n v="1"/>
    <n v="35.840000000000003"/>
    <x v="42"/>
    <s v="Credit Card"/>
    <x v="3"/>
    <x v="14"/>
    <x v="3"/>
  </r>
  <r>
    <s v="I258495"/>
    <d v="2016-02-11T16:58:00"/>
    <s v="C268604"/>
    <s v="Male"/>
    <n v="35"/>
    <x v="7"/>
    <n v="3"/>
    <n v="35.19"/>
    <x v="37"/>
    <s v="Cash"/>
    <x v="3"/>
    <x v="14"/>
    <x v="5"/>
  </r>
  <r>
    <s v="I272900"/>
    <d v="2016-02-11T16:58:00"/>
    <s v="C704988"/>
    <s v="Male"/>
    <n v="63"/>
    <x v="0"/>
    <n v="2"/>
    <n v="600.16"/>
    <x v="7"/>
    <s v="Cash"/>
    <x v="1"/>
    <x v="6"/>
    <x v="1"/>
  </r>
  <r>
    <s v="I388525"/>
    <d v="2016-02-11T16:58:00"/>
    <s v="C131928"/>
    <s v="Female"/>
    <n v="32"/>
    <x v="0"/>
    <n v="4"/>
    <n v="1200.32"/>
    <x v="27"/>
    <s v="Cash"/>
    <x v="3"/>
    <x v="12"/>
    <x v="4"/>
  </r>
  <r>
    <s v="I307545"/>
    <d v="2016-02-11T16:58:00"/>
    <s v="C104686"/>
    <s v="Female"/>
    <n v="29"/>
    <x v="4"/>
    <n v="1"/>
    <n v="5.23"/>
    <x v="19"/>
    <s v="Credit Card"/>
    <x v="3"/>
    <x v="20"/>
    <x v="2"/>
  </r>
  <r>
    <s v="I308974"/>
    <d v="2016-02-11T16:59:00"/>
    <s v="C272065"/>
    <s v="Male"/>
    <n v="30"/>
    <x v="6"/>
    <n v="4"/>
    <n v="4200"/>
    <x v="33"/>
    <s v="Cash"/>
    <x v="1"/>
    <x v="4"/>
    <x v="2"/>
  </r>
  <r>
    <s v="I517101"/>
    <d v="2016-02-11T16:59:00"/>
    <s v="C680078"/>
    <s v="Female"/>
    <n v="58"/>
    <x v="0"/>
    <n v="4"/>
    <n v="1200.32"/>
    <x v="27"/>
    <s v="Debit Card"/>
    <x v="1"/>
    <x v="4"/>
    <x v="5"/>
  </r>
  <r>
    <s v="I318653"/>
    <d v="2016-02-11T16:59:00"/>
    <s v="C954143"/>
    <s v="Male"/>
    <n v="26"/>
    <x v="6"/>
    <n v="4"/>
    <n v="4200"/>
    <x v="33"/>
    <s v="Cash"/>
    <x v="1"/>
    <x v="1"/>
    <x v="2"/>
  </r>
  <r>
    <s v="I304604"/>
    <d v="2016-02-11T16:59:00"/>
    <s v="C661737"/>
    <s v="Male"/>
    <n v="54"/>
    <x v="3"/>
    <n v="3"/>
    <n v="121.98"/>
    <x v="25"/>
    <s v="Cash"/>
    <x v="2"/>
    <x v="11"/>
    <x v="5"/>
  </r>
  <r>
    <s v="I207105"/>
    <d v="2016-02-11T16:59:00"/>
    <s v="C312387"/>
    <s v="Female"/>
    <n v="36"/>
    <x v="1"/>
    <n v="1"/>
    <n v="600.16999999999996"/>
    <x v="49"/>
    <s v="Cash"/>
    <x v="2"/>
    <x v="11"/>
    <x v="3"/>
  </r>
  <r>
    <s v="I146007"/>
    <d v="2016-02-11T17:00:00"/>
    <s v="C262757"/>
    <s v="Male"/>
    <n v="48"/>
    <x v="0"/>
    <n v="2"/>
    <n v="600.16"/>
    <x v="7"/>
    <s v="Cash"/>
    <x v="3"/>
    <x v="9"/>
    <x v="1"/>
  </r>
  <r>
    <s v="I883666"/>
    <d v="2016-02-11T17:00:00"/>
    <s v="C180245"/>
    <s v="Male"/>
    <n v="20"/>
    <x v="0"/>
    <n v="4"/>
    <n v="1200.32"/>
    <x v="27"/>
    <s v="Credit Card"/>
    <x v="0"/>
    <x v="2"/>
    <x v="3"/>
  </r>
  <r>
    <s v="I301146"/>
    <d v="2016-02-11T17:00:00"/>
    <s v="C868487"/>
    <s v="Male"/>
    <n v="67"/>
    <x v="0"/>
    <n v="5"/>
    <n v="1500.4"/>
    <x v="0"/>
    <s v="Cash"/>
    <x v="2"/>
    <x v="7"/>
    <x v="0"/>
  </r>
  <r>
    <s v="I210927"/>
    <d v="2016-02-11T17:00:00"/>
    <s v="C243249"/>
    <s v="Male"/>
    <n v="49"/>
    <x v="4"/>
    <n v="4"/>
    <n v="20.92"/>
    <x v="38"/>
    <s v="Cash"/>
    <x v="2"/>
    <x v="7"/>
    <x v="0"/>
  </r>
  <r>
    <s v="I160802"/>
    <d v="2016-02-11T17:01:00"/>
    <s v="C264795"/>
    <s v="Male"/>
    <n v="20"/>
    <x v="0"/>
    <n v="5"/>
    <n v="1500.4"/>
    <x v="0"/>
    <s v="Credit Card"/>
    <x v="3"/>
    <x v="14"/>
    <x v="3"/>
  </r>
  <r>
    <s v="I415720"/>
    <d v="2016-02-11T17:01:00"/>
    <s v="C102410"/>
    <s v="Male"/>
    <n v="30"/>
    <x v="1"/>
    <n v="2"/>
    <n v="1200.3399999999999"/>
    <x v="54"/>
    <s v="Credit Card"/>
    <x v="3"/>
    <x v="14"/>
    <x v="2"/>
  </r>
  <r>
    <s v="I322156"/>
    <d v="2016-02-11T17:01:00"/>
    <s v="C184694"/>
    <s v="Female"/>
    <n v="45"/>
    <x v="0"/>
    <n v="5"/>
    <n v="1500.4"/>
    <x v="0"/>
    <s v="Cash"/>
    <x v="3"/>
    <x v="14"/>
    <x v="0"/>
  </r>
  <r>
    <s v="I312940"/>
    <d v="2016-02-11T17:01:00"/>
    <s v="C186296"/>
    <s v="Female"/>
    <n v="42"/>
    <x v="0"/>
    <n v="2"/>
    <n v="600.16"/>
    <x v="7"/>
    <s v="Debit Card"/>
    <x v="3"/>
    <x v="14"/>
    <x v="5"/>
  </r>
  <r>
    <s v="I188080"/>
    <d v="2016-02-11T17:02:00"/>
    <s v="C265910"/>
    <s v="Female"/>
    <n v="28"/>
    <x v="6"/>
    <n v="1"/>
    <n v="1050"/>
    <x v="53"/>
    <s v="Credit Card"/>
    <x v="3"/>
    <x v="14"/>
    <x v="0"/>
  </r>
  <r>
    <s v="I289239"/>
    <d v="2016-02-11T17:02:00"/>
    <s v="C712084"/>
    <s v="Female"/>
    <n v="66"/>
    <x v="6"/>
    <n v="1"/>
    <n v="1050"/>
    <x v="53"/>
    <s v="Cash"/>
    <x v="1"/>
    <x v="6"/>
    <x v="2"/>
  </r>
  <r>
    <s v="I206993"/>
    <d v="2016-02-11T17:02:00"/>
    <s v="C178862"/>
    <s v="Female"/>
    <n v="55"/>
    <x v="5"/>
    <n v="2"/>
    <n v="71.680000000000007"/>
    <x v="22"/>
    <s v="Cash"/>
    <x v="1"/>
    <x v="6"/>
    <x v="0"/>
  </r>
  <r>
    <s v="I287418"/>
    <d v="2016-02-11T17:02:00"/>
    <s v="C297979"/>
    <s v="Female"/>
    <n v="20"/>
    <x v="0"/>
    <n v="3"/>
    <n v="900.24"/>
    <x v="8"/>
    <s v="Credit Card"/>
    <x v="1"/>
    <x v="6"/>
    <x v="3"/>
  </r>
  <r>
    <s v="I314153"/>
    <d v="2016-02-11T17:03:00"/>
    <s v="C145779"/>
    <s v="Female"/>
    <n v="29"/>
    <x v="0"/>
    <n v="5"/>
    <n v="1500.4"/>
    <x v="0"/>
    <s v="Cash"/>
    <x v="1"/>
    <x v="6"/>
    <x v="5"/>
  </r>
  <r>
    <s v="I326351"/>
    <d v="2016-02-11T17:03:00"/>
    <s v="C149920"/>
    <s v="Male"/>
    <n v="42"/>
    <x v="5"/>
    <n v="5"/>
    <n v="179.2"/>
    <x v="47"/>
    <s v="Cash"/>
    <x v="1"/>
    <x v="6"/>
    <x v="2"/>
  </r>
  <r>
    <s v="I265341"/>
    <d v="2016-02-11T17:03:00"/>
    <s v="C213946"/>
    <s v="Female"/>
    <n v="26"/>
    <x v="3"/>
    <n v="4"/>
    <n v="162.63999999999999"/>
    <x v="34"/>
    <s v="Cash"/>
    <x v="1"/>
    <x v="6"/>
    <x v="4"/>
  </r>
  <r>
    <s v="I530009"/>
    <d v="2016-02-11T17:03:00"/>
    <s v="C693630"/>
    <s v="Male"/>
    <n v="55"/>
    <x v="0"/>
    <n v="5"/>
    <n v="1500.4"/>
    <x v="0"/>
    <s v="Credit Card"/>
    <x v="1"/>
    <x v="1"/>
    <x v="5"/>
  </r>
  <r>
    <s v="I169442"/>
    <d v="2016-02-11T17:03:00"/>
    <s v="C243291"/>
    <s v="Female"/>
    <n v="62"/>
    <x v="5"/>
    <n v="3"/>
    <n v="107.52"/>
    <x v="26"/>
    <s v="Credit Card"/>
    <x v="2"/>
    <x v="10"/>
    <x v="1"/>
  </r>
  <r>
    <s v="I192248"/>
    <d v="2016-02-11T17:04:00"/>
    <s v="C234439"/>
    <s v="Female"/>
    <n v="31"/>
    <x v="5"/>
    <n v="3"/>
    <n v="107.52"/>
    <x v="26"/>
    <s v="Credit Card"/>
    <x v="2"/>
    <x v="10"/>
    <x v="1"/>
  </r>
  <r>
    <s v="I201773"/>
    <d v="2016-02-11T17:04:00"/>
    <s v="C185862"/>
    <s v="Female"/>
    <n v="30"/>
    <x v="6"/>
    <n v="3"/>
    <n v="3150"/>
    <x v="43"/>
    <s v="Cash"/>
    <x v="2"/>
    <x v="10"/>
    <x v="4"/>
  </r>
  <r>
    <s v="I806363"/>
    <d v="2016-02-11T17:04:00"/>
    <s v="C573814"/>
    <s v="Female"/>
    <n v="38"/>
    <x v="0"/>
    <n v="2"/>
    <n v="600.16"/>
    <x v="7"/>
    <s v="Cash"/>
    <x v="2"/>
    <x v="7"/>
    <x v="5"/>
  </r>
  <r>
    <s v="I228789"/>
    <d v="2016-02-11T17:04:00"/>
    <s v="C761564"/>
    <s v="Female"/>
    <n v="38"/>
    <x v="4"/>
    <n v="5"/>
    <n v="26.15"/>
    <x v="36"/>
    <s v="Credit Card"/>
    <x v="2"/>
    <x v="7"/>
    <x v="4"/>
  </r>
  <r>
    <s v="I304039"/>
    <d v="2016-02-11T17:05:00"/>
    <s v="C285898"/>
    <s v="Male"/>
    <n v="42"/>
    <x v="0"/>
    <n v="4"/>
    <n v="1200.32"/>
    <x v="27"/>
    <s v="Cash"/>
    <x v="2"/>
    <x v="7"/>
    <x v="0"/>
  </r>
  <r>
    <s v="I456101"/>
    <d v="2016-02-11T17:05:00"/>
    <s v="C598755"/>
    <s v="Female"/>
    <n v="68"/>
    <x v="4"/>
    <n v="5"/>
    <n v="26.15"/>
    <x v="36"/>
    <s v="Credit Card"/>
    <x v="2"/>
    <x v="7"/>
    <x v="5"/>
  </r>
  <r>
    <s v="I253872"/>
    <d v="2016-02-11T17:05:00"/>
    <s v="C107770"/>
    <s v="Female"/>
    <n v="41"/>
    <x v="4"/>
    <n v="4"/>
    <n v="20.92"/>
    <x v="38"/>
    <s v="Cash"/>
    <x v="1"/>
    <x v="1"/>
    <x v="3"/>
  </r>
  <r>
    <s v="I212143"/>
    <d v="2016-02-11T17:05:00"/>
    <s v="C230790"/>
    <s v="Female"/>
    <n v="31"/>
    <x v="1"/>
    <n v="1"/>
    <n v="600.16999999999996"/>
    <x v="49"/>
    <s v="Credit Card"/>
    <x v="1"/>
    <x v="1"/>
    <x v="5"/>
  </r>
  <r>
    <s v="I197929"/>
    <d v="2016-02-11T17:06:00"/>
    <s v="C267976"/>
    <s v="Female"/>
    <n v="55"/>
    <x v="0"/>
    <n v="5"/>
    <n v="1500.4"/>
    <x v="0"/>
    <s v="Debit Card"/>
    <x v="2"/>
    <x v="10"/>
    <x v="3"/>
  </r>
  <r>
    <s v="I784378"/>
    <d v="2016-02-11T17:06:00"/>
    <s v="C209034"/>
    <s v="Female"/>
    <n v="66"/>
    <x v="0"/>
    <n v="1"/>
    <n v="300.08"/>
    <x v="18"/>
    <s v="Credit Card"/>
    <x v="2"/>
    <x v="11"/>
    <x v="4"/>
  </r>
  <r>
    <s v="I326300"/>
    <d v="2016-02-11T17:06:00"/>
    <s v="C331086"/>
    <s v="Female"/>
    <n v="66"/>
    <x v="5"/>
    <n v="4"/>
    <n v="143.36000000000001"/>
    <x v="17"/>
    <s v="Credit Card"/>
    <x v="2"/>
    <x v="11"/>
    <x v="5"/>
  </r>
  <r>
    <s v="I753418"/>
    <d v="2016-02-11T17:06:00"/>
    <s v="C552224"/>
    <s v="Male"/>
    <n v="60"/>
    <x v="6"/>
    <n v="3"/>
    <n v="3150"/>
    <x v="43"/>
    <s v="Credit Card"/>
    <x v="2"/>
    <x v="11"/>
    <x v="1"/>
  </r>
  <r>
    <s v="I217192"/>
    <d v="2016-02-11T17:06:00"/>
    <s v="C210931"/>
    <s v="Female"/>
    <n v="66"/>
    <x v="3"/>
    <n v="5"/>
    <n v="203.3"/>
    <x v="23"/>
    <s v="Credit Card"/>
    <x v="2"/>
    <x v="11"/>
    <x v="4"/>
  </r>
  <r>
    <s v="I249387"/>
    <d v="2016-02-11T17:07:00"/>
    <s v="C204986"/>
    <s v="Female"/>
    <n v="41"/>
    <x v="0"/>
    <n v="1"/>
    <n v="300.08"/>
    <x v="18"/>
    <s v="Cash"/>
    <x v="1"/>
    <x v="1"/>
    <x v="1"/>
  </r>
  <r>
    <s v="I326831"/>
    <d v="2016-02-11T17:07:00"/>
    <s v="C150988"/>
    <s v="Female"/>
    <n v="38"/>
    <x v="6"/>
    <n v="4"/>
    <n v="4200"/>
    <x v="33"/>
    <s v="Debit Card"/>
    <x v="1"/>
    <x v="1"/>
    <x v="5"/>
  </r>
  <r>
    <s v="I164119"/>
    <d v="2016-02-11T17:07:00"/>
    <s v="C836503"/>
    <s v="Female"/>
    <n v="59"/>
    <x v="4"/>
    <n v="4"/>
    <n v="20.92"/>
    <x v="38"/>
    <s v="Debit Card"/>
    <x v="0"/>
    <x v="2"/>
    <x v="1"/>
  </r>
  <r>
    <s v="I244783"/>
    <d v="2016-02-11T17:07:00"/>
    <s v="C160520"/>
    <s v="Female"/>
    <n v="35"/>
    <x v="1"/>
    <n v="2"/>
    <n v="1200.3399999999999"/>
    <x v="54"/>
    <s v="Cash"/>
    <x v="2"/>
    <x v="8"/>
    <x v="6"/>
  </r>
  <r>
    <s v="I186557"/>
    <d v="2016-02-11T17:08:00"/>
    <s v="C324870"/>
    <s v="Female"/>
    <n v="69"/>
    <x v="1"/>
    <n v="1"/>
    <n v="600.16999999999996"/>
    <x v="49"/>
    <s v="Credit Card"/>
    <x v="2"/>
    <x v="8"/>
    <x v="5"/>
  </r>
  <r>
    <s v="I280136"/>
    <d v="2016-02-11T17:08:00"/>
    <s v="C633029"/>
    <s v="Female"/>
    <n v="46"/>
    <x v="5"/>
    <n v="1"/>
    <n v="35.840000000000003"/>
    <x v="42"/>
    <s v="Credit Card"/>
    <x v="3"/>
    <x v="14"/>
    <x v="4"/>
  </r>
  <r>
    <s v="I105947"/>
    <d v="2016-02-11T17:08:00"/>
    <s v="C151620"/>
    <s v="Female"/>
    <n v="39"/>
    <x v="4"/>
    <n v="5"/>
    <n v="26.15"/>
    <x v="36"/>
    <s v="Credit Card"/>
    <x v="2"/>
    <x v="8"/>
    <x v="5"/>
  </r>
  <r>
    <s v="I146004"/>
    <d v="2016-02-11T17:08:00"/>
    <s v="C707164"/>
    <s v="Female"/>
    <n v="23"/>
    <x v="6"/>
    <n v="2"/>
    <n v="2100"/>
    <x v="41"/>
    <s v="Cash"/>
    <x v="1"/>
    <x v="1"/>
    <x v="2"/>
  </r>
  <r>
    <s v="I914368"/>
    <d v="2016-02-11T17:09:00"/>
    <s v="C286262"/>
    <s v="Female"/>
    <n v="58"/>
    <x v="4"/>
    <n v="2"/>
    <n v="10.46"/>
    <x v="40"/>
    <s v="Credit Card"/>
    <x v="0"/>
    <x v="22"/>
    <x v="0"/>
  </r>
  <r>
    <s v="I317260"/>
    <d v="2016-02-11T17:09:00"/>
    <s v="C293245"/>
    <s v="Male"/>
    <n v="59"/>
    <x v="1"/>
    <n v="1"/>
    <n v="600.16999999999996"/>
    <x v="49"/>
    <s v="Cash"/>
    <x v="3"/>
    <x v="20"/>
    <x v="3"/>
  </r>
  <r>
    <s v="I163585"/>
    <d v="2016-02-11T17:09:00"/>
    <s v="C136454"/>
    <s v="Female"/>
    <n v="20"/>
    <x v="0"/>
    <n v="5"/>
    <n v="1500.4"/>
    <x v="0"/>
    <s v="Debit Card"/>
    <x v="0"/>
    <x v="18"/>
    <x v="2"/>
  </r>
  <r>
    <s v="I167997"/>
    <d v="2016-02-11T17:09:00"/>
    <s v="C125547"/>
    <s v="Female"/>
    <n v="45"/>
    <x v="4"/>
    <n v="5"/>
    <n v="26.15"/>
    <x v="36"/>
    <s v="Credit Card"/>
    <x v="0"/>
    <x v="18"/>
    <x v="4"/>
  </r>
  <r>
    <s v="I216868"/>
    <d v="2016-02-11T17:10:00"/>
    <s v="C113677"/>
    <s v="Female"/>
    <n v="33"/>
    <x v="3"/>
    <n v="3"/>
    <n v="121.98"/>
    <x v="25"/>
    <s v="Credit Card"/>
    <x v="0"/>
    <x v="18"/>
    <x v="5"/>
  </r>
  <r>
    <s v="I177818"/>
    <d v="2016-02-11T17:10:00"/>
    <s v="C928408"/>
    <s v="Female"/>
    <n v="26"/>
    <x v="3"/>
    <n v="2"/>
    <n v="81.319999999999993"/>
    <x v="31"/>
    <s v="Cash"/>
    <x v="0"/>
    <x v="18"/>
    <x v="4"/>
  </r>
  <r>
    <s v="I284395"/>
    <d v="2016-02-11T17:10:00"/>
    <s v="C134452"/>
    <s v="Male"/>
    <n v="48"/>
    <x v="2"/>
    <n v="1"/>
    <n v="15.15"/>
    <x v="51"/>
    <s v="Credit Card"/>
    <x v="0"/>
    <x v="18"/>
    <x v="6"/>
  </r>
  <r>
    <s v="I174455"/>
    <d v="2016-02-11T17:10:00"/>
    <s v="C397443"/>
    <s v="Female"/>
    <n v="51"/>
    <x v="7"/>
    <n v="2"/>
    <n v="23.46"/>
    <x v="39"/>
    <s v="Cash"/>
    <x v="0"/>
    <x v="2"/>
    <x v="0"/>
  </r>
  <r>
    <s v="I172486"/>
    <d v="2016-02-11T17:10:00"/>
    <s v="C198703"/>
    <s v="Female"/>
    <n v="58"/>
    <x v="4"/>
    <n v="2"/>
    <n v="10.46"/>
    <x v="40"/>
    <s v="Debit Card"/>
    <x v="0"/>
    <x v="16"/>
    <x v="5"/>
  </r>
  <r>
    <s v="I267664"/>
    <d v="2016-02-11T17:11:00"/>
    <s v="C896310"/>
    <s v="Female"/>
    <n v="46"/>
    <x v="2"/>
    <n v="2"/>
    <n v="30.3"/>
    <x v="61"/>
    <s v="Cash"/>
    <x v="2"/>
    <x v="8"/>
    <x v="4"/>
  </r>
  <r>
    <s v="I217767"/>
    <d v="2016-02-11T17:11:00"/>
    <s v="C136762"/>
    <s v="Male"/>
    <n v="67"/>
    <x v="5"/>
    <n v="3"/>
    <n v="107.52"/>
    <x v="26"/>
    <s v="Cash"/>
    <x v="2"/>
    <x v="8"/>
    <x v="2"/>
  </r>
  <r>
    <s v="I199664"/>
    <d v="2016-02-11T17:11:00"/>
    <s v="C178446"/>
    <s v="Female"/>
    <n v="30"/>
    <x v="3"/>
    <n v="4"/>
    <n v="162.63999999999999"/>
    <x v="34"/>
    <s v="Debit Card"/>
    <x v="2"/>
    <x v="8"/>
    <x v="5"/>
  </r>
  <r>
    <s v="I158184"/>
    <d v="2016-02-11T17:11:00"/>
    <s v="C190548"/>
    <s v="Male"/>
    <n v="65"/>
    <x v="3"/>
    <n v="4"/>
    <n v="162.63999999999999"/>
    <x v="34"/>
    <s v="Cash"/>
    <x v="2"/>
    <x v="8"/>
    <x v="2"/>
  </r>
  <r>
    <s v="I293861"/>
    <d v="2016-02-11T17:12:00"/>
    <s v="C442372"/>
    <s v="Male"/>
    <n v="19"/>
    <x v="0"/>
    <n v="1"/>
    <n v="300.08"/>
    <x v="18"/>
    <s v="Cash"/>
    <x v="2"/>
    <x v="8"/>
    <x v="5"/>
  </r>
  <r>
    <s v="I241729"/>
    <d v="2016-02-11T17:12:00"/>
    <s v="C448654"/>
    <s v="Male"/>
    <n v="23"/>
    <x v="0"/>
    <n v="4"/>
    <n v="1200.32"/>
    <x v="27"/>
    <s v="Cash"/>
    <x v="2"/>
    <x v="8"/>
    <x v="4"/>
  </r>
  <r>
    <s v="I305142"/>
    <d v="2016-02-11T17:12:00"/>
    <s v="C725281"/>
    <s v="Male"/>
    <n v="19"/>
    <x v="0"/>
    <n v="3"/>
    <n v="900.24"/>
    <x v="8"/>
    <s v="Credit Card"/>
    <x v="3"/>
    <x v="20"/>
    <x v="4"/>
  </r>
  <r>
    <s v="I295938"/>
    <d v="2016-02-11T17:12:00"/>
    <s v="C215786"/>
    <s v="Female"/>
    <n v="18"/>
    <x v="0"/>
    <n v="4"/>
    <n v="1200.32"/>
    <x v="27"/>
    <s v="Debit Card"/>
    <x v="1"/>
    <x v="1"/>
    <x v="3"/>
  </r>
  <r>
    <s v="I819814"/>
    <d v="2016-02-11T17:13:00"/>
    <s v="C241568"/>
    <s v="Female"/>
    <n v="43"/>
    <x v="1"/>
    <n v="4"/>
    <n v="2400.6799999999998"/>
    <x v="24"/>
    <s v="Cash"/>
    <x v="1"/>
    <x v="1"/>
    <x v="1"/>
  </r>
  <r>
    <s v="I213516"/>
    <d v="2016-02-11T17:13:00"/>
    <s v="C863671"/>
    <s v="Male"/>
    <n v="69"/>
    <x v="0"/>
    <n v="1"/>
    <n v="300.08"/>
    <x v="18"/>
    <s v="Credit Card"/>
    <x v="1"/>
    <x v="1"/>
    <x v="2"/>
  </r>
  <r>
    <s v="I741983"/>
    <d v="2016-02-11T17:13:00"/>
    <s v="C235596"/>
    <s v="Female"/>
    <n v="66"/>
    <x v="1"/>
    <n v="4"/>
    <n v="2400.6799999999998"/>
    <x v="24"/>
    <s v="Credit Card"/>
    <x v="1"/>
    <x v="1"/>
    <x v="5"/>
  </r>
  <r>
    <s v="I150878"/>
    <d v="2016-02-11T17:13:00"/>
    <s v="C239418"/>
    <s v="Female"/>
    <n v="29"/>
    <x v="5"/>
    <n v="4"/>
    <n v="143.36000000000001"/>
    <x v="17"/>
    <s v="Credit Card"/>
    <x v="3"/>
    <x v="20"/>
    <x v="5"/>
  </r>
  <r>
    <s v="I206019"/>
    <d v="2016-02-11T17:13:00"/>
    <s v="C313892"/>
    <s v="Female"/>
    <n v="63"/>
    <x v="0"/>
    <n v="4"/>
    <n v="1200.32"/>
    <x v="27"/>
    <s v="Credit Card"/>
    <x v="3"/>
    <x v="20"/>
    <x v="5"/>
  </r>
  <r>
    <s v="I147386"/>
    <d v="2016-02-11T17:14:00"/>
    <s v="C225400"/>
    <s v="Female"/>
    <n v="18"/>
    <x v="7"/>
    <n v="3"/>
    <n v="35.19"/>
    <x v="37"/>
    <s v="Cash"/>
    <x v="3"/>
    <x v="20"/>
    <x v="2"/>
  </r>
  <r>
    <s v="I290638"/>
    <d v="2016-02-11T17:14:00"/>
    <s v="C140606"/>
    <s v="Male"/>
    <n v="22"/>
    <x v="0"/>
    <n v="2"/>
    <n v="600.16"/>
    <x v="7"/>
    <s v="Cash"/>
    <x v="3"/>
    <x v="20"/>
    <x v="5"/>
  </r>
  <r>
    <s v="I202562"/>
    <d v="2016-02-11T17:14:00"/>
    <s v="C866929"/>
    <s v="Male"/>
    <n v="45"/>
    <x v="5"/>
    <n v="1"/>
    <n v="35.840000000000003"/>
    <x v="42"/>
    <s v="Credit Card"/>
    <x v="0"/>
    <x v="18"/>
    <x v="2"/>
  </r>
  <r>
    <s v="I214096"/>
    <d v="2016-02-11T17:14:00"/>
    <s v="C116342"/>
    <s v="Female"/>
    <n v="55"/>
    <x v="0"/>
    <n v="5"/>
    <n v="1500.4"/>
    <x v="0"/>
    <s v="Cash"/>
    <x v="1"/>
    <x v="1"/>
    <x v="2"/>
  </r>
  <r>
    <s v="I185213"/>
    <d v="2016-02-11T17:15:00"/>
    <s v="C785924"/>
    <s v="Female"/>
    <n v="65"/>
    <x v="1"/>
    <n v="2"/>
    <n v="1200.3399999999999"/>
    <x v="54"/>
    <s v="Credit Card"/>
    <x v="1"/>
    <x v="1"/>
    <x v="1"/>
  </r>
  <r>
    <s v="I287770"/>
    <d v="2016-02-11T17:15:00"/>
    <s v="C495325"/>
    <s v="Male"/>
    <n v="18"/>
    <x v="0"/>
    <n v="3"/>
    <n v="900.24"/>
    <x v="8"/>
    <s v="Cash"/>
    <x v="0"/>
    <x v="16"/>
    <x v="4"/>
  </r>
  <r>
    <s v="I156301"/>
    <d v="2016-02-11T17:15:00"/>
    <s v="C190884"/>
    <s v="Female"/>
    <n v="57"/>
    <x v="4"/>
    <n v="1"/>
    <n v="5.23"/>
    <x v="19"/>
    <s v="Cash"/>
    <x v="0"/>
    <x v="16"/>
    <x v="2"/>
  </r>
  <r>
    <s v="I340128"/>
    <d v="2016-02-11T17:15:00"/>
    <s v="C183636"/>
    <s v="Female"/>
    <n v="55"/>
    <x v="6"/>
    <n v="1"/>
    <n v="1050"/>
    <x v="53"/>
    <s v="Cash"/>
    <x v="0"/>
    <x v="16"/>
    <x v="5"/>
  </r>
  <r>
    <s v="I129858"/>
    <d v="2016-02-11T17:16:00"/>
    <s v="C277627"/>
    <s v="Female"/>
    <n v="19"/>
    <x v="3"/>
    <n v="1"/>
    <n v="40.659999999999997"/>
    <x v="46"/>
    <s v="Credit Card"/>
    <x v="0"/>
    <x v="16"/>
    <x v="1"/>
  </r>
  <r>
    <s v="I297336"/>
    <d v="2016-02-11T17:16:00"/>
    <s v="C288270"/>
    <s v="Female"/>
    <n v="67"/>
    <x v="0"/>
    <n v="5"/>
    <n v="1500.4"/>
    <x v="0"/>
    <s v="Cash"/>
    <x v="0"/>
    <x v="5"/>
    <x v="3"/>
  </r>
  <r>
    <s v="I648600"/>
    <d v="2016-02-11T17:16:00"/>
    <s v="C320037"/>
    <s v="Female"/>
    <n v="44"/>
    <x v="5"/>
    <n v="4"/>
    <n v="143.36000000000001"/>
    <x v="17"/>
    <s v="Cash"/>
    <x v="1"/>
    <x v="1"/>
    <x v="2"/>
  </r>
  <r>
    <s v="I690994"/>
    <d v="2016-02-11T17:16:00"/>
    <s v="C161386"/>
    <s v="Male"/>
    <n v="20"/>
    <x v="3"/>
    <n v="5"/>
    <n v="203.3"/>
    <x v="23"/>
    <s v="Cash"/>
    <x v="1"/>
    <x v="1"/>
    <x v="4"/>
  </r>
  <r>
    <s v="I322581"/>
    <d v="2016-02-11T17:17:00"/>
    <s v="C833113"/>
    <s v="Female"/>
    <n v="28"/>
    <x v="0"/>
    <n v="2"/>
    <n v="600.16"/>
    <x v="7"/>
    <s v="Cash"/>
    <x v="2"/>
    <x v="8"/>
    <x v="5"/>
  </r>
  <r>
    <s v="I268105"/>
    <d v="2016-02-11T17:17:00"/>
    <s v="C312131"/>
    <s v="Male"/>
    <n v="18"/>
    <x v="6"/>
    <n v="5"/>
    <n v="5250"/>
    <x v="20"/>
    <s v="Credit Card"/>
    <x v="3"/>
    <x v="14"/>
    <x v="5"/>
  </r>
  <r>
    <s v="I124282"/>
    <d v="2016-02-11T17:17:00"/>
    <s v="C204557"/>
    <s v="Male"/>
    <n v="67"/>
    <x v="5"/>
    <n v="5"/>
    <n v="179.2"/>
    <x v="47"/>
    <s v="Cash"/>
    <x v="3"/>
    <x v="14"/>
    <x v="0"/>
  </r>
  <r>
    <s v="I153506"/>
    <d v="2016-02-11T17:17:00"/>
    <s v="C299362"/>
    <s v="Female"/>
    <n v="61"/>
    <x v="5"/>
    <n v="5"/>
    <n v="179.2"/>
    <x v="47"/>
    <s v="Cash"/>
    <x v="3"/>
    <x v="14"/>
    <x v="2"/>
  </r>
  <r>
    <s v="I167201"/>
    <d v="2016-02-11T17:17:00"/>
    <s v="C450089"/>
    <s v="Female"/>
    <n v="45"/>
    <x v="1"/>
    <n v="1"/>
    <n v="600.16999999999996"/>
    <x v="49"/>
    <s v="Cash"/>
    <x v="1"/>
    <x v="1"/>
    <x v="0"/>
  </r>
  <r>
    <s v="I734209"/>
    <d v="2016-02-11T17:18:00"/>
    <s v="C329299"/>
    <s v="Female"/>
    <n v="29"/>
    <x v="4"/>
    <n v="2"/>
    <n v="10.46"/>
    <x v="40"/>
    <s v="Credit Card"/>
    <x v="1"/>
    <x v="1"/>
    <x v="6"/>
  </r>
  <r>
    <s v="I857005"/>
    <d v="2016-02-11T17:18:00"/>
    <s v="C186119"/>
    <s v="Male"/>
    <n v="37"/>
    <x v="4"/>
    <n v="4"/>
    <n v="20.92"/>
    <x v="38"/>
    <s v="Debit Card"/>
    <x v="1"/>
    <x v="1"/>
    <x v="2"/>
  </r>
  <r>
    <s v="I417593"/>
    <d v="2016-02-11T17:18:00"/>
    <s v="C831292"/>
    <s v="Male"/>
    <n v="43"/>
    <x v="1"/>
    <n v="2"/>
    <n v="1200.3399999999999"/>
    <x v="54"/>
    <s v="Credit Card"/>
    <x v="3"/>
    <x v="14"/>
    <x v="3"/>
  </r>
  <r>
    <s v="I198603"/>
    <d v="2016-02-11T17:18:00"/>
    <s v="C512938"/>
    <s v="Male"/>
    <n v="33"/>
    <x v="2"/>
    <n v="2"/>
    <n v="30.3"/>
    <x v="61"/>
    <s v="Debit Card"/>
    <x v="0"/>
    <x v="18"/>
    <x v="5"/>
  </r>
  <r>
    <s v="I384904"/>
    <d v="2016-02-11T17:19:00"/>
    <s v="C315571"/>
    <s v="Female"/>
    <n v="63"/>
    <x v="0"/>
    <n v="4"/>
    <n v="1200.32"/>
    <x v="27"/>
    <s v="Debit Card"/>
    <x v="1"/>
    <x v="1"/>
    <x v="5"/>
  </r>
  <r>
    <s v="I311139"/>
    <d v="2016-02-11T17:19:00"/>
    <s v="C206293"/>
    <s v="Male"/>
    <n v="33"/>
    <x v="0"/>
    <n v="2"/>
    <n v="600.16"/>
    <x v="7"/>
    <s v="Credit Card"/>
    <x v="1"/>
    <x v="19"/>
    <x v="1"/>
  </r>
  <r>
    <s v="I626667"/>
    <d v="2016-02-11T17:19:00"/>
    <s v="C103042"/>
    <s v="Male"/>
    <n v="32"/>
    <x v="1"/>
    <n v="4"/>
    <n v="2400.6799999999998"/>
    <x v="24"/>
    <s v="Debit Card"/>
    <x v="1"/>
    <x v="19"/>
    <x v="3"/>
  </r>
  <r>
    <s v="I917925"/>
    <d v="2016-02-11T17:19:00"/>
    <s v="C103297"/>
    <s v="Female"/>
    <n v="58"/>
    <x v="0"/>
    <n v="5"/>
    <n v="1500.4"/>
    <x v="0"/>
    <s v="Cash"/>
    <x v="2"/>
    <x v="8"/>
    <x v="2"/>
  </r>
  <r>
    <s v="I639402"/>
    <d v="2016-02-11T17:20:00"/>
    <s v="C251231"/>
    <s v="Male"/>
    <n v="23"/>
    <x v="3"/>
    <n v="3"/>
    <n v="121.98"/>
    <x v="25"/>
    <s v="Debit Card"/>
    <x v="2"/>
    <x v="8"/>
    <x v="3"/>
  </r>
  <r>
    <s v="I318464"/>
    <d v="2016-02-11T17:20:00"/>
    <s v="C107640"/>
    <s v="Male"/>
    <n v="61"/>
    <x v="0"/>
    <n v="5"/>
    <n v="1500.4"/>
    <x v="0"/>
    <s v="Credit Card"/>
    <x v="1"/>
    <x v="6"/>
    <x v="5"/>
  </r>
  <r>
    <s v="I207838"/>
    <d v="2016-02-11T17:20:00"/>
    <s v="C187249"/>
    <s v="Female"/>
    <n v="52"/>
    <x v="3"/>
    <n v="4"/>
    <n v="162.63999999999999"/>
    <x v="34"/>
    <s v="Cash"/>
    <x v="1"/>
    <x v="6"/>
    <x v="1"/>
  </r>
  <r>
    <s v="I307236"/>
    <d v="2016-02-11T17:20:00"/>
    <s v="C279105"/>
    <s v="Female"/>
    <n v="65"/>
    <x v="0"/>
    <n v="3"/>
    <n v="900.24"/>
    <x v="8"/>
    <s v="Cash"/>
    <x v="1"/>
    <x v="6"/>
    <x v="4"/>
  </r>
  <r>
    <s v="I322106"/>
    <d v="2016-02-11T17:20:00"/>
    <s v="C292918"/>
    <s v="Female"/>
    <n v="51"/>
    <x v="4"/>
    <n v="3"/>
    <n v="15.69"/>
    <x v="30"/>
    <s v="Cash"/>
    <x v="1"/>
    <x v="6"/>
    <x v="5"/>
  </r>
  <r>
    <s v="I335216"/>
    <d v="2016-02-11T17:21:00"/>
    <s v="C439153"/>
    <s v="Female"/>
    <n v="41"/>
    <x v="4"/>
    <n v="2"/>
    <n v="10.46"/>
    <x v="40"/>
    <s v="Cash"/>
    <x v="1"/>
    <x v="1"/>
    <x v="6"/>
  </r>
  <r>
    <s v="I282893"/>
    <d v="2016-02-11T17:21:00"/>
    <s v="C500518"/>
    <s v="Male"/>
    <n v="35"/>
    <x v="2"/>
    <n v="4"/>
    <n v="60.6"/>
    <x v="4"/>
    <s v="Cash"/>
    <x v="1"/>
    <x v="1"/>
    <x v="6"/>
  </r>
  <r>
    <s v="I790855"/>
    <d v="2016-02-11T17:21:00"/>
    <s v="C283767"/>
    <s v="Male"/>
    <n v="51"/>
    <x v="0"/>
    <n v="2"/>
    <n v="600.16"/>
    <x v="7"/>
    <s v="Cash"/>
    <x v="2"/>
    <x v="8"/>
    <x v="4"/>
  </r>
  <r>
    <s v="I265602"/>
    <d v="2016-02-11T17:21:00"/>
    <s v="C395072"/>
    <s v="Male"/>
    <n v="35"/>
    <x v="0"/>
    <n v="5"/>
    <n v="1500.4"/>
    <x v="0"/>
    <s v="Cash"/>
    <x v="3"/>
    <x v="9"/>
    <x v="0"/>
  </r>
  <r>
    <s v="I154985"/>
    <d v="2016-02-11T17:22:00"/>
    <s v="C131844"/>
    <s v="Female"/>
    <n v="57"/>
    <x v="7"/>
    <n v="1"/>
    <n v="11.73"/>
    <x v="59"/>
    <s v="Cash"/>
    <x v="3"/>
    <x v="9"/>
    <x v="0"/>
  </r>
  <r>
    <s v="I182688"/>
    <d v="2016-02-11T17:22:00"/>
    <s v="C651233"/>
    <s v="Male"/>
    <n v="18"/>
    <x v="0"/>
    <n v="3"/>
    <n v="900.24"/>
    <x v="8"/>
    <s v="Credit Card"/>
    <x v="3"/>
    <x v="9"/>
    <x v="3"/>
  </r>
  <r>
    <s v="I851843"/>
    <d v="2016-02-11T17:22:00"/>
    <s v="C207602"/>
    <s v="Female"/>
    <n v="68"/>
    <x v="1"/>
    <n v="5"/>
    <n v="3000.85"/>
    <x v="14"/>
    <s v="Credit Card"/>
    <x v="3"/>
    <x v="9"/>
    <x v="6"/>
  </r>
  <r>
    <s v="I187730"/>
    <d v="2016-02-11T17:22:00"/>
    <s v="C197343"/>
    <s v="Female"/>
    <n v="36"/>
    <x v="0"/>
    <n v="3"/>
    <n v="900.24"/>
    <x v="8"/>
    <s v="Debit Card"/>
    <x v="3"/>
    <x v="9"/>
    <x v="3"/>
  </r>
  <r>
    <s v="I329913"/>
    <d v="2016-02-11T17:23:00"/>
    <s v="C153360"/>
    <s v="Female"/>
    <n v="42"/>
    <x v="0"/>
    <n v="1"/>
    <n v="300.08"/>
    <x v="18"/>
    <s v="Cash"/>
    <x v="3"/>
    <x v="9"/>
    <x v="1"/>
  </r>
  <r>
    <s v="I140272"/>
    <d v="2016-02-11T17:23:00"/>
    <s v="C335559"/>
    <s v="Male"/>
    <n v="68"/>
    <x v="0"/>
    <n v="3"/>
    <n v="900.24"/>
    <x v="8"/>
    <s v="Debit Card"/>
    <x v="3"/>
    <x v="21"/>
    <x v="5"/>
  </r>
  <r>
    <s v="I190342"/>
    <d v="2016-02-11T17:23:00"/>
    <s v="C749633"/>
    <s v="Male"/>
    <n v="33"/>
    <x v="3"/>
    <n v="3"/>
    <n v="121.98"/>
    <x v="25"/>
    <s v="Credit Card"/>
    <x v="3"/>
    <x v="21"/>
    <x v="2"/>
  </r>
  <r>
    <s v="I222700"/>
    <d v="2016-02-11T17:23:00"/>
    <s v="C226480"/>
    <s v="Female"/>
    <n v="66"/>
    <x v="5"/>
    <n v="5"/>
    <n v="179.2"/>
    <x v="47"/>
    <s v="Cash"/>
    <x v="1"/>
    <x v="1"/>
    <x v="2"/>
  </r>
  <r>
    <s v="I320232"/>
    <d v="2016-02-11T17:24:00"/>
    <s v="C284244"/>
    <s v="Female"/>
    <n v="58"/>
    <x v="7"/>
    <n v="5"/>
    <n v="58.65"/>
    <x v="35"/>
    <s v="Credit Card"/>
    <x v="1"/>
    <x v="1"/>
    <x v="0"/>
  </r>
  <r>
    <s v="I111324"/>
    <d v="2016-02-11T17:24:00"/>
    <s v="C590818"/>
    <s v="Male"/>
    <n v="36"/>
    <x v="4"/>
    <n v="3"/>
    <n v="15.69"/>
    <x v="30"/>
    <s v="Credit Card"/>
    <x v="2"/>
    <x v="8"/>
    <x v="1"/>
  </r>
  <r>
    <s v="I239599"/>
    <d v="2016-02-11T17:24:00"/>
    <s v="C246884"/>
    <s v="Female"/>
    <n v="57"/>
    <x v="6"/>
    <n v="4"/>
    <n v="4200"/>
    <x v="33"/>
    <s v="Cash"/>
    <x v="2"/>
    <x v="8"/>
    <x v="6"/>
  </r>
  <r>
    <s v="I137096"/>
    <d v="2016-02-11T17:24:00"/>
    <s v="C135652"/>
    <s v="Male"/>
    <n v="68"/>
    <x v="1"/>
    <n v="3"/>
    <n v="1800.51"/>
    <x v="1"/>
    <s v="Cash"/>
    <x v="2"/>
    <x v="8"/>
    <x v="5"/>
  </r>
  <r>
    <s v="I497679"/>
    <d v="2016-02-11T17:24:00"/>
    <s v="C317239"/>
    <s v="Female"/>
    <n v="51"/>
    <x v="4"/>
    <n v="1"/>
    <n v="5.23"/>
    <x v="19"/>
    <s v="Debit Card"/>
    <x v="0"/>
    <x v="0"/>
    <x v="0"/>
  </r>
  <r>
    <s v="I267834"/>
    <d v="2016-02-11T17:25:00"/>
    <s v="C148479"/>
    <s v="Male"/>
    <n v="36"/>
    <x v="0"/>
    <n v="1"/>
    <n v="300.08"/>
    <x v="18"/>
    <s v="Credit Card"/>
    <x v="0"/>
    <x v="0"/>
    <x v="5"/>
  </r>
  <r>
    <s v="I534338"/>
    <d v="2016-02-11T17:25:00"/>
    <s v="C255344"/>
    <s v="Male"/>
    <n v="24"/>
    <x v="4"/>
    <n v="5"/>
    <n v="26.15"/>
    <x v="36"/>
    <s v="Cash"/>
    <x v="0"/>
    <x v="0"/>
    <x v="1"/>
  </r>
  <r>
    <s v="I287362"/>
    <d v="2016-02-11T17:25:00"/>
    <s v="C121748"/>
    <s v="Male"/>
    <n v="42"/>
    <x v="0"/>
    <n v="1"/>
    <n v="300.08"/>
    <x v="18"/>
    <s v="Cash"/>
    <x v="0"/>
    <x v="0"/>
    <x v="0"/>
  </r>
  <r>
    <s v="I180753"/>
    <d v="2016-02-11T17:25:00"/>
    <s v="C212345"/>
    <s v="Male"/>
    <n v="69"/>
    <x v="1"/>
    <n v="3"/>
    <n v="1800.51"/>
    <x v="1"/>
    <s v="Cash"/>
    <x v="0"/>
    <x v="2"/>
    <x v="5"/>
  </r>
  <r>
    <s v="I241737"/>
    <d v="2016-02-11T17:26:00"/>
    <s v="C167281"/>
    <s v="Male"/>
    <n v="37"/>
    <x v="0"/>
    <n v="2"/>
    <n v="600.16"/>
    <x v="7"/>
    <s v="Cash"/>
    <x v="0"/>
    <x v="2"/>
    <x v="6"/>
  </r>
  <r>
    <s v="I167690"/>
    <d v="2016-02-11T17:26:00"/>
    <s v="C240432"/>
    <s v="Female"/>
    <n v="53"/>
    <x v="7"/>
    <n v="1"/>
    <n v="11.73"/>
    <x v="59"/>
    <s v="Credit Card"/>
    <x v="0"/>
    <x v="2"/>
    <x v="1"/>
  </r>
  <r>
    <s v="I167335"/>
    <d v="2016-02-11T17:26:00"/>
    <s v="C174675"/>
    <s v="Male"/>
    <n v="27"/>
    <x v="3"/>
    <n v="3"/>
    <n v="121.98"/>
    <x v="25"/>
    <s v="Cash"/>
    <x v="2"/>
    <x v="7"/>
    <x v="3"/>
  </r>
  <r>
    <s v="I193479"/>
    <d v="2016-02-11T17:26:00"/>
    <s v="C217352"/>
    <s v="Female"/>
    <n v="69"/>
    <x v="7"/>
    <n v="2"/>
    <n v="23.46"/>
    <x v="39"/>
    <s v="Credit Card"/>
    <x v="0"/>
    <x v="17"/>
    <x v="5"/>
  </r>
  <r>
    <s v="I422213"/>
    <d v="2016-02-11T17:27:00"/>
    <s v="C390994"/>
    <s v="Male"/>
    <n v="20"/>
    <x v="6"/>
    <n v="3"/>
    <n v="3150"/>
    <x v="43"/>
    <s v="Credit Card"/>
    <x v="2"/>
    <x v="7"/>
    <x v="0"/>
  </r>
  <r>
    <s v="I224455"/>
    <d v="2016-02-11T17:27:00"/>
    <s v="C262078"/>
    <s v="Female"/>
    <n v="29"/>
    <x v="5"/>
    <n v="4"/>
    <n v="143.36000000000001"/>
    <x v="17"/>
    <s v="Cash"/>
    <x v="3"/>
    <x v="14"/>
    <x v="4"/>
  </r>
  <r>
    <s v="I185320"/>
    <d v="2016-02-11T17:27:00"/>
    <s v="C280661"/>
    <s v="Male"/>
    <n v="60"/>
    <x v="0"/>
    <n v="1"/>
    <n v="300.08"/>
    <x v="18"/>
    <s v="Credit Card"/>
    <x v="3"/>
    <x v="14"/>
    <x v="3"/>
  </r>
  <r>
    <s v="I321123"/>
    <d v="2016-02-11T17:27:00"/>
    <s v="C196419"/>
    <s v="Male"/>
    <n v="56"/>
    <x v="4"/>
    <n v="5"/>
    <n v="26.15"/>
    <x v="36"/>
    <s v="Debit Card"/>
    <x v="3"/>
    <x v="14"/>
    <x v="0"/>
  </r>
  <r>
    <s v="I237382"/>
    <d v="2016-02-11T17:27:00"/>
    <s v="C256904"/>
    <s v="Male"/>
    <n v="39"/>
    <x v="0"/>
    <n v="4"/>
    <n v="1200.32"/>
    <x v="27"/>
    <s v="Credit Card"/>
    <x v="1"/>
    <x v="1"/>
    <x v="1"/>
  </r>
  <r>
    <s v="I123784"/>
    <d v="2016-02-11T17:28:00"/>
    <s v="C869196"/>
    <s v="Female"/>
    <n v="37"/>
    <x v="0"/>
    <n v="4"/>
    <n v="1200.32"/>
    <x v="27"/>
    <s v="Cash"/>
    <x v="1"/>
    <x v="1"/>
    <x v="0"/>
  </r>
  <r>
    <s v="I188158"/>
    <d v="2016-02-11T17:28:00"/>
    <s v="C260619"/>
    <s v="Female"/>
    <n v="34"/>
    <x v="3"/>
    <n v="4"/>
    <n v="162.63999999999999"/>
    <x v="34"/>
    <s v="Credit Card"/>
    <x v="1"/>
    <x v="1"/>
    <x v="0"/>
  </r>
  <r>
    <s v="I178208"/>
    <d v="2016-02-11T17:28:00"/>
    <s v="C193673"/>
    <s v="Male"/>
    <n v="26"/>
    <x v="3"/>
    <n v="5"/>
    <n v="203.3"/>
    <x v="23"/>
    <s v="Cash"/>
    <x v="1"/>
    <x v="1"/>
    <x v="2"/>
  </r>
  <r>
    <s v="I202346"/>
    <d v="2016-02-11T17:28:00"/>
    <s v="C149704"/>
    <s v="Male"/>
    <n v="34"/>
    <x v="3"/>
    <n v="4"/>
    <n v="162.63999999999999"/>
    <x v="34"/>
    <s v="Debit Card"/>
    <x v="0"/>
    <x v="0"/>
    <x v="1"/>
  </r>
  <r>
    <s v="I176308"/>
    <d v="2016-02-11T17:29:00"/>
    <s v="C114130"/>
    <s v="Female"/>
    <n v="24"/>
    <x v="0"/>
    <n v="3"/>
    <n v="900.24"/>
    <x v="8"/>
    <s v="Cash"/>
    <x v="0"/>
    <x v="0"/>
    <x v="2"/>
  </r>
  <r>
    <s v="I285563"/>
    <d v="2016-02-11T17:29:00"/>
    <s v="C715038"/>
    <s v="Male"/>
    <n v="32"/>
    <x v="5"/>
    <n v="5"/>
    <n v="179.2"/>
    <x v="47"/>
    <s v="Cash"/>
    <x v="3"/>
    <x v="20"/>
    <x v="4"/>
  </r>
  <r>
    <s v="I233806"/>
    <d v="2016-02-11T17:29:00"/>
    <s v="C265949"/>
    <s v="Male"/>
    <n v="48"/>
    <x v="3"/>
    <n v="5"/>
    <n v="203.3"/>
    <x v="23"/>
    <s v="Credit Card"/>
    <x v="3"/>
    <x v="21"/>
    <x v="6"/>
  </r>
  <r>
    <s v="I272695"/>
    <d v="2016-02-11T17:29:00"/>
    <s v="C225630"/>
    <s v="Female"/>
    <n v="39"/>
    <x v="3"/>
    <n v="1"/>
    <n v="40.659999999999997"/>
    <x v="46"/>
    <s v="Cash"/>
    <x v="1"/>
    <x v="1"/>
    <x v="2"/>
  </r>
  <r>
    <s v="I306332"/>
    <d v="2016-02-11T17:30:00"/>
    <s v="C726598"/>
    <s v="Female"/>
    <n v="51"/>
    <x v="1"/>
    <n v="2"/>
    <n v="1200.3399999999999"/>
    <x v="54"/>
    <s v="Credit Card"/>
    <x v="1"/>
    <x v="1"/>
    <x v="0"/>
  </r>
  <r>
    <s v="I222231"/>
    <d v="2016-02-11T17:30:00"/>
    <s v="C222267"/>
    <s v="Female"/>
    <n v="59"/>
    <x v="6"/>
    <n v="2"/>
    <n v="2100"/>
    <x v="41"/>
    <s v="Credit Card"/>
    <x v="0"/>
    <x v="18"/>
    <x v="1"/>
  </r>
  <r>
    <s v="I330988"/>
    <d v="2016-02-11T17:30:00"/>
    <s v="C138941"/>
    <s v="Male"/>
    <n v="39"/>
    <x v="2"/>
    <n v="1"/>
    <n v="15.15"/>
    <x v="51"/>
    <s v="Cash"/>
    <x v="3"/>
    <x v="14"/>
    <x v="6"/>
  </r>
  <r>
    <s v="I102286"/>
    <d v="2016-02-11T17:30:00"/>
    <s v="C303985"/>
    <s v="Female"/>
    <n v="50"/>
    <x v="7"/>
    <n v="3"/>
    <n v="35.19"/>
    <x v="37"/>
    <s v="Cash"/>
    <x v="3"/>
    <x v="14"/>
    <x v="6"/>
  </r>
  <r>
    <s v="I213685"/>
    <d v="2016-02-11T17:31:00"/>
    <s v="C201507"/>
    <s v="Female"/>
    <n v="55"/>
    <x v="1"/>
    <n v="2"/>
    <n v="1200.3399999999999"/>
    <x v="54"/>
    <s v="Cash"/>
    <x v="3"/>
    <x v="14"/>
    <x v="2"/>
  </r>
  <r>
    <s v="I161766"/>
    <d v="2016-02-11T17:31:00"/>
    <s v="C806958"/>
    <s v="Female"/>
    <n v="55"/>
    <x v="3"/>
    <n v="1"/>
    <n v="40.659999999999997"/>
    <x v="46"/>
    <s v="Cash"/>
    <x v="3"/>
    <x v="14"/>
    <x v="6"/>
  </r>
  <r>
    <s v="I302962"/>
    <d v="2016-02-11T17:31:00"/>
    <s v="C105522"/>
    <s v="Female"/>
    <n v="67"/>
    <x v="3"/>
    <n v="1"/>
    <n v="40.659999999999997"/>
    <x v="46"/>
    <s v="Debit Card"/>
    <x v="3"/>
    <x v="14"/>
    <x v="3"/>
  </r>
  <r>
    <s v="I323617"/>
    <d v="2016-02-11T17:31:00"/>
    <s v="C325754"/>
    <s v="Female"/>
    <n v="24"/>
    <x v="0"/>
    <n v="2"/>
    <n v="600.16"/>
    <x v="7"/>
    <s v="Credit Card"/>
    <x v="3"/>
    <x v="21"/>
    <x v="4"/>
  </r>
  <r>
    <s v="I164611"/>
    <d v="2016-02-11T17:31:00"/>
    <s v="C144618"/>
    <s v="Female"/>
    <n v="68"/>
    <x v="0"/>
    <n v="1"/>
    <n v="300.08"/>
    <x v="18"/>
    <s v="Debit Card"/>
    <x v="3"/>
    <x v="21"/>
    <x v="3"/>
  </r>
  <r>
    <s v="I161436"/>
    <d v="2016-02-11T17:32:00"/>
    <s v="C119274"/>
    <s v="Female"/>
    <n v="38"/>
    <x v="4"/>
    <n v="3"/>
    <n v="15.69"/>
    <x v="30"/>
    <s v="Credit Card"/>
    <x v="1"/>
    <x v="1"/>
    <x v="0"/>
  </r>
  <r>
    <s v="I127285"/>
    <d v="2016-02-11T17:32:00"/>
    <s v="C720393"/>
    <s v="Male"/>
    <n v="19"/>
    <x v="0"/>
    <n v="3"/>
    <n v="900.24"/>
    <x v="8"/>
    <s v="Cash"/>
    <x v="1"/>
    <x v="1"/>
    <x v="5"/>
  </r>
  <r>
    <s v="I843991"/>
    <d v="2016-02-11T17:32:00"/>
    <s v="C219349"/>
    <s v="Female"/>
    <n v="67"/>
    <x v="0"/>
    <n v="2"/>
    <n v="600.16"/>
    <x v="7"/>
    <s v="Cash"/>
    <x v="0"/>
    <x v="2"/>
    <x v="0"/>
  </r>
  <r>
    <s v="I159463"/>
    <d v="2016-02-11T17:32:00"/>
    <s v="C869222"/>
    <s v="Male"/>
    <n v="39"/>
    <x v="0"/>
    <n v="5"/>
    <n v="1500.4"/>
    <x v="0"/>
    <s v="Credit Card"/>
    <x v="0"/>
    <x v="2"/>
    <x v="4"/>
  </r>
  <r>
    <s v="I476551"/>
    <d v="2016-02-11T17:33:00"/>
    <s v="C103734"/>
    <s v="Male"/>
    <n v="62"/>
    <x v="0"/>
    <n v="3"/>
    <n v="900.24"/>
    <x v="8"/>
    <s v="Cash"/>
    <x v="0"/>
    <x v="2"/>
    <x v="1"/>
  </r>
  <r>
    <s v="I211669"/>
    <d v="2016-02-11T17:33:00"/>
    <s v="C283377"/>
    <s v="Female"/>
    <n v="19"/>
    <x v="6"/>
    <n v="3"/>
    <n v="3150"/>
    <x v="43"/>
    <s v="Cash"/>
    <x v="0"/>
    <x v="16"/>
    <x v="2"/>
  </r>
  <r>
    <s v="I744389"/>
    <d v="2016-02-11T17:33:00"/>
    <s v="C213069"/>
    <s v="Male"/>
    <n v="38"/>
    <x v="0"/>
    <n v="2"/>
    <n v="600.16"/>
    <x v="7"/>
    <s v="Cash"/>
    <x v="0"/>
    <x v="16"/>
    <x v="2"/>
  </r>
  <r>
    <s v="I892909"/>
    <d v="2016-02-11T17:33:00"/>
    <s v="C138254"/>
    <s v="Female"/>
    <n v="19"/>
    <x v="1"/>
    <n v="2"/>
    <n v="1200.3399999999999"/>
    <x v="54"/>
    <s v="Debit Card"/>
    <x v="3"/>
    <x v="9"/>
    <x v="5"/>
  </r>
  <r>
    <s v="I178986"/>
    <d v="2016-02-11T17:34:00"/>
    <s v="C701264"/>
    <s v="Female"/>
    <n v="28"/>
    <x v="5"/>
    <n v="1"/>
    <n v="35.840000000000003"/>
    <x v="42"/>
    <s v="Cash"/>
    <x v="3"/>
    <x v="9"/>
    <x v="4"/>
  </r>
  <r>
    <s v="I282303"/>
    <d v="2016-02-11T17:34:00"/>
    <s v="C186264"/>
    <s v="Male"/>
    <n v="40"/>
    <x v="4"/>
    <n v="1"/>
    <n v="5.23"/>
    <x v="19"/>
    <s v="Debit Card"/>
    <x v="3"/>
    <x v="9"/>
    <x v="5"/>
  </r>
  <r>
    <s v="I225992"/>
    <d v="2016-02-11T17:34:00"/>
    <s v="C310534"/>
    <s v="Male"/>
    <n v="18"/>
    <x v="7"/>
    <n v="4"/>
    <n v="46.92"/>
    <x v="58"/>
    <s v="Credit Card"/>
    <x v="3"/>
    <x v="9"/>
    <x v="0"/>
  </r>
  <r>
    <s v="I159278"/>
    <d v="2016-02-11T17:34:00"/>
    <s v="C187050"/>
    <s v="Male"/>
    <n v="41"/>
    <x v="0"/>
    <n v="5"/>
    <n v="1500.4"/>
    <x v="0"/>
    <s v="Debit Card"/>
    <x v="3"/>
    <x v="12"/>
    <x v="5"/>
  </r>
  <r>
    <s v="I156807"/>
    <d v="2016-02-11T17:34:00"/>
    <s v="C284548"/>
    <s v="Female"/>
    <n v="44"/>
    <x v="5"/>
    <n v="1"/>
    <n v="35.840000000000003"/>
    <x v="42"/>
    <s v="Credit Card"/>
    <x v="3"/>
    <x v="14"/>
    <x v="5"/>
  </r>
  <r>
    <s v="I267337"/>
    <d v="2016-02-11T17:35:00"/>
    <s v="C217121"/>
    <s v="Female"/>
    <n v="54"/>
    <x v="0"/>
    <n v="4"/>
    <n v="1200.32"/>
    <x v="27"/>
    <s v="Credit Card"/>
    <x v="3"/>
    <x v="14"/>
    <x v="0"/>
  </r>
  <r>
    <s v="I155016"/>
    <d v="2016-02-11T17:35:00"/>
    <s v="C336127"/>
    <s v="Male"/>
    <n v="47"/>
    <x v="0"/>
    <n v="2"/>
    <n v="600.16"/>
    <x v="7"/>
    <s v="Debit Card"/>
    <x v="0"/>
    <x v="5"/>
    <x v="3"/>
  </r>
  <r>
    <s v="I110784"/>
    <d v="2016-02-11T17:35:00"/>
    <s v="C266761"/>
    <s v="Female"/>
    <n v="45"/>
    <x v="6"/>
    <n v="5"/>
    <n v="5250"/>
    <x v="20"/>
    <s v="Cash"/>
    <x v="3"/>
    <x v="12"/>
    <x v="5"/>
  </r>
  <r>
    <s v="I334283"/>
    <d v="2016-02-11T17:35:00"/>
    <s v="C188675"/>
    <s v="Male"/>
    <n v="33"/>
    <x v="0"/>
    <n v="2"/>
    <n v="600.16"/>
    <x v="7"/>
    <s v="Debit Card"/>
    <x v="3"/>
    <x v="12"/>
    <x v="5"/>
  </r>
  <r>
    <s v="I135304"/>
    <d v="2016-02-11T17:36:00"/>
    <s v="C167109"/>
    <s v="Female"/>
    <n v="43"/>
    <x v="5"/>
    <n v="5"/>
    <n v="179.2"/>
    <x v="47"/>
    <s v="Cash"/>
    <x v="3"/>
    <x v="12"/>
    <x v="5"/>
  </r>
  <r>
    <s v="I241532"/>
    <d v="2016-02-11T17:36:00"/>
    <s v="C321384"/>
    <s v="Female"/>
    <n v="24"/>
    <x v="0"/>
    <n v="4"/>
    <n v="1200.32"/>
    <x v="27"/>
    <s v="Credit Card"/>
    <x v="3"/>
    <x v="9"/>
    <x v="3"/>
  </r>
  <r>
    <s v="I122030"/>
    <d v="2016-02-11T17:36:00"/>
    <s v="C540429"/>
    <s v="Female"/>
    <n v="43"/>
    <x v="1"/>
    <n v="4"/>
    <n v="2400.6799999999998"/>
    <x v="24"/>
    <s v="Cash"/>
    <x v="3"/>
    <x v="14"/>
    <x v="5"/>
  </r>
  <r>
    <s v="I230530"/>
    <d v="2016-02-11T17:36:00"/>
    <s v="C158017"/>
    <s v="Female"/>
    <n v="57"/>
    <x v="0"/>
    <n v="4"/>
    <n v="1200.32"/>
    <x v="27"/>
    <s v="Credit Card"/>
    <x v="3"/>
    <x v="14"/>
    <x v="6"/>
  </r>
  <r>
    <s v="I295025"/>
    <d v="2016-02-11T17:37:00"/>
    <s v="C305488"/>
    <s v="Female"/>
    <n v="49"/>
    <x v="0"/>
    <n v="5"/>
    <n v="1500.4"/>
    <x v="0"/>
    <s v="Credit Card"/>
    <x v="0"/>
    <x v="16"/>
    <x v="5"/>
  </r>
  <r>
    <s v="I228823"/>
    <d v="2016-02-11T17:37:00"/>
    <s v="C901652"/>
    <s v="Male"/>
    <n v="32"/>
    <x v="0"/>
    <n v="2"/>
    <n v="600.16"/>
    <x v="7"/>
    <s v="Debit Card"/>
    <x v="1"/>
    <x v="1"/>
    <x v="3"/>
  </r>
  <r>
    <s v="I174651"/>
    <d v="2016-02-11T17:37:00"/>
    <s v="C289878"/>
    <s v="Female"/>
    <n v="41"/>
    <x v="3"/>
    <n v="4"/>
    <n v="162.63999999999999"/>
    <x v="34"/>
    <s v="Credit Card"/>
    <x v="2"/>
    <x v="11"/>
    <x v="1"/>
  </r>
  <r>
    <s v="I248206"/>
    <d v="2016-02-11T17:37:00"/>
    <s v="C178940"/>
    <s v="Female"/>
    <n v="62"/>
    <x v="3"/>
    <n v="1"/>
    <n v="40.659999999999997"/>
    <x v="46"/>
    <s v="Credit Card"/>
    <x v="3"/>
    <x v="14"/>
    <x v="5"/>
  </r>
  <r>
    <s v="I234503"/>
    <d v="2016-02-11T17:38:00"/>
    <s v="C125503"/>
    <s v="Male"/>
    <n v="22"/>
    <x v="2"/>
    <n v="4"/>
    <n v="60.6"/>
    <x v="4"/>
    <s v="Credit Card"/>
    <x v="1"/>
    <x v="1"/>
    <x v="5"/>
  </r>
  <r>
    <s v="I119855"/>
    <d v="2016-02-11T17:38:00"/>
    <s v="C228874"/>
    <s v="Male"/>
    <n v="40"/>
    <x v="7"/>
    <n v="3"/>
    <n v="35.19"/>
    <x v="37"/>
    <s v="Cash"/>
    <x v="1"/>
    <x v="1"/>
    <x v="2"/>
  </r>
  <r>
    <s v="I527579"/>
    <d v="2016-02-11T17:38:00"/>
    <s v="C890001"/>
    <s v="Female"/>
    <n v="51"/>
    <x v="4"/>
    <n v="4"/>
    <n v="20.92"/>
    <x v="38"/>
    <s v="Cash"/>
    <x v="3"/>
    <x v="12"/>
    <x v="5"/>
  </r>
  <r>
    <s v="I125171"/>
    <d v="2016-02-11T17:38:00"/>
    <s v="C156328"/>
    <s v="Male"/>
    <n v="38"/>
    <x v="1"/>
    <n v="1"/>
    <n v="600.16999999999996"/>
    <x v="49"/>
    <s v="Debit Card"/>
    <x v="1"/>
    <x v="1"/>
    <x v="0"/>
  </r>
  <r>
    <s v="I161385"/>
    <d v="2016-02-11T17:38:00"/>
    <s v="C475496"/>
    <s v="Female"/>
    <n v="62"/>
    <x v="1"/>
    <n v="5"/>
    <n v="3000.85"/>
    <x v="14"/>
    <s v="Credit Card"/>
    <x v="3"/>
    <x v="14"/>
    <x v="0"/>
  </r>
  <r>
    <s v="I321263"/>
    <d v="2016-02-11T17:39:00"/>
    <s v="C238527"/>
    <s v="Male"/>
    <n v="65"/>
    <x v="3"/>
    <n v="2"/>
    <n v="81.319999999999993"/>
    <x v="31"/>
    <s v="Cash"/>
    <x v="3"/>
    <x v="14"/>
    <x v="4"/>
  </r>
  <r>
    <s v="I345354"/>
    <d v="2016-02-11T17:39:00"/>
    <s v="C101803"/>
    <s v="Male"/>
    <n v="33"/>
    <x v="4"/>
    <n v="1"/>
    <n v="5.23"/>
    <x v="19"/>
    <s v="Cash"/>
    <x v="2"/>
    <x v="11"/>
    <x v="6"/>
  </r>
  <r>
    <s v="I162048"/>
    <d v="2016-02-11T17:39:00"/>
    <s v="C285432"/>
    <s v="Female"/>
    <n v="63"/>
    <x v="1"/>
    <n v="3"/>
    <n v="1800.51"/>
    <x v="1"/>
    <s v="Debit Card"/>
    <x v="2"/>
    <x v="11"/>
    <x v="5"/>
  </r>
  <r>
    <s v="I520172"/>
    <d v="2016-02-11T17:39:00"/>
    <s v="C212814"/>
    <s v="Male"/>
    <n v="62"/>
    <x v="7"/>
    <n v="4"/>
    <n v="46.92"/>
    <x v="58"/>
    <s v="Cash"/>
    <x v="2"/>
    <x v="11"/>
    <x v="5"/>
  </r>
  <r>
    <s v="I223407"/>
    <d v="2016-02-11T17:40:00"/>
    <s v="C218255"/>
    <s v="Male"/>
    <n v="61"/>
    <x v="0"/>
    <n v="1"/>
    <n v="300.08"/>
    <x v="18"/>
    <s v="Cash"/>
    <x v="1"/>
    <x v="1"/>
    <x v="1"/>
  </r>
  <r>
    <s v="I155610"/>
    <d v="2016-02-11T17:40:00"/>
    <s v="C192195"/>
    <s v="Female"/>
    <n v="50"/>
    <x v="0"/>
    <n v="4"/>
    <n v="1200.32"/>
    <x v="27"/>
    <s v="Cash"/>
    <x v="1"/>
    <x v="1"/>
    <x v="0"/>
  </r>
  <r>
    <s v="I175377"/>
    <d v="2016-02-11T17:40:00"/>
    <s v="C324611"/>
    <s v="Female"/>
    <n v="26"/>
    <x v="7"/>
    <n v="1"/>
    <n v="11.73"/>
    <x v="59"/>
    <s v="Credit Card"/>
    <x v="2"/>
    <x v="7"/>
    <x v="0"/>
  </r>
  <r>
    <s v="I329202"/>
    <d v="2016-02-11T17:40:00"/>
    <s v="C463167"/>
    <s v="Male"/>
    <n v="36"/>
    <x v="0"/>
    <n v="5"/>
    <n v="1500.4"/>
    <x v="0"/>
    <s v="Cash"/>
    <x v="2"/>
    <x v="11"/>
    <x v="4"/>
  </r>
  <r>
    <s v="I251639"/>
    <d v="2016-02-11T17:41:00"/>
    <s v="C202826"/>
    <s v="Male"/>
    <n v="42"/>
    <x v="0"/>
    <n v="2"/>
    <n v="600.16"/>
    <x v="7"/>
    <s v="Cash"/>
    <x v="3"/>
    <x v="14"/>
    <x v="0"/>
  </r>
  <r>
    <s v="I280453"/>
    <d v="2016-02-11T17:41:00"/>
    <s v="C272121"/>
    <s v="Female"/>
    <n v="62"/>
    <x v="2"/>
    <n v="1"/>
    <n v="15.15"/>
    <x v="51"/>
    <s v="Cash"/>
    <x v="3"/>
    <x v="20"/>
    <x v="2"/>
  </r>
  <r>
    <s v="I305306"/>
    <d v="2016-02-11T17:41:00"/>
    <s v="C128750"/>
    <s v="Female"/>
    <n v="37"/>
    <x v="1"/>
    <n v="5"/>
    <n v="3000.85"/>
    <x v="14"/>
    <s v="Cash"/>
    <x v="2"/>
    <x v="7"/>
    <x v="0"/>
  </r>
  <r>
    <s v="I171564"/>
    <d v="2016-02-11T17:41:00"/>
    <s v="C781210"/>
    <s v="Male"/>
    <n v="51"/>
    <x v="5"/>
    <n v="1"/>
    <n v="35.840000000000003"/>
    <x v="42"/>
    <s v="Cash"/>
    <x v="2"/>
    <x v="7"/>
    <x v="0"/>
  </r>
  <r>
    <s v="I953480"/>
    <d v="2016-02-11T17:41:00"/>
    <s v="C479468"/>
    <s v="Female"/>
    <n v="57"/>
    <x v="0"/>
    <n v="4"/>
    <n v="1200.32"/>
    <x v="27"/>
    <s v="Cash"/>
    <x v="2"/>
    <x v="10"/>
    <x v="5"/>
  </r>
  <r>
    <s v="I163065"/>
    <d v="2016-02-11T17:42:00"/>
    <s v="C261870"/>
    <s v="Female"/>
    <n v="64"/>
    <x v="3"/>
    <n v="4"/>
    <n v="162.63999999999999"/>
    <x v="34"/>
    <s v="Debit Card"/>
    <x v="1"/>
    <x v="1"/>
    <x v="6"/>
  </r>
  <r>
    <s v="I298391"/>
    <d v="2016-02-11T17:42:00"/>
    <s v="C144614"/>
    <s v="Male"/>
    <n v="25"/>
    <x v="0"/>
    <n v="1"/>
    <n v="300.08"/>
    <x v="18"/>
    <s v="Cash"/>
    <x v="1"/>
    <x v="1"/>
    <x v="0"/>
  </r>
  <r>
    <s v="I227005"/>
    <d v="2016-02-11T17:42:00"/>
    <s v="C102597"/>
    <s v="Male"/>
    <n v="25"/>
    <x v="5"/>
    <n v="3"/>
    <n v="107.52"/>
    <x v="26"/>
    <s v="Credit Card"/>
    <x v="1"/>
    <x v="1"/>
    <x v="4"/>
  </r>
  <r>
    <s v="I284953"/>
    <d v="2016-02-11T17:42:00"/>
    <s v="C202627"/>
    <s v="Female"/>
    <n v="45"/>
    <x v="5"/>
    <n v="1"/>
    <n v="35.840000000000003"/>
    <x v="42"/>
    <s v="Cash"/>
    <x v="3"/>
    <x v="14"/>
    <x v="2"/>
  </r>
  <r>
    <s v="I146424"/>
    <d v="2016-02-11T17:43:00"/>
    <s v="C204129"/>
    <s v="Female"/>
    <n v="42"/>
    <x v="0"/>
    <n v="2"/>
    <n v="600.16"/>
    <x v="7"/>
    <s v="Cash"/>
    <x v="3"/>
    <x v="14"/>
    <x v="6"/>
  </r>
  <r>
    <s v="I191167"/>
    <d v="2016-02-11T17:43:00"/>
    <s v="C113641"/>
    <s v="Female"/>
    <n v="69"/>
    <x v="4"/>
    <n v="3"/>
    <n v="15.69"/>
    <x v="30"/>
    <s v="Credit Card"/>
    <x v="3"/>
    <x v="14"/>
    <x v="4"/>
  </r>
  <r>
    <s v="I214885"/>
    <d v="2016-02-11T17:43:00"/>
    <s v="C127677"/>
    <s v="Female"/>
    <n v="63"/>
    <x v="0"/>
    <n v="2"/>
    <n v="600.16"/>
    <x v="7"/>
    <s v="Cash"/>
    <x v="2"/>
    <x v="11"/>
    <x v="2"/>
  </r>
  <r>
    <s v="I331105"/>
    <d v="2016-02-11T17:43:00"/>
    <s v="C253315"/>
    <s v="Female"/>
    <n v="67"/>
    <x v="0"/>
    <n v="3"/>
    <n v="900.24"/>
    <x v="8"/>
    <s v="Credit Card"/>
    <x v="2"/>
    <x v="11"/>
    <x v="0"/>
  </r>
  <r>
    <s v="I262846"/>
    <d v="2016-02-11T17:44:00"/>
    <s v="C465449"/>
    <s v="Male"/>
    <n v="22"/>
    <x v="0"/>
    <n v="4"/>
    <n v="1200.32"/>
    <x v="27"/>
    <s v="Cash"/>
    <x v="2"/>
    <x v="11"/>
    <x v="2"/>
  </r>
  <r>
    <s v="I321567"/>
    <d v="2016-02-11T17:44:00"/>
    <s v="C380736"/>
    <s v="Male"/>
    <n v="35"/>
    <x v="0"/>
    <n v="3"/>
    <n v="900.24"/>
    <x v="8"/>
    <s v="Cash"/>
    <x v="3"/>
    <x v="12"/>
    <x v="2"/>
  </r>
  <r>
    <s v="I200652"/>
    <d v="2016-02-11T17:44:00"/>
    <s v="C167505"/>
    <s v="Male"/>
    <n v="61"/>
    <x v="5"/>
    <n v="4"/>
    <n v="143.36000000000001"/>
    <x v="17"/>
    <s v="Cash"/>
    <x v="2"/>
    <x v="8"/>
    <x v="5"/>
  </r>
  <r>
    <s v="I310216"/>
    <d v="2016-02-11T17:44:00"/>
    <s v="C224497"/>
    <s v="Male"/>
    <n v="19"/>
    <x v="0"/>
    <n v="2"/>
    <n v="600.16"/>
    <x v="7"/>
    <s v="Cash"/>
    <x v="2"/>
    <x v="8"/>
    <x v="3"/>
  </r>
  <r>
    <s v="I338119"/>
    <d v="2016-02-11T17:45:00"/>
    <s v="C265936"/>
    <s v="Female"/>
    <n v="58"/>
    <x v="6"/>
    <n v="3"/>
    <n v="3150"/>
    <x v="43"/>
    <s v="Debit Card"/>
    <x v="2"/>
    <x v="7"/>
    <x v="2"/>
  </r>
  <r>
    <s v="I943844"/>
    <d v="2016-02-11T17:45:00"/>
    <s v="C296094"/>
    <s v="Female"/>
    <n v="44"/>
    <x v="3"/>
    <n v="5"/>
    <n v="203.3"/>
    <x v="23"/>
    <s v="Cash"/>
    <x v="2"/>
    <x v="7"/>
    <x v="1"/>
  </r>
  <r>
    <s v="I109746"/>
    <d v="2016-02-11T17:45:00"/>
    <s v="C149443"/>
    <s v="Female"/>
    <n v="43"/>
    <x v="6"/>
    <n v="4"/>
    <n v="4200"/>
    <x v="33"/>
    <s v="Credit Card"/>
    <x v="2"/>
    <x v="7"/>
    <x v="5"/>
  </r>
  <r>
    <s v="I250961"/>
    <d v="2016-02-11T17:45:00"/>
    <s v="C266734"/>
    <s v="Female"/>
    <n v="68"/>
    <x v="7"/>
    <n v="2"/>
    <n v="23.46"/>
    <x v="39"/>
    <s v="Cash"/>
    <x v="2"/>
    <x v="7"/>
    <x v="0"/>
  </r>
  <r>
    <s v="I320533"/>
    <d v="2016-02-11T17:45:00"/>
    <s v="C499946"/>
    <s v="Female"/>
    <n v="49"/>
    <x v="0"/>
    <n v="1"/>
    <n v="300.08"/>
    <x v="18"/>
    <s v="Cash"/>
    <x v="2"/>
    <x v="7"/>
    <x v="3"/>
  </r>
  <r>
    <s v="I109357"/>
    <d v="2016-02-11T17:46:00"/>
    <s v="C294666"/>
    <s v="Male"/>
    <n v="38"/>
    <x v="4"/>
    <n v="3"/>
    <n v="15.69"/>
    <x v="30"/>
    <s v="Credit Card"/>
    <x v="0"/>
    <x v="16"/>
    <x v="3"/>
  </r>
  <r>
    <s v="I103745"/>
    <d v="2016-02-11T17:46:00"/>
    <s v="C562010"/>
    <s v="Male"/>
    <n v="34"/>
    <x v="3"/>
    <n v="2"/>
    <n v="81.319999999999993"/>
    <x v="31"/>
    <s v="Credit Card"/>
    <x v="3"/>
    <x v="14"/>
    <x v="4"/>
  </r>
  <r>
    <s v="I204199"/>
    <d v="2016-02-11T17:46:00"/>
    <s v="C284623"/>
    <s v="Male"/>
    <n v="33"/>
    <x v="4"/>
    <n v="2"/>
    <n v="10.46"/>
    <x v="40"/>
    <s v="Debit Card"/>
    <x v="3"/>
    <x v="14"/>
    <x v="6"/>
  </r>
  <r>
    <s v="I440744"/>
    <d v="2016-02-11T17:46:00"/>
    <s v="C251329"/>
    <s v="Male"/>
    <n v="20"/>
    <x v="4"/>
    <n v="1"/>
    <n v="5.23"/>
    <x v="19"/>
    <s v="Cash"/>
    <x v="3"/>
    <x v="14"/>
    <x v="3"/>
  </r>
  <r>
    <s v="I335960"/>
    <d v="2016-02-11T17:47:00"/>
    <s v="C239878"/>
    <s v="Male"/>
    <n v="54"/>
    <x v="3"/>
    <n v="4"/>
    <n v="162.63999999999999"/>
    <x v="34"/>
    <s v="Credit Card"/>
    <x v="3"/>
    <x v="14"/>
    <x v="1"/>
  </r>
  <r>
    <s v="I541293"/>
    <d v="2016-02-11T17:47:00"/>
    <s v="C250878"/>
    <s v="Female"/>
    <n v="55"/>
    <x v="2"/>
    <n v="1"/>
    <n v="15.15"/>
    <x v="51"/>
    <s v="Credit Card"/>
    <x v="3"/>
    <x v="9"/>
    <x v="5"/>
  </r>
  <r>
    <s v="I322873"/>
    <d v="2016-02-11T17:47:00"/>
    <s v="C133664"/>
    <s v="Male"/>
    <n v="60"/>
    <x v="4"/>
    <n v="4"/>
    <n v="20.92"/>
    <x v="38"/>
    <s v="Cash"/>
    <x v="3"/>
    <x v="9"/>
    <x v="0"/>
  </r>
  <r>
    <s v="I113996"/>
    <d v="2016-02-11T17:47:00"/>
    <s v="C145428"/>
    <s v="Male"/>
    <n v="31"/>
    <x v="0"/>
    <n v="5"/>
    <n v="1500.4"/>
    <x v="0"/>
    <s v="Credit Card"/>
    <x v="0"/>
    <x v="16"/>
    <x v="5"/>
  </r>
  <r>
    <s v="I178364"/>
    <d v="2016-02-11T17:48:00"/>
    <s v="C650026"/>
    <s v="Female"/>
    <n v="48"/>
    <x v="0"/>
    <n v="1"/>
    <n v="300.08"/>
    <x v="18"/>
    <s v="Debit Card"/>
    <x v="0"/>
    <x v="16"/>
    <x v="5"/>
  </r>
  <r>
    <s v="I149544"/>
    <d v="2016-02-11T17:48:00"/>
    <s v="C133803"/>
    <s v="Female"/>
    <n v="24"/>
    <x v="1"/>
    <n v="3"/>
    <n v="1800.51"/>
    <x v="1"/>
    <s v="Cash"/>
    <x v="3"/>
    <x v="20"/>
    <x v="3"/>
  </r>
  <r>
    <s v="I229379"/>
    <d v="2016-02-11T17:48:00"/>
    <s v="C991190"/>
    <s v="Female"/>
    <n v="28"/>
    <x v="3"/>
    <n v="3"/>
    <n v="121.98"/>
    <x v="25"/>
    <s v="Credit Card"/>
    <x v="3"/>
    <x v="20"/>
    <x v="4"/>
  </r>
  <r>
    <s v="I626303"/>
    <d v="2016-02-11T17:48:00"/>
    <s v="C131723"/>
    <s v="Male"/>
    <n v="18"/>
    <x v="6"/>
    <n v="4"/>
    <n v="4200"/>
    <x v="33"/>
    <s v="Debit Card"/>
    <x v="3"/>
    <x v="20"/>
    <x v="3"/>
  </r>
  <r>
    <s v="I302417"/>
    <d v="2016-02-11T17:48:00"/>
    <s v="C210093"/>
    <s v="Female"/>
    <n v="37"/>
    <x v="5"/>
    <n v="3"/>
    <n v="107.52"/>
    <x v="26"/>
    <s v="Cash"/>
    <x v="3"/>
    <x v="9"/>
    <x v="6"/>
  </r>
  <r>
    <s v="I259532"/>
    <d v="2016-02-11T17:49:00"/>
    <s v="C262849"/>
    <s v="Female"/>
    <n v="24"/>
    <x v="7"/>
    <n v="1"/>
    <n v="11.73"/>
    <x v="59"/>
    <s v="Credit Card"/>
    <x v="3"/>
    <x v="9"/>
    <x v="6"/>
  </r>
  <r>
    <s v="I310273"/>
    <d v="2016-02-11T17:49:00"/>
    <s v="C331737"/>
    <s v="Male"/>
    <n v="34"/>
    <x v="0"/>
    <n v="5"/>
    <n v="1500.4"/>
    <x v="0"/>
    <s v="Credit Card"/>
    <x v="3"/>
    <x v="9"/>
    <x v="2"/>
  </r>
  <r>
    <s v="I332674"/>
    <d v="2016-02-11T17:49:00"/>
    <s v="C147272"/>
    <s v="Female"/>
    <n v="51"/>
    <x v="5"/>
    <n v="4"/>
    <n v="143.36000000000001"/>
    <x v="17"/>
    <s v="Cash"/>
    <x v="3"/>
    <x v="9"/>
    <x v="4"/>
  </r>
  <r>
    <s v="I857489"/>
    <d v="2016-02-11T17:49:00"/>
    <s v="C978402"/>
    <s v="Female"/>
    <n v="27"/>
    <x v="4"/>
    <n v="4"/>
    <n v="20.92"/>
    <x v="38"/>
    <s v="Cash"/>
    <x v="3"/>
    <x v="9"/>
    <x v="0"/>
  </r>
  <r>
    <s v="I132100"/>
    <d v="2016-02-11T17:50:00"/>
    <s v="C207898"/>
    <s v="Female"/>
    <n v="67"/>
    <x v="4"/>
    <n v="3"/>
    <n v="15.69"/>
    <x v="30"/>
    <s v="Credit Card"/>
    <x v="1"/>
    <x v="4"/>
    <x v="2"/>
  </r>
  <r>
    <s v="I100953"/>
    <d v="2016-02-11T17:50:00"/>
    <s v="C250015"/>
    <s v="Female"/>
    <n v="46"/>
    <x v="1"/>
    <n v="4"/>
    <n v="2400.6799999999998"/>
    <x v="24"/>
    <s v="Cash"/>
    <x v="1"/>
    <x v="1"/>
    <x v="4"/>
  </r>
  <r>
    <s v="I123760"/>
    <d v="2016-02-11T17:50:00"/>
    <s v="C307289"/>
    <s v="Female"/>
    <n v="32"/>
    <x v="5"/>
    <n v="2"/>
    <n v="71.680000000000007"/>
    <x v="22"/>
    <s v="Debit Card"/>
    <x v="1"/>
    <x v="1"/>
    <x v="2"/>
  </r>
  <r>
    <s v="I884505"/>
    <d v="2016-02-11T17:50:00"/>
    <s v="C109478"/>
    <s v="Male"/>
    <n v="19"/>
    <x v="7"/>
    <n v="5"/>
    <n v="58.65"/>
    <x v="35"/>
    <s v="Credit Card"/>
    <x v="1"/>
    <x v="1"/>
    <x v="4"/>
  </r>
  <r>
    <s v="I185614"/>
    <d v="2016-02-11T17:51:00"/>
    <s v="C316480"/>
    <s v="Female"/>
    <n v="22"/>
    <x v="1"/>
    <n v="4"/>
    <n v="2400.6799999999998"/>
    <x v="24"/>
    <s v="Cash"/>
    <x v="1"/>
    <x v="1"/>
    <x v="2"/>
  </r>
  <r>
    <s v="I112545"/>
    <d v="2016-02-11T17:51:00"/>
    <s v="C171927"/>
    <s v="Female"/>
    <n v="23"/>
    <x v="5"/>
    <n v="4"/>
    <n v="143.36000000000001"/>
    <x v="17"/>
    <s v="Credit Card"/>
    <x v="1"/>
    <x v="1"/>
    <x v="0"/>
  </r>
  <r>
    <s v="I222838"/>
    <d v="2016-02-11T17:51:00"/>
    <s v="C266108"/>
    <s v="Female"/>
    <n v="44"/>
    <x v="5"/>
    <n v="1"/>
    <n v="35.840000000000003"/>
    <x v="42"/>
    <s v="Debit Card"/>
    <x v="1"/>
    <x v="6"/>
    <x v="6"/>
  </r>
  <r>
    <s v="I101155"/>
    <d v="2016-02-11T17:51:00"/>
    <s v="C114131"/>
    <s v="Female"/>
    <n v="58"/>
    <x v="0"/>
    <n v="5"/>
    <n v="1500.4"/>
    <x v="0"/>
    <s v="Cash"/>
    <x v="1"/>
    <x v="6"/>
    <x v="3"/>
  </r>
  <r>
    <s v="I749467"/>
    <d v="2016-02-11T17:52:00"/>
    <s v="C133488"/>
    <s v="Male"/>
    <n v="35"/>
    <x v="5"/>
    <n v="5"/>
    <n v="179.2"/>
    <x v="47"/>
    <s v="Cash"/>
    <x v="1"/>
    <x v="6"/>
    <x v="0"/>
  </r>
  <r>
    <s v="I254439"/>
    <d v="2016-02-11T17:52:00"/>
    <s v="C128036"/>
    <s v="Female"/>
    <n v="50"/>
    <x v="5"/>
    <n v="1"/>
    <n v="35.840000000000003"/>
    <x v="42"/>
    <s v="Credit Card"/>
    <x v="1"/>
    <x v="15"/>
    <x v="3"/>
  </r>
  <r>
    <s v="I268728"/>
    <d v="2016-02-11T17:52:00"/>
    <s v="C264799"/>
    <s v="Male"/>
    <n v="31"/>
    <x v="4"/>
    <n v="1"/>
    <n v="5.23"/>
    <x v="19"/>
    <s v="Credit Card"/>
    <x v="3"/>
    <x v="9"/>
    <x v="3"/>
  </r>
  <r>
    <s v="I216669"/>
    <d v="2016-02-11T17:52:00"/>
    <s v="C228699"/>
    <s v="Female"/>
    <n v="40"/>
    <x v="5"/>
    <n v="4"/>
    <n v="143.36000000000001"/>
    <x v="17"/>
    <s v="Credit Card"/>
    <x v="3"/>
    <x v="9"/>
    <x v="2"/>
  </r>
  <r>
    <s v="I165553"/>
    <d v="2016-02-11T17:52:00"/>
    <s v="C224453"/>
    <s v="Male"/>
    <n v="43"/>
    <x v="0"/>
    <n v="1"/>
    <n v="300.08"/>
    <x v="18"/>
    <s v="Debit Card"/>
    <x v="3"/>
    <x v="9"/>
    <x v="6"/>
  </r>
  <r>
    <s v="I612086"/>
    <d v="2016-02-11T17:53:00"/>
    <s v="C147047"/>
    <s v="Male"/>
    <n v="69"/>
    <x v="2"/>
    <n v="2"/>
    <n v="30.3"/>
    <x v="61"/>
    <s v="Credit Card"/>
    <x v="3"/>
    <x v="9"/>
    <x v="2"/>
  </r>
  <r>
    <s v="I107562"/>
    <d v="2016-02-11T17:53:00"/>
    <s v="C322815"/>
    <s v="Female"/>
    <n v="37"/>
    <x v="1"/>
    <n v="1"/>
    <n v="600.16999999999996"/>
    <x v="49"/>
    <s v="Debit Card"/>
    <x v="3"/>
    <x v="9"/>
    <x v="3"/>
  </r>
  <r>
    <s v="I319699"/>
    <d v="2016-02-11T17:53:00"/>
    <s v="C140253"/>
    <s v="Male"/>
    <n v="20"/>
    <x v="7"/>
    <n v="4"/>
    <n v="46.92"/>
    <x v="58"/>
    <s v="Debit Card"/>
    <x v="3"/>
    <x v="9"/>
    <x v="2"/>
  </r>
  <r>
    <s v="I288860"/>
    <d v="2016-02-11T17:53:00"/>
    <s v="C125943"/>
    <s v="Male"/>
    <n v="38"/>
    <x v="0"/>
    <n v="1"/>
    <n v="300.08"/>
    <x v="18"/>
    <s v="Cash"/>
    <x v="2"/>
    <x v="7"/>
    <x v="3"/>
  </r>
  <r>
    <s v="I165408"/>
    <d v="2016-02-11T17:54:00"/>
    <s v="C157766"/>
    <s v="Female"/>
    <n v="48"/>
    <x v="5"/>
    <n v="3"/>
    <n v="107.52"/>
    <x v="26"/>
    <s v="Credit Card"/>
    <x v="2"/>
    <x v="7"/>
    <x v="3"/>
  </r>
  <r>
    <s v="I122062"/>
    <d v="2016-02-11T17:54:00"/>
    <s v="C227649"/>
    <s v="Female"/>
    <n v="59"/>
    <x v="3"/>
    <n v="2"/>
    <n v="81.319999999999993"/>
    <x v="31"/>
    <s v="Credit Card"/>
    <x v="0"/>
    <x v="18"/>
    <x v="3"/>
  </r>
  <r>
    <s v="I270346"/>
    <d v="2016-02-11T17:54:00"/>
    <s v="C135670"/>
    <s v="Female"/>
    <n v="40"/>
    <x v="1"/>
    <n v="2"/>
    <n v="1200.3399999999999"/>
    <x v="54"/>
    <s v="Cash"/>
    <x v="1"/>
    <x v="15"/>
    <x v="5"/>
  </r>
  <r>
    <s v="I315637"/>
    <d v="2016-02-11T17:54:00"/>
    <s v="C133992"/>
    <s v="Female"/>
    <n v="64"/>
    <x v="0"/>
    <n v="2"/>
    <n v="600.16"/>
    <x v="7"/>
    <s v="Credit Card"/>
    <x v="1"/>
    <x v="15"/>
    <x v="4"/>
  </r>
  <r>
    <s v="I406791"/>
    <d v="2016-02-11T17:55:00"/>
    <s v="C283281"/>
    <s v="Female"/>
    <n v="37"/>
    <x v="3"/>
    <n v="4"/>
    <n v="162.63999999999999"/>
    <x v="34"/>
    <s v="Credit Card"/>
    <x v="1"/>
    <x v="15"/>
    <x v="4"/>
  </r>
  <r>
    <s v="I176934"/>
    <d v="2016-02-11T17:55:00"/>
    <s v="C120370"/>
    <s v="Male"/>
    <n v="47"/>
    <x v="0"/>
    <n v="4"/>
    <n v="1200.32"/>
    <x v="27"/>
    <s v="Cash"/>
    <x v="1"/>
    <x v="1"/>
    <x v="0"/>
  </r>
  <r>
    <s v="I159471"/>
    <d v="2016-02-11T17:55:00"/>
    <s v="C111877"/>
    <s v="Female"/>
    <n v="61"/>
    <x v="7"/>
    <n v="4"/>
    <n v="46.92"/>
    <x v="58"/>
    <s v="Credit Card"/>
    <x v="1"/>
    <x v="1"/>
    <x v="2"/>
  </r>
  <r>
    <s v="I106621"/>
    <d v="2016-02-11T17:55:00"/>
    <s v="C513333"/>
    <s v="Male"/>
    <n v="19"/>
    <x v="1"/>
    <n v="3"/>
    <n v="1800.51"/>
    <x v="1"/>
    <s v="Credit Card"/>
    <x v="0"/>
    <x v="18"/>
    <x v="1"/>
  </r>
  <r>
    <s v="I110868"/>
    <d v="2016-02-11T17:55:00"/>
    <s v="C960815"/>
    <s v="Female"/>
    <n v="22"/>
    <x v="0"/>
    <n v="2"/>
    <n v="600.16"/>
    <x v="7"/>
    <s v="Cash"/>
    <x v="1"/>
    <x v="1"/>
    <x v="6"/>
  </r>
  <r>
    <s v="I644638"/>
    <d v="2016-02-11T17:56:00"/>
    <s v="C694619"/>
    <s v="Female"/>
    <n v="39"/>
    <x v="0"/>
    <n v="3"/>
    <n v="900.24"/>
    <x v="8"/>
    <s v="Cash"/>
    <x v="0"/>
    <x v="2"/>
    <x v="5"/>
  </r>
  <r>
    <s v="I748791"/>
    <d v="2016-02-11T17:56:00"/>
    <s v="C114848"/>
    <s v="Female"/>
    <n v="31"/>
    <x v="2"/>
    <n v="4"/>
    <n v="60.6"/>
    <x v="4"/>
    <s v="Cash"/>
    <x v="3"/>
    <x v="14"/>
    <x v="2"/>
  </r>
  <r>
    <s v="I219463"/>
    <d v="2016-02-11T17:56:00"/>
    <s v="C277908"/>
    <s v="Male"/>
    <n v="46"/>
    <x v="6"/>
    <n v="3"/>
    <n v="3150"/>
    <x v="43"/>
    <s v="Credit Card"/>
    <x v="3"/>
    <x v="14"/>
    <x v="5"/>
  </r>
  <r>
    <s v="I324503"/>
    <d v="2016-02-11T17:56:00"/>
    <s v="C245078"/>
    <s v="Female"/>
    <n v="52"/>
    <x v="0"/>
    <n v="5"/>
    <n v="1500.4"/>
    <x v="0"/>
    <s v="Debit Card"/>
    <x v="3"/>
    <x v="14"/>
    <x v="4"/>
  </r>
  <r>
    <s v="I240127"/>
    <d v="2016-02-11T17:57:00"/>
    <s v="C130381"/>
    <s v="Male"/>
    <n v="50"/>
    <x v="3"/>
    <n v="5"/>
    <n v="203.3"/>
    <x v="23"/>
    <s v="Cash"/>
    <x v="3"/>
    <x v="14"/>
    <x v="6"/>
  </r>
  <r>
    <s v="I237932"/>
    <d v="2016-02-11T17:57:00"/>
    <s v="C137775"/>
    <s v="Female"/>
    <n v="34"/>
    <x v="3"/>
    <n v="2"/>
    <n v="81.319999999999993"/>
    <x v="31"/>
    <s v="Credit Card"/>
    <x v="3"/>
    <x v="14"/>
    <x v="0"/>
  </r>
  <r>
    <s v="I268107"/>
    <d v="2016-02-11T17:57:00"/>
    <s v="C913313"/>
    <s v="Female"/>
    <n v="24"/>
    <x v="0"/>
    <n v="1"/>
    <n v="300.08"/>
    <x v="18"/>
    <s v="Cash"/>
    <x v="3"/>
    <x v="14"/>
    <x v="0"/>
  </r>
  <r>
    <s v="I789931"/>
    <d v="2016-02-11T17:57:00"/>
    <s v="C218996"/>
    <s v="Male"/>
    <n v="27"/>
    <x v="4"/>
    <n v="3"/>
    <n v="15.69"/>
    <x v="30"/>
    <s v="Cash"/>
    <x v="3"/>
    <x v="9"/>
    <x v="3"/>
  </r>
  <r>
    <s v="I219076"/>
    <d v="2016-02-11T17:58:00"/>
    <s v="C217467"/>
    <s v="Female"/>
    <n v="25"/>
    <x v="3"/>
    <n v="5"/>
    <n v="203.3"/>
    <x v="23"/>
    <s v="Credit Card"/>
    <x v="3"/>
    <x v="9"/>
    <x v="4"/>
  </r>
  <r>
    <s v="I211830"/>
    <d v="2016-02-11T17:58:00"/>
    <s v="C167439"/>
    <s v="Female"/>
    <n v="62"/>
    <x v="0"/>
    <n v="5"/>
    <n v="1500.4"/>
    <x v="0"/>
    <s v="Debit Card"/>
    <x v="3"/>
    <x v="9"/>
    <x v="1"/>
  </r>
  <r>
    <s v="I160702"/>
    <d v="2016-02-11T17:58:00"/>
    <s v="C168920"/>
    <s v="Female"/>
    <n v="45"/>
    <x v="7"/>
    <n v="1"/>
    <n v="11.73"/>
    <x v="59"/>
    <s v="Cash"/>
    <x v="3"/>
    <x v="9"/>
    <x v="0"/>
  </r>
  <r>
    <s v="I182374"/>
    <d v="2016-02-11T17:58:00"/>
    <s v="C120864"/>
    <s v="Male"/>
    <n v="30"/>
    <x v="0"/>
    <n v="4"/>
    <n v="1200.32"/>
    <x v="27"/>
    <s v="Cash"/>
    <x v="3"/>
    <x v="14"/>
    <x v="4"/>
  </r>
  <r>
    <s v="I270710"/>
    <d v="2016-02-11T17:59:00"/>
    <s v="C410955"/>
    <s v="Female"/>
    <n v="34"/>
    <x v="0"/>
    <n v="4"/>
    <n v="1200.32"/>
    <x v="27"/>
    <s v="Cash"/>
    <x v="3"/>
    <x v="14"/>
    <x v="5"/>
  </r>
  <r>
    <s v="I115328"/>
    <d v="2016-02-11T17:59:00"/>
    <s v="C267422"/>
    <s v="Female"/>
    <n v="44"/>
    <x v="1"/>
    <n v="5"/>
    <n v="3000.85"/>
    <x v="14"/>
    <s v="Cash"/>
    <x v="1"/>
    <x v="3"/>
    <x v="3"/>
  </r>
  <r>
    <s v="I169075"/>
    <d v="2016-02-11T17:59:00"/>
    <s v="C327802"/>
    <s v="Female"/>
    <n v="18"/>
    <x v="3"/>
    <n v="4"/>
    <n v="162.63999999999999"/>
    <x v="34"/>
    <s v="Debit Card"/>
    <x v="2"/>
    <x v="11"/>
    <x v="5"/>
  </r>
  <r>
    <s v="I335905"/>
    <d v="2016-02-11T17:59:00"/>
    <s v="C284017"/>
    <s v="Female"/>
    <n v="63"/>
    <x v="0"/>
    <n v="5"/>
    <n v="1500.4"/>
    <x v="0"/>
    <s v="Cash"/>
    <x v="0"/>
    <x v="5"/>
    <x v="0"/>
  </r>
  <r>
    <s v="I137880"/>
    <d v="2016-02-11T17:59:00"/>
    <s v="C327189"/>
    <s v="Male"/>
    <n v="46"/>
    <x v="5"/>
    <n v="5"/>
    <n v="179.2"/>
    <x v="47"/>
    <s v="Cash"/>
    <x v="2"/>
    <x v="13"/>
    <x v="1"/>
  </r>
  <r>
    <s v="I194641"/>
    <d v="2016-02-11T18:00:00"/>
    <s v="C153651"/>
    <s v="Female"/>
    <n v="34"/>
    <x v="1"/>
    <n v="4"/>
    <n v="2400.6799999999998"/>
    <x v="24"/>
    <s v="Cash"/>
    <x v="3"/>
    <x v="14"/>
    <x v="0"/>
  </r>
  <r>
    <s v="I129135"/>
    <d v="2016-02-11T18:00:00"/>
    <s v="C134485"/>
    <s v="Male"/>
    <n v="42"/>
    <x v="0"/>
    <n v="3"/>
    <n v="900.24"/>
    <x v="8"/>
    <s v="Cash"/>
    <x v="1"/>
    <x v="19"/>
    <x v="3"/>
  </r>
  <r>
    <s v="I235493"/>
    <d v="2016-02-11T18:00:00"/>
    <s v="C325634"/>
    <s v="Male"/>
    <n v="58"/>
    <x v="5"/>
    <n v="1"/>
    <n v="35.840000000000003"/>
    <x v="42"/>
    <s v="Cash"/>
    <x v="1"/>
    <x v="19"/>
    <x v="5"/>
  </r>
  <r>
    <s v="I266661"/>
    <d v="2016-02-11T18:00:00"/>
    <s v="C182881"/>
    <s v="Male"/>
    <n v="59"/>
    <x v="0"/>
    <n v="2"/>
    <n v="600.16"/>
    <x v="7"/>
    <s v="Cash"/>
    <x v="1"/>
    <x v="19"/>
    <x v="1"/>
  </r>
  <r>
    <s v="I201549"/>
    <d v="2016-02-11T18:01:00"/>
    <s v="C623371"/>
    <s v="Female"/>
    <n v="56"/>
    <x v="4"/>
    <n v="2"/>
    <n v="10.46"/>
    <x v="40"/>
    <s v="Cash"/>
    <x v="2"/>
    <x v="7"/>
    <x v="3"/>
  </r>
  <r>
    <s v="I418947"/>
    <d v="2016-02-11T18:01:00"/>
    <s v="C387635"/>
    <s v="Male"/>
    <n v="67"/>
    <x v="5"/>
    <n v="3"/>
    <n v="107.52"/>
    <x v="26"/>
    <s v="Credit Card"/>
    <x v="2"/>
    <x v="7"/>
    <x v="6"/>
  </r>
  <r>
    <s v="I216999"/>
    <d v="2016-02-11T18:01:00"/>
    <s v="C366102"/>
    <s v="Male"/>
    <n v="68"/>
    <x v="6"/>
    <n v="5"/>
    <n v="5250"/>
    <x v="20"/>
    <s v="Debit Card"/>
    <x v="2"/>
    <x v="7"/>
    <x v="4"/>
  </r>
  <r>
    <s v="I791373"/>
    <d v="2016-02-11T18:01:00"/>
    <s v="C132278"/>
    <s v="Female"/>
    <n v="37"/>
    <x v="6"/>
    <n v="5"/>
    <n v="5250"/>
    <x v="20"/>
    <s v="Cash"/>
    <x v="2"/>
    <x v="7"/>
    <x v="4"/>
  </r>
  <r>
    <s v="I242302"/>
    <d v="2016-02-11T18:02:00"/>
    <s v="C169706"/>
    <s v="Male"/>
    <n v="59"/>
    <x v="0"/>
    <n v="5"/>
    <n v="1500.4"/>
    <x v="0"/>
    <s v="Credit Card"/>
    <x v="3"/>
    <x v="14"/>
    <x v="3"/>
  </r>
  <r>
    <s v="I402577"/>
    <d v="2016-02-11T18:02:00"/>
    <s v="C570592"/>
    <s v="Female"/>
    <n v="40"/>
    <x v="1"/>
    <n v="2"/>
    <n v="1200.3399999999999"/>
    <x v="54"/>
    <s v="Debit Card"/>
    <x v="3"/>
    <x v="14"/>
    <x v="0"/>
  </r>
  <r>
    <s v="I387837"/>
    <d v="2016-02-11T18:02:00"/>
    <s v="C236008"/>
    <s v="Female"/>
    <n v="39"/>
    <x v="0"/>
    <n v="2"/>
    <n v="600.16"/>
    <x v="7"/>
    <s v="Credit Card"/>
    <x v="0"/>
    <x v="2"/>
    <x v="4"/>
  </r>
  <r>
    <s v="I739115"/>
    <d v="2016-02-11T18:02:00"/>
    <s v="C284531"/>
    <s v="Female"/>
    <n v="52"/>
    <x v="0"/>
    <n v="5"/>
    <n v="1500.4"/>
    <x v="0"/>
    <s v="Credit Card"/>
    <x v="3"/>
    <x v="14"/>
    <x v="0"/>
  </r>
  <r>
    <s v="I148592"/>
    <d v="2016-02-11T18:02:00"/>
    <s v="C129177"/>
    <s v="Female"/>
    <n v="24"/>
    <x v="4"/>
    <n v="1"/>
    <n v="5.23"/>
    <x v="19"/>
    <s v="Credit Card"/>
    <x v="1"/>
    <x v="1"/>
    <x v="4"/>
  </r>
  <r>
    <s v="I814672"/>
    <d v="2016-02-11T18:03:00"/>
    <s v="C118941"/>
    <s v="Female"/>
    <n v="57"/>
    <x v="3"/>
    <n v="2"/>
    <n v="81.319999999999993"/>
    <x v="31"/>
    <s v="Credit Card"/>
    <x v="1"/>
    <x v="1"/>
    <x v="0"/>
  </r>
  <r>
    <s v="I125160"/>
    <d v="2016-02-11T18:03:00"/>
    <s v="C172378"/>
    <s v="Male"/>
    <n v="40"/>
    <x v="0"/>
    <n v="1"/>
    <n v="300.08"/>
    <x v="18"/>
    <s v="Cash"/>
    <x v="0"/>
    <x v="16"/>
    <x v="6"/>
  </r>
  <r>
    <s v="I244743"/>
    <d v="2016-02-11T18:03:00"/>
    <s v="C291359"/>
    <s v="Female"/>
    <n v="28"/>
    <x v="7"/>
    <n v="5"/>
    <n v="58.65"/>
    <x v="35"/>
    <s v="Credit Card"/>
    <x v="0"/>
    <x v="16"/>
    <x v="0"/>
  </r>
  <r>
    <s v="I141329"/>
    <d v="2016-02-11T18:03:00"/>
    <s v="C208236"/>
    <s v="Female"/>
    <n v="59"/>
    <x v="0"/>
    <n v="2"/>
    <n v="600.16"/>
    <x v="7"/>
    <s v="Credit Card"/>
    <x v="0"/>
    <x v="0"/>
    <x v="0"/>
  </r>
  <r>
    <s v="I171723"/>
    <d v="2016-02-11T18:04:00"/>
    <s v="C302896"/>
    <s v="Female"/>
    <n v="56"/>
    <x v="6"/>
    <n v="5"/>
    <n v="5250"/>
    <x v="20"/>
    <s v="Cash"/>
    <x v="0"/>
    <x v="0"/>
    <x v="5"/>
  </r>
  <r>
    <s v="I107370"/>
    <d v="2016-02-11T18:04:00"/>
    <s v="C288129"/>
    <s v="Female"/>
    <n v="55"/>
    <x v="0"/>
    <n v="5"/>
    <n v="1500.4"/>
    <x v="0"/>
    <s v="Debit Card"/>
    <x v="0"/>
    <x v="0"/>
    <x v="4"/>
  </r>
  <r>
    <s v="I757349"/>
    <d v="2016-02-11T18:04:00"/>
    <s v="C214906"/>
    <s v="Female"/>
    <n v="19"/>
    <x v="0"/>
    <n v="2"/>
    <n v="600.16"/>
    <x v="7"/>
    <s v="Credit Card"/>
    <x v="0"/>
    <x v="0"/>
    <x v="6"/>
  </r>
  <r>
    <s v="I271116"/>
    <d v="2016-02-11T18:04:00"/>
    <s v="C115451"/>
    <s v="Female"/>
    <n v="24"/>
    <x v="0"/>
    <n v="1"/>
    <n v="300.08"/>
    <x v="18"/>
    <s v="Debit Card"/>
    <x v="1"/>
    <x v="6"/>
    <x v="4"/>
  </r>
  <r>
    <s v="I938279"/>
    <d v="2016-02-11T18:05:00"/>
    <s v="C204108"/>
    <s v="Male"/>
    <n v="56"/>
    <x v="5"/>
    <n v="5"/>
    <n v="179.2"/>
    <x v="47"/>
    <s v="Credit Card"/>
    <x v="3"/>
    <x v="14"/>
    <x v="2"/>
  </r>
  <r>
    <s v="I194423"/>
    <d v="2016-02-11T18:05:00"/>
    <s v="C136185"/>
    <s v="Female"/>
    <n v="19"/>
    <x v="0"/>
    <n v="3"/>
    <n v="900.24"/>
    <x v="8"/>
    <s v="Credit Card"/>
    <x v="3"/>
    <x v="14"/>
    <x v="1"/>
  </r>
  <r>
    <s v="I582340"/>
    <d v="2016-02-11T18:05:00"/>
    <s v="C123244"/>
    <s v="Female"/>
    <n v="52"/>
    <x v="4"/>
    <n v="5"/>
    <n v="26.15"/>
    <x v="36"/>
    <s v="Cash"/>
    <x v="3"/>
    <x v="14"/>
    <x v="0"/>
  </r>
  <r>
    <s v="I333647"/>
    <d v="2016-02-11T18:05:00"/>
    <s v="C214949"/>
    <s v="Male"/>
    <n v="21"/>
    <x v="1"/>
    <n v="5"/>
    <n v="3000.85"/>
    <x v="14"/>
    <s v="Cash"/>
    <x v="1"/>
    <x v="1"/>
    <x v="0"/>
  </r>
  <r>
    <s v="I144583"/>
    <d v="2016-02-11T18:06:00"/>
    <s v="C304247"/>
    <s v="Female"/>
    <n v="36"/>
    <x v="2"/>
    <n v="3"/>
    <n v="45.45"/>
    <x v="32"/>
    <s v="Cash"/>
    <x v="0"/>
    <x v="5"/>
    <x v="0"/>
  </r>
  <r>
    <s v="I207644"/>
    <d v="2016-02-11T18:06:00"/>
    <s v="C642796"/>
    <s v="Male"/>
    <n v="33"/>
    <x v="1"/>
    <n v="2"/>
    <n v="1200.3399999999999"/>
    <x v="54"/>
    <s v="Cash"/>
    <x v="1"/>
    <x v="15"/>
    <x v="0"/>
  </r>
  <r>
    <s v="I296067"/>
    <d v="2016-02-11T18:06:00"/>
    <s v="C341044"/>
    <s v="Female"/>
    <n v="32"/>
    <x v="4"/>
    <n v="2"/>
    <n v="10.46"/>
    <x v="40"/>
    <s v="Credit Card"/>
    <x v="1"/>
    <x v="15"/>
    <x v="2"/>
  </r>
  <r>
    <s v="I247329"/>
    <d v="2016-02-11T18:06:00"/>
    <s v="C137264"/>
    <s v="Female"/>
    <n v="21"/>
    <x v="3"/>
    <n v="1"/>
    <n v="40.659999999999997"/>
    <x v="46"/>
    <s v="Cash"/>
    <x v="2"/>
    <x v="8"/>
    <x v="2"/>
  </r>
  <r>
    <s v="I315928"/>
    <d v="2016-02-11T18:06:00"/>
    <s v="C112878"/>
    <s v="Male"/>
    <n v="33"/>
    <x v="6"/>
    <n v="1"/>
    <n v="1050"/>
    <x v="53"/>
    <s v="Cash"/>
    <x v="2"/>
    <x v="10"/>
    <x v="0"/>
  </r>
  <r>
    <s v="I123640"/>
    <d v="2016-02-11T18:07:00"/>
    <s v="C255124"/>
    <s v="Male"/>
    <n v="66"/>
    <x v="0"/>
    <n v="3"/>
    <n v="900.24"/>
    <x v="8"/>
    <s v="Credit Card"/>
    <x v="1"/>
    <x v="1"/>
    <x v="4"/>
  </r>
  <r>
    <s v="I285801"/>
    <d v="2016-02-11T18:07:00"/>
    <s v="C203114"/>
    <s v="Male"/>
    <n v="39"/>
    <x v="0"/>
    <n v="1"/>
    <n v="300.08"/>
    <x v="18"/>
    <s v="Credit Card"/>
    <x v="1"/>
    <x v="6"/>
    <x v="0"/>
  </r>
  <r>
    <s v="I129852"/>
    <d v="2016-02-11T18:07:00"/>
    <s v="C979437"/>
    <s v="Female"/>
    <n v="23"/>
    <x v="2"/>
    <n v="4"/>
    <n v="60.6"/>
    <x v="4"/>
    <s v="Credit Card"/>
    <x v="1"/>
    <x v="6"/>
    <x v="3"/>
  </r>
  <r>
    <s v="I641868"/>
    <d v="2016-02-11T18:07:00"/>
    <s v="C144869"/>
    <s v="Female"/>
    <n v="29"/>
    <x v="2"/>
    <n v="2"/>
    <n v="30.3"/>
    <x v="61"/>
    <s v="Cash"/>
    <x v="1"/>
    <x v="6"/>
    <x v="2"/>
  </r>
  <r>
    <s v="I243915"/>
    <d v="2016-02-11T18:08:00"/>
    <s v="C642348"/>
    <s v="Female"/>
    <n v="58"/>
    <x v="3"/>
    <n v="4"/>
    <n v="162.63999999999999"/>
    <x v="34"/>
    <s v="Cash"/>
    <x v="1"/>
    <x v="6"/>
    <x v="5"/>
  </r>
  <r>
    <s v="I847002"/>
    <d v="2016-02-11T18:08:00"/>
    <s v="C227099"/>
    <s v="Male"/>
    <n v="66"/>
    <x v="4"/>
    <n v="3"/>
    <n v="15.69"/>
    <x v="30"/>
    <s v="Cash"/>
    <x v="1"/>
    <x v="1"/>
    <x v="3"/>
  </r>
  <r>
    <s v="I229064"/>
    <d v="2016-02-11T18:08:00"/>
    <s v="C266492"/>
    <s v="Female"/>
    <n v="69"/>
    <x v="3"/>
    <n v="3"/>
    <n v="121.98"/>
    <x v="25"/>
    <s v="Credit Card"/>
    <x v="3"/>
    <x v="14"/>
    <x v="4"/>
  </r>
  <r>
    <s v="I158316"/>
    <d v="2016-02-11T18:08:00"/>
    <s v="C258495"/>
    <s v="Male"/>
    <n v="33"/>
    <x v="1"/>
    <n v="2"/>
    <n v="1200.3399999999999"/>
    <x v="54"/>
    <s v="Debit Card"/>
    <x v="3"/>
    <x v="14"/>
    <x v="3"/>
  </r>
  <r>
    <s v="I690320"/>
    <d v="2016-02-11T18:09:00"/>
    <s v="C144879"/>
    <s v="Male"/>
    <n v="64"/>
    <x v="5"/>
    <n v="1"/>
    <n v="35.840000000000003"/>
    <x v="42"/>
    <s v="Credit Card"/>
    <x v="3"/>
    <x v="14"/>
    <x v="1"/>
  </r>
  <r>
    <s v="I270164"/>
    <d v="2016-02-11T18:09:00"/>
    <s v="C295433"/>
    <s v="Female"/>
    <n v="61"/>
    <x v="4"/>
    <n v="2"/>
    <n v="10.46"/>
    <x v="40"/>
    <s v="Cash"/>
    <x v="3"/>
    <x v="14"/>
    <x v="5"/>
  </r>
  <r>
    <s v="I143031"/>
    <d v="2016-02-11T18:09:00"/>
    <s v="C221749"/>
    <s v="Male"/>
    <n v="21"/>
    <x v="0"/>
    <n v="1"/>
    <n v="300.08"/>
    <x v="18"/>
    <s v="Credit Card"/>
    <x v="3"/>
    <x v="12"/>
    <x v="2"/>
  </r>
  <r>
    <s v="I103146"/>
    <d v="2016-02-11T18:09:00"/>
    <s v="C101405"/>
    <s v="Female"/>
    <n v="20"/>
    <x v="0"/>
    <n v="1"/>
    <n v="300.08"/>
    <x v="18"/>
    <s v="Credit Card"/>
    <x v="3"/>
    <x v="12"/>
    <x v="0"/>
  </r>
  <r>
    <s v="I595261"/>
    <d v="2016-02-11T18:09:00"/>
    <s v="C170609"/>
    <s v="Male"/>
    <n v="69"/>
    <x v="3"/>
    <n v="5"/>
    <n v="203.3"/>
    <x v="23"/>
    <s v="Credit Card"/>
    <x v="3"/>
    <x v="12"/>
    <x v="6"/>
  </r>
  <r>
    <s v="I556311"/>
    <d v="2016-02-11T18:10:00"/>
    <s v="C286104"/>
    <s v="Male"/>
    <n v="22"/>
    <x v="5"/>
    <n v="3"/>
    <n v="107.52"/>
    <x v="26"/>
    <s v="Cash"/>
    <x v="3"/>
    <x v="9"/>
    <x v="3"/>
  </r>
  <r>
    <s v="I198409"/>
    <d v="2016-02-11T18:10:00"/>
    <s v="C327970"/>
    <s v="Female"/>
    <n v="49"/>
    <x v="4"/>
    <n v="1"/>
    <n v="5.23"/>
    <x v="19"/>
    <s v="Credit Card"/>
    <x v="1"/>
    <x v="1"/>
    <x v="0"/>
  </r>
  <r>
    <s v="I756479"/>
    <d v="2016-02-11T18:10:00"/>
    <s v="C170604"/>
    <s v="Male"/>
    <n v="66"/>
    <x v="7"/>
    <n v="5"/>
    <n v="58.65"/>
    <x v="35"/>
    <s v="Credit Card"/>
    <x v="3"/>
    <x v="20"/>
    <x v="3"/>
  </r>
  <r>
    <s v="I315259"/>
    <d v="2016-02-11T18:10:00"/>
    <s v="C303809"/>
    <s v="Female"/>
    <n v="41"/>
    <x v="1"/>
    <n v="4"/>
    <n v="2400.6799999999998"/>
    <x v="24"/>
    <s v="Credit Card"/>
    <x v="3"/>
    <x v="20"/>
    <x v="6"/>
  </r>
  <r>
    <s v="I187169"/>
    <d v="2016-02-11T18:11:00"/>
    <s v="C129325"/>
    <s v="Female"/>
    <n v="55"/>
    <x v="3"/>
    <n v="2"/>
    <n v="81.319999999999993"/>
    <x v="31"/>
    <s v="Credit Card"/>
    <x v="3"/>
    <x v="20"/>
    <x v="0"/>
  </r>
  <r>
    <s v="I122227"/>
    <d v="2016-02-11T18:11:00"/>
    <s v="C364195"/>
    <s v="Male"/>
    <n v="58"/>
    <x v="3"/>
    <n v="4"/>
    <n v="162.63999999999999"/>
    <x v="34"/>
    <s v="Cash"/>
    <x v="3"/>
    <x v="21"/>
    <x v="0"/>
  </r>
  <r>
    <s v="I896785"/>
    <d v="2016-02-11T18:11:00"/>
    <s v="C253456"/>
    <s v="Female"/>
    <n v="35"/>
    <x v="0"/>
    <n v="5"/>
    <n v="1500.4"/>
    <x v="0"/>
    <s v="Cash"/>
    <x v="3"/>
    <x v="21"/>
    <x v="2"/>
  </r>
  <r>
    <s v="I705110"/>
    <d v="2016-02-11T18:11:00"/>
    <s v="C195731"/>
    <s v="Male"/>
    <n v="46"/>
    <x v="0"/>
    <n v="1"/>
    <n v="300.08"/>
    <x v="18"/>
    <s v="Cash"/>
    <x v="3"/>
    <x v="21"/>
    <x v="0"/>
  </r>
  <r>
    <s v="I127190"/>
    <d v="2016-02-11T18:12:00"/>
    <s v="C298340"/>
    <s v="Female"/>
    <n v="35"/>
    <x v="4"/>
    <n v="3"/>
    <n v="15.69"/>
    <x v="30"/>
    <s v="Cash"/>
    <x v="3"/>
    <x v="21"/>
    <x v="0"/>
  </r>
  <r>
    <s v="I307278"/>
    <d v="2016-02-11T18:12:00"/>
    <s v="C268997"/>
    <s v="Male"/>
    <n v="38"/>
    <x v="5"/>
    <n v="3"/>
    <n v="107.52"/>
    <x v="26"/>
    <s v="Cash"/>
    <x v="3"/>
    <x v="21"/>
    <x v="5"/>
  </r>
  <r>
    <s v="I285458"/>
    <d v="2016-02-11T18:12:00"/>
    <s v="C175092"/>
    <s v="Male"/>
    <n v="49"/>
    <x v="2"/>
    <n v="3"/>
    <n v="45.45"/>
    <x v="32"/>
    <s v="Cash"/>
    <x v="3"/>
    <x v="20"/>
    <x v="3"/>
  </r>
  <r>
    <s v="I221481"/>
    <d v="2016-02-11T18:12:00"/>
    <s v="C623759"/>
    <s v="Female"/>
    <n v="69"/>
    <x v="0"/>
    <n v="3"/>
    <n v="900.24"/>
    <x v="8"/>
    <s v="Cash"/>
    <x v="3"/>
    <x v="20"/>
    <x v="0"/>
  </r>
  <r>
    <s v="I167983"/>
    <d v="2016-02-11T18:13:00"/>
    <s v="C171268"/>
    <s v="Female"/>
    <n v="58"/>
    <x v="0"/>
    <n v="4"/>
    <n v="1200.32"/>
    <x v="27"/>
    <s v="Cash"/>
    <x v="3"/>
    <x v="20"/>
    <x v="0"/>
  </r>
  <r>
    <s v="I337379"/>
    <d v="2016-02-11T18:13:00"/>
    <s v="C271483"/>
    <s v="Male"/>
    <n v="55"/>
    <x v="4"/>
    <n v="3"/>
    <n v="15.69"/>
    <x v="30"/>
    <s v="Credit Card"/>
    <x v="2"/>
    <x v="8"/>
    <x v="1"/>
  </r>
  <r>
    <s v="I899390"/>
    <d v="2016-02-11T18:13:00"/>
    <s v="C172012"/>
    <s v="Female"/>
    <n v="68"/>
    <x v="0"/>
    <n v="5"/>
    <n v="1500.4"/>
    <x v="0"/>
    <s v="Credit Card"/>
    <x v="1"/>
    <x v="1"/>
    <x v="4"/>
  </r>
  <r>
    <s v="I218571"/>
    <d v="2016-02-11T18:13:00"/>
    <s v="C165362"/>
    <s v="Female"/>
    <n v="36"/>
    <x v="5"/>
    <n v="5"/>
    <n v="179.2"/>
    <x v="47"/>
    <s v="Cash"/>
    <x v="0"/>
    <x v="5"/>
    <x v="5"/>
  </r>
  <r>
    <s v="I241767"/>
    <d v="2016-02-11T18:13:00"/>
    <s v="C180213"/>
    <s v="Male"/>
    <n v="36"/>
    <x v="0"/>
    <n v="5"/>
    <n v="1500.4"/>
    <x v="0"/>
    <s v="Credit Card"/>
    <x v="0"/>
    <x v="5"/>
    <x v="0"/>
  </r>
  <r>
    <s v="I249174"/>
    <d v="2016-02-11T18:14:00"/>
    <s v="C335354"/>
    <s v="Female"/>
    <n v="23"/>
    <x v="0"/>
    <n v="5"/>
    <n v="1500.4"/>
    <x v="0"/>
    <s v="Debit Card"/>
    <x v="2"/>
    <x v="8"/>
    <x v="2"/>
  </r>
  <r>
    <s v="I217263"/>
    <d v="2016-02-11T18:14:00"/>
    <s v="C918934"/>
    <s v="Female"/>
    <n v="30"/>
    <x v="0"/>
    <n v="1"/>
    <n v="300.08"/>
    <x v="18"/>
    <s v="Credit Card"/>
    <x v="3"/>
    <x v="14"/>
    <x v="1"/>
  </r>
  <r>
    <s v="I211029"/>
    <d v="2016-02-11T18:14:00"/>
    <s v="C384816"/>
    <s v="Male"/>
    <n v="25"/>
    <x v="1"/>
    <n v="4"/>
    <n v="2400.6799999999998"/>
    <x v="24"/>
    <s v="Cash"/>
    <x v="3"/>
    <x v="14"/>
    <x v="0"/>
  </r>
  <r>
    <s v="I746748"/>
    <d v="2016-02-11T18:14:00"/>
    <s v="C105545"/>
    <s v="Female"/>
    <n v="30"/>
    <x v="0"/>
    <n v="1"/>
    <n v="300.08"/>
    <x v="18"/>
    <s v="Credit Card"/>
    <x v="2"/>
    <x v="10"/>
    <x v="6"/>
  </r>
  <r>
    <s v="I120164"/>
    <d v="2016-02-11T18:15:00"/>
    <s v="C273767"/>
    <s v="Male"/>
    <n v="27"/>
    <x v="5"/>
    <n v="1"/>
    <n v="35.840000000000003"/>
    <x v="42"/>
    <s v="Cash"/>
    <x v="2"/>
    <x v="10"/>
    <x v="5"/>
  </r>
  <r>
    <s v="I676282"/>
    <d v="2016-02-11T18:15:00"/>
    <s v="C196330"/>
    <s v="Female"/>
    <n v="22"/>
    <x v="4"/>
    <n v="5"/>
    <n v="26.15"/>
    <x v="36"/>
    <s v="Cash"/>
    <x v="2"/>
    <x v="10"/>
    <x v="4"/>
  </r>
  <r>
    <s v="I152841"/>
    <d v="2016-02-11T18:15:00"/>
    <s v="C158502"/>
    <s v="Female"/>
    <n v="63"/>
    <x v="3"/>
    <n v="2"/>
    <n v="81.319999999999993"/>
    <x v="31"/>
    <s v="Credit Card"/>
    <x v="0"/>
    <x v="2"/>
    <x v="2"/>
  </r>
  <r>
    <s v="I185928"/>
    <d v="2016-02-11T18:15:00"/>
    <s v="C256881"/>
    <s v="Female"/>
    <n v="35"/>
    <x v="0"/>
    <n v="3"/>
    <n v="900.24"/>
    <x v="8"/>
    <s v="Credit Card"/>
    <x v="0"/>
    <x v="2"/>
    <x v="5"/>
  </r>
  <r>
    <s v="I331841"/>
    <d v="2016-02-11T18:16:00"/>
    <s v="C266198"/>
    <s v="Female"/>
    <n v="69"/>
    <x v="0"/>
    <n v="4"/>
    <n v="1200.32"/>
    <x v="27"/>
    <s v="Cash"/>
    <x v="1"/>
    <x v="1"/>
    <x v="0"/>
  </r>
  <r>
    <s v="I272858"/>
    <d v="2016-02-11T18:16:00"/>
    <s v="C606501"/>
    <s v="Male"/>
    <n v="52"/>
    <x v="0"/>
    <n v="3"/>
    <n v="900.24"/>
    <x v="8"/>
    <s v="Credit Card"/>
    <x v="1"/>
    <x v="1"/>
    <x v="0"/>
  </r>
  <r>
    <s v="I104498"/>
    <d v="2016-02-11T18:16:00"/>
    <s v="C397682"/>
    <s v="Female"/>
    <n v="36"/>
    <x v="4"/>
    <n v="2"/>
    <n v="10.46"/>
    <x v="40"/>
    <s v="Cash"/>
    <x v="3"/>
    <x v="9"/>
    <x v="5"/>
  </r>
  <r>
    <s v="I239264"/>
    <d v="2016-02-11T18:16:00"/>
    <s v="C306577"/>
    <s v="Male"/>
    <n v="47"/>
    <x v="1"/>
    <n v="4"/>
    <n v="2400.6799999999998"/>
    <x v="24"/>
    <s v="Credit Card"/>
    <x v="3"/>
    <x v="9"/>
    <x v="5"/>
  </r>
  <r>
    <s v="I130028"/>
    <d v="2016-02-11T18:16:00"/>
    <s v="C292998"/>
    <s v="Female"/>
    <n v="48"/>
    <x v="1"/>
    <n v="1"/>
    <n v="600.16999999999996"/>
    <x v="49"/>
    <s v="Credit Card"/>
    <x v="3"/>
    <x v="9"/>
    <x v="0"/>
  </r>
  <r>
    <s v="I164236"/>
    <d v="2016-02-11T18:17:00"/>
    <s v="C294826"/>
    <s v="Female"/>
    <n v="35"/>
    <x v="0"/>
    <n v="1"/>
    <n v="300.08"/>
    <x v="18"/>
    <s v="Credit Card"/>
    <x v="3"/>
    <x v="14"/>
    <x v="5"/>
  </r>
  <r>
    <s v="I187938"/>
    <d v="2016-02-11T18:17:00"/>
    <s v="C120353"/>
    <s v="Female"/>
    <n v="64"/>
    <x v="3"/>
    <n v="1"/>
    <n v="40.659999999999997"/>
    <x v="46"/>
    <s v="Credit Card"/>
    <x v="3"/>
    <x v="14"/>
    <x v="5"/>
  </r>
  <r>
    <s v="I104105"/>
    <d v="2016-02-11T18:17:00"/>
    <s v="C761010"/>
    <s v="Female"/>
    <n v="66"/>
    <x v="4"/>
    <n v="1"/>
    <n v="5.23"/>
    <x v="19"/>
    <s v="Cash"/>
    <x v="3"/>
    <x v="14"/>
    <x v="1"/>
  </r>
  <r>
    <s v="I127834"/>
    <d v="2016-02-11T18:17:00"/>
    <s v="C940169"/>
    <s v="Female"/>
    <n v="42"/>
    <x v="4"/>
    <n v="2"/>
    <n v="10.46"/>
    <x v="40"/>
    <s v="Debit Card"/>
    <x v="3"/>
    <x v="14"/>
    <x v="0"/>
  </r>
  <r>
    <s v="I320815"/>
    <d v="2016-02-11T18:18:00"/>
    <s v="C526188"/>
    <s v="Female"/>
    <n v="25"/>
    <x v="6"/>
    <n v="4"/>
    <n v="4200"/>
    <x v="33"/>
    <s v="Debit Card"/>
    <x v="1"/>
    <x v="1"/>
    <x v="2"/>
  </r>
  <r>
    <s v="I135961"/>
    <d v="2016-02-11T18:18:00"/>
    <s v="C238122"/>
    <s v="Female"/>
    <n v="38"/>
    <x v="7"/>
    <n v="3"/>
    <n v="35.19"/>
    <x v="37"/>
    <s v="Debit Card"/>
    <x v="1"/>
    <x v="1"/>
    <x v="0"/>
  </r>
  <r>
    <s v="I265895"/>
    <d v="2016-02-11T18:18:00"/>
    <s v="C107121"/>
    <s v="Female"/>
    <n v="57"/>
    <x v="6"/>
    <n v="3"/>
    <n v="3150"/>
    <x v="43"/>
    <s v="Credit Card"/>
    <x v="3"/>
    <x v="9"/>
    <x v="2"/>
  </r>
  <r>
    <s v="I511068"/>
    <d v="2016-02-11T18:18:00"/>
    <s v="C298458"/>
    <s v="Female"/>
    <n v="55"/>
    <x v="7"/>
    <n v="4"/>
    <n v="46.92"/>
    <x v="58"/>
    <s v="Debit Card"/>
    <x v="2"/>
    <x v="7"/>
    <x v="0"/>
  </r>
  <r>
    <s v="I180982"/>
    <d v="2016-02-11T18:19:00"/>
    <s v="C911297"/>
    <s v="Male"/>
    <n v="37"/>
    <x v="3"/>
    <n v="4"/>
    <n v="162.63999999999999"/>
    <x v="34"/>
    <s v="Cash"/>
    <x v="3"/>
    <x v="20"/>
    <x v="6"/>
  </r>
  <r>
    <s v="I118424"/>
    <d v="2016-02-11T18:19:00"/>
    <s v="C193759"/>
    <s v="Female"/>
    <n v="61"/>
    <x v="5"/>
    <n v="4"/>
    <n v="143.36000000000001"/>
    <x v="17"/>
    <s v="Credit Card"/>
    <x v="3"/>
    <x v="20"/>
    <x v="0"/>
  </r>
  <r>
    <s v="I122782"/>
    <d v="2016-02-11T18:19:00"/>
    <s v="C821259"/>
    <s v="Male"/>
    <n v="44"/>
    <x v="4"/>
    <n v="5"/>
    <n v="26.15"/>
    <x v="36"/>
    <s v="Cash"/>
    <x v="3"/>
    <x v="20"/>
    <x v="0"/>
  </r>
  <r>
    <s v="I142566"/>
    <d v="2016-02-11T18:19:00"/>
    <s v="C384353"/>
    <s v="Male"/>
    <n v="35"/>
    <x v="3"/>
    <n v="1"/>
    <n v="40.659999999999997"/>
    <x v="46"/>
    <s v="Credit Card"/>
    <x v="3"/>
    <x v="20"/>
    <x v="3"/>
  </r>
  <r>
    <s v="I101996"/>
    <d v="2016-02-11T18:20:00"/>
    <s v="C157238"/>
    <s v="Female"/>
    <n v="32"/>
    <x v="3"/>
    <n v="3"/>
    <n v="121.98"/>
    <x v="25"/>
    <s v="Cash"/>
    <x v="3"/>
    <x v="20"/>
    <x v="0"/>
  </r>
  <r>
    <s v="I211462"/>
    <d v="2016-02-11T18:20:00"/>
    <s v="C197723"/>
    <s v="Female"/>
    <n v="63"/>
    <x v="4"/>
    <n v="2"/>
    <n v="10.46"/>
    <x v="40"/>
    <s v="Cash"/>
    <x v="3"/>
    <x v="20"/>
    <x v="4"/>
  </r>
  <r>
    <s v="I284780"/>
    <d v="2016-02-11T18:20:00"/>
    <s v="C163267"/>
    <s v="Female"/>
    <n v="42"/>
    <x v="5"/>
    <n v="4"/>
    <n v="143.36000000000001"/>
    <x v="17"/>
    <s v="Cash"/>
    <x v="1"/>
    <x v="1"/>
    <x v="4"/>
  </r>
  <r>
    <s v="I874232"/>
    <d v="2016-02-11T18:20:00"/>
    <s v="C207469"/>
    <s v="Male"/>
    <n v="69"/>
    <x v="0"/>
    <n v="2"/>
    <n v="600.16"/>
    <x v="7"/>
    <s v="Credit Card"/>
    <x v="2"/>
    <x v="7"/>
    <x v="1"/>
  </r>
  <r>
    <s v="I133316"/>
    <d v="2016-02-11T18:20:00"/>
    <s v="C976316"/>
    <s v="Male"/>
    <n v="22"/>
    <x v="6"/>
    <n v="1"/>
    <n v="1050"/>
    <x v="53"/>
    <s v="Cash"/>
    <x v="3"/>
    <x v="9"/>
    <x v="5"/>
  </r>
  <r>
    <s v="I282779"/>
    <d v="2016-02-11T18:21:00"/>
    <s v="C135632"/>
    <s v="Female"/>
    <n v="18"/>
    <x v="5"/>
    <n v="3"/>
    <n v="107.52"/>
    <x v="26"/>
    <s v="Cash"/>
    <x v="1"/>
    <x v="1"/>
    <x v="0"/>
  </r>
  <r>
    <s v="I325117"/>
    <d v="2016-02-11T18:21:00"/>
    <s v="C112044"/>
    <s v="Female"/>
    <n v="46"/>
    <x v="0"/>
    <n v="3"/>
    <n v="900.24"/>
    <x v="8"/>
    <s v="Cash"/>
    <x v="1"/>
    <x v="19"/>
    <x v="2"/>
  </r>
  <r>
    <s v="I135376"/>
    <d v="2016-02-11T18:21:00"/>
    <s v="C177267"/>
    <s v="Female"/>
    <n v="38"/>
    <x v="5"/>
    <n v="2"/>
    <n v="71.680000000000007"/>
    <x v="22"/>
    <s v="Credit Card"/>
    <x v="3"/>
    <x v="14"/>
    <x v="0"/>
  </r>
  <r>
    <s v="I274589"/>
    <d v="2016-02-11T18:21:00"/>
    <s v="C430318"/>
    <s v="Female"/>
    <n v="39"/>
    <x v="0"/>
    <n v="1"/>
    <n v="300.08"/>
    <x v="18"/>
    <s v="Debit Card"/>
    <x v="1"/>
    <x v="15"/>
    <x v="6"/>
  </r>
  <r>
    <s v="I275377"/>
    <d v="2016-02-11T18:22:00"/>
    <s v="C929267"/>
    <s v="Female"/>
    <n v="33"/>
    <x v="0"/>
    <n v="2"/>
    <n v="600.16"/>
    <x v="7"/>
    <s v="Debit Card"/>
    <x v="1"/>
    <x v="15"/>
    <x v="6"/>
  </r>
  <r>
    <s v="I694629"/>
    <d v="2016-02-11T18:22:00"/>
    <s v="C413113"/>
    <s v="Male"/>
    <n v="36"/>
    <x v="0"/>
    <n v="3"/>
    <n v="900.24"/>
    <x v="8"/>
    <s v="Cash"/>
    <x v="1"/>
    <x v="15"/>
    <x v="0"/>
  </r>
  <r>
    <s v="I319899"/>
    <d v="2016-02-11T18:22:00"/>
    <s v="C127815"/>
    <s v="Female"/>
    <n v="49"/>
    <x v="1"/>
    <n v="4"/>
    <n v="2400.6799999999998"/>
    <x v="24"/>
    <s v="Credit Card"/>
    <x v="2"/>
    <x v="13"/>
    <x v="2"/>
  </r>
  <r>
    <s v="I310509"/>
    <d v="2016-02-11T18:22:00"/>
    <s v="C186816"/>
    <s v="Male"/>
    <n v="60"/>
    <x v="4"/>
    <n v="5"/>
    <n v="26.15"/>
    <x v="36"/>
    <s v="Debit Card"/>
    <x v="1"/>
    <x v="6"/>
    <x v="5"/>
  </r>
  <r>
    <s v="I600684"/>
    <d v="2016-02-11T18:23:00"/>
    <s v="C369057"/>
    <s v="Female"/>
    <n v="28"/>
    <x v="1"/>
    <n v="5"/>
    <n v="3000.85"/>
    <x v="14"/>
    <s v="Credit Card"/>
    <x v="1"/>
    <x v="6"/>
    <x v="1"/>
  </r>
  <r>
    <s v="I304179"/>
    <d v="2016-02-11T18:23:00"/>
    <s v="C144604"/>
    <s v="Female"/>
    <n v="31"/>
    <x v="0"/>
    <n v="3"/>
    <n v="900.24"/>
    <x v="8"/>
    <s v="Credit Card"/>
    <x v="1"/>
    <x v="6"/>
    <x v="0"/>
  </r>
  <r>
    <s v="I333951"/>
    <d v="2016-02-11T18:23:00"/>
    <s v="C938781"/>
    <s v="Female"/>
    <n v="20"/>
    <x v="3"/>
    <n v="2"/>
    <n v="81.319999999999993"/>
    <x v="31"/>
    <s v="Debit Card"/>
    <x v="2"/>
    <x v="11"/>
    <x v="2"/>
  </r>
  <r>
    <s v="I276797"/>
    <d v="2016-02-11T18:23:00"/>
    <s v="C140696"/>
    <s v="Female"/>
    <n v="46"/>
    <x v="3"/>
    <n v="2"/>
    <n v="81.319999999999993"/>
    <x v="31"/>
    <s v="Debit Card"/>
    <x v="2"/>
    <x v="11"/>
    <x v="5"/>
  </r>
  <r>
    <s v="I946746"/>
    <d v="2016-02-11T18:23:00"/>
    <s v="C294290"/>
    <s v="Female"/>
    <n v="34"/>
    <x v="2"/>
    <n v="4"/>
    <n v="60.6"/>
    <x v="4"/>
    <s v="Cash"/>
    <x v="3"/>
    <x v="14"/>
    <x v="4"/>
  </r>
  <r>
    <s v="I281136"/>
    <d v="2016-02-11T18:24:00"/>
    <s v="C208555"/>
    <s v="Male"/>
    <n v="31"/>
    <x v="3"/>
    <n v="2"/>
    <n v="81.319999999999993"/>
    <x v="31"/>
    <s v="Debit Card"/>
    <x v="3"/>
    <x v="14"/>
    <x v="5"/>
  </r>
  <r>
    <s v="I645609"/>
    <d v="2016-02-11T18:24:00"/>
    <s v="C167211"/>
    <s v="Female"/>
    <n v="47"/>
    <x v="3"/>
    <n v="5"/>
    <n v="203.3"/>
    <x v="23"/>
    <s v="Debit Card"/>
    <x v="3"/>
    <x v="14"/>
    <x v="5"/>
  </r>
  <r>
    <s v="I264646"/>
    <d v="2016-02-11T18:24:00"/>
    <s v="C315774"/>
    <s v="Female"/>
    <n v="52"/>
    <x v="5"/>
    <n v="3"/>
    <n v="107.52"/>
    <x v="26"/>
    <s v="Debit Card"/>
    <x v="3"/>
    <x v="14"/>
    <x v="4"/>
  </r>
  <r>
    <s v="I245699"/>
    <d v="2016-02-11T18:24:00"/>
    <s v="C141886"/>
    <s v="Male"/>
    <n v="22"/>
    <x v="0"/>
    <n v="1"/>
    <n v="300.08"/>
    <x v="18"/>
    <s v="Debit Card"/>
    <x v="2"/>
    <x v="8"/>
    <x v="0"/>
  </r>
  <r>
    <s v="I194928"/>
    <d v="2016-02-11T18:25:00"/>
    <s v="C302146"/>
    <s v="Female"/>
    <n v="57"/>
    <x v="0"/>
    <n v="4"/>
    <n v="1200.32"/>
    <x v="27"/>
    <s v="Credit Card"/>
    <x v="1"/>
    <x v="1"/>
    <x v="0"/>
  </r>
  <r>
    <s v="I206342"/>
    <d v="2016-02-11T18:25:00"/>
    <s v="C978056"/>
    <s v="Female"/>
    <n v="68"/>
    <x v="0"/>
    <n v="2"/>
    <n v="600.16"/>
    <x v="7"/>
    <s v="Cash"/>
    <x v="1"/>
    <x v="1"/>
    <x v="0"/>
  </r>
  <r>
    <s v="I340806"/>
    <d v="2016-02-11T18:25:00"/>
    <s v="C279689"/>
    <s v="Female"/>
    <n v="47"/>
    <x v="0"/>
    <n v="2"/>
    <n v="600.16"/>
    <x v="7"/>
    <s v="Debit Card"/>
    <x v="0"/>
    <x v="5"/>
    <x v="2"/>
  </r>
  <r>
    <s v="I145761"/>
    <d v="2016-02-11T18:25:00"/>
    <s v="C259944"/>
    <s v="Male"/>
    <n v="40"/>
    <x v="1"/>
    <n v="5"/>
    <n v="3000.85"/>
    <x v="14"/>
    <s v="Credit Card"/>
    <x v="0"/>
    <x v="5"/>
    <x v="1"/>
  </r>
  <r>
    <s v="I162656"/>
    <d v="2016-02-11T18:26:00"/>
    <s v="C276991"/>
    <s v="Female"/>
    <n v="67"/>
    <x v="6"/>
    <n v="2"/>
    <n v="2100"/>
    <x v="41"/>
    <s v="Debit Card"/>
    <x v="1"/>
    <x v="1"/>
    <x v="1"/>
  </r>
  <r>
    <s v="I105444"/>
    <d v="2016-02-11T18:26:00"/>
    <s v="C260392"/>
    <s v="Male"/>
    <n v="68"/>
    <x v="0"/>
    <n v="3"/>
    <n v="900.24"/>
    <x v="8"/>
    <s v="Debit Card"/>
    <x v="1"/>
    <x v="1"/>
    <x v="1"/>
  </r>
  <r>
    <s v="I314269"/>
    <d v="2016-02-11T18:26:00"/>
    <s v="C958085"/>
    <s v="Female"/>
    <n v="58"/>
    <x v="0"/>
    <n v="5"/>
    <n v="1500.4"/>
    <x v="0"/>
    <s v="Cash"/>
    <x v="3"/>
    <x v="12"/>
    <x v="2"/>
  </r>
  <r>
    <s v="I326958"/>
    <d v="2016-02-11T18:26:00"/>
    <s v="C124965"/>
    <s v="Female"/>
    <n v="34"/>
    <x v="5"/>
    <n v="3"/>
    <n v="107.52"/>
    <x v="26"/>
    <s v="Debit Card"/>
    <x v="3"/>
    <x v="12"/>
    <x v="6"/>
  </r>
  <r>
    <s v="I198506"/>
    <d v="2016-02-11T18:27:00"/>
    <s v="C221235"/>
    <s v="Female"/>
    <n v="61"/>
    <x v="5"/>
    <n v="4"/>
    <n v="143.36000000000001"/>
    <x v="17"/>
    <s v="Cash"/>
    <x v="0"/>
    <x v="5"/>
    <x v="1"/>
  </r>
  <r>
    <s v="I139788"/>
    <d v="2016-02-11T18:27:00"/>
    <s v="C243882"/>
    <s v="Male"/>
    <n v="48"/>
    <x v="0"/>
    <n v="2"/>
    <n v="600.16"/>
    <x v="7"/>
    <s v="Cash"/>
    <x v="0"/>
    <x v="5"/>
    <x v="0"/>
  </r>
  <r>
    <s v="I127425"/>
    <d v="2016-02-11T18:27:00"/>
    <s v="C331877"/>
    <s v="Female"/>
    <n v="26"/>
    <x v="3"/>
    <n v="5"/>
    <n v="203.3"/>
    <x v="23"/>
    <s v="Credit Card"/>
    <x v="1"/>
    <x v="1"/>
    <x v="0"/>
  </r>
  <r>
    <s v="I102205"/>
    <d v="2016-02-11T18:27:00"/>
    <s v="C688295"/>
    <s v="Male"/>
    <n v="23"/>
    <x v="4"/>
    <n v="2"/>
    <n v="10.46"/>
    <x v="40"/>
    <s v="Credit Card"/>
    <x v="1"/>
    <x v="1"/>
    <x v="0"/>
  </r>
  <r>
    <s v="I908720"/>
    <d v="2016-02-11T18:27:00"/>
    <s v="C268855"/>
    <s v="Female"/>
    <n v="65"/>
    <x v="3"/>
    <n v="3"/>
    <n v="121.98"/>
    <x v="25"/>
    <s v="Debit Card"/>
    <x v="1"/>
    <x v="1"/>
    <x v="2"/>
  </r>
  <r>
    <s v="I319507"/>
    <d v="2016-02-11T18:28:00"/>
    <s v="C243013"/>
    <s v="Female"/>
    <n v="68"/>
    <x v="1"/>
    <n v="1"/>
    <n v="600.16999999999996"/>
    <x v="49"/>
    <s v="Debit Card"/>
    <x v="1"/>
    <x v="1"/>
    <x v="1"/>
  </r>
  <r>
    <s v="I108531"/>
    <d v="2016-02-11T18:28:00"/>
    <s v="C269930"/>
    <s v="Female"/>
    <n v="56"/>
    <x v="1"/>
    <n v="1"/>
    <n v="600.16999999999996"/>
    <x v="49"/>
    <s v="Cash"/>
    <x v="1"/>
    <x v="1"/>
    <x v="6"/>
  </r>
  <r>
    <s v="I216797"/>
    <d v="2016-02-11T18:28:00"/>
    <s v="C266966"/>
    <s v="Female"/>
    <n v="38"/>
    <x v="1"/>
    <n v="5"/>
    <n v="3000.85"/>
    <x v="14"/>
    <s v="Credit Card"/>
    <x v="2"/>
    <x v="7"/>
    <x v="5"/>
  </r>
  <r>
    <s v="I112750"/>
    <d v="2016-02-11T18:28:00"/>
    <s v="C109487"/>
    <s v="Male"/>
    <n v="28"/>
    <x v="0"/>
    <n v="2"/>
    <n v="600.16"/>
    <x v="7"/>
    <s v="Cash"/>
    <x v="2"/>
    <x v="7"/>
    <x v="6"/>
  </r>
  <r>
    <s v="I358947"/>
    <d v="2016-02-11T18:29:00"/>
    <s v="C175071"/>
    <s v="Female"/>
    <n v="35"/>
    <x v="0"/>
    <n v="4"/>
    <n v="1200.32"/>
    <x v="27"/>
    <s v="Credit Card"/>
    <x v="1"/>
    <x v="1"/>
    <x v="4"/>
  </r>
  <r>
    <s v="I506471"/>
    <d v="2016-02-11T18:29:00"/>
    <s v="C182183"/>
    <s v="Male"/>
    <n v="36"/>
    <x v="4"/>
    <n v="3"/>
    <n v="15.69"/>
    <x v="30"/>
    <s v="Cash"/>
    <x v="2"/>
    <x v="7"/>
    <x v="0"/>
  </r>
  <r>
    <s v="I337621"/>
    <d v="2016-02-11T18:29:00"/>
    <s v="C694972"/>
    <s v="Male"/>
    <n v="56"/>
    <x v="3"/>
    <n v="3"/>
    <n v="121.98"/>
    <x v="25"/>
    <s v="Cash"/>
    <x v="2"/>
    <x v="7"/>
    <x v="1"/>
  </r>
  <r>
    <s v="I536333"/>
    <d v="2016-02-11T18:29:00"/>
    <s v="C339068"/>
    <s v="Female"/>
    <n v="69"/>
    <x v="3"/>
    <n v="3"/>
    <n v="121.98"/>
    <x v="25"/>
    <s v="Debit Card"/>
    <x v="2"/>
    <x v="7"/>
    <x v="1"/>
  </r>
  <r>
    <s v="I839765"/>
    <d v="2016-02-11T18:30:00"/>
    <s v="C204261"/>
    <s v="Male"/>
    <n v="42"/>
    <x v="0"/>
    <n v="1"/>
    <n v="300.08"/>
    <x v="18"/>
    <s v="Cash"/>
    <x v="2"/>
    <x v="7"/>
    <x v="0"/>
  </r>
  <r>
    <s v="I189917"/>
    <d v="2016-02-11T18:30:00"/>
    <s v="C305987"/>
    <s v="Female"/>
    <n v="38"/>
    <x v="2"/>
    <n v="4"/>
    <n v="60.6"/>
    <x v="4"/>
    <s v="Cash"/>
    <x v="2"/>
    <x v="7"/>
    <x v="4"/>
  </r>
  <r>
    <s v="I932456"/>
    <d v="2016-02-11T18:30:00"/>
    <s v="C132845"/>
    <s v="Male"/>
    <n v="35"/>
    <x v="1"/>
    <n v="2"/>
    <n v="1200.3399999999999"/>
    <x v="54"/>
    <s v="Credit Card"/>
    <x v="2"/>
    <x v="7"/>
    <x v="4"/>
  </r>
  <r>
    <s v="I519717"/>
    <d v="2016-02-11T18:30:00"/>
    <s v="C230642"/>
    <s v="Female"/>
    <n v="37"/>
    <x v="7"/>
    <n v="1"/>
    <n v="11.73"/>
    <x v="59"/>
    <s v="Credit Card"/>
    <x v="2"/>
    <x v="7"/>
    <x v="0"/>
  </r>
  <r>
    <s v="I146918"/>
    <d v="2016-02-11T18:30:00"/>
    <s v="C334436"/>
    <s v="Female"/>
    <n v="50"/>
    <x v="4"/>
    <n v="5"/>
    <n v="26.15"/>
    <x v="36"/>
    <s v="Debit Card"/>
    <x v="2"/>
    <x v="7"/>
    <x v="3"/>
  </r>
  <r>
    <s v="I338043"/>
    <d v="2016-02-11T18:31:00"/>
    <s v="C983469"/>
    <s v="Female"/>
    <n v="63"/>
    <x v="4"/>
    <n v="5"/>
    <n v="26.15"/>
    <x v="36"/>
    <s v="Cash"/>
    <x v="1"/>
    <x v="1"/>
    <x v="3"/>
  </r>
  <r>
    <s v="I211032"/>
    <d v="2016-02-11T18:31:00"/>
    <s v="C181548"/>
    <s v="Female"/>
    <n v="68"/>
    <x v="3"/>
    <n v="3"/>
    <n v="121.98"/>
    <x v="25"/>
    <s v="Credit Card"/>
    <x v="1"/>
    <x v="1"/>
    <x v="3"/>
  </r>
  <r>
    <s v="I335005"/>
    <d v="2016-02-11T18:31:00"/>
    <s v="C331318"/>
    <s v="Female"/>
    <n v="26"/>
    <x v="0"/>
    <n v="3"/>
    <n v="900.24"/>
    <x v="8"/>
    <s v="Debit Card"/>
    <x v="1"/>
    <x v="1"/>
    <x v="2"/>
  </r>
  <r>
    <s v="I102453"/>
    <d v="2016-02-11T18:31:00"/>
    <s v="C125666"/>
    <s v="Male"/>
    <n v="61"/>
    <x v="0"/>
    <n v="5"/>
    <n v="1500.4"/>
    <x v="0"/>
    <s v="Debit Card"/>
    <x v="1"/>
    <x v="1"/>
    <x v="6"/>
  </r>
  <r>
    <s v="I141308"/>
    <d v="2016-02-11T18:32:00"/>
    <s v="C898866"/>
    <s v="Female"/>
    <n v="32"/>
    <x v="0"/>
    <n v="5"/>
    <n v="1500.4"/>
    <x v="0"/>
    <s v="Credit Card"/>
    <x v="0"/>
    <x v="22"/>
    <x v="0"/>
  </r>
  <r>
    <s v="I256840"/>
    <d v="2016-02-11T18:32:00"/>
    <s v="C268759"/>
    <s v="Female"/>
    <n v="36"/>
    <x v="3"/>
    <n v="3"/>
    <n v="121.98"/>
    <x v="25"/>
    <s v="Credit Card"/>
    <x v="0"/>
    <x v="22"/>
    <x v="6"/>
  </r>
  <r>
    <s v="I147544"/>
    <d v="2016-02-11T18:32:00"/>
    <s v="C512569"/>
    <s v="Male"/>
    <n v="49"/>
    <x v="0"/>
    <n v="1"/>
    <n v="300.08"/>
    <x v="18"/>
    <s v="Cash"/>
    <x v="0"/>
    <x v="22"/>
    <x v="0"/>
  </r>
  <r>
    <s v="I260592"/>
    <d v="2016-02-11T18:32:00"/>
    <s v="C165056"/>
    <s v="Female"/>
    <n v="47"/>
    <x v="1"/>
    <n v="2"/>
    <n v="1200.3399999999999"/>
    <x v="54"/>
    <s v="Credit Card"/>
    <x v="0"/>
    <x v="22"/>
    <x v="3"/>
  </r>
  <r>
    <s v="I235492"/>
    <d v="2016-02-11T18:33:00"/>
    <s v="C148826"/>
    <s v="Female"/>
    <n v="25"/>
    <x v="3"/>
    <n v="2"/>
    <n v="81.319999999999993"/>
    <x v="31"/>
    <s v="Debit Card"/>
    <x v="0"/>
    <x v="18"/>
    <x v="1"/>
  </r>
  <r>
    <s v="I197002"/>
    <d v="2016-02-11T18:33:00"/>
    <s v="C373307"/>
    <s v="Male"/>
    <n v="34"/>
    <x v="4"/>
    <n v="4"/>
    <n v="20.92"/>
    <x v="38"/>
    <s v="Cash"/>
    <x v="0"/>
    <x v="18"/>
    <x v="2"/>
  </r>
  <r>
    <s v="I120002"/>
    <d v="2016-02-11T18:33:00"/>
    <s v="C160650"/>
    <s v="Male"/>
    <n v="48"/>
    <x v="7"/>
    <n v="4"/>
    <n v="46.92"/>
    <x v="58"/>
    <s v="Cash"/>
    <x v="0"/>
    <x v="18"/>
    <x v="2"/>
  </r>
  <r>
    <s v="I147415"/>
    <d v="2016-02-11T18:33:00"/>
    <s v="C110783"/>
    <s v="Female"/>
    <n v="42"/>
    <x v="4"/>
    <n v="4"/>
    <n v="20.92"/>
    <x v="38"/>
    <s v="Cash"/>
    <x v="0"/>
    <x v="18"/>
    <x v="0"/>
  </r>
  <r>
    <s v="I210325"/>
    <d v="2016-02-11T18:34:00"/>
    <s v="C340117"/>
    <s v="Female"/>
    <n v="68"/>
    <x v="0"/>
    <n v="4"/>
    <n v="1200.32"/>
    <x v="27"/>
    <s v="Debit Card"/>
    <x v="0"/>
    <x v="18"/>
    <x v="6"/>
  </r>
  <r>
    <s v="I203743"/>
    <d v="2016-02-11T18:34:00"/>
    <s v="C222448"/>
    <s v="Female"/>
    <n v="26"/>
    <x v="1"/>
    <n v="3"/>
    <n v="1800.51"/>
    <x v="1"/>
    <s v="Credit Card"/>
    <x v="0"/>
    <x v="18"/>
    <x v="6"/>
  </r>
  <r>
    <s v="I249062"/>
    <d v="2016-02-11T18:34:00"/>
    <s v="C316868"/>
    <s v="Female"/>
    <n v="34"/>
    <x v="0"/>
    <n v="3"/>
    <n v="900.24"/>
    <x v="8"/>
    <s v="Cash"/>
    <x v="2"/>
    <x v="13"/>
    <x v="3"/>
  </r>
  <r>
    <s v="I196356"/>
    <d v="2016-02-11T18:34:00"/>
    <s v="C123311"/>
    <s v="Female"/>
    <n v="44"/>
    <x v="5"/>
    <n v="4"/>
    <n v="143.36000000000001"/>
    <x v="17"/>
    <s v="Cash"/>
    <x v="2"/>
    <x v="13"/>
    <x v="0"/>
  </r>
  <r>
    <s v="I172399"/>
    <d v="2016-02-11T18:34:00"/>
    <s v="C337707"/>
    <s v="Male"/>
    <n v="25"/>
    <x v="2"/>
    <n v="5"/>
    <n v="75.75"/>
    <x v="21"/>
    <s v="Cash"/>
    <x v="0"/>
    <x v="16"/>
    <x v="2"/>
  </r>
  <r>
    <s v="I990394"/>
    <d v="2016-02-11T18:35:00"/>
    <s v="C494212"/>
    <s v="Female"/>
    <n v="46"/>
    <x v="3"/>
    <n v="5"/>
    <n v="203.3"/>
    <x v="23"/>
    <s v="Credit Card"/>
    <x v="0"/>
    <x v="16"/>
    <x v="2"/>
  </r>
  <r>
    <s v="I235102"/>
    <d v="2016-02-11T18:35:00"/>
    <s v="C305087"/>
    <s v="Male"/>
    <n v="67"/>
    <x v="1"/>
    <n v="2"/>
    <n v="1200.3399999999999"/>
    <x v="54"/>
    <s v="Cash"/>
    <x v="0"/>
    <x v="16"/>
    <x v="5"/>
  </r>
  <r>
    <s v="I108398"/>
    <d v="2016-02-11T18:35:00"/>
    <s v="C307343"/>
    <s v="Male"/>
    <n v="55"/>
    <x v="3"/>
    <n v="4"/>
    <n v="162.63999999999999"/>
    <x v="34"/>
    <s v="Credit Card"/>
    <x v="1"/>
    <x v="1"/>
    <x v="2"/>
  </r>
  <r>
    <s v="I191262"/>
    <d v="2016-02-11T18:35:00"/>
    <s v="C149609"/>
    <s v="Female"/>
    <n v="63"/>
    <x v="4"/>
    <n v="2"/>
    <n v="10.46"/>
    <x v="40"/>
    <s v="Cash"/>
    <x v="3"/>
    <x v="9"/>
    <x v="1"/>
  </r>
  <r>
    <s v="I320647"/>
    <d v="2016-02-11T18:36:00"/>
    <s v="C340113"/>
    <s v="Male"/>
    <n v="57"/>
    <x v="3"/>
    <n v="5"/>
    <n v="203.3"/>
    <x v="23"/>
    <s v="Cash"/>
    <x v="3"/>
    <x v="9"/>
    <x v="0"/>
  </r>
  <r>
    <s v="I313101"/>
    <d v="2016-02-11T18:36:00"/>
    <s v="C147181"/>
    <s v="Male"/>
    <n v="33"/>
    <x v="0"/>
    <n v="4"/>
    <n v="1200.32"/>
    <x v="27"/>
    <s v="Credit Card"/>
    <x v="0"/>
    <x v="2"/>
    <x v="2"/>
  </r>
  <r>
    <s v="I327704"/>
    <d v="2016-02-11T18:36:00"/>
    <s v="C966643"/>
    <s v="Female"/>
    <n v="46"/>
    <x v="0"/>
    <n v="4"/>
    <n v="1200.32"/>
    <x v="27"/>
    <s v="Credit Card"/>
    <x v="2"/>
    <x v="13"/>
    <x v="2"/>
  </r>
  <r>
    <s v="I337251"/>
    <d v="2016-02-11T18:36:00"/>
    <s v="C309412"/>
    <s v="Female"/>
    <n v="45"/>
    <x v="6"/>
    <n v="5"/>
    <n v="5250"/>
    <x v="20"/>
    <s v="Cash"/>
    <x v="2"/>
    <x v="13"/>
    <x v="0"/>
  </r>
  <r>
    <s v="I147418"/>
    <d v="2016-02-11T18:37:00"/>
    <s v="C185982"/>
    <s v="Female"/>
    <n v="57"/>
    <x v="1"/>
    <n v="5"/>
    <n v="3000.85"/>
    <x v="14"/>
    <s v="Cash"/>
    <x v="2"/>
    <x v="13"/>
    <x v="5"/>
  </r>
  <r>
    <s v="I119438"/>
    <d v="2016-02-11T18:37:00"/>
    <s v="C153853"/>
    <s v="Female"/>
    <n v="69"/>
    <x v="5"/>
    <n v="1"/>
    <n v="35.840000000000003"/>
    <x v="42"/>
    <s v="Credit Card"/>
    <x v="2"/>
    <x v="13"/>
    <x v="5"/>
  </r>
  <r>
    <s v="I121101"/>
    <d v="2016-02-11T18:37:00"/>
    <s v="C616633"/>
    <s v="Male"/>
    <n v="20"/>
    <x v="3"/>
    <n v="5"/>
    <n v="203.3"/>
    <x v="23"/>
    <s v="Cash"/>
    <x v="2"/>
    <x v="13"/>
    <x v="1"/>
  </r>
  <r>
    <s v="I417839"/>
    <d v="2016-02-11T18:37:00"/>
    <s v="C156648"/>
    <s v="Female"/>
    <n v="64"/>
    <x v="1"/>
    <n v="3"/>
    <n v="1800.51"/>
    <x v="1"/>
    <s v="Cash"/>
    <x v="1"/>
    <x v="1"/>
    <x v="2"/>
  </r>
  <r>
    <s v="I149870"/>
    <d v="2016-02-11T18:37:00"/>
    <s v="C310588"/>
    <s v="Female"/>
    <n v="39"/>
    <x v="0"/>
    <n v="2"/>
    <n v="600.16"/>
    <x v="7"/>
    <s v="Cash"/>
    <x v="1"/>
    <x v="1"/>
    <x v="5"/>
  </r>
  <r>
    <s v="I209184"/>
    <d v="2016-02-11T18:38:00"/>
    <s v="C284600"/>
    <s v="Female"/>
    <n v="54"/>
    <x v="4"/>
    <n v="2"/>
    <n v="10.46"/>
    <x v="40"/>
    <s v="Cash"/>
    <x v="1"/>
    <x v="1"/>
    <x v="2"/>
  </r>
  <r>
    <s v="I146145"/>
    <d v="2016-02-11T18:38:00"/>
    <s v="C572505"/>
    <s v="Male"/>
    <n v="28"/>
    <x v="3"/>
    <n v="3"/>
    <n v="121.98"/>
    <x v="25"/>
    <s v="Cash"/>
    <x v="1"/>
    <x v="1"/>
    <x v="6"/>
  </r>
  <r>
    <s v="I169369"/>
    <d v="2016-02-11T18:38:00"/>
    <s v="C112586"/>
    <s v="Female"/>
    <n v="49"/>
    <x v="0"/>
    <n v="5"/>
    <n v="1500.4"/>
    <x v="0"/>
    <s v="Credit Card"/>
    <x v="1"/>
    <x v="1"/>
    <x v="3"/>
  </r>
  <r>
    <s v="I225238"/>
    <d v="2016-02-11T18:38:00"/>
    <s v="C336287"/>
    <s v="Female"/>
    <n v="66"/>
    <x v="4"/>
    <n v="3"/>
    <n v="15.69"/>
    <x v="30"/>
    <s v="Cash"/>
    <x v="2"/>
    <x v="11"/>
    <x v="4"/>
  </r>
  <r>
    <s v="I102051"/>
    <d v="2016-02-11T18:39:00"/>
    <s v="C283917"/>
    <s v="Male"/>
    <n v="20"/>
    <x v="0"/>
    <n v="2"/>
    <n v="600.16"/>
    <x v="7"/>
    <s v="Credit Card"/>
    <x v="2"/>
    <x v="11"/>
    <x v="5"/>
  </r>
  <r>
    <s v="I225350"/>
    <d v="2016-02-11T18:39:00"/>
    <s v="C134052"/>
    <s v="Male"/>
    <n v="69"/>
    <x v="6"/>
    <n v="1"/>
    <n v="1050"/>
    <x v="53"/>
    <s v="Cash"/>
    <x v="2"/>
    <x v="11"/>
    <x v="5"/>
  </r>
  <r>
    <s v="I105280"/>
    <d v="2016-02-11T18:39:00"/>
    <s v="C119563"/>
    <s v="Female"/>
    <n v="59"/>
    <x v="4"/>
    <n v="1"/>
    <n v="5.23"/>
    <x v="19"/>
    <s v="Cash"/>
    <x v="2"/>
    <x v="11"/>
    <x v="0"/>
  </r>
  <r>
    <s v="I257319"/>
    <d v="2016-02-11T18:39:00"/>
    <s v="C151500"/>
    <s v="Female"/>
    <n v="31"/>
    <x v="3"/>
    <n v="5"/>
    <n v="203.3"/>
    <x v="23"/>
    <s v="Debit Card"/>
    <x v="2"/>
    <x v="11"/>
    <x v="4"/>
  </r>
  <r>
    <s v="I324358"/>
    <d v="2016-02-11T18:40:00"/>
    <s v="C296310"/>
    <s v="Male"/>
    <n v="27"/>
    <x v="4"/>
    <n v="5"/>
    <n v="26.15"/>
    <x v="36"/>
    <s v="Cash"/>
    <x v="3"/>
    <x v="20"/>
    <x v="2"/>
  </r>
  <r>
    <s v="I118545"/>
    <d v="2016-02-11T18:40:00"/>
    <s v="C119864"/>
    <s v="Female"/>
    <n v="66"/>
    <x v="4"/>
    <n v="2"/>
    <n v="10.46"/>
    <x v="40"/>
    <s v="Credit Card"/>
    <x v="1"/>
    <x v="4"/>
    <x v="0"/>
  </r>
  <r>
    <s v="I131934"/>
    <d v="2016-02-11T18:40:00"/>
    <s v="C233133"/>
    <s v="Male"/>
    <n v="56"/>
    <x v="0"/>
    <n v="3"/>
    <n v="900.24"/>
    <x v="8"/>
    <s v="Cash"/>
    <x v="1"/>
    <x v="4"/>
    <x v="0"/>
  </r>
  <r>
    <s v="I120927"/>
    <d v="2016-02-11T18:40:00"/>
    <s v="C291756"/>
    <s v="Female"/>
    <n v="41"/>
    <x v="1"/>
    <n v="4"/>
    <n v="2400.6799999999998"/>
    <x v="24"/>
    <s v="Debit Card"/>
    <x v="0"/>
    <x v="16"/>
    <x v="4"/>
  </r>
  <r>
    <s v="I162681"/>
    <d v="2016-02-11T18:41:00"/>
    <s v="C116593"/>
    <s v="Male"/>
    <n v="56"/>
    <x v="4"/>
    <n v="3"/>
    <n v="15.69"/>
    <x v="30"/>
    <s v="Credit Card"/>
    <x v="0"/>
    <x v="16"/>
    <x v="4"/>
  </r>
  <r>
    <s v="I300531"/>
    <d v="2016-02-11T18:41:00"/>
    <s v="C186993"/>
    <s v="Female"/>
    <n v="54"/>
    <x v="1"/>
    <n v="4"/>
    <n v="2400.6799999999998"/>
    <x v="24"/>
    <s v="Debit Card"/>
    <x v="0"/>
    <x v="16"/>
    <x v="2"/>
  </r>
  <r>
    <s v="I340206"/>
    <d v="2016-02-11T18:41:00"/>
    <s v="C340004"/>
    <s v="Female"/>
    <n v="32"/>
    <x v="5"/>
    <n v="3"/>
    <n v="107.52"/>
    <x v="26"/>
    <s v="Cash"/>
    <x v="0"/>
    <x v="16"/>
    <x v="0"/>
  </r>
  <r>
    <s v="I878705"/>
    <d v="2016-02-11T18:41:00"/>
    <s v="C322498"/>
    <s v="Female"/>
    <n v="33"/>
    <x v="5"/>
    <n v="3"/>
    <n v="107.52"/>
    <x v="26"/>
    <s v="Credit Card"/>
    <x v="1"/>
    <x v="1"/>
    <x v="4"/>
  </r>
  <r>
    <s v="I234033"/>
    <d v="2016-02-11T18:41:00"/>
    <s v="C579629"/>
    <s v="Male"/>
    <n v="47"/>
    <x v="4"/>
    <n v="3"/>
    <n v="15.69"/>
    <x v="30"/>
    <s v="Cash"/>
    <x v="2"/>
    <x v="8"/>
    <x v="5"/>
  </r>
  <r>
    <s v="I329805"/>
    <d v="2016-02-11T18:42:00"/>
    <s v="C213578"/>
    <s v="Female"/>
    <n v="26"/>
    <x v="5"/>
    <n v="1"/>
    <n v="35.840000000000003"/>
    <x v="42"/>
    <s v="Cash"/>
    <x v="2"/>
    <x v="8"/>
    <x v="4"/>
  </r>
  <r>
    <s v="I139971"/>
    <d v="2016-02-11T18:42:00"/>
    <s v="C231667"/>
    <s v="Female"/>
    <n v="35"/>
    <x v="1"/>
    <n v="1"/>
    <n v="600.16999999999996"/>
    <x v="49"/>
    <s v="Debit Card"/>
    <x v="1"/>
    <x v="1"/>
    <x v="3"/>
  </r>
  <r>
    <s v="I223883"/>
    <d v="2016-02-11T18:42:00"/>
    <s v="C239339"/>
    <s v="Female"/>
    <n v="25"/>
    <x v="3"/>
    <n v="5"/>
    <n v="203.3"/>
    <x v="23"/>
    <s v="Debit Card"/>
    <x v="3"/>
    <x v="14"/>
    <x v="0"/>
  </r>
  <r>
    <s v="I166412"/>
    <d v="2016-02-11T18:42:00"/>
    <s v="C296845"/>
    <s v="Male"/>
    <n v="31"/>
    <x v="3"/>
    <n v="5"/>
    <n v="203.3"/>
    <x v="23"/>
    <s v="Cash"/>
    <x v="3"/>
    <x v="14"/>
    <x v="4"/>
  </r>
  <r>
    <s v="I135680"/>
    <d v="2016-02-11T18:43:00"/>
    <s v="C586115"/>
    <s v="Female"/>
    <n v="24"/>
    <x v="0"/>
    <n v="5"/>
    <n v="1500.4"/>
    <x v="0"/>
    <s v="Debit Card"/>
    <x v="3"/>
    <x v="14"/>
    <x v="4"/>
  </r>
  <r>
    <s v="I197165"/>
    <d v="2016-02-11T18:43:00"/>
    <s v="C161237"/>
    <s v="Female"/>
    <n v="29"/>
    <x v="0"/>
    <n v="2"/>
    <n v="600.16"/>
    <x v="7"/>
    <s v="Cash"/>
    <x v="2"/>
    <x v="11"/>
    <x v="5"/>
  </r>
  <r>
    <s v="I108904"/>
    <d v="2016-02-11T18:43:00"/>
    <s v="C543394"/>
    <s v="Female"/>
    <n v="32"/>
    <x v="4"/>
    <n v="3"/>
    <n v="15.69"/>
    <x v="30"/>
    <s v="Cash"/>
    <x v="1"/>
    <x v="6"/>
    <x v="6"/>
  </r>
  <r>
    <s v="I180303"/>
    <d v="2016-02-11T18:43:00"/>
    <s v="C105845"/>
    <s v="Female"/>
    <n v="20"/>
    <x v="4"/>
    <n v="1"/>
    <n v="5.23"/>
    <x v="19"/>
    <s v="Credit Card"/>
    <x v="3"/>
    <x v="14"/>
    <x v="5"/>
  </r>
  <r>
    <s v="I298849"/>
    <d v="2016-02-11T18:44:00"/>
    <s v="C305361"/>
    <s v="Female"/>
    <n v="41"/>
    <x v="4"/>
    <n v="5"/>
    <n v="26.15"/>
    <x v="36"/>
    <s v="Cash"/>
    <x v="3"/>
    <x v="14"/>
    <x v="6"/>
  </r>
  <r>
    <s v="I142575"/>
    <d v="2016-02-11T18:44:00"/>
    <s v="C276844"/>
    <s v="Male"/>
    <n v="19"/>
    <x v="4"/>
    <n v="1"/>
    <n v="5.23"/>
    <x v="19"/>
    <s v="Credit Card"/>
    <x v="3"/>
    <x v="14"/>
    <x v="1"/>
  </r>
  <r>
    <s v="I102824"/>
    <d v="2016-02-11T18:44:00"/>
    <s v="C194938"/>
    <s v="Male"/>
    <n v="27"/>
    <x v="0"/>
    <n v="5"/>
    <n v="1500.4"/>
    <x v="0"/>
    <s v="Debit Card"/>
    <x v="3"/>
    <x v="14"/>
    <x v="4"/>
  </r>
  <r>
    <s v="I499231"/>
    <d v="2016-02-11T18:44:00"/>
    <s v="C182255"/>
    <s v="Female"/>
    <n v="51"/>
    <x v="6"/>
    <n v="1"/>
    <n v="1050"/>
    <x v="53"/>
    <s v="Cash"/>
    <x v="2"/>
    <x v="11"/>
    <x v="4"/>
  </r>
  <r>
    <s v="I242598"/>
    <d v="2016-02-11T18:44:00"/>
    <s v="C283877"/>
    <s v="Female"/>
    <n v="67"/>
    <x v="0"/>
    <n v="1"/>
    <n v="300.08"/>
    <x v="18"/>
    <s v="Credit Card"/>
    <x v="1"/>
    <x v="1"/>
    <x v="5"/>
  </r>
  <r>
    <s v="I294808"/>
    <d v="2016-02-11T18:45:00"/>
    <s v="C228925"/>
    <s v="Male"/>
    <n v="22"/>
    <x v="3"/>
    <n v="1"/>
    <n v="40.659999999999997"/>
    <x v="46"/>
    <s v="Credit Card"/>
    <x v="2"/>
    <x v="10"/>
    <x v="6"/>
  </r>
  <r>
    <s v="I226294"/>
    <d v="2016-02-11T18:45:00"/>
    <s v="C618932"/>
    <s v="Male"/>
    <n v="47"/>
    <x v="0"/>
    <n v="2"/>
    <n v="600.16"/>
    <x v="7"/>
    <s v="Debit Card"/>
    <x v="3"/>
    <x v="14"/>
    <x v="5"/>
  </r>
  <r>
    <s v="I339742"/>
    <d v="2016-02-11T18:45:00"/>
    <s v="C298870"/>
    <s v="Male"/>
    <n v="64"/>
    <x v="7"/>
    <n v="5"/>
    <n v="58.65"/>
    <x v="35"/>
    <s v="Cash"/>
    <x v="3"/>
    <x v="12"/>
    <x v="5"/>
  </r>
  <r>
    <s v="I143669"/>
    <d v="2016-02-11T18:45:00"/>
    <s v="C110186"/>
    <s v="Female"/>
    <n v="34"/>
    <x v="7"/>
    <n v="3"/>
    <n v="35.19"/>
    <x v="37"/>
    <s v="Debit Card"/>
    <x v="1"/>
    <x v="1"/>
    <x v="2"/>
  </r>
  <r>
    <s v="I106496"/>
    <d v="2016-02-11T18:46:00"/>
    <s v="C642750"/>
    <s v="Male"/>
    <n v="35"/>
    <x v="4"/>
    <n v="1"/>
    <n v="5.23"/>
    <x v="19"/>
    <s v="Credit Card"/>
    <x v="3"/>
    <x v="12"/>
    <x v="2"/>
  </r>
  <r>
    <s v="I339361"/>
    <d v="2016-02-11T18:46:00"/>
    <s v="C332708"/>
    <s v="Female"/>
    <n v="65"/>
    <x v="0"/>
    <n v="5"/>
    <n v="1500.4"/>
    <x v="0"/>
    <s v="Debit Card"/>
    <x v="3"/>
    <x v="12"/>
    <x v="0"/>
  </r>
  <r>
    <s v="I239696"/>
    <d v="2016-02-11T18:46:00"/>
    <s v="C407849"/>
    <s v="Female"/>
    <n v="30"/>
    <x v="1"/>
    <n v="3"/>
    <n v="1800.51"/>
    <x v="1"/>
    <s v="Cash"/>
    <x v="2"/>
    <x v="7"/>
    <x v="3"/>
  </r>
  <r>
    <s v="I212280"/>
    <d v="2016-02-11T18:46:00"/>
    <s v="C224198"/>
    <s v="Male"/>
    <n v="41"/>
    <x v="0"/>
    <n v="2"/>
    <n v="600.16"/>
    <x v="7"/>
    <s v="Cash"/>
    <x v="3"/>
    <x v="21"/>
    <x v="6"/>
  </r>
  <r>
    <s v="I261097"/>
    <d v="2016-02-11T18:47:00"/>
    <s v="C198354"/>
    <s v="Female"/>
    <n v="34"/>
    <x v="0"/>
    <n v="2"/>
    <n v="600.16"/>
    <x v="7"/>
    <s v="Credit Card"/>
    <x v="3"/>
    <x v="21"/>
    <x v="6"/>
  </r>
  <r>
    <s v="I191600"/>
    <d v="2016-02-11T18:47:00"/>
    <s v="C916683"/>
    <s v="Female"/>
    <n v="31"/>
    <x v="3"/>
    <n v="3"/>
    <n v="121.98"/>
    <x v="25"/>
    <s v="Cash"/>
    <x v="0"/>
    <x v="5"/>
    <x v="4"/>
  </r>
  <r>
    <s v="I255966"/>
    <d v="2016-02-11T18:47:00"/>
    <s v="C160795"/>
    <s v="Male"/>
    <n v="40"/>
    <x v="5"/>
    <n v="1"/>
    <n v="35.840000000000003"/>
    <x v="42"/>
    <s v="Credit Card"/>
    <x v="0"/>
    <x v="5"/>
    <x v="0"/>
  </r>
  <r>
    <s v="I299834"/>
    <d v="2016-02-11T18:47:00"/>
    <s v="C840024"/>
    <s v="Male"/>
    <n v="46"/>
    <x v="0"/>
    <n v="4"/>
    <n v="1200.32"/>
    <x v="27"/>
    <s v="Cash"/>
    <x v="1"/>
    <x v="6"/>
    <x v="5"/>
  </r>
  <r>
    <s v="I187339"/>
    <d v="2016-02-11T18:48:00"/>
    <s v="C132825"/>
    <s v="Male"/>
    <n v="61"/>
    <x v="0"/>
    <n v="1"/>
    <n v="300.08"/>
    <x v="18"/>
    <s v="Cash"/>
    <x v="1"/>
    <x v="6"/>
    <x v="1"/>
  </r>
  <r>
    <s v="I273008"/>
    <d v="2016-02-11T18:48:00"/>
    <s v="C300393"/>
    <s v="Male"/>
    <n v="68"/>
    <x v="2"/>
    <n v="5"/>
    <n v="75.75"/>
    <x v="21"/>
    <s v="Cash"/>
    <x v="1"/>
    <x v="6"/>
    <x v="5"/>
  </r>
  <r>
    <s v="I880277"/>
    <d v="2016-02-11T18:48:00"/>
    <s v="C262241"/>
    <s v="Female"/>
    <n v="30"/>
    <x v="0"/>
    <n v="2"/>
    <n v="600.16"/>
    <x v="7"/>
    <s v="Credit Card"/>
    <x v="1"/>
    <x v="6"/>
    <x v="2"/>
  </r>
  <r>
    <s v="I328165"/>
    <d v="2016-02-11T18:48:00"/>
    <s v="C528620"/>
    <s v="Male"/>
    <n v="29"/>
    <x v="0"/>
    <n v="4"/>
    <n v="1200.32"/>
    <x v="27"/>
    <s v="Credit Card"/>
    <x v="1"/>
    <x v="1"/>
    <x v="3"/>
  </r>
  <r>
    <s v="I939222"/>
    <d v="2016-02-11T18:48:00"/>
    <s v="C156906"/>
    <s v="Male"/>
    <n v="56"/>
    <x v="7"/>
    <n v="4"/>
    <n v="46.92"/>
    <x v="58"/>
    <s v="Credit Card"/>
    <x v="1"/>
    <x v="1"/>
    <x v="4"/>
  </r>
  <r>
    <s v="I149184"/>
    <d v="2016-02-11T18:49:00"/>
    <s v="C311309"/>
    <s v="Male"/>
    <n v="55"/>
    <x v="3"/>
    <n v="1"/>
    <n v="40.659999999999997"/>
    <x v="46"/>
    <s v="Cash"/>
    <x v="1"/>
    <x v="1"/>
    <x v="4"/>
  </r>
  <r>
    <s v="I279856"/>
    <d v="2016-02-11T18:49:00"/>
    <s v="C139447"/>
    <s v="Female"/>
    <n v="40"/>
    <x v="5"/>
    <n v="5"/>
    <n v="179.2"/>
    <x v="47"/>
    <s v="Cash"/>
    <x v="1"/>
    <x v="1"/>
    <x v="6"/>
  </r>
  <r>
    <s v="I162429"/>
    <d v="2016-02-11T18:49:00"/>
    <s v="C221415"/>
    <s v="Male"/>
    <n v="60"/>
    <x v="3"/>
    <n v="5"/>
    <n v="203.3"/>
    <x v="23"/>
    <s v="Credit Card"/>
    <x v="1"/>
    <x v="1"/>
    <x v="6"/>
  </r>
  <r>
    <s v="I128144"/>
    <d v="2016-02-11T18:49:00"/>
    <s v="C243608"/>
    <s v="Male"/>
    <n v="19"/>
    <x v="0"/>
    <n v="2"/>
    <n v="600.16"/>
    <x v="7"/>
    <s v="Credit Card"/>
    <x v="0"/>
    <x v="2"/>
    <x v="0"/>
  </r>
  <r>
    <s v="I349054"/>
    <d v="2016-02-11T18:50:00"/>
    <s v="C181537"/>
    <s v="Female"/>
    <n v="28"/>
    <x v="5"/>
    <n v="1"/>
    <n v="35.840000000000003"/>
    <x v="42"/>
    <s v="Cash"/>
    <x v="0"/>
    <x v="2"/>
    <x v="0"/>
  </r>
  <r>
    <s v="I201287"/>
    <d v="2016-02-11T18:50:00"/>
    <s v="C444045"/>
    <s v="Female"/>
    <n v="60"/>
    <x v="0"/>
    <n v="4"/>
    <n v="1200.32"/>
    <x v="27"/>
    <s v="Debit Card"/>
    <x v="0"/>
    <x v="2"/>
    <x v="0"/>
  </r>
  <r>
    <s v="I436368"/>
    <d v="2016-02-11T18:50:00"/>
    <s v="C513430"/>
    <s v="Female"/>
    <n v="66"/>
    <x v="4"/>
    <n v="1"/>
    <n v="5.23"/>
    <x v="19"/>
    <s v="Debit Card"/>
    <x v="0"/>
    <x v="2"/>
    <x v="5"/>
  </r>
  <r>
    <s v="I156389"/>
    <d v="2016-02-11T18:50:00"/>
    <s v="C250672"/>
    <s v="Female"/>
    <n v="53"/>
    <x v="5"/>
    <n v="2"/>
    <n v="71.680000000000007"/>
    <x v="22"/>
    <s v="Cash"/>
    <x v="2"/>
    <x v="7"/>
    <x v="4"/>
  </r>
  <r>
    <s v="I144615"/>
    <d v="2016-02-11T18:51:00"/>
    <s v="C187492"/>
    <s v="Female"/>
    <n v="23"/>
    <x v="5"/>
    <n v="3"/>
    <n v="107.52"/>
    <x v="26"/>
    <s v="Cash"/>
    <x v="2"/>
    <x v="7"/>
    <x v="0"/>
  </r>
  <r>
    <s v="I337469"/>
    <d v="2016-02-11T18:51:00"/>
    <s v="C842344"/>
    <s v="Male"/>
    <n v="65"/>
    <x v="4"/>
    <n v="4"/>
    <n v="20.92"/>
    <x v="38"/>
    <s v="Cash"/>
    <x v="2"/>
    <x v="7"/>
    <x v="3"/>
  </r>
  <r>
    <s v="I239737"/>
    <d v="2016-02-11T18:51:00"/>
    <s v="C268384"/>
    <s v="Male"/>
    <n v="59"/>
    <x v="5"/>
    <n v="1"/>
    <n v="35.840000000000003"/>
    <x v="42"/>
    <s v="Credit Card"/>
    <x v="1"/>
    <x v="19"/>
    <x v="0"/>
  </r>
  <r>
    <s v="I503785"/>
    <d v="2016-02-11T18:51:00"/>
    <s v="C208074"/>
    <s v="Female"/>
    <n v="29"/>
    <x v="1"/>
    <n v="3"/>
    <n v="1800.51"/>
    <x v="1"/>
    <s v="Credit Card"/>
    <x v="1"/>
    <x v="19"/>
    <x v="3"/>
  </r>
  <r>
    <s v="I383728"/>
    <d v="2016-02-11T18:51:00"/>
    <s v="C116335"/>
    <s v="Female"/>
    <n v="28"/>
    <x v="6"/>
    <n v="1"/>
    <n v="1050"/>
    <x v="53"/>
    <s v="Credit Card"/>
    <x v="1"/>
    <x v="19"/>
    <x v="3"/>
  </r>
  <r>
    <s v="I256819"/>
    <d v="2016-02-11T18:52:00"/>
    <s v="C917826"/>
    <s v="Male"/>
    <n v="65"/>
    <x v="1"/>
    <n v="2"/>
    <n v="1200.3399999999999"/>
    <x v="54"/>
    <s v="Cash"/>
    <x v="1"/>
    <x v="19"/>
    <x v="0"/>
  </r>
  <r>
    <s v="I231103"/>
    <d v="2016-02-11T18:52:00"/>
    <s v="C297312"/>
    <s v="Female"/>
    <n v="43"/>
    <x v="3"/>
    <n v="5"/>
    <n v="203.3"/>
    <x v="23"/>
    <s v="Credit Card"/>
    <x v="1"/>
    <x v="19"/>
    <x v="2"/>
  </r>
  <r>
    <s v="I233545"/>
    <d v="2016-02-11T18:52:00"/>
    <s v="C811915"/>
    <s v="Female"/>
    <n v="39"/>
    <x v="0"/>
    <n v="2"/>
    <n v="600.16"/>
    <x v="7"/>
    <s v="Credit Card"/>
    <x v="0"/>
    <x v="5"/>
    <x v="5"/>
  </r>
  <r>
    <s v="I184782"/>
    <d v="2016-02-11T18:52:00"/>
    <s v="C410069"/>
    <s v="Male"/>
    <n v="24"/>
    <x v="0"/>
    <n v="1"/>
    <n v="300.08"/>
    <x v="18"/>
    <s v="Cash"/>
    <x v="3"/>
    <x v="14"/>
    <x v="2"/>
  </r>
  <r>
    <s v="I230318"/>
    <d v="2016-02-11T18:53:00"/>
    <s v="C564891"/>
    <s v="Male"/>
    <n v="23"/>
    <x v="3"/>
    <n v="5"/>
    <n v="203.3"/>
    <x v="23"/>
    <s v="Cash"/>
    <x v="3"/>
    <x v="14"/>
    <x v="2"/>
  </r>
  <r>
    <s v="I925781"/>
    <d v="2016-02-11T18:53:00"/>
    <s v="C662857"/>
    <s v="Male"/>
    <n v="58"/>
    <x v="3"/>
    <n v="5"/>
    <n v="203.3"/>
    <x v="23"/>
    <s v="Cash"/>
    <x v="3"/>
    <x v="14"/>
    <x v="6"/>
  </r>
  <r>
    <s v="I124777"/>
    <d v="2016-02-11T18:53:00"/>
    <s v="C765514"/>
    <s v="Female"/>
    <n v="67"/>
    <x v="0"/>
    <n v="2"/>
    <n v="600.16"/>
    <x v="7"/>
    <s v="Debit Card"/>
    <x v="3"/>
    <x v="14"/>
    <x v="0"/>
  </r>
  <r>
    <s v="I240190"/>
    <d v="2016-02-11T18:53:00"/>
    <s v="C201223"/>
    <s v="Female"/>
    <n v="36"/>
    <x v="0"/>
    <n v="4"/>
    <n v="1200.32"/>
    <x v="27"/>
    <s v="Cash"/>
    <x v="3"/>
    <x v="14"/>
    <x v="1"/>
  </r>
  <r>
    <s v="I304973"/>
    <d v="2016-02-11T18:54:00"/>
    <s v="C187919"/>
    <s v="Male"/>
    <n v="55"/>
    <x v="3"/>
    <n v="1"/>
    <n v="40.659999999999997"/>
    <x v="46"/>
    <s v="Cash"/>
    <x v="3"/>
    <x v="14"/>
    <x v="3"/>
  </r>
  <r>
    <s v="I264840"/>
    <d v="2016-02-11T18:54:00"/>
    <s v="C280302"/>
    <s v="Female"/>
    <n v="66"/>
    <x v="1"/>
    <n v="4"/>
    <n v="2400.6799999999998"/>
    <x v="24"/>
    <s v="Cash"/>
    <x v="3"/>
    <x v="9"/>
    <x v="2"/>
  </r>
  <r>
    <s v="I336630"/>
    <d v="2016-02-11T18:54:00"/>
    <s v="C340261"/>
    <s v="Female"/>
    <n v="50"/>
    <x v="4"/>
    <n v="3"/>
    <n v="15.69"/>
    <x v="30"/>
    <s v="Credit Card"/>
    <x v="3"/>
    <x v="9"/>
    <x v="4"/>
  </r>
  <r>
    <s v="I174861"/>
    <d v="2016-02-11T18:54:00"/>
    <s v="C299325"/>
    <s v="Female"/>
    <n v="37"/>
    <x v="4"/>
    <n v="5"/>
    <n v="26.15"/>
    <x v="36"/>
    <s v="Credit Card"/>
    <x v="3"/>
    <x v="9"/>
    <x v="6"/>
  </r>
  <r>
    <s v="I274041"/>
    <d v="2016-02-11T18:55:00"/>
    <s v="C279593"/>
    <s v="Male"/>
    <n v="27"/>
    <x v="0"/>
    <n v="1"/>
    <n v="300.08"/>
    <x v="18"/>
    <s v="Debit Card"/>
    <x v="3"/>
    <x v="9"/>
    <x v="2"/>
  </r>
  <r>
    <s v="I300081"/>
    <d v="2016-02-11T18:55:00"/>
    <s v="C285174"/>
    <s v="Male"/>
    <n v="51"/>
    <x v="5"/>
    <n v="2"/>
    <n v="71.680000000000007"/>
    <x v="22"/>
    <s v="Debit Card"/>
    <x v="3"/>
    <x v="9"/>
    <x v="5"/>
  </r>
  <r>
    <s v="I140704"/>
    <d v="2016-02-11T18:55:00"/>
    <s v="C800694"/>
    <s v="Male"/>
    <n v="63"/>
    <x v="6"/>
    <n v="4"/>
    <n v="4200"/>
    <x v="33"/>
    <s v="Cash"/>
    <x v="3"/>
    <x v="9"/>
    <x v="5"/>
  </r>
  <r>
    <s v="I264358"/>
    <d v="2016-02-11T18:55:00"/>
    <s v="C337632"/>
    <s v="Female"/>
    <n v="65"/>
    <x v="5"/>
    <n v="3"/>
    <n v="107.52"/>
    <x v="26"/>
    <s v="Cash"/>
    <x v="3"/>
    <x v="9"/>
    <x v="1"/>
  </r>
  <r>
    <s v="I159110"/>
    <d v="2016-02-11T18:55:00"/>
    <s v="C214005"/>
    <s v="Female"/>
    <n v="60"/>
    <x v="0"/>
    <n v="4"/>
    <n v="1200.32"/>
    <x v="27"/>
    <s v="Credit Card"/>
    <x v="3"/>
    <x v="9"/>
    <x v="2"/>
  </r>
  <r>
    <s v="I149424"/>
    <d v="2016-02-11T18:56:00"/>
    <s v="C176806"/>
    <s v="Female"/>
    <n v="33"/>
    <x v="0"/>
    <n v="3"/>
    <n v="900.24"/>
    <x v="8"/>
    <s v="Credit Card"/>
    <x v="1"/>
    <x v="1"/>
    <x v="0"/>
  </r>
  <r>
    <s v="I335665"/>
    <d v="2016-02-11T18:56:00"/>
    <s v="C109597"/>
    <s v="Male"/>
    <n v="68"/>
    <x v="1"/>
    <n v="5"/>
    <n v="3000.85"/>
    <x v="14"/>
    <s v="Credit Card"/>
    <x v="1"/>
    <x v="1"/>
    <x v="0"/>
  </r>
  <r>
    <s v="I193645"/>
    <d v="2016-02-11T18:56:00"/>
    <s v="C263155"/>
    <s v="Male"/>
    <n v="56"/>
    <x v="0"/>
    <n v="4"/>
    <n v="1200.32"/>
    <x v="27"/>
    <s v="Debit Card"/>
    <x v="3"/>
    <x v="14"/>
    <x v="5"/>
  </r>
  <r>
    <s v="I313093"/>
    <d v="2016-02-11T18:56:00"/>
    <s v="C275019"/>
    <s v="Female"/>
    <n v="30"/>
    <x v="5"/>
    <n v="4"/>
    <n v="143.36000000000001"/>
    <x v="17"/>
    <s v="Cash"/>
    <x v="3"/>
    <x v="14"/>
    <x v="5"/>
  </r>
  <r>
    <s v="I153087"/>
    <d v="2016-02-11T18:57:00"/>
    <s v="C190539"/>
    <s v="Male"/>
    <n v="41"/>
    <x v="3"/>
    <n v="4"/>
    <n v="162.63999999999999"/>
    <x v="34"/>
    <s v="Cash"/>
    <x v="3"/>
    <x v="14"/>
    <x v="1"/>
  </r>
  <r>
    <s v="I214270"/>
    <d v="2016-02-11T18:57:00"/>
    <s v="C413566"/>
    <s v="Female"/>
    <n v="65"/>
    <x v="0"/>
    <n v="2"/>
    <n v="600.16"/>
    <x v="7"/>
    <s v="Cash"/>
    <x v="3"/>
    <x v="14"/>
    <x v="4"/>
  </r>
  <r>
    <s v="I270950"/>
    <d v="2016-02-11T18:57:00"/>
    <s v="C264350"/>
    <s v="Female"/>
    <n v="53"/>
    <x v="0"/>
    <n v="1"/>
    <n v="300.08"/>
    <x v="18"/>
    <s v="Credit Card"/>
    <x v="3"/>
    <x v="14"/>
    <x v="1"/>
  </r>
  <r>
    <s v="I332719"/>
    <d v="2016-02-11T18:57:00"/>
    <s v="C100181"/>
    <s v="Female"/>
    <n v="33"/>
    <x v="5"/>
    <n v="5"/>
    <n v="179.2"/>
    <x v="47"/>
    <s v="Credit Card"/>
    <x v="3"/>
    <x v="14"/>
    <x v="2"/>
  </r>
  <r>
    <s v="I793280"/>
    <d v="2016-02-11T18:58:00"/>
    <s v="C322333"/>
    <s v="Female"/>
    <n v="28"/>
    <x v="4"/>
    <n v="1"/>
    <n v="5.23"/>
    <x v="19"/>
    <s v="Credit Card"/>
    <x v="1"/>
    <x v="1"/>
    <x v="2"/>
  </r>
  <r>
    <s v="I261356"/>
    <d v="2016-02-11T18:58:00"/>
    <s v="C165028"/>
    <s v="Female"/>
    <n v="40"/>
    <x v="0"/>
    <n v="1"/>
    <n v="300.08"/>
    <x v="18"/>
    <s v="Credit Card"/>
    <x v="1"/>
    <x v="1"/>
    <x v="4"/>
  </r>
  <r>
    <s v="I776066"/>
    <d v="2016-02-11T18:58:00"/>
    <s v="C206890"/>
    <s v="Female"/>
    <n v="38"/>
    <x v="3"/>
    <n v="2"/>
    <n v="81.319999999999993"/>
    <x v="31"/>
    <s v="Cash"/>
    <x v="1"/>
    <x v="1"/>
    <x v="3"/>
  </r>
  <r>
    <s v="I488988"/>
    <d v="2016-02-11T18:58:00"/>
    <s v="C500288"/>
    <s v="Male"/>
    <n v="48"/>
    <x v="4"/>
    <n v="1"/>
    <n v="5.23"/>
    <x v="19"/>
    <s v="Cash"/>
    <x v="3"/>
    <x v="14"/>
    <x v="6"/>
  </r>
  <r>
    <s v="I592230"/>
    <d v="2016-02-11T18:58:00"/>
    <s v="C695133"/>
    <s v="Female"/>
    <n v="49"/>
    <x v="2"/>
    <n v="5"/>
    <n v="75.75"/>
    <x v="21"/>
    <s v="Debit Card"/>
    <x v="3"/>
    <x v="14"/>
    <x v="4"/>
  </r>
  <r>
    <s v="I565956"/>
    <d v="2016-02-11T18:59:00"/>
    <s v="C342763"/>
    <s v="Male"/>
    <n v="65"/>
    <x v="6"/>
    <n v="3"/>
    <n v="3150"/>
    <x v="43"/>
    <s v="Credit Card"/>
    <x v="3"/>
    <x v="20"/>
    <x v="1"/>
  </r>
  <r>
    <s v="I182436"/>
    <d v="2016-02-11T18:59:00"/>
    <s v="C246039"/>
    <s v="Female"/>
    <n v="40"/>
    <x v="0"/>
    <n v="4"/>
    <n v="1200.32"/>
    <x v="27"/>
    <s v="Cash"/>
    <x v="0"/>
    <x v="2"/>
    <x v="5"/>
  </r>
  <r>
    <s v="I127168"/>
    <d v="2016-02-11T18:59:00"/>
    <s v="C264262"/>
    <s v="Female"/>
    <n v="34"/>
    <x v="0"/>
    <n v="5"/>
    <n v="1500.4"/>
    <x v="0"/>
    <s v="Cash"/>
    <x v="0"/>
    <x v="2"/>
    <x v="4"/>
  </r>
  <r>
    <s v="I219891"/>
    <d v="2016-02-11T18:59:00"/>
    <s v="C330565"/>
    <s v="Male"/>
    <n v="58"/>
    <x v="1"/>
    <n v="1"/>
    <n v="600.16999999999996"/>
    <x v="49"/>
    <s v="Cash"/>
    <x v="0"/>
    <x v="2"/>
    <x v="0"/>
  </r>
  <r>
    <s v="I329833"/>
    <d v="2016-02-11T19:00:00"/>
    <s v="C704474"/>
    <s v="Female"/>
    <n v="42"/>
    <x v="5"/>
    <n v="5"/>
    <n v="179.2"/>
    <x v="47"/>
    <s v="Credit Card"/>
    <x v="0"/>
    <x v="2"/>
    <x v="5"/>
  </r>
  <r>
    <s v="I143253"/>
    <d v="2016-02-11T19:00:00"/>
    <s v="C173491"/>
    <s v="Male"/>
    <n v="69"/>
    <x v="5"/>
    <n v="3"/>
    <n v="107.52"/>
    <x v="26"/>
    <s v="Cash"/>
    <x v="1"/>
    <x v="6"/>
    <x v="3"/>
  </r>
  <r>
    <s v="I166563"/>
    <d v="2016-02-11T19:00:00"/>
    <s v="C234390"/>
    <s v="Female"/>
    <n v="55"/>
    <x v="0"/>
    <n v="2"/>
    <n v="600.16"/>
    <x v="7"/>
    <s v="Cash"/>
    <x v="1"/>
    <x v="6"/>
    <x v="1"/>
  </r>
  <r>
    <s v="I253493"/>
    <d v="2016-02-11T19:00:00"/>
    <s v="C182124"/>
    <s v="Male"/>
    <n v="52"/>
    <x v="0"/>
    <n v="1"/>
    <n v="300.08"/>
    <x v="18"/>
    <s v="Credit Card"/>
    <x v="1"/>
    <x v="6"/>
    <x v="3"/>
  </r>
  <r>
    <s v="I606116"/>
    <d v="2016-02-11T19:01:00"/>
    <s v="C308454"/>
    <s v="Male"/>
    <n v="30"/>
    <x v="4"/>
    <n v="1"/>
    <n v="5.23"/>
    <x v="19"/>
    <s v="Cash"/>
    <x v="3"/>
    <x v="14"/>
    <x v="2"/>
  </r>
  <r>
    <s v="I961962"/>
    <d v="2016-02-11T19:01:00"/>
    <s v="C151355"/>
    <s v="Male"/>
    <n v="19"/>
    <x v="4"/>
    <n v="4"/>
    <n v="20.92"/>
    <x v="38"/>
    <s v="Credit Card"/>
    <x v="3"/>
    <x v="14"/>
    <x v="1"/>
  </r>
  <r>
    <s v="I303404"/>
    <d v="2016-02-11T19:01:00"/>
    <s v="C335460"/>
    <s v="Female"/>
    <n v="62"/>
    <x v="0"/>
    <n v="1"/>
    <n v="300.08"/>
    <x v="18"/>
    <s v="Cash"/>
    <x v="3"/>
    <x v="14"/>
    <x v="0"/>
  </r>
  <r>
    <s v="I957299"/>
    <d v="2016-02-11T19:01:00"/>
    <s v="C263392"/>
    <s v="Female"/>
    <n v="44"/>
    <x v="2"/>
    <n v="1"/>
    <n v="15.15"/>
    <x v="51"/>
    <s v="Debit Card"/>
    <x v="0"/>
    <x v="18"/>
    <x v="1"/>
  </r>
  <r>
    <s v="I213062"/>
    <d v="2016-02-11T19:02:00"/>
    <s v="C114861"/>
    <s v="Female"/>
    <n v="69"/>
    <x v="0"/>
    <n v="1"/>
    <n v="300.08"/>
    <x v="18"/>
    <s v="Cash"/>
    <x v="1"/>
    <x v="1"/>
    <x v="3"/>
  </r>
  <r>
    <s v="I233454"/>
    <d v="2016-02-11T19:02:00"/>
    <s v="C147858"/>
    <s v="Male"/>
    <n v="67"/>
    <x v="7"/>
    <n v="2"/>
    <n v="23.46"/>
    <x v="39"/>
    <s v="Cash"/>
    <x v="1"/>
    <x v="1"/>
    <x v="3"/>
  </r>
  <r>
    <s v="I270750"/>
    <d v="2016-02-11T19:02:00"/>
    <s v="C459331"/>
    <s v="Male"/>
    <n v="34"/>
    <x v="0"/>
    <n v="4"/>
    <n v="1200.32"/>
    <x v="27"/>
    <s v="Debit Card"/>
    <x v="1"/>
    <x v="1"/>
    <x v="6"/>
  </r>
  <r>
    <s v="I330853"/>
    <d v="2016-02-11T19:02:00"/>
    <s v="C546981"/>
    <s v="Female"/>
    <n v="36"/>
    <x v="4"/>
    <n v="3"/>
    <n v="15.69"/>
    <x v="30"/>
    <s v="Credit Card"/>
    <x v="3"/>
    <x v="14"/>
    <x v="5"/>
  </r>
  <r>
    <s v="I334618"/>
    <d v="2016-02-11T19:02:00"/>
    <s v="C194015"/>
    <s v="Female"/>
    <n v="49"/>
    <x v="5"/>
    <n v="2"/>
    <n v="71.680000000000007"/>
    <x v="22"/>
    <s v="Debit Card"/>
    <x v="3"/>
    <x v="14"/>
    <x v="6"/>
  </r>
  <r>
    <s v="I480171"/>
    <d v="2016-02-11T19:03:00"/>
    <s v="C322087"/>
    <s v="Female"/>
    <n v="29"/>
    <x v="3"/>
    <n v="5"/>
    <n v="203.3"/>
    <x v="23"/>
    <s v="Cash"/>
    <x v="3"/>
    <x v="14"/>
    <x v="1"/>
  </r>
  <r>
    <s v="I315516"/>
    <d v="2016-02-11T19:03:00"/>
    <s v="C177241"/>
    <s v="Female"/>
    <n v="26"/>
    <x v="0"/>
    <n v="2"/>
    <n v="600.16"/>
    <x v="7"/>
    <s v="Credit Card"/>
    <x v="3"/>
    <x v="14"/>
    <x v="4"/>
  </r>
  <r>
    <s v="I111668"/>
    <d v="2016-02-11T19:03:00"/>
    <s v="C264463"/>
    <s v="Female"/>
    <n v="30"/>
    <x v="0"/>
    <n v="4"/>
    <n v="1200.32"/>
    <x v="27"/>
    <s v="Cash"/>
    <x v="2"/>
    <x v="8"/>
    <x v="3"/>
  </r>
  <r>
    <s v="I322832"/>
    <d v="2016-02-11T19:03:00"/>
    <s v="C114278"/>
    <s v="Female"/>
    <n v="58"/>
    <x v="5"/>
    <n v="1"/>
    <n v="35.840000000000003"/>
    <x v="42"/>
    <s v="Cash"/>
    <x v="3"/>
    <x v="9"/>
    <x v="2"/>
  </r>
  <r>
    <s v="I560912"/>
    <d v="2016-02-11T19:04:00"/>
    <s v="C728905"/>
    <s v="Female"/>
    <n v="22"/>
    <x v="7"/>
    <n v="1"/>
    <n v="11.73"/>
    <x v="59"/>
    <s v="Cash"/>
    <x v="3"/>
    <x v="9"/>
    <x v="4"/>
  </r>
  <r>
    <s v="I200394"/>
    <d v="2016-02-11T19:04:00"/>
    <s v="C737007"/>
    <s v="Female"/>
    <n v="54"/>
    <x v="0"/>
    <n v="4"/>
    <n v="1200.32"/>
    <x v="27"/>
    <s v="Credit Card"/>
    <x v="3"/>
    <x v="9"/>
    <x v="2"/>
  </r>
  <r>
    <s v="I146463"/>
    <d v="2016-02-11T19:04:00"/>
    <s v="C209362"/>
    <s v="Male"/>
    <n v="47"/>
    <x v="0"/>
    <n v="2"/>
    <n v="600.16"/>
    <x v="7"/>
    <s v="Credit Card"/>
    <x v="3"/>
    <x v="9"/>
    <x v="5"/>
  </r>
  <r>
    <s v="I157251"/>
    <d v="2016-02-11T19:04:00"/>
    <s v="C677122"/>
    <s v="Female"/>
    <n v="34"/>
    <x v="0"/>
    <n v="5"/>
    <n v="1500.4"/>
    <x v="0"/>
    <s v="Cash"/>
    <x v="0"/>
    <x v="5"/>
    <x v="1"/>
  </r>
  <r>
    <s v="I311828"/>
    <d v="2016-02-11T19:05:00"/>
    <s v="C170493"/>
    <s v="Female"/>
    <n v="20"/>
    <x v="0"/>
    <n v="1"/>
    <n v="300.08"/>
    <x v="18"/>
    <s v="Cash"/>
    <x v="0"/>
    <x v="5"/>
    <x v="5"/>
  </r>
  <r>
    <s v="I143038"/>
    <d v="2016-02-11T19:05:00"/>
    <s v="C272239"/>
    <s v="Female"/>
    <n v="57"/>
    <x v="5"/>
    <n v="4"/>
    <n v="143.36000000000001"/>
    <x v="17"/>
    <s v="Cash"/>
    <x v="0"/>
    <x v="5"/>
    <x v="6"/>
  </r>
  <r>
    <s v="I302323"/>
    <d v="2016-02-11T19:05:00"/>
    <s v="C217025"/>
    <s v="Female"/>
    <n v="48"/>
    <x v="0"/>
    <n v="3"/>
    <n v="900.24"/>
    <x v="8"/>
    <s v="Debit Card"/>
    <x v="0"/>
    <x v="2"/>
    <x v="0"/>
  </r>
  <r>
    <s v="I799249"/>
    <d v="2016-02-11T19:05:00"/>
    <s v="C218803"/>
    <s v="Female"/>
    <n v="56"/>
    <x v="0"/>
    <n v="3"/>
    <n v="900.24"/>
    <x v="8"/>
    <s v="Debit Card"/>
    <x v="0"/>
    <x v="5"/>
    <x v="3"/>
  </r>
  <r>
    <s v="I264135"/>
    <d v="2016-02-11T19:05:00"/>
    <s v="C314377"/>
    <s v="Male"/>
    <n v="21"/>
    <x v="2"/>
    <n v="2"/>
    <n v="30.3"/>
    <x v="61"/>
    <s v="Cash"/>
    <x v="3"/>
    <x v="14"/>
    <x v="3"/>
  </r>
  <r>
    <s v="I218048"/>
    <d v="2016-02-11T19:06:00"/>
    <s v="C389917"/>
    <s v="Female"/>
    <n v="66"/>
    <x v="0"/>
    <n v="5"/>
    <n v="1500.4"/>
    <x v="0"/>
    <s v="Cash"/>
    <x v="2"/>
    <x v="13"/>
    <x v="5"/>
  </r>
  <r>
    <s v="I241676"/>
    <d v="2016-02-11T19:06:00"/>
    <s v="C220088"/>
    <s v="Female"/>
    <n v="55"/>
    <x v="3"/>
    <n v="5"/>
    <n v="203.3"/>
    <x v="23"/>
    <s v="Credit Card"/>
    <x v="2"/>
    <x v="13"/>
    <x v="0"/>
  </r>
  <r>
    <s v="I830811"/>
    <d v="2016-02-11T19:06:00"/>
    <s v="C212976"/>
    <s v="Female"/>
    <n v="64"/>
    <x v="5"/>
    <n v="2"/>
    <n v="71.680000000000007"/>
    <x v="22"/>
    <s v="Cash"/>
    <x v="1"/>
    <x v="1"/>
    <x v="5"/>
  </r>
  <r>
    <s v="I231471"/>
    <d v="2016-02-11T19:06:00"/>
    <s v="C106405"/>
    <s v="Male"/>
    <n v="55"/>
    <x v="3"/>
    <n v="5"/>
    <n v="203.3"/>
    <x v="23"/>
    <s v="Credit Card"/>
    <x v="1"/>
    <x v="1"/>
    <x v="5"/>
  </r>
  <r>
    <s v="I306437"/>
    <d v="2016-02-11T19:07:00"/>
    <s v="C141333"/>
    <s v="Female"/>
    <n v="20"/>
    <x v="4"/>
    <n v="2"/>
    <n v="10.46"/>
    <x v="40"/>
    <s v="Credit Card"/>
    <x v="1"/>
    <x v="1"/>
    <x v="4"/>
  </r>
  <r>
    <s v="I229455"/>
    <d v="2016-02-11T19:07:00"/>
    <s v="C222956"/>
    <s v="Male"/>
    <n v="64"/>
    <x v="4"/>
    <n v="2"/>
    <n v="10.46"/>
    <x v="40"/>
    <s v="Cash"/>
    <x v="1"/>
    <x v="19"/>
    <x v="5"/>
  </r>
  <r>
    <s v="I177937"/>
    <d v="2016-02-11T19:07:00"/>
    <s v="C459373"/>
    <s v="Female"/>
    <n v="28"/>
    <x v="4"/>
    <n v="3"/>
    <n v="15.69"/>
    <x v="30"/>
    <s v="Cash"/>
    <x v="0"/>
    <x v="18"/>
    <x v="5"/>
  </r>
  <r>
    <s v="I176104"/>
    <d v="2016-02-11T19:07:00"/>
    <s v="C164088"/>
    <s v="Female"/>
    <n v="34"/>
    <x v="0"/>
    <n v="2"/>
    <n v="600.16"/>
    <x v="7"/>
    <s v="Cash"/>
    <x v="2"/>
    <x v="10"/>
    <x v="2"/>
  </r>
  <r>
    <s v="I231761"/>
    <d v="2016-02-11T19:08:00"/>
    <s v="C122303"/>
    <s v="Male"/>
    <n v="67"/>
    <x v="0"/>
    <n v="5"/>
    <n v="1500.4"/>
    <x v="0"/>
    <s v="Cash"/>
    <x v="2"/>
    <x v="10"/>
    <x v="6"/>
  </r>
  <r>
    <s v="I142235"/>
    <d v="2016-02-11T19:08:00"/>
    <s v="C242577"/>
    <s v="Female"/>
    <n v="53"/>
    <x v="5"/>
    <n v="4"/>
    <n v="143.36000000000001"/>
    <x v="17"/>
    <s v="Cash"/>
    <x v="2"/>
    <x v="10"/>
    <x v="3"/>
  </r>
  <r>
    <s v="I285347"/>
    <d v="2016-02-11T19:08:00"/>
    <s v="C178177"/>
    <s v="Female"/>
    <n v="37"/>
    <x v="0"/>
    <n v="1"/>
    <n v="300.08"/>
    <x v="18"/>
    <s v="Cash"/>
    <x v="2"/>
    <x v="7"/>
    <x v="4"/>
  </r>
  <r>
    <s v="I231947"/>
    <d v="2016-02-11T19:08:00"/>
    <s v="C224537"/>
    <s v="Female"/>
    <n v="62"/>
    <x v="0"/>
    <n v="1"/>
    <n v="300.08"/>
    <x v="18"/>
    <s v="Credit Card"/>
    <x v="2"/>
    <x v="7"/>
    <x v="0"/>
  </r>
  <r>
    <s v="I206346"/>
    <d v="2016-02-11T19:09:00"/>
    <s v="C815546"/>
    <s v="Female"/>
    <n v="39"/>
    <x v="2"/>
    <n v="5"/>
    <n v="75.75"/>
    <x v="21"/>
    <s v="Credit Card"/>
    <x v="2"/>
    <x v="7"/>
    <x v="5"/>
  </r>
  <r>
    <s v="I309613"/>
    <d v="2016-02-11T19:09:00"/>
    <s v="C252774"/>
    <s v="Female"/>
    <n v="46"/>
    <x v="0"/>
    <n v="2"/>
    <n v="600.16"/>
    <x v="7"/>
    <s v="Cash"/>
    <x v="2"/>
    <x v="7"/>
    <x v="2"/>
  </r>
  <r>
    <s v="I109850"/>
    <d v="2016-02-11T19:09:00"/>
    <s v="C285905"/>
    <s v="Female"/>
    <n v="45"/>
    <x v="5"/>
    <n v="4"/>
    <n v="143.36000000000001"/>
    <x v="17"/>
    <s v="Credit Card"/>
    <x v="2"/>
    <x v="7"/>
    <x v="5"/>
  </r>
  <r>
    <s v="I201000"/>
    <d v="2016-02-11T19:09:00"/>
    <s v="C306370"/>
    <s v="Female"/>
    <n v="41"/>
    <x v="0"/>
    <n v="3"/>
    <n v="900.24"/>
    <x v="8"/>
    <s v="Credit Card"/>
    <x v="0"/>
    <x v="22"/>
    <x v="4"/>
  </r>
  <r>
    <s v="I268432"/>
    <d v="2016-02-11T19:09:00"/>
    <s v="C175797"/>
    <s v="Female"/>
    <n v="37"/>
    <x v="4"/>
    <n v="3"/>
    <n v="15.69"/>
    <x v="30"/>
    <s v="Cash"/>
    <x v="0"/>
    <x v="22"/>
    <x v="0"/>
  </r>
  <r>
    <s v="I270691"/>
    <d v="2016-02-11T19:10:00"/>
    <s v="C421033"/>
    <s v="Female"/>
    <n v="20"/>
    <x v="0"/>
    <n v="2"/>
    <n v="600.16"/>
    <x v="7"/>
    <s v="Cash"/>
    <x v="2"/>
    <x v="8"/>
    <x v="0"/>
  </r>
  <r>
    <s v="I288414"/>
    <d v="2016-02-11T19:10:00"/>
    <s v="C222960"/>
    <s v="Female"/>
    <n v="53"/>
    <x v="3"/>
    <n v="2"/>
    <n v="81.319999999999993"/>
    <x v="31"/>
    <s v="Cash"/>
    <x v="0"/>
    <x v="2"/>
    <x v="0"/>
  </r>
  <r>
    <s v="I333153"/>
    <d v="2016-02-11T19:10:00"/>
    <s v="C232329"/>
    <s v="Female"/>
    <n v="51"/>
    <x v="3"/>
    <n v="3"/>
    <n v="121.98"/>
    <x v="25"/>
    <s v="Cash"/>
    <x v="0"/>
    <x v="2"/>
    <x v="3"/>
  </r>
  <r>
    <s v="I164345"/>
    <d v="2016-02-11T19:10:00"/>
    <s v="C280337"/>
    <s v="Female"/>
    <n v="29"/>
    <x v="5"/>
    <n v="4"/>
    <n v="143.36000000000001"/>
    <x v="17"/>
    <s v="Credit Card"/>
    <x v="0"/>
    <x v="2"/>
    <x v="4"/>
  </r>
  <r>
    <s v="I208764"/>
    <d v="2016-02-11T19:11:00"/>
    <s v="C963920"/>
    <s v="Male"/>
    <n v="18"/>
    <x v="3"/>
    <n v="2"/>
    <n v="81.319999999999993"/>
    <x v="31"/>
    <s v="Credit Card"/>
    <x v="2"/>
    <x v="7"/>
    <x v="2"/>
  </r>
  <r>
    <s v="I286964"/>
    <d v="2016-02-11T19:11:00"/>
    <s v="C133468"/>
    <s v="Male"/>
    <n v="35"/>
    <x v="5"/>
    <n v="1"/>
    <n v="35.840000000000003"/>
    <x v="42"/>
    <s v="Debit Card"/>
    <x v="3"/>
    <x v="12"/>
    <x v="0"/>
  </r>
  <r>
    <s v="I176477"/>
    <d v="2016-02-11T19:11:00"/>
    <s v="C279189"/>
    <s v="Male"/>
    <n v="59"/>
    <x v="1"/>
    <n v="4"/>
    <n v="2400.6799999999998"/>
    <x v="24"/>
    <s v="Debit Card"/>
    <x v="3"/>
    <x v="14"/>
    <x v="0"/>
  </r>
  <r>
    <s v="I327069"/>
    <d v="2016-02-11T19:11:00"/>
    <s v="C127109"/>
    <s v="Female"/>
    <n v="54"/>
    <x v="0"/>
    <n v="5"/>
    <n v="1500.4"/>
    <x v="0"/>
    <s v="Debit Card"/>
    <x v="3"/>
    <x v="14"/>
    <x v="0"/>
  </r>
  <r>
    <s v="I101684"/>
    <d v="2016-02-11T19:12:00"/>
    <s v="C280909"/>
    <s v="Female"/>
    <n v="25"/>
    <x v="7"/>
    <n v="5"/>
    <n v="58.65"/>
    <x v="35"/>
    <s v="Credit Card"/>
    <x v="3"/>
    <x v="14"/>
    <x v="5"/>
  </r>
  <r>
    <s v="I759435"/>
    <d v="2016-02-11T19:12:00"/>
    <s v="C281593"/>
    <s v="Male"/>
    <n v="43"/>
    <x v="0"/>
    <n v="2"/>
    <n v="600.16"/>
    <x v="7"/>
    <s v="Cash"/>
    <x v="3"/>
    <x v="14"/>
    <x v="4"/>
  </r>
  <r>
    <s v="I120558"/>
    <d v="2016-02-11T19:12:00"/>
    <s v="C328569"/>
    <s v="Female"/>
    <n v="27"/>
    <x v="0"/>
    <n v="5"/>
    <n v="1500.4"/>
    <x v="0"/>
    <s v="Debit Card"/>
    <x v="1"/>
    <x v="1"/>
    <x v="4"/>
  </r>
  <r>
    <s v="I541562"/>
    <d v="2016-02-11T19:12:00"/>
    <s v="C193464"/>
    <s v="Female"/>
    <n v="41"/>
    <x v="1"/>
    <n v="5"/>
    <n v="3000.85"/>
    <x v="14"/>
    <s v="Credit Card"/>
    <x v="1"/>
    <x v="1"/>
    <x v="4"/>
  </r>
  <r>
    <s v="I130167"/>
    <d v="2016-02-11T19:12:00"/>
    <s v="C375634"/>
    <s v="Male"/>
    <n v="21"/>
    <x v="5"/>
    <n v="4"/>
    <n v="143.36000000000001"/>
    <x v="17"/>
    <s v="Cash"/>
    <x v="1"/>
    <x v="1"/>
    <x v="3"/>
  </r>
  <r>
    <s v="I807997"/>
    <d v="2016-02-11T19:13:00"/>
    <s v="C897166"/>
    <s v="Female"/>
    <n v="53"/>
    <x v="1"/>
    <n v="2"/>
    <n v="1200.3399999999999"/>
    <x v="54"/>
    <s v="Cash"/>
    <x v="1"/>
    <x v="1"/>
    <x v="4"/>
  </r>
  <r>
    <s v="I290101"/>
    <d v="2016-02-11T19:13:00"/>
    <s v="C302347"/>
    <s v="Male"/>
    <n v="49"/>
    <x v="4"/>
    <n v="5"/>
    <n v="26.15"/>
    <x v="36"/>
    <s v="Debit Card"/>
    <x v="1"/>
    <x v="1"/>
    <x v="4"/>
  </r>
  <r>
    <s v="I112790"/>
    <d v="2016-02-11T19:13:00"/>
    <s v="C265866"/>
    <s v="Male"/>
    <n v="18"/>
    <x v="5"/>
    <n v="3"/>
    <n v="107.52"/>
    <x v="26"/>
    <s v="Cash"/>
    <x v="1"/>
    <x v="19"/>
    <x v="3"/>
  </r>
  <r>
    <s v="I301684"/>
    <d v="2016-02-11T19:13:00"/>
    <s v="C108108"/>
    <s v="Female"/>
    <n v="59"/>
    <x v="1"/>
    <n v="3"/>
    <n v="1800.51"/>
    <x v="1"/>
    <s v="Debit Card"/>
    <x v="1"/>
    <x v="1"/>
    <x v="5"/>
  </r>
  <r>
    <s v="I256087"/>
    <d v="2016-02-11T19:14:00"/>
    <s v="C127982"/>
    <s v="Male"/>
    <n v="63"/>
    <x v="7"/>
    <n v="1"/>
    <n v="11.73"/>
    <x v="59"/>
    <s v="Credit Card"/>
    <x v="1"/>
    <x v="1"/>
    <x v="2"/>
  </r>
  <r>
    <s v="I309311"/>
    <d v="2016-02-11T19:14:00"/>
    <s v="C297980"/>
    <s v="Female"/>
    <n v="47"/>
    <x v="3"/>
    <n v="2"/>
    <n v="81.319999999999993"/>
    <x v="31"/>
    <s v="Credit Card"/>
    <x v="2"/>
    <x v="8"/>
    <x v="0"/>
  </r>
  <r>
    <s v="I139518"/>
    <d v="2016-02-11T19:14:00"/>
    <s v="C292055"/>
    <s v="Female"/>
    <n v="27"/>
    <x v="4"/>
    <n v="5"/>
    <n v="26.15"/>
    <x v="36"/>
    <s v="Credit Card"/>
    <x v="1"/>
    <x v="1"/>
    <x v="0"/>
  </r>
  <r>
    <s v="I229002"/>
    <d v="2016-02-11T19:14:00"/>
    <s v="C325121"/>
    <s v="Female"/>
    <n v="62"/>
    <x v="0"/>
    <n v="5"/>
    <n v="1500.4"/>
    <x v="0"/>
    <s v="Cash"/>
    <x v="0"/>
    <x v="16"/>
    <x v="5"/>
  </r>
  <r>
    <s v="I660265"/>
    <d v="2016-02-11T19:15:00"/>
    <s v="C503103"/>
    <s v="Female"/>
    <n v="48"/>
    <x v="5"/>
    <n v="1"/>
    <n v="35.840000000000003"/>
    <x v="42"/>
    <s v="Cash"/>
    <x v="0"/>
    <x v="16"/>
    <x v="0"/>
  </r>
  <r>
    <s v="I790812"/>
    <d v="2016-02-11T19:15:00"/>
    <s v="C243725"/>
    <s v="Female"/>
    <n v="31"/>
    <x v="7"/>
    <n v="4"/>
    <n v="46.92"/>
    <x v="58"/>
    <s v="Cash"/>
    <x v="0"/>
    <x v="16"/>
    <x v="0"/>
  </r>
  <r>
    <s v="I896894"/>
    <d v="2016-02-11T19:15:00"/>
    <s v="C808486"/>
    <s v="Female"/>
    <n v="56"/>
    <x v="0"/>
    <n v="3"/>
    <n v="900.24"/>
    <x v="8"/>
    <s v="Credit Card"/>
    <x v="0"/>
    <x v="22"/>
    <x v="0"/>
  </r>
  <r>
    <s v="I147636"/>
    <d v="2016-02-11T19:15:00"/>
    <s v="C243954"/>
    <s v="Male"/>
    <n v="47"/>
    <x v="5"/>
    <n v="2"/>
    <n v="71.680000000000007"/>
    <x v="22"/>
    <s v="Cash"/>
    <x v="0"/>
    <x v="22"/>
    <x v="5"/>
  </r>
  <r>
    <s v="I153577"/>
    <d v="2016-02-11T19:16:00"/>
    <s v="C236229"/>
    <s v="Female"/>
    <n v="35"/>
    <x v="5"/>
    <n v="4"/>
    <n v="143.36000000000001"/>
    <x v="17"/>
    <s v="Cash"/>
    <x v="2"/>
    <x v="7"/>
    <x v="3"/>
  </r>
  <r>
    <s v="I203268"/>
    <d v="2016-02-11T19:16:00"/>
    <s v="C144452"/>
    <s v="Male"/>
    <n v="25"/>
    <x v="5"/>
    <n v="3"/>
    <n v="107.52"/>
    <x v="26"/>
    <s v="Cash"/>
    <x v="1"/>
    <x v="1"/>
    <x v="0"/>
  </r>
  <r>
    <s v="I345144"/>
    <d v="2016-02-11T19:16:00"/>
    <s v="C324013"/>
    <s v="Male"/>
    <n v="58"/>
    <x v="3"/>
    <n v="2"/>
    <n v="81.319999999999993"/>
    <x v="31"/>
    <s v="Cash"/>
    <x v="1"/>
    <x v="1"/>
    <x v="3"/>
  </r>
  <r>
    <s v="I222751"/>
    <d v="2016-02-11T19:16:00"/>
    <s v="C250236"/>
    <s v="Male"/>
    <n v="44"/>
    <x v="5"/>
    <n v="2"/>
    <n v="71.680000000000007"/>
    <x v="22"/>
    <s v="Debit Card"/>
    <x v="1"/>
    <x v="1"/>
    <x v="6"/>
  </r>
  <r>
    <s v="I261208"/>
    <d v="2016-02-11T19:16:00"/>
    <s v="C692625"/>
    <s v="Female"/>
    <n v="28"/>
    <x v="3"/>
    <n v="3"/>
    <n v="121.98"/>
    <x v="25"/>
    <s v="Cash"/>
    <x v="1"/>
    <x v="1"/>
    <x v="0"/>
  </r>
  <r>
    <s v="I283671"/>
    <d v="2016-02-11T19:17:00"/>
    <s v="C104665"/>
    <s v="Male"/>
    <n v="43"/>
    <x v="3"/>
    <n v="1"/>
    <n v="40.659999999999997"/>
    <x v="46"/>
    <s v="Credit Card"/>
    <x v="1"/>
    <x v="1"/>
    <x v="2"/>
  </r>
  <r>
    <s v="I281141"/>
    <d v="2016-02-11T19:17:00"/>
    <s v="C291869"/>
    <s v="Male"/>
    <n v="41"/>
    <x v="6"/>
    <n v="2"/>
    <n v="2100"/>
    <x v="41"/>
    <s v="Cash"/>
    <x v="3"/>
    <x v="21"/>
    <x v="3"/>
  </r>
  <r>
    <s v="I151266"/>
    <d v="2016-02-11T19:17:00"/>
    <s v="C244413"/>
    <s v="Female"/>
    <n v="57"/>
    <x v="0"/>
    <n v="3"/>
    <n v="900.24"/>
    <x v="8"/>
    <s v="Credit Card"/>
    <x v="3"/>
    <x v="21"/>
    <x v="2"/>
  </r>
  <r>
    <s v="I153095"/>
    <d v="2016-02-11T19:17:00"/>
    <s v="C824857"/>
    <s v="Female"/>
    <n v="48"/>
    <x v="3"/>
    <n v="1"/>
    <n v="40.659999999999997"/>
    <x v="46"/>
    <s v="Credit Card"/>
    <x v="3"/>
    <x v="20"/>
    <x v="4"/>
  </r>
  <r>
    <s v="I246180"/>
    <d v="2016-02-11T19:18:00"/>
    <s v="C993168"/>
    <s v="Female"/>
    <n v="31"/>
    <x v="0"/>
    <n v="1"/>
    <n v="300.08"/>
    <x v="18"/>
    <s v="Debit Card"/>
    <x v="1"/>
    <x v="1"/>
    <x v="4"/>
  </r>
  <r>
    <s v="I323517"/>
    <d v="2016-02-11T19:18:00"/>
    <s v="C262727"/>
    <s v="Male"/>
    <n v="44"/>
    <x v="0"/>
    <n v="3"/>
    <n v="900.24"/>
    <x v="8"/>
    <s v="Credit Card"/>
    <x v="1"/>
    <x v="1"/>
    <x v="5"/>
  </r>
  <r>
    <s v="I300300"/>
    <d v="2016-02-11T19:18:00"/>
    <s v="C229297"/>
    <s v="Female"/>
    <n v="54"/>
    <x v="0"/>
    <n v="3"/>
    <n v="900.24"/>
    <x v="8"/>
    <s v="Cash"/>
    <x v="1"/>
    <x v="1"/>
    <x v="2"/>
  </r>
  <r>
    <s v="I430460"/>
    <d v="2016-02-11T19:18:00"/>
    <s v="C286067"/>
    <s v="Female"/>
    <n v="28"/>
    <x v="0"/>
    <n v="3"/>
    <n v="900.24"/>
    <x v="8"/>
    <s v="Credit Card"/>
    <x v="3"/>
    <x v="9"/>
    <x v="0"/>
  </r>
  <r>
    <s v="I268926"/>
    <d v="2016-02-11T19:19:00"/>
    <s v="C180401"/>
    <s v="Male"/>
    <n v="50"/>
    <x v="0"/>
    <n v="1"/>
    <n v="300.08"/>
    <x v="18"/>
    <s v="Cash"/>
    <x v="0"/>
    <x v="2"/>
    <x v="3"/>
  </r>
  <r>
    <s v="I281625"/>
    <d v="2016-02-11T19:19:00"/>
    <s v="C152458"/>
    <s v="Male"/>
    <n v="63"/>
    <x v="1"/>
    <n v="3"/>
    <n v="1800.51"/>
    <x v="1"/>
    <s v="Credit Card"/>
    <x v="0"/>
    <x v="2"/>
    <x v="4"/>
  </r>
  <r>
    <s v="I129486"/>
    <d v="2016-02-11T19:19:00"/>
    <s v="C194053"/>
    <s v="Female"/>
    <n v="53"/>
    <x v="5"/>
    <n v="2"/>
    <n v="71.680000000000007"/>
    <x v="22"/>
    <s v="Credit Card"/>
    <x v="3"/>
    <x v="20"/>
    <x v="2"/>
  </r>
  <r>
    <s v="I197021"/>
    <d v="2016-02-11T19:19:00"/>
    <s v="C274224"/>
    <s v="Female"/>
    <n v="26"/>
    <x v="0"/>
    <n v="2"/>
    <n v="600.16"/>
    <x v="7"/>
    <s v="Credit Card"/>
    <x v="3"/>
    <x v="20"/>
    <x v="5"/>
  </r>
  <r>
    <s v="I195442"/>
    <d v="2016-02-11T19:19:00"/>
    <s v="C103582"/>
    <s v="Female"/>
    <n v="38"/>
    <x v="5"/>
    <n v="4"/>
    <n v="143.36000000000001"/>
    <x v="17"/>
    <s v="Cash"/>
    <x v="0"/>
    <x v="0"/>
    <x v="0"/>
  </r>
  <r>
    <s v="I160017"/>
    <d v="2016-02-11T19:20:00"/>
    <s v="C325329"/>
    <s v="Male"/>
    <n v="53"/>
    <x v="5"/>
    <n v="1"/>
    <n v="35.840000000000003"/>
    <x v="42"/>
    <s v="Debit Card"/>
    <x v="0"/>
    <x v="5"/>
    <x v="2"/>
  </r>
  <r>
    <s v="I241149"/>
    <d v="2016-02-11T19:20:00"/>
    <s v="C205160"/>
    <s v="Male"/>
    <n v="21"/>
    <x v="0"/>
    <n v="5"/>
    <n v="1500.4"/>
    <x v="0"/>
    <s v="Cash"/>
    <x v="3"/>
    <x v="21"/>
    <x v="4"/>
  </r>
  <r>
    <s v="I160812"/>
    <d v="2016-02-11T19:20:00"/>
    <s v="C311731"/>
    <s v="Female"/>
    <n v="26"/>
    <x v="0"/>
    <n v="3"/>
    <n v="900.24"/>
    <x v="8"/>
    <s v="Cash"/>
    <x v="2"/>
    <x v="10"/>
    <x v="4"/>
  </r>
  <r>
    <s v="I137937"/>
    <d v="2016-02-11T19:20:00"/>
    <s v="C651000"/>
    <s v="Female"/>
    <n v="25"/>
    <x v="0"/>
    <n v="4"/>
    <n v="1200.32"/>
    <x v="27"/>
    <s v="Credit Card"/>
    <x v="3"/>
    <x v="9"/>
    <x v="0"/>
  </r>
  <r>
    <s v="I329690"/>
    <d v="2016-02-11T19:21:00"/>
    <s v="C221424"/>
    <s v="Female"/>
    <n v="51"/>
    <x v="4"/>
    <n v="5"/>
    <n v="26.15"/>
    <x v="36"/>
    <s v="Credit Card"/>
    <x v="3"/>
    <x v="12"/>
    <x v="4"/>
  </r>
  <r>
    <s v="I834477"/>
    <d v="2016-02-11T19:21:00"/>
    <s v="C249805"/>
    <s v="Female"/>
    <n v="61"/>
    <x v="3"/>
    <n v="4"/>
    <n v="162.63999999999999"/>
    <x v="34"/>
    <s v="Credit Card"/>
    <x v="1"/>
    <x v="1"/>
    <x v="5"/>
  </r>
  <r>
    <s v="I202668"/>
    <d v="2016-02-11T19:21:00"/>
    <s v="C106962"/>
    <s v="Female"/>
    <n v="44"/>
    <x v="2"/>
    <n v="5"/>
    <n v="75.75"/>
    <x v="21"/>
    <s v="Cash"/>
    <x v="1"/>
    <x v="1"/>
    <x v="2"/>
  </r>
  <r>
    <s v="I308904"/>
    <d v="2016-02-11T19:21:00"/>
    <s v="C285992"/>
    <s v="Female"/>
    <n v="32"/>
    <x v="1"/>
    <n v="5"/>
    <n v="3000.85"/>
    <x v="14"/>
    <s v="Debit Card"/>
    <x v="3"/>
    <x v="20"/>
    <x v="5"/>
  </r>
  <r>
    <s v="I274843"/>
    <d v="2016-02-11T19:22:00"/>
    <s v="C927244"/>
    <s v="Male"/>
    <n v="45"/>
    <x v="4"/>
    <n v="5"/>
    <n v="26.15"/>
    <x v="36"/>
    <s v="Credit Card"/>
    <x v="3"/>
    <x v="20"/>
    <x v="4"/>
  </r>
  <r>
    <s v="I250874"/>
    <d v="2016-02-11T19:22:00"/>
    <s v="C306629"/>
    <s v="Female"/>
    <n v="59"/>
    <x v="0"/>
    <n v="4"/>
    <n v="1200.32"/>
    <x v="27"/>
    <s v="Credit Card"/>
    <x v="2"/>
    <x v="7"/>
    <x v="0"/>
  </r>
  <r>
    <s v="I288873"/>
    <d v="2016-02-11T19:22:00"/>
    <s v="C608645"/>
    <s v="Female"/>
    <n v="38"/>
    <x v="1"/>
    <n v="2"/>
    <n v="1200.3399999999999"/>
    <x v="54"/>
    <s v="Credit Card"/>
    <x v="2"/>
    <x v="7"/>
    <x v="0"/>
  </r>
  <r>
    <s v="I901241"/>
    <d v="2016-02-11T19:22:00"/>
    <s v="C113200"/>
    <s v="Female"/>
    <n v="41"/>
    <x v="4"/>
    <n v="3"/>
    <n v="15.69"/>
    <x v="30"/>
    <s v="Credit Card"/>
    <x v="1"/>
    <x v="1"/>
    <x v="3"/>
  </r>
  <r>
    <s v="I504755"/>
    <d v="2016-02-11T19:23:00"/>
    <s v="C205397"/>
    <s v="Female"/>
    <n v="52"/>
    <x v="0"/>
    <n v="3"/>
    <n v="900.24"/>
    <x v="8"/>
    <s v="Cash"/>
    <x v="3"/>
    <x v="12"/>
    <x v="4"/>
  </r>
  <r>
    <s v="I805605"/>
    <d v="2016-02-11T19:23:00"/>
    <s v="C694711"/>
    <s v="Male"/>
    <n v="63"/>
    <x v="3"/>
    <n v="1"/>
    <n v="40.659999999999997"/>
    <x v="46"/>
    <s v="Cash"/>
    <x v="1"/>
    <x v="1"/>
    <x v="4"/>
  </r>
  <r>
    <s v="I246575"/>
    <d v="2016-02-11T19:23:00"/>
    <s v="C145824"/>
    <s v="Male"/>
    <n v="57"/>
    <x v="0"/>
    <n v="1"/>
    <n v="300.08"/>
    <x v="18"/>
    <s v="Credit Card"/>
    <x v="3"/>
    <x v="14"/>
    <x v="4"/>
  </r>
  <r>
    <s v="I702875"/>
    <d v="2016-02-11T19:23:00"/>
    <s v="C139481"/>
    <s v="Male"/>
    <n v="31"/>
    <x v="7"/>
    <n v="4"/>
    <n v="46.92"/>
    <x v="58"/>
    <s v="Cash"/>
    <x v="3"/>
    <x v="14"/>
    <x v="3"/>
  </r>
  <r>
    <s v="I264017"/>
    <d v="2016-02-11T19:23:00"/>
    <s v="C154654"/>
    <s v="Male"/>
    <n v="69"/>
    <x v="0"/>
    <n v="4"/>
    <n v="1200.32"/>
    <x v="27"/>
    <s v="Credit Card"/>
    <x v="3"/>
    <x v="14"/>
    <x v="1"/>
  </r>
  <r>
    <s v="I193949"/>
    <d v="2016-02-11T19:24:00"/>
    <s v="C194497"/>
    <s v="Male"/>
    <n v="68"/>
    <x v="0"/>
    <n v="4"/>
    <n v="1200.32"/>
    <x v="27"/>
    <s v="Credit Card"/>
    <x v="0"/>
    <x v="5"/>
    <x v="4"/>
  </r>
  <r>
    <s v="I335261"/>
    <d v="2016-02-11T19:24:00"/>
    <s v="C291173"/>
    <s v="Female"/>
    <n v="50"/>
    <x v="0"/>
    <n v="2"/>
    <n v="600.16"/>
    <x v="7"/>
    <s v="Credit Card"/>
    <x v="0"/>
    <x v="5"/>
    <x v="2"/>
  </r>
  <r>
    <s v="I312342"/>
    <d v="2016-02-11T19:24:00"/>
    <s v="C260505"/>
    <s v="Female"/>
    <n v="19"/>
    <x v="3"/>
    <n v="5"/>
    <n v="203.3"/>
    <x v="23"/>
    <s v="Cash"/>
    <x v="0"/>
    <x v="5"/>
    <x v="2"/>
  </r>
  <r>
    <s v="I667245"/>
    <d v="2016-02-11T19:24:00"/>
    <s v="C332339"/>
    <s v="Female"/>
    <n v="45"/>
    <x v="0"/>
    <n v="5"/>
    <n v="1500.4"/>
    <x v="0"/>
    <s v="Cash"/>
    <x v="3"/>
    <x v="14"/>
    <x v="5"/>
  </r>
  <r>
    <s v="I787925"/>
    <d v="2016-02-11T19:25:00"/>
    <s v="C333983"/>
    <s v="Male"/>
    <n v="65"/>
    <x v="0"/>
    <n v="3"/>
    <n v="900.24"/>
    <x v="8"/>
    <s v="Credit Card"/>
    <x v="3"/>
    <x v="14"/>
    <x v="0"/>
  </r>
  <r>
    <s v="I139474"/>
    <d v="2016-02-11T19:25:00"/>
    <s v="C141860"/>
    <s v="Female"/>
    <n v="18"/>
    <x v="1"/>
    <n v="2"/>
    <n v="1200.3399999999999"/>
    <x v="54"/>
    <s v="Cash"/>
    <x v="2"/>
    <x v="8"/>
    <x v="4"/>
  </r>
  <r>
    <s v="I175534"/>
    <d v="2016-02-11T19:25:00"/>
    <s v="C127052"/>
    <s v="Female"/>
    <n v="36"/>
    <x v="0"/>
    <n v="5"/>
    <n v="1500.4"/>
    <x v="0"/>
    <s v="Cash"/>
    <x v="2"/>
    <x v="8"/>
    <x v="5"/>
  </r>
  <r>
    <s v="I158117"/>
    <d v="2016-02-11T19:25:00"/>
    <s v="C176731"/>
    <s v="Female"/>
    <n v="27"/>
    <x v="3"/>
    <n v="2"/>
    <n v="81.319999999999993"/>
    <x v="31"/>
    <s v="Credit Card"/>
    <x v="2"/>
    <x v="8"/>
    <x v="2"/>
  </r>
  <r>
    <s v="I243891"/>
    <d v="2016-02-11T19:26:00"/>
    <s v="C275290"/>
    <s v="Female"/>
    <n v="69"/>
    <x v="0"/>
    <n v="2"/>
    <n v="600.16"/>
    <x v="7"/>
    <s v="Debit Card"/>
    <x v="2"/>
    <x v="8"/>
    <x v="1"/>
  </r>
  <r>
    <s v="I202093"/>
    <d v="2016-02-11T19:26:00"/>
    <s v="C186652"/>
    <s v="Female"/>
    <n v="69"/>
    <x v="3"/>
    <n v="5"/>
    <n v="203.3"/>
    <x v="23"/>
    <s v="Cash"/>
    <x v="2"/>
    <x v="8"/>
    <x v="4"/>
  </r>
  <r>
    <s v="I850030"/>
    <d v="2016-02-11T19:26:00"/>
    <s v="C928738"/>
    <s v="Male"/>
    <n v="49"/>
    <x v="1"/>
    <n v="3"/>
    <n v="1800.51"/>
    <x v="1"/>
    <s v="Cash"/>
    <x v="2"/>
    <x v="10"/>
    <x v="5"/>
  </r>
  <r>
    <s v="I208812"/>
    <d v="2016-02-11T19:26:00"/>
    <s v="C278212"/>
    <s v="Female"/>
    <n v="22"/>
    <x v="0"/>
    <n v="1"/>
    <n v="300.08"/>
    <x v="18"/>
    <s v="Debit Card"/>
    <x v="0"/>
    <x v="16"/>
    <x v="5"/>
  </r>
  <r>
    <s v="I761169"/>
    <d v="2016-02-11T19:26:00"/>
    <s v="C285315"/>
    <s v="Male"/>
    <n v="39"/>
    <x v="0"/>
    <n v="1"/>
    <n v="300.08"/>
    <x v="18"/>
    <s v="Credit Card"/>
    <x v="1"/>
    <x v="1"/>
    <x v="1"/>
  </r>
  <r>
    <s v="I203502"/>
    <d v="2016-02-11T19:27:00"/>
    <s v="C312551"/>
    <s v="Male"/>
    <n v="52"/>
    <x v="0"/>
    <n v="4"/>
    <n v="1200.32"/>
    <x v="27"/>
    <s v="Cash"/>
    <x v="1"/>
    <x v="1"/>
    <x v="2"/>
  </r>
  <r>
    <s v="I234157"/>
    <d v="2016-02-11T19:27:00"/>
    <s v="C161730"/>
    <s v="Female"/>
    <n v="55"/>
    <x v="0"/>
    <n v="1"/>
    <n v="300.08"/>
    <x v="18"/>
    <s v="Credit Card"/>
    <x v="1"/>
    <x v="1"/>
    <x v="0"/>
  </r>
  <r>
    <s v="I308412"/>
    <d v="2016-02-11T19:27:00"/>
    <s v="C818077"/>
    <s v="Male"/>
    <n v="36"/>
    <x v="5"/>
    <n v="2"/>
    <n v="71.680000000000007"/>
    <x v="22"/>
    <s v="Credit Card"/>
    <x v="2"/>
    <x v="7"/>
    <x v="5"/>
  </r>
  <r>
    <s v="I247004"/>
    <d v="2016-02-11T19:27:00"/>
    <s v="C289382"/>
    <s v="Male"/>
    <n v="43"/>
    <x v="3"/>
    <n v="1"/>
    <n v="40.659999999999997"/>
    <x v="46"/>
    <s v="Cash"/>
    <x v="2"/>
    <x v="7"/>
    <x v="2"/>
  </r>
  <r>
    <s v="I306063"/>
    <d v="2016-02-11T19:28:00"/>
    <s v="C645479"/>
    <s v="Male"/>
    <n v="42"/>
    <x v="4"/>
    <n v="4"/>
    <n v="20.92"/>
    <x v="38"/>
    <s v="Debit Card"/>
    <x v="0"/>
    <x v="0"/>
    <x v="4"/>
  </r>
  <r>
    <s v="I219290"/>
    <d v="2016-02-11T19:28:00"/>
    <s v="C295132"/>
    <s v="Male"/>
    <n v="67"/>
    <x v="3"/>
    <n v="4"/>
    <n v="162.63999999999999"/>
    <x v="34"/>
    <s v="Credit Card"/>
    <x v="2"/>
    <x v="7"/>
    <x v="0"/>
  </r>
  <r>
    <s v="I149432"/>
    <d v="2016-02-11T19:28:00"/>
    <s v="C131337"/>
    <s v="Female"/>
    <n v="20"/>
    <x v="1"/>
    <n v="4"/>
    <n v="2400.6799999999998"/>
    <x v="24"/>
    <s v="Debit Card"/>
    <x v="1"/>
    <x v="1"/>
    <x v="5"/>
  </r>
  <r>
    <s v="I198950"/>
    <d v="2016-02-11T19:28:00"/>
    <s v="C214839"/>
    <s v="Male"/>
    <n v="35"/>
    <x v="3"/>
    <n v="4"/>
    <n v="162.63999999999999"/>
    <x v="34"/>
    <s v="Credit Card"/>
    <x v="3"/>
    <x v="9"/>
    <x v="4"/>
  </r>
  <r>
    <s v="I266686"/>
    <d v="2016-02-11T19:29:00"/>
    <s v="C118883"/>
    <s v="Female"/>
    <n v="67"/>
    <x v="3"/>
    <n v="4"/>
    <n v="162.63999999999999"/>
    <x v="34"/>
    <s v="Credit Card"/>
    <x v="3"/>
    <x v="9"/>
    <x v="0"/>
  </r>
  <r>
    <s v="I133310"/>
    <d v="2016-02-11T19:29:00"/>
    <s v="C817610"/>
    <s v="Female"/>
    <n v="62"/>
    <x v="0"/>
    <n v="5"/>
    <n v="1500.4"/>
    <x v="0"/>
    <s v="Debit Card"/>
    <x v="3"/>
    <x v="9"/>
    <x v="5"/>
  </r>
  <r>
    <s v="I192574"/>
    <d v="2016-02-11T19:29:00"/>
    <s v="C131032"/>
    <s v="Female"/>
    <n v="19"/>
    <x v="0"/>
    <n v="4"/>
    <n v="1200.32"/>
    <x v="27"/>
    <s v="Credit Card"/>
    <x v="1"/>
    <x v="15"/>
    <x v="5"/>
  </r>
  <r>
    <s v="I460440"/>
    <d v="2016-02-11T19:29:00"/>
    <s v="C625367"/>
    <s v="Female"/>
    <n v="32"/>
    <x v="0"/>
    <n v="2"/>
    <n v="600.16"/>
    <x v="7"/>
    <s v="Cash"/>
    <x v="1"/>
    <x v="15"/>
    <x v="0"/>
  </r>
  <r>
    <s v="I334293"/>
    <d v="2016-02-11T19:30:00"/>
    <s v="C337039"/>
    <s v="Male"/>
    <n v="66"/>
    <x v="6"/>
    <n v="3"/>
    <n v="3150"/>
    <x v="43"/>
    <s v="Credit Card"/>
    <x v="1"/>
    <x v="15"/>
    <x v="5"/>
  </r>
  <r>
    <s v="I126610"/>
    <d v="2016-02-11T19:30:00"/>
    <s v="C247973"/>
    <s v="Male"/>
    <n v="55"/>
    <x v="7"/>
    <n v="1"/>
    <n v="11.73"/>
    <x v="59"/>
    <s v="Credit Card"/>
    <x v="1"/>
    <x v="15"/>
    <x v="6"/>
  </r>
  <r>
    <s v="I836798"/>
    <d v="2016-02-11T19:30:00"/>
    <s v="C187207"/>
    <s v="Female"/>
    <n v="36"/>
    <x v="0"/>
    <n v="1"/>
    <n v="300.08"/>
    <x v="18"/>
    <s v="Debit Card"/>
    <x v="1"/>
    <x v="15"/>
    <x v="0"/>
  </r>
  <r>
    <s v="I239469"/>
    <d v="2016-02-11T19:30:00"/>
    <s v="C683351"/>
    <s v="Male"/>
    <n v="32"/>
    <x v="0"/>
    <n v="2"/>
    <n v="600.16"/>
    <x v="7"/>
    <s v="Debit Card"/>
    <x v="1"/>
    <x v="1"/>
    <x v="5"/>
  </r>
  <r>
    <s v="I225417"/>
    <d v="2016-02-11T19:30:00"/>
    <s v="C272016"/>
    <s v="Female"/>
    <n v="49"/>
    <x v="3"/>
    <n v="4"/>
    <n v="162.63999999999999"/>
    <x v="34"/>
    <s v="Credit Card"/>
    <x v="1"/>
    <x v="19"/>
    <x v="4"/>
  </r>
  <r>
    <s v="I753899"/>
    <d v="2016-02-11T19:31:00"/>
    <s v="C135721"/>
    <s v="Male"/>
    <n v="33"/>
    <x v="0"/>
    <n v="4"/>
    <n v="1200.32"/>
    <x v="27"/>
    <s v="Cash"/>
    <x v="1"/>
    <x v="19"/>
    <x v="2"/>
  </r>
  <r>
    <s v="I257206"/>
    <d v="2016-02-11T19:31:00"/>
    <s v="C305666"/>
    <s v="Female"/>
    <n v="25"/>
    <x v="2"/>
    <n v="3"/>
    <n v="45.45"/>
    <x v="32"/>
    <s v="Cash"/>
    <x v="3"/>
    <x v="12"/>
    <x v="3"/>
  </r>
  <r>
    <s v="I830574"/>
    <d v="2016-02-11T19:31:00"/>
    <s v="C262354"/>
    <s v="Male"/>
    <n v="43"/>
    <x v="0"/>
    <n v="5"/>
    <n v="1500.4"/>
    <x v="0"/>
    <s v="Debit Card"/>
    <x v="1"/>
    <x v="1"/>
    <x v="2"/>
  </r>
  <r>
    <s v="I286662"/>
    <d v="2016-02-11T19:31:00"/>
    <s v="C146331"/>
    <s v="Male"/>
    <n v="58"/>
    <x v="3"/>
    <n v="3"/>
    <n v="121.98"/>
    <x v="25"/>
    <s v="Cash"/>
    <x v="1"/>
    <x v="1"/>
    <x v="5"/>
  </r>
  <r>
    <s v="I102595"/>
    <d v="2016-02-11T19:32:00"/>
    <s v="C256607"/>
    <s v="Female"/>
    <n v="48"/>
    <x v="4"/>
    <n v="2"/>
    <n v="10.46"/>
    <x v="40"/>
    <s v="Cash"/>
    <x v="1"/>
    <x v="4"/>
    <x v="2"/>
  </r>
  <r>
    <s v="I999721"/>
    <d v="2016-02-11T19:32:00"/>
    <s v="C249289"/>
    <s v="Female"/>
    <n v="63"/>
    <x v="0"/>
    <n v="2"/>
    <n v="600.16"/>
    <x v="7"/>
    <s v="Credit Card"/>
    <x v="1"/>
    <x v="4"/>
    <x v="2"/>
  </r>
  <r>
    <s v="I293301"/>
    <d v="2016-02-11T19:32:00"/>
    <s v="C126259"/>
    <s v="Female"/>
    <n v="69"/>
    <x v="5"/>
    <n v="5"/>
    <n v="179.2"/>
    <x v="47"/>
    <s v="Credit Card"/>
    <x v="1"/>
    <x v="4"/>
    <x v="5"/>
  </r>
  <r>
    <s v="I102377"/>
    <d v="2016-02-11T19:32:00"/>
    <s v="C124677"/>
    <s v="Female"/>
    <n v="35"/>
    <x v="0"/>
    <n v="3"/>
    <n v="900.24"/>
    <x v="8"/>
    <s v="Credit Card"/>
    <x v="1"/>
    <x v="4"/>
    <x v="6"/>
  </r>
  <r>
    <s v="I322753"/>
    <d v="2016-02-11T19:33:00"/>
    <s v="C240870"/>
    <s v="Male"/>
    <n v="46"/>
    <x v="0"/>
    <n v="2"/>
    <n v="600.16"/>
    <x v="7"/>
    <s v="Cash"/>
    <x v="1"/>
    <x v="4"/>
    <x v="6"/>
  </r>
  <r>
    <s v="I161400"/>
    <d v="2016-02-11T19:33:00"/>
    <s v="C221122"/>
    <s v="Male"/>
    <n v="54"/>
    <x v="4"/>
    <n v="5"/>
    <n v="26.15"/>
    <x v="36"/>
    <s v="Debit Card"/>
    <x v="1"/>
    <x v="4"/>
    <x v="1"/>
  </r>
  <r>
    <s v="I296452"/>
    <d v="2016-02-11T19:33:00"/>
    <s v="C286145"/>
    <s v="Male"/>
    <n v="43"/>
    <x v="6"/>
    <n v="1"/>
    <n v="1050"/>
    <x v="53"/>
    <s v="Cash"/>
    <x v="1"/>
    <x v="4"/>
    <x v="3"/>
  </r>
  <r>
    <s v="I231670"/>
    <d v="2016-02-11T19:33:00"/>
    <s v="C416670"/>
    <s v="Female"/>
    <n v="60"/>
    <x v="4"/>
    <n v="1"/>
    <n v="5.23"/>
    <x v="19"/>
    <s v="Credit Card"/>
    <x v="2"/>
    <x v="10"/>
    <x v="0"/>
  </r>
  <r>
    <s v="I157013"/>
    <d v="2016-02-11T19:33:00"/>
    <s v="C741760"/>
    <s v="Male"/>
    <n v="50"/>
    <x v="0"/>
    <n v="5"/>
    <n v="1500.4"/>
    <x v="0"/>
    <s v="Cash"/>
    <x v="0"/>
    <x v="22"/>
    <x v="6"/>
  </r>
  <r>
    <s v="I212500"/>
    <d v="2016-02-11T19:34:00"/>
    <s v="C146289"/>
    <s v="Male"/>
    <n v="37"/>
    <x v="2"/>
    <n v="1"/>
    <n v="15.15"/>
    <x v="51"/>
    <s v="Cash"/>
    <x v="0"/>
    <x v="22"/>
    <x v="6"/>
  </r>
  <r>
    <s v="I186359"/>
    <d v="2016-02-11T19:34:00"/>
    <s v="C230874"/>
    <s v="Female"/>
    <n v="56"/>
    <x v="4"/>
    <n v="4"/>
    <n v="20.92"/>
    <x v="38"/>
    <s v="Credit Card"/>
    <x v="0"/>
    <x v="22"/>
    <x v="0"/>
  </r>
  <r>
    <s v="I790331"/>
    <d v="2016-02-11T19:34:00"/>
    <s v="C285495"/>
    <s v="Male"/>
    <n v="51"/>
    <x v="2"/>
    <n v="1"/>
    <n v="15.15"/>
    <x v="51"/>
    <s v="Debit Card"/>
    <x v="0"/>
    <x v="22"/>
    <x v="1"/>
  </r>
  <r>
    <s v="I331127"/>
    <d v="2016-02-11T19:34:00"/>
    <s v="C284126"/>
    <s v="Female"/>
    <n v="48"/>
    <x v="7"/>
    <n v="3"/>
    <n v="35.19"/>
    <x v="37"/>
    <s v="Credit Card"/>
    <x v="0"/>
    <x v="22"/>
    <x v="2"/>
  </r>
  <r>
    <s v="I178633"/>
    <d v="2016-02-11T19:35:00"/>
    <s v="C151144"/>
    <s v="Male"/>
    <n v="42"/>
    <x v="0"/>
    <n v="3"/>
    <n v="900.24"/>
    <x v="8"/>
    <s v="Cash"/>
    <x v="0"/>
    <x v="22"/>
    <x v="2"/>
  </r>
  <r>
    <s v="I261672"/>
    <d v="2016-02-11T19:35:00"/>
    <s v="C326275"/>
    <s v="Male"/>
    <n v="23"/>
    <x v="0"/>
    <n v="1"/>
    <n v="300.08"/>
    <x v="18"/>
    <s v="Credit Card"/>
    <x v="0"/>
    <x v="22"/>
    <x v="0"/>
  </r>
  <r>
    <s v="I113535"/>
    <d v="2016-02-11T19:35:00"/>
    <s v="C102860"/>
    <s v="Male"/>
    <n v="42"/>
    <x v="0"/>
    <n v="5"/>
    <n v="1500.4"/>
    <x v="0"/>
    <s v="Debit Card"/>
    <x v="0"/>
    <x v="22"/>
    <x v="3"/>
  </r>
  <r>
    <s v="I613617"/>
    <d v="2016-02-11T19:35:00"/>
    <s v="C927638"/>
    <s v="Female"/>
    <n v="51"/>
    <x v="4"/>
    <n v="2"/>
    <n v="10.46"/>
    <x v="40"/>
    <s v="Cash"/>
    <x v="0"/>
    <x v="22"/>
    <x v="4"/>
  </r>
  <r>
    <s v="I242304"/>
    <d v="2016-02-11T19:36:00"/>
    <s v="C205715"/>
    <s v="Female"/>
    <n v="56"/>
    <x v="0"/>
    <n v="4"/>
    <n v="1200.32"/>
    <x v="27"/>
    <s v="Cash"/>
    <x v="0"/>
    <x v="22"/>
    <x v="5"/>
  </r>
  <r>
    <s v="I407385"/>
    <d v="2016-02-11T19:36:00"/>
    <s v="C186987"/>
    <s v="Female"/>
    <n v="52"/>
    <x v="5"/>
    <n v="4"/>
    <n v="143.36000000000001"/>
    <x v="17"/>
    <s v="Credit Card"/>
    <x v="0"/>
    <x v="22"/>
    <x v="2"/>
  </r>
  <r>
    <s v="I197552"/>
    <d v="2016-02-11T19:36:00"/>
    <s v="C162989"/>
    <s v="Female"/>
    <n v="65"/>
    <x v="5"/>
    <n v="4"/>
    <n v="143.36000000000001"/>
    <x v="17"/>
    <s v="Credit Card"/>
    <x v="0"/>
    <x v="5"/>
    <x v="0"/>
  </r>
  <r>
    <s v="I812644"/>
    <d v="2016-02-11T19:36:00"/>
    <s v="C283408"/>
    <s v="Female"/>
    <n v="39"/>
    <x v="7"/>
    <n v="5"/>
    <n v="58.65"/>
    <x v="35"/>
    <s v="Credit Card"/>
    <x v="2"/>
    <x v="10"/>
    <x v="4"/>
  </r>
  <r>
    <s v="I187909"/>
    <d v="2016-02-11T19:37:00"/>
    <s v="C145320"/>
    <s v="Female"/>
    <n v="51"/>
    <x v="5"/>
    <n v="1"/>
    <n v="35.840000000000003"/>
    <x v="42"/>
    <s v="Credit Card"/>
    <x v="2"/>
    <x v="10"/>
    <x v="1"/>
  </r>
  <r>
    <s v="I160115"/>
    <d v="2016-02-11T19:37:00"/>
    <s v="C330531"/>
    <s v="Female"/>
    <n v="47"/>
    <x v="4"/>
    <n v="3"/>
    <n v="15.69"/>
    <x v="30"/>
    <s v="Credit Card"/>
    <x v="3"/>
    <x v="14"/>
    <x v="4"/>
  </r>
  <r>
    <s v="I144533"/>
    <d v="2016-02-11T19:37:00"/>
    <s v="C642671"/>
    <s v="Female"/>
    <n v="55"/>
    <x v="0"/>
    <n v="4"/>
    <n v="1200.32"/>
    <x v="27"/>
    <s v="Debit Card"/>
    <x v="3"/>
    <x v="14"/>
    <x v="0"/>
  </r>
  <r>
    <s v="I256519"/>
    <d v="2016-02-11T19:37:00"/>
    <s v="C464829"/>
    <s v="Female"/>
    <n v="68"/>
    <x v="3"/>
    <n v="1"/>
    <n v="40.659999999999997"/>
    <x v="46"/>
    <s v="Cash"/>
    <x v="3"/>
    <x v="14"/>
    <x v="6"/>
  </r>
  <r>
    <s v="I339190"/>
    <d v="2016-02-11T19:37:00"/>
    <s v="C837747"/>
    <s v="Female"/>
    <n v="24"/>
    <x v="5"/>
    <n v="5"/>
    <n v="179.2"/>
    <x v="47"/>
    <s v="Cash"/>
    <x v="3"/>
    <x v="14"/>
    <x v="2"/>
  </r>
  <r>
    <s v="I319676"/>
    <d v="2016-02-11T19:38:00"/>
    <s v="C643121"/>
    <s v="Female"/>
    <n v="38"/>
    <x v="0"/>
    <n v="4"/>
    <n v="1200.32"/>
    <x v="27"/>
    <s v="Credit Card"/>
    <x v="0"/>
    <x v="16"/>
    <x v="1"/>
  </r>
  <r>
    <s v="I132786"/>
    <d v="2016-02-11T19:38:00"/>
    <s v="C165716"/>
    <s v="Female"/>
    <n v="67"/>
    <x v="0"/>
    <n v="3"/>
    <n v="900.24"/>
    <x v="8"/>
    <s v="Credit Card"/>
    <x v="0"/>
    <x v="16"/>
    <x v="5"/>
  </r>
  <r>
    <s v="I242552"/>
    <d v="2016-02-11T19:38:00"/>
    <s v="C146954"/>
    <s v="Female"/>
    <n v="43"/>
    <x v="3"/>
    <n v="5"/>
    <n v="203.3"/>
    <x v="23"/>
    <s v="Cash"/>
    <x v="3"/>
    <x v="20"/>
    <x v="6"/>
  </r>
  <r>
    <s v="I162128"/>
    <d v="2016-02-11T19:38:00"/>
    <s v="C108325"/>
    <s v="Female"/>
    <n v="39"/>
    <x v="6"/>
    <n v="4"/>
    <n v="4200"/>
    <x v="33"/>
    <s v="Credit Card"/>
    <x v="3"/>
    <x v="20"/>
    <x v="1"/>
  </r>
  <r>
    <s v="I557075"/>
    <d v="2016-02-11T19:39:00"/>
    <s v="C178390"/>
    <s v="Female"/>
    <n v="69"/>
    <x v="0"/>
    <n v="2"/>
    <n v="600.16"/>
    <x v="7"/>
    <s v="Cash"/>
    <x v="3"/>
    <x v="9"/>
    <x v="1"/>
  </r>
  <r>
    <s v="I293088"/>
    <d v="2016-02-11T19:39:00"/>
    <s v="C186314"/>
    <s v="Male"/>
    <n v="58"/>
    <x v="0"/>
    <n v="5"/>
    <n v="1500.4"/>
    <x v="0"/>
    <s v="Cash"/>
    <x v="3"/>
    <x v="9"/>
    <x v="2"/>
  </r>
  <r>
    <s v="I310190"/>
    <d v="2016-02-11T19:39:00"/>
    <s v="C973875"/>
    <s v="Male"/>
    <n v="23"/>
    <x v="7"/>
    <n v="2"/>
    <n v="23.46"/>
    <x v="39"/>
    <s v="Credit Card"/>
    <x v="3"/>
    <x v="9"/>
    <x v="2"/>
  </r>
  <r>
    <s v="I250105"/>
    <d v="2016-02-11T19:39:00"/>
    <s v="C895174"/>
    <s v="Male"/>
    <n v="46"/>
    <x v="4"/>
    <n v="4"/>
    <n v="20.92"/>
    <x v="38"/>
    <s v="Credit Card"/>
    <x v="3"/>
    <x v="14"/>
    <x v="1"/>
  </r>
  <r>
    <s v="I552764"/>
    <d v="2016-02-11T19:40:00"/>
    <s v="C298292"/>
    <s v="Female"/>
    <n v="68"/>
    <x v="3"/>
    <n v="1"/>
    <n v="40.659999999999997"/>
    <x v="46"/>
    <s v="Credit Card"/>
    <x v="3"/>
    <x v="14"/>
    <x v="6"/>
  </r>
  <r>
    <s v="I257254"/>
    <d v="2016-02-11T19:40:00"/>
    <s v="C150036"/>
    <s v="Female"/>
    <n v="18"/>
    <x v="1"/>
    <n v="4"/>
    <n v="2400.6799999999998"/>
    <x v="24"/>
    <s v="Debit Card"/>
    <x v="1"/>
    <x v="15"/>
    <x v="2"/>
  </r>
  <r>
    <s v="I234505"/>
    <d v="2016-02-11T19:40:00"/>
    <s v="C229056"/>
    <s v="Male"/>
    <n v="34"/>
    <x v="4"/>
    <n v="3"/>
    <n v="15.69"/>
    <x v="30"/>
    <s v="Credit Card"/>
    <x v="2"/>
    <x v="7"/>
    <x v="0"/>
  </r>
  <r>
    <s v="I254151"/>
    <d v="2016-02-11T19:40:00"/>
    <s v="C355462"/>
    <s v="Female"/>
    <n v="28"/>
    <x v="4"/>
    <n v="3"/>
    <n v="15.69"/>
    <x v="30"/>
    <s v="Cash"/>
    <x v="3"/>
    <x v="14"/>
    <x v="4"/>
  </r>
  <r>
    <s v="I166744"/>
    <d v="2016-02-11T19:40:00"/>
    <s v="C313903"/>
    <s v="Female"/>
    <n v="62"/>
    <x v="7"/>
    <n v="1"/>
    <n v="11.73"/>
    <x v="59"/>
    <s v="Credit Card"/>
    <x v="3"/>
    <x v="14"/>
    <x v="2"/>
  </r>
  <r>
    <s v="I155915"/>
    <d v="2016-02-11T19:41:00"/>
    <s v="C159020"/>
    <s v="Female"/>
    <n v="30"/>
    <x v="1"/>
    <n v="3"/>
    <n v="1800.51"/>
    <x v="1"/>
    <s v="Debit Card"/>
    <x v="3"/>
    <x v="14"/>
    <x v="0"/>
  </r>
  <r>
    <s v="I302998"/>
    <d v="2016-02-11T19:41:00"/>
    <s v="C142466"/>
    <s v="Female"/>
    <n v="35"/>
    <x v="2"/>
    <n v="4"/>
    <n v="60.6"/>
    <x v="4"/>
    <s v="Cash"/>
    <x v="1"/>
    <x v="1"/>
    <x v="4"/>
  </r>
  <r>
    <s v="I322003"/>
    <d v="2016-02-11T19:41:00"/>
    <s v="C321663"/>
    <s v="Male"/>
    <n v="20"/>
    <x v="0"/>
    <n v="5"/>
    <n v="1500.4"/>
    <x v="0"/>
    <s v="Cash"/>
    <x v="1"/>
    <x v="1"/>
    <x v="0"/>
  </r>
  <r>
    <s v="I601722"/>
    <d v="2016-02-11T19:41:00"/>
    <s v="C629874"/>
    <s v="Female"/>
    <n v="48"/>
    <x v="5"/>
    <n v="5"/>
    <n v="179.2"/>
    <x v="47"/>
    <s v="Debit Card"/>
    <x v="2"/>
    <x v="7"/>
    <x v="3"/>
  </r>
  <r>
    <s v="I249799"/>
    <d v="2016-02-11T19:42:00"/>
    <s v="C125877"/>
    <s v="Female"/>
    <n v="22"/>
    <x v="0"/>
    <n v="2"/>
    <n v="600.16"/>
    <x v="7"/>
    <s v="Cash"/>
    <x v="2"/>
    <x v="7"/>
    <x v="0"/>
  </r>
  <r>
    <s v="I988064"/>
    <d v="2016-02-11T19:42:00"/>
    <s v="C979197"/>
    <s v="Male"/>
    <n v="53"/>
    <x v="0"/>
    <n v="5"/>
    <n v="1500.4"/>
    <x v="0"/>
    <s v="Credit Card"/>
    <x v="2"/>
    <x v="7"/>
    <x v="4"/>
  </r>
  <r>
    <s v="I228054"/>
    <d v="2016-02-11T19:42:00"/>
    <s v="C330951"/>
    <s v="Female"/>
    <n v="62"/>
    <x v="6"/>
    <n v="5"/>
    <n v="5250"/>
    <x v="20"/>
    <s v="Debit Card"/>
    <x v="1"/>
    <x v="15"/>
    <x v="5"/>
  </r>
  <r>
    <s v="I190034"/>
    <d v="2016-02-11T19:42:00"/>
    <s v="C246105"/>
    <s v="Male"/>
    <n v="36"/>
    <x v="3"/>
    <n v="3"/>
    <n v="121.98"/>
    <x v="25"/>
    <s v="Cash"/>
    <x v="1"/>
    <x v="15"/>
    <x v="2"/>
  </r>
  <r>
    <s v="I245162"/>
    <d v="2016-02-11T19:43:00"/>
    <s v="C233745"/>
    <s v="Male"/>
    <n v="25"/>
    <x v="6"/>
    <n v="1"/>
    <n v="1050"/>
    <x v="53"/>
    <s v="Credit Card"/>
    <x v="1"/>
    <x v="15"/>
    <x v="2"/>
  </r>
  <r>
    <s v="I106302"/>
    <d v="2016-02-11T19:43:00"/>
    <s v="C306739"/>
    <s v="Female"/>
    <n v="59"/>
    <x v="1"/>
    <n v="4"/>
    <n v="2400.6799999999998"/>
    <x v="24"/>
    <s v="Credit Card"/>
    <x v="1"/>
    <x v="15"/>
    <x v="2"/>
  </r>
  <r>
    <s v="I812260"/>
    <d v="2016-02-11T19:43:00"/>
    <s v="C883819"/>
    <s v="Male"/>
    <n v="43"/>
    <x v="5"/>
    <n v="3"/>
    <n v="107.52"/>
    <x v="26"/>
    <s v="Credit Card"/>
    <x v="1"/>
    <x v="15"/>
    <x v="0"/>
  </r>
  <r>
    <s v="I190548"/>
    <d v="2016-02-11T19:43:00"/>
    <s v="C207588"/>
    <s v="Female"/>
    <n v="68"/>
    <x v="4"/>
    <n v="2"/>
    <n v="10.46"/>
    <x v="40"/>
    <s v="Debit Card"/>
    <x v="1"/>
    <x v="15"/>
    <x v="0"/>
  </r>
  <r>
    <s v="I262054"/>
    <d v="2016-02-11T19:44:00"/>
    <s v="C154591"/>
    <s v="Female"/>
    <n v="66"/>
    <x v="0"/>
    <n v="5"/>
    <n v="1500.4"/>
    <x v="0"/>
    <s v="Debit Card"/>
    <x v="1"/>
    <x v="15"/>
    <x v="6"/>
  </r>
  <r>
    <s v="I153230"/>
    <d v="2016-02-11T19:44:00"/>
    <s v="C117749"/>
    <s v="Male"/>
    <n v="29"/>
    <x v="2"/>
    <n v="1"/>
    <n v="15.15"/>
    <x v="51"/>
    <s v="Cash"/>
    <x v="1"/>
    <x v="1"/>
    <x v="1"/>
  </r>
  <r>
    <s v="I117594"/>
    <d v="2016-02-11T19:44:00"/>
    <s v="C780559"/>
    <s v="Female"/>
    <n v="69"/>
    <x v="3"/>
    <n v="1"/>
    <n v="40.659999999999997"/>
    <x v="46"/>
    <s v="Credit Card"/>
    <x v="1"/>
    <x v="1"/>
    <x v="0"/>
  </r>
  <r>
    <s v="I307414"/>
    <d v="2016-02-11T19:44:00"/>
    <s v="C291355"/>
    <s v="Male"/>
    <n v="68"/>
    <x v="0"/>
    <n v="5"/>
    <n v="1500.4"/>
    <x v="0"/>
    <s v="Cash"/>
    <x v="1"/>
    <x v="1"/>
    <x v="2"/>
  </r>
  <r>
    <s v="I316851"/>
    <d v="2016-02-11T19:44:00"/>
    <s v="C816104"/>
    <s v="Female"/>
    <n v="66"/>
    <x v="7"/>
    <n v="4"/>
    <n v="46.92"/>
    <x v="58"/>
    <s v="Credit Card"/>
    <x v="1"/>
    <x v="1"/>
    <x v="1"/>
  </r>
  <r>
    <s v="I613454"/>
    <d v="2016-02-11T19:45:00"/>
    <s v="C244826"/>
    <s v="Male"/>
    <n v="45"/>
    <x v="1"/>
    <n v="4"/>
    <n v="2400.6799999999998"/>
    <x v="24"/>
    <s v="Cash"/>
    <x v="3"/>
    <x v="20"/>
    <x v="5"/>
  </r>
  <r>
    <s v="I306718"/>
    <d v="2016-02-11T19:45:00"/>
    <s v="C137045"/>
    <s v="Female"/>
    <n v="44"/>
    <x v="0"/>
    <n v="2"/>
    <n v="600.16"/>
    <x v="7"/>
    <s v="Cash"/>
    <x v="0"/>
    <x v="18"/>
    <x v="2"/>
  </r>
  <r>
    <s v="I429835"/>
    <d v="2016-02-11T19:45:00"/>
    <s v="C130984"/>
    <s v="Female"/>
    <n v="46"/>
    <x v="0"/>
    <n v="1"/>
    <n v="300.08"/>
    <x v="18"/>
    <s v="Debit Card"/>
    <x v="0"/>
    <x v="18"/>
    <x v="3"/>
  </r>
  <r>
    <s v="I305245"/>
    <d v="2016-02-11T19:45:00"/>
    <s v="C326916"/>
    <s v="Male"/>
    <n v="38"/>
    <x v="4"/>
    <n v="1"/>
    <n v="5.23"/>
    <x v="19"/>
    <s v="Credit Card"/>
    <x v="0"/>
    <x v="18"/>
    <x v="5"/>
  </r>
  <r>
    <s v="I194557"/>
    <d v="2016-02-11T19:46:00"/>
    <s v="C889340"/>
    <s v="Male"/>
    <n v="49"/>
    <x v="6"/>
    <n v="3"/>
    <n v="3150"/>
    <x v="43"/>
    <s v="Credit Card"/>
    <x v="1"/>
    <x v="6"/>
    <x v="5"/>
  </r>
  <r>
    <s v="I926373"/>
    <d v="2016-02-11T19:46:00"/>
    <s v="C171654"/>
    <s v="Female"/>
    <n v="48"/>
    <x v="3"/>
    <n v="5"/>
    <n v="203.3"/>
    <x v="23"/>
    <s v="Credit Card"/>
    <x v="3"/>
    <x v="20"/>
    <x v="5"/>
  </r>
  <r>
    <s v="I308538"/>
    <d v="2016-02-11T19:46:00"/>
    <s v="C322860"/>
    <s v="Male"/>
    <n v="49"/>
    <x v="1"/>
    <n v="2"/>
    <n v="1200.3399999999999"/>
    <x v="54"/>
    <s v="Debit Card"/>
    <x v="3"/>
    <x v="20"/>
    <x v="5"/>
  </r>
  <r>
    <s v="I786248"/>
    <d v="2016-02-11T19:46:00"/>
    <s v="C197047"/>
    <s v="Male"/>
    <n v="23"/>
    <x v="5"/>
    <n v="1"/>
    <n v="35.840000000000003"/>
    <x v="42"/>
    <s v="Cash"/>
    <x v="2"/>
    <x v="7"/>
    <x v="4"/>
  </r>
  <r>
    <s v="I265816"/>
    <d v="2016-02-11T19:47:00"/>
    <s v="C228417"/>
    <s v="Female"/>
    <n v="34"/>
    <x v="2"/>
    <n v="5"/>
    <n v="75.75"/>
    <x v="21"/>
    <s v="Credit Card"/>
    <x v="2"/>
    <x v="7"/>
    <x v="0"/>
  </r>
  <r>
    <s v="I109426"/>
    <d v="2016-02-11T19:47:00"/>
    <s v="C345581"/>
    <s v="Female"/>
    <n v="66"/>
    <x v="0"/>
    <n v="1"/>
    <n v="300.08"/>
    <x v="18"/>
    <s v="Credit Card"/>
    <x v="3"/>
    <x v="12"/>
    <x v="5"/>
  </r>
  <r>
    <s v="I292245"/>
    <d v="2016-02-11T19:47:00"/>
    <s v="C222525"/>
    <s v="Male"/>
    <n v="27"/>
    <x v="1"/>
    <n v="1"/>
    <n v="600.16999999999996"/>
    <x v="49"/>
    <s v="Credit Card"/>
    <x v="3"/>
    <x v="12"/>
    <x v="3"/>
  </r>
  <r>
    <s v="I361729"/>
    <d v="2016-02-11T19:47:00"/>
    <s v="C727509"/>
    <s v="Female"/>
    <n v="48"/>
    <x v="4"/>
    <n v="3"/>
    <n v="15.69"/>
    <x v="30"/>
    <s v="Credit Card"/>
    <x v="1"/>
    <x v="1"/>
    <x v="2"/>
  </r>
  <r>
    <s v="I128681"/>
    <d v="2016-02-11T19:47:00"/>
    <s v="C302917"/>
    <s v="Female"/>
    <n v="28"/>
    <x v="5"/>
    <n v="2"/>
    <n v="71.680000000000007"/>
    <x v="22"/>
    <s v="Debit Card"/>
    <x v="0"/>
    <x v="0"/>
    <x v="2"/>
  </r>
  <r>
    <s v="I285690"/>
    <d v="2016-02-11T19:48:00"/>
    <s v="C241897"/>
    <s v="Female"/>
    <n v="54"/>
    <x v="6"/>
    <n v="3"/>
    <n v="3150"/>
    <x v="43"/>
    <s v="Cash"/>
    <x v="1"/>
    <x v="19"/>
    <x v="4"/>
  </r>
  <r>
    <s v="I274241"/>
    <d v="2016-02-11T19:48:00"/>
    <s v="C122707"/>
    <s v="Female"/>
    <n v="55"/>
    <x v="3"/>
    <n v="3"/>
    <n v="121.98"/>
    <x v="25"/>
    <s v="Credit Card"/>
    <x v="2"/>
    <x v="10"/>
    <x v="5"/>
  </r>
  <r>
    <s v="I227762"/>
    <d v="2016-02-11T19:48:00"/>
    <s v="C596184"/>
    <s v="Male"/>
    <n v="56"/>
    <x v="0"/>
    <n v="5"/>
    <n v="1500.4"/>
    <x v="0"/>
    <s v="Cash"/>
    <x v="2"/>
    <x v="10"/>
    <x v="2"/>
  </r>
  <r>
    <s v="I151634"/>
    <d v="2016-02-11T19:48:00"/>
    <s v="C305031"/>
    <s v="Female"/>
    <n v="29"/>
    <x v="4"/>
    <n v="4"/>
    <n v="20.92"/>
    <x v="38"/>
    <s v="Credit Card"/>
    <x v="2"/>
    <x v="10"/>
    <x v="0"/>
  </r>
  <r>
    <s v="I104173"/>
    <d v="2016-02-11T19:49:00"/>
    <s v="C210829"/>
    <s v="Male"/>
    <n v="22"/>
    <x v="0"/>
    <n v="5"/>
    <n v="1500.4"/>
    <x v="0"/>
    <s v="Cash"/>
    <x v="2"/>
    <x v="10"/>
    <x v="0"/>
  </r>
  <r>
    <s v="I180373"/>
    <d v="2016-02-11T19:49:00"/>
    <s v="C245291"/>
    <s v="Male"/>
    <n v="25"/>
    <x v="3"/>
    <n v="4"/>
    <n v="162.63999999999999"/>
    <x v="34"/>
    <s v="Debit Card"/>
    <x v="3"/>
    <x v="9"/>
    <x v="5"/>
  </r>
  <r>
    <s v="I140902"/>
    <d v="2016-02-11T19:49:00"/>
    <s v="C307823"/>
    <s v="Female"/>
    <n v="30"/>
    <x v="0"/>
    <n v="2"/>
    <n v="600.16"/>
    <x v="7"/>
    <s v="Debit Card"/>
    <x v="1"/>
    <x v="1"/>
    <x v="5"/>
  </r>
  <r>
    <s v="I317901"/>
    <d v="2016-02-11T19:49:00"/>
    <s v="C276431"/>
    <s v="Female"/>
    <n v="30"/>
    <x v="5"/>
    <n v="4"/>
    <n v="143.36000000000001"/>
    <x v="17"/>
    <s v="Credit Card"/>
    <x v="1"/>
    <x v="15"/>
    <x v="1"/>
  </r>
  <r>
    <s v="I878926"/>
    <d v="2016-02-11T19:50:00"/>
    <s v="C241199"/>
    <s v="Male"/>
    <n v="36"/>
    <x v="1"/>
    <n v="4"/>
    <n v="2400.6799999999998"/>
    <x v="24"/>
    <s v="Cash"/>
    <x v="0"/>
    <x v="18"/>
    <x v="1"/>
  </r>
  <r>
    <s v="I208788"/>
    <d v="2016-02-11T19:50:00"/>
    <s v="C249628"/>
    <s v="Female"/>
    <n v="20"/>
    <x v="0"/>
    <n v="4"/>
    <n v="1200.32"/>
    <x v="27"/>
    <s v="Cash"/>
    <x v="0"/>
    <x v="18"/>
    <x v="1"/>
  </r>
  <r>
    <s v="I213672"/>
    <d v="2016-02-11T19:50:00"/>
    <s v="C135686"/>
    <s v="Male"/>
    <n v="48"/>
    <x v="6"/>
    <n v="2"/>
    <n v="2100"/>
    <x v="41"/>
    <s v="Cash"/>
    <x v="0"/>
    <x v="18"/>
    <x v="5"/>
  </r>
  <r>
    <s v="I232918"/>
    <d v="2016-02-11T19:50:00"/>
    <s v="C247426"/>
    <s v="Female"/>
    <n v="32"/>
    <x v="1"/>
    <n v="1"/>
    <n v="600.16999999999996"/>
    <x v="49"/>
    <s v="Credit Card"/>
    <x v="0"/>
    <x v="18"/>
    <x v="0"/>
  </r>
  <r>
    <s v="I832500"/>
    <d v="2016-02-11T19:51:00"/>
    <s v="C156134"/>
    <s v="Male"/>
    <n v="46"/>
    <x v="0"/>
    <n v="1"/>
    <n v="300.08"/>
    <x v="18"/>
    <s v="Credit Card"/>
    <x v="0"/>
    <x v="22"/>
    <x v="0"/>
  </r>
  <r>
    <s v="I169268"/>
    <d v="2016-02-11T19:51:00"/>
    <s v="C134101"/>
    <s v="Female"/>
    <n v="29"/>
    <x v="4"/>
    <n v="1"/>
    <n v="5.23"/>
    <x v="19"/>
    <s v="Credit Card"/>
    <x v="0"/>
    <x v="22"/>
    <x v="5"/>
  </r>
  <r>
    <s v="I283110"/>
    <d v="2016-02-11T19:51:00"/>
    <s v="C673916"/>
    <s v="Female"/>
    <n v="34"/>
    <x v="0"/>
    <n v="2"/>
    <n v="600.16"/>
    <x v="7"/>
    <s v="Cash"/>
    <x v="3"/>
    <x v="21"/>
    <x v="2"/>
  </r>
  <r>
    <s v="I318317"/>
    <d v="2016-02-11T19:51:00"/>
    <s v="C360583"/>
    <s v="Female"/>
    <n v="57"/>
    <x v="0"/>
    <n v="2"/>
    <n v="600.16"/>
    <x v="7"/>
    <s v="Cash"/>
    <x v="2"/>
    <x v="7"/>
    <x v="5"/>
  </r>
  <r>
    <s v="I216938"/>
    <d v="2016-02-11T19:51:00"/>
    <s v="C147817"/>
    <s v="Female"/>
    <n v="58"/>
    <x v="4"/>
    <n v="4"/>
    <n v="20.92"/>
    <x v="38"/>
    <s v="Credit Card"/>
    <x v="3"/>
    <x v="12"/>
    <x v="0"/>
  </r>
  <r>
    <s v="I130977"/>
    <d v="2016-02-11T19:52:00"/>
    <s v="C645942"/>
    <s v="Male"/>
    <n v="33"/>
    <x v="0"/>
    <n v="2"/>
    <n v="600.16"/>
    <x v="7"/>
    <s v="Cash"/>
    <x v="1"/>
    <x v="6"/>
    <x v="2"/>
  </r>
  <r>
    <s v="I722467"/>
    <d v="2016-02-11T19:52:00"/>
    <s v="C153620"/>
    <s v="Female"/>
    <n v="59"/>
    <x v="7"/>
    <n v="4"/>
    <n v="46.92"/>
    <x v="58"/>
    <s v="Cash"/>
    <x v="3"/>
    <x v="21"/>
    <x v="3"/>
  </r>
  <r>
    <s v="I111389"/>
    <d v="2016-02-11T19:52:00"/>
    <s v="C192231"/>
    <s v="Female"/>
    <n v="60"/>
    <x v="0"/>
    <n v="5"/>
    <n v="1500.4"/>
    <x v="0"/>
    <s v="Credit Card"/>
    <x v="2"/>
    <x v="7"/>
    <x v="3"/>
  </r>
  <r>
    <s v="I288381"/>
    <d v="2016-02-11T19:52:00"/>
    <s v="C200172"/>
    <s v="Female"/>
    <n v="49"/>
    <x v="1"/>
    <n v="4"/>
    <n v="2400.6799999999998"/>
    <x v="24"/>
    <s v="Cash"/>
    <x v="2"/>
    <x v="7"/>
    <x v="0"/>
  </r>
  <r>
    <s v="I568500"/>
    <d v="2016-02-11T19:53:00"/>
    <s v="C270276"/>
    <s v="Female"/>
    <n v="40"/>
    <x v="0"/>
    <n v="2"/>
    <n v="600.16"/>
    <x v="7"/>
    <s v="Cash"/>
    <x v="3"/>
    <x v="14"/>
    <x v="4"/>
  </r>
  <r>
    <s v="I292086"/>
    <d v="2016-02-11T19:53:00"/>
    <s v="C299254"/>
    <s v="Female"/>
    <n v="54"/>
    <x v="5"/>
    <n v="3"/>
    <n v="107.52"/>
    <x v="26"/>
    <s v="Cash"/>
    <x v="1"/>
    <x v="15"/>
    <x v="3"/>
  </r>
  <r>
    <s v="I222392"/>
    <d v="2016-02-11T19:53:00"/>
    <s v="C289488"/>
    <s v="Female"/>
    <n v="25"/>
    <x v="0"/>
    <n v="1"/>
    <n v="300.08"/>
    <x v="18"/>
    <s v="Credit Card"/>
    <x v="1"/>
    <x v="15"/>
    <x v="2"/>
  </r>
  <r>
    <s v="I999972"/>
    <d v="2016-02-11T19:53:00"/>
    <s v="C195931"/>
    <s v="Male"/>
    <n v="63"/>
    <x v="6"/>
    <n v="2"/>
    <n v="2100"/>
    <x v="41"/>
    <s v="Debit Card"/>
    <x v="0"/>
    <x v="2"/>
    <x v="4"/>
  </r>
  <r>
    <s v="I193990"/>
    <d v="2016-02-11T19:54:00"/>
    <s v="C265175"/>
    <s v="Female"/>
    <n v="69"/>
    <x v="0"/>
    <n v="5"/>
    <n v="1500.4"/>
    <x v="0"/>
    <s v="Cash"/>
    <x v="2"/>
    <x v="11"/>
    <x v="0"/>
  </r>
  <r>
    <s v="I241418"/>
    <d v="2016-02-11T19:54:00"/>
    <s v="C261846"/>
    <s v="Female"/>
    <n v="49"/>
    <x v="1"/>
    <n v="2"/>
    <n v="1200.3399999999999"/>
    <x v="54"/>
    <s v="Credit Card"/>
    <x v="2"/>
    <x v="11"/>
    <x v="5"/>
  </r>
  <r>
    <s v="I192276"/>
    <d v="2016-02-11T19:54:00"/>
    <s v="C238857"/>
    <s v="Male"/>
    <n v="43"/>
    <x v="5"/>
    <n v="5"/>
    <n v="179.2"/>
    <x v="47"/>
    <s v="Cash"/>
    <x v="2"/>
    <x v="11"/>
    <x v="6"/>
  </r>
  <r>
    <s v="I255361"/>
    <d v="2016-02-11T19:54:00"/>
    <s v="C208795"/>
    <s v="Female"/>
    <n v="39"/>
    <x v="0"/>
    <n v="3"/>
    <n v="900.24"/>
    <x v="8"/>
    <s v="Cash"/>
    <x v="3"/>
    <x v="9"/>
    <x v="2"/>
  </r>
  <r>
    <s v="I437672"/>
    <d v="2016-02-11T19:54:00"/>
    <s v="C279462"/>
    <s v="Female"/>
    <n v="57"/>
    <x v="1"/>
    <n v="1"/>
    <n v="600.16999999999996"/>
    <x v="49"/>
    <s v="Credit Card"/>
    <x v="1"/>
    <x v="1"/>
    <x v="2"/>
  </r>
  <r>
    <s v="I254256"/>
    <d v="2016-02-11T19:55:00"/>
    <s v="C181126"/>
    <s v="Female"/>
    <n v="66"/>
    <x v="6"/>
    <n v="4"/>
    <n v="4200"/>
    <x v="33"/>
    <s v="Cash"/>
    <x v="2"/>
    <x v="7"/>
    <x v="6"/>
  </r>
  <r>
    <s v="I219610"/>
    <d v="2016-02-11T19:55:00"/>
    <s v="C270223"/>
    <s v="Male"/>
    <n v="67"/>
    <x v="0"/>
    <n v="2"/>
    <n v="600.16"/>
    <x v="7"/>
    <s v="Cash"/>
    <x v="3"/>
    <x v="14"/>
    <x v="2"/>
  </r>
  <r>
    <s v="I202746"/>
    <d v="2016-02-11T19:55:00"/>
    <s v="C304346"/>
    <s v="Female"/>
    <n v="52"/>
    <x v="7"/>
    <n v="5"/>
    <n v="58.65"/>
    <x v="35"/>
    <s v="Cash"/>
    <x v="3"/>
    <x v="14"/>
    <x v="1"/>
  </r>
  <r>
    <s v="I349395"/>
    <d v="2016-02-11T19:55:00"/>
    <s v="C240876"/>
    <s v="Female"/>
    <n v="33"/>
    <x v="4"/>
    <n v="3"/>
    <n v="15.69"/>
    <x v="30"/>
    <s v="Credit Card"/>
    <x v="3"/>
    <x v="14"/>
    <x v="1"/>
  </r>
  <r>
    <s v="I355934"/>
    <d v="2016-02-11T19:56:00"/>
    <s v="C315311"/>
    <s v="Female"/>
    <n v="62"/>
    <x v="7"/>
    <n v="4"/>
    <n v="46.92"/>
    <x v="58"/>
    <s v="Credit Card"/>
    <x v="0"/>
    <x v="5"/>
    <x v="1"/>
  </r>
  <r>
    <s v="I332683"/>
    <d v="2016-02-11T19:56:00"/>
    <s v="C261873"/>
    <s v="Female"/>
    <n v="27"/>
    <x v="6"/>
    <n v="1"/>
    <n v="1050"/>
    <x v="53"/>
    <s v="Cash"/>
    <x v="1"/>
    <x v="1"/>
    <x v="2"/>
  </r>
  <r>
    <s v="I205107"/>
    <d v="2016-02-11T19:56:00"/>
    <s v="C178893"/>
    <s v="Male"/>
    <n v="57"/>
    <x v="2"/>
    <n v="5"/>
    <n v="75.75"/>
    <x v="21"/>
    <s v="Debit Card"/>
    <x v="1"/>
    <x v="1"/>
    <x v="0"/>
  </r>
  <r>
    <s v="I178524"/>
    <d v="2016-02-11T19:56:00"/>
    <s v="C312098"/>
    <s v="Female"/>
    <n v="41"/>
    <x v="0"/>
    <n v="5"/>
    <n v="1500.4"/>
    <x v="0"/>
    <s v="Cash"/>
    <x v="1"/>
    <x v="1"/>
    <x v="3"/>
  </r>
  <r>
    <s v="I107404"/>
    <d v="2016-02-11T19:57:00"/>
    <s v="C105089"/>
    <s v="Male"/>
    <n v="24"/>
    <x v="3"/>
    <n v="1"/>
    <n v="40.659999999999997"/>
    <x v="46"/>
    <s v="Cash"/>
    <x v="1"/>
    <x v="1"/>
    <x v="0"/>
  </r>
  <r>
    <s v="I287525"/>
    <d v="2016-02-11T19:57:00"/>
    <s v="C307146"/>
    <s v="Male"/>
    <n v="47"/>
    <x v="6"/>
    <n v="3"/>
    <n v="3150"/>
    <x v="43"/>
    <s v="Cash"/>
    <x v="0"/>
    <x v="17"/>
    <x v="5"/>
  </r>
  <r>
    <s v="I321199"/>
    <d v="2016-02-11T19:57:00"/>
    <s v="C141031"/>
    <s v="Female"/>
    <n v="51"/>
    <x v="6"/>
    <n v="5"/>
    <n v="5250"/>
    <x v="20"/>
    <s v="Debit Card"/>
    <x v="0"/>
    <x v="17"/>
    <x v="4"/>
  </r>
  <r>
    <s v="I214343"/>
    <d v="2016-02-11T19:57:00"/>
    <s v="C352777"/>
    <s v="Male"/>
    <n v="41"/>
    <x v="7"/>
    <n v="5"/>
    <n v="58.65"/>
    <x v="35"/>
    <s v="Credit Card"/>
    <x v="1"/>
    <x v="6"/>
    <x v="5"/>
  </r>
  <r>
    <s v="I324763"/>
    <d v="2016-02-11T19:58:00"/>
    <s v="C307831"/>
    <s v="Female"/>
    <n v="48"/>
    <x v="6"/>
    <n v="4"/>
    <n v="4200"/>
    <x v="33"/>
    <s v="Cash"/>
    <x v="3"/>
    <x v="14"/>
    <x v="4"/>
  </r>
  <r>
    <s v="I577750"/>
    <d v="2016-02-11T19:58:00"/>
    <s v="C852011"/>
    <s v="Male"/>
    <n v="62"/>
    <x v="0"/>
    <n v="1"/>
    <n v="300.08"/>
    <x v="18"/>
    <s v="Cash"/>
    <x v="1"/>
    <x v="1"/>
    <x v="6"/>
  </r>
  <r>
    <s v="I256953"/>
    <d v="2016-02-11T19:58:00"/>
    <s v="C284297"/>
    <s v="Female"/>
    <n v="29"/>
    <x v="5"/>
    <n v="3"/>
    <n v="107.52"/>
    <x v="26"/>
    <s v="Cash"/>
    <x v="1"/>
    <x v="1"/>
    <x v="5"/>
  </r>
  <r>
    <s v="I102612"/>
    <d v="2016-02-11T19:58:00"/>
    <s v="C210929"/>
    <s v="Female"/>
    <n v="66"/>
    <x v="0"/>
    <n v="2"/>
    <n v="600.16"/>
    <x v="7"/>
    <s v="Credit Card"/>
    <x v="1"/>
    <x v="1"/>
    <x v="5"/>
  </r>
  <r>
    <s v="I244827"/>
    <d v="2016-02-11T19:58:00"/>
    <s v="C269525"/>
    <s v="Male"/>
    <n v="21"/>
    <x v="5"/>
    <n v="5"/>
    <n v="179.2"/>
    <x v="47"/>
    <s v="Debit Card"/>
    <x v="3"/>
    <x v="9"/>
    <x v="0"/>
  </r>
  <r>
    <s v="I303049"/>
    <d v="2016-02-11T19:59:00"/>
    <s v="C333933"/>
    <s v="Female"/>
    <n v="26"/>
    <x v="2"/>
    <n v="3"/>
    <n v="45.45"/>
    <x v="32"/>
    <s v="Credit Card"/>
    <x v="3"/>
    <x v="14"/>
    <x v="4"/>
  </r>
  <r>
    <s v="I847764"/>
    <d v="2016-02-11T19:59:00"/>
    <s v="C267418"/>
    <s v="Female"/>
    <n v="25"/>
    <x v="0"/>
    <n v="3"/>
    <n v="900.24"/>
    <x v="8"/>
    <s v="Cash"/>
    <x v="3"/>
    <x v="14"/>
    <x v="1"/>
  </r>
  <r>
    <s v="I996450"/>
    <d v="2016-02-11T19:59:00"/>
    <s v="C904775"/>
    <s v="Female"/>
    <n v="62"/>
    <x v="0"/>
    <n v="5"/>
    <n v="1500.4"/>
    <x v="0"/>
    <s v="Cash"/>
    <x v="3"/>
    <x v="14"/>
    <x v="3"/>
  </r>
  <r>
    <s v="I323662"/>
    <d v="2016-02-11T19:59:00"/>
    <s v="C435999"/>
    <s v="Male"/>
    <n v="20"/>
    <x v="0"/>
    <n v="2"/>
    <n v="600.16"/>
    <x v="7"/>
    <s v="Cash"/>
    <x v="1"/>
    <x v="6"/>
    <x v="2"/>
  </r>
  <r>
    <s v="I287027"/>
    <d v="2016-02-11T20:00:00"/>
    <s v="C136128"/>
    <s v="Male"/>
    <n v="39"/>
    <x v="0"/>
    <n v="5"/>
    <n v="1500.4"/>
    <x v="0"/>
    <s v="Credit Card"/>
    <x v="0"/>
    <x v="22"/>
    <x v="1"/>
  </r>
  <r>
    <s v="I209352"/>
    <d v="2016-02-11T20:00:00"/>
    <s v="C296721"/>
    <s v="Female"/>
    <n v="21"/>
    <x v="0"/>
    <n v="1"/>
    <n v="300.08"/>
    <x v="18"/>
    <s v="Debit Card"/>
    <x v="2"/>
    <x v="7"/>
    <x v="5"/>
  </r>
  <r>
    <s v="I233862"/>
    <d v="2016-02-11T20:00:00"/>
    <s v="C182941"/>
    <s v="Male"/>
    <n v="68"/>
    <x v="0"/>
    <n v="5"/>
    <n v="1500.4"/>
    <x v="0"/>
    <s v="Cash"/>
    <x v="2"/>
    <x v="7"/>
    <x v="4"/>
  </r>
  <r>
    <s v="I274140"/>
    <d v="2016-02-11T20:00:00"/>
    <s v="C145400"/>
    <s v="Male"/>
    <n v="42"/>
    <x v="4"/>
    <n v="1"/>
    <n v="5.23"/>
    <x v="19"/>
    <s v="Cash"/>
    <x v="2"/>
    <x v="7"/>
    <x v="5"/>
  </r>
  <r>
    <s v="I456089"/>
    <d v="2016-02-11T20:01:00"/>
    <s v="C943006"/>
    <s v="Male"/>
    <n v="58"/>
    <x v="3"/>
    <n v="5"/>
    <n v="203.3"/>
    <x v="23"/>
    <s v="Credit Card"/>
    <x v="1"/>
    <x v="1"/>
    <x v="3"/>
  </r>
  <r>
    <s v="I130270"/>
    <d v="2016-02-11T20:01:00"/>
    <s v="C249335"/>
    <s v="Male"/>
    <n v="28"/>
    <x v="0"/>
    <n v="4"/>
    <n v="1200.32"/>
    <x v="27"/>
    <s v="Credit Card"/>
    <x v="2"/>
    <x v="7"/>
    <x v="4"/>
  </r>
  <r>
    <s v="I335908"/>
    <d v="2016-02-11T20:01:00"/>
    <s v="C316112"/>
    <s v="Female"/>
    <n v="42"/>
    <x v="1"/>
    <n v="1"/>
    <n v="600.16999999999996"/>
    <x v="49"/>
    <s v="Cash"/>
    <x v="2"/>
    <x v="7"/>
    <x v="1"/>
  </r>
  <r>
    <s v="I115686"/>
    <d v="2016-02-11T20:01:00"/>
    <s v="C963561"/>
    <s v="Female"/>
    <n v="63"/>
    <x v="4"/>
    <n v="5"/>
    <n v="26.15"/>
    <x v="36"/>
    <s v="Cash"/>
    <x v="2"/>
    <x v="7"/>
    <x v="0"/>
  </r>
  <r>
    <s v="I101181"/>
    <d v="2016-02-11T20:01:00"/>
    <s v="C167199"/>
    <s v="Male"/>
    <n v="25"/>
    <x v="4"/>
    <n v="1"/>
    <n v="5.23"/>
    <x v="19"/>
    <s v="Cash"/>
    <x v="1"/>
    <x v="1"/>
    <x v="4"/>
  </r>
  <r>
    <s v="I946843"/>
    <d v="2016-02-11T20:02:00"/>
    <s v="C236535"/>
    <s v="Female"/>
    <n v="24"/>
    <x v="2"/>
    <n v="2"/>
    <n v="30.3"/>
    <x v="61"/>
    <s v="Credit Card"/>
    <x v="1"/>
    <x v="1"/>
    <x v="0"/>
  </r>
  <r>
    <s v="I187727"/>
    <d v="2016-02-11T20:02:00"/>
    <s v="C358781"/>
    <s v="Female"/>
    <n v="19"/>
    <x v="0"/>
    <n v="2"/>
    <n v="600.16"/>
    <x v="7"/>
    <s v="Cash"/>
    <x v="1"/>
    <x v="1"/>
    <x v="5"/>
  </r>
  <r>
    <s v="I374955"/>
    <d v="2016-02-11T20:02:00"/>
    <s v="C136811"/>
    <s v="Female"/>
    <n v="54"/>
    <x v="3"/>
    <n v="5"/>
    <n v="203.3"/>
    <x v="23"/>
    <s v="Debit Card"/>
    <x v="1"/>
    <x v="1"/>
    <x v="0"/>
  </r>
  <r>
    <s v="I365079"/>
    <d v="2016-02-11T20:02:00"/>
    <s v="C216778"/>
    <s v="Female"/>
    <n v="51"/>
    <x v="0"/>
    <n v="4"/>
    <n v="1200.32"/>
    <x v="27"/>
    <s v="Debit Card"/>
    <x v="3"/>
    <x v="14"/>
    <x v="2"/>
  </r>
  <r>
    <s v="I439527"/>
    <d v="2016-02-11T20:03:00"/>
    <s v="C172356"/>
    <s v="Female"/>
    <n v="29"/>
    <x v="4"/>
    <n v="1"/>
    <n v="5.23"/>
    <x v="19"/>
    <s v="Credit Card"/>
    <x v="0"/>
    <x v="22"/>
    <x v="5"/>
  </r>
  <r>
    <s v="I613844"/>
    <d v="2016-02-11T20:03:00"/>
    <s v="C809055"/>
    <s v="Male"/>
    <n v="26"/>
    <x v="0"/>
    <n v="5"/>
    <n v="1500.4"/>
    <x v="0"/>
    <s v="Cash"/>
    <x v="2"/>
    <x v="8"/>
    <x v="5"/>
  </r>
  <r>
    <s v="I306702"/>
    <d v="2016-02-11T20:03:00"/>
    <s v="C166900"/>
    <s v="Male"/>
    <n v="42"/>
    <x v="3"/>
    <n v="3"/>
    <n v="121.98"/>
    <x v="25"/>
    <s v="Debit Card"/>
    <x v="1"/>
    <x v="1"/>
    <x v="6"/>
  </r>
  <r>
    <s v="I483538"/>
    <d v="2016-02-11T20:03:00"/>
    <s v="C437356"/>
    <s v="Male"/>
    <n v="45"/>
    <x v="4"/>
    <n v="4"/>
    <n v="20.92"/>
    <x v="38"/>
    <s v="Debit Card"/>
    <x v="1"/>
    <x v="1"/>
    <x v="2"/>
  </r>
  <r>
    <s v="I191915"/>
    <d v="2016-02-11T20:04:00"/>
    <s v="C310944"/>
    <s v="Male"/>
    <n v="52"/>
    <x v="3"/>
    <n v="1"/>
    <n v="40.659999999999997"/>
    <x v="46"/>
    <s v="Debit Card"/>
    <x v="1"/>
    <x v="1"/>
    <x v="1"/>
  </r>
  <r>
    <s v="I352583"/>
    <d v="2016-02-11T20:04:00"/>
    <s v="C128860"/>
    <s v="Female"/>
    <n v="34"/>
    <x v="0"/>
    <n v="2"/>
    <n v="600.16"/>
    <x v="7"/>
    <s v="Cash"/>
    <x v="2"/>
    <x v="7"/>
    <x v="3"/>
  </r>
  <r>
    <s v="I275944"/>
    <d v="2016-02-11T20:04:00"/>
    <s v="C181295"/>
    <s v="Female"/>
    <n v="56"/>
    <x v="4"/>
    <n v="5"/>
    <n v="26.15"/>
    <x v="36"/>
    <s v="Debit Card"/>
    <x v="2"/>
    <x v="7"/>
    <x v="6"/>
  </r>
  <r>
    <s v="I163855"/>
    <d v="2016-02-11T20:04:00"/>
    <s v="C299524"/>
    <s v="Female"/>
    <n v="46"/>
    <x v="0"/>
    <n v="2"/>
    <n v="600.16"/>
    <x v="7"/>
    <s v="Cash"/>
    <x v="2"/>
    <x v="7"/>
    <x v="5"/>
  </r>
  <r>
    <s v="I225803"/>
    <d v="2016-02-11T20:05:00"/>
    <s v="C111156"/>
    <s v="Male"/>
    <n v="37"/>
    <x v="3"/>
    <n v="5"/>
    <n v="203.3"/>
    <x v="23"/>
    <s v="Credit Card"/>
    <x v="3"/>
    <x v="9"/>
    <x v="3"/>
  </r>
  <r>
    <s v="I414034"/>
    <d v="2016-02-11T20:05:00"/>
    <s v="C212243"/>
    <s v="Female"/>
    <n v="46"/>
    <x v="5"/>
    <n v="4"/>
    <n v="143.36000000000001"/>
    <x v="17"/>
    <s v="Cash"/>
    <x v="1"/>
    <x v="4"/>
    <x v="4"/>
  </r>
  <r>
    <s v="I165059"/>
    <d v="2016-02-11T20:05:00"/>
    <s v="C294971"/>
    <s v="Female"/>
    <n v="59"/>
    <x v="2"/>
    <n v="2"/>
    <n v="30.3"/>
    <x v="61"/>
    <s v="Debit Card"/>
    <x v="1"/>
    <x v="6"/>
    <x v="2"/>
  </r>
  <r>
    <s v="I335745"/>
    <d v="2016-02-11T20:05:00"/>
    <s v="C135277"/>
    <s v="Female"/>
    <n v="63"/>
    <x v="0"/>
    <n v="5"/>
    <n v="1500.4"/>
    <x v="0"/>
    <s v="Cash"/>
    <x v="1"/>
    <x v="6"/>
    <x v="2"/>
  </r>
  <r>
    <s v="I225463"/>
    <d v="2016-02-11T20:05:00"/>
    <s v="C561829"/>
    <s v="Female"/>
    <n v="39"/>
    <x v="1"/>
    <n v="2"/>
    <n v="1200.3399999999999"/>
    <x v="54"/>
    <s v="Cash"/>
    <x v="1"/>
    <x v="1"/>
    <x v="3"/>
  </r>
  <r>
    <s v="I924402"/>
    <d v="2016-02-11T20:06:00"/>
    <s v="C210870"/>
    <s v="Female"/>
    <n v="65"/>
    <x v="3"/>
    <n v="3"/>
    <n v="121.98"/>
    <x v="25"/>
    <s v="Debit Card"/>
    <x v="2"/>
    <x v="10"/>
    <x v="4"/>
  </r>
  <r>
    <s v="I728439"/>
    <d v="2016-02-11T20:06:00"/>
    <s v="C246432"/>
    <s v="Female"/>
    <n v="26"/>
    <x v="3"/>
    <n v="5"/>
    <n v="203.3"/>
    <x v="23"/>
    <s v="Credit Card"/>
    <x v="1"/>
    <x v="15"/>
    <x v="0"/>
  </r>
  <r>
    <s v="I232545"/>
    <d v="2016-02-11T20:06:00"/>
    <s v="C136590"/>
    <s v="Male"/>
    <n v="42"/>
    <x v="0"/>
    <n v="5"/>
    <n v="1500.4"/>
    <x v="0"/>
    <s v="Cash"/>
    <x v="1"/>
    <x v="15"/>
    <x v="2"/>
  </r>
  <r>
    <s v="I131770"/>
    <d v="2016-02-11T20:06:00"/>
    <s v="C150438"/>
    <s v="Male"/>
    <n v="21"/>
    <x v="0"/>
    <n v="5"/>
    <n v="1500.4"/>
    <x v="0"/>
    <s v="Cash"/>
    <x v="1"/>
    <x v="15"/>
    <x v="2"/>
  </r>
  <r>
    <s v="I696814"/>
    <d v="2016-02-11T20:07:00"/>
    <s v="C112680"/>
    <s v="Female"/>
    <n v="19"/>
    <x v="1"/>
    <n v="2"/>
    <n v="1200.3399999999999"/>
    <x v="54"/>
    <s v="Cash"/>
    <x v="1"/>
    <x v="15"/>
    <x v="0"/>
  </r>
  <r>
    <s v="I224429"/>
    <d v="2016-02-11T20:07:00"/>
    <s v="C108032"/>
    <s v="Female"/>
    <n v="50"/>
    <x v="4"/>
    <n v="5"/>
    <n v="26.15"/>
    <x v="36"/>
    <s v="Cash"/>
    <x v="1"/>
    <x v="15"/>
    <x v="6"/>
  </r>
  <r>
    <s v="I263723"/>
    <d v="2016-02-11T20:07:00"/>
    <s v="C308911"/>
    <s v="Female"/>
    <n v="28"/>
    <x v="1"/>
    <n v="4"/>
    <n v="2400.6799999999998"/>
    <x v="24"/>
    <s v="Debit Card"/>
    <x v="3"/>
    <x v="9"/>
    <x v="4"/>
  </r>
  <r>
    <s v="I102112"/>
    <d v="2016-02-11T20:07:00"/>
    <s v="C308314"/>
    <s v="Male"/>
    <n v="26"/>
    <x v="0"/>
    <n v="3"/>
    <n v="900.24"/>
    <x v="8"/>
    <s v="Credit Card"/>
    <x v="3"/>
    <x v="9"/>
    <x v="2"/>
  </r>
  <r>
    <s v="I136490"/>
    <d v="2016-02-11T20:08:00"/>
    <s v="C128230"/>
    <s v="Male"/>
    <n v="56"/>
    <x v="0"/>
    <n v="2"/>
    <n v="600.16"/>
    <x v="7"/>
    <s v="Credit Card"/>
    <x v="3"/>
    <x v="12"/>
    <x v="4"/>
  </r>
  <r>
    <s v="I737975"/>
    <d v="2016-02-11T20:08:00"/>
    <s v="C311894"/>
    <s v="Male"/>
    <n v="37"/>
    <x v="6"/>
    <n v="2"/>
    <n v="2100"/>
    <x v="41"/>
    <s v="Debit Card"/>
    <x v="3"/>
    <x v="12"/>
    <x v="4"/>
  </r>
  <r>
    <s v="I160790"/>
    <d v="2016-02-11T20:08:00"/>
    <s v="C220135"/>
    <s v="Female"/>
    <n v="24"/>
    <x v="4"/>
    <n v="5"/>
    <n v="26.15"/>
    <x v="36"/>
    <s v="Cash"/>
    <x v="0"/>
    <x v="2"/>
    <x v="6"/>
  </r>
  <r>
    <s v="I794886"/>
    <d v="2016-02-11T20:08:00"/>
    <s v="C135175"/>
    <s v="Female"/>
    <n v="23"/>
    <x v="2"/>
    <n v="1"/>
    <n v="15.15"/>
    <x v="51"/>
    <s v="Debit Card"/>
    <x v="1"/>
    <x v="15"/>
    <x v="6"/>
  </r>
  <r>
    <s v="I895740"/>
    <d v="2016-02-11T20:08:00"/>
    <s v="C252573"/>
    <s v="Male"/>
    <n v="44"/>
    <x v="7"/>
    <n v="1"/>
    <n v="11.73"/>
    <x v="59"/>
    <s v="Cash"/>
    <x v="1"/>
    <x v="15"/>
    <x v="0"/>
  </r>
  <r>
    <s v="I213035"/>
    <d v="2016-02-11T20:09:00"/>
    <s v="C407210"/>
    <s v="Female"/>
    <n v="38"/>
    <x v="4"/>
    <n v="4"/>
    <n v="20.92"/>
    <x v="38"/>
    <s v="Credit Card"/>
    <x v="3"/>
    <x v="14"/>
    <x v="3"/>
  </r>
  <r>
    <s v="I188961"/>
    <d v="2016-02-11T20:09:00"/>
    <s v="C340414"/>
    <s v="Female"/>
    <n v="64"/>
    <x v="0"/>
    <n v="1"/>
    <n v="300.08"/>
    <x v="18"/>
    <s v="Cash"/>
    <x v="1"/>
    <x v="1"/>
    <x v="1"/>
  </r>
  <r>
    <s v="I181880"/>
    <d v="2016-02-11T20:09:00"/>
    <s v="C321393"/>
    <s v="Male"/>
    <n v="53"/>
    <x v="1"/>
    <n v="4"/>
    <n v="2400.6799999999998"/>
    <x v="24"/>
    <s v="Debit Card"/>
    <x v="3"/>
    <x v="21"/>
    <x v="6"/>
  </r>
  <r>
    <s v="I205033"/>
    <d v="2016-02-11T20:09:00"/>
    <s v="C845308"/>
    <s v="Male"/>
    <n v="68"/>
    <x v="0"/>
    <n v="1"/>
    <n v="300.08"/>
    <x v="18"/>
    <s v="Cash"/>
    <x v="3"/>
    <x v="21"/>
    <x v="3"/>
  </r>
  <r>
    <s v="I202555"/>
    <d v="2016-02-11T20:10:00"/>
    <s v="C221642"/>
    <s v="Female"/>
    <n v="56"/>
    <x v="2"/>
    <n v="2"/>
    <n v="30.3"/>
    <x v="61"/>
    <s v="Credit Card"/>
    <x v="3"/>
    <x v="21"/>
    <x v="0"/>
  </r>
  <r>
    <s v="I208704"/>
    <d v="2016-02-11T20:10:00"/>
    <s v="C748437"/>
    <s v="Female"/>
    <n v="27"/>
    <x v="0"/>
    <n v="1"/>
    <n v="300.08"/>
    <x v="18"/>
    <s v="Debit Card"/>
    <x v="3"/>
    <x v="21"/>
    <x v="6"/>
  </r>
  <r>
    <s v="I335761"/>
    <d v="2016-02-11T20:10:00"/>
    <s v="C290837"/>
    <s v="Female"/>
    <n v="31"/>
    <x v="0"/>
    <n v="3"/>
    <n v="900.24"/>
    <x v="8"/>
    <s v="Cash"/>
    <x v="3"/>
    <x v="21"/>
    <x v="3"/>
  </r>
  <r>
    <s v="I791491"/>
    <d v="2016-02-11T20:10:00"/>
    <s v="C183546"/>
    <s v="Female"/>
    <n v="39"/>
    <x v="0"/>
    <n v="5"/>
    <n v="1500.4"/>
    <x v="0"/>
    <s v="Cash"/>
    <x v="3"/>
    <x v="21"/>
    <x v="1"/>
  </r>
  <r>
    <s v="I217409"/>
    <d v="2016-02-11T20:11:00"/>
    <s v="C272393"/>
    <s v="Female"/>
    <n v="25"/>
    <x v="5"/>
    <n v="2"/>
    <n v="71.680000000000007"/>
    <x v="22"/>
    <s v="Cash"/>
    <x v="3"/>
    <x v="20"/>
    <x v="4"/>
  </r>
  <r>
    <s v="I322367"/>
    <d v="2016-02-11T20:11:00"/>
    <s v="C154361"/>
    <s v="Male"/>
    <n v="29"/>
    <x v="4"/>
    <n v="3"/>
    <n v="15.69"/>
    <x v="30"/>
    <s v="Credit Card"/>
    <x v="3"/>
    <x v="20"/>
    <x v="4"/>
  </r>
  <r>
    <s v="I655086"/>
    <d v="2016-02-11T20:11:00"/>
    <s v="C392378"/>
    <s v="Female"/>
    <n v="68"/>
    <x v="0"/>
    <n v="4"/>
    <n v="1200.32"/>
    <x v="27"/>
    <s v="Credit Card"/>
    <x v="1"/>
    <x v="1"/>
    <x v="5"/>
  </r>
  <r>
    <s v="I210242"/>
    <d v="2016-02-11T20:11:00"/>
    <s v="C926371"/>
    <s v="Female"/>
    <n v="20"/>
    <x v="1"/>
    <n v="1"/>
    <n v="600.16999999999996"/>
    <x v="49"/>
    <s v="Credit Card"/>
    <x v="1"/>
    <x v="1"/>
    <x v="5"/>
  </r>
  <r>
    <s v="I170752"/>
    <d v="2016-02-11T20:12:00"/>
    <s v="C193926"/>
    <s v="Female"/>
    <n v="58"/>
    <x v="4"/>
    <n v="5"/>
    <n v="26.15"/>
    <x v="36"/>
    <s v="Cash"/>
    <x v="3"/>
    <x v="14"/>
    <x v="3"/>
  </r>
  <r>
    <s v="I277918"/>
    <d v="2016-02-11T20:12:00"/>
    <s v="C100794"/>
    <s v="Female"/>
    <n v="19"/>
    <x v="3"/>
    <n v="1"/>
    <n v="40.659999999999997"/>
    <x v="46"/>
    <s v="Cash"/>
    <x v="2"/>
    <x v="7"/>
    <x v="2"/>
  </r>
  <r>
    <s v="I461515"/>
    <d v="2016-02-11T20:12:00"/>
    <s v="C144574"/>
    <s v="Male"/>
    <n v="53"/>
    <x v="3"/>
    <n v="5"/>
    <n v="203.3"/>
    <x v="23"/>
    <s v="Cash"/>
    <x v="2"/>
    <x v="7"/>
    <x v="2"/>
  </r>
  <r>
    <s v="I951694"/>
    <d v="2016-02-11T20:12:00"/>
    <s v="C813914"/>
    <s v="Male"/>
    <n v="57"/>
    <x v="5"/>
    <n v="3"/>
    <n v="107.52"/>
    <x v="26"/>
    <s v="Credit Card"/>
    <x v="2"/>
    <x v="7"/>
    <x v="5"/>
  </r>
  <r>
    <s v="I339899"/>
    <d v="2016-02-11T20:12:00"/>
    <s v="C302750"/>
    <s v="Male"/>
    <n v="62"/>
    <x v="0"/>
    <n v="5"/>
    <n v="1500.4"/>
    <x v="0"/>
    <s v="Cash"/>
    <x v="3"/>
    <x v="14"/>
    <x v="3"/>
  </r>
  <r>
    <s v="I122000"/>
    <d v="2016-02-11T20:13:00"/>
    <s v="C215579"/>
    <s v="Female"/>
    <n v="66"/>
    <x v="0"/>
    <n v="1"/>
    <n v="300.08"/>
    <x v="18"/>
    <s v="Credit Card"/>
    <x v="2"/>
    <x v="7"/>
    <x v="2"/>
  </r>
  <r>
    <s v="I263072"/>
    <d v="2016-02-11T20:13:00"/>
    <s v="C231503"/>
    <s v="Female"/>
    <n v="36"/>
    <x v="4"/>
    <n v="5"/>
    <n v="26.15"/>
    <x v="36"/>
    <s v="Cash"/>
    <x v="1"/>
    <x v="1"/>
    <x v="5"/>
  </r>
  <r>
    <s v="I277965"/>
    <d v="2016-02-11T20:13:00"/>
    <s v="C211308"/>
    <s v="Male"/>
    <n v="39"/>
    <x v="0"/>
    <n v="3"/>
    <n v="900.24"/>
    <x v="8"/>
    <s v="Credit Card"/>
    <x v="2"/>
    <x v="8"/>
    <x v="4"/>
  </r>
  <r>
    <s v="I266756"/>
    <d v="2016-02-11T20:13:00"/>
    <s v="C270186"/>
    <s v="Female"/>
    <n v="56"/>
    <x v="2"/>
    <n v="5"/>
    <n v="75.75"/>
    <x v="21"/>
    <s v="Debit Card"/>
    <x v="0"/>
    <x v="0"/>
    <x v="3"/>
  </r>
  <r>
    <s v="I628081"/>
    <d v="2016-02-11T20:14:00"/>
    <s v="C121328"/>
    <s v="Female"/>
    <n v="40"/>
    <x v="4"/>
    <n v="1"/>
    <n v="5.23"/>
    <x v="19"/>
    <s v="Credit Card"/>
    <x v="1"/>
    <x v="6"/>
    <x v="5"/>
  </r>
  <r>
    <s v="I261541"/>
    <d v="2016-02-11T20:14:00"/>
    <s v="C302775"/>
    <s v="Male"/>
    <n v="32"/>
    <x v="2"/>
    <n v="2"/>
    <n v="30.3"/>
    <x v="61"/>
    <s v="Cash"/>
    <x v="3"/>
    <x v="14"/>
    <x v="4"/>
  </r>
  <r>
    <s v="I228337"/>
    <d v="2016-02-11T20:14:00"/>
    <s v="C380540"/>
    <s v="Male"/>
    <n v="33"/>
    <x v="0"/>
    <n v="2"/>
    <n v="600.16"/>
    <x v="7"/>
    <s v="Cash"/>
    <x v="3"/>
    <x v="9"/>
    <x v="1"/>
  </r>
  <r>
    <s v="I170852"/>
    <d v="2016-02-11T20:14:00"/>
    <s v="C202119"/>
    <s v="Male"/>
    <n v="55"/>
    <x v="4"/>
    <n v="2"/>
    <n v="10.46"/>
    <x v="40"/>
    <s v="Debit Card"/>
    <x v="3"/>
    <x v="9"/>
    <x v="3"/>
  </r>
  <r>
    <s v="I178114"/>
    <d v="2016-02-11T20:15:00"/>
    <s v="C136186"/>
    <s v="Female"/>
    <n v="34"/>
    <x v="0"/>
    <n v="4"/>
    <n v="1200.32"/>
    <x v="27"/>
    <s v="Credit Card"/>
    <x v="1"/>
    <x v="6"/>
    <x v="3"/>
  </r>
  <r>
    <s v="I130872"/>
    <d v="2016-02-11T20:15:00"/>
    <s v="C208316"/>
    <s v="Female"/>
    <n v="63"/>
    <x v="0"/>
    <n v="4"/>
    <n v="1200.32"/>
    <x v="27"/>
    <s v="Debit Card"/>
    <x v="1"/>
    <x v="6"/>
    <x v="0"/>
  </r>
  <r>
    <s v="I261935"/>
    <d v="2016-02-11T20:15:00"/>
    <s v="C444515"/>
    <s v="Female"/>
    <n v="49"/>
    <x v="3"/>
    <n v="4"/>
    <n v="162.63999999999999"/>
    <x v="34"/>
    <s v="Credit Card"/>
    <x v="1"/>
    <x v="1"/>
    <x v="6"/>
  </r>
  <r>
    <s v="I131701"/>
    <d v="2016-02-11T20:15:00"/>
    <s v="C253824"/>
    <s v="Male"/>
    <n v="64"/>
    <x v="3"/>
    <n v="4"/>
    <n v="162.63999999999999"/>
    <x v="34"/>
    <s v="Cash"/>
    <x v="1"/>
    <x v="6"/>
    <x v="2"/>
  </r>
  <r>
    <s v="I118562"/>
    <d v="2016-02-11T20:15:00"/>
    <s v="C200601"/>
    <s v="Male"/>
    <n v="52"/>
    <x v="0"/>
    <n v="2"/>
    <n v="600.16"/>
    <x v="7"/>
    <s v="Debit Card"/>
    <x v="3"/>
    <x v="14"/>
    <x v="6"/>
  </r>
  <r>
    <s v="I542335"/>
    <d v="2016-02-11T20:16:00"/>
    <s v="C242532"/>
    <s v="Female"/>
    <n v="32"/>
    <x v="0"/>
    <n v="4"/>
    <n v="1200.32"/>
    <x v="27"/>
    <s v="Cash"/>
    <x v="3"/>
    <x v="9"/>
    <x v="2"/>
  </r>
  <r>
    <s v="I141635"/>
    <d v="2016-02-11T20:16:00"/>
    <s v="C296141"/>
    <s v="Male"/>
    <n v="37"/>
    <x v="0"/>
    <n v="4"/>
    <n v="1200.32"/>
    <x v="27"/>
    <s v="Cash"/>
    <x v="0"/>
    <x v="18"/>
    <x v="4"/>
  </r>
  <r>
    <s v="I152998"/>
    <d v="2016-02-11T20:16:00"/>
    <s v="C118065"/>
    <s v="Male"/>
    <n v="51"/>
    <x v="0"/>
    <n v="2"/>
    <n v="600.16"/>
    <x v="7"/>
    <s v="Cash"/>
    <x v="1"/>
    <x v="6"/>
    <x v="4"/>
  </r>
  <r>
    <s v="I727687"/>
    <d v="2016-02-11T20:16:00"/>
    <s v="C228643"/>
    <s v="Female"/>
    <n v="29"/>
    <x v="4"/>
    <n v="1"/>
    <n v="5.23"/>
    <x v="19"/>
    <s v="Cash"/>
    <x v="2"/>
    <x v="7"/>
    <x v="2"/>
  </r>
  <r>
    <s v="I792777"/>
    <d v="2016-02-11T20:17:00"/>
    <s v="C165015"/>
    <s v="Female"/>
    <n v="49"/>
    <x v="2"/>
    <n v="3"/>
    <n v="45.45"/>
    <x v="32"/>
    <s v="Credit Card"/>
    <x v="2"/>
    <x v="7"/>
    <x v="2"/>
  </r>
  <r>
    <s v="I255348"/>
    <d v="2016-02-11T20:17:00"/>
    <s v="C200520"/>
    <s v="Female"/>
    <n v="36"/>
    <x v="3"/>
    <n v="2"/>
    <n v="81.319999999999993"/>
    <x v="31"/>
    <s v="Credit Card"/>
    <x v="1"/>
    <x v="1"/>
    <x v="6"/>
  </r>
  <r>
    <s v="I134081"/>
    <d v="2016-02-11T20:17:00"/>
    <s v="C196625"/>
    <s v="Female"/>
    <n v="43"/>
    <x v="0"/>
    <n v="2"/>
    <n v="600.16"/>
    <x v="7"/>
    <s v="Cash"/>
    <x v="0"/>
    <x v="22"/>
    <x v="2"/>
  </r>
  <r>
    <s v="I314556"/>
    <d v="2016-02-11T20:17:00"/>
    <s v="C811027"/>
    <s v="Female"/>
    <n v="53"/>
    <x v="4"/>
    <n v="4"/>
    <n v="20.92"/>
    <x v="38"/>
    <s v="Debit Card"/>
    <x v="1"/>
    <x v="1"/>
    <x v="5"/>
  </r>
  <r>
    <s v="I313316"/>
    <d v="2016-02-11T20:18:00"/>
    <s v="C709551"/>
    <s v="Male"/>
    <n v="65"/>
    <x v="0"/>
    <n v="2"/>
    <n v="600.16"/>
    <x v="7"/>
    <s v="Cash"/>
    <x v="1"/>
    <x v="1"/>
    <x v="0"/>
  </r>
  <r>
    <s v="I301224"/>
    <d v="2016-02-11T20:18:00"/>
    <s v="C889550"/>
    <s v="Female"/>
    <n v="44"/>
    <x v="5"/>
    <n v="4"/>
    <n v="143.36000000000001"/>
    <x v="17"/>
    <s v="Cash"/>
    <x v="1"/>
    <x v="1"/>
    <x v="0"/>
  </r>
  <r>
    <s v="I173178"/>
    <d v="2016-02-11T20:18:00"/>
    <s v="C916163"/>
    <s v="Female"/>
    <n v="57"/>
    <x v="5"/>
    <n v="4"/>
    <n v="143.36000000000001"/>
    <x v="17"/>
    <s v="Debit Card"/>
    <x v="1"/>
    <x v="1"/>
    <x v="3"/>
  </r>
  <r>
    <s v="I311315"/>
    <d v="2016-02-11T20:18:00"/>
    <s v="C212452"/>
    <s v="Female"/>
    <n v="52"/>
    <x v="2"/>
    <n v="3"/>
    <n v="45.45"/>
    <x v="32"/>
    <s v="Credit Card"/>
    <x v="2"/>
    <x v="7"/>
    <x v="6"/>
  </r>
  <r>
    <s v="I150864"/>
    <d v="2016-02-11T20:19:00"/>
    <s v="C681789"/>
    <s v="Female"/>
    <n v="33"/>
    <x v="0"/>
    <n v="3"/>
    <n v="900.24"/>
    <x v="8"/>
    <s v="Debit Card"/>
    <x v="2"/>
    <x v="7"/>
    <x v="4"/>
  </r>
  <r>
    <s v="I682882"/>
    <d v="2016-02-11T20:19:00"/>
    <s v="C231526"/>
    <s v="Female"/>
    <n v="66"/>
    <x v="0"/>
    <n v="4"/>
    <n v="1200.32"/>
    <x v="27"/>
    <s v="Credit Card"/>
    <x v="2"/>
    <x v="10"/>
    <x v="6"/>
  </r>
  <r>
    <s v="I321811"/>
    <d v="2016-02-11T20:19:00"/>
    <s v="C313451"/>
    <s v="Female"/>
    <n v="18"/>
    <x v="4"/>
    <n v="1"/>
    <n v="5.23"/>
    <x v="19"/>
    <s v="Cash"/>
    <x v="0"/>
    <x v="18"/>
    <x v="5"/>
  </r>
  <r>
    <s v="I414526"/>
    <d v="2016-02-11T20:19:00"/>
    <s v="C251919"/>
    <s v="Female"/>
    <n v="58"/>
    <x v="3"/>
    <n v="3"/>
    <n v="121.98"/>
    <x v="25"/>
    <s v="Debit Card"/>
    <x v="3"/>
    <x v="14"/>
    <x v="4"/>
  </r>
  <r>
    <s v="I313656"/>
    <d v="2016-02-11T20:19:00"/>
    <s v="C627532"/>
    <s v="Female"/>
    <n v="24"/>
    <x v="0"/>
    <n v="1"/>
    <n v="300.08"/>
    <x v="18"/>
    <s v="Credit Card"/>
    <x v="3"/>
    <x v="14"/>
    <x v="4"/>
  </r>
  <r>
    <s v="I229527"/>
    <d v="2016-02-11T20:20:00"/>
    <s v="C244903"/>
    <s v="Female"/>
    <n v="54"/>
    <x v="0"/>
    <n v="1"/>
    <n v="300.08"/>
    <x v="18"/>
    <s v="Cash"/>
    <x v="3"/>
    <x v="14"/>
    <x v="1"/>
  </r>
  <r>
    <s v="I266822"/>
    <d v="2016-02-11T20:20:00"/>
    <s v="C150399"/>
    <s v="Female"/>
    <n v="33"/>
    <x v="0"/>
    <n v="4"/>
    <n v="1200.32"/>
    <x v="27"/>
    <s v="Cash"/>
    <x v="3"/>
    <x v="14"/>
    <x v="2"/>
  </r>
  <r>
    <s v="I221879"/>
    <d v="2016-02-11T20:20:00"/>
    <s v="C100745"/>
    <s v="Male"/>
    <n v="46"/>
    <x v="6"/>
    <n v="4"/>
    <n v="4200"/>
    <x v="33"/>
    <s v="Cash"/>
    <x v="3"/>
    <x v="14"/>
    <x v="4"/>
  </r>
  <r>
    <s v="I663969"/>
    <d v="2016-02-11T20:20:00"/>
    <s v="C263228"/>
    <s v="Female"/>
    <n v="43"/>
    <x v="0"/>
    <n v="5"/>
    <n v="1500.4"/>
    <x v="0"/>
    <s v="Credit Card"/>
    <x v="3"/>
    <x v="14"/>
    <x v="0"/>
  </r>
  <r>
    <s v="I201946"/>
    <d v="2016-02-11T20:21:00"/>
    <s v="C690351"/>
    <s v="Male"/>
    <n v="25"/>
    <x v="0"/>
    <n v="4"/>
    <n v="1200.32"/>
    <x v="27"/>
    <s v="Cash"/>
    <x v="3"/>
    <x v="14"/>
    <x v="6"/>
  </r>
  <r>
    <s v="I263775"/>
    <d v="2016-02-11T20:21:00"/>
    <s v="C318560"/>
    <s v="Female"/>
    <n v="25"/>
    <x v="3"/>
    <n v="5"/>
    <n v="203.3"/>
    <x v="23"/>
    <s v="Credit Card"/>
    <x v="3"/>
    <x v="14"/>
    <x v="4"/>
  </r>
  <r>
    <s v="I168140"/>
    <d v="2016-02-11T20:21:00"/>
    <s v="C238786"/>
    <s v="Male"/>
    <n v="46"/>
    <x v="6"/>
    <n v="2"/>
    <n v="2100"/>
    <x v="41"/>
    <s v="Cash"/>
    <x v="3"/>
    <x v="14"/>
    <x v="0"/>
  </r>
  <r>
    <s v="I815438"/>
    <d v="2016-02-11T20:21:00"/>
    <s v="C109875"/>
    <s v="Female"/>
    <n v="29"/>
    <x v="1"/>
    <n v="2"/>
    <n v="1200.3399999999999"/>
    <x v="54"/>
    <s v="Cash"/>
    <x v="3"/>
    <x v="14"/>
    <x v="6"/>
  </r>
  <r>
    <s v="I162424"/>
    <d v="2016-02-11T20:22:00"/>
    <s v="C736110"/>
    <s v="Female"/>
    <n v="25"/>
    <x v="0"/>
    <n v="3"/>
    <n v="900.24"/>
    <x v="8"/>
    <s v="Cash"/>
    <x v="3"/>
    <x v="14"/>
    <x v="5"/>
  </r>
  <r>
    <s v="I192556"/>
    <d v="2016-02-11T20:22:00"/>
    <s v="C138298"/>
    <s v="Female"/>
    <n v="19"/>
    <x v="0"/>
    <n v="1"/>
    <n v="300.08"/>
    <x v="18"/>
    <s v="Debit Card"/>
    <x v="0"/>
    <x v="16"/>
    <x v="1"/>
  </r>
  <r>
    <s v="I310465"/>
    <d v="2016-02-11T20:22:00"/>
    <s v="C105191"/>
    <s v="Female"/>
    <n v="53"/>
    <x v="0"/>
    <n v="2"/>
    <n v="600.16"/>
    <x v="7"/>
    <s v="Cash"/>
    <x v="2"/>
    <x v="7"/>
    <x v="2"/>
  </r>
  <r>
    <s v="I121070"/>
    <d v="2016-02-11T20:22:00"/>
    <s v="C138111"/>
    <s v="Female"/>
    <n v="23"/>
    <x v="5"/>
    <n v="4"/>
    <n v="143.36000000000001"/>
    <x v="17"/>
    <s v="Cash"/>
    <x v="2"/>
    <x v="7"/>
    <x v="0"/>
  </r>
  <r>
    <s v="I255993"/>
    <d v="2016-02-11T20:22:00"/>
    <s v="C652199"/>
    <s v="Female"/>
    <n v="46"/>
    <x v="7"/>
    <n v="2"/>
    <n v="23.46"/>
    <x v="39"/>
    <s v="Cash"/>
    <x v="1"/>
    <x v="6"/>
    <x v="1"/>
  </r>
  <r>
    <s v="I324867"/>
    <d v="2016-02-11T20:23:00"/>
    <s v="C996007"/>
    <s v="Male"/>
    <n v="41"/>
    <x v="3"/>
    <n v="1"/>
    <n v="40.659999999999997"/>
    <x v="46"/>
    <s v="Debit Card"/>
    <x v="1"/>
    <x v="1"/>
    <x v="3"/>
  </r>
  <r>
    <s v="I156071"/>
    <d v="2016-02-11T20:23:00"/>
    <s v="C330083"/>
    <s v="Female"/>
    <n v="44"/>
    <x v="0"/>
    <n v="3"/>
    <n v="900.24"/>
    <x v="8"/>
    <s v="Credit Card"/>
    <x v="2"/>
    <x v="10"/>
    <x v="0"/>
  </r>
  <r>
    <s v="I225781"/>
    <d v="2016-02-11T20:23:00"/>
    <s v="C209325"/>
    <s v="Female"/>
    <n v="57"/>
    <x v="4"/>
    <n v="1"/>
    <n v="5.23"/>
    <x v="19"/>
    <s v="Debit Card"/>
    <x v="3"/>
    <x v="20"/>
    <x v="3"/>
  </r>
  <r>
    <s v="I285326"/>
    <d v="2016-02-11T20:23:00"/>
    <s v="C241011"/>
    <s v="Female"/>
    <n v="23"/>
    <x v="7"/>
    <n v="3"/>
    <n v="35.19"/>
    <x v="37"/>
    <s v="Cash"/>
    <x v="3"/>
    <x v="14"/>
    <x v="6"/>
  </r>
  <r>
    <s v="I855340"/>
    <d v="2016-02-11T20:24:00"/>
    <s v="C230081"/>
    <s v="Male"/>
    <n v="43"/>
    <x v="0"/>
    <n v="2"/>
    <n v="600.16"/>
    <x v="7"/>
    <s v="Cash"/>
    <x v="2"/>
    <x v="7"/>
    <x v="2"/>
  </r>
  <r>
    <s v="I232180"/>
    <d v="2016-02-11T20:24:00"/>
    <s v="C753129"/>
    <s v="Male"/>
    <n v="47"/>
    <x v="1"/>
    <n v="4"/>
    <n v="2400.6799999999998"/>
    <x v="24"/>
    <s v="Credit Card"/>
    <x v="2"/>
    <x v="7"/>
    <x v="5"/>
  </r>
  <r>
    <s v="I219010"/>
    <d v="2016-02-11T20:24:00"/>
    <s v="C328134"/>
    <s v="Female"/>
    <n v="57"/>
    <x v="0"/>
    <n v="1"/>
    <n v="300.08"/>
    <x v="18"/>
    <s v="Cash"/>
    <x v="2"/>
    <x v="7"/>
    <x v="5"/>
  </r>
  <r>
    <s v="I328998"/>
    <d v="2016-02-11T20:24:00"/>
    <s v="C285303"/>
    <s v="Female"/>
    <n v="33"/>
    <x v="4"/>
    <n v="3"/>
    <n v="15.69"/>
    <x v="30"/>
    <s v="Debit Card"/>
    <x v="2"/>
    <x v="7"/>
    <x v="3"/>
  </r>
  <r>
    <s v="I170151"/>
    <d v="2016-02-11T20:25:00"/>
    <s v="C879270"/>
    <s v="Female"/>
    <n v="47"/>
    <x v="0"/>
    <n v="2"/>
    <n v="600.16"/>
    <x v="7"/>
    <s v="Cash"/>
    <x v="3"/>
    <x v="12"/>
    <x v="5"/>
  </r>
  <r>
    <s v="I230911"/>
    <d v="2016-02-11T20:25:00"/>
    <s v="C193622"/>
    <s v="Female"/>
    <n v="54"/>
    <x v="0"/>
    <n v="3"/>
    <n v="900.24"/>
    <x v="8"/>
    <s v="Credit Card"/>
    <x v="0"/>
    <x v="17"/>
    <x v="5"/>
  </r>
  <r>
    <s v="I541572"/>
    <d v="2016-02-11T20:25:00"/>
    <s v="C150498"/>
    <s v="Female"/>
    <n v="47"/>
    <x v="7"/>
    <n v="2"/>
    <n v="23.46"/>
    <x v="39"/>
    <s v="Cash"/>
    <x v="3"/>
    <x v="12"/>
    <x v="4"/>
  </r>
  <r>
    <s v="I337801"/>
    <d v="2016-02-11T20:25:00"/>
    <s v="C205336"/>
    <s v="Male"/>
    <n v="33"/>
    <x v="0"/>
    <n v="5"/>
    <n v="1500.4"/>
    <x v="0"/>
    <s v="Debit Card"/>
    <x v="1"/>
    <x v="1"/>
    <x v="0"/>
  </r>
  <r>
    <s v="I304225"/>
    <d v="2016-02-11T20:26:00"/>
    <s v="C195011"/>
    <s v="Female"/>
    <n v="30"/>
    <x v="0"/>
    <n v="4"/>
    <n v="1200.32"/>
    <x v="27"/>
    <s v="Credit Card"/>
    <x v="1"/>
    <x v="1"/>
    <x v="2"/>
  </r>
  <r>
    <s v="I101691"/>
    <d v="2016-02-11T20:26:00"/>
    <s v="C322262"/>
    <s v="Male"/>
    <n v="67"/>
    <x v="7"/>
    <n v="4"/>
    <n v="46.92"/>
    <x v="58"/>
    <s v="Cash"/>
    <x v="1"/>
    <x v="1"/>
    <x v="5"/>
  </r>
  <r>
    <s v="I116959"/>
    <d v="2016-02-11T20:26:00"/>
    <s v="C307714"/>
    <s v="Female"/>
    <n v="25"/>
    <x v="3"/>
    <n v="4"/>
    <n v="162.63999999999999"/>
    <x v="34"/>
    <s v="Cash"/>
    <x v="1"/>
    <x v="1"/>
    <x v="3"/>
  </r>
  <r>
    <s v="I133542"/>
    <d v="2016-02-11T20:26:00"/>
    <s v="C186761"/>
    <s v="Male"/>
    <n v="38"/>
    <x v="0"/>
    <n v="3"/>
    <n v="900.24"/>
    <x v="8"/>
    <s v="Cash"/>
    <x v="1"/>
    <x v="1"/>
    <x v="5"/>
  </r>
  <r>
    <s v="I112482"/>
    <d v="2016-02-11T20:26:00"/>
    <s v="C112037"/>
    <s v="Female"/>
    <n v="69"/>
    <x v="2"/>
    <n v="1"/>
    <n v="15.15"/>
    <x v="51"/>
    <s v="Cash"/>
    <x v="1"/>
    <x v="1"/>
    <x v="1"/>
  </r>
  <r>
    <s v="I100174"/>
    <d v="2016-02-11T20:27:00"/>
    <s v="C286570"/>
    <s v="Female"/>
    <n v="36"/>
    <x v="0"/>
    <n v="1"/>
    <n v="300.08"/>
    <x v="18"/>
    <s v="Cash"/>
    <x v="1"/>
    <x v="1"/>
    <x v="5"/>
  </r>
  <r>
    <s v="I156621"/>
    <d v="2016-02-11T20:27:00"/>
    <s v="C308681"/>
    <s v="Male"/>
    <n v="31"/>
    <x v="4"/>
    <n v="4"/>
    <n v="20.92"/>
    <x v="38"/>
    <s v="Cash"/>
    <x v="1"/>
    <x v="1"/>
    <x v="5"/>
  </r>
  <r>
    <s v="I264936"/>
    <d v="2016-02-11T20:27:00"/>
    <s v="C698003"/>
    <s v="Female"/>
    <n v="33"/>
    <x v="4"/>
    <n v="3"/>
    <n v="15.69"/>
    <x v="30"/>
    <s v="Credit Card"/>
    <x v="1"/>
    <x v="1"/>
    <x v="1"/>
  </r>
  <r>
    <s v="I331778"/>
    <d v="2016-02-11T20:27:00"/>
    <s v="C198264"/>
    <s v="Male"/>
    <n v="29"/>
    <x v="0"/>
    <n v="2"/>
    <n v="600.16"/>
    <x v="7"/>
    <s v="Debit Card"/>
    <x v="1"/>
    <x v="1"/>
    <x v="4"/>
  </r>
  <r>
    <s v="I852656"/>
    <d v="2016-02-11T20:28:00"/>
    <s v="C191352"/>
    <s v="Female"/>
    <n v="19"/>
    <x v="0"/>
    <n v="3"/>
    <n v="900.24"/>
    <x v="8"/>
    <s v="Credit Card"/>
    <x v="3"/>
    <x v="9"/>
    <x v="3"/>
  </r>
  <r>
    <s v="I149777"/>
    <d v="2016-02-11T20:28:00"/>
    <s v="C260547"/>
    <s v="Female"/>
    <n v="69"/>
    <x v="5"/>
    <n v="4"/>
    <n v="143.36000000000001"/>
    <x v="17"/>
    <s v="Cash"/>
    <x v="2"/>
    <x v="8"/>
    <x v="6"/>
  </r>
  <r>
    <s v="I208761"/>
    <d v="2016-02-11T20:28:00"/>
    <s v="C335401"/>
    <s v="Male"/>
    <n v="34"/>
    <x v="3"/>
    <n v="5"/>
    <n v="203.3"/>
    <x v="23"/>
    <s v="Debit Card"/>
    <x v="2"/>
    <x v="8"/>
    <x v="5"/>
  </r>
  <r>
    <s v="I281581"/>
    <d v="2016-02-11T20:28:00"/>
    <s v="C246045"/>
    <s v="Female"/>
    <n v="30"/>
    <x v="6"/>
    <n v="2"/>
    <n v="2100"/>
    <x v="41"/>
    <s v="Debit Card"/>
    <x v="2"/>
    <x v="8"/>
    <x v="2"/>
  </r>
  <r>
    <s v="I251570"/>
    <d v="2016-02-11T20:29:00"/>
    <s v="C287677"/>
    <s v="Female"/>
    <n v="61"/>
    <x v="0"/>
    <n v="4"/>
    <n v="1200.32"/>
    <x v="27"/>
    <s v="Cash"/>
    <x v="3"/>
    <x v="14"/>
    <x v="5"/>
  </r>
  <r>
    <s v="I280170"/>
    <d v="2016-02-11T20:29:00"/>
    <s v="C216579"/>
    <s v="Male"/>
    <n v="40"/>
    <x v="0"/>
    <n v="1"/>
    <n v="300.08"/>
    <x v="18"/>
    <s v="Credit Card"/>
    <x v="3"/>
    <x v="14"/>
    <x v="2"/>
  </r>
  <r>
    <s v="I513866"/>
    <d v="2016-02-11T20:29:00"/>
    <s v="C116293"/>
    <s v="Female"/>
    <n v="60"/>
    <x v="0"/>
    <n v="2"/>
    <n v="600.16"/>
    <x v="7"/>
    <s v="Cash"/>
    <x v="1"/>
    <x v="6"/>
    <x v="5"/>
  </r>
  <r>
    <s v="I228686"/>
    <d v="2016-02-11T20:29:00"/>
    <s v="C297736"/>
    <s v="Male"/>
    <n v="69"/>
    <x v="0"/>
    <n v="1"/>
    <n v="300.08"/>
    <x v="18"/>
    <s v="Cash"/>
    <x v="1"/>
    <x v="6"/>
    <x v="5"/>
  </r>
  <r>
    <s v="I265317"/>
    <d v="2016-02-11T20:29:00"/>
    <s v="C100439"/>
    <s v="Female"/>
    <n v="52"/>
    <x v="5"/>
    <n v="2"/>
    <n v="71.680000000000007"/>
    <x v="22"/>
    <s v="Cash"/>
    <x v="1"/>
    <x v="6"/>
    <x v="6"/>
  </r>
  <r>
    <s v="I326018"/>
    <d v="2016-02-11T20:30:00"/>
    <s v="C213256"/>
    <s v="Male"/>
    <n v="64"/>
    <x v="0"/>
    <n v="4"/>
    <n v="1200.32"/>
    <x v="27"/>
    <s v="Debit Card"/>
    <x v="1"/>
    <x v="6"/>
    <x v="4"/>
  </r>
  <r>
    <s v="I246015"/>
    <d v="2016-02-11T20:30:00"/>
    <s v="C328904"/>
    <s v="Male"/>
    <n v="18"/>
    <x v="0"/>
    <n v="1"/>
    <n v="300.08"/>
    <x v="18"/>
    <s v="Cash"/>
    <x v="1"/>
    <x v="1"/>
    <x v="0"/>
  </r>
  <r>
    <s v="I238057"/>
    <d v="2016-02-11T20:30:00"/>
    <s v="C242039"/>
    <s v="Female"/>
    <n v="26"/>
    <x v="5"/>
    <n v="3"/>
    <n v="107.52"/>
    <x v="26"/>
    <s v="Credit Card"/>
    <x v="1"/>
    <x v="1"/>
    <x v="0"/>
  </r>
  <r>
    <s v="I610343"/>
    <d v="2016-02-11T20:30:00"/>
    <s v="C764382"/>
    <s v="Male"/>
    <n v="65"/>
    <x v="5"/>
    <n v="3"/>
    <n v="107.52"/>
    <x v="26"/>
    <s v="Debit Card"/>
    <x v="3"/>
    <x v="14"/>
    <x v="1"/>
  </r>
  <r>
    <s v="I900162"/>
    <d v="2016-02-11T20:31:00"/>
    <s v="C145171"/>
    <s v="Female"/>
    <n v="54"/>
    <x v="4"/>
    <n v="4"/>
    <n v="20.92"/>
    <x v="38"/>
    <s v="Credit Card"/>
    <x v="0"/>
    <x v="18"/>
    <x v="2"/>
  </r>
  <r>
    <s v="I714613"/>
    <d v="2016-02-11T20:31:00"/>
    <s v="C977343"/>
    <s v="Male"/>
    <n v="40"/>
    <x v="6"/>
    <n v="5"/>
    <n v="5250"/>
    <x v="20"/>
    <s v="Cash"/>
    <x v="3"/>
    <x v="20"/>
    <x v="6"/>
  </r>
  <r>
    <s v="I480431"/>
    <d v="2016-02-11T20:31:00"/>
    <s v="C999440"/>
    <s v="Female"/>
    <n v="28"/>
    <x v="0"/>
    <n v="4"/>
    <n v="1200.32"/>
    <x v="27"/>
    <s v="Cash"/>
    <x v="3"/>
    <x v="20"/>
    <x v="4"/>
  </r>
  <r>
    <s v="I238321"/>
    <d v="2016-02-11T20:31:00"/>
    <s v="C400254"/>
    <s v="Male"/>
    <n v="51"/>
    <x v="4"/>
    <n v="3"/>
    <n v="15.69"/>
    <x v="30"/>
    <s v="Cash"/>
    <x v="3"/>
    <x v="20"/>
    <x v="3"/>
  </r>
  <r>
    <s v="I222764"/>
    <d v="2016-02-11T20:32:00"/>
    <s v="C157520"/>
    <s v="Male"/>
    <n v="56"/>
    <x v="0"/>
    <n v="2"/>
    <n v="600.16"/>
    <x v="7"/>
    <s v="Credit Card"/>
    <x v="3"/>
    <x v="20"/>
    <x v="2"/>
  </r>
  <r>
    <s v="I169729"/>
    <d v="2016-02-11T20:32:00"/>
    <s v="C286514"/>
    <s v="Female"/>
    <n v="31"/>
    <x v="4"/>
    <n v="4"/>
    <n v="20.92"/>
    <x v="38"/>
    <s v="Credit Card"/>
    <x v="3"/>
    <x v="20"/>
    <x v="5"/>
  </r>
  <r>
    <s v="I308020"/>
    <d v="2016-02-11T20:32:00"/>
    <s v="C176348"/>
    <s v="Male"/>
    <n v="66"/>
    <x v="4"/>
    <n v="1"/>
    <n v="5.23"/>
    <x v="19"/>
    <s v="Cash"/>
    <x v="3"/>
    <x v="20"/>
    <x v="2"/>
  </r>
  <r>
    <s v="I290521"/>
    <d v="2016-02-11T20:32:00"/>
    <s v="C100225"/>
    <s v="Female"/>
    <n v="26"/>
    <x v="5"/>
    <n v="2"/>
    <n v="71.680000000000007"/>
    <x v="22"/>
    <s v="Debit Card"/>
    <x v="3"/>
    <x v="20"/>
    <x v="4"/>
  </r>
  <r>
    <s v="I132142"/>
    <d v="2016-02-11T20:33:00"/>
    <s v="C198918"/>
    <s v="Male"/>
    <n v="52"/>
    <x v="6"/>
    <n v="2"/>
    <n v="2100"/>
    <x v="41"/>
    <s v="Cash"/>
    <x v="1"/>
    <x v="3"/>
    <x v="1"/>
  </r>
  <r>
    <s v="I249063"/>
    <d v="2016-02-11T20:33:00"/>
    <s v="C292701"/>
    <s v="Female"/>
    <n v="59"/>
    <x v="1"/>
    <n v="3"/>
    <n v="1800.51"/>
    <x v="1"/>
    <s v="Cash"/>
    <x v="1"/>
    <x v="3"/>
    <x v="4"/>
  </r>
  <r>
    <s v="I465629"/>
    <d v="2016-02-11T20:33:00"/>
    <s v="C172383"/>
    <s v="Female"/>
    <n v="62"/>
    <x v="6"/>
    <n v="2"/>
    <n v="2100"/>
    <x v="41"/>
    <s v="Credit Card"/>
    <x v="1"/>
    <x v="3"/>
    <x v="5"/>
  </r>
  <r>
    <s v="I880854"/>
    <d v="2016-02-11T20:33:00"/>
    <s v="C157373"/>
    <s v="Male"/>
    <n v="47"/>
    <x v="0"/>
    <n v="5"/>
    <n v="1500.4"/>
    <x v="0"/>
    <s v="Credit Card"/>
    <x v="3"/>
    <x v="12"/>
    <x v="2"/>
  </r>
  <r>
    <s v="I646591"/>
    <d v="2016-02-11T20:33:00"/>
    <s v="C141441"/>
    <s v="Female"/>
    <n v="44"/>
    <x v="0"/>
    <n v="2"/>
    <n v="600.16"/>
    <x v="7"/>
    <s v="Cash"/>
    <x v="3"/>
    <x v="12"/>
    <x v="3"/>
  </r>
  <r>
    <s v="I263457"/>
    <d v="2016-02-11T20:34:00"/>
    <s v="C726240"/>
    <s v="Female"/>
    <n v="50"/>
    <x v="1"/>
    <n v="1"/>
    <n v="600.16999999999996"/>
    <x v="49"/>
    <s v="Debit Card"/>
    <x v="3"/>
    <x v="12"/>
    <x v="5"/>
  </r>
  <r>
    <s v="I221860"/>
    <d v="2016-02-11T20:34:00"/>
    <s v="C246467"/>
    <s v="Female"/>
    <n v="45"/>
    <x v="0"/>
    <n v="1"/>
    <n v="300.08"/>
    <x v="18"/>
    <s v="Debit Card"/>
    <x v="3"/>
    <x v="12"/>
    <x v="0"/>
  </r>
  <r>
    <s v="I256520"/>
    <d v="2016-02-11T20:34:00"/>
    <s v="C233995"/>
    <s v="Female"/>
    <n v="27"/>
    <x v="4"/>
    <n v="3"/>
    <n v="15.69"/>
    <x v="30"/>
    <s v="Cash"/>
    <x v="2"/>
    <x v="10"/>
    <x v="0"/>
  </r>
  <r>
    <s v="I142499"/>
    <d v="2016-02-11T20:34:00"/>
    <s v="C560160"/>
    <s v="Female"/>
    <n v="44"/>
    <x v="3"/>
    <n v="2"/>
    <n v="81.319999999999993"/>
    <x v="31"/>
    <s v="Cash"/>
    <x v="1"/>
    <x v="6"/>
    <x v="2"/>
  </r>
  <r>
    <s v="I957188"/>
    <d v="2016-02-11T20:35:00"/>
    <s v="C211533"/>
    <s v="Female"/>
    <n v="57"/>
    <x v="5"/>
    <n v="5"/>
    <n v="179.2"/>
    <x v="47"/>
    <s v="Cash"/>
    <x v="1"/>
    <x v="6"/>
    <x v="6"/>
  </r>
  <r>
    <s v="I328517"/>
    <d v="2016-02-11T20:35:00"/>
    <s v="C527472"/>
    <s v="Female"/>
    <n v="30"/>
    <x v="5"/>
    <n v="2"/>
    <n v="71.680000000000007"/>
    <x v="22"/>
    <s v="Cash"/>
    <x v="1"/>
    <x v="6"/>
    <x v="3"/>
  </r>
  <r>
    <s v="I243667"/>
    <d v="2016-02-11T20:35:00"/>
    <s v="C278092"/>
    <s v="Female"/>
    <n v="19"/>
    <x v="1"/>
    <n v="3"/>
    <n v="1800.51"/>
    <x v="1"/>
    <s v="Credit Card"/>
    <x v="3"/>
    <x v="9"/>
    <x v="0"/>
  </r>
  <r>
    <s v="I457764"/>
    <d v="2016-02-11T20:35:00"/>
    <s v="C167738"/>
    <s v="Female"/>
    <n v="39"/>
    <x v="4"/>
    <n v="3"/>
    <n v="15.69"/>
    <x v="30"/>
    <s v="Credit Card"/>
    <x v="3"/>
    <x v="9"/>
    <x v="6"/>
  </r>
  <r>
    <s v="I203841"/>
    <d v="2016-02-11T20:36:00"/>
    <s v="C301543"/>
    <s v="Male"/>
    <n v="60"/>
    <x v="5"/>
    <n v="5"/>
    <n v="179.2"/>
    <x v="47"/>
    <s v="Credit Card"/>
    <x v="3"/>
    <x v="9"/>
    <x v="1"/>
  </r>
  <r>
    <s v="I215492"/>
    <d v="2016-02-11T20:36:00"/>
    <s v="C133708"/>
    <s v="Male"/>
    <n v="58"/>
    <x v="4"/>
    <n v="3"/>
    <n v="15.69"/>
    <x v="30"/>
    <s v="Credit Card"/>
    <x v="3"/>
    <x v="9"/>
    <x v="3"/>
  </r>
  <r>
    <s v="I289249"/>
    <d v="2016-02-11T20:36:00"/>
    <s v="C646004"/>
    <s v="Male"/>
    <n v="33"/>
    <x v="4"/>
    <n v="4"/>
    <n v="20.92"/>
    <x v="38"/>
    <s v="Cash"/>
    <x v="1"/>
    <x v="1"/>
    <x v="5"/>
  </r>
  <r>
    <s v="I137492"/>
    <d v="2016-02-11T20:36:00"/>
    <s v="C244483"/>
    <s v="Female"/>
    <n v="60"/>
    <x v="7"/>
    <n v="2"/>
    <n v="23.46"/>
    <x v="39"/>
    <s v="Credit Card"/>
    <x v="1"/>
    <x v="1"/>
    <x v="5"/>
  </r>
  <r>
    <s v="I196262"/>
    <d v="2016-02-11T20:36:00"/>
    <s v="C301233"/>
    <s v="Male"/>
    <n v="43"/>
    <x v="3"/>
    <n v="4"/>
    <n v="162.63999999999999"/>
    <x v="34"/>
    <s v="Cash"/>
    <x v="1"/>
    <x v="6"/>
    <x v="1"/>
  </r>
  <r>
    <s v="I866532"/>
    <d v="2016-02-11T20:37:00"/>
    <s v="C904271"/>
    <s v="Female"/>
    <n v="68"/>
    <x v="0"/>
    <n v="2"/>
    <n v="600.16"/>
    <x v="7"/>
    <s v="Debit Card"/>
    <x v="1"/>
    <x v="6"/>
    <x v="0"/>
  </r>
  <r>
    <s v="I239339"/>
    <d v="2016-02-11T20:37:00"/>
    <s v="C220537"/>
    <s v="Female"/>
    <n v="35"/>
    <x v="0"/>
    <n v="3"/>
    <n v="900.24"/>
    <x v="8"/>
    <s v="Cash"/>
    <x v="1"/>
    <x v="6"/>
    <x v="5"/>
  </r>
  <r>
    <s v="I246891"/>
    <d v="2016-02-11T20:37:00"/>
    <s v="C288842"/>
    <s v="Female"/>
    <n v="35"/>
    <x v="0"/>
    <n v="1"/>
    <n v="300.08"/>
    <x v="18"/>
    <s v="Cash"/>
    <x v="1"/>
    <x v="6"/>
    <x v="0"/>
  </r>
  <r>
    <s v="I265187"/>
    <d v="2016-02-11T20:37:00"/>
    <s v="C416540"/>
    <s v="Male"/>
    <n v="62"/>
    <x v="0"/>
    <n v="3"/>
    <n v="900.24"/>
    <x v="8"/>
    <s v="Cash"/>
    <x v="1"/>
    <x v="6"/>
    <x v="6"/>
  </r>
  <r>
    <s v="I189279"/>
    <d v="2016-02-11T20:38:00"/>
    <s v="C200271"/>
    <s v="Female"/>
    <n v="61"/>
    <x v="0"/>
    <n v="4"/>
    <n v="1200.32"/>
    <x v="27"/>
    <s v="Credit Card"/>
    <x v="2"/>
    <x v="8"/>
    <x v="5"/>
  </r>
  <r>
    <s v="I290877"/>
    <d v="2016-02-11T20:38:00"/>
    <s v="C202278"/>
    <s v="Female"/>
    <n v="69"/>
    <x v="4"/>
    <n v="5"/>
    <n v="26.15"/>
    <x v="36"/>
    <s v="Credit Card"/>
    <x v="1"/>
    <x v="1"/>
    <x v="3"/>
  </r>
  <r>
    <s v="I188523"/>
    <d v="2016-02-11T20:38:00"/>
    <s v="C176989"/>
    <s v="Female"/>
    <n v="64"/>
    <x v="0"/>
    <n v="3"/>
    <n v="900.24"/>
    <x v="8"/>
    <s v="Credit Card"/>
    <x v="1"/>
    <x v="6"/>
    <x v="4"/>
  </r>
  <r>
    <s v="I296731"/>
    <d v="2016-02-11T20:38:00"/>
    <s v="C146027"/>
    <s v="Male"/>
    <n v="46"/>
    <x v="3"/>
    <n v="4"/>
    <n v="162.63999999999999"/>
    <x v="34"/>
    <s v="Cash"/>
    <x v="1"/>
    <x v="6"/>
    <x v="0"/>
  </r>
  <r>
    <s v="I266150"/>
    <d v="2016-02-11T20:39:00"/>
    <s v="C188196"/>
    <s v="Female"/>
    <n v="57"/>
    <x v="7"/>
    <n v="1"/>
    <n v="11.73"/>
    <x v="59"/>
    <s v="Credit Card"/>
    <x v="3"/>
    <x v="9"/>
    <x v="3"/>
  </r>
  <r>
    <s v="I294794"/>
    <d v="2016-02-11T20:39:00"/>
    <s v="C209512"/>
    <s v="Male"/>
    <n v="39"/>
    <x v="0"/>
    <n v="4"/>
    <n v="1200.32"/>
    <x v="27"/>
    <s v="Credit Card"/>
    <x v="3"/>
    <x v="9"/>
    <x v="2"/>
  </r>
  <r>
    <s v="I104371"/>
    <d v="2016-02-11T20:39:00"/>
    <s v="C604725"/>
    <s v="Female"/>
    <n v="49"/>
    <x v="0"/>
    <n v="3"/>
    <n v="900.24"/>
    <x v="8"/>
    <s v="Credit Card"/>
    <x v="2"/>
    <x v="7"/>
    <x v="0"/>
  </r>
  <r>
    <s v="I237943"/>
    <d v="2016-02-11T20:39:00"/>
    <s v="C674827"/>
    <s v="Female"/>
    <n v="69"/>
    <x v="4"/>
    <n v="2"/>
    <n v="10.46"/>
    <x v="40"/>
    <s v="Debit Card"/>
    <x v="2"/>
    <x v="7"/>
    <x v="4"/>
  </r>
  <r>
    <s v="I542740"/>
    <d v="2016-02-11T20:40:00"/>
    <s v="C222990"/>
    <s v="Female"/>
    <n v="29"/>
    <x v="0"/>
    <n v="4"/>
    <n v="1200.32"/>
    <x v="27"/>
    <s v="Cash"/>
    <x v="2"/>
    <x v="7"/>
    <x v="0"/>
  </r>
  <r>
    <s v="I149410"/>
    <d v="2016-02-11T20:40:00"/>
    <s v="C309974"/>
    <s v="Female"/>
    <n v="31"/>
    <x v="5"/>
    <n v="1"/>
    <n v="35.840000000000003"/>
    <x v="42"/>
    <s v="Cash"/>
    <x v="2"/>
    <x v="7"/>
    <x v="0"/>
  </r>
  <r>
    <s v="I879389"/>
    <d v="2016-02-11T20:40:00"/>
    <s v="C270765"/>
    <s v="Female"/>
    <n v="39"/>
    <x v="2"/>
    <n v="5"/>
    <n v="75.75"/>
    <x v="21"/>
    <s v="Cash"/>
    <x v="2"/>
    <x v="7"/>
    <x v="1"/>
  </r>
  <r>
    <s v="I261973"/>
    <d v="2016-02-11T20:40:00"/>
    <s v="C959569"/>
    <s v="Female"/>
    <n v="55"/>
    <x v="3"/>
    <n v="2"/>
    <n v="81.319999999999993"/>
    <x v="31"/>
    <s v="Cash"/>
    <x v="2"/>
    <x v="7"/>
    <x v="0"/>
  </r>
  <r>
    <s v="I377990"/>
    <d v="2016-02-11T20:40:00"/>
    <s v="C191480"/>
    <s v="Female"/>
    <n v="52"/>
    <x v="0"/>
    <n v="1"/>
    <n v="300.08"/>
    <x v="18"/>
    <s v="Debit Card"/>
    <x v="3"/>
    <x v="14"/>
    <x v="5"/>
  </r>
  <r>
    <s v="I292314"/>
    <d v="2016-02-11T20:41:00"/>
    <s v="C284195"/>
    <s v="Male"/>
    <n v="40"/>
    <x v="3"/>
    <n v="5"/>
    <n v="203.3"/>
    <x v="23"/>
    <s v="Cash"/>
    <x v="2"/>
    <x v="7"/>
    <x v="0"/>
  </r>
  <r>
    <s v="I191998"/>
    <d v="2016-02-11T20:41:00"/>
    <s v="C196824"/>
    <s v="Female"/>
    <n v="59"/>
    <x v="0"/>
    <n v="4"/>
    <n v="1200.32"/>
    <x v="27"/>
    <s v="Debit Card"/>
    <x v="1"/>
    <x v="4"/>
    <x v="0"/>
  </r>
  <r>
    <s v="I118712"/>
    <d v="2016-02-11T20:41:00"/>
    <s v="C179267"/>
    <s v="Female"/>
    <n v="21"/>
    <x v="5"/>
    <n v="3"/>
    <n v="107.52"/>
    <x v="26"/>
    <s v="Credit Card"/>
    <x v="2"/>
    <x v="7"/>
    <x v="5"/>
  </r>
  <r>
    <s v="I161373"/>
    <d v="2016-02-11T20:41:00"/>
    <s v="C276344"/>
    <s v="Female"/>
    <n v="61"/>
    <x v="1"/>
    <n v="2"/>
    <n v="1200.3399999999999"/>
    <x v="54"/>
    <s v="Credit Card"/>
    <x v="0"/>
    <x v="16"/>
    <x v="0"/>
  </r>
  <r>
    <s v="I109520"/>
    <d v="2016-02-11T20:42:00"/>
    <s v="C116420"/>
    <s v="Male"/>
    <n v="64"/>
    <x v="3"/>
    <n v="2"/>
    <n v="81.319999999999993"/>
    <x v="31"/>
    <s v="Credit Card"/>
    <x v="2"/>
    <x v="7"/>
    <x v="0"/>
  </r>
  <r>
    <s v="I227896"/>
    <d v="2016-02-11T20:42:00"/>
    <s v="C190658"/>
    <s v="Female"/>
    <n v="66"/>
    <x v="4"/>
    <n v="5"/>
    <n v="26.15"/>
    <x v="36"/>
    <s v="Cash"/>
    <x v="2"/>
    <x v="7"/>
    <x v="4"/>
  </r>
  <r>
    <s v="I130285"/>
    <d v="2016-02-11T20:42:00"/>
    <s v="C181749"/>
    <s v="Female"/>
    <n v="42"/>
    <x v="3"/>
    <n v="3"/>
    <n v="121.98"/>
    <x v="25"/>
    <s v="Debit Card"/>
    <x v="1"/>
    <x v="1"/>
    <x v="6"/>
  </r>
  <r>
    <s v="I694576"/>
    <d v="2016-02-11T20:42:00"/>
    <s v="C211269"/>
    <s v="Female"/>
    <n v="34"/>
    <x v="1"/>
    <n v="3"/>
    <n v="1800.51"/>
    <x v="1"/>
    <s v="Credit Card"/>
    <x v="1"/>
    <x v="1"/>
    <x v="2"/>
  </r>
  <r>
    <s v="I108396"/>
    <d v="2016-02-11T20:43:00"/>
    <s v="C285909"/>
    <s v="Female"/>
    <n v="44"/>
    <x v="5"/>
    <n v="1"/>
    <n v="35.840000000000003"/>
    <x v="42"/>
    <s v="Cash"/>
    <x v="3"/>
    <x v="9"/>
    <x v="0"/>
  </r>
  <r>
    <s v="I218731"/>
    <d v="2016-02-11T20:43:00"/>
    <s v="C526290"/>
    <s v="Female"/>
    <n v="30"/>
    <x v="4"/>
    <n v="4"/>
    <n v="20.92"/>
    <x v="38"/>
    <s v="Credit Card"/>
    <x v="3"/>
    <x v="9"/>
    <x v="0"/>
  </r>
  <r>
    <s v="I333127"/>
    <d v="2016-02-11T20:43:00"/>
    <s v="C135643"/>
    <s v="Female"/>
    <n v="25"/>
    <x v="5"/>
    <n v="1"/>
    <n v="35.840000000000003"/>
    <x v="42"/>
    <s v="Cash"/>
    <x v="3"/>
    <x v="9"/>
    <x v="0"/>
  </r>
  <r>
    <s v="I480484"/>
    <d v="2016-02-11T20:43:00"/>
    <s v="C183616"/>
    <s v="Female"/>
    <n v="46"/>
    <x v="0"/>
    <n v="1"/>
    <n v="300.08"/>
    <x v="18"/>
    <s v="Credit Card"/>
    <x v="3"/>
    <x v="9"/>
    <x v="6"/>
  </r>
  <r>
    <s v="I138147"/>
    <d v="2016-02-11T20:43:00"/>
    <s v="C284631"/>
    <s v="Male"/>
    <n v="36"/>
    <x v="0"/>
    <n v="5"/>
    <n v="1500.4"/>
    <x v="0"/>
    <s v="Credit Card"/>
    <x v="1"/>
    <x v="1"/>
    <x v="3"/>
  </r>
  <r>
    <s v="I209796"/>
    <d v="2016-02-11T20:44:00"/>
    <s v="C228431"/>
    <s v="Female"/>
    <n v="57"/>
    <x v="1"/>
    <n v="2"/>
    <n v="1200.3399999999999"/>
    <x v="54"/>
    <s v="Cash"/>
    <x v="1"/>
    <x v="1"/>
    <x v="0"/>
  </r>
  <r>
    <s v="I124107"/>
    <d v="2016-02-11T20:44:00"/>
    <s v="C186674"/>
    <s v="Female"/>
    <n v="49"/>
    <x v="4"/>
    <n v="5"/>
    <n v="26.15"/>
    <x v="36"/>
    <s v="Credit Card"/>
    <x v="3"/>
    <x v="9"/>
    <x v="3"/>
  </r>
  <r>
    <s v="I261600"/>
    <d v="2016-02-11T20:44:00"/>
    <s v="C108168"/>
    <s v="Male"/>
    <n v="56"/>
    <x v="1"/>
    <n v="5"/>
    <n v="3000.85"/>
    <x v="14"/>
    <s v="Debit Card"/>
    <x v="3"/>
    <x v="9"/>
    <x v="0"/>
  </r>
  <r>
    <s v="I128242"/>
    <d v="2016-02-11T20:44:00"/>
    <s v="C247199"/>
    <s v="Female"/>
    <n v="41"/>
    <x v="5"/>
    <n v="4"/>
    <n v="143.36000000000001"/>
    <x v="17"/>
    <s v="Debit Card"/>
    <x v="3"/>
    <x v="9"/>
    <x v="0"/>
  </r>
  <r>
    <s v="I158801"/>
    <d v="2016-02-11T20:45:00"/>
    <s v="C305585"/>
    <s v="Male"/>
    <n v="38"/>
    <x v="3"/>
    <n v="4"/>
    <n v="162.63999999999999"/>
    <x v="34"/>
    <s v="Debit Card"/>
    <x v="3"/>
    <x v="9"/>
    <x v="1"/>
  </r>
  <r>
    <s v="I315976"/>
    <d v="2016-02-11T20:45:00"/>
    <s v="C237635"/>
    <s v="Female"/>
    <n v="31"/>
    <x v="2"/>
    <n v="2"/>
    <n v="30.3"/>
    <x v="61"/>
    <s v="Debit Card"/>
    <x v="3"/>
    <x v="9"/>
    <x v="1"/>
  </r>
  <r>
    <s v="I287482"/>
    <d v="2016-02-11T20:45:00"/>
    <s v="C690707"/>
    <s v="Female"/>
    <n v="26"/>
    <x v="4"/>
    <n v="4"/>
    <n v="20.92"/>
    <x v="38"/>
    <s v="Credit Card"/>
    <x v="3"/>
    <x v="9"/>
    <x v="4"/>
  </r>
  <r>
    <s v="I290696"/>
    <d v="2016-02-11T20:45:00"/>
    <s v="C239966"/>
    <s v="Male"/>
    <n v="66"/>
    <x v="0"/>
    <n v="3"/>
    <n v="900.24"/>
    <x v="8"/>
    <s v="Credit Card"/>
    <x v="2"/>
    <x v="13"/>
    <x v="4"/>
  </r>
  <r>
    <s v="I289278"/>
    <d v="2016-02-11T20:46:00"/>
    <s v="C254346"/>
    <s v="Male"/>
    <n v="26"/>
    <x v="0"/>
    <n v="1"/>
    <n v="300.08"/>
    <x v="18"/>
    <s v="Credit Card"/>
    <x v="2"/>
    <x v="13"/>
    <x v="0"/>
  </r>
  <r>
    <s v="I255727"/>
    <d v="2016-02-11T20:46:00"/>
    <s v="C281160"/>
    <s v="Male"/>
    <n v="28"/>
    <x v="3"/>
    <n v="4"/>
    <n v="162.63999999999999"/>
    <x v="34"/>
    <s v="Cash"/>
    <x v="3"/>
    <x v="20"/>
    <x v="4"/>
  </r>
  <r>
    <s v="I141044"/>
    <d v="2016-02-11T20:46:00"/>
    <s v="C291627"/>
    <s v="Male"/>
    <n v="21"/>
    <x v="6"/>
    <n v="5"/>
    <n v="5250"/>
    <x v="20"/>
    <s v="Cash"/>
    <x v="2"/>
    <x v="7"/>
    <x v="0"/>
  </r>
  <r>
    <s v="I179934"/>
    <d v="2016-02-11T20:46:00"/>
    <s v="C225626"/>
    <s v="Male"/>
    <n v="60"/>
    <x v="0"/>
    <n v="3"/>
    <n v="900.24"/>
    <x v="8"/>
    <s v="Credit Card"/>
    <x v="3"/>
    <x v="21"/>
    <x v="5"/>
  </r>
  <r>
    <s v="I298858"/>
    <d v="2016-02-11T20:47:00"/>
    <s v="C280970"/>
    <s v="Female"/>
    <n v="39"/>
    <x v="3"/>
    <n v="5"/>
    <n v="203.3"/>
    <x v="23"/>
    <s v="Credit Card"/>
    <x v="3"/>
    <x v="21"/>
    <x v="4"/>
  </r>
  <r>
    <s v="I316519"/>
    <d v="2016-02-11T20:47:00"/>
    <s v="C185977"/>
    <s v="Female"/>
    <n v="48"/>
    <x v="0"/>
    <n v="5"/>
    <n v="1500.4"/>
    <x v="0"/>
    <s v="Cash"/>
    <x v="3"/>
    <x v="21"/>
    <x v="0"/>
  </r>
  <r>
    <s v="I619968"/>
    <d v="2016-02-11T20:47:00"/>
    <s v="C291875"/>
    <s v="Female"/>
    <n v="35"/>
    <x v="0"/>
    <n v="5"/>
    <n v="1500.4"/>
    <x v="0"/>
    <s v="Credit Card"/>
    <x v="1"/>
    <x v="1"/>
    <x v="0"/>
  </r>
  <r>
    <s v="I257801"/>
    <d v="2016-02-11T20:47:00"/>
    <s v="C590338"/>
    <s v="Male"/>
    <n v="32"/>
    <x v="0"/>
    <n v="4"/>
    <n v="1200.32"/>
    <x v="27"/>
    <s v="Cash"/>
    <x v="1"/>
    <x v="1"/>
    <x v="2"/>
  </r>
  <r>
    <s v="I101252"/>
    <d v="2016-02-11T20:47:00"/>
    <s v="C998123"/>
    <s v="Female"/>
    <n v="23"/>
    <x v="5"/>
    <n v="2"/>
    <n v="71.680000000000007"/>
    <x v="22"/>
    <s v="Credit Card"/>
    <x v="1"/>
    <x v="6"/>
    <x v="1"/>
  </r>
  <r>
    <s v="I301528"/>
    <d v="2016-02-11T20:48:00"/>
    <s v="C319989"/>
    <s v="Male"/>
    <n v="68"/>
    <x v="4"/>
    <n v="3"/>
    <n v="15.69"/>
    <x v="30"/>
    <s v="Cash"/>
    <x v="3"/>
    <x v="14"/>
    <x v="3"/>
  </r>
  <r>
    <s v="I463682"/>
    <d v="2016-02-11T20:48:00"/>
    <s v="C168234"/>
    <s v="Male"/>
    <n v="48"/>
    <x v="7"/>
    <n v="3"/>
    <n v="35.19"/>
    <x v="37"/>
    <s v="Cash"/>
    <x v="3"/>
    <x v="14"/>
    <x v="5"/>
  </r>
  <r>
    <s v="I711312"/>
    <d v="2016-02-11T20:48:00"/>
    <s v="C323223"/>
    <s v="Male"/>
    <n v="37"/>
    <x v="2"/>
    <n v="1"/>
    <n v="15.15"/>
    <x v="51"/>
    <s v="Cash"/>
    <x v="3"/>
    <x v="14"/>
    <x v="0"/>
  </r>
  <r>
    <s v="I852502"/>
    <d v="2016-02-11T20:48:00"/>
    <s v="C295200"/>
    <s v="Female"/>
    <n v="31"/>
    <x v="0"/>
    <n v="2"/>
    <n v="600.16"/>
    <x v="7"/>
    <s v="Credit Card"/>
    <x v="1"/>
    <x v="1"/>
    <x v="0"/>
  </r>
  <r>
    <s v="I225557"/>
    <d v="2016-02-11T20:49:00"/>
    <s v="C261670"/>
    <s v="Male"/>
    <n v="38"/>
    <x v="0"/>
    <n v="2"/>
    <n v="600.16"/>
    <x v="7"/>
    <s v="Credit Card"/>
    <x v="1"/>
    <x v="15"/>
    <x v="5"/>
  </r>
  <r>
    <s v="I217098"/>
    <d v="2016-02-11T20:49:00"/>
    <s v="C958775"/>
    <s v="Female"/>
    <n v="33"/>
    <x v="0"/>
    <n v="1"/>
    <n v="300.08"/>
    <x v="18"/>
    <s v="Cash"/>
    <x v="3"/>
    <x v="9"/>
    <x v="2"/>
  </r>
  <r>
    <s v="I193928"/>
    <d v="2016-02-11T20:49:00"/>
    <s v="C113150"/>
    <s v="Male"/>
    <n v="56"/>
    <x v="0"/>
    <n v="2"/>
    <n v="600.16"/>
    <x v="7"/>
    <s v="Credit Card"/>
    <x v="1"/>
    <x v="1"/>
    <x v="1"/>
  </r>
  <r>
    <s v="I165523"/>
    <d v="2016-02-11T20:49:00"/>
    <s v="C178281"/>
    <s v="Female"/>
    <n v="58"/>
    <x v="1"/>
    <n v="2"/>
    <n v="1200.3399999999999"/>
    <x v="54"/>
    <s v="Cash"/>
    <x v="1"/>
    <x v="1"/>
    <x v="4"/>
  </r>
  <r>
    <s v="I172579"/>
    <d v="2016-02-11T20:50:00"/>
    <s v="C752964"/>
    <s v="Male"/>
    <n v="45"/>
    <x v="7"/>
    <n v="1"/>
    <n v="11.73"/>
    <x v="59"/>
    <s v="Debit Card"/>
    <x v="1"/>
    <x v="1"/>
    <x v="4"/>
  </r>
  <r>
    <s v="I500784"/>
    <d v="2016-02-11T20:50:00"/>
    <s v="C610257"/>
    <s v="Female"/>
    <n v="20"/>
    <x v="5"/>
    <n v="4"/>
    <n v="143.36000000000001"/>
    <x v="17"/>
    <s v="Credit Card"/>
    <x v="1"/>
    <x v="1"/>
    <x v="2"/>
  </r>
  <r>
    <s v="I313886"/>
    <d v="2016-02-11T20:50:00"/>
    <s v="C313946"/>
    <s v="Female"/>
    <n v="43"/>
    <x v="4"/>
    <n v="5"/>
    <n v="26.15"/>
    <x v="36"/>
    <s v="Cash"/>
    <x v="1"/>
    <x v="1"/>
    <x v="0"/>
  </r>
  <r>
    <s v="I134486"/>
    <d v="2016-02-11T20:50:00"/>
    <s v="C141302"/>
    <s v="Female"/>
    <n v="54"/>
    <x v="4"/>
    <n v="1"/>
    <n v="5.23"/>
    <x v="19"/>
    <s v="Cash"/>
    <x v="1"/>
    <x v="1"/>
    <x v="1"/>
  </r>
  <r>
    <s v="I328160"/>
    <d v="2016-02-11T20:50:00"/>
    <s v="C331750"/>
    <s v="Female"/>
    <n v="60"/>
    <x v="3"/>
    <n v="1"/>
    <n v="40.659999999999997"/>
    <x v="46"/>
    <s v="Debit Card"/>
    <x v="2"/>
    <x v="7"/>
    <x v="4"/>
  </r>
  <r>
    <s v="I109580"/>
    <d v="2016-02-11T20:51:00"/>
    <s v="C327642"/>
    <s v="Male"/>
    <n v="23"/>
    <x v="5"/>
    <n v="3"/>
    <n v="107.52"/>
    <x v="26"/>
    <s v="Cash"/>
    <x v="2"/>
    <x v="10"/>
    <x v="4"/>
  </r>
  <r>
    <s v="I115509"/>
    <d v="2016-02-11T20:51:00"/>
    <s v="C290288"/>
    <s v="Male"/>
    <n v="38"/>
    <x v="1"/>
    <n v="4"/>
    <n v="2400.6799999999998"/>
    <x v="24"/>
    <s v="Debit Card"/>
    <x v="1"/>
    <x v="1"/>
    <x v="0"/>
  </r>
  <r>
    <s v="I941393"/>
    <d v="2016-02-11T20:51:00"/>
    <s v="C224910"/>
    <s v="Male"/>
    <n v="32"/>
    <x v="1"/>
    <n v="2"/>
    <n v="1200.3399999999999"/>
    <x v="54"/>
    <s v="Debit Card"/>
    <x v="3"/>
    <x v="14"/>
    <x v="5"/>
  </r>
  <r>
    <s v="I273457"/>
    <d v="2016-02-11T20:51:00"/>
    <s v="C277824"/>
    <s v="Female"/>
    <n v="34"/>
    <x v="6"/>
    <n v="4"/>
    <n v="4200"/>
    <x v="33"/>
    <s v="Cash"/>
    <x v="3"/>
    <x v="14"/>
    <x v="0"/>
  </r>
  <r>
    <s v="I239506"/>
    <d v="2016-02-11T20:52:00"/>
    <s v="C172894"/>
    <s v="Female"/>
    <n v="30"/>
    <x v="6"/>
    <n v="5"/>
    <n v="5250"/>
    <x v="20"/>
    <s v="Debit Card"/>
    <x v="3"/>
    <x v="14"/>
    <x v="0"/>
  </r>
  <r>
    <s v="I265189"/>
    <d v="2016-02-11T20:52:00"/>
    <s v="C170243"/>
    <s v="Male"/>
    <n v="39"/>
    <x v="1"/>
    <n v="3"/>
    <n v="1800.51"/>
    <x v="1"/>
    <s v="Credit Card"/>
    <x v="3"/>
    <x v="14"/>
    <x v="0"/>
  </r>
  <r>
    <s v="I223872"/>
    <d v="2016-02-11T20:52:00"/>
    <s v="C812638"/>
    <s v="Female"/>
    <n v="27"/>
    <x v="4"/>
    <n v="2"/>
    <n v="10.46"/>
    <x v="40"/>
    <s v="Debit Card"/>
    <x v="3"/>
    <x v="14"/>
    <x v="6"/>
  </r>
  <r>
    <s v="I155903"/>
    <d v="2016-02-11T20:52:00"/>
    <s v="C203815"/>
    <s v="Female"/>
    <n v="29"/>
    <x v="3"/>
    <n v="1"/>
    <n v="40.659999999999997"/>
    <x v="46"/>
    <s v="Debit Card"/>
    <x v="3"/>
    <x v="14"/>
    <x v="5"/>
  </r>
  <r>
    <s v="I545959"/>
    <d v="2016-02-11T20:53:00"/>
    <s v="C116412"/>
    <s v="Female"/>
    <n v="64"/>
    <x v="0"/>
    <n v="1"/>
    <n v="300.08"/>
    <x v="18"/>
    <s v="Cash"/>
    <x v="2"/>
    <x v="10"/>
    <x v="0"/>
  </r>
  <r>
    <s v="I227638"/>
    <d v="2016-02-11T20:53:00"/>
    <s v="C317289"/>
    <s v="Male"/>
    <n v="26"/>
    <x v="0"/>
    <n v="4"/>
    <n v="1200.32"/>
    <x v="27"/>
    <s v="Debit Card"/>
    <x v="2"/>
    <x v="10"/>
    <x v="5"/>
  </r>
  <r>
    <s v="I267540"/>
    <d v="2016-02-11T20:53:00"/>
    <s v="C203817"/>
    <s v="Female"/>
    <n v="24"/>
    <x v="4"/>
    <n v="1"/>
    <n v="5.23"/>
    <x v="19"/>
    <s v="Credit Card"/>
    <x v="2"/>
    <x v="10"/>
    <x v="4"/>
  </r>
  <r>
    <s v="I263481"/>
    <d v="2016-02-11T20:53:00"/>
    <s v="C756516"/>
    <s v="Male"/>
    <n v="39"/>
    <x v="4"/>
    <n v="2"/>
    <n v="10.46"/>
    <x v="40"/>
    <s v="Cash"/>
    <x v="3"/>
    <x v="9"/>
    <x v="0"/>
  </r>
  <r>
    <s v="I210784"/>
    <d v="2016-02-11T20:54:00"/>
    <s v="C327350"/>
    <s v="Female"/>
    <n v="23"/>
    <x v="0"/>
    <n v="2"/>
    <n v="600.16"/>
    <x v="7"/>
    <s v="Cash"/>
    <x v="3"/>
    <x v="9"/>
    <x v="2"/>
  </r>
  <r>
    <s v="I146490"/>
    <d v="2016-02-11T20:54:00"/>
    <s v="C146164"/>
    <s v="Male"/>
    <n v="45"/>
    <x v="0"/>
    <n v="3"/>
    <n v="900.24"/>
    <x v="8"/>
    <s v="Credit Card"/>
    <x v="3"/>
    <x v="9"/>
    <x v="4"/>
  </r>
  <r>
    <s v="I336277"/>
    <d v="2016-02-11T20:54:00"/>
    <s v="C297752"/>
    <s v="Female"/>
    <n v="49"/>
    <x v="0"/>
    <n v="5"/>
    <n v="1500.4"/>
    <x v="0"/>
    <s v="Debit Card"/>
    <x v="3"/>
    <x v="20"/>
    <x v="5"/>
  </r>
  <r>
    <s v="I709049"/>
    <d v="2016-02-11T20:54:00"/>
    <s v="C211749"/>
    <s v="Female"/>
    <n v="69"/>
    <x v="0"/>
    <n v="2"/>
    <n v="600.16"/>
    <x v="7"/>
    <s v="Credit Card"/>
    <x v="0"/>
    <x v="16"/>
    <x v="5"/>
  </r>
  <r>
    <s v="I227596"/>
    <d v="2016-02-11T20:54:00"/>
    <s v="C133957"/>
    <s v="Male"/>
    <n v="56"/>
    <x v="7"/>
    <n v="2"/>
    <n v="23.46"/>
    <x v="39"/>
    <s v="Credit Card"/>
    <x v="0"/>
    <x v="16"/>
    <x v="3"/>
  </r>
  <r>
    <s v="I291901"/>
    <d v="2016-02-11T20:55:00"/>
    <s v="C336812"/>
    <s v="Female"/>
    <n v="53"/>
    <x v="6"/>
    <n v="5"/>
    <n v="5250"/>
    <x v="20"/>
    <s v="Cash"/>
    <x v="0"/>
    <x v="5"/>
    <x v="6"/>
  </r>
  <r>
    <s v="I256525"/>
    <d v="2016-02-11T20:55:00"/>
    <s v="C134956"/>
    <s v="Male"/>
    <n v="33"/>
    <x v="7"/>
    <n v="1"/>
    <n v="11.73"/>
    <x v="59"/>
    <s v="Credit Card"/>
    <x v="0"/>
    <x v="5"/>
    <x v="4"/>
  </r>
  <r>
    <s v="I322091"/>
    <d v="2016-02-11T20:55:00"/>
    <s v="C274364"/>
    <s v="Female"/>
    <n v="22"/>
    <x v="0"/>
    <n v="4"/>
    <n v="1200.32"/>
    <x v="27"/>
    <s v="Credit Card"/>
    <x v="2"/>
    <x v="7"/>
    <x v="0"/>
  </r>
  <r>
    <s v="I992581"/>
    <d v="2016-02-11T20:55:00"/>
    <s v="C764449"/>
    <s v="Female"/>
    <n v="26"/>
    <x v="5"/>
    <n v="1"/>
    <n v="35.840000000000003"/>
    <x v="42"/>
    <s v="Credit Card"/>
    <x v="2"/>
    <x v="7"/>
    <x v="2"/>
  </r>
  <r>
    <s v="I178737"/>
    <d v="2016-02-11T20:56:00"/>
    <s v="C328838"/>
    <s v="Male"/>
    <n v="46"/>
    <x v="4"/>
    <n v="1"/>
    <n v="5.23"/>
    <x v="19"/>
    <s v="Credit Card"/>
    <x v="0"/>
    <x v="5"/>
    <x v="2"/>
  </r>
  <r>
    <s v="I700916"/>
    <d v="2016-02-11T20:56:00"/>
    <s v="C220787"/>
    <s v="Female"/>
    <n v="60"/>
    <x v="3"/>
    <n v="1"/>
    <n v="40.659999999999997"/>
    <x v="46"/>
    <s v="Credit Card"/>
    <x v="0"/>
    <x v="5"/>
    <x v="5"/>
  </r>
  <r>
    <s v="I318796"/>
    <d v="2016-02-11T20:56:00"/>
    <s v="C152317"/>
    <s v="Female"/>
    <n v="34"/>
    <x v="0"/>
    <n v="5"/>
    <n v="1500.4"/>
    <x v="0"/>
    <s v="Cash"/>
    <x v="0"/>
    <x v="5"/>
    <x v="1"/>
  </r>
  <r>
    <s v="I103232"/>
    <d v="2016-02-11T20:56:00"/>
    <s v="C384412"/>
    <s v="Female"/>
    <n v="30"/>
    <x v="0"/>
    <n v="1"/>
    <n v="300.08"/>
    <x v="18"/>
    <s v="Cash"/>
    <x v="1"/>
    <x v="1"/>
    <x v="0"/>
  </r>
  <r>
    <s v="I135862"/>
    <d v="2016-02-11T20:57:00"/>
    <s v="C792035"/>
    <s v="Female"/>
    <n v="54"/>
    <x v="3"/>
    <n v="5"/>
    <n v="203.3"/>
    <x v="23"/>
    <s v="Credit Card"/>
    <x v="1"/>
    <x v="1"/>
    <x v="4"/>
  </r>
  <r>
    <s v="I400380"/>
    <d v="2016-02-11T20:57:00"/>
    <s v="C206190"/>
    <s v="Female"/>
    <n v="57"/>
    <x v="4"/>
    <n v="1"/>
    <n v="5.23"/>
    <x v="19"/>
    <s v="Cash"/>
    <x v="1"/>
    <x v="1"/>
    <x v="5"/>
  </r>
  <r>
    <s v="I102427"/>
    <d v="2016-02-11T20:57:00"/>
    <s v="C309294"/>
    <s v="Male"/>
    <n v="41"/>
    <x v="7"/>
    <n v="5"/>
    <n v="58.65"/>
    <x v="35"/>
    <s v="Debit Card"/>
    <x v="1"/>
    <x v="1"/>
    <x v="5"/>
  </r>
  <r>
    <s v="I108703"/>
    <d v="2016-02-11T20:57:00"/>
    <s v="C298476"/>
    <s v="Female"/>
    <n v="62"/>
    <x v="0"/>
    <n v="2"/>
    <n v="600.16"/>
    <x v="7"/>
    <s v="Cash"/>
    <x v="3"/>
    <x v="9"/>
    <x v="0"/>
  </r>
  <r>
    <s v="I907378"/>
    <d v="2016-02-11T20:57:00"/>
    <s v="C251484"/>
    <s v="Male"/>
    <n v="29"/>
    <x v="1"/>
    <n v="4"/>
    <n v="2400.6799999999998"/>
    <x v="24"/>
    <s v="Credit Card"/>
    <x v="3"/>
    <x v="9"/>
    <x v="6"/>
  </r>
  <r>
    <s v="I280261"/>
    <d v="2016-02-11T20:58:00"/>
    <s v="C252245"/>
    <s v="Female"/>
    <n v="43"/>
    <x v="6"/>
    <n v="3"/>
    <n v="3150"/>
    <x v="43"/>
    <s v="Cash"/>
    <x v="3"/>
    <x v="9"/>
    <x v="2"/>
  </r>
  <r>
    <s v="I275508"/>
    <d v="2016-02-11T20:58:00"/>
    <s v="C129988"/>
    <s v="Female"/>
    <n v="58"/>
    <x v="0"/>
    <n v="5"/>
    <n v="1500.4"/>
    <x v="0"/>
    <s v="Cash"/>
    <x v="3"/>
    <x v="9"/>
    <x v="6"/>
  </r>
  <r>
    <s v="I202886"/>
    <d v="2016-02-11T20:58:00"/>
    <s v="C333822"/>
    <s v="Female"/>
    <n v="56"/>
    <x v="2"/>
    <n v="2"/>
    <n v="30.3"/>
    <x v="61"/>
    <s v="Credit Card"/>
    <x v="3"/>
    <x v="14"/>
    <x v="1"/>
  </r>
  <r>
    <s v="I224974"/>
    <d v="2016-02-11T20:58:00"/>
    <s v="C112950"/>
    <s v="Male"/>
    <n v="55"/>
    <x v="5"/>
    <n v="2"/>
    <n v="71.680000000000007"/>
    <x v="22"/>
    <s v="Credit Card"/>
    <x v="0"/>
    <x v="5"/>
    <x v="3"/>
  </r>
  <r>
    <s v="I165806"/>
    <d v="2016-02-11T20:59:00"/>
    <s v="C261172"/>
    <s v="Male"/>
    <n v="40"/>
    <x v="0"/>
    <n v="5"/>
    <n v="1500.4"/>
    <x v="0"/>
    <s v="Cash"/>
    <x v="0"/>
    <x v="5"/>
    <x v="0"/>
  </r>
  <r>
    <s v="I311613"/>
    <d v="2016-02-11T20:59:00"/>
    <s v="C151647"/>
    <s v="Female"/>
    <n v="21"/>
    <x v="0"/>
    <n v="5"/>
    <n v="1500.4"/>
    <x v="0"/>
    <s v="Cash"/>
    <x v="2"/>
    <x v="7"/>
    <x v="5"/>
  </r>
  <r>
    <s v="I251900"/>
    <d v="2016-02-11T20:59:00"/>
    <s v="C231150"/>
    <s v="Male"/>
    <n v="50"/>
    <x v="4"/>
    <n v="2"/>
    <n v="10.46"/>
    <x v="40"/>
    <s v="Cash"/>
    <x v="2"/>
    <x v="7"/>
    <x v="5"/>
  </r>
  <r>
    <s v="I307373"/>
    <d v="2016-02-11T20:59:00"/>
    <s v="C215447"/>
    <s v="Female"/>
    <n v="25"/>
    <x v="3"/>
    <n v="3"/>
    <n v="121.98"/>
    <x v="25"/>
    <s v="Credit Card"/>
    <x v="2"/>
    <x v="7"/>
    <x v="6"/>
  </r>
  <r>
    <s v="I104708"/>
    <d v="2016-02-11T21:00:00"/>
    <s v="C183442"/>
    <s v="Female"/>
    <n v="57"/>
    <x v="0"/>
    <n v="2"/>
    <n v="600.16"/>
    <x v="7"/>
    <s v="Credit Card"/>
    <x v="1"/>
    <x v="1"/>
    <x v="5"/>
  </r>
  <r>
    <s v="I336940"/>
    <d v="2016-02-11T21:00:00"/>
    <s v="C251480"/>
    <s v="Female"/>
    <n v="18"/>
    <x v="1"/>
    <n v="1"/>
    <n v="600.16999999999996"/>
    <x v="49"/>
    <s v="Credit Card"/>
    <x v="1"/>
    <x v="1"/>
    <x v="1"/>
  </r>
  <r>
    <s v="I197865"/>
    <d v="2016-02-11T21:00:00"/>
    <s v="C238673"/>
    <s v="Male"/>
    <n v="46"/>
    <x v="0"/>
    <n v="1"/>
    <n v="300.08"/>
    <x v="18"/>
    <s v="Cash"/>
    <x v="1"/>
    <x v="1"/>
    <x v="3"/>
  </r>
  <r>
    <s v="I277406"/>
    <d v="2016-02-11T21:00:00"/>
    <s v="C313158"/>
    <s v="Female"/>
    <n v="35"/>
    <x v="1"/>
    <n v="5"/>
    <n v="3000.85"/>
    <x v="14"/>
    <s v="Cash"/>
    <x v="1"/>
    <x v="1"/>
    <x v="4"/>
  </r>
  <r>
    <s v="I313240"/>
    <d v="2016-02-11T21:01:00"/>
    <s v="C115666"/>
    <s v="Male"/>
    <n v="67"/>
    <x v="0"/>
    <n v="3"/>
    <n v="900.24"/>
    <x v="8"/>
    <s v="Debit Card"/>
    <x v="2"/>
    <x v="7"/>
    <x v="2"/>
  </r>
  <r>
    <s v="I191637"/>
    <d v="2016-02-11T21:01:00"/>
    <s v="C114244"/>
    <s v="Female"/>
    <n v="42"/>
    <x v="0"/>
    <n v="5"/>
    <n v="1500.4"/>
    <x v="0"/>
    <s v="Credit Card"/>
    <x v="2"/>
    <x v="7"/>
    <x v="0"/>
  </r>
  <r>
    <s v="I533112"/>
    <d v="2016-02-11T21:01:00"/>
    <s v="C140262"/>
    <s v="Male"/>
    <n v="60"/>
    <x v="3"/>
    <n v="5"/>
    <n v="203.3"/>
    <x v="23"/>
    <s v="Debit Card"/>
    <x v="2"/>
    <x v="7"/>
    <x v="2"/>
  </r>
  <r>
    <s v="I126388"/>
    <d v="2016-02-11T21:01:00"/>
    <s v="C759862"/>
    <s v="Male"/>
    <n v="46"/>
    <x v="4"/>
    <n v="2"/>
    <n v="10.46"/>
    <x v="40"/>
    <s v="Cash"/>
    <x v="2"/>
    <x v="7"/>
    <x v="1"/>
  </r>
  <r>
    <s v="I123839"/>
    <d v="2016-02-11T21:01:00"/>
    <s v="C147741"/>
    <s v="Female"/>
    <n v="44"/>
    <x v="5"/>
    <n v="4"/>
    <n v="143.36000000000001"/>
    <x v="17"/>
    <s v="Credit Card"/>
    <x v="3"/>
    <x v="9"/>
    <x v="2"/>
  </r>
  <r>
    <s v="I237059"/>
    <d v="2016-02-11T21:02:00"/>
    <s v="C338235"/>
    <s v="Female"/>
    <n v="27"/>
    <x v="4"/>
    <n v="4"/>
    <n v="20.92"/>
    <x v="38"/>
    <s v="Credit Card"/>
    <x v="1"/>
    <x v="1"/>
    <x v="1"/>
  </r>
  <r>
    <s v="I753093"/>
    <d v="2016-02-11T21:02:00"/>
    <s v="C926836"/>
    <s v="Female"/>
    <n v="34"/>
    <x v="2"/>
    <n v="5"/>
    <n v="75.75"/>
    <x v="21"/>
    <s v="Debit Card"/>
    <x v="1"/>
    <x v="1"/>
    <x v="1"/>
  </r>
  <r>
    <s v="I134249"/>
    <d v="2016-02-11T21:02:00"/>
    <s v="C268891"/>
    <s v="Female"/>
    <n v="44"/>
    <x v="0"/>
    <n v="1"/>
    <n v="300.08"/>
    <x v="18"/>
    <s v="Debit Card"/>
    <x v="1"/>
    <x v="1"/>
    <x v="6"/>
  </r>
  <r>
    <s v="I225559"/>
    <d v="2016-02-11T21:02:00"/>
    <s v="C748488"/>
    <s v="Female"/>
    <n v="30"/>
    <x v="0"/>
    <n v="4"/>
    <n v="1200.32"/>
    <x v="27"/>
    <s v="Cash"/>
    <x v="0"/>
    <x v="16"/>
    <x v="0"/>
  </r>
  <r>
    <s v="I191725"/>
    <d v="2016-02-11T21:03:00"/>
    <s v="C155784"/>
    <s v="Female"/>
    <n v="36"/>
    <x v="3"/>
    <n v="2"/>
    <n v="81.319999999999993"/>
    <x v="31"/>
    <s v="Debit Card"/>
    <x v="0"/>
    <x v="16"/>
    <x v="4"/>
  </r>
  <r>
    <s v="I799061"/>
    <d v="2016-02-11T21:03:00"/>
    <s v="C845539"/>
    <s v="Male"/>
    <n v="26"/>
    <x v="0"/>
    <n v="4"/>
    <n v="1200.32"/>
    <x v="27"/>
    <s v="Debit Card"/>
    <x v="0"/>
    <x v="16"/>
    <x v="5"/>
  </r>
  <r>
    <s v="I993277"/>
    <d v="2016-02-11T21:03:00"/>
    <s v="C269916"/>
    <s v="Male"/>
    <n v="31"/>
    <x v="1"/>
    <n v="3"/>
    <n v="1800.51"/>
    <x v="1"/>
    <s v="Credit Card"/>
    <x v="0"/>
    <x v="16"/>
    <x v="2"/>
  </r>
  <r>
    <s v="I258484"/>
    <d v="2016-02-11T21:03:00"/>
    <s v="C257733"/>
    <s v="Female"/>
    <n v="61"/>
    <x v="0"/>
    <n v="1"/>
    <n v="300.08"/>
    <x v="18"/>
    <s v="Credit Card"/>
    <x v="0"/>
    <x v="5"/>
    <x v="2"/>
  </r>
  <r>
    <s v="I103434"/>
    <d v="2016-02-11T21:04:00"/>
    <s v="C293692"/>
    <s v="Female"/>
    <n v="19"/>
    <x v="0"/>
    <n v="1"/>
    <n v="300.08"/>
    <x v="18"/>
    <s v="Debit Card"/>
    <x v="0"/>
    <x v="5"/>
    <x v="5"/>
  </r>
  <r>
    <s v="I151517"/>
    <d v="2016-02-11T21:04:00"/>
    <s v="C230450"/>
    <s v="Female"/>
    <n v="43"/>
    <x v="0"/>
    <n v="4"/>
    <n v="1200.32"/>
    <x v="27"/>
    <s v="Credit Card"/>
    <x v="2"/>
    <x v="7"/>
    <x v="0"/>
  </r>
  <r>
    <s v="I273339"/>
    <d v="2016-02-11T21:04:00"/>
    <s v="C243414"/>
    <s v="Male"/>
    <n v="68"/>
    <x v="0"/>
    <n v="4"/>
    <n v="1200.32"/>
    <x v="27"/>
    <s v="Cash"/>
    <x v="2"/>
    <x v="7"/>
    <x v="5"/>
  </r>
  <r>
    <s v="I272273"/>
    <d v="2016-02-11T21:04:00"/>
    <s v="C223675"/>
    <s v="Female"/>
    <n v="25"/>
    <x v="0"/>
    <n v="2"/>
    <n v="600.16"/>
    <x v="7"/>
    <s v="Credit Card"/>
    <x v="2"/>
    <x v="10"/>
    <x v="5"/>
  </r>
  <r>
    <s v="I179412"/>
    <d v="2016-02-11T21:04:00"/>
    <s v="C255109"/>
    <s v="Male"/>
    <n v="61"/>
    <x v="0"/>
    <n v="5"/>
    <n v="1500.4"/>
    <x v="0"/>
    <s v="Debit Card"/>
    <x v="2"/>
    <x v="10"/>
    <x v="6"/>
  </r>
  <r>
    <s v="I140307"/>
    <d v="2016-02-11T21:05:00"/>
    <s v="C312648"/>
    <s v="Male"/>
    <n v="27"/>
    <x v="5"/>
    <n v="4"/>
    <n v="143.36000000000001"/>
    <x v="17"/>
    <s v="Cash"/>
    <x v="3"/>
    <x v="12"/>
    <x v="5"/>
  </r>
  <r>
    <s v="I294561"/>
    <d v="2016-02-11T21:05:00"/>
    <s v="C122424"/>
    <s v="Female"/>
    <n v="68"/>
    <x v="5"/>
    <n v="3"/>
    <n v="107.52"/>
    <x v="26"/>
    <s v="Credit Card"/>
    <x v="3"/>
    <x v="12"/>
    <x v="3"/>
  </r>
  <r>
    <s v="I834525"/>
    <d v="2016-02-11T21:05:00"/>
    <s v="C922498"/>
    <s v="Male"/>
    <n v="43"/>
    <x v="0"/>
    <n v="3"/>
    <n v="900.24"/>
    <x v="8"/>
    <s v="Credit Card"/>
    <x v="3"/>
    <x v="12"/>
    <x v="3"/>
  </r>
  <r>
    <s v="I204079"/>
    <d v="2016-02-11T21:05:00"/>
    <s v="C535336"/>
    <s v="Female"/>
    <n v="43"/>
    <x v="0"/>
    <n v="2"/>
    <n v="600.16"/>
    <x v="7"/>
    <s v="Cash"/>
    <x v="3"/>
    <x v="12"/>
    <x v="2"/>
  </r>
  <r>
    <s v="I265345"/>
    <d v="2016-02-11T21:06:00"/>
    <s v="C314079"/>
    <s v="Male"/>
    <n v="69"/>
    <x v="0"/>
    <n v="4"/>
    <n v="1200.32"/>
    <x v="27"/>
    <s v="Cash"/>
    <x v="1"/>
    <x v="1"/>
    <x v="4"/>
  </r>
  <r>
    <s v="I230823"/>
    <d v="2016-02-11T21:06:00"/>
    <s v="C143024"/>
    <s v="Female"/>
    <n v="46"/>
    <x v="4"/>
    <n v="1"/>
    <n v="5.23"/>
    <x v="19"/>
    <s v="Cash"/>
    <x v="1"/>
    <x v="1"/>
    <x v="0"/>
  </r>
  <r>
    <s v="I178296"/>
    <d v="2016-02-11T21:06:00"/>
    <s v="C335369"/>
    <s v="Male"/>
    <n v="69"/>
    <x v="6"/>
    <n v="3"/>
    <n v="3150"/>
    <x v="43"/>
    <s v="Cash"/>
    <x v="3"/>
    <x v="14"/>
    <x v="4"/>
  </r>
  <r>
    <s v="I136705"/>
    <d v="2016-02-11T21:06:00"/>
    <s v="C262906"/>
    <s v="Male"/>
    <n v="23"/>
    <x v="2"/>
    <n v="4"/>
    <n v="60.6"/>
    <x v="4"/>
    <s v="Cash"/>
    <x v="3"/>
    <x v="14"/>
    <x v="5"/>
  </r>
  <r>
    <s v="I247881"/>
    <d v="2016-02-11T21:07:00"/>
    <s v="C127355"/>
    <s v="Male"/>
    <n v="30"/>
    <x v="0"/>
    <n v="5"/>
    <n v="1500.4"/>
    <x v="0"/>
    <s v="Cash"/>
    <x v="3"/>
    <x v="21"/>
    <x v="5"/>
  </r>
  <r>
    <s v="I417275"/>
    <d v="2016-02-11T21:07:00"/>
    <s v="C852868"/>
    <s v="Female"/>
    <n v="49"/>
    <x v="3"/>
    <n v="5"/>
    <n v="203.3"/>
    <x v="23"/>
    <s v="Debit Card"/>
    <x v="3"/>
    <x v="21"/>
    <x v="2"/>
  </r>
  <r>
    <s v="I149586"/>
    <d v="2016-02-11T21:07:00"/>
    <s v="C277200"/>
    <s v="Female"/>
    <n v="20"/>
    <x v="4"/>
    <n v="5"/>
    <n v="26.15"/>
    <x v="36"/>
    <s v="Credit Card"/>
    <x v="2"/>
    <x v="8"/>
    <x v="5"/>
  </r>
  <r>
    <s v="I306938"/>
    <d v="2016-02-11T21:07:00"/>
    <s v="C203797"/>
    <s v="Female"/>
    <n v="59"/>
    <x v="5"/>
    <n v="4"/>
    <n v="143.36000000000001"/>
    <x v="17"/>
    <s v="Debit Card"/>
    <x v="2"/>
    <x v="8"/>
    <x v="3"/>
  </r>
  <r>
    <s v="I315788"/>
    <d v="2016-02-11T21:08:00"/>
    <s v="C478286"/>
    <s v="Female"/>
    <n v="38"/>
    <x v="0"/>
    <n v="1"/>
    <n v="300.08"/>
    <x v="18"/>
    <s v="Cash"/>
    <x v="2"/>
    <x v="8"/>
    <x v="0"/>
  </r>
  <r>
    <s v="I288782"/>
    <d v="2016-02-11T21:08:00"/>
    <s v="C142187"/>
    <s v="Female"/>
    <n v="60"/>
    <x v="6"/>
    <n v="4"/>
    <n v="4200"/>
    <x v="33"/>
    <s v="Cash"/>
    <x v="2"/>
    <x v="8"/>
    <x v="3"/>
  </r>
  <r>
    <s v="I150900"/>
    <d v="2016-02-11T21:08:00"/>
    <s v="C433980"/>
    <s v="Female"/>
    <n v="28"/>
    <x v="3"/>
    <n v="5"/>
    <n v="203.3"/>
    <x v="23"/>
    <s v="Cash"/>
    <x v="2"/>
    <x v="8"/>
    <x v="2"/>
  </r>
  <r>
    <s v="I897528"/>
    <d v="2016-02-11T21:08:00"/>
    <s v="C697450"/>
    <s v="Female"/>
    <n v="42"/>
    <x v="5"/>
    <n v="5"/>
    <n v="179.2"/>
    <x v="47"/>
    <s v="Cash"/>
    <x v="2"/>
    <x v="8"/>
    <x v="0"/>
  </r>
  <r>
    <s v="I163954"/>
    <d v="2016-02-11T21:08:00"/>
    <s v="C230806"/>
    <s v="Female"/>
    <n v="56"/>
    <x v="0"/>
    <n v="4"/>
    <n v="1200.32"/>
    <x v="27"/>
    <s v="Cash"/>
    <x v="2"/>
    <x v="8"/>
    <x v="4"/>
  </r>
  <r>
    <s v="I681615"/>
    <d v="2016-02-11T21:09:00"/>
    <s v="C239274"/>
    <s v="Male"/>
    <n v="56"/>
    <x v="0"/>
    <n v="4"/>
    <n v="1200.32"/>
    <x v="27"/>
    <s v="Cash"/>
    <x v="3"/>
    <x v="14"/>
    <x v="3"/>
  </r>
  <r>
    <s v="I412701"/>
    <d v="2016-02-11T21:09:00"/>
    <s v="C122588"/>
    <s v="Male"/>
    <n v="60"/>
    <x v="1"/>
    <n v="1"/>
    <n v="600.16999999999996"/>
    <x v="49"/>
    <s v="Credit Card"/>
    <x v="2"/>
    <x v="8"/>
    <x v="0"/>
  </r>
  <r>
    <s v="I264887"/>
    <d v="2016-02-11T21:09:00"/>
    <s v="C318868"/>
    <s v="Female"/>
    <n v="65"/>
    <x v="0"/>
    <n v="1"/>
    <n v="300.08"/>
    <x v="18"/>
    <s v="Credit Card"/>
    <x v="2"/>
    <x v="8"/>
    <x v="0"/>
  </r>
  <r>
    <s v="I102276"/>
    <d v="2016-02-11T21:09:00"/>
    <s v="C137086"/>
    <s v="Female"/>
    <n v="49"/>
    <x v="3"/>
    <n v="2"/>
    <n v="81.319999999999993"/>
    <x v="31"/>
    <s v="Debit Card"/>
    <x v="2"/>
    <x v="7"/>
    <x v="4"/>
  </r>
  <r>
    <s v="I230177"/>
    <d v="2016-02-11T21:10:00"/>
    <s v="C207125"/>
    <s v="Female"/>
    <n v="34"/>
    <x v="7"/>
    <n v="3"/>
    <n v="35.19"/>
    <x v="37"/>
    <s v="Credit Card"/>
    <x v="2"/>
    <x v="8"/>
    <x v="5"/>
  </r>
  <r>
    <s v="I203034"/>
    <d v="2016-02-11T21:10:00"/>
    <s v="C210552"/>
    <s v="Male"/>
    <n v="39"/>
    <x v="2"/>
    <n v="4"/>
    <n v="60.6"/>
    <x v="4"/>
    <s v="Cash"/>
    <x v="3"/>
    <x v="14"/>
    <x v="2"/>
  </r>
  <r>
    <s v="I183108"/>
    <d v="2016-02-11T21:10:00"/>
    <s v="C152488"/>
    <s v="Female"/>
    <n v="69"/>
    <x v="4"/>
    <n v="3"/>
    <n v="15.69"/>
    <x v="30"/>
    <s v="Cash"/>
    <x v="3"/>
    <x v="14"/>
    <x v="3"/>
  </r>
  <r>
    <s v="I224867"/>
    <d v="2016-02-11T21:10:00"/>
    <s v="C147876"/>
    <s v="Male"/>
    <n v="47"/>
    <x v="3"/>
    <n v="1"/>
    <n v="40.659999999999997"/>
    <x v="46"/>
    <s v="Credit Card"/>
    <x v="3"/>
    <x v="14"/>
    <x v="2"/>
  </r>
  <r>
    <s v="I903916"/>
    <d v="2016-02-11T21:11:00"/>
    <s v="C523539"/>
    <s v="Male"/>
    <n v="62"/>
    <x v="0"/>
    <n v="5"/>
    <n v="1500.4"/>
    <x v="0"/>
    <s v="Credit Card"/>
    <x v="1"/>
    <x v="1"/>
    <x v="2"/>
  </r>
  <r>
    <s v="I337803"/>
    <d v="2016-02-11T21:11:00"/>
    <s v="C273259"/>
    <s v="Female"/>
    <n v="30"/>
    <x v="3"/>
    <n v="2"/>
    <n v="81.319999999999993"/>
    <x v="31"/>
    <s v="Cash"/>
    <x v="2"/>
    <x v="7"/>
    <x v="6"/>
  </r>
  <r>
    <s v="I658566"/>
    <d v="2016-02-11T21:11:00"/>
    <s v="C270395"/>
    <s v="Female"/>
    <n v="62"/>
    <x v="5"/>
    <n v="3"/>
    <n v="107.52"/>
    <x v="26"/>
    <s v="Cash"/>
    <x v="2"/>
    <x v="7"/>
    <x v="6"/>
  </r>
  <r>
    <s v="I121639"/>
    <d v="2016-02-11T21:11:00"/>
    <s v="C251276"/>
    <s v="Male"/>
    <n v="44"/>
    <x v="3"/>
    <n v="5"/>
    <n v="203.3"/>
    <x v="23"/>
    <s v="Cash"/>
    <x v="1"/>
    <x v="6"/>
    <x v="0"/>
  </r>
  <r>
    <s v="I335871"/>
    <d v="2016-02-11T21:11:00"/>
    <s v="C284734"/>
    <s v="Male"/>
    <n v="31"/>
    <x v="3"/>
    <n v="2"/>
    <n v="81.319999999999993"/>
    <x v="31"/>
    <s v="Credit Card"/>
    <x v="3"/>
    <x v="9"/>
    <x v="4"/>
  </r>
  <r>
    <s v="I266324"/>
    <d v="2016-02-11T21:12:00"/>
    <s v="C258909"/>
    <s v="Female"/>
    <n v="29"/>
    <x v="1"/>
    <n v="3"/>
    <n v="1800.51"/>
    <x v="1"/>
    <s v="Cash"/>
    <x v="3"/>
    <x v="9"/>
    <x v="6"/>
  </r>
  <r>
    <s v="I404344"/>
    <d v="2016-02-11T21:12:00"/>
    <s v="C231707"/>
    <s v="Male"/>
    <n v="31"/>
    <x v="3"/>
    <n v="1"/>
    <n v="40.659999999999997"/>
    <x v="46"/>
    <s v="Debit Card"/>
    <x v="3"/>
    <x v="9"/>
    <x v="2"/>
  </r>
  <r>
    <s v="I105378"/>
    <d v="2016-02-11T21:12:00"/>
    <s v="C145483"/>
    <s v="Female"/>
    <n v="69"/>
    <x v="0"/>
    <n v="5"/>
    <n v="1500.4"/>
    <x v="0"/>
    <s v="Cash"/>
    <x v="1"/>
    <x v="1"/>
    <x v="1"/>
  </r>
  <r>
    <s v="I145659"/>
    <d v="2016-02-11T21:12:00"/>
    <s v="C675546"/>
    <s v="Female"/>
    <n v="61"/>
    <x v="3"/>
    <n v="1"/>
    <n v="40.659999999999997"/>
    <x v="46"/>
    <s v="Cash"/>
    <x v="1"/>
    <x v="1"/>
    <x v="1"/>
  </r>
  <r>
    <s v="I176964"/>
    <d v="2016-02-11T21:13:00"/>
    <s v="C254890"/>
    <s v="Female"/>
    <n v="33"/>
    <x v="4"/>
    <n v="2"/>
    <n v="10.46"/>
    <x v="40"/>
    <s v="Credit Card"/>
    <x v="1"/>
    <x v="1"/>
    <x v="0"/>
  </r>
  <r>
    <s v="I162958"/>
    <d v="2016-02-11T21:13:00"/>
    <s v="C282435"/>
    <s v="Male"/>
    <n v="68"/>
    <x v="4"/>
    <n v="3"/>
    <n v="15.69"/>
    <x v="30"/>
    <s v="Credit Card"/>
    <x v="2"/>
    <x v="8"/>
    <x v="1"/>
  </r>
  <r>
    <s v="I102107"/>
    <d v="2016-02-11T21:13:00"/>
    <s v="C294500"/>
    <s v="Male"/>
    <n v="31"/>
    <x v="0"/>
    <n v="5"/>
    <n v="1500.4"/>
    <x v="0"/>
    <s v="Debit Card"/>
    <x v="2"/>
    <x v="10"/>
    <x v="5"/>
  </r>
  <r>
    <s v="I120053"/>
    <d v="2016-02-11T21:13:00"/>
    <s v="C566890"/>
    <s v="Male"/>
    <n v="29"/>
    <x v="3"/>
    <n v="1"/>
    <n v="40.659999999999997"/>
    <x v="46"/>
    <s v="Cash"/>
    <x v="2"/>
    <x v="10"/>
    <x v="6"/>
  </r>
  <r>
    <s v="I317658"/>
    <d v="2016-02-11T21:14:00"/>
    <s v="C210167"/>
    <s v="Female"/>
    <n v="47"/>
    <x v="0"/>
    <n v="3"/>
    <n v="900.24"/>
    <x v="8"/>
    <s v="Cash"/>
    <x v="0"/>
    <x v="16"/>
    <x v="1"/>
  </r>
  <r>
    <s v="I258079"/>
    <d v="2016-02-11T21:14:00"/>
    <s v="C231856"/>
    <s v="Female"/>
    <n v="37"/>
    <x v="5"/>
    <n v="3"/>
    <n v="107.52"/>
    <x v="26"/>
    <s v="Cash"/>
    <x v="3"/>
    <x v="20"/>
    <x v="4"/>
  </r>
  <r>
    <s v="I882333"/>
    <d v="2016-02-11T21:14:00"/>
    <s v="C130609"/>
    <s v="Female"/>
    <n v="30"/>
    <x v="3"/>
    <n v="4"/>
    <n v="162.63999999999999"/>
    <x v="34"/>
    <s v="Credit Card"/>
    <x v="3"/>
    <x v="20"/>
    <x v="3"/>
  </r>
  <r>
    <s v="I267454"/>
    <d v="2016-02-11T21:14:00"/>
    <s v="C232059"/>
    <s v="Female"/>
    <n v="40"/>
    <x v="3"/>
    <n v="1"/>
    <n v="40.659999999999997"/>
    <x v="46"/>
    <s v="Cash"/>
    <x v="1"/>
    <x v="1"/>
    <x v="4"/>
  </r>
  <r>
    <s v="I443663"/>
    <d v="2016-02-11T21:15:00"/>
    <s v="C173598"/>
    <s v="Male"/>
    <n v="45"/>
    <x v="4"/>
    <n v="2"/>
    <n v="10.46"/>
    <x v="40"/>
    <s v="Cash"/>
    <x v="1"/>
    <x v="6"/>
    <x v="3"/>
  </r>
  <r>
    <s v="I139919"/>
    <d v="2016-02-11T21:15:00"/>
    <s v="C137932"/>
    <s v="Female"/>
    <n v="65"/>
    <x v="0"/>
    <n v="5"/>
    <n v="1500.4"/>
    <x v="0"/>
    <s v="Debit Card"/>
    <x v="1"/>
    <x v="6"/>
    <x v="4"/>
  </r>
  <r>
    <s v="I338850"/>
    <d v="2016-02-11T21:15:00"/>
    <s v="C281840"/>
    <s v="Male"/>
    <n v="32"/>
    <x v="6"/>
    <n v="3"/>
    <n v="3150"/>
    <x v="43"/>
    <s v="Credit Card"/>
    <x v="1"/>
    <x v="1"/>
    <x v="3"/>
  </r>
  <r>
    <s v="I207041"/>
    <d v="2016-02-11T21:15:00"/>
    <s v="C657682"/>
    <s v="Female"/>
    <n v="24"/>
    <x v="5"/>
    <n v="4"/>
    <n v="143.36000000000001"/>
    <x v="17"/>
    <s v="Cash"/>
    <x v="2"/>
    <x v="10"/>
    <x v="6"/>
  </r>
  <r>
    <s v="I280463"/>
    <d v="2016-02-11T21:15:00"/>
    <s v="C242583"/>
    <s v="Female"/>
    <n v="21"/>
    <x v="4"/>
    <n v="1"/>
    <n v="5.23"/>
    <x v="19"/>
    <s v="Cash"/>
    <x v="2"/>
    <x v="10"/>
    <x v="4"/>
  </r>
  <r>
    <s v="I541408"/>
    <d v="2016-02-11T21:16:00"/>
    <s v="C119840"/>
    <s v="Female"/>
    <n v="19"/>
    <x v="6"/>
    <n v="4"/>
    <n v="4200"/>
    <x v="33"/>
    <s v="Credit Card"/>
    <x v="2"/>
    <x v="10"/>
    <x v="0"/>
  </r>
  <r>
    <s v="I119283"/>
    <d v="2016-02-11T21:16:00"/>
    <s v="C211338"/>
    <s v="Female"/>
    <n v="30"/>
    <x v="5"/>
    <n v="2"/>
    <n v="71.680000000000007"/>
    <x v="22"/>
    <s v="Credit Card"/>
    <x v="2"/>
    <x v="10"/>
    <x v="4"/>
  </r>
  <r>
    <s v="I230906"/>
    <d v="2016-02-11T21:16:00"/>
    <s v="C166000"/>
    <s v="Female"/>
    <n v="44"/>
    <x v="2"/>
    <n v="4"/>
    <n v="60.6"/>
    <x v="4"/>
    <s v="Credit Card"/>
    <x v="2"/>
    <x v="10"/>
    <x v="6"/>
  </r>
  <r>
    <s v="I243177"/>
    <d v="2016-02-11T21:16:00"/>
    <s v="C210394"/>
    <s v="Female"/>
    <n v="21"/>
    <x v="0"/>
    <n v="3"/>
    <n v="900.24"/>
    <x v="8"/>
    <s v="Cash"/>
    <x v="2"/>
    <x v="10"/>
    <x v="1"/>
  </r>
  <r>
    <s v="I430660"/>
    <d v="2016-02-11T21:17:00"/>
    <s v="C799270"/>
    <s v="Female"/>
    <n v="43"/>
    <x v="0"/>
    <n v="5"/>
    <n v="1500.4"/>
    <x v="0"/>
    <s v="Cash"/>
    <x v="1"/>
    <x v="3"/>
    <x v="0"/>
  </r>
  <r>
    <s v="I151846"/>
    <d v="2016-02-11T21:17:00"/>
    <s v="C226468"/>
    <s v="Female"/>
    <n v="50"/>
    <x v="5"/>
    <n v="2"/>
    <n v="71.680000000000007"/>
    <x v="22"/>
    <s v="Cash"/>
    <x v="1"/>
    <x v="3"/>
    <x v="0"/>
  </r>
  <r>
    <s v="I172829"/>
    <d v="2016-02-11T21:17:00"/>
    <s v="C190913"/>
    <s v="Male"/>
    <n v="47"/>
    <x v="7"/>
    <n v="2"/>
    <n v="23.46"/>
    <x v="39"/>
    <s v="Cash"/>
    <x v="1"/>
    <x v="3"/>
    <x v="5"/>
  </r>
  <r>
    <s v="I123751"/>
    <d v="2016-02-11T21:17:00"/>
    <s v="C203395"/>
    <s v="Male"/>
    <n v="44"/>
    <x v="0"/>
    <n v="3"/>
    <n v="900.24"/>
    <x v="8"/>
    <s v="Debit Card"/>
    <x v="0"/>
    <x v="5"/>
    <x v="0"/>
  </r>
  <r>
    <s v="I861840"/>
    <d v="2016-02-11T21:18:00"/>
    <s v="C263133"/>
    <s v="Male"/>
    <n v="49"/>
    <x v="0"/>
    <n v="5"/>
    <n v="1500.4"/>
    <x v="0"/>
    <s v="Credit Card"/>
    <x v="0"/>
    <x v="22"/>
    <x v="6"/>
  </r>
  <r>
    <s v="I306356"/>
    <d v="2016-02-11T21:18:00"/>
    <s v="C180203"/>
    <s v="Female"/>
    <n v="35"/>
    <x v="4"/>
    <n v="4"/>
    <n v="20.92"/>
    <x v="38"/>
    <s v="Credit Card"/>
    <x v="3"/>
    <x v="20"/>
    <x v="5"/>
  </r>
  <r>
    <s v="I187454"/>
    <d v="2016-02-11T21:18:00"/>
    <s v="C184051"/>
    <s v="Female"/>
    <n v="57"/>
    <x v="1"/>
    <n v="2"/>
    <n v="1200.3399999999999"/>
    <x v="54"/>
    <s v="Cash"/>
    <x v="2"/>
    <x v="8"/>
    <x v="6"/>
  </r>
  <r>
    <s v="I227859"/>
    <d v="2016-02-11T21:18:00"/>
    <s v="C588358"/>
    <s v="Male"/>
    <n v="62"/>
    <x v="5"/>
    <n v="1"/>
    <n v="35.840000000000003"/>
    <x v="42"/>
    <s v="Cash"/>
    <x v="2"/>
    <x v="8"/>
    <x v="5"/>
  </r>
  <r>
    <s v="I219709"/>
    <d v="2016-02-11T21:18:00"/>
    <s v="C483275"/>
    <s v="Female"/>
    <n v="68"/>
    <x v="3"/>
    <n v="2"/>
    <n v="81.319999999999993"/>
    <x v="31"/>
    <s v="Credit Card"/>
    <x v="0"/>
    <x v="5"/>
    <x v="0"/>
  </r>
  <r>
    <s v="I316483"/>
    <d v="2016-02-11T21:19:00"/>
    <s v="C305303"/>
    <s v="Male"/>
    <n v="43"/>
    <x v="0"/>
    <n v="3"/>
    <n v="900.24"/>
    <x v="8"/>
    <s v="Debit Card"/>
    <x v="2"/>
    <x v="7"/>
    <x v="6"/>
  </r>
  <r>
    <s v="I306092"/>
    <d v="2016-02-11T21:19:00"/>
    <s v="C302987"/>
    <s v="Female"/>
    <n v="40"/>
    <x v="3"/>
    <n v="2"/>
    <n v="81.319999999999993"/>
    <x v="31"/>
    <s v="Cash"/>
    <x v="2"/>
    <x v="7"/>
    <x v="6"/>
  </r>
  <r>
    <s v="I299261"/>
    <d v="2016-02-11T21:19:00"/>
    <s v="C917946"/>
    <s v="Female"/>
    <n v="68"/>
    <x v="4"/>
    <n v="1"/>
    <n v="5.23"/>
    <x v="19"/>
    <s v="Cash"/>
    <x v="3"/>
    <x v="12"/>
    <x v="5"/>
  </r>
  <r>
    <s v="I160696"/>
    <d v="2016-02-11T21:19:00"/>
    <s v="C306185"/>
    <s v="Male"/>
    <n v="60"/>
    <x v="4"/>
    <n v="3"/>
    <n v="15.69"/>
    <x v="30"/>
    <s v="Cash"/>
    <x v="0"/>
    <x v="22"/>
    <x v="5"/>
  </r>
  <r>
    <s v="I515308"/>
    <d v="2016-02-11T21:20:00"/>
    <s v="C244806"/>
    <s v="Female"/>
    <n v="28"/>
    <x v="7"/>
    <n v="3"/>
    <n v="35.19"/>
    <x v="37"/>
    <s v="Credit Card"/>
    <x v="0"/>
    <x v="5"/>
    <x v="5"/>
  </r>
  <r>
    <s v="I192848"/>
    <d v="2016-02-11T21:20:00"/>
    <s v="C158283"/>
    <s v="Male"/>
    <n v="23"/>
    <x v="1"/>
    <n v="2"/>
    <n v="1200.3399999999999"/>
    <x v="54"/>
    <s v="Credit Card"/>
    <x v="0"/>
    <x v="5"/>
    <x v="3"/>
  </r>
  <r>
    <s v="I122461"/>
    <d v="2016-02-11T21:20:00"/>
    <s v="C139523"/>
    <s v="Male"/>
    <n v="18"/>
    <x v="5"/>
    <n v="2"/>
    <n v="71.680000000000007"/>
    <x v="22"/>
    <s v="Debit Card"/>
    <x v="0"/>
    <x v="5"/>
    <x v="0"/>
  </r>
  <r>
    <s v="I337288"/>
    <d v="2016-02-11T21:20:00"/>
    <s v="C118587"/>
    <s v="Female"/>
    <n v="27"/>
    <x v="0"/>
    <n v="4"/>
    <n v="1200.32"/>
    <x v="27"/>
    <s v="Credit Card"/>
    <x v="0"/>
    <x v="5"/>
    <x v="1"/>
  </r>
  <r>
    <s v="I109184"/>
    <d v="2016-02-11T21:21:00"/>
    <s v="C229704"/>
    <s v="Female"/>
    <n v="35"/>
    <x v="2"/>
    <n v="5"/>
    <n v="75.75"/>
    <x v="21"/>
    <s v="Cash"/>
    <x v="0"/>
    <x v="0"/>
    <x v="2"/>
  </r>
  <r>
    <s v="I274385"/>
    <d v="2016-02-11T21:21:00"/>
    <s v="C109398"/>
    <s v="Female"/>
    <n v="34"/>
    <x v="2"/>
    <n v="2"/>
    <n v="30.3"/>
    <x v="61"/>
    <s v="Cash"/>
    <x v="2"/>
    <x v="7"/>
    <x v="0"/>
  </r>
  <r>
    <s v="I581118"/>
    <d v="2016-02-11T21:21:00"/>
    <s v="C552671"/>
    <s v="Female"/>
    <n v="57"/>
    <x v="1"/>
    <n v="5"/>
    <n v="3000.85"/>
    <x v="14"/>
    <s v="Debit Card"/>
    <x v="2"/>
    <x v="7"/>
    <x v="0"/>
  </r>
  <r>
    <s v="I298736"/>
    <d v="2016-02-11T21:21:00"/>
    <s v="C141417"/>
    <s v="Female"/>
    <n v="22"/>
    <x v="3"/>
    <n v="4"/>
    <n v="162.63999999999999"/>
    <x v="34"/>
    <s v="Cash"/>
    <x v="1"/>
    <x v="6"/>
    <x v="0"/>
  </r>
  <r>
    <s v="I309109"/>
    <d v="2016-02-11T21:22:00"/>
    <s v="C223592"/>
    <s v="Female"/>
    <n v="22"/>
    <x v="5"/>
    <n v="1"/>
    <n v="35.840000000000003"/>
    <x v="42"/>
    <s v="Debit Card"/>
    <x v="3"/>
    <x v="12"/>
    <x v="5"/>
  </r>
  <r>
    <s v="I553237"/>
    <d v="2016-02-11T21:22:00"/>
    <s v="C102713"/>
    <s v="Male"/>
    <n v="64"/>
    <x v="4"/>
    <n v="5"/>
    <n v="26.15"/>
    <x v="36"/>
    <s v="Credit Card"/>
    <x v="3"/>
    <x v="12"/>
    <x v="6"/>
  </r>
  <r>
    <s v="I250867"/>
    <d v="2016-02-11T21:22:00"/>
    <s v="C166284"/>
    <s v="Male"/>
    <n v="46"/>
    <x v="0"/>
    <n v="4"/>
    <n v="1200.32"/>
    <x v="27"/>
    <s v="Debit Card"/>
    <x v="1"/>
    <x v="1"/>
    <x v="4"/>
  </r>
  <r>
    <s v="I833549"/>
    <d v="2016-02-11T21:22:00"/>
    <s v="C318505"/>
    <s v="Female"/>
    <n v="32"/>
    <x v="0"/>
    <n v="2"/>
    <n v="600.16"/>
    <x v="7"/>
    <s v="Credit Card"/>
    <x v="1"/>
    <x v="1"/>
    <x v="4"/>
  </r>
  <r>
    <s v="I242807"/>
    <d v="2016-02-11T21:22:00"/>
    <s v="C228901"/>
    <s v="Female"/>
    <n v="39"/>
    <x v="0"/>
    <n v="5"/>
    <n v="1500.4"/>
    <x v="0"/>
    <s v="Credit Card"/>
    <x v="2"/>
    <x v="13"/>
    <x v="4"/>
  </r>
  <r>
    <s v="I279979"/>
    <d v="2016-02-11T21:23:00"/>
    <s v="C608409"/>
    <s v="Female"/>
    <n v="51"/>
    <x v="4"/>
    <n v="3"/>
    <n v="15.69"/>
    <x v="30"/>
    <s v="Cash"/>
    <x v="2"/>
    <x v="13"/>
    <x v="1"/>
  </r>
  <r>
    <s v="I165159"/>
    <d v="2016-02-11T21:23:00"/>
    <s v="C102839"/>
    <s v="Female"/>
    <n v="55"/>
    <x v="3"/>
    <n v="2"/>
    <n v="81.319999999999993"/>
    <x v="31"/>
    <s v="Credit Card"/>
    <x v="2"/>
    <x v="13"/>
    <x v="6"/>
  </r>
  <r>
    <s v="I312679"/>
    <d v="2016-02-11T21:23:00"/>
    <s v="C265776"/>
    <s v="Female"/>
    <n v="21"/>
    <x v="5"/>
    <n v="3"/>
    <n v="107.52"/>
    <x v="26"/>
    <s v="Cash"/>
    <x v="2"/>
    <x v="13"/>
    <x v="6"/>
  </r>
  <r>
    <s v="I166843"/>
    <d v="2016-02-11T21:23:00"/>
    <s v="C318401"/>
    <s v="Female"/>
    <n v="42"/>
    <x v="3"/>
    <n v="1"/>
    <n v="40.659999999999997"/>
    <x v="46"/>
    <s v="Cash"/>
    <x v="2"/>
    <x v="13"/>
    <x v="5"/>
  </r>
  <r>
    <s v="I161203"/>
    <d v="2016-02-11T21:24:00"/>
    <s v="C328812"/>
    <s v="Male"/>
    <n v="48"/>
    <x v="3"/>
    <n v="4"/>
    <n v="162.63999999999999"/>
    <x v="34"/>
    <s v="Debit Card"/>
    <x v="2"/>
    <x v="13"/>
    <x v="1"/>
  </r>
  <r>
    <s v="I154235"/>
    <d v="2016-02-11T21:24:00"/>
    <s v="C332834"/>
    <s v="Male"/>
    <n v="30"/>
    <x v="2"/>
    <n v="3"/>
    <n v="45.45"/>
    <x v="32"/>
    <s v="Credit Card"/>
    <x v="1"/>
    <x v="1"/>
    <x v="5"/>
  </r>
  <r>
    <s v="I111715"/>
    <d v="2016-02-11T21:24:00"/>
    <s v="C320602"/>
    <s v="Female"/>
    <n v="28"/>
    <x v="4"/>
    <n v="5"/>
    <n v="26.15"/>
    <x v="36"/>
    <s v="Credit Card"/>
    <x v="2"/>
    <x v="7"/>
    <x v="6"/>
  </r>
  <r>
    <s v="I135323"/>
    <d v="2016-02-11T21:24:00"/>
    <s v="C338544"/>
    <s v="Female"/>
    <n v="47"/>
    <x v="0"/>
    <n v="4"/>
    <n v="1200.32"/>
    <x v="27"/>
    <s v="Credit Card"/>
    <x v="2"/>
    <x v="7"/>
    <x v="5"/>
  </r>
  <r>
    <s v="I117018"/>
    <d v="2016-02-11T21:25:00"/>
    <s v="C213502"/>
    <s v="Male"/>
    <n v="50"/>
    <x v="1"/>
    <n v="3"/>
    <n v="1800.51"/>
    <x v="1"/>
    <s v="Cash"/>
    <x v="3"/>
    <x v="12"/>
    <x v="5"/>
  </r>
  <r>
    <s v="I176302"/>
    <d v="2016-02-11T21:25:00"/>
    <s v="C314296"/>
    <s v="Female"/>
    <n v="52"/>
    <x v="4"/>
    <n v="2"/>
    <n v="10.46"/>
    <x v="40"/>
    <s v="Credit Card"/>
    <x v="3"/>
    <x v="12"/>
    <x v="1"/>
  </r>
  <r>
    <s v="I181135"/>
    <d v="2016-02-11T21:25:00"/>
    <s v="C568322"/>
    <s v="Female"/>
    <n v="52"/>
    <x v="0"/>
    <n v="2"/>
    <n v="600.16"/>
    <x v="7"/>
    <s v="Cash"/>
    <x v="3"/>
    <x v="14"/>
    <x v="5"/>
  </r>
  <r>
    <s v="I455059"/>
    <d v="2016-02-11T21:25:00"/>
    <s v="C129496"/>
    <s v="Female"/>
    <n v="40"/>
    <x v="0"/>
    <n v="5"/>
    <n v="1500.4"/>
    <x v="0"/>
    <s v="Cash"/>
    <x v="3"/>
    <x v="14"/>
    <x v="6"/>
  </r>
  <r>
    <s v="I151546"/>
    <d v="2016-02-11T21:25:00"/>
    <s v="C180966"/>
    <s v="Male"/>
    <n v="66"/>
    <x v="7"/>
    <n v="3"/>
    <n v="35.19"/>
    <x v="37"/>
    <s v="Cash"/>
    <x v="2"/>
    <x v="7"/>
    <x v="1"/>
  </r>
  <r>
    <s v="I147108"/>
    <d v="2016-02-11T21:26:00"/>
    <s v="C413526"/>
    <s v="Female"/>
    <n v="24"/>
    <x v="6"/>
    <n v="4"/>
    <n v="4200"/>
    <x v="33"/>
    <s v="Credit Card"/>
    <x v="1"/>
    <x v="19"/>
    <x v="5"/>
  </r>
  <r>
    <s v="I222730"/>
    <d v="2016-02-11T21:26:00"/>
    <s v="C329400"/>
    <s v="Male"/>
    <n v="29"/>
    <x v="4"/>
    <n v="1"/>
    <n v="5.23"/>
    <x v="19"/>
    <s v="Cash"/>
    <x v="1"/>
    <x v="19"/>
    <x v="3"/>
  </r>
  <r>
    <s v="I196403"/>
    <d v="2016-02-11T21:26:00"/>
    <s v="C185346"/>
    <s v="Female"/>
    <n v="41"/>
    <x v="7"/>
    <n v="5"/>
    <n v="58.65"/>
    <x v="35"/>
    <s v="Debit Card"/>
    <x v="3"/>
    <x v="20"/>
    <x v="2"/>
  </r>
  <r>
    <s v="I175399"/>
    <d v="2016-02-11T21:26:00"/>
    <s v="C106184"/>
    <s v="Male"/>
    <n v="39"/>
    <x v="0"/>
    <n v="3"/>
    <n v="900.24"/>
    <x v="8"/>
    <s v="Cash"/>
    <x v="1"/>
    <x v="4"/>
    <x v="5"/>
  </r>
  <r>
    <s v="I294041"/>
    <d v="2016-02-11T21:27:00"/>
    <s v="C316981"/>
    <s v="Female"/>
    <n v="63"/>
    <x v="0"/>
    <n v="1"/>
    <n v="300.08"/>
    <x v="18"/>
    <s v="Cash"/>
    <x v="3"/>
    <x v="9"/>
    <x v="5"/>
  </r>
  <r>
    <s v="I967576"/>
    <d v="2016-02-11T21:27:00"/>
    <s v="C278120"/>
    <s v="Male"/>
    <n v="59"/>
    <x v="6"/>
    <n v="2"/>
    <n v="2100"/>
    <x v="41"/>
    <s v="Debit Card"/>
    <x v="3"/>
    <x v="9"/>
    <x v="2"/>
  </r>
  <r>
    <s v="I256895"/>
    <d v="2016-02-11T21:27:00"/>
    <s v="C293747"/>
    <s v="Female"/>
    <n v="42"/>
    <x v="0"/>
    <n v="2"/>
    <n v="600.16"/>
    <x v="7"/>
    <s v="Debit Card"/>
    <x v="1"/>
    <x v="6"/>
    <x v="6"/>
  </r>
  <r>
    <s v="I107606"/>
    <d v="2016-02-11T21:27:00"/>
    <s v="C253362"/>
    <s v="Male"/>
    <n v="45"/>
    <x v="3"/>
    <n v="1"/>
    <n v="40.659999999999997"/>
    <x v="46"/>
    <s v="Debit Card"/>
    <x v="1"/>
    <x v="1"/>
    <x v="4"/>
  </r>
  <r>
    <s v="I586260"/>
    <d v="2016-02-11T21:28:00"/>
    <s v="C264975"/>
    <s v="Female"/>
    <n v="27"/>
    <x v="6"/>
    <n v="1"/>
    <n v="1050"/>
    <x v="53"/>
    <s v="Debit Card"/>
    <x v="1"/>
    <x v="1"/>
    <x v="4"/>
  </r>
  <r>
    <s v="I122207"/>
    <d v="2016-02-11T21:28:00"/>
    <s v="C256295"/>
    <s v="Male"/>
    <n v="64"/>
    <x v="5"/>
    <n v="2"/>
    <n v="71.680000000000007"/>
    <x v="22"/>
    <s v="Credit Card"/>
    <x v="1"/>
    <x v="1"/>
    <x v="4"/>
  </r>
  <r>
    <s v="I901003"/>
    <d v="2016-02-11T21:28:00"/>
    <s v="C116864"/>
    <s v="Female"/>
    <n v="28"/>
    <x v="2"/>
    <n v="3"/>
    <n v="45.45"/>
    <x v="32"/>
    <s v="Cash"/>
    <x v="1"/>
    <x v="6"/>
    <x v="1"/>
  </r>
  <r>
    <s v="I982582"/>
    <d v="2016-02-11T21:28:00"/>
    <s v="C291133"/>
    <s v="Female"/>
    <n v="61"/>
    <x v="4"/>
    <n v="3"/>
    <n v="15.69"/>
    <x v="30"/>
    <s v="Credit Card"/>
    <x v="3"/>
    <x v="20"/>
    <x v="4"/>
  </r>
  <r>
    <s v="I861170"/>
    <d v="2016-02-11T21:29:00"/>
    <s v="C158765"/>
    <s v="Female"/>
    <n v="18"/>
    <x v="0"/>
    <n v="3"/>
    <n v="900.24"/>
    <x v="8"/>
    <s v="Cash"/>
    <x v="3"/>
    <x v="14"/>
    <x v="3"/>
  </r>
  <r>
    <s v="I126965"/>
    <d v="2016-02-11T21:29:00"/>
    <s v="C826311"/>
    <s v="Female"/>
    <n v="26"/>
    <x v="5"/>
    <n v="2"/>
    <n v="71.680000000000007"/>
    <x v="22"/>
    <s v="Cash"/>
    <x v="2"/>
    <x v="7"/>
    <x v="1"/>
  </r>
  <r>
    <s v="I103991"/>
    <d v="2016-02-11T21:29:00"/>
    <s v="C769861"/>
    <s v="Female"/>
    <n v="54"/>
    <x v="4"/>
    <n v="5"/>
    <n v="26.15"/>
    <x v="36"/>
    <s v="Credit Card"/>
    <x v="1"/>
    <x v="1"/>
    <x v="0"/>
  </r>
  <r>
    <s v="I785441"/>
    <d v="2016-02-11T21:29:00"/>
    <s v="C182112"/>
    <s v="Male"/>
    <n v="33"/>
    <x v="4"/>
    <n v="1"/>
    <n v="5.23"/>
    <x v="19"/>
    <s v="Cash"/>
    <x v="1"/>
    <x v="1"/>
    <x v="1"/>
  </r>
  <r>
    <s v="I573998"/>
    <d v="2016-02-11T21:29:00"/>
    <s v="C271283"/>
    <s v="Male"/>
    <n v="42"/>
    <x v="5"/>
    <n v="5"/>
    <n v="179.2"/>
    <x v="47"/>
    <s v="Cash"/>
    <x v="0"/>
    <x v="2"/>
    <x v="3"/>
  </r>
  <r>
    <s v="I320505"/>
    <d v="2016-02-11T21:30:00"/>
    <s v="C164515"/>
    <s v="Male"/>
    <n v="58"/>
    <x v="0"/>
    <n v="5"/>
    <n v="1500.4"/>
    <x v="0"/>
    <s v="Cash"/>
    <x v="3"/>
    <x v="14"/>
    <x v="4"/>
  </r>
  <r>
    <s v="I218608"/>
    <d v="2016-02-11T21:30:00"/>
    <s v="C587032"/>
    <s v="Female"/>
    <n v="38"/>
    <x v="5"/>
    <n v="5"/>
    <n v="179.2"/>
    <x v="47"/>
    <s v="Credit Card"/>
    <x v="3"/>
    <x v="14"/>
    <x v="2"/>
  </r>
  <r>
    <s v="I236226"/>
    <d v="2016-02-11T21:30:00"/>
    <s v="C133161"/>
    <s v="Female"/>
    <n v="51"/>
    <x v="2"/>
    <n v="4"/>
    <n v="60.6"/>
    <x v="4"/>
    <s v="Debit Card"/>
    <x v="3"/>
    <x v="14"/>
    <x v="4"/>
  </r>
  <r>
    <s v="I174174"/>
    <d v="2016-02-11T21:30:00"/>
    <s v="C101509"/>
    <s v="Female"/>
    <n v="23"/>
    <x v="5"/>
    <n v="3"/>
    <n v="107.52"/>
    <x v="26"/>
    <s v="Debit Card"/>
    <x v="3"/>
    <x v="9"/>
    <x v="0"/>
  </r>
  <r>
    <s v="I377759"/>
    <d v="2016-02-11T21:31:00"/>
    <s v="C837228"/>
    <s v="Female"/>
    <n v="45"/>
    <x v="4"/>
    <n v="3"/>
    <n v="15.69"/>
    <x v="30"/>
    <s v="Credit Card"/>
    <x v="2"/>
    <x v="7"/>
    <x v="1"/>
  </r>
  <r>
    <s v="I315379"/>
    <d v="2016-02-11T21:31:00"/>
    <s v="C220146"/>
    <s v="Male"/>
    <n v="47"/>
    <x v="0"/>
    <n v="2"/>
    <n v="600.16"/>
    <x v="7"/>
    <s v="Cash"/>
    <x v="1"/>
    <x v="1"/>
    <x v="3"/>
  </r>
  <r>
    <s v="I243668"/>
    <d v="2016-02-11T21:31:00"/>
    <s v="C144795"/>
    <s v="Female"/>
    <n v="35"/>
    <x v="5"/>
    <n v="2"/>
    <n v="71.680000000000007"/>
    <x v="22"/>
    <s v="Credit Card"/>
    <x v="0"/>
    <x v="2"/>
    <x v="2"/>
  </r>
  <r>
    <s v="I950971"/>
    <d v="2016-02-11T21:31:00"/>
    <s v="C271652"/>
    <s v="Female"/>
    <n v="63"/>
    <x v="4"/>
    <n v="5"/>
    <n v="26.15"/>
    <x v="36"/>
    <s v="Debit Card"/>
    <x v="0"/>
    <x v="2"/>
    <x v="4"/>
  </r>
  <r>
    <s v="I750306"/>
    <d v="2016-02-11T21:32:00"/>
    <s v="C100978"/>
    <s v="Female"/>
    <n v="23"/>
    <x v="0"/>
    <n v="1"/>
    <n v="300.08"/>
    <x v="18"/>
    <s v="Debit Card"/>
    <x v="3"/>
    <x v="20"/>
    <x v="2"/>
  </r>
  <r>
    <s v="I755143"/>
    <d v="2016-02-11T21:32:00"/>
    <s v="C192044"/>
    <s v="Female"/>
    <n v="40"/>
    <x v="4"/>
    <n v="4"/>
    <n v="20.92"/>
    <x v="38"/>
    <s v="Credit Card"/>
    <x v="3"/>
    <x v="20"/>
    <x v="2"/>
  </r>
  <r>
    <s v="I104015"/>
    <d v="2016-02-11T21:32:00"/>
    <s v="C297053"/>
    <s v="Female"/>
    <n v="57"/>
    <x v="4"/>
    <n v="4"/>
    <n v="20.92"/>
    <x v="38"/>
    <s v="Cash"/>
    <x v="1"/>
    <x v="1"/>
    <x v="0"/>
  </r>
  <r>
    <s v="I161440"/>
    <d v="2016-02-11T21:32:00"/>
    <s v="C654667"/>
    <s v="Female"/>
    <n v="40"/>
    <x v="0"/>
    <n v="1"/>
    <n v="300.08"/>
    <x v="18"/>
    <s v="Credit Card"/>
    <x v="1"/>
    <x v="1"/>
    <x v="3"/>
  </r>
  <r>
    <s v="I136782"/>
    <d v="2016-02-11T21:32:00"/>
    <s v="C292081"/>
    <s v="Male"/>
    <n v="26"/>
    <x v="0"/>
    <n v="5"/>
    <n v="1500.4"/>
    <x v="0"/>
    <s v="Cash"/>
    <x v="0"/>
    <x v="2"/>
    <x v="2"/>
  </r>
  <r>
    <s v="I785086"/>
    <d v="2016-02-11T21:33:00"/>
    <s v="C172102"/>
    <s v="Female"/>
    <n v="27"/>
    <x v="0"/>
    <n v="2"/>
    <n v="600.16"/>
    <x v="7"/>
    <s v="Cash"/>
    <x v="1"/>
    <x v="3"/>
    <x v="5"/>
  </r>
  <r>
    <s v="I122569"/>
    <d v="2016-02-11T21:33:00"/>
    <s v="C103327"/>
    <s v="Female"/>
    <n v="18"/>
    <x v="0"/>
    <n v="1"/>
    <n v="300.08"/>
    <x v="18"/>
    <s v="Cash"/>
    <x v="0"/>
    <x v="16"/>
    <x v="4"/>
  </r>
  <r>
    <s v="I167611"/>
    <d v="2016-02-11T21:33:00"/>
    <s v="C324809"/>
    <s v="Male"/>
    <n v="24"/>
    <x v="1"/>
    <n v="5"/>
    <n v="3000.85"/>
    <x v="14"/>
    <s v="Cash"/>
    <x v="1"/>
    <x v="4"/>
    <x v="0"/>
  </r>
  <r>
    <s v="I300451"/>
    <d v="2016-02-11T21:33:00"/>
    <s v="C148886"/>
    <s v="Female"/>
    <n v="46"/>
    <x v="5"/>
    <n v="3"/>
    <n v="107.52"/>
    <x v="26"/>
    <s v="Cash"/>
    <x v="2"/>
    <x v="8"/>
    <x v="2"/>
  </r>
  <r>
    <s v="I288254"/>
    <d v="2016-02-11T21:34:00"/>
    <s v="C235654"/>
    <s v="Female"/>
    <n v="48"/>
    <x v="0"/>
    <n v="3"/>
    <n v="900.24"/>
    <x v="8"/>
    <s v="Cash"/>
    <x v="0"/>
    <x v="2"/>
    <x v="2"/>
  </r>
  <r>
    <s v="I197289"/>
    <d v="2016-02-11T21:34:00"/>
    <s v="C115706"/>
    <s v="Male"/>
    <n v="48"/>
    <x v="6"/>
    <n v="2"/>
    <n v="2100"/>
    <x v="41"/>
    <s v="Credit Card"/>
    <x v="0"/>
    <x v="2"/>
    <x v="2"/>
  </r>
  <r>
    <s v="I201020"/>
    <d v="2016-02-11T21:34:00"/>
    <s v="C270077"/>
    <s v="Female"/>
    <n v="53"/>
    <x v="2"/>
    <n v="5"/>
    <n v="75.75"/>
    <x v="21"/>
    <s v="Cash"/>
    <x v="0"/>
    <x v="2"/>
    <x v="0"/>
  </r>
  <r>
    <s v="I499464"/>
    <d v="2016-02-11T21:34:00"/>
    <s v="C276164"/>
    <s v="Male"/>
    <n v="19"/>
    <x v="0"/>
    <n v="3"/>
    <n v="900.24"/>
    <x v="8"/>
    <s v="Cash"/>
    <x v="0"/>
    <x v="18"/>
    <x v="3"/>
  </r>
  <r>
    <s v="I308496"/>
    <d v="2016-02-11T21:35:00"/>
    <s v="C296753"/>
    <s v="Female"/>
    <n v="61"/>
    <x v="2"/>
    <n v="3"/>
    <n v="45.45"/>
    <x v="32"/>
    <s v="Cash"/>
    <x v="2"/>
    <x v="11"/>
    <x v="3"/>
  </r>
  <r>
    <s v="I936138"/>
    <d v="2016-02-11T21:35:00"/>
    <s v="C492754"/>
    <s v="Female"/>
    <n v="24"/>
    <x v="0"/>
    <n v="3"/>
    <n v="900.24"/>
    <x v="8"/>
    <s v="Cash"/>
    <x v="1"/>
    <x v="3"/>
    <x v="1"/>
  </r>
  <r>
    <s v="I942231"/>
    <d v="2016-02-11T21:35:00"/>
    <s v="C135874"/>
    <s v="Female"/>
    <n v="41"/>
    <x v="1"/>
    <n v="3"/>
    <n v="1800.51"/>
    <x v="1"/>
    <s v="Cash"/>
    <x v="1"/>
    <x v="3"/>
    <x v="5"/>
  </r>
  <r>
    <s v="I191798"/>
    <d v="2016-02-11T21:35:00"/>
    <s v="C200351"/>
    <s v="Male"/>
    <n v="24"/>
    <x v="3"/>
    <n v="1"/>
    <n v="40.659999999999997"/>
    <x v="46"/>
    <s v="Debit Card"/>
    <x v="1"/>
    <x v="3"/>
    <x v="0"/>
  </r>
  <r>
    <s v="I889080"/>
    <d v="2016-02-11T21:36:00"/>
    <s v="C236557"/>
    <s v="Female"/>
    <n v="53"/>
    <x v="0"/>
    <n v="3"/>
    <n v="900.24"/>
    <x v="8"/>
    <s v="Cash"/>
    <x v="2"/>
    <x v="13"/>
    <x v="6"/>
  </r>
  <r>
    <s v="I241087"/>
    <d v="2016-02-11T21:36:00"/>
    <s v="C148834"/>
    <s v="Female"/>
    <n v="67"/>
    <x v="0"/>
    <n v="1"/>
    <n v="300.08"/>
    <x v="18"/>
    <s v="Credit Card"/>
    <x v="0"/>
    <x v="2"/>
    <x v="0"/>
  </r>
  <r>
    <s v="I255208"/>
    <d v="2016-02-11T21:36:00"/>
    <s v="C295300"/>
    <s v="Female"/>
    <n v="37"/>
    <x v="0"/>
    <n v="4"/>
    <n v="1200.32"/>
    <x v="27"/>
    <s v="Debit Card"/>
    <x v="0"/>
    <x v="2"/>
    <x v="5"/>
  </r>
  <r>
    <s v="I116801"/>
    <d v="2016-02-11T21:36:00"/>
    <s v="C197604"/>
    <s v="Female"/>
    <n v="29"/>
    <x v="3"/>
    <n v="5"/>
    <n v="203.3"/>
    <x v="23"/>
    <s v="Cash"/>
    <x v="1"/>
    <x v="1"/>
    <x v="5"/>
  </r>
  <r>
    <s v="I252374"/>
    <d v="2016-02-11T21:36:00"/>
    <s v="C409588"/>
    <s v="Male"/>
    <n v="45"/>
    <x v="0"/>
    <n v="5"/>
    <n v="1500.4"/>
    <x v="0"/>
    <s v="Debit Card"/>
    <x v="3"/>
    <x v="14"/>
    <x v="4"/>
  </r>
  <r>
    <s v="I797996"/>
    <d v="2016-02-11T21:37:00"/>
    <s v="C170923"/>
    <s v="Male"/>
    <n v="51"/>
    <x v="2"/>
    <n v="2"/>
    <n v="30.3"/>
    <x v="61"/>
    <s v="Credit Card"/>
    <x v="1"/>
    <x v="1"/>
    <x v="6"/>
  </r>
  <r>
    <s v="I331209"/>
    <d v="2016-02-11T21:37:00"/>
    <s v="C166600"/>
    <s v="Female"/>
    <n v="24"/>
    <x v="1"/>
    <n v="2"/>
    <n v="1200.3399999999999"/>
    <x v="54"/>
    <s v="Cash"/>
    <x v="2"/>
    <x v="7"/>
    <x v="2"/>
  </r>
  <r>
    <s v="I314600"/>
    <d v="2016-02-11T21:37:00"/>
    <s v="C981397"/>
    <s v="Female"/>
    <n v="42"/>
    <x v="3"/>
    <n v="1"/>
    <n v="40.659999999999997"/>
    <x v="46"/>
    <s v="Cash"/>
    <x v="2"/>
    <x v="7"/>
    <x v="0"/>
  </r>
  <r>
    <s v="I163342"/>
    <d v="2016-02-11T21:37:00"/>
    <s v="C155176"/>
    <s v="Male"/>
    <n v="48"/>
    <x v="0"/>
    <n v="2"/>
    <n v="600.16"/>
    <x v="7"/>
    <s v="Debit Card"/>
    <x v="0"/>
    <x v="22"/>
    <x v="2"/>
  </r>
  <r>
    <s v="I304710"/>
    <d v="2016-02-11T21:38:00"/>
    <s v="C308186"/>
    <s v="Female"/>
    <n v="24"/>
    <x v="7"/>
    <n v="5"/>
    <n v="58.65"/>
    <x v="35"/>
    <s v="Debit Card"/>
    <x v="0"/>
    <x v="2"/>
    <x v="0"/>
  </r>
  <r>
    <s v="I181828"/>
    <d v="2016-02-11T21:38:00"/>
    <s v="C241376"/>
    <s v="Female"/>
    <n v="50"/>
    <x v="0"/>
    <n v="4"/>
    <n v="1200.32"/>
    <x v="27"/>
    <s v="Cash"/>
    <x v="0"/>
    <x v="2"/>
    <x v="0"/>
  </r>
  <r>
    <s v="I908367"/>
    <d v="2016-02-11T21:38:00"/>
    <s v="C594445"/>
    <s v="Female"/>
    <n v="64"/>
    <x v="0"/>
    <n v="1"/>
    <n v="300.08"/>
    <x v="18"/>
    <s v="Cash"/>
    <x v="0"/>
    <x v="2"/>
    <x v="4"/>
  </r>
  <r>
    <s v="I298558"/>
    <d v="2016-02-11T21:38:00"/>
    <s v="C107210"/>
    <s v="Female"/>
    <n v="62"/>
    <x v="0"/>
    <n v="4"/>
    <n v="1200.32"/>
    <x v="27"/>
    <s v="Credit Card"/>
    <x v="3"/>
    <x v="21"/>
    <x v="5"/>
  </r>
  <r>
    <s v="I153215"/>
    <d v="2016-02-11T21:39:00"/>
    <s v="C162624"/>
    <s v="Female"/>
    <n v="37"/>
    <x v="3"/>
    <n v="3"/>
    <n v="121.98"/>
    <x v="25"/>
    <s v="Cash"/>
    <x v="2"/>
    <x v="11"/>
    <x v="0"/>
  </r>
  <r>
    <s v="I232922"/>
    <d v="2016-02-11T21:39:00"/>
    <s v="C877754"/>
    <s v="Female"/>
    <n v="53"/>
    <x v="0"/>
    <n v="4"/>
    <n v="1200.32"/>
    <x v="27"/>
    <s v="Cash"/>
    <x v="3"/>
    <x v="14"/>
    <x v="1"/>
  </r>
  <r>
    <s v="I671972"/>
    <d v="2016-02-11T21:39:00"/>
    <s v="C699186"/>
    <s v="Male"/>
    <n v="66"/>
    <x v="3"/>
    <n v="2"/>
    <n v="81.319999999999993"/>
    <x v="31"/>
    <s v="Debit Card"/>
    <x v="3"/>
    <x v="14"/>
    <x v="2"/>
  </r>
  <r>
    <s v="I204298"/>
    <d v="2016-02-11T21:39:00"/>
    <s v="C218330"/>
    <s v="Female"/>
    <n v="25"/>
    <x v="1"/>
    <n v="1"/>
    <n v="600.16999999999996"/>
    <x v="49"/>
    <s v="Cash"/>
    <x v="3"/>
    <x v="9"/>
    <x v="1"/>
  </r>
  <r>
    <s v="I162779"/>
    <d v="2016-02-11T21:39:00"/>
    <s v="C121606"/>
    <s v="Female"/>
    <n v="52"/>
    <x v="1"/>
    <n v="2"/>
    <n v="1200.3399999999999"/>
    <x v="54"/>
    <s v="Debit Card"/>
    <x v="2"/>
    <x v="7"/>
    <x v="4"/>
  </r>
  <r>
    <s v="I260522"/>
    <d v="2016-02-11T21:40:00"/>
    <s v="C349914"/>
    <s v="Female"/>
    <n v="32"/>
    <x v="3"/>
    <n v="5"/>
    <n v="203.3"/>
    <x v="23"/>
    <s v="Cash"/>
    <x v="2"/>
    <x v="7"/>
    <x v="0"/>
  </r>
  <r>
    <s v="I497997"/>
    <d v="2016-02-11T21:40:00"/>
    <s v="C862193"/>
    <s v="Male"/>
    <n v="53"/>
    <x v="0"/>
    <n v="1"/>
    <n v="300.08"/>
    <x v="18"/>
    <s v="Cash"/>
    <x v="1"/>
    <x v="1"/>
    <x v="3"/>
  </r>
  <r>
    <s v="I659618"/>
    <d v="2016-02-11T21:40:00"/>
    <s v="C931101"/>
    <s v="Male"/>
    <n v="61"/>
    <x v="0"/>
    <n v="5"/>
    <n v="1500.4"/>
    <x v="0"/>
    <s v="Credit Card"/>
    <x v="1"/>
    <x v="1"/>
    <x v="5"/>
  </r>
  <r>
    <s v="I589724"/>
    <d v="2016-02-11T21:40:00"/>
    <s v="C111393"/>
    <s v="Female"/>
    <n v="21"/>
    <x v="1"/>
    <n v="1"/>
    <n v="600.16999999999996"/>
    <x v="49"/>
    <s v="Cash"/>
    <x v="1"/>
    <x v="1"/>
    <x v="3"/>
  </r>
  <r>
    <s v="I290886"/>
    <d v="2016-02-11T21:41:00"/>
    <s v="C159237"/>
    <s v="Female"/>
    <n v="66"/>
    <x v="0"/>
    <n v="3"/>
    <n v="900.24"/>
    <x v="8"/>
    <s v="Debit Card"/>
    <x v="1"/>
    <x v="19"/>
    <x v="3"/>
  </r>
  <r>
    <s v="I314790"/>
    <d v="2016-02-11T21:41:00"/>
    <s v="C289900"/>
    <s v="Female"/>
    <n v="26"/>
    <x v="4"/>
    <n v="4"/>
    <n v="20.92"/>
    <x v="38"/>
    <s v="Debit Card"/>
    <x v="1"/>
    <x v="6"/>
    <x v="2"/>
  </r>
  <r>
    <s v="I210248"/>
    <d v="2016-02-11T21:41:00"/>
    <s v="C300671"/>
    <s v="Female"/>
    <n v="36"/>
    <x v="3"/>
    <n v="2"/>
    <n v="81.319999999999993"/>
    <x v="31"/>
    <s v="Credit Card"/>
    <x v="1"/>
    <x v="6"/>
    <x v="4"/>
  </r>
  <r>
    <s v="I293976"/>
    <d v="2016-02-11T21:41:00"/>
    <s v="C288648"/>
    <s v="Male"/>
    <n v="54"/>
    <x v="0"/>
    <n v="5"/>
    <n v="1500.4"/>
    <x v="0"/>
    <s v="Cash"/>
    <x v="1"/>
    <x v="6"/>
    <x v="1"/>
  </r>
  <r>
    <s v="I291036"/>
    <d v="2016-02-11T21:42:00"/>
    <s v="C282723"/>
    <s v="Female"/>
    <n v="50"/>
    <x v="4"/>
    <n v="4"/>
    <n v="20.92"/>
    <x v="38"/>
    <s v="Credit Card"/>
    <x v="1"/>
    <x v="15"/>
    <x v="2"/>
  </r>
  <r>
    <s v="I326859"/>
    <d v="2016-02-11T21:42:00"/>
    <s v="C295228"/>
    <s v="Female"/>
    <n v="25"/>
    <x v="3"/>
    <n v="1"/>
    <n v="40.659999999999997"/>
    <x v="46"/>
    <s v="Cash"/>
    <x v="0"/>
    <x v="18"/>
    <x v="4"/>
  </r>
  <r>
    <s v="I335709"/>
    <d v="2016-02-11T21:42:00"/>
    <s v="C230837"/>
    <s v="Male"/>
    <n v="58"/>
    <x v="4"/>
    <n v="4"/>
    <n v="20.92"/>
    <x v="38"/>
    <s v="Cash"/>
    <x v="0"/>
    <x v="18"/>
    <x v="0"/>
  </r>
  <r>
    <s v="I288840"/>
    <d v="2016-02-11T21:42:00"/>
    <s v="C449241"/>
    <s v="Female"/>
    <n v="28"/>
    <x v="3"/>
    <n v="1"/>
    <n v="40.659999999999997"/>
    <x v="46"/>
    <s v="Cash"/>
    <x v="1"/>
    <x v="1"/>
    <x v="2"/>
  </r>
  <r>
    <s v="I302244"/>
    <d v="2016-02-11T21:43:00"/>
    <s v="C130703"/>
    <s v="Male"/>
    <n v="23"/>
    <x v="1"/>
    <n v="4"/>
    <n v="2400.6799999999998"/>
    <x v="24"/>
    <s v="Cash"/>
    <x v="1"/>
    <x v="1"/>
    <x v="5"/>
  </r>
  <r>
    <s v="I253016"/>
    <d v="2016-02-11T21:43:00"/>
    <s v="C320030"/>
    <s v="Male"/>
    <n v="25"/>
    <x v="0"/>
    <n v="2"/>
    <n v="600.16"/>
    <x v="7"/>
    <s v="Credit Card"/>
    <x v="1"/>
    <x v="1"/>
    <x v="3"/>
  </r>
  <r>
    <s v="I153763"/>
    <d v="2016-02-11T21:43:00"/>
    <s v="C214793"/>
    <s v="Female"/>
    <n v="45"/>
    <x v="0"/>
    <n v="5"/>
    <n v="1500.4"/>
    <x v="0"/>
    <s v="Cash"/>
    <x v="1"/>
    <x v="19"/>
    <x v="5"/>
  </r>
  <r>
    <s v="I109971"/>
    <d v="2016-02-11T21:43:00"/>
    <s v="C252455"/>
    <s v="Male"/>
    <n v="65"/>
    <x v="1"/>
    <n v="2"/>
    <n v="1200.3399999999999"/>
    <x v="54"/>
    <s v="Cash"/>
    <x v="1"/>
    <x v="19"/>
    <x v="6"/>
  </r>
  <r>
    <s v="I486506"/>
    <d v="2016-02-11T21:43:00"/>
    <s v="C121725"/>
    <s v="Female"/>
    <n v="47"/>
    <x v="3"/>
    <n v="5"/>
    <n v="203.3"/>
    <x v="23"/>
    <s v="Cash"/>
    <x v="1"/>
    <x v="19"/>
    <x v="1"/>
  </r>
  <r>
    <s v="I149092"/>
    <d v="2016-02-11T21:44:00"/>
    <s v="C143636"/>
    <s v="Male"/>
    <n v="43"/>
    <x v="0"/>
    <n v="3"/>
    <n v="900.24"/>
    <x v="8"/>
    <s v="Cash"/>
    <x v="1"/>
    <x v="19"/>
    <x v="5"/>
  </r>
  <r>
    <s v="I207281"/>
    <d v="2016-02-11T21:44:00"/>
    <s v="C274348"/>
    <s v="Male"/>
    <n v="56"/>
    <x v="0"/>
    <n v="2"/>
    <n v="600.16"/>
    <x v="7"/>
    <s v="Credit Card"/>
    <x v="2"/>
    <x v="10"/>
    <x v="6"/>
  </r>
  <r>
    <s v="I849156"/>
    <d v="2016-02-11T21:44:00"/>
    <s v="C336708"/>
    <s v="Female"/>
    <n v="32"/>
    <x v="7"/>
    <n v="1"/>
    <n v="11.73"/>
    <x v="59"/>
    <s v="Credit Card"/>
    <x v="2"/>
    <x v="10"/>
    <x v="0"/>
  </r>
  <r>
    <s v="I514802"/>
    <d v="2016-02-11T21:44:00"/>
    <s v="C311843"/>
    <s v="Male"/>
    <n v="22"/>
    <x v="4"/>
    <n v="5"/>
    <n v="26.15"/>
    <x v="36"/>
    <s v="Cash"/>
    <x v="2"/>
    <x v="10"/>
    <x v="2"/>
  </r>
  <r>
    <s v="I220101"/>
    <d v="2016-02-11T21:45:00"/>
    <s v="C745204"/>
    <s v="Female"/>
    <n v="65"/>
    <x v="0"/>
    <n v="4"/>
    <n v="1200.32"/>
    <x v="27"/>
    <s v="Debit Card"/>
    <x v="2"/>
    <x v="7"/>
    <x v="0"/>
  </r>
  <r>
    <s v="I934810"/>
    <d v="2016-02-11T21:45:00"/>
    <s v="C221392"/>
    <s v="Female"/>
    <n v="31"/>
    <x v="0"/>
    <n v="3"/>
    <n v="900.24"/>
    <x v="8"/>
    <s v="Cash"/>
    <x v="2"/>
    <x v="7"/>
    <x v="5"/>
  </r>
  <r>
    <s v="I129850"/>
    <d v="2016-02-11T21:45:00"/>
    <s v="C180084"/>
    <s v="Female"/>
    <n v="36"/>
    <x v="1"/>
    <n v="1"/>
    <n v="600.16999999999996"/>
    <x v="49"/>
    <s v="Credit Card"/>
    <x v="3"/>
    <x v="14"/>
    <x v="5"/>
  </r>
  <r>
    <s v="I327786"/>
    <d v="2016-02-11T21:45:00"/>
    <s v="C456211"/>
    <s v="Male"/>
    <n v="30"/>
    <x v="1"/>
    <n v="5"/>
    <n v="3000.85"/>
    <x v="14"/>
    <s v="Credit Card"/>
    <x v="3"/>
    <x v="14"/>
    <x v="6"/>
  </r>
  <r>
    <s v="I224251"/>
    <d v="2016-02-11T21:46:00"/>
    <s v="C120816"/>
    <s v="Female"/>
    <n v="39"/>
    <x v="3"/>
    <n v="3"/>
    <n v="121.98"/>
    <x v="25"/>
    <s v="Debit Card"/>
    <x v="3"/>
    <x v="14"/>
    <x v="2"/>
  </r>
  <r>
    <s v="I208307"/>
    <d v="2016-02-11T21:46:00"/>
    <s v="C135702"/>
    <s v="Female"/>
    <n v="55"/>
    <x v="6"/>
    <n v="2"/>
    <n v="2100"/>
    <x v="41"/>
    <s v="Credit Card"/>
    <x v="3"/>
    <x v="14"/>
    <x v="0"/>
  </r>
  <r>
    <s v="I235490"/>
    <d v="2016-02-11T21:46:00"/>
    <s v="C287296"/>
    <s v="Female"/>
    <n v="61"/>
    <x v="5"/>
    <n v="1"/>
    <n v="35.840000000000003"/>
    <x v="42"/>
    <s v="Debit Card"/>
    <x v="3"/>
    <x v="14"/>
    <x v="3"/>
  </r>
  <r>
    <s v="I961459"/>
    <d v="2016-02-11T21:46:00"/>
    <s v="C131550"/>
    <s v="Female"/>
    <n v="68"/>
    <x v="1"/>
    <n v="3"/>
    <n v="1800.51"/>
    <x v="1"/>
    <s v="Cash"/>
    <x v="3"/>
    <x v="14"/>
    <x v="1"/>
  </r>
  <r>
    <s v="I195486"/>
    <d v="2016-02-11T21:46:00"/>
    <s v="C339052"/>
    <s v="Male"/>
    <n v="58"/>
    <x v="7"/>
    <n v="5"/>
    <n v="58.65"/>
    <x v="35"/>
    <s v="Credit Card"/>
    <x v="3"/>
    <x v="14"/>
    <x v="6"/>
  </r>
  <r>
    <s v="I808687"/>
    <d v="2016-02-11T21:47:00"/>
    <s v="C380208"/>
    <s v="Male"/>
    <n v="67"/>
    <x v="2"/>
    <n v="3"/>
    <n v="45.45"/>
    <x v="32"/>
    <s v="Cash"/>
    <x v="3"/>
    <x v="14"/>
    <x v="5"/>
  </r>
  <r>
    <s v="I223331"/>
    <d v="2016-02-11T21:47:00"/>
    <s v="C224797"/>
    <s v="Female"/>
    <n v="68"/>
    <x v="4"/>
    <n v="3"/>
    <n v="15.69"/>
    <x v="30"/>
    <s v="Cash"/>
    <x v="3"/>
    <x v="14"/>
    <x v="2"/>
  </r>
  <r>
    <s v="I130910"/>
    <d v="2016-02-11T21:47:00"/>
    <s v="C317687"/>
    <s v="Female"/>
    <n v="60"/>
    <x v="2"/>
    <n v="2"/>
    <n v="30.3"/>
    <x v="61"/>
    <s v="Cash"/>
    <x v="3"/>
    <x v="14"/>
    <x v="0"/>
  </r>
  <r>
    <s v="I473853"/>
    <d v="2016-02-11T21:47:00"/>
    <s v="C625691"/>
    <s v="Female"/>
    <n v="33"/>
    <x v="4"/>
    <n v="1"/>
    <n v="5.23"/>
    <x v="19"/>
    <s v="Credit Card"/>
    <x v="3"/>
    <x v="14"/>
    <x v="0"/>
  </r>
  <r>
    <s v="I310861"/>
    <d v="2016-02-11T21:48:00"/>
    <s v="C154439"/>
    <s v="Female"/>
    <n v="27"/>
    <x v="6"/>
    <n v="2"/>
    <n v="2100"/>
    <x v="41"/>
    <s v="Credit Card"/>
    <x v="3"/>
    <x v="14"/>
    <x v="5"/>
  </r>
  <r>
    <s v="I317095"/>
    <d v="2016-02-11T21:48:00"/>
    <s v="C161799"/>
    <s v="Male"/>
    <n v="38"/>
    <x v="1"/>
    <n v="4"/>
    <n v="2400.6799999999998"/>
    <x v="24"/>
    <s v="Debit Card"/>
    <x v="2"/>
    <x v="8"/>
    <x v="4"/>
  </r>
  <r>
    <s v="I243008"/>
    <d v="2016-02-11T21:48:00"/>
    <s v="C728709"/>
    <s v="Male"/>
    <n v="28"/>
    <x v="5"/>
    <n v="5"/>
    <n v="179.2"/>
    <x v="47"/>
    <s v="Credit Card"/>
    <x v="2"/>
    <x v="8"/>
    <x v="2"/>
  </r>
  <r>
    <s v="I174828"/>
    <d v="2016-02-11T21:48:00"/>
    <s v="C196134"/>
    <s v="Male"/>
    <n v="38"/>
    <x v="0"/>
    <n v="3"/>
    <n v="900.24"/>
    <x v="8"/>
    <s v="Debit Card"/>
    <x v="2"/>
    <x v="8"/>
    <x v="3"/>
  </r>
  <r>
    <s v="I182008"/>
    <d v="2016-02-11T21:49:00"/>
    <s v="C215570"/>
    <s v="Female"/>
    <n v="40"/>
    <x v="6"/>
    <n v="3"/>
    <n v="3150"/>
    <x v="43"/>
    <s v="Credit Card"/>
    <x v="2"/>
    <x v="8"/>
    <x v="3"/>
  </r>
  <r>
    <s v="I247722"/>
    <d v="2016-02-11T21:49:00"/>
    <s v="C209705"/>
    <s v="Female"/>
    <n v="54"/>
    <x v="0"/>
    <n v="2"/>
    <n v="600.16"/>
    <x v="7"/>
    <s v="Cash"/>
    <x v="2"/>
    <x v="8"/>
    <x v="4"/>
  </r>
  <r>
    <s v="I173937"/>
    <d v="2016-02-11T21:49:00"/>
    <s v="C273228"/>
    <s v="Female"/>
    <n v="23"/>
    <x v="6"/>
    <n v="2"/>
    <n v="2100"/>
    <x v="41"/>
    <s v="Credit Card"/>
    <x v="2"/>
    <x v="8"/>
    <x v="2"/>
  </r>
  <r>
    <s v="I299158"/>
    <d v="2016-02-11T21:49:00"/>
    <s v="C304701"/>
    <s v="Female"/>
    <n v="35"/>
    <x v="0"/>
    <n v="2"/>
    <n v="600.16"/>
    <x v="7"/>
    <s v="Credit Card"/>
    <x v="2"/>
    <x v="8"/>
    <x v="0"/>
  </r>
  <r>
    <s v="I182532"/>
    <d v="2016-02-11T21:50:00"/>
    <s v="C770798"/>
    <s v="Male"/>
    <n v="56"/>
    <x v="3"/>
    <n v="2"/>
    <n v="81.319999999999993"/>
    <x v="31"/>
    <s v="Cash"/>
    <x v="2"/>
    <x v="8"/>
    <x v="1"/>
  </r>
  <r>
    <s v="I668302"/>
    <d v="2016-02-11T21:50:00"/>
    <s v="C522884"/>
    <s v="Male"/>
    <n v="25"/>
    <x v="3"/>
    <n v="3"/>
    <n v="121.98"/>
    <x v="25"/>
    <s v="Cash"/>
    <x v="3"/>
    <x v="21"/>
    <x v="5"/>
  </r>
  <r>
    <s v="I125221"/>
    <d v="2016-02-11T21:50:00"/>
    <s v="C287182"/>
    <s v="Female"/>
    <n v="69"/>
    <x v="0"/>
    <n v="4"/>
    <n v="1200.32"/>
    <x v="27"/>
    <s v="Debit Card"/>
    <x v="3"/>
    <x v="21"/>
    <x v="2"/>
  </r>
  <r>
    <s v="I284668"/>
    <d v="2016-02-11T21:50:00"/>
    <s v="C949455"/>
    <s v="Female"/>
    <n v="38"/>
    <x v="0"/>
    <n v="5"/>
    <n v="1500.4"/>
    <x v="0"/>
    <s v="Cash"/>
    <x v="3"/>
    <x v="21"/>
    <x v="6"/>
  </r>
  <r>
    <s v="I603290"/>
    <d v="2016-02-11T21:50:00"/>
    <s v="C123217"/>
    <s v="Female"/>
    <n v="58"/>
    <x v="3"/>
    <n v="2"/>
    <n v="81.319999999999993"/>
    <x v="31"/>
    <s v="Credit Card"/>
    <x v="2"/>
    <x v="8"/>
    <x v="5"/>
  </r>
  <r>
    <s v="I606989"/>
    <d v="2016-02-11T21:51:00"/>
    <s v="C110877"/>
    <s v="Male"/>
    <n v="33"/>
    <x v="4"/>
    <n v="2"/>
    <n v="10.46"/>
    <x v="40"/>
    <s v="Debit Card"/>
    <x v="2"/>
    <x v="10"/>
    <x v="0"/>
  </r>
  <r>
    <s v="I200838"/>
    <d v="2016-02-11T21:51:00"/>
    <s v="C951107"/>
    <s v="Female"/>
    <n v="22"/>
    <x v="0"/>
    <n v="2"/>
    <n v="600.16"/>
    <x v="7"/>
    <s v="Credit Card"/>
    <x v="2"/>
    <x v="10"/>
    <x v="1"/>
  </r>
  <r>
    <s v="I930800"/>
    <d v="2016-02-11T21:51:00"/>
    <s v="C185338"/>
    <s v="Male"/>
    <n v="31"/>
    <x v="4"/>
    <n v="4"/>
    <n v="20.92"/>
    <x v="38"/>
    <s v="Cash"/>
    <x v="2"/>
    <x v="10"/>
    <x v="2"/>
  </r>
  <r>
    <s v="I108229"/>
    <d v="2016-02-11T21:51:00"/>
    <s v="C305536"/>
    <s v="Male"/>
    <n v="48"/>
    <x v="1"/>
    <n v="4"/>
    <n v="2400.6799999999998"/>
    <x v="24"/>
    <s v="Credit Card"/>
    <x v="2"/>
    <x v="10"/>
    <x v="4"/>
  </r>
  <r>
    <s v="I370284"/>
    <d v="2016-02-11T21:52:00"/>
    <s v="C153044"/>
    <s v="Male"/>
    <n v="42"/>
    <x v="0"/>
    <n v="4"/>
    <n v="1200.32"/>
    <x v="27"/>
    <s v="Cash"/>
    <x v="2"/>
    <x v="10"/>
    <x v="1"/>
  </r>
  <r>
    <s v="I203115"/>
    <d v="2016-02-11T21:52:00"/>
    <s v="C324453"/>
    <s v="Female"/>
    <n v="21"/>
    <x v="3"/>
    <n v="4"/>
    <n v="162.63999999999999"/>
    <x v="34"/>
    <s v="Cash"/>
    <x v="0"/>
    <x v="18"/>
    <x v="0"/>
  </r>
  <r>
    <s v="I205328"/>
    <d v="2016-02-11T21:52:00"/>
    <s v="C246429"/>
    <s v="Female"/>
    <n v="69"/>
    <x v="3"/>
    <n v="5"/>
    <n v="203.3"/>
    <x v="23"/>
    <s v="Cash"/>
    <x v="0"/>
    <x v="18"/>
    <x v="4"/>
  </r>
  <r>
    <s v="I807299"/>
    <d v="2016-02-11T21:52:00"/>
    <s v="C988419"/>
    <s v="Female"/>
    <n v="48"/>
    <x v="1"/>
    <n v="5"/>
    <n v="3000.85"/>
    <x v="14"/>
    <s v="Cash"/>
    <x v="0"/>
    <x v="18"/>
    <x v="2"/>
  </r>
  <r>
    <s v="I215069"/>
    <d v="2016-02-11T21:53:00"/>
    <s v="C274617"/>
    <s v="Female"/>
    <n v="47"/>
    <x v="0"/>
    <n v="3"/>
    <n v="900.24"/>
    <x v="8"/>
    <s v="Debit Card"/>
    <x v="1"/>
    <x v="3"/>
    <x v="6"/>
  </r>
  <r>
    <s v="I329979"/>
    <d v="2016-02-11T21:53:00"/>
    <s v="C177875"/>
    <s v="Female"/>
    <n v="25"/>
    <x v="0"/>
    <n v="5"/>
    <n v="1500.4"/>
    <x v="0"/>
    <s v="Credit Card"/>
    <x v="1"/>
    <x v="15"/>
    <x v="2"/>
  </r>
  <r>
    <s v="I140248"/>
    <d v="2016-02-11T21:53:00"/>
    <s v="C210180"/>
    <s v="Female"/>
    <n v="30"/>
    <x v="0"/>
    <n v="4"/>
    <n v="1200.32"/>
    <x v="27"/>
    <s v="Credit Card"/>
    <x v="1"/>
    <x v="15"/>
    <x v="2"/>
  </r>
  <r>
    <s v="I201628"/>
    <d v="2016-02-11T21:53:00"/>
    <s v="C858203"/>
    <s v="Male"/>
    <n v="65"/>
    <x v="3"/>
    <n v="2"/>
    <n v="81.319999999999993"/>
    <x v="31"/>
    <s v="Credit Card"/>
    <x v="0"/>
    <x v="22"/>
    <x v="0"/>
  </r>
  <r>
    <s v="I118529"/>
    <d v="2016-02-11T21:53:00"/>
    <s v="C224946"/>
    <s v="Female"/>
    <n v="57"/>
    <x v="7"/>
    <n v="2"/>
    <n v="23.46"/>
    <x v="39"/>
    <s v="Credit Card"/>
    <x v="2"/>
    <x v="8"/>
    <x v="6"/>
  </r>
  <r>
    <s v="I179548"/>
    <d v="2016-02-11T21:54:00"/>
    <s v="C220989"/>
    <s v="Female"/>
    <n v="26"/>
    <x v="0"/>
    <n v="3"/>
    <n v="900.24"/>
    <x v="8"/>
    <s v="Credit Card"/>
    <x v="1"/>
    <x v="1"/>
    <x v="4"/>
  </r>
  <r>
    <s v="I244704"/>
    <d v="2016-02-11T21:54:00"/>
    <s v="C285723"/>
    <s v="Male"/>
    <n v="64"/>
    <x v="6"/>
    <n v="4"/>
    <n v="4200"/>
    <x v="33"/>
    <s v="Cash"/>
    <x v="1"/>
    <x v="1"/>
    <x v="5"/>
  </r>
  <r>
    <s v="I585814"/>
    <d v="2016-02-11T21:54:00"/>
    <s v="C370251"/>
    <s v="Female"/>
    <n v="29"/>
    <x v="1"/>
    <n v="3"/>
    <n v="1800.51"/>
    <x v="1"/>
    <s v="Cash"/>
    <x v="1"/>
    <x v="1"/>
    <x v="6"/>
  </r>
  <r>
    <s v="I506295"/>
    <d v="2016-02-11T21:54:00"/>
    <s v="C375015"/>
    <s v="Male"/>
    <n v="35"/>
    <x v="1"/>
    <n v="4"/>
    <n v="2400.6799999999998"/>
    <x v="24"/>
    <s v="Debit Card"/>
    <x v="3"/>
    <x v="20"/>
    <x v="1"/>
  </r>
  <r>
    <s v="I405490"/>
    <d v="2016-02-11T21:55:00"/>
    <s v="C312876"/>
    <s v="Female"/>
    <n v="63"/>
    <x v="0"/>
    <n v="4"/>
    <n v="1200.32"/>
    <x v="27"/>
    <s v="Credit Card"/>
    <x v="2"/>
    <x v="8"/>
    <x v="0"/>
  </r>
  <r>
    <s v="I448174"/>
    <d v="2016-02-11T21:55:00"/>
    <s v="C249451"/>
    <s v="Female"/>
    <n v="44"/>
    <x v="0"/>
    <n v="3"/>
    <n v="900.24"/>
    <x v="8"/>
    <s v="Credit Card"/>
    <x v="2"/>
    <x v="8"/>
    <x v="4"/>
  </r>
  <r>
    <s v="I123935"/>
    <d v="2016-02-11T21:55:00"/>
    <s v="C793601"/>
    <s v="Male"/>
    <n v="64"/>
    <x v="0"/>
    <n v="1"/>
    <n v="300.08"/>
    <x v="18"/>
    <s v="Credit Card"/>
    <x v="2"/>
    <x v="8"/>
    <x v="0"/>
  </r>
  <r>
    <s v="I220311"/>
    <d v="2016-02-11T21:55:00"/>
    <s v="C104014"/>
    <s v="Male"/>
    <n v="54"/>
    <x v="0"/>
    <n v="3"/>
    <n v="900.24"/>
    <x v="8"/>
    <s v="Cash"/>
    <x v="2"/>
    <x v="8"/>
    <x v="0"/>
  </r>
  <r>
    <s v="I488045"/>
    <d v="2016-02-11T21:56:00"/>
    <s v="C281113"/>
    <s v="Female"/>
    <n v="57"/>
    <x v="6"/>
    <n v="5"/>
    <n v="5250"/>
    <x v="20"/>
    <s v="Cash"/>
    <x v="3"/>
    <x v="9"/>
    <x v="0"/>
  </r>
  <r>
    <s v="I293674"/>
    <d v="2016-02-11T21:56:00"/>
    <s v="C243776"/>
    <s v="Male"/>
    <n v="52"/>
    <x v="2"/>
    <n v="5"/>
    <n v="75.75"/>
    <x v="21"/>
    <s v="Cash"/>
    <x v="1"/>
    <x v="3"/>
    <x v="3"/>
  </r>
  <r>
    <s v="I113025"/>
    <d v="2016-02-11T21:56:00"/>
    <s v="C666317"/>
    <s v="Male"/>
    <n v="44"/>
    <x v="6"/>
    <n v="5"/>
    <n v="5250"/>
    <x v="20"/>
    <s v="Cash"/>
    <x v="1"/>
    <x v="3"/>
    <x v="5"/>
  </r>
  <r>
    <s v="I179147"/>
    <d v="2016-02-11T21:56:00"/>
    <s v="C278384"/>
    <s v="Female"/>
    <n v="35"/>
    <x v="0"/>
    <n v="5"/>
    <n v="1500.4"/>
    <x v="0"/>
    <s v="Credit Card"/>
    <x v="1"/>
    <x v="3"/>
    <x v="0"/>
  </r>
  <r>
    <s v="I213116"/>
    <d v="2016-02-11T21:57:00"/>
    <s v="C182704"/>
    <s v="Female"/>
    <n v="30"/>
    <x v="0"/>
    <n v="1"/>
    <n v="300.08"/>
    <x v="18"/>
    <s v="Credit Card"/>
    <x v="2"/>
    <x v="7"/>
    <x v="5"/>
  </r>
  <r>
    <s v="I234600"/>
    <d v="2016-02-11T21:57:00"/>
    <s v="C255760"/>
    <s v="Female"/>
    <n v="41"/>
    <x v="7"/>
    <n v="4"/>
    <n v="46.92"/>
    <x v="58"/>
    <s v="Cash"/>
    <x v="2"/>
    <x v="7"/>
    <x v="3"/>
  </r>
  <r>
    <s v="I922651"/>
    <d v="2016-02-11T21:57:00"/>
    <s v="C329880"/>
    <s v="Male"/>
    <n v="24"/>
    <x v="2"/>
    <n v="2"/>
    <n v="30.3"/>
    <x v="61"/>
    <s v="Debit Card"/>
    <x v="0"/>
    <x v="16"/>
    <x v="5"/>
  </r>
  <r>
    <s v="I316595"/>
    <d v="2016-02-11T21:57:00"/>
    <s v="C257597"/>
    <s v="Male"/>
    <n v="54"/>
    <x v="4"/>
    <n v="3"/>
    <n v="15.69"/>
    <x v="30"/>
    <s v="Credit Card"/>
    <x v="0"/>
    <x v="16"/>
    <x v="0"/>
  </r>
  <r>
    <s v="I176979"/>
    <d v="2016-02-11T21:57:00"/>
    <s v="C312095"/>
    <s v="Male"/>
    <n v="39"/>
    <x v="6"/>
    <n v="5"/>
    <n v="5250"/>
    <x v="20"/>
    <s v="Cash"/>
    <x v="0"/>
    <x v="16"/>
    <x v="2"/>
  </r>
  <r>
    <s v="I156016"/>
    <d v="2016-02-11T21:58:00"/>
    <s v="C584680"/>
    <s v="Female"/>
    <n v="20"/>
    <x v="2"/>
    <n v="5"/>
    <n v="75.75"/>
    <x v="21"/>
    <s v="Credit Card"/>
    <x v="1"/>
    <x v="1"/>
    <x v="2"/>
  </r>
  <r>
    <s v="I602036"/>
    <d v="2016-02-11T21:58:00"/>
    <s v="C167736"/>
    <s v="Male"/>
    <n v="33"/>
    <x v="0"/>
    <n v="1"/>
    <n v="300.08"/>
    <x v="18"/>
    <s v="Credit Card"/>
    <x v="1"/>
    <x v="1"/>
    <x v="0"/>
  </r>
  <r>
    <s v="I264931"/>
    <d v="2016-02-11T21:58:00"/>
    <s v="C137613"/>
    <s v="Male"/>
    <n v="41"/>
    <x v="1"/>
    <n v="1"/>
    <n v="600.16999999999996"/>
    <x v="49"/>
    <s v="Cash"/>
    <x v="0"/>
    <x v="0"/>
    <x v="5"/>
  </r>
  <r>
    <s v="I151704"/>
    <d v="2016-02-11T21:58:00"/>
    <s v="C217858"/>
    <s v="Female"/>
    <n v="45"/>
    <x v="3"/>
    <n v="3"/>
    <n v="121.98"/>
    <x v="25"/>
    <s v="Credit Card"/>
    <x v="0"/>
    <x v="0"/>
    <x v="5"/>
  </r>
  <r>
    <s v="I293994"/>
    <d v="2016-02-11T21:59:00"/>
    <s v="C943249"/>
    <s v="Female"/>
    <n v="69"/>
    <x v="2"/>
    <n v="3"/>
    <n v="45.45"/>
    <x v="32"/>
    <s v="Credit Card"/>
    <x v="2"/>
    <x v="7"/>
    <x v="5"/>
  </r>
  <r>
    <s v="I487669"/>
    <d v="2016-02-11T21:59:00"/>
    <s v="C733318"/>
    <s v="Male"/>
    <n v="52"/>
    <x v="0"/>
    <n v="5"/>
    <n v="1500.4"/>
    <x v="0"/>
    <s v="Cash"/>
    <x v="2"/>
    <x v="8"/>
    <x v="5"/>
  </r>
  <r>
    <s v="I132860"/>
    <d v="2016-02-11T21:59:00"/>
    <s v="C116401"/>
    <s v="Male"/>
    <n v="32"/>
    <x v="4"/>
    <n v="1"/>
    <n v="5.23"/>
    <x v="19"/>
    <s v="Debit Card"/>
    <x v="2"/>
    <x v="8"/>
    <x v="5"/>
  </r>
  <r>
    <s v="I289987"/>
    <d v="2016-02-11T21:59:00"/>
    <s v="C699169"/>
    <s v="Female"/>
    <n v="50"/>
    <x v="1"/>
    <n v="4"/>
    <n v="2400.6799999999998"/>
    <x v="24"/>
    <s v="Cash"/>
    <x v="2"/>
    <x v="10"/>
    <x v="6"/>
  </r>
  <r>
    <s v="I200944"/>
    <d v="2016-02-11T22:00:00"/>
    <s v="C275997"/>
    <s v="Female"/>
    <n v="63"/>
    <x v="0"/>
    <n v="4"/>
    <n v="1200.32"/>
    <x v="27"/>
    <s v="Debit Card"/>
    <x v="0"/>
    <x v="17"/>
    <x v="0"/>
  </r>
  <r>
    <s v="I275277"/>
    <d v="2016-02-11T22:00:00"/>
    <s v="C122522"/>
    <s v="Female"/>
    <n v="46"/>
    <x v="3"/>
    <n v="3"/>
    <n v="121.98"/>
    <x v="25"/>
    <s v="Cash"/>
    <x v="0"/>
    <x v="17"/>
    <x v="5"/>
  </r>
  <r>
    <s v="I130667"/>
    <d v="2016-02-11T22:00:00"/>
    <s v="C234841"/>
    <s v="Male"/>
    <n v="47"/>
    <x v="5"/>
    <n v="1"/>
    <n v="35.840000000000003"/>
    <x v="42"/>
    <s v="Cash"/>
    <x v="0"/>
    <x v="17"/>
    <x v="5"/>
  </r>
  <r>
    <s v="I901203"/>
    <d v="2016-02-11T22:00:00"/>
    <s v="C109738"/>
    <s v="Female"/>
    <n v="69"/>
    <x v="4"/>
    <n v="3"/>
    <n v="15.69"/>
    <x v="30"/>
    <s v="Debit Card"/>
    <x v="2"/>
    <x v="7"/>
    <x v="4"/>
  </r>
  <r>
    <s v="I201633"/>
    <d v="2016-02-11T22:00:00"/>
    <s v="C181278"/>
    <s v="Male"/>
    <n v="62"/>
    <x v="1"/>
    <n v="5"/>
    <n v="3000.85"/>
    <x v="14"/>
    <s v="Cash"/>
    <x v="2"/>
    <x v="7"/>
    <x v="5"/>
  </r>
  <r>
    <s v="I119486"/>
    <d v="2016-02-11T22:01:00"/>
    <s v="C213609"/>
    <s v="Male"/>
    <n v="30"/>
    <x v="5"/>
    <n v="1"/>
    <n v="35.840000000000003"/>
    <x v="42"/>
    <s v="Cash"/>
    <x v="0"/>
    <x v="18"/>
    <x v="5"/>
  </r>
  <r>
    <s v="I491898"/>
    <d v="2016-02-11T22:01:00"/>
    <s v="C282166"/>
    <s v="Female"/>
    <n v="69"/>
    <x v="4"/>
    <n v="1"/>
    <n v="5.23"/>
    <x v="19"/>
    <s v="Cash"/>
    <x v="0"/>
    <x v="18"/>
    <x v="0"/>
  </r>
  <r>
    <s v="I194368"/>
    <d v="2016-02-11T22:01:00"/>
    <s v="C213511"/>
    <s v="Female"/>
    <n v="63"/>
    <x v="1"/>
    <n v="2"/>
    <n v="1200.3399999999999"/>
    <x v="54"/>
    <s v="Credit Card"/>
    <x v="0"/>
    <x v="18"/>
    <x v="1"/>
  </r>
  <r>
    <s v="I267896"/>
    <d v="2016-02-11T22:01:00"/>
    <s v="C207339"/>
    <s v="Female"/>
    <n v="48"/>
    <x v="7"/>
    <n v="2"/>
    <n v="23.46"/>
    <x v="39"/>
    <s v="Credit Card"/>
    <x v="1"/>
    <x v="1"/>
    <x v="3"/>
  </r>
  <r>
    <s v="I293227"/>
    <d v="2016-02-11T22:02:00"/>
    <s v="C583944"/>
    <s v="Female"/>
    <n v="26"/>
    <x v="4"/>
    <n v="3"/>
    <n v="15.69"/>
    <x v="30"/>
    <s v="Credit Card"/>
    <x v="1"/>
    <x v="1"/>
    <x v="1"/>
  </r>
  <r>
    <s v="I261136"/>
    <d v="2016-02-11T22:02:00"/>
    <s v="C223219"/>
    <s v="Male"/>
    <n v="40"/>
    <x v="7"/>
    <n v="1"/>
    <n v="11.73"/>
    <x v="59"/>
    <s v="Credit Card"/>
    <x v="1"/>
    <x v="1"/>
    <x v="4"/>
  </r>
  <r>
    <s v="I176669"/>
    <d v="2016-02-11T22:02:00"/>
    <s v="C449453"/>
    <s v="Male"/>
    <n v="67"/>
    <x v="7"/>
    <n v="3"/>
    <n v="35.19"/>
    <x v="37"/>
    <s v="Debit Card"/>
    <x v="1"/>
    <x v="1"/>
    <x v="2"/>
  </r>
  <r>
    <s v="I692537"/>
    <d v="2016-02-11T22:02:00"/>
    <s v="C123859"/>
    <s v="Female"/>
    <n v="64"/>
    <x v="5"/>
    <n v="5"/>
    <n v="179.2"/>
    <x v="47"/>
    <s v="Credit Card"/>
    <x v="3"/>
    <x v="12"/>
    <x v="3"/>
  </r>
  <r>
    <s v="I103579"/>
    <d v="2016-02-11T22:03:00"/>
    <s v="C161358"/>
    <s v="Female"/>
    <n v="19"/>
    <x v="6"/>
    <n v="2"/>
    <n v="2100"/>
    <x v="41"/>
    <s v="Cash"/>
    <x v="3"/>
    <x v="12"/>
    <x v="6"/>
  </r>
  <r>
    <s v="I395291"/>
    <d v="2016-02-11T22:03:00"/>
    <s v="C278211"/>
    <s v="Female"/>
    <n v="20"/>
    <x v="3"/>
    <n v="1"/>
    <n v="40.659999999999997"/>
    <x v="46"/>
    <s v="Cash"/>
    <x v="3"/>
    <x v="12"/>
    <x v="5"/>
  </r>
  <r>
    <s v="I225869"/>
    <d v="2016-02-11T22:03:00"/>
    <s v="C211921"/>
    <s v="Male"/>
    <n v="56"/>
    <x v="7"/>
    <n v="2"/>
    <n v="23.46"/>
    <x v="39"/>
    <s v="Cash"/>
    <x v="3"/>
    <x v="12"/>
    <x v="2"/>
  </r>
  <r>
    <s v="I204915"/>
    <d v="2016-02-11T22:03:00"/>
    <s v="C195802"/>
    <s v="Female"/>
    <n v="50"/>
    <x v="0"/>
    <n v="4"/>
    <n v="1200.32"/>
    <x v="27"/>
    <s v="Credit Card"/>
    <x v="1"/>
    <x v="1"/>
    <x v="4"/>
  </r>
  <r>
    <s v="I414909"/>
    <d v="2016-02-11T22:04:00"/>
    <s v="C274849"/>
    <s v="Female"/>
    <n v="34"/>
    <x v="0"/>
    <n v="2"/>
    <n v="600.16"/>
    <x v="7"/>
    <s v="Debit Card"/>
    <x v="1"/>
    <x v="6"/>
    <x v="5"/>
  </r>
  <r>
    <s v="I328646"/>
    <d v="2016-02-11T22:04:00"/>
    <s v="C209398"/>
    <s v="Female"/>
    <n v="47"/>
    <x v="4"/>
    <n v="1"/>
    <n v="5.23"/>
    <x v="19"/>
    <s v="Cash"/>
    <x v="1"/>
    <x v="1"/>
    <x v="6"/>
  </r>
  <r>
    <s v="I251965"/>
    <d v="2016-02-11T22:04:00"/>
    <s v="C126422"/>
    <s v="Female"/>
    <n v="64"/>
    <x v="4"/>
    <n v="1"/>
    <n v="5.23"/>
    <x v="19"/>
    <s v="Credit Card"/>
    <x v="1"/>
    <x v="1"/>
    <x v="5"/>
  </r>
  <r>
    <s v="I545998"/>
    <d v="2016-02-11T22:04:00"/>
    <s v="C244607"/>
    <s v="Male"/>
    <n v="32"/>
    <x v="0"/>
    <n v="3"/>
    <n v="900.24"/>
    <x v="8"/>
    <s v="Cash"/>
    <x v="3"/>
    <x v="21"/>
    <x v="0"/>
  </r>
  <r>
    <s v="I282595"/>
    <d v="2016-02-11T22:04:00"/>
    <s v="C128492"/>
    <s v="Male"/>
    <n v="52"/>
    <x v="0"/>
    <n v="2"/>
    <n v="600.16"/>
    <x v="7"/>
    <s v="Credit Card"/>
    <x v="3"/>
    <x v="21"/>
    <x v="1"/>
  </r>
  <r>
    <s v="I238475"/>
    <d v="2016-02-11T22:05:00"/>
    <s v="C317299"/>
    <s v="Female"/>
    <n v="40"/>
    <x v="3"/>
    <n v="2"/>
    <n v="81.319999999999993"/>
    <x v="31"/>
    <s v="Credit Card"/>
    <x v="3"/>
    <x v="21"/>
    <x v="2"/>
  </r>
  <r>
    <s v="I151654"/>
    <d v="2016-02-11T22:05:00"/>
    <s v="C135031"/>
    <s v="Female"/>
    <n v="38"/>
    <x v="2"/>
    <n v="2"/>
    <n v="30.3"/>
    <x v="61"/>
    <s v="Cash"/>
    <x v="3"/>
    <x v="21"/>
    <x v="5"/>
  </r>
  <r>
    <s v="I157003"/>
    <d v="2016-02-11T22:05:00"/>
    <s v="C850617"/>
    <s v="Male"/>
    <n v="28"/>
    <x v="3"/>
    <n v="4"/>
    <n v="162.63999999999999"/>
    <x v="34"/>
    <s v="Cash"/>
    <x v="2"/>
    <x v="7"/>
    <x v="5"/>
  </r>
  <r>
    <s v="I206103"/>
    <d v="2016-02-11T22:05:00"/>
    <s v="C519405"/>
    <s v="Female"/>
    <n v="32"/>
    <x v="0"/>
    <n v="5"/>
    <n v="1500.4"/>
    <x v="0"/>
    <s v="Cash"/>
    <x v="2"/>
    <x v="7"/>
    <x v="4"/>
  </r>
  <r>
    <s v="I178478"/>
    <d v="2016-02-11T22:06:00"/>
    <s v="C315715"/>
    <s v="Male"/>
    <n v="63"/>
    <x v="1"/>
    <n v="3"/>
    <n v="1800.51"/>
    <x v="1"/>
    <s v="Debit Card"/>
    <x v="2"/>
    <x v="8"/>
    <x v="2"/>
  </r>
  <r>
    <s v="I148068"/>
    <d v="2016-02-11T22:06:00"/>
    <s v="C233353"/>
    <s v="Male"/>
    <n v="44"/>
    <x v="2"/>
    <n v="2"/>
    <n v="30.3"/>
    <x v="61"/>
    <s v="Cash"/>
    <x v="2"/>
    <x v="8"/>
    <x v="1"/>
  </r>
  <r>
    <s v="I137700"/>
    <d v="2016-02-11T22:06:00"/>
    <s v="C223655"/>
    <s v="Female"/>
    <n v="54"/>
    <x v="3"/>
    <n v="4"/>
    <n v="162.63999999999999"/>
    <x v="34"/>
    <s v="Cash"/>
    <x v="1"/>
    <x v="4"/>
    <x v="3"/>
  </r>
  <r>
    <s v="I163238"/>
    <d v="2016-02-11T22:06:00"/>
    <s v="C156391"/>
    <s v="Female"/>
    <n v="65"/>
    <x v="4"/>
    <n v="2"/>
    <n v="10.46"/>
    <x v="40"/>
    <s v="Cash"/>
    <x v="1"/>
    <x v="4"/>
    <x v="5"/>
  </r>
  <r>
    <s v="I265122"/>
    <d v="2016-02-11T22:07:00"/>
    <s v="C220214"/>
    <s v="Male"/>
    <n v="54"/>
    <x v="1"/>
    <n v="1"/>
    <n v="600.16999999999996"/>
    <x v="49"/>
    <s v="Debit Card"/>
    <x v="1"/>
    <x v="15"/>
    <x v="6"/>
  </r>
  <r>
    <s v="I120836"/>
    <d v="2016-02-11T22:07:00"/>
    <s v="C739663"/>
    <s v="Male"/>
    <n v="24"/>
    <x v="0"/>
    <n v="4"/>
    <n v="1200.32"/>
    <x v="27"/>
    <s v="Debit Card"/>
    <x v="1"/>
    <x v="15"/>
    <x v="6"/>
  </r>
  <r>
    <s v="I178576"/>
    <d v="2016-02-11T22:07:00"/>
    <s v="C276467"/>
    <s v="Female"/>
    <n v="37"/>
    <x v="5"/>
    <n v="2"/>
    <n v="71.680000000000007"/>
    <x v="22"/>
    <s v="Debit Card"/>
    <x v="1"/>
    <x v="15"/>
    <x v="3"/>
  </r>
  <r>
    <s v="I995532"/>
    <d v="2016-02-11T22:07:00"/>
    <s v="C332329"/>
    <s v="Female"/>
    <n v="33"/>
    <x v="4"/>
    <n v="4"/>
    <n v="20.92"/>
    <x v="38"/>
    <s v="Credit Card"/>
    <x v="1"/>
    <x v="15"/>
    <x v="0"/>
  </r>
  <r>
    <s v="I125209"/>
    <d v="2016-02-11T22:07:00"/>
    <s v="C193849"/>
    <s v="Male"/>
    <n v="25"/>
    <x v="1"/>
    <n v="5"/>
    <n v="3000.85"/>
    <x v="14"/>
    <s v="Cash"/>
    <x v="1"/>
    <x v="1"/>
    <x v="4"/>
  </r>
  <r>
    <s v="I993361"/>
    <d v="2016-02-11T22:08:00"/>
    <s v="C547850"/>
    <s v="Female"/>
    <n v="55"/>
    <x v="4"/>
    <n v="4"/>
    <n v="20.92"/>
    <x v="38"/>
    <s v="Credit Card"/>
    <x v="3"/>
    <x v="20"/>
    <x v="0"/>
  </r>
  <r>
    <s v="I173598"/>
    <d v="2016-02-11T22:08:00"/>
    <s v="C545935"/>
    <s v="Female"/>
    <n v="57"/>
    <x v="7"/>
    <n v="4"/>
    <n v="46.92"/>
    <x v="58"/>
    <s v="Cash"/>
    <x v="2"/>
    <x v="7"/>
    <x v="2"/>
  </r>
  <r>
    <s v="I300186"/>
    <d v="2016-02-11T22:08:00"/>
    <s v="C473815"/>
    <s v="Female"/>
    <n v="52"/>
    <x v="5"/>
    <n v="3"/>
    <n v="107.52"/>
    <x v="26"/>
    <s v="Debit Card"/>
    <x v="3"/>
    <x v="21"/>
    <x v="2"/>
  </r>
  <r>
    <s v="I124550"/>
    <d v="2016-02-11T22:08:00"/>
    <s v="C120116"/>
    <s v="Male"/>
    <n v="30"/>
    <x v="1"/>
    <n v="4"/>
    <n v="2400.6799999999998"/>
    <x v="24"/>
    <s v="Debit Card"/>
    <x v="3"/>
    <x v="21"/>
    <x v="3"/>
  </r>
  <r>
    <s v="I302529"/>
    <d v="2016-02-11T22:09:00"/>
    <s v="C122281"/>
    <s v="Female"/>
    <n v="50"/>
    <x v="0"/>
    <n v="2"/>
    <n v="600.16"/>
    <x v="7"/>
    <s v="Debit Card"/>
    <x v="3"/>
    <x v="21"/>
    <x v="5"/>
  </r>
  <r>
    <s v="I147374"/>
    <d v="2016-02-11T22:09:00"/>
    <s v="C193488"/>
    <s v="Female"/>
    <n v="32"/>
    <x v="0"/>
    <n v="1"/>
    <n v="300.08"/>
    <x v="18"/>
    <s v="Debit Card"/>
    <x v="3"/>
    <x v="9"/>
    <x v="6"/>
  </r>
  <r>
    <s v="I338085"/>
    <d v="2016-02-11T22:09:00"/>
    <s v="C102346"/>
    <s v="Male"/>
    <n v="50"/>
    <x v="5"/>
    <n v="3"/>
    <n v="107.52"/>
    <x v="26"/>
    <s v="Cash"/>
    <x v="3"/>
    <x v="9"/>
    <x v="5"/>
  </r>
  <r>
    <s v="I227445"/>
    <d v="2016-02-11T22:09:00"/>
    <s v="C161139"/>
    <s v="Female"/>
    <n v="24"/>
    <x v="7"/>
    <n v="1"/>
    <n v="11.73"/>
    <x v="59"/>
    <s v="Credit Card"/>
    <x v="3"/>
    <x v="9"/>
    <x v="2"/>
  </r>
  <r>
    <s v="I101084"/>
    <d v="2016-02-11T22:10:00"/>
    <s v="C943266"/>
    <s v="Female"/>
    <n v="26"/>
    <x v="4"/>
    <n v="1"/>
    <n v="5.23"/>
    <x v="19"/>
    <s v="Cash"/>
    <x v="3"/>
    <x v="9"/>
    <x v="0"/>
  </r>
  <r>
    <s v="I200298"/>
    <d v="2016-02-11T22:10:00"/>
    <s v="C193011"/>
    <s v="Female"/>
    <n v="59"/>
    <x v="0"/>
    <n v="2"/>
    <n v="600.16"/>
    <x v="7"/>
    <s v="Credit Card"/>
    <x v="3"/>
    <x v="9"/>
    <x v="2"/>
  </r>
  <r>
    <s v="I301968"/>
    <d v="2016-02-11T22:10:00"/>
    <s v="C186873"/>
    <s v="Female"/>
    <n v="34"/>
    <x v="5"/>
    <n v="2"/>
    <n v="71.680000000000007"/>
    <x v="22"/>
    <s v="Cash"/>
    <x v="3"/>
    <x v="9"/>
    <x v="2"/>
  </r>
  <r>
    <s v="I304681"/>
    <d v="2016-02-11T22:10:00"/>
    <s v="C326852"/>
    <s v="Male"/>
    <n v="51"/>
    <x v="0"/>
    <n v="1"/>
    <n v="300.08"/>
    <x v="18"/>
    <s v="Credit Card"/>
    <x v="2"/>
    <x v="13"/>
    <x v="2"/>
  </r>
  <r>
    <s v="I306526"/>
    <d v="2016-02-11T22:11:00"/>
    <s v="C202917"/>
    <s v="Male"/>
    <n v="62"/>
    <x v="6"/>
    <n v="3"/>
    <n v="3150"/>
    <x v="43"/>
    <s v="Cash"/>
    <x v="2"/>
    <x v="11"/>
    <x v="4"/>
  </r>
  <r>
    <s v="I221395"/>
    <d v="2016-02-11T22:11:00"/>
    <s v="C953812"/>
    <s v="Male"/>
    <n v="60"/>
    <x v="0"/>
    <n v="2"/>
    <n v="600.16"/>
    <x v="7"/>
    <s v="Credit Card"/>
    <x v="2"/>
    <x v="11"/>
    <x v="6"/>
  </r>
  <r>
    <s v="I391178"/>
    <d v="2016-02-11T22:11:00"/>
    <s v="C100962"/>
    <s v="Male"/>
    <n v="44"/>
    <x v="4"/>
    <n v="2"/>
    <n v="10.46"/>
    <x v="40"/>
    <s v="Cash"/>
    <x v="2"/>
    <x v="11"/>
    <x v="5"/>
  </r>
  <r>
    <s v="I161976"/>
    <d v="2016-02-11T22:11:00"/>
    <s v="C156016"/>
    <s v="Male"/>
    <n v="21"/>
    <x v="4"/>
    <n v="5"/>
    <n v="26.15"/>
    <x v="36"/>
    <s v="Cash"/>
    <x v="2"/>
    <x v="11"/>
    <x v="5"/>
  </r>
  <r>
    <s v="I794441"/>
    <d v="2016-02-11T22:11:00"/>
    <s v="C648895"/>
    <s v="Female"/>
    <n v="58"/>
    <x v="3"/>
    <n v="2"/>
    <n v="81.319999999999993"/>
    <x v="31"/>
    <s v="Credit Card"/>
    <x v="1"/>
    <x v="1"/>
    <x v="1"/>
  </r>
  <r>
    <s v="I168927"/>
    <d v="2016-02-11T22:12:00"/>
    <s v="C232857"/>
    <s v="Female"/>
    <n v="51"/>
    <x v="7"/>
    <n v="5"/>
    <n v="58.65"/>
    <x v="35"/>
    <s v="Credit Card"/>
    <x v="1"/>
    <x v="1"/>
    <x v="0"/>
  </r>
  <r>
    <s v="I230424"/>
    <d v="2016-02-11T22:12:00"/>
    <s v="C239225"/>
    <s v="Female"/>
    <n v="37"/>
    <x v="5"/>
    <n v="1"/>
    <n v="35.840000000000003"/>
    <x v="42"/>
    <s v="Debit Card"/>
    <x v="1"/>
    <x v="1"/>
    <x v="5"/>
  </r>
  <r>
    <s v="I278032"/>
    <d v="2016-02-11T22:12:00"/>
    <s v="C631582"/>
    <s v="Male"/>
    <n v="21"/>
    <x v="0"/>
    <n v="2"/>
    <n v="600.16"/>
    <x v="7"/>
    <s v="Cash"/>
    <x v="1"/>
    <x v="1"/>
    <x v="2"/>
  </r>
  <r>
    <s v="I221449"/>
    <d v="2016-02-11T22:12:00"/>
    <s v="C190556"/>
    <s v="Male"/>
    <n v="39"/>
    <x v="0"/>
    <n v="1"/>
    <n v="300.08"/>
    <x v="18"/>
    <s v="Credit Card"/>
    <x v="1"/>
    <x v="1"/>
    <x v="5"/>
  </r>
  <r>
    <s v="I171828"/>
    <d v="2016-02-11T22:13:00"/>
    <s v="C309751"/>
    <s v="Female"/>
    <n v="34"/>
    <x v="0"/>
    <n v="3"/>
    <n v="900.24"/>
    <x v="8"/>
    <s v="Cash"/>
    <x v="1"/>
    <x v="1"/>
    <x v="5"/>
  </r>
  <r>
    <s v="I195472"/>
    <d v="2016-02-11T22:13:00"/>
    <s v="C309013"/>
    <s v="Male"/>
    <n v="27"/>
    <x v="6"/>
    <n v="3"/>
    <n v="3150"/>
    <x v="43"/>
    <s v="Credit Card"/>
    <x v="1"/>
    <x v="1"/>
    <x v="4"/>
  </r>
  <r>
    <s v="I320918"/>
    <d v="2016-02-11T22:13:00"/>
    <s v="C149189"/>
    <s v="Female"/>
    <n v="44"/>
    <x v="4"/>
    <n v="4"/>
    <n v="20.92"/>
    <x v="38"/>
    <s v="Cash"/>
    <x v="1"/>
    <x v="1"/>
    <x v="2"/>
  </r>
  <r>
    <s v="I247880"/>
    <d v="2016-02-11T22:13:00"/>
    <s v="C134655"/>
    <s v="Male"/>
    <n v="47"/>
    <x v="2"/>
    <n v="1"/>
    <n v="15.15"/>
    <x v="51"/>
    <s v="Debit Card"/>
    <x v="1"/>
    <x v="1"/>
    <x v="2"/>
  </r>
  <r>
    <s v="I883143"/>
    <d v="2016-02-11T22:14:00"/>
    <s v="C266504"/>
    <s v="Male"/>
    <n v="47"/>
    <x v="5"/>
    <n v="4"/>
    <n v="143.36000000000001"/>
    <x v="17"/>
    <s v="Cash"/>
    <x v="1"/>
    <x v="1"/>
    <x v="1"/>
  </r>
  <r>
    <s v="I228802"/>
    <d v="2016-02-11T22:14:00"/>
    <s v="C394081"/>
    <s v="Female"/>
    <n v="27"/>
    <x v="0"/>
    <n v="1"/>
    <n v="300.08"/>
    <x v="18"/>
    <s v="Credit Card"/>
    <x v="1"/>
    <x v="1"/>
    <x v="0"/>
  </r>
  <r>
    <s v="I540333"/>
    <d v="2016-02-11T22:14:00"/>
    <s v="C334470"/>
    <s v="Female"/>
    <n v="47"/>
    <x v="2"/>
    <n v="2"/>
    <n v="30.3"/>
    <x v="61"/>
    <s v="Cash"/>
    <x v="3"/>
    <x v="9"/>
    <x v="3"/>
  </r>
  <r>
    <s v="I115678"/>
    <d v="2016-02-11T22:14:00"/>
    <s v="C207382"/>
    <s v="Female"/>
    <n v="45"/>
    <x v="7"/>
    <n v="2"/>
    <n v="23.46"/>
    <x v="39"/>
    <s v="Cash"/>
    <x v="1"/>
    <x v="1"/>
    <x v="2"/>
  </r>
  <r>
    <s v="I302423"/>
    <d v="2016-02-11T22:14:00"/>
    <s v="C262456"/>
    <s v="Female"/>
    <n v="55"/>
    <x v="1"/>
    <n v="3"/>
    <n v="1800.51"/>
    <x v="1"/>
    <s v="Credit Card"/>
    <x v="1"/>
    <x v="6"/>
    <x v="6"/>
  </r>
  <r>
    <s v="I168756"/>
    <d v="2016-02-11T22:15:00"/>
    <s v="C124278"/>
    <s v="Female"/>
    <n v="59"/>
    <x v="0"/>
    <n v="5"/>
    <n v="1500.4"/>
    <x v="0"/>
    <s v="Cash"/>
    <x v="1"/>
    <x v="1"/>
    <x v="2"/>
  </r>
  <r>
    <s v="I175373"/>
    <d v="2016-02-11T22:15:00"/>
    <s v="C736548"/>
    <s v="Female"/>
    <n v="36"/>
    <x v="4"/>
    <n v="3"/>
    <n v="15.69"/>
    <x v="30"/>
    <s v="Cash"/>
    <x v="1"/>
    <x v="1"/>
    <x v="2"/>
  </r>
  <r>
    <s v="I208981"/>
    <d v="2016-02-11T22:15:00"/>
    <s v="C145137"/>
    <s v="Male"/>
    <n v="32"/>
    <x v="7"/>
    <n v="5"/>
    <n v="58.65"/>
    <x v="35"/>
    <s v="Cash"/>
    <x v="1"/>
    <x v="1"/>
    <x v="5"/>
  </r>
  <r>
    <s v="I373431"/>
    <d v="2016-02-11T22:15:00"/>
    <s v="C358647"/>
    <s v="Female"/>
    <n v="29"/>
    <x v="4"/>
    <n v="4"/>
    <n v="20.92"/>
    <x v="38"/>
    <s v="Cash"/>
    <x v="3"/>
    <x v="12"/>
    <x v="4"/>
  </r>
  <r>
    <s v="I332265"/>
    <d v="2016-02-11T22:16:00"/>
    <s v="C138843"/>
    <s v="Female"/>
    <n v="57"/>
    <x v="0"/>
    <n v="4"/>
    <n v="1200.32"/>
    <x v="27"/>
    <s v="Credit Card"/>
    <x v="3"/>
    <x v="12"/>
    <x v="3"/>
  </r>
  <r>
    <s v="I104889"/>
    <d v="2016-02-11T22:16:00"/>
    <s v="C272138"/>
    <s v="Female"/>
    <n v="65"/>
    <x v="0"/>
    <n v="4"/>
    <n v="1200.32"/>
    <x v="27"/>
    <s v="Debit Card"/>
    <x v="3"/>
    <x v="12"/>
    <x v="3"/>
  </r>
  <r>
    <s v="I155412"/>
    <d v="2016-02-11T22:16:00"/>
    <s v="C146956"/>
    <s v="Female"/>
    <n v="69"/>
    <x v="1"/>
    <n v="1"/>
    <n v="600.16999999999996"/>
    <x v="49"/>
    <s v="Cash"/>
    <x v="1"/>
    <x v="15"/>
    <x v="2"/>
  </r>
  <r>
    <s v="I262639"/>
    <d v="2016-02-11T22:16:00"/>
    <s v="C174635"/>
    <s v="Female"/>
    <n v="20"/>
    <x v="0"/>
    <n v="4"/>
    <n v="1200.32"/>
    <x v="27"/>
    <s v="Credit Card"/>
    <x v="1"/>
    <x v="15"/>
    <x v="6"/>
  </r>
  <r>
    <s v="I150762"/>
    <d v="2016-02-11T22:17:00"/>
    <s v="C269216"/>
    <s v="Female"/>
    <n v="68"/>
    <x v="3"/>
    <n v="3"/>
    <n v="121.98"/>
    <x v="25"/>
    <s v="Debit Card"/>
    <x v="1"/>
    <x v="15"/>
    <x v="1"/>
  </r>
  <r>
    <s v="I247110"/>
    <d v="2016-02-11T22:17:00"/>
    <s v="C327347"/>
    <s v="Female"/>
    <n v="22"/>
    <x v="7"/>
    <n v="3"/>
    <n v="35.19"/>
    <x v="37"/>
    <s v="Debit Card"/>
    <x v="1"/>
    <x v="1"/>
    <x v="2"/>
  </r>
  <r>
    <s v="I189826"/>
    <d v="2016-02-11T22:17:00"/>
    <s v="C290857"/>
    <s v="Male"/>
    <n v="23"/>
    <x v="1"/>
    <n v="5"/>
    <n v="3000.85"/>
    <x v="14"/>
    <s v="Debit Card"/>
    <x v="2"/>
    <x v="7"/>
    <x v="5"/>
  </r>
  <r>
    <s v="I986085"/>
    <d v="2016-02-11T22:17:00"/>
    <s v="C175336"/>
    <s v="Female"/>
    <n v="35"/>
    <x v="0"/>
    <n v="1"/>
    <n v="300.08"/>
    <x v="18"/>
    <s v="Debit Card"/>
    <x v="3"/>
    <x v="14"/>
    <x v="1"/>
  </r>
  <r>
    <s v="I327591"/>
    <d v="2016-02-11T22:18:00"/>
    <s v="C114818"/>
    <s v="Female"/>
    <n v="56"/>
    <x v="0"/>
    <n v="3"/>
    <n v="900.24"/>
    <x v="8"/>
    <s v="Cash"/>
    <x v="3"/>
    <x v="14"/>
    <x v="4"/>
  </r>
  <r>
    <s v="I332181"/>
    <d v="2016-02-11T22:18:00"/>
    <s v="C155971"/>
    <s v="Female"/>
    <n v="28"/>
    <x v="1"/>
    <n v="2"/>
    <n v="1200.3399999999999"/>
    <x v="54"/>
    <s v="Credit Card"/>
    <x v="3"/>
    <x v="14"/>
    <x v="1"/>
  </r>
  <r>
    <s v="I277790"/>
    <d v="2016-02-11T22:18:00"/>
    <s v="C331623"/>
    <s v="Female"/>
    <n v="64"/>
    <x v="0"/>
    <n v="2"/>
    <n v="600.16"/>
    <x v="7"/>
    <s v="Cash"/>
    <x v="3"/>
    <x v="14"/>
    <x v="0"/>
  </r>
  <r>
    <s v="I106152"/>
    <d v="2016-02-11T22:18:00"/>
    <s v="C311802"/>
    <s v="Male"/>
    <n v="29"/>
    <x v="3"/>
    <n v="4"/>
    <n v="162.63999999999999"/>
    <x v="34"/>
    <s v="Cash"/>
    <x v="3"/>
    <x v="14"/>
    <x v="2"/>
  </r>
  <r>
    <s v="I234356"/>
    <d v="2016-02-11T22:18:00"/>
    <s v="C166040"/>
    <s v="Female"/>
    <n v="47"/>
    <x v="0"/>
    <n v="4"/>
    <n v="1200.32"/>
    <x v="27"/>
    <s v="Credit Card"/>
    <x v="1"/>
    <x v="1"/>
    <x v="0"/>
  </r>
  <r>
    <s v="I668249"/>
    <d v="2016-02-11T22:19:00"/>
    <s v="C572464"/>
    <s v="Female"/>
    <n v="53"/>
    <x v="1"/>
    <n v="2"/>
    <n v="1200.3399999999999"/>
    <x v="54"/>
    <s v="Cash"/>
    <x v="3"/>
    <x v="12"/>
    <x v="4"/>
  </r>
  <r>
    <s v="I104045"/>
    <d v="2016-02-11T22:19:00"/>
    <s v="C565787"/>
    <s v="Female"/>
    <n v="26"/>
    <x v="5"/>
    <n v="2"/>
    <n v="71.680000000000007"/>
    <x v="22"/>
    <s v="Credit Card"/>
    <x v="3"/>
    <x v="12"/>
    <x v="5"/>
  </r>
  <r>
    <s v="I496497"/>
    <d v="2016-02-11T22:19:00"/>
    <s v="C133843"/>
    <s v="Male"/>
    <n v="57"/>
    <x v="6"/>
    <n v="4"/>
    <n v="4200"/>
    <x v="33"/>
    <s v="Cash"/>
    <x v="2"/>
    <x v="8"/>
    <x v="0"/>
  </r>
  <r>
    <s v="I122240"/>
    <d v="2016-02-11T22:19:00"/>
    <s v="C261544"/>
    <s v="Female"/>
    <n v="34"/>
    <x v="5"/>
    <n v="5"/>
    <n v="179.2"/>
    <x v="47"/>
    <s v="Credit Card"/>
    <x v="1"/>
    <x v="4"/>
    <x v="6"/>
  </r>
  <r>
    <s v="I259028"/>
    <d v="2016-02-11T22:20:00"/>
    <s v="C451197"/>
    <s v="Female"/>
    <n v="18"/>
    <x v="0"/>
    <n v="2"/>
    <n v="600.16"/>
    <x v="7"/>
    <s v="Credit Card"/>
    <x v="0"/>
    <x v="5"/>
    <x v="6"/>
  </r>
  <r>
    <s v="I140925"/>
    <d v="2016-02-11T22:20:00"/>
    <s v="C475479"/>
    <s v="Male"/>
    <n v="28"/>
    <x v="3"/>
    <n v="1"/>
    <n v="40.659999999999997"/>
    <x v="46"/>
    <s v="Cash"/>
    <x v="0"/>
    <x v="18"/>
    <x v="4"/>
  </r>
  <r>
    <s v="I144339"/>
    <d v="2016-02-11T22:20:00"/>
    <s v="C538514"/>
    <s v="Male"/>
    <n v="63"/>
    <x v="1"/>
    <n v="2"/>
    <n v="1200.3399999999999"/>
    <x v="54"/>
    <s v="Cash"/>
    <x v="0"/>
    <x v="18"/>
    <x v="0"/>
  </r>
  <r>
    <s v="I995293"/>
    <d v="2016-02-11T22:20:00"/>
    <s v="C183259"/>
    <s v="Female"/>
    <n v="58"/>
    <x v="1"/>
    <n v="5"/>
    <n v="3000.85"/>
    <x v="14"/>
    <s v="Cash"/>
    <x v="0"/>
    <x v="18"/>
    <x v="6"/>
  </r>
  <r>
    <s v="I633354"/>
    <d v="2016-02-11T22:21:00"/>
    <s v="C253206"/>
    <s v="Female"/>
    <n v="56"/>
    <x v="5"/>
    <n v="4"/>
    <n v="143.36000000000001"/>
    <x v="17"/>
    <s v="Cash"/>
    <x v="1"/>
    <x v="3"/>
    <x v="2"/>
  </r>
  <r>
    <s v="I858665"/>
    <d v="2016-02-11T22:21:00"/>
    <s v="C561051"/>
    <s v="Female"/>
    <n v="30"/>
    <x v="6"/>
    <n v="1"/>
    <n v="1050"/>
    <x v="53"/>
    <s v="Cash"/>
    <x v="1"/>
    <x v="3"/>
    <x v="4"/>
  </r>
  <r>
    <s v="I290735"/>
    <d v="2016-02-11T22:21:00"/>
    <s v="C962860"/>
    <s v="Female"/>
    <n v="61"/>
    <x v="4"/>
    <n v="3"/>
    <n v="15.69"/>
    <x v="30"/>
    <s v="Debit Card"/>
    <x v="1"/>
    <x v="19"/>
    <x v="6"/>
  </r>
  <r>
    <s v="I257613"/>
    <d v="2016-02-11T22:21:00"/>
    <s v="C153324"/>
    <s v="Male"/>
    <n v="34"/>
    <x v="0"/>
    <n v="1"/>
    <n v="300.08"/>
    <x v="18"/>
    <s v="Cash"/>
    <x v="1"/>
    <x v="19"/>
    <x v="5"/>
  </r>
  <r>
    <s v="I331296"/>
    <d v="2016-02-11T22:21:00"/>
    <s v="C214924"/>
    <s v="Male"/>
    <n v="45"/>
    <x v="6"/>
    <n v="1"/>
    <n v="1050"/>
    <x v="53"/>
    <s v="Debit Card"/>
    <x v="1"/>
    <x v="15"/>
    <x v="5"/>
  </r>
  <r>
    <s v="I168874"/>
    <d v="2016-02-11T22:22:00"/>
    <s v="C231524"/>
    <s v="Female"/>
    <n v="25"/>
    <x v="5"/>
    <n v="5"/>
    <n v="179.2"/>
    <x v="47"/>
    <s v="Credit Card"/>
    <x v="3"/>
    <x v="14"/>
    <x v="0"/>
  </r>
  <r>
    <s v="I302836"/>
    <d v="2016-02-11T22:22:00"/>
    <s v="C164021"/>
    <s v="Female"/>
    <n v="26"/>
    <x v="6"/>
    <n v="3"/>
    <n v="3150"/>
    <x v="43"/>
    <s v="Credit Card"/>
    <x v="3"/>
    <x v="14"/>
    <x v="1"/>
  </r>
  <r>
    <s v="I264077"/>
    <d v="2016-02-11T22:22:00"/>
    <s v="C191484"/>
    <s v="Female"/>
    <n v="27"/>
    <x v="0"/>
    <n v="3"/>
    <n v="900.24"/>
    <x v="8"/>
    <s v="Cash"/>
    <x v="0"/>
    <x v="2"/>
    <x v="5"/>
  </r>
  <r>
    <s v="I587978"/>
    <d v="2016-02-11T22:22:00"/>
    <s v="C331155"/>
    <s v="Male"/>
    <n v="65"/>
    <x v="5"/>
    <n v="5"/>
    <n v="179.2"/>
    <x v="47"/>
    <s v="Cash"/>
    <x v="2"/>
    <x v="7"/>
    <x v="1"/>
  </r>
  <r>
    <s v="I126192"/>
    <d v="2016-02-11T22:23:00"/>
    <s v="C209623"/>
    <s v="Female"/>
    <n v="48"/>
    <x v="7"/>
    <n v="4"/>
    <n v="46.92"/>
    <x v="58"/>
    <s v="Cash"/>
    <x v="1"/>
    <x v="1"/>
    <x v="1"/>
  </r>
  <r>
    <s v="I312603"/>
    <d v="2016-02-11T22:23:00"/>
    <s v="C177167"/>
    <s v="Female"/>
    <n v="42"/>
    <x v="4"/>
    <n v="5"/>
    <n v="26.15"/>
    <x v="36"/>
    <s v="Cash"/>
    <x v="1"/>
    <x v="1"/>
    <x v="2"/>
  </r>
  <r>
    <s v="I336821"/>
    <d v="2016-02-11T22:23:00"/>
    <s v="C297081"/>
    <s v="Female"/>
    <n v="55"/>
    <x v="3"/>
    <n v="3"/>
    <n v="121.98"/>
    <x v="25"/>
    <s v="Debit Card"/>
    <x v="1"/>
    <x v="1"/>
    <x v="5"/>
  </r>
  <r>
    <s v="I105227"/>
    <d v="2016-02-11T22:23:00"/>
    <s v="C295612"/>
    <s v="Male"/>
    <n v="36"/>
    <x v="4"/>
    <n v="5"/>
    <n v="26.15"/>
    <x v="36"/>
    <s v="Cash"/>
    <x v="1"/>
    <x v="1"/>
    <x v="4"/>
  </r>
  <r>
    <s v="I881324"/>
    <d v="2016-02-11T22:24:00"/>
    <s v="C233495"/>
    <s v="Male"/>
    <n v="28"/>
    <x v="1"/>
    <n v="3"/>
    <n v="1800.51"/>
    <x v="1"/>
    <s v="Credit Card"/>
    <x v="1"/>
    <x v="1"/>
    <x v="5"/>
  </r>
  <r>
    <s v="I321563"/>
    <d v="2016-02-11T22:24:00"/>
    <s v="C258723"/>
    <s v="Male"/>
    <n v="42"/>
    <x v="0"/>
    <n v="5"/>
    <n v="1500.4"/>
    <x v="0"/>
    <s v="Credit Card"/>
    <x v="1"/>
    <x v="1"/>
    <x v="2"/>
  </r>
  <r>
    <s v="I377816"/>
    <d v="2016-02-11T22:24:00"/>
    <s v="C315962"/>
    <s v="Female"/>
    <n v="33"/>
    <x v="1"/>
    <n v="3"/>
    <n v="1800.51"/>
    <x v="1"/>
    <s v="Debit Card"/>
    <x v="1"/>
    <x v="1"/>
    <x v="4"/>
  </r>
  <r>
    <s v="I701439"/>
    <d v="2016-02-11T22:24:00"/>
    <s v="C326490"/>
    <s v="Female"/>
    <n v="23"/>
    <x v="0"/>
    <n v="3"/>
    <n v="900.24"/>
    <x v="8"/>
    <s v="Cash"/>
    <x v="1"/>
    <x v="1"/>
    <x v="2"/>
  </r>
  <r>
    <s v="I198743"/>
    <d v="2016-02-11T22:25:00"/>
    <s v="C183762"/>
    <s v="Female"/>
    <n v="32"/>
    <x v="0"/>
    <n v="1"/>
    <n v="300.08"/>
    <x v="18"/>
    <s v="Debit Card"/>
    <x v="1"/>
    <x v="1"/>
    <x v="4"/>
  </r>
  <r>
    <s v="I279209"/>
    <d v="2016-02-11T22:25:00"/>
    <s v="C228661"/>
    <s v="Female"/>
    <n v="23"/>
    <x v="4"/>
    <n v="5"/>
    <n v="26.15"/>
    <x v="36"/>
    <s v="Credit Card"/>
    <x v="3"/>
    <x v="14"/>
    <x v="5"/>
  </r>
  <r>
    <s v="I328378"/>
    <d v="2016-02-11T22:25:00"/>
    <s v="C701179"/>
    <s v="Male"/>
    <n v="23"/>
    <x v="5"/>
    <n v="1"/>
    <n v="35.840000000000003"/>
    <x v="42"/>
    <s v="Credit Card"/>
    <x v="1"/>
    <x v="1"/>
    <x v="3"/>
  </r>
  <r>
    <s v="I139989"/>
    <d v="2016-02-11T22:25:00"/>
    <s v="C256195"/>
    <s v="Male"/>
    <n v="27"/>
    <x v="6"/>
    <n v="1"/>
    <n v="1050"/>
    <x v="53"/>
    <s v="Cash"/>
    <x v="1"/>
    <x v="6"/>
    <x v="5"/>
  </r>
  <r>
    <s v="I183859"/>
    <d v="2016-02-11T22:25:00"/>
    <s v="C132918"/>
    <s v="Male"/>
    <n v="42"/>
    <x v="0"/>
    <n v="4"/>
    <n v="1200.32"/>
    <x v="27"/>
    <s v="Cash"/>
    <x v="1"/>
    <x v="6"/>
    <x v="2"/>
  </r>
  <r>
    <s v="I102258"/>
    <d v="2016-02-11T22:26:00"/>
    <s v="C306120"/>
    <s v="Female"/>
    <n v="49"/>
    <x v="0"/>
    <n v="1"/>
    <n v="300.08"/>
    <x v="18"/>
    <s v="Credit Card"/>
    <x v="0"/>
    <x v="2"/>
    <x v="4"/>
  </r>
  <r>
    <s v="I922215"/>
    <d v="2016-02-11T22:26:00"/>
    <s v="C333888"/>
    <s v="Male"/>
    <n v="43"/>
    <x v="7"/>
    <n v="5"/>
    <n v="58.65"/>
    <x v="35"/>
    <s v="Debit Card"/>
    <x v="1"/>
    <x v="1"/>
    <x v="3"/>
  </r>
  <r>
    <s v="I137933"/>
    <d v="2016-02-11T22:26:00"/>
    <s v="C144262"/>
    <s v="Male"/>
    <n v="66"/>
    <x v="0"/>
    <n v="1"/>
    <n v="300.08"/>
    <x v="18"/>
    <s v="Cash"/>
    <x v="2"/>
    <x v="11"/>
    <x v="2"/>
  </r>
  <r>
    <s v="I216521"/>
    <d v="2016-02-11T22:26:00"/>
    <s v="C960719"/>
    <s v="Male"/>
    <n v="31"/>
    <x v="4"/>
    <n v="3"/>
    <n v="15.69"/>
    <x v="30"/>
    <s v="Debit Card"/>
    <x v="2"/>
    <x v="11"/>
    <x v="0"/>
  </r>
  <r>
    <s v="I214653"/>
    <d v="2016-02-11T22:27:00"/>
    <s v="C179943"/>
    <s v="Female"/>
    <n v="25"/>
    <x v="6"/>
    <n v="4"/>
    <n v="4200"/>
    <x v="33"/>
    <s v="Debit Card"/>
    <x v="3"/>
    <x v="9"/>
    <x v="1"/>
  </r>
  <r>
    <s v="I323284"/>
    <d v="2016-02-11T22:27:00"/>
    <s v="C452779"/>
    <s v="Male"/>
    <n v="58"/>
    <x v="5"/>
    <n v="2"/>
    <n v="71.680000000000007"/>
    <x v="22"/>
    <s v="Cash"/>
    <x v="3"/>
    <x v="9"/>
    <x v="1"/>
  </r>
  <r>
    <s v="I191984"/>
    <d v="2016-02-11T22:27:00"/>
    <s v="C314525"/>
    <s v="Female"/>
    <n v="49"/>
    <x v="0"/>
    <n v="3"/>
    <n v="900.24"/>
    <x v="8"/>
    <s v="Cash"/>
    <x v="3"/>
    <x v="9"/>
    <x v="5"/>
  </r>
  <r>
    <s v="I116763"/>
    <d v="2016-02-11T22:27:00"/>
    <s v="C591021"/>
    <s v="Female"/>
    <n v="24"/>
    <x v="6"/>
    <n v="3"/>
    <n v="3150"/>
    <x v="43"/>
    <s v="Credit Card"/>
    <x v="3"/>
    <x v="9"/>
    <x v="1"/>
  </r>
  <r>
    <s v="I632458"/>
    <d v="2016-02-11T22:28:00"/>
    <s v="C146504"/>
    <s v="Male"/>
    <n v="64"/>
    <x v="4"/>
    <n v="5"/>
    <n v="26.15"/>
    <x v="36"/>
    <s v="Debit Card"/>
    <x v="3"/>
    <x v="9"/>
    <x v="4"/>
  </r>
  <r>
    <s v="I643048"/>
    <d v="2016-02-11T22:28:00"/>
    <s v="C134953"/>
    <s v="Male"/>
    <n v="57"/>
    <x v="0"/>
    <n v="2"/>
    <n v="600.16"/>
    <x v="7"/>
    <s v="Cash"/>
    <x v="3"/>
    <x v="12"/>
    <x v="0"/>
  </r>
  <r>
    <s v="I214821"/>
    <d v="2016-02-11T22:28:00"/>
    <s v="C388199"/>
    <s v="Female"/>
    <n v="46"/>
    <x v="0"/>
    <n v="2"/>
    <n v="600.16"/>
    <x v="7"/>
    <s v="Credit Card"/>
    <x v="3"/>
    <x v="12"/>
    <x v="1"/>
  </r>
  <r>
    <s v="I203059"/>
    <d v="2016-02-11T22:28:00"/>
    <s v="C190557"/>
    <s v="Female"/>
    <n v="29"/>
    <x v="0"/>
    <n v="4"/>
    <n v="1200.32"/>
    <x v="27"/>
    <s v="Cash"/>
    <x v="3"/>
    <x v="12"/>
    <x v="0"/>
  </r>
  <r>
    <s v="I174028"/>
    <d v="2016-02-11T22:28:00"/>
    <s v="C206284"/>
    <s v="Female"/>
    <n v="20"/>
    <x v="1"/>
    <n v="1"/>
    <n v="600.16999999999996"/>
    <x v="49"/>
    <s v="Debit Card"/>
    <x v="3"/>
    <x v="14"/>
    <x v="4"/>
  </r>
  <r>
    <s v="I134227"/>
    <d v="2016-02-11T22:29:00"/>
    <s v="C131272"/>
    <s v="Male"/>
    <n v="45"/>
    <x v="2"/>
    <n v="2"/>
    <n v="30.3"/>
    <x v="61"/>
    <s v="Cash"/>
    <x v="3"/>
    <x v="9"/>
    <x v="5"/>
  </r>
  <r>
    <s v="I210781"/>
    <d v="2016-02-11T22:29:00"/>
    <s v="C164284"/>
    <s v="Female"/>
    <n v="34"/>
    <x v="4"/>
    <n v="4"/>
    <n v="20.92"/>
    <x v="38"/>
    <s v="Cash"/>
    <x v="3"/>
    <x v="9"/>
    <x v="1"/>
  </r>
  <r>
    <s v="I246354"/>
    <d v="2016-02-11T22:29:00"/>
    <s v="C671556"/>
    <s v="Female"/>
    <n v="33"/>
    <x v="7"/>
    <n v="5"/>
    <n v="58.65"/>
    <x v="35"/>
    <s v="Credit Card"/>
    <x v="3"/>
    <x v="9"/>
    <x v="6"/>
  </r>
  <r>
    <s v="I188414"/>
    <d v="2016-02-11T22:29:00"/>
    <s v="C117914"/>
    <s v="Female"/>
    <n v="58"/>
    <x v="4"/>
    <n v="5"/>
    <n v="26.15"/>
    <x v="36"/>
    <s v="Credit Card"/>
    <x v="2"/>
    <x v="7"/>
    <x v="4"/>
  </r>
  <r>
    <s v="I144084"/>
    <d v="2016-02-11T22:30:00"/>
    <s v="C238449"/>
    <s v="Male"/>
    <n v="51"/>
    <x v="3"/>
    <n v="4"/>
    <n v="162.63999999999999"/>
    <x v="34"/>
    <s v="Cash"/>
    <x v="2"/>
    <x v="7"/>
    <x v="4"/>
  </r>
  <r>
    <s v="I139253"/>
    <d v="2016-02-11T22:30:00"/>
    <s v="C324583"/>
    <s v="Female"/>
    <n v="50"/>
    <x v="0"/>
    <n v="2"/>
    <n v="600.16"/>
    <x v="7"/>
    <s v="Cash"/>
    <x v="3"/>
    <x v="14"/>
    <x v="5"/>
  </r>
  <r>
    <s v="I246838"/>
    <d v="2016-02-11T22:30:00"/>
    <s v="C108350"/>
    <s v="Female"/>
    <n v="45"/>
    <x v="4"/>
    <n v="5"/>
    <n v="26.15"/>
    <x v="36"/>
    <s v="Cash"/>
    <x v="3"/>
    <x v="14"/>
    <x v="0"/>
  </r>
  <r>
    <s v="I169706"/>
    <d v="2016-02-11T22:30:00"/>
    <s v="C315075"/>
    <s v="Female"/>
    <n v="64"/>
    <x v="4"/>
    <n v="2"/>
    <n v="10.46"/>
    <x v="40"/>
    <s v="Cash"/>
    <x v="3"/>
    <x v="14"/>
    <x v="4"/>
  </r>
  <r>
    <s v="I261757"/>
    <d v="2016-02-11T22:31:00"/>
    <s v="C211845"/>
    <s v="Female"/>
    <n v="45"/>
    <x v="4"/>
    <n v="2"/>
    <n v="10.46"/>
    <x v="40"/>
    <s v="Debit Card"/>
    <x v="3"/>
    <x v="14"/>
    <x v="2"/>
  </r>
  <r>
    <s v="I132350"/>
    <d v="2016-02-11T22:31:00"/>
    <s v="C227246"/>
    <s v="Female"/>
    <n v="52"/>
    <x v="0"/>
    <n v="1"/>
    <n v="300.08"/>
    <x v="18"/>
    <s v="Debit Card"/>
    <x v="3"/>
    <x v="9"/>
    <x v="4"/>
  </r>
  <r>
    <s v="I695669"/>
    <d v="2016-02-11T22:31:00"/>
    <s v="C871145"/>
    <s v="Female"/>
    <n v="66"/>
    <x v="3"/>
    <n v="4"/>
    <n v="162.63999999999999"/>
    <x v="34"/>
    <s v="Debit Card"/>
    <x v="3"/>
    <x v="9"/>
    <x v="0"/>
  </r>
  <r>
    <s v="I130311"/>
    <d v="2016-02-11T22:31:00"/>
    <s v="C255198"/>
    <s v="Female"/>
    <n v="60"/>
    <x v="2"/>
    <n v="4"/>
    <n v="60.6"/>
    <x v="4"/>
    <s v="Cash"/>
    <x v="3"/>
    <x v="9"/>
    <x v="1"/>
  </r>
  <r>
    <s v="I121632"/>
    <d v="2016-02-11T22:32:00"/>
    <s v="C131492"/>
    <s v="Female"/>
    <n v="27"/>
    <x v="3"/>
    <n v="4"/>
    <n v="162.63999999999999"/>
    <x v="34"/>
    <s v="Credit Card"/>
    <x v="3"/>
    <x v="9"/>
    <x v="6"/>
  </r>
  <r>
    <s v="I276096"/>
    <d v="2016-02-11T22:32:00"/>
    <s v="C618307"/>
    <s v="Female"/>
    <n v="29"/>
    <x v="3"/>
    <n v="4"/>
    <n v="162.63999999999999"/>
    <x v="34"/>
    <s v="Debit Card"/>
    <x v="3"/>
    <x v="9"/>
    <x v="0"/>
  </r>
  <r>
    <s v="I167132"/>
    <d v="2016-02-11T22:32:00"/>
    <s v="C518115"/>
    <s v="Female"/>
    <n v="65"/>
    <x v="4"/>
    <n v="3"/>
    <n v="15.69"/>
    <x v="30"/>
    <s v="Cash"/>
    <x v="3"/>
    <x v="9"/>
    <x v="3"/>
  </r>
  <r>
    <s v="I248993"/>
    <d v="2016-02-11T22:32:00"/>
    <s v="C733811"/>
    <s v="Female"/>
    <n v="44"/>
    <x v="3"/>
    <n v="1"/>
    <n v="40.659999999999997"/>
    <x v="46"/>
    <s v="Cash"/>
    <x v="1"/>
    <x v="1"/>
    <x v="5"/>
  </r>
  <r>
    <s v="I540368"/>
    <d v="2016-02-11T22:32:00"/>
    <s v="C136998"/>
    <s v="Male"/>
    <n v="43"/>
    <x v="4"/>
    <n v="3"/>
    <n v="15.69"/>
    <x v="30"/>
    <s v="Credit Card"/>
    <x v="3"/>
    <x v="14"/>
    <x v="4"/>
  </r>
  <r>
    <s v="I688093"/>
    <d v="2016-02-11T22:33:00"/>
    <s v="C166721"/>
    <s v="Female"/>
    <n v="18"/>
    <x v="0"/>
    <n v="3"/>
    <n v="900.24"/>
    <x v="8"/>
    <s v="Cash"/>
    <x v="2"/>
    <x v="7"/>
    <x v="2"/>
  </r>
  <r>
    <s v="I219992"/>
    <d v="2016-02-11T22:33:00"/>
    <s v="C171661"/>
    <s v="Female"/>
    <n v="31"/>
    <x v="6"/>
    <n v="5"/>
    <n v="5250"/>
    <x v="20"/>
    <s v="Credit Card"/>
    <x v="2"/>
    <x v="8"/>
    <x v="4"/>
  </r>
  <r>
    <s v="I307035"/>
    <d v="2016-02-11T22:33:00"/>
    <s v="C599287"/>
    <s v="Male"/>
    <n v="20"/>
    <x v="4"/>
    <n v="4"/>
    <n v="20.92"/>
    <x v="38"/>
    <s v="Cash"/>
    <x v="3"/>
    <x v="21"/>
    <x v="4"/>
  </r>
  <r>
    <s v="I122162"/>
    <d v="2016-02-11T22:33:00"/>
    <s v="C236513"/>
    <s v="Female"/>
    <n v="62"/>
    <x v="0"/>
    <n v="5"/>
    <n v="1500.4"/>
    <x v="0"/>
    <s v="Credit Card"/>
    <x v="3"/>
    <x v="14"/>
    <x v="2"/>
  </r>
  <r>
    <s v="I129667"/>
    <d v="2016-02-11T22:34:00"/>
    <s v="C304261"/>
    <s v="Female"/>
    <n v="30"/>
    <x v="4"/>
    <n v="5"/>
    <n v="26.15"/>
    <x v="36"/>
    <s v="Debit Card"/>
    <x v="2"/>
    <x v="7"/>
    <x v="3"/>
  </r>
  <r>
    <s v="I797772"/>
    <d v="2016-02-11T22:34:00"/>
    <s v="C675087"/>
    <s v="Female"/>
    <n v="62"/>
    <x v="6"/>
    <n v="5"/>
    <n v="5250"/>
    <x v="20"/>
    <s v="Credit Card"/>
    <x v="1"/>
    <x v="1"/>
    <x v="1"/>
  </r>
  <r>
    <s v="I216186"/>
    <d v="2016-02-11T22:34:00"/>
    <s v="C958356"/>
    <s v="Male"/>
    <n v="48"/>
    <x v="7"/>
    <n v="2"/>
    <n v="23.46"/>
    <x v="39"/>
    <s v="Cash"/>
    <x v="2"/>
    <x v="8"/>
    <x v="0"/>
  </r>
  <r>
    <s v="I144833"/>
    <d v="2016-02-11T22:34:00"/>
    <s v="C356103"/>
    <s v="Male"/>
    <n v="20"/>
    <x v="0"/>
    <n v="2"/>
    <n v="600.16"/>
    <x v="7"/>
    <s v="Cash"/>
    <x v="2"/>
    <x v="8"/>
    <x v="0"/>
  </r>
  <r>
    <s v="I812323"/>
    <d v="2016-02-11T22:35:00"/>
    <s v="C126443"/>
    <s v="Male"/>
    <n v="50"/>
    <x v="0"/>
    <n v="4"/>
    <n v="1200.32"/>
    <x v="27"/>
    <s v="Debit Card"/>
    <x v="0"/>
    <x v="2"/>
    <x v="1"/>
  </r>
  <r>
    <s v="I218745"/>
    <d v="2016-02-11T22:35:00"/>
    <s v="C133409"/>
    <s v="Male"/>
    <n v="67"/>
    <x v="4"/>
    <n v="4"/>
    <n v="20.92"/>
    <x v="38"/>
    <s v="Credit Card"/>
    <x v="2"/>
    <x v="10"/>
    <x v="6"/>
  </r>
  <r>
    <s v="I242118"/>
    <d v="2016-02-11T22:35:00"/>
    <s v="C487541"/>
    <s v="Female"/>
    <n v="18"/>
    <x v="3"/>
    <n v="3"/>
    <n v="121.98"/>
    <x v="25"/>
    <s v="Credit Card"/>
    <x v="3"/>
    <x v="20"/>
    <x v="3"/>
  </r>
  <r>
    <s v="I448632"/>
    <d v="2016-02-11T22:35:00"/>
    <s v="C117208"/>
    <s v="Male"/>
    <n v="54"/>
    <x v="3"/>
    <n v="4"/>
    <n v="162.63999999999999"/>
    <x v="34"/>
    <s v="Debit Card"/>
    <x v="1"/>
    <x v="1"/>
    <x v="2"/>
  </r>
  <r>
    <s v="I215275"/>
    <d v="2016-02-11T22:35:00"/>
    <s v="C287085"/>
    <s v="Female"/>
    <n v="35"/>
    <x v="0"/>
    <n v="4"/>
    <n v="1200.32"/>
    <x v="27"/>
    <s v="Credit Card"/>
    <x v="1"/>
    <x v="1"/>
    <x v="2"/>
  </r>
  <r>
    <s v="I177185"/>
    <d v="2016-02-11T22:36:00"/>
    <s v="C481851"/>
    <s v="Male"/>
    <n v="61"/>
    <x v="1"/>
    <n v="4"/>
    <n v="2400.6799999999998"/>
    <x v="24"/>
    <s v="Credit Card"/>
    <x v="2"/>
    <x v="7"/>
    <x v="5"/>
  </r>
  <r>
    <s v="I182185"/>
    <d v="2016-02-11T22:36:00"/>
    <s v="C105221"/>
    <s v="Male"/>
    <n v="62"/>
    <x v="0"/>
    <n v="3"/>
    <n v="900.24"/>
    <x v="8"/>
    <s v="Cash"/>
    <x v="2"/>
    <x v="7"/>
    <x v="6"/>
  </r>
  <r>
    <s v="I114877"/>
    <d v="2016-02-11T22:36:00"/>
    <s v="C110871"/>
    <s v="Female"/>
    <n v="61"/>
    <x v="6"/>
    <n v="2"/>
    <n v="2100"/>
    <x v="41"/>
    <s v="Credit Card"/>
    <x v="2"/>
    <x v="7"/>
    <x v="5"/>
  </r>
  <r>
    <s v="I153642"/>
    <d v="2016-02-11T22:36:00"/>
    <s v="C333479"/>
    <s v="Male"/>
    <n v="44"/>
    <x v="0"/>
    <n v="4"/>
    <n v="1200.32"/>
    <x v="27"/>
    <s v="Cash"/>
    <x v="2"/>
    <x v="7"/>
    <x v="5"/>
  </r>
  <r>
    <s v="I159784"/>
    <d v="2016-02-11T22:37:00"/>
    <s v="C252344"/>
    <s v="Male"/>
    <n v="62"/>
    <x v="0"/>
    <n v="5"/>
    <n v="1500.4"/>
    <x v="0"/>
    <s v="Debit Card"/>
    <x v="2"/>
    <x v="7"/>
    <x v="0"/>
  </r>
  <r>
    <s v="I216741"/>
    <d v="2016-02-11T22:37:00"/>
    <s v="C227103"/>
    <s v="Female"/>
    <n v="52"/>
    <x v="3"/>
    <n v="2"/>
    <n v="81.319999999999993"/>
    <x v="31"/>
    <s v="Debit Card"/>
    <x v="3"/>
    <x v="20"/>
    <x v="5"/>
  </r>
  <r>
    <s v="I317836"/>
    <d v="2016-02-11T22:37:00"/>
    <s v="C308595"/>
    <s v="Female"/>
    <n v="56"/>
    <x v="3"/>
    <n v="2"/>
    <n v="81.319999999999993"/>
    <x v="31"/>
    <s v="Credit Card"/>
    <x v="3"/>
    <x v="20"/>
    <x v="6"/>
  </r>
  <r>
    <s v="I278443"/>
    <d v="2016-02-11T22:37:00"/>
    <s v="C107693"/>
    <s v="Male"/>
    <n v="48"/>
    <x v="3"/>
    <n v="5"/>
    <n v="203.3"/>
    <x v="23"/>
    <s v="Debit Card"/>
    <x v="3"/>
    <x v="20"/>
    <x v="6"/>
  </r>
  <r>
    <s v="I198241"/>
    <d v="2016-02-11T22:38:00"/>
    <s v="C107863"/>
    <s v="Female"/>
    <n v="27"/>
    <x v="0"/>
    <n v="5"/>
    <n v="1500.4"/>
    <x v="0"/>
    <s v="Cash"/>
    <x v="2"/>
    <x v="7"/>
    <x v="1"/>
  </r>
  <r>
    <s v="I225896"/>
    <d v="2016-02-11T22:38:00"/>
    <s v="C245906"/>
    <s v="Female"/>
    <n v="57"/>
    <x v="1"/>
    <n v="2"/>
    <n v="1200.3399999999999"/>
    <x v="54"/>
    <s v="Credit Card"/>
    <x v="1"/>
    <x v="1"/>
    <x v="0"/>
  </r>
  <r>
    <s v="I218296"/>
    <d v="2016-02-11T22:38:00"/>
    <s v="C552506"/>
    <s v="Male"/>
    <n v="34"/>
    <x v="3"/>
    <n v="3"/>
    <n v="121.98"/>
    <x v="25"/>
    <s v="Credit Card"/>
    <x v="2"/>
    <x v="7"/>
    <x v="2"/>
  </r>
  <r>
    <s v="I213434"/>
    <d v="2016-02-11T22:38:00"/>
    <s v="C534657"/>
    <s v="Male"/>
    <n v="50"/>
    <x v="4"/>
    <n v="2"/>
    <n v="10.46"/>
    <x v="40"/>
    <s v="Debit Card"/>
    <x v="2"/>
    <x v="7"/>
    <x v="4"/>
  </r>
  <r>
    <s v="I259580"/>
    <d v="2016-02-11T22:39:00"/>
    <s v="C173724"/>
    <s v="Male"/>
    <n v="24"/>
    <x v="2"/>
    <n v="4"/>
    <n v="60.6"/>
    <x v="4"/>
    <s v="Cash"/>
    <x v="1"/>
    <x v="4"/>
    <x v="2"/>
  </r>
  <r>
    <s v="I334830"/>
    <d v="2016-02-11T22:39:00"/>
    <s v="C183427"/>
    <s v="Female"/>
    <n v="30"/>
    <x v="1"/>
    <n v="2"/>
    <n v="1200.3399999999999"/>
    <x v="54"/>
    <s v="Cash"/>
    <x v="1"/>
    <x v="4"/>
    <x v="0"/>
  </r>
  <r>
    <s v="I803205"/>
    <d v="2016-02-11T22:39:00"/>
    <s v="C273681"/>
    <s v="Female"/>
    <n v="41"/>
    <x v="0"/>
    <n v="1"/>
    <n v="300.08"/>
    <x v="18"/>
    <s v="Debit Card"/>
    <x v="1"/>
    <x v="4"/>
    <x v="4"/>
  </r>
  <r>
    <s v="I120752"/>
    <d v="2016-02-11T22:39:00"/>
    <s v="C237194"/>
    <s v="Male"/>
    <n v="43"/>
    <x v="0"/>
    <n v="3"/>
    <n v="900.24"/>
    <x v="8"/>
    <s v="Credit Card"/>
    <x v="1"/>
    <x v="4"/>
    <x v="6"/>
  </r>
  <r>
    <s v="I323062"/>
    <d v="2016-02-11T22:39:00"/>
    <s v="C197742"/>
    <s v="Male"/>
    <n v="66"/>
    <x v="0"/>
    <n v="5"/>
    <n v="1500.4"/>
    <x v="0"/>
    <s v="Debit Card"/>
    <x v="3"/>
    <x v="14"/>
    <x v="2"/>
  </r>
  <r>
    <s v="I920767"/>
    <d v="2016-02-11T22:40:00"/>
    <s v="C978327"/>
    <s v="Female"/>
    <n v="32"/>
    <x v="0"/>
    <n v="4"/>
    <n v="1200.32"/>
    <x v="27"/>
    <s v="Debit Card"/>
    <x v="3"/>
    <x v="14"/>
    <x v="2"/>
  </r>
  <r>
    <s v="I150450"/>
    <d v="2016-02-11T22:40:00"/>
    <s v="C162058"/>
    <s v="Male"/>
    <n v="57"/>
    <x v="4"/>
    <n v="3"/>
    <n v="15.69"/>
    <x v="30"/>
    <s v="Debit Card"/>
    <x v="3"/>
    <x v="14"/>
    <x v="4"/>
  </r>
  <r>
    <s v="I194611"/>
    <d v="2016-02-11T22:40:00"/>
    <s v="C145751"/>
    <s v="Female"/>
    <n v="31"/>
    <x v="6"/>
    <n v="4"/>
    <n v="4200"/>
    <x v="33"/>
    <s v="Credit Card"/>
    <x v="3"/>
    <x v="14"/>
    <x v="2"/>
  </r>
  <r>
    <s v="I171857"/>
    <d v="2016-02-11T22:40:00"/>
    <s v="C901393"/>
    <s v="Female"/>
    <n v="51"/>
    <x v="3"/>
    <n v="1"/>
    <n v="40.659999999999997"/>
    <x v="46"/>
    <s v="Cash"/>
    <x v="3"/>
    <x v="14"/>
    <x v="6"/>
  </r>
  <r>
    <s v="I117619"/>
    <d v="2016-02-11T22:41:00"/>
    <s v="C163788"/>
    <s v="Female"/>
    <n v="25"/>
    <x v="3"/>
    <n v="5"/>
    <n v="203.3"/>
    <x v="23"/>
    <s v="Cash"/>
    <x v="3"/>
    <x v="14"/>
    <x v="4"/>
  </r>
  <r>
    <s v="I277643"/>
    <d v="2016-02-11T22:41:00"/>
    <s v="C904594"/>
    <s v="Female"/>
    <n v="42"/>
    <x v="0"/>
    <n v="2"/>
    <n v="600.16"/>
    <x v="7"/>
    <s v="Debit Card"/>
    <x v="1"/>
    <x v="1"/>
    <x v="5"/>
  </r>
  <r>
    <s v="I204091"/>
    <d v="2016-02-11T22:41:00"/>
    <s v="C280574"/>
    <s v="Female"/>
    <n v="52"/>
    <x v="0"/>
    <n v="3"/>
    <n v="900.24"/>
    <x v="8"/>
    <s v="Credit Card"/>
    <x v="0"/>
    <x v="18"/>
    <x v="0"/>
  </r>
  <r>
    <s v="I327766"/>
    <d v="2016-02-11T22:41:00"/>
    <s v="C884188"/>
    <s v="Female"/>
    <n v="35"/>
    <x v="3"/>
    <n v="5"/>
    <n v="203.3"/>
    <x v="23"/>
    <s v="Credit Card"/>
    <x v="2"/>
    <x v="13"/>
    <x v="6"/>
  </r>
  <r>
    <s v="I257593"/>
    <d v="2016-02-11T22:42:00"/>
    <s v="C160977"/>
    <s v="Male"/>
    <n v="66"/>
    <x v="4"/>
    <n v="3"/>
    <n v="15.69"/>
    <x v="30"/>
    <s v="Cash"/>
    <x v="2"/>
    <x v="13"/>
    <x v="5"/>
  </r>
  <r>
    <s v="I191261"/>
    <d v="2016-02-11T22:42:00"/>
    <s v="C154781"/>
    <s v="Male"/>
    <n v="61"/>
    <x v="2"/>
    <n v="5"/>
    <n v="75.75"/>
    <x v="21"/>
    <s v="Cash"/>
    <x v="2"/>
    <x v="13"/>
    <x v="5"/>
  </r>
  <r>
    <s v="I300877"/>
    <d v="2016-02-11T22:42:00"/>
    <s v="C142703"/>
    <s v="Male"/>
    <n v="65"/>
    <x v="0"/>
    <n v="3"/>
    <n v="900.24"/>
    <x v="8"/>
    <s v="Cash"/>
    <x v="1"/>
    <x v="1"/>
    <x v="2"/>
  </r>
  <r>
    <s v="I865238"/>
    <d v="2016-02-11T22:42:00"/>
    <s v="C271766"/>
    <s v="Female"/>
    <n v="59"/>
    <x v="6"/>
    <n v="2"/>
    <n v="2100"/>
    <x v="41"/>
    <s v="Credit Card"/>
    <x v="1"/>
    <x v="6"/>
    <x v="5"/>
  </r>
  <r>
    <s v="I182899"/>
    <d v="2016-02-11T22:42:00"/>
    <s v="C333689"/>
    <s v="Female"/>
    <n v="47"/>
    <x v="0"/>
    <n v="5"/>
    <n v="1500.4"/>
    <x v="0"/>
    <s v="Cash"/>
    <x v="1"/>
    <x v="6"/>
    <x v="5"/>
  </r>
  <r>
    <s v="I248433"/>
    <d v="2016-02-11T22:43:00"/>
    <s v="C213634"/>
    <s v="Female"/>
    <n v="40"/>
    <x v="3"/>
    <n v="4"/>
    <n v="162.63999999999999"/>
    <x v="34"/>
    <s v="Credit Card"/>
    <x v="1"/>
    <x v="6"/>
    <x v="1"/>
  </r>
  <r>
    <s v="I277009"/>
    <d v="2016-02-11T22:43:00"/>
    <s v="C296403"/>
    <s v="Male"/>
    <n v="39"/>
    <x v="5"/>
    <n v="1"/>
    <n v="35.840000000000003"/>
    <x v="42"/>
    <s v="Credit Card"/>
    <x v="1"/>
    <x v="6"/>
    <x v="3"/>
  </r>
  <r>
    <s v="I312180"/>
    <d v="2016-02-11T22:43:00"/>
    <s v="C150600"/>
    <s v="Female"/>
    <n v="33"/>
    <x v="4"/>
    <n v="1"/>
    <n v="5.23"/>
    <x v="19"/>
    <s v="Cash"/>
    <x v="1"/>
    <x v="6"/>
    <x v="6"/>
  </r>
  <r>
    <s v="I200619"/>
    <d v="2016-02-11T22:43:00"/>
    <s v="C179362"/>
    <s v="Male"/>
    <n v="36"/>
    <x v="4"/>
    <n v="4"/>
    <n v="20.92"/>
    <x v="38"/>
    <s v="Cash"/>
    <x v="0"/>
    <x v="17"/>
    <x v="0"/>
  </r>
  <r>
    <s v="I460275"/>
    <d v="2016-02-11T22:44:00"/>
    <s v="C336844"/>
    <s v="Male"/>
    <n v="28"/>
    <x v="5"/>
    <n v="3"/>
    <n v="107.52"/>
    <x v="26"/>
    <s v="Cash"/>
    <x v="0"/>
    <x v="18"/>
    <x v="1"/>
  </r>
  <r>
    <s v="I327051"/>
    <d v="2016-02-11T22:44:00"/>
    <s v="C169084"/>
    <s v="Male"/>
    <n v="30"/>
    <x v="0"/>
    <n v="5"/>
    <n v="1500.4"/>
    <x v="0"/>
    <s v="Cash"/>
    <x v="3"/>
    <x v="9"/>
    <x v="3"/>
  </r>
  <r>
    <s v="I179152"/>
    <d v="2016-02-11T22:44:00"/>
    <s v="C274144"/>
    <s v="Female"/>
    <n v="29"/>
    <x v="2"/>
    <n v="1"/>
    <n v="15.15"/>
    <x v="51"/>
    <s v="Credit Card"/>
    <x v="3"/>
    <x v="9"/>
    <x v="0"/>
  </r>
  <r>
    <s v="I373981"/>
    <d v="2016-02-11T22:44:00"/>
    <s v="C231452"/>
    <s v="Female"/>
    <n v="67"/>
    <x v="5"/>
    <n v="1"/>
    <n v="35.840000000000003"/>
    <x v="42"/>
    <s v="Debit Card"/>
    <x v="0"/>
    <x v="18"/>
    <x v="4"/>
  </r>
  <r>
    <s v="I945296"/>
    <d v="2016-02-11T22:45:00"/>
    <s v="C133834"/>
    <s v="Male"/>
    <n v="51"/>
    <x v="4"/>
    <n v="3"/>
    <n v="15.69"/>
    <x v="30"/>
    <s v="Credit Card"/>
    <x v="0"/>
    <x v="18"/>
    <x v="5"/>
  </r>
  <r>
    <s v="I371913"/>
    <d v="2016-02-11T22:45:00"/>
    <s v="C308024"/>
    <s v="Female"/>
    <n v="62"/>
    <x v="2"/>
    <n v="2"/>
    <n v="30.3"/>
    <x v="61"/>
    <s v="Debit Card"/>
    <x v="1"/>
    <x v="6"/>
    <x v="0"/>
  </r>
  <r>
    <s v="I606729"/>
    <d v="2016-02-11T22:45:00"/>
    <s v="C170393"/>
    <s v="Male"/>
    <n v="60"/>
    <x v="4"/>
    <n v="3"/>
    <n v="15.69"/>
    <x v="30"/>
    <s v="Credit Card"/>
    <x v="1"/>
    <x v="6"/>
    <x v="5"/>
  </r>
  <r>
    <s v="I270551"/>
    <d v="2016-02-11T22:45:00"/>
    <s v="C237139"/>
    <s v="Male"/>
    <n v="18"/>
    <x v="0"/>
    <n v="3"/>
    <n v="900.24"/>
    <x v="8"/>
    <s v="Debit Card"/>
    <x v="3"/>
    <x v="9"/>
    <x v="5"/>
  </r>
  <r>
    <s v="I338051"/>
    <d v="2016-02-11T22:46:00"/>
    <s v="C303675"/>
    <s v="Female"/>
    <n v="56"/>
    <x v="3"/>
    <n v="3"/>
    <n v="121.98"/>
    <x v="25"/>
    <s v="Credit Card"/>
    <x v="0"/>
    <x v="17"/>
    <x v="2"/>
  </r>
  <r>
    <s v="I965315"/>
    <d v="2016-02-11T22:46:00"/>
    <s v="C778078"/>
    <s v="Male"/>
    <n v="44"/>
    <x v="0"/>
    <n v="1"/>
    <n v="300.08"/>
    <x v="18"/>
    <s v="Cash"/>
    <x v="2"/>
    <x v="10"/>
    <x v="4"/>
  </r>
  <r>
    <s v="I578057"/>
    <d v="2016-02-11T22:46:00"/>
    <s v="C218440"/>
    <s v="Female"/>
    <n v="45"/>
    <x v="6"/>
    <n v="3"/>
    <n v="3150"/>
    <x v="43"/>
    <s v="Credit Card"/>
    <x v="2"/>
    <x v="10"/>
    <x v="4"/>
  </r>
  <r>
    <s v="I785104"/>
    <d v="2016-02-11T22:46:00"/>
    <s v="C178509"/>
    <s v="Male"/>
    <n v="49"/>
    <x v="1"/>
    <n v="4"/>
    <n v="2400.6799999999998"/>
    <x v="24"/>
    <s v="Cash"/>
    <x v="3"/>
    <x v="14"/>
    <x v="4"/>
  </r>
  <r>
    <s v="I174079"/>
    <d v="2016-02-11T22:46:00"/>
    <s v="C320558"/>
    <s v="Female"/>
    <n v="24"/>
    <x v="3"/>
    <n v="3"/>
    <n v="121.98"/>
    <x v="25"/>
    <s v="Credit Card"/>
    <x v="3"/>
    <x v="12"/>
    <x v="0"/>
  </r>
  <r>
    <s v="I266792"/>
    <d v="2016-02-11T22:47:00"/>
    <s v="C188701"/>
    <s v="Female"/>
    <n v="21"/>
    <x v="1"/>
    <n v="2"/>
    <n v="1200.3399999999999"/>
    <x v="54"/>
    <s v="Debit Card"/>
    <x v="3"/>
    <x v="12"/>
    <x v="4"/>
  </r>
  <r>
    <s v="I204286"/>
    <d v="2016-02-11T22:47:00"/>
    <s v="C227581"/>
    <s v="Female"/>
    <n v="42"/>
    <x v="3"/>
    <n v="2"/>
    <n v="81.319999999999993"/>
    <x v="31"/>
    <s v="Credit Card"/>
    <x v="2"/>
    <x v="11"/>
    <x v="6"/>
  </r>
  <r>
    <s v="I314242"/>
    <d v="2016-02-11T22:47:00"/>
    <s v="C124284"/>
    <s v="Female"/>
    <n v="50"/>
    <x v="0"/>
    <n v="3"/>
    <n v="900.24"/>
    <x v="8"/>
    <s v="Debit Card"/>
    <x v="3"/>
    <x v="14"/>
    <x v="5"/>
  </r>
  <r>
    <s v="I162874"/>
    <d v="2016-02-11T22:47:00"/>
    <s v="C187872"/>
    <s v="Female"/>
    <n v="67"/>
    <x v="4"/>
    <n v="5"/>
    <n v="26.15"/>
    <x v="36"/>
    <s v="Cash"/>
    <x v="1"/>
    <x v="1"/>
    <x v="2"/>
  </r>
  <r>
    <s v="I319924"/>
    <d v="2016-02-11T22:48:00"/>
    <s v="C154885"/>
    <s v="Male"/>
    <n v="18"/>
    <x v="3"/>
    <n v="3"/>
    <n v="121.98"/>
    <x v="25"/>
    <s v="Debit Card"/>
    <x v="1"/>
    <x v="1"/>
    <x v="5"/>
  </r>
  <r>
    <s v="I126442"/>
    <d v="2016-02-11T22:48:00"/>
    <s v="C494959"/>
    <s v="Female"/>
    <n v="40"/>
    <x v="4"/>
    <n v="3"/>
    <n v="15.69"/>
    <x v="30"/>
    <s v="Debit Card"/>
    <x v="1"/>
    <x v="1"/>
    <x v="6"/>
  </r>
  <r>
    <s v="I841472"/>
    <d v="2016-02-11T22:48:00"/>
    <s v="C275505"/>
    <s v="Female"/>
    <n v="33"/>
    <x v="2"/>
    <n v="1"/>
    <n v="15.15"/>
    <x v="51"/>
    <s v="Cash"/>
    <x v="1"/>
    <x v="1"/>
    <x v="6"/>
  </r>
  <r>
    <s v="I189915"/>
    <d v="2016-02-11T22:48:00"/>
    <s v="C276014"/>
    <s v="Female"/>
    <n v="69"/>
    <x v="4"/>
    <n v="4"/>
    <n v="20.92"/>
    <x v="38"/>
    <s v="Debit Card"/>
    <x v="0"/>
    <x v="2"/>
    <x v="0"/>
  </r>
  <r>
    <s v="I329505"/>
    <d v="2016-02-11T22:49:00"/>
    <s v="C152225"/>
    <s v="Female"/>
    <n v="36"/>
    <x v="4"/>
    <n v="3"/>
    <n v="15.69"/>
    <x v="30"/>
    <s v="Cash"/>
    <x v="1"/>
    <x v="1"/>
    <x v="4"/>
  </r>
  <r>
    <s v="I814622"/>
    <d v="2016-02-11T22:49:00"/>
    <s v="C590459"/>
    <s v="Female"/>
    <n v="30"/>
    <x v="2"/>
    <n v="5"/>
    <n v="75.75"/>
    <x v="21"/>
    <s v="Credit Card"/>
    <x v="1"/>
    <x v="1"/>
    <x v="0"/>
  </r>
  <r>
    <s v="I635969"/>
    <d v="2016-02-11T22:49:00"/>
    <s v="C579381"/>
    <s v="Female"/>
    <n v="29"/>
    <x v="5"/>
    <n v="4"/>
    <n v="143.36000000000001"/>
    <x v="17"/>
    <s v="Credit Card"/>
    <x v="1"/>
    <x v="1"/>
    <x v="2"/>
  </r>
  <r>
    <s v="I835928"/>
    <d v="2016-02-11T22:49:00"/>
    <s v="C290142"/>
    <s v="Female"/>
    <n v="53"/>
    <x v="5"/>
    <n v="1"/>
    <n v="35.840000000000003"/>
    <x v="42"/>
    <s v="Credit Card"/>
    <x v="3"/>
    <x v="20"/>
    <x v="3"/>
  </r>
  <r>
    <s v="I201767"/>
    <d v="2016-02-11T22:49:00"/>
    <s v="C266273"/>
    <s v="Female"/>
    <n v="53"/>
    <x v="4"/>
    <n v="2"/>
    <n v="10.46"/>
    <x v="40"/>
    <s v="Cash"/>
    <x v="3"/>
    <x v="20"/>
    <x v="0"/>
  </r>
  <r>
    <s v="I713547"/>
    <d v="2016-02-11T22:50:00"/>
    <s v="C336224"/>
    <s v="Female"/>
    <n v="50"/>
    <x v="0"/>
    <n v="2"/>
    <n v="600.16"/>
    <x v="7"/>
    <s v="Credit Card"/>
    <x v="3"/>
    <x v="20"/>
    <x v="0"/>
  </r>
  <r>
    <s v="I301832"/>
    <d v="2016-02-11T22:50:00"/>
    <s v="C221892"/>
    <s v="Female"/>
    <n v="42"/>
    <x v="1"/>
    <n v="2"/>
    <n v="1200.3399999999999"/>
    <x v="54"/>
    <s v="Cash"/>
    <x v="3"/>
    <x v="9"/>
    <x v="4"/>
  </r>
  <r>
    <s v="I177990"/>
    <d v="2016-02-11T22:50:00"/>
    <s v="C235620"/>
    <s v="Female"/>
    <n v="52"/>
    <x v="2"/>
    <n v="4"/>
    <n v="60.6"/>
    <x v="4"/>
    <s v="Cash"/>
    <x v="1"/>
    <x v="19"/>
    <x v="1"/>
  </r>
  <r>
    <s v="I183192"/>
    <d v="2016-02-11T22:50:00"/>
    <s v="C291650"/>
    <s v="Female"/>
    <n v="22"/>
    <x v="0"/>
    <n v="2"/>
    <n v="600.16"/>
    <x v="7"/>
    <s v="Credit Card"/>
    <x v="2"/>
    <x v="7"/>
    <x v="3"/>
  </r>
  <r>
    <s v="I121564"/>
    <d v="2016-02-11T22:51:00"/>
    <s v="C114758"/>
    <s v="Female"/>
    <n v="50"/>
    <x v="1"/>
    <n v="3"/>
    <n v="1800.51"/>
    <x v="1"/>
    <s v="Credit Card"/>
    <x v="2"/>
    <x v="7"/>
    <x v="4"/>
  </r>
  <r>
    <s v="I245003"/>
    <d v="2016-02-11T22:51:00"/>
    <s v="C542315"/>
    <s v="Male"/>
    <n v="41"/>
    <x v="5"/>
    <n v="4"/>
    <n v="143.36000000000001"/>
    <x v="17"/>
    <s v="Credit Card"/>
    <x v="3"/>
    <x v="14"/>
    <x v="4"/>
  </r>
  <r>
    <s v="I201374"/>
    <d v="2016-02-11T22:51:00"/>
    <s v="C317283"/>
    <s v="Female"/>
    <n v="63"/>
    <x v="0"/>
    <n v="1"/>
    <n v="300.08"/>
    <x v="18"/>
    <s v="Debit Card"/>
    <x v="1"/>
    <x v="1"/>
    <x v="2"/>
  </r>
  <r>
    <s v="I296150"/>
    <d v="2016-02-11T22:51:00"/>
    <s v="C262100"/>
    <s v="Female"/>
    <n v="26"/>
    <x v="0"/>
    <n v="1"/>
    <n v="300.08"/>
    <x v="18"/>
    <s v="Debit Card"/>
    <x v="1"/>
    <x v="1"/>
    <x v="4"/>
  </r>
  <r>
    <s v="I248102"/>
    <d v="2016-02-11T22:52:00"/>
    <s v="C104055"/>
    <s v="Female"/>
    <n v="25"/>
    <x v="3"/>
    <n v="5"/>
    <n v="203.3"/>
    <x v="23"/>
    <s v="Credit Card"/>
    <x v="2"/>
    <x v="13"/>
    <x v="2"/>
  </r>
  <r>
    <s v="I313136"/>
    <d v="2016-02-11T22:52:00"/>
    <s v="C268199"/>
    <s v="Male"/>
    <n v="21"/>
    <x v="5"/>
    <n v="4"/>
    <n v="143.36000000000001"/>
    <x v="17"/>
    <s v="Cash"/>
    <x v="2"/>
    <x v="10"/>
    <x v="3"/>
  </r>
  <r>
    <s v="I130233"/>
    <d v="2016-02-11T22:52:00"/>
    <s v="C209616"/>
    <s v="Female"/>
    <n v="66"/>
    <x v="0"/>
    <n v="3"/>
    <n v="900.24"/>
    <x v="8"/>
    <s v="Credit Card"/>
    <x v="1"/>
    <x v="3"/>
    <x v="1"/>
  </r>
  <r>
    <s v="I239061"/>
    <d v="2016-02-11T22:52:00"/>
    <s v="C684150"/>
    <s v="Female"/>
    <n v="52"/>
    <x v="7"/>
    <n v="2"/>
    <n v="23.46"/>
    <x v="39"/>
    <s v="Debit Card"/>
    <x v="3"/>
    <x v="12"/>
    <x v="0"/>
  </r>
  <r>
    <s v="I333160"/>
    <d v="2016-02-11T22:53:00"/>
    <s v="C747516"/>
    <s v="Female"/>
    <n v="57"/>
    <x v="1"/>
    <n v="4"/>
    <n v="2400.6799999999998"/>
    <x v="24"/>
    <s v="Cash"/>
    <x v="2"/>
    <x v="13"/>
    <x v="1"/>
  </r>
  <r>
    <s v="I487835"/>
    <d v="2016-02-11T22:53:00"/>
    <s v="C234312"/>
    <s v="Female"/>
    <n v="66"/>
    <x v="2"/>
    <n v="4"/>
    <n v="60.6"/>
    <x v="4"/>
    <s v="Credit Card"/>
    <x v="2"/>
    <x v="13"/>
    <x v="0"/>
  </r>
  <r>
    <s v="I295754"/>
    <d v="2016-02-11T22:53:00"/>
    <s v="C300763"/>
    <s v="Male"/>
    <n v="51"/>
    <x v="0"/>
    <n v="1"/>
    <n v="300.08"/>
    <x v="18"/>
    <s v="Debit Card"/>
    <x v="1"/>
    <x v="4"/>
    <x v="1"/>
  </r>
  <r>
    <s v="I866357"/>
    <d v="2016-02-11T22:53:00"/>
    <s v="C254260"/>
    <s v="Female"/>
    <n v="20"/>
    <x v="0"/>
    <n v="1"/>
    <n v="300.08"/>
    <x v="18"/>
    <s v="Debit Card"/>
    <x v="2"/>
    <x v="10"/>
    <x v="5"/>
  </r>
  <r>
    <s v="I151193"/>
    <d v="2016-02-11T22:53:00"/>
    <s v="C320520"/>
    <s v="Female"/>
    <n v="50"/>
    <x v="3"/>
    <n v="5"/>
    <n v="203.3"/>
    <x v="23"/>
    <s v="Debit Card"/>
    <x v="1"/>
    <x v="1"/>
    <x v="1"/>
  </r>
  <r>
    <s v="I237675"/>
    <d v="2016-02-11T22:54:00"/>
    <s v="C242279"/>
    <s v="Male"/>
    <n v="46"/>
    <x v="3"/>
    <n v="1"/>
    <n v="40.659999999999997"/>
    <x v="46"/>
    <s v="Cash"/>
    <x v="1"/>
    <x v="1"/>
    <x v="1"/>
  </r>
  <r>
    <s v="I638559"/>
    <d v="2016-02-11T22:54:00"/>
    <s v="C329888"/>
    <s v="Male"/>
    <n v="21"/>
    <x v="4"/>
    <n v="3"/>
    <n v="15.69"/>
    <x v="30"/>
    <s v="Debit Card"/>
    <x v="3"/>
    <x v="9"/>
    <x v="0"/>
  </r>
  <r>
    <s v="I121874"/>
    <d v="2016-02-11T22:54:00"/>
    <s v="C255449"/>
    <s v="Male"/>
    <n v="65"/>
    <x v="2"/>
    <n v="4"/>
    <n v="60.6"/>
    <x v="4"/>
    <s v="Cash"/>
    <x v="1"/>
    <x v="1"/>
    <x v="2"/>
  </r>
  <r>
    <s v="I186204"/>
    <d v="2016-02-11T22:54:00"/>
    <s v="C277343"/>
    <s v="Female"/>
    <n v="41"/>
    <x v="0"/>
    <n v="4"/>
    <n v="1200.32"/>
    <x v="27"/>
    <s v="Debit Card"/>
    <x v="1"/>
    <x v="1"/>
    <x v="0"/>
  </r>
  <r>
    <s v="I190932"/>
    <d v="2016-02-11T22:55:00"/>
    <s v="C303244"/>
    <s v="Female"/>
    <n v="41"/>
    <x v="4"/>
    <n v="1"/>
    <n v="5.23"/>
    <x v="19"/>
    <s v="Cash"/>
    <x v="1"/>
    <x v="1"/>
    <x v="4"/>
  </r>
  <r>
    <s v="I154374"/>
    <d v="2016-02-11T22:55:00"/>
    <s v="C138054"/>
    <s v="Male"/>
    <n v="45"/>
    <x v="4"/>
    <n v="3"/>
    <n v="15.69"/>
    <x v="30"/>
    <s v="Debit Card"/>
    <x v="1"/>
    <x v="1"/>
    <x v="4"/>
  </r>
  <r>
    <s v="I120821"/>
    <d v="2016-02-11T22:55:00"/>
    <s v="C229105"/>
    <s v="Male"/>
    <n v="50"/>
    <x v="1"/>
    <n v="5"/>
    <n v="3000.85"/>
    <x v="14"/>
    <s v="Credit Card"/>
    <x v="1"/>
    <x v="1"/>
    <x v="5"/>
  </r>
  <r>
    <s v="I209861"/>
    <d v="2016-02-11T22:55:00"/>
    <s v="C285073"/>
    <s v="Female"/>
    <n v="36"/>
    <x v="7"/>
    <n v="2"/>
    <n v="23.46"/>
    <x v="39"/>
    <s v="Credit Card"/>
    <x v="1"/>
    <x v="1"/>
    <x v="3"/>
  </r>
  <r>
    <s v="I137437"/>
    <d v="2016-02-11T22:56:00"/>
    <s v="C655903"/>
    <s v="Female"/>
    <n v="56"/>
    <x v="2"/>
    <n v="1"/>
    <n v="15.15"/>
    <x v="51"/>
    <s v="Credit Card"/>
    <x v="1"/>
    <x v="1"/>
    <x v="3"/>
  </r>
  <r>
    <s v="I124292"/>
    <d v="2016-02-11T22:56:00"/>
    <s v="C217284"/>
    <s v="Female"/>
    <n v="51"/>
    <x v="0"/>
    <n v="4"/>
    <n v="1200.32"/>
    <x v="27"/>
    <s v="Cash"/>
    <x v="1"/>
    <x v="1"/>
    <x v="4"/>
  </r>
  <r>
    <s v="I202099"/>
    <d v="2016-02-11T22:56:00"/>
    <s v="C248659"/>
    <s v="Female"/>
    <n v="22"/>
    <x v="5"/>
    <n v="1"/>
    <n v="35.840000000000003"/>
    <x v="42"/>
    <s v="Debit Card"/>
    <x v="1"/>
    <x v="1"/>
    <x v="6"/>
  </r>
  <r>
    <s v="I605618"/>
    <d v="2016-02-11T22:56:00"/>
    <s v="C317257"/>
    <s v="Male"/>
    <n v="54"/>
    <x v="4"/>
    <n v="4"/>
    <n v="20.92"/>
    <x v="38"/>
    <s v="Debit Card"/>
    <x v="1"/>
    <x v="1"/>
    <x v="6"/>
  </r>
  <r>
    <s v="I481152"/>
    <d v="2016-02-11T22:56:00"/>
    <s v="C338638"/>
    <s v="Female"/>
    <n v="50"/>
    <x v="5"/>
    <n v="2"/>
    <n v="71.680000000000007"/>
    <x v="22"/>
    <s v="Credit Card"/>
    <x v="1"/>
    <x v="1"/>
    <x v="5"/>
  </r>
  <r>
    <s v="I251783"/>
    <d v="2016-02-11T22:57:00"/>
    <s v="C202461"/>
    <s v="Male"/>
    <n v="65"/>
    <x v="4"/>
    <n v="2"/>
    <n v="10.46"/>
    <x v="40"/>
    <s v="Debit Card"/>
    <x v="1"/>
    <x v="1"/>
    <x v="0"/>
  </r>
  <r>
    <s v="I141962"/>
    <d v="2016-02-11T22:57:00"/>
    <s v="C323712"/>
    <s v="Male"/>
    <n v="39"/>
    <x v="3"/>
    <n v="4"/>
    <n v="162.63999999999999"/>
    <x v="34"/>
    <s v="Cash"/>
    <x v="1"/>
    <x v="1"/>
    <x v="0"/>
  </r>
  <r>
    <s v="I831646"/>
    <d v="2016-02-11T22:57:00"/>
    <s v="C244006"/>
    <s v="Male"/>
    <n v="37"/>
    <x v="0"/>
    <n v="2"/>
    <n v="600.16"/>
    <x v="7"/>
    <s v="Cash"/>
    <x v="3"/>
    <x v="12"/>
    <x v="5"/>
  </r>
  <r>
    <s v="I309448"/>
    <d v="2016-02-11T22:57:00"/>
    <s v="C734123"/>
    <s v="Male"/>
    <n v="38"/>
    <x v="5"/>
    <n v="2"/>
    <n v="71.680000000000007"/>
    <x v="22"/>
    <s v="Debit Card"/>
    <x v="3"/>
    <x v="12"/>
    <x v="5"/>
  </r>
  <r>
    <s v="I252254"/>
    <d v="2016-02-11T22:58:00"/>
    <s v="C108738"/>
    <s v="Male"/>
    <n v="68"/>
    <x v="0"/>
    <n v="3"/>
    <n v="900.24"/>
    <x v="8"/>
    <s v="Cash"/>
    <x v="1"/>
    <x v="1"/>
    <x v="0"/>
  </r>
  <r>
    <s v="I868204"/>
    <d v="2016-02-11T22:58:00"/>
    <s v="C208743"/>
    <s v="Male"/>
    <n v="45"/>
    <x v="6"/>
    <n v="2"/>
    <n v="2100"/>
    <x v="41"/>
    <s v="Cash"/>
    <x v="1"/>
    <x v="1"/>
    <x v="1"/>
  </r>
  <r>
    <s v="I683868"/>
    <d v="2016-02-11T22:58:00"/>
    <s v="C324367"/>
    <s v="Female"/>
    <n v="36"/>
    <x v="7"/>
    <n v="5"/>
    <n v="58.65"/>
    <x v="35"/>
    <s v="Credit Card"/>
    <x v="1"/>
    <x v="1"/>
    <x v="5"/>
  </r>
  <r>
    <s v="I156230"/>
    <d v="2016-02-11T22:58:00"/>
    <s v="C685059"/>
    <s v="Female"/>
    <n v="59"/>
    <x v="4"/>
    <n v="4"/>
    <n v="20.92"/>
    <x v="38"/>
    <s v="Credit Card"/>
    <x v="1"/>
    <x v="1"/>
    <x v="4"/>
  </r>
  <r>
    <s v="I859391"/>
    <d v="2016-02-11T22:59:00"/>
    <s v="C150705"/>
    <s v="Male"/>
    <n v="55"/>
    <x v="3"/>
    <n v="4"/>
    <n v="162.63999999999999"/>
    <x v="34"/>
    <s v="Debit Card"/>
    <x v="3"/>
    <x v="14"/>
    <x v="4"/>
  </r>
  <r>
    <s v="I178116"/>
    <d v="2016-02-11T22:59:00"/>
    <s v="C169696"/>
    <s v="Male"/>
    <n v="23"/>
    <x v="0"/>
    <n v="2"/>
    <n v="600.16"/>
    <x v="7"/>
    <s v="Debit Card"/>
    <x v="0"/>
    <x v="16"/>
    <x v="4"/>
  </r>
  <r>
    <s v="I321723"/>
    <d v="2016-02-11T22:59:00"/>
    <s v="C543412"/>
    <s v="Female"/>
    <n v="40"/>
    <x v="0"/>
    <n v="1"/>
    <n v="300.08"/>
    <x v="18"/>
    <s v="Cash"/>
    <x v="0"/>
    <x v="22"/>
    <x v="4"/>
  </r>
  <r>
    <s v="I281567"/>
    <d v="2016-02-11T22:59:00"/>
    <s v="C314105"/>
    <s v="Female"/>
    <n v="28"/>
    <x v="0"/>
    <n v="4"/>
    <n v="1200.32"/>
    <x v="27"/>
    <s v="Cash"/>
    <x v="0"/>
    <x v="22"/>
    <x v="0"/>
  </r>
  <r>
    <s v="I299455"/>
    <d v="2016-02-11T23:00:00"/>
    <s v="C947090"/>
    <s v="Female"/>
    <n v="62"/>
    <x v="1"/>
    <n v="1"/>
    <n v="600.16999999999996"/>
    <x v="49"/>
    <s v="Cash"/>
    <x v="0"/>
    <x v="22"/>
    <x v="2"/>
  </r>
  <r>
    <s v="I325193"/>
    <d v="2016-02-11T23:00:00"/>
    <s v="C190667"/>
    <s v="Male"/>
    <n v="18"/>
    <x v="5"/>
    <n v="1"/>
    <n v="35.840000000000003"/>
    <x v="42"/>
    <s v="Cash"/>
    <x v="0"/>
    <x v="5"/>
    <x v="2"/>
  </r>
  <r>
    <s v="I774980"/>
    <d v="2016-02-11T23:00:00"/>
    <s v="C186115"/>
    <s v="Female"/>
    <n v="64"/>
    <x v="4"/>
    <n v="4"/>
    <n v="20.92"/>
    <x v="38"/>
    <s v="Credit Card"/>
    <x v="1"/>
    <x v="6"/>
    <x v="0"/>
  </r>
  <r>
    <s v="I168328"/>
    <d v="2016-02-11T23:00:00"/>
    <s v="C176656"/>
    <s v="Female"/>
    <n v="57"/>
    <x v="0"/>
    <n v="5"/>
    <n v="1500.4"/>
    <x v="0"/>
    <s v="Cash"/>
    <x v="3"/>
    <x v="14"/>
    <x v="5"/>
  </r>
  <r>
    <s v="I106584"/>
    <d v="2016-02-11T23:00:00"/>
    <s v="C935895"/>
    <s v="Female"/>
    <n v="57"/>
    <x v="1"/>
    <n v="1"/>
    <n v="600.16999999999996"/>
    <x v="49"/>
    <s v="Cash"/>
    <x v="3"/>
    <x v="14"/>
    <x v="5"/>
  </r>
  <r>
    <s v="I277417"/>
    <d v="2016-02-11T23:01:00"/>
    <s v="C188170"/>
    <s v="Male"/>
    <n v="50"/>
    <x v="4"/>
    <n v="4"/>
    <n v="20.92"/>
    <x v="38"/>
    <s v="Debit Card"/>
    <x v="0"/>
    <x v="2"/>
    <x v="6"/>
  </r>
  <r>
    <s v="I279756"/>
    <d v="2016-02-11T23:01:00"/>
    <s v="C237663"/>
    <s v="Male"/>
    <n v="68"/>
    <x v="3"/>
    <n v="2"/>
    <n v="81.319999999999993"/>
    <x v="31"/>
    <s v="Cash"/>
    <x v="1"/>
    <x v="6"/>
    <x v="2"/>
  </r>
  <r>
    <s v="I612265"/>
    <d v="2016-02-11T23:01:00"/>
    <s v="C281942"/>
    <s v="Male"/>
    <n v="19"/>
    <x v="1"/>
    <n v="2"/>
    <n v="1200.3399999999999"/>
    <x v="54"/>
    <s v="Credit Card"/>
    <x v="1"/>
    <x v="1"/>
    <x v="3"/>
  </r>
  <r>
    <s v="I201383"/>
    <d v="2016-02-11T23:01:00"/>
    <s v="C167029"/>
    <s v="Female"/>
    <n v="59"/>
    <x v="5"/>
    <n v="5"/>
    <n v="179.2"/>
    <x v="47"/>
    <s v="Cash"/>
    <x v="1"/>
    <x v="1"/>
    <x v="5"/>
  </r>
  <r>
    <s v="I298970"/>
    <d v="2016-02-11T23:02:00"/>
    <s v="C136756"/>
    <s v="Male"/>
    <n v="32"/>
    <x v="0"/>
    <n v="4"/>
    <n v="1200.32"/>
    <x v="27"/>
    <s v="Cash"/>
    <x v="1"/>
    <x v="1"/>
    <x v="1"/>
  </r>
  <r>
    <s v="I814735"/>
    <d v="2016-02-11T23:02:00"/>
    <s v="C230491"/>
    <s v="Female"/>
    <n v="35"/>
    <x v="6"/>
    <n v="2"/>
    <n v="2100"/>
    <x v="41"/>
    <s v="Credit Card"/>
    <x v="1"/>
    <x v="1"/>
    <x v="6"/>
  </r>
  <r>
    <s v="I645993"/>
    <d v="2016-02-11T23:02:00"/>
    <s v="C138959"/>
    <s v="Female"/>
    <n v="18"/>
    <x v="3"/>
    <n v="3"/>
    <n v="121.98"/>
    <x v="25"/>
    <s v="Cash"/>
    <x v="0"/>
    <x v="18"/>
    <x v="0"/>
  </r>
  <r>
    <s v="I258808"/>
    <d v="2016-02-11T23:02:00"/>
    <s v="C261339"/>
    <s v="Male"/>
    <n v="18"/>
    <x v="0"/>
    <n v="5"/>
    <n v="1500.4"/>
    <x v="0"/>
    <s v="Credit Card"/>
    <x v="0"/>
    <x v="18"/>
    <x v="2"/>
  </r>
  <r>
    <s v="I278370"/>
    <d v="2016-02-11T23:03:00"/>
    <s v="C731570"/>
    <s v="Male"/>
    <n v="18"/>
    <x v="5"/>
    <n v="4"/>
    <n v="143.36000000000001"/>
    <x v="17"/>
    <s v="Debit Card"/>
    <x v="0"/>
    <x v="18"/>
    <x v="5"/>
  </r>
  <r>
    <s v="I668807"/>
    <d v="2016-02-11T23:03:00"/>
    <s v="C315703"/>
    <s v="Female"/>
    <n v="28"/>
    <x v="2"/>
    <n v="2"/>
    <n v="30.3"/>
    <x v="61"/>
    <s v="Cash"/>
    <x v="1"/>
    <x v="6"/>
    <x v="2"/>
  </r>
  <r>
    <s v="I703180"/>
    <d v="2016-02-11T23:03:00"/>
    <s v="C266729"/>
    <s v="Male"/>
    <n v="62"/>
    <x v="0"/>
    <n v="1"/>
    <n v="300.08"/>
    <x v="18"/>
    <s v="Cash"/>
    <x v="1"/>
    <x v="6"/>
    <x v="1"/>
  </r>
  <r>
    <s v="I778398"/>
    <d v="2016-02-11T23:03:00"/>
    <s v="C474899"/>
    <s v="Female"/>
    <n v="50"/>
    <x v="0"/>
    <n v="2"/>
    <n v="600.16"/>
    <x v="7"/>
    <s v="Credit Card"/>
    <x v="1"/>
    <x v="6"/>
    <x v="0"/>
  </r>
  <r>
    <s v="I879607"/>
    <d v="2016-02-11T23:03:00"/>
    <s v="C263019"/>
    <s v="Male"/>
    <n v="27"/>
    <x v="3"/>
    <n v="3"/>
    <n v="121.98"/>
    <x v="25"/>
    <s v="Cash"/>
    <x v="3"/>
    <x v="12"/>
    <x v="4"/>
  </r>
  <r>
    <s v="I201089"/>
    <d v="2016-02-11T23:04:00"/>
    <s v="C970000"/>
    <s v="Male"/>
    <n v="66"/>
    <x v="0"/>
    <n v="3"/>
    <n v="900.24"/>
    <x v="8"/>
    <s v="Cash"/>
    <x v="2"/>
    <x v="13"/>
    <x v="5"/>
  </r>
  <r>
    <s v="I134166"/>
    <d v="2016-02-11T23:04:00"/>
    <s v="C254908"/>
    <s v="Male"/>
    <n v="32"/>
    <x v="3"/>
    <n v="5"/>
    <n v="203.3"/>
    <x v="23"/>
    <s v="Debit Card"/>
    <x v="2"/>
    <x v="13"/>
    <x v="5"/>
  </r>
  <r>
    <s v="I489564"/>
    <d v="2016-02-11T23:04:00"/>
    <s v="C104286"/>
    <s v="Male"/>
    <n v="57"/>
    <x v="4"/>
    <n v="4"/>
    <n v="20.92"/>
    <x v="38"/>
    <s v="Cash"/>
    <x v="0"/>
    <x v="17"/>
    <x v="5"/>
  </r>
  <r>
    <s v="I316504"/>
    <d v="2016-02-11T23:04:00"/>
    <s v="C110839"/>
    <s v="Male"/>
    <n v="23"/>
    <x v="0"/>
    <n v="3"/>
    <n v="900.24"/>
    <x v="8"/>
    <s v="Cash"/>
    <x v="0"/>
    <x v="16"/>
    <x v="0"/>
  </r>
  <r>
    <s v="I803025"/>
    <d v="2016-02-11T23:05:00"/>
    <s v="C212735"/>
    <s v="Male"/>
    <n v="50"/>
    <x v="4"/>
    <n v="2"/>
    <n v="10.46"/>
    <x v="40"/>
    <s v="Debit Card"/>
    <x v="3"/>
    <x v="20"/>
    <x v="0"/>
  </r>
  <r>
    <s v="I304116"/>
    <d v="2016-02-11T23:05:00"/>
    <s v="C250398"/>
    <s v="Male"/>
    <n v="60"/>
    <x v="2"/>
    <n v="2"/>
    <n v="30.3"/>
    <x v="61"/>
    <s v="Debit Card"/>
    <x v="1"/>
    <x v="1"/>
    <x v="4"/>
  </r>
  <r>
    <s v="I117767"/>
    <d v="2016-02-11T23:05:00"/>
    <s v="C156455"/>
    <s v="Female"/>
    <n v="24"/>
    <x v="0"/>
    <n v="1"/>
    <n v="300.08"/>
    <x v="18"/>
    <s v="Cash"/>
    <x v="1"/>
    <x v="6"/>
    <x v="1"/>
  </r>
  <r>
    <s v="I336355"/>
    <d v="2016-02-11T23:05:00"/>
    <s v="C103992"/>
    <s v="Male"/>
    <n v="48"/>
    <x v="7"/>
    <n v="2"/>
    <n v="23.46"/>
    <x v="39"/>
    <s v="Debit Card"/>
    <x v="0"/>
    <x v="22"/>
    <x v="6"/>
  </r>
  <r>
    <s v="I157919"/>
    <d v="2016-02-11T23:06:00"/>
    <s v="C120387"/>
    <s v="Female"/>
    <n v="61"/>
    <x v="0"/>
    <n v="2"/>
    <n v="600.16"/>
    <x v="7"/>
    <s v="Credit Card"/>
    <x v="0"/>
    <x v="22"/>
    <x v="4"/>
  </r>
  <r>
    <s v="I334159"/>
    <d v="2016-02-11T23:06:00"/>
    <s v="C109915"/>
    <s v="Male"/>
    <n v="55"/>
    <x v="0"/>
    <n v="5"/>
    <n v="1500.4"/>
    <x v="0"/>
    <s v="Cash"/>
    <x v="0"/>
    <x v="22"/>
    <x v="0"/>
  </r>
  <r>
    <s v="I318249"/>
    <d v="2016-02-11T23:06:00"/>
    <s v="C244266"/>
    <s v="Female"/>
    <n v="19"/>
    <x v="0"/>
    <n v="3"/>
    <n v="900.24"/>
    <x v="8"/>
    <s v="Debit Card"/>
    <x v="3"/>
    <x v="14"/>
    <x v="6"/>
  </r>
  <r>
    <s v="I226371"/>
    <d v="2016-02-11T23:06:00"/>
    <s v="C311355"/>
    <s v="Female"/>
    <n v="40"/>
    <x v="7"/>
    <n v="2"/>
    <n v="23.46"/>
    <x v="39"/>
    <s v="Cash"/>
    <x v="3"/>
    <x v="12"/>
    <x v="0"/>
  </r>
  <r>
    <s v="I533793"/>
    <d v="2016-02-11T23:07:00"/>
    <s v="C198422"/>
    <s v="Female"/>
    <n v="30"/>
    <x v="7"/>
    <n v="5"/>
    <n v="58.65"/>
    <x v="35"/>
    <s v="Cash"/>
    <x v="3"/>
    <x v="14"/>
    <x v="4"/>
  </r>
  <r>
    <s v="I752441"/>
    <d v="2016-02-11T23:07:00"/>
    <s v="C111914"/>
    <s v="Female"/>
    <n v="69"/>
    <x v="5"/>
    <n v="4"/>
    <n v="143.36000000000001"/>
    <x v="17"/>
    <s v="Credit Card"/>
    <x v="3"/>
    <x v="14"/>
    <x v="3"/>
  </r>
  <r>
    <s v="I287932"/>
    <d v="2016-02-11T23:07:00"/>
    <s v="C310276"/>
    <s v="Female"/>
    <n v="23"/>
    <x v="7"/>
    <n v="5"/>
    <n v="58.65"/>
    <x v="35"/>
    <s v="Credit Card"/>
    <x v="3"/>
    <x v="14"/>
    <x v="5"/>
  </r>
  <r>
    <s v="I232900"/>
    <d v="2016-02-11T23:07:00"/>
    <s v="C275465"/>
    <s v="Female"/>
    <n v="69"/>
    <x v="0"/>
    <n v="5"/>
    <n v="1500.4"/>
    <x v="0"/>
    <s v="Credit Card"/>
    <x v="3"/>
    <x v="14"/>
    <x v="6"/>
  </r>
  <r>
    <s v="I315737"/>
    <d v="2016-02-11T23:07:00"/>
    <s v="C145716"/>
    <s v="Female"/>
    <n v="18"/>
    <x v="7"/>
    <n v="4"/>
    <n v="46.92"/>
    <x v="58"/>
    <s v="Cash"/>
    <x v="3"/>
    <x v="14"/>
    <x v="2"/>
  </r>
  <r>
    <s v="I118258"/>
    <d v="2016-02-11T23:08:00"/>
    <s v="C288084"/>
    <s v="Male"/>
    <n v="26"/>
    <x v="7"/>
    <n v="5"/>
    <n v="58.65"/>
    <x v="35"/>
    <s v="Debit Card"/>
    <x v="2"/>
    <x v="11"/>
    <x v="0"/>
  </r>
  <r>
    <s v="I748909"/>
    <d v="2016-02-11T23:08:00"/>
    <s v="C255991"/>
    <s v="Male"/>
    <n v="32"/>
    <x v="0"/>
    <n v="3"/>
    <n v="900.24"/>
    <x v="8"/>
    <s v="Debit Card"/>
    <x v="2"/>
    <x v="11"/>
    <x v="4"/>
  </r>
  <r>
    <s v="I388085"/>
    <d v="2016-02-11T23:08:00"/>
    <s v="C431665"/>
    <s v="Male"/>
    <n v="49"/>
    <x v="4"/>
    <n v="2"/>
    <n v="10.46"/>
    <x v="40"/>
    <s v="Credit Card"/>
    <x v="0"/>
    <x v="22"/>
    <x v="4"/>
  </r>
  <r>
    <s v="I121521"/>
    <d v="2016-02-11T23:08:00"/>
    <s v="C142565"/>
    <s v="Female"/>
    <n v="45"/>
    <x v="0"/>
    <n v="5"/>
    <n v="1500.4"/>
    <x v="0"/>
    <s v="Cash"/>
    <x v="0"/>
    <x v="22"/>
    <x v="0"/>
  </r>
  <r>
    <s v="I154993"/>
    <d v="2016-02-11T23:09:00"/>
    <s v="C273594"/>
    <s v="Female"/>
    <n v="65"/>
    <x v="4"/>
    <n v="2"/>
    <n v="10.46"/>
    <x v="40"/>
    <s v="Cash"/>
    <x v="0"/>
    <x v="22"/>
    <x v="4"/>
  </r>
  <r>
    <s v="I283458"/>
    <d v="2016-02-11T23:09:00"/>
    <s v="C139637"/>
    <s v="Female"/>
    <n v="63"/>
    <x v="0"/>
    <n v="4"/>
    <n v="1200.32"/>
    <x v="27"/>
    <s v="Cash"/>
    <x v="2"/>
    <x v="10"/>
    <x v="5"/>
  </r>
  <r>
    <s v="I821297"/>
    <d v="2016-02-11T23:09:00"/>
    <s v="C155675"/>
    <s v="Male"/>
    <n v="56"/>
    <x v="0"/>
    <n v="5"/>
    <n v="1500.4"/>
    <x v="0"/>
    <s v="Cash"/>
    <x v="2"/>
    <x v="7"/>
    <x v="0"/>
  </r>
  <r>
    <s v="I149828"/>
    <d v="2016-02-11T23:09:00"/>
    <s v="C107267"/>
    <s v="Female"/>
    <n v="28"/>
    <x v="0"/>
    <n v="1"/>
    <n v="300.08"/>
    <x v="18"/>
    <s v="Debit Card"/>
    <x v="3"/>
    <x v="14"/>
    <x v="1"/>
  </r>
  <r>
    <s v="I326460"/>
    <d v="2016-02-11T23:10:00"/>
    <s v="C305673"/>
    <s v="Female"/>
    <n v="66"/>
    <x v="0"/>
    <n v="4"/>
    <n v="1200.32"/>
    <x v="27"/>
    <s v="Cash"/>
    <x v="1"/>
    <x v="15"/>
    <x v="4"/>
  </r>
  <r>
    <s v="I299253"/>
    <d v="2016-02-11T23:10:00"/>
    <s v="C265636"/>
    <s v="Female"/>
    <n v="21"/>
    <x v="4"/>
    <n v="3"/>
    <n v="15.69"/>
    <x v="30"/>
    <s v="Credit Card"/>
    <x v="1"/>
    <x v="15"/>
    <x v="6"/>
  </r>
  <r>
    <s v="I213854"/>
    <d v="2016-02-11T23:10:00"/>
    <s v="C543770"/>
    <s v="Female"/>
    <n v="19"/>
    <x v="5"/>
    <n v="4"/>
    <n v="143.36000000000001"/>
    <x v="17"/>
    <s v="Credit Card"/>
    <x v="1"/>
    <x v="15"/>
    <x v="4"/>
  </r>
  <r>
    <s v="I211888"/>
    <d v="2016-02-11T23:10:00"/>
    <s v="C277108"/>
    <s v="Female"/>
    <n v="62"/>
    <x v="2"/>
    <n v="5"/>
    <n v="75.75"/>
    <x v="21"/>
    <s v="Debit Card"/>
    <x v="1"/>
    <x v="15"/>
    <x v="5"/>
  </r>
  <r>
    <s v="I130886"/>
    <d v="2016-02-11T23:10:00"/>
    <s v="C175890"/>
    <s v="Male"/>
    <n v="23"/>
    <x v="0"/>
    <n v="4"/>
    <n v="1200.32"/>
    <x v="27"/>
    <s v="Debit Card"/>
    <x v="1"/>
    <x v="15"/>
    <x v="4"/>
  </r>
  <r>
    <s v="I259099"/>
    <d v="2016-02-11T23:11:00"/>
    <s v="C164761"/>
    <s v="Male"/>
    <n v="34"/>
    <x v="3"/>
    <n v="2"/>
    <n v="81.319999999999993"/>
    <x v="31"/>
    <s v="Cash"/>
    <x v="2"/>
    <x v="8"/>
    <x v="5"/>
  </r>
  <r>
    <s v="I141568"/>
    <d v="2016-02-11T23:11:00"/>
    <s v="C318499"/>
    <s v="Male"/>
    <n v="52"/>
    <x v="0"/>
    <n v="2"/>
    <n v="600.16"/>
    <x v="7"/>
    <s v="Cash"/>
    <x v="2"/>
    <x v="8"/>
    <x v="6"/>
  </r>
  <r>
    <s v="I194165"/>
    <d v="2016-02-11T23:11:00"/>
    <s v="C268802"/>
    <s v="Male"/>
    <n v="68"/>
    <x v="0"/>
    <n v="2"/>
    <n v="600.16"/>
    <x v="7"/>
    <s v="Credit Card"/>
    <x v="2"/>
    <x v="8"/>
    <x v="5"/>
  </r>
  <r>
    <s v="I175533"/>
    <d v="2016-02-11T23:11:00"/>
    <s v="C297065"/>
    <s v="Female"/>
    <n v="62"/>
    <x v="1"/>
    <n v="4"/>
    <n v="2400.6799999999998"/>
    <x v="24"/>
    <s v="Credit Card"/>
    <x v="2"/>
    <x v="8"/>
    <x v="6"/>
  </r>
  <r>
    <s v="I220147"/>
    <d v="2016-02-11T23:12:00"/>
    <s v="C111604"/>
    <s v="Male"/>
    <n v="41"/>
    <x v="4"/>
    <n v="2"/>
    <n v="10.46"/>
    <x v="40"/>
    <s v="Credit Card"/>
    <x v="2"/>
    <x v="8"/>
    <x v="5"/>
  </r>
  <r>
    <s v="I456326"/>
    <d v="2016-02-11T23:12:00"/>
    <s v="C523384"/>
    <s v="Female"/>
    <n v="52"/>
    <x v="4"/>
    <n v="5"/>
    <n v="26.15"/>
    <x v="36"/>
    <s v="Debit Card"/>
    <x v="2"/>
    <x v="8"/>
    <x v="1"/>
  </r>
  <r>
    <s v="I797811"/>
    <d v="2016-02-11T23:12:00"/>
    <s v="C232555"/>
    <s v="Male"/>
    <n v="64"/>
    <x v="0"/>
    <n v="5"/>
    <n v="1500.4"/>
    <x v="0"/>
    <s v="Cash"/>
    <x v="0"/>
    <x v="16"/>
    <x v="2"/>
  </r>
  <r>
    <s v="I105994"/>
    <d v="2016-02-11T23:12:00"/>
    <s v="C312942"/>
    <s v="Male"/>
    <n v="43"/>
    <x v="6"/>
    <n v="5"/>
    <n v="5250"/>
    <x v="20"/>
    <s v="Credit Card"/>
    <x v="1"/>
    <x v="6"/>
    <x v="0"/>
  </r>
  <r>
    <s v="I888820"/>
    <d v="2016-02-11T23:13:00"/>
    <s v="C292787"/>
    <s v="Male"/>
    <n v="29"/>
    <x v="0"/>
    <n v="1"/>
    <n v="300.08"/>
    <x v="18"/>
    <s v="Credit Card"/>
    <x v="0"/>
    <x v="0"/>
    <x v="6"/>
  </r>
  <r>
    <s v="I971455"/>
    <d v="2016-02-11T23:13:00"/>
    <s v="C822256"/>
    <s v="Female"/>
    <n v="37"/>
    <x v="0"/>
    <n v="3"/>
    <n v="900.24"/>
    <x v="8"/>
    <s v="Debit Card"/>
    <x v="0"/>
    <x v="0"/>
    <x v="0"/>
  </r>
  <r>
    <s v="I314901"/>
    <d v="2016-02-11T23:13:00"/>
    <s v="C285424"/>
    <s v="Female"/>
    <n v="64"/>
    <x v="6"/>
    <n v="5"/>
    <n v="5250"/>
    <x v="20"/>
    <s v="Cash"/>
    <x v="0"/>
    <x v="0"/>
    <x v="1"/>
  </r>
  <r>
    <s v="I327269"/>
    <d v="2016-02-11T23:13:00"/>
    <s v="C791052"/>
    <s v="Female"/>
    <n v="44"/>
    <x v="0"/>
    <n v="3"/>
    <n v="900.24"/>
    <x v="8"/>
    <s v="Cash"/>
    <x v="0"/>
    <x v="0"/>
    <x v="0"/>
  </r>
  <r>
    <s v="I127320"/>
    <d v="2016-02-11T23:14:00"/>
    <s v="C371686"/>
    <s v="Female"/>
    <n v="25"/>
    <x v="0"/>
    <n v="1"/>
    <n v="300.08"/>
    <x v="18"/>
    <s v="Debit Card"/>
    <x v="3"/>
    <x v="14"/>
    <x v="5"/>
  </r>
  <r>
    <s v="I412703"/>
    <d v="2016-02-11T23:14:00"/>
    <s v="C262764"/>
    <s v="Female"/>
    <n v="63"/>
    <x v="4"/>
    <n v="1"/>
    <n v="5.23"/>
    <x v="19"/>
    <s v="Debit Card"/>
    <x v="3"/>
    <x v="14"/>
    <x v="6"/>
  </r>
  <r>
    <s v="I312854"/>
    <d v="2016-02-11T23:14:00"/>
    <s v="C274331"/>
    <s v="Female"/>
    <n v="44"/>
    <x v="4"/>
    <n v="3"/>
    <n v="15.69"/>
    <x v="30"/>
    <s v="Debit Card"/>
    <x v="3"/>
    <x v="14"/>
    <x v="2"/>
  </r>
  <r>
    <s v="I182311"/>
    <d v="2016-02-11T23:14:00"/>
    <s v="C337786"/>
    <s v="Male"/>
    <n v="36"/>
    <x v="7"/>
    <n v="2"/>
    <n v="23.46"/>
    <x v="39"/>
    <s v="Cash"/>
    <x v="1"/>
    <x v="19"/>
    <x v="5"/>
  </r>
  <r>
    <s v="I287934"/>
    <d v="2016-02-11T23:14:00"/>
    <s v="C192824"/>
    <s v="Female"/>
    <n v="29"/>
    <x v="5"/>
    <n v="1"/>
    <n v="35.840000000000003"/>
    <x v="42"/>
    <s v="Cash"/>
    <x v="3"/>
    <x v="9"/>
    <x v="6"/>
  </r>
  <r>
    <s v="I465617"/>
    <d v="2016-02-11T23:15:00"/>
    <s v="C458854"/>
    <s v="Female"/>
    <n v="31"/>
    <x v="5"/>
    <n v="2"/>
    <n v="71.680000000000007"/>
    <x v="22"/>
    <s v="Cash"/>
    <x v="1"/>
    <x v="1"/>
    <x v="4"/>
  </r>
  <r>
    <s v="I230999"/>
    <d v="2016-02-11T23:15:00"/>
    <s v="C335060"/>
    <s v="Female"/>
    <n v="32"/>
    <x v="0"/>
    <n v="5"/>
    <n v="1500.4"/>
    <x v="0"/>
    <s v="Cash"/>
    <x v="1"/>
    <x v="1"/>
    <x v="0"/>
  </r>
  <r>
    <s v="I280866"/>
    <d v="2016-02-11T23:15:00"/>
    <s v="C178465"/>
    <s v="Female"/>
    <n v="39"/>
    <x v="4"/>
    <n v="4"/>
    <n v="20.92"/>
    <x v="38"/>
    <s v="Cash"/>
    <x v="2"/>
    <x v="13"/>
    <x v="5"/>
  </r>
  <r>
    <s v="I263462"/>
    <d v="2016-02-11T23:15:00"/>
    <s v="C127777"/>
    <s v="Male"/>
    <n v="66"/>
    <x v="1"/>
    <n v="2"/>
    <n v="1200.3399999999999"/>
    <x v="54"/>
    <s v="Credit Card"/>
    <x v="2"/>
    <x v="13"/>
    <x v="2"/>
  </r>
  <r>
    <s v="I247387"/>
    <d v="2016-02-11T23:16:00"/>
    <s v="C283459"/>
    <s v="Female"/>
    <n v="41"/>
    <x v="0"/>
    <n v="2"/>
    <n v="600.16"/>
    <x v="7"/>
    <s v="Cash"/>
    <x v="0"/>
    <x v="17"/>
    <x v="6"/>
  </r>
  <r>
    <s v="I420079"/>
    <d v="2016-02-11T23:16:00"/>
    <s v="C206412"/>
    <s v="Male"/>
    <n v="38"/>
    <x v="0"/>
    <n v="3"/>
    <n v="900.24"/>
    <x v="8"/>
    <s v="Credit Card"/>
    <x v="3"/>
    <x v="12"/>
    <x v="0"/>
  </r>
  <r>
    <s v="I250597"/>
    <d v="2016-02-11T23:16:00"/>
    <s v="C358299"/>
    <s v="Female"/>
    <n v="26"/>
    <x v="0"/>
    <n v="4"/>
    <n v="1200.32"/>
    <x v="27"/>
    <s v="Credit Card"/>
    <x v="3"/>
    <x v="12"/>
    <x v="5"/>
  </r>
  <r>
    <s v="I516280"/>
    <d v="2016-02-11T23:16:00"/>
    <s v="C143574"/>
    <s v="Male"/>
    <n v="35"/>
    <x v="5"/>
    <n v="2"/>
    <n v="71.680000000000007"/>
    <x v="22"/>
    <s v="Cash"/>
    <x v="3"/>
    <x v="14"/>
    <x v="5"/>
  </r>
  <r>
    <s v="I236429"/>
    <d v="2016-02-11T23:17:00"/>
    <s v="C457166"/>
    <s v="Male"/>
    <n v="43"/>
    <x v="3"/>
    <n v="5"/>
    <n v="203.3"/>
    <x v="23"/>
    <s v="Credit Card"/>
    <x v="3"/>
    <x v="14"/>
    <x v="1"/>
  </r>
  <r>
    <s v="I116378"/>
    <d v="2016-02-11T23:17:00"/>
    <s v="C104241"/>
    <s v="Male"/>
    <n v="50"/>
    <x v="3"/>
    <n v="5"/>
    <n v="203.3"/>
    <x v="23"/>
    <s v="Credit Card"/>
    <x v="3"/>
    <x v="20"/>
    <x v="3"/>
  </r>
  <r>
    <s v="I193426"/>
    <d v="2016-02-11T23:17:00"/>
    <s v="C886598"/>
    <s v="Male"/>
    <n v="63"/>
    <x v="0"/>
    <n v="2"/>
    <n v="600.16"/>
    <x v="7"/>
    <s v="Credit Card"/>
    <x v="0"/>
    <x v="22"/>
    <x v="2"/>
  </r>
  <r>
    <s v="I281697"/>
    <d v="2016-02-11T23:17:00"/>
    <s v="C195633"/>
    <s v="Male"/>
    <n v="22"/>
    <x v="0"/>
    <n v="1"/>
    <n v="300.08"/>
    <x v="18"/>
    <s v="Credit Card"/>
    <x v="3"/>
    <x v="21"/>
    <x v="4"/>
  </r>
  <r>
    <s v="I204713"/>
    <d v="2016-02-11T23:17:00"/>
    <s v="C276463"/>
    <s v="Male"/>
    <n v="51"/>
    <x v="4"/>
    <n v="4"/>
    <n v="20.92"/>
    <x v="38"/>
    <s v="Credit Card"/>
    <x v="3"/>
    <x v="21"/>
    <x v="5"/>
  </r>
  <r>
    <s v="I150641"/>
    <d v="2016-02-11T23:18:00"/>
    <s v="C505692"/>
    <s v="Female"/>
    <n v="35"/>
    <x v="4"/>
    <n v="3"/>
    <n v="15.69"/>
    <x v="30"/>
    <s v="Cash"/>
    <x v="2"/>
    <x v="10"/>
    <x v="5"/>
  </r>
  <r>
    <s v="I296309"/>
    <d v="2016-02-11T23:18:00"/>
    <s v="C257136"/>
    <s v="Female"/>
    <n v="67"/>
    <x v="0"/>
    <n v="5"/>
    <n v="1500.4"/>
    <x v="0"/>
    <s v="Debit Card"/>
    <x v="2"/>
    <x v="8"/>
    <x v="4"/>
  </r>
  <r>
    <s v="I292546"/>
    <d v="2016-02-11T23:18:00"/>
    <s v="C177946"/>
    <s v="Female"/>
    <n v="63"/>
    <x v="4"/>
    <n v="3"/>
    <n v="15.69"/>
    <x v="30"/>
    <s v="Debit Card"/>
    <x v="2"/>
    <x v="7"/>
    <x v="5"/>
  </r>
  <r>
    <s v="I339464"/>
    <d v="2016-02-11T23:18:00"/>
    <s v="C142233"/>
    <s v="Male"/>
    <n v="57"/>
    <x v="7"/>
    <n v="3"/>
    <n v="35.19"/>
    <x v="37"/>
    <s v="Credit Card"/>
    <x v="2"/>
    <x v="7"/>
    <x v="5"/>
  </r>
  <r>
    <s v="I218114"/>
    <d v="2016-02-11T23:19:00"/>
    <s v="C201441"/>
    <s v="Female"/>
    <n v="28"/>
    <x v="0"/>
    <n v="4"/>
    <n v="1200.32"/>
    <x v="27"/>
    <s v="Credit Card"/>
    <x v="2"/>
    <x v="7"/>
    <x v="5"/>
  </r>
  <r>
    <s v="I974463"/>
    <d v="2016-02-11T23:19:00"/>
    <s v="C953199"/>
    <s v="Female"/>
    <n v="60"/>
    <x v="5"/>
    <n v="3"/>
    <n v="107.52"/>
    <x v="26"/>
    <s v="Credit Card"/>
    <x v="1"/>
    <x v="1"/>
    <x v="0"/>
  </r>
  <r>
    <s v="I198329"/>
    <d v="2016-02-11T23:19:00"/>
    <s v="C103965"/>
    <s v="Female"/>
    <n v="61"/>
    <x v="0"/>
    <n v="4"/>
    <n v="1200.32"/>
    <x v="27"/>
    <s v="Debit Card"/>
    <x v="1"/>
    <x v="1"/>
    <x v="4"/>
  </r>
  <r>
    <s v="I188699"/>
    <d v="2016-02-11T23:19:00"/>
    <s v="C386840"/>
    <s v="Male"/>
    <n v="50"/>
    <x v="3"/>
    <n v="4"/>
    <n v="162.63999999999999"/>
    <x v="34"/>
    <s v="Debit Card"/>
    <x v="1"/>
    <x v="1"/>
    <x v="5"/>
  </r>
  <r>
    <s v="I206934"/>
    <d v="2016-02-11T23:20:00"/>
    <s v="C151865"/>
    <s v="Female"/>
    <n v="45"/>
    <x v="3"/>
    <n v="5"/>
    <n v="203.3"/>
    <x v="23"/>
    <s v="Cash"/>
    <x v="1"/>
    <x v="1"/>
    <x v="4"/>
  </r>
  <r>
    <s v="I105298"/>
    <d v="2016-02-11T23:20:00"/>
    <s v="C234285"/>
    <s v="Male"/>
    <n v="66"/>
    <x v="4"/>
    <n v="2"/>
    <n v="10.46"/>
    <x v="40"/>
    <s v="Cash"/>
    <x v="1"/>
    <x v="1"/>
    <x v="0"/>
  </r>
  <r>
    <s v="I896430"/>
    <d v="2016-02-11T23:20:00"/>
    <s v="C231377"/>
    <s v="Female"/>
    <n v="33"/>
    <x v="0"/>
    <n v="2"/>
    <n v="600.16"/>
    <x v="7"/>
    <s v="Credit Card"/>
    <x v="1"/>
    <x v="1"/>
    <x v="0"/>
  </r>
  <r>
    <s v="I278991"/>
    <d v="2016-02-11T23:20:00"/>
    <s v="C274805"/>
    <s v="Female"/>
    <n v="28"/>
    <x v="5"/>
    <n v="1"/>
    <n v="35.840000000000003"/>
    <x v="42"/>
    <s v="Cash"/>
    <x v="1"/>
    <x v="1"/>
    <x v="0"/>
  </r>
  <r>
    <s v="I255315"/>
    <d v="2016-02-11T23:21:00"/>
    <s v="C246304"/>
    <s v="Female"/>
    <n v="28"/>
    <x v="5"/>
    <n v="3"/>
    <n v="107.52"/>
    <x v="26"/>
    <s v="Cash"/>
    <x v="1"/>
    <x v="1"/>
    <x v="1"/>
  </r>
  <r>
    <s v="I226226"/>
    <d v="2016-02-11T23:21:00"/>
    <s v="C444785"/>
    <s v="Female"/>
    <n v="64"/>
    <x v="0"/>
    <n v="1"/>
    <n v="300.08"/>
    <x v="18"/>
    <s v="Credit Card"/>
    <x v="1"/>
    <x v="1"/>
    <x v="1"/>
  </r>
  <r>
    <s v="I110584"/>
    <d v="2016-02-11T23:21:00"/>
    <s v="C407452"/>
    <s v="Female"/>
    <n v="60"/>
    <x v="6"/>
    <n v="4"/>
    <n v="4200"/>
    <x v="33"/>
    <s v="Cash"/>
    <x v="3"/>
    <x v="14"/>
    <x v="5"/>
  </r>
  <r>
    <s v="I283082"/>
    <d v="2016-02-11T23:21:00"/>
    <s v="C316579"/>
    <s v="Female"/>
    <n v="61"/>
    <x v="2"/>
    <n v="2"/>
    <n v="30.3"/>
    <x v="61"/>
    <s v="Debit Card"/>
    <x v="3"/>
    <x v="14"/>
    <x v="0"/>
  </r>
  <r>
    <s v="I318598"/>
    <d v="2016-02-11T23:21:00"/>
    <s v="C181131"/>
    <s v="Female"/>
    <n v="53"/>
    <x v="0"/>
    <n v="2"/>
    <n v="600.16"/>
    <x v="7"/>
    <s v="Credit Card"/>
    <x v="3"/>
    <x v="14"/>
    <x v="0"/>
  </r>
  <r>
    <s v="I156461"/>
    <d v="2016-02-11T23:22:00"/>
    <s v="C190384"/>
    <s v="Female"/>
    <n v="24"/>
    <x v="0"/>
    <n v="4"/>
    <n v="1200.32"/>
    <x v="27"/>
    <s v="Cash"/>
    <x v="3"/>
    <x v="14"/>
    <x v="2"/>
  </r>
  <r>
    <s v="I113688"/>
    <d v="2016-02-11T23:22:00"/>
    <s v="C139620"/>
    <s v="Male"/>
    <n v="54"/>
    <x v="0"/>
    <n v="3"/>
    <n v="900.24"/>
    <x v="8"/>
    <s v="Cash"/>
    <x v="3"/>
    <x v="14"/>
    <x v="0"/>
  </r>
  <r>
    <s v="I218715"/>
    <d v="2016-02-11T23:22:00"/>
    <s v="C242693"/>
    <s v="Female"/>
    <n v="54"/>
    <x v="5"/>
    <n v="4"/>
    <n v="143.36000000000001"/>
    <x v="17"/>
    <s v="Credit Card"/>
    <x v="3"/>
    <x v="20"/>
    <x v="3"/>
  </r>
  <r>
    <s v="I115472"/>
    <d v="2016-02-11T23:22:00"/>
    <s v="C273127"/>
    <s v="Male"/>
    <n v="41"/>
    <x v="2"/>
    <n v="4"/>
    <n v="60.6"/>
    <x v="4"/>
    <s v="Cash"/>
    <x v="0"/>
    <x v="16"/>
    <x v="4"/>
  </r>
  <r>
    <s v="I324901"/>
    <d v="2016-02-11T23:23:00"/>
    <s v="C330985"/>
    <s v="Female"/>
    <n v="31"/>
    <x v="0"/>
    <n v="1"/>
    <n v="300.08"/>
    <x v="18"/>
    <s v="Cash"/>
    <x v="0"/>
    <x v="16"/>
    <x v="1"/>
  </r>
  <r>
    <s v="I793349"/>
    <d v="2016-02-11T23:23:00"/>
    <s v="C171438"/>
    <s v="Female"/>
    <n v="24"/>
    <x v="2"/>
    <n v="3"/>
    <n v="45.45"/>
    <x v="32"/>
    <s v="Cash"/>
    <x v="0"/>
    <x v="16"/>
    <x v="0"/>
  </r>
  <r>
    <s v="I287352"/>
    <d v="2016-02-11T23:23:00"/>
    <s v="C888623"/>
    <s v="Male"/>
    <n v="56"/>
    <x v="6"/>
    <n v="5"/>
    <n v="5250"/>
    <x v="20"/>
    <s v="Debit Card"/>
    <x v="1"/>
    <x v="1"/>
    <x v="1"/>
  </r>
  <r>
    <s v="I111032"/>
    <d v="2016-02-11T23:23:00"/>
    <s v="C511327"/>
    <s v="Female"/>
    <n v="50"/>
    <x v="2"/>
    <n v="4"/>
    <n v="60.6"/>
    <x v="4"/>
    <s v="Cash"/>
    <x v="3"/>
    <x v="12"/>
    <x v="2"/>
  </r>
  <r>
    <s v="I172244"/>
    <d v="2016-02-11T23:24:00"/>
    <s v="C176594"/>
    <s v="Female"/>
    <n v="30"/>
    <x v="3"/>
    <n v="4"/>
    <n v="162.63999999999999"/>
    <x v="34"/>
    <s v="Cash"/>
    <x v="3"/>
    <x v="20"/>
    <x v="0"/>
  </r>
  <r>
    <s v="I259693"/>
    <d v="2016-02-11T23:24:00"/>
    <s v="C196429"/>
    <s v="Male"/>
    <n v="50"/>
    <x v="4"/>
    <n v="2"/>
    <n v="10.46"/>
    <x v="40"/>
    <s v="Cash"/>
    <x v="3"/>
    <x v="20"/>
    <x v="4"/>
  </r>
  <r>
    <s v="I998126"/>
    <d v="2016-02-11T23:24:00"/>
    <s v="C310378"/>
    <s v="Male"/>
    <n v="51"/>
    <x v="3"/>
    <n v="2"/>
    <n v="81.319999999999993"/>
    <x v="31"/>
    <s v="Cash"/>
    <x v="3"/>
    <x v="12"/>
    <x v="2"/>
  </r>
  <r>
    <s v="I161778"/>
    <d v="2016-02-11T23:24:00"/>
    <s v="C207278"/>
    <s v="Female"/>
    <n v="20"/>
    <x v="3"/>
    <n v="4"/>
    <n v="162.63999999999999"/>
    <x v="34"/>
    <s v="Cash"/>
    <x v="2"/>
    <x v="10"/>
    <x v="4"/>
  </r>
  <r>
    <s v="I823731"/>
    <d v="2016-02-11T23:24:00"/>
    <s v="C320066"/>
    <s v="Male"/>
    <n v="68"/>
    <x v="3"/>
    <n v="2"/>
    <n v="81.319999999999993"/>
    <x v="31"/>
    <s v="Credit Card"/>
    <x v="2"/>
    <x v="10"/>
    <x v="2"/>
  </r>
  <r>
    <s v="I246979"/>
    <d v="2016-02-11T23:25:00"/>
    <s v="C315339"/>
    <s v="Female"/>
    <n v="41"/>
    <x v="7"/>
    <n v="1"/>
    <n v="11.73"/>
    <x v="59"/>
    <s v="Cash"/>
    <x v="2"/>
    <x v="10"/>
    <x v="6"/>
  </r>
  <r>
    <s v="I320240"/>
    <d v="2016-02-11T23:25:00"/>
    <s v="C123066"/>
    <s v="Female"/>
    <n v="51"/>
    <x v="3"/>
    <n v="3"/>
    <n v="121.98"/>
    <x v="25"/>
    <s v="Cash"/>
    <x v="2"/>
    <x v="10"/>
    <x v="0"/>
  </r>
  <r>
    <s v="I335407"/>
    <d v="2016-02-11T23:25:00"/>
    <s v="C283665"/>
    <s v="Male"/>
    <n v="23"/>
    <x v="0"/>
    <n v="5"/>
    <n v="1500.4"/>
    <x v="0"/>
    <s v="Credit Card"/>
    <x v="0"/>
    <x v="22"/>
    <x v="5"/>
  </r>
  <r>
    <s v="I140716"/>
    <d v="2016-02-11T23:25:00"/>
    <s v="C171471"/>
    <s v="Female"/>
    <n v="35"/>
    <x v="3"/>
    <n v="3"/>
    <n v="121.98"/>
    <x v="25"/>
    <s v="Cash"/>
    <x v="3"/>
    <x v="20"/>
    <x v="6"/>
  </r>
  <r>
    <s v="I188212"/>
    <d v="2016-02-11T23:26:00"/>
    <s v="C700713"/>
    <s v="Female"/>
    <n v="30"/>
    <x v="0"/>
    <n v="2"/>
    <n v="600.16"/>
    <x v="7"/>
    <s v="Cash"/>
    <x v="3"/>
    <x v="20"/>
    <x v="4"/>
  </r>
  <r>
    <s v="I261980"/>
    <d v="2016-02-11T23:26:00"/>
    <s v="C269903"/>
    <s v="Male"/>
    <n v="48"/>
    <x v="0"/>
    <n v="2"/>
    <n v="600.16"/>
    <x v="7"/>
    <s v="Cash"/>
    <x v="1"/>
    <x v="1"/>
    <x v="1"/>
  </r>
  <r>
    <s v="I329880"/>
    <d v="2016-02-11T23:26:00"/>
    <s v="C223127"/>
    <s v="Male"/>
    <n v="19"/>
    <x v="5"/>
    <n v="1"/>
    <n v="35.840000000000003"/>
    <x v="42"/>
    <s v="Credit Card"/>
    <x v="3"/>
    <x v="20"/>
    <x v="3"/>
  </r>
  <r>
    <s v="I232232"/>
    <d v="2016-02-11T23:26:00"/>
    <s v="C955045"/>
    <s v="Female"/>
    <n v="25"/>
    <x v="0"/>
    <n v="1"/>
    <n v="300.08"/>
    <x v="18"/>
    <s v="Cash"/>
    <x v="3"/>
    <x v="20"/>
    <x v="2"/>
  </r>
  <r>
    <s v="I614293"/>
    <d v="2016-02-11T23:27:00"/>
    <s v="C134351"/>
    <s v="Female"/>
    <n v="34"/>
    <x v="3"/>
    <n v="5"/>
    <n v="203.3"/>
    <x v="23"/>
    <s v="Cash"/>
    <x v="3"/>
    <x v="20"/>
    <x v="2"/>
  </r>
  <r>
    <s v="I107334"/>
    <d v="2016-02-11T23:27:00"/>
    <s v="C336567"/>
    <s v="Female"/>
    <n v="61"/>
    <x v="5"/>
    <n v="5"/>
    <n v="179.2"/>
    <x v="47"/>
    <s v="Cash"/>
    <x v="1"/>
    <x v="1"/>
    <x v="3"/>
  </r>
  <r>
    <s v="I480609"/>
    <d v="2016-02-11T23:27:00"/>
    <s v="C246944"/>
    <s v="Male"/>
    <n v="27"/>
    <x v="7"/>
    <n v="3"/>
    <n v="35.19"/>
    <x v="37"/>
    <s v="Cash"/>
    <x v="1"/>
    <x v="1"/>
    <x v="6"/>
  </r>
  <r>
    <s v="I263684"/>
    <d v="2016-02-11T23:27:00"/>
    <s v="C814855"/>
    <s v="Male"/>
    <n v="18"/>
    <x v="0"/>
    <n v="1"/>
    <n v="300.08"/>
    <x v="18"/>
    <s v="Cash"/>
    <x v="1"/>
    <x v="1"/>
    <x v="0"/>
  </r>
  <r>
    <s v="I560042"/>
    <d v="2016-02-11T23:28:00"/>
    <s v="C167972"/>
    <s v="Female"/>
    <n v="45"/>
    <x v="0"/>
    <n v="3"/>
    <n v="900.24"/>
    <x v="8"/>
    <s v="Cash"/>
    <x v="1"/>
    <x v="1"/>
    <x v="2"/>
  </r>
  <r>
    <s v="I144643"/>
    <d v="2016-02-11T23:28:00"/>
    <s v="C194904"/>
    <s v="Female"/>
    <n v="32"/>
    <x v="1"/>
    <n v="5"/>
    <n v="3000.85"/>
    <x v="14"/>
    <s v="Credit Card"/>
    <x v="1"/>
    <x v="1"/>
    <x v="3"/>
  </r>
  <r>
    <s v="I296023"/>
    <d v="2016-02-11T23:28:00"/>
    <s v="C250011"/>
    <s v="Female"/>
    <n v="44"/>
    <x v="4"/>
    <n v="5"/>
    <n v="26.15"/>
    <x v="36"/>
    <s v="Credit Card"/>
    <x v="1"/>
    <x v="1"/>
    <x v="6"/>
  </r>
  <r>
    <s v="I480306"/>
    <d v="2016-02-11T23:28:00"/>
    <s v="C118418"/>
    <s v="Female"/>
    <n v="36"/>
    <x v="1"/>
    <n v="1"/>
    <n v="600.16999999999996"/>
    <x v="49"/>
    <s v="Debit Card"/>
    <x v="1"/>
    <x v="1"/>
    <x v="6"/>
  </r>
  <r>
    <s v="I158103"/>
    <d v="2016-02-11T23:28:00"/>
    <s v="C276144"/>
    <s v="Female"/>
    <n v="52"/>
    <x v="4"/>
    <n v="5"/>
    <n v="26.15"/>
    <x v="36"/>
    <s v="Cash"/>
    <x v="3"/>
    <x v="14"/>
    <x v="5"/>
  </r>
  <r>
    <s v="I278202"/>
    <d v="2016-02-11T23:29:00"/>
    <s v="C339561"/>
    <s v="Female"/>
    <n v="28"/>
    <x v="0"/>
    <n v="5"/>
    <n v="1500.4"/>
    <x v="0"/>
    <s v="Cash"/>
    <x v="3"/>
    <x v="14"/>
    <x v="2"/>
  </r>
  <r>
    <s v="I337756"/>
    <d v="2016-02-11T23:29:00"/>
    <s v="C366899"/>
    <s v="Male"/>
    <n v="24"/>
    <x v="2"/>
    <n v="3"/>
    <n v="45.45"/>
    <x v="32"/>
    <s v="Debit Card"/>
    <x v="3"/>
    <x v="14"/>
    <x v="0"/>
  </r>
  <r>
    <s v="I181714"/>
    <d v="2016-02-11T23:29:00"/>
    <s v="C300434"/>
    <s v="Male"/>
    <n v="22"/>
    <x v="2"/>
    <n v="5"/>
    <n v="75.75"/>
    <x v="21"/>
    <s v="Cash"/>
    <x v="3"/>
    <x v="14"/>
    <x v="5"/>
  </r>
  <r>
    <s v="I113715"/>
    <d v="2016-02-11T23:29:00"/>
    <s v="C149292"/>
    <s v="Female"/>
    <n v="40"/>
    <x v="0"/>
    <n v="5"/>
    <n v="1500.4"/>
    <x v="0"/>
    <s v="Cash"/>
    <x v="3"/>
    <x v="21"/>
    <x v="5"/>
  </r>
  <r>
    <s v="I187971"/>
    <d v="2016-02-11T23:30:00"/>
    <s v="C253528"/>
    <s v="Female"/>
    <n v="61"/>
    <x v="3"/>
    <n v="2"/>
    <n v="81.319999999999993"/>
    <x v="31"/>
    <s v="Cash"/>
    <x v="3"/>
    <x v="14"/>
    <x v="3"/>
  </r>
  <r>
    <s v="I267492"/>
    <d v="2016-02-11T23:30:00"/>
    <s v="C213632"/>
    <s v="Female"/>
    <n v="26"/>
    <x v="3"/>
    <n v="4"/>
    <n v="162.63999999999999"/>
    <x v="34"/>
    <s v="Debit Card"/>
    <x v="3"/>
    <x v="14"/>
    <x v="5"/>
  </r>
  <r>
    <s v="I325393"/>
    <d v="2016-02-11T23:30:00"/>
    <s v="C745337"/>
    <s v="Female"/>
    <n v="18"/>
    <x v="2"/>
    <n v="1"/>
    <n v="15.15"/>
    <x v="51"/>
    <s v="Debit Card"/>
    <x v="3"/>
    <x v="14"/>
    <x v="3"/>
  </r>
  <r>
    <s v="I109163"/>
    <d v="2016-02-11T23:30:00"/>
    <s v="C190932"/>
    <s v="Female"/>
    <n v="22"/>
    <x v="3"/>
    <n v="2"/>
    <n v="81.319999999999993"/>
    <x v="31"/>
    <s v="Cash"/>
    <x v="1"/>
    <x v="1"/>
    <x v="2"/>
  </r>
  <r>
    <s v="I157804"/>
    <d v="2016-02-11T23:31:00"/>
    <s v="C152127"/>
    <s v="Male"/>
    <n v="68"/>
    <x v="5"/>
    <n v="2"/>
    <n v="71.680000000000007"/>
    <x v="22"/>
    <s v="Cash"/>
    <x v="1"/>
    <x v="1"/>
    <x v="1"/>
  </r>
  <r>
    <s v="I150537"/>
    <d v="2016-02-11T23:31:00"/>
    <s v="C149682"/>
    <s v="Male"/>
    <n v="65"/>
    <x v="4"/>
    <n v="4"/>
    <n v="20.92"/>
    <x v="38"/>
    <s v="Credit Card"/>
    <x v="0"/>
    <x v="18"/>
    <x v="5"/>
  </r>
  <r>
    <s v="I276972"/>
    <d v="2016-02-11T23:31:00"/>
    <s v="C219011"/>
    <s v="Female"/>
    <n v="31"/>
    <x v="2"/>
    <n v="2"/>
    <n v="30.3"/>
    <x v="61"/>
    <s v="Credit Card"/>
    <x v="0"/>
    <x v="18"/>
    <x v="0"/>
  </r>
  <r>
    <s v="I215361"/>
    <d v="2016-02-11T23:31:00"/>
    <s v="C933792"/>
    <s v="Male"/>
    <n v="31"/>
    <x v="4"/>
    <n v="2"/>
    <n v="10.46"/>
    <x v="40"/>
    <s v="Credit Card"/>
    <x v="2"/>
    <x v="8"/>
    <x v="6"/>
  </r>
  <r>
    <s v="I266612"/>
    <d v="2016-02-11T23:31:00"/>
    <s v="C319220"/>
    <s v="Male"/>
    <n v="24"/>
    <x v="5"/>
    <n v="4"/>
    <n v="143.36000000000001"/>
    <x v="17"/>
    <s v="Debit Card"/>
    <x v="2"/>
    <x v="8"/>
    <x v="3"/>
  </r>
  <r>
    <s v="I223247"/>
    <d v="2016-02-11T23:32:00"/>
    <s v="C241411"/>
    <s v="Female"/>
    <n v="62"/>
    <x v="5"/>
    <n v="1"/>
    <n v="35.840000000000003"/>
    <x v="42"/>
    <s v="Credit Card"/>
    <x v="2"/>
    <x v="7"/>
    <x v="4"/>
  </r>
  <r>
    <s v="I221425"/>
    <d v="2016-02-11T23:32:00"/>
    <s v="C296588"/>
    <s v="Male"/>
    <n v="41"/>
    <x v="1"/>
    <n v="5"/>
    <n v="3000.85"/>
    <x v="14"/>
    <s v="Credit Card"/>
    <x v="1"/>
    <x v="1"/>
    <x v="0"/>
  </r>
  <r>
    <s v="I214064"/>
    <d v="2016-02-11T23:32:00"/>
    <s v="C371538"/>
    <s v="Male"/>
    <n v="40"/>
    <x v="6"/>
    <n v="2"/>
    <n v="2100"/>
    <x v="41"/>
    <s v="Credit Card"/>
    <x v="1"/>
    <x v="1"/>
    <x v="0"/>
  </r>
  <r>
    <s v="I223987"/>
    <d v="2016-02-11T23:32:00"/>
    <s v="C208939"/>
    <s v="Female"/>
    <n v="36"/>
    <x v="3"/>
    <n v="5"/>
    <n v="203.3"/>
    <x v="23"/>
    <s v="Credit Card"/>
    <x v="1"/>
    <x v="1"/>
    <x v="5"/>
  </r>
  <r>
    <s v="I235044"/>
    <d v="2016-02-11T23:33:00"/>
    <s v="C880928"/>
    <s v="Female"/>
    <n v="24"/>
    <x v="5"/>
    <n v="1"/>
    <n v="35.840000000000003"/>
    <x v="42"/>
    <s v="Credit Card"/>
    <x v="1"/>
    <x v="1"/>
    <x v="2"/>
  </r>
  <r>
    <s v="I273229"/>
    <d v="2016-02-11T23:33:00"/>
    <s v="C281269"/>
    <s v="Female"/>
    <n v="54"/>
    <x v="6"/>
    <n v="1"/>
    <n v="1050"/>
    <x v="53"/>
    <s v="Cash"/>
    <x v="1"/>
    <x v="1"/>
    <x v="0"/>
  </r>
  <r>
    <s v="I338574"/>
    <d v="2016-02-11T23:33:00"/>
    <s v="C306781"/>
    <s v="Female"/>
    <n v="67"/>
    <x v="6"/>
    <n v="2"/>
    <n v="2100"/>
    <x v="41"/>
    <s v="Cash"/>
    <x v="1"/>
    <x v="1"/>
    <x v="4"/>
  </r>
  <r>
    <s v="I835982"/>
    <d v="2016-02-11T23:33:00"/>
    <s v="C245444"/>
    <s v="Male"/>
    <n v="59"/>
    <x v="0"/>
    <n v="5"/>
    <n v="1500.4"/>
    <x v="0"/>
    <s v="Credit Card"/>
    <x v="3"/>
    <x v="9"/>
    <x v="0"/>
  </r>
  <r>
    <s v="I141388"/>
    <d v="2016-02-11T23:34:00"/>
    <s v="C792141"/>
    <s v="Female"/>
    <n v="51"/>
    <x v="3"/>
    <n v="3"/>
    <n v="121.98"/>
    <x v="25"/>
    <s v="Cash"/>
    <x v="1"/>
    <x v="1"/>
    <x v="0"/>
  </r>
  <r>
    <s v="I216283"/>
    <d v="2016-02-11T23:34:00"/>
    <s v="C206840"/>
    <s v="Female"/>
    <n v="53"/>
    <x v="3"/>
    <n v="2"/>
    <n v="81.319999999999993"/>
    <x v="31"/>
    <s v="Cash"/>
    <x v="1"/>
    <x v="1"/>
    <x v="2"/>
  </r>
  <r>
    <s v="I126340"/>
    <d v="2016-02-11T23:34:00"/>
    <s v="C253883"/>
    <s v="Male"/>
    <n v="42"/>
    <x v="1"/>
    <n v="5"/>
    <n v="3000.85"/>
    <x v="14"/>
    <s v="Credit Card"/>
    <x v="1"/>
    <x v="1"/>
    <x v="2"/>
  </r>
  <r>
    <s v="I216614"/>
    <d v="2016-02-11T23:34:00"/>
    <s v="C269616"/>
    <s v="Female"/>
    <n v="68"/>
    <x v="4"/>
    <n v="5"/>
    <n v="26.15"/>
    <x v="36"/>
    <s v="Cash"/>
    <x v="2"/>
    <x v="8"/>
    <x v="3"/>
  </r>
  <r>
    <s v="I167042"/>
    <d v="2016-02-11T23:35:00"/>
    <s v="C195828"/>
    <s v="Male"/>
    <n v="36"/>
    <x v="0"/>
    <n v="5"/>
    <n v="1500.4"/>
    <x v="0"/>
    <s v="Credit Card"/>
    <x v="3"/>
    <x v="21"/>
    <x v="5"/>
  </r>
  <r>
    <s v="I832730"/>
    <d v="2016-02-11T23:35:00"/>
    <s v="C314322"/>
    <s v="Female"/>
    <n v="69"/>
    <x v="5"/>
    <n v="1"/>
    <n v="35.840000000000003"/>
    <x v="42"/>
    <s v="Cash"/>
    <x v="1"/>
    <x v="4"/>
    <x v="5"/>
  </r>
  <r>
    <s v="I814296"/>
    <d v="2016-02-11T23:35:00"/>
    <s v="C124780"/>
    <s v="Female"/>
    <n v="26"/>
    <x v="5"/>
    <n v="2"/>
    <n v="71.680000000000007"/>
    <x v="22"/>
    <s v="Cash"/>
    <x v="1"/>
    <x v="4"/>
    <x v="2"/>
  </r>
  <r>
    <s v="I147826"/>
    <d v="2016-02-11T23:35:00"/>
    <s v="C672064"/>
    <s v="Female"/>
    <n v="30"/>
    <x v="6"/>
    <n v="2"/>
    <n v="2100"/>
    <x v="41"/>
    <s v="Cash"/>
    <x v="1"/>
    <x v="4"/>
    <x v="4"/>
  </r>
  <r>
    <s v="I651305"/>
    <d v="2016-02-11T23:35:00"/>
    <s v="C432617"/>
    <s v="Male"/>
    <n v="65"/>
    <x v="3"/>
    <n v="1"/>
    <n v="40.659999999999997"/>
    <x v="46"/>
    <s v="Credit Card"/>
    <x v="1"/>
    <x v="1"/>
    <x v="5"/>
  </r>
  <r>
    <s v="I242718"/>
    <d v="2016-02-11T23:36:00"/>
    <s v="C152930"/>
    <s v="Female"/>
    <n v="49"/>
    <x v="3"/>
    <n v="1"/>
    <n v="40.659999999999997"/>
    <x v="46"/>
    <s v="Credit Card"/>
    <x v="1"/>
    <x v="1"/>
    <x v="5"/>
  </r>
  <r>
    <s v="I263030"/>
    <d v="2016-02-11T23:36:00"/>
    <s v="C163766"/>
    <s v="Male"/>
    <n v="69"/>
    <x v="0"/>
    <n v="3"/>
    <n v="900.24"/>
    <x v="8"/>
    <s v="Credit Card"/>
    <x v="2"/>
    <x v="10"/>
    <x v="5"/>
  </r>
  <r>
    <s v="I243410"/>
    <d v="2016-02-11T23:36:00"/>
    <s v="C196225"/>
    <s v="Female"/>
    <n v="51"/>
    <x v="0"/>
    <n v="3"/>
    <n v="900.24"/>
    <x v="8"/>
    <s v="Cash"/>
    <x v="2"/>
    <x v="10"/>
    <x v="3"/>
  </r>
  <r>
    <s v="I258656"/>
    <d v="2016-02-11T23:36:00"/>
    <s v="C327351"/>
    <s v="Female"/>
    <n v="54"/>
    <x v="0"/>
    <n v="1"/>
    <n v="300.08"/>
    <x v="18"/>
    <s v="Credit Card"/>
    <x v="3"/>
    <x v="20"/>
    <x v="1"/>
  </r>
  <r>
    <s v="I272600"/>
    <d v="2016-02-11T23:37:00"/>
    <s v="C256339"/>
    <s v="Male"/>
    <n v="45"/>
    <x v="0"/>
    <n v="5"/>
    <n v="1500.4"/>
    <x v="0"/>
    <s v="Debit Card"/>
    <x v="3"/>
    <x v="20"/>
    <x v="1"/>
  </r>
  <r>
    <s v="I718139"/>
    <d v="2016-02-11T23:37:00"/>
    <s v="C691915"/>
    <s v="Male"/>
    <n v="27"/>
    <x v="3"/>
    <n v="2"/>
    <n v="81.319999999999993"/>
    <x v="31"/>
    <s v="Cash"/>
    <x v="3"/>
    <x v="20"/>
    <x v="4"/>
  </r>
  <r>
    <s v="I306199"/>
    <d v="2016-02-11T23:37:00"/>
    <s v="C262109"/>
    <s v="Male"/>
    <n v="40"/>
    <x v="7"/>
    <n v="1"/>
    <n v="11.73"/>
    <x v="59"/>
    <s v="Credit Card"/>
    <x v="3"/>
    <x v="20"/>
    <x v="2"/>
  </r>
  <r>
    <s v="I135662"/>
    <d v="2016-02-11T23:37:00"/>
    <s v="C755295"/>
    <s v="Female"/>
    <n v="53"/>
    <x v="0"/>
    <n v="2"/>
    <n v="600.16"/>
    <x v="7"/>
    <s v="Credit Card"/>
    <x v="2"/>
    <x v="7"/>
    <x v="6"/>
  </r>
  <r>
    <s v="I836861"/>
    <d v="2016-02-11T23:38:00"/>
    <s v="C186902"/>
    <s v="Female"/>
    <n v="46"/>
    <x v="7"/>
    <n v="2"/>
    <n v="23.46"/>
    <x v="39"/>
    <s v="Cash"/>
    <x v="2"/>
    <x v="7"/>
    <x v="6"/>
  </r>
  <r>
    <s v="I176524"/>
    <d v="2016-02-11T23:38:00"/>
    <s v="C223823"/>
    <s v="Female"/>
    <n v="38"/>
    <x v="1"/>
    <n v="4"/>
    <n v="2400.6799999999998"/>
    <x v="24"/>
    <s v="Credit Card"/>
    <x v="2"/>
    <x v="7"/>
    <x v="2"/>
  </r>
  <r>
    <s v="I499274"/>
    <d v="2016-02-11T23:38:00"/>
    <s v="C121504"/>
    <s v="Male"/>
    <n v="66"/>
    <x v="1"/>
    <n v="4"/>
    <n v="2400.6799999999998"/>
    <x v="24"/>
    <s v="Debit Card"/>
    <x v="1"/>
    <x v="1"/>
    <x v="0"/>
  </r>
  <r>
    <s v="I726488"/>
    <d v="2016-02-11T23:38:00"/>
    <s v="C941154"/>
    <s v="Female"/>
    <n v="51"/>
    <x v="2"/>
    <n v="1"/>
    <n v="15.15"/>
    <x v="51"/>
    <s v="Cash"/>
    <x v="1"/>
    <x v="6"/>
    <x v="4"/>
  </r>
  <r>
    <s v="I146034"/>
    <d v="2016-02-11T23:38:00"/>
    <s v="C630535"/>
    <s v="Male"/>
    <n v="46"/>
    <x v="3"/>
    <n v="2"/>
    <n v="81.319999999999993"/>
    <x v="31"/>
    <s v="Cash"/>
    <x v="3"/>
    <x v="14"/>
    <x v="4"/>
  </r>
  <r>
    <s v="I420674"/>
    <d v="2016-02-11T23:39:00"/>
    <s v="C557365"/>
    <s v="Female"/>
    <n v="56"/>
    <x v="0"/>
    <n v="4"/>
    <n v="1200.32"/>
    <x v="27"/>
    <s v="Cash"/>
    <x v="2"/>
    <x v="7"/>
    <x v="4"/>
  </r>
  <r>
    <s v="I276752"/>
    <d v="2016-02-11T23:39:00"/>
    <s v="C142537"/>
    <s v="Female"/>
    <n v="65"/>
    <x v="5"/>
    <n v="5"/>
    <n v="179.2"/>
    <x v="47"/>
    <s v="Cash"/>
    <x v="0"/>
    <x v="16"/>
    <x v="0"/>
  </r>
  <r>
    <s v="I133049"/>
    <d v="2016-02-11T23:39:00"/>
    <s v="C253731"/>
    <s v="Male"/>
    <n v="33"/>
    <x v="4"/>
    <n v="2"/>
    <n v="10.46"/>
    <x v="40"/>
    <s v="Credit Card"/>
    <x v="0"/>
    <x v="16"/>
    <x v="2"/>
  </r>
  <r>
    <s v="I192404"/>
    <d v="2016-02-11T23:39:00"/>
    <s v="C829863"/>
    <s v="Male"/>
    <n v="65"/>
    <x v="0"/>
    <n v="5"/>
    <n v="1500.4"/>
    <x v="0"/>
    <s v="Cash"/>
    <x v="1"/>
    <x v="4"/>
    <x v="0"/>
  </r>
  <r>
    <s v="I101587"/>
    <d v="2016-02-11T23:40:00"/>
    <s v="C434876"/>
    <s v="Female"/>
    <n v="53"/>
    <x v="6"/>
    <n v="5"/>
    <n v="5250"/>
    <x v="20"/>
    <s v="Cash"/>
    <x v="1"/>
    <x v="19"/>
    <x v="3"/>
  </r>
  <r>
    <s v="I343026"/>
    <d v="2016-02-11T23:40:00"/>
    <s v="C314237"/>
    <s v="Male"/>
    <n v="62"/>
    <x v="0"/>
    <n v="4"/>
    <n v="1200.32"/>
    <x v="27"/>
    <s v="Credit Card"/>
    <x v="1"/>
    <x v="19"/>
    <x v="5"/>
  </r>
  <r>
    <s v="I317642"/>
    <d v="2016-02-11T23:40:00"/>
    <s v="C122937"/>
    <s v="Male"/>
    <n v="36"/>
    <x v="5"/>
    <n v="4"/>
    <n v="143.36000000000001"/>
    <x v="17"/>
    <s v="Credit Card"/>
    <x v="0"/>
    <x v="2"/>
    <x v="5"/>
  </r>
  <r>
    <s v="I209187"/>
    <d v="2016-02-11T23:40:00"/>
    <s v="C294806"/>
    <s v="Female"/>
    <n v="43"/>
    <x v="5"/>
    <n v="2"/>
    <n v="71.680000000000007"/>
    <x v="22"/>
    <s v="Credit Card"/>
    <x v="3"/>
    <x v="21"/>
    <x v="1"/>
  </r>
  <r>
    <s v="I167033"/>
    <d v="2016-02-11T23:41:00"/>
    <s v="C341133"/>
    <s v="Male"/>
    <n v="43"/>
    <x v="1"/>
    <n v="3"/>
    <n v="1800.51"/>
    <x v="1"/>
    <s v="Cash"/>
    <x v="3"/>
    <x v="21"/>
    <x v="0"/>
  </r>
  <r>
    <s v="I223884"/>
    <d v="2016-02-11T23:41:00"/>
    <s v="C257684"/>
    <s v="Female"/>
    <n v="46"/>
    <x v="4"/>
    <n v="3"/>
    <n v="15.69"/>
    <x v="30"/>
    <s v="Cash"/>
    <x v="3"/>
    <x v="21"/>
    <x v="6"/>
  </r>
  <r>
    <s v="I272835"/>
    <d v="2016-02-11T23:41:00"/>
    <s v="C164612"/>
    <s v="Male"/>
    <n v="45"/>
    <x v="0"/>
    <n v="4"/>
    <n v="1200.32"/>
    <x v="27"/>
    <s v="Credit Card"/>
    <x v="3"/>
    <x v="21"/>
    <x v="6"/>
  </r>
  <r>
    <s v="I164432"/>
    <d v="2016-02-11T23:41:00"/>
    <s v="C140476"/>
    <s v="Male"/>
    <n v="51"/>
    <x v="0"/>
    <n v="5"/>
    <n v="1500.4"/>
    <x v="0"/>
    <s v="Cash"/>
    <x v="3"/>
    <x v="21"/>
    <x v="0"/>
  </r>
  <r>
    <s v="I145832"/>
    <d v="2016-02-11T23:42:00"/>
    <s v="C842560"/>
    <s v="Male"/>
    <n v="18"/>
    <x v="5"/>
    <n v="3"/>
    <n v="107.52"/>
    <x v="26"/>
    <s v="Debit Card"/>
    <x v="3"/>
    <x v="21"/>
    <x v="3"/>
  </r>
  <r>
    <s v="I876811"/>
    <d v="2016-02-11T23:42:00"/>
    <s v="C330523"/>
    <s v="Male"/>
    <n v="60"/>
    <x v="0"/>
    <n v="4"/>
    <n v="1200.32"/>
    <x v="27"/>
    <s v="Cash"/>
    <x v="1"/>
    <x v="1"/>
    <x v="4"/>
  </r>
  <r>
    <s v="I881076"/>
    <d v="2016-02-11T23:42:00"/>
    <s v="C228897"/>
    <s v="Male"/>
    <n v="64"/>
    <x v="0"/>
    <n v="1"/>
    <n v="300.08"/>
    <x v="18"/>
    <s v="Debit Card"/>
    <x v="3"/>
    <x v="9"/>
    <x v="0"/>
  </r>
  <r>
    <s v="I137426"/>
    <d v="2016-02-11T23:42:00"/>
    <s v="C422075"/>
    <s v="Male"/>
    <n v="33"/>
    <x v="4"/>
    <n v="2"/>
    <n v="10.46"/>
    <x v="40"/>
    <s v="Credit Card"/>
    <x v="0"/>
    <x v="18"/>
    <x v="4"/>
  </r>
  <r>
    <s v="I119660"/>
    <d v="2016-02-11T23:42:00"/>
    <s v="C275710"/>
    <s v="Male"/>
    <n v="30"/>
    <x v="0"/>
    <n v="3"/>
    <n v="900.24"/>
    <x v="8"/>
    <s v="Cash"/>
    <x v="1"/>
    <x v="1"/>
    <x v="5"/>
  </r>
  <r>
    <s v="I995901"/>
    <d v="2016-02-11T23:43:00"/>
    <s v="C796414"/>
    <s v="Female"/>
    <n v="35"/>
    <x v="6"/>
    <n v="1"/>
    <n v="1050"/>
    <x v="53"/>
    <s v="Debit Card"/>
    <x v="3"/>
    <x v="14"/>
    <x v="0"/>
  </r>
  <r>
    <s v="I615716"/>
    <d v="2016-02-11T23:43:00"/>
    <s v="C299770"/>
    <s v="Female"/>
    <n v="67"/>
    <x v="3"/>
    <n v="5"/>
    <n v="203.3"/>
    <x v="23"/>
    <s v="Credit Card"/>
    <x v="3"/>
    <x v="14"/>
    <x v="3"/>
  </r>
  <r>
    <s v="I328902"/>
    <d v="2016-02-11T23:43:00"/>
    <s v="C143229"/>
    <s v="Male"/>
    <n v="31"/>
    <x v="1"/>
    <n v="1"/>
    <n v="600.16999999999996"/>
    <x v="49"/>
    <s v="Credit Card"/>
    <x v="3"/>
    <x v="14"/>
    <x v="5"/>
  </r>
  <r>
    <s v="I119395"/>
    <d v="2016-02-11T23:43:00"/>
    <s v="C181696"/>
    <s v="Male"/>
    <n v="45"/>
    <x v="0"/>
    <n v="2"/>
    <n v="600.16"/>
    <x v="7"/>
    <s v="Credit Card"/>
    <x v="3"/>
    <x v="14"/>
    <x v="3"/>
  </r>
  <r>
    <s v="I172500"/>
    <d v="2016-02-11T23:44:00"/>
    <s v="C621799"/>
    <s v="Female"/>
    <n v="37"/>
    <x v="2"/>
    <n v="3"/>
    <n v="45.45"/>
    <x v="32"/>
    <s v="Credit Card"/>
    <x v="3"/>
    <x v="14"/>
    <x v="4"/>
  </r>
  <r>
    <s v="I180281"/>
    <d v="2016-02-11T23:44:00"/>
    <s v="C177274"/>
    <s v="Male"/>
    <n v="43"/>
    <x v="0"/>
    <n v="3"/>
    <n v="900.24"/>
    <x v="8"/>
    <s v="Cash"/>
    <x v="3"/>
    <x v="14"/>
    <x v="2"/>
  </r>
  <r>
    <s v="I308858"/>
    <d v="2016-02-11T23:44:00"/>
    <s v="C189529"/>
    <s v="Female"/>
    <n v="62"/>
    <x v="5"/>
    <n v="1"/>
    <n v="35.840000000000003"/>
    <x v="42"/>
    <s v="Credit Card"/>
    <x v="3"/>
    <x v="14"/>
    <x v="1"/>
  </r>
  <r>
    <s v="I304800"/>
    <d v="2016-02-11T23:44:00"/>
    <s v="C228988"/>
    <s v="Female"/>
    <n v="60"/>
    <x v="0"/>
    <n v="3"/>
    <n v="900.24"/>
    <x v="8"/>
    <s v="Cash"/>
    <x v="3"/>
    <x v="14"/>
    <x v="6"/>
  </r>
  <r>
    <s v="I146109"/>
    <d v="2016-02-11T23:45:00"/>
    <s v="C468939"/>
    <s v="Male"/>
    <n v="36"/>
    <x v="1"/>
    <n v="5"/>
    <n v="3000.85"/>
    <x v="14"/>
    <s v="Debit Card"/>
    <x v="3"/>
    <x v="14"/>
    <x v="5"/>
  </r>
  <r>
    <s v="I222570"/>
    <d v="2016-02-11T23:45:00"/>
    <s v="C244763"/>
    <s v="Male"/>
    <n v="30"/>
    <x v="3"/>
    <n v="1"/>
    <n v="40.659999999999997"/>
    <x v="46"/>
    <s v="Cash"/>
    <x v="3"/>
    <x v="21"/>
    <x v="2"/>
  </r>
  <r>
    <s v="I253899"/>
    <d v="2016-02-11T23:45:00"/>
    <s v="C239182"/>
    <s v="Female"/>
    <n v="53"/>
    <x v="1"/>
    <n v="2"/>
    <n v="1200.3399999999999"/>
    <x v="54"/>
    <s v="Cash"/>
    <x v="1"/>
    <x v="6"/>
    <x v="6"/>
  </r>
  <r>
    <s v="I567719"/>
    <d v="2016-02-11T23:45:00"/>
    <s v="C315539"/>
    <s v="Male"/>
    <n v="37"/>
    <x v="6"/>
    <n v="1"/>
    <n v="1050"/>
    <x v="53"/>
    <s v="Debit Card"/>
    <x v="1"/>
    <x v="6"/>
    <x v="6"/>
  </r>
  <r>
    <s v="I261642"/>
    <d v="2016-02-11T23:45:00"/>
    <s v="C919356"/>
    <s v="Male"/>
    <n v="67"/>
    <x v="4"/>
    <n v="1"/>
    <n v="5.23"/>
    <x v="19"/>
    <s v="Cash"/>
    <x v="3"/>
    <x v="14"/>
    <x v="5"/>
  </r>
  <r>
    <s v="I227925"/>
    <d v="2016-02-11T23:46:00"/>
    <s v="C386236"/>
    <s v="Female"/>
    <n v="48"/>
    <x v="0"/>
    <n v="5"/>
    <n v="1500.4"/>
    <x v="0"/>
    <s v="Debit Card"/>
    <x v="3"/>
    <x v="14"/>
    <x v="0"/>
  </r>
  <r>
    <s v="I234598"/>
    <d v="2016-02-11T23:46:00"/>
    <s v="C145625"/>
    <s v="Male"/>
    <n v="49"/>
    <x v="6"/>
    <n v="4"/>
    <n v="4200"/>
    <x v="33"/>
    <s v="Debit Card"/>
    <x v="3"/>
    <x v="14"/>
    <x v="2"/>
  </r>
  <r>
    <s v="I263270"/>
    <d v="2016-02-11T23:46:00"/>
    <s v="C479589"/>
    <s v="Female"/>
    <n v="54"/>
    <x v="7"/>
    <n v="2"/>
    <n v="23.46"/>
    <x v="39"/>
    <s v="Cash"/>
    <x v="3"/>
    <x v="14"/>
    <x v="2"/>
  </r>
  <r>
    <s v="I115053"/>
    <d v="2016-02-11T23:46:00"/>
    <s v="C279141"/>
    <s v="Female"/>
    <n v="59"/>
    <x v="0"/>
    <n v="5"/>
    <n v="1500.4"/>
    <x v="0"/>
    <s v="Credit Card"/>
    <x v="0"/>
    <x v="16"/>
    <x v="6"/>
  </r>
  <r>
    <s v="I952049"/>
    <d v="2016-02-11T23:47:00"/>
    <s v="C255199"/>
    <s v="Female"/>
    <n v="22"/>
    <x v="0"/>
    <n v="5"/>
    <n v="1500.4"/>
    <x v="0"/>
    <s v="Credit Card"/>
    <x v="0"/>
    <x v="16"/>
    <x v="1"/>
  </r>
  <r>
    <s v="I267363"/>
    <d v="2016-02-11T23:47:00"/>
    <s v="C304910"/>
    <s v="Female"/>
    <n v="31"/>
    <x v="4"/>
    <n v="1"/>
    <n v="5.23"/>
    <x v="19"/>
    <s v="Credit Card"/>
    <x v="0"/>
    <x v="16"/>
    <x v="4"/>
  </r>
  <r>
    <s v="I247050"/>
    <d v="2016-02-11T23:47:00"/>
    <s v="C150992"/>
    <s v="Female"/>
    <n v="34"/>
    <x v="0"/>
    <n v="4"/>
    <n v="1200.32"/>
    <x v="27"/>
    <s v="Cash"/>
    <x v="0"/>
    <x v="16"/>
    <x v="0"/>
  </r>
  <r>
    <s v="I832072"/>
    <d v="2016-02-11T23:47:00"/>
    <s v="C107646"/>
    <s v="Female"/>
    <n v="21"/>
    <x v="5"/>
    <n v="5"/>
    <n v="179.2"/>
    <x v="47"/>
    <s v="Debit Card"/>
    <x v="0"/>
    <x v="5"/>
    <x v="3"/>
  </r>
  <r>
    <s v="I186490"/>
    <d v="2016-02-11T23:48:00"/>
    <s v="C297442"/>
    <s v="Female"/>
    <n v="61"/>
    <x v="1"/>
    <n v="1"/>
    <n v="600.16999999999996"/>
    <x v="49"/>
    <s v="Cash"/>
    <x v="0"/>
    <x v="5"/>
    <x v="1"/>
  </r>
  <r>
    <s v="I149087"/>
    <d v="2016-02-11T23:48:00"/>
    <s v="C241236"/>
    <s v="Female"/>
    <n v="57"/>
    <x v="6"/>
    <n v="4"/>
    <n v="4200"/>
    <x v="33"/>
    <s v="Cash"/>
    <x v="0"/>
    <x v="5"/>
    <x v="3"/>
  </r>
  <r>
    <s v="I248450"/>
    <d v="2016-02-11T23:48:00"/>
    <s v="C182461"/>
    <s v="Female"/>
    <n v="30"/>
    <x v="2"/>
    <n v="4"/>
    <n v="60.6"/>
    <x v="4"/>
    <s v="Cash"/>
    <x v="1"/>
    <x v="1"/>
    <x v="1"/>
  </r>
  <r>
    <s v="I319936"/>
    <d v="2016-02-11T23:48:00"/>
    <s v="C307317"/>
    <s v="Female"/>
    <n v="32"/>
    <x v="0"/>
    <n v="3"/>
    <n v="900.24"/>
    <x v="8"/>
    <s v="Cash"/>
    <x v="1"/>
    <x v="1"/>
    <x v="3"/>
  </r>
  <r>
    <s v="I317815"/>
    <d v="2016-02-11T23:49:00"/>
    <s v="C262155"/>
    <s v="Female"/>
    <n v="45"/>
    <x v="1"/>
    <n v="2"/>
    <n v="1200.3399999999999"/>
    <x v="54"/>
    <s v="Credit Card"/>
    <x v="1"/>
    <x v="1"/>
    <x v="3"/>
  </r>
  <r>
    <s v="I337409"/>
    <d v="2016-02-11T23:49:00"/>
    <s v="C141799"/>
    <s v="Female"/>
    <n v="37"/>
    <x v="5"/>
    <n v="4"/>
    <n v="143.36000000000001"/>
    <x v="17"/>
    <s v="Cash"/>
    <x v="1"/>
    <x v="1"/>
    <x v="0"/>
  </r>
  <r>
    <s v="I195367"/>
    <d v="2016-02-11T23:49:00"/>
    <s v="C179280"/>
    <s v="Male"/>
    <n v="67"/>
    <x v="0"/>
    <n v="5"/>
    <n v="1500.4"/>
    <x v="0"/>
    <s v="Cash"/>
    <x v="1"/>
    <x v="1"/>
    <x v="5"/>
  </r>
  <r>
    <s v="I313694"/>
    <d v="2016-02-11T23:49:00"/>
    <s v="C769138"/>
    <s v="Male"/>
    <n v="69"/>
    <x v="5"/>
    <n v="4"/>
    <n v="143.36000000000001"/>
    <x v="17"/>
    <s v="Cash"/>
    <x v="3"/>
    <x v="14"/>
    <x v="1"/>
  </r>
  <r>
    <s v="I305546"/>
    <d v="2016-02-11T23:49:00"/>
    <s v="C196550"/>
    <s v="Female"/>
    <n v="28"/>
    <x v="5"/>
    <n v="1"/>
    <n v="35.840000000000003"/>
    <x v="42"/>
    <s v="Cash"/>
    <x v="2"/>
    <x v="7"/>
    <x v="5"/>
  </r>
  <r>
    <s v="I292329"/>
    <d v="2016-02-11T23:50:00"/>
    <s v="C827054"/>
    <s v="Female"/>
    <n v="35"/>
    <x v="3"/>
    <n v="3"/>
    <n v="121.98"/>
    <x v="25"/>
    <s v="Cash"/>
    <x v="2"/>
    <x v="7"/>
    <x v="6"/>
  </r>
  <r>
    <s v="I196709"/>
    <d v="2016-02-11T23:50:00"/>
    <s v="C288980"/>
    <s v="Male"/>
    <n v="59"/>
    <x v="4"/>
    <n v="2"/>
    <n v="10.46"/>
    <x v="40"/>
    <s v="Cash"/>
    <x v="1"/>
    <x v="6"/>
    <x v="0"/>
  </r>
  <r>
    <s v="I298327"/>
    <d v="2016-02-11T23:50:00"/>
    <s v="C329744"/>
    <s v="Female"/>
    <n v="35"/>
    <x v="0"/>
    <n v="2"/>
    <n v="600.16"/>
    <x v="7"/>
    <s v="Cash"/>
    <x v="1"/>
    <x v="6"/>
    <x v="0"/>
  </r>
  <r>
    <s v="I737119"/>
    <d v="2016-02-11T23:50:00"/>
    <s v="C225820"/>
    <s v="Male"/>
    <n v="61"/>
    <x v="0"/>
    <n v="2"/>
    <n v="600.16"/>
    <x v="7"/>
    <s v="Cash"/>
    <x v="1"/>
    <x v="6"/>
    <x v="1"/>
  </r>
  <r>
    <s v="I302287"/>
    <d v="2016-02-11T23:51:00"/>
    <s v="C807317"/>
    <s v="Female"/>
    <n v="31"/>
    <x v="5"/>
    <n v="2"/>
    <n v="71.680000000000007"/>
    <x v="22"/>
    <s v="Debit Card"/>
    <x v="1"/>
    <x v="6"/>
    <x v="5"/>
  </r>
  <r>
    <s v="I278001"/>
    <d v="2016-02-11T23:51:00"/>
    <s v="C753945"/>
    <s v="Male"/>
    <n v="39"/>
    <x v="0"/>
    <n v="2"/>
    <n v="600.16"/>
    <x v="7"/>
    <s v="Debit Card"/>
    <x v="1"/>
    <x v="6"/>
    <x v="0"/>
  </r>
  <r>
    <s v="I323003"/>
    <d v="2016-02-11T23:51:00"/>
    <s v="C831848"/>
    <s v="Female"/>
    <n v="59"/>
    <x v="2"/>
    <n v="4"/>
    <n v="60.6"/>
    <x v="4"/>
    <s v="Credit Card"/>
    <x v="3"/>
    <x v="12"/>
    <x v="1"/>
  </r>
  <r>
    <s v="I153111"/>
    <d v="2016-02-11T23:51:00"/>
    <s v="C227410"/>
    <s v="Male"/>
    <n v="55"/>
    <x v="1"/>
    <n v="5"/>
    <n v="3000.85"/>
    <x v="14"/>
    <s v="Cash"/>
    <x v="3"/>
    <x v="12"/>
    <x v="1"/>
  </r>
  <r>
    <s v="I124468"/>
    <d v="2016-02-11T23:52:00"/>
    <s v="C298383"/>
    <s v="Female"/>
    <n v="33"/>
    <x v="0"/>
    <n v="2"/>
    <n v="600.16"/>
    <x v="7"/>
    <s v="Cash"/>
    <x v="3"/>
    <x v="12"/>
    <x v="0"/>
  </r>
  <r>
    <s v="I485587"/>
    <d v="2016-02-11T23:52:00"/>
    <s v="C173332"/>
    <s v="Male"/>
    <n v="50"/>
    <x v="7"/>
    <n v="4"/>
    <n v="46.92"/>
    <x v="58"/>
    <s v="Credit Card"/>
    <x v="3"/>
    <x v="14"/>
    <x v="4"/>
  </r>
  <r>
    <s v="I217114"/>
    <d v="2016-02-11T23:52:00"/>
    <s v="C149297"/>
    <s v="Male"/>
    <n v="42"/>
    <x v="0"/>
    <n v="2"/>
    <n v="600.16"/>
    <x v="7"/>
    <s v="Cash"/>
    <x v="3"/>
    <x v="14"/>
    <x v="0"/>
  </r>
  <r>
    <s v="I145298"/>
    <d v="2016-02-11T23:52:00"/>
    <s v="C160115"/>
    <s v="Female"/>
    <n v="64"/>
    <x v="4"/>
    <n v="5"/>
    <n v="26.15"/>
    <x v="36"/>
    <s v="Debit Card"/>
    <x v="1"/>
    <x v="1"/>
    <x v="5"/>
  </r>
  <r>
    <s v="I674453"/>
    <d v="2016-02-11T23:52:00"/>
    <s v="C378926"/>
    <s v="Female"/>
    <n v="36"/>
    <x v="2"/>
    <n v="4"/>
    <n v="60.6"/>
    <x v="4"/>
    <s v="Debit Card"/>
    <x v="3"/>
    <x v="14"/>
    <x v="1"/>
  </r>
  <r>
    <s v="I850326"/>
    <d v="2016-02-11T23:53:00"/>
    <s v="C189591"/>
    <s v="Male"/>
    <n v="58"/>
    <x v="0"/>
    <n v="5"/>
    <n v="1500.4"/>
    <x v="0"/>
    <s v="Cash"/>
    <x v="2"/>
    <x v="7"/>
    <x v="4"/>
  </r>
  <r>
    <s v="I663903"/>
    <d v="2016-02-11T23:53:00"/>
    <s v="C319872"/>
    <s v="Male"/>
    <n v="63"/>
    <x v="0"/>
    <n v="1"/>
    <n v="300.08"/>
    <x v="18"/>
    <s v="Credit Card"/>
    <x v="2"/>
    <x v="7"/>
    <x v="0"/>
  </r>
  <r>
    <s v="I294669"/>
    <d v="2016-02-11T23:53:00"/>
    <s v="C281777"/>
    <s v="Female"/>
    <n v="23"/>
    <x v="4"/>
    <n v="4"/>
    <n v="20.92"/>
    <x v="38"/>
    <s v="Debit Card"/>
    <x v="2"/>
    <x v="13"/>
    <x v="6"/>
  </r>
  <r>
    <s v="I290369"/>
    <d v="2016-02-11T23:53:00"/>
    <s v="C146808"/>
    <s v="Female"/>
    <n v="19"/>
    <x v="0"/>
    <n v="2"/>
    <n v="600.16"/>
    <x v="7"/>
    <s v="Cash"/>
    <x v="1"/>
    <x v="1"/>
    <x v="2"/>
  </r>
  <r>
    <s v="I527926"/>
    <d v="2016-02-11T23:54:00"/>
    <s v="C222018"/>
    <s v="Female"/>
    <n v="61"/>
    <x v="0"/>
    <n v="2"/>
    <n v="600.16"/>
    <x v="7"/>
    <s v="Credit Card"/>
    <x v="1"/>
    <x v="1"/>
    <x v="0"/>
  </r>
  <r>
    <s v="I908995"/>
    <d v="2016-02-11T23:54:00"/>
    <s v="C183287"/>
    <s v="Female"/>
    <n v="56"/>
    <x v="5"/>
    <n v="5"/>
    <n v="179.2"/>
    <x v="47"/>
    <s v="Credit Card"/>
    <x v="1"/>
    <x v="1"/>
    <x v="0"/>
  </r>
  <r>
    <s v="I316362"/>
    <d v="2016-02-11T23:54:00"/>
    <s v="C141216"/>
    <s v="Female"/>
    <n v="54"/>
    <x v="0"/>
    <n v="3"/>
    <n v="900.24"/>
    <x v="8"/>
    <s v="Credit Card"/>
    <x v="0"/>
    <x v="2"/>
    <x v="2"/>
  </r>
  <r>
    <s v="I145971"/>
    <d v="2016-02-11T23:54:00"/>
    <s v="C418514"/>
    <s v="Female"/>
    <n v="67"/>
    <x v="0"/>
    <n v="2"/>
    <n v="600.16"/>
    <x v="7"/>
    <s v="Cash"/>
    <x v="2"/>
    <x v="10"/>
    <x v="1"/>
  </r>
  <r>
    <s v="I238813"/>
    <d v="2016-02-11T23:55:00"/>
    <s v="C337953"/>
    <s v="Female"/>
    <n v="52"/>
    <x v="6"/>
    <n v="2"/>
    <n v="2100"/>
    <x v="41"/>
    <s v="Credit Card"/>
    <x v="2"/>
    <x v="10"/>
    <x v="6"/>
  </r>
  <r>
    <s v="I285581"/>
    <d v="2016-02-11T23:55:00"/>
    <s v="C431965"/>
    <s v="Female"/>
    <n v="67"/>
    <x v="7"/>
    <n v="2"/>
    <n v="23.46"/>
    <x v="39"/>
    <s v="Cash"/>
    <x v="2"/>
    <x v="10"/>
    <x v="4"/>
  </r>
  <r>
    <s v="I339244"/>
    <d v="2016-02-11T23:55:00"/>
    <s v="C201238"/>
    <s v="Female"/>
    <n v="30"/>
    <x v="2"/>
    <n v="4"/>
    <n v="60.6"/>
    <x v="4"/>
    <s v="Debit Card"/>
    <x v="1"/>
    <x v="1"/>
    <x v="4"/>
  </r>
  <r>
    <s v="I129411"/>
    <d v="2016-02-11T23:55:00"/>
    <s v="C478821"/>
    <s v="Male"/>
    <n v="45"/>
    <x v="2"/>
    <n v="3"/>
    <n v="45.45"/>
    <x v="32"/>
    <s v="Cash"/>
    <x v="1"/>
    <x v="1"/>
    <x v="5"/>
  </r>
  <r>
    <s v="I319995"/>
    <d v="2016-02-11T23:56:00"/>
    <s v="C888269"/>
    <s v="Female"/>
    <n v="59"/>
    <x v="1"/>
    <n v="1"/>
    <n v="600.16999999999996"/>
    <x v="49"/>
    <s v="Debit Card"/>
    <x v="1"/>
    <x v="1"/>
    <x v="5"/>
  </r>
  <r>
    <s v="I597379"/>
    <d v="2016-02-11T23:56:00"/>
    <s v="C961165"/>
    <s v="Male"/>
    <n v="67"/>
    <x v="3"/>
    <n v="5"/>
    <n v="203.3"/>
    <x v="23"/>
    <s v="Credit Card"/>
    <x v="1"/>
    <x v="1"/>
    <x v="5"/>
  </r>
  <r>
    <s v="I653311"/>
    <d v="2016-02-11T23:56:00"/>
    <s v="C139434"/>
    <s v="Female"/>
    <n v="34"/>
    <x v="6"/>
    <n v="4"/>
    <n v="4200"/>
    <x v="33"/>
    <s v="Credit Card"/>
    <x v="2"/>
    <x v="7"/>
    <x v="4"/>
  </r>
  <r>
    <s v="I239757"/>
    <d v="2016-02-11T23:56:00"/>
    <s v="C260868"/>
    <s v="Female"/>
    <n v="34"/>
    <x v="0"/>
    <n v="4"/>
    <n v="1200.32"/>
    <x v="27"/>
    <s v="Cash"/>
    <x v="1"/>
    <x v="1"/>
    <x v="6"/>
  </r>
  <r>
    <s v="I497556"/>
    <d v="2016-02-11T23:56:00"/>
    <s v="C219416"/>
    <s v="Female"/>
    <n v="62"/>
    <x v="5"/>
    <n v="5"/>
    <n v="179.2"/>
    <x v="47"/>
    <s v="Cash"/>
    <x v="1"/>
    <x v="1"/>
    <x v="1"/>
  </r>
  <r>
    <s v="I298658"/>
    <d v="2016-02-11T23:57:00"/>
    <s v="C299687"/>
    <s v="Female"/>
    <n v="65"/>
    <x v="7"/>
    <n v="4"/>
    <n v="46.92"/>
    <x v="58"/>
    <s v="Cash"/>
    <x v="2"/>
    <x v="8"/>
    <x v="5"/>
  </r>
  <r>
    <s v="I192220"/>
    <d v="2016-02-11T23:57:00"/>
    <s v="C131426"/>
    <s v="Female"/>
    <n v="64"/>
    <x v="0"/>
    <n v="5"/>
    <n v="1500.4"/>
    <x v="0"/>
    <s v="Debit Card"/>
    <x v="0"/>
    <x v="18"/>
    <x v="2"/>
  </r>
  <r>
    <s v="I162753"/>
    <d v="2016-02-11T23:57:00"/>
    <s v="C609386"/>
    <s v="Male"/>
    <n v="28"/>
    <x v="0"/>
    <n v="1"/>
    <n v="300.08"/>
    <x v="18"/>
    <s v="Cash"/>
    <x v="0"/>
    <x v="2"/>
    <x v="2"/>
  </r>
  <r>
    <s v="I524941"/>
    <d v="2016-02-11T23:57:00"/>
    <s v="C201516"/>
    <s v="Female"/>
    <n v="49"/>
    <x v="0"/>
    <n v="5"/>
    <n v="1500.4"/>
    <x v="0"/>
    <s v="Debit Card"/>
    <x v="2"/>
    <x v="10"/>
    <x v="5"/>
  </r>
  <r>
    <s v="I255922"/>
    <d v="2016-02-11T23:58:00"/>
    <s v="C300864"/>
    <s v="Female"/>
    <n v="51"/>
    <x v="4"/>
    <n v="4"/>
    <n v="20.92"/>
    <x v="38"/>
    <s v="Credit Card"/>
    <x v="2"/>
    <x v="10"/>
    <x v="2"/>
  </r>
  <r>
    <s v="I183079"/>
    <d v="2016-02-11T23:58:00"/>
    <s v="C243292"/>
    <s v="Female"/>
    <n v="57"/>
    <x v="4"/>
    <n v="5"/>
    <n v="26.15"/>
    <x v="36"/>
    <s v="Cash"/>
    <x v="3"/>
    <x v="20"/>
    <x v="6"/>
  </r>
  <r>
    <s v="I334596"/>
    <d v="2016-02-11T23:58:00"/>
    <s v="C149498"/>
    <s v="Female"/>
    <n v="39"/>
    <x v="0"/>
    <n v="4"/>
    <n v="1200.32"/>
    <x v="27"/>
    <s v="Credit Card"/>
    <x v="2"/>
    <x v="7"/>
    <x v="1"/>
  </r>
  <r>
    <s v="I793764"/>
    <d v="2016-02-11T23:58:00"/>
    <s v="C627977"/>
    <s v="Male"/>
    <n v="47"/>
    <x v="3"/>
    <n v="5"/>
    <n v="203.3"/>
    <x v="23"/>
    <s v="Debit Card"/>
    <x v="3"/>
    <x v="21"/>
    <x v="0"/>
  </r>
  <r>
    <s v="I216604"/>
    <d v="2016-02-11T23:59:00"/>
    <s v="C145221"/>
    <s v="Female"/>
    <n v="57"/>
    <x v="3"/>
    <n v="2"/>
    <n v="81.319999999999993"/>
    <x v="31"/>
    <s v="Cash"/>
    <x v="2"/>
    <x v="8"/>
    <x v="3"/>
  </r>
  <r>
    <s v="I316713"/>
    <d v="2016-02-11T23:59:00"/>
    <s v="C223137"/>
    <s v="Female"/>
    <n v="61"/>
    <x v="4"/>
    <n v="5"/>
    <n v="26.15"/>
    <x v="36"/>
    <s v="Cash"/>
    <x v="2"/>
    <x v="8"/>
    <x v="4"/>
  </r>
  <r>
    <s v="I272672"/>
    <d v="2016-02-11T23:59:00"/>
    <s v="C264100"/>
    <s v="Female"/>
    <n v="21"/>
    <x v="5"/>
    <n v="1"/>
    <n v="35.840000000000003"/>
    <x v="42"/>
    <s v="Credit Card"/>
    <x v="2"/>
    <x v="8"/>
    <x v="5"/>
  </r>
  <r>
    <s v="I264565"/>
    <d v="2016-02-11T23:59:00"/>
    <s v="C986894"/>
    <s v="Female"/>
    <n v="66"/>
    <x v="4"/>
    <n v="3"/>
    <n v="15.69"/>
    <x v="30"/>
    <s v="Debit Card"/>
    <x v="2"/>
    <x v="8"/>
    <x v="6"/>
  </r>
  <r>
    <s v="I319953"/>
    <d v="2016-02-11T23:59:00"/>
    <s v="C177070"/>
    <s v="Female"/>
    <n v="50"/>
    <x v="5"/>
    <n v="2"/>
    <n v="71.680000000000007"/>
    <x v="22"/>
    <s v="Cash"/>
    <x v="2"/>
    <x v="8"/>
    <x v="0"/>
  </r>
  <r>
    <s v="I130664"/>
    <d v="2016-03-11T00:00:00"/>
    <s v="C397164"/>
    <s v="Female"/>
    <n v="57"/>
    <x v="5"/>
    <n v="5"/>
    <n v="179.2"/>
    <x v="47"/>
    <s v="Credit Card"/>
    <x v="2"/>
    <x v="8"/>
    <x v="4"/>
  </r>
  <r>
    <s v="I287674"/>
    <d v="2016-03-11T00:00:00"/>
    <s v="C244707"/>
    <s v="Male"/>
    <n v="24"/>
    <x v="0"/>
    <n v="5"/>
    <n v="1500.4"/>
    <x v="0"/>
    <s v="Cash"/>
    <x v="2"/>
    <x v="7"/>
    <x v="4"/>
  </r>
  <r>
    <s v="I654531"/>
    <d v="2016-03-11T00:00:00"/>
    <s v="C185306"/>
    <s v="Male"/>
    <n v="63"/>
    <x v="6"/>
    <n v="3"/>
    <n v="3150"/>
    <x v="43"/>
    <s v="Debit Card"/>
    <x v="2"/>
    <x v="7"/>
    <x v="2"/>
  </r>
  <r>
    <s v="I311322"/>
    <d v="2016-03-11T00:00:00"/>
    <s v="C133918"/>
    <s v="Female"/>
    <n v="39"/>
    <x v="0"/>
    <n v="2"/>
    <n v="600.16"/>
    <x v="7"/>
    <s v="Cash"/>
    <x v="2"/>
    <x v="7"/>
    <x v="2"/>
  </r>
  <r>
    <s v="I214051"/>
    <d v="2016-03-11T00:01:00"/>
    <s v="C156182"/>
    <s v="Male"/>
    <n v="25"/>
    <x v="5"/>
    <n v="2"/>
    <n v="71.680000000000007"/>
    <x v="22"/>
    <s v="Credit Card"/>
    <x v="2"/>
    <x v="7"/>
    <x v="1"/>
  </r>
  <r>
    <s v="I304182"/>
    <d v="2016-03-11T00:01:00"/>
    <s v="C191576"/>
    <s v="Male"/>
    <n v="54"/>
    <x v="4"/>
    <n v="2"/>
    <n v="10.46"/>
    <x v="40"/>
    <s v="Debit Card"/>
    <x v="2"/>
    <x v="7"/>
    <x v="2"/>
  </r>
  <r>
    <s v="I217540"/>
    <d v="2016-03-11T00:01:00"/>
    <s v="C976490"/>
    <s v="Female"/>
    <n v="61"/>
    <x v="1"/>
    <n v="1"/>
    <n v="600.16999999999996"/>
    <x v="49"/>
    <s v="Cash"/>
    <x v="0"/>
    <x v="2"/>
    <x v="5"/>
  </r>
  <r>
    <s v="I113831"/>
    <d v="2016-03-11T00:01:00"/>
    <s v="C107418"/>
    <s v="Female"/>
    <n v="52"/>
    <x v="3"/>
    <n v="3"/>
    <n v="121.98"/>
    <x v="25"/>
    <s v="Debit Card"/>
    <x v="0"/>
    <x v="18"/>
    <x v="0"/>
  </r>
  <r>
    <s v="I978260"/>
    <d v="2016-03-11T00:02:00"/>
    <s v="C114174"/>
    <s v="Female"/>
    <n v="30"/>
    <x v="1"/>
    <n v="5"/>
    <n v="3000.85"/>
    <x v="14"/>
    <s v="Cash"/>
    <x v="0"/>
    <x v="18"/>
    <x v="0"/>
  </r>
  <r>
    <s v="I323126"/>
    <d v="2016-03-11T00:02:00"/>
    <s v="C309533"/>
    <s v="Female"/>
    <n v="49"/>
    <x v="0"/>
    <n v="4"/>
    <n v="1200.32"/>
    <x v="27"/>
    <s v="Debit Card"/>
    <x v="0"/>
    <x v="18"/>
    <x v="2"/>
  </r>
  <r>
    <s v="I159884"/>
    <d v="2016-03-11T00:02:00"/>
    <s v="C264977"/>
    <s v="Male"/>
    <n v="38"/>
    <x v="0"/>
    <n v="2"/>
    <n v="600.16"/>
    <x v="7"/>
    <s v="Cash"/>
    <x v="0"/>
    <x v="18"/>
    <x v="2"/>
  </r>
  <r>
    <s v="I207482"/>
    <d v="2016-03-11T00:02:00"/>
    <s v="C522056"/>
    <s v="Female"/>
    <n v="66"/>
    <x v="0"/>
    <n v="4"/>
    <n v="1200.32"/>
    <x v="27"/>
    <s v="Credit Card"/>
    <x v="3"/>
    <x v="9"/>
    <x v="5"/>
  </r>
  <r>
    <s v="I106226"/>
    <d v="2016-03-11T00:03:00"/>
    <s v="C114563"/>
    <s v="Female"/>
    <n v="51"/>
    <x v="0"/>
    <n v="1"/>
    <n v="300.08"/>
    <x v="18"/>
    <s v="Credit Card"/>
    <x v="1"/>
    <x v="1"/>
    <x v="2"/>
  </r>
  <r>
    <s v="I629461"/>
    <d v="2016-03-11T00:03:00"/>
    <s v="C338072"/>
    <s v="Female"/>
    <n v="30"/>
    <x v="5"/>
    <n v="5"/>
    <n v="179.2"/>
    <x v="47"/>
    <s v="Credit Card"/>
    <x v="3"/>
    <x v="20"/>
    <x v="6"/>
  </r>
  <r>
    <s v="I678082"/>
    <d v="2016-03-11T00:03:00"/>
    <s v="C201839"/>
    <s v="Female"/>
    <n v="40"/>
    <x v="5"/>
    <n v="4"/>
    <n v="143.36000000000001"/>
    <x v="17"/>
    <s v="Credit Card"/>
    <x v="3"/>
    <x v="20"/>
    <x v="0"/>
  </r>
  <r>
    <s v="I160994"/>
    <d v="2016-03-11T00:03:00"/>
    <s v="C150756"/>
    <s v="Female"/>
    <n v="64"/>
    <x v="7"/>
    <n v="4"/>
    <n v="46.92"/>
    <x v="58"/>
    <s v="Credit Card"/>
    <x v="3"/>
    <x v="20"/>
    <x v="5"/>
  </r>
  <r>
    <s v="I257655"/>
    <d v="2016-03-11T00:03:00"/>
    <s v="C123763"/>
    <s v="Male"/>
    <n v="40"/>
    <x v="4"/>
    <n v="5"/>
    <n v="26.15"/>
    <x v="36"/>
    <s v="Credit Card"/>
    <x v="1"/>
    <x v="1"/>
    <x v="0"/>
  </r>
  <r>
    <s v="I307880"/>
    <d v="2016-03-11T00:04:00"/>
    <s v="C419471"/>
    <s v="Male"/>
    <n v="26"/>
    <x v="0"/>
    <n v="4"/>
    <n v="1200.32"/>
    <x v="27"/>
    <s v="Cash"/>
    <x v="1"/>
    <x v="1"/>
    <x v="0"/>
  </r>
  <r>
    <s v="I813982"/>
    <d v="2016-03-11T00:04:00"/>
    <s v="C268391"/>
    <s v="Male"/>
    <n v="42"/>
    <x v="0"/>
    <n v="4"/>
    <n v="1200.32"/>
    <x v="27"/>
    <s v="Credit Card"/>
    <x v="1"/>
    <x v="15"/>
    <x v="3"/>
  </r>
  <r>
    <s v="I188502"/>
    <d v="2016-03-11T00:04:00"/>
    <s v="C316921"/>
    <s v="Male"/>
    <n v="52"/>
    <x v="0"/>
    <n v="5"/>
    <n v="1500.4"/>
    <x v="0"/>
    <s v="Cash"/>
    <x v="3"/>
    <x v="9"/>
    <x v="4"/>
  </r>
  <r>
    <s v="I240305"/>
    <d v="2016-03-11T00:04:00"/>
    <s v="C242588"/>
    <s v="Female"/>
    <n v="52"/>
    <x v="4"/>
    <n v="4"/>
    <n v="20.92"/>
    <x v="38"/>
    <s v="Credit Card"/>
    <x v="3"/>
    <x v="21"/>
    <x v="5"/>
  </r>
  <r>
    <s v="I196226"/>
    <d v="2016-03-11T00:05:00"/>
    <s v="C136360"/>
    <s v="Female"/>
    <n v="28"/>
    <x v="0"/>
    <n v="4"/>
    <n v="1200.32"/>
    <x v="27"/>
    <s v="Cash"/>
    <x v="3"/>
    <x v="21"/>
    <x v="5"/>
  </r>
  <r>
    <s v="I162717"/>
    <d v="2016-03-11T00:05:00"/>
    <s v="C145201"/>
    <s v="Female"/>
    <n v="22"/>
    <x v="3"/>
    <n v="1"/>
    <n v="40.659999999999997"/>
    <x v="46"/>
    <s v="Credit Card"/>
    <x v="1"/>
    <x v="1"/>
    <x v="5"/>
  </r>
  <r>
    <s v="I657317"/>
    <d v="2016-03-11T00:05:00"/>
    <s v="C640274"/>
    <s v="Male"/>
    <n v="61"/>
    <x v="0"/>
    <n v="4"/>
    <n v="1200.32"/>
    <x v="27"/>
    <s v="Cash"/>
    <x v="1"/>
    <x v="1"/>
    <x v="4"/>
  </r>
  <r>
    <s v="I122325"/>
    <d v="2016-03-11T00:05:00"/>
    <s v="C115076"/>
    <s v="Male"/>
    <n v="65"/>
    <x v="5"/>
    <n v="1"/>
    <n v="35.840000000000003"/>
    <x v="42"/>
    <s v="Debit Card"/>
    <x v="1"/>
    <x v="15"/>
    <x v="5"/>
  </r>
  <r>
    <s v="I286302"/>
    <d v="2016-03-11T00:06:00"/>
    <s v="C294058"/>
    <s v="Male"/>
    <n v="61"/>
    <x v="5"/>
    <n v="1"/>
    <n v="35.840000000000003"/>
    <x v="42"/>
    <s v="Cash"/>
    <x v="1"/>
    <x v="15"/>
    <x v="0"/>
  </r>
  <r>
    <s v="I240103"/>
    <d v="2016-03-11T00:06:00"/>
    <s v="C249022"/>
    <s v="Male"/>
    <n v="62"/>
    <x v="5"/>
    <n v="5"/>
    <n v="179.2"/>
    <x v="47"/>
    <s v="Cash"/>
    <x v="1"/>
    <x v="15"/>
    <x v="5"/>
  </r>
  <r>
    <s v="I140906"/>
    <d v="2016-03-11T00:06:00"/>
    <s v="C161088"/>
    <s v="Male"/>
    <n v="50"/>
    <x v="5"/>
    <n v="2"/>
    <n v="71.680000000000007"/>
    <x v="22"/>
    <s v="Cash"/>
    <x v="1"/>
    <x v="15"/>
    <x v="5"/>
  </r>
  <r>
    <s v="I103498"/>
    <d v="2016-03-11T00:06:00"/>
    <s v="C846574"/>
    <s v="Male"/>
    <n v="63"/>
    <x v="6"/>
    <n v="2"/>
    <n v="2100"/>
    <x v="41"/>
    <s v="Cash"/>
    <x v="0"/>
    <x v="0"/>
    <x v="6"/>
  </r>
  <r>
    <s v="I133188"/>
    <d v="2016-03-11T00:06:00"/>
    <s v="C961128"/>
    <s v="Male"/>
    <n v="65"/>
    <x v="3"/>
    <n v="5"/>
    <n v="203.3"/>
    <x v="23"/>
    <s v="Cash"/>
    <x v="0"/>
    <x v="0"/>
    <x v="0"/>
  </r>
  <r>
    <s v="I185418"/>
    <d v="2016-03-11T00:07:00"/>
    <s v="C336668"/>
    <s v="Male"/>
    <n v="31"/>
    <x v="4"/>
    <n v="1"/>
    <n v="5.23"/>
    <x v="19"/>
    <s v="Cash"/>
    <x v="0"/>
    <x v="18"/>
    <x v="3"/>
  </r>
  <r>
    <s v="I121212"/>
    <d v="2016-03-11T00:07:00"/>
    <s v="C301631"/>
    <s v="Female"/>
    <n v="41"/>
    <x v="5"/>
    <n v="3"/>
    <n v="107.52"/>
    <x v="26"/>
    <s v="Debit Card"/>
    <x v="0"/>
    <x v="2"/>
    <x v="5"/>
  </r>
  <r>
    <s v="I231548"/>
    <d v="2016-03-11T00:07:00"/>
    <s v="C307822"/>
    <s v="Male"/>
    <n v="60"/>
    <x v="4"/>
    <n v="1"/>
    <n v="5.23"/>
    <x v="19"/>
    <s v="Cash"/>
    <x v="3"/>
    <x v="14"/>
    <x v="4"/>
  </r>
  <r>
    <s v="I323357"/>
    <d v="2016-03-11T00:07:00"/>
    <s v="C120048"/>
    <s v="Male"/>
    <n v="41"/>
    <x v="4"/>
    <n v="2"/>
    <n v="10.46"/>
    <x v="40"/>
    <s v="Debit Card"/>
    <x v="2"/>
    <x v="7"/>
    <x v="4"/>
  </r>
  <r>
    <s v="I192056"/>
    <d v="2016-03-11T00:08:00"/>
    <s v="C729678"/>
    <s v="Female"/>
    <n v="53"/>
    <x v="5"/>
    <n v="3"/>
    <n v="107.52"/>
    <x v="26"/>
    <s v="Debit Card"/>
    <x v="0"/>
    <x v="2"/>
    <x v="2"/>
  </r>
  <r>
    <s v="I289252"/>
    <d v="2016-03-11T00:08:00"/>
    <s v="C298975"/>
    <s v="Female"/>
    <n v="51"/>
    <x v="4"/>
    <n v="3"/>
    <n v="15.69"/>
    <x v="30"/>
    <s v="Credit Card"/>
    <x v="1"/>
    <x v="4"/>
    <x v="3"/>
  </r>
  <r>
    <s v="I199764"/>
    <d v="2016-03-11T00:08:00"/>
    <s v="C165647"/>
    <s v="Female"/>
    <n v="22"/>
    <x v="5"/>
    <n v="5"/>
    <n v="179.2"/>
    <x v="47"/>
    <s v="Credit Card"/>
    <x v="1"/>
    <x v="4"/>
    <x v="5"/>
  </r>
  <r>
    <s v="I526894"/>
    <d v="2016-03-11T00:08:00"/>
    <s v="C165598"/>
    <s v="Male"/>
    <n v="31"/>
    <x v="1"/>
    <n v="1"/>
    <n v="600.16999999999996"/>
    <x v="49"/>
    <s v="Debit Card"/>
    <x v="1"/>
    <x v="4"/>
    <x v="0"/>
  </r>
  <r>
    <s v="I829280"/>
    <d v="2016-03-11T00:09:00"/>
    <s v="C127222"/>
    <s v="Male"/>
    <n v="53"/>
    <x v="2"/>
    <n v="5"/>
    <n v="75.75"/>
    <x v="21"/>
    <s v="Debit Card"/>
    <x v="0"/>
    <x v="17"/>
    <x v="0"/>
  </r>
  <r>
    <s v="I303800"/>
    <d v="2016-03-11T00:09:00"/>
    <s v="C203949"/>
    <s v="Female"/>
    <n v="53"/>
    <x v="7"/>
    <n v="1"/>
    <n v="11.73"/>
    <x v="59"/>
    <s v="Debit Card"/>
    <x v="0"/>
    <x v="17"/>
    <x v="5"/>
  </r>
  <r>
    <s v="I190430"/>
    <d v="2016-03-11T00:09:00"/>
    <s v="C177971"/>
    <s v="Female"/>
    <n v="19"/>
    <x v="7"/>
    <n v="2"/>
    <n v="23.46"/>
    <x v="39"/>
    <s v="Cash"/>
    <x v="3"/>
    <x v="14"/>
    <x v="6"/>
  </r>
  <r>
    <s v="I285116"/>
    <d v="2016-03-11T00:09:00"/>
    <s v="C298910"/>
    <s v="Female"/>
    <n v="33"/>
    <x v="0"/>
    <n v="1"/>
    <n v="300.08"/>
    <x v="18"/>
    <s v="Credit Card"/>
    <x v="3"/>
    <x v="14"/>
    <x v="5"/>
  </r>
  <r>
    <s v="I159804"/>
    <d v="2016-03-11T00:10:00"/>
    <s v="C143217"/>
    <s v="Female"/>
    <n v="56"/>
    <x v="0"/>
    <n v="4"/>
    <n v="1200.32"/>
    <x v="27"/>
    <s v="Cash"/>
    <x v="0"/>
    <x v="0"/>
    <x v="3"/>
  </r>
  <r>
    <s v="I211820"/>
    <d v="2016-03-11T00:10:00"/>
    <s v="C168016"/>
    <s v="Female"/>
    <n v="43"/>
    <x v="0"/>
    <n v="1"/>
    <n v="300.08"/>
    <x v="18"/>
    <s v="Credit Card"/>
    <x v="1"/>
    <x v="6"/>
    <x v="4"/>
  </r>
  <r>
    <s v="I265770"/>
    <d v="2016-03-11T00:10:00"/>
    <s v="C537395"/>
    <s v="Male"/>
    <n v="62"/>
    <x v="6"/>
    <n v="4"/>
    <n v="4200"/>
    <x v="33"/>
    <s v="Cash"/>
    <x v="1"/>
    <x v="6"/>
    <x v="1"/>
  </r>
  <r>
    <s v="I332328"/>
    <d v="2016-03-11T00:10:00"/>
    <s v="C110489"/>
    <s v="Female"/>
    <n v="52"/>
    <x v="0"/>
    <n v="2"/>
    <n v="600.16"/>
    <x v="7"/>
    <s v="Cash"/>
    <x v="3"/>
    <x v="14"/>
    <x v="6"/>
  </r>
  <r>
    <s v="I255318"/>
    <d v="2016-03-11T00:10:00"/>
    <s v="C227199"/>
    <s v="Female"/>
    <n v="23"/>
    <x v="5"/>
    <n v="4"/>
    <n v="143.36000000000001"/>
    <x v="17"/>
    <s v="Debit Card"/>
    <x v="3"/>
    <x v="20"/>
    <x v="0"/>
  </r>
  <r>
    <s v="I951768"/>
    <d v="2016-03-11T00:11:00"/>
    <s v="C223613"/>
    <s v="Male"/>
    <n v="55"/>
    <x v="0"/>
    <n v="4"/>
    <n v="1200.32"/>
    <x v="27"/>
    <s v="Cash"/>
    <x v="3"/>
    <x v="20"/>
    <x v="0"/>
  </r>
  <r>
    <s v="I209823"/>
    <d v="2016-03-11T00:11:00"/>
    <s v="C845044"/>
    <s v="Male"/>
    <n v="43"/>
    <x v="4"/>
    <n v="5"/>
    <n v="26.15"/>
    <x v="36"/>
    <s v="Credit Card"/>
    <x v="2"/>
    <x v="10"/>
    <x v="2"/>
  </r>
  <r>
    <s v="I212969"/>
    <d v="2016-03-11T00:11:00"/>
    <s v="C183459"/>
    <s v="Female"/>
    <n v="44"/>
    <x v="0"/>
    <n v="4"/>
    <n v="1200.32"/>
    <x v="27"/>
    <s v="Cash"/>
    <x v="2"/>
    <x v="7"/>
    <x v="2"/>
  </r>
  <r>
    <s v="I207479"/>
    <d v="2016-03-11T00:11:00"/>
    <s v="C142409"/>
    <s v="Male"/>
    <n v="64"/>
    <x v="3"/>
    <n v="2"/>
    <n v="81.319999999999993"/>
    <x v="31"/>
    <s v="Cash"/>
    <x v="2"/>
    <x v="13"/>
    <x v="0"/>
  </r>
  <r>
    <s v="I327570"/>
    <d v="2016-03-11T00:12:00"/>
    <s v="C947567"/>
    <s v="Male"/>
    <n v="37"/>
    <x v="0"/>
    <n v="3"/>
    <n v="900.24"/>
    <x v="8"/>
    <s v="Debit Card"/>
    <x v="0"/>
    <x v="22"/>
    <x v="4"/>
  </r>
  <r>
    <s v="I270811"/>
    <d v="2016-03-11T00:12:00"/>
    <s v="C599293"/>
    <s v="Male"/>
    <n v="58"/>
    <x v="1"/>
    <n v="5"/>
    <n v="3000.85"/>
    <x v="14"/>
    <s v="Credit Card"/>
    <x v="0"/>
    <x v="22"/>
    <x v="1"/>
  </r>
  <r>
    <s v="I541910"/>
    <d v="2016-03-11T00:12:00"/>
    <s v="C389158"/>
    <s v="Male"/>
    <n v="22"/>
    <x v="0"/>
    <n v="2"/>
    <n v="600.16"/>
    <x v="7"/>
    <s v="Credit Card"/>
    <x v="0"/>
    <x v="22"/>
    <x v="4"/>
  </r>
  <r>
    <s v="I235697"/>
    <d v="2016-03-11T00:12:00"/>
    <s v="C277048"/>
    <s v="Male"/>
    <n v="28"/>
    <x v="0"/>
    <n v="3"/>
    <n v="900.24"/>
    <x v="8"/>
    <s v="Cash"/>
    <x v="0"/>
    <x v="22"/>
    <x v="0"/>
  </r>
  <r>
    <s v="I260677"/>
    <d v="2016-03-11T00:13:00"/>
    <s v="C188828"/>
    <s v="Female"/>
    <n v="68"/>
    <x v="4"/>
    <n v="1"/>
    <n v="5.23"/>
    <x v="19"/>
    <s v="Credit Card"/>
    <x v="0"/>
    <x v="16"/>
    <x v="0"/>
  </r>
  <r>
    <s v="I407248"/>
    <d v="2016-03-11T00:13:00"/>
    <s v="C248819"/>
    <s v="Female"/>
    <n v="51"/>
    <x v="0"/>
    <n v="4"/>
    <n v="1200.32"/>
    <x v="27"/>
    <s v="Credit Card"/>
    <x v="0"/>
    <x v="16"/>
    <x v="5"/>
  </r>
  <r>
    <s v="I129303"/>
    <d v="2016-03-11T00:13:00"/>
    <s v="C297507"/>
    <s v="Male"/>
    <n v="46"/>
    <x v="1"/>
    <n v="5"/>
    <n v="3000.85"/>
    <x v="14"/>
    <s v="Cash"/>
    <x v="0"/>
    <x v="16"/>
    <x v="4"/>
  </r>
  <r>
    <s v="I140860"/>
    <d v="2016-03-11T00:13:00"/>
    <s v="C139839"/>
    <s v="Male"/>
    <n v="63"/>
    <x v="1"/>
    <n v="3"/>
    <n v="1800.51"/>
    <x v="1"/>
    <s v="Cash"/>
    <x v="0"/>
    <x v="16"/>
    <x v="4"/>
  </r>
  <r>
    <s v="I579918"/>
    <d v="2016-03-11T00:13:00"/>
    <s v="C282925"/>
    <s v="Female"/>
    <n v="25"/>
    <x v="2"/>
    <n v="3"/>
    <n v="45.45"/>
    <x v="32"/>
    <s v="Cash"/>
    <x v="0"/>
    <x v="16"/>
    <x v="0"/>
  </r>
  <r>
    <s v="I305705"/>
    <d v="2016-03-11T00:14:00"/>
    <s v="C155381"/>
    <s v="Male"/>
    <n v="44"/>
    <x v="5"/>
    <n v="5"/>
    <n v="179.2"/>
    <x v="47"/>
    <s v="Cash"/>
    <x v="0"/>
    <x v="16"/>
    <x v="5"/>
  </r>
  <r>
    <s v="I295247"/>
    <d v="2016-03-11T00:14:00"/>
    <s v="C131800"/>
    <s v="Female"/>
    <n v="49"/>
    <x v="3"/>
    <n v="1"/>
    <n v="40.659999999999997"/>
    <x v="46"/>
    <s v="Cash"/>
    <x v="0"/>
    <x v="16"/>
    <x v="2"/>
  </r>
  <r>
    <s v="I846159"/>
    <d v="2016-03-11T00:14:00"/>
    <s v="C168554"/>
    <s v="Male"/>
    <n v="68"/>
    <x v="5"/>
    <n v="5"/>
    <n v="179.2"/>
    <x v="47"/>
    <s v="Cash"/>
    <x v="2"/>
    <x v="7"/>
    <x v="0"/>
  </r>
  <r>
    <s v="I575661"/>
    <d v="2016-03-11T00:14:00"/>
    <s v="C305286"/>
    <s v="Male"/>
    <n v="35"/>
    <x v="3"/>
    <n v="4"/>
    <n v="162.63999999999999"/>
    <x v="34"/>
    <s v="Credit Card"/>
    <x v="3"/>
    <x v="14"/>
    <x v="2"/>
  </r>
  <r>
    <s v="I259330"/>
    <d v="2016-03-11T00:15:00"/>
    <s v="C864007"/>
    <s v="Female"/>
    <n v="43"/>
    <x v="4"/>
    <n v="3"/>
    <n v="15.69"/>
    <x v="30"/>
    <s v="Cash"/>
    <x v="3"/>
    <x v="14"/>
    <x v="1"/>
  </r>
  <r>
    <s v="I284757"/>
    <d v="2016-03-11T00:15:00"/>
    <s v="C326017"/>
    <s v="Male"/>
    <n v="45"/>
    <x v="6"/>
    <n v="3"/>
    <n v="3150"/>
    <x v="43"/>
    <s v="Cash"/>
    <x v="1"/>
    <x v="1"/>
    <x v="2"/>
  </r>
  <r>
    <s v="I300499"/>
    <d v="2016-03-11T00:15:00"/>
    <s v="C265214"/>
    <s v="Male"/>
    <n v="67"/>
    <x v="3"/>
    <n v="1"/>
    <n v="40.659999999999997"/>
    <x v="46"/>
    <s v="Debit Card"/>
    <x v="1"/>
    <x v="1"/>
    <x v="2"/>
  </r>
  <r>
    <s v="I906019"/>
    <d v="2016-03-11T00:15:00"/>
    <s v="C110415"/>
    <s v="Female"/>
    <n v="26"/>
    <x v="3"/>
    <n v="1"/>
    <n v="40.659999999999997"/>
    <x v="46"/>
    <s v="Debit Card"/>
    <x v="2"/>
    <x v="10"/>
    <x v="0"/>
  </r>
  <r>
    <s v="I259287"/>
    <d v="2016-03-11T00:16:00"/>
    <s v="C230958"/>
    <s v="Female"/>
    <n v="67"/>
    <x v="6"/>
    <n v="4"/>
    <n v="4200"/>
    <x v="33"/>
    <s v="Cash"/>
    <x v="2"/>
    <x v="10"/>
    <x v="6"/>
  </r>
  <r>
    <s v="I449372"/>
    <d v="2016-03-11T00:16:00"/>
    <s v="C260792"/>
    <s v="Female"/>
    <n v="66"/>
    <x v="6"/>
    <n v="5"/>
    <n v="5250"/>
    <x v="20"/>
    <s v="Credit Card"/>
    <x v="0"/>
    <x v="18"/>
    <x v="6"/>
  </r>
  <r>
    <s v="I181707"/>
    <d v="2016-03-11T00:16:00"/>
    <s v="C225533"/>
    <s v="Female"/>
    <n v="53"/>
    <x v="1"/>
    <n v="1"/>
    <n v="600.16999999999996"/>
    <x v="49"/>
    <s v="Debit Card"/>
    <x v="0"/>
    <x v="18"/>
    <x v="5"/>
  </r>
  <r>
    <s v="I209426"/>
    <d v="2016-03-11T00:16:00"/>
    <s v="C269798"/>
    <s v="Female"/>
    <n v="60"/>
    <x v="0"/>
    <n v="1"/>
    <n v="300.08"/>
    <x v="18"/>
    <s v="Credit Card"/>
    <x v="2"/>
    <x v="13"/>
    <x v="3"/>
  </r>
  <r>
    <s v="I327557"/>
    <d v="2016-03-11T00:17:00"/>
    <s v="C157245"/>
    <s v="Female"/>
    <n v="46"/>
    <x v="3"/>
    <n v="1"/>
    <n v="40.659999999999997"/>
    <x v="46"/>
    <s v="Cash"/>
    <x v="2"/>
    <x v="13"/>
    <x v="5"/>
  </r>
  <r>
    <s v="I428590"/>
    <d v="2016-03-11T00:17:00"/>
    <s v="C115735"/>
    <s v="Female"/>
    <n v="44"/>
    <x v="0"/>
    <n v="1"/>
    <n v="300.08"/>
    <x v="18"/>
    <s v="Debit Card"/>
    <x v="2"/>
    <x v="13"/>
    <x v="2"/>
  </r>
  <r>
    <s v="I122365"/>
    <d v="2016-03-11T00:17:00"/>
    <s v="C339313"/>
    <s v="Female"/>
    <n v="36"/>
    <x v="1"/>
    <n v="5"/>
    <n v="3000.85"/>
    <x v="14"/>
    <s v="Debit Card"/>
    <x v="2"/>
    <x v="13"/>
    <x v="3"/>
  </r>
  <r>
    <s v="I230863"/>
    <d v="2016-03-11T00:17:00"/>
    <s v="C403473"/>
    <s v="Male"/>
    <n v="62"/>
    <x v="0"/>
    <n v="2"/>
    <n v="600.16"/>
    <x v="7"/>
    <s v="Debit Card"/>
    <x v="2"/>
    <x v="13"/>
    <x v="0"/>
  </r>
  <r>
    <s v="I965268"/>
    <d v="2016-03-11T00:17:00"/>
    <s v="C236569"/>
    <s v="Male"/>
    <n v="49"/>
    <x v="0"/>
    <n v="2"/>
    <n v="600.16"/>
    <x v="7"/>
    <s v="Cash"/>
    <x v="3"/>
    <x v="14"/>
    <x v="0"/>
  </r>
  <r>
    <s v="I182456"/>
    <d v="2016-03-11T00:18:00"/>
    <s v="C510893"/>
    <s v="Male"/>
    <n v="61"/>
    <x v="3"/>
    <n v="3"/>
    <n v="121.98"/>
    <x v="25"/>
    <s v="Cash"/>
    <x v="3"/>
    <x v="14"/>
    <x v="3"/>
  </r>
  <r>
    <s v="I736672"/>
    <d v="2016-03-11T00:18:00"/>
    <s v="C335601"/>
    <s v="Male"/>
    <n v="63"/>
    <x v="1"/>
    <n v="2"/>
    <n v="1200.3399999999999"/>
    <x v="54"/>
    <s v="Cash"/>
    <x v="3"/>
    <x v="14"/>
    <x v="4"/>
  </r>
  <r>
    <s v="I129096"/>
    <d v="2016-03-11T00:18:00"/>
    <s v="C203828"/>
    <s v="Male"/>
    <n v="36"/>
    <x v="5"/>
    <n v="1"/>
    <n v="35.840000000000003"/>
    <x v="42"/>
    <s v="Debit Card"/>
    <x v="3"/>
    <x v="14"/>
    <x v="5"/>
  </r>
  <r>
    <s v="I318501"/>
    <d v="2016-03-11T00:18:00"/>
    <s v="C553138"/>
    <s v="Male"/>
    <n v="25"/>
    <x v="0"/>
    <n v="5"/>
    <n v="1500.4"/>
    <x v="0"/>
    <s v="Cash"/>
    <x v="3"/>
    <x v="14"/>
    <x v="5"/>
  </r>
  <r>
    <s v="I113935"/>
    <d v="2016-03-11T00:19:00"/>
    <s v="C306037"/>
    <s v="Female"/>
    <n v="65"/>
    <x v="3"/>
    <n v="3"/>
    <n v="121.98"/>
    <x v="25"/>
    <s v="Cash"/>
    <x v="3"/>
    <x v="14"/>
    <x v="2"/>
  </r>
  <r>
    <s v="I288009"/>
    <d v="2016-03-11T00:19:00"/>
    <s v="C277241"/>
    <s v="Male"/>
    <n v="30"/>
    <x v="0"/>
    <n v="5"/>
    <n v="1500.4"/>
    <x v="0"/>
    <s v="Cash"/>
    <x v="0"/>
    <x v="2"/>
    <x v="6"/>
  </r>
  <r>
    <s v="I207438"/>
    <d v="2016-03-11T00:19:00"/>
    <s v="C296016"/>
    <s v="Female"/>
    <n v="46"/>
    <x v="1"/>
    <n v="1"/>
    <n v="600.16999999999996"/>
    <x v="49"/>
    <s v="Credit Card"/>
    <x v="1"/>
    <x v="1"/>
    <x v="1"/>
  </r>
  <r>
    <s v="I935384"/>
    <d v="2016-03-11T00:19:00"/>
    <s v="C214267"/>
    <s v="Male"/>
    <n v="33"/>
    <x v="1"/>
    <n v="4"/>
    <n v="2400.6799999999998"/>
    <x v="24"/>
    <s v="Debit Card"/>
    <x v="2"/>
    <x v="7"/>
    <x v="2"/>
  </r>
  <r>
    <s v="I282567"/>
    <d v="2016-03-11T00:20:00"/>
    <s v="C719929"/>
    <s v="Female"/>
    <n v="19"/>
    <x v="5"/>
    <n v="4"/>
    <n v="143.36000000000001"/>
    <x v="17"/>
    <s v="Debit Card"/>
    <x v="2"/>
    <x v="7"/>
    <x v="0"/>
  </r>
  <r>
    <s v="I128704"/>
    <d v="2016-03-11T00:20:00"/>
    <s v="C148946"/>
    <s v="Female"/>
    <n v="40"/>
    <x v="1"/>
    <n v="5"/>
    <n v="3000.85"/>
    <x v="14"/>
    <s v="Debit Card"/>
    <x v="2"/>
    <x v="7"/>
    <x v="3"/>
  </r>
  <r>
    <s v="I332180"/>
    <d v="2016-03-11T00:20:00"/>
    <s v="C270173"/>
    <s v="Female"/>
    <n v="38"/>
    <x v="0"/>
    <n v="3"/>
    <n v="900.24"/>
    <x v="8"/>
    <s v="Credit Card"/>
    <x v="2"/>
    <x v="7"/>
    <x v="6"/>
  </r>
  <r>
    <s v="I234272"/>
    <d v="2016-03-11T00:20:00"/>
    <s v="C143537"/>
    <s v="Male"/>
    <n v="60"/>
    <x v="1"/>
    <n v="5"/>
    <n v="3000.85"/>
    <x v="14"/>
    <s v="Cash"/>
    <x v="2"/>
    <x v="7"/>
    <x v="5"/>
  </r>
  <r>
    <s v="I574286"/>
    <d v="2016-03-11T00:20:00"/>
    <s v="C542805"/>
    <s v="Female"/>
    <n v="66"/>
    <x v="1"/>
    <n v="3"/>
    <n v="1800.51"/>
    <x v="1"/>
    <s v="Credit Card"/>
    <x v="2"/>
    <x v="7"/>
    <x v="5"/>
  </r>
  <r>
    <s v="I315335"/>
    <d v="2016-03-11T00:21:00"/>
    <s v="C216941"/>
    <s v="Female"/>
    <n v="59"/>
    <x v="4"/>
    <n v="2"/>
    <n v="10.46"/>
    <x v="40"/>
    <s v="Cash"/>
    <x v="1"/>
    <x v="1"/>
    <x v="0"/>
  </r>
  <r>
    <s v="I273507"/>
    <d v="2016-03-11T00:21:00"/>
    <s v="C122810"/>
    <s v="Male"/>
    <n v="55"/>
    <x v="4"/>
    <n v="4"/>
    <n v="20.92"/>
    <x v="38"/>
    <s v="Cash"/>
    <x v="1"/>
    <x v="1"/>
    <x v="5"/>
  </r>
  <r>
    <s v="I385443"/>
    <d v="2016-03-11T00:21:00"/>
    <s v="C164848"/>
    <s v="Female"/>
    <n v="42"/>
    <x v="5"/>
    <n v="2"/>
    <n v="71.680000000000007"/>
    <x v="22"/>
    <s v="Cash"/>
    <x v="1"/>
    <x v="1"/>
    <x v="4"/>
  </r>
  <r>
    <s v="I609205"/>
    <d v="2016-03-11T00:21:00"/>
    <s v="C158544"/>
    <s v="Male"/>
    <n v="53"/>
    <x v="5"/>
    <n v="3"/>
    <n v="107.52"/>
    <x v="26"/>
    <s v="Cash"/>
    <x v="1"/>
    <x v="1"/>
    <x v="2"/>
  </r>
  <r>
    <s v="I307283"/>
    <d v="2016-03-11T00:22:00"/>
    <s v="C249624"/>
    <s v="Female"/>
    <n v="55"/>
    <x v="1"/>
    <n v="4"/>
    <n v="2400.6799999999998"/>
    <x v="24"/>
    <s v="Credit Card"/>
    <x v="1"/>
    <x v="1"/>
    <x v="3"/>
  </r>
  <r>
    <s v="I333740"/>
    <d v="2016-03-11T00:22:00"/>
    <s v="C173460"/>
    <s v="Male"/>
    <n v="31"/>
    <x v="4"/>
    <n v="3"/>
    <n v="15.69"/>
    <x v="30"/>
    <s v="Cash"/>
    <x v="1"/>
    <x v="4"/>
    <x v="5"/>
  </r>
  <r>
    <s v="I642894"/>
    <d v="2016-03-11T00:22:00"/>
    <s v="C216196"/>
    <s v="Male"/>
    <n v="58"/>
    <x v="0"/>
    <n v="5"/>
    <n v="1500.4"/>
    <x v="0"/>
    <s v="Credit Card"/>
    <x v="1"/>
    <x v="4"/>
    <x v="0"/>
  </r>
  <r>
    <s v="I585369"/>
    <d v="2016-03-11T00:22:00"/>
    <s v="C176824"/>
    <s v="Male"/>
    <n v="51"/>
    <x v="3"/>
    <n v="2"/>
    <n v="81.319999999999993"/>
    <x v="31"/>
    <s v="Cash"/>
    <x v="1"/>
    <x v="4"/>
    <x v="6"/>
  </r>
  <r>
    <s v="I134614"/>
    <d v="2016-03-11T00:23:00"/>
    <s v="C217015"/>
    <s v="Male"/>
    <n v="54"/>
    <x v="2"/>
    <n v="1"/>
    <n v="15.15"/>
    <x v="51"/>
    <s v="Cash"/>
    <x v="1"/>
    <x v="4"/>
    <x v="2"/>
  </r>
  <r>
    <s v="I843700"/>
    <d v="2016-03-11T00:23:00"/>
    <s v="C333920"/>
    <s v="Female"/>
    <n v="56"/>
    <x v="5"/>
    <n v="4"/>
    <n v="143.36000000000001"/>
    <x v="17"/>
    <s v="Cash"/>
    <x v="2"/>
    <x v="8"/>
    <x v="4"/>
  </r>
  <r>
    <s v="I883354"/>
    <d v="2016-03-11T00:23:00"/>
    <s v="C273085"/>
    <s v="Female"/>
    <n v="51"/>
    <x v="4"/>
    <n v="3"/>
    <n v="15.69"/>
    <x v="30"/>
    <s v="Debit Card"/>
    <x v="3"/>
    <x v="14"/>
    <x v="1"/>
  </r>
  <r>
    <s v="I142008"/>
    <d v="2016-03-11T00:23:00"/>
    <s v="C514998"/>
    <s v="Male"/>
    <n v="33"/>
    <x v="0"/>
    <n v="3"/>
    <n v="900.24"/>
    <x v="8"/>
    <s v="Cash"/>
    <x v="3"/>
    <x v="14"/>
    <x v="4"/>
  </r>
  <r>
    <s v="I653363"/>
    <d v="2016-03-11T00:24:00"/>
    <s v="C134444"/>
    <s v="Male"/>
    <n v="36"/>
    <x v="6"/>
    <n v="4"/>
    <n v="4200"/>
    <x v="33"/>
    <s v="Cash"/>
    <x v="3"/>
    <x v="14"/>
    <x v="3"/>
  </r>
  <r>
    <s v="I292705"/>
    <d v="2016-03-11T00:24:00"/>
    <s v="C243627"/>
    <s v="Male"/>
    <n v="28"/>
    <x v="5"/>
    <n v="1"/>
    <n v="35.840000000000003"/>
    <x v="42"/>
    <s v="Cash"/>
    <x v="3"/>
    <x v="14"/>
    <x v="0"/>
  </r>
  <r>
    <s v="I226236"/>
    <d v="2016-03-11T00:24:00"/>
    <s v="C204686"/>
    <s v="Male"/>
    <n v="67"/>
    <x v="7"/>
    <n v="5"/>
    <n v="58.65"/>
    <x v="35"/>
    <s v="Cash"/>
    <x v="3"/>
    <x v="20"/>
    <x v="6"/>
  </r>
  <r>
    <s v="I203026"/>
    <d v="2016-03-11T00:24:00"/>
    <s v="C227713"/>
    <s v="Male"/>
    <n v="38"/>
    <x v="1"/>
    <n v="4"/>
    <n v="2400.6799999999998"/>
    <x v="24"/>
    <s v="Debit Card"/>
    <x v="3"/>
    <x v="20"/>
    <x v="5"/>
  </r>
  <r>
    <s v="I196933"/>
    <d v="2016-03-11T00:24:00"/>
    <s v="C136624"/>
    <s v="Female"/>
    <n v="27"/>
    <x v="5"/>
    <n v="4"/>
    <n v="143.36000000000001"/>
    <x v="17"/>
    <s v="Cash"/>
    <x v="3"/>
    <x v="20"/>
    <x v="6"/>
  </r>
  <r>
    <s v="I774703"/>
    <d v="2016-03-11T00:25:00"/>
    <s v="C221276"/>
    <s v="Female"/>
    <n v="19"/>
    <x v="3"/>
    <n v="3"/>
    <n v="121.98"/>
    <x v="25"/>
    <s v="Cash"/>
    <x v="2"/>
    <x v="8"/>
    <x v="1"/>
  </r>
  <r>
    <s v="I164681"/>
    <d v="2016-03-11T00:25:00"/>
    <s v="C488937"/>
    <s v="Female"/>
    <n v="30"/>
    <x v="4"/>
    <n v="5"/>
    <n v="26.15"/>
    <x v="36"/>
    <s v="Cash"/>
    <x v="1"/>
    <x v="6"/>
    <x v="6"/>
  </r>
  <r>
    <s v="I227150"/>
    <d v="2016-03-11T00:25:00"/>
    <s v="C104848"/>
    <s v="Female"/>
    <n v="28"/>
    <x v="2"/>
    <n v="2"/>
    <n v="30.3"/>
    <x v="61"/>
    <s v="Credit Card"/>
    <x v="1"/>
    <x v="6"/>
    <x v="3"/>
  </r>
  <r>
    <s v="I175803"/>
    <d v="2016-03-11T00:25:00"/>
    <s v="C271965"/>
    <s v="Male"/>
    <n v="36"/>
    <x v="1"/>
    <n v="1"/>
    <n v="600.16999999999996"/>
    <x v="49"/>
    <s v="Cash"/>
    <x v="1"/>
    <x v="6"/>
    <x v="6"/>
  </r>
  <r>
    <s v="I172050"/>
    <d v="2016-03-11T00:26:00"/>
    <s v="C294239"/>
    <s v="Female"/>
    <n v="46"/>
    <x v="5"/>
    <n v="2"/>
    <n v="71.680000000000007"/>
    <x v="22"/>
    <s v="Cash"/>
    <x v="0"/>
    <x v="5"/>
    <x v="4"/>
  </r>
  <r>
    <s v="I197435"/>
    <d v="2016-03-11T00:26:00"/>
    <s v="C189456"/>
    <s v="Male"/>
    <n v="36"/>
    <x v="4"/>
    <n v="4"/>
    <n v="20.92"/>
    <x v="38"/>
    <s v="Debit Card"/>
    <x v="0"/>
    <x v="5"/>
    <x v="2"/>
  </r>
  <r>
    <s v="I279691"/>
    <d v="2016-03-11T00:26:00"/>
    <s v="C653528"/>
    <s v="Female"/>
    <n v="58"/>
    <x v="5"/>
    <n v="1"/>
    <n v="35.840000000000003"/>
    <x v="42"/>
    <s v="Cash"/>
    <x v="1"/>
    <x v="1"/>
    <x v="4"/>
  </r>
  <r>
    <s v="I295362"/>
    <d v="2016-03-11T00:26:00"/>
    <s v="C682520"/>
    <s v="Female"/>
    <n v="64"/>
    <x v="0"/>
    <n v="2"/>
    <n v="600.16"/>
    <x v="7"/>
    <s v="Cash"/>
    <x v="3"/>
    <x v="14"/>
    <x v="2"/>
  </r>
  <r>
    <s v="I126882"/>
    <d v="2016-03-11T00:27:00"/>
    <s v="C116476"/>
    <s v="Female"/>
    <n v="40"/>
    <x v="1"/>
    <n v="1"/>
    <n v="600.16999999999996"/>
    <x v="49"/>
    <s v="Cash"/>
    <x v="3"/>
    <x v="14"/>
    <x v="0"/>
  </r>
  <r>
    <s v="I500768"/>
    <d v="2016-03-11T00:27:00"/>
    <s v="C222619"/>
    <s v="Male"/>
    <n v="18"/>
    <x v="4"/>
    <n v="1"/>
    <n v="5.23"/>
    <x v="19"/>
    <s v="Cash"/>
    <x v="3"/>
    <x v="14"/>
    <x v="5"/>
  </r>
  <r>
    <s v="I311982"/>
    <d v="2016-03-11T00:27:00"/>
    <s v="C187092"/>
    <s v="Male"/>
    <n v="53"/>
    <x v="0"/>
    <n v="1"/>
    <n v="300.08"/>
    <x v="18"/>
    <s v="Debit Card"/>
    <x v="3"/>
    <x v="14"/>
    <x v="6"/>
  </r>
  <r>
    <s v="I333240"/>
    <d v="2016-03-11T00:27:00"/>
    <s v="C182258"/>
    <s v="Female"/>
    <n v="18"/>
    <x v="6"/>
    <n v="1"/>
    <n v="1050"/>
    <x v="53"/>
    <s v="Debit Card"/>
    <x v="0"/>
    <x v="18"/>
    <x v="6"/>
  </r>
  <r>
    <s v="I203109"/>
    <d v="2016-03-11T00:27:00"/>
    <s v="C263829"/>
    <s v="Male"/>
    <n v="44"/>
    <x v="0"/>
    <n v="3"/>
    <n v="900.24"/>
    <x v="8"/>
    <s v="Credit Card"/>
    <x v="2"/>
    <x v="10"/>
    <x v="0"/>
  </r>
  <r>
    <s v="I332499"/>
    <d v="2016-03-11T00:28:00"/>
    <s v="C321890"/>
    <s v="Female"/>
    <n v="30"/>
    <x v="5"/>
    <n v="3"/>
    <n v="107.52"/>
    <x v="26"/>
    <s v="Credit Card"/>
    <x v="0"/>
    <x v="5"/>
    <x v="0"/>
  </r>
  <r>
    <s v="I262237"/>
    <d v="2016-03-11T00:28:00"/>
    <s v="C790440"/>
    <s v="Female"/>
    <n v="33"/>
    <x v="5"/>
    <n v="5"/>
    <n v="179.2"/>
    <x v="47"/>
    <s v="Debit Card"/>
    <x v="0"/>
    <x v="5"/>
    <x v="1"/>
  </r>
  <r>
    <s v="I324635"/>
    <d v="2016-03-11T00:28:00"/>
    <s v="C195222"/>
    <s v="Female"/>
    <n v="21"/>
    <x v="3"/>
    <n v="3"/>
    <n v="121.98"/>
    <x v="25"/>
    <s v="Cash"/>
    <x v="2"/>
    <x v="8"/>
    <x v="1"/>
  </r>
  <r>
    <s v="I193298"/>
    <d v="2016-03-11T00:28:00"/>
    <s v="C109957"/>
    <s v="Female"/>
    <n v="69"/>
    <x v="5"/>
    <n v="2"/>
    <n v="71.680000000000007"/>
    <x v="22"/>
    <s v="Credit Card"/>
    <x v="2"/>
    <x v="8"/>
    <x v="0"/>
  </r>
  <r>
    <s v="I172560"/>
    <d v="2016-03-11T00:29:00"/>
    <s v="C229345"/>
    <s v="Female"/>
    <n v="50"/>
    <x v="2"/>
    <n v="5"/>
    <n v="75.75"/>
    <x v="21"/>
    <s v="Cash"/>
    <x v="2"/>
    <x v="8"/>
    <x v="3"/>
  </r>
  <r>
    <s v="I108183"/>
    <d v="2016-03-11T00:29:00"/>
    <s v="C315937"/>
    <s v="Female"/>
    <n v="38"/>
    <x v="7"/>
    <n v="4"/>
    <n v="46.92"/>
    <x v="58"/>
    <s v="Cash"/>
    <x v="2"/>
    <x v="8"/>
    <x v="2"/>
  </r>
  <r>
    <s v="I160977"/>
    <d v="2016-03-11T00:29:00"/>
    <s v="C409478"/>
    <s v="Male"/>
    <n v="47"/>
    <x v="1"/>
    <n v="3"/>
    <n v="1800.51"/>
    <x v="1"/>
    <s v="Credit Card"/>
    <x v="2"/>
    <x v="8"/>
    <x v="0"/>
  </r>
  <r>
    <s v="I387593"/>
    <d v="2016-03-11T00:29:00"/>
    <s v="C465749"/>
    <s v="Male"/>
    <n v="33"/>
    <x v="6"/>
    <n v="3"/>
    <n v="3150"/>
    <x v="43"/>
    <s v="Credit Card"/>
    <x v="1"/>
    <x v="1"/>
    <x v="4"/>
  </r>
  <r>
    <s v="I244387"/>
    <d v="2016-03-11T00:30:00"/>
    <s v="C520269"/>
    <s v="Female"/>
    <n v="20"/>
    <x v="4"/>
    <n v="4"/>
    <n v="20.92"/>
    <x v="38"/>
    <s v="Debit Card"/>
    <x v="1"/>
    <x v="4"/>
    <x v="3"/>
  </r>
  <r>
    <s v="I137067"/>
    <d v="2016-03-11T00:30:00"/>
    <s v="C749175"/>
    <s v="Female"/>
    <n v="20"/>
    <x v="4"/>
    <n v="3"/>
    <n v="15.69"/>
    <x v="30"/>
    <s v="Credit Card"/>
    <x v="1"/>
    <x v="4"/>
    <x v="5"/>
  </r>
  <r>
    <s v="I161412"/>
    <d v="2016-03-11T00:30:00"/>
    <s v="C325429"/>
    <s v="Female"/>
    <n v="45"/>
    <x v="0"/>
    <n v="2"/>
    <n v="600.16"/>
    <x v="7"/>
    <s v="Credit Card"/>
    <x v="1"/>
    <x v="4"/>
    <x v="3"/>
  </r>
  <r>
    <s v="I406013"/>
    <d v="2016-03-11T00:30:00"/>
    <s v="C172693"/>
    <s v="Female"/>
    <n v="58"/>
    <x v="0"/>
    <n v="1"/>
    <n v="300.08"/>
    <x v="18"/>
    <s v="Cash"/>
    <x v="1"/>
    <x v="4"/>
    <x v="2"/>
  </r>
  <r>
    <s v="I310906"/>
    <d v="2016-03-11T00:31:00"/>
    <s v="C991924"/>
    <s v="Female"/>
    <n v="43"/>
    <x v="5"/>
    <n v="5"/>
    <n v="179.2"/>
    <x v="47"/>
    <s v="Cash"/>
    <x v="1"/>
    <x v="4"/>
    <x v="3"/>
  </r>
  <r>
    <s v="I772512"/>
    <d v="2016-03-11T00:31:00"/>
    <s v="C888641"/>
    <s v="Male"/>
    <n v="20"/>
    <x v="1"/>
    <n v="4"/>
    <n v="2400.6799999999998"/>
    <x v="24"/>
    <s v="Credit Card"/>
    <x v="1"/>
    <x v="4"/>
    <x v="2"/>
  </r>
  <r>
    <s v="I277740"/>
    <d v="2016-03-11T00:31:00"/>
    <s v="C131122"/>
    <s v="Female"/>
    <n v="65"/>
    <x v="3"/>
    <n v="4"/>
    <n v="162.63999999999999"/>
    <x v="34"/>
    <s v="Cash"/>
    <x v="1"/>
    <x v="4"/>
    <x v="5"/>
  </r>
  <r>
    <s v="I106049"/>
    <d v="2016-03-11T00:31:00"/>
    <s v="C177444"/>
    <s v="Female"/>
    <n v="42"/>
    <x v="0"/>
    <n v="3"/>
    <n v="900.24"/>
    <x v="8"/>
    <s v="Cash"/>
    <x v="1"/>
    <x v="1"/>
    <x v="2"/>
  </r>
  <r>
    <s v="I726500"/>
    <d v="2016-03-11T00:31:00"/>
    <s v="C252078"/>
    <s v="Female"/>
    <n v="40"/>
    <x v="0"/>
    <n v="3"/>
    <n v="900.24"/>
    <x v="8"/>
    <s v="Credit Card"/>
    <x v="1"/>
    <x v="15"/>
    <x v="3"/>
  </r>
  <r>
    <s v="I145206"/>
    <d v="2016-03-11T00:32:00"/>
    <s v="C329890"/>
    <s v="Female"/>
    <n v="35"/>
    <x v="4"/>
    <n v="4"/>
    <n v="20.92"/>
    <x v="38"/>
    <s v="Credit Card"/>
    <x v="3"/>
    <x v="14"/>
    <x v="1"/>
  </r>
  <r>
    <s v="I636195"/>
    <d v="2016-03-11T00:32:00"/>
    <s v="C325853"/>
    <s v="Female"/>
    <n v="55"/>
    <x v="0"/>
    <n v="4"/>
    <n v="1200.32"/>
    <x v="27"/>
    <s v="Cash"/>
    <x v="3"/>
    <x v="14"/>
    <x v="3"/>
  </r>
  <r>
    <s v="I340153"/>
    <d v="2016-03-11T00:32:00"/>
    <s v="C120083"/>
    <s v="Male"/>
    <n v="63"/>
    <x v="4"/>
    <n v="5"/>
    <n v="26.15"/>
    <x v="36"/>
    <s v="Cash"/>
    <x v="2"/>
    <x v="8"/>
    <x v="5"/>
  </r>
  <r>
    <s v="I121221"/>
    <d v="2016-03-11T00:32:00"/>
    <s v="C337811"/>
    <s v="Female"/>
    <n v="67"/>
    <x v="0"/>
    <n v="5"/>
    <n v="1500.4"/>
    <x v="0"/>
    <s v="Cash"/>
    <x v="0"/>
    <x v="17"/>
    <x v="4"/>
  </r>
  <r>
    <s v="I171075"/>
    <d v="2016-03-11T00:33:00"/>
    <s v="C316170"/>
    <s v="Male"/>
    <n v="37"/>
    <x v="4"/>
    <n v="4"/>
    <n v="20.92"/>
    <x v="38"/>
    <s v="Debit Card"/>
    <x v="0"/>
    <x v="17"/>
    <x v="0"/>
  </r>
  <r>
    <s v="I315304"/>
    <d v="2016-03-11T00:33:00"/>
    <s v="C185952"/>
    <s v="Female"/>
    <n v="46"/>
    <x v="2"/>
    <n v="3"/>
    <n v="45.45"/>
    <x v="32"/>
    <s v="Cash"/>
    <x v="0"/>
    <x v="17"/>
    <x v="1"/>
  </r>
  <r>
    <s v="I154514"/>
    <d v="2016-03-11T00:33:00"/>
    <s v="C825390"/>
    <s v="Female"/>
    <n v="46"/>
    <x v="4"/>
    <n v="3"/>
    <n v="15.69"/>
    <x v="30"/>
    <s v="Cash"/>
    <x v="2"/>
    <x v="7"/>
    <x v="0"/>
  </r>
  <r>
    <s v="I896256"/>
    <d v="2016-03-11T00:33:00"/>
    <s v="C319967"/>
    <s v="Male"/>
    <n v="26"/>
    <x v="5"/>
    <n v="1"/>
    <n v="35.840000000000003"/>
    <x v="42"/>
    <s v="Credit Card"/>
    <x v="2"/>
    <x v="7"/>
    <x v="0"/>
  </r>
  <r>
    <s v="I987766"/>
    <d v="2016-03-11T00:34:00"/>
    <s v="C208880"/>
    <s v="Female"/>
    <n v="40"/>
    <x v="0"/>
    <n v="3"/>
    <n v="900.24"/>
    <x v="8"/>
    <s v="Cash"/>
    <x v="1"/>
    <x v="1"/>
    <x v="4"/>
  </r>
  <r>
    <s v="I333637"/>
    <d v="2016-03-11T00:34:00"/>
    <s v="C256993"/>
    <s v="Female"/>
    <n v="68"/>
    <x v="1"/>
    <n v="5"/>
    <n v="3000.85"/>
    <x v="14"/>
    <s v="Debit Card"/>
    <x v="1"/>
    <x v="1"/>
    <x v="2"/>
  </r>
  <r>
    <s v="I114334"/>
    <d v="2016-03-11T00:34:00"/>
    <s v="C199708"/>
    <s v="Female"/>
    <n v="40"/>
    <x v="3"/>
    <n v="4"/>
    <n v="162.63999999999999"/>
    <x v="34"/>
    <s v="Cash"/>
    <x v="3"/>
    <x v="21"/>
    <x v="3"/>
  </r>
  <r>
    <s v="I160092"/>
    <d v="2016-03-11T00:34:00"/>
    <s v="C186391"/>
    <s v="Male"/>
    <n v="40"/>
    <x v="0"/>
    <n v="5"/>
    <n v="1500.4"/>
    <x v="0"/>
    <s v="Debit Card"/>
    <x v="3"/>
    <x v="21"/>
    <x v="1"/>
  </r>
  <r>
    <s v="I117166"/>
    <d v="2016-03-11T00:34:00"/>
    <s v="C113471"/>
    <s v="Female"/>
    <n v="47"/>
    <x v="1"/>
    <n v="3"/>
    <n v="1800.51"/>
    <x v="1"/>
    <s v="Credit Card"/>
    <x v="3"/>
    <x v="21"/>
    <x v="6"/>
  </r>
  <r>
    <s v="I435671"/>
    <d v="2016-03-11T00:35:00"/>
    <s v="C969814"/>
    <s v="Female"/>
    <n v="59"/>
    <x v="4"/>
    <n v="2"/>
    <n v="10.46"/>
    <x v="40"/>
    <s v="Cash"/>
    <x v="3"/>
    <x v="21"/>
    <x v="0"/>
  </r>
  <r>
    <s v="I146366"/>
    <d v="2016-03-11T00:35:00"/>
    <s v="C332527"/>
    <s v="Female"/>
    <n v="64"/>
    <x v="5"/>
    <n v="3"/>
    <n v="107.52"/>
    <x v="26"/>
    <s v="Credit Card"/>
    <x v="1"/>
    <x v="1"/>
    <x v="4"/>
  </r>
  <r>
    <s v="I446538"/>
    <d v="2016-03-11T00:35:00"/>
    <s v="C936042"/>
    <s v="Female"/>
    <n v="56"/>
    <x v="0"/>
    <n v="3"/>
    <n v="900.24"/>
    <x v="8"/>
    <s v="Cash"/>
    <x v="0"/>
    <x v="5"/>
    <x v="3"/>
  </r>
  <r>
    <s v="I322053"/>
    <d v="2016-03-11T00:35:00"/>
    <s v="C171065"/>
    <s v="Female"/>
    <n v="43"/>
    <x v="5"/>
    <n v="5"/>
    <n v="179.2"/>
    <x v="47"/>
    <s v="Cash"/>
    <x v="0"/>
    <x v="5"/>
    <x v="4"/>
  </r>
  <r>
    <s v="I262593"/>
    <d v="2016-03-11T00:36:00"/>
    <s v="C222472"/>
    <s v="Female"/>
    <n v="29"/>
    <x v="6"/>
    <n v="4"/>
    <n v="4200"/>
    <x v="33"/>
    <s v="Cash"/>
    <x v="1"/>
    <x v="19"/>
    <x v="6"/>
  </r>
  <r>
    <s v="I194073"/>
    <d v="2016-03-11T00:36:00"/>
    <s v="C148344"/>
    <s v="Male"/>
    <n v="45"/>
    <x v="0"/>
    <n v="3"/>
    <n v="900.24"/>
    <x v="8"/>
    <s v="Credit Card"/>
    <x v="1"/>
    <x v="19"/>
    <x v="0"/>
  </r>
  <r>
    <s v="I238019"/>
    <d v="2016-03-11T00:36:00"/>
    <s v="C525176"/>
    <s v="Female"/>
    <n v="38"/>
    <x v="0"/>
    <n v="1"/>
    <n v="300.08"/>
    <x v="18"/>
    <s v="Cash"/>
    <x v="2"/>
    <x v="11"/>
    <x v="4"/>
  </r>
  <r>
    <s v="I325338"/>
    <d v="2016-03-11T00:36:00"/>
    <s v="C163853"/>
    <s v="Female"/>
    <n v="65"/>
    <x v="7"/>
    <n v="4"/>
    <n v="46.92"/>
    <x v="58"/>
    <s v="Debit Card"/>
    <x v="2"/>
    <x v="11"/>
    <x v="3"/>
  </r>
  <r>
    <s v="I133507"/>
    <d v="2016-03-11T00:37:00"/>
    <s v="C311454"/>
    <s v="Female"/>
    <n v="69"/>
    <x v="3"/>
    <n v="4"/>
    <n v="162.63999999999999"/>
    <x v="34"/>
    <s v="Credit Card"/>
    <x v="2"/>
    <x v="11"/>
    <x v="0"/>
  </r>
  <r>
    <s v="I631050"/>
    <d v="2016-03-11T00:37:00"/>
    <s v="C200397"/>
    <s v="Male"/>
    <n v="52"/>
    <x v="6"/>
    <n v="2"/>
    <n v="2100"/>
    <x v="41"/>
    <s v="Cash"/>
    <x v="2"/>
    <x v="11"/>
    <x v="1"/>
  </r>
  <r>
    <s v="I122826"/>
    <d v="2016-03-11T00:37:00"/>
    <s v="C203706"/>
    <s v="Male"/>
    <n v="37"/>
    <x v="0"/>
    <n v="4"/>
    <n v="1200.32"/>
    <x v="27"/>
    <s v="Cash"/>
    <x v="2"/>
    <x v="11"/>
    <x v="2"/>
  </r>
  <r>
    <s v="I196148"/>
    <d v="2016-03-11T00:37:00"/>
    <s v="C125423"/>
    <s v="Female"/>
    <n v="22"/>
    <x v="0"/>
    <n v="1"/>
    <n v="300.08"/>
    <x v="18"/>
    <s v="Credit Card"/>
    <x v="1"/>
    <x v="1"/>
    <x v="5"/>
  </r>
  <r>
    <s v="I272613"/>
    <d v="2016-03-11T00:38:00"/>
    <s v="C386545"/>
    <s v="Male"/>
    <n v="63"/>
    <x v="0"/>
    <n v="2"/>
    <n v="600.16"/>
    <x v="7"/>
    <s v="Credit Card"/>
    <x v="0"/>
    <x v="5"/>
    <x v="1"/>
  </r>
  <r>
    <s v="I112980"/>
    <d v="2016-03-11T00:38:00"/>
    <s v="C254185"/>
    <s v="Female"/>
    <n v="60"/>
    <x v="0"/>
    <n v="5"/>
    <n v="1500.4"/>
    <x v="0"/>
    <s v="Credit Card"/>
    <x v="0"/>
    <x v="5"/>
    <x v="4"/>
  </r>
  <r>
    <s v="I264269"/>
    <d v="2016-03-11T00:38:00"/>
    <s v="C242613"/>
    <s v="Male"/>
    <n v="57"/>
    <x v="7"/>
    <n v="2"/>
    <n v="23.46"/>
    <x v="39"/>
    <s v="Cash"/>
    <x v="2"/>
    <x v="10"/>
    <x v="3"/>
  </r>
  <r>
    <s v="I122467"/>
    <d v="2016-03-11T00:38:00"/>
    <s v="C145664"/>
    <s v="Female"/>
    <n v="60"/>
    <x v="1"/>
    <n v="3"/>
    <n v="1800.51"/>
    <x v="1"/>
    <s v="Credit Card"/>
    <x v="1"/>
    <x v="1"/>
    <x v="0"/>
  </r>
  <r>
    <s v="I261510"/>
    <d v="2016-03-11T00:38:00"/>
    <s v="C248651"/>
    <s v="Female"/>
    <n v="41"/>
    <x v="0"/>
    <n v="3"/>
    <n v="900.24"/>
    <x v="8"/>
    <s v="Debit Card"/>
    <x v="2"/>
    <x v="10"/>
    <x v="6"/>
  </r>
  <r>
    <s v="I223983"/>
    <d v="2016-03-11T00:39:00"/>
    <s v="C276858"/>
    <s v="Male"/>
    <n v="20"/>
    <x v="3"/>
    <n v="2"/>
    <n v="81.319999999999993"/>
    <x v="31"/>
    <s v="Credit Card"/>
    <x v="3"/>
    <x v="9"/>
    <x v="0"/>
  </r>
  <r>
    <s v="I224869"/>
    <d v="2016-03-11T00:39:00"/>
    <s v="C111428"/>
    <s v="Female"/>
    <n v="43"/>
    <x v="4"/>
    <n v="2"/>
    <n v="10.46"/>
    <x v="40"/>
    <s v="Debit Card"/>
    <x v="1"/>
    <x v="19"/>
    <x v="4"/>
  </r>
  <r>
    <s v="I328975"/>
    <d v="2016-03-11T00:39:00"/>
    <s v="C167026"/>
    <s v="Female"/>
    <n v="46"/>
    <x v="1"/>
    <n v="4"/>
    <n v="2400.6799999999998"/>
    <x v="24"/>
    <s v="Debit Card"/>
    <x v="1"/>
    <x v="19"/>
    <x v="1"/>
  </r>
  <r>
    <s v="I149257"/>
    <d v="2016-03-11T00:39:00"/>
    <s v="C132651"/>
    <s v="Female"/>
    <n v="49"/>
    <x v="3"/>
    <n v="5"/>
    <n v="203.3"/>
    <x v="23"/>
    <s v="Cash"/>
    <x v="1"/>
    <x v="6"/>
    <x v="1"/>
  </r>
  <r>
    <s v="I949516"/>
    <d v="2016-03-11T00:40:00"/>
    <s v="C119833"/>
    <s v="Male"/>
    <n v="59"/>
    <x v="1"/>
    <n v="4"/>
    <n v="2400.6799999999998"/>
    <x v="24"/>
    <s v="Debit Card"/>
    <x v="0"/>
    <x v="2"/>
    <x v="1"/>
  </r>
  <r>
    <s v="I148208"/>
    <d v="2016-03-11T00:40:00"/>
    <s v="C151854"/>
    <s v="Female"/>
    <n v="19"/>
    <x v="3"/>
    <n v="2"/>
    <n v="81.319999999999993"/>
    <x v="31"/>
    <s v="Cash"/>
    <x v="3"/>
    <x v="20"/>
    <x v="2"/>
  </r>
  <r>
    <s v="I108055"/>
    <d v="2016-03-11T00:40:00"/>
    <s v="C282600"/>
    <s v="Male"/>
    <n v="59"/>
    <x v="0"/>
    <n v="4"/>
    <n v="1200.32"/>
    <x v="27"/>
    <s v="Cash"/>
    <x v="0"/>
    <x v="2"/>
    <x v="0"/>
  </r>
  <r>
    <s v="I190080"/>
    <d v="2016-03-11T00:40:00"/>
    <s v="C210039"/>
    <s v="Male"/>
    <n v="21"/>
    <x v="1"/>
    <n v="3"/>
    <n v="1800.51"/>
    <x v="1"/>
    <s v="Cash"/>
    <x v="0"/>
    <x v="2"/>
    <x v="0"/>
  </r>
  <r>
    <s v="I225867"/>
    <d v="2016-03-11T00:41:00"/>
    <s v="C645118"/>
    <s v="Male"/>
    <n v="49"/>
    <x v="7"/>
    <n v="1"/>
    <n v="11.73"/>
    <x v="59"/>
    <s v="Cash"/>
    <x v="0"/>
    <x v="2"/>
    <x v="6"/>
  </r>
  <r>
    <s v="I126178"/>
    <d v="2016-03-11T00:41:00"/>
    <s v="C144924"/>
    <s v="Female"/>
    <n v="69"/>
    <x v="0"/>
    <n v="5"/>
    <n v="1500.4"/>
    <x v="0"/>
    <s v="Credit Card"/>
    <x v="0"/>
    <x v="2"/>
    <x v="2"/>
  </r>
  <r>
    <s v="I310785"/>
    <d v="2016-03-11T00:41:00"/>
    <s v="C206300"/>
    <s v="Male"/>
    <n v="46"/>
    <x v="0"/>
    <n v="2"/>
    <n v="600.16"/>
    <x v="7"/>
    <s v="Credit Card"/>
    <x v="0"/>
    <x v="2"/>
    <x v="4"/>
  </r>
  <r>
    <s v="I912460"/>
    <d v="2016-03-11T00:41:00"/>
    <s v="C322171"/>
    <s v="Female"/>
    <n v="33"/>
    <x v="5"/>
    <n v="1"/>
    <n v="35.840000000000003"/>
    <x v="42"/>
    <s v="Cash"/>
    <x v="0"/>
    <x v="2"/>
    <x v="0"/>
  </r>
  <r>
    <s v="I378633"/>
    <d v="2016-03-11T00:41:00"/>
    <s v="C261814"/>
    <s v="Male"/>
    <n v="30"/>
    <x v="2"/>
    <n v="1"/>
    <n v="15.15"/>
    <x v="51"/>
    <s v="Credit Card"/>
    <x v="0"/>
    <x v="2"/>
    <x v="0"/>
  </r>
  <r>
    <s v="I715094"/>
    <d v="2016-03-11T00:42:00"/>
    <s v="C316342"/>
    <s v="Male"/>
    <n v="31"/>
    <x v="0"/>
    <n v="4"/>
    <n v="1200.32"/>
    <x v="27"/>
    <s v="Cash"/>
    <x v="3"/>
    <x v="12"/>
    <x v="4"/>
  </r>
  <r>
    <s v="I290795"/>
    <d v="2016-03-11T00:42:00"/>
    <s v="C556370"/>
    <s v="Female"/>
    <n v="60"/>
    <x v="0"/>
    <n v="5"/>
    <n v="1500.4"/>
    <x v="0"/>
    <s v="Credit Card"/>
    <x v="3"/>
    <x v="14"/>
    <x v="0"/>
  </r>
  <r>
    <s v="I430116"/>
    <d v="2016-03-11T00:42:00"/>
    <s v="C328028"/>
    <s v="Female"/>
    <n v="45"/>
    <x v="3"/>
    <n v="2"/>
    <n v="81.319999999999993"/>
    <x v="31"/>
    <s v="Cash"/>
    <x v="1"/>
    <x v="4"/>
    <x v="3"/>
  </r>
  <r>
    <s v="I221356"/>
    <d v="2016-03-11T00:42:00"/>
    <s v="C772500"/>
    <s v="Female"/>
    <n v="43"/>
    <x v="0"/>
    <n v="1"/>
    <n v="300.08"/>
    <x v="18"/>
    <s v="Cash"/>
    <x v="1"/>
    <x v="4"/>
    <x v="4"/>
  </r>
  <r>
    <s v="I194341"/>
    <d v="2016-03-11T00:43:00"/>
    <s v="C104772"/>
    <s v="Female"/>
    <n v="43"/>
    <x v="5"/>
    <n v="4"/>
    <n v="143.36000000000001"/>
    <x v="17"/>
    <s v="Cash"/>
    <x v="1"/>
    <x v="4"/>
    <x v="6"/>
  </r>
  <r>
    <s v="I292471"/>
    <d v="2016-03-11T00:43:00"/>
    <s v="C328826"/>
    <s v="Female"/>
    <n v="68"/>
    <x v="4"/>
    <n v="3"/>
    <n v="15.69"/>
    <x v="30"/>
    <s v="Debit Card"/>
    <x v="1"/>
    <x v="1"/>
    <x v="2"/>
  </r>
  <r>
    <s v="I810897"/>
    <d v="2016-03-11T00:43:00"/>
    <s v="C116571"/>
    <s v="Female"/>
    <n v="37"/>
    <x v="3"/>
    <n v="1"/>
    <n v="40.659999999999997"/>
    <x v="46"/>
    <s v="Credit Card"/>
    <x v="1"/>
    <x v="1"/>
    <x v="1"/>
  </r>
  <r>
    <s v="I748958"/>
    <d v="2016-03-11T00:43:00"/>
    <s v="C235456"/>
    <s v="Male"/>
    <n v="31"/>
    <x v="3"/>
    <n v="4"/>
    <n v="162.63999999999999"/>
    <x v="34"/>
    <s v="Credit Card"/>
    <x v="0"/>
    <x v="2"/>
    <x v="0"/>
  </r>
  <r>
    <s v="I297425"/>
    <d v="2016-03-11T00:44:00"/>
    <s v="C246132"/>
    <s v="Male"/>
    <n v="64"/>
    <x v="3"/>
    <n v="2"/>
    <n v="81.319999999999993"/>
    <x v="31"/>
    <s v="Credit Card"/>
    <x v="3"/>
    <x v="20"/>
    <x v="4"/>
  </r>
  <r>
    <s v="I866663"/>
    <d v="2016-03-11T00:44:00"/>
    <s v="C162120"/>
    <s v="Female"/>
    <n v="60"/>
    <x v="0"/>
    <n v="2"/>
    <n v="600.16"/>
    <x v="7"/>
    <s v="Credit Card"/>
    <x v="3"/>
    <x v="14"/>
    <x v="3"/>
  </r>
  <r>
    <s v="I142155"/>
    <d v="2016-03-11T00:44:00"/>
    <s v="C255435"/>
    <s v="Female"/>
    <n v="62"/>
    <x v="0"/>
    <n v="3"/>
    <n v="900.24"/>
    <x v="8"/>
    <s v="Debit Card"/>
    <x v="0"/>
    <x v="5"/>
    <x v="0"/>
  </r>
  <r>
    <s v="I180257"/>
    <d v="2016-03-11T00:44:00"/>
    <s v="C123799"/>
    <s v="Male"/>
    <n v="26"/>
    <x v="7"/>
    <n v="5"/>
    <n v="58.65"/>
    <x v="35"/>
    <s v="Cash"/>
    <x v="1"/>
    <x v="6"/>
    <x v="5"/>
  </r>
  <r>
    <s v="I348771"/>
    <d v="2016-03-11T00:45:00"/>
    <s v="C190682"/>
    <s v="Female"/>
    <n v="62"/>
    <x v="5"/>
    <n v="1"/>
    <n v="35.840000000000003"/>
    <x v="42"/>
    <s v="Debit Card"/>
    <x v="3"/>
    <x v="14"/>
    <x v="3"/>
  </r>
  <r>
    <s v="I311461"/>
    <d v="2016-03-11T00:45:00"/>
    <s v="C168512"/>
    <s v="Female"/>
    <n v="41"/>
    <x v="0"/>
    <n v="1"/>
    <n v="300.08"/>
    <x v="18"/>
    <s v="Credit Card"/>
    <x v="0"/>
    <x v="22"/>
    <x v="2"/>
  </r>
  <r>
    <s v="I249557"/>
    <d v="2016-03-11T00:45:00"/>
    <s v="C105567"/>
    <s v="Male"/>
    <n v="57"/>
    <x v="0"/>
    <n v="4"/>
    <n v="1200.32"/>
    <x v="27"/>
    <s v="Cash"/>
    <x v="3"/>
    <x v="14"/>
    <x v="4"/>
  </r>
  <r>
    <s v="I684727"/>
    <d v="2016-03-11T00:45:00"/>
    <s v="C252199"/>
    <s v="Female"/>
    <n v="30"/>
    <x v="0"/>
    <n v="1"/>
    <n v="300.08"/>
    <x v="18"/>
    <s v="Credit Card"/>
    <x v="1"/>
    <x v="1"/>
    <x v="1"/>
  </r>
  <r>
    <s v="I296813"/>
    <d v="2016-03-11T00:45:00"/>
    <s v="C199828"/>
    <s v="Male"/>
    <n v="24"/>
    <x v="0"/>
    <n v="1"/>
    <n v="300.08"/>
    <x v="18"/>
    <s v="Debit Card"/>
    <x v="2"/>
    <x v="7"/>
    <x v="3"/>
  </r>
  <r>
    <s v="I147719"/>
    <d v="2016-03-11T00:46:00"/>
    <s v="C303856"/>
    <s v="Female"/>
    <n v="52"/>
    <x v="5"/>
    <n v="4"/>
    <n v="143.36000000000001"/>
    <x v="17"/>
    <s v="Cash"/>
    <x v="0"/>
    <x v="5"/>
    <x v="6"/>
  </r>
  <r>
    <s v="I247513"/>
    <d v="2016-03-11T00:46:00"/>
    <s v="C191339"/>
    <s v="Female"/>
    <n v="44"/>
    <x v="0"/>
    <n v="1"/>
    <n v="300.08"/>
    <x v="18"/>
    <s v="Debit Card"/>
    <x v="0"/>
    <x v="5"/>
    <x v="0"/>
  </r>
  <r>
    <s v="I174900"/>
    <d v="2016-03-11T00:46:00"/>
    <s v="C297294"/>
    <s v="Male"/>
    <n v="40"/>
    <x v="1"/>
    <n v="2"/>
    <n v="1200.3399999999999"/>
    <x v="54"/>
    <s v="Cash"/>
    <x v="0"/>
    <x v="16"/>
    <x v="4"/>
  </r>
  <r>
    <s v="I263929"/>
    <d v="2016-03-11T00:46:00"/>
    <s v="C247889"/>
    <s v="Male"/>
    <n v="47"/>
    <x v="0"/>
    <n v="4"/>
    <n v="1200.32"/>
    <x v="27"/>
    <s v="Credit Card"/>
    <x v="1"/>
    <x v="1"/>
    <x v="0"/>
  </r>
  <r>
    <s v="I248986"/>
    <d v="2016-03-11T00:47:00"/>
    <s v="C557143"/>
    <s v="Male"/>
    <n v="53"/>
    <x v="0"/>
    <n v="4"/>
    <n v="1200.32"/>
    <x v="27"/>
    <s v="Cash"/>
    <x v="1"/>
    <x v="1"/>
    <x v="5"/>
  </r>
  <r>
    <s v="I954929"/>
    <d v="2016-03-11T00:47:00"/>
    <s v="C190901"/>
    <s v="Male"/>
    <n v="51"/>
    <x v="0"/>
    <n v="5"/>
    <n v="1500.4"/>
    <x v="0"/>
    <s v="Debit Card"/>
    <x v="3"/>
    <x v="9"/>
    <x v="2"/>
  </r>
  <r>
    <s v="I138181"/>
    <d v="2016-03-11T00:47:00"/>
    <s v="C285820"/>
    <s v="Female"/>
    <n v="18"/>
    <x v="3"/>
    <n v="4"/>
    <n v="162.63999999999999"/>
    <x v="34"/>
    <s v="Debit Card"/>
    <x v="3"/>
    <x v="9"/>
    <x v="1"/>
  </r>
  <r>
    <s v="I894117"/>
    <d v="2016-03-11T00:47:00"/>
    <s v="C112742"/>
    <s v="Male"/>
    <n v="67"/>
    <x v="4"/>
    <n v="3"/>
    <n v="15.69"/>
    <x v="30"/>
    <s v="Debit Card"/>
    <x v="3"/>
    <x v="20"/>
    <x v="4"/>
  </r>
  <r>
    <s v="I170936"/>
    <d v="2016-03-11T00:48:00"/>
    <s v="C842517"/>
    <s v="Female"/>
    <n v="18"/>
    <x v="0"/>
    <n v="4"/>
    <n v="1200.32"/>
    <x v="27"/>
    <s v="Cash"/>
    <x v="3"/>
    <x v="20"/>
    <x v="6"/>
  </r>
  <r>
    <s v="I145679"/>
    <d v="2016-03-11T00:48:00"/>
    <s v="C136306"/>
    <s v="Female"/>
    <n v="55"/>
    <x v="5"/>
    <n v="3"/>
    <n v="107.52"/>
    <x v="26"/>
    <s v="Cash"/>
    <x v="1"/>
    <x v="6"/>
    <x v="4"/>
  </r>
  <r>
    <s v="I453645"/>
    <d v="2016-03-11T00:48:00"/>
    <s v="C207325"/>
    <s v="Male"/>
    <n v="60"/>
    <x v="0"/>
    <n v="1"/>
    <n v="300.08"/>
    <x v="18"/>
    <s v="Cash"/>
    <x v="1"/>
    <x v="6"/>
    <x v="0"/>
  </r>
  <r>
    <s v="I431697"/>
    <d v="2016-03-11T00:48:00"/>
    <s v="C251634"/>
    <s v="Male"/>
    <n v="28"/>
    <x v="4"/>
    <n v="3"/>
    <n v="15.69"/>
    <x v="30"/>
    <s v="Debit Card"/>
    <x v="1"/>
    <x v="6"/>
    <x v="6"/>
  </r>
  <r>
    <s v="I506854"/>
    <d v="2016-03-11T00:48:00"/>
    <s v="C296081"/>
    <s v="Female"/>
    <n v="52"/>
    <x v="0"/>
    <n v="4"/>
    <n v="1200.32"/>
    <x v="27"/>
    <s v="Credit Card"/>
    <x v="3"/>
    <x v="21"/>
    <x v="6"/>
  </r>
  <r>
    <s v="I918943"/>
    <d v="2016-03-11T00:49:00"/>
    <s v="C302170"/>
    <s v="Female"/>
    <n v="48"/>
    <x v="3"/>
    <n v="2"/>
    <n v="81.319999999999993"/>
    <x v="31"/>
    <s v="Credit Card"/>
    <x v="3"/>
    <x v="21"/>
    <x v="3"/>
  </r>
  <r>
    <s v="I137737"/>
    <d v="2016-03-11T00:49:00"/>
    <s v="C176516"/>
    <s v="Male"/>
    <n v="25"/>
    <x v="3"/>
    <n v="4"/>
    <n v="162.63999999999999"/>
    <x v="34"/>
    <s v="Debit Card"/>
    <x v="1"/>
    <x v="4"/>
    <x v="5"/>
  </r>
  <r>
    <s v="I192096"/>
    <d v="2016-03-11T00:49:00"/>
    <s v="C116035"/>
    <s v="Male"/>
    <n v="40"/>
    <x v="2"/>
    <n v="4"/>
    <n v="60.6"/>
    <x v="4"/>
    <s v="Cash"/>
    <x v="3"/>
    <x v="12"/>
    <x v="5"/>
  </r>
  <r>
    <s v="I198092"/>
    <d v="2016-03-11T00:49:00"/>
    <s v="C212567"/>
    <s v="Female"/>
    <n v="54"/>
    <x v="3"/>
    <n v="1"/>
    <n v="40.659999999999997"/>
    <x v="46"/>
    <s v="Cash"/>
    <x v="3"/>
    <x v="12"/>
    <x v="0"/>
  </r>
  <r>
    <s v="I878035"/>
    <d v="2016-03-11T00:50:00"/>
    <s v="C246082"/>
    <s v="Male"/>
    <n v="60"/>
    <x v="4"/>
    <n v="4"/>
    <n v="20.92"/>
    <x v="38"/>
    <s v="Cash"/>
    <x v="3"/>
    <x v="12"/>
    <x v="0"/>
  </r>
  <r>
    <s v="I311904"/>
    <d v="2016-03-11T00:50:00"/>
    <s v="C143493"/>
    <s v="Male"/>
    <n v="30"/>
    <x v="0"/>
    <n v="2"/>
    <n v="600.16"/>
    <x v="7"/>
    <s v="Cash"/>
    <x v="3"/>
    <x v="12"/>
    <x v="0"/>
  </r>
  <r>
    <s v="I734630"/>
    <d v="2016-03-11T00:50:00"/>
    <s v="C323810"/>
    <s v="Male"/>
    <n v="36"/>
    <x v="1"/>
    <n v="2"/>
    <n v="1200.3399999999999"/>
    <x v="54"/>
    <s v="Cash"/>
    <x v="0"/>
    <x v="18"/>
    <x v="5"/>
  </r>
  <r>
    <s v="I208914"/>
    <d v="2016-03-11T00:50:00"/>
    <s v="C282669"/>
    <s v="Male"/>
    <n v="68"/>
    <x v="0"/>
    <n v="5"/>
    <n v="1500.4"/>
    <x v="0"/>
    <s v="Cash"/>
    <x v="0"/>
    <x v="18"/>
    <x v="5"/>
  </r>
  <r>
    <s v="I293653"/>
    <d v="2016-03-11T00:51:00"/>
    <s v="C504520"/>
    <s v="Female"/>
    <n v="19"/>
    <x v="2"/>
    <n v="5"/>
    <n v="75.75"/>
    <x v="21"/>
    <s v="Credit Card"/>
    <x v="3"/>
    <x v="20"/>
    <x v="4"/>
  </r>
  <r>
    <s v="I302119"/>
    <d v="2016-03-11T00:51:00"/>
    <s v="C680657"/>
    <s v="Female"/>
    <n v="26"/>
    <x v="4"/>
    <n v="2"/>
    <n v="10.46"/>
    <x v="40"/>
    <s v="Cash"/>
    <x v="1"/>
    <x v="1"/>
    <x v="3"/>
  </r>
  <r>
    <s v="I299991"/>
    <d v="2016-03-11T00:51:00"/>
    <s v="C167463"/>
    <s v="Female"/>
    <n v="24"/>
    <x v="2"/>
    <n v="4"/>
    <n v="60.6"/>
    <x v="4"/>
    <s v="Credit Card"/>
    <x v="1"/>
    <x v="1"/>
    <x v="0"/>
  </r>
  <r>
    <s v="I194912"/>
    <d v="2016-03-11T00:51:00"/>
    <s v="C608940"/>
    <s v="Male"/>
    <n v="30"/>
    <x v="2"/>
    <n v="1"/>
    <n v="15.15"/>
    <x v="51"/>
    <s v="Debit Card"/>
    <x v="1"/>
    <x v="1"/>
    <x v="2"/>
  </r>
  <r>
    <s v="I402585"/>
    <d v="2016-03-11T00:52:00"/>
    <s v="C241118"/>
    <s v="Male"/>
    <n v="18"/>
    <x v="5"/>
    <n v="4"/>
    <n v="143.36000000000001"/>
    <x v="17"/>
    <s v="Cash"/>
    <x v="0"/>
    <x v="5"/>
    <x v="6"/>
  </r>
  <r>
    <s v="I254533"/>
    <d v="2016-03-11T00:52:00"/>
    <s v="C379953"/>
    <s v="Female"/>
    <n v="61"/>
    <x v="5"/>
    <n v="5"/>
    <n v="179.2"/>
    <x v="47"/>
    <s v="Cash"/>
    <x v="3"/>
    <x v="21"/>
    <x v="2"/>
  </r>
  <r>
    <s v="I177256"/>
    <d v="2016-03-11T00:52:00"/>
    <s v="C520629"/>
    <s v="Male"/>
    <n v="22"/>
    <x v="0"/>
    <n v="5"/>
    <n v="1500.4"/>
    <x v="0"/>
    <s v="Credit Card"/>
    <x v="2"/>
    <x v="7"/>
    <x v="5"/>
  </r>
  <r>
    <s v="I107920"/>
    <d v="2016-03-11T00:52:00"/>
    <s v="C811479"/>
    <s v="Female"/>
    <n v="54"/>
    <x v="0"/>
    <n v="3"/>
    <n v="900.24"/>
    <x v="8"/>
    <s v="Cash"/>
    <x v="0"/>
    <x v="2"/>
    <x v="1"/>
  </r>
  <r>
    <s v="I255746"/>
    <d v="2016-03-11T00:52:00"/>
    <s v="C182346"/>
    <s v="Male"/>
    <n v="24"/>
    <x v="3"/>
    <n v="5"/>
    <n v="203.3"/>
    <x v="23"/>
    <s v="Cash"/>
    <x v="1"/>
    <x v="6"/>
    <x v="0"/>
  </r>
  <r>
    <s v="I323641"/>
    <d v="2016-03-11T00:53:00"/>
    <s v="C224747"/>
    <s v="Female"/>
    <n v="58"/>
    <x v="3"/>
    <n v="1"/>
    <n v="40.659999999999997"/>
    <x v="46"/>
    <s v="Debit Card"/>
    <x v="1"/>
    <x v="1"/>
    <x v="1"/>
  </r>
  <r>
    <s v="I956396"/>
    <d v="2016-03-11T00:53:00"/>
    <s v="C594660"/>
    <s v="Male"/>
    <n v="34"/>
    <x v="1"/>
    <n v="3"/>
    <n v="1800.51"/>
    <x v="1"/>
    <s v="Cash"/>
    <x v="1"/>
    <x v="1"/>
    <x v="3"/>
  </r>
  <r>
    <s v="I913635"/>
    <d v="2016-03-11T00:53:00"/>
    <s v="C975327"/>
    <s v="Male"/>
    <n v="18"/>
    <x v="4"/>
    <n v="2"/>
    <n v="10.46"/>
    <x v="40"/>
    <s v="Credit Card"/>
    <x v="1"/>
    <x v="1"/>
    <x v="6"/>
  </r>
  <r>
    <s v="I338037"/>
    <d v="2016-03-11T00:53:00"/>
    <s v="C201582"/>
    <s v="Male"/>
    <n v="22"/>
    <x v="0"/>
    <n v="1"/>
    <n v="300.08"/>
    <x v="18"/>
    <s v="Credit Card"/>
    <x v="1"/>
    <x v="1"/>
    <x v="4"/>
  </r>
  <r>
    <s v="I137174"/>
    <d v="2016-03-11T00:54:00"/>
    <s v="C325284"/>
    <s v="Male"/>
    <n v="20"/>
    <x v="4"/>
    <n v="4"/>
    <n v="20.92"/>
    <x v="38"/>
    <s v="Credit Card"/>
    <x v="1"/>
    <x v="1"/>
    <x v="0"/>
  </r>
  <r>
    <s v="I240969"/>
    <d v="2016-03-11T00:54:00"/>
    <s v="C564016"/>
    <s v="Male"/>
    <n v="36"/>
    <x v="3"/>
    <n v="2"/>
    <n v="81.319999999999993"/>
    <x v="31"/>
    <s v="Debit Card"/>
    <x v="1"/>
    <x v="1"/>
    <x v="5"/>
  </r>
  <r>
    <s v="I264020"/>
    <d v="2016-03-11T00:54:00"/>
    <s v="C255611"/>
    <s v="Female"/>
    <n v="41"/>
    <x v="0"/>
    <n v="5"/>
    <n v="1500.4"/>
    <x v="0"/>
    <s v="Cash"/>
    <x v="1"/>
    <x v="1"/>
    <x v="0"/>
  </r>
  <r>
    <s v="I163469"/>
    <d v="2016-03-11T00:54:00"/>
    <s v="C142501"/>
    <s v="Female"/>
    <n v="52"/>
    <x v="0"/>
    <n v="3"/>
    <n v="900.24"/>
    <x v="8"/>
    <s v="Credit Card"/>
    <x v="3"/>
    <x v="14"/>
    <x v="2"/>
  </r>
  <r>
    <s v="I225523"/>
    <d v="2016-03-11T00:55:00"/>
    <s v="C114155"/>
    <s v="Female"/>
    <n v="26"/>
    <x v="0"/>
    <n v="5"/>
    <n v="1500.4"/>
    <x v="0"/>
    <s v="Credit Card"/>
    <x v="0"/>
    <x v="22"/>
    <x v="0"/>
  </r>
  <r>
    <s v="I968657"/>
    <d v="2016-03-11T00:55:00"/>
    <s v="C193031"/>
    <s v="Male"/>
    <n v="33"/>
    <x v="4"/>
    <n v="5"/>
    <n v="26.15"/>
    <x v="36"/>
    <s v="Debit Card"/>
    <x v="0"/>
    <x v="22"/>
    <x v="2"/>
  </r>
  <r>
    <s v="I326702"/>
    <d v="2016-03-11T00:55:00"/>
    <s v="C322496"/>
    <s v="Male"/>
    <n v="38"/>
    <x v="0"/>
    <n v="2"/>
    <n v="600.16"/>
    <x v="7"/>
    <s v="Credit Card"/>
    <x v="1"/>
    <x v="4"/>
    <x v="4"/>
  </r>
  <r>
    <s v="I265684"/>
    <d v="2016-03-11T00:55:00"/>
    <s v="C149974"/>
    <s v="Female"/>
    <n v="53"/>
    <x v="4"/>
    <n v="1"/>
    <n v="5.23"/>
    <x v="19"/>
    <s v="Credit Card"/>
    <x v="1"/>
    <x v="1"/>
    <x v="4"/>
  </r>
  <r>
    <s v="I280897"/>
    <d v="2016-03-11T00:55:00"/>
    <s v="C350740"/>
    <s v="Female"/>
    <n v="18"/>
    <x v="6"/>
    <n v="1"/>
    <n v="1050"/>
    <x v="53"/>
    <s v="Cash"/>
    <x v="1"/>
    <x v="1"/>
    <x v="2"/>
  </r>
  <r>
    <s v="I664214"/>
    <d v="2016-03-11T00:56:00"/>
    <s v="C303243"/>
    <s v="Female"/>
    <n v="40"/>
    <x v="6"/>
    <n v="1"/>
    <n v="1050"/>
    <x v="53"/>
    <s v="Cash"/>
    <x v="3"/>
    <x v="9"/>
    <x v="1"/>
  </r>
  <r>
    <s v="I137514"/>
    <d v="2016-03-11T00:56:00"/>
    <s v="C418876"/>
    <s v="Male"/>
    <n v="45"/>
    <x v="0"/>
    <n v="3"/>
    <n v="900.24"/>
    <x v="8"/>
    <s v="Cash"/>
    <x v="3"/>
    <x v="9"/>
    <x v="0"/>
  </r>
  <r>
    <s v="I869464"/>
    <d v="2016-03-11T00:56:00"/>
    <s v="C336875"/>
    <s v="Female"/>
    <n v="39"/>
    <x v="0"/>
    <n v="3"/>
    <n v="900.24"/>
    <x v="8"/>
    <s v="Debit Card"/>
    <x v="3"/>
    <x v="9"/>
    <x v="1"/>
  </r>
  <r>
    <s v="I207282"/>
    <d v="2016-03-11T00:56:00"/>
    <s v="C328672"/>
    <s v="Male"/>
    <n v="61"/>
    <x v="0"/>
    <n v="3"/>
    <n v="900.24"/>
    <x v="8"/>
    <s v="Credit Card"/>
    <x v="3"/>
    <x v="9"/>
    <x v="3"/>
  </r>
  <r>
    <s v="I517167"/>
    <d v="2016-03-11T00:57:00"/>
    <s v="C260984"/>
    <s v="Female"/>
    <n v="25"/>
    <x v="0"/>
    <n v="4"/>
    <n v="1200.32"/>
    <x v="27"/>
    <s v="Cash"/>
    <x v="3"/>
    <x v="9"/>
    <x v="3"/>
  </r>
  <r>
    <s v="I226999"/>
    <d v="2016-03-11T00:57:00"/>
    <s v="C146923"/>
    <s v="Female"/>
    <n v="69"/>
    <x v="4"/>
    <n v="1"/>
    <n v="5.23"/>
    <x v="19"/>
    <s v="Cash"/>
    <x v="2"/>
    <x v="7"/>
    <x v="2"/>
  </r>
  <r>
    <s v="I123828"/>
    <d v="2016-03-11T00:57:00"/>
    <s v="C132261"/>
    <s v="Female"/>
    <n v="33"/>
    <x v="5"/>
    <n v="1"/>
    <n v="35.840000000000003"/>
    <x v="42"/>
    <s v="Cash"/>
    <x v="2"/>
    <x v="7"/>
    <x v="2"/>
  </r>
  <r>
    <s v="I298262"/>
    <d v="2016-03-11T00:57:00"/>
    <s v="C221985"/>
    <s v="Male"/>
    <n v="57"/>
    <x v="0"/>
    <n v="2"/>
    <n v="600.16"/>
    <x v="7"/>
    <s v="Cash"/>
    <x v="2"/>
    <x v="7"/>
    <x v="2"/>
  </r>
  <r>
    <s v="I278304"/>
    <d v="2016-03-11T00:58:00"/>
    <s v="C271612"/>
    <s v="Male"/>
    <n v="25"/>
    <x v="5"/>
    <n v="4"/>
    <n v="143.36000000000001"/>
    <x v="17"/>
    <s v="Cash"/>
    <x v="2"/>
    <x v="8"/>
    <x v="0"/>
  </r>
  <r>
    <s v="I745959"/>
    <d v="2016-03-11T00:58:00"/>
    <s v="C207121"/>
    <s v="Female"/>
    <n v="39"/>
    <x v="6"/>
    <n v="2"/>
    <n v="2100"/>
    <x v="41"/>
    <s v="Cash"/>
    <x v="0"/>
    <x v="2"/>
    <x v="5"/>
  </r>
  <r>
    <s v="I327321"/>
    <d v="2016-03-11T00:58:00"/>
    <s v="C325614"/>
    <s v="Male"/>
    <n v="43"/>
    <x v="0"/>
    <n v="3"/>
    <n v="900.24"/>
    <x v="8"/>
    <s v="Debit Card"/>
    <x v="2"/>
    <x v="11"/>
    <x v="4"/>
  </r>
  <r>
    <s v="I162206"/>
    <d v="2016-03-11T00:58:00"/>
    <s v="C313712"/>
    <s v="Female"/>
    <n v="67"/>
    <x v="3"/>
    <n v="2"/>
    <n v="81.319999999999993"/>
    <x v="31"/>
    <s v="Credit Card"/>
    <x v="3"/>
    <x v="20"/>
    <x v="6"/>
  </r>
  <r>
    <s v="I230232"/>
    <d v="2016-03-11T00:59:00"/>
    <s v="C161936"/>
    <s v="Male"/>
    <n v="61"/>
    <x v="2"/>
    <n v="4"/>
    <n v="60.6"/>
    <x v="4"/>
    <s v="Cash"/>
    <x v="1"/>
    <x v="1"/>
    <x v="5"/>
  </r>
  <r>
    <s v="I227314"/>
    <d v="2016-03-11T00:59:00"/>
    <s v="C152793"/>
    <s v="Female"/>
    <n v="63"/>
    <x v="5"/>
    <n v="1"/>
    <n v="35.840000000000003"/>
    <x v="42"/>
    <s v="Cash"/>
    <x v="1"/>
    <x v="19"/>
    <x v="0"/>
  </r>
  <r>
    <s v="I113446"/>
    <d v="2016-03-11T00:59:00"/>
    <s v="C336256"/>
    <s v="Female"/>
    <n v="57"/>
    <x v="5"/>
    <n v="4"/>
    <n v="143.36000000000001"/>
    <x v="17"/>
    <s v="Cash"/>
    <x v="1"/>
    <x v="1"/>
    <x v="4"/>
  </r>
  <r>
    <s v="I520234"/>
    <d v="2016-03-11T00:59:00"/>
    <s v="C281155"/>
    <s v="Male"/>
    <n v="23"/>
    <x v="7"/>
    <n v="5"/>
    <n v="58.65"/>
    <x v="35"/>
    <s v="Credit Card"/>
    <x v="0"/>
    <x v="2"/>
    <x v="2"/>
  </r>
  <r>
    <s v="I333104"/>
    <d v="2016-03-11T00:59:00"/>
    <s v="C126651"/>
    <s v="Male"/>
    <n v="24"/>
    <x v="3"/>
    <n v="2"/>
    <n v="81.319999999999993"/>
    <x v="31"/>
    <s v="Debit Card"/>
    <x v="0"/>
    <x v="2"/>
    <x v="0"/>
  </r>
  <r>
    <s v="I283431"/>
    <d v="2016-03-11T01:00:00"/>
    <s v="C189382"/>
    <s v="Male"/>
    <n v="44"/>
    <x v="1"/>
    <n v="2"/>
    <n v="1200.3399999999999"/>
    <x v="54"/>
    <s v="Debit Card"/>
    <x v="3"/>
    <x v="14"/>
    <x v="3"/>
  </r>
  <r>
    <s v="I267671"/>
    <d v="2016-03-11T01:00:00"/>
    <s v="C318138"/>
    <s v="Male"/>
    <n v="37"/>
    <x v="6"/>
    <n v="2"/>
    <n v="2100"/>
    <x v="41"/>
    <s v="Credit Card"/>
    <x v="2"/>
    <x v="8"/>
    <x v="2"/>
  </r>
  <r>
    <s v="I318844"/>
    <d v="2016-03-11T01:00:00"/>
    <s v="C220024"/>
    <s v="Female"/>
    <n v="34"/>
    <x v="0"/>
    <n v="1"/>
    <n v="300.08"/>
    <x v="18"/>
    <s v="Debit Card"/>
    <x v="2"/>
    <x v="11"/>
    <x v="0"/>
  </r>
  <r>
    <s v="I166808"/>
    <d v="2016-03-11T01:00:00"/>
    <s v="C183737"/>
    <s v="Male"/>
    <n v="39"/>
    <x v="5"/>
    <n v="3"/>
    <n v="107.52"/>
    <x v="26"/>
    <s v="Credit Card"/>
    <x v="3"/>
    <x v="9"/>
    <x v="3"/>
  </r>
  <r>
    <s v="I271822"/>
    <d v="2016-03-11T01:01:00"/>
    <s v="C113708"/>
    <s v="Female"/>
    <n v="28"/>
    <x v="5"/>
    <n v="5"/>
    <n v="179.2"/>
    <x v="47"/>
    <s v="Credit Card"/>
    <x v="3"/>
    <x v="20"/>
    <x v="3"/>
  </r>
  <r>
    <s v="I100875"/>
    <d v="2016-03-11T01:01:00"/>
    <s v="C232349"/>
    <s v="Female"/>
    <n v="20"/>
    <x v="5"/>
    <n v="2"/>
    <n v="71.680000000000007"/>
    <x v="22"/>
    <s v="Cash"/>
    <x v="1"/>
    <x v="1"/>
    <x v="5"/>
  </r>
  <r>
    <s v="I297781"/>
    <d v="2016-03-11T01:01:00"/>
    <s v="C724355"/>
    <s v="Male"/>
    <n v="64"/>
    <x v="1"/>
    <n v="4"/>
    <n v="2400.6799999999998"/>
    <x v="24"/>
    <s v="Credit Card"/>
    <x v="1"/>
    <x v="1"/>
    <x v="0"/>
  </r>
  <r>
    <s v="I931924"/>
    <d v="2016-03-11T01:01:00"/>
    <s v="C105944"/>
    <s v="Female"/>
    <n v="68"/>
    <x v="3"/>
    <n v="3"/>
    <n v="121.98"/>
    <x v="25"/>
    <s v="Debit Card"/>
    <x v="2"/>
    <x v="7"/>
    <x v="5"/>
  </r>
  <r>
    <s v="I260124"/>
    <d v="2016-03-11T01:02:00"/>
    <s v="C288743"/>
    <s v="Male"/>
    <n v="38"/>
    <x v="4"/>
    <n v="4"/>
    <n v="20.92"/>
    <x v="38"/>
    <s v="Cash"/>
    <x v="2"/>
    <x v="7"/>
    <x v="6"/>
  </r>
  <r>
    <s v="I316307"/>
    <d v="2016-03-11T01:02:00"/>
    <s v="C301516"/>
    <s v="Female"/>
    <n v="33"/>
    <x v="0"/>
    <n v="5"/>
    <n v="1500.4"/>
    <x v="0"/>
    <s v="Debit Card"/>
    <x v="2"/>
    <x v="7"/>
    <x v="6"/>
  </r>
  <r>
    <s v="I288286"/>
    <d v="2016-03-11T01:02:00"/>
    <s v="C265339"/>
    <s v="Female"/>
    <n v="62"/>
    <x v="3"/>
    <n v="5"/>
    <n v="203.3"/>
    <x v="23"/>
    <s v="Credit Card"/>
    <x v="2"/>
    <x v="8"/>
    <x v="3"/>
  </r>
  <r>
    <s v="I288113"/>
    <d v="2016-03-11T01:02:00"/>
    <s v="C276321"/>
    <s v="Male"/>
    <n v="56"/>
    <x v="0"/>
    <n v="2"/>
    <n v="600.16"/>
    <x v="7"/>
    <s v="Credit Card"/>
    <x v="2"/>
    <x v="8"/>
    <x v="4"/>
  </r>
  <r>
    <s v="I149329"/>
    <d v="2016-03-11T01:02:00"/>
    <s v="C188471"/>
    <s v="Male"/>
    <n v="51"/>
    <x v="0"/>
    <n v="3"/>
    <n v="900.24"/>
    <x v="8"/>
    <s v="Cash"/>
    <x v="2"/>
    <x v="8"/>
    <x v="0"/>
  </r>
  <r>
    <s v="I187157"/>
    <d v="2016-03-11T01:03:00"/>
    <s v="C181226"/>
    <s v="Female"/>
    <n v="49"/>
    <x v="2"/>
    <n v="4"/>
    <n v="60.6"/>
    <x v="4"/>
    <s v="Credit Card"/>
    <x v="1"/>
    <x v="1"/>
    <x v="0"/>
  </r>
  <r>
    <s v="I154906"/>
    <d v="2016-03-11T01:03:00"/>
    <s v="C279938"/>
    <s v="Female"/>
    <n v="59"/>
    <x v="3"/>
    <n v="1"/>
    <n v="40.659999999999997"/>
    <x v="46"/>
    <s v="Cash"/>
    <x v="1"/>
    <x v="1"/>
    <x v="4"/>
  </r>
  <r>
    <s v="I313333"/>
    <d v="2016-03-11T01:03:00"/>
    <s v="C208022"/>
    <s v="Female"/>
    <n v="22"/>
    <x v="3"/>
    <n v="2"/>
    <n v="81.319999999999993"/>
    <x v="31"/>
    <s v="Credit Card"/>
    <x v="1"/>
    <x v="1"/>
    <x v="2"/>
  </r>
  <r>
    <s v="I457929"/>
    <d v="2016-03-11T01:03:00"/>
    <s v="C292178"/>
    <s v="Male"/>
    <n v="19"/>
    <x v="0"/>
    <n v="5"/>
    <n v="1500.4"/>
    <x v="0"/>
    <s v="Cash"/>
    <x v="1"/>
    <x v="1"/>
    <x v="1"/>
  </r>
  <r>
    <s v="I288797"/>
    <d v="2016-03-11T01:04:00"/>
    <s v="C393327"/>
    <s v="Female"/>
    <n v="35"/>
    <x v="3"/>
    <n v="1"/>
    <n v="40.659999999999997"/>
    <x v="46"/>
    <s v="Cash"/>
    <x v="0"/>
    <x v="18"/>
    <x v="4"/>
  </r>
  <r>
    <s v="I227386"/>
    <d v="2016-03-11T01:04:00"/>
    <s v="C273342"/>
    <s v="Male"/>
    <n v="53"/>
    <x v="1"/>
    <n v="4"/>
    <n v="2400.6799999999998"/>
    <x v="24"/>
    <s v="Cash"/>
    <x v="0"/>
    <x v="18"/>
    <x v="3"/>
  </r>
  <r>
    <s v="I838770"/>
    <d v="2016-03-11T01:04:00"/>
    <s v="C278017"/>
    <s v="Male"/>
    <n v="24"/>
    <x v="3"/>
    <n v="2"/>
    <n v="81.319999999999993"/>
    <x v="31"/>
    <s v="Credit Card"/>
    <x v="0"/>
    <x v="18"/>
    <x v="0"/>
  </r>
  <r>
    <s v="I165278"/>
    <d v="2016-03-11T01:04:00"/>
    <s v="C115196"/>
    <s v="Female"/>
    <n v="34"/>
    <x v="4"/>
    <n v="2"/>
    <n v="10.46"/>
    <x v="40"/>
    <s v="Debit Card"/>
    <x v="0"/>
    <x v="2"/>
    <x v="4"/>
  </r>
  <r>
    <s v="I839200"/>
    <d v="2016-03-11T01:05:00"/>
    <s v="C269634"/>
    <s v="Male"/>
    <n v="21"/>
    <x v="1"/>
    <n v="5"/>
    <n v="3000.85"/>
    <x v="14"/>
    <s v="Cash"/>
    <x v="1"/>
    <x v="3"/>
    <x v="3"/>
  </r>
  <r>
    <s v="I115110"/>
    <d v="2016-03-11T01:05:00"/>
    <s v="C819306"/>
    <s v="Female"/>
    <n v="64"/>
    <x v="4"/>
    <n v="3"/>
    <n v="15.69"/>
    <x v="30"/>
    <s v="Credit Card"/>
    <x v="1"/>
    <x v="4"/>
    <x v="4"/>
  </r>
  <r>
    <s v="I273872"/>
    <d v="2016-03-11T01:05:00"/>
    <s v="C349509"/>
    <s v="Male"/>
    <n v="39"/>
    <x v="0"/>
    <n v="1"/>
    <n v="300.08"/>
    <x v="18"/>
    <s v="Credit Card"/>
    <x v="1"/>
    <x v="1"/>
    <x v="1"/>
  </r>
  <r>
    <s v="I292991"/>
    <d v="2016-03-11T01:05:00"/>
    <s v="C299780"/>
    <s v="Female"/>
    <n v="28"/>
    <x v="5"/>
    <n v="4"/>
    <n v="143.36000000000001"/>
    <x v="17"/>
    <s v="Cash"/>
    <x v="1"/>
    <x v="1"/>
    <x v="0"/>
  </r>
  <r>
    <s v="I203854"/>
    <d v="2016-03-11T01:06:00"/>
    <s v="C258831"/>
    <s v="Female"/>
    <n v="25"/>
    <x v="3"/>
    <n v="4"/>
    <n v="162.63999999999999"/>
    <x v="34"/>
    <s v="Cash"/>
    <x v="2"/>
    <x v="7"/>
    <x v="6"/>
  </r>
  <r>
    <s v="I153112"/>
    <d v="2016-03-11T01:06:00"/>
    <s v="C237198"/>
    <s v="Male"/>
    <n v="21"/>
    <x v="5"/>
    <n v="3"/>
    <n v="107.52"/>
    <x v="26"/>
    <s v="Credit Card"/>
    <x v="1"/>
    <x v="6"/>
    <x v="5"/>
  </r>
  <r>
    <s v="I192807"/>
    <d v="2016-03-11T01:06:00"/>
    <s v="C256670"/>
    <s v="Female"/>
    <n v="67"/>
    <x v="0"/>
    <n v="4"/>
    <n v="1200.32"/>
    <x v="27"/>
    <s v="Credit Card"/>
    <x v="1"/>
    <x v="6"/>
    <x v="1"/>
  </r>
  <r>
    <s v="I155594"/>
    <d v="2016-03-11T01:06:00"/>
    <s v="C710706"/>
    <s v="Male"/>
    <n v="65"/>
    <x v="2"/>
    <n v="2"/>
    <n v="30.3"/>
    <x v="61"/>
    <s v="Debit Card"/>
    <x v="1"/>
    <x v="6"/>
    <x v="2"/>
  </r>
  <r>
    <s v="I294039"/>
    <d v="2016-03-11T01:06:00"/>
    <s v="C802233"/>
    <s v="Female"/>
    <n v="51"/>
    <x v="3"/>
    <n v="4"/>
    <n v="162.63999999999999"/>
    <x v="34"/>
    <s v="Credit Card"/>
    <x v="1"/>
    <x v="6"/>
    <x v="5"/>
  </r>
  <r>
    <s v="I131145"/>
    <d v="2016-03-11T01:07:00"/>
    <s v="C621691"/>
    <s v="Female"/>
    <n v="47"/>
    <x v="0"/>
    <n v="5"/>
    <n v="1500.4"/>
    <x v="0"/>
    <s v="Cash"/>
    <x v="2"/>
    <x v="8"/>
    <x v="4"/>
  </r>
  <r>
    <s v="I207946"/>
    <d v="2016-03-11T01:07:00"/>
    <s v="C219963"/>
    <s v="Female"/>
    <n v="61"/>
    <x v="6"/>
    <n v="4"/>
    <n v="4200"/>
    <x v="33"/>
    <s v="Debit Card"/>
    <x v="2"/>
    <x v="8"/>
    <x v="5"/>
  </r>
  <r>
    <s v="I225598"/>
    <d v="2016-03-11T01:07:00"/>
    <s v="C260158"/>
    <s v="Female"/>
    <n v="43"/>
    <x v="1"/>
    <n v="3"/>
    <n v="1800.51"/>
    <x v="1"/>
    <s v="Debit Card"/>
    <x v="2"/>
    <x v="8"/>
    <x v="3"/>
  </r>
  <r>
    <s v="I128807"/>
    <d v="2016-03-11T01:07:00"/>
    <s v="C826033"/>
    <s v="Female"/>
    <n v="63"/>
    <x v="0"/>
    <n v="4"/>
    <n v="1200.32"/>
    <x v="27"/>
    <s v="Credit Card"/>
    <x v="2"/>
    <x v="8"/>
    <x v="0"/>
  </r>
  <r>
    <s v="I219095"/>
    <d v="2016-03-11T01:08:00"/>
    <s v="C308408"/>
    <s v="Male"/>
    <n v="57"/>
    <x v="0"/>
    <n v="2"/>
    <n v="600.16"/>
    <x v="7"/>
    <s v="Credit Card"/>
    <x v="2"/>
    <x v="8"/>
    <x v="1"/>
  </r>
  <r>
    <s v="I832661"/>
    <d v="2016-03-11T01:08:00"/>
    <s v="C298430"/>
    <s v="Female"/>
    <n v="33"/>
    <x v="0"/>
    <n v="2"/>
    <n v="600.16"/>
    <x v="7"/>
    <s v="Cash"/>
    <x v="3"/>
    <x v="21"/>
    <x v="2"/>
  </r>
  <r>
    <s v="I740411"/>
    <d v="2016-03-11T01:08:00"/>
    <s v="C177953"/>
    <s v="Female"/>
    <n v="23"/>
    <x v="0"/>
    <n v="2"/>
    <n v="600.16"/>
    <x v="7"/>
    <s v="Cash"/>
    <x v="3"/>
    <x v="21"/>
    <x v="0"/>
  </r>
  <r>
    <s v="I105760"/>
    <d v="2016-03-11T01:08:00"/>
    <s v="C276089"/>
    <s v="Female"/>
    <n v="22"/>
    <x v="3"/>
    <n v="4"/>
    <n v="162.63999999999999"/>
    <x v="34"/>
    <s v="Credit Card"/>
    <x v="3"/>
    <x v="21"/>
    <x v="5"/>
  </r>
  <r>
    <s v="I306603"/>
    <d v="2016-03-11T01:09:00"/>
    <s v="C178593"/>
    <s v="Male"/>
    <n v="31"/>
    <x v="4"/>
    <n v="4"/>
    <n v="20.92"/>
    <x v="38"/>
    <s v="Credit Card"/>
    <x v="3"/>
    <x v="21"/>
    <x v="2"/>
  </r>
  <r>
    <s v="I253081"/>
    <d v="2016-03-11T01:09:00"/>
    <s v="C179956"/>
    <s v="Male"/>
    <n v="64"/>
    <x v="3"/>
    <n v="3"/>
    <n v="121.98"/>
    <x v="25"/>
    <s v="Debit Card"/>
    <x v="1"/>
    <x v="1"/>
    <x v="0"/>
  </r>
  <r>
    <s v="I647540"/>
    <d v="2016-03-11T01:09:00"/>
    <s v="C338166"/>
    <s v="Male"/>
    <n v="54"/>
    <x v="5"/>
    <n v="2"/>
    <n v="71.680000000000007"/>
    <x v="22"/>
    <s v="Cash"/>
    <x v="1"/>
    <x v="1"/>
    <x v="2"/>
  </r>
  <r>
    <s v="I159777"/>
    <d v="2016-03-11T01:09:00"/>
    <s v="C186730"/>
    <s v="Male"/>
    <n v="30"/>
    <x v="0"/>
    <n v="1"/>
    <n v="300.08"/>
    <x v="18"/>
    <s v="Cash"/>
    <x v="1"/>
    <x v="1"/>
    <x v="5"/>
  </r>
  <r>
    <s v="I331987"/>
    <d v="2016-03-11T01:09:00"/>
    <s v="C216058"/>
    <s v="Male"/>
    <n v="30"/>
    <x v="5"/>
    <n v="4"/>
    <n v="143.36000000000001"/>
    <x v="17"/>
    <s v="Cash"/>
    <x v="2"/>
    <x v="7"/>
    <x v="3"/>
  </r>
  <r>
    <s v="I220017"/>
    <d v="2016-03-11T01:10:00"/>
    <s v="C273080"/>
    <s v="Female"/>
    <n v="39"/>
    <x v="4"/>
    <n v="5"/>
    <n v="26.15"/>
    <x v="36"/>
    <s v="Cash"/>
    <x v="2"/>
    <x v="7"/>
    <x v="5"/>
  </r>
  <r>
    <s v="I220623"/>
    <d v="2016-03-11T01:10:00"/>
    <s v="C690514"/>
    <s v="Female"/>
    <n v="53"/>
    <x v="1"/>
    <n v="4"/>
    <n v="2400.6799999999998"/>
    <x v="24"/>
    <s v="Credit Card"/>
    <x v="2"/>
    <x v="7"/>
    <x v="1"/>
  </r>
  <r>
    <s v="I257575"/>
    <d v="2016-03-11T01:10:00"/>
    <s v="C180481"/>
    <s v="Male"/>
    <n v="56"/>
    <x v="0"/>
    <n v="1"/>
    <n v="300.08"/>
    <x v="18"/>
    <s v="Credit Card"/>
    <x v="2"/>
    <x v="7"/>
    <x v="4"/>
  </r>
  <r>
    <s v="I122558"/>
    <d v="2016-03-11T01:10:00"/>
    <s v="C170312"/>
    <s v="Female"/>
    <n v="33"/>
    <x v="4"/>
    <n v="1"/>
    <n v="5.23"/>
    <x v="19"/>
    <s v="Credit Card"/>
    <x v="2"/>
    <x v="7"/>
    <x v="1"/>
  </r>
  <r>
    <s v="I516522"/>
    <d v="2016-03-11T01:11:00"/>
    <s v="C125644"/>
    <s v="Female"/>
    <n v="32"/>
    <x v="5"/>
    <n v="2"/>
    <n v="71.680000000000007"/>
    <x v="22"/>
    <s v="Cash"/>
    <x v="2"/>
    <x v="7"/>
    <x v="4"/>
  </r>
  <r>
    <s v="I296840"/>
    <d v="2016-03-11T01:11:00"/>
    <s v="C331033"/>
    <s v="Male"/>
    <n v="25"/>
    <x v="5"/>
    <n v="5"/>
    <n v="179.2"/>
    <x v="47"/>
    <s v="Credit Card"/>
    <x v="3"/>
    <x v="20"/>
    <x v="6"/>
  </r>
  <r>
    <s v="I922963"/>
    <d v="2016-03-11T01:11:00"/>
    <s v="C739050"/>
    <s v="Female"/>
    <n v="59"/>
    <x v="3"/>
    <n v="2"/>
    <n v="81.319999999999993"/>
    <x v="31"/>
    <s v="Cash"/>
    <x v="3"/>
    <x v="20"/>
    <x v="3"/>
  </r>
  <r>
    <s v="I241709"/>
    <d v="2016-03-11T01:11:00"/>
    <s v="C200658"/>
    <s v="Female"/>
    <n v="27"/>
    <x v="3"/>
    <n v="3"/>
    <n v="121.98"/>
    <x v="25"/>
    <s v="Credit Card"/>
    <x v="3"/>
    <x v="20"/>
    <x v="0"/>
  </r>
  <r>
    <s v="I263714"/>
    <d v="2016-03-11T01:12:00"/>
    <s v="C305512"/>
    <s v="Female"/>
    <n v="57"/>
    <x v="0"/>
    <n v="2"/>
    <n v="600.16"/>
    <x v="7"/>
    <s v="Credit Card"/>
    <x v="1"/>
    <x v="3"/>
    <x v="5"/>
  </r>
  <r>
    <s v="I565979"/>
    <d v="2016-03-11T01:12:00"/>
    <s v="C256024"/>
    <s v="Female"/>
    <n v="20"/>
    <x v="0"/>
    <n v="5"/>
    <n v="1500.4"/>
    <x v="0"/>
    <s v="Cash"/>
    <x v="1"/>
    <x v="3"/>
    <x v="2"/>
  </r>
  <r>
    <s v="I549083"/>
    <d v="2016-03-11T01:12:00"/>
    <s v="C515789"/>
    <s v="Male"/>
    <n v="33"/>
    <x v="3"/>
    <n v="4"/>
    <n v="162.63999999999999"/>
    <x v="34"/>
    <s v="Credit Card"/>
    <x v="0"/>
    <x v="18"/>
    <x v="5"/>
  </r>
  <r>
    <s v="I120676"/>
    <d v="2016-03-11T01:12:00"/>
    <s v="C109092"/>
    <s v="Female"/>
    <n v="34"/>
    <x v="0"/>
    <n v="2"/>
    <n v="600.16"/>
    <x v="7"/>
    <s v="Credit Card"/>
    <x v="0"/>
    <x v="18"/>
    <x v="5"/>
  </r>
  <r>
    <s v="I335326"/>
    <d v="2016-03-11T01:13:00"/>
    <s v="C289946"/>
    <s v="Male"/>
    <n v="59"/>
    <x v="0"/>
    <n v="2"/>
    <n v="600.16"/>
    <x v="7"/>
    <s v="Debit Card"/>
    <x v="1"/>
    <x v="1"/>
    <x v="3"/>
  </r>
  <r>
    <s v="I174599"/>
    <d v="2016-03-11T01:13:00"/>
    <s v="C193130"/>
    <s v="Female"/>
    <n v="49"/>
    <x v="3"/>
    <n v="5"/>
    <n v="203.3"/>
    <x v="23"/>
    <s v="Credit Card"/>
    <x v="1"/>
    <x v="1"/>
    <x v="3"/>
  </r>
  <r>
    <s v="I189190"/>
    <d v="2016-03-11T01:13:00"/>
    <s v="C602865"/>
    <s v="Male"/>
    <n v="63"/>
    <x v="0"/>
    <n v="5"/>
    <n v="1500.4"/>
    <x v="0"/>
    <s v="Debit Card"/>
    <x v="1"/>
    <x v="1"/>
    <x v="0"/>
  </r>
  <r>
    <s v="I772985"/>
    <d v="2016-03-11T01:13:00"/>
    <s v="C589366"/>
    <s v="Female"/>
    <n v="65"/>
    <x v="1"/>
    <n v="1"/>
    <n v="600.16999999999996"/>
    <x v="49"/>
    <s v="Credit Card"/>
    <x v="0"/>
    <x v="2"/>
    <x v="2"/>
  </r>
  <r>
    <s v="I300134"/>
    <d v="2016-03-11T01:13:00"/>
    <s v="C997699"/>
    <s v="Female"/>
    <n v="18"/>
    <x v="4"/>
    <n v="4"/>
    <n v="20.92"/>
    <x v="38"/>
    <s v="Credit Card"/>
    <x v="3"/>
    <x v="14"/>
    <x v="6"/>
  </r>
  <r>
    <s v="I105569"/>
    <d v="2016-03-11T01:14:00"/>
    <s v="C898154"/>
    <s v="Female"/>
    <n v="40"/>
    <x v="0"/>
    <n v="4"/>
    <n v="1200.32"/>
    <x v="27"/>
    <s v="Credit Card"/>
    <x v="0"/>
    <x v="16"/>
    <x v="5"/>
  </r>
  <r>
    <s v="I200772"/>
    <d v="2016-03-11T01:14:00"/>
    <s v="C551678"/>
    <s v="Male"/>
    <n v="60"/>
    <x v="5"/>
    <n v="2"/>
    <n v="71.680000000000007"/>
    <x v="22"/>
    <s v="Debit Card"/>
    <x v="0"/>
    <x v="5"/>
    <x v="6"/>
  </r>
  <r>
    <s v="I209309"/>
    <d v="2016-03-11T01:14:00"/>
    <s v="C211584"/>
    <s v="Female"/>
    <n v="39"/>
    <x v="3"/>
    <n v="3"/>
    <n v="121.98"/>
    <x v="25"/>
    <s v="Credit Card"/>
    <x v="2"/>
    <x v="7"/>
    <x v="4"/>
  </r>
  <r>
    <s v="I183981"/>
    <d v="2016-03-11T01:14:00"/>
    <s v="C121377"/>
    <s v="Female"/>
    <n v="20"/>
    <x v="2"/>
    <n v="4"/>
    <n v="60.6"/>
    <x v="4"/>
    <s v="Cash"/>
    <x v="3"/>
    <x v="9"/>
    <x v="3"/>
  </r>
  <r>
    <s v="I158679"/>
    <d v="2016-03-11T01:15:00"/>
    <s v="C305956"/>
    <s v="Female"/>
    <n v="65"/>
    <x v="2"/>
    <n v="4"/>
    <n v="60.6"/>
    <x v="4"/>
    <s v="Credit Card"/>
    <x v="2"/>
    <x v="10"/>
    <x v="1"/>
  </r>
  <r>
    <s v="I156947"/>
    <d v="2016-03-11T01:15:00"/>
    <s v="C148791"/>
    <s v="Female"/>
    <n v="52"/>
    <x v="5"/>
    <n v="3"/>
    <n v="107.52"/>
    <x v="26"/>
    <s v="Credit Card"/>
    <x v="3"/>
    <x v="21"/>
    <x v="3"/>
  </r>
  <r>
    <s v="I231344"/>
    <d v="2016-03-11T01:15:00"/>
    <s v="C940452"/>
    <s v="Female"/>
    <n v="69"/>
    <x v="7"/>
    <n v="2"/>
    <n v="23.46"/>
    <x v="39"/>
    <s v="Debit Card"/>
    <x v="2"/>
    <x v="10"/>
    <x v="4"/>
  </r>
  <r>
    <s v="I240391"/>
    <d v="2016-03-11T01:15:00"/>
    <s v="C462382"/>
    <s v="Male"/>
    <n v="69"/>
    <x v="1"/>
    <n v="4"/>
    <n v="2400.6799999999998"/>
    <x v="24"/>
    <s v="Cash"/>
    <x v="0"/>
    <x v="22"/>
    <x v="4"/>
  </r>
  <r>
    <s v="I217128"/>
    <d v="2016-03-11T01:16:00"/>
    <s v="C192874"/>
    <s v="Female"/>
    <n v="60"/>
    <x v="5"/>
    <n v="3"/>
    <n v="107.52"/>
    <x v="26"/>
    <s v="Debit Card"/>
    <x v="0"/>
    <x v="22"/>
    <x v="5"/>
  </r>
  <r>
    <s v="I149779"/>
    <d v="2016-03-11T01:16:00"/>
    <s v="C176355"/>
    <s v="Male"/>
    <n v="35"/>
    <x v="1"/>
    <n v="4"/>
    <n v="2400.6799999999998"/>
    <x v="24"/>
    <s v="Credit Card"/>
    <x v="0"/>
    <x v="2"/>
    <x v="1"/>
  </r>
  <r>
    <s v="I755693"/>
    <d v="2016-03-11T01:16:00"/>
    <s v="C950908"/>
    <s v="Female"/>
    <n v="37"/>
    <x v="7"/>
    <n v="1"/>
    <n v="11.73"/>
    <x v="59"/>
    <s v="Cash"/>
    <x v="3"/>
    <x v="9"/>
    <x v="4"/>
  </r>
  <r>
    <s v="I337877"/>
    <d v="2016-03-11T01:16:00"/>
    <s v="C162198"/>
    <s v="Female"/>
    <n v="58"/>
    <x v="4"/>
    <n v="2"/>
    <n v="10.46"/>
    <x v="40"/>
    <s v="Debit Card"/>
    <x v="2"/>
    <x v="13"/>
    <x v="1"/>
  </r>
  <r>
    <s v="I264085"/>
    <d v="2016-03-11T01:16:00"/>
    <s v="C480969"/>
    <s v="Female"/>
    <n v="39"/>
    <x v="1"/>
    <n v="1"/>
    <n v="600.16999999999996"/>
    <x v="49"/>
    <s v="Credit Card"/>
    <x v="3"/>
    <x v="14"/>
    <x v="6"/>
  </r>
  <r>
    <s v="I307164"/>
    <d v="2016-03-11T01:17:00"/>
    <s v="C322076"/>
    <s v="Female"/>
    <n v="41"/>
    <x v="0"/>
    <n v="5"/>
    <n v="1500.4"/>
    <x v="0"/>
    <s v="Debit Card"/>
    <x v="3"/>
    <x v="14"/>
    <x v="1"/>
  </r>
  <r>
    <s v="I277206"/>
    <d v="2016-03-11T01:17:00"/>
    <s v="C196220"/>
    <s v="Male"/>
    <n v="37"/>
    <x v="3"/>
    <n v="3"/>
    <n v="121.98"/>
    <x v="25"/>
    <s v="Credit Card"/>
    <x v="3"/>
    <x v="21"/>
    <x v="5"/>
  </r>
  <r>
    <s v="I161276"/>
    <d v="2016-03-11T01:17:00"/>
    <s v="C330582"/>
    <s v="Female"/>
    <n v="26"/>
    <x v="6"/>
    <n v="4"/>
    <n v="4200"/>
    <x v="33"/>
    <s v="Credit Card"/>
    <x v="2"/>
    <x v="8"/>
    <x v="4"/>
  </r>
  <r>
    <s v="I249038"/>
    <d v="2016-03-11T01:17:00"/>
    <s v="C673602"/>
    <s v="Male"/>
    <n v="42"/>
    <x v="3"/>
    <n v="5"/>
    <n v="203.3"/>
    <x v="23"/>
    <s v="Cash"/>
    <x v="1"/>
    <x v="1"/>
    <x v="0"/>
  </r>
  <r>
    <s v="I335525"/>
    <d v="2016-03-11T01:18:00"/>
    <s v="C253027"/>
    <s v="Female"/>
    <n v="65"/>
    <x v="7"/>
    <n v="2"/>
    <n v="23.46"/>
    <x v="39"/>
    <s v="Cash"/>
    <x v="0"/>
    <x v="5"/>
    <x v="0"/>
  </r>
  <r>
    <s v="I311188"/>
    <d v="2016-03-11T01:18:00"/>
    <s v="C205044"/>
    <s v="Male"/>
    <n v="56"/>
    <x v="0"/>
    <n v="3"/>
    <n v="900.24"/>
    <x v="8"/>
    <s v="Debit Card"/>
    <x v="0"/>
    <x v="22"/>
    <x v="4"/>
  </r>
  <r>
    <s v="I495081"/>
    <d v="2016-03-11T01:18:00"/>
    <s v="C264063"/>
    <s v="Female"/>
    <n v="26"/>
    <x v="6"/>
    <n v="2"/>
    <n v="2100"/>
    <x v="41"/>
    <s v="Cash"/>
    <x v="0"/>
    <x v="22"/>
    <x v="3"/>
  </r>
  <r>
    <s v="I765948"/>
    <d v="2016-03-11T01:18:00"/>
    <s v="C659093"/>
    <s v="Male"/>
    <n v="38"/>
    <x v="4"/>
    <n v="4"/>
    <n v="20.92"/>
    <x v="38"/>
    <s v="Credit Card"/>
    <x v="0"/>
    <x v="22"/>
    <x v="6"/>
  </r>
  <r>
    <s v="I216325"/>
    <d v="2016-03-11T01:19:00"/>
    <s v="C207371"/>
    <s v="Female"/>
    <n v="35"/>
    <x v="5"/>
    <n v="5"/>
    <n v="179.2"/>
    <x v="47"/>
    <s v="Credit Card"/>
    <x v="0"/>
    <x v="22"/>
    <x v="5"/>
  </r>
  <r>
    <s v="I762540"/>
    <d v="2016-03-11T01:19:00"/>
    <s v="C323948"/>
    <s v="Male"/>
    <n v="44"/>
    <x v="3"/>
    <n v="2"/>
    <n v="81.319999999999993"/>
    <x v="31"/>
    <s v="Cash"/>
    <x v="0"/>
    <x v="2"/>
    <x v="3"/>
  </r>
  <r>
    <s v="I123540"/>
    <d v="2016-03-11T01:19:00"/>
    <s v="C325084"/>
    <s v="Male"/>
    <n v="51"/>
    <x v="0"/>
    <n v="5"/>
    <n v="1500.4"/>
    <x v="0"/>
    <s v="Credit Card"/>
    <x v="1"/>
    <x v="1"/>
    <x v="0"/>
  </r>
  <r>
    <s v="I228295"/>
    <d v="2016-03-11T01:19:00"/>
    <s v="C173587"/>
    <s v="Male"/>
    <n v="51"/>
    <x v="1"/>
    <n v="4"/>
    <n v="2400.6799999999998"/>
    <x v="24"/>
    <s v="Credit Card"/>
    <x v="1"/>
    <x v="1"/>
    <x v="2"/>
  </r>
  <r>
    <s v="I240573"/>
    <d v="2016-03-11T01:20:00"/>
    <s v="C336314"/>
    <s v="Male"/>
    <n v="51"/>
    <x v="5"/>
    <n v="5"/>
    <n v="179.2"/>
    <x v="47"/>
    <s v="Cash"/>
    <x v="1"/>
    <x v="1"/>
    <x v="5"/>
  </r>
  <r>
    <s v="I154910"/>
    <d v="2016-03-11T01:20:00"/>
    <s v="C525711"/>
    <s v="Female"/>
    <n v="68"/>
    <x v="3"/>
    <n v="5"/>
    <n v="203.3"/>
    <x v="23"/>
    <s v="Credit Card"/>
    <x v="1"/>
    <x v="1"/>
    <x v="5"/>
  </r>
  <r>
    <s v="I177997"/>
    <d v="2016-03-11T01:20:00"/>
    <s v="C527826"/>
    <s v="Female"/>
    <n v="30"/>
    <x v="7"/>
    <n v="4"/>
    <n v="46.92"/>
    <x v="58"/>
    <s v="Debit Card"/>
    <x v="3"/>
    <x v="20"/>
    <x v="0"/>
  </r>
  <r>
    <s v="I259513"/>
    <d v="2016-03-11T01:20:00"/>
    <s v="C530825"/>
    <s v="Female"/>
    <n v="21"/>
    <x v="2"/>
    <n v="5"/>
    <n v="75.75"/>
    <x v="21"/>
    <s v="Cash"/>
    <x v="3"/>
    <x v="20"/>
    <x v="2"/>
  </r>
  <r>
    <s v="I504891"/>
    <d v="2016-03-11T01:20:00"/>
    <s v="C335787"/>
    <s v="Male"/>
    <n v="20"/>
    <x v="2"/>
    <n v="3"/>
    <n v="45.45"/>
    <x v="32"/>
    <s v="Credit Card"/>
    <x v="0"/>
    <x v="2"/>
    <x v="5"/>
  </r>
  <r>
    <s v="I140999"/>
    <d v="2016-03-11T01:21:00"/>
    <s v="C748961"/>
    <s v="Female"/>
    <n v="20"/>
    <x v="7"/>
    <n v="3"/>
    <n v="35.19"/>
    <x v="37"/>
    <s v="Credit Card"/>
    <x v="1"/>
    <x v="15"/>
    <x v="1"/>
  </r>
  <r>
    <s v="I128436"/>
    <d v="2016-03-11T01:21:00"/>
    <s v="C114015"/>
    <s v="Female"/>
    <n v="65"/>
    <x v="3"/>
    <n v="3"/>
    <n v="121.98"/>
    <x v="25"/>
    <s v="Debit Card"/>
    <x v="1"/>
    <x v="15"/>
    <x v="5"/>
  </r>
  <r>
    <s v="I923475"/>
    <d v="2016-03-11T01:21:00"/>
    <s v="C252457"/>
    <s v="Female"/>
    <n v="59"/>
    <x v="4"/>
    <n v="3"/>
    <n v="15.69"/>
    <x v="30"/>
    <s v="Credit Card"/>
    <x v="1"/>
    <x v="1"/>
    <x v="6"/>
  </r>
  <r>
    <s v="I118781"/>
    <d v="2016-03-11T01:21:00"/>
    <s v="C247046"/>
    <s v="Male"/>
    <n v="31"/>
    <x v="7"/>
    <n v="4"/>
    <n v="46.92"/>
    <x v="58"/>
    <s v="Credit Card"/>
    <x v="1"/>
    <x v="1"/>
    <x v="4"/>
  </r>
  <r>
    <s v="I122702"/>
    <d v="2016-03-11T01:22:00"/>
    <s v="C508897"/>
    <s v="Female"/>
    <n v="19"/>
    <x v="0"/>
    <n v="4"/>
    <n v="1200.32"/>
    <x v="27"/>
    <s v="Debit Card"/>
    <x v="3"/>
    <x v="14"/>
    <x v="0"/>
  </r>
  <r>
    <s v="I118832"/>
    <d v="2016-03-11T01:22:00"/>
    <s v="C698107"/>
    <s v="Female"/>
    <n v="45"/>
    <x v="0"/>
    <n v="4"/>
    <n v="1200.32"/>
    <x v="27"/>
    <s v="Cash"/>
    <x v="1"/>
    <x v="1"/>
    <x v="5"/>
  </r>
  <r>
    <s v="I278673"/>
    <d v="2016-03-11T01:22:00"/>
    <s v="C298447"/>
    <s v="Male"/>
    <n v="47"/>
    <x v="4"/>
    <n v="1"/>
    <n v="5.23"/>
    <x v="19"/>
    <s v="Credit Card"/>
    <x v="1"/>
    <x v="1"/>
    <x v="0"/>
  </r>
  <r>
    <s v="I759163"/>
    <d v="2016-03-11T01:22:00"/>
    <s v="C279977"/>
    <s v="Female"/>
    <n v="52"/>
    <x v="1"/>
    <n v="1"/>
    <n v="600.16999999999996"/>
    <x v="49"/>
    <s v="Credit Card"/>
    <x v="3"/>
    <x v="21"/>
    <x v="2"/>
  </r>
  <r>
    <s v="I223079"/>
    <d v="2016-03-11T01:23:00"/>
    <s v="C167943"/>
    <s v="Male"/>
    <n v="35"/>
    <x v="4"/>
    <n v="1"/>
    <n v="5.23"/>
    <x v="19"/>
    <s v="Debit Card"/>
    <x v="3"/>
    <x v="21"/>
    <x v="4"/>
  </r>
  <r>
    <s v="I127029"/>
    <d v="2016-03-11T01:23:00"/>
    <s v="C226912"/>
    <s v="Male"/>
    <n v="65"/>
    <x v="0"/>
    <n v="2"/>
    <n v="600.16"/>
    <x v="7"/>
    <s v="Debit Card"/>
    <x v="3"/>
    <x v="21"/>
    <x v="1"/>
  </r>
  <r>
    <s v="I162047"/>
    <d v="2016-03-11T01:23:00"/>
    <s v="C237281"/>
    <s v="Male"/>
    <n v="40"/>
    <x v="2"/>
    <n v="4"/>
    <n v="60.6"/>
    <x v="4"/>
    <s v="Cash"/>
    <x v="3"/>
    <x v="21"/>
    <x v="2"/>
  </r>
  <r>
    <s v="I566857"/>
    <d v="2016-03-11T01:23:00"/>
    <s v="C289816"/>
    <s v="Female"/>
    <n v="46"/>
    <x v="7"/>
    <n v="5"/>
    <n v="58.65"/>
    <x v="35"/>
    <s v="Credit Card"/>
    <x v="3"/>
    <x v="21"/>
    <x v="2"/>
  </r>
  <r>
    <s v="I559338"/>
    <d v="2016-03-11T01:23:00"/>
    <s v="C997679"/>
    <s v="Female"/>
    <n v="56"/>
    <x v="0"/>
    <n v="1"/>
    <n v="300.08"/>
    <x v="18"/>
    <s v="Cash"/>
    <x v="2"/>
    <x v="10"/>
    <x v="4"/>
  </r>
  <r>
    <s v="I117276"/>
    <d v="2016-03-11T01:24:00"/>
    <s v="C306034"/>
    <s v="Female"/>
    <n v="36"/>
    <x v="1"/>
    <n v="2"/>
    <n v="1200.3399999999999"/>
    <x v="54"/>
    <s v="Cash"/>
    <x v="1"/>
    <x v="1"/>
    <x v="0"/>
  </r>
  <r>
    <s v="I309841"/>
    <d v="2016-03-11T01:24:00"/>
    <s v="C354610"/>
    <s v="Male"/>
    <n v="31"/>
    <x v="6"/>
    <n v="4"/>
    <n v="4200"/>
    <x v="33"/>
    <s v="Cash"/>
    <x v="1"/>
    <x v="1"/>
    <x v="0"/>
  </r>
  <r>
    <s v="I808647"/>
    <d v="2016-03-11T01:24:00"/>
    <s v="C288003"/>
    <s v="Male"/>
    <n v="45"/>
    <x v="0"/>
    <n v="1"/>
    <n v="300.08"/>
    <x v="18"/>
    <s v="Credit Card"/>
    <x v="1"/>
    <x v="15"/>
    <x v="4"/>
  </r>
  <r>
    <s v="I271983"/>
    <d v="2016-03-11T01:24:00"/>
    <s v="C266695"/>
    <s v="Male"/>
    <n v="45"/>
    <x v="6"/>
    <n v="1"/>
    <n v="1050"/>
    <x v="53"/>
    <s v="Credit Card"/>
    <x v="1"/>
    <x v="1"/>
    <x v="5"/>
  </r>
  <r>
    <s v="I796890"/>
    <d v="2016-03-11T01:25:00"/>
    <s v="C165098"/>
    <s v="Male"/>
    <n v="34"/>
    <x v="4"/>
    <n v="5"/>
    <n v="26.15"/>
    <x v="36"/>
    <s v="Credit Card"/>
    <x v="1"/>
    <x v="1"/>
    <x v="1"/>
  </r>
  <r>
    <s v="I234796"/>
    <d v="2016-03-11T01:25:00"/>
    <s v="C284339"/>
    <s v="Male"/>
    <n v="47"/>
    <x v="3"/>
    <n v="2"/>
    <n v="81.319999999999993"/>
    <x v="31"/>
    <s v="Credit Card"/>
    <x v="1"/>
    <x v="1"/>
    <x v="0"/>
  </r>
  <r>
    <s v="I736350"/>
    <d v="2016-03-11T01:25:00"/>
    <s v="C581606"/>
    <s v="Female"/>
    <n v="56"/>
    <x v="7"/>
    <n v="3"/>
    <n v="35.19"/>
    <x v="37"/>
    <s v="Credit Card"/>
    <x v="1"/>
    <x v="6"/>
    <x v="6"/>
  </r>
  <r>
    <s v="I968679"/>
    <d v="2016-03-11T01:25:00"/>
    <s v="C435207"/>
    <s v="Male"/>
    <n v="58"/>
    <x v="0"/>
    <n v="1"/>
    <n v="300.08"/>
    <x v="18"/>
    <s v="Cash"/>
    <x v="0"/>
    <x v="18"/>
    <x v="3"/>
  </r>
  <r>
    <s v="I896458"/>
    <d v="2016-03-11T01:26:00"/>
    <s v="C264516"/>
    <s v="Male"/>
    <n v="46"/>
    <x v="4"/>
    <n v="4"/>
    <n v="20.92"/>
    <x v="38"/>
    <s v="Cash"/>
    <x v="0"/>
    <x v="18"/>
    <x v="5"/>
  </r>
  <r>
    <s v="I278619"/>
    <d v="2016-03-11T01:26:00"/>
    <s v="C784779"/>
    <s v="Female"/>
    <n v="59"/>
    <x v="4"/>
    <n v="5"/>
    <n v="26.15"/>
    <x v="36"/>
    <s v="Cash"/>
    <x v="3"/>
    <x v="14"/>
    <x v="3"/>
  </r>
  <r>
    <s v="I308671"/>
    <d v="2016-03-11T01:26:00"/>
    <s v="C242229"/>
    <s v="Female"/>
    <n v="64"/>
    <x v="0"/>
    <n v="3"/>
    <n v="900.24"/>
    <x v="8"/>
    <s v="Cash"/>
    <x v="3"/>
    <x v="14"/>
    <x v="6"/>
  </r>
  <r>
    <s v="I256791"/>
    <d v="2016-03-11T01:26:00"/>
    <s v="C337300"/>
    <s v="Male"/>
    <n v="35"/>
    <x v="4"/>
    <n v="3"/>
    <n v="15.69"/>
    <x v="30"/>
    <s v="Credit Card"/>
    <x v="3"/>
    <x v="14"/>
    <x v="0"/>
  </r>
  <r>
    <s v="I209312"/>
    <d v="2016-03-11T01:27:00"/>
    <s v="C140983"/>
    <s v="Male"/>
    <n v="57"/>
    <x v="5"/>
    <n v="4"/>
    <n v="143.36000000000001"/>
    <x v="17"/>
    <s v="Cash"/>
    <x v="3"/>
    <x v="14"/>
    <x v="0"/>
  </r>
  <r>
    <s v="I101429"/>
    <d v="2016-03-11T01:27:00"/>
    <s v="C148693"/>
    <s v="Female"/>
    <n v="50"/>
    <x v="2"/>
    <n v="4"/>
    <n v="60.6"/>
    <x v="4"/>
    <s v="Credit Card"/>
    <x v="3"/>
    <x v="14"/>
    <x v="5"/>
  </r>
  <r>
    <s v="I119733"/>
    <d v="2016-03-11T01:27:00"/>
    <s v="C531247"/>
    <s v="Female"/>
    <n v="22"/>
    <x v="6"/>
    <n v="1"/>
    <n v="1050"/>
    <x v="53"/>
    <s v="Debit Card"/>
    <x v="0"/>
    <x v="5"/>
    <x v="2"/>
  </r>
  <r>
    <s v="I307448"/>
    <d v="2016-03-11T01:27:00"/>
    <s v="C593403"/>
    <s v="Female"/>
    <n v="69"/>
    <x v="0"/>
    <n v="3"/>
    <n v="900.24"/>
    <x v="8"/>
    <s v="Cash"/>
    <x v="2"/>
    <x v="7"/>
    <x v="2"/>
  </r>
  <r>
    <s v="I260394"/>
    <d v="2016-03-11T01:27:00"/>
    <s v="C947232"/>
    <s v="Female"/>
    <n v="33"/>
    <x v="5"/>
    <n v="1"/>
    <n v="35.840000000000003"/>
    <x v="42"/>
    <s v="Credit Card"/>
    <x v="3"/>
    <x v="14"/>
    <x v="2"/>
  </r>
  <r>
    <s v="I116523"/>
    <d v="2016-03-11T01:28:00"/>
    <s v="C229770"/>
    <s v="Female"/>
    <n v="23"/>
    <x v="4"/>
    <n v="5"/>
    <n v="26.15"/>
    <x v="36"/>
    <s v="Cash"/>
    <x v="3"/>
    <x v="14"/>
    <x v="0"/>
  </r>
  <r>
    <s v="I272648"/>
    <d v="2016-03-11T01:28:00"/>
    <s v="C968676"/>
    <s v="Male"/>
    <n v="18"/>
    <x v="0"/>
    <n v="1"/>
    <n v="300.08"/>
    <x v="18"/>
    <s v="Credit Card"/>
    <x v="0"/>
    <x v="22"/>
    <x v="2"/>
  </r>
  <r>
    <s v="I831968"/>
    <d v="2016-03-11T01:28:00"/>
    <s v="C141850"/>
    <s v="Female"/>
    <n v="42"/>
    <x v="5"/>
    <n v="5"/>
    <n v="179.2"/>
    <x v="47"/>
    <s v="Credit Card"/>
    <x v="2"/>
    <x v="10"/>
    <x v="2"/>
  </r>
  <r>
    <s v="I206672"/>
    <d v="2016-03-11T01:28:00"/>
    <s v="C203212"/>
    <s v="Female"/>
    <n v="53"/>
    <x v="0"/>
    <n v="3"/>
    <n v="900.24"/>
    <x v="8"/>
    <s v="Credit Card"/>
    <x v="2"/>
    <x v="10"/>
    <x v="4"/>
  </r>
  <r>
    <s v="I133525"/>
    <d v="2016-03-11T01:29:00"/>
    <s v="C324447"/>
    <s v="Female"/>
    <n v="21"/>
    <x v="2"/>
    <n v="1"/>
    <n v="15.15"/>
    <x v="51"/>
    <s v="Debit Card"/>
    <x v="2"/>
    <x v="10"/>
    <x v="5"/>
  </r>
  <r>
    <s v="I248307"/>
    <d v="2016-03-11T01:29:00"/>
    <s v="C297052"/>
    <s v="Female"/>
    <n v="28"/>
    <x v="0"/>
    <n v="2"/>
    <n v="600.16"/>
    <x v="7"/>
    <s v="Debit Card"/>
    <x v="1"/>
    <x v="6"/>
    <x v="0"/>
  </r>
  <r>
    <s v="I870745"/>
    <d v="2016-03-11T01:29:00"/>
    <s v="C247836"/>
    <s v="Male"/>
    <n v="58"/>
    <x v="0"/>
    <n v="2"/>
    <n v="600.16"/>
    <x v="7"/>
    <s v="Cash"/>
    <x v="2"/>
    <x v="8"/>
    <x v="1"/>
  </r>
  <r>
    <s v="I261104"/>
    <d v="2016-03-11T01:29:00"/>
    <s v="C284823"/>
    <s v="Male"/>
    <n v="36"/>
    <x v="0"/>
    <n v="2"/>
    <n v="600.16"/>
    <x v="7"/>
    <s v="Credit Card"/>
    <x v="2"/>
    <x v="8"/>
    <x v="5"/>
  </r>
  <r>
    <s v="I236793"/>
    <d v="2016-03-11T01:30:00"/>
    <s v="C369221"/>
    <s v="Female"/>
    <n v="21"/>
    <x v="4"/>
    <n v="4"/>
    <n v="20.92"/>
    <x v="38"/>
    <s v="Credit Card"/>
    <x v="2"/>
    <x v="8"/>
    <x v="5"/>
  </r>
  <r>
    <s v="I284620"/>
    <d v="2016-03-11T01:30:00"/>
    <s v="C154618"/>
    <s v="Female"/>
    <n v="20"/>
    <x v="2"/>
    <n v="4"/>
    <n v="60.6"/>
    <x v="4"/>
    <s v="Debit Card"/>
    <x v="1"/>
    <x v="6"/>
    <x v="0"/>
  </r>
  <r>
    <s v="I996816"/>
    <d v="2016-03-11T01:30:00"/>
    <s v="C326837"/>
    <s v="Female"/>
    <n v="25"/>
    <x v="0"/>
    <n v="2"/>
    <n v="600.16"/>
    <x v="7"/>
    <s v="Cash"/>
    <x v="0"/>
    <x v="2"/>
    <x v="4"/>
  </r>
  <r>
    <s v="I225643"/>
    <d v="2016-03-11T01:30:00"/>
    <s v="C232110"/>
    <s v="Female"/>
    <n v="62"/>
    <x v="0"/>
    <n v="4"/>
    <n v="1200.32"/>
    <x v="27"/>
    <s v="Cash"/>
    <x v="3"/>
    <x v="14"/>
    <x v="5"/>
  </r>
  <r>
    <s v="I255070"/>
    <d v="2016-03-11T01:30:00"/>
    <s v="C155723"/>
    <s v="Male"/>
    <n v="44"/>
    <x v="1"/>
    <n v="4"/>
    <n v="2400.6799999999998"/>
    <x v="24"/>
    <s v="Credit Card"/>
    <x v="3"/>
    <x v="14"/>
    <x v="0"/>
  </r>
  <r>
    <s v="I254030"/>
    <d v="2016-03-11T01:31:00"/>
    <s v="C944156"/>
    <s v="Female"/>
    <n v="60"/>
    <x v="5"/>
    <n v="3"/>
    <n v="107.52"/>
    <x v="26"/>
    <s v="Credit Card"/>
    <x v="3"/>
    <x v="14"/>
    <x v="3"/>
  </r>
  <r>
    <s v="I490134"/>
    <d v="2016-03-11T01:31:00"/>
    <s v="C318901"/>
    <s v="Female"/>
    <n v="57"/>
    <x v="6"/>
    <n v="2"/>
    <n v="2100"/>
    <x v="41"/>
    <s v="Credit Card"/>
    <x v="2"/>
    <x v="13"/>
    <x v="5"/>
  </r>
  <r>
    <s v="I269241"/>
    <d v="2016-03-11T01:31:00"/>
    <s v="C185915"/>
    <s v="Female"/>
    <n v="32"/>
    <x v="4"/>
    <n v="4"/>
    <n v="20.92"/>
    <x v="38"/>
    <s v="Cash"/>
    <x v="2"/>
    <x v="13"/>
    <x v="4"/>
  </r>
  <r>
    <s v="I238942"/>
    <d v="2016-03-11T01:31:00"/>
    <s v="C246596"/>
    <s v="Female"/>
    <n v="61"/>
    <x v="5"/>
    <n v="4"/>
    <n v="143.36000000000001"/>
    <x v="17"/>
    <s v="Debit Card"/>
    <x v="2"/>
    <x v="13"/>
    <x v="5"/>
  </r>
  <r>
    <s v="I784068"/>
    <d v="2016-03-11T01:32:00"/>
    <s v="C247938"/>
    <s v="Male"/>
    <n v="58"/>
    <x v="3"/>
    <n v="2"/>
    <n v="81.319999999999993"/>
    <x v="31"/>
    <s v="Cash"/>
    <x v="2"/>
    <x v="7"/>
    <x v="6"/>
  </r>
  <r>
    <s v="I242521"/>
    <d v="2016-03-11T01:32:00"/>
    <s v="C929192"/>
    <s v="Female"/>
    <n v="67"/>
    <x v="0"/>
    <n v="1"/>
    <n v="300.08"/>
    <x v="18"/>
    <s v="Cash"/>
    <x v="3"/>
    <x v="9"/>
    <x v="1"/>
  </r>
  <r>
    <s v="I211937"/>
    <d v="2016-03-11T01:32:00"/>
    <s v="C215297"/>
    <s v="Female"/>
    <n v="48"/>
    <x v="0"/>
    <n v="4"/>
    <n v="1200.32"/>
    <x v="27"/>
    <s v="Credit Card"/>
    <x v="3"/>
    <x v="9"/>
    <x v="4"/>
  </r>
  <r>
    <s v="I301149"/>
    <d v="2016-03-11T01:32:00"/>
    <s v="C635405"/>
    <s v="Male"/>
    <n v="25"/>
    <x v="4"/>
    <n v="2"/>
    <n v="10.46"/>
    <x v="40"/>
    <s v="Credit Card"/>
    <x v="3"/>
    <x v="9"/>
    <x v="3"/>
  </r>
  <r>
    <s v="I155687"/>
    <d v="2016-03-11T01:33:00"/>
    <s v="C318430"/>
    <s v="Female"/>
    <n v="48"/>
    <x v="0"/>
    <n v="1"/>
    <n v="300.08"/>
    <x v="18"/>
    <s v="Credit Card"/>
    <x v="1"/>
    <x v="1"/>
    <x v="3"/>
  </r>
  <r>
    <s v="I115091"/>
    <d v="2016-03-11T01:33:00"/>
    <s v="C487516"/>
    <s v="Female"/>
    <n v="18"/>
    <x v="0"/>
    <n v="2"/>
    <n v="600.16"/>
    <x v="7"/>
    <s v="Cash"/>
    <x v="2"/>
    <x v="7"/>
    <x v="6"/>
  </r>
  <r>
    <s v="I198015"/>
    <d v="2016-03-11T01:33:00"/>
    <s v="C180926"/>
    <s v="Female"/>
    <n v="34"/>
    <x v="0"/>
    <n v="5"/>
    <n v="1500.4"/>
    <x v="0"/>
    <s v="Credit Card"/>
    <x v="2"/>
    <x v="11"/>
    <x v="2"/>
  </r>
  <r>
    <s v="I108858"/>
    <d v="2016-03-11T01:33:00"/>
    <s v="C189779"/>
    <s v="Male"/>
    <n v="19"/>
    <x v="3"/>
    <n v="2"/>
    <n v="81.319999999999993"/>
    <x v="31"/>
    <s v="Cash"/>
    <x v="3"/>
    <x v="14"/>
    <x v="4"/>
  </r>
  <r>
    <s v="I820516"/>
    <d v="2016-03-11T01:34:00"/>
    <s v="C427418"/>
    <s v="Female"/>
    <n v="34"/>
    <x v="3"/>
    <n v="5"/>
    <n v="203.3"/>
    <x v="23"/>
    <s v="Debit Card"/>
    <x v="3"/>
    <x v="14"/>
    <x v="5"/>
  </r>
  <r>
    <s v="I876996"/>
    <d v="2016-03-11T01:34:00"/>
    <s v="C110739"/>
    <s v="Male"/>
    <n v="55"/>
    <x v="3"/>
    <n v="3"/>
    <n v="121.98"/>
    <x v="25"/>
    <s v="Cash"/>
    <x v="0"/>
    <x v="22"/>
    <x v="4"/>
  </r>
  <r>
    <s v="I333633"/>
    <d v="2016-03-11T01:34:00"/>
    <s v="C137170"/>
    <s v="Male"/>
    <n v="23"/>
    <x v="7"/>
    <n v="5"/>
    <n v="58.65"/>
    <x v="35"/>
    <s v="Cash"/>
    <x v="2"/>
    <x v="8"/>
    <x v="4"/>
  </r>
  <r>
    <s v="I243832"/>
    <d v="2016-03-11T01:34:00"/>
    <s v="C230079"/>
    <s v="Male"/>
    <n v="41"/>
    <x v="4"/>
    <n v="4"/>
    <n v="20.92"/>
    <x v="38"/>
    <s v="Cash"/>
    <x v="0"/>
    <x v="5"/>
    <x v="5"/>
  </r>
  <r>
    <s v="I639720"/>
    <d v="2016-03-11T01:34:00"/>
    <s v="C200935"/>
    <s v="Female"/>
    <n v="25"/>
    <x v="4"/>
    <n v="1"/>
    <n v="5.23"/>
    <x v="19"/>
    <s v="Credit Card"/>
    <x v="2"/>
    <x v="11"/>
    <x v="0"/>
  </r>
  <r>
    <s v="I183506"/>
    <d v="2016-03-11T01:35:00"/>
    <s v="C339954"/>
    <s v="Female"/>
    <n v="42"/>
    <x v="5"/>
    <n v="5"/>
    <n v="179.2"/>
    <x v="47"/>
    <s v="Cash"/>
    <x v="1"/>
    <x v="1"/>
    <x v="2"/>
  </r>
  <r>
    <s v="I385465"/>
    <d v="2016-03-11T01:35:00"/>
    <s v="C159618"/>
    <s v="Female"/>
    <n v="51"/>
    <x v="3"/>
    <n v="4"/>
    <n v="162.63999999999999"/>
    <x v="34"/>
    <s v="Credit Card"/>
    <x v="1"/>
    <x v="1"/>
    <x v="4"/>
  </r>
  <r>
    <s v="I145284"/>
    <d v="2016-03-11T01:35:00"/>
    <s v="C337672"/>
    <s v="Female"/>
    <n v="38"/>
    <x v="4"/>
    <n v="1"/>
    <n v="5.23"/>
    <x v="19"/>
    <s v="Cash"/>
    <x v="1"/>
    <x v="1"/>
    <x v="1"/>
  </r>
  <r>
    <s v="I155473"/>
    <d v="2016-03-11T01:35:00"/>
    <s v="C311585"/>
    <s v="Female"/>
    <n v="46"/>
    <x v="3"/>
    <n v="1"/>
    <n v="40.659999999999997"/>
    <x v="46"/>
    <s v="Cash"/>
    <x v="1"/>
    <x v="6"/>
    <x v="0"/>
  </r>
  <r>
    <s v="I162912"/>
    <d v="2016-03-11T01:36:00"/>
    <s v="C639119"/>
    <s v="Female"/>
    <n v="35"/>
    <x v="0"/>
    <n v="3"/>
    <n v="900.24"/>
    <x v="8"/>
    <s v="Cash"/>
    <x v="1"/>
    <x v="6"/>
    <x v="5"/>
  </r>
  <r>
    <s v="I308989"/>
    <d v="2016-03-11T01:36:00"/>
    <s v="C137131"/>
    <s v="Female"/>
    <n v="66"/>
    <x v="3"/>
    <n v="1"/>
    <n v="40.659999999999997"/>
    <x v="46"/>
    <s v="Credit Card"/>
    <x v="1"/>
    <x v="6"/>
    <x v="5"/>
  </r>
  <r>
    <s v="I250064"/>
    <d v="2016-03-11T01:36:00"/>
    <s v="C206101"/>
    <s v="Female"/>
    <n v="53"/>
    <x v="3"/>
    <n v="5"/>
    <n v="203.3"/>
    <x v="23"/>
    <s v="Debit Card"/>
    <x v="1"/>
    <x v="6"/>
    <x v="4"/>
  </r>
  <r>
    <s v="I125152"/>
    <d v="2016-03-11T01:36:00"/>
    <s v="C548265"/>
    <s v="Male"/>
    <n v="57"/>
    <x v="0"/>
    <n v="4"/>
    <n v="1200.32"/>
    <x v="27"/>
    <s v="Cash"/>
    <x v="1"/>
    <x v="6"/>
    <x v="4"/>
  </r>
  <r>
    <s v="I301383"/>
    <d v="2016-03-11T01:37:00"/>
    <s v="C571423"/>
    <s v="Female"/>
    <n v="35"/>
    <x v="0"/>
    <n v="3"/>
    <n v="900.24"/>
    <x v="8"/>
    <s v="Credit Card"/>
    <x v="1"/>
    <x v="6"/>
    <x v="6"/>
  </r>
  <r>
    <s v="I280042"/>
    <d v="2016-03-11T01:37:00"/>
    <s v="C139879"/>
    <s v="Female"/>
    <n v="28"/>
    <x v="3"/>
    <n v="3"/>
    <n v="121.98"/>
    <x v="25"/>
    <s v="Cash"/>
    <x v="1"/>
    <x v="6"/>
    <x v="6"/>
  </r>
  <r>
    <s v="I294702"/>
    <d v="2016-03-11T01:37:00"/>
    <s v="C297467"/>
    <s v="Female"/>
    <n v="26"/>
    <x v="5"/>
    <n v="5"/>
    <n v="179.2"/>
    <x v="47"/>
    <s v="Cash"/>
    <x v="2"/>
    <x v="8"/>
    <x v="4"/>
  </r>
  <r>
    <s v="I139501"/>
    <d v="2016-03-11T01:37:00"/>
    <s v="C182188"/>
    <s v="Male"/>
    <n v="18"/>
    <x v="0"/>
    <n v="2"/>
    <n v="600.16"/>
    <x v="7"/>
    <s v="Debit Card"/>
    <x v="2"/>
    <x v="8"/>
    <x v="0"/>
  </r>
  <r>
    <s v="I264189"/>
    <d v="2016-03-11T01:37:00"/>
    <s v="C350335"/>
    <s v="Female"/>
    <n v="19"/>
    <x v="1"/>
    <n v="3"/>
    <n v="1800.51"/>
    <x v="1"/>
    <s v="Credit Card"/>
    <x v="2"/>
    <x v="8"/>
    <x v="4"/>
  </r>
  <r>
    <s v="I188710"/>
    <d v="2016-03-11T01:38:00"/>
    <s v="C210969"/>
    <s v="Male"/>
    <n v="39"/>
    <x v="0"/>
    <n v="4"/>
    <n v="1200.32"/>
    <x v="27"/>
    <s v="Cash"/>
    <x v="1"/>
    <x v="1"/>
    <x v="1"/>
  </r>
  <r>
    <s v="I252044"/>
    <d v="2016-03-11T01:38:00"/>
    <s v="C168361"/>
    <s v="Male"/>
    <n v="36"/>
    <x v="0"/>
    <n v="4"/>
    <n v="1200.32"/>
    <x v="27"/>
    <s v="Credit Card"/>
    <x v="1"/>
    <x v="1"/>
    <x v="3"/>
  </r>
  <r>
    <s v="I152823"/>
    <d v="2016-03-11T01:38:00"/>
    <s v="C224457"/>
    <s v="Female"/>
    <n v="53"/>
    <x v="1"/>
    <n v="1"/>
    <n v="600.16999999999996"/>
    <x v="49"/>
    <s v="Credit Card"/>
    <x v="1"/>
    <x v="1"/>
    <x v="6"/>
  </r>
  <r>
    <s v="I625389"/>
    <d v="2016-03-11T01:38:00"/>
    <s v="C204889"/>
    <s v="Female"/>
    <n v="55"/>
    <x v="0"/>
    <n v="4"/>
    <n v="1200.32"/>
    <x v="27"/>
    <s v="Credit Card"/>
    <x v="1"/>
    <x v="1"/>
    <x v="2"/>
  </r>
  <r>
    <s v="I207900"/>
    <d v="2016-03-11T01:39:00"/>
    <s v="C177696"/>
    <s v="Male"/>
    <n v="61"/>
    <x v="0"/>
    <n v="2"/>
    <n v="600.16"/>
    <x v="7"/>
    <s v="Cash"/>
    <x v="1"/>
    <x v="1"/>
    <x v="5"/>
  </r>
  <r>
    <s v="I336761"/>
    <d v="2016-03-11T01:39:00"/>
    <s v="C231166"/>
    <s v="Male"/>
    <n v="64"/>
    <x v="6"/>
    <n v="3"/>
    <n v="3150"/>
    <x v="43"/>
    <s v="Credit Card"/>
    <x v="1"/>
    <x v="1"/>
    <x v="3"/>
  </r>
  <r>
    <s v="I364887"/>
    <d v="2016-03-11T01:39:00"/>
    <s v="C172970"/>
    <s v="Male"/>
    <n v="68"/>
    <x v="4"/>
    <n v="5"/>
    <n v="26.15"/>
    <x v="36"/>
    <s v="Credit Card"/>
    <x v="1"/>
    <x v="15"/>
    <x v="0"/>
  </r>
  <r>
    <s v="I856041"/>
    <d v="2016-03-11T01:39:00"/>
    <s v="C109754"/>
    <s v="Male"/>
    <n v="56"/>
    <x v="0"/>
    <n v="2"/>
    <n v="600.16"/>
    <x v="7"/>
    <s v="Cash"/>
    <x v="1"/>
    <x v="15"/>
    <x v="1"/>
  </r>
  <r>
    <s v="I236927"/>
    <d v="2016-03-11T01:40:00"/>
    <s v="C162937"/>
    <s v="Female"/>
    <n v="60"/>
    <x v="0"/>
    <n v="3"/>
    <n v="900.24"/>
    <x v="8"/>
    <s v="Debit Card"/>
    <x v="1"/>
    <x v="15"/>
    <x v="6"/>
  </r>
  <r>
    <s v="I129071"/>
    <d v="2016-03-11T01:40:00"/>
    <s v="C151923"/>
    <s v="Female"/>
    <n v="20"/>
    <x v="0"/>
    <n v="5"/>
    <n v="1500.4"/>
    <x v="0"/>
    <s v="Cash"/>
    <x v="1"/>
    <x v="15"/>
    <x v="6"/>
  </r>
  <r>
    <s v="I275898"/>
    <d v="2016-03-11T01:40:00"/>
    <s v="C328242"/>
    <s v="Male"/>
    <n v="39"/>
    <x v="3"/>
    <n v="4"/>
    <n v="162.63999999999999"/>
    <x v="34"/>
    <s v="Debit Card"/>
    <x v="1"/>
    <x v="15"/>
    <x v="5"/>
  </r>
  <r>
    <s v="I183598"/>
    <d v="2016-03-11T01:40:00"/>
    <s v="C251661"/>
    <s v="Male"/>
    <n v="57"/>
    <x v="0"/>
    <n v="2"/>
    <n v="600.16"/>
    <x v="7"/>
    <s v="Debit Card"/>
    <x v="1"/>
    <x v="15"/>
    <x v="2"/>
  </r>
  <r>
    <s v="I185479"/>
    <d v="2016-03-11T01:41:00"/>
    <s v="C236253"/>
    <s v="Male"/>
    <n v="21"/>
    <x v="5"/>
    <n v="3"/>
    <n v="107.52"/>
    <x v="26"/>
    <s v="Credit Card"/>
    <x v="3"/>
    <x v="14"/>
    <x v="4"/>
  </r>
  <r>
    <s v="I269170"/>
    <d v="2016-03-11T01:41:00"/>
    <s v="C202146"/>
    <s v="Female"/>
    <n v="18"/>
    <x v="4"/>
    <n v="3"/>
    <n v="15.69"/>
    <x v="30"/>
    <s v="Cash"/>
    <x v="3"/>
    <x v="14"/>
    <x v="2"/>
  </r>
  <r>
    <s v="I744066"/>
    <d v="2016-03-11T01:41:00"/>
    <s v="C227056"/>
    <s v="Female"/>
    <n v="27"/>
    <x v="0"/>
    <n v="1"/>
    <n v="300.08"/>
    <x v="18"/>
    <s v="Cash"/>
    <x v="3"/>
    <x v="20"/>
    <x v="0"/>
  </r>
  <r>
    <s v="I330030"/>
    <d v="2016-03-11T01:41:00"/>
    <s v="C168122"/>
    <s v="Male"/>
    <n v="22"/>
    <x v="5"/>
    <n v="1"/>
    <n v="35.840000000000003"/>
    <x v="42"/>
    <s v="Cash"/>
    <x v="1"/>
    <x v="1"/>
    <x v="3"/>
  </r>
  <r>
    <s v="I335026"/>
    <d v="2016-03-11T01:41:00"/>
    <s v="C108487"/>
    <s v="Female"/>
    <n v="26"/>
    <x v="0"/>
    <n v="1"/>
    <n v="300.08"/>
    <x v="18"/>
    <s v="Cash"/>
    <x v="1"/>
    <x v="1"/>
    <x v="5"/>
  </r>
  <r>
    <s v="I264431"/>
    <d v="2016-03-11T01:42:00"/>
    <s v="C157574"/>
    <s v="Male"/>
    <n v="26"/>
    <x v="7"/>
    <n v="2"/>
    <n v="23.46"/>
    <x v="39"/>
    <s v="Debit Card"/>
    <x v="1"/>
    <x v="6"/>
    <x v="6"/>
  </r>
  <r>
    <s v="I278817"/>
    <d v="2016-03-11T01:42:00"/>
    <s v="C194090"/>
    <s v="Female"/>
    <n v="26"/>
    <x v="0"/>
    <n v="2"/>
    <n v="600.16"/>
    <x v="7"/>
    <s v="Cash"/>
    <x v="1"/>
    <x v="6"/>
    <x v="4"/>
  </r>
  <r>
    <s v="I111982"/>
    <d v="2016-03-11T01:42:00"/>
    <s v="C347149"/>
    <s v="Male"/>
    <n v="43"/>
    <x v="7"/>
    <n v="1"/>
    <n v="11.73"/>
    <x v="59"/>
    <s v="Cash"/>
    <x v="1"/>
    <x v="1"/>
    <x v="0"/>
  </r>
  <r>
    <s v="I639329"/>
    <d v="2016-03-11T01:42:00"/>
    <s v="C148828"/>
    <s v="Female"/>
    <n v="35"/>
    <x v="0"/>
    <n v="1"/>
    <n v="300.08"/>
    <x v="18"/>
    <s v="Debit Card"/>
    <x v="1"/>
    <x v="1"/>
    <x v="4"/>
  </r>
  <r>
    <s v="I292818"/>
    <d v="2016-03-11T01:43:00"/>
    <s v="C532053"/>
    <s v="Female"/>
    <n v="18"/>
    <x v="4"/>
    <n v="2"/>
    <n v="10.46"/>
    <x v="40"/>
    <s v="Credit Card"/>
    <x v="1"/>
    <x v="1"/>
    <x v="5"/>
  </r>
  <r>
    <s v="I334241"/>
    <d v="2016-03-11T01:43:00"/>
    <s v="C624637"/>
    <s v="Female"/>
    <n v="57"/>
    <x v="4"/>
    <n v="3"/>
    <n v="15.69"/>
    <x v="30"/>
    <s v="Credit Card"/>
    <x v="1"/>
    <x v="1"/>
    <x v="5"/>
  </r>
  <r>
    <s v="I238334"/>
    <d v="2016-03-11T01:43:00"/>
    <s v="C281947"/>
    <s v="Male"/>
    <n v="46"/>
    <x v="0"/>
    <n v="4"/>
    <n v="1200.32"/>
    <x v="27"/>
    <s v="Cash"/>
    <x v="2"/>
    <x v="10"/>
    <x v="5"/>
  </r>
  <r>
    <s v="I758208"/>
    <d v="2016-03-11T01:43:00"/>
    <s v="C184429"/>
    <s v="Female"/>
    <n v="28"/>
    <x v="0"/>
    <n v="2"/>
    <n v="600.16"/>
    <x v="7"/>
    <s v="Cash"/>
    <x v="2"/>
    <x v="10"/>
    <x v="4"/>
  </r>
  <r>
    <s v="I111158"/>
    <d v="2016-03-11T01:44:00"/>
    <s v="C151585"/>
    <s v="Female"/>
    <n v="52"/>
    <x v="0"/>
    <n v="5"/>
    <n v="1500.4"/>
    <x v="0"/>
    <s v="Credit Card"/>
    <x v="0"/>
    <x v="5"/>
    <x v="5"/>
  </r>
  <r>
    <s v="I696164"/>
    <d v="2016-03-11T01:44:00"/>
    <s v="C234542"/>
    <s v="Male"/>
    <n v="29"/>
    <x v="2"/>
    <n v="5"/>
    <n v="75.75"/>
    <x v="21"/>
    <s v="Credit Card"/>
    <x v="0"/>
    <x v="5"/>
    <x v="5"/>
  </r>
  <r>
    <s v="I141803"/>
    <d v="2016-03-11T01:44:00"/>
    <s v="C211303"/>
    <s v="Female"/>
    <n v="30"/>
    <x v="6"/>
    <n v="4"/>
    <n v="4200"/>
    <x v="33"/>
    <s v="Cash"/>
    <x v="0"/>
    <x v="5"/>
    <x v="1"/>
  </r>
  <r>
    <s v="I113895"/>
    <d v="2016-03-11T01:44:00"/>
    <s v="C296266"/>
    <s v="Female"/>
    <n v="43"/>
    <x v="4"/>
    <n v="2"/>
    <n v="10.46"/>
    <x v="40"/>
    <s v="Cash"/>
    <x v="0"/>
    <x v="5"/>
    <x v="2"/>
  </r>
  <r>
    <s v="I266697"/>
    <d v="2016-03-11T01:44:00"/>
    <s v="C996637"/>
    <s v="Male"/>
    <n v="49"/>
    <x v="0"/>
    <n v="4"/>
    <n v="1200.32"/>
    <x v="27"/>
    <s v="Credit Card"/>
    <x v="0"/>
    <x v="5"/>
    <x v="2"/>
  </r>
  <r>
    <s v="I271960"/>
    <d v="2016-03-11T01:45:00"/>
    <s v="C221808"/>
    <s v="Female"/>
    <n v="22"/>
    <x v="1"/>
    <n v="5"/>
    <n v="3000.85"/>
    <x v="14"/>
    <s v="Cash"/>
    <x v="2"/>
    <x v="8"/>
    <x v="0"/>
  </r>
  <r>
    <s v="I331094"/>
    <d v="2016-03-11T01:45:00"/>
    <s v="C291380"/>
    <s v="Male"/>
    <n v="33"/>
    <x v="4"/>
    <n v="2"/>
    <n v="10.46"/>
    <x v="40"/>
    <s v="Debit Card"/>
    <x v="2"/>
    <x v="7"/>
    <x v="5"/>
  </r>
  <r>
    <s v="I149975"/>
    <d v="2016-03-11T01:45:00"/>
    <s v="C198925"/>
    <s v="Male"/>
    <n v="64"/>
    <x v="7"/>
    <n v="2"/>
    <n v="23.46"/>
    <x v="39"/>
    <s v="Cash"/>
    <x v="2"/>
    <x v="7"/>
    <x v="0"/>
  </r>
  <r>
    <s v="I127989"/>
    <d v="2016-03-11T01:45:00"/>
    <s v="C153957"/>
    <s v="Female"/>
    <n v="51"/>
    <x v="1"/>
    <n v="4"/>
    <n v="2400.6799999999998"/>
    <x v="24"/>
    <s v="Debit Card"/>
    <x v="3"/>
    <x v="9"/>
    <x v="3"/>
  </r>
  <r>
    <s v="I241539"/>
    <d v="2016-03-11T01:46:00"/>
    <s v="C848121"/>
    <s v="Female"/>
    <n v="25"/>
    <x v="7"/>
    <n v="2"/>
    <n v="23.46"/>
    <x v="39"/>
    <s v="Debit Card"/>
    <x v="3"/>
    <x v="14"/>
    <x v="1"/>
  </r>
  <r>
    <s v="I145418"/>
    <d v="2016-03-11T01:46:00"/>
    <s v="C259993"/>
    <s v="Female"/>
    <n v="41"/>
    <x v="5"/>
    <n v="5"/>
    <n v="179.2"/>
    <x v="47"/>
    <s v="Credit Card"/>
    <x v="0"/>
    <x v="18"/>
    <x v="4"/>
  </r>
  <r>
    <s v="I225428"/>
    <d v="2016-03-11T01:46:00"/>
    <s v="C270971"/>
    <s v="Female"/>
    <n v="22"/>
    <x v="5"/>
    <n v="1"/>
    <n v="35.840000000000003"/>
    <x v="42"/>
    <s v="Cash"/>
    <x v="3"/>
    <x v="9"/>
    <x v="3"/>
  </r>
  <r>
    <s v="I207461"/>
    <d v="2016-03-11T01:46:00"/>
    <s v="C194036"/>
    <s v="Female"/>
    <n v="60"/>
    <x v="1"/>
    <n v="2"/>
    <n v="1200.3399999999999"/>
    <x v="54"/>
    <s v="Cash"/>
    <x v="3"/>
    <x v="9"/>
    <x v="4"/>
  </r>
  <r>
    <s v="I400049"/>
    <d v="2016-03-11T01:47:00"/>
    <s v="C123172"/>
    <s v="Female"/>
    <n v="38"/>
    <x v="6"/>
    <n v="4"/>
    <n v="4200"/>
    <x v="33"/>
    <s v="Cash"/>
    <x v="1"/>
    <x v="6"/>
    <x v="2"/>
  </r>
  <r>
    <s v="I827482"/>
    <d v="2016-03-11T01:47:00"/>
    <s v="C104688"/>
    <s v="Female"/>
    <n v="63"/>
    <x v="4"/>
    <n v="3"/>
    <n v="15.69"/>
    <x v="30"/>
    <s v="Debit Card"/>
    <x v="1"/>
    <x v="6"/>
    <x v="2"/>
  </r>
  <r>
    <s v="I431680"/>
    <d v="2016-03-11T01:47:00"/>
    <s v="C317814"/>
    <s v="Male"/>
    <n v="68"/>
    <x v="0"/>
    <n v="4"/>
    <n v="1200.32"/>
    <x v="27"/>
    <s v="Cash"/>
    <x v="1"/>
    <x v="3"/>
    <x v="4"/>
  </r>
  <r>
    <s v="I323720"/>
    <d v="2016-03-11T01:47:00"/>
    <s v="C154520"/>
    <s v="Female"/>
    <n v="67"/>
    <x v="0"/>
    <n v="2"/>
    <n v="600.16"/>
    <x v="7"/>
    <s v="Credit Card"/>
    <x v="1"/>
    <x v="3"/>
    <x v="3"/>
  </r>
  <r>
    <s v="I245610"/>
    <d v="2016-03-11T01:48:00"/>
    <s v="C226064"/>
    <s v="Female"/>
    <n v="34"/>
    <x v="4"/>
    <n v="2"/>
    <n v="10.46"/>
    <x v="40"/>
    <s v="Credit Card"/>
    <x v="0"/>
    <x v="22"/>
    <x v="4"/>
  </r>
  <r>
    <s v="I232505"/>
    <d v="2016-03-11T01:48:00"/>
    <s v="C121020"/>
    <s v="Male"/>
    <n v="52"/>
    <x v="0"/>
    <n v="2"/>
    <n v="600.16"/>
    <x v="7"/>
    <s v="Cash"/>
    <x v="0"/>
    <x v="22"/>
    <x v="4"/>
  </r>
  <r>
    <s v="I252998"/>
    <d v="2016-03-11T01:48:00"/>
    <s v="C610346"/>
    <s v="Male"/>
    <n v="52"/>
    <x v="0"/>
    <n v="1"/>
    <n v="300.08"/>
    <x v="18"/>
    <s v="Cash"/>
    <x v="0"/>
    <x v="22"/>
    <x v="3"/>
  </r>
  <r>
    <s v="I654526"/>
    <d v="2016-03-11T01:48:00"/>
    <s v="C177539"/>
    <s v="Male"/>
    <n v="68"/>
    <x v="0"/>
    <n v="4"/>
    <n v="1200.32"/>
    <x v="27"/>
    <s v="Credit Card"/>
    <x v="1"/>
    <x v="1"/>
    <x v="4"/>
  </r>
  <r>
    <s v="I897721"/>
    <d v="2016-03-11T01:48:00"/>
    <s v="C686303"/>
    <s v="Female"/>
    <n v="49"/>
    <x v="3"/>
    <n v="3"/>
    <n v="121.98"/>
    <x v="25"/>
    <s v="Cash"/>
    <x v="1"/>
    <x v="1"/>
    <x v="1"/>
  </r>
  <r>
    <s v="I237501"/>
    <d v="2016-03-11T01:49:00"/>
    <s v="C123905"/>
    <s v="Female"/>
    <n v="56"/>
    <x v="0"/>
    <n v="4"/>
    <n v="1200.32"/>
    <x v="27"/>
    <s v="Credit Card"/>
    <x v="1"/>
    <x v="1"/>
    <x v="5"/>
  </r>
  <r>
    <s v="I143276"/>
    <d v="2016-03-11T01:49:00"/>
    <s v="C315374"/>
    <s v="Male"/>
    <n v="21"/>
    <x v="0"/>
    <n v="4"/>
    <n v="1200.32"/>
    <x v="27"/>
    <s v="Cash"/>
    <x v="1"/>
    <x v="1"/>
    <x v="5"/>
  </r>
  <r>
    <s v="I299813"/>
    <d v="2016-03-11T01:49:00"/>
    <s v="C995938"/>
    <s v="Female"/>
    <n v="53"/>
    <x v="4"/>
    <n v="4"/>
    <n v="20.92"/>
    <x v="38"/>
    <s v="Debit Card"/>
    <x v="3"/>
    <x v="14"/>
    <x v="1"/>
  </r>
  <r>
    <s v="I165468"/>
    <d v="2016-03-11T01:49:00"/>
    <s v="C207090"/>
    <s v="Male"/>
    <n v="33"/>
    <x v="4"/>
    <n v="5"/>
    <n v="26.15"/>
    <x v="36"/>
    <s v="Credit Card"/>
    <x v="2"/>
    <x v="11"/>
    <x v="3"/>
  </r>
  <r>
    <s v="I251323"/>
    <d v="2016-03-11T01:50:00"/>
    <s v="C309403"/>
    <s v="Male"/>
    <n v="40"/>
    <x v="5"/>
    <n v="3"/>
    <n v="107.52"/>
    <x v="26"/>
    <s v="Cash"/>
    <x v="1"/>
    <x v="1"/>
    <x v="5"/>
  </r>
  <r>
    <s v="I107679"/>
    <d v="2016-03-11T01:50:00"/>
    <s v="C115115"/>
    <s v="Female"/>
    <n v="21"/>
    <x v="0"/>
    <n v="2"/>
    <n v="600.16"/>
    <x v="7"/>
    <s v="Cash"/>
    <x v="1"/>
    <x v="15"/>
    <x v="1"/>
  </r>
  <r>
    <s v="I710506"/>
    <d v="2016-03-11T01:50:00"/>
    <s v="C686340"/>
    <s v="Female"/>
    <n v="49"/>
    <x v="0"/>
    <n v="1"/>
    <n v="300.08"/>
    <x v="18"/>
    <s v="Credit Card"/>
    <x v="3"/>
    <x v="9"/>
    <x v="4"/>
  </r>
  <r>
    <s v="I508875"/>
    <d v="2016-03-11T01:50:00"/>
    <s v="C335288"/>
    <s v="Male"/>
    <n v="21"/>
    <x v="5"/>
    <n v="3"/>
    <n v="107.52"/>
    <x v="26"/>
    <s v="Debit Card"/>
    <x v="3"/>
    <x v="9"/>
    <x v="0"/>
  </r>
  <r>
    <s v="I298806"/>
    <d v="2016-03-11T01:51:00"/>
    <s v="C650400"/>
    <s v="Male"/>
    <n v="56"/>
    <x v="0"/>
    <n v="4"/>
    <n v="1200.32"/>
    <x v="27"/>
    <s v="Credit Card"/>
    <x v="3"/>
    <x v="9"/>
    <x v="1"/>
  </r>
  <r>
    <s v="I774775"/>
    <d v="2016-03-11T01:51:00"/>
    <s v="C195657"/>
    <s v="Female"/>
    <n v="53"/>
    <x v="0"/>
    <n v="4"/>
    <n v="1200.32"/>
    <x v="27"/>
    <s v="Cash"/>
    <x v="3"/>
    <x v="9"/>
    <x v="4"/>
  </r>
  <r>
    <s v="I193203"/>
    <d v="2016-03-11T01:51:00"/>
    <s v="C126885"/>
    <s v="Male"/>
    <n v="40"/>
    <x v="3"/>
    <n v="4"/>
    <n v="162.63999999999999"/>
    <x v="34"/>
    <s v="Cash"/>
    <x v="3"/>
    <x v="9"/>
    <x v="5"/>
  </r>
  <r>
    <s v="I310412"/>
    <d v="2016-03-11T01:51:00"/>
    <s v="C230281"/>
    <s v="Male"/>
    <n v="54"/>
    <x v="5"/>
    <n v="3"/>
    <n v="107.52"/>
    <x v="26"/>
    <s v="Credit Card"/>
    <x v="3"/>
    <x v="9"/>
    <x v="4"/>
  </r>
  <r>
    <s v="I271485"/>
    <d v="2016-03-11T01:51:00"/>
    <s v="C118933"/>
    <s v="Female"/>
    <n v="58"/>
    <x v="0"/>
    <n v="3"/>
    <n v="900.24"/>
    <x v="8"/>
    <s v="Cash"/>
    <x v="2"/>
    <x v="11"/>
    <x v="2"/>
  </r>
  <r>
    <s v="I199702"/>
    <d v="2016-03-11T01:52:00"/>
    <s v="C329130"/>
    <s v="Male"/>
    <n v="36"/>
    <x v="5"/>
    <n v="3"/>
    <n v="107.52"/>
    <x v="26"/>
    <s v="Credit Card"/>
    <x v="3"/>
    <x v="14"/>
    <x v="5"/>
  </r>
  <r>
    <s v="I263476"/>
    <d v="2016-03-11T01:52:00"/>
    <s v="C275258"/>
    <s v="Male"/>
    <n v="27"/>
    <x v="1"/>
    <n v="1"/>
    <n v="600.16999999999996"/>
    <x v="49"/>
    <s v="Cash"/>
    <x v="3"/>
    <x v="14"/>
    <x v="5"/>
  </r>
  <r>
    <s v="I221069"/>
    <d v="2016-03-11T01:52:00"/>
    <s v="C208524"/>
    <s v="Male"/>
    <n v="57"/>
    <x v="0"/>
    <n v="1"/>
    <n v="300.08"/>
    <x v="18"/>
    <s v="Debit Card"/>
    <x v="2"/>
    <x v="8"/>
    <x v="4"/>
  </r>
  <r>
    <s v="I246183"/>
    <d v="2016-03-11T01:52:00"/>
    <s v="C325085"/>
    <s v="Female"/>
    <n v="52"/>
    <x v="0"/>
    <n v="1"/>
    <n v="300.08"/>
    <x v="18"/>
    <s v="Cash"/>
    <x v="3"/>
    <x v="14"/>
    <x v="5"/>
  </r>
  <r>
    <s v="I707891"/>
    <d v="2016-03-11T01:53:00"/>
    <s v="C186109"/>
    <s v="Female"/>
    <n v="58"/>
    <x v="7"/>
    <n v="3"/>
    <n v="35.19"/>
    <x v="37"/>
    <s v="Cash"/>
    <x v="1"/>
    <x v="1"/>
    <x v="2"/>
  </r>
  <r>
    <s v="I230129"/>
    <d v="2016-03-11T01:53:00"/>
    <s v="C846167"/>
    <s v="Male"/>
    <n v="51"/>
    <x v="5"/>
    <n v="4"/>
    <n v="143.36000000000001"/>
    <x v="17"/>
    <s v="Credit Card"/>
    <x v="0"/>
    <x v="0"/>
    <x v="1"/>
  </r>
  <r>
    <s v="I540016"/>
    <d v="2016-03-11T01:53:00"/>
    <s v="C818483"/>
    <s v="Female"/>
    <n v="31"/>
    <x v="4"/>
    <n v="5"/>
    <n v="26.15"/>
    <x v="36"/>
    <s v="Credit Card"/>
    <x v="3"/>
    <x v="20"/>
    <x v="5"/>
  </r>
  <r>
    <s v="I322440"/>
    <d v="2016-03-11T01:53:00"/>
    <s v="C176023"/>
    <s v="Male"/>
    <n v="37"/>
    <x v="2"/>
    <n v="3"/>
    <n v="45.45"/>
    <x v="32"/>
    <s v="Cash"/>
    <x v="1"/>
    <x v="19"/>
    <x v="6"/>
  </r>
  <r>
    <s v="I977498"/>
    <d v="2016-03-11T01:54:00"/>
    <s v="C261214"/>
    <s v="Male"/>
    <n v="37"/>
    <x v="4"/>
    <n v="3"/>
    <n v="15.69"/>
    <x v="30"/>
    <s v="Credit Card"/>
    <x v="1"/>
    <x v="19"/>
    <x v="1"/>
  </r>
  <r>
    <s v="I215325"/>
    <d v="2016-03-11T01:54:00"/>
    <s v="C274208"/>
    <s v="Female"/>
    <n v="36"/>
    <x v="6"/>
    <n v="4"/>
    <n v="4200"/>
    <x v="33"/>
    <s v="Cash"/>
    <x v="1"/>
    <x v="19"/>
    <x v="0"/>
  </r>
  <r>
    <s v="I265014"/>
    <d v="2016-03-11T01:54:00"/>
    <s v="C946883"/>
    <s v="Male"/>
    <n v="27"/>
    <x v="5"/>
    <n v="5"/>
    <n v="179.2"/>
    <x v="47"/>
    <s v="Cash"/>
    <x v="1"/>
    <x v="19"/>
    <x v="0"/>
  </r>
  <r>
    <s v="I129642"/>
    <d v="2016-03-11T01:54:00"/>
    <s v="C335835"/>
    <s v="Female"/>
    <n v="40"/>
    <x v="3"/>
    <n v="3"/>
    <n v="121.98"/>
    <x v="25"/>
    <s v="Cash"/>
    <x v="1"/>
    <x v="19"/>
    <x v="2"/>
  </r>
  <r>
    <s v="I814130"/>
    <d v="2016-03-11T01:55:00"/>
    <s v="C198738"/>
    <s v="Male"/>
    <n v="46"/>
    <x v="5"/>
    <n v="2"/>
    <n v="71.680000000000007"/>
    <x v="22"/>
    <s v="Credit Card"/>
    <x v="3"/>
    <x v="14"/>
    <x v="0"/>
  </r>
  <r>
    <s v="I474829"/>
    <d v="2016-03-11T01:55:00"/>
    <s v="C244555"/>
    <s v="Female"/>
    <n v="58"/>
    <x v="1"/>
    <n v="5"/>
    <n v="3000.85"/>
    <x v="14"/>
    <s v="Debit Card"/>
    <x v="2"/>
    <x v="7"/>
    <x v="1"/>
  </r>
  <r>
    <s v="I341944"/>
    <d v="2016-03-11T01:55:00"/>
    <s v="C304487"/>
    <s v="Female"/>
    <n v="28"/>
    <x v="0"/>
    <n v="4"/>
    <n v="1200.32"/>
    <x v="27"/>
    <s v="Cash"/>
    <x v="2"/>
    <x v="7"/>
    <x v="2"/>
  </r>
  <r>
    <s v="I343924"/>
    <d v="2016-03-11T01:55:00"/>
    <s v="C198216"/>
    <s v="Female"/>
    <n v="55"/>
    <x v="2"/>
    <n v="4"/>
    <n v="60.6"/>
    <x v="4"/>
    <s v="Cash"/>
    <x v="2"/>
    <x v="7"/>
    <x v="3"/>
  </r>
  <r>
    <s v="I221589"/>
    <d v="2016-03-11T01:55:00"/>
    <s v="C147022"/>
    <s v="Female"/>
    <n v="22"/>
    <x v="3"/>
    <n v="3"/>
    <n v="121.98"/>
    <x v="25"/>
    <s v="Credit Card"/>
    <x v="1"/>
    <x v="4"/>
    <x v="5"/>
  </r>
  <r>
    <s v="I328138"/>
    <d v="2016-03-11T01:56:00"/>
    <s v="C168853"/>
    <s v="Male"/>
    <n v="33"/>
    <x v="7"/>
    <n v="1"/>
    <n v="11.73"/>
    <x v="59"/>
    <s v="Cash"/>
    <x v="1"/>
    <x v="4"/>
    <x v="1"/>
  </r>
  <r>
    <s v="I420464"/>
    <d v="2016-03-11T01:56:00"/>
    <s v="C178587"/>
    <s v="Male"/>
    <n v="30"/>
    <x v="0"/>
    <n v="3"/>
    <n v="900.24"/>
    <x v="8"/>
    <s v="Credit Card"/>
    <x v="1"/>
    <x v="4"/>
    <x v="0"/>
  </r>
  <r>
    <s v="I277759"/>
    <d v="2016-03-11T01:56:00"/>
    <s v="C260684"/>
    <s v="Female"/>
    <n v="66"/>
    <x v="6"/>
    <n v="4"/>
    <n v="4200"/>
    <x v="33"/>
    <s v="Credit Card"/>
    <x v="1"/>
    <x v="4"/>
    <x v="0"/>
  </r>
  <r>
    <s v="I138689"/>
    <d v="2016-03-11T01:56:00"/>
    <s v="C190026"/>
    <s v="Female"/>
    <n v="51"/>
    <x v="3"/>
    <n v="1"/>
    <n v="40.659999999999997"/>
    <x v="46"/>
    <s v="Cash"/>
    <x v="2"/>
    <x v="7"/>
    <x v="4"/>
  </r>
  <r>
    <s v="I258403"/>
    <d v="2016-03-11T01:57:00"/>
    <s v="C131264"/>
    <s v="Female"/>
    <n v="48"/>
    <x v="6"/>
    <n v="5"/>
    <n v="5250"/>
    <x v="20"/>
    <s v="Debit Card"/>
    <x v="3"/>
    <x v="14"/>
    <x v="4"/>
  </r>
  <r>
    <s v="I294193"/>
    <d v="2016-03-11T01:57:00"/>
    <s v="C642468"/>
    <s v="Female"/>
    <n v="24"/>
    <x v="4"/>
    <n v="4"/>
    <n v="20.92"/>
    <x v="38"/>
    <s v="Credit Card"/>
    <x v="3"/>
    <x v="14"/>
    <x v="6"/>
  </r>
  <r>
    <s v="I141424"/>
    <d v="2016-03-11T01:57:00"/>
    <s v="C213099"/>
    <s v="Female"/>
    <n v="35"/>
    <x v="0"/>
    <n v="1"/>
    <n v="300.08"/>
    <x v="18"/>
    <s v="Cash"/>
    <x v="3"/>
    <x v="9"/>
    <x v="2"/>
  </r>
  <r>
    <s v="I832990"/>
    <d v="2016-03-11T01:57:00"/>
    <s v="C322782"/>
    <s v="Female"/>
    <n v="44"/>
    <x v="1"/>
    <n v="1"/>
    <n v="600.16999999999996"/>
    <x v="49"/>
    <s v="Cash"/>
    <x v="1"/>
    <x v="4"/>
    <x v="2"/>
  </r>
  <r>
    <s v="I149006"/>
    <d v="2016-03-11T01:58:00"/>
    <s v="C270043"/>
    <s v="Female"/>
    <n v="59"/>
    <x v="1"/>
    <n v="4"/>
    <n v="2400.6799999999998"/>
    <x v="24"/>
    <s v="Credit Card"/>
    <x v="0"/>
    <x v="16"/>
    <x v="0"/>
  </r>
  <r>
    <s v="I270354"/>
    <d v="2016-03-11T01:58:00"/>
    <s v="C117932"/>
    <s v="Female"/>
    <n v="46"/>
    <x v="4"/>
    <n v="5"/>
    <n v="26.15"/>
    <x v="36"/>
    <s v="Debit Card"/>
    <x v="1"/>
    <x v="3"/>
    <x v="4"/>
  </r>
  <r>
    <s v="I957610"/>
    <d v="2016-03-11T01:58:00"/>
    <s v="C210309"/>
    <s v="Male"/>
    <n v="48"/>
    <x v="4"/>
    <n v="2"/>
    <n v="10.46"/>
    <x v="40"/>
    <s v="Cash"/>
    <x v="2"/>
    <x v="11"/>
    <x v="6"/>
  </r>
  <r>
    <s v="I706842"/>
    <d v="2016-03-11T01:58:00"/>
    <s v="C297588"/>
    <s v="Male"/>
    <n v="50"/>
    <x v="4"/>
    <n v="1"/>
    <n v="5.23"/>
    <x v="19"/>
    <s v="Credit Card"/>
    <x v="2"/>
    <x v="11"/>
    <x v="4"/>
  </r>
  <r>
    <s v="I158285"/>
    <d v="2016-03-11T01:58:00"/>
    <s v="C326793"/>
    <s v="Male"/>
    <n v="24"/>
    <x v="4"/>
    <n v="2"/>
    <n v="10.46"/>
    <x v="40"/>
    <s v="Cash"/>
    <x v="1"/>
    <x v="3"/>
    <x v="0"/>
  </r>
  <r>
    <s v="I493161"/>
    <d v="2016-03-11T01:59:00"/>
    <s v="C192156"/>
    <s v="Male"/>
    <n v="35"/>
    <x v="3"/>
    <n v="2"/>
    <n v="81.319999999999993"/>
    <x v="31"/>
    <s v="Debit Card"/>
    <x v="3"/>
    <x v="9"/>
    <x v="3"/>
  </r>
  <r>
    <s v="I317357"/>
    <d v="2016-03-11T01:59:00"/>
    <s v="C232608"/>
    <s v="Male"/>
    <n v="52"/>
    <x v="3"/>
    <n v="5"/>
    <n v="203.3"/>
    <x v="23"/>
    <s v="Credit Card"/>
    <x v="0"/>
    <x v="18"/>
    <x v="2"/>
  </r>
  <r>
    <s v="I271795"/>
    <d v="2016-03-11T01:59:00"/>
    <s v="C318191"/>
    <s v="Female"/>
    <n v="20"/>
    <x v="1"/>
    <n v="2"/>
    <n v="1200.3399999999999"/>
    <x v="54"/>
    <s v="Cash"/>
    <x v="0"/>
    <x v="18"/>
    <x v="5"/>
  </r>
  <r>
    <s v="I473533"/>
    <d v="2016-03-11T01:59:00"/>
    <s v="C334747"/>
    <s v="Male"/>
    <n v="32"/>
    <x v="1"/>
    <n v="1"/>
    <n v="600.16999999999996"/>
    <x v="49"/>
    <s v="Cash"/>
    <x v="0"/>
    <x v="18"/>
    <x v="4"/>
  </r>
  <r>
    <s v="I236858"/>
    <d v="2016-03-11T02:00:00"/>
    <s v="C222667"/>
    <s v="Female"/>
    <n v="64"/>
    <x v="0"/>
    <n v="1"/>
    <n v="300.08"/>
    <x v="18"/>
    <s v="Cash"/>
    <x v="0"/>
    <x v="18"/>
    <x v="5"/>
  </r>
  <r>
    <s v="I168341"/>
    <d v="2016-03-11T02:00:00"/>
    <s v="C249509"/>
    <s v="Male"/>
    <n v="55"/>
    <x v="1"/>
    <n v="2"/>
    <n v="1200.3399999999999"/>
    <x v="54"/>
    <s v="Credit Card"/>
    <x v="0"/>
    <x v="18"/>
    <x v="3"/>
  </r>
  <r>
    <s v="I330491"/>
    <d v="2016-03-11T02:00:00"/>
    <s v="C262819"/>
    <s v="Female"/>
    <n v="27"/>
    <x v="6"/>
    <n v="2"/>
    <n v="2100"/>
    <x v="41"/>
    <s v="Cash"/>
    <x v="1"/>
    <x v="1"/>
    <x v="6"/>
  </r>
  <r>
    <s v="I444459"/>
    <d v="2016-03-11T02:00:00"/>
    <s v="C211588"/>
    <s v="Female"/>
    <n v="56"/>
    <x v="0"/>
    <n v="3"/>
    <n v="900.24"/>
    <x v="8"/>
    <s v="Debit Card"/>
    <x v="0"/>
    <x v="17"/>
    <x v="5"/>
  </r>
  <r>
    <s v="I600635"/>
    <d v="2016-03-11T02:01:00"/>
    <s v="C168758"/>
    <s v="Male"/>
    <n v="35"/>
    <x v="0"/>
    <n v="1"/>
    <n v="300.08"/>
    <x v="18"/>
    <s v="Cash"/>
    <x v="1"/>
    <x v="1"/>
    <x v="0"/>
  </r>
  <r>
    <s v="I211129"/>
    <d v="2016-03-11T02:01:00"/>
    <s v="C309901"/>
    <s v="Female"/>
    <n v="31"/>
    <x v="6"/>
    <n v="5"/>
    <n v="5250"/>
    <x v="20"/>
    <s v="Cash"/>
    <x v="1"/>
    <x v="1"/>
    <x v="0"/>
  </r>
  <r>
    <s v="I164872"/>
    <d v="2016-03-11T02:01:00"/>
    <s v="C157002"/>
    <s v="Male"/>
    <n v="20"/>
    <x v="5"/>
    <n v="2"/>
    <n v="71.680000000000007"/>
    <x v="22"/>
    <s v="Debit Card"/>
    <x v="1"/>
    <x v="1"/>
    <x v="2"/>
  </r>
  <r>
    <s v="I151794"/>
    <d v="2016-03-11T02:01:00"/>
    <s v="C676054"/>
    <s v="Female"/>
    <n v="45"/>
    <x v="3"/>
    <n v="1"/>
    <n v="40.659999999999997"/>
    <x v="46"/>
    <s v="Credit Card"/>
    <x v="3"/>
    <x v="20"/>
    <x v="1"/>
  </r>
  <r>
    <s v="I147299"/>
    <d v="2016-03-11T02:02:00"/>
    <s v="C951755"/>
    <s v="Female"/>
    <n v="51"/>
    <x v="0"/>
    <n v="3"/>
    <n v="900.24"/>
    <x v="8"/>
    <s v="Cash"/>
    <x v="2"/>
    <x v="8"/>
    <x v="2"/>
  </r>
  <r>
    <s v="I729770"/>
    <d v="2016-03-11T02:02:00"/>
    <s v="C202639"/>
    <s v="Female"/>
    <n v="41"/>
    <x v="6"/>
    <n v="5"/>
    <n v="5250"/>
    <x v="20"/>
    <s v="Cash"/>
    <x v="2"/>
    <x v="8"/>
    <x v="0"/>
  </r>
  <r>
    <s v="I284204"/>
    <d v="2016-03-11T02:02:00"/>
    <s v="C337547"/>
    <s v="Female"/>
    <n v="19"/>
    <x v="0"/>
    <n v="5"/>
    <n v="1500.4"/>
    <x v="0"/>
    <s v="Debit Card"/>
    <x v="1"/>
    <x v="6"/>
    <x v="3"/>
  </r>
  <r>
    <s v="I111345"/>
    <d v="2016-03-11T02:02:00"/>
    <s v="C289356"/>
    <s v="Male"/>
    <n v="46"/>
    <x v="1"/>
    <n v="4"/>
    <n v="2400.6799999999998"/>
    <x v="24"/>
    <s v="Debit Card"/>
    <x v="0"/>
    <x v="22"/>
    <x v="2"/>
  </r>
  <r>
    <s v="I244402"/>
    <d v="2016-03-11T02:02:00"/>
    <s v="C999631"/>
    <s v="Male"/>
    <n v="68"/>
    <x v="0"/>
    <n v="3"/>
    <n v="900.24"/>
    <x v="8"/>
    <s v="Credit Card"/>
    <x v="0"/>
    <x v="22"/>
    <x v="3"/>
  </r>
  <r>
    <s v="I115024"/>
    <d v="2016-03-11T02:03:00"/>
    <s v="C797887"/>
    <s v="Female"/>
    <n v="20"/>
    <x v="2"/>
    <n v="1"/>
    <n v="15.15"/>
    <x v="51"/>
    <s v="Cash"/>
    <x v="1"/>
    <x v="4"/>
    <x v="0"/>
  </r>
  <r>
    <s v="I321177"/>
    <d v="2016-03-11T02:03:00"/>
    <s v="C113673"/>
    <s v="Female"/>
    <n v="24"/>
    <x v="6"/>
    <n v="3"/>
    <n v="3150"/>
    <x v="43"/>
    <s v="Credit Card"/>
    <x v="1"/>
    <x v="4"/>
    <x v="0"/>
  </r>
  <r>
    <s v="I101325"/>
    <d v="2016-03-11T02:03:00"/>
    <s v="C101956"/>
    <s v="Female"/>
    <n v="27"/>
    <x v="7"/>
    <n v="1"/>
    <n v="11.73"/>
    <x v="59"/>
    <s v="Cash"/>
    <x v="1"/>
    <x v="4"/>
    <x v="5"/>
  </r>
  <r>
    <s v="I256971"/>
    <d v="2016-03-11T02:03:00"/>
    <s v="C260042"/>
    <s v="Female"/>
    <n v="61"/>
    <x v="3"/>
    <n v="1"/>
    <n v="40.659999999999997"/>
    <x v="46"/>
    <s v="Credit Card"/>
    <x v="2"/>
    <x v="11"/>
    <x v="2"/>
  </r>
  <r>
    <s v="I267111"/>
    <d v="2016-03-11T02:04:00"/>
    <s v="C202452"/>
    <s v="Male"/>
    <n v="60"/>
    <x v="5"/>
    <n v="5"/>
    <n v="179.2"/>
    <x v="47"/>
    <s v="Cash"/>
    <x v="2"/>
    <x v="11"/>
    <x v="5"/>
  </r>
  <r>
    <s v="I164028"/>
    <d v="2016-03-11T02:04:00"/>
    <s v="C154351"/>
    <s v="Male"/>
    <n v="61"/>
    <x v="3"/>
    <n v="5"/>
    <n v="203.3"/>
    <x v="23"/>
    <s v="Debit Card"/>
    <x v="2"/>
    <x v="10"/>
    <x v="4"/>
  </r>
  <r>
    <s v="I150004"/>
    <d v="2016-03-11T02:04:00"/>
    <s v="C166864"/>
    <s v="Female"/>
    <n v="26"/>
    <x v="3"/>
    <n v="3"/>
    <n v="121.98"/>
    <x v="25"/>
    <s v="Debit Card"/>
    <x v="1"/>
    <x v="1"/>
    <x v="1"/>
  </r>
  <r>
    <s v="I573006"/>
    <d v="2016-03-11T02:04:00"/>
    <s v="C298597"/>
    <s v="Female"/>
    <n v="56"/>
    <x v="0"/>
    <n v="3"/>
    <n v="900.24"/>
    <x v="8"/>
    <s v="Cash"/>
    <x v="1"/>
    <x v="1"/>
    <x v="5"/>
  </r>
  <r>
    <s v="I391266"/>
    <d v="2016-03-11T02:05:00"/>
    <s v="C249917"/>
    <s v="Female"/>
    <n v="26"/>
    <x v="4"/>
    <n v="5"/>
    <n v="26.15"/>
    <x v="36"/>
    <s v="Cash"/>
    <x v="1"/>
    <x v="1"/>
    <x v="5"/>
  </r>
  <r>
    <s v="I154841"/>
    <d v="2016-03-11T02:05:00"/>
    <s v="C199054"/>
    <s v="Female"/>
    <n v="24"/>
    <x v="7"/>
    <n v="2"/>
    <n v="23.46"/>
    <x v="39"/>
    <s v="Credit Card"/>
    <x v="1"/>
    <x v="1"/>
    <x v="5"/>
  </r>
  <r>
    <s v="I263215"/>
    <d v="2016-03-11T02:05:00"/>
    <s v="C199258"/>
    <s v="Female"/>
    <n v="23"/>
    <x v="0"/>
    <n v="5"/>
    <n v="1500.4"/>
    <x v="0"/>
    <s v="Cash"/>
    <x v="3"/>
    <x v="20"/>
    <x v="1"/>
  </r>
  <r>
    <s v="I499270"/>
    <d v="2016-03-11T02:05:00"/>
    <s v="C310516"/>
    <s v="Female"/>
    <n v="39"/>
    <x v="0"/>
    <n v="4"/>
    <n v="1200.32"/>
    <x v="27"/>
    <s v="Cash"/>
    <x v="2"/>
    <x v="7"/>
    <x v="6"/>
  </r>
  <r>
    <s v="I561640"/>
    <d v="2016-03-11T02:05:00"/>
    <s v="C198542"/>
    <s v="Male"/>
    <n v="56"/>
    <x v="4"/>
    <n v="4"/>
    <n v="20.92"/>
    <x v="38"/>
    <s v="Cash"/>
    <x v="3"/>
    <x v="12"/>
    <x v="4"/>
  </r>
  <r>
    <s v="I947461"/>
    <d v="2016-03-11T02:06:00"/>
    <s v="C411614"/>
    <s v="Female"/>
    <n v="63"/>
    <x v="7"/>
    <n v="3"/>
    <n v="35.19"/>
    <x v="37"/>
    <s v="Cash"/>
    <x v="3"/>
    <x v="12"/>
    <x v="5"/>
  </r>
  <r>
    <s v="I760505"/>
    <d v="2016-03-11T02:06:00"/>
    <s v="C243455"/>
    <s v="Male"/>
    <n v="52"/>
    <x v="4"/>
    <n v="1"/>
    <n v="5.23"/>
    <x v="19"/>
    <s v="Debit Card"/>
    <x v="1"/>
    <x v="4"/>
    <x v="6"/>
  </r>
  <r>
    <s v="I813483"/>
    <d v="2016-03-11T02:06:00"/>
    <s v="C217866"/>
    <s v="Female"/>
    <n v="44"/>
    <x v="0"/>
    <n v="3"/>
    <n v="900.24"/>
    <x v="8"/>
    <s v="Cash"/>
    <x v="1"/>
    <x v="4"/>
    <x v="0"/>
  </r>
  <r>
    <s v="I141855"/>
    <d v="2016-03-11T02:06:00"/>
    <s v="C201705"/>
    <s v="Female"/>
    <n v="30"/>
    <x v="5"/>
    <n v="1"/>
    <n v="35.840000000000003"/>
    <x v="42"/>
    <s v="Credit Card"/>
    <x v="1"/>
    <x v="4"/>
    <x v="4"/>
  </r>
  <r>
    <s v="I170561"/>
    <d v="2016-03-11T02:07:00"/>
    <s v="C833871"/>
    <s v="Female"/>
    <n v="39"/>
    <x v="1"/>
    <n v="1"/>
    <n v="600.16999999999996"/>
    <x v="49"/>
    <s v="Debit Card"/>
    <x v="1"/>
    <x v="4"/>
    <x v="0"/>
  </r>
  <r>
    <s v="I603317"/>
    <d v="2016-03-11T02:07:00"/>
    <s v="C630399"/>
    <s v="Male"/>
    <n v="28"/>
    <x v="6"/>
    <n v="2"/>
    <n v="2100"/>
    <x v="41"/>
    <s v="Cash"/>
    <x v="1"/>
    <x v="4"/>
    <x v="4"/>
  </r>
  <r>
    <s v="I244572"/>
    <d v="2016-03-11T02:07:00"/>
    <s v="C869307"/>
    <s v="Male"/>
    <n v="31"/>
    <x v="2"/>
    <n v="2"/>
    <n v="30.3"/>
    <x v="61"/>
    <s v="Cash"/>
    <x v="3"/>
    <x v="20"/>
    <x v="0"/>
  </r>
  <r>
    <s v="I273809"/>
    <d v="2016-03-11T02:07:00"/>
    <s v="C603885"/>
    <s v="Male"/>
    <n v="18"/>
    <x v="6"/>
    <n v="4"/>
    <n v="4200"/>
    <x v="33"/>
    <s v="Debit Card"/>
    <x v="3"/>
    <x v="12"/>
    <x v="0"/>
  </r>
  <r>
    <s v="I279716"/>
    <d v="2016-03-11T02:08:00"/>
    <s v="C328308"/>
    <s v="Female"/>
    <n v="55"/>
    <x v="0"/>
    <n v="2"/>
    <n v="600.16"/>
    <x v="7"/>
    <s v="Cash"/>
    <x v="3"/>
    <x v="12"/>
    <x v="0"/>
  </r>
  <r>
    <s v="I285543"/>
    <d v="2016-03-11T02:08:00"/>
    <s v="C175871"/>
    <s v="Female"/>
    <n v="34"/>
    <x v="1"/>
    <n v="5"/>
    <n v="3000.85"/>
    <x v="14"/>
    <s v="Cash"/>
    <x v="3"/>
    <x v="12"/>
    <x v="6"/>
  </r>
  <r>
    <s v="I290173"/>
    <d v="2016-03-11T02:08:00"/>
    <s v="C254111"/>
    <s v="Female"/>
    <n v="69"/>
    <x v="3"/>
    <n v="4"/>
    <n v="162.63999999999999"/>
    <x v="34"/>
    <s v="Debit Card"/>
    <x v="1"/>
    <x v="1"/>
    <x v="0"/>
  </r>
  <r>
    <s v="I339782"/>
    <d v="2016-03-11T02:08:00"/>
    <s v="C265769"/>
    <s v="Male"/>
    <n v="20"/>
    <x v="3"/>
    <n v="2"/>
    <n v="81.319999999999993"/>
    <x v="31"/>
    <s v="Cash"/>
    <x v="1"/>
    <x v="1"/>
    <x v="1"/>
  </r>
  <r>
    <s v="I132687"/>
    <d v="2016-03-11T02:09:00"/>
    <s v="C279432"/>
    <s v="Male"/>
    <n v="31"/>
    <x v="3"/>
    <n v="5"/>
    <n v="203.3"/>
    <x v="23"/>
    <s v="Cash"/>
    <x v="2"/>
    <x v="7"/>
    <x v="5"/>
  </r>
  <r>
    <s v="I228509"/>
    <d v="2016-03-11T02:09:00"/>
    <s v="C128740"/>
    <s v="Female"/>
    <n v="20"/>
    <x v="0"/>
    <n v="2"/>
    <n v="600.16"/>
    <x v="7"/>
    <s v="Credit Card"/>
    <x v="2"/>
    <x v="7"/>
    <x v="5"/>
  </r>
  <r>
    <s v="I301998"/>
    <d v="2016-03-11T02:09:00"/>
    <s v="C229950"/>
    <s v="Female"/>
    <n v="32"/>
    <x v="7"/>
    <n v="3"/>
    <n v="35.19"/>
    <x v="37"/>
    <s v="Cash"/>
    <x v="2"/>
    <x v="7"/>
    <x v="3"/>
  </r>
  <r>
    <s v="I189478"/>
    <d v="2016-03-11T02:09:00"/>
    <s v="C344498"/>
    <s v="Male"/>
    <n v="55"/>
    <x v="0"/>
    <n v="2"/>
    <n v="600.16"/>
    <x v="7"/>
    <s v="Debit Card"/>
    <x v="1"/>
    <x v="1"/>
    <x v="6"/>
  </r>
  <r>
    <s v="I788026"/>
    <d v="2016-03-11T02:09:00"/>
    <s v="C288306"/>
    <s v="Female"/>
    <n v="64"/>
    <x v="1"/>
    <n v="4"/>
    <n v="2400.6799999999998"/>
    <x v="24"/>
    <s v="Cash"/>
    <x v="1"/>
    <x v="1"/>
    <x v="6"/>
  </r>
  <r>
    <s v="I369368"/>
    <d v="2016-03-11T02:10:00"/>
    <s v="C148502"/>
    <s v="Female"/>
    <n v="30"/>
    <x v="0"/>
    <n v="1"/>
    <n v="300.08"/>
    <x v="18"/>
    <s v="Credit Card"/>
    <x v="1"/>
    <x v="1"/>
    <x v="4"/>
  </r>
  <r>
    <s v="I248806"/>
    <d v="2016-03-11T02:10:00"/>
    <s v="C219820"/>
    <s v="Male"/>
    <n v="22"/>
    <x v="7"/>
    <n v="2"/>
    <n v="23.46"/>
    <x v="39"/>
    <s v="Cash"/>
    <x v="0"/>
    <x v="0"/>
    <x v="4"/>
  </r>
  <r>
    <s v="I163490"/>
    <d v="2016-03-11T02:10:00"/>
    <s v="C727982"/>
    <s v="Female"/>
    <n v="42"/>
    <x v="5"/>
    <n v="2"/>
    <n v="71.680000000000007"/>
    <x v="22"/>
    <s v="Cash"/>
    <x v="0"/>
    <x v="0"/>
    <x v="5"/>
  </r>
  <r>
    <s v="I903582"/>
    <d v="2016-03-11T02:10:00"/>
    <s v="C843661"/>
    <s v="Female"/>
    <n v="31"/>
    <x v="4"/>
    <n v="3"/>
    <n v="15.69"/>
    <x v="30"/>
    <s v="Debit Card"/>
    <x v="3"/>
    <x v="14"/>
    <x v="0"/>
  </r>
  <r>
    <s v="I158485"/>
    <d v="2016-03-11T02:11:00"/>
    <s v="C158845"/>
    <s v="Female"/>
    <n v="42"/>
    <x v="5"/>
    <n v="2"/>
    <n v="71.680000000000007"/>
    <x v="22"/>
    <s v="Cash"/>
    <x v="2"/>
    <x v="7"/>
    <x v="0"/>
  </r>
  <r>
    <s v="I308143"/>
    <d v="2016-03-11T02:11:00"/>
    <s v="C438037"/>
    <s v="Male"/>
    <n v="18"/>
    <x v="7"/>
    <n v="4"/>
    <n v="46.92"/>
    <x v="58"/>
    <s v="Cash"/>
    <x v="2"/>
    <x v="7"/>
    <x v="0"/>
  </r>
  <r>
    <s v="I935149"/>
    <d v="2016-03-11T02:11:00"/>
    <s v="C275733"/>
    <s v="Female"/>
    <n v="45"/>
    <x v="6"/>
    <n v="1"/>
    <n v="1050"/>
    <x v="53"/>
    <s v="Cash"/>
    <x v="2"/>
    <x v="7"/>
    <x v="0"/>
  </r>
  <r>
    <s v="I286412"/>
    <d v="2016-03-11T02:11:00"/>
    <s v="C324738"/>
    <s v="Female"/>
    <n v="40"/>
    <x v="0"/>
    <n v="4"/>
    <n v="1200.32"/>
    <x v="27"/>
    <s v="Cash"/>
    <x v="2"/>
    <x v="7"/>
    <x v="4"/>
  </r>
  <r>
    <s v="I114082"/>
    <d v="2016-03-11T02:12:00"/>
    <s v="C163663"/>
    <s v="Male"/>
    <n v="65"/>
    <x v="4"/>
    <n v="3"/>
    <n v="15.69"/>
    <x v="30"/>
    <s v="Credit Card"/>
    <x v="0"/>
    <x v="0"/>
    <x v="4"/>
  </r>
  <r>
    <s v="I284747"/>
    <d v="2016-03-11T02:12:00"/>
    <s v="C108243"/>
    <s v="Female"/>
    <n v="40"/>
    <x v="0"/>
    <n v="5"/>
    <n v="1500.4"/>
    <x v="0"/>
    <s v="Cash"/>
    <x v="0"/>
    <x v="0"/>
    <x v="5"/>
  </r>
  <r>
    <s v="I290102"/>
    <d v="2016-03-11T02:12:00"/>
    <s v="C691325"/>
    <s v="Male"/>
    <n v="53"/>
    <x v="1"/>
    <n v="5"/>
    <n v="3000.85"/>
    <x v="14"/>
    <s v="Cash"/>
    <x v="3"/>
    <x v="12"/>
    <x v="2"/>
  </r>
  <r>
    <s v="I340389"/>
    <d v="2016-03-11T02:12:00"/>
    <s v="C251682"/>
    <s v="Female"/>
    <n v="21"/>
    <x v="7"/>
    <n v="1"/>
    <n v="11.73"/>
    <x v="59"/>
    <s v="Credit Card"/>
    <x v="3"/>
    <x v="12"/>
    <x v="5"/>
  </r>
  <r>
    <s v="I164457"/>
    <d v="2016-03-11T02:12:00"/>
    <s v="C196150"/>
    <s v="Male"/>
    <n v="29"/>
    <x v="0"/>
    <n v="1"/>
    <n v="300.08"/>
    <x v="18"/>
    <s v="Cash"/>
    <x v="3"/>
    <x v="12"/>
    <x v="3"/>
  </r>
  <r>
    <s v="I809895"/>
    <d v="2016-03-11T02:13:00"/>
    <s v="C200927"/>
    <s v="Female"/>
    <n v="20"/>
    <x v="0"/>
    <n v="2"/>
    <n v="600.16"/>
    <x v="7"/>
    <s v="Cash"/>
    <x v="2"/>
    <x v="10"/>
    <x v="0"/>
  </r>
  <r>
    <s v="I536524"/>
    <d v="2016-03-11T02:13:00"/>
    <s v="C166863"/>
    <s v="Female"/>
    <n v="39"/>
    <x v="0"/>
    <n v="4"/>
    <n v="1200.32"/>
    <x v="27"/>
    <s v="Cash"/>
    <x v="2"/>
    <x v="10"/>
    <x v="0"/>
  </r>
  <r>
    <s v="I157554"/>
    <d v="2016-03-11T02:13:00"/>
    <s v="C330490"/>
    <s v="Female"/>
    <n v="47"/>
    <x v="1"/>
    <n v="2"/>
    <n v="1200.3399999999999"/>
    <x v="54"/>
    <s v="Cash"/>
    <x v="2"/>
    <x v="10"/>
    <x v="5"/>
  </r>
  <r>
    <s v="I133364"/>
    <d v="2016-03-11T02:13:00"/>
    <s v="C148031"/>
    <s v="Female"/>
    <n v="62"/>
    <x v="7"/>
    <n v="4"/>
    <n v="46.92"/>
    <x v="58"/>
    <s v="Cash"/>
    <x v="2"/>
    <x v="10"/>
    <x v="2"/>
  </r>
  <r>
    <s v="I256004"/>
    <d v="2016-03-11T02:14:00"/>
    <s v="C408856"/>
    <s v="Female"/>
    <n v="68"/>
    <x v="1"/>
    <n v="5"/>
    <n v="3000.85"/>
    <x v="14"/>
    <s v="Debit Card"/>
    <x v="2"/>
    <x v="7"/>
    <x v="3"/>
  </r>
  <r>
    <s v="I102278"/>
    <d v="2016-03-11T02:14:00"/>
    <s v="C190867"/>
    <s v="Male"/>
    <n v="24"/>
    <x v="0"/>
    <n v="2"/>
    <n v="600.16"/>
    <x v="7"/>
    <s v="Cash"/>
    <x v="2"/>
    <x v="7"/>
    <x v="0"/>
  </r>
  <r>
    <s v="I286131"/>
    <d v="2016-03-11T02:14:00"/>
    <s v="C191696"/>
    <s v="Male"/>
    <n v="52"/>
    <x v="5"/>
    <n v="2"/>
    <n v="71.680000000000007"/>
    <x v="22"/>
    <s v="Credit Card"/>
    <x v="3"/>
    <x v="14"/>
    <x v="5"/>
  </r>
  <r>
    <s v="I112775"/>
    <d v="2016-03-11T02:14:00"/>
    <s v="C955942"/>
    <s v="Male"/>
    <n v="25"/>
    <x v="6"/>
    <n v="1"/>
    <n v="1050"/>
    <x v="53"/>
    <s v="Debit Card"/>
    <x v="3"/>
    <x v="14"/>
    <x v="4"/>
  </r>
  <r>
    <s v="I539875"/>
    <d v="2016-03-11T02:15:00"/>
    <s v="C321777"/>
    <s v="Female"/>
    <n v="39"/>
    <x v="1"/>
    <n v="2"/>
    <n v="1200.3399999999999"/>
    <x v="54"/>
    <s v="Cash"/>
    <x v="3"/>
    <x v="12"/>
    <x v="1"/>
  </r>
  <r>
    <s v="I245880"/>
    <d v="2016-03-11T02:15:00"/>
    <s v="C223280"/>
    <s v="Female"/>
    <n v="63"/>
    <x v="4"/>
    <n v="1"/>
    <n v="5.23"/>
    <x v="19"/>
    <s v="Cash"/>
    <x v="3"/>
    <x v="12"/>
    <x v="1"/>
  </r>
  <r>
    <s v="I317454"/>
    <d v="2016-03-11T02:15:00"/>
    <s v="C216826"/>
    <s v="Female"/>
    <n v="47"/>
    <x v="0"/>
    <n v="3"/>
    <n v="900.24"/>
    <x v="8"/>
    <s v="Credit Card"/>
    <x v="3"/>
    <x v="20"/>
    <x v="0"/>
  </r>
  <r>
    <s v="I145015"/>
    <d v="2016-03-11T02:15:00"/>
    <s v="C903274"/>
    <s v="Male"/>
    <n v="23"/>
    <x v="1"/>
    <n v="2"/>
    <n v="1200.3399999999999"/>
    <x v="54"/>
    <s v="Debit Card"/>
    <x v="3"/>
    <x v="14"/>
    <x v="1"/>
  </r>
  <r>
    <s v="I410726"/>
    <d v="2016-03-11T02:16:00"/>
    <s v="C314577"/>
    <s v="Female"/>
    <n v="41"/>
    <x v="1"/>
    <n v="4"/>
    <n v="2400.6799999999998"/>
    <x v="24"/>
    <s v="Credit Card"/>
    <x v="2"/>
    <x v="7"/>
    <x v="5"/>
  </r>
  <r>
    <s v="I280180"/>
    <d v="2016-03-11T02:16:00"/>
    <s v="C171744"/>
    <s v="Female"/>
    <n v="27"/>
    <x v="0"/>
    <n v="1"/>
    <n v="300.08"/>
    <x v="18"/>
    <s v="Credit Card"/>
    <x v="2"/>
    <x v="10"/>
    <x v="3"/>
  </r>
  <r>
    <s v="I100547"/>
    <d v="2016-03-11T02:16:00"/>
    <s v="C173500"/>
    <s v="Male"/>
    <n v="49"/>
    <x v="4"/>
    <n v="1"/>
    <n v="5.23"/>
    <x v="19"/>
    <s v="Credit Card"/>
    <x v="2"/>
    <x v="8"/>
    <x v="5"/>
  </r>
  <r>
    <s v="I242579"/>
    <d v="2016-03-11T02:16:00"/>
    <s v="C173866"/>
    <s v="Female"/>
    <n v="49"/>
    <x v="7"/>
    <n v="4"/>
    <n v="46.92"/>
    <x v="58"/>
    <s v="Cash"/>
    <x v="2"/>
    <x v="8"/>
    <x v="6"/>
  </r>
  <r>
    <s v="I103590"/>
    <d v="2016-03-11T02:16:00"/>
    <s v="C950605"/>
    <s v="Male"/>
    <n v="19"/>
    <x v="0"/>
    <n v="1"/>
    <n v="300.08"/>
    <x v="18"/>
    <s v="Credit Card"/>
    <x v="2"/>
    <x v="8"/>
    <x v="4"/>
  </r>
  <r>
    <s v="I276228"/>
    <d v="2016-03-11T02:17:00"/>
    <s v="C237337"/>
    <s v="Male"/>
    <n v="65"/>
    <x v="4"/>
    <n v="2"/>
    <n v="10.46"/>
    <x v="40"/>
    <s v="Credit Card"/>
    <x v="2"/>
    <x v="8"/>
    <x v="5"/>
  </r>
  <r>
    <s v="I274149"/>
    <d v="2016-03-11T02:17:00"/>
    <s v="C175556"/>
    <s v="Female"/>
    <n v="68"/>
    <x v="0"/>
    <n v="4"/>
    <n v="1200.32"/>
    <x v="27"/>
    <s v="Cash"/>
    <x v="2"/>
    <x v="8"/>
    <x v="4"/>
  </r>
  <r>
    <s v="I222089"/>
    <d v="2016-03-11T02:17:00"/>
    <s v="C175627"/>
    <s v="Female"/>
    <n v="36"/>
    <x v="0"/>
    <n v="2"/>
    <n v="600.16"/>
    <x v="7"/>
    <s v="Credit Card"/>
    <x v="1"/>
    <x v="6"/>
    <x v="5"/>
  </r>
  <r>
    <s v="I242942"/>
    <d v="2016-03-11T02:17:00"/>
    <s v="C332214"/>
    <s v="Female"/>
    <n v="54"/>
    <x v="7"/>
    <n v="2"/>
    <n v="23.46"/>
    <x v="39"/>
    <s v="Cash"/>
    <x v="1"/>
    <x v="6"/>
    <x v="4"/>
  </r>
  <r>
    <s v="I189619"/>
    <d v="2016-03-11T02:18:00"/>
    <s v="C156269"/>
    <s v="Male"/>
    <n v="52"/>
    <x v="0"/>
    <n v="4"/>
    <n v="1200.32"/>
    <x v="27"/>
    <s v="Cash"/>
    <x v="1"/>
    <x v="6"/>
    <x v="3"/>
  </r>
  <r>
    <s v="I149445"/>
    <d v="2016-03-11T02:18:00"/>
    <s v="C129879"/>
    <s v="Female"/>
    <n v="40"/>
    <x v="6"/>
    <n v="5"/>
    <n v="5250"/>
    <x v="20"/>
    <s v="Credit Card"/>
    <x v="1"/>
    <x v="6"/>
    <x v="5"/>
  </r>
  <r>
    <s v="I134950"/>
    <d v="2016-03-11T02:18:00"/>
    <s v="C610114"/>
    <s v="Female"/>
    <n v="59"/>
    <x v="4"/>
    <n v="2"/>
    <n v="10.46"/>
    <x v="40"/>
    <s v="Credit Card"/>
    <x v="1"/>
    <x v="6"/>
    <x v="5"/>
  </r>
  <r>
    <s v="I637142"/>
    <d v="2016-03-11T02:18:00"/>
    <s v="C762933"/>
    <s v="Female"/>
    <n v="58"/>
    <x v="4"/>
    <n v="2"/>
    <n v="10.46"/>
    <x v="40"/>
    <s v="Debit Card"/>
    <x v="1"/>
    <x v="6"/>
    <x v="5"/>
  </r>
  <r>
    <s v="I103065"/>
    <d v="2016-03-11T02:19:00"/>
    <s v="C205710"/>
    <s v="Male"/>
    <n v="31"/>
    <x v="2"/>
    <n v="2"/>
    <n v="30.3"/>
    <x v="61"/>
    <s v="Credit Card"/>
    <x v="0"/>
    <x v="2"/>
    <x v="5"/>
  </r>
  <r>
    <s v="I860085"/>
    <d v="2016-03-11T02:19:00"/>
    <s v="C189944"/>
    <s v="Male"/>
    <n v="24"/>
    <x v="3"/>
    <n v="2"/>
    <n v="81.319999999999993"/>
    <x v="31"/>
    <s v="Cash"/>
    <x v="0"/>
    <x v="2"/>
    <x v="2"/>
  </r>
  <r>
    <s v="I328287"/>
    <d v="2016-03-11T02:19:00"/>
    <s v="C327878"/>
    <s v="Female"/>
    <n v="41"/>
    <x v="5"/>
    <n v="1"/>
    <n v="35.840000000000003"/>
    <x v="42"/>
    <s v="Credit Card"/>
    <x v="0"/>
    <x v="2"/>
    <x v="1"/>
  </r>
  <r>
    <s v="I275678"/>
    <d v="2016-03-11T02:19:00"/>
    <s v="C189156"/>
    <s v="Male"/>
    <n v="56"/>
    <x v="1"/>
    <n v="1"/>
    <n v="600.16999999999996"/>
    <x v="49"/>
    <s v="Cash"/>
    <x v="0"/>
    <x v="2"/>
    <x v="1"/>
  </r>
  <r>
    <s v="I195528"/>
    <d v="2016-03-11T02:19:00"/>
    <s v="C265252"/>
    <s v="Female"/>
    <n v="30"/>
    <x v="4"/>
    <n v="2"/>
    <n v="10.46"/>
    <x v="40"/>
    <s v="Cash"/>
    <x v="0"/>
    <x v="2"/>
    <x v="3"/>
  </r>
  <r>
    <s v="I306940"/>
    <d v="2016-03-11T02:20:00"/>
    <s v="C958643"/>
    <s v="Female"/>
    <n v="37"/>
    <x v="0"/>
    <n v="3"/>
    <n v="900.24"/>
    <x v="8"/>
    <s v="Debit Card"/>
    <x v="0"/>
    <x v="2"/>
    <x v="2"/>
  </r>
  <r>
    <s v="I164227"/>
    <d v="2016-03-11T02:20:00"/>
    <s v="C233583"/>
    <s v="Male"/>
    <n v="46"/>
    <x v="0"/>
    <n v="4"/>
    <n v="1200.32"/>
    <x v="27"/>
    <s v="Cash"/>
    <x v="0"/>
    <x v="2"/>
    <x v="4"/>
  </r>
  <r>
    <s v="I640737"/>
    <d v="2016-03-11T02:20:00"/>
    <s v="C106340"/>
    <s v="Male"/>
    <n v="60"/>
    <x v="3"/>
    <n v="3"/>
    <n v="121.98"/>
    <x v="25"/>
    <s v="Cash"/>
    <x v="0"/>
    <x v="2"/>
    <x v="2"/>
  </r>
  <r>
    <s v="I304318"/>
    <d v="2016-03-11T02:20:00"/>
    <s v="C219835"/>
    <s v="Female"/>
    <n v="66"/>
    <x v="1"/>
    <n v="5"/>
    <n v="3000.85"/>
    <x v="14"/>
    <s v="Debit Card"/>
    <x v="3"/>
    <x v="9"/>
    <x v="0"/>
  </r>
  <r>
    <s v="I321512"/>
    <d v="2016-03-11T02:21:00"/>
    <s v="C287290"/>
    <s v="Female"/>
    <n v="64"/>
    <x v="1"/>
    <n v="3"/>
    <n v="1800.51"/>
    <x v="1"/>
    <s v="Credit Card"/>
    <x v="3"/>
    <x v="14"/>
    <x v="0"/>
  </r>
  <r>
    <s v="I306978"/>
    <d v="2016-03-11T02:21:00"/>
    <s v="C125534"/>
    <s v="Female"/>
    <n v="63"/>
    <x v="0"/>
    <n v="4"/>
    <n v="1200.32"/>
    <x v="27"/>
    <s v="Debit Card"/>
    <x v="1"/>
    <x v="1"/>
    <x v="5"/>
  </r>
  <r>
    <s v="I226716"/>
    <d v="2016-03-11T02:21:00"/>
    <s v="C301187"/>
    <s v="Male"/>
    <n v="51"/>
    <x v="0"/>
    <n v="4"/>
    <n v="1200.32"/>
    <x v="27"/>
    <s v="Credit Card"/>
    <x v="1"/>
    <x v="1"/>
    <x v="0"/>
  </r>
  <r>
    <s v="I324416"/>
    <d v="2016-03-11T02:21:00"/>
    <s v="C141819"/>
    <s v="Female"/>
    <n v="23"/>
    <x v="2"/>
    <n v="4"/>
    <n v="60.6"/>
    <x v="4"/>
    <s v="Credit Card"/>
    <x v="1"/>
    <x v="1"/>
    <x v="2"/>
  </r>
  <r>
    <s v="I162008"/>
    <d v="2016-03-11T02:22:00"/>
    <s v="C910140"/>
    <s v="Female"/>
    <n v="48"/>
    <x v="2"/>
    <n v="1"/>
    <n v="15.15"/>
    <x v="51"/>
    <s v="Credit Card"/>
    <x v="1"/>
    <x v="1"/>
    <x v="4"/>
  </r>
  <r>
    <s v="I256778"/>
    <d v="2016-03-11T02:22:00"/>
    <s v="C716837"/>
    <s v="Female"/>
    <n v="56"/>
    <x v="0"/>
    <n v="5"/>
    <n v="1500.4"/>
    <x v="0"/>
    <s v="Cash"/>
    <x v="3"/>
    <x v="14"/>
    <x v="3"/>
  </r>
  <r>
    <s v="I171955"/>
    <d v="2016-03-11T02:22:00"/>
    <s v="C292843"/>
    <s v="Female"/>
    <n v="44"/>
    <x v="4"/>
    <n v="2"/>
    <n v="10.46"/>
    <x v="40"/>
    <s v="Cash"/>
    <x v="3"/>
    <x v="14"/>
    <x v="5"/>
  </r>
  <r>
    <s v="I866186"/>
    <d v="2016-03-11T02:22:00"/>
    <s v="C242889"/>
    <s v="Male"/>
    <n v="58"/>
    <x v="7"/>
    <n v="2"/>
    <n v="23.46"/>
    <x v="39"/>
    <s v="Cash"/>
    <x v="2"/>
    <x v="7"/>
    <x v="5"/>
  </r>
  <r>
    <s v="I118161"/>
    <d v="2016-03-11T02:23:00"/>
    <s v="C120699"/>
    <s v="Female"/>
    <n v="58"/>
    <x v="0"/>
    <n v="1"/>
    <n v="300.08"/>
    <x v="18"/>
    <s v="Debit Card"/>
    <x v="2"/>
    <x v="7"/>
    <x v="4"/>
  </r>
  <r>
    <s v="I228929"/>
    <d v="2016-03-11T02:23:00"/>
    <s v="C844757"/>
    <s v="Male"/>
    <n v="52"/>
    <x v="0"/>
    <n v="1"/>
    <n v="300.08"/>
    <x v="18"/>
    <s v="Cash"/>
    <x v="2"/>
    <x v="7"/>
    <x v="2"/>
  </r>
  <r>
    <s v="I202037"/>
    <d v="2016-03-11T02:23:00"/>
    <s v="C438270"/>
    <s v="Male"/>
    <n v="25"/>
    <x v="1"/>
    <n v="3"/>
    <n v="1800.51"/>
    <x v="1"/>
    <s v="Cash"/>
    <x v="2"/>
    <x v="7"/>
    <x v="6"/>
  </r>
  <r>
    <s v="I200889"/>
    <d v="2016-03-11T02:23:00"/>
    <s v="C669846"/>
    <s v="Female"/>
    <n v="64"/>
    <x v="1"/>
    <n v="5"/>
    <n v="3000.85"/>
    <x v="14"/>
    <s v="Credit Card"/>
    <x v="2"/>
    <x v="7"/>
    <x v="0"/>
  </r>
  <r>
    <s v="I289580"/>
    <d v="2016-03-11T02:23:00"/>
    <s v="C173467"/>
    <s v="Male"/>
    <n v="30"/>
    <x v="4"/>
    <n v="3"/>
    <n v="15.69"/>
    <x v="30"/>
    <s v="Cash"/>
    <x v="2"/>
    <x v="7"/>
    <x v="3"/>
  </r>
  <r>
    <s v="I275605"/>
    <d v="2016-03-11T02:24:00"/>
    <s v="C800011"/>
    <s v="Female"/>
    <n v="19"/>
    <x v="6"/>
    <n v="2"/>
    <n v="2100"/>
    <x v="41"/>
    <s v="Cash"/>
    <x v="3"/>
    <x v="14"/>
    <x v="6"/>
  </r>
  <r>
    <s v="I203329"/>
    <d v="2016-03-11T02:24:00"/>
    <s v="C238164"/>
    <s v="Female"/>
    <n v="30"/>
    <x v="3"/>
    <n v="4"/>
    <n v="162.63999999999999"/>
    <x v="34"/>
    <s v="Credit Card"/>
    <x v="2"/>
    <x v="7"/>
    <x v="3"/>
  </r>
  <r>
    <s v="I727140"/>
    <d v="2016-03-11T02:24:00"/>
    <s v="C292077"/>
    <s v="Female"/>
    <n v="28"/>
    <x v="7"/>
    <n v="5"/>
    <n v="58.65"/>
    <x v="35"/>
    <s v="Credit Card"/>
    <x v="3"/>
    <x v="20"/>
    <x v="0"/>
  </r>
  <r>
    <s v="I190154"/>
    <d v="2016-03-11T02:24:00"/>
    <s v="C311198"/>
    <s v="Female"/>
    <n v="27"/>
    <x v="4"/>
    <n v="1"/>
    <n v="5.23"/>
    <x v="19"/>
    <s v="Credit Card"/>
    <x v="3"/>
    <x v="20"/>
    <x v="2"/>
  </r>
  <r>
    <s v="I284455"/>
    <d v="2016-03-11T02:25:00"/>
    <s v="C178687"/>
    <s v="Female"/>
    <n v="29"/>
    <x v="4"/>
    <n v="3"/>
    <n v="15.69"/>
    <x v="30"/>
    <s v="Cash"/>
    <x v="2"/>
    <x v="7"/>
    <x v="0"/>
  </r>
  <r>
    <s v="I276114"/>
    <d v="2016-03-11T02:25:00"/>
    <s v="C140569"/>
    <s v="Female"/>
    <n v="22"/>
    <x v="0"/>
    <n v="3"/>
    <n v="900.24"/>
    <x v="8"/>
    <s v="Debit Card"/>
    <x v="1"/>
    <x v="6"/>
    <x v="2"/>
  </r>
  <r>
    <s v="I810647"/>
    <d v="2016-03-11T02:25:00"/>
    <s v="C517206"/>
    <s v="Female"/>
    <n v="49"/>
    <x v="0"/>
    <n v="2"/>
    <n v="600.16"/>
    <x v="7"/>
    <s v="Debit Card"/>
    <x v="1"/>
    <x v="6"/>
    <x v="6"/>
  </r>
  <r>
    <s v="I874938"/>
    <d v="2016-03-11T02:25:00"/>
    <s v="C155894"/>
    <s v="Female"/>
    <n v="65"/>
    <x v="4"/>
    <n v="5"/>
    <n v="26.15"/>
    <x v="36"/>
    <s v="Debit Card"/>
    <x v="1"/>
    <x v="1"/>
    <x v="6"/>
  </r>
  <r>
    <s v="I319970"/>
    <d v="2016-03-11T02:26:00"/>
    <s v="C165625"/>
    <s v="Male"/>
    <n v="30"/>
    <x v="6"/>
    <n v="2"/>
    <n v="2100"/>
    <x v="41"/>
    <s v="Credit Card"/>
    <x v="3"/>
    <x v="14"/>
    <x v="6"/>
  </r>
  <r>
    <s v="I217221"/>
    <d v="2016-03-11T02:26:00"/>
    <s v="C291404"/>
    <s v="Female"/>
    <n v="31"/>
    <x v="2"/>
    <n v="4"/>
    <n v="60.6"/>
    <x v="4"/>
    <s v="Credit Card"/>
    <x v="1"/>
    <x v="6"/>
    <x v="6"/>
  </r>
  <r>
    <s v="I511284"/>
    <d v="2016-03-11T02:26:00"/>
    <s v="C259830"/>
    <s v="Female"/>
    <n v="62"/>
    <x v="0"/>
    <n v="3"/>
    <n v="900.24"/>
    <x v="8"/>
    <s v="Credit Card"/>
    <x v="3"/>
    <x v="20"/>
    <x v="0"/>
  </r>
  <r>
    <s v="I193616"/>
    <d v="2016-03-11T02:26:00"/>
    <s v="C105312"/>
    <s v="Male"/>
    <n v="31"/>
    <x v="1"/>
    <n v="5"/>
    <n v="3000.85"/>
    <x v="14"/>
    <s v="Credit Card"/>
    <x v="3"/>
    <x v="20"/>
    <x v="5"/>
  </r>
  <r>
    <s v="I259791"/>
    <d v="2016-03-11T02:26:00"/>
    <s v="C174078"/>
    <s v="Female"/>
    <n v="27"/>
    <x v="5"/>
    <n v="3"/>
    <n v="107.52"/>
    <x v="26"/>
    <s v="Debit Card"/>
    <x v="3"/>
    <x v="20"/>
    <x v="3"/>
  </r>
  <r>
    <s v="I180881"/>
    <d v="2016-03-11T02:27:00"/>
    <s v="C314867"/>
    <s v="Female"/>
    <n v="56"/>
    <x v="0"/>
    <n v="1"/>
    <n v="300.08"/>
    <x v="18"/>
    <s v="Debit Card"/>
    <x v="3"/>
    <x v="20"/>
    <x v="0"/>
  </r>
  <r>
    <s v="I828278"/>
    <d v="2016-03-11T02:27:00"/>
    <s v="C187302"/>
    <s v="Male"/>
    <n v="59"/>
    <x v="1"/>
    <n v="1"/>
    <n v="600.16999999999996"/>
    <x v="49"/>
    <s v="Debit Card"/>
    <x v="2"/>
    <x v="8"/>
    <x v="4"/>
  </r>
  <r>
    <s v="I328832"/>
    <d v="2016-03-11T02:27:00"/>
    <s v="C996229"/>
    <s v="Female"/>
    <n v="57"/>
    <x v="0"/>
    <n v="3"/>
    <n v="900.24"/>
    <x v="8"/>
    <s v="Cash"/>
    <x v="1"/>
    <x v="15"/>
    <x v="5"/>
  </r>
  <r>
    <s v="I285383"/>
    <d v="2016-03-11T02:27:00"/>
    <s v="C336353"/>
    <s v="Female"/>
    <n v="49"/>
    <x v="3"/>
    <n v="5"/>
    <n v="203.3"/>
    <x v="23"/>
    <s v="Cash"/>
    <x v="3"/>
    <x v="14"/>
    <x v="0"/>
  </r>
  <r>
    <s v="I248733"/>
    <d v="2016-03-11T02:28:00"/>
    <s v="C324999"/>
    <s v="Female"/>
    <n v="55"/>
    <x v="3"/>
    <n v="1"/>
    <n v="40.659999999999997"/>
    <x v="46"/>
    <s v="Cash"/>
    <x v="3"/>
    <x v="14"/>
    <x v="4"/>
  </r>
  <r>
    <s v="I314723"/>
    <d v="2016-03-11T02:28:00"/>
    <s v="C275281"/>
    <s v="Female"/>
    <n v="33"/>
    <x v="6"/>
    <n v="2"/>
    <n v="2100"/>
    <x v="41"/>
    <s v="Credit Card"/>
    <x v="0"/>
    <x v="5"/>
    <x v="4"/>
  </r>
  <r>
    <s v="I314782"/>
    <d v="2016-03-11T02:28:00"/>
    <s v="C248014"/>
    <s v="Female"/>
    <n v="34"/>
    <x v="4"/>
    <n v="1"/>
    <n v="5.23"/>
    <x v="19"/>
    <s v="Cash"/>
    <x v="0"/>
    <x v="5"/>
    <x v="5"/>
  </r>
  <r>
    <s v="I141207"/>
    <d v="2016-03-11T02:28:00"/>
    <s v="C820324"/>
    <s v="Female"/>
    <n v="44"/>
    <x v="4"/>
    <n v="4"/>
    <n v="20.92"/>
    <x v="38"/>
    <s v="Credit Card"/>
    <x v="2"/>
    <x v="7"/>
    <x v="6"/>
  </r>
  <r>
    <s v="I393504"/>
    <d v="2016-03-11T02:29:00"/>
    <s v="C163909"/>
    <s v="Male"/>
    <n v="29"/>
    <x v="0"/>
    <n v="5"/>
    <n v="1500.4"/>
    <x v="0"/>
    <s v="Debit Card"/>
    <x v="1"/>
    <x v="1"/>
    <x v="6"/>
  </r>
  <r>
    <s v="I123977"/>
    <d v="2016-03-11T02:29:00"/>
    <s v="C424633"/>
    <s v="Male"/>
    <n v="33"/>
    <x v="0"/>
    <n v="2"/>
    <n v="600.16"/>
    <x v="7"/>
    <s v="Credit Card"/>
    <x v="1"/>
    <x v="1"/>
    <x v="1"/>
  </r>
  <r>
    <s v="I206884"/>
    <d v="2016-03-11T02:29:00"/>
    <s v="C796486"/>
    <s v="Female"/>
    <n v="37"/>
    <x v="3"/>
    <n v="4"/>
    <n v="162.63999999999999"/>
    <x v="34"/>
    <s v="Cash"/>
    <x v="1"/>
    <x v="1"/>
    <x v="4"/>
  </r>
  <r>
    <s v="I479945"/>
    <d v="2016-03-11T02:29:00"/>
    <s v="C685151"/>
    <s v="Female"/>
    <n v="27"/>
    <x v="1"/>
    <n v="3"/>
    <n v="1800.51"/>
    <x v="1"/>
    <s v="Cash"/>
    <x v="1"/>
    <x v="1"/>
    <x v="5"/>
  </r>
  <r>
    <s v="I288099"/>
    <d v="2016-03-11T02:30:00"/>
    <s v="C698651"/>
    <s v="Male"/>
    <n v="27"/>
    <x v="2"/>
    <n v="3"/>
    <n v="45.45"/>
    <x v="32"/>
    <s v="Credit Card"/>
    <x v="1"/>
    <x v="1"/>
    <x v="5"/>
  </r>
  <r>
    <s v="I278680"/>
    <d v="2016-03-11T02:30:00"/>
    <s v="C136455"/>
    <s v="Male"/>
    <n v="45"/>
    <x v="4"/>
    <n v="5"/>
    <n v="26.15"/>
    <x v="36"/>
    <s v="Credit Card"/>
    <x v="1"/>
    <x v="1"/>
    <x v="0"/>
  </r>
  <r>
    <s v="I938868"/>
    <d v="2016-03-11T02:30:00"/>
    <s v="C881997"/>
    <s v="Male"/>
    <n v="34"/>
    <x v="3"/>
    <n v="2"/>
    <n v="81.319999999999993"/>
    <x v="31"/>
    <s v="Cash"/>
    <x v="2"/>
    <x v="11"/>
    <x v="1"/>
  </r>
  <r>
    <s v="I178952"/>
    <d v="2016-03-11T02:30:00"/>
    <s v="C201308"/>
    <s v="Male"/>
    <n v="22"/>
    <x v="0"/>
    <n v="5"/>
    <n v="1500.4"/>
    <x v="0"/>
    <s v="Cash"/>
    <x v="0"/>
    <x v="2"/>
    <x v="2"/>
  </r>
  <r>
    <s v="I158549"/>
    <d v="2016-03-11T02:30:00"/>
    <s v="C339365"/>
    <s v="Female"/>
    <n v="42"/>
    <x v="7"/>
    <n v="3"/>
    <n v="35.19"/>
    <x v="37"/>
    <s v="Cash"/>
    <x v="0"/>
    <x v="2"/>
    <x v="5"/>
  </r>
  <r>
    <s v="I250354"/>
    <d v="2016-03-11T02:31:00"/>
    <s v="C744414"/>
    <s v="Female"/>
    <n v="21"/>
    <x v="2"/>
    <n v="3"/>
    <n v="45.45"/>
    <x v="32"/>
    <s v="Credit Card"/>
    <x v="0"/>
    <x v="18"/>
    <x v="4"/>
  </r>
  <r>
    <s v="I611842"/>
    <d v="2016-03-11T02:31:00"/>
    <s v="C100935"/>
    <s v="Male"/>
    <n v="57"/>
    <x v="0"/>
    <n v="4"/>
    <n v="1200.32"/>
    <x v="27"/>
    <s v="Credit Card"/>
    <x v="2"/>
    <x v="10"/>
    <x v="4"/>
  </r>
  <r>
    <s v="I289636"/>
    <d v="2016-03-11T02:31:00"/>
    <s v="C324765"/>
    <s v="Female"/>
    <n v="19"/>
    <x v="0"/>
    <n v="3"/>
    <n v="900.24"/>
    <x v="8"/>
    <s v="Credit Card"/>
    <x v="2"/>
    <x v="10"/>
    <x v="1"/>
  </r>
  <r>
    <s v="I322679"/>
    <d v="2016-03-11T02:31:00"/>
    <s v="C179986"/>
    <s v="Female"/>
    <n v="39"/>
    <x v="5"/>
    <n v="5"/>
    <n v="179.2"/>
    <x v="47"/>
    <s v="Cash"/>
    <x v="2"/>
    <x v="10"/>
    <x v="6"/>
  </r>
  <r>
    <s v="I644697"/>
    <d v="2016-03-11T02:32:00"/>
    <s v="C107703"/>
    <s v="Male"/>
    <n v="49"/>
    <x v="0"/>
    <n v="5"/>
    <n v="1500.4"/>
    <x v="0"/>
    <s v="Debit Card"/>
    <x v="2"/>
    <x v="11"/>
    <x v="0"/>
  </r>
  <r>
    <s v="I328630"/>
    <d v="2016-03-11T02:32:00"/>
    <s v="C107684"/>
    <s v="Male"/>
    <n v="65"/>
    <x v="3"/>
    <n v="5"/>
    <n v="203.3"/>
    <x v="23"/>
    <s v="Cash"/>
    <x v="1"/>
    <x v="19"/>
    <x v="0"/>
  </r>
  <r>
    <s v="I257834"/>
    <d v="2016-03-11T02:32:00"/>
    <s v="C361109"/>
    <s v="Male"/>
    <n v="27"/>
    <x v="3"/>
    <n v="3"/>
    <n v="121.98"/>
    <x v="25"/>
    <s v="Cash"/>
    <x v="1"/>
    <x v="19"/>
    <x v="3"/>
  </r>
  <r>
    <s v="I932357"/>
    <d v="2016-03-11T02:32:00"/>
    <s v="C251155"/>
    <s v="Female"/>
    <n v="34"/>
    <x v="0"/>
    <n v="5"/>
    <n v="1500.4"/>
    <x v="0"/>
    <s v="Cash"/>
    <x v="3"/>
    <x v="14"/>
    <x v="4"/>
  </r>
  <r>
    <s v="I282786"/>
    <d v="2016-03-11T02:33:00"/>
    <s v="C326965"/>
    <s v="Female"/>
    <n v="35"/>
    <x v="5"/>
    <n v="4"/>
    <n v="143.36000000000001"/>
    <x v="17"/>
    <s v="Cash"/>
    <x v="3"/>
    <x v="14"/>
    <x v="6"/>
  </r>
  <r>
    <s v="I136397"/>
    <d v="2016-03-11T02:33:00"/>
    <s v="C316738"/>
    <s v="Male"/>
    <n v="68"/>
    <x v="4"/>
    <n v="2"/>
    <n v="10.46"/>
    <x v="40"/>
    <s v="Cash"/>
    <x v="3"/>
    <x v="14"/>
    <x v="2"/>
  </r>
  <r>
    <s v="I175668"/>
    <d v="2016-03-11T02:33:00"/>
    <s v="C208929"/>
    <s v="Male"/>
    <n v="28"/>
    <x v="5"/>
    <n v="4"/>
    <n v="143.36000000000001"/>
    <x v="17"/>
    <s v="Credit Card"/>
    <x v="3"/>
    <x v="14"/>
    <x v="0"/>
  </r>
  <r>
    <s v="I275521"/>
    <d v="2016-03-11T02:33:00"/>
    <s v="C254709"/>
    <s v="Male"/>
    <n v="38"/>
    <x v="0"/>
    <n v="1"/>
    <n v="300.08"/>
    <x v="18"/>
    <s v="Cash"/>
    <x v="3"/>
    <x v="12"/>
    <x v="4"/>
  </r>
  <r>
    <s v="I243045"/>
    <d v="2016-03-11T02:33:00"/>
    <s v="C260897"/>
    <s v="Female"/>
    <n v="46"/>
    <x v="4"/>
    <n v="3"/>
    <n v="15.69"/>
    <x v="30"/>
    <s v="Cash"/>
    <x v="3"/>
    <x v="12"/>
    <x v="2"/>
  </r>
  <r>
    <s v="I270409"/>
    <d v="2016-03-11T02:34:00"/>
    <s v="C303918"/>
    <s v="Female"/>
    <n v="37"/>
    <x v="0"/>
    <n v="3"/>
    <n v="900.24"/>
    <x v="8"/>
    <s v="Debit Card"/>
    <x v="3"/>
    <x v="12"/>
    <x v="0"/>
  </r>
  <r>
    <s v="I148945"/>
    <d v="2016-03-11T02:34:00"/>
    <s v="C188464"/>
    <s v="Male"/>
    <n v="56"/>
    <x v="4"/>
    <n v="5"/>
    <n v="26.15"/>
    <x v="36"/>
    <s v="Credit Card"/>
    <x v="3"/>
    <x v="12"/>
    <x v="4"/>
  </r>
  <r>
    <s v="I349401"/>
    <d v="2016-03-11T02:34:00"/>
    <s v="C154476"/>
    <s v="Male"/>
    <n v="60"/>
    <x v="3"/>
    <n v="3"/>
    <n v="121.98"/>
    <x v="25"/>
    <s v="Debit Card"/>
    <x v="2"/>
    <x v="7"/>
    <x v="1"/>
  </r>
  <r>
    <s v="I338844"/>
    <d v="2016-03-11T02:34:00"/>
    <s v="C680961"/>
    <s v="Female"/>
    <n v="40"/>
    <x v="0"/>
    <n v="1"/>
    <n v="300.08"/>
    <x v="18"/>
    <s v="Credit Card"/>
    <x v="2"/>
    <x v="7"/>
    <x v="4"/>
  </r>
  <r>
    <s v="I113758"/>
    <d v="2016-03-11T02:35:00"/>
    <s v="C195869"/>
    <s v="Female"/>
    <n v="32"/>
    <x v="4"/>
    <n v="5"/>
    <n v="26.15"/>
    <x v="36"/>
    <s v="Credit Card"/>
    <x v="3"/>
    <x v="21"/>
    <x v="2"/>
  </r>
  <r>
    <s v="I273303"/>
    <d v="2016-03-11T02:35:00"/>
    <s v="C300302"/>
    <s v="Female"/>
    <n v="56"/>
    <x v="0"/>
    <n v="5"/>
    <n v="1500.4"/>
    <x v="0"/>
    <s v="Cash"/>
    <x v="1"/>
    <x v="1"/>
    <x v="6"/>
  </r>
  <r>
    <s v="I249627"/>
    <d v="2016-03-11T02:35:00"/>
    <s v="C363571"/>
    <s v="Female"/>
    <n v="64"/>
    <x v="1"/>
    <n v="2"/>
    <n v="1200.3399999999999"/>
    <x v="54"/>
    <s v="Cash"/>
    <x v="1"/>
    <x v="1"/>
    <x v="5"/>
  </r>
  <r>
    <s v="I120525"/>
    <d v="2016-03-11T02:35:00"/>
    <s v="C164440"/>
    <s v="Male"/>
    <n v="43"/>
    <x v="6"/>
    <n v="2"/>
    <n v="2100"/>
    <x v="41"/>
    <s v="Debit Card"/>
    <x v="2"/>
    <x v="10"/>
    <x v="2"/>
  </r>
  <r>
    <s v="I304192"/>
    <d v="2016-03-11T02:36:00"/>
    <s v="C336235"/>
    <s v="Female"/>
    <n v="56"/>
    <x v="0"/>
    <n v="2"/>
    <n v="600.16"/>
    <x v="7"/>
    <s v="Cash"/>
    <x v="3"/>
    <x v="14"/>
    <x v="0"/>
  </r>
  <r>
    <s v="I336264"/>
    <d v="2016-03-11T02:36:00"/>
    <s v="C179027"/>
    <s v="Male"/>
    <n v="23"/>
    <x v="2"/>
    <n v="4"/>
    <n v="60.6"/>
    <x v="4"/>
    <s v="Credit Card"/>
    <x v="2"/>
    <x v="7"/>
    <x v="1"/>
  </r>
  <r>
    <s v="I111776"/>
    <d v="2016-03-11T02:36:00"/>
    <s v="C212622"/>
    <s v="Male"/>
    <n v="25"/>
    <x v="3"/>
    <n v="5"/>
    <n v="203.3"/>
    <x v="23"/>
    <s v="Credit Card"/>
    <x v="2"/>
    <x v="7"/>
    <x v="5"/>
  </r>
  <r>
    <s v="I280527"/>
    <d v="2016-03-11T02:36:00"/>
    <s v="C922658"/>
    <s v="Female"/>
    <n v="64"/>
    <x v="0"/>
    <n v="1"/>
    <n v="300.08"/>
    <x v="18"/>
    <s v="Credit Card"/>
    <x v="2"/>
    <x v="7"/>
    <x v="5"/>
  </r>
  <r>
    <s v="I335685"/>
    <d v="2016-03-11T02:37:00"/>
    <s v="C218298"/>
    <s v="Female"/>
    <n v="52"/>
    <x v="0"/>
    <n v="1"/>
    <n v="300.08"/>
    <x v="18"/>
    <s v="Cash"/>
    <x v="0"/>
    <x v="18"/>
    <x v="0"/>
  </r>
  <r>
    <s v="I245866"/>
    <d v="2016-03-11T02:37:00"/>
    <s v="C121086"/>
    <s v="Female"/>
    <n v="62"/>
    <x v="6"/>
    <n v="4"/>
    <n v="4200"/>
    <x v="33"/>
    <s v="Credit Card"/>
    <x v="3"/>
    <x v="14"/>
    <x v="0"/>
  </r>
  <r>
    <s v="I140035"/>
    <d v="2016-03-11T02:37:00"/>
    <s v="C312492"/>
    <s v="Female"/>
    <n v="34"/>
    <x v="3"/>
    <n v="1"/>
    <n v="40.659999999999997"/>
    <x v="46"/>
    <s v="Cash"/>
    <x v="1"/>
    <x v="15"/>
    <x v="5"/>
  </r>
  <r>
    <s v="I233916"/>
    <d v="2016-03-11T02:37:00"/>
    <s v="C564239"/>
    <s v="Male"/>
    <n v="24"/>
    <x v="4"/>
    <n v="4"/>
    <n v="20.92"/>
    <x v="38"/>
    <s v="Credit Card"/>
    <x v="0"/>
    <x v="5"/>
    <x v="3"/>
  </r>
  <r>
    <s v="I660114"/>
    <d v="2016-03-11T02:37:00"/>
    <s v="C492397"/>
    <s v="Male"/>
    <n v="49"/>
    <x v="0"/>
    <n v="1"/>
    <n v="300.08"/>
    <x v="18"/>
    <s v="Credit Card"/>
    <x v="3"/>
    <x v="9"/>
    <x v="2"/>
  </r>
  <r>
    <s v="I317798"/>
    <d v="2016-03-11T02:38:00"/>
    <s v="C333517"/>
    <s v="Male"/>
    <n v="29"/>
    <x v="4"/>
    <n v="1"/>
    <n v="5.23"/>
    <x v="19"/>
    <s v="Cash"/>
    <x v="3"/>
    <x v="20"/>
    <x v="4"/>
  </r>
  <r>
    <s v="I336256"/>
    <d v="2016-03-11T02:38:00"/>
    <s v="C224005"/>
    <s v="Female"/>
    <n v="50"/>
    <x v="7"/>
    <n v="5"/>
    <n v="58.65"/>
    <x v="35"/>
    <s v="Credit Card"/>
    <x v="3"/>
    <x v="20"/>
    <x v="0"/>
  </r>
  <r>
    <s v="I152543"/>
    <d v="2016-03-11T02:38:00"/>
    <s v="C209868"/>
    <s v="Female"/>
    <n v="64"/>
    <x v="0"/>
    <n v="1"/>
    <n v="300.08"/>
    <x v="18"/>
    <s v="Credit Card"/>
    <x v="1"/>
    <x v="1"/>
    <x v="5"/>
  </r>
  <r>
    <s v="I307589"/>
    <d v="2016-03-11T02:38:00"/>
    <s v="C335766"/>
    <s v="Male"/>
    <n v="19"/>
    <x v="5"/>
    <n v="1"/>
    <n v="35.840000000000003"/>
    <x v="42"/>
    <s v="Cash"/>
    <x v="1"/>
    <x v="1"/>
    <x v="4"/>
  </r>
  <r>
    <s v="I549326"/>
    <d v="2016-03-11T02:39:00"/>
    <s v="C161782"/>
    <s v="Male"/>
    <n v="27"/>
    <x v="1"/>
    <n v="5"/>
    <n v="3000.85"/>
    <x v="14"/>
    <s v="Credit Card"/>
    <x v="1"/>
    <x v="1"/>
    <x v="5"/>
  </r>
  <r>
    <s v="I332436"/>
    <d v="2016-03-11T02:39:00"/>
    <s v="C479711"/>
    <s v="Female"/>
    <n v="25"/>
    <x v="3"/>
    <n v="4"/>
    <n v="162.63999999999999"/>
    <x v="34"/>
    <s v="Cash"/>
    <x v="1"/>
    <x v="1"/>
    <x v="0"/>
  </r>
  <r>
    <s v="I323860"/>
    <d v="2016-03-11T02:39:00"/>
    <s v="C283476"/>
    <s v="Female"/>
    <n v="65"/>
    <x v="0"/>
    <n v="1"/>
    <n v="300.08"/>
    <x v="18"/>
    <s v="Credit Card"/>
    <x v="1"/>
    <x v="1"/>
    <x v="5"/>
  </r>
  <r>
    <s v="I286555"/>
    <d v="2016-03-11T02:39:00"/>
    <s v="C184512"/>
    <s v="Male"/>
    <n v="66"/>
    <x v="3"/>
    <n v="3"/>
    <n v="121.98"/>
    <x v="25"/>
    <s v="Debit Card"/>
    <x v="1"/>
    <x v="1"/>
    <x v="4"/>
  </r>
  <r>
    <s v="I291303"/>
    <d v="2016-03-11T02:40:00"/>
    <s v="C322513"/>
    <s v="Male"/>
    <n v="22"/>
    <x v="4"/>
    <n v="1"/>
    <n v="5.23"/>
    <x v="19"/>
    <s v="Credit Card"/>
    <x v="1"/>
    <x v="1"/>
    <x v="4"/>
  </r>
  <r>
    <s v="I299269"/>
    <d v="2016-03-11T02:40:00"/>
    <s v="C151216"/>
    <s v="Male"/>
    <n v="48"/>
    <x v="7"/>
    <n v="1"/>
    <n v="11.73"/>
    <x v="59"/>
    <s v="Cash"/>
    <x v="1"/>
    <x v="1"/>
    <x v="1"/>
  </r>
  <r>
    <s v="I685037"/>
    <d v="2016-03-11T02:40:00"/>
    <s v="C234945"/>
    <s v="Male"/>
    <n v="42"/>
    <x v="4"/>
    <n v="5"/>
    <n v="26.15"/>
    <x v="36"/>
    <s v="Cash"/>
    <x v="2"/>
    <x v="7"/>
    <x v="4"/>
  </r>
  <r>
    <s v="I326618"/>
    <d v="2016-03-11T02:40:00"/>
    <s v="C525358"/>
    <s v="Male"/>
    <n v="47"/>
    <x v="5"/>
    <n v="4"/>
    <n v="143.36000000000001"/>
    <x v="17"/>
    <s v="Debit Card"/>
    <x v="2"/>
    <x v="7"/>
    <x v="6"/>
  </r>
  <r>
    <s v="I109993"/>
    <d v="2016-03-11T02:40:00"/>
    <s v="C112652"/>
    <s v="Female"/>
    <n v="28"/>
    <x v="0"/>
    <n v="3"/>
    <n v="900.24"/>
    <x v="8"/>
    <s v="Cash"/>
    <x v="2"/>
    <x v="13"/>
    <x v="5"/>
  </r>
  <r>
    <s v="I102999"/>
    <d v="2016-03-11T02:41:00"/>
    <s v="C295992"/>
    <s v="Male"/>
    <n v="34"/>
    <x v="5"/>
    <n v="3"/>
    <n v="107.52"/>
    <x v="26"/>
    <s v="Credit Card"/>
    <x v="3"/>
    <x v="9"/>
    <x v="2"/>
  </r>
  <r>
    <s v="I979786"/>
    <d v="2016-03-11T02:41:00"/>
    <s v="C144220"/>
    <s v="Female"/>
    <n v="36"/>
    <x v="0"/>
    <n v="1"/>
    <n v="300.08"/>
    <x v="18"/>
    <s v="Credit Card"/>
    <x v="3"/>
    <x v="9"/>
    <x v="4"/>
  </r>
  <r>
    <s v="I216040"/>
    <d v="2016-03-11T02:41:00"/>
    <s v="C655023"/>
    <s v="Female"/>
    <n v="61"/>
    <x v="3"/>
    <n v="1"/>
    <n v="40.659999999999997"/>
    <x v="46"/>
    <s v="Credit Card"/>
    <x v="1"/>
    <x v="1"/>
    <x v="0"/>
  </r>
  <r>
    <s v="I243657"/>
    <d v="2016-03-11T02:41:00"/>
    <s v="C555723"/>
    <s v="Male"/>
    <n v="67"/>
    <x v="3"/>
    <n v="3"/>
    <n v="121.98"/>
    <x v="25"/>
    <s v="Cash"/>
    <x v="1"/>
    <x v="1"/>
    <x v="1"/>
  </r>
  <r>
    <s v="I114227"/>
    <d v="2016-03-11T02:42:00"/>
    <s v="C205619"/>
    <s v="Female"/>
    <n v="39"/>
    <x v="5"/>
    <n v="5"/>
    <n v="179.2"/>
    <x v="47"/>
    <s v="Credit Card"/>
    <x v="3"/>
    <x v="14"/>
    <x v="5"/>
  </r>
  <r>
    <s v="I745503"/>
    <d v="2016-03-11T02:42:00"/>
    <s v="C256364"/>
    <s v="Male"/>
    <n v="63"/>
    <x v="0"/>
    <n v="3"/>
    <n v="900.24"/>
    <x v="8"/>
    <s v="Credit Card"/>
    <x v="3"/>
    <x v="14"/>
    <x v="1"/>
  </r>
  <r>
    <s v="I185776"/>
    <d v="2016-03-11T02:42:00"/>
    <s v="C319256"/>
    <s v="Female"/>
    <n v="66"/>
    <x v="4"/>
    <n v="2"/>
    <n v="10.46"/>
    <x v="40"/>
    <s v="Credit Card"/>
    <x v="3"/>
    <x v="21"/>
    <x v="2"/>
  </r>
  <r>
    <s v="I249527"/>
    <d v="2016-03-11T02:42:00"/>
    <s v="C148734"/>
    <s v="Male"/>
    <n v="52"/>
    <x v="6"/>
    <n v="3"/>
    <n v="3150"/>
    <x v="43"/>
    <s v="Credit Card"/>
    <x v="3"/>
    <x v="21"/>
    <x v="0"/>
  </r>
  <r>
    <s v="I114498"/>
    <d v="2016-03-11T02:43:00"/>
    <s v="C240285"/>
    <s v="Female"/>
    <n v="52"/>
    <x v="0"/>
    <n v="3"/>
    <n v="900.24"/>
    <x v="8"/>
    <s v="Cash"/>
    <x v="3"/>
    <x v="21"/>
    <x v="3"/>
  </r>
  <r>
    <s v="I499471"/>
    <d v="2016-03-11T02:43:00"/>
    <s v="C276772"/>
    <s v="Female"/>
    <n v="58"/>
    <x v="5"/>
    <n v="3"/>
    <n v="107.52"/>
    <x v="26"/>
    <s v="Debit Card"/>
    <x v="1"/>
    <x v="15"/>
    <x v="5"/>
  </r>
  <r>
    <s v="I194107"/>
    <d v="2016-03-11T02:43:00"/>
    <s v="C214491"/>
    <s v="Female"/>
    <n v="62"/>
    <x v="3"/>
    <n v="5"/>
    <n v="203.3"/>
    <x v="23"/>
    <s v="Cash"/>
    <x v="1"/>
    <x v="15"/>
    <x v="0"/>
  </r>
  <r>
    <s v="I255994"/>
    <d v="2016-03-11T02:43:00"/>
    <s v="C279076"/>
    <s v="Female"/>
    <n v="28"/>
    <x v="3"/>
    <n v="4"/>
    <n v="162.63999999999999"/>
    <x v="34"/>
    <s v="Cash"/>
    <x v="1"/>
    <x v="15"/>
    <x v="3"/>
  </r>
  <r>
    <s v="I267728"/>
    <d v="2016-03-11T02:44:00"/>
    <s v="C311489"/>
    <s v="Male"/>
    <n v="66"/>
    <x v="0"/>
    <n v="5"/>
    <n v="1500.4"/>
    <x v="0"/>
    <s v="Cash"/>
    <x v="1"/>
    <x v="15"/>
    <x v="3"/>
  </r>
  <r>
    <s v="I581992"/>
    <d v="2016-03-11T02:44:00"/>
    <s v="C120158"/>
    <s v="Male"/>
    <n v="44"/>
    <x v="2"/>
    <n v="2"/>
    <n v="30.3"/>
    <x v="61"/>
    <s v="Debit Card"/>
    <x v="1"/>
    <x v="15"/>
    <x v="0"/>
  </r>
  <r>
    <s v="I201107"/>
    <d v="2016-03-11T02:44:00"/>
    <s v="C434821"/>
    <s v="Female"/>
    <n v="46"/>
    <x v="1"/>
    <n v="5"/>
    <n v="3000.85"/>
    <x v="14"/>
    <s v="Credit Card"/>
    <x v="1"/>
    <x v="15"/>
    <x v="4"/>
  </r>
  <r>
    <s v="I326648"/>
    <d v="2016-03-11T02:44:00"/>
    <s v="C350778"/>
    <s v="Male"/>
    <n v="26"/>
    <x v="0"/>
    <n v="4"/>
    <n v="1200.32"/>
    <x v="27"/>
    <s v="Cash"/>
    <x v="1"/>
    <x v="15"/>
    <x v="4"/>
  </r>
  <r>
    <s v="I277867"/>
    <d v="2016-03-11T02:44:00"/>
    <s v="C310034"/>
    <s v="Male"/>
    <n v="19"/>
    <x v="4"/>
    <n v="2"/>
    <n v="10.46"/>
    <x v="40"/>
    <s v="Credit Card"/>
    <x v="3"/>
    <x v="14"/>
    <x v="6"/>
  </r>
  <r>
    <s v="I178599"/>
    <d v="2016-03-11T02:45:00"/>
    <s v="C203743"/>
    <s v="Male"/>
    <n v="39"/>
    <x v="3"/>
    <n v="5"/>
    <n v="203.3"/>
    <x v="23"/>
    <s v="Cash"/>
    <x v="3"/>
    <x v="14"/>
    <x v="3"/>
  </r>
  <r>
    <s v="I789228"/>
    <d v="2016-03-11T02:45:00"/>
    <s v="C310226"/>
    <s v="Female"/>
    <n v="51"/>
    <x v="1"/>
    <n v="4"/>
    <n v="2400.6799999999998"/>
    <x v="24"/>
    <s v="Credit Card"/>
    <x v="2"/>
    <x v="7"/>
    <x v="0"/>
  </r>
  <r>
    <s v="I265915"/>
    <d v="2016-03-11T02:45:00"/>
    <s v="C257986"/>
    <s v="Male"/>
    <n v="54"/>
    <x v="2"/>
    <n v="4"/>
    <n v="60.6"/>
    <x v="4"/>
    <s v="Credit Card"/>
    <x v="2"/>
    <x v="7"/>
    <x v="5"/>
  </r>
  <r>
    <s v="I311561"/>
    <d v="2016-03-11T02:45:00"/>
    <s v="C283503"/>
    <s v="Female"/>
    <n v="22"/>
    <x v="0"/>
    <n v="1"/>
    <n v="300.08"/>
    <x v="18"/>
    <s v="Credit Card"/>
    <x v="2"/>
    <x v="7"/>
    <x v="4"/>
  </r>
  <r>
    <s v="I229194"/>
    <d v="2016-03-11T02:46:00"/>
    <s v="C105662"/>
    <s v="Female"/>
    <n v="46"/>
    <x v="0"/>
    <n v="5"/>
    <n v="1500.4"/>
    <x v="0"/>
    <s v="Credit Card"/>
    <x v="1"/>
    <x v="1"/>
    <x v="5"/>
  </r>
  <r>
    <s v="I164334"/>
    <d v="2016-03-11T02:46:00"/>
    <s v="C215054"/>
    <s v="Female"/>
    <n v="60"/>
    <x v="0"/>
    <n v="1"/>
    <n v="300.08"/>
    <x v="18"/>
    <s v="Cash"/>
    <x v="3"/>
    <x v="12"/>
    <x v="5"/>
  </r>
  <r>
    <s v="I535433"/>
    <d v="2016-03-11T02:46:00"/>
    <s v="C132508"/>
    <s v="Female"/>
    <n v="22"/>
    <x v="5"/>
    <n v="1"/>
    <n v="35.840000000000003"/>
    <x v="42"/>
    <s v="Credit Card"/>
    <x v="3"/>
    <x v="14"/>
    <x v="5"/>
  </r>
  <r>
    <s v="I152366"/>
    <d v="2016-03-11T02:46:00"/>
    <s v="C754535"/>
    <s v="Male"/>
    <n v="21"/>
    <x v="0"/>
    <n v="4"/>
    <n v="1200.32"/>
    <x v="27"/>
    <s v="Cash"/>
    <x v="3"/>
    <x v="14"/>
    <x v="4"/>
  </r>
  <r>
    <s v="I288041"/>
    <d v="2016-03-11T02:47:00"/>
    <s v="C182404"/>
    <s v="Female"/>
    <n v="33"/>
    <x v="0"/>
    <n v="2"/>
    <n v="600.16"/>
    <x v="7"/>
    <s v="Debit Card"/>
    <x v="2"/>
    <x v="7"/>
    <x v="0"/>
  </r>
  <r>
    <s v="I263533"/>
    <d v="2016-03-11T02:47:00"/>
    <s v="C324505"/>
    <s v="Female"/>
    <n v="18"/>
    <x v="4"/>
    <n v="5"/>
    <n v="26.15"/>
    <x v="36"/>
    <s v="Credit Card"/>
    <x v="2"/>
    <x v="7"/>
    <x v="6"/>
  </r>
  <r>
    <s v="I145264"/>
    <d v="2016-03-11T02:47:00"/>
    <s v="C332636"/>
    <s v="Female"/>
    <n v="31"/>
    <x v="0"/>
    <n v="1"/>
    <n v="300.08"/>
    <x v="18"/>
    <s v="Credit Card"/>
    <x v="2"/>
    <x v="7"/>
    <x v="2"/>
  </r>
  <r>
    <s v="I194505"/>
    <d v="2016-03-11T02:47:00"/>
    <s v="C177747"/>
    <s v="Male"/>
    <n v="68"/>
    <x v="4"/>
    <n v="5"/>
    <n v="26.15"/>
    <x v="36"/>
    <s v="Credit Card"/>
    <x v="0"/>
    <x v="16"/>
    <x v="2"/>
  </r>
  <r>
    <s v="I231005"/>
    <d v="2016-03-11T02:47:00"/>
    <s v="C555829"/>
    <s v="Female"/>
    <n v="19"/>
    <x v="5"/>
    <n v="3"/>
    <n v="107.52"/>
    <x v="26"/>
    <s v="Debit Card"/>
    <x v="2"/>
    <x v="10"/>
    <x v="0"/>
  </r>
  <r>
    <s v="I175658"/>
    <d v="2016-03-11T02:48:00"/>
    <s v="C252471"/>
    <s v="Female"/>
    <n v="59"/>
    <x v="4"/>
    <n v="5"/>
    <n v="26.15"/>
    <x v="36"/>
    <s v="Debit Card"/>
    <x v="2"/>
    <x v="7"/>
    <x v="5"/>
  </r>
  <r>
    <s v="I220752"/>
    <d v="2016-03-11T02:48:00"/>
    <s v="C233867"/>
    <s v="Female"/>
    <n v="35"/>
    <x v="2"/>
    <n v="4"/>
    <n v="60.6"/>
    <x v="4"/>
    <s v="Cash"/>
    <x v="2"/>
    <x v="7"/>
    <x v="2"/>
  </r>
  <r>
    <s v="I683967"/>
    <d v="2016-03-11T02:48:00"/>
    <s v="C269748"/>
    <s v="Male"/>
    <n v="36"/>
    <x v="0"/>
    <n v="3"/>
    <n v="900.24"/>
    <x v="8"/>
    <s v="Credit Card"/>
    <x v="1"/>
    <x v="6"/>
    <x v="1"/>
  </r>
  <r>
    <s v="I278455"/>
    <d v="2016-03-11T02:48:00"/>
    <s v="C238154"/>
    <s v="Female"/>
    <n v="69"/>
    <x v="1"/>
    <n v="1"/>
    <n v="600.16999999999996"/>
    <x v="49"/>
    <s v="Debit Card"/>
    <x v="1"/>
    <x v="6"/>
    <x v="2"/>
  </r>
  <r>
    <s v="I201321"/>
    <d v="2016-03-11T02:49:00"/>
    <s v="C317604"/>
    <s v="Male"/>
    <n v="45"/>
    <x v="0"/>
    <n v="2"/>
    <n v="600.16"/>
    <x v="7"/>
    <s v="Credit Card"/>
    <x v="1"/>
    <x v="6"/>
    <x v="5"/>
  </r>
  <r>
    <s v="I161213"/>
    <d v="2016-03-11T02:49:00"/>
    <s v="C230869"/>
    <s v="Male"/>
    <n v="37"/>
    <x v="5"/>
    <n v="2"/>
    <n v="71.680000000000007"/>
    <x v="22"/>
    <s v="Debit Card"/>
    <x v="1"/>
    <x v="6"/>
    <x v="2"/>
  </r>
  <r>
    <s v="I121415"/>
    <d v="2016-03-11T02:49:00"/>
    <s v="C272849"/>
    <s v="Male"/>
    <n v="49"/>
    <x v="5"/>
    <n v="1"/>
    <n v="35.840000000000003"/>
    <x v="42"/>
    <s v="Cash"/>
    <x v="1"/>
    <x v="6"/>
    <x v="5"/>
  </r>
  <r>
    <s v="I266571"/>
    <d v="2016-03-11T02:49:00"/>
    <s v="C323211"/>
    <s v="Female"/>
    <n v="23"/>
    <x v="4"/>
    <n v="2"/>
    <n v="10.46"/>
    <x v="40"/>
    <s v="Cash"/>
    <x v="2"/>
    <x v="11"/>
    <x v="2"/>
  </r>
  <r>
    <s v="I196606"/>
    <d v="2016-03-11T02:50:00"/>
    <s v="C190292"/>
    <s v="Male"/>
    <n v="28"/>
    <x v="0"/>
    <n v="1"/>
    <n v="300.08"/>
    <x v="18"/>
    <s v="Cash"/>
    <x v="3"/>
    <x v="9"/>
    <x v="5"/>
  </r>
  <r>
    <s v="I317074"/>
    <d v="2016-03-11T02:50:00"/>
    <s v="C176510"/>
    <s v="Male"/>
    <n v="38"/>
    <x v="1"/>
    <n v="4"/>
    <n v="2400.6799999999998"/>
    <x v="24"/>
    <s v="Debit Card"/>
    <x v="2"/>
    <x v="10"/>
    <x v="5"/>
  </r>
  <r>
    <s v="I288694"/>
    <d v="2016-03-11T02:50:00"/>
    <s v="C223739"/>
    <s v="Male"/>
    <n v="29"/>
    <x v="0"/>
    <n v="3"/>
    <n v="900.24"/>
    <x v="8"/>
    <s v="Cash"/>
    <x v="2"/>
    <x v="10"/>
    <x v="2"/>
  </r>
  <r>
    <s v="I351738"/>
    <d v="2016-03-11T02:50:00"/>
    <s v="C859606"/>
    <s v="Female"/>
    <n v="40"/>
    <x v="7"/>
    <n v="4"/>
    <n v="46.92"/>
    <x v="58"/>
    <s v="Cash"/>
    <x v="1"/>
    <x v="6"/>
    <x v="2"/>
  </r>
  <r>
    <s v="I187252"/>
    <d v="2016-03-11T02:51:00"/>
    <s v="C822624"/>
    <s v="Female"/>
    <n v="55"/>
    <x v="6"/>
    <n v="2"/>
    <n v="2100"/>
    <x v="41"/>
    <s v="Cash"/>
    <x v="1"/>
    <x v="6"/>
    <x v="5"/>
  </r>
  <r>
    <s v="I959721"/>
    <d v="2016-03-11T02:51:00"/>
    <s v="C157375"/>
    <s v="Female"/>
    <n v="63"/>
    <x v="0"/>
    <n v="1"/>
    <n v="300.08"/>
    <x v="18"/>
    <s v="Credit Card"/>
    <x v="0"/>
    <x v="2"/>
    <x v="4"/>
  </r>
  <r>
    <s v="I103564"/>
    <d v="2016-03-11T02:51:00"/>
    <s v="C324728"/>
    <s v="Male"/>
    <n v="54"/>
    <x v="2"/>
    <n v="3"/>
    <n v="45.45"/>
    <x v="32"/>
    <s v="Debit Card"/>
    <x v="0"/>
    <x v="17"/>
    <x v="4"/>
  </r>
  <r>
    <s v="I174831"/>
    <d v="2016-03-11T02:51:00"/>
    <s v="C658372"/>
    <s v="Female"/>
    <n v="53"/>
    <x v="5"/>
    <n v="4"/>
    <n v="143.36000000000001"/>
    <x v="17"/>
    <s v="Credit Card"/>
    <x v="0"/>
    <x v="17"/>
    <x v="5"/>
  </r>
  <r>
    <s v="I355972"/>
    <d v="2016-03-11T02:51:00"/>
    <s v="C153756"/>
    <s v="Male"/>
    <n v="37"/>
    <x v="0"/>
    <n v="5"/>
    <n v="1500.4"/>
    <x v="0"/>
    <s v="Cash"/>
    <x v="2"/>
    <x v="10"/>
    <x v="4"/>
  </r>
  <r>
    <s v="I147866"/>
    <d v="2016-03-11T02:52:00"/>
    <s v="C323507"/>
    <s v="Female"/>
    <n v="38"/>
    <x v="1"/>
    <n v="1"/>
    <n v="600.16999999999996"/>
    <x v="49"/>
    <s v="Credit Card"/>
    <x v="2"/>
    <x v="7"/>
    <x v="4"/>
  </r>
  <r>
    <s v="I142132"/>
    <d v="2016-03-11T02:52:00"/>
    <s v="C555117"/>
    <s v="Male"/>
    <n v="40"/>
    <x v="1"/>
    <n v="1"/>
    <n v="600.16999999999996"/>
    <x v="49"/>
    <s v="Debit Card"/>
    <x v="1"/>
    <x v="1"/>
    <x v="3"/>
  </r>
  <r>
    <s v="I313849"/>
    <d v="2016-03-11T02:52:00"/>
    <s v="C193048"/>
    <s v="Male"/>
    <n v="31"/>
    <x v="4"/>
    <n v="2"/>
    <n v="10.46"/>
    <x v="40"/>
    <s v="Cash"/>
    <x v="1"/>
    <x v="1"/>
    <x v="5"/>
  </r>
  <r>
    <s v="I274634"/>
    <d v="2016-03-11T02:52:00"/>
    <s v="C214729"/>
    <s v="Male"/>
    <n v="22"/>
    <x v="0"/>
    <n v="4"/>
    <n v="1200.32"/>
    <x v="27"/>
    <s v="Cash"/>
    <x v="1"/>
    <x v="1"/>
    <x v="2"/>
  </r>
  <r>
    <s v="I307713"/>
    <d v="2016-03-11T02:53:00"/>
    <s v="C297650"/>
    <s v="Male"/>
    <n v="53"/>
    <x v="0"/>
    <n v="5"/>
    <n v="1500.4"/>
    <x v="0"/>
    <s v="Credit Card"/>
    <x v="0"/>
    <x v="2"/>
    <x v="3"/>
  </r>
  <r>
    <s v="I109888"/>
    <d v="2016-03-11T02:53:00"/>
    <s v="C666098"/>
    <s v="Male"/>
    <n v="53"/>
    <x v="5"/>
    <n v="3"/>
    <n v="107.52"/>
    <x v="26"/>
    <s v="Credit Card"/>
    <x v="3"/>
    <x v="9"/>
    <x v="5"/>
  </r>
  <r>
    <s v="I269008"/>
    <d v="2016-03-11T02:53:00"/>
    <s v="C227390"/>
    <s v="Female"/>
    <n v="34"/>
    <x v="5"/>
    <n v="4"/>
    <n v="143.36000000000001"/>
    <x v="17"/>
    <s v="Credit Card"/>
    <x v="3"/>
    <x v="9"/>
    <x v="5"/>
  </r>
  <r>
    <s v="I198473"/>
    <d v="2016-03-11T02:53:00"/>
    <s v="C947353"/>
    <s v="Female"/>
    <n v="61"/>
    <x v="1"/>
    <n v="1"/>
    <n v="600.16999999999996"/>
    <x v="49"/>
    <s v="Debit Card"/>
    <x v="0"/>
    <x v="18"/>
    <x v="5"/>
  </r>
  <r>
    <s v="I226153"/>
    <d v="2016-03-11T02:54:00"/>
    <s v="C287184"/>
    <s v="Male"/>
    <n v="23"/>
    <x v="4"/>
    <n v="2"/>
    <n v="10.46"/>
    <x v="40"/>
    <s v="Cash"/>
    <x v="0"/>
    <x v="18"/>
    <x v="6"/>
  </r>
  <r>
    <s v="I323894"/>
    <d v="2016-03-11T02:54:00"/>
    <s v="C108599"/>
    <s v="Male"/>
    <n v="64"/>
    <x v="0"/>
    <n v="5"/>
    <n v="1500.4"/>
    <x v="0"/>
    <s v="Cash"/>
    <x v="2"/>
    <x v="8"/>
    <x v="5"/>
  </r>
  <r>
    <s v="I233905"/>
    <d v="2016-03-11T02:54:00"/>
    <s v="C309978"/>
    <s v="Male"/>
    <n v="36"/>
    <x v="3"/>
    <n v="4"/>
    <n v="162.63999999999999"/>
    <x v="34"/>
    <s v="Cash"/>
    <x v="2"/>
    <x v="8"/>
    <x v="2"/>
  </r>
  <r>
    <s v="I959623"/>
    <d v="2016-03-11T02:54:00"/>
    <s v="C112317"/>
    <s v="Male"/>
    <n v="52"/>
    <x v="1"/>
    <n v="3"/>
    <n v="1800.51"/>
    <x v="1"/>
    <s v="Debit Card"/>
    <x v="1"/>
    <x v="1"/>
    <x v="1"/>
  </r>
  <r>
    <s v="I146577"/>
    <d v="2016-03-11T02:54:00"/>
    <s v="C178223"/>
    <s v="Female"/>
    <n v="65"/>
    <x v="5"/>
    <n v="4"/>
    <n v="143.36000000000001"/>
    <x v="17"/>
    <s v="Cash"/>
    <x v="1"/>
    <x v="1"/>
    <x v="1"/>
  </r>
  <r>
    <s v="I838627"/>
    <d v="2016-03-11T02:55:00"/>
    <s v="C227898"/>
    <s v="Female"/>
    <n v="52"/>
    <x v="0"/>
    <n v="1"/>
    <n v="300.08"/>
    <x v="18"/>
    <s v="Cash"/>
    <x v="1"/>
    <x v="1"/>
    <x v="5"/>
  </r>
  <r>
    <s v="I671913"/>
    <d v="2016-03-11T02:55:00"/>
    <s v="C331258"/>
    <s v="Female"/>
    <n v="54"/>
    <x v="7"/>
    <n v="5"/>
    <n v="58.65"/>
    <x v="35"/>
    <s v="Credit Card"/>
    <x v="2"/>
    <x v="8"/>
    <x v="2"/>
  </r>
  <r>
    <s v="I809392"/>
    <d v="2016-03-11T02:55:00"/>
    <s v="C147407"/>
    <s v="Female"/>
    <n v="47"/>
    <x v="2"/>
    <n v="4"/>
    <n v="60.6"/>
    <x v="4"/>
    <s v="Credit Card"/>
    <x v="2"/>
    <x v="8"/>
    <x v="4"/>
  </r>
  <r>
    <s v="I985115"/>
    <d v="2016-03-11T02:55:00"/>
    <s v="C201735"/>
    <s v="Male"/>
    <n v="22"/>
    <x v="3"/>
    <n v="5"/>
    <n v="203.3"/>
    <x v="23"/>
    <s v="Debit Card"/>
    <x v="0"/>
    <x v="16"/>
    <x v="2"/>
  </r>
  <r>
    <s v="I102533"/>
    <d v="2016-03-11T02:56:00"/>
    <s v="C363843"/>
    <s v="Female"/>
    <n v="25"/>
    <x v="0"/>
    <n v="3"/>
    <n v="900.24"/>
    <x v="8"/>
    <s v="Cash"/>
    <x v="0"/>
    <x v="16"/>
    <x v="6"/>
  </r>
  <r>
    <s v="I268565"/>
    <d v="2016-03-11T02:56:00"/>
    <s v="C339919"/>
    <s v="Female"/>
    <n v="37"/>
    <x v="6"/>
    <n v="3"/>
    <n v="3150"/>
    <x v="43"/>
    <s v="Cash"/>
    <x v="0"/>
    <x v="16"/>
    <x v="2"/>
  </r>
  <r>
    <s v="I230226"/>
    <d v="2016-03-11T02:56:00"/>
    <s v="C202168"/>
    <s v="Female"/>
    <n v="27"/>
    <x v="4"/>
    <n v="5"/>
    <n v="26.15"/>
    <x v="36"/>
    <s v="Debit Card"/>
    <x v="0"/>
    <x v="16"/>
    <x v="5"/>
  </r>
  <r>
    <s v="I173027"/>
    <d v="2016-03-11T02:56:00"/>
    <s v="C511910"/>
    <s v="Female"/>
    <n v="50"/>
    <x v="2"/>
    <n v="3"/>
    <n v="45.45"/>
    <x v="32"/>
    <s v="Credit Card"/>
    <x v="0"/>
    <x v="16"/>
    <x v="5"/>
  </r>
  <r>
    <s v="I227395"/>
    <d v="2016-03-11T02:57:00"/>
    <s v="C302613"/>
    <s v="Female"/>
    <n v="68"/>
    <x v="3"/>
    <n v="2"/>
    <n v="81.319999999999993"/>
    <x v="31"/>
    <s v="Cash"/>
    <x v="0"/>
    <x v="5"/>
    <x v="1"/>
  </r>
  <r>
    <s v="I170902"/>
    <d v="2016-03-11T02:57:00"/>
    <s v="C198940"/>
    <s v="Female"/>
    <n v="65"/>
    <x v="2"/>
    <n v="1"/>
    <n v="15.15"/>
    <x v="51"/>
    <s v="Debit Card"/>
    <x v="0"/>
    <x v="5"/>
    <x v="5"/>
  </r>
  <r>
    <s v="I270342"/>
    <d v="2016-03-11T02:57:00"/>
    <s v="C363079"/>
    <s v="Male"/>
    <n v="68"/>
    <x v="1"/>
    <n v="5"/>
    <n v="3000.85"/>
    <x v="14"/>
    <s v="Credit Card"/>
    <x v="3"/>
    <x v="14"/>
    <x v="5"/>
  </r>
  <r>
    <s v="I322650"/>
    <d v="2016-03-11T02:57:00"/>
    <s v="C298139"/>
    <s v="Male"/>
    <n v="42"/>
    <x v="4"/>
    <n v="1"/>
    <n v="5.23"/>
    <x v="19"/>
    <s v="Debit Card"/>
    <x v="3"/>
    <x v="20"/>
    <x v="0"/>
  </r>
  <r>
    <s v="I233574"/>
    <d v="2016-03-11T02:58:00"/>
    <s v="C224575"/>
    <s v="Male"/>
    <n v="55"/>
    <x v="1"/>
    <n v="1"/>
    <n v="600.16999999999996"/>
    <x v="49"/>
    <s v="Cash"/>
    <x v="2"/>
    <x v="8"/>
    <x v="2"/>
  </r>
  <r>
    <s v="I146752"/>
    <d v="2016-03-11T02:58:00"/>
    <s v="C239422"/>
    <s v="Male"/>
    <n v="67"/>
    <x v="6"/>
    <n v="2"/>
    <n v="2100"/>
    <x v="41"/>
    <s v="Credit Card"/>
    <x v="2"/>
    <x v="8"/>
    <x v="4"/>
  </r>
  <r>
    <s v="I919242"/>
    <d v="2016-03-11T02:58:00"/>
    <s v="C306664"/>
    <s v="Female"/>
    <n v="56"/>
    <x v="0"/>
    <n v="5"/>
    <n v="1500.4"/>
    <x v="0"/>
    <s v="Cash"/>
    <x v="1"/>
    <x v="1"/>
    <x v="5"/>
  </r>
  <r>
    <s v="I305318"/>
    <d v="2016-03-11T02:58:00"/>
    <s v="C133113"/>
    <s v="Female"/>
    <n v="55"/>
    <x v="4"/>
    <n v="4"/>
    <n v="20.92"/>
    <x v="38"/>
    <s v="Cash"/>
    <x v="1"/>
    <x v="1"/>
    <x v="2"/>
  </r>
  <r>
    <s v="I100501"/>
    <d v="2016-03-11T02:58:00"/>
    <s v="C338282"/>
    <s v="Female"/>
    <n v="18"/>
    <x v="6"/>
    <n v="1"/>
    <n v="1050"/>
    <x v="53"/>
    <s v="Debit Card"/>
    <x v="1"/>
    <x v="1"/>
    <x v="2"/>
  </r>
  <r>
    <s v="I849483"/>
    <d v="2016-03-11T02:59:00"/>
    <s v="C149149"/>
    <s v="Female"/>
    <n v="37"/>
    <x v="4"/>
    <n v="3"/>
    <n v="15.69"/>
    <x v="30"/>
    <s v="Credit Card"/>
    <x v="1"/>
    <x v="1"/>
    <x v="3"/>
  </r>
  <r>
    <s v="I995836"/>
    <d v="2016-03-11T02:59:00"/>
    <s v="C151443"/>
    <s v="Male"/>
    <n v="37"/>
    <x v="1"/>
    <n v="1"/>
    <n v="600.16999999999996"/>
    <x v="49"/>
    <s v="Cash"/>
    <x v="2"/>
    <x v="11"/>
    <x v="0"/>
  </r>
  <r>
    <s v="I246005"/>
    <d v="2016-03-11T02:59:00"/>
    <s v="C205290"/>
    <s v="Female"/>
    <n v="22"/>
    <x v="0"/>
    <n v="4"/>
    <n v="1200.32"/>
    <x v="27"/>
    <s v="Cash"/>
    <x v="1"/>
    <x v="1"/>
    <x v="3"/>
  </r>
  <r>
    <s v="I305614"/>
    <d v="2016-03-11T02:59:00"/>
    <s v="C687327"/>
    <s v="Female"/>
    <n v="59"/>
    <x v="0"/>
    <n v="3"/>
    <n v="900.24"/>
    <x v="8"/>
    <s v="Cash"/>
    <x v="1"/>
    <x v="1"/>
    <x v="3"/>
  </r>
  <r>
    <s v="I138643"/>
    <d v="2016-03-11T03:00:00"/>
    <s v="C139680"/>
    <s v="Male"/>
    <n v="27"/>
    <x v="5"/>
    <n v="2"/>
    <n v="71.680000000000007"/>
    <x v="22"/>
    <s v="Cash"/>
    <x v="2"/>
    <x v="7"/>
    <x v="1"/>
  </r>
  <r>
    <s v="I109796"/>
    <d v="2016-03-11T03:00:00"/>
    <s v="C115339"/>
    <s v="Female"/>
    <n v="46"/>
    <x v="0"/>
    <n v="5"/>
    <n v="1500.4"/>
    <x v="0"/>
    <s v="Cash"/>
    <x v="3"/>
    <x v="14"/>
    <x v="2"/>
  </r>
  <r>
    <s v="I711926"/>
    <d v="2016-03-11T03:00:00"/>
    <s v="C148649"/>
    <s v="Female"/>
    <n v="51"/>
    <x v="4"/>
    <n v="2"/>
    <n v="10.46"/>
    <x v="40"/>
    <s v="Cash"/>
    <x v="1"/>
    <x v="15"/>
    <x v="5"/>
  </r>
  <r>
    <s v="I334240"/>
    <d v="2016-03-11T03:00:00"/>
    <s v="C287528"/>
    <s v="Male"/>
    <n v="47"/>
    <x v="5"/>
    <n v="5"/>
    <n v="179.2"/>
    <x v="47"/>
    <s v="Credit Card"/>
    <x v="1"/>
    <x v="15"/>
    <x v="5"/>
  </r>
  <r>
    <s v="I235001"/>
    <d v="2016-03-11T03:01:00"/>
    <s v="C221072"/>
    <s v="Female"/>
    <n v="31"/>
    <x v="0"/>
    <n v="1"/>
    <n v="300.08"/>
    <x v="18"/>
    <s v="Cash"/>
    <x v="1"/>
    <x v="1"/>
    <x v="3"/>
  </r>
  <r>
    <s v="I263494"/>
    <d v="2016-03-11T03:01:00"/>
    <s v="C319620"/>
    <s v="Female"/>
    <n v="48"/>
    <x v="1"/>
    <n v="4"/>
    <n v="2400.6799999999998"/>
    <x v="24"/>
    <s v="Cash"/>
    <x v="3"/>
    <x v="9"/>
    <x v="0"/>
  </r>
  <r>
    <s v="I286766"/>
    <d v="2016-03-11T03:01:00"/>
    <s v="C150943"/>
    <s v="Female"/>
    <n v="18"/>
    <x v="0"/>
    <n v="1"/>
    <n v="300.08"/>
    <x v="18"/>
    <s v="Debit Card"/>
    <x v="3"/>
    <x v="9"/>
    <x v="0"/>
  </r>
  <r>
    <s v="I172957"/>
    <d v="2016-03-11T03:01:00"/>
    <s v="C116828"/>
    <s v="Female"/>
    <n v="42"/>
    <x v="4"/>
    <n v="3"/>
    <n v="15.69"/>
    <x v="30"/>
    <s v="Cash"/>
    <x v="3"/>
    <x v="9"/>
    <x v="2"/>
  </r>
  <r>
    <s v="I157868"/>
    <d v="2016-03-11T03:01:00"/>
    <s v="C221315"/>
    <s v="Female"/>
    <n v="60"/>
    <x v="6"/>
    <n v="3"/>
    <n v="3150"/>
    <x v="43"/>
    <s v="Credit Card"/>
    <x v="3"/>
    <x v="9"/>
    <x v="5"/>
  </r>
  <r>
    <s v="I273551"/>
    <d v="2016-03-11T03:02:00"/>
    <s v="C275078"/>
    <s v="Male"/>
    <n v="55"/>
    <x v="0"/>
    <n v="5"/>
    <n v="1500.4"/>
    <x v="0"/>
    <s v="Debit Card"/>
    <x v="3"/>
    <x v="9"/>
    <x v="6"/>
  </r>
  <r>
    <s v="I231653"/>
    <d v="2016-03-11T03:02:00"/>
    <s v="C317273"/>
    <s v="Male"/>
    <n v="49"/>
    <x v="4"/>
    <n v="2"/>
    <n v="10.46"/>
    <x v="40"/>
    <s v="Cash"/>
    <x v="2"/>
    <x v="7"/>
    <x v="0"/>
  </r>
  <r>
    <s v="I281595"/>
    <d v="2016-03-11T03:02:00"/>
    <s v="C304024"/>
    <s v="Female"/>
    <n v="35"/>
    <x v="5"/>
    <n v="1"/>
    <n v="35.840000000000003"/>
    <x v="42"/>
    <s v="Debit Card"/>
    <x v="2"/>
    <x v="7"/>
    <x v="2"/>
  </r>
  <r>
    <s v="I258476"/>
    <d v="2016-03-11T03:02:00"/>
    <s v="C125801"/>
    <s v="Female"/>
    <n v="22"/>
    <x v="3"/>
    <n v="2"/>
    <n v="81.319999999999993"/>
    <x v="31"/>
    <s v="Credit Card"/>
    <x v="2"/>
    <x v="7"/>
    <x v="4"/>
  </r>
  <r>
    <s v="I103259"/>
    <d v="2016-03-11T03:03:00"/>
    <s v="C112842"/>
    <s v="Female"/>
    <n v="24"/>
    <x v="0"/>
    <n v="3"/>
    <n v="900.24"/>
    <x v="8"/>
    <s v="Debit Card"/>
    <x v="2"/>
    <x v="7"/>
    <x v="2"/>
  </r>
  <r>
    <s v="I161154"/>
    <d v="2016-03-11T03:03:00"/>
    <s v="C232793"/>
    <s v="Female"/>
    <n v="30"/>
    <x v="7"/>
    <n v="3"/>
    <n v="35.19"/>
    <x v="37"/>
    <s v="Cash"/>
    <x v="2"/>
    <x v="7"/>
    <x v="3"/>
  </r>
  <r>
    <s v="I477403"/>
    <d v="2016-03-11T03:03:00"/>
    <s v="C295302"/>
    <s v="Female"/>
    <n v="40"/>
    <x v="7"/>
    <n v="4"/>
    <n v="46.92"/>
    <x v="58"/>
    <s v="Debit Card"/>
    <x v="3"/>
    <x v="14"/>
    <x v="3"/>
  </r>
  <r>
    <s v="I161060"/>
    <d v="2016-03-11T03:03:00"/>
    <s v="C169897"/>
    <s v="Male"/>
    <n v="43"/>
    <x v="0"/>
    <n v="1"/>
    <n v="300.08"/>
    <x v="18"/>
    <s v="Credit Card"/>
    <x v="3"/>
    <x v="14"/>
    <x v="1"/>
  </r>
  <r>
    <s v="I193982"/>
    <d v="2016-03-11T03:04:00"/>
    <s v="C360010"/>
    <s v="Female"/>
    <n v="34"/>
    <x v="2"/>
    <n v="1"/>
    <n v="15.15"/>
    <x v="51"/>
    <s v="Credit Card"/>
    <x v="0"/>
    <x v="18"/>
    <x v="0"/>
  </r>
  <r>
    <s v="I319688"/>
    <d v="2016-03-11T03:04:00"/>
    <s v="C482381"/>
    <s v="Female"/>
    <n v="56"/>
    <x v="2"/>
    <n v="2"/>
    <n v="30.3"/>
    <x v="61"/>
    <s v="Cash"/>
    <x v="1"/>
    <x v="1"/>
    <x v="3"/>
  </r>
  <r>
    <s v="I198863"/>
    <d v="2016-03-11T03:04:00"/>
    <s v="C515853"/>
    <s v="Male"/>
    <n v="42"/>
    <x v="5"/>
    <n v="3"/>
    <n v="107.52"/>
    <x v="26"/>
    <s v="Cash"/>
    <x v="1"/>
    <x v="1"/>
    <x v="2"/>
  </r>
  <r>
    <s v="I174647"/>
    <d v="2016-03-11T03:04:00"/>
    <s v="C306028"/>
    <s v="Male"/>
    <n v="38"/>
    <x v="7"/>
    <n v="2"/>
    <n v="23.46"/>
    <x v="39"/>
    <s v="Cash"/>
    <x v="3"/>
    <x v="14"/>
    <x v="1"/>
  </r>
  <r>
    <s v="I727460"/>
    <d v="2016-03-11T03:05:00"/>
    <s v="C267029"/>
    <s v="Female"/>
    <n v="36"/>
    <x v="4"/>
    <n v="4"/>
    <n v="20.92"/>
    <x v="38"/>
    <s v="Cash"/>
    <x v="3"/>
    <x v="14"/>
    <x v="4"/>
  </r>
  <r>
    <s v="I157538"/>
    <d v="2016-03-11T03:05:00"/>
    <s v="C655983"/>
    <s v="Female"/>
    <n v="46"/>
    <x v="3"/>
    <n v="4"/>
    <n v="162.63999999999999"/>
    <x v="34"/>
    <s v="Cash"/>
    <x v="2"/>
    <x v="7"/>
    <x v="1"/>
  </r>
  <r>
    <s v="I238986"/>
    <d v="2016-03-11T03:05:00"/>
    <s v="C324287"/>
    <s v="Male"/>
    <n v="24"/>
    <x v="2"/>
    <n v="2"/>
    <n v="30.3"/>
    <x v="61"/>
    <s v="Credit Card"/>
    <x v="1"/>
    <x v="1"/>
    <x v="5"/>
  </r>
  <r>
    <s v="I111472"/>
    <d v="2016-03-11T03:05:00"/>
    <s v="C201863"/>
    <s v="Female"/>
    <n v="18"/>
    <x v="5"/>
    <n v="4"/>
    <n v="143.36000000000001"/>
    <x v="17"/>
    <s v="Credit Card"/>
    <x v="1"/>
    <x v="1"/>
    <x v="0"/>
  </r>
  <r>
    <s v="I827466"/>
    <d v="2016-03-11T03:05:00"/>
    <s v="C241939"/>
    <s v="Male"/>
    <n v="27"/>
    <x v="3"/>
    <n v="1"/>
    <n v="40.659999999999997"/>
    <x v="46"/>
    <s v="Credit Card"/>
    <x v="0"/>
    <x v="17"/>
    <x v="0"/>
  </r>
  <r>
    <s v="I303761"/>
    <d v="2016-03-11T03:06:00"/>
    <s v="C833566"/>
    <s v="Male"/>
    <n v="51"/>
    <x v="0"/>
    <n v="3"/>
    <n v="900.24"/>
    <x v="8"/>
    <s v="Debit Card"/>
    <x v="0"/>
    <x v="17"/>
    <x v="6"/>
  </r>
  <r>
    <s v="I210537"/>
    <d v="2016-03-11T03:06:00"/>
    <s v="C212419"/>
    <s v="Male"/>
    <n v="24"/>
    <x v="5"/>
    <n v="2"/>
    <n v="71.680000000000007"/>
    <x v="22"/>
    <s v="Cash"/>
    <x v="0"/>
    <x v="17"/>
    <x v="5"/>
  </r>
  <r>
    <s v="I319727"/>
    <d v="2016-03-11T03:06:00"/>
    <s v="C685587"/>
    <s v="Female"/>
    <n v="30"/>
    <x v="4"/>
    <n v="3"/>
    <n v="15.69"/>
    <x v="30"/>
    <s v="Credit Card"/>
    <x v="3"/>
    <x v="14"/>
    <x v="5"/>
  </r>
  <r>
    <s v="I145304"/>
    <d v="2016-03-11T03:06:00"/>
    <s v="C520743"/>
    <s v="Female"/>
    <n v="44"/>
    <x v="0"/>
    <n v="2"/>
    <n v="600.16"/>
    <x v="7"/>
    <s v="Credit Card"/>
    <x v="3"/>
    <x v="14"/>
    <x v="5"/>
  </r>
  <r>
    <s v="I768346"/>
    <d v="2016-03-11T03:07:00"/>
    <s v="C176703"/>
    <s v="Female"/>
    <n v="58"/>
    <x v="1"/>
    <n v="2"/>
    <n v="1200.3399999999999"/>
    <x v="54"/>
    <s v="Debit Card"/>
    <x v="2"/>
    <x v="7"/>
    <x v="0"/>
  </r>
  <r>
    <s v="I289183"/>
    <d v="2016-03-11T03:07:00"/>
    <s v="C873135"/>
    <s v="Male"/>
    <n v="30"/>
    <x v="0"/>
    <n v="1"/>
    <n v="300.08"/>
    <x v="18"/>
    <s v="Cash"/>
    <x v="2"/>
    <x v="7"/>
    <x v="0"/>
  </r>
  <r>
    <s v="I198016"/>
    <d v="2016-03-11T03:07:00"/>
    <s v="C178522"/>
    <s v="Male"/>
    <n v="58"/>
    <x v="1"/>
    <n v="2"/>
    <n v="1200.3399999999999"/>
    <x v="54"/>
    <s v="Debit Card"/>
    <x v="2"/>
    <x v="7"/>
    <x v="2"/>
  </r>
  <r>
    <s v="I224059"/>
    <d v="2016-03-11T03:07:00"/>
    <s v="C499166"/>
    <s v="Female"/>
    <n v="45"/>
    <x v="1"/>
    <n v="2"/>
    <n v="1200.3399999999999"/>
    <x v="54"/>
    <s v="Credit Card"/>
    <x v="2"/>
    <x v="7"/>
    <x v="1"/>
  </r>
  <r>
    <s v="I203911"/>
    <d v="2016-03-11T03:08:00"/>
    <s v="C240713"/>
    <s v="Male"/>
    <n v="18"/>
    <x v="0"/>
    <n v="4"/>
    <n v="1200.32"/>
    <x v="27"/>
    <s v="Credit Card"/>
    <x v="2"/>
    <x v="7"/>
    <x v="6"/>
  </r>
  <r>
    <s v="I303732"/>
    <d v="2016-03-11T03:08:00"/>
    <s v="C217922"/>
    <s v="Female"/>
    <n v="42"/>
    <x v="7"/>
    <n v="5"/>
    <n v="58.65"/>
    <x v="35"/>
    <s v="Cash"/>
    <x v="2"/>
    <x v="7"/>
    <x v="6"/>
  </r>
  <r>
    <s v="I120611"/>
    <d v="2016-03-11T03:08:00"/>
    <s v="C178907"/>
    <s v="Female"/>
    <n v="40"/>
    <x v="1"/>
    <n v="5"/>
    <n v="3000.85"/>
    <x v="14"/>
    <s v="Cash"/>
    <x v="2"/>
    <x v="7"/>
    <x v="6"/>
  </r>
  <r>
    <s v="I892584"/>
    <d v="2016-03-11T03:08:00"/>
    <s v="C315512"/>
    <s v="Female"/>
    <n v="36"/>
    <x v="2"/>
    <n v="3"/>
    <n v="45.45"/>
    <x v="32"/>
    <s v="Credit Card"/>
    <x v="2"/>
    <x v="10"/>
    <x v="6"/>
  </r>
  <r>
    <s v="I297931"/>
    <d v="2016-03-11T03:08:00"/>
    <s v="C214983"/>
    <s v="Male"/>
    <n v="51"/>
    <x v="1"/>
    <n v="4"/>
    <n v="2400.6799999999998"/>
    <x v="24"/>
    <s v="Credit Card"/>
    <x v="2"/>
    <x v="10"/>
    <x v="3"/>
  </r>
  <r>
    <s v="I249914"/>
    <d v="2016-03-11T03:09:00"/>
    <s v="C339070"/>
    <s v="Female"/>
    <n v="58"/>
    <x v="6"/>
    <n v="1"/>
    <n v="1050"/>
    <x v="53"/>
    <s v="Cash"/>
    <x v="2"/>
    <x v="10"/>
    <x v="4"/>
  </r>
  <r>
    <s v="I830231"/>
    <d v="2016-03-11T03:09:00"/>
    <s v="C287804"/>
    <s v="Male"/>
    <n v="67"/>
    <x v="5"/>
    <n v="3"/>
    <n v="107.52"/>
    <x v="26"/>
    <s v="Debit Card"/>
    <x v="1"/>
    <x v="1"/>
    <x v="2"/>
  </r>
  <r>
    <s v="I279192"/>
    <d v="2016-03-11T03:09:00"/>
    <s v="C326282"/>
    <s v="Female"/>
    <n v="28"/>
    <x v="0"/>
    <n v="5"/>
    <n v="1500.4"/>
    <x v="0"/>
    <s v="Debit Card"/>
    <x v="1"/>
    <x v="1"/>
    <x v="4"/>
  </r>
  <r>
    <s v="I315625"/>
    <d v="2016-03-11T03:09:00"/>
    <s v="C130573"/>
    <s v="Female"/>
    <n v="54"/>
    <x v="7"/>
    <n v="2"/>
    <n v="23.46"/>
    <x v="39"/>
    <s v="Cash"/>
    <x v="1"/>
    <x v="1"/>
    <x v="0"/>
  </r>
  <r>
    <s v="I215344"/>
    <d v="2016-03-11T03:10:00"/>
    <s v="C123429"/>
    <s v="Male"/>
    <n v="64"/>
    <x v="6"/>
    <n v="3"/>
    <n v="3150"/>
    <x v="43"/>
    <s v="Debit Card"/>
    <x v="1"/>
    <x v="1"/>
    <x v="0"/>
  </r>
  <r>
    <s v="I868969"/>
    <d v="2016-03-11T03:10:00"/>
    <s v="C335096"/>
    <s v="Male"/>
    <n v="54"/>
    <x v="3"/>
    <n v="2"/>
    <n v="81.319999999999993"/>
    <x v="31"/>
    <s v="Cash"/>
    <x v="1"/>
    <x v="1"/>
    <x v="2"/>
  </r>
  <r>
    <s v="I411986"/>
    <d v="2016-03-11T03:10:00"/>
    <s v="C903335"/>
    <s v="Female"/>
    <n v="58"/>
    <x v="6"/>
    <n v="1"/>
    <n v="1050"/>
    <x v="53"/>
    <s v="Credit Card"/>
    <x v="1"/>
    <x v="1"/>
    <x v="6"/>
  </r>
  <r>
    <s v="I957419"/>
    <d v="2016-03-11T03:10:00"/>
    <s v="C264877"/>
    <s v="Female"/>
    <n v="69"/>
    <x v="1"/>
    <n v="2"/>
    <n v="1200.3399999999999"/>
    <x v="54"/>
    <s v="Cash"/>
    <x v="1"/>
    <x v="1"/>
    <x v="1"/>
  </r>
  <r>
    <s v="I133414"/>
    <d v="2016-03-11T03:11:00"/>
    <s v="C239114"/>
    <s v="Male"/>
    <n v="37"/>
    <x v="4"/>
    <n v="5"/>
    <n v="26.15"/>
    <x v="36"/>
    <s v="Credit Card"/>
    <x v="3"/>
    <x v="21"/>
    <x v="3"/>
  </r>
  <r>
    <s v="I253011"/>
    <d v="2016-03-11T03:11:00"/>
    <s v="C904121"/>
    <s v="Male"/>
    <n v="31"/>
    <x v="1"/>
    <n v="1"/>
    <n v="600.16999999999996"/>
    <x v="49"/>
    <s v="Cash"/>
    <x v="3"/>
    <x v="21"/>
    <x v="2"/>
  </r>
  <r>
    <s v="I117533"/>
    <d v="2016-03-11T03:11:00"/>
    <s v="C155836"/>
    <s v="Male"/>
    <n v="59"/>
    <x v="5"/>
    <n v="3"/>
    <n v="107.52"/>
    <x v="26"/>
    <s v="Credit Card"/>
    <x v="3"/>
    <x v="21"/>
    <x v="6"/>
  </r>
  <r>
    <s v="I690286"/>
    <d v="2016-03-11T03:11:00"/>
    <s v="C891378"/>
    <s v="Female"/>
    <n v="29"/>
    <x v="0"/>
    <n v="2"/>
    <n v="600.16"/>
    <x v="7"/>
    <s v="Cash"/>
    <x v="3"/>
    <x v="21"/>
    <x v="0"/>
  </r>
  <r>
    <s v="I306244"/>
    <d v="2016-03-11T03:12:00"/>
    <s v="C508634"/>
    <s v="Female"/>
    <n v="25"/>
    <x v="2"/>
    <n v="1"/>
    <n v="15.15"/>
    <x v="51"/>
    <s v="Credit Card"/>
    <x v="3"/>
    <x v="21"/>
    <x v="2"/>
  </r>
  <r>
    <s v="I325650"/>
    <d v="2016-03-11T03:12:00"/>
    <s v="C165700"/>
    <s v="Male"/>
    <n v="40"/>
    <x v="3"/>
    <n v="3"/>
    <n v="121.98"/>
    <x v="25"/>
    <s v="Credit Card"/>
    <x v="3"/>
    <x v="21"/>
    <x v="6"/>
  </r>
  <r>
    <s v="I434746"/>
    <d v="2016-03-11T03:12:00"/>
    <s v="C241259"/>
    <s v="Male"/>
    <n v="69"/>
    <x v="0"/>
    <n v="1"/>
    <n v="300.08"/>
    <x v="18"/>
    <s v="Debit Card"/>
    <x v="1"/>
    <x v="1"/>
    <x v="4"/>
  </r>
  <r>
    <s v="I204630"/>
    <d v="2016-03-11T03:12:00"/>
    <s v="C412838"/>
    <s v="Male"/>
    <n v="52"/>
    <x v="7"/>
    <n v="1"/>
    <n v="11.73"/>
    <x v="59"/>
    <s v="Credit Card"/>
    <x v="2"/>
    <x v="10"/>
    <x v="4"/>
  </r>
  <r>
    <s v="I320872"/>
    <d v="2016-03-11T03:12:00"/>
    <s v="C305826"/>
    <s v="Female"/>
    <n v="33"/>
    <x v="0"/>
    <n v="2"/>
    <n v="600.16"/>
    <x v="7"/>
    <s v="Debit Card"/>
    <x v="1"/>
    <x v="6"/>
    <x v="5"/>
  </r>
  <r>
    <s v="I850862"/>
    <d v="2016-03-11T03:13:00"/>
    <s v="C991526"/>
    <s v="Female"/>
    <n v="50"/>
    <x v="3"/>
    <n v="1"/>
    <n v="40.659999999999997"/>
    <x v="46"/>
    <s v="Cash"/>
    <x v="3"/>
    <x v="14"/>
    <x v="2"/>
  </r>
  <r>
    <s v="I153646"/>
    <d v="2016-03-11T03:13:00"/>
    <s v="C200171"/>
    <s v="Male"/>
    <n v="61"/>
    <x v="3"/>
    <n v="2"/>
    <n v="81.319999999999993"/>
    <x v="31"/>
    <s v="Debit Card"/>
    <x v="1"/>
    <x v="1"/>
    <x v="1"/>
  </r>
  <r>
    <s v="I101730"/>
    <d v="2016-03-11T03:13:00"/>
    <s v="C378627"/>
    <s v="Female"/>
    <n v="41"/>
    <x v="5"/>
    <n v="5"/>
    <n v="179.2"/>
    <x v="47"/>
    <s v="Credit Card"/>
    <x v="1"/>
    <x v="1"/>
    <x v="0"/>
  </r>
  <r>
    <s v="I555095"/>
    <d v="2016-03-11T03:13:00"/>
    <s v="C797007"/>
    <s v="Male"/>
    <n v="63"/>
    <x v="0"/>
    <n v="2"/>
    <n v="600.16"/>
    <x v="7"/>
    <s v="Cash"/>
    <x v="3"/>
    <x v="12"/>
    <x v="1"/>
  </r>
  <r>
    <s v="I214485"/>
    <d v="2016-03-11T03:14:00"/>
    <s v="C127012"/>
    <s v="Male"/>
    <n v="23"/>
    <x v="0"/>
    <n v="3"/>
    <n v="900.24"/>
    <x v="8"/>
    <s v="Debit Card"/>
    <x v="3"/>
    <x v="12"/>
    <x v="4"/>
  </r>
  <r>
    <s v="I147218"/>
    <d v="2016-03-11T03:14:00"/>
    <s v="C664867"/>
    <s v="Female"/>
    <n v="52"/>
    <x v="0"/>
    <n v="1"/>
    <n v="300.08"/>
    <x v="18"/>
    <s v="Cash"/>
    <x v="3"/>
    <x v="12"/>
    <x v="4"/>
  </r>
  <r>
    <s v="I213001"/>
    <d v="2016-03-11T03:14:00"/>
    <s v="C558248"/>
    <s v="Female"/>
    <n v="29"/>
    <x v="6"/>
    <n v="5"/>
    <n v="5250"/>
    <x v="20"/>
    <s v="Cash"/>
    <x v="3"/>
    <x v="12"/>
    <x v="5"/>
  </r>
  <r>
    <s v="I876441"/>
    <d v="2016-03-11T03:14:00"/>
    <s v="C202298"/>
    <s v="Female"/>
    <n v="48"/>
    <x v="0"/>
    <n v="2"/>
    <n v="600.16"/>
    <x v="7"/>
    <s v="Cash"/>
    <x v="2"/>
    <x v="10"/>
    <x v="4"/>
  </r>
  <r>
    <s v="I143832"/>
    <d v="2016-03-11T03:15:00"/>
    <s v="C164574"/>
    <s v="Female"/>
    <n v="58"/>
    <x v="0"/>
    <n v="5"/>
    <n v="1500.4"/>
    <x v="0"/>
    <s v="Credit Card"/>
    <x v="2"/>
    <x v="10"/>
    <x v="2"/>
  </r>
  <r>
    <s v="I280678"/>
    <d v="2016-03-11T03:15:00"/>
    <s v="C423304"/>
    <s v="Female"/>
    <n v="64"/>
    <x v="0"/>
    <n v="5"/>
    <n v="1500.4"/>
    <x v="0"/>
    <s v="Debit Card"/>
    <x v="2"/>
    <x v="10"/>
    <x v="6"/>
  </r>
  <r>
    <s v="I261300"/>
    <d v="2016-03-11T03:15:00"/>
    <s v="C463665"/>
    <s v="Male"/>
    <n v="46"/>
    <x v="4"/>
    <n v="3"/>
    <n v="15.69"/>
    <x v="30"/>
    <s v="Credit Card"/>
    <x v="3"/>
    <x v="14"/>
    <x v="3"/>
  </r>
  <r>
    <s v="I148593"/>
    <d v="2016-03-11T03:15:00"/>
    <s v="C387239"/>
    <s v="Female"/>
    <n v="64"/>
    <x v="7"/>
    <n v="5"/>
    <n v="58.65"/>
    <x v="35"/>
    <s v="Credit Card"/>
    <x v="3"/>
    <x v="14"/>
    <x v="0"/>
  </r>
  <r>
    <s v="I651134"/>
    <d v="2016-03-11T03:15:00"/>
    <s v="C249964"/>
    <s v="Male"/>
    <n v="53"/>
    <x v="0"/>
    <n v="2"/>
    <n v="600.16"/>
    <x v="7"/>
    <s v="Cash"/>
    <x v="3"/>
    <x v="21"/>
    <x v="4"/>
  </r>
  <r>
    <s v="I206164"/>
    <d v="2016-03-11T03:16:00"/>
    <s v="C312559"/>
    <s v="Male"/>
    <n v="52"/>
    <x v="0"/>
    <n v="3"/>
    <n v="900.24"/>
    <x v="8"/>
    <s v="Cash"/>
    <x v="3"/>
    <x v="21"/>
    <x v="0"/>
  </r>
  <r>
    <s v="I116083"/>
    <d v="2016-03-11T03:16:00"/>
    <s v="C843827"/>
    <s v="Male"/>
    <n v="65"/>
    <x v="5"/>
    <n v="4"/>
    <n v="143.36000000000001"/>
    <x v="17"/>
    <s v="Cash"/>
    <x v="2"/>
    <x v="7"/>
    <x v="5"/>
  </r>
  <r>
    <s v="I172135"/>
    <d v="2016-03-11T03:16:00"/>
    <s v="C280459"/>
    <s v="Female"/>
    <n v="36"/>
    <x v="5"/>
    <n v="5"/>
    <n v="179.2"/>
    <x v="47"/>
    <s v="Debit Card"/>
    <x v="1"/>
    <x v="1"/>
    <x v="6"/>
  </r>
  <r>
    <s v="I183109"/>
    <d v="2016-03-11T03:16:00"/>
    <s v="C956040"/>
    <s v="Female"/>
    <n v="30"/>
    <x v="4"/>
    <n v="5"/>
    <n v="26.15"/>
    <x v="36"/>
    <s v="Debit Card"/>
    <x v="2"/>
    <x v="7"/>
    <x v="6"/>
  </r>
  <r>
    <s v="I102928"/>
    <d v="2016-03-11T03:17:00"/>
    <s v="C211300"/>
    <s v="Male"/>
    <n v="60"/>
    <x v="3"/>
    <n v="1"/>
    <n v="40.659999999999997"/>
    <x v="46"/>
    <s v="Credit Card"/>
    <x v="2"/>
    <x v="7"/>
    <x v="5"/>
  </r>
  <r>
    <s v="I338050"/>
    <d v="2016-03-11T03:17:00"/>
    <s v="C339980"/>
    <s v="Female"/>
    <n v="44"/>
    <x v="0"/>
    <n v="5"/>
    <n v="1500.4"/>
    <x v="0"/>
    <s v="Cash"/>
    <x v="1"/>
    <x v="4"/>
    <x v="5"/>
  </r>
  <r>
    <s v="I249833"/>
    <d v="2016-03-11T03:17:00"/>
    <s v="C183945"/>
    <s v="Female"/>
    <n v="34"/>
    <x v="0"/>
    <n v="4"/>
    <n v="1200.32"/>
    <x v="27"/>
    <s v="Cash"/>
    <x v="1"/>
    <x v="4"/>
    <x v="5"/>
  </r>
  <r>
    <s v="I256512"/>
    <d v="2016-03-11T03:17:00"/>
    <s v="C127900"/>
    <s v="Female"/>
    <n v="20"/>
    <x v="0"/>
    <n v="2"/>
    <n v="600.16"/>
    <x v="7"/>
    <s v="Debit Card"/>
    <x v="2"/>
    <x v="8"/>
    <x v="5"/>
  </r>
  <r>
    <s v="I331563"/>
    <d v="2016-03-11T03:18:00"/>
    <s v="C324429"/>
    <s v="Female"/>
    <n v="54"/>
    <x v="3"/>
    <n v="5"/>
    <n v="203.3"/>
    <x v="23"/>
    <s v="Credit Card"/>
    <x v="1"/>
    <x v="1"/>
    <x v="4"/>
  </r>
  <r>
    <s v="I302153"/>
    <d v="2016-03-11T03:18:00"/>
    <s v="C214515"/>
    <s v="Male"/>
    <n v="47"/>
    <x v="5"/>
    <n v="2"/>
    <n v="71.680000000000007"/>
    <x v="22"/>
    <s v="Debit Card"/>
    <x v="1"/>
    <x v="1"/>
    <x v="6"/>
  </r>
  <r>
    <s v="I337723"/>
    <d v="2016-03-11T03:18:00"/>
    <s v="C115302"/>
    <s v="Male"/>
    <n v="18"/>
    <x v="4"/>
    <n v="3"/>
    <n v="15.69"/>
    <x v="30"/>
    <s v="Cash"/>
    <x v="3"/>
    <x v="14"/>
    <x v="6"/>
  </r>
  <r>
    <s v="I627000"/>
    <d v="2016-03-11T03:18:00"/>
    <s v="C232201"/>
    <s v="Male"/>
    <n v="53"/>
    <x v="0"/>
    <n v="4"/>
    <n v="1200.32"/>
    <x v="27"/>
    <s v="Cash"/>
    <x v="3"/>
    <x v="14"/>
    <x v="3"/>
  </r>
  <r>
    <s v="I468236"/>
    <d v="2016-03-11T03:19:00"/>
    <s v="C300750"/>
    <s v="Male"/>
    <n v="59"/>
    <x v="5"/>
    <n v="2"/>
    <n v="71.680000000000007"/>
    <x v="22"/>
    <s v="Debit Card"/>
    <x v="3"/>
    <x v="14"/>
    <x v="4"/>
  </r>
  <r>
    <s v="I132478"/>
    <d v="2016-03-11T03:19:00"/>
    <s v="C116782"/>
    <s v="Female"/>
    <n v="49"/>
    <x v="4"/>
    <n v="1"/>
    <n v="5.23"/>
    <x v="19"/>
    <s v="Debit Card"/>
    <x v="3"/>
    <x v="14"/>
    <x v="1"/>
  </r>
  <r>
    <s v="I300843"/>
    <d v="2016-03-11T03:19:00"/>
    <s v="C292430"/>
    <s v="Female"/>
    <n v="48"/>
    <x v="0"/>
    <n v="1"/>
    <n v="300.08"/>
    <x v="18"/>
    <s v="Credit Card"/>
    <x v="2"/>
    <x v="7"/>
    <x v="5"/>
  </r>
  <r>
    <s v="I179099"/>
    <d v="2016-03-11T03:19:00"/>
    <s v="C154107"/>
    <s v="Female"/>
    <n v="22"/>
    <x v="7"/>
    <n v="5"/>
    <n v="58.65"/>
    <x v="35"/>
    <s v="Cash"/>
    <x v="2"/>
    <x v="7"/>
    <x v="2"/>
  </r>
  <r>
    <s v="I104778"/>
    <d v="2016-03-11T03:19:00"/>
    <s v="C385629"/>
    <s v="Female"/>
    <n v="49"/>
    <x v="6"/>
    <n v="2"/>
    <n v="2100"/>
    <x v="41"/>
    <s v="Debit Card"/>
    <x v="2"/>
    <x v="7"/>
    <x v="4"/>
  </r>
  <r>
    <s v="I949191"/>
    <d v="2016-03-11T03:20:00"/>
    <s v="C195527"/>
    <s v="Female"/>
    <n v="21"/>
    <x v="4"/>
    <n v="5"/>
    <n v="26.15"/>
    <x v="36"/>
    <s v="Cash"/>
    <x v="3"/>
    <x v="9"/>
    <x v="3"/>
  </r>
  <r>
    <s v="I430262"/>
    <d v="2016-03-11T03:20:00"/>
    <s v="C390273"/>
    <s v="Female"/>
    <n v="30"/>
    <x v="0"/>
    <n v="1"/>
    <n v="300.08"/>
    <x v="18"/>
    <s v="Cash"/>
    <x v="0"/>
    <x v="2"/>
    <x v="1"/>
  </r>
  <r>
    <s v="I232346"/>
    <d v="2016-03-11T03:20:00"/>
    <s v="C936179"/>
    <s v="Male"/>
    <n v="58"/>
    <x v="3"/>
    <n v="4"/>
    <n v="162.63999999999999"/>
    <x v="34"/>
    <s v="Credit Card"/>
    <x v="3"/>
    <x v="14"/>
    <x v="2"/>
  </r>
  <r>
    <s v="I309784"/>
    <d v="2016-03-11T03:20:00"/>
    <s v="C265168"/>
    <s v="Male"/>
    <n v="21"/>
    <x v="3"/>
    <n v="2"/>
    <n v="81.319999999999993"/>
    <x v="31"/>
    <s v="Debit Card"/>
    <x v="3"/>
    <x v="14"/>
    <x v="2"/>
  </r>
  <r>
    <s v="I171877"/>
    <d v="2016-03-11T03:21:00"/>
    <s v="C153335"/>
    <s v="Female"/>
    <n v="60"/>
    <x v="0"/>
    <n v="4"/>
    <n v="1200.32"/>
    <x v="27"/>
    <s v="Debit Card"/>
    <x v="3"/>
    <x v="14"/>
    <x v="0"/>
  </r>
  <r>
    <s v="I337213"/>
    <d v="2016-03-11T03:21:00"/>
    <s v="C212834"/>
    <s v="Female"/>
    <n v="51"/>
    <x v="1"/>
    <n v="4"/>
    <n v="2400.6799999999998"/>
    <x v="24"/>
    <s v="Credit Card"/>
    <x v="0"/>
    <x v="5"/>
    <x v="4"/>
  </r>
  <r>
    <s v="I102561"/>
    <d v="2016-03-11T03:21:00"/>
    <s v="C220525"/>
    <s v="Male"/>
    <n v="63"/>
    <x v="0"/>
    <n v="3"/>
    <n v="900.24"/>
    <x v="8"/>
    <s v="Credit Card"/>
    <x v="0"/>
    <x v="5"/>
    <x v="2"/>
  </r>
  <r>
    <s v="I525213"/>
    <d v="2016-03-11T03:21:00"/>
    <s v="C295676"/>
    <s v="Female"/>
    <n v="44"/>
    <x v="1"/>
    <n v="4"/>
    <n v="2400.6799999999998"/>
    <x v="24"/>
    <s v="Debit Card"/>
    <x v="0"/>
    <x v="5"/>
    <x v="2"/>
  </r>
  <r>
    <s v="I264820"/>
    <d v="2016-03-11T03:22:00"/>
    <s v="C359459"/>
    <s v="Female"/>
    <n v="59"/>
    <x v="5"/>
    <n v="3"/>
    <n v="107.52"/>
    <x v="26"/>
    <s v="Cash"/>
    <x v="0"/>
    <x v="5"/>
    <x v="3"/>
  </r>
  <r>
    <s v="I290511"/>
    <d v="2016-03-11T03:22:00"/>
    <s v="C247462"/>
    <s v="Male"/>
    <n v="53"/>
    <x v="0"/>
    <n v="3"/>
    <n v="900.24"/>
    <x v="8"/>
    <s v="Credit Card"/>
    <x v="0"/>
    <x v="5"/>
    <x v="0"/>
  </r>
  <r>
    <s v="I296951"/>
    <d v="2016-03-11T03:22:00"/>
    <s v="C101866"/>
    <s v="Male"/>
    <n v="66"/>
    <x v="0"/>
    <n v="1"/>
    <n v="300.08"/>
    <x v="18"/>
    <s v="Credit Card"/>
    <x v="2"/>
    <x v="7"/>
    <x v="5"/>
  </r>
  <r>
    <s v="I440267"/>
    <d v="2016-03-11T03:22:00"/>
    <s v="C214517"/>
    <s v="Female"/>
    <n v="48"/>
    <x v="0"/>
    <n v="1"/>
    <n v="300.08"/>
    <x v="18"/>
    <s v="Cash"/>
    <x v="1"/>
    <x v="6"/>
    <x v="1"/>
  </r>
  <r>
    <s v="I872961"/>
    <d v="2016-03-11T03:22:00"/>
    <s v="C102060"/>
    <s v="Male"/>
    <n v="68"/>
    <x v="0"/>
    <n v="4"/>
    <n v="1200.32"/>
    <x v="27"/>
    <s v="Debit Card"/>
    <x v="1"/>
    <x v="6"/>
    <x v="1"/>
  </r>
  <r>
    <s v="I339684"/>
    <d v="2016-03-11T03:23:00"/>
    <s v="C445573"/>
    <s v="Male"/>
    <n v="28"/>
    <x v="0"/>
    <n v="1"/>
    <n v="300.08"/>
    <x v="18"/>
    <s v="Credit Card"/>
    <x v="2"/>
    <x v="7"/>
    <x v="6"/>
  </r>
  <r>
    <s v="I228816"/>
    <d v="2016-03-11T03:23:00"/>
    <s v="C746424"/>
    <s v="Female"/>
    <n v="50"/>
    <x v="1"/>
    <n v="2"/>
    <n v="1200.3399999999999"/>
    <x v="54"/>
    <s v="Cash"/>
    <x v="3"/>
    <x v="9"/>
    <x v="0"/>
  </r>
  <r>
    <s v="I115376"/>
    <d v="2016-03-11T03:23:00"/>
    <s v="C788568"/>
    <s v="Female"/>
    <n v="37"/>
    <x v="4"/>
    <n v="3"/>
    <n v="15.69"/>
    <x v="30"/>
    <s v="Debit Card"/>
    <x v="2"/>
    <x v="13"/>
    <x v="6"/>
  </r>
  <r>
    <s v="I281185"/>
    <d v="2016-03-11T03:23:00"/>
    <s v="C290119"/>
    <s v="Female"/>
    <n v="37"/>
    <x v="1"/>
    <n v="5"/>
    <n v="3000.85"/>
    <x v="14"/>
    <s v="Cash"/>
    <x v="2"/>
    <x v="13"/>
    <x v="4"/>
  </r>
  <r>
    <s v="I260845"/>
    <d v="2016-03-11T03:24:00"/>
    <s v="C150054"/>
    <s v="Female"/>
    <n v="54"/>
    <x v="0"/>
    <n v="3"/>
    <n v="900.24"/>
    <x v="8"/>
    <s v="Credit Card"/>
    <x v="2"/>
    <x v="13"/>
    <x v="3"/>
  </r>
  <r>
    <s v="I308545"/>
    <d v="2016-03-11T03:24:00"/>
    <s v="C337931"/>
    <s v="Female"/>
    <n v="20"/>
    <x v="5"/>
    <n v="4"/>
    <n v="143.36000000000001"/>
    <x v="17"/>
    <s v="Cash"/>
    <x v="0"/>
    <x v="0"/>
    <x v="4"/>
  </r>
  <r>
    <s v="I160634"/>
    <d v="2016-03-11T03:24:00"/>
    <s v="C668868"/>
    <s v="Female"/>
    <n v="26"/>
    <x v="0"/>
    <n v="1"/>
    <n v="300.08"/>
    <x v="18"/>
    <s v="Debit Card"/>
    <x v="0"/>
    <x v="0"/>
    <x v="0"/>
  </r>
  <r>
    <s v="I118620"/>
    <d v="2016-03-11T03:24:00"/>
    <s v="C312778"/>
    <s v="Female"/>
    <n v="30"/>
    <x v="1"/>
    <n v="4"/>
    <n v="2400.6799999999998"/>
    <x v="24"/>
    <s v="Credit Card"/>
    <x v="0"/>
    <x v="0"/>
    <x v="0"/>
  </r>
  <r>
    <s v="I709209"/>
    <d v="2016-03-11T03:25:00"/>
    <s v="C197945"/>
    <s v="Male"/>
    <n v="29"/>
    <x v="7"/>
    <n v="2"/>
    <n v="23.46"/>
    <x v="39"/>
    <s v="Cash"/>
    <x v="0"/>
    <x v="0"/>
    <x v="0"/>
  </r>
  <r>
    <s v="I107844"/>
    <d v="2016-03-11T03:25:00"/>
    <s v="C337062"/>
    <s v="Female"/>
    <n v="24"/>
    <x v="0"/>
    <n v="3"/>
    <n v="900.24"/>
    <x v="8"/>
    <s v="Debit Card"/>
    <x v="2"/>
    <x v="10"/>
    <x v="6"/>
  </r>
  <r>
    <s v="I228118"/>
    <d v="2016-03-11T03:25:00"/>
    <s v="C236501"/>
    <s v="Male"/>
    <n v="66"/>
    <x v="3"/>
    <n v="3"/>
    <n v="121.98"/>
    <x v="25"/>
    <s v="Debit Card"/>
    <x v="2"/>
    <x v="7"/>
    <x v="3"/>
  </r>
  <r>
    <s v="I683772"/>
    <d v="2016-03-11T03:25:00"/>
    <s v="C338722"/>
    <s v="Female"/>
    <n v="32"/>
    <x v="1"/>
    <n v="2"/>
    <n v="1200.3399999999999"/>
    <x v="54"/>
    <s v="Debit Card"/>
    <x v="1"/>
    <x v="1"/>
    <x v="6"/>
  </r>
  <r>
    <s v="I564197"/>
    <d v="2016-03-11T03:26:00"/>
    <s v="C218650"/>
    <s v="Male"/>
    <n v="68"/>
    <x v="2"/>
    <n v="4"/>
    <n v="60.6"/>
    <x v="4"/>
    <s v="Cash"/>
    <x v="3"/>
    <x v="20"/>
    <x v="5"/>
  </r>
  <r>
    <s v="I684773"/>
    <d v="2016-03-11T03:26:00"/>
    <s v="C205134"/>
    <s v="Male"/>
    <n v="48"/>
    <x v="0"/>
    <n v="2"/>
    <n v="600.16"/>
    <x v="7"/>
    <s v="Cash"/>
    <x v="3"/>
    <x v="20"/>
    <x v="0"/>
  </r>
  <r>
    <s v="I656771"/>
    <d v="2016-03-11T03:26:00"/>
    <s v="C179488"/>
    <s v="Female"/>
    <n v="68"/>
    <x v="0"/>
    <n v="4"/>
    <n v="1200.32"/>
    <x v="27"/>
    <s v="Debit Card"/>
    <x v="3"/>
    <x v="20"/>
    <x v="0"/>
  </r>
  <r>
    <s v="I214248"/>
    <d v="2016-03-11T03:26:00"/>
    <s v="C299722"/>
    <s v="Female"/>
    <n v="42"/>
    <x v="1"/>
    <n v="1"/>
    <n v="600.16999999999996"/>
    <x v="49"/>
    <s v="Cash"/>
    <x v="3"/>
    <x v="20"/>
    <x v="0"/>
  </r>
  <r>
    <s v="I220284"/>
    <d v="2016-03-11T03:26:00"/>
    <s v="C145053"/>
    <s v="Female"/>
    <n v="69"/>
    <x v="1"/>
    <n v="4"/>
    <n v="2400.6799999999998"/>
    <x v="24"/>
    <s v="Cash"/>
    <x v="3"/>
    <x v="20"/>
    <x v="4"/>
  </r>
  <r>
    <s v="I174105"/>
    <d v="2016-03-11T03:27:00"/>
    <s v="C808205"/>
    <s v="Female"/>
    <n v="48"/>
    <x v="3"/>
    <n v="4"/>
    <n v="162.63999999999999"/>
    <x v="34"/>
    <s v="Cash"/>
    <x v="1"/>
    <x v="1"/>
    <x v="6"/>
  </r>
  <r>
    <s v="I124060"/>
    <d v="2016-03-11T03:27:00"/>
    <s v="C330771"/>
    <s v="Female"/>
    <n v="20"/>
    <x v="3"/>
    <n v="2"/>
    <n v="81.319999999999993"/>
    <x v="31"/>
    <s v="Credit Card"/>
    <x v="1"/>
    <x v="1"/>
    <x v="6"/>
  </r>
  <r>
    <s v="I236785"/>
    <d v="2016-03-11T03:27:00"/>
    <s v="C259266"/>
    <s v="Female"/>
    <n v="47"/>
    <x v="4"/>
    <n v="3"/>
    <n v="15.69"/>
    <x v="30"/>
    <s v="Debit Card"/>
    <x v="1"/>
    <x v="1"/>
    <x v="6"/>
  </r>
  <r>
    <s v="I167851"/>
    <d v="2016-03-11T03:27:00"/>
    <s v="C213586"/>
    <s v="Female"/>
    <n v="34"/>
    <x v="3"/>
    <n v="4"/>
    <n v="162.63999999999999"/>
    <x v="34"/>
    <s v="Credit Card"/>
    <x v="1"/>
    <x v="1"/>
    <x v="5"/>
  </r>
  <r>
    <s v="I258320"/>
    <d v="2016-03-11T03:28:00"/>
    <s v="C235844"/>
    <s v="Female"/>
    <n v="22"/>
    <x v="3"/>
    <n v="1"/>
    <n v="40.659999999999997"/>
    <x v="46"/>
    <s v="Credit Card"/>
    <x v="1"/>
    <x v="1"/>
    <x v="5"/>
  </r>
  <r>
    <s v="I167377"/>
    <d v="2016-03-11T03:28:00"/>
    <s v="C938124"/>
    <s v="Female"/>
    <n v="69"/>
    <x v="4"/>
    <n v="1"/>
    <n v="5.23"/>
    <x v="19"/>
    <s v="Credit Card"/>
    <x v="2"/>
    <x v="8"/>
    <x v="0"/>
  </r>
  <r>
    <s v="I256124"/>
    <d v="2016-03-11T03:28:00"/>
    <s v="C159289"/>
    <s v="Female"/>
    <n v="68"/>
    <x v="5"/>
    <n v="1"/>
    <n v="35.840000000000003"/>
    <x v="42"/>
    <s v="Cash"/>
    <x v="2"/>
    <x v="8"/>
    <x v="1"/>
  </r>
  <r>
    <s v="I131354"/>
    <d v="2016-03-11T03:28:00"/>
    <s v="C106349"/>
    <s v="Male"/>
    <n v="20"/>
    <x v="0"/>
    <n v="3"/>
    <n v="900.24"/>
    <x v="8"/>
    <s v="Debit Card"/>
    <x v="1"/>
    <x v="19"/>
    <x v="0"/>
  </r>
  <r>
    <s v="I154746"/>
    <d v="2016-03-11T03:29:00"/>
    <s v="C189993"/>
    <s v="Male"/>
    <n v="57"/>
    <x v="3"/>
    <n v="2"/>
    <n v="81.319999999999993"/>
    <x v="31"/>
    <s v="Cash"/>
    <x v="1"/>
    <x v="19"/>
    <x v="4"/>
  </r>
  <r>
    <s v="I208654"/>
    <d v="2016-03-11T03:29:00"/>
    <s v="C131952"/>
    <s v="Female"/>
    <n v="34"/>
    <x v="3"/>
    <n v="2"/>
    <n v="81.319999999999993"/>
    <x v="31"/>
    <s v="Debit Card"/>
    <x v="3"/>
    <x v="14"/>
    <x v="4"/>
  </r>
  <r>
    <s v="I338964"/>
    <d v="2016-03-11T03:29:00"/>
    <s v="C102641"/>
    <s v="Female"/>
    <n v="30"/>
    <x v="4"/>
    <n v="3"/>
    <n v="15.69"/>
    <x v="30"/>
    <s v="Cash"/>
    <x v="1"/>
    <x v="1"/>
    <x v="6"/>
  </r>
  <r>
    <s v="I127708"/>
    <d v="2016-03-11T03:29:00"/>
    <s v="C305215"/>
    <s v="Male"/>
    <n v="59"/>
    <x v="1"/>
    <n v="3"/>
    <n v="1800.51"/>
    <x v="1"/>
    <s v="Cash"/>
    <x v="1"/>
    <x v="1"/>
    <x v="0"/>
  </r>
  <r>
    <s v="I337142"/>
    <d v="2016-03-11T03:29:00"/>
    <s v="C251350"/>
    <s v="Male"/>
    <n v="20"/>
    <x v="1"/>
    <n v="5"/>
    <n v="3000.85"/>
    <x v="14"/>
    <s v="Cash"/>
    <x v="1"/>
    <x v="1"/>
    <x v="1"/>
  </r>
  <r>
    <s v="I974607"/>
    <d v="2016-03-11T03:30:00"/>
    <s v="C257169"/>
    <s v="Female"/>
    <n v="66"/>
    <x v="0"/>
    <n v="2"/>
    <n v="600.16"/>
    <x v="7"/>
    <s v="Cash"/>
    <x v="1"/>
    <x v="1"/>
    <x v="0"/>
  </r>
  <r>
    <s v="I263511"/>
    <d v="2016-03-11T03:30:00"/>
    <s v="C766434"/>
    <s v="Female"/>
    <n v="66"/>
    <x v="7"/>
    <n v="2"/>
    <n v="23.46"/>
    <x v="39"/>
    <s v="Cash"/>
    <x v="1"/>
    <x v="1"/>
    <x v="1"/>
  </r>
  <r>
    <s v="I671419"/>
    <d v="2016-03-11T03:30:00"/>
    <s v="C199834"/>
    <s v="Female"/>
    <n v="33"/>
    <x v="1"/>
    <n v="2"/>
    <n v="1200.3399999999999"/>
    <x v="54"/>
    <s v="Cash"/>
    <x v="2"/>
    <x v="8"/>
    <x v="1"/>
  </r>
  <r>
    <s v="I645674"/>
    <d v="2016-03-11T03:30:00"/>
    <s v="C204289"/>
    <s v="Male"/>
    <n v="49"/>
    <x v="0"/>
    <n v="4"/>
    <n v="1200.32"/>
    <x v="27"/>
    <s v="Cash"/>
    <x v="2"/>
    <x v="8"/>
    <x v="3"/>
  </r>
  <r>
    <s v="I335941"/>
    <d v="2016-03-11T03:31:00"/>
    <s v="C236173"/>
    <s v="Female"/>
    <n v="38"/>
    <x v="6"/>
    <n v="4"/>
    <n v="4200"/>
    <x v="33"/>
    <s v="Debit Card"/>
    <x v="3"/>
    <x v="20"/>
    <x v="5"/>
  </r>
  <r>
    <s v="I452488"/>
    <d v="2016-03-11T03:31:00"/>
    <s v="C290552"/>
    <s v="Female"/>
    <n v="43"/>
    <x v="4"/>
    <n v="4"/>
    <n v="20.92"/>
    <x v="38"/>
    <s v="Credit Card"/>
    <x v="3"/>
    <x v="20"/>
    <x v="6"/>
  </r>
  <r>
    <s v="I261681"/>
    <d v="2016-03-11T03:31:00"/>
    <s v="C116888"/>
    <s v="Male"/>
    <n v="44"/>
    <x v="7"/>
    <n v="1"/>
    <n v="11.73"/>
    <x v="59"/>
    <s v="Credit Card"/>
    <x v="3"/>
    <x v="20"/>
    <x v="2"/>
  </r>
  <r>
    <s v="I183222"/>
    <d v="2016-03-11T03:31:00"/>
    <s v="C170812"/>
    <s v="Male"/>
    <n v="52"/>
    <x v="1"/>
    <n v="3"/>
    <n v="1800.51"/>
    <x v="1"/>
    <s v="Credit Card"/>
    <x v="1"/>
    <x v="1"/>
    <x v="0"/>
  </r>
  <r>
    <s v="I300305"/>
    <d v="2016-03-11T03:32:00"/>
    <s v="C516953"/>
    <s v="Female"/>
    <n v="47"/>
    <x v="1"/>
    <n v="5"/>
    <n v="3000.85"/>
    <x v="14"/>
    <s v="Credit Card"/>
    <x v="1"/>
    <x v="1"/>
    <x v="4"/>
  </r>
  <r>
    <s v="I333898"/>
    <d v="2016-03-11T03:32:00"/>
    <s v="C191501"/>
    <s v="Male"/>
    <n v="56"/>
    <x v="0"/>
    <n v="4"/>
    <n v="1200.32"/>
    <x v="27"/>
    <s v="Cash"/>
    <x v="1"/>
    <x v="1"/>
    <x v="4"/>
  </r>
  <r>
    <s v="I287781"/>
    <d v="2016-03-11T03:32:00"/>
    <s v="C253459"/>
    <s v="Female"/>
    <n v="40"/>
    <x v="6"/>
    <n v="2"/>
    <n v="2100"/>
    <x v="41"/>
    <s v="Credit Card"/>
    <x v="1"/>
    <x v="6"/>
    <x v="6"/>
  </r>
  <r>
    <s v="I328696"/>
    <d v="2016-03-11T03:32:00"/>
    <s v="C312196"/>
    <s v="Male"/>
    <n v="51"/>
    <x v="5"/>
    <n v="5"/>
    <n v="179.2"/>
    <x v="47"/>
    <s v="Credit Card"/>
    <x v="1"/>
    <x v="6"/>
    <x v="0"/>
  </r>
  <r>
    <s v="I303400"/>
    <d v="2016-03-11T03:33:00"/>
    <s v="C314615"/>
    <s v="Female"/>
    <n v="20"/>
    <x v="0"/>
    <n v="2"/>
    <n v="600.16"/>
    <x v="7"/>
    <s v="Credit Card"/>
    <x v="2"/>
    <x v="10"/>
    <x v="6"/>
  </r>
  <r>
    <s v="I488522"/>
    <d v="2016-03-11T03:33:00"/>
    <s v="C322089"/>
    <s v="Male"/>
    <n v="40"/>
    <x v="1"/>
    <n v="5"/>
    <n v="3000.85"/>
    <x v="14"/>
    <s v="Cash"/>
    <x v="2"/>
    <x v="10"/>
    <x v="5"/>
  </r>
  <r>
    <s v="I976306"/>
    <d v="2016-03-11T03:33:00"/>
    <s v="C108169"/>
    <s v="Female"/>
    <n v="22"/>
    <x v="0"/>
    <n v="4"/>
    <n v="1200.32"/>
    <x v="27"/>
    <s v="Cash"/>
    <x v="2"/>
    <x v="7"/>
    <x v="4"/>
  </r>
  <r>
    <s v="I280546"/>
    <d v="2016-03-11T03:33:00"/>
    <s v="C173517"/>
    <s v="Male"/>
    <n v="47"/>
    <x v="4"/>
    <n v="5"/>
    <n v="26.15"/>
    <x v="36"/>
    <s v="Cash"/>
    <x v="2"/>
    <x v="7"/>
    <x v="3"/>
  </r>
  <r>
    <s v="I242545"/>
    <d v="2016-03-11T03:33:00"/>
    <s v="C131213"/>
    <s v="Male"/>
    <n v="55"/>
    <x v="5"/>
    <n v="5"/>
    <n v="179.2"/>
    <x v="47"/>
    <s v="Cash"/>
    <x v="2"/>
    <x v="7"/>
    <x v="2"/>
  </r>
  <r>
    <s v="I966801"/>
    <d v="2016-03-11T03:34:00"/>
    <s v="C334004"/>
    <s v="Male"/>
    <n v="45"/>
    <x v="0"/>
    <n v="1"/>
    <n v="300.08"/>
    <x v="18"/>
    <s v="Credit Card"/>
    <x v="1"/>
    <x v="1"/>
    <x v="4"/>
  </r>
  <r>
    <s v="I253756"/>
    <d v="2016-03-11T03:34:00"/>
    <s v="C305533"/>
    <s v="Male"/>
    <n v="54"/>
    <x v="4"/>
    <n v="1"/>
    <n v="5.23"/>
    <x v="19"/>
    <s v="Cash"/>
    <x v="3"/>
    <x v="14"/>
    <x v="0"/>
  </r>
  <r>
    <s v="I305100"/>
    <d v="2016-03-11T03:34:00"/>
    <s v="C192843"/>
    <s v="Male"/>
    <n v="34"/>
    <x v="0"/>
    <n v="2"/>
    <n v="600.16"/>
    <x v="7"/>
    <s v="Credit Card"/>
    <x v="3"/>
    <x v="14"/>
    <x v="0"/>
  </r>
  <r>
    <s v="I128739"/>
    <d v="2016-03-11T03:34:00"/>
    <s v="C256660"/>
    <s v="Female"/>
    <n v="27"/>
    <x v="7"/>
    <n v="3"/>
    <n v="35.19"/>
    <x v="37"/>
    <s v="Credit Card"/>
    <x v="3"/>
    <x v="14"/>
    <x v="0"/>
  </r>
  <r>
    <s v="I937993"/>
    <d v="2016-03-11T03:35:00"/>
    <s v="C962809"/>
    <s v="Female"/>
    <n v="51"/>
    <x v="4"/>
    <n v="3"/>
    <n v="15.69"/>
    <x v="30"/>
    <s v="Cash"/>
    <x v="3"/>
    <x v="9"/>
    <x v="5"/>
  </r>
  <r>
    <s v="I127810"/>
    <d v="2016-03-11T03:35:00"/>
    <s v="C612040"/>
    <s v="Female"/>
    <n v="33"/>
    <x v="0"/>
    <n v="1"/>
    <n v="300.08"/>
    <x v="18"/>
    <s v="Debit Card"/>
    <x v="3"/>
    <x v="12"/>
    <x v="3"/>
  </r>
  <r>
    <s v="I345099"/>
    <d v="2016-03-11T03:35:00"/>
    <s v="C395206"/>
    <s v="Male"/>
    <n v="49"/>
    <x v="4"/>
    <n v="1"/>
    <n v="5.23"/>
    <x v="19"/>
    <s v="Debit Card"/>
    <x v="3"/>
    <x v="14"/>
    <x v="5"/>
  </r>
  <r>
    <s v="I684486"/>
    <d v="2016-03-11T03:35:00"/>
    <s v="C672438"/>
    <s v="Female"/>
    <n v="19"/>
    <x v="3"/>
    <n v="2"/>
    <n v="81.319999999999993"/>
    <x v="31"/>
    <s v="Credit Card"/>
    <x v="0"/>
    <x v="18"/>
    <x v="2"/>
  </r>
  <r>
    <s v="I325382"/>
    <d v="2016-03-11T03:36:00"/>
    <s v="C242870"/>
    <s v="Male"/>
    <n v="63"/>
    <x v="5"/>
    <n v="3"/>
    <n v="107.52"/>
    <x v="26"/>
    <s v="Cash"/>
    <x v="1"/>
    <x v="1"/>
    <x v="4"/>
  </r>
  <r>
    <s v="I170569"/>
    <d v="2016-03-11T03:36:00"/>
    <s v="C145947"/>
    <s v="Male"/>
    <n v="47"/>
    <x v="1"/>
    <n v="5"/>
    <n v="3000.85"/>
    <x v="14"/>
    <s v="Cash"/>
    <x v="1"/>
    <x v="1"/>
    <x v="2"/>
  </r>
  <r>
    <s v="I300432"/>
    <d v="2016-03-11T03:36:00"/>
    <s v="C196726"/>
    <s v="Female"/>
    <n v="29"/>
    <x v="5"/>
    <n v="3"/>
    <n v="107.52"/>
    <x v="26"/>
    <s v="Debit Card"/>
    <x v="1"/>
    <x v="1"/>
    <x v="4"/>
  </r>
  <r>
    <s v="I141255"/>
    <d v="2016-03-11T03:36:00"/>
    <s v="C573222"/>
    <s v="Female"/>
    <n v="26"/>
    <x v="3"/>
    <n v="4"/>
    <n v="162.63999999999999"/>
    <x v="34"/>
    <s v="Credit Card"/>
    <x v="1"/>
    <x v="1"/>
    <x v="0"/>
  </r>
  <r>
    <s v="I317167"/>
    <d v="2016-03-11T03:36:00"/>
    <s v="C161015"/>
    <s v="Female"/>
    <n v="34"/>
    <x v="1"/>
    <n v="1"/>
    <n v="600.16999999999996"/>
    <x v="49"/>
    <s v="Credit Card"/>
    <x v="0"/>
    <x v="5"/>
    <x v="2"/>
  </r>
  <r>
    <s v="I132572"/>
    <d v="2016-03-11T03:37:00"/>
    <s v="C213417"/>
    <s v="Female"/>
    <n v="64"/>
    <x v="3"/>
    <n v="4"/>
    <n v="162.63999999999999"/>
    <x v="34"/>
    <s v="Cash"/>
    <x v="0"/>
    <x v="22"/>
    <x v="1"/>
  </r>
  <r>
    <s v="I188608"/>
    <d v="2016-03-11T03:37:00"/>
    <s v="C249057"/>
    <s v="Female"/>
    <n v="65"/>
    <x v="0"/>
    <n v="5"/>
    <n v="1500.4"/>
    <x v="0"/>
    <s v="Cash"/>
    <x v="0"/>
    <x v="17"/>
    <x v="5"/>
  </r>
  <r>
    <s v="I629993"/>
    <d v="2016-03-11T03:37:00"/>
    <s v="C215508"/>
    <s v="Female"/>
    <n v="62"/>
    <x v="0"/>
    <n v="2"/>
    <n v="600.16"/>
    <x v="7"/>
    <s v="Debit Card"/>
    <x v="0"/>
    <x v="17"/>
    <x v="1"/>
  </r>
  <r>
    <s v="I203470"/>
    <d v="2016-03-11T03:37:00"/>
    <s v="C818549"/>
    <s v="Female"/>
    <n v="29"/>
    <x v="0"/>
    <n v="5"/>
    <n v="1500.4"/>
    <x v="0"/>
    <s v="Credit Card"/>
    <x v="3"/>
    <x v="9"/>
    <x v="0"/>
  </r>
  <r>
    <s v="I784415"/>
    <d v="2016-03-11T03:38:00"/>
    <s v="C243692"/>
    <s v="Male"/>
    <n v="52"/>
    <x v="5"/>
    <n v="1"/>
    <n v="35.840000000000003"/>
    <x v="42"/>
    <s v="Credit Card"/>
    <x v="3"/>
    <x v="9"/>
    <x v="5"/>
  </r>
  <r>
    <s v="I273984"/>
    <d v="2016-03-11T03:38:00"/>
    <s v="C313646"/>
    <s v="Female"/>
    <n v="64"/>
    <x v="6"/>
    <n v="1"/>
    <n v="1050"/>
    <x v="53"/>
    <s v="Cash"/>
    <x v="3"/>
    <x v="9"/>
    <x v="3"/>
  </r>
  <r>
    <s v="I538003"/>
    <d v="2016-03-11T03:38:00"/>
    <s v="C804245"/>
    <s v="Male"/>
    <n v="32"/>
    <x v="7"/>
    <n v="3"/>
    <n v="35.19"/>
    <x v="37"/>
    <s v="Cash"/>
    <x v="3"/>
    <x v="9"/>
    <x v="5"/>
  </r>
  <r>
    <s v="I141469"/>
    <d v="2016-03-11T03:38:00"/>
    <s v="C549586"/>
    <s v="Male"/>
    <n v="67"/>
    <x v="0"/>
    <n v="4"/>
    <n v="1200.32"/>
    <x v="27"/>
    <s v="Credit Card"/>
    <x v="3"/>
    <x v="9"/>
    <x v="3"/>
  </r>
  <r>
    <s v="I256168"/>
    <d v="2016-03-11T03:39:00"/>
    <s v="C153986"/>
    <s v="Female"/>
    <n v="53"/>
    <x v="0"/>
    <n v="1"/>
    <n v="300.08"/>
    <x v="18"/>
    <s v="Cash"/>
    <x v="2"/>
    <x v="7"/>
    <x v="5"/>
  </r>
  <r>
    <s v="I121971"/>
    <d v="2016-03-11T03:39:00"/>
    <s v="C111346"/>
    <s v="Male"/>
    <n v="65"/>
    <x v="3"/>
    <n v="5"/>
    <n v="203.3"/>
    <x v="23"/>
    <s v="Cash"/>
    <x v="3"/>
    <x v="21"/>
    <x v="0"/>
  </r>
  <r>
    <s v="I238597"/>
    <d v="2016-03-11T03:39:00"/>
    <s v="C180152"/>
    <s v="Male"/>
    <n v="63"/>
    <x v="0"/>
    <n v="1"/>
    <n v="300.08"/>
    <x v="18"/>
    <s v="Cash"/>
    <x v="0"/>
    <x v="2"/>
    <x v="0"/>
  </r>
  <r>
    <s v="I291291"/>
    <d v="2016-03-11T03:39:00"/>
    <s v="C203813"/>
    <s v="Male"/>
    <n v="51"/>
    <x v="5"/>
    <n v="3"/>
    <n v="107.52"/>
    <x v="26"/>
    <s v="Cash"/>
    <x v="0"/>
    <x v="2"/>
    <x v="3"/>
  </r>
  <r>
    <s v="I300072"/>
    <d v="2016-03-11T03:40:00"/>
    <s v="C312840"/>
    <s v="Female"/>
    <n v="45"/>
    <x v="3"/>
    <n v="2"/>
    <n v="81.319999999999993"/>
    <x v="31"/>
    <s v="Debit Card"/>
    <x v="3"/>
    <x v="21"/>
    <x v="2"/>
  </r>
  <r>
    <s v="I141990"/>
    <d v="2016-03-11T03:40:00"/>
    <s v="C948574"/>
    <s v="Male"/>
    <n v="57"/>
    <x v="0"/>
    <n v="4"/>
    <n v="1200.32"/>
    <x v="27"/>
    <s v="Debit Card"/>
    <x v="3"/>
    <x v="21"/>
    <x v="4"/>
  </r>
  <r>
    <s v="I335343"/>
    <d v="2016-03-11T03:40:00"/>
    <s v="C144342"/>
    <s v="Female"/>
    <n v="18"/>
    <x v="0"/>
    <n v="5"/>
    <n v="1500.4"/>
    <x v="0"/>
    <s v="Credit Card"/>
    <x v="3"/>
    <x v="21"/>
    <x v="0"/>
  </r>
  <r>
    <s v="I166636"/>
    <d v="2016-03-11T03:40:00"/>
    <s v="C913303"/>
    <s v="Female"/>
    <n v="68"/>
    <x v="5"/>
    <n v="2"/>
    <n v="71.680000000000007"/>
    <x v="22"/>
    <s v="Debit Card"/>
    <x v="0"/>
    <x v="18"/>
    <x v="2"/>
  </r>
  <r>
    <s v="I254921"/>
    <d v="2016-03-11T03:40:00"/>
    <s v="C182870"/>
    <s v="Male"/>
    <n v="44"/>
    <x v="1"/>
    <n v="4"/>
    <n v="2400.6799999999998"/>
    <x v="24"/>
    <s v="Credit Card"/>
    <x v="0"/>
    <x v="5"/>
    <x v="4"/>
  </r>
  <r>
    <s v="I362638"/>
    <d v="2016-03-11T03:41:00"/>
    <s v="C143703"/>
    <s v="Female"/>
    <n v="68"/>
    <x v="3"/>
    <n v="4"/>
    <n v="162.63999999999999"/>
    <x v="34"/>
    <s v="Credit Card"/>
    <x v="1"/>
    <x v="1"/>
    <x v="0"/>
  </r>
  <r>
    <s v="I310137"/>
    <d v="2016-03-11T03:41:00"/>
    <s v="C332579"/>
    <s v="Male"/>
    <n v="35"/>
    <x v="5"/>
    <n v="4"/>
    <n v="143.36000000000001"/>
    <x v="17"/>
    <s v="Cash"/>
    <x v="3"/>
    <x v="20"/>
    <x v="2"/>
  </r>
  <r>
    <s v="I844620"/>
    <d v="2016-03-11T03:41:00"/>
    <s v="C215567"/>
    <s v="Female"/>
    <n v="31"/>
    <x v="4"/>
    <n v="3"/>
    <n v="15.69"/>
    <x v="30"/>
    <s v="Debit Card"/>
    <x v="3"/>
    <x v="20"/>
    <x v="3"/>
  </r>
  <r>
    <s v="I127712"/>
    <d v="2016-03-11T03:41:00"/>
    <s v="C164807"/>
    <s v="Male"/>
    <n v="18"/>
    <x v="3"/>
    <n v="4"/>
    <n v="162.63999999999999"/>
    <x v="34"/>
    <s v="Cash"/>
    <x v="2"/>
    <x v="11"/>
    <x v="2"/>
  </r>
  <r>
    <s v="I291333"/>
    <d v="2016-03-11T03:42:00"/>
    <s v="C228123"/>
    <s v="Male"/>
    <n v="65"/>
    <x v="0"/>
    <n v="2"/>
    <n v="600.16"/>
    <x v="7"/>
    <s v="Cash"/>
    <x v="2"/>
    <x v="11"/>
    <x v="5"/>
  </r>
  <r>
    <s v="I648712"/>
    <d v="2016-03-11T03:42:00"/>
    <s v="C113806"/>
    <s v="Female"/>
    <n v="31"/>
    <x v="0"/>
    <n v="5"/>
    <n v="1500.4"/>
    <x v="0"/>
    <s v="Cash"/>
    <x v="2"/>
    <x v="8"/>
    <x v="4"/>
  </r>
  <r>
    <s v="I241264"/>
    <d v="2016-03-11T03:42:00"/>
    <s v="C136613"/>
    <s v="Female"/>
    <n v="34"/>
    <x v="5"/>
    <n v="2"/>
    <n v="71.680000000000007"/>
    <x v="22"/>
    <s v="Credit Card"/>
    <x v="2"/>
    <x v="8"/>
    <x v="2"/>
  </r>
  <r>
    <s v="I181950"/>
    <d v="2016-03-11T03:42:00"/>
    <s v="C835755"/>
    <s v="Female"/>
    <n v="46"/>
    <x v="0"/>
    <n v="1"/>
    <n v="300.08"/>
    <x v="18"/>
    <s v="Credit Card"/>
    <x v="1"/>
    <x v="4"/>
    <x v="0"/>
  </r>
  <r>
    <s v="I152377"/>
    <d v="2016-03-11T03:43:00"/>
    <s v="C100132"/>
    <s v="Female"/>
    <n v="53"/>
    <x v="4"/>
    <n v="3"/>
    <n v="15.69"/>
    <x v="30"/>
    <s v="Cash"/>
    <x v="1"/>
    <x v="1"/>
    <x v="2"/>
  </r>
  <r>
    <s v="I159513"/>
    <d v="2016-03-11T03:43:00"/>
    <s v="C303609"/>
    <s v="Female"/>
    <n v="20"/>
    <x v="1"/>
    <n v="4"/>
    <n v="2400.6799999999998"/>
    <x v="24"/>
    <s v="Cash"/>
    <x v="1"/>
    <x v="1"/>
    <x v="3"/>
  </r>
  <r>
    <s v="I536819"/>
    <d v="2016-03-11T03:43:00"/>
    <s v="C892316"/>
    <s v="Female"/>
    <n v="59"/>
    <x v="0"/>
    <n v="3"/>
    <n v="900.24"/>
    <x v="8"/>
    <s v="Credit Card"/>
    <x v="1"/>
    <x v="1"/>
    <x v="0"/>
  </r>
  <r>
    <s v="I259758"/>
    <d v="2016-03-11T03:43:00"/>
    <s v="C143354"/>
    <s v="Female"/>
    <n v="23"/>
    <x v="0"/>
    <n v="5"/>
    <n v="1500.4"/>
    <x v="0"/>
    <s v="Cash"/>
    <x v="0"/>
    <x v="18"/>
    <x v="3"/>
  </r>
  <r>
    <s v="I254751"/>
    <d v="2016-03-11T03:43:00"/>
    <s v="C179104"/>
    <s v="Female"/>
    <n v="44"/>
    <x v="5"/>
    <n v="1"/>
    <n v="35.840000000000003"/>
    <x v="42"/>
    <s v="Cash"/>
    <x v="0"/>
    <x v="16"/>
    <x v="3"/>
  </r>
  <r>
    <s v="I345241"/>
    <d v="2016-03-11T03:44:00"/>
    <s v="C582405"/>
    <s v="Female"/>
    <n v="65"/>
    <x v="0"/>
    <n v="2"/>
    <n v="600.16"/>
    <x v="7"/>
    <s v="Cash"/>
    <x v="0"/>
    <x v="16"/>
    <x v="5"/>
  </r>
  <r>
    <s v="I112027"/>
    <d v="2016-03-11T03:44:00"/>
    <s v="C109657"/>
    <s v="Male"/>
    <n v="46"/>
    <x v="6"/>
    <n v="3"/>
    <n v="3150"/>
    <x v="43"/>
    <s v="Debit Card"/>
    <x v="0"/>
    <x v="16"/>
    <x v="4"/>
  </r>
  <r>
    <s v="I150575"/>
    <d v="2016-03-11T03:44:00"/>
    <s v="C229651"/>
    <s v="Female"/>
    <n v="36"/>
    <x v="0"/>
    <n v="3"/>
    <n v="900.24"/>
    <x v="8"/>
    <s v="Credit Card"/>
    <x v="3"/>
    <x v="12"/>
    <x v="6"/>
  </r>
  <r>
    <s v="I574446"/>
    <d v="2016-03-11T03:44:00"/>
    <s v="C224097"/>
    <s v="Female"/>
    <n v="33"/>
    <x v="0"/>
    <n v="3"/>
    <n v="900.24"/>
    <x v="8"/>
    <s v="Cash"/>
    <x v="0"/>
    <x v="5"/>
    <x v="0"/>
  </r>
  <r>
    <s v="I186004"/>
    <d v="2016-03-11T03:45:00"/>
    <s v="C203531"/>
    <s v="Female"/>
    <n v="63"/>
    <x v="5"/>
    <n v="2"/>
    <n v="71.680000000000007"/>
    <x v="22"/>
    <s v="Cash"/>
    <x v="0"/>
    <x v="2"/>
    <x v="1"/>
  </r>
  <r>
    <s v="I279685"/>
    <d v="2016-03-11T03:45:00"/>
    <s v="C234199"/>
    <s v="Female"/>
    <n v="20"/>
    <x v="0"/>
    <n v="1"/>
    <n v="300.08"/>
    <x v="18"/>
    <s v="Cash"/>
    <x v="2"/>
    <x v="10"/>
    <x v="2"/>
  </r>
  <r>
    <s v="I209876"/>
    <d v="2016-03-11T03:45:00"/>
    <s v="C425469"/>
    <s v="Female"/>
    <n v="18"/>
    <x v="0"/>
    <n v="5"/>
    <n v="1500.4"/>
    <x v="0"/>
    <s v="Credit Card"/>
    <x v="2"/>
    <x v="10"/>
    <x v="0"/>
  </r>
  <r>
    <s v="I734102"/>
    <d v="2016-03-11T03:45:00"/>
    <s v="C103404"/>
    <s v="Female"/>
    <n v="67"/>
    <x v="0"/>
    <n v="3"/>
    <n v="900.24"/>
    <x v="8"/>
    <s v="Cash"/>
    <x v="2"/>
    <x v="10"/>
    <x v="6"/>
  </r>
  <r>
    <s v="I990513"/>
    <d v="2016-03-11T03:46:00"/>
    <s v="C207707"/>
    <s v="Male"/>
    <n v="27"/>
    <x v="4"/>
    <n v="3"/>
    <n v="15.69"/>
    <x v="30"/>
    <s v="Cash"/>
    <x v="2"/>
    <x v="10"/>
    <x v="0"/>
  </r>
  <r>
    <s v="I717226"/>
    <d v="2016-03-11T03:46:00"/>
    <s v="C159465"/>
    <s v="Female"/>
    <n v="51"/>
    <x v="5"/>
    <n v="3"/>
    <n v="107.52"/>
    <x v="26"/>
    <s v="Cash"/>
    <x v="2"/>
    <x v="10"/>
    <x v="3"/>
  </r>
  <r>
    <s v="I175358"/>
    <d v="2016-03-11T03:46:00"/>
    <s v="C100622"/>
    <s v="Male"/>
    <n v="23"/>
    <x v="5"/>
    <n v="2"/>
    <n v="71.680000000000007"/>
    <x v="22"/>
    <s v="Cash"/>
    <x v="2"/>
    <x v="8"/>
    <x v="1"/>
  </r>
  <r>
    <s v="I267373"/>
    <d v="2016-03-11T03:46:00"/>
    <s v="C282579"/>
    <s v="Male"/>
    <n v="28"/>
    <x v="0"/>
    <n v="1"/>
    <n v="300.08"/>
    <x v="18"/>
    <s v="Cash"/>
    <x v="2"/>
    <x v="8"/>
    <x v="6"/>
  </r>
  <r>
    <s v="I169306"/>
    <d v="2016-03-11T03:47:00"/>
    <s v="C198287"/>
    <s v="Male"/>
    <n v="44"/>
    <x v="0"/>
    <n v="5"/>
    <n v="1500.4"/>
    <x v="0"/>
    <s v="Debit Card"/>
    <x v="2"/>
    <x v="8"/>
    <x v="5"/>
  </r>
  <r>
    <s v="I470026"/>
    <d v="2016-03-11T03:47:00"/>
    <s v="C208092"/>
    <s v="Female"/>
    <n v="28"/>
    <x v="6"/>
    <n v="4"/>
    <n v="4200"/>
    <x v="33"/>
    <s v="Debit Card"/>
    <x v="1"/>
    <x v="1"/>
    <x v="1"/>
  </r>
  <r>
    <s v="I228647"/>
    <d v="2016-03-11T03:47:00"/>
    <s v="C207498"/>
    <s v="Female"/>
    <n v="62"/>
    <x v="5"/>
    <n v="4"/>
    <n v="143.36000000000001"/>
    <x v="17"/>
    <s v="Credit Card"/>
    <x v="1"/>
    <x v="1"/>
    <x v="1"/>
  </r>
  <r>
    <s v="I455240"/>
    <d v="2016-03-11T03:47:00"/>
    <s v="C192636"/>
    <s v="Female"/>
    <n v="18"/>
    <x v="7"/>
    <n v="5"/>
    <n v="58.65"/>
    <x v="35"/>
    <s v="Credit Card"/>
    <x v="1"/>
    <x v="1"/>
    <x v="4"/>
  </r>
  <r>
    <s v="I254247"/>
    <d v="2016-03-11T03:47:00"/>
    <s v="C926595"/>
    <s v="Female"/>
    <n v="29"/>
    <x v="0"/>
    <n v="5"/>
    <n v="1500.4"/>
    <x v="0"/>
    <s v="Debit Card"/>
    <x v="0"/>
    <x v="18"/>
    <x v="2"/>
  </r>
  <r>
    <s v="I197116"/>
    <d v="2016-03-11T03:48:00"/>
    <s v="C196912"/>
    <s v="Female"/>
    <n v="46"/>
    <x v="1"/>
    <n v="5"/>
    <n v="3000.85"/>
    <x v="14"/>
    <s v="Credit Card"/>
    <x v="0"/>
    <x v="18"/>
    <x v="2"/>
  </r>
  <r>
    <s v="I316286"/>
    <d v="2016-03-11T03:48:00"/>
    <s v="C219018"/>
    <s v="Female"/>
    <n v="69"/>
    <x v="5"/>
    <n v="3"/>
    <n v="107.52"/>
    <x v="26"/>
    <s v="Debit Card"/>
    <x v="0"/>
    <x v="18"/>
    <x v="6"/>
  </r>
  <r>
    <s v="I246676"/>
    <d v="2016-03-11T03:48:00"/>
    <s v="C745359"/>
    <s v="Female"/>
    <n v="50"/>
    <x v="5"/>
    <n v="5"/>
    <n v="179.2"/>
    <x v="47"/>
    <s v="Cash"/>
    <x v="2"/>
    <x v="7"/>
    <x v="4"/>
  </r>
  <r>
    <s v="I227206"/>
    <d v="2016-03-11T03:48:00"/>
    <s v="C210213"/>
    <s v="Female"/>
    <n v="60"/>
    <x v="0"/>
    <n v="2"/>
    <n v="600.16"/>
    <x v="7"/>
    <s v="Debit Card"/>
    <x v="2"/>
    <x v="7"/>
    <x v="2"/>
  </r>
  <r>
    <s v="I340090"/>
    <d v="2016-03-11T03:49:00"/>
    <s v="C225198"/>
    <s v="Male"/>
    <n v="40"/>
    <x v="6"/>
    <n v="3"/>
    <n v="3150"/>
    <x v="43"/>
    <s v="Cash"/>
    <x v="3"/>
    <x v="14"/>
    <x v="2"/>
  </r>
  <r>
    <s v="I292918"/>
    <d v="2016-03-11T03:49:00"/>
    <s v="C113180"/>
    <s v="Female"/>
    <n v="32"/>
    <x v="0"/>
    <n v="4"/>
    <n v="1200.32"/>
    <x v="27"/>
    <s v="Cash"/>
    <x v="2"/>
    <x v="7"/>
    <x v="2"/>
  </r>
  <r>
    <s v="I161495"/>
    <d v="2016-03-11T03:49:00"/>
    <s v="C294575"/>
    <s v="Female"/>
    <n v="28"/>
    <x v="4"/>
    <n v="4"/>
    <n v="20.92"/>
    <x v="38"/>
    <s v="Debit Card"/>
    <x v="2"/>
    <x v="7"/>
    <x v="2"/>
  </r>
  <r>
    <s v="I280235"/>
    <d v="2016-03-11T03:49:00"/>
    <s v="C162433"/>
    <s v="Female"/>
    <n v="49"/>
    <x v="0"/>
    <n v="1"/>
    <n v="300.08"/>
    <x v="18"/>
    <s v="Cash"/>
    <x v="2"/>
    <x v="7"/>
    <x v="1"/>
  </r>
  <r>
    <s v="I310438"/>
    <d v="2016-03-11T03:50:00"/>
    <s v="C317034"/>
    <s v="Male"/>
    <n v="19"/>
    <x v="3"/>
    <n v="2"/>
    <n v="81.319999999999993"/>
    <x v="31"/>
    <s v="Credit Card"/>
    <x v="2"/>
    <x v="7"/>
    <x v="2"/>
  </r>
  <r>
    <s v="I327744"/>
    <d v="2016-03-11T03:50:00"/>
    <s v="C339488"/>
    <s v="Female"/>
    <n v="50"/>
    <x v="3"/>
    <n v="3"/>
    <n v="121.98"/>
    <x v="25"/>
    <s v="Credit Card"/>
    <x v="2"/>
    <x v="7"/>
    <x v="5"/>
  </r>
  <r>
    <s v="I560804"/>
    <d v="2016-03-11T03:50:00"/>
    <s v="C170380"/>
    <s v="Female"/>
    <n v="40"/>
    <x v="0"/>
    <n v="1"/>
    <n v="300.08"/>
    <x v="18"/>
    <s v="Credit Card"/>
    <x v="2"/>
    <x v="7"/>
    <x v="0"/>
  </r>
  <r>
    <s v="I204523"/>
    <d v="2016-03-11T03:50:00"/>
    <s v="C805594"/>
    <s v="Female"/>
    <n v="54"/>
    <x v="5"/>
    <n v="3"/>
    <n v="107.52"/>
    <x v="26"/>
    <s v="Cash"/>
    <x v="2"/>
    <x v="7"/>
    <x v="0"/>
  </r>
  <r>
    <s v="I530113"/>
    <d v="2016-03-11T03:50:00"/>
    <s v="C249999"/>
    <s v="Female"/>
    <n v="59"/>
    <x v="5"/>
    <n v="2"/>
    <n v="71.680000000000007"/>
    <x v="22"/>
    <s v="Cash"/>
    <x v="2"/>
    <x v="10"/>
    <x v="5"/>
  </r>
  <r>
    <s v="I252189"/>
    <d v="2016-03-11T03:51:00"/>
    <s v="C651850"/>
    <s v="Female"/>
    <n v="26"/>
    <x v="0"/>
    <n v="1"/>
    <n v="300.08"/>
    <x v="18"/>
    <s v="Debit Card"/>
    <x v="2"/>
    <x v="10"/>
    <x v="6"/>
  </r>
  <r>
    <s v="I221042"/>
    <d v="2016-03-11T03:51:00"/>
    <s v="C222683"/>
    <s v="Female"/>
    <n v="62"/>
    <x v="0"/>
    <n v="4"/>
    <n v="1200.32"/>
    <x v="27"/>
    <s v="Cash"/>
    <x v="2"/>
    <x v="10"/>
    <x v="4"/>
  </r>
  <r>
    <s v="I114327"/>
    <d v="2016-03-11T03:51:00"/>
    <s v="C178650"/>
    <s v="Male"/>
    <n v="33"/>
    <x v="3"/>
    <n v="3"/>
    <n v="121.98"/>
    <x v="25"/>
    <s v="Cash"/>
    <x v="0"/>
    <x v="18"/>
    <x v="3"/>
  </r>
  <r>
    <s v="I151818"/>
    <d v="2016-03-11T03:51:00"/>
    <s v="C236178"/>
    <s v="Male"/>
    <n v="47"/>
    <x v="5"/>
    <n v="1"/>
    <n v="35.840000000000003"/>
    <x v="42"/>
    <s v="Cash"/>
    <x v="0"/>
    <x v="5"/>
    <x v="5"/>
  </r>
  <r>
    <s v="I239265"/>
    <d v="2016-03-11T03:52:00"/>
    <s v="C180399"/>
    <s v="Male"/>
    <n v="20"/>
    <x v="1"/>
    <n v="3"/>
    <n v="1800.51"/>
    <x v="1"/>
    <s v="Cash"/>
    <x v="0"/>
    <x v="5"/>
    <x v="6"/>
  </r>
  <r>
    <s v="I261196"/>
    <d v="2016-03-11T03:52:00"/>
    <s v="C266460"/>
    <s v="Female"/>
    <n v="63"/>
    <x v="0"/>
    <n v="2"/>
    <n v="600.16"/>
    <x v="7"/>
    <s v="Cash"/>
    <x v="0"/>
    <x v="5"/>
    <x v="0"/>
  </r>
  <r>
    <s v="I299203"/>
    <d v="2016-03-11T03:52:00"/>
    <s v="C307456"/>
    <s v="Female"/>
    <n v="52"/>
    <x v="0"/>
    <n v="4"/>
    <n v="1200.32"/>
    <x v="27"/>
    <s v="Credit Card"/>
    <x v="2"/>
    <x v="10"/>
    <x v="0"/>
  </r>
  <r>
    <s v="I208684"/>
    <d v="2016-03-11T03:52:00"/>
    <s v="C428460"/>
    <s v="Male"/>
    <n v="32"/>
    <x v="0"/>
    <n v="5"/>
    <n v="1500.4"/>
    <x v="0"/>
    <s v="Cash"/>
    <x v="1"/>
    <x v="1"/>
    <x v="5"/>
  </r>
  <r>
    <s v="I186155"/>
    <d v="2016-03-11T03:53:00"/>
    <s v="C281001"/>
    <s v="Male"/>
    <n v="44"/>
    <x v="1"/>
    <n v="3"/>
    <n v="1800.51"/>
    <x v="1"/>
    <s v="Credit Card"/>
    <x v="2"/>
    <x v="8"/>
    <x v="3"/>
  </r>
  <r>
    <s v="I103509"/>
    <d v="2016-03-11T03:53:00"/>
    <s v="C156601"/>
    <s v="Female"/>
    <n v="43"/>
    <x v="5"/>
    <n v="3"/>
    <n v="107.52"/>
    <x v="26"/>
    <s v="Debit Card"/>
    <x v="2"/>
    <x v="8"/>
    <x v="5"/>
  </r>
  <r>
    <s v="I150816"/>
    <d v="2016-03-11T03:53:00"/>
    <s v="C128823"/>
    <s v="Female"/>
    <n v="30"/>
    <x v="5"/>
    <n v="4"/>
    <n v="143.36000000000001"/>
    <x v="17"/>
    <s v="Cash"/>
    <x v="1"/>
    <x v="1"/>
    <x v="5"/>
  </r>
  <r>
    <s v="I249383"/>
    <d v="2016-03-11T03:53:00"/>
    <s v="C223419"/>
    <s v="Male"/>
    <n v="37"/>
    <x v="4"/>
    <n v="4"/>
    <n v="20.92"/>
    <x v="38"/>
    <s v="Cash"/>
    <x v="2"/>
    <x v="7"/>
    <x v="2"/>
  </r>
  <r>
    <s v="I235745"/>
    <d v="2016-03-11T03:54:00"/>
    <s v="C100952"/>
    <s v="Male"/>
    <n v="39"/>
    <x v="0"/>
    <n v="3"/>
    <n v="900.24"/>
    <x v="8"/>
    <s v="Cash"/>
    <x v="0"/>
    <x v="18"/>
    <x v="5"/>
  </r>
  <r>
    <s v="I112946"/>
    <d v="2016-03-11T03:54:00"/>
    <s v="C295182"/>
    <s v="Female"/>
    <n v="44"/>
    <x v="6"/>
    <n v="5"/>
    <n v="5250"/>
    <x v="20"/>
    <s v="Debit Card"/>
    <x v="0"/>
    <x v="18"/>
    <x v="0"/>
  </r>
  <r>
    <s v="I162925"/>
    <d v="2016-03-11T03:54:00"/>
    <s v="C108246"/>
    <s v="Male"/>
    <n v="35"/>
    <x v="3"/>
    <n v="5"/>
    <n v="203.3"/>
    <x v="23"/>
    <s v="Credit Card"/>
    <x v="0"/>
    <x v="18"/>
    <x v="5"/>
  </r>
  <r>
    <s v="I130388"/>
    <d v="2016-03-11T03:54:00"/>
    <s v="C143216"/>
    <s v="Female"/>
    <n v="46"/>
    <x v="0"/>
    <n v="5"/>
    <n v="1500.4"/>
    <x v="0"/>
    <s v="Credit Card"/>
    <x v="1"/>
    <x v="1"/>
    <x v="5"/>
  </r>
  <r>
    <s v="I223980"/>
    <d v="2016-03-11T03:54:00"/>
    <s v="C196248"/>
    <s v="Female"/>
    <n v="66"/>
    <x v="3"/>
    <n v="4"/>
    <n v="162.63999999999999"/>
    <x v="34"/>
    <s v="Debit Card"/>
    <x v="0"/>
    <x v="2"/>
    <x v="4"/>
  </r>
  <r>
    <s v="I182928"/>
    <d v="2016-03-11T03:55:00"/>
    <s v="C698719"/>
    <s v="Female"/>
    <n v="60"/>
    <x v="4"/>
    <n v="3"/>
    <n v="15.69"/>
    <x v="30"/>
    <s v="Cash"/>
    <x v="2"/>
    <x v="13"/>
    <x v="0"/>
  </r>
  <r>
    <s v="I283763"/>
    <d v="2016-03-11T03:55:00"/>
    <s v="C101131"/>
    <s v="Female"/>
    <n v="54"/>
    <x v="5"/>
    <n v="3"/>
    <n v="107.52"/>
    <x v="26"/>
    <s v="Cash"/>
    <x v="3"/>
    <x v="14"/>
    <x v="3"/>
  </r>
  <r>
    <s v="I858020"/>
    <d v="2016-03-11T03:55:00"/>
    <s v="C913978"/>
    <s v="Female"/>
    <n v="32"/>
    <x v="0"/>
    <n v="4"/>
    <n v="1200.32"/>
    <x v="27"/>
    <s v="Debit Card"/>
    <x v="1"/>
    <x v="1"/>
    <x v="6"/>
  </r>
  <r>
    <s v="I334120"/>
    <d v="2016-03-11T03:55:00"/>
    <s v="C335785"/>
    <s v="Female"/>
    <n v="46"/>
    <x v="5"/>
    <n v="2"/>
    <n v="71.680000000000007"/>
    <x v="22"/>
    <s v="Credit Card"/>
    <x v="1"/>
    <x v="1"/>
    <x v="4"/>
  </r>
  <r>
    <s v="I194270"/>
    <d v="2016-03-11T03:56:00"/>
    <s v="C131606"/>
    <s v="Male"/>
    <n v="67"/>
    <x v="5"/>
    <n v="4"/>
    <n v="143.36000000000001"/>
    <x v="17"/>
    <s v="Debit Card"/>
    <x v="1"/>
    <x v="1"/>
    <x v="1"/>
  </r>
  <r>
    <s v="I211245"/>
    <d v="2016-03-11T03:56:00"/>
    <s v="C109688"/>
    <s v="Female"/>
    <n v="54"/>
    <x v="0"/>
    <n v="4"/>
    <n v="1200.32"/>
    <x v="27"/>
    <s v="Cash"/>
    <x v="1"/>
    <x v="1"/>
    <x v="4"/>
  </r>
  <r>
    <s v="I287775"/>
    <d v="2016-03-11T03:56:00"/>
    <s v="C246152"/>
    <s v="Female"/>
    <n v="59"/>
    <x v="3"/>
    <n v="1"/>
    <n v="40.659999999999997"/>
    <x v="46"/>
    <s v="Cash"/>
    <x v="3"/>
    <x v="14"/>
    <x v="6"/>
  </r>
  <r>
    <s v="I196032"/>
    <d v="2016-03-11T03:56:00"/>
    <s v="C281048"/>
    <s v="Male"/>
    <n v="43"/>
    <x v="3"/>
    <n v="2"/>
    <n v="81.319999999999993"/>
    <x v="31"/>
    <s v="Credit Card"/>
    <x v="0"/>
    <x v="0"/>
    <x v="6"/>
  </r>
  <r>
    <s v="I136724"/>
    <d v="2016-03-11T03:57:00"/>
    <s v="C142414"/>
    <s v="Female"/>
    <n v="41"/>
    <x v="4"/>
    <n v="2"/>
    <n v="10.46"/>
    <x v="40"/>
    <s v="Cash"/>
    <x v="0"/>
    <x v="0"/>
    <x v="3"/>
  </r>
  <r>
    <s v="I492901"/>
    <d v="2016-03-11T03:57:00"/>
    <s v="C591203"/>
    <s v="Female"/>
    <n v="57"/>
    <x v="0"/>
    <n v="4"/>
    <n v="1200.32"/>
    <x v="27"/>
    <s v="Credit Card"/>
    <x v="0"/>
    <x v="0"/>
    <x v="4"/>
  </r>
  <r>
    <s v="I328509"/>
    <d v="2016-03-11T03:57:00"/>
    <s v="C152566"/>
    <s v="Male"/>
    <n v="59"/>
    <x v="0"/>
    <n v="1"/>
    <n v="300.08"/>
    <x v="18"/>
    <s v="Cash"/>
    <x v="0"/>
    <x v="0"/>
    <x v="5"/>
  </r>
  <r>
    <s v="I147249"/>
    <d v="2016-03-11T03:57:00"/>
    <s v="C440861"/>
    <s v="Female"/>
    <n v="37"/>
    <x v="2"/>
    <n v="3"/>
    <n v="45.45"/>
    <x v="32"/>
    <s v="Cash"/>
    <x v="3"/>
    <x v="20"/>
    <x v="2"/>
  </r>
  <r>
    <s v="I201149"/>
    <d v="2016-03-11T03:57:00"/>
    <s v="C326232"/>
    <s v="Male"/>
    <n v="59"/>
    <x v="3"/>
    <n v="5"/>
    <n v="203.3"/>
    <x v="23"/>
    <s v="Debit Card"/>
    <x v="3"/>
    <x v="20"/>
    <x v="0"/>
  </r>
  <r>
    <s v="I291152"/>
    <d v="2016-03-11T03:58:00"/>
    <s v="C321101"/>
    <s v="Female"/>
    <n v="62"/>
    <x v="1"/>
    <n v="2"/>
    <n v="1200.3399999999999"/>
    <x v="54"/>
    <s v="Cash"/>
    <x v="3"/>
    <x v="20"/>
    <x v="3"/>
  </r>
  <r>
    <s v="I517289"/>
    <d v="2016-03-11T03:58:00"/>
    <s v="C308026"/>
    <s v="Female"/>
    <n v="64"/>
    <x v="7"/>
    <n v="1"/>
    <n v="11.73"/>
    <x v="59"/>
    <s v="Credit Card"/>
    <x v="2"/>
    <x v="7"/>
    <x v="5"/>
  </r>
  <r>
    <s v="I311218"/>
    <d v="2016-03-11T03:58:00"/>
    <s v="C270690"/>
    <s v="Female"/>
    <n v="54"/>
    <x v="0"/>
    <n v="3"/>
    <n v="900.24"/>
    <x v="8"/>
    <s v="Cash"/>
    <x v="2"/>
    <x v="7"/>
    <x v="5"/>
  </r>
  <r>
    <s v="I335811"/>
    <d v="2016-03-11T03:58:00"/>
    <s v="C329637"/>
    <s v="Female"/>
    <n v="35"/>
    <x v="2"/>
    <n v="2"/>
    <n v="30.3"/>
    <x v="61"/>
    <s v="Credit Card"/>
    <x v="0"/>
    <x v="0"/>
    <x v="1"/>
  </r>
  <r>
    <s v="I218630"/>
    <d v="2016-03-11T03:59:00"/>
    <s v="C111413"/>
    <s v="Female"/>
    <n v="47"/>
    <x v="0"/>
    <n v="5"/>
    <n v="1500.4"/>
    <x v="0"/>
    <s v="Credit Card"/>
    <x v="0"/>
    <x v="0"/>
    <x v="3"/>
  </r>
  <r>
    <s v="I346102"/>
    <d v="2016-03-11T03:59:00"/>
    <s v="C217140"/>
    <s v="Female"/>
    <n v="59"/>
    <x v="4"/>
    <n v="2"/>
    <n v="10.46"/>
    <x v="40"/>
    <s v="Debit Card"/>
    <x v="0"/>
    <x v="0"/>
    <x v="0"/>
  </r>
  <r>
    <s v="I257084"/>
    <d v="2016-03-11T03:59:00"/>
    <s v="C206306"/>
    <s v="Male"/>
    <n v="58"/>
    <x v="0"/>
    <n v="5"/>
    <n v="1500.4"/>
    <x v="0"/>
    <s v="Credit Card"/>
    <x v="0"/>
    <x v="0"/>
    <x v="2"/>
  </r>
  <r>
    <s v="I298158"/>
    <d v="2016-03-11T03:59:00"/>
    <s v="C244747"/>
    <s v="Female"/>
    <n v="53"/>
    <x v="5"/>
    <n v="3"/>
    <n v="107.52"/>
    <x v="26"/>
    <s v="Credit Card"/>
    <x v="2"/>
    <x v="10"/>
    <x v="5"/>
  </r>
  <r>
    <s v="I860822"/>
    <d v="2016-03-11T04:00:00"/>
    <s v="C256762"/>
    <s v="Male"/>
    <n v="23"/>
    <x v="3"/>
    <n v="1"/>
    <n v="40.659999999999997"/>
    <x v="46"/>
    <s v="Cash"/>
    <x v="2"/>
    <x v="10"/>
    <x v="6"/>
  </r>
  <r>
    <s v="I236855"/>
    <d v="2016-03-11T04:00:00"/>
    <s v="C210982"/>
    <s v="Female"/>
    <n v="50"/>
    <x v="0"/>
    <n v="4"/>
    <n v="1200.32"/>
    <x v="27"/>
    <s v="Cash"/>
    <x v="2"/>
    <x v="10"/>
    <x v="2"/>
  </r>
  <r>
    <s v="I264064"/>
    <d v="2016-03-11T04:00:00"/>
    <s v="C266614"/>
    <s v="Female"/>
    <n v="35"/>
    <x v="1"/>
    <n v="2"/>
    <n v="1200.3399999999999"/>
    <x v="54"/>
    <s v="Cash"/>
    <x v="3"/>
    <x v="9"/>
    <x v="4"/>
  </r>
  <r>
    <s v="I202338"/>
    <d v="2016-03-11T04:00:00"/>
    <s v="C113497"/>
    <s v="Female"/>
    <n v="28"/>
    <x v="2"/>
    <n v="1"/>
    <n v="15.15"/>
    <x v="51"/>
    <s v="Cash"/>
    <x v="1"/>
    <x v="1"/>
    <x v="5"/>
  </r>
  <r>
    <s v="I495957"/>
    <d v="2016-03-11T04:01:00"/>
    <s v="C238126"/>
    <s v="Male"/>
    <n v="69"/>
    <x v="0"/>
    <n v="5"/>
    <n v="1500.4"/>
    <x v="0"/>
    <s v="Credit Card"/>
    <x v="1"/>
    <x v="1"/>
    <x v="0"/>
  </r>
  <r>
    <s v="I101419"/>
    <d v="2016-03-11T04:01:00"/>
    <s v="C502529"/>
    <s v="Male"/>
    <n v="54"/>
    <x v="5"/>
    <n v="2"/>
    <n v="71.680000000000007"/>
    <x v="22"/>
    <s v="Credit Card"/>
    <x v="1"/>
    <x v="1"/>
    <x v="4"/>
  </r>
  <r>
    <s v="I111987"/>
    <d v="2016-03-11T04:01:00"/>
    <s v="C213368"/>
    <s v="Female"/>
    <n v="65"/>
    <x v="3"/>
    <n v="3"/>
    <n v="121.98"/>
    <x v="25"/>
    <s v="Cash"/>
    <x v="1"/>
    <x v="1"/>
    <x v="6"/>
  </r>
  <r>
    <s v="I161817"/>
    <d v="2016-03-11T04:01:00"/>
    <s v="C194396"/>
    <s v="Male"/>
    <n v="49"/>
    <x v="1"/>
    <n v="4"/>
    <n v="2400.6799999999998"/>
    <x v="24"/>
    <s v="Cash"/>
    <x v="1"/>
    <x v="1"/>
    <x v="6"/>
  </r>
  <r>
    <s v="I220435"/>
    <d v="2016-03-11T04:01:00"/>
    <s v="C233806"/>
    <s v="Male"/>
    <n v="26"/>
    <x v="3"/>
    <n v="4"/>
    <n v="162.63999999999999"/>
    <x v="34"/>
    <s v="Cash"/>
    <x v="1"/>
    <x v="1"/>
    <x v="0"/>
  </r>
  <r>
    <s v="I193769"/>
    <d v="2016-03-11T04:02:00"/>
    <s v="C723397"/>
    <s v="Male"/>
    <n v="40"/>
    <x v="4"/>
    <n v="1"/>
    <n v="5.23"/>
    <x v="19"/>
    <s v="Credit Card"/>
    <x v="3"/>
    <x v="20"/>
    <x v="0"/>
  </r>
  <r>
    <s v="I359769"/>
    <d v="2016-03-11T04:02:00"/>
    <s v="C327769"/>
    <s v="Female"/>
    <n v="18"/>
    <x v="7"/>
    <n v="5"/>
    <n v="58.65"/>
    <x v="35"/>
    <s v="Credit Card"/>
    <x v="3"/>
    <x v="20"/>
    <x v="0"/>
  </r>
  <r>
    <s v="I216039"/>
    <d v="2016-03-11T04:02:00"/>
    <s v="C134592"/>
    <s v="Male"/>
    <n v="44"/>
    <x v="3"/>
    <n v="2"/>
    <n v="81.319999999999993"/>
    <x v="31"/>
    <s v="Cash"/>
    <x v="3"/>
    <x v="20"/>
    <x v="0"/>
  </r>
  <r>
    <s v="I255868"/>
    <d v="2016-03-11T04:02:00"/>
    <s v="C124266"/>
    <s v="Male"/>
    <n v="20"/>
    <x v="3"/>
    <n v="1"/>
    <n v="40.659999999999997"/>
    <x v="46"/>
    <s v="Cash"/>
    <x v="3"/>
    <x v="20"/>
    <x v="4"/>
  </r>
  <r>
    <s v="I929852"/>
    <d v="2016-03-11T04:03:00"/>
    <s v="C197375"/>
    <s v="Male"/>
    <n v="57"/>
    <x v="2"/>
    <n v="5"/>
    <n v="75.75"/>
    <x v="21"/>
    <s v="Cash"/>
    <x v="1"/>
    <x v="1"/>
    <x v="0"/>
  </r>
  <r>
    <s v="I200713"/>
    <d v="2016-03-11T04:03:00"/>
    <s v="C631840"/>
    <s v="Male"/>
    <n v="44"/>
    <x v="4"/>
    <n v="1"/>
    <n v="5.23"/>
    <x v="19"/>
    <s v="Cash"/>
    <x v="1"/>
    <x v="1"/>
    <x v="0"/>
  </r>
  <r>
    <s v="I758399"/>
    <d v="2016-03-11T04:03:00"/>
    <s v="C218091"/>
    <s v="Male"/>
    <n v="41"/>
    <x v="0"/>
    <n v="3"/>
    <n v="900.24"/>
    <x v="8"/>
    <s v="Debit Card"/>
    <x v="2"/>
    <x v="8"/>
    <x v="5"/>
  </r>
  <r>
    <s v="I360611"/>
    <d v="2016-03-11T04:03:00"/>
    <s v="C707698"/>
    <s v="Female"/>
    <n v="34"/>
    <x v="5"/>
    <n v="3"/>
    <n v="107.52"/>
    <x v="26"/>
    <s v="Debit Card"/>
    <x v="2"/>
    <x v="7"/>
    <x v="0"/>
  </r>
  <r>
    <s v="I233340"/>
    <d v="2016-03-11T04:04:00"/>
    <s v="C182009"/>
    <s v="Male"/>
    <n v="67"/>
    <x v="0"/>
    <n v="1"/>
    <n v="300.08"/>
    <x v="18"/>
    <s v="Cash"/>
    <x v="1"/>
    <x v="6"/>
    <x v="4"/>
  </r>
  <r>
    <s v="I238687"/>
    <d v="2016-03-11T04:04:00"/>
    <s v="C158859"/>
    <s v="Female"/>
    <n v="59"/>
    <x v="0"/>
    <n v="1"/>
    <n v="300.08"/>
    <x v="18"/>
    <s v="Credit Card"/>
    <x v="1"/>
    <x v="6"/>
    <x v="4"/>
  </r>
  <r>
    <s v="I201243"/>
    <d v="2016-03-11T04:04:00"/>
    <s v="C136285"/>
    <s v="Male"/>
    <n v="35"/>
    <x v="0"/>
    <n v="4"/>
    <n v="1200.32"/>
    <x v="27"/>
    <s v="Cash"/>
    <x v="1"/>
    <x v="6"/>
    <x v="4"/>
  </r>
  <r>
    <s v="I321989"/>
    <d v="2016-03-11T04:04:00"/>
    <s v="C125328"/>
    <s v="Male"/>
    <n v="23"/>
    <x v="4"/>
    <n v="2"/>
    <n v="10.46"/>
    <x v="40"/>
    <s v="Debit Card"/>
    <x v="1"/>
    <x v="6"/>
    <x v="3"/>
  </r>
  <r>
    <s v="I185119"/>
    <d v="2016-03-11T04:04:00"/>
    <s v="C955637"/>
    <s v="Female"/>
    <n v="50"/>
    <x v="4"/>
    <n v="2"/>
    <n v="10.46"/>
    <x v="40"/>
    <s v="Credit Card"/>
    <x v="2"/>
    <x v="7"/>
    <x v="4"/>
  </r>
  <r>
    <s v="I574309"/>
    <d v="2016-03-11T04:05:00"/>
    <s v="C242311"/>
    <s v="Female"/>
    <n v="27"/>
    <x v="5"/>
    <n v="4"/>
    <n v="143.36000000000001"/>
    <x v="17"/>
    <s v="Cash"/>
    <x v="3"/>
    <x v="14"/>
    <x v="1"/>
  </r>
  <r>
    <s v="I229990"/>
    <d v="2016-03-11T04:05:00"/>
    <s v="C182817"/>
    <s v="Male"/>
    <n v="52"/>
    <x v="3"/>
    <n v="3"/>
    <n v="121.98"/>
    <x v="25"/>
    <s v="Credit Card"/>
    <x v="3"/>
    <x v="14"/>
    <x v="3"/>
  </r>
  <r>
    <s v="I324774"/>
    <d v="2016-03-11T04:05:00"/>
    <s v="C207823"/>
    <s v="Male"/>
    <n v="65"/>
    <x v="3"/>
    <n v="5"/>
    <n v="203.3"/>
    <x v="23"/>
    <s v="Debit Card"/>
    <x v="0"/>
    <x v="2"/>
    <x v="5"/>
  </r>
  <r>
    <s v="I240336"/>
    <d v="2016-03-11T04:05:00"/>
    <s v="C358481"/>
    <s v="Female"/>
    <n v="44"/>
    <x v="3"/>
    <n v="3"/>
    <n v="121.98"/>
    <x v="25"/>
    <s v="Debit Card"/>
    <x v="1"/>
    <x v="1"/>
    <x v="6"/>
  </r>
  <r>
    <s v="I113405"/>
    <d v="2016-03-11T04:06:00"/>
    <s v="C284215"/>
    <s v="Male"/>
    <n v="51"/>
    <x v="3"/>
    <n v="3"/>
    <n v="121.98"/>
    <x v="25"/>
    <s v="Credit Card"/>
    <x v="1"/>
    <x v="1"/>
    <x v="3"/>
  </r>
  <r>
    <s v="I716428"/>
    <d v="2016-03-11T04:06:00"/>
    <s v="C329247"/>
    <s v="Female"/>
    <n v="29"/>
    <x v="5"/>
    <n v="2"/>
    <n v="71.680000000000007"/>
    <x v="22"/>
    <s v="Debit Card"/>
    <x v="0"/>
    <x v="18"/>
    <x v="5"/>
  </r>
  <r>
    <s v="I242720"/>
    <d v="2016-03-11T04:06:00"/>
    <s v="C232411"/>
    <s v="Female"/>
    <n v="26"/>
    <x v="3"/>
    <n v="3"/>
    <n v="121.98"/>
    <x v="25"/>
    <s v="Cash"/>
    <x v="0"/>
    <x v="18"/>
    <x v="4"/>
  </r>
  <r>
    <s v="I101675"/>
    <d v="2016-03-11T04:06:00"/>
    <s v="C302289"/>
    <s v="Female"/>
    <n v="20"/>
    <x v="3"/>
    <n v="3"/>
    <n v="121.98"/>
    <x v="25"/>
    <s v="Debit Card"/>
    <x v="0"/>
    <x v="18"/>
    <x v="2"/>
  </r>
  <r>
    <s v="I104411"/>
    <d v="2016-03-11T04:07:00"/>
    <s v="C287491"/>
    <s v="Male"/>
    <n v="20"/>
    <x v="0"/>
    <n v="1"/>
    <n v="300.08"/>
    <x v="18"/>
    <s v="Cash"/>
    <x v="2"/>
    <x v="8"/>
    <x v="6"/>
  </r>
  <r>
    <s v="I258031"/>
    <d v="2016-03-11T04:07:00"/>
    <s v="C171995"/>
    <s v="Female"/>
    <n v="54"/>
    <x v="1"/>
    <n v="5"/>
    <n v="3000.85"/>
    <x v="14"/>
    <s v="Credit Card"/>
    <x v="2"/>
    <x v="11"/>
    <x v="4"/>
  </r>
  <r>
    <s v="I298602"/>
    <d v="2016-03-11T04:07:00"/>
    <s v="C239870"/>
    <s v="Female"/>
    <n v="44"/>
    <x v="0"/>
    <n v="2"/>
    <n v="600.16"/>
    <x v="7"/>
    <s v="Cash"/>
    <x v="2"/>
    <x v="11"/>
    <x v="4"/>
  </r>
  <r>
    <s v="I625502"/>
    <d v="2016-03-11T04:07:00"/>
    <s v="C606871"/>
    <s v="Female"/>
    <n v="50"/>
    <x v="0"/>
    <n v="3"/>
    <n v="900.24"/>
    <x v="8"/>
    <s v="Cash"/>
    <x v="2"/>
    <x v="11"/>
    <x v="3"/>
  </r>
  <r>
    <s v="I115588"/>
    <d v="2016-03-11T04:08:00"/>
    <s v="C175273"/>
    <s v="Female"/>
    <n v="33"/>
    <x v="4"/>
    <n v="1"/>
    <n v="5.23"/>
    <x v="19"/>
    <s v="Cash"/>
    <x v="2"/>
    <x v="11"/>
    <x v="3"/>
  </r>
  <r>
    <s v="I222092"/>
    <d v="2016-03-11T04:08:00"/>
    <s v="C309250"/>
    <s v="Female"/>
    <n v="39"/>
    <x v="5"/>
    <n v="1"/>
    <n v="35.840000000000003"/>
    <x v="42"/>
    <s v="Cash"/>
    <x v="1"/>
    <x v="1"/>
    <x v="2"/>
  </r>
  <r>
    <s v="I334426"/>
    <d v="2016-03-11T04:08:00"/>
    <s v="C334154"/>
    <s v="Male"/>
    <n v="68"/>
    <x v="0"/>
    <n v="3"/>
    <n v="900.24"/>
    <x v="8"/>
    <s v="Cash"/>
    <x v="3"/>
    <x v="20"/>
    <x v="0"/>
  </r>
  <r>
    <s v="I879306"/>
    <d v="2016-03-11T04:08:00"/>
    <s v="C141533"/>
    <s v="Female"/>
    <n v="44"/>
    <x v="0"/>
    <n v="3"/>
    <n v="900.24"/>
    <x v="8"/>
    <s v="Debit Card"/>
    <x v="0"/>
    <x v="18"/>
    <x v="0"/>
  </r>
  <r>
    <s v="I135531"/>
    <d v="2016-03-11T04:08:00"/>
    <s v="C104174"/>
    <s v="Female"/>
    <n v="51"/>
    <x v="6"/>
    <n v="4"/>
    <n v="4200"/>
    <x v="33"/>
    <s v="Debit Card"/>
    <x v="0"/>
    <x v="0"/>
    <x v="1"/>
  </r>
  <r>
    <s v="I185176"/>
    <d v="2016-03-11T04:09:00"/>
    <s v="C309560"/>
    <s v="Male"/>
    <n v="33"/>
    <x v="0"/>
    <n v="3"/>
    <n v="900.24"/>
    <x v="8"/>
    <s v="Credit Card"/>
    <x v="0"/>
    <x v="0"/>
    <x v="4"/>
  </r>
  <r>
    <s v="I238206"/>
    <d v="2016-03-11T04:09:00"/>
    <s v="C818453"/>
    <s v="Female"/>
    <n v="27"/>
    <x v="1"/>
    <n v="1"/>
    <n v="600.16999999999996"/>
    <x v="49"/>
    <s v="Cash"/>
    <x v="2"/>
    <x v="7"/>
    <x v="1"/>
  </r>
  <r>
    <s v="I149001"/>
    <d v="2016-03-11T04:09:00"/>
    <s v="C213083"/>
    <s v="Female"/>
    <n v="27"/>
    <x v="3"/>
    <n v="4"/>
    <n v="162.63999999999999"/>
    <x v="34"/>
    <s v="Cash"/>
    <x v="3"/>
    <x v="14"/>
    <x v="4"/>
  </r>
  <r>
    <s v="I106986"/>
    <d v="2016-03-11T04:09:00"/>
    <s v="C199991"/>
    <s v="Male"/>
    <n v="23"/>
    <x v="7"/>
    <n v="3"/>
    <n v="35.19"/>
    <x v="37"/>
    <s v="Credit Card"/>
    <x v="3"/>
    <x v="20"/>
    <x v="4"/>
  </r>
  <r>
    <s v="I138696"/>
    <d v="2016-03-11T04:10:00"/>
    <s v="C229026"/>
    <s v="Female"/>
    <n v="55"/>
    <x v="0"/>
    <n v="3"/>
    <n v="900.24"/>
    <x v="8"/>
    <s v="Cash"/>
    <x v="3"/>
    <x v="20"/>
    <x v="2"/>
  </r>
  <r>
    <s v="I254404"/>
    <d v="2016-03-11T04:10:00"/>
    <s v="C206943"/>
    <s v="Male"/>
    <n v="39"/>
    <x v="1"/>
    <n v="3"/>
    <n v="1800.51"/>
    <x v="1"/>
    <s v="Debit Card"/>
    <x v="3"/>
    <x v="9"/>
    <x v="1"/>
  </r>
  <r>
    <s v="I150427"/>
    <d v="2016-03-11T04:10:00"/>
    <s v="C262847"/>
    <s v="Female"/>
    <n v="47"/>
    <x v="0"/>
    <n v="5"/>
    <n v="1500.4"/>
    <x v="0"/>
    <s v="Credit Card"/>
    <x v="3"/>
    <x v="9"/>
    <x v="3"/>
  </r>
  <r>
    <s v="I131298"/>
    <d v="2016-03-11T04:10:00"/>
    <s v="C194363"/>
    <s v="Female"/>
    <n v="62"/>
    <x v="4"/>
    <n v="2"/>
    <n v="10.46"/>
    <x v="40"/>
    <s v="Debit Card"/>
    <x v="3"/>
    <x v="9"/>
    <x v="4"/>
  </r>
  <r>
    <s v="I220571"/>
    <d v="2016-03-11T04:11:00"/>
    <s v="C236261"/>
    <s v="Male"/>
    <n v="22"/>
    <x v="0"/>
    <n v="2"/>
    <n v="600.16"/>
    <x v="7"/>
    <s v="Cash"/>
    <x v="3"/>
    <x v="9"/>
    <x v="1"/>
  </r>
  <r>
    <s v="I467819"/>
    <d v="2016-03-11T04:11:00"/>
    <s v="C747747"/>
    <s v="Male"/>
    <n v="46"/>
    <x v="0"/>
    <n v="2"/>
    <n v="600.16"/>
    <x v="7"/>
    <s v="Credit Card"/>
    <x v="3"/>
    <x v="9"/>
    <x v="5"/>
  </r>
  <r>
    <s v="I735309"/>
    <d v="2016-03-11T04:11:00"/>
    <s v="C638580"/>
    <s v="Female"/>
    <n v="37"/>
    <x v="0"/>
    <n v="1"/>
    <n v="300.08"/>
    <x v="18"/>
    <s v="Cash"/>
    <x v="1"/>
    <x v="19"/>
    <x v="5"/>
  </r>
  <r>
    <s v="I182038"/>
    <d v="2016-03-11T04:11:00"/>
    <s v="C206805"/>
    <s v="Female"/>
    <n v="52"/>
    <x v="1"/>
    <n v="1"/>
    <n v="600.16999999999996"/>
    <x v="49"/>
    <s v="Cash"/>
    <x v="3"/>
    <x v="9"/>
    <x v="0"/>
  </r>
  <r>
    <s v="I226626"/>
    <d v="2016-03-11T04:11:00"/>
    <s v="C264968"/>
    <s v="Male"/>
    <n v="43"/>
    <x v="0"/>
    <n v="1"/>
    <n v="300.08"/>
    <x v="18"/>
    <s v="Debit Card"/>
    <x v="3"/>
    <x v="9"/>
    <x v="6"/>
  </r>
  <r>
    <s v="I331898"/>
    <d v="2016-03-11T04:12:00"/>
    <s v="C842686"/>
    <s v="Male"/>
    <n v="37"/>
    <x v="3"/>
    <n v="4"/>
    <n v="162.63999999999999"/>
    <x v="34"/>
    <s v="Cash"/>
    <x v="3"/>
    <x v="12"/>
    <x v="0"/>
  </r>
  <r>
    <s v="I517729"/>
    <d v="2016-03-11T04:12:00"/>
    <s v="C285433"/>
    <s v="Male"/>
    <n v="19"/>
    <x v="4"/>
    <n v="3"/>
    <n v="15.69"/>
    <x v="30"/>
    <s v="Cash"/>
    <x v="3"/>
    <x v="12"/>
    <x v="5"/>
  </r>
  <r>
    <s v="I277094"/>
    <d v="2016-03-11T04:12:00"/>
    <s v="C877669"/>
    <s v="Female"/>
    <n v="62"/>
    <x v="4"/>
    <n v="2"/>
    <n v="10.46"/>
    <x v="40"/>
    <s v="Cash"/>
    <x v="3"/>
    <x v="12"/>
    <x v="5"/>
  </r>
  <r>
    <s v="I255366"/>
    <d v="2016-03-11T04:12:00"/>
    <s v="C169401"/>
    <s v="Female"/>
    <n v="61"/>
    <x v="0"/>
    <n v="1"/>
    <n v="300.08"/>
    <x v="18"/>
    <s v="Cash"/>
    <x v="3"/>
    <x v="14"/>
    <x v="0"/>
  </r>
  <r>
    <s v="I245840"/>
    <d v="2016-03-11T04:13:00"/>
    <s v="C259696"/>
    <s v="Female"/>
    <n v="65"/>
    <x v="4"/>
    <n v="5"/>
    <n v="26.15"/>
    <x v="36"/>
    <s v="Credit Card"/>
    <x v="3"/>
    <x v="14"/>
    <x v="4"/>
  </r>
  <r>
    <s v="I754473"/>
    <d v="2016-03-11T04:13:00"/>
    <s v="C100400"/>
    <s v="Female"/>
    <n v="60"/>
    <x v="0"/>
    <n v="1"/>
    <n v="300.08"/>
    <x v="18"/>
    <s v="Credit Card"/>
    <x v="3"/>
    <x v="20"/>
    <x v="5"/>
  </r>
  <r>
    <s v="I204546"/>
    <d v="2016-03-11T04:13:00"/>
    <s v="C267468"/>
    <s v="Female"/>
    <n v="60"/>
    <x v="4"/>
    <n v="3"/>
    <n v="15.69"/>
    <x v="30"/>
    <s v="Credit Card"/>
    <x v="3"/>
    <x v="20"/>
    <x v="5"/>
  </r>
  <r>
    <s v="I570942"/>
    <d v="2016-03-11T04:13:00"/>
    <s v="C166895"/>
    <s v="Female"/>
    <n v="25"/>
    <x v="0"/>
    <n v="1"/>
    <n v="300.08"/>
    <x v="18"/>
    <s v="Cash"/>
    <x v="3"/>
    <x v="20"/>
    <x v="2"/>
  </r>
  <r>
    <s v="I408899"/>
    <d v="2016-03-11T04:14:00"/>
    <s v="C134165"/>
    <s v="Female"/>
    <n v="50"/>
    <x v="5"/>
    <n v="1"/>
    <n v="35.840000000000003"/>
    <x v="42"/>
    <s v="Credit Card"/>
    <x v="2"/>
    <x v="7"/>
    <x v="1"/>
  </r>
  <r>
    <s v="I195591"/>
    <d v="2016-03-11T04:14:00"/>
    <s v="C213294"/>
    <s v="Female"/>
    <n v="42"/>
    <x v="5"/>
    <n v="3"/>
    <n v="107.52"/>
    <x v="26"/>
    <s v="Credit Card"/>
    <x v="3"/>
    <x v="9"/>
    <x v="5"/>
  </r>
  <r>
    <s v="I320842"/>
    <d v="2016-03-11T04:14:00"/>
    <s v="C829221"/>
    <s v="Male"/>
    <n v="21"/>
    <x v="0"/>
    <n v="3"/>
    <n v="900.24"/>
    <x v="8"/>
    <s v="Cash"/>
    <x v="3"/>
    <x v="9"/>
    <x v="2"/>
  </r>
  <r>
    <s v="I135512"/>
    <d v="2016-03-11T04:14:00"/>
    <s v="C639718"/>
    <s v="Male"/>
    <n v="55"/>
    <x v="4"/>
    <n v="3"/>
    <n v="15.69"/>
    <x v="30"/>
    <s v="Debit Card"/>
    <x v="2"/>
    <x v="7"/>
    <x v="0"/>
  </r>
  <r>
    <s v="I606923"/>
    <d v="2016-03-11T04:15:00"/>
    <s v="C215478"/>
    <s v="Male"/>
    <n v="44"/>
    <x v="1"/>
    <n v="5"/>
    <n v="3000.85"/>
    <x v="14"/>
    <s v="Cash"/>
    <x v="2"/>
    <x v="7"/>
    <x v="6"/>
  </r>
  <r>
    <s v="I191145"/>
    <d v="2016-03-11T04:15:00"/>
    <s v="C106893"/>
    <s v="Male"/>
    <n v="21"/>
    <x v="7"/>
    <n v="5"/>
    <n v="58.65"/>
    <x v="35"/>
    <s v="Cash"/>
    <x v="3"/>
    <x v="9"/>
    <x v="2"/>
  </r>
  <r>
    <s v="I142958"/>
    <d v="2016-03-11T04:15:00"/>
    <s v="C689666"/>
    <s v="Male"/>
    <n v="34"/>
    <x v="5"/>
    <n v="5"/>
    <n v="179.2"/>
    <x v="47"/>
    <s v="Debit Card"/>
    <x v="1"/>
    <x v="1"/>
    <x v="5"/>
  </r>
  <r>
    <s v="I224688"/>
    <d v="2016-03-11T04:15:00"/>
    <s v="C116415"/>
    <s v="Male"/>
    <n v="40"/>
    <x v="0"/>
    <n v="1"/>
    <n v="300.08"/>
    <x v="18"/>
    <s v="Cash"/>
    <x v="1"/>
    <x v="1"/>
    <x v="4"/>
  </r>
  <r>
    <s v="I327551"/>
    <d v="2016-03-11T04:15:00"/>
    <s v="C147574"/>
    <s v="Female"/>
    <n v="62"/>
    <x v="3"/>
    <n v="3"/>
    <n v="121.98"/>
    <x v="25"/>
    <s v="Cash"/>
    <x v="1"/>
    <x v="1"/>
    <x v="3"/>
  </r>
  <r>
    <s v="I259760"/>
    <d v="2016-03-11T04:16:00"/>
    <s v="C143748"/>
    <s v="Male"/>
    <n v="50"/>
    <x v="4"/>
    <n v="3"/>
    <n v="15.69"/>
    <x v="30"/>
    <s v="Credit Card"/>
    <x v="0"/>
    <x v="17"/>
    <x v="3"/>
  </r>
  <r>
    <s v="I317425"/>
    <d v="2016-03-11T04:16:00"/>
    <s v="C167909"/>
    <s v="Female"/>
    <n v="33"/>
    <x v="5"/>
    <n v="2"/>
    <n v="71.680000000000007"/>
    <x v="22"/>
    <s v="Credit Card"/>
    <x v="0"/>
    <x v="17"/>
    <x v="5"/>
  </r>
  <r>
    <s v="I276782"/>
    <d v="2016-03-11T04:16:00"/>
    <s v="C621953"/>
    <s v="Female"/>
    <n v="44"/>
    <x v="0"/>
    <n v="5"/>
    <n v="1500.4"/>
    <x v="0"/>
    <s v="Credit Card"/>
    <x v="0"/>
    <x v="22"/>
    <x v="3"/>
  </r>
  <r>
    <s v="I186994"/>
    <d v="2016-03-11T04:16:00"/>
    <s v="C120898"/>
    <s v="Male"/>
    <n v="19"/>
    <x v="1"/>
    <n v="2"/>
    <n v="1200.3399999999999"/>
    <x v="54"/>
    <s v="Cash"/>
    <x v="0"/>
    <x v="22"/>
    <x v="1"/>
  </r>
  <r>
    <s v="I106099"/>
    <d v="2016-03-11T04:17:00"/>
    <s v="C175658"/>
    <s v="Male"/>
    <n v="43"/>
    <x v="6"/>
    <n v="3"/>
    <n v="3150"/>
    <x v="43"/>
    <s v="Debit Card"/>
    <x v="1"/>
    <x v="1"/>
    <x v="0"/>
  </r>
  <r>
    <s v="I260498"/>
    <d v="2016-03-11T04:17:00"/>
    <s v="C141144"/>
    <s v="Male"/>
    <n v="20"/>
    <x v="4"/>
    <n v="5"/>
    <n v="26.15"/>
    <x v="36"/>
    <s v="Credit Card"/>
    <x v="1"/>
    <x v="1"/>
    <x v="6"/>
  </r>
  <r>
    <s v="I203518"/>
    <d v="2016-03-11T04:17:00"/>
    <s v="C113597"/>
    <s v="Female"/>
    <n v="28"/>
    <x v="5"/>
    <n v="1"/>
    <n v="35.840000000000003"/>
    <x v="42"/>
    <s v="Cash"/>
    <x v="1"/>
    <x v="1"/>
    <x v="1"/>
  </r>
  <r>
    <s v="I508800"/>
    <d v="2016-03-11T04:17:00"/>
    <s v="C237789"/>
    <s v="Male"/>
    <n v="28"/>
    <x v="0"/>
    <n v="4"/>
    <n v="1200.32"/>
    <x v="27"/>
    <s v="Cash"/>
    <x v="1"/>
    <x v="1"/>
    <x v="5"/>
  </r>
  <r>
    <s v="I477653"/>
    <d v="2016-03-11T04:18:00"/>
    <s v="C291420"/>
    <s v="Female"/>
    <n v="66"/>
    <x v="0"/>
    <n v="4"/>
    <n v="1200.32"/>
    <x v="27"/>
    <s v="Debit Card"/>
    <x v="1"/>
    <x v="6"/>
    <x v="5"/>
  </r>
  <r>
    <s v="I177096"/>
    <d v="2016-03-11T04:18:00"/>
    <s v="C149824"/>
    <s v="Female"/>
    <n v="68"/>
    <x v="0"/>
    <n v="3"/>
    <n v="900.24"/>
    <x v="8"/>
    <s v="Cash"/>
    <x v="3"/>
    <x v="20"/>
    <x v="5"/>
  </r>
  <r>
    <s v="I247885"/>
    <d v="2016-03-11T04:18:00"/>
    <s v="C765393"/>
    <s v="Male"/>
    <n v="32"/>
    <x v="0"/>
    <n v="3"/>
    <n v="900.24"/>
    <x v="8"/>
    <s v="Cash"/>
    <x v="3"/>
    <x v="20"/>
    <x v="1"/>
  </r>
  <r>
    <s v="I694305"/>
    <d v="2016-03-11T04:18:00"/>
    <s v="C283194"/>
    <s v="Male"/>
    <n v="45"/>
    <x v="4"/>
    <n v="1"/>
    <n v="5.23"/>
    <x v="19"/>
    <s v="Debit Card"/>
    <x v="1"/>
    <x v="1"/>
    <x v="3"/>
  </r>
  <r>
    <s v="I216554"/>
    <d v="2016-03-11T04:18:00"/>
    <s v="C210330"/>
    <s v="Male"/>
    <n v="28"/>
    <x v="7"/>
    <n v="5"/>
    <n v="58.65"/>
    <x v="35"/>
    <s v="Credit Card"/>
    <x v="1"/>
    <x v="1"/>
    <x v="5"/>
  </r>
  <r>
    <s v="I948778"/>
    <d v="2016-03-11T04:19:00"/>
    <s v="C259916"/>
    <s v="Male"/>
    <n v="55"/>
    <x v="5"/>
    <n v="3"/>
    <n v="107.52"/>
    <x v="26"/>
    <s v="Cash"/>
    <x v="3"/>
    <x v="20"/>
    <x v="1"/>
  </r>
  <r>
    <s v="I167852"/>
    <d v="2016-03-11T04:19:00"/>
    <s v="C157997"/>
    <s v="Female"/>
    <n v="32"/>
    <x v="0"/>
    <n v="1"/>
    <n v="300.08"/>
    <x v="18"/>
    <s v="Cash"/>
    <x v="3"/>
    <x v="20"/>
    <x v="0"/>
  </r>
  <r>
    <s v="I181697"/>
    <d v="2016-03-11T04:19:00"/>
    <s v="C124861"/>
    <s v="Male"/>
    <n v="35"/>
    <x v="0"/>
    <n v="4"/>
    <n v="1200.32"/>
    <x v="27"/>
    <s v="Cash"/>
    <x v="3"/>
    <x v="20"/>
    <x v="2"/>
  </r>
  <r>
    <s v="I286016"/>
    <d v="2016-03-11T04:19:00"/>
    <s v="C127087"/>
    <s v="Male"/>
    <n v="42"/>
    <x v="6"/>
    <n v="2"/>
    <n v="2100"/>
    <x v="41"/>
    <s v="Credit Card"/>
    <x v="3"/>
    <x v="20"/>
    <x v="3"/>
  </r>
  <r>
    <s v="I257900"/>
    <d v="2016-03-11T04:20:00"/>
    <s v="C457737"/>
    <s v="Female"/>
    <n v="39"/>
    <x v="0"/>
    <n v="5"/>
    <n v="1500.4"/>
    <x v="0"/>
    <s v="Credit Card"/>
    <x v="3"/>
    <x v="20"/>
    <x v="5"/>
  </r>
  <r>
    <s v="I276831"/>
    <d v="2016-03-11T04:20:00"/>
    <s v="C417302"/>
    <s v="Male"/>
    <n v="54"/>
    <x v="3"/>
    <n v="3"/>
    <n v="121.98"/>
    <x v="25"/>
    <s v="Cash"/>
    <x v="3"/>
    <x v="20"/>
    <x v="5"/>
  </r>
  <r>
    <s v="I224823"/>
    <d v="2016-03-11T04:20:00"/>
    <s v="C242297"/>
    <s v="Female"/>
    <n v="64"/>
    <x v="0"/>
    <n v="4"/>
    <n v="1200.32"/>
    <x v="27"/>
    <s v="Credit Card"/>
    <x v="3"/>
    <x v="20"/>
    <x v="2"/>
  </r>
  <r>
    <s v="I212258"/>
    <d v="2016-03-11T04:20:00"/>
    <s v="C200936"/>
    <s v="Male"/>
    <n v="39"/>
    <x v="2"/>
    <n v="5"/>
    <n v="75.75"/>
    <x v="21"/>
    <s v="Cash"/>
    <x v="3"/>
    <x v="20"/>
    <x v="4"/>
  </r>
  <r>
    <s v="I111527"/>
    <d v="2016-03-11T04:21:00"/>
    <s v="C388363"/>
    <s v="Female"/>
    <n v="18"/>
    <x v="0"/>
    <n v="3"/>
    <n v="900.24"/>
    <x v="8"/>
    <s v="Cash"/>
    <x v="3"/>
    <x v="20"/>
    <x v="0"/>
  </r>
  <r>
    <s v="I509583"/>
    <d v="2016-03-11T04:21:00"/>
    <s v="C997261"/>
    <s v="Female"/>
    <n v="26"/>
    <x v="0"/>
    <n v="1"/>
    <n v="300.08"/>
    <x v="18"/>
    <s v="Cash"/>
    <x v="1"/>
    <x v="1"/>
    <x v="0"/>
  </r>
  <r>
    <s v="I283019"/>
    <d v="2016-03-11T04:21:00"/>
    <s v="C299743"/>
    <s v="Male"/>
    <n v="18"/>
    <x v="4"/>
    <n v="2"/>
    <n v="10.46"/>
    <x v="40"/>
    <s v="Cash"/>
    <x v="1"/>
    <x v="1"/>
    <x v="5"/>
  </r>
  <r>
    <s v="I207490"/>
    <d v="2016-03-11T04:21:00"/>
    <s v="C141046"/>
    <s v="Female"/>
    <n v="40"/>
    <x v="3"/>
    <n v="1"/>
    <n v="40.659999999999997"/>
    <x v="46"/>
    <s v="Credit Card"/>
    <x v="1"/>
    <x v="1"/>
    <x v="0"/>
  </r>
  <r>
    <s v="I307165"/>
    <d v="2016-03-11T04:22:00"/>
    <s v="C108225"/>
    <s v="Male"/>
    <n v="34"/>
    <x v="0"/>
    <n v="5"/>
    <n v="1500.4"/>
    <x v="0"/>
    <s v="Cash"/>
    <x v="1"/>
    <x v="1"/>
    <x v="0"/>
  </r>
  <r>
    <s v="I620027"/>
    <d v="2016-03-11T04:22:00"/>
    <s v="C174501"/>
    <s v="Female"/>
    <n v="49"/>
    <x v="3"/>
    <n v="3"/>
    <n v="121.98"/>
    <x v="25"/>
    <s v="Cash"/>
    <x v="1"/>
    <x v="1"/>
    <x v="2"/>
  </r>
  <r>
    <s v="I126370"/>
    <d v="2016-03-11T04:22:00"/>
    <s v="C169790"/>
    <s v="Female"/>
    <n v="49"/>
    <x v="0"/>
    <n v="2"/>
    <n v="600.16"/>
    <x v="7"/>
    <s v="Debit Card"/>
    <x v="1"/>
    <x v="1"/>
    <x v="1"/>
  </r>
  <r>
    <s v="I451926"/>
    <d v="2016-03-11T04:22:00"/>
    <s v="C135082"/>
    <s v="Female"/>
    <n v="39"/>
    <x v="4"/>
    <n v="3"/>
    <n v="15.69"/>
    <x v="30"/>
    <s v="Credit Card"/>
    <x v="0"/>
    <x v="17"/>
    <x v="4"/>
  </r>
  <r>
    <s v="I892587"/>
    <d v="2016-03-11T04:22:00"/>
    <s v="C361986"/>
    <s v="Female"/>
    <n v="24"/>
    <x v="1"/>
    <n v="4"/>
    <n v="2400.6799999999998"/>
    <x v="24"/>
    <s v="Credit Card"/>
    <x v="0"/>
    <x v="17"/>
    <x v="4"/>
  </r>
  <r>
    <s v="I178691"/>
    <d v="2016-03-11T04:23:00"/>
    <s v="C186864"/>
    <s v="Male"/>
    <n v="51"/>
    <x v="2"/>
    <n v="2"/>
    <n v="30.3"/>
    <x v="61"/>
    <s v="Debit Card"/>
    <x v="2"/>
    <x v="11"/>
    <x v="4"/>
  </r>
  <r>
    <s v="I772572"/>
    <d v="2016-03-11T04:23:00"/>
    <s v="C142918"/>
    <s v="Female"/>
    <n v="32"/>
    <x v="7"/>
    <n v="4"/>
    <n v="46.92"/>
    <x v="58"/>
    <s v="Cash"/>
    <x v="2"/>
    <x v="11"/>
    <x v="1"/>
  </r>
  <r>
    <s v="I377679"/>
    <d v="2016-03-11T04:23:00"/>
    <s v="C150261"/>
    <s v="Male"/>
    <n v="59"/>
    <x v="0"/>
    <n v="4"/>
    <n v="1200.32"/>
    <x v="27"/>
    <s v="Cash"/>
    <x v="2"/>
    <x v="11"/>
    <x v="6"/>
  </r>
  <r>
    <s v="I484461"/>
    <d v="2016-03-11T04:23:00"/>
    <s v="C614908"/>
    <s v="Female"/>
    <n v="66"/>
    <x v="3"/>
    <n v="4"/>
    <n v="162.63999999999999"/>
    <x v="34"/>
    <s v="Cash"/>
    <x v="2"/>
    <x v="11"/>
    <x v="1"/>
  </r>
  <r>
    <s v="I226363"/>
    <d v="2016-03-11T04:24:00"/>
    <s v="C158872"/>
    <s v="Female"/>
    <n v="30"/>
    <x v="0"/>
    <n v="1"/>
    <n v="300.08"/>
    <x v="18"/>
    <s v="Cash"/>
    <x v="2"/>
    <x v="13"/>
    <x v="0"/>
  </r>
  <r>
    <s v="I231262"/>
    <d v="2016-03-11T04:24:00"/>
    <s v="C288384"/>
    <s v="Male"/>
    <n v="30"/>
    <x v="0"/>
    <n v="1"/>
    <n v="300.08"/>
    <x v="18"/>
    <s v="Credit Card"/>
    <x v="0"/>
    <x v="2"/>
    <x v="0"/>
  </r>
  <r>
    <s v="I404361"/>
    <d v="2016-03-11T04:24:00"/>
    <s v="C267058"/>
    <s v="Female"/>
    <n v="66"/>
    <x v="0"/>
    <n v="1"/>
    <n v="300.08"/>
    <x v="18"/>
    <s v="Debit Card"/>
    <x v="3"/>
    <x v="20"/>
    <x v="5"/>
  </r>
  <r>
    <s v="I270503"/>
    <d v="2016-03-11T04:24:00"/>
    <s v="C309211"/>
    <s v="Female"/>
    <n v="54"/>
    <x v="4"/>
    <n v="4"/>
    <n v="20.92"/>
    <x v="38"/>
    <s v="Credit Card"/>
    <x v="0"/>
    <x v="2"/>
    <x v="5"/>
  </r>
  <r>
    <s v="I125806"/>
    <d v="2016-03-11T04:25:00"/>
    <s v="C304939"/>
    <s v="Female"/>
    <n v="34"/>
    <x v="7"/>
    <n v="4"/>
    <n v="46.92"/>
    <x v="58"/>
    <s v="Credit Card"/>
    <x v="0"/>
    <x v="2"/>
    <x v="0"/>
  </r>
  <r>
    <s v="I259975"/>
    <d v="2016-03-11T04:25:00"/>
    <s v="C335097"/>
    <s v="Female"/>
    <n v="63"/>
    <x v="2"/>
    <n v="3"/>
    <n v="45.45"/>
    <x v="32"/>
    <s v="Debit Card"/>
    <x v="0"/>
    <x v="2"/>
    <x v="4"/>
  </r>
  <r>
    <s v="I182199"/>
    <d v="2016-03-11T04:25:00"/>
    <s v="C196831"/>
    <s v="Male"/>
    <n v="38"/>
    <x v="7"/>
    <n v="2"/>
    <n v="23.46"/>
    <x v="39"/>
    <s v="Credit Card"/>
    <x v="1"/>
    <x v="15"/>
    <x v="6"/>
  </r>
  <r>
    <s v="I303022"/>
    <d v="2016-03-11T04:25:00"/>
    <s v="C670782"/>
    <s v="Female"/>
    <n v="68"/>
    <x v="6"/>
    <n v="3"/>
    <n v="3150"/>
    <x v="43"/>
    <s v="Credit Card"/>
    <x v="2"/>
    <x v="11"/>
    <x v="4"/>
  </r>
  <r>
    <s v="I454337"/>
    <d v="2016-03-11T04:25:00"/>
    <s v="C153568"/>
    <s v="Female"/>
    <n v="39"/>
    <x v="0"/>
    <n v="3"/>
    <n v="900.24"/>
    <x v="8"/>
    <s v="Cash"/>
    <x v="3"/>
    <x v="21"/>
    <x v="4"/>
  </r>
  <r>
    <s v="I612259"/>
    <d v="2016-03-11T04:26:00"/>
    <s v="C617255"/>
    <s v="Male"/>
    <n v="26"/>
    <x v="0"/>
    <n v="5"/>
    <n v="1500.4"/>
    <x v="0"/>
    <s v="Cash"/>
    <x v="3"/>
    <x v="21"/>
    <x v="4"/>
  </r>
  <r>
    <s v="I475705"/>
    <d v="2016-03-11T04:26:00"/>
    <s v="C212266"/>
    <s v="Female"/>
    <n v="59"/>
    <x v="5"/>
    <n v="3"/>
    <n v="107.52"/>
    <x v="26"/>
    <s v="Debit Card"/>
    <x v="1"/>
    <x v="3"/>
    <x v="0"/>
  </r>
  <r>
    <s v="I165167"/>
    <d v="2016-03-11T04:26:00"/>
    <s v="C198583"/>
    <s v="Female"/>
    <n v="58"/>
    <x v="7"/>
    <n v="1"/>
    <n v="11.73"/>
    <x v="59"/>
    <s v="Debit Card"/>
    <x v="1"/>
    <x v="3"/>
    <x v="5"/>
  </r>
  <r>
    <s v="I774463"/>
    <d v="2016-03-11T04:26:00"/>
    <s v="C102732"/>
    <s v="Male"/>
    <n v="58"/>
    <x v="2"/>
    <n v="3"/>
    <n v="45.45"/>
    <x v="32"/>
    <s v="Credit Card"/>
    <x v="1"/>
    <x v="3"/>
    <x v="2"/>
  </r>
  <r>
    <s v="I224242"/>
    <d v="2016-03-11T04:27:00"/>
    <s v="C691785"/>
    <s v="Female"/>
    <n v="48"/>
    <x v="0"/>
    <n v="1"/>
    <n v="300.08"/>
    <x v="18"/>
    <s v="Cash"/>
    <x v="1"/>
    <x v="3"/>
    <x v="4"/>
  </r>
  <r>
    <s v="I182348"/>
    <d v="2016-03-11T04:27:00"/>
    <s v="C783640"/>
    <s v="Female"/>
    <n v="49"/>
    <x v="4"/>
    <n v="1"/>
    <n v="5.23"/>
    <x v="19"/>
    <s v="Cash"/>
    <x v="1"/>
    <x v="3"/>
    <x v="4"/>
  </r>
  <r>
    <s v="I282885"/>
    <d v="2016-03-11T04:27:00"/>
    <s v="C105750"/>
    <s v="Female"/>
    <n v="51"/>
    <x v="3"/>
    <n v="3"/>
    <n v="121.98"/>
    <x v="25"/>
    <s v="Cash"/>
    <x v="1"/>
    <x v="3"/>
    <x v="6"/>
  </r>
  <r>
    <s v="I316752"/>
    <d v="2016-03-11T04:27:00"/>
    <s v="C297308"/>
    <s v="Female"/>
    <n v="52"/>
    <x v="3"/>
    <n v="2"/>
    <n v="81.319999999999993"/>
    <x v="31"/>
    <s v="Credit Card"/>
    <x v="1"/>
    <x v="3"/>
    <x v="6"/>
  </r>
  <r>
    <s v="I113974"/>
    <d v="2016-03-11T04:28:00"/>
    <s v="C157393"/>
    <s v="Female"/>
    <n v="58"/>
    <x v="7"/>
    <n v="3"/>
    <n v="35.19"/>
    <x v="37"/>
    <s v="Credit Card"/>
    <x v="1"/>
    <x v="3"/>
    <x v="2"/>
  </r>
  <r>
    <s v="I334942"/>
    <d v="2016-03-11T04:28:00"/>
    <s v="C190946"/>
    <s v="Female"/>
    <n v="38"/>
    <x v="0"/>
    <n v="1"/>
    <n v="300.08"/>
    <x v="18"/>
    <s v="Credit Card"/>
    <x v="3"/>
    <x v="20"/>
    <x v="0"/>
  </r>
  <r>
    <s v="I301715"/>
    <d v="2016-03-11T04:28:00"/>
    <s v="C141766"/>
    <s v="Female"/>
    <n v="28"/>
    <x v="3"/>
    <n v="2"/>
    <n v="81.319999999999993"/>
    <x v="31"/>
    <s v="Credit Card"/>
    <x v="3"/>
    <x v="20"/>
    <x v="5"/>
  </r>
  <r>
    <s v="I184910"/>
    <d v="2016-03-11T04:28:00"/>
    <s v="C442725"/>
    <s v="Female"/>
    <n v="66"/>
    <x v="1"/>
    <n v="5"/>
    <n v="3000.85"/>
    <x v="14"/>
    <s v="Cash"/>
    <x v="3"/>
    <x v="9"/>
    <x v="0"/>
  </r>
  <r>
    <s v="I168649"/>
    <d v="2016-03-11T04:29:00"/>
    <s v="C317160"/>
    <s v="Female"/>
    <n v="24"/>
    <x v="1"/>
    <n v="2"/>
    <n v="1200.3399999999999"/>
    <x v="54"/>
    <s v="Credit Card"/>
    <x v="3"/>
    <x v="9"/>
    <x v="5"/>
  </r>
  <r>
    <s v="I336178"/>
    <d v="2016-03-11T04:29:00"/>
    <s v="C343909"/>
    <s v="Male"/>
    <n v="29"/>
    <x v="1"/>
    <n v="2"/>
    <n v="1200.3399999999999"/>
    <x v="54"/>
    <s v="Debit Card"/>
    <x v="1"/>
    <x v="1"/>
    <x v="0"/>
  </r>
  <r>
    <s v="I520335"/>
    <d v="2016-03-11T04:29:00"/>
    <s v="C324464"/>
    <s v="Male"/>
    <n v="37"/>
    <x v="0"/>
    <n v="3"/>
    <n v="900.24"/>
    <x v="8"/>
    <s v="Cash"/>
    <x v="3"/>
    <x v="12"/>
    <x v="1"/>
  </r>
  <r>
    <s v="I301595"/>
    <d v="2016-03-11T04:29:00"/>
    <s v="C165105"/>
    <s v="Female"/>
    <n v="29"/>
    <x v="5"/>
    <n v="1"/>
    <n v="35.840000000000003"/>
    <x v="42"/>
    <s v="Debit Card"/>
    <x v="3"/>
    <x v="12"/>
    <x v="0"/>
  </r>
  <r>
    <s v="I248210"/>
    <d v="2016-03-11T04:29:00"/>
    <s v="C273526"/>
    <s v="Female"/>
    <n v="50"/>
    <x v="7"/>
    <n v="3"/>
    <n v="35.19"/>
    <x v="37"/>
    <s v="Credit Card"/>
    <x v="3"/>
    <x v="12"/>
    <x v="0"/>
  </r>
  <r>
    <s v="I141647"/>
    <d v="2016-03-11T04:30:00"/>
    <s v="C292433"/>
    <s v="Male"/>
    <n v="25"/>
    <x v="4"/>
    <n v="1"/>
    <n v="5.23"/>
    <x v="19"/>
    <s v="Cash"/>
    <x v="3"/>
    <x v="12"/>
    <x v="1"/>
  </r>
  <r>
    <s v="I204765"/>
    <d v="2016-03-11T04:30:00"/>
    <s v="C280777"/>
    <s v="Female"/>
    <n v="24"/>
    <x v="0"/>
    <n v="5"/>
    <n v="1500.4"/>
    <x v="0"/>
    <s v="Cash"/>
    <x v="3"/>
    <x v="12"/>
    <x v="0"/>
  </r>
  <r>
    <s v="I569053"/>
    <d v="2016-03-11T04:30:00"/>
    <s v="C207790"/>
    <s v="Female"/>
    <n v="25"/>
    <x v="4"/>
    <n v="5"/>
    <n v="26.15"/>
    <x v="36"/>
    <s v="Debit Card"/>
    <x v="3"/>
    <x v="12"/>
    <x v="2"/>
  </r>
  <r>
    <s v="I234625"/>
    <d v="2016-03-11T04:30:00"/>
    <s v="C233846"/>
    <s v="Male"/>
    <n v="23"/>
    <x v="3"/>
    <n v="3"/>
    <n v="121.98"/>
    <x v="25"/>
    <s v="Debit Card"/>
    <x v="3"/>
    <x v="12"/>
    <x v="0"/>
  </r>
  <r>
    <s v="I214561"/>
    <d v="2016-03-11T04:31:00"/>
    <s v="C115678"/>
    <s v="Male"/>
    <n v="48"/>
    <x v="0"/>
    <n v="2"/>
    <n v="600.16"/>
    <x v="7"/>
    <s v="Cash"/>
    <x v="3"/>
    <x v="12"/>
    <x v="6"/>
  </r>
  <r>
    <s v="I210601"/>
    <d v="2016-03-11T04:31:00"/>
    <s v="C145762"/>
    <s v="Female"/>
    <n v="65"/>
    <x v="0"/>
    <n v="2"/>
    <n v="600.16"/>
    <x v="7"/>
    <s v="Debit Card"/>
    <x v="3"/>
    <x v="12"/>
    <x v="5"/>
  </r>
  <r>
    <s v="I234665"/>
    <d v="2016-03-11T04:31:00"/>
    <s v="C244004"/>
    <s v="Female"/>
    <n v="26"/>
    <x v="3"/>
    <n v="3"/>
    <n v="121.98"/>
    <x v="25"/>
    <s v="Cash"/>
    <x v="1"/>
    <x v="1"/>
    <x v="4"/>
  </r>
  <r>
    <s v="I100071"/>
    <d v="2016-03-11T04:31:00"/>
    <s v="C522050"/>
    <s v="Female"/>
    <n v="30"/>
    <x v="0"/>
    <n v="3"/>
    <n v="900.24"/>
    <x v="8"/>
    <s v="Cash"/>
    <x v="0"/>
    <x v="2"/>
    <x v="5"/>
  </r>
  <r>
    <s v="I849284"/>
    <d v="2016-03-11T04:32:00"/>
    <s v="C190266"/>
    <s v="Male"/>
    <n v="64"/>
    <x v="3"/>
    <n v="4"/>
    <n v="162.63999999999999"/>
    <x v="34"/>
    <s v="Cash"/>
    <x v="1"/>
    <x v="15"/>
    <x v="4"/>
  </r>
  <r>
    <s v="I882598"/>
    <d v="2016-03-11T04:32:00"/>
    <s v="C907509"/>
    <s v="Female"/>
    <n v="27"/>
    <x v="2"/>
    <n v="3"/>
    <n v="45.45"/>
    <x v="32"/>
    <s v="Debit Card"/>
    <x v="1"/>
    <x v="15"/>
    <x v="1"/>
  </r>
  <r>
    <s v="I137480"/>
    <d v="2016-03-11T04:32:00"/>
    <s v="C250389"/>
    <s v="Male"/>
    <n v="57"/>
    <x v="2"/>
    <n v="4"/>
    <n v="60.6"/>
    <x v="4"/>
    <s v="Debit Card"/>
    <x v="1"/>
    <x v="19"/>
    <x v="5"/>
  </r>
  <r>
    <s v="I332461"/>
    <d v="2016-03-11T04:32:00"/>
    <s v="C337635"/>
    <s v="Male"/>
    <n v="68"/>
    <x v="5"/>
    <n v="3"/>
    <n v="107.52"/>
    <x v="26"/>
    <s v="Credit Card"/>
    <x v="1"/>
    <x v="19"/>
    <x v="2"/>
  </r>
  <r>
    <s v="I100552"/>
    <d v="2016-03-11T04:32:00"/>
    <s v="C213606"/>
    <s v="Female"/>
    <n v="30"/>
    <x v="4"/>
    <n v="3"/>
    <n v="15.69"/>
    <x v="30"/>
    <s v="Credit Card"/>
    <x v="1"/>
    <x v="19"/>
    <x v="3"/>
  </r>
  <r>
    <s v="I158348"/>
    <d v="2016-03-11T04:33:00"/>
    <s v="C136943"/>
    <s v="Female"/>
    <n v="64"/>
    <x v="5"/>
    <n v="4"/>
    <n v="143.36000000000001"/>
    <x v="17"/>
    <s v="Debit Card"/>
    <x v="1"/>
    <x v="19"/>
    <x v="3"/>
  </r>
  <r>
    <s v="I288677"/>
    <d v="2016-03-11T04:33:00"/>
    <s v="C190243"/>
    <s v="Female"/>
    <n v="60"/>
    <x v="4"/>
    <n v="4"/>
    <n v="20.92"/>
    <x v="38"/>
    <s v="Credit Card"/>
    <x v="0"/>
    <x v="16"/>
    <x v="2"/>
  </r>
  <r>
    <s v="I326475"/>
    <d v="2016-03-11T04:33:00"/>
    <s v="C101414"/>
    <s v="Male"/>
    <n v="59"/>
    <x v="3"/>
    <n v="4"/>
    <n v="162.63999999999999"/>
    <x v="34"/>
    <s v="Cash"/>
    <x v="0"/>
    <x v="16"/>
    <x v="0"/>
  </r>
  <r>
    <s v="I111306"/>
    <d v="2016-03-11T04:33:00"/>
    <s v="C301159"/>
    <s v="Female"/>
    <n v="57"/>
    <x v="3"/>
    <n v="2"/>
    <n v="81.319999999999993"/>
    <x v="31"/>
    <s v="Debit Card"/>
    <x v="0"/>
    <x v="16"/>
    <x v="6"/>
  </r>
  <r>
    <s v="I218502"/>
    <d v="2016-03-11T04:34:00"/>
    <s v="C178838"/>
    <s v="Female"/>
    <n v="32"/>
    <x v="3"/>
    <n v="5"/>
    <n v="203.3"/>
    <x v="23"/>
    <s v="Credit Card"/>
    <x v="1"/>
    <x v="6"/>
    <x v="0"/>
  </r>
  <r>
    <s v="I147684"/>
    <d v="2016-03-11T04:34:00"/>
    <s v="C387215"/>
    <s v="Male"/>
    <n v="35"/>
    <x v="4"/>
    <n v="5"/>
    <n v="26.15"/>
    <x v="36"/>
    <s v="Cash"/>
    <x v="1"/>
    <x v="15"/>
    <x v="6"/>
  </r>
  <r>
    <s v="I157041"/>
    <d v="2016-03-11T04:34:00"/>
    <s v="C670277"/>
    <s v="Female"/>
    <n v="43"/>
    <x v="0"/>
    <n v="5"/>
    <n v="1500.4"/>
    <x v="0"/>
    <s v="Cash"/>
    <x v="3"/>
    <x v="14"/>
    <x v="0"/>
  </r>
  <r>
    <s v="I102159"/>
    <d v="2016-03-11T04:34:00"/>
    <s v="C115523"/>
    <s v="Female"/>
    <n v="21"/>
    <x v="4"/>
    <n v="2"/>
    <n v="10.46"/>
    <x v="40"/>
    <s v="Cash"/>
    <x v="3"/>
    <x v="14"/>
    <x v="6"/>
  </r>
  <r>
    <s v="I301081"/>
    <d v="2016-03-11T04:35:00"/>
    <s v="C187267"/>
    <s v="Female"/>
    <n v="46"/>
    <x v="0"/>
    <n v="5"/>
    <n v="1500.4"/>
    <x v="0"/>
    <s v="Credit Card"/>
    <x v="3"/>
    <x v="20"/>
    <x v="5"/>
  </r>
  <r>
    <s v="I135929"/>
    <d v="2016-03-11T04:35:00"/>
    <s v="C160923"/>
    <s v="Female"/>
    <n v="35"/>
    <x v="5"/>
    <n v="2"/>
    <n v="71.680000000000007"/>
    <x v="22"/>
    <s v="Credit Card"/>
    <x v="0"/>
    <x v="18"/>
    <x v="6"/>
  </r>
  <r>
    <s v="I248319"/>
    <d v="2016-03-11T04:35:00"/>
    <s v="C708152"/>
    <s v="Male"/>
    <n v="59"/>
    <x v="1"/>
    <n v="5"/>
    <n v="3000.85"/>
    <x v="14"/>
    <s v="Debit Card"/>
    <x v="0"/>
    <x v="18"/>
    <x v="4"/>
  </r>
  <r>
    <s v="I215482"/>
    <d v="2016-03-11T04:35:00"/>
    <s v="C302641"/>
    <s v="Female"/>
    <n v="68"/>
    <x v="0"/>
    <n v="4"/>
    <n v="1200.32"/>
    <x v="27"/>
    <s v="Cash"/>
    <x v="0"/>
    <x v="18"/>
    <x v="0"/>
  </r>
  <r>
    <s v="I216874"/>
    <d v="2016-03-11T04:36:00"/>
    <s v="C121438"/>
    <s v="Female"/>
    <n v="37"/>
    <x v="4"/>
    <n v="5"/>
    <n v="26.15"/>
    <x v="36"/>
    <s v="Credit Card"/>
    <x v="0"/>
    <x v="18"/>
    <x v="3"/>
  </r>
  <r>
    <s v="I508037"/>
    <d v="2016-03-11T04:36:00"/>
    <s v="C332802"/>
    <s v="Female"/>
    <n v="22"/>
    <x v="3"/>
    <n v="5"/>
    <n v="203.3"/>
    <x v="23"/>
    <s v="Credit Card"/>
    <x v="2"/>
    <x v="7"/>
    <x v="5"/>
  </r>
  <r>
    <s v="I218576"/>
    <d v="2016-03-11T04:36:00"/>
    <s v="C181950"/>
    <s v="Female"/>
    <n v="22"/>
    <x v="6"/>
    <n v="1"/>
    <n v="1050"/>
    <x v="53"/>
    <s v="Credit Card"/>
    <x v="2"/>
    <x v="7"/>
    <x v="2"/>
  </r>
  <r>
    <s v="I890286"/>
    <d v="2016-03-11T04:36:00"/>
    <s v="C140834"/>
    <s v="Female"/>
    <n v="26"/>
    <x v="6"/>
    <n v="4"/>
    <n v="4200"/>
    <x v="33"/>
    <s v="Credit Card"/>
    <x v="2"/>
    <x v="7"/>
    <x v="6"/>
  </r>
  <r>
    <s v="I210435"/>
    <d v="2016-03-11T04:36:00"/>
    <s v="C517862"/>
    <s v="Female"/>
    <n v="58"/>
    <x v="7"/>
    <n v="5"/>
    <n v="58.65"/>
    <x v="35"/>
    <s v="Cash"/>
    <x v="2"/>
    <x v="7"/>
    <x v="6"/>
  </r>
  <r>
    <s v="I411530"/>
    <d v="2016-03-11T04:37:00"/>
    <s v="C319949"/>
    <s v="Male"/>
    <n v="64"/>
    <x v="5"/>
    <n v="5"/>
    <n v="179.2"/>
    <x v="47"/>
    <s v="Debit Card"/>
    <x v="1"/>
    <x v="1"/>
    <x v="5"/>
  </r>
  <r>
    <s v="I243364"/>
    <d v="2016-03-11T04:37:00"/>
    <s v="C271709"/>
    <s v="Female"/>
    <n v="45"/>
    <x v="0"/>
    <n v="5"/>
    <n v="1500.4"/>
    <x v="0"/>
    <s v="Credit Card"/>
    <x v="1"/>
    <x v="1"/>
    <x v="4"/>
  </r>
  <r>
    <s v="I306427"/>
    <d v="2016-03-11T04:37:00"/>
    <s v="C298838"/>
    <s v="Female"/>
    <n v="36"/>
    <x v="4"/>
    <n v="2"/>
    <n v="10.46"/>
    <x v="40"/>
    <s v="Credit Card"/>
    <x v="1"/>
    <x v="6"/>
    <x v="5"/>
  </r>
  <r>
    <s v="I199140"/>
    <d v="2016-03-11T04:37:00"/>
    <s v="C268576"/>
    <s v="Male"/>
    <n v="38"/>
    <x v="6"/>
    <n v="2"/>
    <n v="2100"/>
    <x v="41"/>
    <s v="Debit Card"/>
    <x v="1"/>
    <x v="6"/>
    <x v="5"/>
  </r>
  <r>
    <s v="I204484"/>
    <d v="2016-03-11T04:38:00"/>
    <s v="C868498"/>
    <s v="Female"/>
    <n v="58"/>
    <x v="1"/>
    <n v="3"/>
    <n v="1800.51"/>
    <x v="1"/>
    <s v="Credit Card"/>
    <x v="1"/>
    <x v="6"/>
    <x v="6"/>
  </r>
  <r>
    <s v="I150977"/>
    <d v="2016-03-11T04:38:00"/>
    <s v="C210599"/>
    <s v="Male"/>
    <n v="19"/>
    <x v="4"/>
    <n v="4"/>
    <n v="20.92"/>
    <x v="38"/>
    <s v="Credit Card"/>
    <x v="1"/>
    <x v="6"/>
    <x v="2"/>
  </r>
  <r>
    <s v="I105308"/>
    <d v="2016-03-11T04:38:00"/>
    <s v="C478486"/>
    <s v="Male"/>
    <n v="34"/>
    <x v="0"/>
    <n v="5"/>
    <n v="1500.4"/>
    <x v="0"/>
    <s v="Cash"/>
    <x v="2"/>
    <x v="8"/>
    <x v="2"/>
  </r>
  <r>
    <s v="I840150"/>
    <d v="2016-03-11T04:38:00"/>
    <s v="C318154"/>
    <s v="Female"/>
    <n v="49"/>
    <x v="0"/>
    <n v="3"/>
    <n v="900.24"/>
    <x v="8"/>
    <s v="Cash"/>
    <x v="0"/>
    <x v="22"/>
    <x v="0"/>
  </r>
  <r>
    <s v="I247382"/>
    <d v="2016-03-11T04:39:00"/>
    <s v="C317053"/>
    <s v="Female"/>
    <n v="44"/>
    <x v="0"/>
    <n v="1"/>
    <n v="300.08"/>
    <x v="18"/>
    <s v="Debit Card"/>
    <x v="0"/>
    <x v="22"/>
    <x v="5"/>
  </r>
  <r>
    <s v="I176776"/>
    <d v="2016-03-11T04:39:00"/>
    <s v="C258639"/>
    <s v="Male"/>
    <n v="27"/>
    <x v="6"/>
    <n v="3"/>
    <n v="3150"/>
    <x v="43"/>
    <s v="Credit Card"/>
    <x v="2"/>
    <x v="13"/>
    <x v="4"/>
  </r>
  <r>
    <s v="I338951"/>
    <d v="2016-03-11T04:39:00"/>
    <s v="C111550"/>
    <s v="Male"/>
    <n v="19"/>
    <x v="0"/>
    <n v="3"/>
    <n v="900.24"/>
    <x v="8"/>
    <s v="Credit Card"/>
    <x v="0"/>
    <x v="18"/>
    <x v="3"/>
  </r>
  <r>
    <s v="I157428"/>
    <d v="2016-03-11T04:39:00"/>
    <s v="C219077"/>
    <s v="Male"/>
    <n v="67"/>
    <x v="7"/>
    <n v="4"/>
    <n v="46.92"/>
    <x v="58"/>
    <s v="Cash"/>
    <x v="0"/>
    <x v="18"/>
    <x v="1"/>
  </r>
  <r>
    <s v="I298254"/>
    <d v="2016-03-11T04:39:00"/>
    <s v="C227131"/>
    <s v="Female"/>
    <n v="57"/>
    <x v="0"/>
    <n v="4"/>
    <n v="1200.32"/>
    <x v="27"/>
    <s v="Credit Card"/>
    <x v="2"/>
    <x v="7"/>
    <x v="0"/>
  </r>
  <r>
    <s v="I119889"/>
    <d v="2016-03-11T04:40:00"/>
    <s v="C248575"/>
    <s v="Female"/>
    <n v="30"/>
    <x v="3"/>
    <n v="5"/>
    <n v="203.3"/>
    <x v="23"/>
    <s v="Credit Card"/>
    <x v="1"/>
    <x v="15"/>
    <x v="0"/>
  </r>
  <r>
    <s v="I133382"/>
    <d v="2016-03-11T04:40:00"/>
    <s v="C220977"/>
    <s v="Female"/>
    <n v="69"/>
    <x v="3"/>
    <n v="2"/>
    <n v="81.319999999999993"/>
    <x v="31"/>
    <s v="Credit Card"/>
    <x v="2"/>
    <x v="10"/>
    <x v="5"/>
  </r>
  <r>
    <s v="I156069"/>
    <d v="2016-03-11T04:40:00"/>
    <s v="C186477"/>
    <s v="Female"/>
    <n v="34"/>
    <x v="0"/>
    <n v="3"/>
    <n v="900.24"/>
    <x v="8"/>
    <s v="Credit Card"/>
    <x v="1"/>
    <x v="19"/>
    <x v="5"/>
  </r>
  <r>
    <s v="I557258"/>
    <d v="2016-03-11T04:40:00"/>
    <s v="C189454"/>
    <s v="Female"/>
    <n v="20"/>
    <x v="1"/>
    <n v="4"/>
    <n v="2400.6799999999998"/>
    <x v="24"/>
    <s v="Credit Card"/>
    <x v="3"/>
    <x v="12"/>
    <x v="2"/>
  </r>
  <r>
    <s v="I613652"/>
    <d v="2016-03-11T04:41:00"/>
    <s v="C592142"/>
    <s v="Male"/>
    <n v="31"/>
    <x v="0"/>
    <n v="4"/>
    <n v="1200.32"/>
    <x v="27"/>
    <s v="Credit Card"/>
    <x v="3"/>
    <x v="12"/>
    <x v="5"/>
  </r>
  <r>
    <s v="I135008"/>
    <d v="2016-03-11T04:41:00"/>
    <s v="C747743"/>
    <s v="Female"/>
    <n v="67"/>
    <x v="0"/>
    <n v="1"/>
    <n v="300.08"/>
    <x v="18"/>
    <s v="Debit Card"/>
    <x v="3"/>
    <x v="12"/>
    <x v="2"/>
  </r>
  <r>
    <s v="I589225"/>
    <d v="2016-03-11T04:41:00"/>
    <s v="C929624"/>
    <s v="Female"/>
    <n v="67"/>
    <x v="3"/>
    <n v="4"/>
    <n v="162.63999999999999"/>
    <x v="34"/>
    <s v="Credit Card"/>
    <x v="3"/>
    <x v="12"/>
    <x v="0"/>
  </r>
  <r>
    <s v="I985872"/>
    <d v="2016-03-11T04:41:00"/>
    <s v="C316101"/>
    <s v="Female"/>
    <n v="29"/>
    <x v="4"/>
    <n v="2"/>
    <n v="10.46"/>
    <x v="40"/>
    <s v="Credit Card"/>
    <x v="3"/>
    <x v="12"/>
    <x v="1"/>
  </r>
  <r>
    <s v="I313991"/>
    <d v="2016-03-11T04:42:00"/>
    <s v="C170688"/>
    <s v="Female"/>
    <n v="38"/>
    <x v="0"/>
    <n v="5"/>
    <n v="1500.4"/>
    <x v="0"/>
    <s v="Cash"/>
    <x v="3"/>
    <x v="12"/>
    <x v="0"/>
  </r>
  <r>
    <s v="I175667"/>
    <d v="2016-03-11T04:42:00"/>
    <s v="C126059"/>
    <s v="Female"/>
    <n v="40"/>
    <x v="7"/>
    <n v="3"/>
    <n v="35.19"/>
    <x v="37"/>
    <s v="Credit Card"/>
    <x v="3"/>
    <x v="12"/>
    <x v="0"/>
  </r>
  <r>
    <s v="I182268"/>
    <d v="2016-03-11T04:42:00"/>
    <s v="C265066"/>
    <s v="Male"/>
    <n v="19"/>
    <x v="0"/>
    <n v="5"/>
    <n v="1500.4"/>
    <x v="0"/>
    <s v="Debit Card"/>
    <x v="3"/>
    <x v="12"/>
    <x v="2"/>
  </r>
  <r>
    <s v="I120154"/>
    <d v="2016-03-11T04:42:00"/>
    <s v="C158610"/>
    <s v="Male"/>
    <n v="42"/>
    <x v="4"/>
    <n v="3"/>
    <n v="15.69"/>
    <x v="30"/>
    <s v="Credit Card"/>
    <x v="3"/>
    <x v="14"/>
    <x v="1"/>
  </r>
  <r>
    <s v="I128498"/>
    <d v="2016-03-11T04:43:00"/>
    <s v="C404158"/>
    <s v="Female"/>
    <n v="56"/>
    <x v="3"/>
    <n v="1"/>
    <n v="40.659999999999997"/>
    <x v="46"/>
    <s v="Debit Card"/>
    <x v="3"/>
    <x v="14"/>
    <x v="2"/>
  </r>
  <r>
    <s v="I188085"/>
    <d v="2016-03-11T04:43:00"/>
    <s v="C463255"/>
    <s v="Female"/>
    <n v="43"/>
    <x v="2"/>
    <n v="5"/>
    <n v="75.75"/>
    <x v="21"/>
    <s v="Cash"/>
    <x v="3"/>
    <x v="12"/>
    <x v="6"/>
  </r>
  <r>
    <s v="I123271"/>
    <d v="2016-03-11T04:43:00"/>
    <s v="C151685"/>
    <s v="Female"/>
    <n v="41"/>
    <x v="3"/>
    <n v="1"/>
    <n v="40.659999999999997"/>
    <x v="46"/>
    <s v="Debit Card"/>
    <x v="3"/>
    <x v="12"/>
    <x v="5"/>
  </r>
  <r>
    <s v="I163629"/>
    <d v="2016-03-11T04:43:00"/>
    <s v="C206685"/>
    <s v="Male"/>
    <n v="61"/>
    <x v="0"/>
    <n v="4"/>
    <n v="1200.32"/>
    <x v="27"/>
    <s v="Cash"/>
    <x v="2"/>
    <x v="11"/>
    <x v="5"/>
  </r>
  <r>
    <s v="I205772"/>
    <d v="2016-03-11T04:43:00"/>
    <s v="C913057"/>
    <s v="Female"/>
    <n v="40"/>
    <x v="7"/>
    <n v="5"/>
    <n v="58.65"/>
    <x v="35"/>
    <s v="Credit Card"/>
    <x v="2"/>
    <x v="11"/>
    <x v="2"/>
  </r>
  <r>
    <s v="I231194"/>
    <d v="2016-03-11T04:44:00"/>
    <s v="C230460"/>
    <s v="Male"/>
    <n v="36"/>
    <x v="0"/>
    <n v="3"/>
    <n v="900.24"/>
    <x v="8"/>
    <s v="Debit Card"/>
    <x v="2"/>
    <x v="11"/>
    <x v="4"/>
  </r>
  <r>
    <s v="I124446"/>
    <d v="2016-03-11T04:44:00"/>
    <s v="C177889"/>
    <s v="Female"/>
    <n v="64"/>
    <x v="0"/>
    <n v="4"/>
    <n v="1200.32"/>
    <x v="27"/>
    <s v="Debit Card"/>
    <x v="3"/>
    <x v="14"/>
    <x v="6"/>
  </r>
  <r>
    <s v="I556770"/>
    <d v="2016-03-11T04:44:00"/>
    <s v="C163908"/>
    <s v="Male"/>
    <n v="33"/>
    <x v="2"/>
    <n v="1"/>
    <n v="15.15"/>
    <x v="51"/>
    <s v="Cash"/>
    <x v="3"/>
    <x v="14"/>
    <x v="5"/>
  </r>
  <r>
    <s v="I241080"/>
    <d v="2016-03-11T04:44:00"/>
    <s v="C246571"/>
    <s v="Male"/>
    <n v="48"/>
    <x v="3"/>
    <n v="5"/>
    <n v="203.3"/>
    <x v="23"/>
    <s v="Credit Card"/>
    <x v="3"/>
    <x v="14"/>
    <x v="0"/>
  </r>
  <r>
    <s v="I156091"/>
    <d v="2016-03-11T04:45:00"/>
    <s v="C247294"/>
    <s v="Female"/>
    <n v="62"/>
    <x v="2"/>
    <n v="5"/>
    <n v="75.75"/>
    <x v="21"/>
    <s v="Cash"/>
    <x v="0"/>
    <x v="18"/>
    <x v="4"/>
  </r>
  <r>
    <s v="I231412"/>
    <d v="2016-03-11T04:45:00"/>
    <s v="C689408"/>
    <s v="Female"/>
    <n v="41"/>
    <x v="5"/>
    <n v="3"/>
    <n v="107.52"/>
    <x v="26"/>
    <s v="Credit Card"/>
    <x v="0"/>
    <x v="22"/>
    <x v="3"/>
  </r>
  <r>
    <s v="I289109"/>
    <d v="2016-03-11T04:45:00"/>
    <s v="C139131"/>
    <s v="Female"/>
    <n v="25"/>
    <x v="3"/>
    <n v="2"/>
    <n v="81.319999999999993"/>
    <x v="31"/>
    <s v="Credit Card"/>
    <x v="0"/>
    <x v="22"/>
    <x v="0"/>
  </r>
  <r>
    <s v="I116635"/>
    <d v="2016-03-11T04:45:00"/>
    <s v="C309057"/>
    <s v="Female"/>
    <n v="57"/>
    <x v="4"/>
    <n v="1"/>
    <n v="5.23"/>
    <x v="19"/>
    <s v="Debit Card"/>
    <x v="1"/>
    <x v="1"/>
    <x v="0"/>
  </r>
  <r>
    <s v="I121547"/>
    <d v="2016-03-11T04:46:00"/>
    <s v="C125570"/>
    <s v="Male"/>
    <n v="56"/>
    <x v="4"/>
    <n v="5"/>
    <n v="26.15"/>
    <x v="36"/>
    <s v="Cash"/>
    <x v="1"/>
    <x v="1"/>
    <x v="1"/>
  </r>
  <r>
    <s v="I784801"/>
    <d v="2016-03-11T04:46:00"/>
    <s v="C264299"/>
    <s v="Male"/>
    <n v="49"/>
    <x v="4"/>
    <n v="4"/>
    <n v="20.92"/>
    <x v="38"/>
    <s v="Credit Card"/>
    <x v="1"/>
    <x v="1"/>
    <x v="4"/>
  </r>
  <r>
    <s v="I802186"/>
    <d v="2016-03-11T04:46:00"/>
    <s v="C177621"/>
    <s v="Female"/>
    <n v="59"/>
    <x v="1"/>
    <n v="2"/>
    <n v="1200.3399999999999"/>
    <x v="54"/>
    <s v="Credit Card"/>
    <x v="1"/>
    <x v="1"/>
    <x v="5"/>
  </r>
  <r>
    <s v="I154444"/>
    <d v="2016-03-11T04:46:00"/>
    <s v="C261875"/>
    <s v="Male"/>
    <n v="58"/>
    <x v="2"/>
    <n v="3"/>
    <n v="45.45"/>
    <x v="32"/>
    <s v="Cash"/>
    <x v="1"/>
    <x v="1"/>
    <x v="3"/>
  </r>
  <r>
    <s v="I171319"/>
    <d v="2016-03-11T04:46:00"/>
    <s v="C509738"/>
    <s v="Female"/>
    <n v="47"/>
    <x v="3"/>
    <n v="5"/>
    <n v="203.3"/>
    <x v="23"/>
    <s v="Credit Card"/>
    <x v="1"/>
    <x v="1"/>
    <x v="6"/>
  </r>
  <r>
    <s v="I198690"/>
    <d v="2016-03-11T04:47:00"/>
    <s v="C285457"/>
    <s v="Male"/>
    <n v="38"/>
    <x v="0"/>
    <n v="3"/>
    <n v="900.24"/>
    <x v="8"/>
    <s v="Credit Card"/>
    <x v="1"/>
    <x v="1"/>
    <x v="2"/>
  </r>
  <r>
    <s v="I199491"/>
    <d v="2016-03-11T04:47:00"/>
    <s v="C226596"/>
    <s v="Female"/>
    <n v="64"/>
    <x v="0"/>
    <n v="5"/>
    <n v="1500.4"/>
    <x v="0"/>
    <s v="Cash"/>
    <x v="1"/>
    <x v="1"/>
    <x v="2"/>
  </r>
  <r>
    <s v="I101263"/>
    <d v="2016-03-11T04:47:00"/>
    <s v="C268120"/>
    <s v="Male"/>
    <n v="69"/>
    <x v="4"/>
    <n v="4"/>
    <n v="20.92"/>
    <x v="38"/>
    <s v="Credit Card"/>
    <x v="2"/>
    <x v="7"/>
    <x v="5"/>
  </r>
  <r>
    <s v="I177278"/>
    <d v="2016-03-11T04:47:00"/>
    <s v="C301759"/>
    <s v="Female"/>
    <n v="51"/>
    <x v="4"/>
    <n v="3"/>
    <n v="15.69"/>
    <x v="30"/>
    <s v="Credit Card"/>
    <x v="2"/>
    <x v="7"/>
    <x v="0"/>
  </r>
  <r>
    <s v="I127865"/>
    <d v="2016-03-11T04:48:00"/>
    <s v="C805414"/>
    <s v="Female"/>
    <n v="46"/>
    <x v="3"/>
    <n v="2"/>
    <n v="81.319999999999993"/>
    <x v="31"/>
    <s v="Cash"/>
    <x v="3"/>
    <x v="20"/>
    <x v="5"/>
  </r>
  <r>
    <s v="I316624"/>
    <d v="2016-03-11T04:48:00"/>
    <s v="C161955"/>
    <s v="Female"/>
    <n v="39"/>
    <x v="4"/>
    <n v="3"/>
    <n v="15.69"/>
    <x v="30"/>
    <s v="Credit Card"/>
    <x v="1"/>
    <x v="1"/>
    <x v="5"/>
  </r>
  <r>
    <s v="I260496"/>
    <d v="2016-03-11T04:48:00"/>
    <s v="C184268"/>
    <s v="Female"/>
    <n v="34"/>
    <x v="6"/>
    <n v="2"/>
    <n v="2100"/>
    <x v="41"/>
    <s v="Debit Card"/>
    <x v="1"/>
    <x v="1"/>
    <x v="5"/>
  </r>
  <r>
    <s v="I203802"/>
    <d v="2016-03-11T04:48:00"/>
    <s v="C195289"/>
    <s v="Female"/>
    <n v="58"/>
    <x v="5"/>
    <n v="4"/>
    <n v="143.36000000000001"/>
    <x v="17"/>
    <s v="Debit Card"/>
    <x v="1"/>
    <x v="1"/>
    <x v="0"/>
  </r>
  <r>
    <s v="I552422"/>
    <d v="2016-03-11T04:49:00"/>
    <s v="C680796"/>
    <s v="Male"/>
    <n v="19"/>
    <x v="0"/>
    <n v="1"/>
    <n v="300.08"/>
    <x v="18"/>
    <s v="Cash"/>
    <x v="3"/>
    <x v="21"/>
    <x v="5"/>
  </r>
  <r>
    <s v="I159913"/>
    <d v="2016-03-11T04:49:00"/>
    <s v="C105182"/>
    <s v="Male"/>
    <n v="57"/>
    <x v="0"/>
    <n v="1"/>
    <n v="300.08"/>
    <x v="18"/>
    <s v="Cash"/>
    <x v="2"/>
    <x v="8"/>
    <x v="5"/>
  </r>
  <r>
    <s v="I118048"/>
    <d v="2016-03-11T04:49:00"/>
    <s v="C161391"/>
    <s v="Male"/>
    <n v="58"/>
    <x v="2"/>
    <n v="4"/>
    <n v="60.6"/>
    <x v="4"/>
    <s v="Cash"/>
    <x v="2"/>
    <x v="8"/>
    <x v="1"/>
  </r>
  <r>
    <s v="I138301"/>
    <d v="2016-03-11T04:49:00"/>
    <s v="C296722"/>
    <s v="Female"/>
    <n v="58"/>
    <x v="1"/>
    <n v="4"/>
    <n v="2400.6799999999998"/>
    <x v="24"/>
    <s v="Debit Card"/>
    <x v="2"/>
    <x v="10"/>
    <x v="3"/>
  </r>
  <r>
    <s v="I190827"/>
    <d v="2016-03-11T04:50:00"/>
    <s v="C296453"/>
    <s v="Female"/>
    <n v="30"/>
    <x v="0"/>
    <n v="3"/>
    <n v="900.24"/>
    <x v="8"/>
    <s v="Cash"/>
    <x v="2"/>
    <x v="7"/>
    <x v="4"/>
  </r>
  <r>
    <s v="I291301"/>
    <d v="2016-03-11T04:50:00"/>
    <s v="C207249"/>
    <s v="Female"/>
    <n v="30"/>
    <x v="0"/>
    <n v="2"/>
    <n v="600.16"/>
    <x v="7"/>
    <s v="Credit Card"/>
    <x v="2"/>
    <x v="7"/>
    <x v="0"/>
  </r>
  <r>
    <s v="I336464"/>
    <d v="2016-03-11T04:50:00"/>
    <s v="C184886"/>
    <s v="Female"/>
    <n v="42"/>
    <x v="1"/>
    <n v="1"/>
    <n v="600.16999999999996"/>
    <x v="49"/>
    <s v="Credit Card"/>
    <x v="2"/>
    <x v="7"/>
    <x v="0"/>
  </r>
  <r>
    <s v="I102396"/>
    <d v="2016-03-11T04:50:00"/>
    <s v="C334331"/>
    <s v="Male"/>
    <n v="53"/>
    <x v="1"/>
    <n v="4"/>
    <n v="2400.6799999999998"/>
    <x v="24"/>
    <s v="Cash"/>
    <x v="0"/>
    <x v="2"/>
    <x v="2"/>
  </r>
  <r>
    <s v="I879933"/>
    <d v="2016-03-11T04:50:00"/>
    <s v="C149886"/>
    <s v="Male"/>
    <n v="57"/>
    <x v="1"/>
    <n v="2"/>
    <n v="1200.3399999999999"/>
    <x v="54"/>
    <s v="Credit Card"/>
    <x v="0"/>
    <x v="2"/>
    <x v="2"/>
  </r>
  <r>
    <s v="I252406"/>
    <d v="2016-03-11T04:51:00"/>
    <s v="C273530"/>
    <s v="Male"/>
    <n v="20"/>
    <x v="0"/>
    <n v="3"/>
    <n v="900.24"/>
    <x v="8"/>
    <s v="Debit Card"/>
    <x v="1"/>
    <x v="1"/>
    <x v="5"/>
  </r>
  <r>
    <s v="I294539"/>
    <d v="2016-03-11T04:51:00"/>
    <s v="C324607"/>
    <s v="Female"/>
    <n v="54"/>
    <x v="4"/>
    <n v="4"/>
    <n v="20.92"/>
    <x v="38"/>
    <s v="Credit Card"/>
    <x v="3"/>
    <x v="9"/>
    <x v="0"/>
  </r>
  <r>
    <s v="I277376"/>
    <d v="2016-03-11T04:51:00"/>
    <s v="C330837"/>
    <s v="Female"/>
    <n v="23"/>
    <x v="4"/>
    <n v="4"/>
    <n v="20.92"/>
    <x v="38"/>
    <s v="Cash"/>
    <x v="0"/>
    <x v="18"/>
    <x v="0"/>
  </r>
  <r>
    <s v="I293786"/>
    <d v="2016-03-11T04:51:00"/>
    <s v="C119726"/>
    <s v="Female"/>
    <n v="22"/>
    <x v="0"/>
    <n v="5"/>
    <n v="1500.4"/>
    <x v="0"/>
    <s v="Credit Card"/>
    <x v="0"/>
    <x v="2"/>
    <x v="3"/>
  </r>
  <r>
    <s v="I113051"/>
    <d v="2016-03-11T04:52:00"/>
    <s v="C131565"/>
    <s v="Female"/>
    <n v="52"/>
    <x v="0"/>
    <n v="3"/>
    <n v="900.24"/>
    <x v="8"/>
    <s v="Cash"/>
    <x v="0"/>
    <x v="2"/>
    <x v="0"/>
  </r>
  <r>
    <s v="I332575"/>
    <d v="2016-03-11T04:52:00"/>
    <s v="C271808"/>
    <s v="Female"/>
    <n v="53"/>
    <x v="0"/>
    <n v="3"/>
    <n v="900.24"/>
    <x v="8"/>
    <s v="Cash"/>
    <x v="0"/>
    <x v="2"/>
    <x v="0"/>
  </r>
  <r>
    <s v="I245232"/>
    <d v="2016-03-11T04:52:00"/>
    <s v="C270565"/>
    <s v="Female"/>
    <n v="26"/>
    <x v="0"/>
    <n v="2"/>
    <n v="600.16"/>
    <x v="7"/>
    <s v="Cash"/>
    <x v="0"/>
    <x v="2"/>
    <x v="1"/>
  </r>
  <r>
    <s v="I274635"/>
    <d v="2016-03-11T04:52:00"/>
    <s v="C320814"/>
    <s v="Female"/>
    <n v="47"/>
    <x v="0"/>
    <n v="4"/>
    <n v="1200.32"/>
    <x v="27"/>
    <s v="Cash"/>
    <x v="1"/>
    <x v="1"/>
    <x v="1"/>
  </r>
  <r>
    <s v="I230443"/>
    <d v="2016-03-11T04:53:00"/>
    <s v="C976861"/>
    <s v="Female"/>
    <n v="25"/>
    <x v="1"/>
    <n v="3"/>
    <n v="1800.51"/>
    <x v="1"/>
    <s v="Debit Card"/>
    <x v="0"/>
    <x v="2"/>
    <x v="0"/>
  </r>
  <r>
    <s v="I168272"/>
    <d v="2016-03-11T04:53:00"/>
    <s v="C226342"/>
    <s v="Female"/>
    <n v="25"/>
    <x v="4"/>
    <n v="4"/>
    <n v="20.92"/>
    <x v="38"/>
    <s v="Cash"/>
    <x v="3"/>
    <x v="14"/>
    <x v="0"/>
  </r>
  <r>
    <s v="I151969"/>
    <d v="2016-03-11T04:53:00"/>
    <s v="C237345"/>
    <s v="Female"/>
    <n v="49"/>
    <x v="3"/>
    <n v="2"/>
    <n v="81.319999999999993"/>
    <x v="31"/>
    <s v="Cash"/>
    <x v="2"/>
    <x v="8"/>
    <x v="1"/>
  </r>
  <r>
    <s v="I290836"/>
    <d v="2016-03-11T04:53:00"/>
    <s v="C221265"/>
    <s v="Female"/>
    <n v="63"/>
    <x v="0"/>
    <n v="1"/>
    <n v="300.08"/>
    <x v="18"/>
    <s v="Debit Card"/>
    <x v="3"/>
    <x v="9"/>
    <x v="0"/>
  </r>
  <r>
    <s v="I253403"/>
    <d v="2016-03-11T04:53:00"/>
    <s v="C252610"/>
    <s v="Female"/>
    <n v="58"/>
    <x v="3"/>
    <n v="3"/>
    <n v="121.98"/>
    <x v="25"/>
    <s v="Credit Card"/>
    <x v="0"/>
    <x v="17"/>
    <x v="6"/>
  </r>
  <r>
    <s v="I231033"/>
    <d v="2016-03-11T04:54:00"/>
    <s v="C248067"/>
    <s v="Male"/>
    <n v="57"/>
    <x v="0"/>
    <n v="4"/>
    <n v="1200.32"/>
    <x v="27"/>
    <s v="Credit Card"/>
    <x v="0"/>
    <x v="17"/>
    <x v="3"/>
  </r>
  <r>
    <s v="I336209"/>
    <d v="2016-03-11T04:54:00"/>
    <s v="C274656"/>
    <s v="Male"/>
    <n v="50"/>
    <x v="3"/>
    <n v="4"/>
    <n v="162.63999999999999"/>
    <x v="34"/>
    <s v="Credit Card"/>
    <x v="0"/>
    <x v="2"/>
    <x v="6"/>
  </r>
  <r>
    <s v="I405141"/>
    <d v="2016-03-11T04:54:00"/>
    <s v="C174999"/>
    <s v="Female"/>
    <n v="34"/>
    <x v="0"/>
    <n v="2"/>
    <n v="600.16"/>
    <x v="7"/>
    <s v="Cash"/>
    <x v="3"/>
    <x v="20"/>
    <x v="5"/>
  </r>
  <r>
    <s v="I740475"/>
    <d v="2016-03-11T04:54:00"/>
    <s v="C266306"/>
    <s v="Female"/>
    <n v="40"/>
    <x v="3"/>
    <n v="1"/>
    <n v="40.659999999999997"/>
    <x v="46"/>
    <s v="Credit Card"/>
    <x v="1"/>
    <x v="1"/>
    <x v="4"/>
  </r>
  <r>
    <s v="I459463"/>
    <d v="2016-03-11T04:55:00"/>
    <s v="C125231"/>
    <s v="Male"/>
    <n v="50"/>
    <x v="4"/>
    <n v="2"/>
    <n v="10.46"/>
    <x v="40"/>
    <s v="Debit Card"/>
    <x v="2"/>
    <x v="7"/>
    <x v="6"/>
  </r>
  <r>
    <s v="I183503"/>
    <d v="2016-03-11T04:55:00"/>
    <s v="C104905"/>
    <s v="Male"/>
    <n v="19"/>
    <x v="4"/>
    <n v="1"/>
    <n v="5.23"/>
    <x v="19"/>
    <s v="Credit Card"/>
    <x v="2"/>
    <x v="7"/>
    <x v="6"/>
  </r>
  <r>
    <s v="I187641"/>
    <d v="2016-03-11T04:55:00"/>
    <s v="C354096"/>
    <s v="Female"/>
    <n v="27"/>
    <x v="0"/>
    <n v="5"/>
    <n v="1500.4"/>
    <x v="0"/>
    <s v="Credit Card"/>
    <x v="2"/>
    <x v="8"/>
    <x v="4"/>
  </r>
  <r>
    <s v="I221601"/>
    <d v="2016-03-11T04:55:00"/>
    <s v="C826757"/>
    <s v="Male"/>
    <n v="43"/>
    <x v="0"/>
    <n v="2"/>
    <n v="600.16"/>
    <x v="7"/>
    <s v="Debit Card"/>
    <x v="1"/>
    <x v="1"/>
    <x v="0"/>
  </r>
  <r>
    <s v="I230337"/>
    <d v="2016-03-11T04:56:00"/>
    <s v="C314681"/>
    <s v="Male"/>
    <n v="50"/>
    <x v="0"/>
    <n v="4"/>
    <n v="1200.32"/>
    <x v="27"/>
    <s v="Cash"/>
    <x v="3"/>
    <x v="9"/>
    <x v="5"/>
  </r>
  <r>
    <s v="I761718"/>
    <d v="2016-03-11T04:56:00"/>
    <s v="C613606"/>
    <s v="Male"/>
    <n v="41"/>
    <x v="3"/>
    <n v="4"/>
    <n v="162.63999999999999"/>
    <x v="34"/>
    <s v="Credit Card"/>
    <x v="3"/>
    <x v="9"/>
    <x v="4"/>
  </r>
  <r>
    <s v="I250159"/>
    <d v="2016-03-11T04:56:00"/>
    <s v="C288756"/>
    <s v="Male"/>
    <n v="30"/>
    <x v="0"/>
    <n v="3"/>
    <n v="900.24"/>
    <x v="8"/>
    <s v="Cash"/>
    <x v="3"/>
    <x v="14"/>
    <x v="0"/>
  </r>
  <r>
    <s v="I236687"/>
    <d v="2016-03-11T04:56:00"/>
    <s v="C453148"/>
    <s v="Female"/>
    <n v="34"/>
    <x v="0"/>
    <n v="1"/>
    <n v="300.08"/>
    <x v="18"/>
    <s v="Credit Card"/>
    <x v="1"/>
    <x v="1"/>
    <x v="6"/>
  </r>
  <r>
    <s v="I218392"/>
    <d v="2016-03-11T04:57:00"/>
    <s v="C107325"/>
    <s v="Female"/>
    <n v="62"/>
    <x v="4"/>
    <n v="2"/>
    <n v="10.46"/>
    <x v="40"/>
    <s v="Credit Card"/>
    <x v="1"/>
    <x v="1"/>
    <x v="2"/>
  </r>
  <r>
    <s v="I320950"/>
    <d v="2016-03-11T04:57:00"/>
    <s v="C374356"/>
    <s v="Male"/>
    <n v="59"/>
    <x v="3"/>
    <n v="1"/>
    <n v="40.659999999999997"/>
    <x v="46"/>
    <s v="Credit Card"/>
    <x v="1"/>
    <x v="1"/>
    <x v="1"/>
  </r>
  <r>
    <s v="I256649"/>
    <d v="2016-03-11T04:57:00"/>
    <s v="C127628"/>
    <s v="Female"/>
    <n v="19"/>
    <x v="3"/>
    <n v="4"/>
    <n v="162.63999999999999"/>
    <x v="34"/>
    <s v="Credit Card"/>
    <x v="0"/>
    <x v="2"/>
    <x v="4"/>
  </r>
  <r>
    <s v="I262159"/>
    <d v="2016-03-11T04:57:00"/>
    <s v="C120248"/>
    <s v="Male"/>
    <n v="67"/>
    <x v="0"/>
    <n v="5"/>
    <n v="1500.4"/>
    <x v="0"/>
    <s v="Cash"/>
    <x v="0"/>
    <x v="5"/>
    <x v="2"/>
  </r>
  <r>
    <s v="I873922"/>
    <d v="2016-03-11T04:57:00"/>
    <s v="C928611"/>
    <s v="Female"/>
    <n v="32"/>
    <x v="0"/>
    <n v="4"/>
    <n v="1200.32"/>
    <x v="27"/>
    <s v="Credit Card"/>
    <x v="0"/>
    <x v="5"/>
    <x v="5"/>
  </r>
  <r>
    <s v="I132073"/>
    <d v="2016-03-11T04:58:00"/>
    <s v="C327593"/>
    <s v="Female"/>
    <n v="37"/>
    <x v="1"/>
    <n v="5"/>
    <n v="3000.85"/>
    <x v="14"/>
    <s v="Cash"/>
    <x v="0"/>
    <x v="5"/>
    <x v="0"/>
  </r>
  <r>
    <s v="I226965"/>
    <d v="2016-03-11T04:58:00"/>
    <s v="C630839"/>
    <s v="Male"/>
    <n v="29"/>
    <x v="7"/>
    <n v="2"/>
    <n v="23.46"/>
    <x v="39"/>
    <s v="Credit Card"/>
    <x v="0"/>
    <x v="5"/>
    <x v="1"/>
  </r>
  <r>
    <s v="I186084"/>
    <d v="2016-03-11T04:58:00"/>
    <s v="C661766"/>
    <s v="Male"/>
    <n v="27"/>
    <x v="7"/>
    <n v="1"/>
    <n v="11.73"/>
    <x v="59"/>
    <s v="Cash"/>
    <x v="0"/>
    <x v="5"/>
    <x v="0"/>
  </r>
  <r>
    <s v="I299599"/>
    <d v="2016-03-11T04:58:00"/>
    <s v="C146232"/>
    <s v="Female"/>
    <n v="18"/>
    <x v="3"/>
    <n v="2"/>
    <n v="81.319999999999993"/>
    <x v="31"/>
    <s v="Cash"/>
    <x v="0"/>
    <x v="5"/>
    <x v="5"/>
  </r>
  <r>
    <s v="I883072"/>
    <d v="2016-03-11T04:59:00"/>
    <s v="C336643"/>
    <s v="Male"/>
    <n v="25"/>
    <x v="0"/>
    <n v="4"/>
    <n v="1200.32"/>
    <x v="27"/>
    <s v="Debit Card"/>
    <x v="0"/>
    <x v="5"/>
    <x v="3"/>
  </r>
  <r>
    <s v="I524828"/>
    <d v="2016-03-11T04:59:00"/>
    <s v="C834598"/>
    <s v="Male"/>
    <n v="19"/>
    <x v="0"/>
    <n v="5"/>
    <n v="1500.4"/>
    <x v="0"/>
    <s v="Debit Card"/>
    <x v="0"/>
    <x v="5"/>
    <x v="0"/>
  </r>
  <r>
    <s v="I195687"/>
    <d v="2016-03-11T04:59:00"/>
    <s v="C311642"/>
    <s v="Male"/>
    <n v="46"/>
    <x v="3"/>
    <n v="4"/>
    <n v="162.63999999999999"/>
    <x v="34"/>
    <s v="Cash"/>
    <x v="0"/>
    <x v="2"/>
    <x v="5"/>
  </r>
  <r>
    <s v="I168985"/>
    <d v="2016-03-11T04:59:00"/>
    <s v="C301683"/>
    <s v="Male"/>
    <n v="36"/>
    <x v="0"/>
    <n v="5"/>
    <n v="1500.4"/>
    <x v="0"/>
    <s v="Credit Card"/>
    <x v="0"/>
    <x v="2"/>
    <x v="0"/>
  </r>
  <r>
    <s v="I211427"/>
    <d v="2016-03-11T05:00:00"/>
    <s v="C115008"/>
    <s v="Male"/>
    <n v="69"/>
    <x v="0"/>
    <n v="4"/>
    <n v="1200.32"/>
    <x v="27"/>
    <s v="Cash"/>
    <x v="0"/>
    <x v="2"/>
    <x v="3"/>
  </r>
  <r>
    <s v="I177714"/>
    <d v="2016-03-11T05:00:00"/>
    <s v="C292764"/>
    <s v="Male"/>
    <n v="61"/>
    <x v="0"/>
    <n v="3"/>
    <n v="900.24"/>
    <x v="8"/>
    <s v="Cash"/>
    <x v="0"/>
    <x v="2"/>
    <x v="6"/>
  </r>
  <r>
    <s v="I269189"/>
    <d v="2016-03-11T05:00:00"/>
    <s v="C150269"/>
    <s v="Female"/>
    <n v="49"/>
    <x v="0"/>
    <n v="3"/>
    <n v="900.24"/>
    <x v="8"/>
    <s v="Cash"/>
    <x v="0"/>
    <x v="2"/>
    <x v="2"/>
  </r>
  <r>
    <s v="I918283"/>
    <d v="2016-03-11T05:00:00"/>
    <s v="C292217"/>
    <s v="Female"/>
    <n v="46"/>
    <x v="1"/>
    <n v="3"/>
    <n v="1800.51"/>
    <x v="1"/>
    <s v="Debit Card"/>
    <x v="0"/>
    <x v="2"/>
    <x v="5"/>
  </r>
  <r>
    <s v="I129370"/>
    <d v="2016-03-11T05:00:00"/>
    <s v="C972550"/>
    <s v="Male"/>
    <n v="31"/>
    <x v="4"/>
    <n v="3"/>
    <n v="15.69"/>
    <x v="30"/>
    <s v="Debit Card"/>
    <x v="2"/>
    <x v="8"/>
    <x v="1"/>
  </r>
  <r>
    <s v="I546397"/>
    <d v="2016-03-11T05:01:00"/>
    <s v="C321645"/>
    <s v="Male"/>
    <n v="48"/>
    <x v="5"/>
    <n v="3"/>
    <n v="107.52"/>
    <x v="26"/>
    <s v="Debit Card"/>
    <x v="2"/>
    <x v="10"/>
    <x v="4"/>
  </r>
  <r>
    <s v="I234902"/>
    <d v="2016-03-11T05:01:00"/>
    <s v="C527299"/>
    <s v="Male"/>
    <n v="33"/>
    <x v="1"/>
    <n v="2"/>
    <n v="1200.3399999999999"/>
    <x v="54"/>
    <s v="Cash"/>
    <x v="0"/>
    <x v="2"/>
    <x v="5"/>
  </r>
  <r>
    <s v="I492553"/>
    <d v="2016-03-11T05:01:00"/>
    <s v="C311722"/>
    <s v="Male"/>
    <n v="57"/>
    <x v="6"/>
    <n v="2"/>
    <n v="2100"/>
    <x v="41"/>
    <s v="Cash"/>
    <x v="0"/>
    <x v="2"/>
    <x v="2"/>
  </r>
  <r>
    <s v="I257832"/>
    <d v="2016-03-11T05:01:00"/>
    <s v="C209098"/>
    <s v="Female"/>
    <n v="28"/>
    <x v="0"/>
    <n v="3"/>
    <n v="900.24"/>
    <x v="8"/>
    <s v="Credit Card"/>
    <x v="0"/>
    <x v="18"/>
    <x v="5"/>
  </r>
  <r>
    <s v="I144786"/>
    <d v="2016-03-11T05:02:00"/>
    <s v="C231755"/>
    <s v="Male"/>
    <n v="21"/>
    <x v="0"/>
    <n v="1"/>
    <n v="300.08"/>
    <x v="18"/>
    <s v="Cash"/>
    <x v="0"/>
    <x v="18"/>
    <x v="2"/>
  </r>
  <r>
    <s v="I128435"/>
    <d v="2016-03-11T05:02:00"/>
    <s v="C221123"/>
    <s v="Male"/>
    <n v="21"/>
    <x v="0"/>
    <n v="1"/>
    <n v="300.08"/>
    <x v="18"/>
    <s v="Credit Card"/>
    <x v="0"/>
    <x v="18"/>
    <x v="3"/>
  </r>
  <r>
    <s v="I865311"/>
    <d v="2016-03-11T05:02:00"/>
    <s v="C297367"/>
    <s v="Female"/>
    <n v="18"/>
    <x v="3"/>
    <n v="5"/>
    <n v="203.3"/>
    <x v="23"/>
    <s v="Cash"/>
    <x v="3"/>
    <x v="14"/>
    <x v="6"/>
  </r>
  <r>
    <s v="I481601"/>
    <d v="2016-03-11T05:02:00"/>
    <s v="C133403"/>
    <s v="Male"/>
    <n v="28"/>
    <x v="0"/>
    <n v="4"/>
    <n v="1200.32"/>
    <x v="27"/>
    <s v="Credit Card"/>
    <x v="3"/>
    <x v="14"/>
    <x v="0"/>
  </r>
  <r>
    <s v="I530453"/>
    <d v="2016-03-11T05:03:00"/>
    <s v="C325310"/>
    <s v="Female"/>
    <n v="69"/>
    <x v="0"/>
    <n v="5"/>
    <n v="1500.4"/>
    <x v="0"/>
    <s v="Cash"/>
    <x v="3"/>
    <x v="14"/>
    <x v="4"/>
  </r>
  <r>
    <s v="I396577"/>
    <d v="2016-03-11T05:03:00"/>
    <s v="C174867"/>
    <s v="Female"/>
    <n v="64"/>
    <x v="4"/>
    <n v="2"/>
    <n v="10.46"/>
    <x v="40"/>
    <s v="Debit Card"/>
    <x v="3"/>
    <x v="14"/>
    <x v="2"/>
  </r>
  <r>
    <s v="I222744"/>
    <d v="2016-03-11T05:03:00"/>
    <s v="C304033"/>
    <s v="Male"/>
    <n v="59"/>
    <x v="0"/>
    <n v="5"/>
    <n v="1500.4"/>
    <x v="0"/>
    <s v="Credit Card"/>
    <x v="3"/>
    <x v="14"/>
    <x v="0"/>
  </r>
  <r>
    <s v="I351036"/>
    <d v="2016-03-11T05:03:00"/>
    <s v="C142207"/>
    <s v="Female"/>
    <n v="34"/>
    <x v="4"/>
    <n v="5"/>
    <n v="26.15"/>
    <x v="36"/>
    <s v="Credit Card"/>
    <x v="3"/>
    <x v="14"/>
    <x v="2"/>
  </r>
  <r>
    <s v="I303344"/>
    <d v="2016-03-11T05:04:00"/>
    <s v="C335888"/>
    <s v="Male"/>
    <n v="36"/>
    <x v="0"/>
    <n v="2"/>
    <n v="600.16"/>
    <x v="7"/>
    <s v="Credit Card"/>
    <x v="3"/>
    <x v="14"/>
    <x v="3"/>
  </r>
  <r>
    <s v="I492639"/>
    <d v="2016-03-11T05:04:00"/>
    <s v="C197256"/>
    <s v="Female"/>
    <n v="54"/>
    <x v="3"/>
    <n v="1"/>
    <n v="40.659999999999997"/>
    <x v="46"/>
    <s v="Cash"/>
    <x v="2"/>
    <x v="7"/>
    <x v="5"/>
  </r>
  <r>
    <s v="I258423"/>
    <d v="2016-03-11T05:04:00"/>
    <s v="C205489"/>
    <s v="Male"/>
    <n v="52"/>
    <x v="3"/>
    <n v="4"/>
    <n v="162.63999999999999"/>
    <x v="34"/>
    <s v="Debit Card"/>
    <x v="2"/>
    <x v="11"/>
    <x v="2"/>
  </r>
  <r>
    <s v="I423326"/>
    <d v="2016-03-11T05:04:00"/>
    <s v="C269522"/>
    <s v="Male"/>
    <n v="65"/>
    <x v="0"/>
    <n v="3"/>
    <n v="900.24"/>
    <x v="8"/>
    <s v="Cash"/>
    <x v="2"/>
    <x v="11"/>
    <x v="5"/>
  </r>
  <r>
    <s v="I328801"/>
    <d v="2016-03-11T05:04:00"/>
    <s v="C945299"/>
    <s v="Female"/>
    <n v="60"/>
    <x v="0"/>
    <n v="1"/>
    <n v="300.08"/>
    <x v="18"/>
    <s v="Credit Card"/>
    <x v="2"/>
    <x v="11"/>
    <x v="4"/>
  </r>
  <r>
    <s v="I179125"/>
    <d v="2016-03-11T05:05:00"/>
    <s v="C583060"/>
    <s v="Female"/>
    <n v="40"/>
    <x v="0"/>
    <n v="1"/>
    <n v="300.08"/>
    <x v="18"/>
    <s v="Cash"/>
    <x v="2"/>
    <x v="11"/>
    <x v="5"/>
  </r>
  <r>
    <s v="I314195"/>
    <d v="2016-03-11T05:05:00"/>
    <s v="C518633"/>
    <s v="Female"/>
    <n v="39"/>
    <x v="1"/>
    <n v="2"/>
    <n v="1200.3399999999999"/>
    <x v="54"/>
    <s v="Cash"/>
    <x v="3"/>
    <x v="12"/>
    <x v="4"/>
  </r>
  <r>
    <s v="I270489"/>
    <d v="2016-03-11T05:05:00"/>
    <s v="C159572"/>
    <s v="Female"/>
    <n v="18"/>
    <x v="1"/>
    <n v="3"/>
    <n v="1800.51"/>
    <x v="1"/>
    <s v="Credit Card"/>
    <x v="3"/>
    <x v="12"/>
    <x v="1"/>
  </r>
  <r>
    <s v="I261291"/>
    <d v="2016-03-11T05:05:00"/>
    <s v="C142615"/>
    <s v="Female"/>
    <n v="30"/>
    <x v="0"/>
    <n v="4"/>
    <n v="1200.32"/>
    <x v="27"/>
    <s v="Credit Card"/>
    <x v="3"/>
    <x v="20"/>
    <x v="1"/>
  </r>
  <r>
    <s v="I245641"/>
    <d v="2016-03-11T05:06:00"/>
    <s v="C596142"/>
    <s v="Female"/>
    <n v="36"/>
    <x v="0"/>
    <n v="3"/>
    <n v="900.24"/>
    <x v="8"/>
    <s v="Cash"/>
    <x v="3"/>
    <x v="20"/>
    <x v="3"/>
  </r>
  <r>
    <s v="I247791"/>
    <d v="2016-03-11T05:06:00"/>
    <s v="C264217"/>
    <s v="Female"/>
    <n v="49"/>
    <x v="5"/>
    <n v="1"/>
    <n v="35.840000000000003"/>
    <x v="42"/>
    <s v="Cash"/>
    <x v="1"/>
    <x v="15"/>
    <x v="5"/>
  </r>
  <r>
    <s v="I234823"/>
    <d v="2016-03-11T05:06:00"/>
    <s v="C134082"/>
    <s v="Female"/>
    <n v="33"/>
    <x v="0"/>
    <n v="4"/>
    <n v="1200.32"/>
    <x v="27"/>
    <s v="Cash"/>
    <x v="1"/>
    <x v="15"/>
    <x v="0"/>
  </r>
  <r>
    <s v="I199404"/>
    <d v="2016-03-11T05:06:00"/>
    <s v="C110256"/>
    <s v="Female"/>
    <n v="40"/>
    <x v="3"/>
    <n v="5"/>
    <n v="203.3"/>
    <x v="23"/>
    <s v="Cash"/>
    <x v="1"/>
    <x v="4"/>
    <x v="4"/>
  </r>
  <r>
    <s v="I326012"/>
    <d v="2016-03-11T05:07:00"/>
    <s v="C202275"/>
    <s v="Female"/>
    <n v="20"/>
    <x v="4"/>
    <n v="1"/>
    <n v="5.23"/>
    <x v="19"/>
    <s v="Credit Card"/>
    <x v="1"/>
    <x v="4"/>
    <x v="3"/>
  </r>
  <r>
    <s v="I202955"/>
    <d v="2016-03-11T05:07:00"/>
    <s v="C316820"/>
    <s v="Female"/>
    <n v="45"/>
    <x v="0"/>
    <n v="1"/>
    <n v="300.08"/>
    <x v="18"/>
    <s v="Debit Card"/>
    <x v="1"/>
    <x v="4"/>
    <x v="4"/>
  </r>
  <r>
    <s v="I135905"/>
    <d v="2016-03-11T05:07:00"/>
    <s v="C152611"/>
    <s v="Female"/>
    <n v="26"/>
    <x v="0"/>
    <n v="1"/>
    <n v="300.08"/>
    <x v="18"/>
    <s v="Cash"/>
    <x v="1"/>
    <x v="4"/>
    <x v="1"/>
  </r>
  <r>
    <s v="I284192"/>
    <d v="2016-03-11T05:07:00"/>
    <s v="C151746"/>
    <s v="Male"/>
    <n v="54"/>
    <x v="0"/>
    <n v="4"/>
    <n v="1200.32"/>
    <x v="27"/>
    <s v="Cash"/>
    <x v="0"/>
    <x v="17"/>
    <x v="0"/>
  </r>
  <r>
    <s v="I826293"/>
    <d v="2016-03-11T05:07:00"/>
    <s v="C248205"/>
    <s v="Female"/>
    <n v="33"/>
    <x v="3"/>
    <n v="1"/>
    <n v="40.659999999999997"/>
    <x v="46"/>
    <s v="Debit Card"/>
    <x v="1"/>
    <x v="1"/>
    <x v="6"/>
  </r>
  <r>
    <s v="I340939"/>
    <d v="2016-03-11T05:08:00"/>
    <s v="C272397"/>
    <s v="Male"/>
    <n v="62"/>
    <x v="5"/>
    <n v="4"/>
    <n v="143.36000000000001"/>
    <x v="17"/>
    <s v="Cash"/>
    <x v="1"/>
    <x v="1"/>
    <x v="0"/>
  </r>
  <r>
    <s v="I316374"/>
    <d v="2016-03-11T05:08:00"/>
    <s v="C140286"/>
    <s v="Male"/>
    <n v="39"/>
    <x v="1"/>
    <n v="2"/>
    <n v="1200.3399999999999"/>
    <x v="54"/>
    <s v="Cash"/>
    <x v="1"/>
    <x v="1"/>
    <x v="6"/>
  </r>
  <r>
    <s v="I185535"/>
    <d v="2016-03-11T05:08:00"/>
    <s v="C308646"/>
    <s v="Male"/>
    <n v="20"/>
    <x v="4"/>
    <n v="4"/>
    <n v="20.92"/>
    <x v="38"/>
    <s v="Cash"/>
    <x v="1"/>
    <x v="1"/>
    <x v="5"/>
  </r>
  <r>
    <s v="I326329"/>
    <d v="2016-03-11T05:08:00"/>
    <s v="C290101"/>
    <s v="Female"/>
    <n v="20"/>
    <x v="4"/>
    <n v="4"/>
    <n v="20.92"/>
    <x v="38"/>
    <s v="Cash"/>
    <x v="1"/>
    <x v="1"/>
    <x v="1"/>
  </r>
  <r>
    <s v="I417812"/>
    <d v="2016-03-11T05:09:00"/>
    <s v="C866044"/>
    <s v="Female"/>
    <n v="48"/>
    <x v="7"/>
    <n v="1"/>
    <n v="11.73"/>
    <x v="59"/>
    <s v="Credit Card"/>
    <x v="2"/>
    <x v="11"/>
    <x v="0"/>
  </r>
  <r>
    <s v="I240148"/>
    <d v="2016-03-11T05:09:00"/>
    <s v="C114931"/>
    <s v="Male"/>
    <n v="25"/>
    <x v="0"/>
    <n v="1"/>
    <n v="300.08"/>
    <x v="18"/>
    <s v="Debit Card"/>
    <x v="0"/>
    <x v="18"/>
    <x v="4"/>
  </r>
  <r>
    <s v="I294460"/>
    <d v="2016-03-11T05:09:00"/>
    <s v="C143443"/>
    <s v="Female"/>
    <n v="40"/>
    <x v="0"/>
    <n v="1"/>
    <n v="300.08"/>
    <x v="18"/>
    <s v="Cash"/>
    <x v="0"/>
    <x v="18"/>
    <x v="4"/>
  </r>
  <r>
    <s v="I172692"/>
    <d v="2016-03-11T05:09:00"/>
    <s v="C155455"/>
    <s v="Male"/>
    <n v="61"/>
    <x v="1"/>
    <n v="2"/>
    <n v="1200.3399999999999"/>
    <x v="54"/>
    <s v="Cash"/>
    <x v="2"/>
    <x v="8"/>
    <x v="6"/>
  </r>
  <r>
    <s v="I176682"/>
    <d v="2016-03-11T05:10:00"/>
    <s v="C391495"/>
    <s v="Male"/>
    <n v="60"/>
    <x v="1"/>
    <n v="4"/>
    <n v="2400.6799999999998"/>
    <x v="24"/>
    <s v="Cash"/>
    <x v="3"/>
    <x v="21"/>
    <x v="5"/>
  </r>
  <r>
    <s v="I231775"/>
    <d v="2016-03-11T05:10:00"/>
    <s v="C224101"/>
    <s v="Male"/>
    <n v="26"/>
    <x v="0"/>
    <n v="1"/>
    <n v="300.08"/>
    <x v="18"/>
    <s v="Cash"/>
    <x v="2"/>
    <x v="10"/>
    <x v="1"/>
  </r>
  <r>
    <s v="I235117"/>
    <d v="2016-03-11T05:10:00"/>
    <s v="C326505"/>
    <s v="Female"/>
    <n v="28"/>
    <x v="2"/>
    <n v="4"/>
    <n v="60.6"/>
    <x v="4"/>
    <s v="Credit Card"/>
    <x v="1"/>
    <x v="1"/>
    <x v="1"/>
  </r>
  <r>
    <s v="I160616"/>
    <d v="2016-03-11T05:10:00"/>
    <s v="C996804"/>
    <s v="Female"/>
    <n v="51"/>
    <x v="0"/>
    <n v="5"/>
    <n v="1500.4"/>
    <x v="0"/>
    <s v="Cash"/>
    <x v="1"/>
    <x v="1"/>
    <x v="4"/>
  </r>
  <r>
    <s v="I335143"/>
    <d v="2016-03-11T05:11:00"/>
    <s v="C291300"/>
    <s v="Female"/>
    <n v="40"/>
    <x v="2"/>
    <n v="1"/>
    <n v="15.15"/>
    <x v="51"/>
    <s v="Credit Card"/>
    <x v="2"/>
    <x v="7"/>
    <x v="6"/>
  </r>
  <r>
    <s v="I950346"/>
    <d v="2016-03-11T05:11:00"/>
    <s v="C278268"/>
    <s v="Male"/>
    <n v="63"/>
    <x v="1"/>
    <n v="2"/>
    <n v="1200.3399999999999"/>
    <x v="54"/>
    <s v="Credit Card"/>
    <x v="2"/>
    <x v="7"/>
    <x v="3"/>
  </r>
  <r>
    <s v="I220866"/>
    <d v="2016-03-11T05:11:00"/>
    <s v="C227534"/>
    <s v="Female"/>
    <n v="39"/>
    <x v="7"/>
    <n v="4"/>
    <n v="46.92"/>
    <x v="58"/>
    <s v="Credit Card"/>
    <x v="2"/>
    <x v="7"/>
    <x v="5"/>
  </r>
  <r>
    <s v="I199229"/>
    <d v="2016-03-11T05:11:00"/>
    <s v="C814993"/>
    <s v="Male"/>
    <n v="60"/>
    <x v="0"/>
    <n v="3"/>
    <n v="900.24"/>
    <x v="8"/>
    <s v="Cash"/>
    <x v="1"/>
    <x v="19"/>
    <x v="4"/>
  </r>
  <r>
    <s v="I466323"/>
    <d v="2016-03-11T05:11:00"/>
    <s v="C534260"/>
    <s v="Female"/>
    <n v="25"/>
    <x v="4"/>
    <n v="1"/>
    <n v="5.23"/>
    <x v="19"/>
    <s v="Credit Card"/>
    <x v="2"/>
    <x v="10"/>
    <x v="6"/>
  </r>
  <r>
    <s v="I135382"/>
    <d v="2016-03-11T05:12:00"/>
    <s v="C197684"/>
    <s v="Female"/>
    <n v="69"/>
    <x v="0"/>
    <n v="1"/>
    <n v="300.08"/>
    <x v="18"/>
    <s v="Credit Card"/>
    <x v="2"/>
    <x v="10"/>
    <x v="0"/>
  </r>
  <r>
    <s v="I326449"/>
    <d v="2016-03-11T05:12:00"/>
    <s v="C142558"/>
    <s v="Female"/>
    <n v="57"/>
    <x v="4"/>
    <n v="3"/>
    <n v="15.69"/>
    <x v="30"/>
    <s v="Credit Card"/>
    <x v="3"/>
    <x v="14"/>
    <x v="2"/>
  </r>
  <r>
    <s v="I337323"/>
    <d v="2016-03-11T05:12:00"/>
    <s v="C235848"/>
    <s v="Male"/>
    <n v="38"/>
    <x v="0"/>
    <n v="3"/>
    <n v="900.24"/>
    <x v="8"/>
    <s v="Cash"/>
    <x v="3"/>
    <x v="14"/>
    <x v="3"/>
  </r>
  <r>
    <s v="I155469"/>
    <d v="2016-03-11T05:12:00"/>
    <s v="C197524"/>
    <s v="Female"/>
    <n v="18"/>
    <x v="7"/>
    <n v="3"/>
    <n v="35.19"/>
    <x v="37"/>
    <s v="Credit Card"/>
    <x v="1"/>
    <x v="1"/>
    <x v="2"/>
  </r>
  <r>
    <s v="I201687"/>
    <d v="2016-03-11T05:13:00"/>
    <s v="C623276"/>
    <s v="Male"/>
    <n v="29"/>
    <x v="2"/>
    <n v="4"/>
    <n v="60.6"/>
    <x v="4"/>
    <s v="Credit Card"/>
    <x v="2"/>
    <x v="10"/>
    <x v="5"/>
  </r>
  <r>
    <s v="I112297"/>
    <d v="2016-03-11T05:13:00"/>
    <s v="C218364"/>
    <s v="Female"/>
    <n v="48"/>
    <x v="0"/>
    <n v="4"/>
    <n v="1200.32"/>
    <x v="27"/>
    <s v="Credit Card"/>
    <x v="1"/>
    <x v="1"/>
    <x v="1"/>
  </r>
  <r>
    <s v="I406233"/>
    <d v="2016-03-11T05:13:00"/>
    <s v="C144664"/>
    <s v="Male"/>
    <n v="24"/>
    <x v="4"/>
    <n v="4"/>
    <n v="20.92"/>
    <x v="38"/>
    <s v="Debit Card"/>
    <x v="2"/>
    <x v="13"/>
    <x v="5"/>
  </r>
  <r>
    <s v="I107398"/>
    <d v="2016-03-11T05:13:00"/>
    <s v="C263859"/>
    <s v="Male"/>
    <n v="68"/>
    <x v="5"/>
    <n v="5"/>
    <n v="179.2"/>
    <x v="47"/>
    <s v="Cash"/>
    <x v="1"/>
    <x v="1"/>
    <x v="5"/>
  </r>
  <r>
    <s v="I303217"/>
    <d v="2016-03-11T05:14:00"/>
    <s v="C156224"/>
    <s v="Female"/>
    <n v="53"/>
    <x v="0"/>
    <n v="2"/>
    <n v="600.16"/>
    <x v="7"/>
    <s v="Debit Card"/>
    <x v="1"/>
    <x v="1"/>
    <x v="0"/>
  </r>
  <r>
    <s v="I265178"/>
    <d v="2016-03-11T05:14:00"/>
    <s v="C261382"/>
    <s v="Female"/>
    <n v="24"/>
    <x v="0"/>
    <n v="3"/>
    <n v="900.24"/>
    <x v="8"/>
    <s v="Debit Card"/>
    <x v="1"/>
    <x v="1"/>
    <x v="3"/>
  </r>
  <r>
    <s v="I343253"/>
    <d v="2016-03-11T05:14:00"/>
    <s v="C155678"/>
    <s v="Female"/>
    <n v="65"/>
    <x v="7"/>
    <n v="2"/>
    <n v="23.46"/>
    <x v="39"/>
    <s v="Credit Card"/>
    <x v="1"/>
    <x v="1"/>
    <x v="5"/>
  </r>
  <r>
    <s v="I222023"/>
    <d v="2016-03-11T05:14:00"/>
    <s v="C217595"/>
    <s v="Female"/>
    <n v="19"/>
    <x v="0"/>
    <n v="1"/>
    <n v="300.08"/>
    <x v="18"/>
    <s v="Debit Card"/>
    <x v="1"/>
    <x v="1"/>
    <x v="5"/>
  </r>
  <r>
    <s v="I179625"/>
    <d v="2016-03-11T05:14:00"/>
    <s v="C271493"/>
    <s v="Female"/>
    <n v="64"/>
    <x v="6"/>
    <n v="3"/>
    <n v="3150"/>
    <x v="43"/>
    <s v="Credit Card"/>
    <x v="1"/>
    <x v="1"/>
    <x v="5"/>
  </r>
  <r>
    <s v="I309916"/>
    <d v="2016-03-11T05:15:00"/>
    <s v="C104465"/>
    <s v="Male"/>
    <n v="34"/>
    <x v="5"/>
    <n v="2"/>
    <n v="71.680000000000007"/>
    <x v="22"/>
    <s v="Cash"/>
    <x v="0"/>
    <x v="17"/>
    <x v="3"/>
  </r>
  <r>
    <s v="I861526"/>
    <d v="2016-03-11T05:15:00"/>
    <s v="C131114"/>
    <s v="Female"/>
    <n v="59"/>
    <x v="0"/>
    <n v="1"/>
    <n v="300.08"/>
    <x v="18"/>
    <s v="Debit Card"/>
    <x v="0"/>
    <x v="17"/>
    <x v="5"/>
  </r>
  <r>
    <s v="I752475"/>
    <d v="2016-03-11T05:15:00"/>
    <s v="C254760"/>
    <s v="Female"/>
    <n v="24"/>
    <x v="4"/>
    <n v="5"/>
    <n v="26.15"/>
    <x v="36"/>
    <s v="Cash"/>
    <x v="0"/>
    <x v="17"/>
    <x v="0"/>
  </r>
  <r>
    <s v="I255418"/>
    <d v="2016-03-11T05:15:00"/>
    <s v="C109887"/>
    <s v="Male"/>
    <n v="39"/>
    <x v="3"/>
    <n v="5"/>
    <n v="203.3"/>
    <x v="23"/>
    <s v="Credit Card"/>
    <x v="0"/>
    <x v="17"/>
    <x v="4"/>
  </r>
  <r>
    <s v="I734029"/>
    <d v="2016-03-11T05:16:00"/>
    <s v="C151842"/>
    <s v="Female"/>
    <n v="63"/>
    <x v="5"/>
    <n v="2"/>
    <n v="71.680000000000007"/>
    <x v="22"/>
    <s v="Debit Card"/>
    <x v="0"/>
    <x v="2"/>
    <x v="0"/>
  </r>
  <r>
    <s v="I284280"/>
    <d v="2016-03-11T05:16:00"/>
    <s v="C957791"/>
    <s v="Female"/>
    <n v="32"/>
    <x v="3"/>
    <n v="2"/>
    <n v="81.319999999999993"/>
    <x v="31"/>
    <s v="Debit Card"/>
    <x v="2"/>
    <x v="10"/>
    <x v="5"/>
  </r>
  <r>
    <s v="I211073"/>
    <d v="2016-03-11T05:16:00"/>
    <s v="C811398"/>
    <s v="Female"/>
    <n v="62"/>
    <x v="4"/>
    <n v="5"/>
    <n v="26.15"/>
    <x v="36"/>
    <s v="Credit Card"/>
    <x v="2"/>
    <x v="10"/>
    <x v="4"/>
  </r>
  <r>
    <s v="I161205"/>
    <d v="2016-03-11T05:16:00"/>
    <s v="C273279"/>
    <s v="Female"/>
    <n v="25"/>
    <x v="4"/>
    <n v="4"/>
    <n v="20.92"/>
    <x v="38"/>
    <s v="Debit Card"/>
    <x v="1"/>
    <x v="15"/>
    <x v="5"/>
  </r>
  <r>
    <s v="I282487"/>
    <d v="2016-03-11T05:17:00"/>
    <s v="C208221"/>
    <s v="Male"/>
    <n v="30"/>
    <x v="3"/>
    <n v="2"/>
    <n v="81.319999999999993"/>
    <x v="31"/>
    <s v="Credit Card"/>
    <x v="1"/>
    <x v="15"/>
    <x v="3"/>
  </r>
  <r>
    <s v="I838706"/>
    <d v="2016-03-11T05:17:00"/>
    <s v="C120879"/>
    <s v="Female"/>
    <n v="59"/>
    <x v="0"/>
    <n v="2"/>
    <n v="600.16"/>
    <x v="7"/>
    <s v="Credit Card"/>
    <x v="1"/>
    <x v="15"/>
    <x v="0"/>
  </r>
  <r>
    <s v="I861547"/>
    <d v="2016-03-11T05:17:00"/>
    <s v="C191838"/>
    <s v="Female"/>
    <n v="36"/>
    <x v="2"/>
    <n v="1"/>
    <n v="15.15"/>
    <x v="51"/>
    <s v="Cash"/>
    <x v="1"/>
    <x v="15"/>
    <x v="1"/>
  </r>
  <r>
    <s v="I160594"/>
    <d v="2016-03-11T05:17:00"/>
    <s v="C314323"/>
    <s v="Female"/>
    <n v="48"/>
    <x v="7"/>
    <n v="3"/>
    <n v="35.19"/>
    <x v="37"/>
    <s v="Credit Card"/>
    <x v="0"/>
    <x v="17"/>
    <x v="1"/>
  </r>
  <r>
    <s v="I271419"/>
    <d v="2016-03-11T05:18:00"/>
    <s v="C178478"/>
    <s v="Male"/>
    <n v="31"/>
    <x v="4"/>
    <n v="5"/>
    <n v="26.15"/>
    <x v="36"/>
    <s v="Credit Card"/>
    <x v="2"/>
    <x v="10"/>
    <x v="5"/>
  </r>
  <r>
    <s v="I148703"/>
    <d v="2016-03-11T05:18:00"/>
    <s v="C309682"/>
    <s v="Male"/>
    <n v="42"/>
    <x v="0"/>
    <n v="1"/>
    <n v="300.08"/>
    <x v="18"/>
    <s v="Cash"/>
    <x v="2"/>
    <x v="13"/>
    <x v="0"/>
  </r>
  <r>
    <s v="I276473"/>
    <d v="2016-03-11T05:18:00"/>
    <s v="C583532"/>
    <s v="Female"/>
    <n v="24"/>
    <x v="6"/>
    <n v="3"/>
    <n v="3150"/>
    <x v="43"/>
    <s v="Debit Card"/>
    <x v="0"/>
    <x v="22"/>
    <x v="2"/>
  </r>
  <r>
    <s v="I122853"/>
    <d v="2016-03-11T05:18:00"/>
    <s v="C311069"/>
    <s v="Female"/>
    <n v="34"/>
    <x v="3"/>
    <n v="1"/>
    <n v="40.659999999999997"/>
    <x v="46"/>
    <s v="Cash"/>
    <x v="0"/>
    <x v="22"/>
    <x v="3"/>
  </r>
  <r>
    <s v="I310773"/>
    <d v="2016-03-11T05:18:00"/>
    <s v="C301997"/>
    <s v="Female"/>
    <n v="34"/>
    <x v="3"/>
    <n v="5"/>
    <n v="203.3"/>
    <x v="23"/>
    <s v="Debit Card"/>
    <x v="0"/>
    <x v="22"/>
    <x v="0"/>
  </r>
  <r>
    <s v="I141641"/>
    <d v="2016-03-11T05:19:00"/>
    <s v="C223494"/>
    <s v="Female"/>
    <n v="37"/>
    <x v="0"/>
    <n v="4"/>
    <n v="1200.32"/>
    <x v="27"/>
    <s v="Credit Card"/>
    <x v="1"/>
    <x v="1"/>
    <x v="5"/>
  </r>
  <r>
    <s v="I299845"/>
    <d v="2016-03-11T05:19:00"/>
    <s v="C124953"/>
    <s v="Female"/>
    <n v="42"/>
    <x v="0"/>
    <n v="5"/>
    <n v="1500.4"/>
    <x v="0"/>
    <s v="Credit Card"/>
    <x v="1"/>
    <x v="1"/>
    <x v="5"/>
  </r>
  <r>
    <s v="I222164"/>
    <d v="2016-03-11T05:19:00"/>
    <s v="C206966"/>
    <s v="Male"/>
    <n v="58"/>
    <x v="2"/>
    <n v="2"/>
    <n v="30.3"/>
    <x v="61"/>
    <s v="Cash"/>
    <x v="1"/>
    <x v="1"/>
    <x v="1"/>
  </r>
  <r>
    <s v="I191932"/>
    <d v="2016-03-11T05:19:00"/>
    <s v="C309979"/>
    <s v="Male"/>
    <n v="23"/>
    <x v="3"/>
    <n v="1"/>
    <n v="40.659999999999997"/>
    <x v="46"/>
    <s v="Cash"/>
    <x v="2"/>
    <x v="7"/>
    <x v="5"/>
  </r>
  <r>
    <s v="I324677"/>
    <d v="2016-03-11T05:20:00"/>
    <s v="C138152"/>
    <s v="Female"/>
    <n v="25"/>
    <x v="3"/>
    <n v="1"/>
    <n v="40.659999999999997"/>
    <x v="46"/>
    <s v="Cash"/>
    <x v="2"/>
    <x v="10"/>
    <x v="2"/>
  </r>
  <r>
    <s v="I120265"/>
    <d v="2016-03-11T05:20:00"/>
    <s v="C544184"/>
    <s v="Female"/>
    <n v="67"/>
    <x v="0"/>
    <n v="3"/>
    <n v="900.24"/>
    <x v="8"/>
    <s v="Cash"/>
    <x v="0"/>
    <x v="18"/>
    <x v="6"/>
  </r>
  <r>
    <s v="I217549"/>
    <d v="2016-03-11T05:20:00"/>
    <s v="C246189"/>
    <s v="Male"/>
    <n v="39"/>
    <x v="0"/>
    <n v="5"/>
    <n v="1500.4"/>
    <x v="0"/>
    <s v="Cash"/>
    <x v="2"/>
    <x v="7"/>
    <x v="5"/>
  </r>
  <r>
    <s v="I366095"/>
    <d v="2016-03-11T05:20:00"/>
    <s v="C221093"/>
    <s v="Male"/>
    <n v="67"/>
    <x v="7"/>
    <n v="4"/>
    <n v="46.92"/>
    <x v="58"/>
    <s v="Credit Card"/>
    <x v="2"/>
    <x v="7"/>
    <x v="0"/>
  </r>
  <r>
    <s v="I307384"/>
    <d v="2016-03-11T05:21:00"/>
    <s v="C184950"/>
    <s v="Male"/>
    <n v="39"/>
    <x v="0"/>
    <n v="3"/>
    <n v="900.24"/>
    <x v="8"/>
    <s v="Cash"/>
    <x v="2"/>
    <x v="7"/>
    <x v="3"/>
  </r>
  <r>
    <s v="I298645"/>
    <d v="2016-03-11T05:21:00"/>
    <s v="C282230"/>
    <s v="Male"/>
    <n v="49"/>
    <x v="4"/>
    <n v="5"/>
    <n v="26.15"/>
    <x v="36"/>
    <s v="Cash"/>
    <x v="3"/>
    <x v="20"/>
    <x v="5"/>
  </r>
  <r>
    <s v="I175311"/>
    <d v="2016-03-11T05:21:00"/>
    <s v="C140692"/>
    <s v="Female"/>
    <n v="50"/>
    <x v="0"/>
    <n v="2"/>
    <n v="600.16"/>
    <x v="7"/>
    <s v="Debit Card"/>
    <x v="2"/>
    <x v="7"/>
    <x v="1"/>
  </r>
  <r>
    <s v="I122809"/>
    <d v="2016-03-11T05:21:00"/>
    <s v="C230314"/>
    <s v="Female"/>
    <n v="53"/>
    <x v="1"/>
    <n v="2"/>
    <n v="1200.3399999999999"/>
    <x v="54"/>
    <s v="Cash"/>
    <x v="3"/>
    <x v="9"/>
    <x v="3"/>
  </r>
  <r>
    <s v="I331613"/>
    <d v="2016-03-11T05:21:00"/>
    <s v="C235797"/>
    <s v="Male"/>
    <n v="36"/>
    <x v="1"/>
    <n v="5"/>
    <n v="3000.85"/>
    <x v="14"/>
    <s v="Credit Card"/>
    <x v="1"/>
    <x v="1"/>
    <x v="6"/>
  </r>
  <r>
    <s v="I111948"/>
    <d v="2016-03-11T05:22:00"/>
    <s v="C230467"/>
    <s v="Female"/>
    <n v="50"/>
    <x v="3"/>
    <n v="3"/>
    <n v="121.98"/>
    <x v="25"/>
    <s v="Cash"/>
    <x v="3"/>
    <x v="9"/>
    <x v="5"/>
  </r>
  <r>
    <s v="I615624"/>
    <d v="2016-03-11T05:22:00"/>
    <s v="C751912"/>
    <s v="Male"/>
    <n v="24"/>
    <x v="4"/>
    <n v="5"/>
    <n v="26.15"/>
    <x v="36"/>
    <s v="Cash"/>
    <x v="3"/>
    <x v="9"/>
    <x v="1"/>
  </r>
  <r>
    <s v="I313183"/>
    <d v="2016-03-11T05:22:00"/>
    <s v="C290766"/>
    <s v="Female"/>
    <n v="33"/>
    <x v="0"/>
    <n v="3"/>
    <n v="900.24"/>
    <x v="8"/>
    <s v="Debit Card"/>
    <x v="3"/>
    <x v="9"/>
    <x v="5"/>
  </r>
  <r>
    <s v="I895556"/>
    <d v="2016-03-11T05:22:00"/>
    <s v="C287862"/>
    <s v="Female"/>
    <n v="33"/>
    <x v="0"/>
    <n v="2"/>
    <n v="600.16"/>
    <x v="7"/>
    <s v="Credit Card"/>
    <x v="3"/>
    <x v="9"/>
    <x v="2"/>
  </r>
  <r>
    <s v="I645068"/>
    <d v="2016-03-11T05:23:00"/>
    <s v="C237298"/>
    <s v="Female"/>
    <n v="65"/>
    <x v="5"/>
    <n v="5"/>
    <n v="179.2"/>
    <x v="47"/>
    <s v="Credit Card"/>
    <x v="3"/>
    <x v="9"/>
    <x v="1"/>
  </r>
  <r>
    <s v="I254726"/>
    <d v="2016-03-11T05:23:00"/>
    <s v="C229518"/>
    <s v="Female"/>
    <n v="44"/>
    <x v="3"/>
    <n v="2"/>
    <n v="81.319999999999993"/>
    <x v="31"/>
    <s v="Cash"/>
    <x v="3"/>
    <x v="9"/>
    <x v="4"/>
  </r>
  <r>
    <s v="I175224"/>
    <d v="2016-03-11T05:23:00"/>
    <s v="C176736"/>
    <s v="Male"/>
    <n v="43"/>
    <x v="1"/>
    <n v="2"/>
    <n v="1200.3399999999999"/>
    <x v="54"/>
    <s v="Cash"/>
    <x v="3"/>
    <x v="9"/>
    <x v="4"/>
  </r>
  <r>
    <s v="I201522"/>
    <d v="2016-03-11T05:23:00"/>
    <s v="C380260"/>
    <s v="Male"/>
    <n v="52"/>
    <x v="4"/>
    <n v="1"/>
    <n v="5.23"/>
    <x v="19"/>
    <s v="Debit Card"/>
    <x v="3"/>
    <x v="9"/>
    <x v="0"/>
  </r>
  <r>
    <s v="I108236"/>
    <d v="2016-03-11T05:24:00"/>
    <s v="C251532"/>
    <s v="Female"/>
    <n v="31"/>
    <x v="3"/>
    <n v="3"/>
    <n v="121.98"/>
    <x v="25"/>
    <s v="Credit Card"/>
    <x v="2"/>
    <x v="7"/>
    <x v="5"/>
  </r>
  <r>
    <s v="I179015"/>
    <d v="2016-03-11T05:24:00"/>
    <s v="C309149"/>
    <s v="Female"/>
    <n v="56"/>
    <x v="3"/>
    <n v="1"/>
    <n v="40.659999999999997"/>
    <x v="46"/>
    <s v="Cash"/>
    <x v="3"/>
    <x v="14"/>
    <x v="3"/>
  </r>
  <r>
    <s v="I677866"/>
    <d v="2016-03-11T05:24:00"/>
    <s v="C174223"/>
    <s v="Male"/>
    <n v="31"/>
    <x v="3"/>
    <n v="1"/>
    <n v="40.659999999999997"/>
    <x v="46"/>
    <s v="Cash"/>
    <x v="3"/>
    <x v="14"/>
    <x v="2"/>
  </r>
  <r>
    <s v="I300756"/>
    <d v="2016-03-11T05:24:00"/>
    <s v="C160339"/>
    <s v="Female"/>
    <n v="24"/>
    <x v="0"/>
    <n v="4"/>
    <n v="1200.32"/>
    <x v="27"/>
    <s v="Credit Card"/>
    <x v="1"/>
    <x v="15"/>
    <x v="2"/>
  </r>
  <r>
    <s v="I287236"/>
    <d v="2016-03-11T05:25:00"/>
    <s v="C161734"/>
    <s v="Male"/>
    <n v="45"/>
    <x v="4"/>
    <n v="3"/>
    <n v="15.69"/>
    <x v="30"/>
    <s v="Debit Card"/>
    <x v="1"/>
    <x v="15"/>
    <x v="2"/>
  </r>
  <r>
    <s v="I179632"/>
    <d v="2016-03-11T05:25:00"/>
    <s v="C894961"/>
    <s v="Female"/>
    <n v="41"/>
    <x v="4"/>
    <n v="2"/>
    <n v="10.46"/>
    <x v="40"/>
    <s v="Cash"/>
    <x v="1"/>
    <x v="15"/>
    <x v="4"/>
  </r>
  <r>
    <s v="I191930"/>
    <d v="2016-03-11T05:25:00"/>
    <s v="C284285"/>
    <s v="Female"/>
    <n v="48"/>
    <x v="0"/>
    <n v="3"/>
    <n v="900.24"/>
    <x v="8"/>
    <s v="Credit Card"/>
    <x v="1"/>
    <x v="15"/>
    <x v="2"/>
  </r>
  <r>
    <s v="I329354"/>
    <d v="2016-03-11T05:25:00"/>
    <s v="C945005"/>
    <s v="Female"/>
    <n v="47"/>
    <x v="2"/>
    <n v="1"/>
    <n v="15.15"/>
    <x v="51"/>
    <s v="Debit Card"/>
    <x v="1"/>
    <x v="15"/>
    <x v="0"/>
  </r>
  <r>
    <s v="I665538"/>
    <d v="2016-03-11T05:25:00"/>
    <s v="C182463"/>
    <s v="Female"/>
    <n v="42"/>
    <x v="2"/>
    <n v="5"/>
    <n v="75.75"/>
    <x v="21"/>
    <s v="Cash"/>
    <x v="0"/>
    <x v="16"/>
    <x v="3"/>
  </r>
  <r>
    <s v="I258664"/>
    <d v="2016-03-11T05:26:00"/>
    <s v="C209617"/>
    <s v="Male"/>
    <n v="26"/>
    <x v="3"/>
    <n v="2"/>
    <n v="81.319999999999993"/>
    <x v="31"/>
    <s v="Cash"/>
    <x v="0"/>
    <x v="16"/>
    <x v="1"/>
  </r>
  <r>
    <s v="I658920"/>
    <d v="2016-03-11T05:26:00"/>
    <s v="C164576"/>
    <s v="Male"/>
    <n v="58"/>
    <x v="3"/>
    <n v="5"/>
    <n v="203.3"/>
    <x v="23"/>
    <s v="Cash"/>
    <x v="2"/>
    <x v="10"/>
    <x v="4"/>
  </r>
  <r>
    <s v="I353056"/>
    <d v="2016-03-11T05:26:00"/>
    <s v="C472854"/>
    <s v="Female"/>
    <n v="67"/>
    <x v="5"/>
    <n v="3"/>
    <n v="107.52"/>
    <x v="26"/>
    <s v="Cash"/>
    <x v="2"/>
    <x v="10"/>
    <x v="5"/>
  </r>
  <r>
    <s v="I290446"/>
    <d v="2016-03-11T05:26:00"/>
    <s v="C316764"/>
    <s v="Female"/>
    <n v="59"/>
    <x v="0"/>
    <n v="3"/>
    <n v="900.24"/>
    <x v="8"/>
    <s v="Cash"/>
    <x v="2"/>
    <x v="10"/>
    <x v="2"/>
  </r>
  <r>
    <s v="I179843"/>
    <d v="2016-03-11T05:27:00"/>
    <s v="C400618"/>
    <s v="Male"/>
    <n v="47"/>
    <x v="3"/>
    <n v="2"/>
    <n v="81.319999999999993"/>
    <x v="31"/>
    <s v="Cash"/>
    <x v="1"/>
    <x v="6"/>
    <x v="5"/>
  </r>
  <r>
    <s v="I153682"/>
    <d v="2016-03-11T05:27:00"/>
    <s v="C100454"/>
    <s v="Female"/>
    <n v="51"/>
    <x v="0"/>
    <n v="4"/>
    <n v="1200.32"/>
    <x v="27"/>
    <s v="Debit Card"/>
    <x v="1"/>
    <x v="6"/>
    <x v="2"/>
  </r>
  <r>
    <s v="I192926"/>
    <d v="2016-03-11T05:27:00"/>
    <s v="C206000"/>
    <s v="Female"/>
    <n v="22"/>
    <x v="4"/>
    <n v="4"/>
    <n v="20.92"/>
    <x v="38"/>
    <s v="Cash"/>
    <x v="1"/>
    <x v="6"/>
    <x v="4"/>
  </r>
  <r>
    <s v="I296774"/>
    <d v="2016-03-11T05:27:00"/>
    <s v="C126626"/>
    <s v="Female"/>
    <n v="44"/>
    <x v="0"/>
    <n v="4"/>
    <n v="1200.32"/>
    <x v="27"/>
    <s v="Debit Card"/>
    <x v="1"/>
    <x v="6"/>
    <x v="0"/>
  </r>
  <r>
    <s v="I108550"/>
    <d v="2016-03-11T05:28:00"/>
    <s v="C721110"/>
    <s v="Male"/>
    <n v="58"/>
    <x v="0"/>
    <n v="5"/>
    <n v="1500.4"/>
    <x v="0"/>
    <s v="Debit Card"/>
    <x v="2"/>
    <x v="7"/>
    <x v="5"/>
  </r>
  <r>
    <s v="I988148"/>
    <d v="2016-03-11T05:28:00"/>
    <s v="C873697"/>
    <s v="Female"/>
    <n v="42"/>
    <x v="2"/>
    <n v="3"/>
    <n v="45.45"/>
    <x v="32"/>
    <s v="Credit Card"/>
    <x v="2"/>
    <x v="7"/>
    <x v="3"/>
  </r>
  <r>
    <s v="I677719"/>
    <d v="2016-03-11T05:28:00"/>
    <s v="C113263"/>
    <s v="Female"/>
    <n v="48"/>
    <x v="1"/>
    <n v="5"/>
    <n v="3000.85"/>
    <x v="14"/>
    <s v="Cash"/>
    <x v="2"/>
    <x v="7"/>
    <x v="6"/>
  </r>
  <r>
    <s v="I223659"/>
    <d v="2016-03-11T05:28:00"/>
    <s v="C321229"/>
    <s v="Female"/>
    <n v="58"/>
    <x v="6"/>
    <n v="5"/>
    <n v="5250"/>
    <x v="20"/>
    <s v="Cash"/>
    <x v="3"/>
    <x v="9"/>
    <x v="0"/>
  </r>
  <r>
    <s v="I115963"/>
    <d v="2016-03-11T05:28:00"/>
    <s v="C231174"/>
    <s v="Male"/>
    <n v="52"/>
    <x v="3"/>
    <n v="2"/>
    <n v="81.319999999999993"/>
    <x v="31"/>
    <s v="Cash"/>
    <x v="3"/>
    <x v="9"/>
    <x v="5"/>
  </r>
  <r>
    <s v="I239231"/>
    <d v="2016-03-11T05:29:00"/>
    <s v="C161675"/>
    <s v="Female"/>
    <n v="65"/>
    <x v="3"/>
    <n v="4"/>
    <n v="162.63999999999999"/>
    <x v="34"/>
    <s v="Cash"/>
    <x v="1"/>
    <x v="1"/>
    <x v="6"/>
  </r>
  <r>
    <s v="I782568"/>
    <d v="2016-03-11T05:29:00"/>
    <s v="C852921"/>
    <s v="Male"/>
    <n v="54"/>
    <x v="0"/>
    <n v="3"/>
    <n v="900.24"/>
    <x v="8"/>
    <s v="Cash"/>
    <x v="1"/>
    <x v="1"/>
    <x v="6"/>
  </r>
  <r>
    <s v="I138975"/>
    <d v="2016-03-11T05:29:00"/>
    <s v="C205635"/>
    <s v="Female"/>
    <n v="45"/>
    <x v="5"/>
    <n v="5"/>
    <n v="179.2"/>
    <x v="47"/>
    <s v="Debit Card"/>
    <x v="1"/>
    <x v="1"/>
    <x v="0"/>
  </r>
  <r>
    <s v="I343974"/>
    <d v="2016-03-11T05:29:00"/>
    <s v="C199517"/>
    <s v="Female"/>
    <n v="30"/>
    <x v="1"/>
    <n v="2"/>
    <n v="1200.3399999999999"/>
    <x v="54"/>
    <s v="Cash"/>
    <x v="2"/>
    <x v="7"/>
    <x v="2"/>
  </r>
  <r>
    <s v="I165015"/>
    <d v="2016-03-11T05:30:00"/>
    <s v="C274610"/>
    <s v="Female"/>
    <n v="45"/>
    <x v="3"/>
    <n v="4"/>
    <n v="162.63999999999999"/>
    <x v="34"/>
    <s v="Cash"/>
    <x v="2"/>
    <x v="7"/>
    <x v="5"/>
  </r>
  <r>
    <s v="I141566"/>
    <d v="2016-03-11T05:30:00"/>
    <s v="C174855"/>
    <s v="Female"/>
    <n v="44"/>
    <x v="2"/>
    <n v="5"/>
    <n v="75.75"/>
    <x v="21"/>
    <s v="Cash"/>
    <x v="2"/>
    <x v="7"/>
    <x v="5"/>
  </r>
  <r>
    <s v="I254735"/>
    <d v="2016-03-11T05:30:00"/>
    <s v="C345143"/>
    <s v="Female"/>
    <n v="33"/>
    <x v="0"/>
    <n v="2"/>
    <n v="600.16"/>
    <x v="7"/>
    <s v="Credit Card"/>
    <x v="2"/>
    <x v="13"/>
    <x v="0"/>
  </r>
  <r>
    <s v="I317046"/>
    <d v="2016-03-11T05:30:00"/>
    <s v="C286462"/>
    <s v="Female"/>
    <n v="48"/>
    <x v="0"/>
    <n v="4"/>
    <n v="1200.32"/>
    <x v="27"/>
    <s v="Cash"/>
    <x v="3"/>
    <x v="14"/>
    <x v="2"/>
  </r>
  <r>
    <s v="I207594"/>
    <d v="2016-03-11T05:31:00"/>
    <s v="C138822"/>
    <s v="Female"/>
    <n v="66"/>
    <x v="7"/>
    <n v="2"/>
    <n v="23.46"/>
    <x v="39"/>
    <s v="Cash"/>
    <x v="3"/>
    <x v="14"/>
    <x v="4"/>
  </r>
  <r>
    <s v="I689386"/>
    <d v="2016-03-11T05:31:00"/>
    <s v="C688275"/>
    <s v="Male"/>
    <n v="24"/>
    <x v="0"/>
    <n v="3"/>
    <n v="900.24"/>
    <x v="8"/>
    <s v="Credit Card"/>
    <x v="0"/>
    <x v="17"/>
    <x v="5"/>
  </r>
  <r>
    <s v="I816310"/>
    <d v="2016-03-11T05:31:00"/>
    <s v="C281080"/>
    <s v="Female"/>
    <n v="39"/>
    <x v="0"/>
    <n v="3"/>
    <n v="900.24"/>
    <x v="8"/>
    <s v="Cash"/>
    <x v="3"/>
    <x v="14"/>
    <x v="3"/>
  </r>
  <r>
    <s v="I320319"/>
    <d v="2016-03-11T05:31:00"/>
    <s v="C287341"/>
    <s v="Female"/>
    <n v="55"/>
    <x v="0"/>
    <n v="1"/>
    <n v="300.08"/>
    <x v="18"/>
    <s v="Cash"/>
    <x v="1"/>
    <x v="1"/>
    <x v="1"/>
  </r>
  <r>
    <s v="I169469"/>
    <d v="2016-03-11T05:32:00"/>
    <s v="C776502"/>
    <s v="Male"/>
    <n v="59"/>
    <x v="1"/>
    <n v="2"/>
    <n v="1200.3399999999999"/>
    <x v="54"/>
    <s v="Credit Card"/>
    <x v="0"/>
    <x v="2"/>
    <x v="4"/>
  </r>
  <r>
    <s v="I407604"/>
    <d v="2016-03-11T05:32:00"/>
    <s v="C262868"/>
    <s v="Male"/>
    <n v="29"/>
    <x v="0"/>
    <n v="2"/>
    <n v="600.16"/>
    <x v="7"/>
    <s v="Credit Card"/>
    <x v="0"/>
    <x v="2"/>
    <x v="5"/>
  </r>
  <r>
    <s v="I225414"/>
    <d v="2016-03-11T05:32:00"/>
    <s v="C366270"/>
    <s v="Male"/>
    <n v="42"/>
    <x v="5"/>
    <n v="2"/>
    <n v="71.680000000000007"/>
    <x v="22"/>
    <s v="Debit Card"/>
    <x v="2"/>
    <x v="7"/>
    <x v="2"/>
  </r>
  <r>
    <s v="I148911"/>
    <d v="2016-03-11T05:32:00"/>
    <s v="C298333"/>
    <s v="Male"/>
    <n v="33"/>
    <x v="7"/>
    <n v="4"/>
    <n v="46.92"/>
    <x v="58"/>
    <s v="Credit Card"/>
    <x v="2"/>
    <x v="7"/>
    <x v="5"/>
  </r>
  <r>
    <s v="I508266"/>
    <d v="2016-03-11T05:32:00"/>
    <s v="C210567"/>
    <s v="Female"/>
    <n v="21"/>
    <x v="0"/>
    <n v="3"/>
    <n v="900.24"/>
    <x v="8"/>
    <s v="Debit Card"/>
    <x v="2"/>
    <x v="7"/>
    <x v="6"/>
  </r>
  <r>
    <s v="I463306"/>
    <d v="2016-03-11T05:33:00"/>
    <s v="C161091"/>
    <s v="Female"/>
    <n v="41"/>
    <x v="4"/>
    <n v="4"/>
    <n v="20.92"/>
    <x v="38"/>
    <s v="Cash"/>
    <x v="2"/>
    <x v="7"/>
    <x v="5"/>
  </r>
  <r>
    <s v="I267976"/>
    <d v="2016-03-11T05:33:00"/>
    <s v="C280167"/>
    <s v="Female"/>
    <n v="20"/>
    <x v="0"/>
    <n v="2"/>
    <n v="600.16"/>
    <x v="7"/>
    <s v="Credit Card"/>
    <x v="3"/>
    <x v="14"/>
    <x v="5"/>
  </r>
  <r>
    <s v="I283544"/>
    <d v="2016-03-11T05:33:00"/>
    <s v="C584289"/>
    <s v="Female"/>
    <n v="64"/>
    <x v="4"/>
    <n v="5"/>
    <n v="26.15"/>
    <x v="36"/>
    <s v="Cash"/>
    <x v="1"/>
    <x v="19"/>
    <x v="3"/>
  </r>
  <r>
    <s v="I242261"/>
    <d v="2016-03-11T05:33:00"/>
    <s v="C150117"/>
    <s v="Male"/>
    <n v="51"/>
    <x v="0"/>
    <n v="2"/>
    <n v="600.16"/>
    <x v="7"/>
    <s v="Credit Card"/>
    <x v="3"/>
    <x v="21"/>
    <x v="2"/>
  </r>
  <r>
    <s v="I568871"/>
    <d v="2016-03-11T05:34:00"/>
    <s v="C245507"/>
    <s v="Female"/>
    <n v="36"/>
    <x v="4"/>
    <n v="3"/>
    <n v="15.69"/>
    <x v="30"/>
    <s v="Cash"/>
    <x v="2"/>
    <x v="11"/>
    <x v="5"/>
  </r>
  <r>
    <s v="I211546"/>
    <d v="2016-03-11T05:34:00"/>
    <s v="C242432"/>
    <s v="Male"/>
    <n v="45"/>
    <x v="0"/>
    <n v="1"/>
    <n v="300.08"/>
    <x v="18"/>
    <s v="Debit Card"/>
    <x v="2"/>
    <x v="11"/>
    <x v="6"/>
  </r>
  <r>
    <s v="I231232"/>
    <d v="2016-03-11T05:34:00"/>
    <s v="C324418"/>
    <s v="Male"/>
    <n v="37"/>
    <x v="0"/>
    <n v="4"/>
    <n v="1200.32"/>
    <x v="27"/>
    <s v="Cash"/>
    <x v="1"/>
    <x v="1"/>
    <x v="4"/>
  </r>
  <r>
    <s v="I217196"/>
    <d v="2016-03-11T05:34:00"/>
    <s v="C107944"/>
    <s v="Male"/>
    <n v="41"/>
    <x v="3"/>
    <n v="4"/>
    <n v="162.63999999999999"/>
    <x v="34"/>
    <s v="Debit Card"/>
    <x v="0"/>
    <x v="17"/>
    <x v="0"/>
  </r>
  <r>
    <s v="I141636"/>
    <d v="2016-03-11T05:35:00"/>
    <s v="C206122"/>
    <s v="Male"/>
    <n v="44"/>
    <x v="0"/>
    <n v="5"/>
    <n v="1500.4"/>
    <x v="0"/>
    <s v="Cash"/>
    <x v="0"/>
    <x v="17"/>
    <x v="0"/>
  </r>
  <r>
    <s v="I231517"/>
    <d v="2016-03-11T05:35:00"/>
    <s v="C254065"/>
    <s v="Male"/>
    <n v="28"/>
    <x v="6"/>
    <n v="3"/>
    <n v="3150"/>
    <x v="43"/>
    <s v="Credit Card"/>
    <x v="0"/>
    <x v="17"/>
    <x v="0"/>
  </r>
  <r>
    <s v="I300993"/>
    <d v="2016-03-11T05:35:00"/>
    <s v="C236366"/>
    <s v="Female"/>
    <n v="59"/>
    <x v="2"/>
    <n v="2"/>
    <n v="30.3"/>
    <x v="61"/>
    <s v="Cash"/>
    <x v="2"/>
    <x v="11"/>
    <x v="5"/>
  </r>
  <r>
    <s v="I878739"/>
    <d v="2016-03-11T05:35:00"/>
    <s v="C308729"/>
    <s v="Female"/>
    <n v="47"/>
    <x v="5"/>
    <n v="4"/>
    <n v="143.36000000000001"/>
    <x v="17"/>
    <s v="Cash"/>
    <x v="2"/>
    <x v="11"/>
    <x v="1"/>
  </r>
  <r>
    <s v="I822934"/>
    <d v="2016-03-11T05:35:00"/>
    <s v="C140027"/>
    <s v="Male"/>
    <n v="41"/>
    <x v="0"/>
    <n v="4"/>
    <n v="1200.32"/>
    <x v="27"/>
    <s v="Credit Card"/>
    <x v="1"/>
    <x v="1"/>
    <x v="0"/>
  </r>
  <r>
    <s v="I132931"/>
    <d v="2016-03-11T05:36:00"/>
    <s v="C657630"/>
    <s v="Female"/>
    <n v="53"/>
    <x v="3"/>
    <n v="5"/>
    <n v="203.3"/>
    <x v="23"/>
    <s v="Cash"/>
    <x v="1"/>
    <x v="1"/>
    <x v="3"/>
  </r>
  <r>
    <s v="I191905"/>
    <d v="2016-03-11T05:36:00"/>
    <s v="C261022"/>
    <s v="Female"/>
    <n v="48"/>
    <x v="4"/>
    <n v="1"/>
    <n v="5.23"/>
    <x v="19"/>
    <s v="Cash"/>
    <x v="3"/>
    <x v="9"/>
    <x v="5"/>
  </r>
  <r>
    <s v="I195677"/>
    <d v="2016-03-11T05:36:00"/>
    <s v="C693872"/>
    <s v="Female"/>
    <n v="48"/>
    <x v="5"/>
    <n v="2"/>
    <n v="71.680000000000007"/>
    <x v="22"/>
    <s v="Credit Card"/>
    <x v="0"/>
    <x v="5"/>
    <x v="3"/>
  </r>
  <r>
    <s v="I103657"/>
    <d v="2016-03-11T05:36:00"/>
    <s v="C228648"/>
    <s v="Female"/>
    <n v="30"/>
    <x v="5"/>
    <n v="1"/>
    <n v="35.840000000000003"/>
    <x v="42"/>
    <s v="Cash"/>
    <x v="3"/>
    <x v="14"/>
    <x v="4"/>
  </r>
  <r>
    <s v="I693047"/>
    <d v="2016-03-11T05:37:00"/>
    <s v="C335462"/>
    <s v="Male"/>
    <n v="26"/>
    <x v="1"/>
    <n v="4"/>
    <n v="2400.6799999999998"/>
    <x v="24"/>
    <s v="Debit Card"/>
    <x v="1"/>
    <x v="19"/>
    <x v="5"/>
  </r>
  <r>
    <s v="I225312"/>
    <d v="2016-03-11T05:37:00"/>
    <s v="C186856"/>
    <s v="Female"/>
    <n v="67"/>
    <x v="0"/>
    <n v="3"/>
    <n v="900.24"/>
    <x v="8"/>
    <s v="Debit Card"/>
    <x v="2"/>
    <x v="7"/>
    <x v="4"/>
  </r>
  <r>
    <s v="I327646"/>
    <d v="2016-03-11T05:37:00"/>
    <s v="C167809"/>
    <s v="Male"/>
    <n v="59"/>
    <x v="0"/>
    <n v="2"/>
    <n v="600.16"/>
    <x v="7"/>
    <s v="Credit Card"/>
    <x v="2"/>
    <x v="7"/>
    <x v="1"/>
  </r>
  <r>
    <s v="I141956"/>
    <d v="2016-03-11T05:37:00"/>
    <s v="C557967"/>
    <s v="Male"/>
    <n v="36"/>
    <x v="1"/>
    <n v="1"/>
    <n v="600.16999999999996"/>
    <x v="49"/>
    <s v="Credit Card"/>
    <x v="1"/>
    <x v="1"/>
    <x v="4"/>
  </r>
  <r>
    <s v="I104076"/>
    <d v="2016-03-11T05:38:00"/>
    <s v="C322871"/>
    <s v="Female"/>
    <n v="38"/>
    <x v="0"/>
    <n v="5"/>
    <n v="1500.4"/>
    <x v="0"/>
    <s v="Credit Card"/>
    <x v="2"/>
    <x v="11"/>
    <x v="6"/>
  </r>
  <r>
    <s v="I412445"/>
    <d v="2016-03-11T05:38:00"/>
    <s v="C125297"/>
    <s v="Female"/>
    <n v="48"/>
    <x v="4"/>
    <n v="4"/>
    <n v="20.92"/>
    <x v="38"/>
    <s v="Cash"/>
    <x v="3"/>
    <x v="14"/>
    <x v="5"/>
  </r>
  <r>
    <s v="I245955"/>
    <d v="2016-03-11T05:38:00"/>
    <s v="C799538"/>
    <s v="Female"/>
    <n v="27"/>
    <x v="1"/>
    <n v="2"/>
    <n v="1200.3399999999999"/>
    <x v="54"/>
    <s v="Cash"/>
    <x v="3"/>
    <x v="14"/>
    <x v="5"/>
  </r>
  <r>
    <s v="I268067"/>
    <d v="2016-03-11T05:38:00"/>
    <s v="C322156"/>
    <s v="Female"/>
    <n v="55"/>
    <x v="6"/>
    <n v="3"/>
    <n v="3150"/>
    <x v="43"/>
    <s v="Debit Card"/>
    <x v="3"/>
    <x v="14"/>
    <x v="0"/>
  </r>
  <r>
    <s v="I118156"/>
    <d v="2016-03-11T05:39:00"/>
    <s v="C217298"/>
    <s v="Female"/>
    <n v="54"/>
    <x v="3"/>
    <n v="1"/>
    <n v="40.659999999999997"/>
    <x v="46"/>
    <s v="Debit Card"/>
    <x v="3"/>
    <x v="14"/>
    <x v="0"/>
  </r>
  <r>
    <s v="I263977"/>
    <d v="2016-03-11T05:39:00"/>
    <s v="C289774"/>
    <s v="Male"/>
    <n v="61"/>
    <x v="4"/>
    <n v="5"/>
    <n v="26.15"/>
    <x v="36"/>
    <s v="Debit Card"/>
    <x v="0"/>
    <x v="16"/>
    <x v="2"/>
  </r>
  <r>
    <s v="I869880"/>
    <d v="2016-03-11T05:39:00"/>
    <s v="C122322"/>
    <s v="Female"/>
    <n v="54"/>
    <x v="6"/>
    <n v="4"/>
    <n v="4200"/>
    <x v="33"/>
    <s v="Debit Card"/>
    <x v="1"/>
    <x v="6"/>
    <x v="4"/>
  </r>
  <r>
    <s v="I189274"/>
    <d v="2016-03-11T05:39:00"/>
    <s v="C322386"/>
    <s v="Female"/>
    <n v="28"/>
    <x v="5"/>
    <n v="2"/>
    <n v="71.680000000000007"/>
    <x v="22"/>
    <s v="Cash"/>
    <x v="1"/>
    <x v="6"/>
    <x v="1"/>
  </r>
  <r>
    <s v="I212360"/>
    <d v="2016-03-11T05:39:00"/>
    <s v="C114707"/>
    <s v="Female"/>
    <n v="50"/>
    <x v="3"/>
    <n v="3"/>
    <n v="121.98"/>
    <x v="25"/>
    <s v="Cash"/>
    <x v="3"/>
    <x v="14"/>
    <x v="2"/>
  </r>
  <r>
    <s v="I275641"/>
    <d v="2016-03-11T05:40:00"/>
    <s v="C448816"/>
    <s v="Male"/>
    <n v="61"/>
    <x v="2"/>
    <n v="4"/>
    <n v="60.6"/>
    <x v="4"/>
    <s v="Cash"/>
    <x v="3"/>
    <x v="14"/>
    <x v="0"/>
  </r>
  <r>
    <s v="I671378"/>
    <d v="2016-03-11T05:40:00"/>
    <s v="C249019"/>
    <s v="Male"/>
    <n v="58"/>
    <x v="3"/>
    <n v="5"/>
    <n v="203.3"/>
    <x v="23"/>
    <s v="Cash"/>
    <x v="1"/>
    <x v="6"/>
    <x v="2"/>
  </r>
  <r>
    <s v="I138613"/>
    <d v="2016-03-11T05:40:00"/>
    <s v="C134439"/>
    <s v="Male"/>
    <n v="43"/>
    <x v="5"/>
    <n v="4"/>
    <n v="143.36000000000001"/>
    <x v="17"/>
    <s v="Credit Card"/>
    <x v="1"/>
    <x v="1"/>
    <x v="4"/>
  </r>
  <r>
    <s v="I181945"/>
    <d v="2016-03-11T05:40:00"/>
    <s v="C794309"/>
    <s v="Female"/>
    <n v="31"/>
    <x v="0"/>
    <n v="3"/>
    <n v="900.24"/>
    <x v="8"/>
    <s v="Debit Card"/>
    <x v="1"/>
    <x v="1"/>
    <x v="0"/>
  </r>
  <r>
    <s v="I304101"/>
    <d v="2016-03-11T05:41:00"/>
    <s v="C199962"/>
    <s v="Female"/>
    <n v="29"/>
    <x v="4"/>
    <n v="5"/>
    <n v="26.15"/>
    <x v="36"/>
    <s v="Credit Card"/>
    <x v="1"/>
    <x v="1"/>
    <x v="0"/>
  </r>
  <r>
    <s v="I142562"/>
    <d v="2016-03-11T05:41:00"/>
    <s v="C215968"/>
    <s v="Female"/>
    <n v="38"/>
    <x v="5"/>
    <n v="2"/>
    <n v="71.680000000000007"/>
    <x v="22"/>
    <s v="Cash"/>
    <x v="1"/>
    <x v="1"/>
    <x v="6"/>
  </r>
  <r>
    <s v="I222908"/>
    <d v="2016-03-11T05:41:00"/>
    <s v="C191197"/>
    <s v="Female"/>
    <n v="43"/>
    <x v="5"/>
    <n v="3"/>
    <n v="107.52"/>
    <x v="26"/>
    <s v="Debit Card"/>
    <x v="3"/>
    <x v="21"/>
    <x v="2"/>
  </r>
  <r>
    <s v="I191443"/>
    <d v="2016-03-11T05:41:00"/>
    <s v="C286324"/>
    <s v="Female"/>
    <n v="49"/>
    <x v="0"/>
    <n v="3"/>
    <n v="900.24"/>
    <x v="8"/>
    <s v="Cash"/>
    <x v="3"/>
    <x v="21"/>
    <x v="2"/>
  </r>
  <r>
    <s v="I111985"/>
    <d v="2016-03-11T05:42:00"/>
    <s v="C141038"/>
    <s v="Female"/>
    <n v="32"/>
    <x v="4"/>
    <n v="3"/>
    <n v="15.69"/>
    <x v="30"/>
    <s v="Credit Card"/>
    <x v="0"/>
    <x v="17"/>
    <x v="3"/>
  </r>
  <r>
    <s v="I177307"/>
    <d v="2016-03-11T05:42:00"/>
    <s v="C253051"/>
    <s v="Female"/>
    <n v="34"/>
    <x v="3"/>
    <n v="4"/>
    <n v="162.63999999999999"/>
    <x v="34"/>
    <s v="Credit Card"/>
    <x v="3"/>
    <x v="12"/>
    <x v="5"/>
  </r>
  <r>
    <s v="I509493"/>
    <d v="2016-03-11T05:42:00"/>
    <s v="C242398"/>
    <s v="Female"/>
    <n v="55"/>
    <x v="2"/>
    <n v="4"/>
    <n v="60.6"/>
    <x v="4"/>
    <s v="Cash"/>
    <x v="3"/>
    <x v="9"/>
    <x v="4"/>
  </r>
  <r>
    <s v="I152548"/>
    <d v="2016-03-11T05:42:00"/>
    <s v="C658041"/>
    <s v="Female"/>
    <n v="40"/>
    <x v="0"/>
    <n v="5"/>
    <n v="1500.4"/>
    <x v="0"/>
    <s v="Credit Card"/>
    <x v="0"/>
    <x v="2"/>
    <x v="3"/>
  </r>
  <r>
    <s v="I196284"/>
    <d v="2016-03-11T05:42:00"/>
    <s v="C184881"/>
    <s v="Female"/>
    <n v="29"/>
    <x v="0"/>
    <n v="2"/>
    <n v="600.16"/>
    <x v="7"/>
    <s v="Cash"/>
    <x v="0"/>
    <x v="2"/>
    <x v="4"/>
  </r>
  <r>
    <s v="I274940"/>
    <d v="2016-03-11T05:43:00"/>
    <s v="C948087"/>
    <s v="Male"/>
    <n v="36"/>
    <x v="4"/>
    <n v="1"/>
    <n v="5.23"/>
    <x v="19"/>
    <s v="Cash"/>
    <x v="0"/>
    <x v="2"/>
    <x v="0"/>
  </r>
  <r>
    <s v="I100324"/>
    <d v="2016-03-11T05:43:00"/>
    <s v="C288166"/>
    <s v="Female"/>
    <n v="61"/>
    <x v="0"/>
    <n v="5"/>
    <n v="1500.4"/>
    <x v="0"/>
    <s v="Debit Card"/>
    <x v="2"/>
    <x v="8"/>
    <x v="3"/>
  </r>
  <r>
    <s v="I541365"/>
    <d v="2016-03-11T05:43:00"/>
    <s v="C784197"/>
    <s v="Male"/>
    <n v="51"/>
    <x v="0"/>
    <n v="2"/>
    <n v="600.16"/>
    <x v="7"/>
    <s v="Credit Card"/>
    <x v="2"/>
    <x v="8"/>
    <x v="4"/>
  </r>
  <r>
    <s v="I306666"/>
    <d v="2016-03-11T05:43:00"/>
    <s v="C235051"/>
    <s v="Male"/>
    <n v="26"/>
    <x v="0"/>
    <n v="1"/>
    <n v="300.08"/>
    <x v="18"/>
    <s v="Credit Card"/>
    <x v="2"/>
    <x v="8"/>
    <x v="5"/>
  </r>
  <r>
    <s v="I218835"/>
    <d v="2016-03-11T05:44:00"/>
    <s v="C234272"/>
    <s v="Male"/>
    <n v="20"/>
    <x v="1"/>
    <n v="3"/>
    <n v="1800.51"/>
    <x v="1"/>
    <s v="Debit Card"/>
    <x v="2"/>
    <x v="8"/>
    <x v="5"/>
  </r>
  <r>
    <s v="I145044"/>
    <d v="2016-03-11T05:44:00"/>
    <s v="C537489"/>
    <s v="Male"/>
    <n v="23"/>
    <x v="2"/>
    <n v="2"/>
    <n v="30.3"/>
    <x v="61"/>
    <s v="Credit Card"/>
    <x v="2"/>
    <x v="8"/>
    <x v="6"/>
  </r>
  <r>
    <s v="I285666"/>
    <d v="2016-03-11T05:44:00"/>
    <s v="C329995"/>
    <s v="Female"/>
    <n v="33"/>
    <x v="3"/>
    <n v="1"/>
    <n v="40.659999999999997"/>
    <x v="46"/>
    <s v="Cash"/>
    <x v="0"/>
    <x v="2"/>
    <x v="5"/>
  </r>
  <r>
    <s v="I276176"/>
    <d v="2016-03-11T05:44:00"/>
    <s v="C338219"/>
    <s v="Female"/>
    <n v="18"/>
    <x v="1"/>
    <n v="5"/>
    <n v="3000.85"/>
    <x v="14"/>
    <s v="Cash"/>
    <x v="1"/>
    <x v="6"/>
    <x v="5"/>
  </r>
  <r>
    <s v="I260263"/>
    <d v="2016-03-11T05:45:00"/>
    <s v="C183346"/>
    <s v="Female"/>
    <n v="67"/>
    <x v="3"/>
    <n v="3"/>
    <n v="121.98"/>
    <x v="25"/>
    <s v="Cash"/>
    <x v="1"/>
    <x v="6"/>
    <x v="3"/>
  </r>
  <r>
    <s v="I170458"/>
    <d v="2016-03-11T05:45:00"/>
    <s v="C247980"/>
    <s v="Male"/>
    <n v="58"/>
    <x v="0"/>
    <n v="5"/>
    <n v="1500.4"/>
    <x v="0"/>
    <s v="Cash"/>
    <x v="2"/>
    <x v="7"/>
    <x v="5"/>
  </r>
  <r>
    <s v="I140263"/>
    <d v="2016-03-11T05:45:00"/>
    <s v="C146634"/>
    <s v="Male"/>
    <n v="20"/>
    <x v="3"/>
    <n v="3"/>
    <n v="121.98"/>
    <x v="25"/>
    <s v="Credit Card"/>
    <x v="2"/>
    <x v="7"/>
    <x v="6"/>
  </r>
  <r>
    <s v="I130713"/>
    <d v="2016-03-11T05:45:00"/>
    <s v="C247072"/>
    <s v="Male"/>
    <n v="43"/>
    <x v="0"/>
    <n v="5"/>
    <n v="1500.4"/>
    <x v="0"/>
    <s v="Debit Card"/>
    <x v="2"/>
    <x v="7"/>
    <x v="0"/>
  </r>
  <r>
    <s v="I302471"/>
    <d v="2016-03-11T05:46:00"/>
    <s v="C969113"/>
    <s v="Male"/>
    <n v="68"/>
    <x v="0"/>
    <n v="5"/>
    <n v="1500.4"/>
    <x v="0"/>
    <s v="Debit Card"/>
    <x v="0"/>
    <x v="22"/>
    <x v="2"/>
  </r>
  <r>
    <s v="I143352"/>
    <d v="2016-03-11T05:46:00"/>
    <s v="C189802"/>
    <s v="Female"/>
    <n v="33"/>
    <x v="5"/>
    <n v="2"/>
    <n v="71.680000000000007"/>
    <x v="22"/>
    <s v="Credit Card"/>
    <x v="0"/>
    <x v="22"/>
    <x v="6"/>
  </r>
  <r>
    <s v="I172079"/>
    <d v="2016-03-11T05:46:00"/>
    <s v="C247175"/>
    <s v="Female"/>
    <n v="67"/>
    <x v="1"/>
    <n v="4"/>
    <n v="2400.6799999999998"/>
    <x v="24"/>
    <s v="Cash"/>
    <x v="0"/>
    <x v="22"/>
    <x v="2"/>
  </r>
  <r>
    <s v="I130504"/>
    <d v="2016-03-11T05:46:00"/>
    <s v="C321688"/>
    <s v="Female"/>
    <n v="53"/>
    <x v="7"/>
    <n v="3"/>
    <n v="35.19"/>
    <x v="37"/>
    <s v="Cash"/>
    <x v="1"/>
    <x v="19"/>
    <x v="6"/>
  </r>
  <r>
    <s v="I181144"/>
    <d v="2016-03-11T05:46:00"/>
    <s v="C773101"/>
    <s v="Female"/>
    <n v="60"/>
    <x v="7"/>
    <n v="3"/>
    <n v="35.19"/>
    <x v="37"/>
    <s v="Cash"/>
    <x v="1"/>
    <x v="1"/>
    <x v="0"/>
  </r>
  <r>
    <s v="I322866"/>
    <d v="2016-03-11T05:47:00"/>
    <s v="C126037"/>
    <s v="Female"/>
    <n v="50"/>
    <x v="5"/>
    <n v="4"/>
    <n v="143.36000000000001"/>
    <x v="17"/>
    <s v="Cash"/>
    <x v="3"/>
    <x v="9"/>
    <x v="0"/>
  </r>
  <r>
    <s v="I183761"/>
    <d v="2016-03-11T05:47:00"/>
    <s v="C616478"/>
    <s v="Female"/>
    <n v="19"/>
    <x v="4"/>
    <n v="2"/>
    <n v="10.46"/>
    <x v="40"/>
    <s v="Credit Card"/>
    <x v="3"/>
    <x v="9"/>
    <x v="0"/>
  </r>
  <r>
    <s v="I173396"/>
    <d v="2016-03-11T05:47:00"/>
    <s v="C324409"/>
    <s v="Female"/>
    <n v="55"/>
    <x v="4"/>
    <n v="5"/>
    <n v="26.15"/>
    <x v="36"/>
    <s v="Debit Card"/>
    <x v="2"/>
    <x v="8"/>
    <x v="2"/>
  </r>
  <r>
    <s v="I338891"/>
    <d v="2016-03-11T05:47:00"/>
    <s v="C289761"/>
    <s v="Female"/>
    <n v="36"/>
    <x v="7"/>
    <n v="2"/>
    <n v="23.46"/>
    <x v="39"/>
    <s v="Cash"/>
    <x v="0"/>
    <x v="22"/>
    <x v="5"/>
  </r>
  <r>
    <s v="I414365"/>
    <d v="2016-03-11T05:48:00"/>
    <s v="C279817"/>
    <s v="Male"/>
    <n v="30"/>
    <x v="3"/>
    <n v="5"/>
    <n v="203.3"/>
    <x v="23"/>
    <s v="Cash"/>
    <x v="0"/>
    <x v="22"/>
    <x v="2"/>
  </r>
  <r>
    <s v="I648058"/>
    <d v="2016-03-11T05:48:00"/>
    <s v="C319122"/>
    <s v="Female"/>
    <n v="64"/>
    <x v="0"/>
    <n v="2"/>
    <n v="600.16"/>
    <x v="7"/>
    <s v="Credit Card"/>
    <x v="0"/>
    <x v="22"/>
    <x v="1"/>
  </r>
  <r>
    <s v="I333282"/>
    <d v="2016-03-11T05:48:00"/>
    <s v="C178304"/>
    <s v="Male"/>
    <n v="25"/>
    <x v="0"/>
    <n v="4"/>
    <n v="1200.32"/>
    <x v="27"/>
    <s v="Cash"/>
    <x v="0"/>
    <x v="22"/>
    <x v="2"/>
  </r>
  <r>
    <s v="I113270"/>
    <d v="2016-03-11T05:48:00"/>
    <s v="C181913"/>
    <s v="Female"/>
    <n v="40"/>
    <x v="4"/>
    <n v="4"/>
    <n v="20.92"/>
    <x v="38"/>
    <s v="Debit Card"/>
    <x v="0"/>
    <x v="22"/>
    <x v="1"/>
  </r>
  <r>
    <s v="I180074"/>
    <d v="2016-03-11T05:49:00"/>
    <s v="C291616"/>
    <s v="Female"/>
    <n v="28"/>
    <x v="0"/>
    <n v="3"/>
    <n v="900.24"/>
    <x v="8"/>
    <s v="Cash"/>
    <x v="0"/>
    <x v="22"/>
    <x v="1"/>
  </r>
  <r>
    <s v="I839782"/>
    <d v="2016-03-11T05:49:00"/>
    <s v="C180689"/>
    <s v="Female"/>
    <n v="66"/>
    <x v="0"/>
    <n v="2"/>
    <n v="600.16"/>
    <x v="7"/>
    <s v="Cash"/>
    <x v="0"/>
    <x v="22"/>
    <x v="6"/>
  </r>
  <r>
    <s v="I102091"/>
    <d v="2016-03-11T05:49:00"/>
    <s v="C190233"/>
    <s v="Female"/>
    <n v="26"/>
    <x v="5"/>
    <n v="3"/>
    <n v="107.52"/>
    <x v="26"/>
    <s v="Debit Card"/>
    <x v="3"/>
    <x v="9"/>
    <x v="4"/>
  </r>
  <r>
    <s v="I820743"/>
    <d v="2016-03-11T05:49:00"/>
    <s v="C308217"/>
    <s v="Male"/>
    <n v="40"/>
    <x v="0"/>
    <n v="2"/>
    <n v="600.16"/>
    <x v="7"/>
    <s v="Cash"/>
    <x v="3"/>
    <x v="9"/>
    <x v="4"/>
  </r>
  <r>
    <s v="I654011"/>
    <d v="2016-03-11T05:49:00"/>
    <s v="C273206"/>
    <s v="Female"/>
    <n v="39"/>
    <x v="5"/>
    <n v="4"/>
    <n v="143.36000000000001"/>
    <x v="17"/>
    <s v="Debit Card"/>
    <x v="3"/>
    <x v="9"/>
    <x v="5"/>
  </r>
  <r>
    <s v="I138013"/>
    <d v="2016-03-11T05:50:00"/>
    <s v="C132238"/>
    <s v="Male"/>
    <n v="29"/>
    <x v="0"/>
    <n v="4"/>
    <n v="1200.32"/>
    <x v="27"/>
    <s v="Cash"/>
    <x v="1"/>
    <x v="1"/>
    <x v="5"/>
  </r>
  <r>
    <s v="I299106"/>
    <d v="2016-03-11T05:50:00"/>
    <s v="C182535"/>
    <s v="Male"/>
    <n v="23"/>
    <x v="0"/>
    <n v="4"/>
    <n v="1200.32"/>
    <x v="27"/>
    <s v="Credit Card"/>
    <x v="1"/>
    <x v="1"/>
    <x v="1"/>
  </r>
  <r>
    <s v="I307279"/>
    <d v="2016-03-11T05:50:00"/>
    <s v="C302721"/>
    <s v="Female"/>
    <n v="60"/>
    <x v="0"/>
    <n v="5"/>
    <n v="1500.4"/>
    <x v="0"/>
    <s v="Cash"/>
    <x v="2"/>
    <x v="7"/>
    <x v="4"/>
  </r>
  <r>
    <s v="I150324"/>
    <d v="2016-03-11T05:50:00"/>
    <s v="C300731"/>
    <s v="Female"/>
    <n v="20"/>
    <x v="4"/>
    <n v="5"/>
    <n v="26.15"/>
    <x v="36"/>
    <s v="Cash"/>
    <x v="2"/>
    <x v="7"/>
    <x v="5"/>
  </r>
  <r>
    <s v="I108719"/>
    <d v="2016-03-11T05:51:00"/>
    <s v="C405144"/>
    <s v="Male"/>
    <n v="21"/>
    <x v="0"/>
    <n v="1"/>
    <n v="300.08"/>
    <x v="18"/>
    <s v="Cash"/>
    <x v="2"/>
    <x v="7"/>
    <x v="5"/>
  </r>
  <r>
    <s v="I165027"/>
    <d v="2016-03-11T05:51:00"/>
    <s v="C567670"/>
    <s v="Female"/>
    <n v="42"/>
    <x v="0"/>
    <n v="1"/>
    <n v="300.08"/>
    <x v="18"/>
    <s v="Cash"/>
    <x v="2"/>
    <x v="7"/>
    <x v="4"/>
  </r>
  <r>
    <s v="I196015"/>
    <d v="2016-03-11T05:51:00"/>
    <s v="C130311"/>
    <s v="Female"/>
    <n v="58"/>
    <x v="4"/>
    <n v="4"/>
    <n v="20.92"/>
    <x v="38"/>
    <s v="Cash"/>
    <x v="0"/>
    <x v="18"/>
    <x v="5"/>
  </r>
  <r>
    <s v="I189694"/>
    <d v="2016-03-11T05:51:00"/>
    <s v="C670744"/>
    <s v="Male"/>
    <n v="58"/>
    <x v="0"/>
    <n v="5"/>
    <n v="1500.4"/>
    <x v="0"/>
    <s v="Debit Card"/>
    <x v="0"/>
    <x v="18"/>
    <x v="0"/>
  </r>
  <r>
    <s v="I282738"/>
    <d v="2016-03-11T05:52:00"/>
    <s v="C192905"/>
    <s v="Male"/>
    <n v="23"/>
    <x v="1"/>
    <n v="2"/>
    <n v="1200.3399999999999"/>
    <x v="54"/>
    <s v="Debit Card"/>
    <x v="1"/>
    <x v="6"/>
    <x v="6"/>
  </r>
  <r>
    <s v="I301886"/>
    <d v="2016-03-11T05:52:00"/>
    <s v="C998536"/>
    <s v="Male"/>
    <n v="46"/>
    <x v="2"/>
    <n v="1"/>
    <n v="15.15"/>
    <x v="51"/>
    <s v="Credit Card"/>
    <x v="1"/>
    <x v="6"/>
    <x v="1"/>
  </r>
  <r>
    <s v="I630589"/>
    <d v="2016-03-11T05:52:00"/>
    <s v="C847056"/>
    <s v="Male"/>
    <n v="51"/>
    <x v="4"/>
    <n v="2"/>
    <n v="10.46"/>
    <x v="40"/>
    <s v="Cash"/>
    <x v="1"/>
    <x v="6"/>
    <x v="3"/>
  </r>
  <r>
    <s v="I242149"/>
    <d v="2016-03-11T05:52:00"/>
    <s v="C136810"/>
    <s v="Female"/>
    <n v="59"/>
    <x v="5"/>
    <n v="4"/>
    <n v="143.36000000000001"/>
    <x v="17"/>
    <s v="Debit Card"/>
    <x v="3"/>
    <x v="20"/>
    <x v="4"/>
  </r>
  <r>
    <s v="I231968"/>
    <d v="2016-03-11T05:53:00"/>
    <s v="C825588"/>
    <s v="Male"/>
    <n v="33"/>
    <x v="0"/>
    <n v="4"/>
    <n v="1200.32"/>
    <x v="27"/>
    <s v="Debit Card"/>
    <x v="3"/>
    <x v="20"/>
    <x v="0"/>
  </r>
  <r>
    <s v="I323230"/>
    <d v="2016-03-11T05:53:00"/>
    <s v="C288164"/>
    <s v="Male"/>
    <n v="42"/>
    <x v="4"/>
    <n v="2"/>
    <n v="10.46"/>
    <x v="40"/>
    <s v="Debit Card"/>
    <x v="2"/>
    <x v="10"/>
    <x v="1"/>
  </r>
  <r>
    <s v="I283683"/>
    <d v="2016-03-11T05:53:00"/>
    <s v="C156693"/>
    <s v="Female"/>
    <n v="41"/>
    <x v="0"/>
    <n v="5"/>
    <n v="1500.4"/>
    <x v="0"/>
    <s v="Debit Card"/>
    <x v="1"/>
    <x v="1"/>
    <x v="2"/>
  </r>
  <r>
    <s v="I404003"/>
    <d v="2016-03-11T05:53:00"/>
    <s v="C242464"/>
    <s v="Male"/>
    <n v="50"/>
    <x v="0"/>
    <n v="2"/>
    <n v="600.16"/>
    <x v="7"/>
    <s v="Cash"/>
    <x v="1"/>
    <x v="1"/>
    <x v="6"/>
  </r>
  <r>
    <s v="I231924"/>
    <d v="2016-03-11T05:53:00"/>
    <s v="C230400"/>
    <s v="Male"/>
    <n v="36"/>
    <x v="3"/>
    <n v="1"/>
    <n v="40.659999999999997"/>
    <x v="46"/>
    <s v="Cash"/>
    <x v="1"/>
    <x v="1"/>
    <x v="0"/>
  </r>
  <r>
    <s v="I216767"/>
    <d v="2016-03-11T05:54:00"/>
    <s v="C236021"/>
    <s v="Male"/>
    <n v="68"/>
    <x v="5"/>
    <n v="3"/>
    <n v="107.52"/>
    <x v="26"/>
    <s v="Cash"/>
    <x v="1"/>
    <x v="1"/>
    <x v="4"/>
  </r>
  <r>
    <s v="I249456"/>
    <d v="2016-03-11T05:54:00"/>
    <s v="C138460"/>
    <s v="Male"/>
    <n v="58"/>
    <x v="0"/>
    <n v="1"/>
    <n v="300.08"/>
    <x v="18"/>
    <s v="Credit Card"/>
    <x v="1"/>
    <x v="1"/>
    <x v="3"/>
  </r>
  <r>
    <s v="I328361"/>
    <d v="2016-03-11T05:54:00"/>
    <s v="C900328"/>
    <s v="Female"/>
    <n v="46"/>
    <x v="1"/>
    <n v="2"/>
    <n v="1200.3399999999999"/>
    <x v="54"/>
    <s v="Credit Card"/>
    <x v="1"/>
    <x v="1"/>
    <x v="3"/>
  </r>
  <r>
    <s v="I259235"/>
    <d v="2016-03-11T05:54:00"/>
    <s v="C681334"/>
    <s v="Female"/>
    <n v="63"/>
    <x v="4"/>
    <n v="4"/>
    <n v="20.92"/>
    <x v="38"/>
    <s v="Cash"/>
    <x v="1"/>
    <x v="1"/>
    <x v="5"/>
  </r>
  <r>
    <s v="I827472"/>
    <d v="2016-03-11T05:55:00"/>
    <s v="C102277"/>
    <s v="Female"/>
    <n v="32"/>
    <x v="4"/>
    <n v="2"/>
    <n v="10.46"/>
    <x v="40"/>
    <s v="Cash"/>
    <x v="1"/>
    <x v="1"/>
    <x v="1"/>
  </r>
  <r>
    <s v="I365363"/>
    <d v="2016-03-11T05:55:00"/>
    <s v="C911889"/>
    <s v="Male"/>
    <n v="64"/>
    <x v="5"/>
    <n v="3"/>
    <n v="107.52"/>
    <x v="26"/>
    <s v="Cash"/>
    <x v="2"/>
    <x v="7"/>
    <x v="0"/>
  </r>
  <r>
    <s v="I197139"/>
    <d v="2016-03-11T05:55:00"/>
    <s v="C290859"/>
    <s v="Male"/>
    <n v="42"/>
    <x v="3"/>
    <n v="4"/>
    <n v="162.63999999999999"/>
    <x v="34"/>
    <s v="Cash"/>
    <x v="2"/>
    <x v="10"/>
    <x v="6"/>
  </r>
  <r>
    <s v="I884705"/>
    <d v="2016-03-11T05:55:00"/>
    <s v="C199094"/>
    <s v="Male"/>
    <n v="55"/>
    <x v="3"/>
    <n v="5"/>
    <n v="203.3"/>
    <x v="23"/>
    <s v="Cash"/>
    <x v="3"/>
    <x v="14"/>
    <x v="6"/>
  </r>
  <r>
    <s v="I495749"/>
    <d v="2016-03-11T05:56:00"/>
    <s v="C170763"/>
    <s v="Male"/>
    <n v="48"/>
    <x v="0"/>
    <n v="1"/>
    <n v="300.08"/>
    <x v="18"/>
    <s v="Cash"/>
    <x v="3"/>
    <x v="14"/>
    <x v="4"/>
  </r>
  <r>
    <s v="I321682"/>
    <d v="2016-03-11T05:56:00"/>
    <s v="C235675"/>
    <s v="Female"/>
    <n v="40"/>
    <x v="6"/>
    <n v="5"/>
    <n v="5250"/>
    <x v="20"/>
    <s v="Credit Card"/>
    <x v="3"/>
    <x v="14"/>
    <x v="6"/>
  </r>
  <r>
    <s v="I212078"/>
    <d v="2016-03-11T05:56:00"/>
    <s v="C274972"/>
    <s v="Male"/>
    <n v="43"/>
    <x v="3"/>
    <n v="5"/>
    <n v="203.3"/>
    <x v="23"/>
    <s v="Cash"/>
    <x v="3"/>
    <x v="14"/>
    <x v="4"/>
  </r>
  <r>
    <s v="I881230"/>
    <d v="2016-03-11T05:56:00"/>
    <s v="C189440"/>
    <s v="Female"/>
    <n v="46"/>
    <x v="0"/>
    <n v="1"/>
    <n v="300.08"/>
    <x v="18"/>
    <s v="Cash"/>
    <x v="3"/>
    <x v="9"/>
    <x v="5"/>
  </r>
  <r>
    <s v="I194902"/>
    <d v="2016-03-11T05:56:00"/>
    <s v="C171920"/>
    <s v="Female"/>
    <n v="45"/>
    <x v="3"/>
    <n v="4"/>
    <n v="162.63999999999999"/>
    <x v="34"/>
    <s v="Cash"/>
    <x v="3"/>
    <x v="9"/>
    <x v="5"/>
  </r>
  <r>
    <s v="I202447"/>
    <d v="2016-03-11T05:57:00"/>
    <s v="C226417"/>
    <s v="Female"/>
    <n v="23"/>
    <x v="5"/>
    <n v="1"/>
    <n v="35.840000000000003"/>
    <x v="42"/>
    <s v="Debit Card"/>
    <x v="3"/>
    <x v="9"/>
    <x v="3"/>
  </r>
  <r>
    <s v="I123841"/>
    <d v="2016-03-11T05:57:00"/>
    <s v="C477240"/>
    <s v="Female"/>
    <n v="27"/>
    <x v="5"/>
    <n v="5"/>
    <n v="179.2"/>
    <x v="47"/>
    <s v="Cash"/>
    <x v="3"/>
    <x v="9"/>
    <x v="4"/>
  </r>
  <r>
    <s v="I333562"/>
    <d v="2016-03-11T05:57:00"/>
    <s v="C199730"/>
    <s v="Female"/>
    <n v="47"/>
    <x v="0"/>
    <n v="4"/>
    <n v="1200.32"/>
    <x v="27"/>
    <s v="Debit Card"/>
    <x v="3"/>
    <x v="9"/>
    <x v="0"/>
  </r>
  <r>
    <s v="I238560"/>
    <d v="2016-03-11T05:57:00"/>
    <s v="C119105"/>
    <s v="Female"/>
    <n v="26"/>
    <x v="3"/>
    <n v="3"/>
    <n v="121.98"/>
    <x v="25"/>
    <s v="Cash"/>
    <x v="3"/>
    <x v="9"/>
    <x v="1"/>
  </r>
  <r>
    <s v="I155348"/>
    <d v="2016-03-11T05:58:00"/>
    <s v="C111635"/>
    <s v="Male"/>
    <n v="33"/>
    <x v="0"/>
    <n v="1"/>
    <n v="300.08"/>
    <x v="18"/>
    <s v="Credit Card"/>
    <x v="2"/>
    <x v="10"/>
    <x v="6"/>
  </r>
  <r>
    <s v="I200069"/>
    <d v="2016-03-11T05:58:00"/>
    <s v="C132094"/>
    <s v="Male"/>
    <n v="45"/>
    <x v="5"/>
    <n v="3"/>
    <n v="107.52"/>
    <x v="26"/>
    <s v="Debit Card"/>
    <x v="1"/>
    <x v="1"/>
    <x v="5"/>
  </r>
  <r>
    <s v="I176164"/>
    <d v="2016-03-11T05:58:00"/>
    <s v="C114849"/>
    <s v="Female"/>
    <n v="35"/>
    <x v="3"/>
    <n v="1"/>
    <n v="40.659999999999997"/>
    <x v="46"/>
    <s v="Debit Card"/>
    <x v="1"/>
    <x v="1"/>
    <x v="5"/>
  </r>
  <r>
    <s v="I218105"/>
    <d v="2016-03-11T05:58:00"/>
    <s v="C193008"/>
    <s v="Female"/>
    <n v="62"/>
    <x v="4"/>
    <n v="1"/>
    <n v="5.23"/>
    <x v="19"/>
    <s v="Cash"/>
    <x v="2"/>
    <x v="10"/>
    <x v="6"/>
  </r>
  <r>
    <s v="I399219"/>
    <d v="2016-03-11T05:59:00"/>
    <s v="C234632"/>
    <s v="Female"/>
    <n v="68"/>
    <x v="0"/>
    <n v="2"/>
    <n v="600.16"/>
    <x v="7"/>
    <s v="Credit Card"/>
    <x v="1"/>
    <x v="6"/>
    <x v="2"/>
  </r>
  <r>
    <s v="I302410"/>
    <d v="2016-03-11T05:59:00"/>
    <s v="C246281"/>
    <s v="Female"/>
    <n v="44"/>
    <x v="0"/>
    <n v="5"/>
    <n v="1500.4"/>
    <x v="0"/>
    <s v="Debit Card"/>
    <x v="3"/>
    <x v="9"/>
    <x v="6"/>
  </r>
  <r>
    <s v="I157685"/>
    <d v="2016-03-11T05:59:00"/>
    <s v="C132440"/>
    <s v="Female"/>
    <n v="47"/>
    <x v="0"/>
    <n v="4"/>
    <n v="1200.32"/>
    <x v="27"/>
    <s v="Debit Card"/>
    <x v="0"/>
    <x v="5"/>
    <x v="2"/>
  </r>
  <r>
    <s v="I181999"/>
    <d v="2016-03-11T05:59:00"/>
    <s v="C203401"/>
    <s v="Male"/>
    <n v="43"/>
    <x v="4"/>
    <n v="1"/>
    <n v="5.23"/>
    <x v="19"/>
    <s v="Cash"/>
    <x v="0"/>
    <x v="5"/>
    <x v="4"/>
  </r>
  <r>
    <s v="I115646"/>
    <d v="2016-03-11T06:00:00"/>
    <s v="C113225"/>
    <s v="Female"/>
    <n v="27"/>
    <x v="0"/>
    <n v="2"/>
    <n v="600.16"/>
    <x v="7"/>
    <s v="Cash"/>
    <x v="0"/>
    <x v="5"/>
    <x v="4"/>
  </r>
  <r>
    <s v="I616783"/>
    <d v="2016-03-11T06:00:00"/>
    <s v="C561239"/>
    <s v="Female"/>
    <n v="47"/>
    <x v="5"/>
    <n v="1"/>
    <n v="35.840000000000003"/>
    <x v="42"/>
    <s v="Credit Card"/>
    <x v="0"/>
    <x v="5"/>
    <x v="4"/>
  </r>
  <r>
    <s v="I100077"/>
    <d v="2016-03-11T06:00:00"/>
    <s v="C356550"/>
    <s v="Male"/>
    <n v="46"/>
    <x v="4"/>
    <n v="1"/>
    <n v="5.23"/>
    <x v="19"/>
    <s v="Credit Card"/>
    <x v="0"/>
    <x v="5"/>
    <x v="6"/>
  </r>
  <r>
    <s v="I271496"/>
    <d v="2016-03-11T06:00:00"/>
    <s v="C290017"/>
    <s v="Female"/>
    <n v="26"/>
    <x v="7"/>
    <n v="4"/>
    <n v="46.92"/>
    <x v="58"/>
    <s v="Debit Card"/>
    <x v="0"/>
    <x v="5"/>
    <x v="4"/>
  </r>
  <r>
    <s v="I846139"/>
    <d v="2016-03-11T06:00:00"/>
    <s v="C164417"/>
    <s v="Male"/>
    <n v="43"/>
    <x v="1"/>
    <n v="2"/>
    <n v="1200.3399999999999"/>
    <x v="54"/>
    <s v="Cash"/>
    <x v="2"/>
    <x v="7"/>
    <x v="0"/>
  </r>
  <r>
    <s v="I130226"/>
    <d v="2016-03-11T06:01:00"/>
    <s v="C873739"/>
    <s v="Female"/>
    <n v="47"/>
    <x v="4"/>
    <n v="3"/>
    <n v="15.69"/>
    <x v="30"/>
    <s v="Credit Card"/>
    <x v="2"/>
    <x v="7"/>
    <x v="3"/>
  </r>
  <r>
    <s v="I191060"/>
    <d v="2016-03-11T06:01:00"/>
    <s v="C253766"/>
    <s v="Female"/>
    <n v="54"/>
    <x v="0"/>
    <n v="4"/>
    <n v="1200.32"/>
    <x v="27"/>
    <s v="Credit Card"/>
    <x v="2"/>
    <x v="7"/>
    <x v="5"/>
  </r>
  <r>
    <s v="I627674"/>
    <d v="2016-03-11T06:01:00"/>
    <s v="C465082"/>
    <s v="Male"/>
    <n v="57"/>
    <x v="4"/>
    <n v="5"/>
    <n v="26.15"/>
    <x v="36"/>
    <s v="Credit Card"/>
    <x v="2"/>
    <x v="13"/>
    <x v="5"/>
  </r>
  <r>
    <s v="I264250"/>
    <d v="2016-03-11T06:01:00"/>
    <s v="C901088"/>
    <s v="Male"/>
    <n v="33"/>
    <x v="4"/>
    <n v="5"/>
    <n v="26.15"/>
    <x v="36"/>
    <s v="Cash"/>
    <x v="2"/>
    <x v="8"/>
    <x v="0"/>
  </r>
  <r>
    <s v="I378545"/>
    <d v="2016-03-11T06:02:00"/>
    <s v="C259592"/>
    <s v="Female"/>
    <n v="45"/>
    <x v="1"/>
    <n v="3"/>
    <n v="1800.51"/>
    <x v="1"/>
    <s v="Credit Card"/>
    <x v="0"/>
    <x v="2"/>
    <x v="3"/>
  </r>
  <r>
    <s v="I325291"/>
    <d v="2016-03-11T06:02:00"/>
    <s v="C218460"/>
    <s v="Female"/>
    <n v="29"/>
    <x v="4"/>
    <n v="1"/>
    <n v="5.23"/>
    <x v="19"/>
    <s v="Cash"/>
    <x v="0"/>
    <x v="2"/>
    <x v="4"/>
  </r>
  <r>
    <s v="I242610"/>
    <d v="2016-03-11T06:02:00"/>
    <s v="C201943"/>
    <s v="Female"/>
    <n v="64"/>
    <x v="0"/>
    <n v="3"/>
    <n v="900.24"/>
    <x v="8"/>
    <s v="Cash"/>
    <x v="2"/>
    <x v="8"/>
    <x v="5"/>
  </r>
  <r>
    <s v="I314792"/>
    <d v="2016-03-11T06:02:00"/>
    <s v="C110158"/>
    <s v="Male"/>
    <n v="65"/>
    <x v="7"/>
    <n v="3"/>
    <n v="35.19"/>
    <x v="37"/>
    <s v="Debit Card"/>
    <x v="2"/>
    <x v="8"/>
    <x v="0"/>
  </r>
  <r>
    <s v="I117155"/>
    <d v="2016-03-11T06:03:00"/>
    <s v="C224020"/>
    <s v="Male"/>
    <n v="30"/>
    <x v="4"/>
    <n v="3"/>
    <n v="15.69"/>
    <x v="30"/>
    <s v="Credit Card"/>
    <x v="2"/>
    <x v="8"/>
    <x v="4"/>
  </r>
  <r>
    <s v="I259058"/>
    <d v="2016-03-11T06:03:00"/>
    <s v="C254025"/>
    <s v="Female"/>
    <n v="30"/>
    <x v="5"/>
    <n v="2"/>
    <n v="71.680000000000007"/>
    <x v="22"/>
    <s v="Credit Card"/>
    <x v="0"/>
    <x v="5"/>
    <x v="5"/>
  </r>
  <r>
    <s v="I178570"/>
    <d v="2016-03-11T06:03:00"/>
    <s v="C156988"/>
    <s v="Female"/>
    <n v="66"/>
    <x v="4"/>
    <n v="3"/>
    <n v="15.69"/>
    <x v="30"/>
    <s v="Credit Card"/>
    <x v="1"/>
    <x v="3"/>
    <x v="0"/>
  </r>
  <r>
    <s v="I170835"/>
    <d v="2016-03-11T06:03:00"/>
    <s v="C316811"/>
    <s v="Male"/>
    <n v="45"/>
    <x v="5"/>
    <n v="4"/>
    <n v="143.36000000000001"/>
    <x v="17"/>
    <s v="Cash"/>
    <x v="1"/>
    <x v="3"/>
    <x v="0"/>
  </r>
  <r>
    <s v="I923548"/>
    <d v="2016-03-11T06:03:00"/>
    <s v="C191548"/>
    <s v="Male"/>
    <n v="53"/>
    <x v="4"/>
    <n v="1"/>
    <n v="5.23"/>
    <x v="19"/>
    <s v="Credit Card"/>
    <x v="2"/>
    <x v="10"/>
    <x v="5"/>
  </r>
  <r>
    <s v="I181822"/>
    <d v="2016-03-11T06:04:00"/>
    <s v="C175216"/>
    <s v="Female"/>
    <n v="62"/>
    <x v="0"/>
    <n v="5"/>
    <n v="1500.4"/>
    <x v="0"/>
    <s v="Cash"/>
    <x v="2"/>
    <x v="10"/>
    <x v="5"/>
  </r>
  <r>
    <s v="I232433"/>
    <d v="2016-03-11T06:04:00"/>
    <s v="C117200"/>
    <s v="Female"/>
    <n v="26"/>
    <x v="1"/>
    <n v="4"/>
    <n v="2400.6799999999998"/>
    <x v="24"/>
    <s v="Credit Card"/>
    <x v="1"/>
    <x v="15"/>
    <x v="6"/>
  </r>
  <r>
    <s v="I181315"/>
    <d v="2016-03-11T06:04:00"/>
    <s v="C300518"/>
    <s v="Female"/>
    <n v="61"/>
    <x v="0"/>
    <n v="2"/>
    <n v="600.16"/>
    <x v="7"/>
    <s v="Credit Card"/>
    <x v="1"/>
    <x v="1"/>
    <x v="0"/>
  </r>
  <r>
    <s v="I627965"/>
    <d v="2016-03-11T06:04:00"/>
    <s v="C568642"/>
    <s v="Female"/>
    <n v="66"/>
    <x v="3"/>
    <n v="1"/>
    <n v="40.659999999999997"/>
    <x v="46"/>
    <s v="Cash"/>
    <x v="1"/>
    <x v="1"/>
    <x v="4"/>
  </r>
  <r>
    <s v="I306862"/>
    <d v="2016-03-11T06:05:00"/>
    <s v="C167934"/>
    <s v="Female"/>
    <n v="28"/>
    <x v="0"/>
    <n v="3"/>
    <n v="900.24"/>
    <x v="8"/>
    <s v="Credit Card"/>
    <x v="1"/>
    <x v="1"/>
    <x v="5"/>
  </r>
  <r>
    <s v="I269762"/>
    <d v="2016-03-11T06:05:00"/>
    <s v="C109130"/>
    <s v="Female"/>
    <n v="43"/>
    <x v="0"/>
    <n v="4"/>
    <n v="1200.32"/>
    <x v="27"/>
    <s v="Credit Card"/>
    <x v="0"/>
    <x v="18"/>
    <x v="4"/>
  </r>
  <r>
    <s v="I917984"/>
    <d v="2016-03-11T06:05:00"/>
    <s v="C642723"/>
    <s v="Female"/>
    <n v="55"/>
    <x v="3"/>
    <n v="4"/>
    <n v="162.63999999999999"/>
    <x v="34"/>
    <s v="Cash"/>
    <x v="3"/>
    <x v="14"/>
    <x v="5"/>
  </r>
  <r>
    <s v="I238038"/>
    <d v="2016-03-11T06:05:00"/>
    <s v="C220521"/>
    <s v="Female"/>
    <n v="30"/>
    <x v="3"/>
    <n v="5"/>
    <n v="203.3"/>
    <x v="23"/>
    <s v="Cash"/>
    <x v="3"/>
    <x v="14"/>
    <x v="5"/>
  </r>
  <r>
    <s v="I320875"/>
    <d v="2016-03-11T06:06:00"/>
    <s v="C712005"/>
    <s v="Male"/>
    <n v="47"/>
    <x v="0"/>
    <n v="4"/>
    <n v="1200.32"/>
    <x v="27"/>
    <s v="Credit Card"/>
    <x v="3"/>
    <x v="14"/>
    <x v="3"/>
  </r>
  <r>
    <s v="I269071"/>
    <d v="2016-03-11T06:06:00"/>
    <s v="C264238"/>
    <s v="Female"/>
    <n v="36"/>
    <x v="0"/>
    <n v="3"/>
    <n v="900.24"/>
    <x v="8"/>
    <s v="Credit Card"/>
    <x v="3"/>
    <x v="20"/>
    <x v="5"/>
  </r>
  <r>
    <s v="I332611"/>
    <d v="2016-03-11T06:06:00"/>
    <s v="C227648"/>
    <s v="Female"/>
    <n v="34"/>
    <x v="7"/>
    <n v="1"/>
    <n v="11.73"/>
    <x v="59"/>
    <s v="Cash"/>
    <x v="0"/>
    <x v="0"/>
    <x v="1"/>
  </r>
  <r>
    <s v="I145806"/>
    <d v="2016-03-11T06:06:00"/>
    <s v="C119606"/>
    <s v="Female"/>
    <n v="52"/>
    <x v="0"/>
    <n v="4"/>
    <n v="1200.32"/>
    <x v="27"/>
    <s v="Credit Card"/>
    <x v="0"/>
    <x v="0"/>
    <x v="2"/>
  </r>
  <r>
    <s v="I281644"/>
    <d v="2016-03-11T06:07:00"/>
    <s v="C228919"/>
    <s v="Female"/>
    <n v="29"/>
    <x v="0"/>
    <n v="5"/>
    <n v="1500.4"/>
    <x v="0"/>
    <s v="Credit Card"/>
    <x v="0"/>
    <x v="0"/>
    <x v="3"/>
  </r>
  <r>
    <s v="I722947"/>
    <d v="2016-03-11T06:07:00"/>
    <s v="C305620"/>
    <s v="Female"/>
    <n v="41"/>
    <x v="4"/>
    <n v="2"/>
    <n v="10.46"/>
    <x v="40"/>
    <s v="Cash"/>
    <x v="2"/>
    <x v="8"/>
    <x v="2"/>
  </r>
  <r>
    <s v="I159598"/>
    <d v="2016-03-11T06:07:00"/>
    <s v="C231831"/>
    <s v="Female"/>
    <n v="57"/>
    <x v="4"/>
    <n v="2"/>
    <n v="10.46"/>
    <x v="40"/>
    <s v="Credit Card"/>
    <x v="2"/>
    <x v="8"/>
    <x v="1"/>
  </r>
  <r>
    <s v="I192679"/>
    <d v="2016-03-11T06:07:00"/>
    <s v="C321025"/>
    <s v="Female"/>
    <n v="55"/>
    <x v="6"/>
    <n v="5"/>
    <n v="5250"/>
    <x v="20"/>
    <s v="Credit Card"/>
    <x v="2"/>
    <x v="8"/>
    <x v="0"/>
  </r>
  <r>
    <s v="I208961"/>
    <d v="2016-03-11T06:07:00"/>
    <s v="C209578"/>
    <s v="Male"/>
    <n v="20"/>
    <x v="0"/>
    <n v="4"/>
    <n v="1200.32"/>
    <x v="27"/>
    <s v="Debit Card"/>
    <x v="2"/>
    <x v="8"/>
    <x v="5"/>
  </r>
  <r>
    <s v="I232485"/>
    <d v="2016-03-11T06:08:00"/>
    <s v="C602839"/>
    <s v="Male"/>
    <n v="64"/>
    <x v="0"/>
    <n v="2"/>
    <n v="600.16"/>
    <x v="7"/>
    <s v="Cash"/>
    <x v="2"/>
    <x v="7"/>
    <x v="0"/>
  </r>
  <r>
    <s v="I303655"/>
    <d v="2016-03-11T06:08:00"/>
    <s v="C627777"/>
    <s v="Male"/>
    <n v="27"/>
    <x v="0"/>
    <n v="3"/>
    <n v="900.24"/>
    <x v="8"/>
    <s v="Credit Card"/>
    <x v="2"/>
    <x v="7"/>
    <x v="5"/>
  </r>
  <r>
    <s v="I167213"/>
    <d v="2016-03-11T06:08:00"/>
    <s v="C332535"/>
    <s v="Male"/>
    <n v="64"/>
    <x v="0"/>
    <n v="4"/>
    <n v="1200.32"/>
    <x v="27"/>
    <s v="Debit Card"/>
    <x v="2"/>
    <x v="7"/>
    <x v="5"/>
  </r>
  <r>
    <s v="I223903"/>
    <d v="2016-03-11T06:08:00"/>
    <s v="C204007"/>
    <s v="Female"/>
    <n v="18"/>
    <x v="0"/>
    <n v="5"/>
    <n v="1500.4"/>
    <x v="0"/>
    <s v="Cash"/>
    <x v="2"/>
    <x v="8"/>
    <x v="0"/>
  </r>
  <r>
    <s v="I168654"/>
    <d v="2016-03-11T06:09:00"/>
    <s v="C995589"/>
    <s v="Male"/>
    <n v="49"/>
    <x v="3"/>
    <n v="4"/>
    <n v="162.63999999999999"/>
    <x v="34"/>
    <s v="Cash"/>
    <x v="1"/>
    <x v="1"/>
    <x v="4"/>
  </r>
  <r>
    <s v="I118195"/>
    <d v="2016-03-11T06:09:00"/>
    <s v="C222077"/>
    <s v="Female"/>
    <n v="56"/>
    <x v="0"/>
    <n v="4"/>
    <n v="1200.32"/>
    <x v="27"/>
    <s v="Cash"/>
    <x v="1"/>
    <x v="1"/>
    <x v="6"/>
  </r>
  <r>
    <s v="I783998"/>
    <d v="2016-03-11T06:09:00"/>
    <s v="C267766"/>
    <s v="Male"/>
    <n v="47"/>
    <x v="7"/>
    <n v="3"/>
    <n v="35.19"/>
    <x v="37"/>
    <s v="Debit Card"/>
    <x v="2"/>
    <x v="7"/>
    <x v="1"/>
  </r>
  <r>
    <s v="I643303"/>
    <d v="2016-03-11T06:09:00"/>
    <s v="C846440"/>
    <s v="Female"/>
    <n v="49"/>
    <x v="0"/>
    <n v="1"/>
    <n v="300.08"/>
    <x v="18"/>
    <s v="Credit Card"/>
    <x v="3"/>
    <x v="14"/>
    <x v="5"/>
  </r>
  <r>
    <s v="I448527"/>
    <d v="2016-03-11T06:10:00"/>
    <s v="C763388"/>
    <s v="Female"/>
    <n v="65"/>
    <x v="3"/>
    <n v="5"/>
    <n v="203.3"/>
    <x v="23"/>
    <s v="Cash"/>
    <x v="3"/>
    <x v="14"/>
    <x v="1"/>
  </r>
  <r>
    <s v="I332216"/>
    <d v="2016-03-11T06:10:00"/>
    <s v="C131697"/>
    <s v="Female"/>
    <n v="23"/>
    <x v="3"/>
    <n v="1"/>
    <n v="40.659999999999997"/>
    <x v="46"/>
    <s v="Credit Card"/>
    <x v="2"/>
    <x v="11"/>
    <x v="2"/>
  </r>
  <r>
    <s v="I125507"/>
    <d v="2016-03-11T06:10:00"/>
    <s v="C129098"/>
    <s v="Female"/>
    <n v="56"/>
    <x v="5"/>
    <n v="4"/>
    <n v="143.36000000000001"/>
    <x v="17"/>
    <s v="Credit Card"/>
    <x v="2"/>
    <x v="11"/>
    <x v="0"/>
  </r>
  <r>
    <s v="I133891"/>
    <d v="2016-03-11T06:10:00"/>
    <s v="C189234"/>
    <s v="Female"/>
    <n v="39"/>
    <x v="0"/>
    <n v="5"/>
    <n v="1500.4"/>
    <x v="0"/>
    <s v="Cash"/>
    <x v="2"/>
    <x v="11"/>
    <x v="1"/>
  </r>
  <r>
    <s v="I309934"/>
    <d v="2016-03-11T06:10:00"/>
    <s v="C288159"/>
    <s v="Male"/>
    <n v="57"/>
    <x v="3"/>
    <n v="5"/>
    <n v="203.3"/>
    <x v="23"/>
    <s v="Credit Card"/>
    <x v="2"/>
    <x v="11"/>
    <x v="3"/>
  </r>
  <r>
    <s v="I356168"/>
    <d v="2016-03-11T06:11:00"/>
    <s v="C318491"/>
    <s v="Male"/>
    <n v="26"/>
    <x v="6"/>
    <n v="1"/>
    <n v="1050"/>
    <x v="53"/>
    <s v="Cash"/>
    <x v="2"/>
    <x v="7"/>
    <x v="3"/>
  </r>
  <r>
    <s v="I276849"/>
    <d v="2016-03-11T06:11:00"/>
    <s v="C314777"/>
    <s v="Female"/>
    <n v="40"/>
    <x v="3"/>
    <n v="5"/>
    <n v="203.3"/>
    <x v="23"/>
    <s v="Credit Card"/>
    <x v="2"/>
    <x v="7"/>
    <x v="5"/>
  </r>
  <r>
    <s v="I149200"/>
    <d v="2016-03-11T06:11:00"/>
    <s v="C132248"/>
    <s v="Female"/>
    <n v="41"/>
    <x v="0"/>
    <n v="1"/>
    <n v="300.08"/>
    <x v="18"/>
    <s v="Debit Card"/>
    <x v="1"/>
    <x v="6"/>
    <x v="6"/>
  </r>
  <r>
    <s v="I263244"/>
    <d v="2016-03-11T06:11:00"/>
    <s v="C381644"/>
    <s v="Male"/>
    <n v="67"/>
    <x v="4"/>
    <n v="2"/>
    <n v="10.46"/>
    <x v="40"/>
    <s v="Credit Card"/>
    <x v="1"/>
    <x v="1"/>
    <x v="4"/>
  </r>
  <r>
    <s v="I202709"/>
    <d v="2016-03-11T06:12:00"/>
    <s v="C163647"/>
    <s v="Male"/>
    <n v="56"/>
    <x v="6"/>
    <n v="2"/>
    <n v="2100"/>
    <x v="41"/>
    <s v="Credit Card"/>
    <x v="1"/>
    <x v="1"/>
    <x v="0"/>
  </r>
  <r>
    <s v="I207825"/>
    <d v="2016-03-11T06:12:00"/>
    <s v="C138571"/>
    <s v="Male"/>
    <n v="27"/>
    <x v="3"/>
    <n v="3"/>
    <n v="121.98"/>
    <x v="25"/>
    <s v="Cash"/>
    <x v="1"/>
    <x v="1"/>
    <x v="2"/>
  </r>
  <r>
    <s v="I703402"/>
    <d v="2016-03-11T06:12:00"/>
    <s v="C332075"/>
    <s v="Female"/>
    <n v="38"/>
    <x v="6"/>
    <n v="4"/>
    <n v="4200"/>
    <x v="33"/>
    <s v="Cash"/>
    <x v="1"/>
    <x v="1"/>
    <x v="0"/>
  </r>
  <r>
    <s v="I703446"/>
    <d v="2016-03-11T06:12:00"/>
    <s v="C215355"/>
    <s v="Female"/>
    <n v="43"/>
    <x v="0"/>
    <n v="5"/>
    <n v="1500.4"/>
    <x v="0"/>
    <s v="Debit Card"/>
    <x v="3"/>
    <x v="9"/>
    <x v="4"/>
  </r>
  <r>
    <s v="I747635"/>
    <d v="2016-03-11T06:13:00"/>
    <s v="C175410"/>
    <s v="Female"/>
    <n v="49"/>
    <x v="3"/>
    <n v="1"/>
    <n v="40.659999999999997"/>
    <x v="46"/>
    <s v="Debit Card"/>
    <x v="1"/>
    <x v="6"/>
    <x v="2"/>
  </r>
  <r>
    <s v="I251369"/>
    <d v="2016-03-11T06:13:00"/>
    <s v="C142795"/>
    <s v="Male"/>
    <n v="39"/>
    <x v="0"/>
    <n v="1"/>
    <n v="300.08"/>
    <x v="18"/>
    <s v="Credit Card"/>
    <x v="1"/>
    <x v="6"/>
    <x v="0"/>
  </r>
  <r>
    <s v="I169384"/>
    <d v="2016-03-11T06:13:00"/>
    <s v="C220201"/>
    <s v="Female"/>
    <n v="63"/>
    <x v="4"/>
    <n v="5"/>
    <n v="26.15"/>
    <x v="36"/>
    <s v="Cash"/>
    <x v="1"/>
    <x v="6"/>
    <x v="3"/>
  </r>
  <r>
    <s v="I193373"/>
    <d v="2016-03-11T06:13:00"/>
    <s v="C135062"/>
    <s v="Female"/>
    <n v="53"/>
    <x v="1"/>
    <n v="3"/>
    <n v="1800.51"/>
    <x v="1"/>
    <s v="Debit Card"/>
    <x v="3"/>
    <x v="14"/>
    <x v="0"/>
  </r>
  <r>
    <s v="I533423"/>
    <d v="2016-03-11T06:14:00"/>
    <s v="C245301"/>
    <s v="Female"/>
    <n v="18"/>
    <x v="2"/>
    <n v="1"/>
    <n v="15.15"/>
    <x v="51"/>
    <s v="Cash"/>
    <x v="0"/>
    <x v="2"/>
    <x v="0"/>
  </r>
  <r>
    <s v="I652133"/>
    <d v="2016-03-11T06:14:00"/>
    <s v="C125745"/>
    <s v="Male"/>
    <n v="21"/>
    <x v="7"/>
    <n v="1"/>
    <n v="11.73"/>
    <x v="59"/>
    <s v="Cash"/>
    <x v="0"/>
    <x v="16"/>
    <x v="5"/>
  </r>
  <r>
    <s v="I218348"/>
    <d v="2016-03-11T06:14:00"/>
    <s v="C225592"/>
    <s v="Male"/>
    <n v="52"/>
    <x v="2"/>
    <n v="2"/>
    <n v="30.3"/>
    <x v="61"/>
    <s v="Cash"/>
    <x v="0"/>
    <x v="5"/>
    <x v="5"/>
  </r>
  <r>
    <s v="I209642"/>
    <d v="2016-03-11T06:14:00"/>
    <s v="C455586"/>
    <s v="Female"/>
    <n v="25"/>
    <x v="5"/>
    <n v="2"/>
    <n v="71.680000000000007"/>
    <x v="22"/>
    <s v="Credit Card"/>
    <x v="0"/>
    <x v="5"/>
    <x v="2"/>
  </r>
  <r>
    <s v="I157226"/>
    <d v="2016-03-11T06:14:00"/>
    <s v="C182502"/>
    <s v="Male"/>
    <n v="67"/>
    <x v="0"/>
    <n v="3"/>
    <n v="900.24"/>
    <x v="8"/>
    <s v="Cash"/>
    <x v="1"/>
    <x v="6"/>
    <x v="2"/>
  </r>
  <r>
    <s v="I260113"/>
    <d v="2016-03-11T06:15:00"/>
    <s v="C211868"/>
    <s v="Male"/>
    <n v="40"/>
    <x v="2"/>
    <n v="4"/>
    <n v="60.6"/>
    <x v="4"/>
    <s v="Cash"/>
    <x v="2"/>
    <x v="10"/>
    <x v="0"/>
  </r>
  <r>
    <s v="I117443"/>
    <d v="2016-03-11T06:15:00"/>
    <s v="C225877"/>
    <s v="Female"/>
    <n v="65"/>
    <x v="0"/>
    <n v="5"/>
    <n v="1500.4"/>
    <x v="0"/>
    <s v="Debit Card"/>
    <x v="0"/>
    <x v="2"/>
    <x v="2"/>
  </r>
  <r>
    <s v="I982564"/>
    <d v="2016-03-11T06:15:00"/>
    <s v="C569859"/>
    <s v="Female"/>
    <n v="55"/>
    <x v="1"/>
    <n v="1"/>
    <n v="600.16999999999996"/>
    <x v="49"/>
    <s v="Cash"/>
    <x v="0"/>
    <x v="2"/>
    <x v="0"/>
  </r>
  <r>
    <s v="I563875"/>
    <d v="2016-03-11T06:15:00"/>
    <s v="C138403"/>
    <s v="Male"/>
    <n v="57"/>
    <x v="0"/>
    <n v="4"/>
    <n v="1200.32"/>
    <x v="27"/>
    <s v="Credit Card"/>
    <x v="0"/>
    <x v="16"/>
    <x v="3"/>
  </r>
  <r>
    <s v="I274718"/>
    <d v="2016-03-11T06:16:00"/>
    <s v="C403174"/>
    <s v="Male"/>
    <n v="53"/>
    <x v="0"/>
    <n v="1"/>
    <n v="300.08"/>
    <x v="18"/>
    <s v="Credit Card"/>
    <x v="0"/>
    <x v="16"/>
    <x v="0"/>
  </r>
  <r>
    <s v="I563136"/>
    <d v="2016-03-11T06:16:00"/>
    <s v="C828742"/>
    <s v="Male"/>
    <n v="39"/>
    <x v="1"/>
    <n v="1"/>
    <n v="600.16999999999996"/>
    <x v="49"/>
    <s v="Credit Card"/>
    <x v="1"/>
    <x v="1"/>
    <x v="0"/>
  </r>
  <r>
    <s v="I235026"/>
    <d v="2016-03-11T06:16:00"/>
    <s v="C202386"/>
    <s v="Male"/>
    <n v="49"/>
    <x v="5"/>
    <n v="3"/>
    <n v="107.52"/>
    <x v="26"/>
    <s v="Credit Card"/>
    <x v="1"/>
    <x v="1"/>
    <x v="0"/>
  </r>
  <r>
    <s v="I270878"/>
    <d v="2016-03-11T06:16:00"/>
    <s v="C293653"/>
    <s v="Female"/>
    <n v="52"/>
    <x v="0"/>
    <n v="1"/>
    <n v="300.08"/>
    <x v="18"/>
    <s v="Debit Card"/>
    <x v="0"/>
    <x v="16"/>
    <x v="0"/>
  </r>
  <r>
    <s v="I247855"/>
    <d v="2016-03-11T06:17:00"/>
    <s v="C332279"/>
    <s v="Female"/>
    <n v="44"/>
    <x v="4"/>
    <n v="3"/>
    <n v="15.69"/>
    <x v="30"/>
    <s v="Cash"/>
    <x v="2"/>
    <x v="7"/>
    <x v="2"/>
  </r>
  <r>
    <s v="I113021"/>
    <d v="2016-03-11T06:17:00"/>
    <s v="C335659"/>
    <s v="Male"/>
    <n v="63"/>
    <x v="0"/>
    <n v="5"/>
    <n v="1500.4"/>
    <x v="0"/>
    <s v="Cash"/>
    <x v="3"/>
    <x v="9"/>
    <x v="1"/>
  </r>
  <r>
    <s v="I176960"/>
    <d v="2016-03-11T06:17:00"/>
    <s v="C196587"/>
    <s v="Female"/>
    <n v="58"/>
    <x v="1"/>
    <n v="1"/>
    <n v="600.16999999999996"/>
    <x v="49"/>
    <s v="Credit Card"/>
    <x v="3"/>
    <x v="9"/>
    <x v="2"/>
  </r>
  <r>
    <s v="I245480"/>
    <d v="2016-03-11T06:17:00"/>
    <s v="C202960"/>
    <s v="Female"/>
    <n v="29"/>
    <x v="4"/>
    <n v="1"/>
    <n v="5.23"/>
    <x v="19"/>
    <s v="Cash"/>
    <x v="2"/>
    <x v="8"/>
    <x v="5"/>
  </r>
  <r>
    <s v="I558626"/>
    <d v="2016-03-11T06:17:00"/>
    <s v="C388069"/>
    <s v="Female"/>
    <n v="67"/>
    <x v="1"/>
    <n v="2"/>
    <n v="1200.3399999999999"/>
    <x v="54"/>
    <s v="Cash"/>
    <x v="2"/>
    <x v="11"/>
    <x v="1"/>
  </r>
  <r>
    <s v="I325537"/>
    <d v="2016-03-11T06:18:00"/>
    <s v="C936359"/>
    <s v="Male"/>
    <n v="57"/>
    <x v="5"/>
    <n v="1"/>
    <n v="35.840000000000003"/>
    <x v="42"/>
    <s v="Debit Card"/>
    <x v="1"/>
    <x v="1"/>
    <x v="0"/>
  </r>
  <r>
    <s v="I901338"/>
    <d v="2016-03-11T06:18:00"/>
    <s v="C372146"/>
    <s v="Female"/>
    <n v="69"/>
    <x v="4"/>
    <n v="1"/>
    <n v="5.23"/>
    <x v="19"/>
    <s v="Debit Card"/>
    <x v="1"/>
    <x v="1"/>
    <x v="0"/>
  </r>
  <r>
    <s v="I124623"/>
    <d v="2016-03-11T06:18:00"/>
    <s v="C243728"/>
    <s v="Male"/>
    <n v="51"/>
    <x v="5"/>
    <n v="4"/>
    <n v="143.36000000000001"/>
    <x v="17"/>
    <s v="Debit Card"/>
    <x v="1"/>
    <x v="1"/>
    <x v="5"/>
  </r>
  <r>
    <s v="I231268"/>
    <d v="2016-03-11T06:18:00"/>
    <s v="C242364"/>
    <s v="Female"/>
    <n v="65"/>
    <x v="0"/>
    <n v="1"/>
    <n v="300.08"/>
    <x v="18"/>
    <s v="Cash"/>
    <x v="3"/>
    <x v="14"/>
    <x v="0"/>
  </r>
  <r>
    <s v="I194694"/>
    <d v="2016-03-11T06:19:00"/>
    <s v="C283085"/>
    <s v="Female"/>
    <n v="38"/>
    <x v="1"/>
    <n v="2"/>
    <n v="1200.3399999999999"/>
    <x v="54"/>
    <s v="Cash"/>
    <x v="2"/>
    <x v="7"/>
    <x v="4"/>
  </r>
  <r>
    <s v="I114751"/>
    <d v="2016-03-11T06:19:00"/>
    <s v="C733439"/>
    <s v="Female"/>
    <n v="24"/>
    <x v="0"/>
    <n v="2"/>
    <n v="600.16"/>
    <x v="7"/>
    <s v="Cash"/>
    <x v="2"/>
    <x v="7"/>
    <x v="4"/>
  </r>
  <r>
    <s v="I135784"/>
    <d v="2016-03-11T06:19:00"/>
    <s v="C207060"/>
    <s v="Female"/>
    <n v="47"/>
    <x v="4"/>
    <n v="1"/>
    <n v="5.23"/>
    <x v="19"/>
    <s v="Debit Card"/>
    <x v="2"/>
    <x v="7"/>
    <x v="4"/>
  </r>
  <r>
    <s v="I204999"/>
    <d v="2016-03-11T06:19:00"/>
    <s v="C603711"/>
    <s v="Female"/>
    <n v="53"/>
    <x v="4"/>
    <n v="2"/>
    <n v="10.46"/>
    <x v="40"/>
    <s v="Credit Card"/>
    <x v="2"/>
    <x v="7"/>
    <x v="3"/>
  </r>
  <r>
    <s v="I375969"/>
    <d v="2016-03-11T06:20:00"/>
    <s v="C695623"/>
    <s v="Female"/>
    <n v="40"/>
    <x v="0"/>
    <n v="3"/>
    <n v="900.24"/>
    <x v="8"/>
    <s v="Cash"/>
    <x v="3"/>
    <x v="9"/>
    <x v="6"/>
  </r>
  <r>
    <s v="I167141"/>
    <d v="2016-03-11T06:20:00"/>
    <s v="C914383"/>
    <s v="Female"/>
    <n v="66"/>
    <x v="1"/>
    <n v="1"/>
    <n v="600.16999999999996"/>
    <x v="49"/>
    <s v="Debit Card"/>
    <x v="3"/>
    <x v="9"/>
    <x v="3"/>
  </r>
  <r>
    <s v="I237413"/>
    <d v="2016-03-11T06:20:00"/>
    <s v="C122512"/>
    <s v="Female"/>
    <n v="46"/>
    <x v="1"/>
    <n v="4"/>
    <n v="2400.6799999999998"/>
    <x v="24"/>
    <s v="Cash"/>
    <x v="3"/>
    <x v="9"/>
    <x v="5"/>
  </r>
  <r>
    <s v="I613666"/>
    <d v="2016-03-11T06:20:00"/>
    <s v="C282419"/>
    <s v="Female"/>
    <n v="69"/>
    <x v="3"/>
    <n v="4"/>
    <n v="162.63999999999999"/>
    <x v="34"/>
    <s v="Credit Card"/>
    <x v="0"/>
    <x v="17"/>
    <x v="5"/>
  </r>
  <r>
    <s v="I113947"/>
    <d v="2016-03-11T06:21:00"/>
    <s v="C247819"/>
    <s v="Male"/>
    <n v="58"/>
    <x v="5"/>
    <n v="4"/>
    <n v="143.36000000000001"/>
    <x v="17"/>
    <s v="Debit Card"/>
    <x v="0"/>
    <x v="17"/>
    <x v="2"/>
  </r>
  <r>
    <s v="I132563"/>
    <d v="2016-03-11T06:21:00"/>
    <s v="C271833"/>
    <s v="Male"/>
    <n v="20"/>
    <x v="5"/>
    <n v="1"/>
    <n v="35.840000000000003"/>
    <x v="42"/>
    <s v="Cash"/>
    <x v="3"/>
    <x v="9"/>
    <x v="0"/>
  </r>
  <r>
    <s v="I184059"/>
    <d v="2016-03-11T06:21:00"/>
    <s v="C991680"/>
    <s v="Female"/>
    <n v="31"/>
    <x v="4"/>
    <n v="2"/>
    <n v="10.46"/>
    <x v="40"/>
    <s v="Cash"/>
    <x v="3"/>
    <x v="9"/>
    <x v="1"/>
  </r>
  <r>
    <s v="I110722"/>
    <d v="2016-03-11T06:21:00"/>
    <s v="C229836"/>
    <s v="Female"/>
    <n v="18"/>
    <x v="2"/>
    <n v="5"/>
    <n v="75.75"/>
    <x v="21"/>
    <s v="Debit Card"/>
    <x v="2"/>
    <x v="10"/>
    <x v="2"/>
  </r>
  <r>
    <s v="I299298"/>
    <d v="2016-03-11T06:21:00"/>
    <s v="C185927"/>
    <s v="Female"/>
    <n v="32"/>
    <x v="1"/>
    <n v="2"/>
    <n v="1200.3399999999999"/>
    <x v="54"/>
    <s v="Debit Card"/>
    <x v="0"/>
    <x v="22"/>
    <x v="4"/>
  </r>
  <r>
    <s v="I143603"/>
    <d v="2016-03-11T06:22:00"/>
    <s v="C330967"/>
    <s v="Male"/>
    <n v="28"/>
    <x v="3"/>
    <n v="5"/>
    <n v="203.3"/>
    <x v="23"/>
    <s v="Cash"/>
    <x v="3"/>
    <x v="14"/>
    <x v="1"/>
  </r>
  <r>
    <s v="I111297"/>
    <d v="2016-03-11T06:22:00"/>
    <s v="C261642"/>
    <s v="Female"/>
    <n v="60"/>
    <x v="3"/>
    <n v="5"/>
    <n v="203.3"/>
    <x v="23"/>
    <s v="Debit Card"/>
    <x v="3"/>
    <x v="14"/>
    <x v="5"/>
  </r>
  <r>
    <s v="I632741"/>
    <d v="2016-03-11T06:22:00"/>
    <s v="C436842"/>
    <s v="Female"/>
    <n v="61"/>
    <x v="1"/>
    <n v="2"/>
    <n v="1200.3399999999999"/>
    <x v="54"/>
    <s v="Debit Card"/>
    <x v="3"/>
    <x v="12"/>
    <x v="1"/>
  </r>
  <r>
    <s v="I560143"/>
    <d v="2016-03-11T06:22:00"/>
    <s v="C321144"/>
    <s v="Male"/>
    <n v="39"/>
    <x v="0"/>
    <n v="4"/>
    <n v="1200.32"/>
    <x v="27"/>
    <s v="Cash"/>
    <x v="3"/>
    <x v="12"/>
    <x v="1"/>
  </r>
  <r>
    <s v="I320303"/>
    <d v="2016-03-11T06:23:00"/>
    <s v="C316133"/>
    <s v="Female"/>
    <n v="25"/>
    <x v="5"/>
    <n v="4"/>
    <n v="143.36000000000001"/>
    <x v="17"/>
    <s v="Cash"/>
    <x v="1"/>
    <x v="19"/>
    <x v="4"/>
  </r>
  <r>
    <s v="I128901"/>
    <d v="2016-03-11T06:23:00"/>
    <s v="C281204"/>
    <s v="Male"/>
    <n v="42"/>
    <x v="7"/>
    <n v="3"/>
    <n v="35.19"/>
    <x v="37"/>
    <s v="Cash"/>
    <x v="1"/>
    <x v="19"/>
    <x v="0"/>
  </r>
  <r>
    <s v="I851852"/>
    <d v="2016-03-11T06:23:00"/>
    <s v="C142523"/>
    <s v="Female"/>
    <n v="29"/>
    <x v="5"/>
    <n v="3"/>
    <n v="107.52"/>
    <x v="26"/>
    <s v="Credit Card"/>
    <x v="3"/>
    <x v="14"/>
    <x v="2"/>
  </r>
  <r>
    <s v="I321860"/>
    <d v="2016-03-11T06:23:00"/>
    <s v="C263396"/>
    <s v="Male"/>
    <n v="26"/>
    <x v="0"/>
    <n v="4"/>
    <n v="1200.32"/>
    <x v="27"/>
    <s v="Debit Card"/>
    <x v="1"/>
    <x v="1"/>
    <x v="0"/>
  </r>
  <r>
    <s v="I254214"/>
    <d v="2016-03-11T06:24:00"/>
    <s v="C293839"/>
    <s v="Female"/>
    <n v="47"/>
    <x v="1"/>
    <n v="2"/>
    <n v="1200.3399999999999"/>
    <x v="54"/>
    <s v="Credit Card"/>
    <x v="1"/>
    <x v="1"/>
    <x v="6"/>
  </r>
  <r>
    <s v="I223034"/>
    <d v="2016-03-11T06:24:00"/>
    <s v="C172070"/>
    <s v="Male"/>
    <n v="24"/>
    <x v="5"/>
    <n v="5"/>
    <n v="179.2"/>
    <x v="47"/>
    <s v="Credit Card"/>
    <x v="1"/>
    <x v="15"/>
    <x v="5"/>
  </r>
  <r>
    <s v="I260986"/>
    <d v="2016-03-11T06:24:00"/>
    <s v="C396079"/>
    <s v="Female"/>
    <n v="19"/>
    <x v="0"/>
    <n v="1"/>
    <n v="300.08"/>
    <x v="18"/>
    <s v="Credit Card"/>
    <x v="1"/>
    <x v="15"/>
    <x v="4"/>
  </r>
  <r>
    <s v="I242317"/>
    <d v="2016-03-11T06:24:00"/>
    <s v="C312026"/>
    <s v="Male"/>
    <n v="41"/>
    <x v="0"/>
    <n v="5"/>
    <n v="1500.4"/>
    <x v="0"/>
    <s v="Cash"/>
    <x v="1"/>
    <x v="1"/>
    <x v="2"/>
  </r>
  <r>
    <s v="I326997"/>
    <d v="2016-03-11T06:24:00"/>
    <s v="C167251"/>
    <s v="Female"/>
    <n v="37"/>
    <x v="4"/>
    <n v="4"/>
    <n v="20.92"/>
    <x v="38"/>
    <s v="Debit Card"/>
    <x v="0"/>
    <x v="18"/>
    <x v="0"/>
  </r>
  <r>
    <s v="I448323"/>
    <d v="2016-03-11T06:25:00"/>
    <s v="C325892"/>
    <s v="Male"/>
    <n v="63"/>
    <x v="1"/>
    <n v="1"/>
    <n v="600.16999999999996"/>
    <x v="49"/>
    <s v="Cash"/>
    <x v="0"/>
    <x v="18"/>
    <x v="2"/>
  </r>
  <r>
    <s v="I760396"/>
    <d v="2016-03-11T06:25:00"/>
    <s v="C143411"/>
    <s v="Female"/>
    <n v="27"/>
    <x v="7"/>
    <n v="5"/>
    <n v="58.65"/>
    <x v="35"/>
    <s v="Credit Card"/>
    <x v="0"/>
    <x v="18"/>
    <x v="4"/>
  </r>
  <r>
    <s v="I179817"/>
    <d v="2016-03-11T06:25:00"/>
    <s v="C729106"/>
    <s v="Male"/>
    <n v="38"/>
    <x v="0"/>
    <n v="1"/>
    <n v="300.08"/>
    <x v="18"/>
    <s v="Cash"/>
    <x v="1"/>
    <x v="1"/>
    <x v="6"/>
  </r>
  <r>
    <s v="I250431"/>
    <d v="2016-03-11T06:25:00"/>
    <s v="C332975"/>
    <s v="Male"/>
    <n v="52"/>
    <x v="0"/>
    <n v="5"/>
    <n v="1500.4"/>
    <x v="0"/>
    <s v="Credit Card"/>
    <x v="0"/>
    <x v="18"/>
    <x v="2"/>
  </r>
  <r>
    <s v="I260902"/>
    <d v="2016-03-11T06:26:00"/>
    <s v="C277378"/>
    <s v="Female"/>
    <n v="44"/>
    <x v="4"/>
    <n v="3"/>
    <n v="15.69"/>
    <x v="30"/>
    <s v="Credit Card"/>
    <x v="0"/>
    <x v="18"/>
    <x v="3"/>
  </r>
  <r>
    <s v="I335162"/>
    <d v="2016-03-11T06:26:00"/>
    <s v="C187085"/>
    <s v="Female"/>
    <n v="59"/>
    <x v="4"/>
    <n v="4"/>
    <n v="20.92"/>
    <x v="38"/>
    <s v="Credit Card"/>
    <x v="1"/>
    <x v="1"/>
    <x v="5"/>
  </r>
  <r>
    <s v="I221479"/>
    <d v="2016-03-11T06:26:00"/>
    <s v="C390351"/>
    <s v="Female"/>
    <n v="31"/>
    <x v="4"/>
    <n v="1"/>
    <n v="5.23"/>
    <x v="19"/>
    <s v="Cash"/>
    <x v="1"/>
    <x v="1"/>
    <x v="0"/>
  </r>
  <r>
    <s v="I731807"/>
    <d v="2016-03-11T06:26:00"/>
    <s v="C371639"/>
    <s v="Male"/>
    <n v="40"/>
    <x v="0"/>
    <n v="4"/>
    <n v="1200.32"/>
    <x v="27"/>
    <s v="Debit Card"/>
    <x v="2"/>
    <x v="7"/>
    <x v="0"/>
  </r>
  <r>
    <s v="I979990"/>
    <d v="2016-03-11T06:27:00"/>
    <s v="C213915"/>
    <s v="Male"/>
    <n v="22"/>
    <x v="3"/>
    <n v="3"/>
    <n v="121.98"/>
    <x v="25"/>
    <s v="Debit Card"/>
    <x v="3"/>
    <x v="14"/>
    <x v="5"/>
  </r>
  <r>
    <s v="I159744"/>
    <d v="2016-03-11T06:27:00"/>
    <s v="C410052"/>
    <s v="Female"/>
    <n v="22"/>
    <x v="3"/>
    <n v="1"/>
    <n v="40.659999999999997"/>
    <x v="46"/>
    <s v="Credit Card"/>
    <x v="3"/>
    <x v="14"/>
    <x v="0"/>
  </r>
  <r>
    <s v="I215632"/>
    <d v="2016-03-11T06:27:00"/>
    <s v="C304591"/>
    <s v="Female"/>
    <n v="19"/>
    <x v="1"/>
    <n v="4"/>
    <n v="2400.6799999999998"/>
    <x v="24"/>
    <s v="Debit Card"/>
    <x v="3"/>
    <x v="14"/>
    <x v="4"/>
  </r>
  <r>
    <s v="I324849"/>
    <d v="2016-03-11T06:27:00"/>
    <s v="C124267"/>
    <s v="Female"/>
    <n v="34"/>
    <x v="7"/>
    <n v="5"/>
    <n v="58.65"/>
    <x v="35"/>
    <s v="Cash"/>
    <x v="3"/>
    <x v="21"/>
    <x v="3"/>
  </r>
  <r>
    <s v="I117592"/>
    <d v="2016-03-11T06:28:00"/>
    <s v="C324519"/>
    <s v="Female"/>
    <n v="58"/>
    <x v="0"/>
    <n v="5"/>
    <n v="1500.4"/>
    <x v="0"/>
    <s v="Credit Card"/>
    <x v="3"/>
    <x v="12"/>
    <x v="6"/>
  </r>
  <r>
    <s v="I868635"/>
    <d v="2016-03-11T06:28:00"/>
    <s v="C213645"/>
    <s v="Female"/>
    <n v="43"/>
    <x v="4"/>
    <n v="5"/>
    <n v="26.15"/>
    <x v="36"/>
    <s v="Debit Card"/>
    <x v="2"/>
    <x v="7"/>
    <x v="1"/>
  </r>
  <r>
    <s v="I155604"/>
    <d v="2016-03-11T06:28:00"/>
    <s v="C310211"/>
    <s v="Female"/>
    <n v="48"/>
    <x v="2"/>
    <n v="3"/>
    <n v="45.45"/>
    <x v="32"/>
    <s v="Cash"/>
    <x v="2"/>
    <x v="7"/>
    <x v="0"/>
  </r>
  <r>
    <s v="I288123"/>
    <d v="2016-03-11T06:28:00"/>
    <s v="C249414"/>
    <s v="Male"/>
    <n v="26"/>
    <x v="0"/>
    <n v="2"/>
    <n v="600.16"/>
    <x v="7"/>
    <s v="Cash"/>
    <x v="2"/>
    <x v="7"/>
    <x v="1"/>
  </r>
  <r>
    <s v="I123327"/>
    <d v="2016-03-11T06:28:00"/>
    <s v="C120287"/>
    <s v="Female"/>
    <n v="65"/>
    <x v="0"/>
    <n v="4"/>
    <n v="1200.32"/>
    <x v="27"/>
    <s v="Cash"/>
    <x v="2"/>
    <x v="8"/>
    <x v="3"/>
  </r>
  <r>
    <s v="I328498"/>
    <d v="2016-03-11T06:29:00"/>
    <s v="C271033"/>
    <s v="Female"/>
    <n v="36"/>
    <x v="4"/>
    <n v="3"/>
    <n v="15.69"/>
    <x v="30"/>
    <s v="Credit Card"/>
    <x v="3"/>
    <x v="12"/>
    <x v="6"/>
  </r>
  <r>
    <s v="I119382"/>
    <d v="2016-03-11T06:29:00"/>
    <s v="C283478"/>
    <s v="Male"/>
    <n v="51"/>
    <x v="5"/>
    <n v="3"/>
    <n v="107.52"/>
    <x v="26"/>
    <s v="Credit Card"/>
    <x v="2"/>
    <x v="7"/>
    <x v="6"/>
  </r>
  <r>
    <s v="I124962"/>
    <d v="2016-03-11T06:29:00"/>
    <s v="C125476"/>
    <s v="Male"/>
    <n v="67"/>
    <x v="3"/>
    <n v="3"/>
    <n v="121.98"/>
    <x v="25"/>
    <s v="Credit Card"/>
    <x v="1"/>
    <x v="4"/>
    <x v="4"/>
  </r>
  <r>
    <s v="I164944"/>
    <d v="2016-03-11T06:29:00"/>
    <s v="C124226"/>
    <s v="Male"/>
    <n v="61"/>
    <x v="3"/>
    <n v="1"/>
    <n v="40.659999999999997"/>
    <x v="46"/>
    <s v="Cash"/>
    <x v="1"/>
    <x v="4"/>
    <x v="0"/>
  </r>
  <r>
    <s v="I189211"/>
    <d v="2016-03-11T06:30:00"/>
    <s v="C122766"/>
    <s v="Male"/>
    <n v="39"/>
    <x v="3"/>
    <n v="1"/>
    <n v="40.659999999999997"/>
    <x v="46"/>
    <s v="Credit Card"/>
    <x v="1"/>
    <x v="1"/>
    <x v="0"/>
  </r>
  <r>
    <s v="I297225"/>
    <d v="2016-03-11T06:30:00"/>
    <s v="C328467"/>
    <s v="Female"/>
    <n v="21"/>
    <x v="0"/>
    <n v="4"/>
    <n v="1200.32"/>
    <x v="27"/>
    <s v="Credit Card"/>
    <x v="1"/>
    <x v="1"/>
    <x v="1"/>
  </r>
  <r>
    <s v="I120687"/>
    <d v="2016-03-11T06:30:00"/>
    <s v="C189691"/>
    <s v="Female"/>
    <n v="65"/>
    <x v="0"/>
    <n v="5"/>
    <n v="1500.4"/>
    <x v="0"/>
    <s v="Cash"/>
    <x v="3"/>
    <x v="14"/>
    <x v="5"/>
  </r>
  <r>
    <s v="I474511"/>
    <d v="2016-03-11T06:30:00"/>
    <s v="C159358"/>
    <s v="Female"/>
    <n v="30"/>
    <x v="0"/>
    <n v="4"/>
    <n v="1200.32"/>
    <x v="27"/>
    <s v="Cash"/>
    <x v="3"/>
    <x v="9"/>
    <x v="3"/>
  </r>
  <r>
    <s v="I172549"/>
    <d v="2016-03-11T06:31:00"/>
    <s v="C314599"/>
    <s v="Female"/>
    <n v="30"/>
    <x v="4"/>
    <n v="4"/>
    <n v="20.92"/>
    <x v="38"/>
    <s v="Credit Card"/>
    <x v="3"/>
    <x v="9"/>
    <x v="4"/>
  </r>
  <r>
    <s v="I296692"/>
    <d v="2016-03-11T06:31:00"/>
    <s v="C359535"/>
    <s v="Female"/>
    <n v="53"/>
    <x v="0"/>
    <n v="5"/>
    <n v="1500.4"/>
    <x v="0"/>
    <s v="Credit Card"/>
    <x v="3"/>
    <x v="14"/>
    <x v="5"/>
  </r>
  <r>
    <s v="I257427"/>
    <d v="2016-03-11T06:31:00"/>
    <s v="C936018"/>
    <s v="Male"/>
    <n v="43"/>
    <x v="7"/>
    <n v="3"/>
    <n v="35.19"/>
    <x v="37"/>
    <s v="Cash"/>
    <x v="3"/>
    <x v="14"/>
    <x v="5"/>
  </r>
  <r>
    <s v="I886824"/>
    <d v="2016-03-11T06:31:00"/>
    <s v="C215480"/>
    <s v="Female"/>
    <n v="56"/>
    <x v="0"/>
    <n v="1"/>
    <n v="300.08"/>
    <x v="18"/>
    <s v="Debit Card"/>
    <x v="3"/>
    <x v="14"/>
    <x v="2"/>
  </r>
  <r>
    <s v="I169052"/>
    <d v="2016-03-11T06:31:00"/>
    <s v="C142119"/>
    <s v="Male"/>
    <n v="50"/>
    <x v="2"/>
    <n v="3"/>
    <n v="45.45"/>
    <x v="32"/>
    <s v="Cash"/>
    <x v="3"/>
    <x v="14"/>
    <x v="6"/>
  </r>
  <r>
    <s v="I376143"/>
    <d v="2016-03-11T06:32:00"/>
    <s v="C324233"/>
    <s v="Female"/>
    <n v="47"/>
    <x v="4"/>
    <n v="3"/>
    <n v="15.69"/>
    <x v="30"/>
    <s v="Debit Card"/>
    <x v="3"/>
    <x v="12"/>
    <x v="2"/>
  </r>
  <r>
    <s v="I174406"/>
    <d v="2016-03-11T06:32:00"/>
    <s v="C204150"/>
    <s v="Female"/>
    <n v="25"/>
    <x v="0"/>
    <n v="4"/>
    <n v="1200.32"/>
    <x v="27"/>
    <s v="Cash"/>
    <x v="3"/>
    <x v="12"/>
    <x v="3"/>
  </r>
  <r>
    <s v="I234914"/>
    <d v="2016-03-11T06:32:00"/>
    <s v="C142423"/>
    <s v="Female"/>
    <n v="67"/>
    <x v="3"/>
    <n v="4"/>
    <n v="162.63999999999999"/>
    <x v="34"/>
    <s v="Debit Card"/>
    <x v="3"/>
    <x v="12"/>
    <x v="0"/>
  </r>
  <r>
    <s v="I163741"/>
    <d v="2016-03-11T06:32:00"/>
    <s v="C593798"/>
    <s v="Female"/>
    <n v="41"/>
    <x v="0"/>
    <n v="5"/>
    <n v="1500.4"/>
    <x v="0"/>
    <s v="Credit Card"/>
    <x v="3"/>
    <x v="12"/>
    <x v="4"/>
  </r>
  <r>
    <s v="I212654"/>
    <d v="2016-03-11T06:33:00"/>
    <s v="C204418"/>
    <s v="Female"/>
    <n v="38"/>
    <x v="0"/>
    <n v="2"/>
    <n v="600.16"/>
    <x v="7"/>
    <s v="Debit Card"/>
    <x v="3"/>
    <x v="12"/>
    <x v="1"/>
  </r>
  <r>
    <s v="I260908"/>
    <d v="2016-03-11T06:33:00"/>
    <s v="C176228"/>
    <s v="Male"/>
    <n v="68"/>
    <x v="0"/>
    <n v="3"/>
    <n v="900.24"/>
    <x v="8"/>
    <s v="Credit Card"/>
    <x v="3"/>
    <x v="12"/>
    <x v="0"/>
  </r>
  <r>
    <s v="I194172"/>
    <d v="2016-03-11T06:33:00"/>
    <s v="C254466"/>
    <s v="Female"/>
    <n v="27"/>
    <x v="4"/>
    <n v="4"/>
    <n v="20.92"/>
    <x v="38"/>
    <s v="Cash"/>
    <x v="3"/>
    <x v="12"/>
    <x v="4"/>
  </r>
  <r>
    <s v="I114042"/>
    <d v="2016-03-11T06:33:00"/>
    <s v="C278480"/>
    <s v="Female"/>
    <n v="64"/>
    <x v="0"/>
    <n v="2"/>
    <n v="600.16"/>
    <x v="7"/>
    <s v="Cash"/>
    <x v="2"/>
    <x v="10"/>
    <x v="5"/>
  </r>
  <r>
    <s v="I154284"/>
    <d v="2016-03-11T06:34:00"/>
    <s v="C247367"/>
    <s v="Female"/>
    <n v="31"/>
    <x v="0"/>
    <n v="1"/>
    <n v="300.08"/>
    <x v="18"/>
    <s v="Cash"/>
    <x v="0"/>
    <x v="0"/>
    <x v="2"/>
  </r>
  <r>
    <s v="I278098"/>
    <d v="2016-03-11T06:34:00"/>
    <s v="C280169"/>
    <s v="Female"/>
    <n v="26"/>
    <x v="1"/>
    <n v="2"/>
    <n v="1200.3399999999999"/>
    <x v="54"/>
    <s v="Debit Card"/>
    <x v="0"/>
    <x v="0"/>
    <x v="0"/>
  </r>
  <r>
    <s v="I212101"/>
    <d v="2016-03-11T06:34:00"/>
    <s v="C688539"/>
    <s v="Female"/>
    <n v="54"/>
    <x v="3"/>
    <n v="3"/>
    <n v="121.98"/>
    <x v="25"/>
    <s v="Cash"/>
    <x v="0"/>
    <x v="0"/>
    <x v="5"/>
  </r>
  <r>
    <s v="I259299"/>
    <d v="2016-03-11T06:34:00"/>
    <s v="C196834"/>
    <s v="Male"/>
    <n v="20"/>
    <x v="3"/>
    <n v="4"/>
    <n v="162.63999999999999"/>
    <x v="34"/>
    <s v="Credit Card"/>
    <x v="2"/>
    <x v="13"/>
    <x v="6"/>
  </r>
  <r>
    <s v="I245921"/>
    <d v="2016-03-11T06:35:00"/>
    <s v="C337951"/>
    <s v="Male"/>
    <n v="62"/>
    <x v="0"/>
    <n v="5"/>
    <n v="1500.4"/>
    <x v="0"/>
    <s v="Debit Card"/>
    <x v="3"/>
    <x v="14"/>
    <x v="5"/>
  </r>
  <r>
    <s v="I197632"/>
    <d v="2016-03-11T06:35:00"/>
    <s v="C162171"/>
    <s v="Female"/>
    <n v="20"/>
    <x v="0"/>
    <n v="4"/>
    <n v="1200.32"/>
    <x v="27"/>
    <s v="Cash"/>
    <x v="1"/>
    <x v="1"/>
    <x v="3"/>
  </r>
  <r>
    <s v="I274237"/>
    <d v="2016-03-11T06:35:00"/>
    <s v="C808424"/>
    <s v="Male"/>
    <n v="43"/>
    <x v="0"/>
    <n v="4"/>
    <n v="1200.32"/>
    <x v="27"/>
    <s v="Credit Card"/>
    <x v="1"/>
    <x v="1"/>
    <x v="0"/>
  </r>
  <r>
    <s v="I263049"/>
    <d v="2016-03-11T06:35:00"/>
    <s v="C185795"/>
    <s v="Female"/>
    <n v="43"/>
    <x v="0"/>
    <n v="1"/>
    <n v="300.08"/>
    <x v="18"/>
    <s v="Credit Card"/>
    <x v="1"/>
    <x v="1"/>
    <x v="0"/>
  </r>
  <r>
    <s v="I272756"/>
    <d v="2016-03-11T06:35:00"/>
    <s v="C215122"/>
    <s v="Female"/>
    <n v="23"/>
    <x v="7"/>
    <n v="1"/>
    <n v="11.73"/>
    <x v="59"/>
    <s v="Cash"/>
    <x v="1"/>
    <x v="6"/>
    <x v="1"/>
  </r>
  <r>
    <s v="I303905"/>
    <d v="2016-03-11T06:36:00"/>
    <s v="C299142"/>
    <s v="Female"/>
    <n v="43"/>
    <x v="3"/>
    <n v="3"/>
    <n v="121.98"/>
    <x v="25"/>
    <s v="Cash"/>
    <x v="1"/>
    <x v="6"/>
    <x v="1"/>
  </r>
  <r>
    <s v="I303011"/>
    <d v="2016-03-11T06:36:00"/>
    <s v="C125160"/>
    <s v="Male"/>
    <n v="29"/>
    <x v="0"/>
    <n v="3"/>
    <n v="900.24"/>
    <x v="8"/>
    <s v="Cash"/>
    <x v="1"/>
    <x v="6"/>
    <x v="2"/>
  </r>
  <r>
    <s v="I207289"/>
    <d v="2016-03-11T06:36:00"/>
    <s v="C186970"/>
    <s v="Male"/>
    <n v="21"/>
    <x v="0"/>
    <n v="5"/>
    <n v="1500.4"/>
    <x v="0"/>
    <s v="Credit Card"/>
    <x v="1"/>
    <x v="6"/>
    <x v="3"/>
  </r>
  <r>
    <s v="I252854"/>
    <d v="2016-03-11T06:36:00"/>
    <s v="C270262"/>
    <s v="Female"/>
    <n v="33"/>
    <x v="4"/>
    <n v="4"/>
    <n v="20.92"/>
    <x v="38"/>
    <s v="Cash"/>
    <x v="1"/>
    <x v="6"/>
    <x v="3"/>
  </r>
  <r>
    <s v="I585373"/>
    <d v="2016-03-11T06:37:00"/>
    <s v="C779537"/>
    <s v="Female"/>
    <n v="31"/>
    <x v="0"/>
    <n v="1"/>
    <n v="300.08"/>
    <x v="18"/>
    <s v="Credit Card"/>
    <x v="2"/>
    <x v="10"/>
    <x v="5"/>
  </r>
  <r>
    <s v="I154034"/>
    <d v="2016-03-11T06:37:00"/>
    <s v="C215089"/>
    <s v="Male"/>
    <n v="60"/>
    <x v="0"/>
    <n v="5"/>
    <n v="1500.4"/>
    <x v="0"/>
    <s v="Cash"/>
    <x v="2"/>
    <x v="10"/>
    <x v="0"/>
  </r>
  <r>
    <s v="I176223"/>
    <d v="2016-03-11T06:37:00"/>
    <s v="C243376"/>
    <s v="Female"/>
    <n v="33"/>
    <x v="4"/>
    <n v="2"/>
    <n v="10.46"/>
    <x v="40"/>
    <s v="Credit Card"/>
    <x v="2"/>
    <x v="8"/>
    <x v="2"/>
  </r>
  <r>
    <s v="I327313"/>
    <d v="2016-03-11T06:37:00"/>
    <s v="C141655"/>
    <s v="Female"/>
    <n v="42"/>
    <x v="1"/>
    <n v="2"/>
    <n v="1200.3399999999999"/>
    <x v="54"/>
    <s v="Credit Card"/>
    <x v="1"/>
    <x v="6"/>
    <x v="6"/>
  </r>
  <r>
    <s v="I177994"/>
    <d v="2016-03-11T06:38:00"/>
    <s v="C111288"/>
    <s v="Male"/>
    <n v="39"/>
    <x v="4"/>
    <n v="5"/>
    <n v="26.15"/>
    <x v="36"/>
    <s v="Cash"/>
    <x v="2"/>
    <x v="13"/>
    <x v="3"/>
  </r>
  <r>
    <s v="I186879"/>
    <d v="2016-03-11T06:38:00"/>
    <s v="C120068"/>
    <s v="Female"/>
    <n v="46"/>
    <x v="0"/>
    <n v="5"/>
    <n v="1500.4"/>
    <x v="0"/>
    <s v="Cash"/>
    <x v="2"/>
    <x v="7"/>
    <x v="3"/>
  </r>
  <r>
    <s v="I323605"/>
    <d v="2016-03-11T06:38:00"/>
    <s v="C285238"/>
    <s v="Male"/>
    <n v="45"/>
    <x v="2"/>
    <n v="2"/>
    <n v="30.3"/>
    <x v="61"/>
    <s v="Debit Card"/>
    <x v="2"/>
    <x v="7"/>
    <x v="5"/>
  </r>
  <r>
    <s v="I130191"/>
    <d v="2016-03-11T06:38:00"/>
    <s v="C307642"/>
    <s v="Male"/>
    <n v="39"/>
    <x v="1"/>
    <n v="5"/>
    <n v="3000.85"/>
    <x v="14"/>
    <s v="Cash"/>
    <x v="2"/>
    <x v="7"/>
    <x v="6"/>
  </r>
  <r>
    <s v="I573170"/>
    <d v="2016-03-11T06:38:00"/>
    <s v="C238949"/>
    <s v="Male"/>
    <n v="49"/>
    <x v="3"/>
    <n v="1"/>
    <n v="40.659999999999997"/>
    <x v="46"/>
    <s v="Debit Card"/>
    <x v="2"/>
    <x v="7"/>
    <x v="2"/>
  </r>
  <r>
    <s v="I129416"/>
    <d v="2016-03-11T06:39:00"/>
    <s v="C307090"/>
    <s v="Female"/>
    <n v="34"/>
    <x v="0"/>
    <n v="5"/>
    <n v="1500.4"/>
    <x v="0"/>
    <s v="Credit Card"/>
    <x v="2"/>
    <x v="7"/>
    <x v="6"/>
  </r>
  <r>
    <s v="I310952"/>
    <d v="2016-03-11T06:39:00"/>
    <s v="C133590"/>
    <s v="Male"/>
    <n v="31"/>
    <x v="4"/>
    <n v="3"/>
    <n v="15.69"/>
    <x v="30"/>
    <s v="Cash"/>
    <x v="3"/>
    <x v="9"/>
    <x v="5"/>
  </r>
  <r>
    <s v="I490351"/>
    <d v="2016-03-11T06:39:00"/>
    <s v="C109826"/>
    <s v="Female"/>
    <n v="55"/>
    <x v="0"/>
    <n v="5"/>
    <n v="1500.4"/>
    <x v="0"/>
    <s v="Cash"/>
    <x v="3"/>
    <x v="9"/>
    <x v="4"/>
  </r>
  <r>
    <s v="I326921"/>
    <d v="2016-03-11T06:39:00"/>
    <s v="C972168"/>
    <s v="Male"/>
    <n v="37"/>
    <x v="6"/>
    <n v="4"/>
    <n v="4200"/>
    <x v="33"/>
    <s v="Cash"/>
    <x v="2"/>
    <x v="10"/>
    <x v="2"/>
  </r>
  <r>
    <s v="I150405"/>
    <d v="2016-03-11T06:40:00"/>
    <s v="C221677"/>
    <s v="Female"/>
    <n v="47"/>
    <x v="0"/>
    <n v="3"/>
    <n v="900.24"/>
    <x v="8"/>
    <s v="Cash"/>
    <x v="3"/>
    <x v="9"/>
    <x v="1"/>
  </r>
  <r>
    <s v="I112500"/>
    <d v="2016-03-11T06:40:00"/>
    <s v="C290540"/>
    <s v="Female"/>
    <n v="51"/>
    <x v="5"/>
    <n v="2"/>
    <n v="71.680000000000007"/>
    <x v="22"/>
    <s v="Cash"/>
    <x v="1"/>
    <x v="6"/>
    <x v="0"/>
  </r>
  <r>
    <s v="I229896"/>
    <d v="2016-03-11T06:40:00"/>
    <s v="C298941"/>
    <s v="Female"/>
    <n v="55"/>
    <x v="0"/>
    <n v="2"/>
    <n v="600.16"/>
    <x v="7"/>
    <s v="Cash"/>
    <x v="2"/>
    <x v="11"/>
    <x v="4"/>
  </r>
  <r>
    <s v="I113077"/>
    <d v="2016-03-11T06:40:00"/>
    <s v="C997497"/>
    <s v="Female"/>
    <n v="35"/>
    <x v="0"/>
    <n v="1"/>
    <n v="300.08"/>
    <x v="18"/>
    <s v="Credit Card"/>
    <x v="1"/>
    <x v="1"/>
    <x v="0"/>
  </r>
  <r>
    <s v="I299162"/>
    <d v="2016-03-11T06:41:00"/>
    <s v="C255956"/>
    <s v="Female"/>
    <n v="18"/>
    <x v="0"/>
    <n v="4"/>
    <n v="1200.32"/>
    <x v="27"/>
    <s v="Cash"/>
    <x v="1"/>
    <x v="1"/>
    <x v="2"/>
  </r>
  <r>
    <s v="I252162"/>
    <d v="2016-03-11T06:41:00"/>
    <s v="C112547"/>
    <s v="Female"/>
    <n v="18"/>
    <x v="5"/>
    <n v="1"/>
    <n v="35.840000000000003"/>
    <x v="42"/>
    <s v="Cash"/>
    <x v="0"/>
    <x v="16"/>
    <x v="0"/>
  </r>
  <r>
    <s v="I160240"/>
    <d v="2016-03-11T06:41:00"/>
    <s v="C249044"/>
    <s v="Female"/>
    <n v="61"/>
    <x v="5"/>
    <n v="4"/>
    <n v="143.36000000000001"/>
    <x v="17"/>
    <s v="Credit Card"/>
    <x v="0"/>
    <x v="16"/>
    <x v="2"/>
  </r>
  <r>
    <s v="I294374"/>
    <d v="2016-03-11T06:41:00"/>
    <s v="C273598"/>
    <s v="Male"/>
    <n v="61"/>
    <x v="4"/>
    <n v="4"/>
    <n v="20.92"/>
    <x v="38"/>
    <s v="Debit Card"/>
    <x v="1"/>
    <x v="1"/>
    <x v="5"/>
  </r>
  <r>
    <s v="I168327"/>
    <d v="2016-03-11T06:42:00"/>
    <s v="C228237"/>
    <s v="Female"/>
    <n v="68"/>
    <x v="0"/>
    <n v="2"/>
    <n v="600.16"/>
    <x v="7"/>
    <s v="Credit Card"/>
    <x v="3"/>
    <x v="12"/>
    <x v="6"/>
  </r>
  <r>
    <s v="I358265"/>
    <d v="2016-03-11T06:42:00"/>
    <s v="C156755"/>
    <s v="Male"/>
    <n v="21"/>
    <x v="2"/>
    <n v="2"/>
    <n v="30.3"/>
    <x v="61"/>
    <s v="Credit Card"/>
    <x v="3"/>
    <x v="12"/>
    <x v="2"/>
  </r>
  <r>
    <s v="I598899"/>
    <d v="2016-03-11T06:42:00"/>
    <s v="C237891"/>
    <s v="Female"/>
    <n v="43"/>
    <x v="4"/>
    <n v="1"/>
    <n v="5.23"/>
    <x v="19"/>
    <s v="Cash"/>
    <x v="3"/>
    <x v="12"/>
    <x v="5"/>
  </r>
  <r>
    <s v="I126863"/>
    <d v="2016-03-11T06:42:00"/>
    <s v="C212162"/>
    <s v="Female"/>
    <n v="53"/>
    <x v="0"/>
    <n v="1"/>
    <n v="300.08"/>
    <x v="18"/>
    <s v="Cash"/>
    <x v="3"/>
    <x v="12"/>
    <x v="5"/>
  </r>
  <r>
    <s v="I265471"/>
    <d v="2016-03-11T06:42:00"/>
    <s v="C320246"/>
    <s v="Female"/>
    <n v="64"/>
    <x v="7"/>
    <n v="5"/>
    <n v="58.65"/>
    <x v="35"/>
    <s v="Credit Card"/>
    <x v="3"/>
    <x v="12"/>
    <x v="0"/>
  </r>
  <r>
    <s v="I465733"/>
    <d v="2016-03-11T06:43:00"/>
    <s v="C134277"/>
    <s v="Male"/>
    <n v="56"/>
    <x v="1"/>
    <n v="5"/>
    <n v="3000.85"/>
    <x v="14"/>
    <s v="Credit Card"/>
    <x v="3"/>
    <x v="14"/>
    <x v="5"/>
  </r>
  <r>
    <s v="I230246"/>
    <d v="2016-03-11T06:43:00"/>
    <s v="C122580"/>
    <s v="Female"/>
    <n v="22"/>
    <x v="5"/>
    <n v="5"/>
    <n v="179.2"/>
    <x v="47"/>
    <s v="Debit Card"/>
    <x v="0"/>
    <x v="2"/>
    <x v="5"/>
  </r>
  <r>
    <s v="I327514"/>
    <d v="2016-03-11T06:43:00"/>
    <s v="C303310"/>
    <s v="Male"/>
    <n v="48"/>
    <x v="0"/>
    <n v="3"/>
    <n v="900.24"/>
    <x v="8"/>
    <s v="Cash"/>
    <x v="0"/>
    <x v="2"/>
    <x v="1"/>
  </r>
  <r>
    <s v="I712210"/>
    <d v="2016-03-11T06:43:00"/>
    <s v="C214684"/>
    <s v="Female"/>
    <n v="57"/>
    <x v="0"/>
    <n v="2"/>
    <n v="600.16"/>
    <x v="7"/>
    <s v="Cash"/>
    <x v="0"/>
    <x v="2"/>
    <x v="4"/>
  </r>
  <r>
    <s v="I731747"/>
    <d v="2016-03-11T06:44:00"/>
    <s v="C259381"/>
    <s v="Female"/>
    <n v="60"/>
    <x v="0"/>
    <n v="5"/>
    <n v="1500.4"/>
    <x v="0"/>
    <s v="Credit Card"/>
    <x v="2"/>
    <x v="10"/>
    <x v="2"/>
  </r>
  <r>
    <s v="I238343"/>
    <d v="2016-03-11T06:44:00"/>
    <s v="C357435"/>
    <s v="Female"/>
    <n v="63"/>
    <x v="7"/>
    <n v="2"/>
    <n v="23.46"/>
    <x v="39"/>
    <s v="Cash"/>
    <x v="2"/>
    <x v="10"/>
    <x v="5"/>
  </r>
  <r>
    <s v="I834071"/>
    <d v="2016-03-11T06:44:00"/>
    <s v="C262043"/>
    <s v="Female"/>
    <n v="40"/>
    <x v="0"/>
    <n v="4"/>
    <n v="1200.32"/>
    <x v="27"/>
    <s v="Cash"/>
    <x v="2"/>
    <x v="10"/>
    <x v="0"/>
  </r>
  <r>
    <s v="I801989"/>
    <d v="2016-03-11T06:44:00"/>
    <s v="C270506"/>
    <s v="Female"/>
    <n v="30"/>
    <x v="0"/>
    <n v="3"/>
    <n v="900.24"/>
    <x v="8"/>
    <s v="Debit Card"/>
    <x v="1"/>
    <x v="3"/>
    <x v="1"/>
  </r>
  <r>
    <s v="I278621"/>
    <d v="2016-03-11T06:45:00"/>
    <s v="C176118"/>
    <s v="Male"/>
    <n v="31"/>
    <x v="4"/>
    <n v="1"/>
    <n v="5.23"/>
    <x v="19"/>
    <s v="Debit Card"/>
    <x v="1"/>
    <x v="6"/>
    <x v="3"/>
  </r>
  <r>
    <s v="I248396"/>
    <d v="2016-03-11T06:45:00"/>
    <s v="C285923"/>
    <s v="Female"/>
    <n v="44"/>
    <x v="1"/>
    <n v="3"/>
    <n v="1800.51"/>
    <x v="1"/>
    <s v="Debit Card"/>
    <x v="3"/>
    <x v="14"/>
    <x v="0"/>
  </r>
  <r>
    <s v="I196522"/>
    <d v="2016-03-11T06:45:00"/>
    <s v="C212044"/>
    <s v="Male"/>
    <n v="38"/>
    <x v="3"/>
    <n v="5"/>
    <n v="203.3"/>
    <x v="23"/>
    <s v="Cash"/>
    <x v="3"/>
    <x v="12"/>
    <x v="0"/>
  </r>
  <r>
    <s v="I623059"/>
    <d v="2016-03-11T06:45:00"/>
    <s v="C826241"/>
    <s v="Female"/>
    <n v="43"/>
    <x v="0"/>
    <n v="5"/>
    <n v="1500.4"/>
    <x v="0"/>
    <s v="Credit Card"/>
    <x v="2"/>
    <x v="8"/>
    <x v="2"/>
  </r>
  <r>
    <s v="I254018"/>
    <d v="2016-03-11T06:45:00"/>
    <s v="C759396"/>
    <s v="Female"/>
    <n v="44"/>
    <x v="0"/>
    <n v="5"/>
    <n v="1500.4"/>
    <x v="0"/>
    <s v="Credit Card"/>
    <x v="0"/>
    <x v="22"/>
    <x v="6"/>
  </r>
  <r>
    <s v="I669709"/>
    <d v="2016-03-11T06:46:00"/>
    <s v="C135622"/>
    <s v="Female"/>
    <n v="52"/>
    <x v="1"/>
    <n v="2"/>
    <n v="1200.3399999999999"/>
    <x v="54"/>
    <s v="Credit Card"/>
    <x v="3"/>
    <x v="9"/>
    <x v="4"/>
  </r>
  <r>
    <s v="I127742"/>
    <d v="2016-03-11T06:46:00"/>
    <s v="C301406"/>
    <s v="Female"/>
    <n v="42"/>
    <x v="1"/>
    <n v="3"/>
    <n v="1800.51"/>
    <x v="1"/>
    <s v="Cash"/>
    <x v="2"/>
    <x v="7"/>
    <x v="4"/>
  </r>
  <r>
    <s v="I259997"/>
    <d v="2016-03-11T06:46:00"/>
    <s v="C831484"/>
    <s v="Female"/>
    <n v="52"/>
    <x v="0"/>
    <n v="4"/>
    <n v="1200.32"/>
    <x v="27"/>
    <s v="Cash"/>
    <x v="2"/>
    <x v="7"/>
    <x v="4"/>
  </r>
  <r>
    <s v="I269081"/>
    <d v="2016-03-11T06:46:00"/>
    <s v="C323173"/>
    <s v="Male"/>
    <n v="51"/>
    <x v="7"/>
    <n v="5"/>
    <n v="58.65"/>
    <x v="35"/>
    <s v="Cash"/>
    <x v="2"/>
    <x v="7"/>
    <x v="4"/>
  </r>
  <r>
    <s v="I684159"/>
    <d v="2016-03-11T06:47:00"/>
    <s v="C197661"/>
    <s v="Female"/>
    <n v="57"/>
    <x v="4"/>
    <n v="5"/>
    <n v="26.15"/>
    <x v="36"/>
    <s v="Cash"/>
    <x v="2"/>
    <x v="7"/>
    <x v="2"/>
  </r>
  <r>
    <s v="I176070"/>
    <d v="2016-03-11T06:47:00"/>
    <s v="C168115"/>
    <s v="Male"/>
    <n v="33"/>
    <x v="0"/>
    <n v="2"/>
    <n v="600.16"/>
    <x v="7"/>
    <s v="Credit Card"/>
    <x v="2"/>
    <x v="7"/>
    <x v="6"/>
  </r>
  <r>
    <s v="I318295"/>
    <d v="2016-03-11T06:47:00"/>
    <s v="C775718"/>
    <s v="Male"/>
    <n v="36"/>
    <x v="2"/>
    <n v="1"/>
    <n v="15.15"/>
    <x v="51"/>
    <s v="Credit Card"/>
    <x v="1"/>
    <x v="6"/>
    <x v="6"/>
  </r>
  <r>
    <s v="I890773"/>
    <d v="2016-03-11T06:47:00"/>
    <s v="C224471"/>
    <s v="Male"/>
    <n v="35"/>
    <x v="6"/>
    <n v="3"/>
    <n v="3150"/>
    <x v="43"/>
    <s v="Debit Card"/>
    <x v="0"/>
    <x v="17"/>
    <x v="5"/>
  </r>
  <r>
    <s v="I266587"/>
    <d v="2016-03-11T06:48:00"/>
    <s v="C147210"/>
    <s v="Male"/>
    <n v="23"/>
    <x v="4"/>
    <n v="5"/>
    <n v="26.15"/>
    <x v="36"/>
    <s v="Cash"/>
    <x v="3"/>
    <x v="12"/>
    <x v="0"/>
  </r>
  <r>
    <s v="I167796"/>
    <d v="2016-03-11T06:48:00"/>
    <s v="C201926"/>
    <s v="Male"/>
    <n v="24"/>
    <x v="0"/>
    <n v="5"/>
    <n v="1500.4"/>
    <x v="0"/>
    <s v="Debit Card"/>
    <x v="1"/>
    <x v="4"/>
    <x v="2"/>
  </r>
  <r>
    <s v="I331531"/>
    <d v="2016-03-11T06:48:00"/>
    <s v="C251485"/>
    <s v="Male"/>
    <n v="62"/>
    <x v="0"/>
    <n v="4"/>
    <n v="1200.32"/>
    <x v="27"/>
    <s v="Credit Card"/>
    <x v="1"/>
    <x v="4"/>
    <x v="0"/>
  </r>
  <r>
    <s v="I853940"/>
    <d v="2016-03-11T06:48:00"/>
    <s v="C159091"/>
    <s v="Female"/>
    <n v="51"/>
    <x v="4"/>
    <n v="1"/>
    <n v="5.23"/>
    <x v="19"/>
    <s v="Cash"/>
    <x v="1"/>
    <x v="6"/>
    <x v="1"/>
  </r>
  <r>
    <s v="I101130"/>
    <d v="2016-03-11T06:49:00"/>
    <s v="C298295"/>
    <s v="Male"/>
    <n v="45"/>
    <x v="4"/>
    <n v="3"/>
    <n v="15.69"/>
    <x v="30"/>
    <s v="Cash"/>
    <x v="2"/>
    <x v="7"/>
    <x v="0"/>
  </r>
  <r>
    <s v="I647927"/>
    <d v="2016-03-11T06:49:00"/>
    <s v="C577387"/>
    <s v="Female"/>
    <n v="67"/>
    <x v="0"/>
    <n v="5"/>
    <n v="1500.4"/>
    <x v="0"/>
    <s v="Credit Card"/>
    <x v="1"/>
    <x v="6"/>
    <x v="2"/>
  </r>
  <r>
    <s v="I151571"/>
    <d v="2016-03-11T06:49:00"/>
    <s v="C834085"/>
    <s v="Female"/>
    <n v="37"/>
    <x v="0"/>
    <n v="1"/>
    <n v="300.08"/>
    <x v="18"/>
    <s v="Cash"/>
    <x v="3"/>
    <x v="21"/>
    <x v="5"/>
  </r>
  <r>
    <s v="I833869"/>
    <d v="2016-03-11T06:49:00"/>
    <s v="C864238"/>
    <s v="Female"/>
    <n v="28"/>
    <x v="4"/>
    <n v="2"/>
    <n v="10.46"/>
    <x v="40"/>
    <s v="Cash"/>
    <x v="3"/>
    <x v="21"/>
    <x v="4"/>
  </r>
  <r>
    <s v="I217741"/>
    <d v="2016-03-11T06:49:00"/>
    <s v="C337974"/>
    <s v="Female"/>
    <n v="37"/>
    <x v="4"/>
    <n v="4"/>
    <n v="20.92"/>
    <x v="38"/>
    <s v="Debit Card"/>
    <x v="3"/>
    <x v="21"/>
    <x v="0"/>
  </r>
  <r>
    <s v="I183116"/>
    <d v="2016-03-11T06:50:00"/>
    <s v="C133910"/>
    <s v="Male"/>
    <n v="24"/>
    <x v="3"/>
    <n v="1"/>
    <n v="40.659999999999997"/>
    <x v="46"/>
    <s v="Cash"/>
    <x v="3"/>
    <x v="14"/>
    <x v="5"/>
  </r>
  <r>
    <s v="I593593"/>
    <d v="2016-03-11T06:50:00"/>
    <s v="C277946"/>
    <s v="Male"/>
    <n v="26"/>
    <x v="3"/>
    <n v="1"/>
    <n v="40.659999999999997"/>
    <x v="46"/>
    <s v="Cash"/>
    <x v="3"/>
    <x v="14"/>
    <x v="0"/>
  </r>
  <r>
    <s v="I309778"/>
    <d v="2016-03-11T06:50:00"/>
    <s v="C411876"/>
    <s v="Male"/>
    <n v="34"/>
    <x v="4"/>
    <n v="2"/>
    <n v="10.46"/>
    <x v="40"/>
    <s v="Cash"/>
    <x v="2"/>
    <x v="13"/>
    <x v="5"/>
  </r>
  <r>
    <s v="I147808"/>
    <d v="2016-03-11T06:50:00"/>
    <s v="C213062"/>
    <s v="Male"/>
    <n v="56"/>
    <x v="1"/>
    <n v="1"/>
    <n v="600.16999999999996"/>
    <x v="49"/>
    <s v="Credit Card"/>
    <x v="2"/>
    <x v="13"/>
    <x v="5"/>
  </r>
  <r>
    <s v="I288564"/>
    <d v="2016-03-11T06:51:00"/>
    <s v="C305232"/>
    <s v="Female"/>
    <n v="65"/>
    <x v="4"/>
    <n v="3"/>
    <n v="15.69"/>
    <x v="30"/>
    <s v="Credit Card"/>
    <x v="2"/>
    <x v="7"/>
    <x v="2"/>
  </r>
  <r>
    <s v="I320276"/>
    <d v="2016-03-11T06:51:00"/>
    <s v="C912443"/>
    <s v="Male"/>
    <n v="28"/>
    <x v="6"/>
    <n v="4"/>
    <n v="4200"/>
    <x v="33"/>
    <s v="Cash"/>
    <x v="2"/>
    <x v="7"/>
    <x v="0"/>
  </r>
  <r>
    <s v="I558017"/>
    <d v="2016-03-11T06:51:00"/>
    <s v="C969299"/>
    <s v="Male"/>
    <n v="42"/>
    <x v="4"/>
    <n v="2"/>
    <n v="10.46"/>
    <x v="40"/>
    <s v="Credit Card"/>
    <x v="2"/>
    <x v="7"/>
    <x v="4"/>
  </r>
  <r>
    <s v="I307906"/>
    <d v="2016-03-11T06:51:00"/>
    <s v="C248536"/>
    <s v="Female"/>
    <n v="18"/>
    <x v="4"/>
    <n v="2"/>
    <n v="10.46"/>
    <x v="40"/>
    <s v="Debit Card"/>
    <x v="0"/>
    <x v="17"/>
    <x v="0"/>
  </r>
  <r>
    <s v="I383439"/>
    <d v="2016-03-11T06:52:00"/>
    <s v="C939770"/>
    <s v="Female"/>
    <n v="26"/>
    <x v="7"/>
    <n v="2"/>
    <n v="23.46"/>
    <x v="39"/>
    <s v="Cash"/>
    <x v="2"/>
    <x v="7"/>
    <x v="2"/>
  </r>
  <r>
    <s v="I114383"/>
    <d v="2016-03-11T06:52:00"/>
    <s v="C266032"/>
    <s v="Female"/>
    <n v="24"/>
    <x v="4"/>
    <n v="4"/>
    <n v="20.92"/>
    <x v="38"/>
    <s v="Debit Card"/>
    <x v="2"/>
    <x v="7"/>
    <x v="2"/>
  </r>
  <r>
    <s v="I381620"/>
    <d v="2016-03-11T06:52:00"/>
    <s v="C330976"/>
    <s v="Male"/>
    <n v="21"/>
    <x v="4"/>
    <n v="2"/>
    <n v="10.46"/>
    <x v="40"/>
    <s v="Credit Card"/>
    <x v="1"/>
    <x v="1"/>
    <x v="2"/>
  </r>
  <r>
    <s v="I326758"/>
    <d v="2016-03-11T06:52:00"/>
    <s v="C208378"/>
    <s v="Female"/>
    <n v="27"/>
    <x v="3"/>
    <n v="1"/>
    <n v="40.659999999999997"/>
    <x v="46"/>
    <s v="Credit Card"/>
    <x v="1"/>
    <x v="1"/>
    <x v="5"/>
  </r>
  <r>
    <s v="I248419"/>
    <d v="2016-03-11T06:52:00"/>
    <s v="C118149"/>
    <s v="Female"/>
    <n v="29"/>
    <x v="6"/>
    <n v="2"/>
    <n v="2100"/>
    <x v="41"/>
    <s v="Cash"/>
    <x v="1"/>
    <x v="1"/>
    <x v="6"/>
  </r>
  <r>
    <s v="I327577"/>
    <d v="2016-03-11T06:53:00"/>
    <s v="C218504"/>
    <s v="Female"/>
    <n v="21"/>
    <x v="0"/>
    <n v="4"/>
    <n v="1200.32"/>
    <x v="27"/>
    <s v="Credit Card"/>
    <x v="3"/>
    <x v="9"/>
    <x v="5"/>
  </r>
  <r>
    <s v="I724041"/>
    <d v="2016-03-11T06:53:00"/>
    <s v="C262313"/>
    <s v="Male"/>
    <n v="33"/>
    <x v="3"/>
    <n v="2"/>
    <n v="81.319999999999993"/>
    <x v="31"/>
    <s v="Cash"/>
    <x v="1"/>
    <x v="3"/>
    <x v="4"/>
  </r>
  <r>
    <s v="I740904"/>
    <d v="2016-03-11T06:53:00"/>
    <s v="C235895"/>
    <s v="Male"/>
    <n v="40"/>
    <x v="3"/>
    <n v="4"/>
    <n v="162.63999999999999"/>
    <x v="34"/>
    <s v="Cash"/>
    <x v="1"/>
    <x v="1"/>
    <x v="0"/>
  </r>
  <r>
    <s v="I584119"/>
    <d v="2016-03-11T06:53:00"/>
    <s v="C209975"/>
    <s v="Male"/>
    <n v="55"/>
    <x v="0"/>
    <n v="2"/>
    <n v="600.16"/>
    <x v="7"/>
    <s v="Cash"/>
    <x v="1"/>
    <x v="1"/>
    <x v="6"/>
  </r>
  <r>
    <s v="I272908"/>
    <d v="2016-03-11T06:54:00"/>
    <s v="C152251"/>
    <s v="Female"/>
    <n v="27"/>
    <x v="0"/>
    <n v="3"/>
    <n v="900.24"/>
    <x v="8"/>
    <s v="Cash"/>
    <x v="0"/>
    <x v="2"/>
    <x v="6"/>
  </r>
  <r>
    <s v="I692036"/>
    <d v="2016-03-11T06:54:00"/>
    <s v="C211673"/>
    <s v="Female"/>
    <n v="42"/>
    <x v="6"/>
    <n v="2"/>
    <n v="2100"/>
    <x v="41"/>
    <s v="Credit Card"/>
    <x v="0"/>
    <x v="2"/>
    <x v="2"/>
  </r>
  <r>
    <s v="I183145"/>
    <d v="2016-03-11T06:54:00"/>
    <s v="C309262"/>
    <s v="Female"/>
    <n v="28"/>
    <x v="0"/>
    <n v="4"/>
    <n v="1200.32"/>
    <x v="27"/>
    <s v="Debit Card"/>
    <x v="0"/>
    <x v="2"/>
    <x v="4"/>
  </r>
  <r>
    <s v="I316487"/>
    <d v="2016-03-11T06:54:00"/>
    <s v="C203564"/>
    <s v="Female"/>
    <n v="38"/>
    <x v="6"/>
    <n v="4"/>
    <n v="4200"/>
    <x v="33"/>
    <s v="Debit Card"/>
    <x v="0"/>
    <x v="2"/>
    <x v="5"/>
  </r>
  <r>
    <s v="I301677"/>
    <d v="2016-03-11T06:55:00"/>
    <s v="C305995"/>
    <s v="Female"/>
    <n v="44"/>
    <x v="7"/>
    <n v="5"/>
    <n v="58.65"/>
    <x v="35"/>
    <s v="Credit Card"/>
    <x v="0"/>
    <x v="2"/>
    <x v="5"/>
  </r>
  <r>
    <s v="I306579"/>
    <d v="2016-03-11T06:55:00"/>
    <s v="C244699"/>
    <s v="Male"/>
    <n v="43"/>
    <x v="4"/>
    <n v="3"/>
    <n v="15.69"/>
    <x v="30"/>
    <s v="Credit Card"/>
    <x v="3"/>
    <x v="20"/>
    <x v="4"/>
  </r>
  <r>
    <s v="I235779"/>
    <d v="2016-03-11T06:55:00"/>
    <s v="C153220"/>
    <s v="Female"/>
    <n v="33"/>
    <x v="5"/>
    <n v="3"/>
    <n v="107.52"/>
    <x v="26"/>
    <s v="Credit Card"/>
    <x v="2"/>
    <x v="7"/>
    <x v="6"/>
  </r>
  <r>
    <s v="I815024"/>
    <d v="2016-03-11T06:55:00"/>
    <s v="C349247"/>
    <s v="Female"/>
    <n v="60"/>
    <x v="2"/>
    <n v="3"/>
    <n v="45.45"/>
    <x v="32"/>
    <s v="Debit Card"/>
    <x v="1"/>
    <x v="6"/>
    <x v="1"/>
  </r>
  <r>
    <s v="I253561"/>
    <d v="2016-03-11T06:56:00"/>
    <s v="C230249"/>
    <s v="Male"/>
    <n v="24"/>
    <x v="0"/>
    <n v="2"/>
    <n v="600.16"/>
    <x v="7"/>
    <s v="Cash"/>
    <x v="1"/>
    <x v="6"/>
    <x v="1"/>
  </r>
  <r>
    <s v="I274012"/>
    <d v="2016-03-11T06:56:00"/>
    <s v="C311209"/>
    <s v="Female"/>
    <n v="18"/>
    <x v="4"/>
    <n v="2"/>
    <n v="10.46"/>
    <x v="40"/>
    <s v="Debit Card"/>
    <x v="1"/>
    <x v="1"/>
    <x v="1"/>
  </r>
  <r>
    <s v="I921291"/>
    <d v="2016-03-11T06:56:00"/>
    <s v="C110737"/>
    <s v="Male"/>
    <n v="64"/>
    <x v="0"/>
    <n v="2"/>
    <n v="600.16"/>
    <x v="7"/>
    <s v="Cash"/>
    <x v="1"/>
    <x v="1"/>
    <x v="4"/>
  </r>
  <r>
    <s v="I271272"/>
    <d v="2016-03-11T06:56:00"/>
    <s v="C225404"/>
    <s v="Female"/>
    <n v="45"/>
    <x v="0"/>
    <n v="2"/>
    <n v="600.16"/>
    <x v="7"/>
    <s v="Cash"/>
    <x v="1"/>
    <x v="1"/>
    <x v="2"/>
  </r>
  <r>
    <s v="I164417"/>
    <d v="2016-03-11T06:56:00"/>
    <s v="C296109"/>
    <s v="Male"/>
    <n v="43"/>
    <x v="0"/>
    <n v="4"/>
    <n v="1200.32"/>
    <x v="27"/>
    <s v="Cash"/>
    <x v="1"/>
    <x v="1"/>
    <x v="1"/>
  </r>
  <r>
    <s v="I185663"/>
    <d v="2016-03-11T06:57:00"/>
    <s v="C218840"/>
    <s v="Female"/>
    <n v="52"/>
    <x v="4"/>
    <n v="5"/>
    <n v="26.15"/>
    <x v="36"/>
    <s v="Cash"/>
    <x v="1"/>
    <x v="1"/>
    <x v="2"/>
  </r>
  <r>
    <s v="I245132"/>
    <d v="2016-03-11T06:57:00"/>
    <s v="C184516"/>
    <s v="Male"/>
    <n v="61"/>
    <x v="3"/>
    <n v="3"/>
    <n v="121.98"/>
    <x v="25"/>
    <s v="Debit Card"/>
    <x v="1"/>
    <x v="1"/>
    <x v="5"/>
  </r>
  <r>
    <s v="I169773"/>
    <d v="2016-03-11T06:57:00"/>
    <s v="C114160"/>
    <s v="Female"/>
    <n v="68"/>
    <x v="2"/>
    <n v="5"/>
    <n v="75.75"/>
    <x v="21"/>
    <s v="Cash"/>
    <x v="1"/>
    <x v="1"/>
    <x v="0"/>
  </r>
  <r>
    <s v="I968994"/>
    <d v="2016-03-11T06:57:00"/>
    <s v="C246336"/>
    <s v="Female"/>
    <n v="49"/>
    <x v="2"/>
    <n v="1"/>
    <n v="15.15"/>
    <x v="51"/>
    <s v="Credit Card"/>
    <x v="3"/>
    <x v="14"/>
    <x v="4"/>
  </r>
  <r>
    <s v="I302122"/>
    <d v="2016-03-11T06:58:00"/>
    <s v="C897618"/>
    <s v="Male"/>
    <n v="61"/>
    <x v="5"/>
    <n v="4"/>
    <n v="143.36000000000001"/>
    <x v="17"/>
    <s v="Cash"/>
    <x v="1"/>
    <x v="1"/>
    <x v="4"/>
  </r>
  <r>
    <s v="I360847"/>
    <d v="2016-03-11T06:58:00"/>
    <s v="C281071"/>
    <s v="Male"/>
    <n v="36"/>
    <x v="4"/>
    <n v="4"/>
    <n v="20.92"/>
    <x v="38"/>
    <s v="Debit Card"/>
    <x v="1"/>
    <x v="1"/>
    <x v="1"/>
  </r>
  <r>
    <s v="I217432"/>
    <d v="2016-03-11T06:58:00"/>
    <s v="C167705"/>
    <s v="Female"/>
    <n v="42"/>
    <x v="4"/>
    <n v="5"/>
    <n v="26.15"/>
    <x v="36"/>
    <s v="Cash"/>
    <x v="1"/>
    <x v="1"/>
    <x v="4"/>
  </r>
  <r>
    <s v="I304794"/>
    <d v="2016-03-11T06:58:00"/>
    <s v="C262205"/>
    <s v="Male"/>
    <n v="31"/>
    <x v="7"/>
    <n v="1"/>
    <n v="11.73"/>
    <x v="59"/>
    <s v="Credit Card"/>
    <x v="1"/>
    <x v="1"/>
    <x v="6"/>
  </r>
  <r>
    <s v="I477613"/>
    <d v="2016-03-11T06:59:00"/>
    <s v="C157587"/>
    <s v="Female"/>
    <n v="47"/>
    <x v="0"/>
    <n v="4"/>
    <n v="1200.32"/>
    <x v="27"/>
    <s v="Debit Card"/>
    <x v="0"/>
    <x v="16"/>
    <x v="6"/>
  </r>
  <r>
    <s v="I300395"/>
    <d v="2016-03-11T06:59:00"/>
    <s v="C185208"/>
    <s v="Female"/>
    <n v="37"/>
    <x v="7"/>
    <n v="4"/>
    <n v="46.92"/>
    <x v="58"/>
    <s v="Cash"/>
    <x v="1"/>
    <x v="4"/>
    <x v="2"/>
  </r>
  <r>
    <s v="I204764"/>
    <d v="2016-03-11T06:59:00"/>
    <s v="C176034"/>
    <s v="Male"/>
    <n v="36"/>
    <x v="3"/>
    <n v="1"/>
    <n v="40.659999999999997"/>
    <x v="46"/>
    <s v="Cash"/>
    <x v="1"/>
    <x v="4"/>
    <x v="2"/>
  </r>
  <r>
    <s v="I325370"/>
    <d v="2016-03-11T06:59:00"/>
    <s v="C720310"/>
    <s v="Male"/>
    <n v="67"/>
    <x v="4"/>
    <n v="3"/>
    <n v="15.69"/>
    <x v="30"/>
    <s v="Debit Card"/>
    <x v="3"/>
    <x v="20"/>
    <x v="0"/>
  </r>
  <r>
    <s v="I762870"/>
    <d v="2016-03-11T06:59:00"/>
    <s v="C285393"/>
    <s v="Male"/>
    <n v="67"/>
    <x v="1"/>
    <n v="1"/>
    <n v="600.16999999999996"/>
    <x v="49"/>
    <s v="Cash"/>
    <x v="3"/>
    <x v="20"/>
    <x v="0"/>
  </r>
  <r>
    <s v="I287875"/>
    <d v="2016-03-11T07:00:00"/>
    <s v="C318598"/>
    <s v="Male"/>
    <n v="49"/>
    <x v="0"/>
    <n v="5"/>
    <n v="1500.4"/>
    <x v="0"/>
    <s v="Credit Card"/>
    <x v="3"/>
    <x v="20"/>
    <x v="4"/>
  </r>
  <r>
    <s v="I194327"/>
    <d v="2016-03-11T07:00:00"/>
    <s v="C844101"/>
    <s v="Male"/>
    <n v="50"/>
    <x v="0"/>
    <n v="1"/>
    <n v="300.08"/>
    <x v="18"/>
    <s v="Credit Card"/>
    <x v="3"/>
    <x v="20"/>
    <x v="3"/>
  </r>
  <r>
    <s v="I190849"/>
    <d v="2016-03-11T07:00:00"/>
    <s v="C179481"/>
    <s v="Female"/>
    <n v="64"/>
    <x v="6"/>
    <n v="1"/>
    <n v="1050"/>
    <x v="53"/>
    <s v="Cash"/>
    <x v="3"/>
    <x v="20"/>
    <x v="5"/>
  </r>
  <r>
    <s v="I229340"/>
    <d v="2016-03-11T07:00:00"/>
    <s v="C628117"/>
    <s v="Male"/>
    <n v="63"/>
    <x v="5"/>
    <n v="5"/>
    <n v="179.2"/>
    <x v="47"/>
    <s v="Cash"/>
    <x v="3"/>
    <x v="21"/>
    <x v="1"/>
  </r>
  <r>
    <s v="I171498"/>
    <d v="2016-03-11T07:01:00"/>
    <s v="C178458"/>
    <s v="Male"/>
    <n v="22"/>
    <x v="3"/>
    <n v="3"/>
    <n v="121.98"/>
    <x v="25"/>
    <s v="Cash"/>
    <x v="3"/>
    <x v="21"/>
    <x v="5"/>
  </r>
  <r>
    <s v="I338053"/>
    <d v="2016-03-11T07:01:00"/>
    <s v="C183347"/>
    <s v="Female"/>
    <n v="23"/>
    <x v="6"/>
    <n v="5"/>
    <n v="5250"/>
    <x v="20"/>
    <s v="Credit Card"/>
    <x v="3"/>
    <x v="14"/>
    <x v="6"/>
  </r>
  <r>
    <s v="I806568"/>
    <d v="2016-03-11T07:01:00"/>
    <s v="C282084"/>
    <s v="Male"/>
    <n v="63"/>
    <x v="1"/>
    <n v="3"/>
    <n v="1800.51"/>
    <x v="1"/>
    <s v="Cash"/>
    <x v="0"/>
    <x v="2"/>
    <x v="2"/>
  </r>
  <r>
    <s v="I108493"/>
    <d v="2016-03-11T07:01:00"/>
    <s v="C304017"/>
    <s v="Female"/>
    <n v="28"/>
    <x v="0"/>
    <n v="5"/>
    <n v="1500.4"/>
    <x v="0"/>
    <s v="Credit Card"/>
    <x v="0"/>
    <x v="2"/>
    <x v="4"/>
  </r>
  <r>
    <s v="I194533"/>
    <d v="2016-03-11T07:02:00"/>
    <s v="C321300"/>
    <s v="Female"/>
    <n v="58"/>
    <x v="0"/>
    <n v="1"/>
    <n v="300.08"/>
    <x v="18"/>
    <s v="Credit Card"/>
    <x v="1"/>
    <x v="6"/>
    <x v="4"/>
  </r>
  <r>
    <s v="I312853"/>
    <d v="2016-03-11T07:02:00"/>
    <s v="C331697"/>
    <s v="Female"/>
    <n v="53"/>
    <x v="4"/>
    <n v="5"/>
    <n v="26.15"/>
    <x v="36"/>
    <s v="Cash"/>
    <x v="1"/>
    <x v="6"/>
    <x v="2"/>
  </r>
  <r>
    <s v="I730698"/>
    <d v="2016-03-11T07:02:00"/>
    <s v="C156304"/>
    <s v="Female"/>
    <n v="25"/>
    <x v="5"/>
    <n v="3"/>
    <n v="107.52"/>
    <x v="26"/>
    <s v="Credit Card"/>
    <x v="0"/>
    <x v="2"/>
    <x v="4"/>
  </r>
  <r>
    <s v="I167352"/>
    <d v="2016-03-11T07:02:00"/>
    <s v="C190626"/>
    <s v="Female"/>
    <n v="33"/>
    <x v="0"/>
    <n v="4"/>
    <n v="1200.32"/>
    <x v="27"/>
    <s v="Cash"/>
    <x v="0"/>
    <x v="2"/>
    <x v="2"/>
  </r>
  <r>
    <s v="I244235"/>
    <d v="2016-03-11T07:03:00"/>
    <s v="C248564"/>
    <s v="Male"/>
    <n v="38"/>
    <x v="5"/>
    <n v="2"/>
    <n v="71.680000000000007"/>
    <x v="22"/>
    <s v="Cash"/>
    <x v="1"/>
    <x v="15"/>
    <x v="3"/>
  </r>
  <r>
    <s v="I948396"/>
    <d v="2016-03-11T07:03:00"/>
    <s v="C212041"/>
    <s v="Female"/>
    <n v="36"/>
    <x v="6"/>
    <n v="4"/>
    <n v="4200"/>
    <x v="33"/>
    <s v="Credit Card"/>
    <x v="1"/>
    <x v="15"/>
    <x v="1"/>
  </r>
  <r>
    <s v="I834979"/>
    <d v="2016-03-11T07:03:00"/>
    <s v="C201143"/>
    <s v="Male"/>
    <n v="23"/>
    <x v="3"/>
    <n v="3"/>
    <n v="121.98"/>
    <x v="25"/>
    <s v="Debit Card"/>
    <x v="1"/>
    <x v="1"/>
    <x v="0"/>
  </r>
  <r>
    <s v="I112812"/>
    <d v="2016-03-11T07:03:00"/>
    <s v="C261504"/>
    <s v="Female"/>
    <n v="33"/>
    <x v="0"/>
    <n v="4"/>
    <n v="1200.32"/>
    <x v="27"/>
    <s v="Cash"/>
    <x v="1"/>
    <x v="1"/>
    <x v="4"/>
  </r>
  <r>
    <s v="I227822"/>
    <d v="2016-03-11T07:03:00"/>
    <s v="C189855"/>
    <s v="Female"/>
    <n v="53"/>
    <x v="3"/>
    <n v="4"/>
    <n v="162.63999999999999"/>
    <x v="34"/>
    <s v="Credit Card"/>
    <x v="0"/>
    <x v="17"/>
    <x v="4"/>
  </r>
  <r>
    <s v="I145144"/>
    <d v="2016-03-11T07:04:00"/>
    <s v="C214824"/>
    <s v="Female"/>
    <n v="56"/>
    <x v="4"/>
    <n v="4"/>
    <n v="20.92"/>
    <x v="38"/>
    <s v="Cash"/>
    <x v="2"/>
    <x v="13"/>
    <x v="1"/>
  </r>
  <r>
    <s v="I335527"/>
    <d v="2016-03-11T07:04:00"/>
    <s v="C127412"/>
    <s v="Male"/>
    <n v="20"/>
    <x v="7"/>
    <n v="1"/>
    <n v="11.73"/>
    <x v="59"/>
    <s v="Cash"/>
    <x v="0"/>
    <x v="16"/>
    <x v="2"/>
  </r>
  <r>
    <s v="I328137"/>
    <d v="2016-03-11T07:04:00"/>
    <s v="C684304"/>
    <s v="Female"/>
    <n v="52"/>
    <x v="5"/>
    <n v="1"/>
    <n v="35.840000000000003"/>
    <x v="42"/>
    <s v="Cash"/>
    <x v="1"/>
    <x v="1"/>
    <x v="1"/>
  </r>
  <r>
    <s v="I441127"/>
    <d v="2016-03-11T07:04:00"/>
    <s v="C103661"/>
    <s v="Female"/>
    <n v="64"/>
    <x v="4"/>
    <n v="5"/>
    <n v="26.15"/>
    <x v="36"/>
    <s v="Debit Card"/>
    <x v="1"/>
    <x v="1"/>
    <x v="4"/>
  </r>
  <r>
    <s v="I297954"/>
    <d v="2016-03-11T07:05:00"/>
    <s v="C161159"/>
    <s v="Female"/>
    <n v="61"/>
    <x v="4"/>
    <n v="4"/>
    <n v="20.92"/>
    <x v="38"/>
    <s v="Cash"/>
    <x v="1"/>
    <x v="1"/>
    <x v="2"/>
  </r>
  <r>
    <s v="I244673"/>
    <d v="2016-03-11T07:05:00"/>
    <s v="C263263"/>
    <s v="Male"/>
    <n v="53"/>
    <x v="6"/>
    <n v="3"/>
    <n v="3150"/>
    <x v="43"/>
    <s v="Debit Card"/>
    <x v="1"/>
    <x v="1"/>
    <x v="3"/>
  </r>
  <r>
    <s v="I196280"/>
    <d v="2016-03-11T07:05:00"/>
    <s v="C729587"/>
    <s v="Female"/>
    <n v="37"/>
    <x v="4"/>
    <n v="4"/>
    <n v="20.92"/>
    <x v="38"/>
    <s v="Cash"/>
    <x v="3"/>
    <x v="14"/>
    <x v="1"/>
  </r>
  <r>
    <s v="I137084"/>
    <d v="2016-03-11T07:05:00"/>
    <s v="C283121"/>
    <s v="Female"/>
    <n v="67"/>
    <x v="0"/>
    <n v="4"/>
    <n v="1200.32"/>
    <x v="27"/>
    <s v="Cash"/>
    <x v="3"/>
    <x v="14"/>
    <x v="2"/>
  </r>
  <r>
    <s v="I109776"/>
    <d v="2016-03-11T07:06:00"/>
    <s v="C276615"/>
    <s v="Female"/>
    <n v="36"/>
    <x v="2"/>
    <n v="5"/>
    <n v="75.75"/>
    <x v="21"/>
    <s v="Debit Card"/>
    <x v="1"/>
    <x v="15"/>
    <x v="0"/>
  </r>
  <r>
    <s v="I254805"/>
    <d v="2016-03-11T07:06:00"/>
    <s v="C173515"/>
    <s v="Female"/>
    <n v="44"/>
    <x v="1"/>
    <n v="5"/>
    <n v="3000.85"/>
    <x v="14"/>
    <s v="Cash"/>
    <x v="1"/>
    <x v="15"/>
    <x v="3"/>
  </r>
  <r>
    <s v="I302595"/>
    <d v="2016-03-11T07:06:00"/>
    <s v="C269707"/>
    <s v="Male"/>
    <n v="59"/>
    <x v="0"/>
    <n v="1"/>
    <n v="300.08"/>
    <x v="18"/>
    <s v="Credit Card"/>
    <x v="3"/>
    <x v="20"/>
    <x v="1"/>
  </r>
  <r>
    <s v="I309457"/>
    <d v="2016-03-11T07:06:00"/>
    <s v="C404573"/>
    <s v="Female"/>
    <n v="32"/>
    <x v="7"/>
    <n v="2"/>
    <n v="23.46"/>
    <x v="39"/>
    <s v="Debit Card"/>
    <x v="3"/>
    <x v="20"/>
    <x v="3"/>
  </r>
  <r>
    <s v="I103997"/>
    <d v="2016-03-11T07:06:00"/>
    <s v="C180421"/>
    <s v="Male"/>
    <n v="52"/>
    <x v="0"/>
    <n v="3"/>
    <n v="900.24"/>
    <x v="8"/>
    <s v="Debit Card"/>
    <x v="1"/>
    <x v="1"/>
    <x v="5"/>
  </r>
  <r>
    <s v="I683797"/>
    <d v="2016-03-11T07:07:00"/>
    <s v="C302817"/>
    <s v="Female"/>
    <n v="32"/>
    <x v="6"/>
    <n v="4"/>
    <n v="4200"/>
    <x v="33"/>
    <s v="Cash"/>
    <x v="1"/>
    <x v="1"/>
    <x v="6"/>
  </r>
  <r>
    <s v="I299490"/>
    <d v="2016-03-11T07:07:00"/>
    <s v="C309795"/>
    <s v="Male"/>
    <n v="53"/>
    <x v="3"/>
    <n v="3"/>
    <n v="121.98"/>
    <x v="25"/>
    <s v="Cash"/>
    <x v="0"/>
    <x v="5"/>
    <x v="6"/>
  </r>
  <r>
    <s v="I313524"/>
    <d v="2016-03-11T07:07:00"/>
    <s v="C251157"/>
    <s v="Female"/>
    <n v="58"/>
    <x v="1"/>
    <n v="2"/>
    <n v="1200.3399999999999"/>
    <x v="54"/>
    <s v="Credit Card"/>
    <x v="0"/>
    <x v="17"/>
    <x v="6"/>
  </r>
  <r>
    <s v="I229973"/>
    <d v="2016-03-11T07:07:00"/>
    <s v="C194889"/>
    <s v="Female"/>
    <n v="29"/>
    <x v="0"/>
    <n v="4"/>
    <n v="1200.32"/>
    <x v="27"/>
    <s v="Credit Card"/>
    <x v="0"/>
    <x v="17"/>
    <x v="2"/>
  </r>
  <r>
    <s v="I169582"/>
    <d v="2016-03-11T07:08:00"/>
    <s v="C276019"/>
    <s v="Male"/>
    <n v="45"/>
    <x v="7"/>
    <n v="4"/>
    <n v="46.92"/>
    <x v="58"/>
    <s v="Cash"/>
    <x v="2"/>
    <x v="10"/>
    <x v="2"/>
  </r>
  <r>
    <s v="I791456"/>
    <d v="2016-03-11T07:08:00"/>
    <s v="C158697"/>
    <s v="Female"/>
    <n v="27"/>
    <x v="3"/>
    <n v="3"/>
    <n v="121.98"/>
    <x v="25"/>
    <s v="Cash"/>
    <x v="2"/>
    <x v="10"/>
    <x v="5"/>
  </r>
  <r>
    <s v="I143134"/>
    <d v="2016-03-11T07:08:00"/>
    <s v="C237518"/>
    <s v="Male"/>
    <n v="41"/>
    <x v="0"/>
    <n v="5"/>
    <n v="1500.4"/>
    <x v="0"/>
    <s v="Cash"/>
    <x v="2"/>
    <x v="10"/>
    <x v="3"/>
  </r>
  <r>
    <s v="I798733"/>
    <d v="2016-03-11T07:08:00"/>
    <s v="C231769"/>
    <s v="Male"/>
    <n v="53"/>
    <x v="0"/>
    <n v="1"/>
    <n v="300.08"/>
    <x v="18"/>
    <s v="Credit Card"/>
    <x v="3"/>
    <x v="12"/>
    <x v="1"/>
  </r>
  <r>
    <s v="I871336"/>
    <d v="2016-03-11T07:09:00"/>
    <s v="C173669"/>
    <s v="Female"/>
    <n v="54"/>
    <x v="0"/>
    <n v="5"/>
    <n v="1500.4"/>
    <x v="0"/>
    <s v="Cash"/>
    <x v="0"/>
    <x v="18"/>
    <x v="4"/>
  </r>
  <r>
    <s v="I201246"/>
    <d v="2016-03-11T07:09:00"/>
    <s v="C174347"/>
    <s v="Male"/>
    <n v="66"/>
    <x v="4"/>
    <n v="2"/>
    <n v="10.46"/>
    <x v="40"/>
    <s v="Debit Card"/>
    <x v="2"/>
    <x v="8"/>
    <x v="2"/>
  </r>
  <r>
    <s v="I304025"/>
    <d v="2016-03-11T07:09:00"/>
    <s v="C332588"/>
    <s v="Male"/>
    <n v="22"/>
    <x v="1"/>
    <n v="2"/>
    <n v="1200.3399999999999"/>
    <x v="54"/>
    <s v="Cash"/>
    <x v="2"/>
    <x v="8"/>
    <x v="5"/>
  </r>
  <r>
    <s v="I557463"/>
    <d v="2016-03-11T07:09:00"/>
    <s v="C247473"/>
    <s v="Male"/>
    <n v="58"/>
    <x v="0"/>
    <n v="4"/>
    <n v="1200.32"/>
    <x v="27"/>
    <s v="Debit Card"/>
    <x v="2"/>
    <x v="8"/>
    <x v="4"/>
  </r>
  <r>
    <s v="I152679"/>
    <d v="2016-03-11T07:10:00"/>
    <s v="C307470"/>
    <s v="Male"/>
    <n v="37"/>
    <x v="7"/>
    <n v="4"/>
    <n v="46.92"/>
    <x v="58"/>
    <s v="Credit Card"/>
    <x v="2"/>
    <x v="8"/>
    <x v="6"/>
  </r>
  <r>
    <s v="I565401"/>
    <d v="2016-03-11T07:10:00"/>
    <s v="C148245"/>
    <s v="Female"/>
    <n v="41"/>
    <x v="3"/>
    <n v="5"/>
    <n v="203.3"/>
    <x v="23"/>
    <s v="Credit Card"/>
    <x v="2"/>
    <x v="8"/>
    <x v="1"/>
  </r>
  <r>
    <s v="I292500"/>
    <d v="2016-03-11T07:10:00"/>
    <s v="C184024"/>
    <s v="Male"/>
    <n v="32"/>
    <x v="5"/>
    <n v="5"/>
    <n v="179.2"/>
    <x v="47"/>
    <s v="Debit Card"/>
    <x v="2"/>
    <x v="10"/>
    <x v="5"/>
  </r>
  <r>
    <s v="I173211"/>
    <d v="2016-03-11T07:10:00"/>
    <s v="C273657"/>
    <s v="Female"/>
    <n v="24"/>
    <x v="6"/>
    <n v="5"/>
    <n v="5250"/>
    <x v="20"/>
    <s v="Debit Card"/>
    <x v="2"/>
    <x v="10"/>
    <x v="4"/>
  </r>
  <r>
    <s v="I102283"/>
    <d v="2016-03-11T07:10:00"/>
    <s v="C889444"/>
    <s v="Male"/>
    <n v="36"/>
    <x v="2"/>
    <n v="2"/>
    <n v="30.3"/>
    <x v="61"/>
    <s v="Credit Card"/>
    <x v="2"/>
    <x v="13"/>
    <x v="2"/>
  </r>
  <r>
    <s v="I726238"/>
    <d v="2016-03-11T07:11:00"/>
    <s v="C681711"/>
    <s v="Female"/>
    <n v="60"/>
    <x v="0"/>
    <n v="5"/>
    <n v="1500.4"/>
    <x v="0"/>
    <s v="Cash"/>
    <x v="2"/>
    <x v="13"/>
    <x v="2"/>
  </r>
  <r>
    <s v="I141653"/>
    <d v="2016-03-11T07:11:00"/>
    <s v="C201457"/>
    <s v="Female"/>
    <n v="29"/>
    <x v="1"/>
    <n v="1"/>
    <n v="600.16999999999996"/>
    <x v="49"/>
    <s v="Cash"/>
    <x v="2"/>
    <x v="13"/>
    <x v="3"/>
  </r>
  <r>
    <s v="I282245"/>
    <d v="2016-03-11T07:11:00"/>
    <s v="C272417"/>
    <s v="Female"/>
    <n v="45"/>
    <x v="4"/>
    <n v="4"/>
    <n v="20.92"/>
    <x v="38"/>
    <s v="Cash"/>
    <x v="2"/>
    <x v="13"/>
    <x v="1"/>
  </r>
  <r>
    <s v="I268409"/>
    <d v="2016-03-11T07:11:00"/>
    <s v="C129224"/>
    <s v="Female"/>
    <n v="20"/>
    <x v="5"/>
    <n v="1"/>
    <n v="35.840000000000003"/>
    <x v="42"/>
    <s v="Credit Card"/>
    <x v="2"/>
    <x v="13"/>
    <x v="4"/>
  </r>
  <r>
    <s v="I324766"/>
    <d v="2016-03-11T07:12:00"/>
    <s v="C270730"/>
    <s v="Female"/>
    <n v="35"/>
    <x v="4"/>
    <n v="5"/>
    <n v="26.15"/>
    <x v="36"/>
    <s v="Credit Card"/>
    <x v="3"/>
    <x v="20"/>
    <x v="4"/>
  </r>
  <r>
    <s v="I258707"/>
    <d v="2016-03-11T07:12:00"/>
    <s v="C183406"/>
    <s v="Female"/>
    <n v="48"/>
    <x v="0"/>
    <n v="2"/>
    <n v="600.16"/>
    <x v="7"/>
    <s v="Debit Card"/>
    <x v="1"/>
    <x v="1"/>
    <x v="3"/>
  </r>
  <r>
    <s v="I264503"/>
    <d v="2016-03-11T07:12:00"/>
    <s v="C190567"/>
    <s v="Male"/>
    <n v="37"/>
    <x v="0"/>
    <n v="2"/>
    <n v="600.16"/>
    <x v="7"/>
    <s v="Credit Card"/>
    <x v="1"/>
    <x v="1"/>
    <x v="2"/>
  </r>
  <r>
    <s v="I144546"/>
    <d v="2016-03-11T07:12:00"/>
    <s v="C298057"/>
    <s v="Female"/>
    <n v="25"/>
    <x v="3"/>
    <n v="5"/>
    <n v="203.3"/>
    <x v="23"/>
    <s v="Credit Card"/>
    <x v="1"/>
    <x v="1"/>
    <x v="3"/>
  </r>
  <r>
    <s v="I248948"/>
    <d v="2016-03-11T07:13:00"/>
    <s v="C112813"/>
    <s v="Male"/>
    <n v="23"/>
    <x v="0"/>
    <n v="2"/>
    <n v="600.16"/>
    <x v="7"/>
    <s v="Cash"/>
    <x v="0"/>
    <x v="0"/>
    <x v="4"/>
  </r>
  <r>
    <s v="I241527"/>
    <d v="2016-03-11T07:13:00"/>
    <s v="C216673"/>
    <s v="Male"/>
    <n v="36"/>
    <x v="4"/>
    <n v="2"/>
    <n v="10.46"/>
    <x v="40"/>
    <s v="Credit Card"/>
    <x v="0"/>
    <x v="0"/>
    <x v="5"/>
  </r>
  <r>
    <s v="I234249"/>
    <d v="2016-03-11T07:13:00"/>
    <s v="C124641"/>
    <s v="Female"/>
    <n v="65"/>
    <x v="2"/>
    <n v="3"/>
    <n v="45.45"/>
    <x v="32"/>
    <s v="Credit Card"/>
    <x v="1"/>
    <x v="1"/>
    <x v="3"/>
  </r>
  <r>
    <s v="I168620"/>
    <d v="2016-03-11T07:13:00"/>
    <s v="C525961"/>
    <s v="Female"/>
    <n v="41"/>
    <x v="1"/>
    <n v="5"/>
    <n v="3000.85"/>
    <x v="14"/>
    <s v="Credit Card"/>
    <x v="1"/>
    <x v="1"/>
    <x v="0"/>
  </r>
  <r>
    <s v="I111310"/>
    <d v="2016-03-11T07:13:00"/>
    <s v="C946302"/>
    <s v="Female"/>
    <n v="63"/>
    <x v="0"/>
    <n v="1"/>
    <n v="300.08"/>
    <x v="18"/>
    <s v="Credit Card"/>
    <x v="2"/>
    <x v="10"/>
    <x v="3"/>
  </r>
  <r>
    <s v="I219756"/>
    <d v="2016-03-11T07:14:00"/>
    <s v="C710550"/>
    <s v="Female"/>
    <n v="38"/>
    <x v="4"/>
    <n v="4"/>
    <n v="20.92"/>
    <x v="38"/>
    <s v="Credit Card"/>
    <x v="2"/>
    <x v="10"/>
    <x v="6"/>
  </r>
  <r>
    <s v="I188892"/>
    <d v="2016-03-11T07:14:00"/>
    <s v="C891862"/>
    <s v="Female"/>
    <n v="26"/>
    <x v="4"/>
    <n v="3"/>
    <n v="15.69"/>
    <x v="30"/>
    <s v="Cash"/>
    <x v="2"/>
    <x v="10"/>
    <x v="5"/>
  </r>
  <r>
    <s v="I234274"/>
    <d v="2016-03-11T07:14:00"/>
    <s v="C177688"/>
    <s v="Female"/>
    <n v="47"/>
    <x v="0"/>
    <n v="1"/>
    <n v="300.08"/>
    <x v="18"/>
    <s v="Cash"/>
    <x v="2"/>
    <x v="10"/>
    <x v="4"/>
  </r>
  <r>
    <s v="I266154"/>
    <d v="2016-03-11T07:14:00"/>
    <s v="C174719"/>
    <s v="Female"/>
    <n v="67"/>
    <x v="3"/>
    <n v="4"/>
    <n v="162.63999999999999"/>
    <x v="34"/>
    <s v="Debit Card"/>
    <x v="1"/>
    <x v="1"/>
    <x v="6"/>
  </r>
  <r>
    <s v="I124741"/>
    <d v="2016-03-11T07:15:00"/>
    <s v="C199601"/>
    <s v="Female"/>
    <n v="19"/>
    <x v="5"/>
    <n v="2"/>
    <n v="71.680000000000007"/>
    <x v="22"/>
    <s v="Cash"/>
    <x v="1"/>
    <x v="1"/>
    <x v="6"/>
  </r>
  <r>
    <s v="I324212"/>
    <d v="2016-03-11T07:15:00"/>
    <s v="C290709"/>
    <s v="Male"/>
    <n v="43"/>
    <x v="7"/>
    <n v="5"/>
    <n v="58.65"/>
    <x v="35"/>
    <s v="Credit Card"/>
    <x v="3"/>
    <x v="14"/>
    <x v="5"/>
  </r>
  <r>
    <s v="I225007"/>
    <d v="2016-03-11T07:15:00"/>
    <s v="C298015"/>
    <s v="Female"/>
    <n v="66"/>
    <x v="3"/>
    <n v="3"/>
    <n v="121.98"/>
    <x v="25"/>
    <s v="Credit Card"/>
    <x v="3"/>
    <x v="14"/>
    <x v="0"/>
  </r>
  <r>
    <s v="I172501"/>
    <d v="2016-03-11T07:15:00"/>
    <s v="C190881"/>
    <s v="Male"/>
    <n v="45"/>
    <x v="3"/>
    <n v="2"/>
    <n v="81.319999999999993"/>
    <x v="31"/>
    <s v="Cash"/>
    <x v="3"/>
    <x v="14"/>
    <x v="1"/>
  </r>
  <r>
    <s v="I582602"/>
    <d v="2016-03-11T07:16:00"/>
    <s v="C112428"/>
    <s v="Female"/>
    <n v="43"/>
    <x v="2"/>
    <n v="2"/>
    <n v="30.3"/>
    <x v="61"/>
    <s v="Credit Card"/>
    <x v="3"/>
    <x v="14"/>
    <x v="1"/>
  </r>
  <r>
    <s v="I243622"/>
    <d v="2016-03-11T07:16:00"/>
    <s v="C197996"/>
    <s v="Male"/>
    <n v="28"/>
    <x v="4"/>
    <n v="3"/>
    <n v="15.69"/>
    <x v="30"/>
    <s v="Debit Card"/>
    <x v="2"/>
    <x v="7"/>
    <x v="4"/>
  </r>
  <r>
    <s v="I257954"/>
    <d v="2016-03-11T07:16:00"/>
    <s v="C180462"/>
    <s v="Female"/>
    <n v="53"/>
    <x v="5"/>
    <n v="2"/>
    <n v="71.680000000000007"/>
    <x v="22"/>
    <s v="Credit Card"/>
    <x v="2"/>
    <x v="7"/>
    <x v="2"/>
  </r>
  <r>
    <s v="I690008"/>
    <d v="2016-03-11T07:16:00"/>
    <s v="C222252"/>
    <s v="Female"/>
    <n v="42"/>
    <x v="3"/>
    <n v="5"/>
    <n v="203.3"/>
    <x v="23"/>
    <s v="Credit Card"/>
    <x v="3"/>
    <x v="20"/>
    <x v="2"/>
  </r>
  <r>
    <s v="I389803"/>
    <d v="2016-03-11T07:17:00"/>
    <s v="C269360"/>
    <s v="Female"/>
    <n v="52"/>
    <x v="0"/>
    <n v="5"/>
    <n v="1500.4"/>
    <x v="0"/>
    <s v="Credit Card"/>
    <x v="3"/>
    <x v="20"/>
    <x v="6"/>
  </r>
  <r>
    <s v="I404803"/>
    <d v="2016-03-11T07:17:00"/>
    <s v="C283010"/>
    <s v="Male"/>
    <n v="21"/>
    <x v="6"/>
    <n v="1"/>
    <n v="1050"/>
    <x v="53"/>
    <s v="Credit Card"/>
    <x v="1"/>
    <x v="1"/>
    <x v="3"/>
  </r>
  <r>
    <s v="I144264"/>
    <d v="2016-03-11T07:17:00"/>
    <s v="C116694"/>
    <s v="Male"/>
    <n v="20"/>
    <x v="0"/>
    <n v="2"/>
    <n v="600.16"/>
    <x v="7"/>
    <s v="Cash"/>
    <x v="3"/>
    <x v="9"/>
    <x v="1"/>
  </r>
  <r>
    <s v="I102141"/>
    <d v="2016-03-11T07:17:00"/>
    <s v="C329384"/>
    <s v="Male"/>
    <n v="34"/>
    <x v="0"/>
    <n v="1"/>
    <n v="300.08"/>
    <x v="18"/>
    <s v="Debit Card"/>
    <x v="3"/>
    <x v="9"/>
    <x v="5"/>
  </r>
  <r>
    <s v="I885039"/>
    <d v="2016-03-11T07:17:00"/>
    <s v="C334397"/>
    <s v="Female"/>
    <n v="67"/>
    <x v="5"/>
    <n v="2"/>
    <n v="71.680000000000007"/>
    <x v="22"/>
    <s v="Debit Card"/>
    <x v="3"/>
    <x v="12"/>
    <x v="4"/>
  </r>
  <r>
    <s v="I595421"/>
    <d v="2016-03-11T07:18:00"/>
    <s v="C221227"/>
    <s v="Female"/>
    <n v="51"/>
    <x v="6"/>
    <n v="3"/>
    <n v="3150"/>
    <x v="43"/>
    <s v="Debit Card"/>
    <x v="3"/>
    <x v="12"/>
    <x v="2"/>
  </r>
  <r>
    <s v="I108525"/>
    <d v="2016-03-11T07:18:00"/>
    <s v="C173810"/>
    <s v="Female"/>
    <n v="60"/>
    <x v="4"/>
    <n v="3"/>
    <n v="15.69"/>
    <x v="30"/>
    <s v="Cash"/>
    <x v="3"/>
    <x v="12"/>
    <x v="5"/>
  </r>
  <r>
    <s v="I114022"/>
    <d v="2016-03-11T07:18:00"/>
    <s v="C151160"/>
    <s v="Male"/>
    <n v="58"/>
    <x v="0"/>
    <n v="4"/>
    <n v="1200.32"/>
    <x v="27"/>
    <s v="Credit Card"/>
    <x v="1"/>
    <x v="19"/>
    <x v="1"/>
  </r>
  <r>
    <s v="I165525"/>
    <d v="2016-03-11T07:18:00"/>
    <s v="C762233"/>
    <s v="Female"/>
    <n v="68"/>
    <x v="5"/>
    <n v="4"/>
    <n v="143.36000000000001"/>
    <x v="17"/>
    <s v="Debit Card"/>
    <x v="3"/>
    <x v="14"/>
    <x v="2"/>
  </r>
  <r>
    <s v="I164774"/>
    <d v="2016-03-11T07:19:00"/>
    <s v="C311719"/>
    <s v="Female"/>
    <n v="41"/>
    <x v="4"/>
    <n v="1"/>
    <n v="5.23"/>
    <x v="19"/>
    <s v="Credit Card"/>
    <x v="3"/>
    <x v="9"/>
    <x v="5"/>
  </r>
  <r>
    <s v="I683331"/>
    <d v="2016-03-11T07:19:00"/>
    <s v="C171425"/>
    <s v="Female"/>
    <n v="24"/>
    <x v="0"/>
    <n v="1"/>
    <n v="300.08"/>
    <x v="18"/>
    <s v="Cash"/>
    <x v="3"/>
    <x v="9"/>
    <x v="3"/>
  </r>
  <r>
    <s v="I312321"/>
    <d v="2016-03-11T07:19:00"/>
    <s v="C335514"/>
    <s v="Female"/>
    <n v="53"/>
    <x v="0"/>
    <n v="2"/>
    <n v="600.16"/>
    <x v="7"/>
    <s v="Credit Card"/>
    <x v="2"/>
    <x v="13"/>
    <x v="2"/>
  </r>
  <r>
    <s v="I323748"/>
    <d v="2016-03-11T07:19:00"/>
    <s v="C117972"/>
    <s v="Female"/>
    <n v="69"/>
    <x v="2"/>
    <n v="4"/>
    <n v="60.6"/>
    <x v="4"/>
    <s v="Debit Card"/>
    <x v="2"/>
    <x v="13"/>
    <x v="5"/>
  </r>
  <r>
    <s v="I936067"/>
    <d v="2016-03-11T07:20:00"/>
    <s v="C996772"/>
    <s v="Female"/>
    <n v="41"/>
    <x v="4"/>
    <n v="1"/>
    <n v="5.23"/>
    <x v="19"/>
    <s v="Debit Card"/>
    <x v="2"/>
    <x v="13"/>
    <x v="0"/>
  </r>
  <r>
    <s v="I101741"/>
    <d v="2016-03-11T07:20:00"/>
    <s v="C319933"/>
    <s v="Male"/>
    <n v="68"/>
    <x v="1"/>
    <n v="3"/>
    <n v="1800.51"/>
    <x v="1"/>
    <s v="Credit Card"/>
    <x v="1"/>
    <x v="1"/>
    <x v="5"/>
  </r>
  <r>
    <s v="I628963"/>
    <d v="2016-03-11T07:20:00"/>
    <s v="C262130"/>
    <s v="Female"/>
    <n v="38"/>
    <x v="0"/>
    <n v="4"/>
    <n v="1200.32"/>
    <x v="27"/>
    <s v="Cash"/>
    <x v="1"/>
    <x v="1"/>
    <x v="4"/>
  </r>
  <r>
    <s v="I212986"/>
    <d v="2016-03-11T07:20:00"/>
    <s v="C236757"/>
    <s v="Female"/>
    <n v="50"/>
    <x v="3"/>
    <n v="4"/>
    <n v="162.63999999999999"/>
    <x v="34"/>
    <s v="Credit Card"/>
    <x v="3"/>
    <x v="14"/>
    <x v="6"/>
  </r>
  <r>
    <s v="I156339"/>
    <d v="2016-03-11T07:20:00"/>
    <s v="C940193"/>
    <s v="Female"/>
    <n v="34"/>
    <x v="2"/>
    <n v="5"/>
    <n v="75.75"/>
    <x v="21"/>
    <s v="Credit Card"/>
    <x v="3"/>
    <x v="14"/>
    <x v="2"/>
  </r>
  <r>
    <s v="I227042"/>
    <d v="2016-03-11T07:21:00"/>
    <s v="C274099"/>
    <s v="Female"/>
    <n v="19"/>
    <x v="0"/>
    <n v="5"/>
    <n v="1500.4"/>
    <x v="0"/>
    <s v="Cash"/>
    <x v="3"/>
    <x v="14"/>
    <x v="0"/>
  </r>
  <r>
    <s v="I157068"/>
    <d v="2016-03-11T07:21:00"/>
    <s v="C225341"/>
    <s v="Male"/>
    <n v="26"/>
    <x v="5"/>
    <n v="2"/>
    <n v="71.680000000000007"/>
    <x v="22"/>
    <s v="Cash"/>
    <x v="3"/>
    <x v="21"/>
    <x v="5"/>
  </r>
  <r>
    <s v="I279452"/>
    <d v="2016-03-11T07:21:00"/>
    <s v="C251250"/>
    <s v="Male"/>
    <n v="29"/>
    <x v="6"/>
    <n v="5"/>
    <n v="5250"/>
    <x v="20"/>
    <s v="Cash"/>
    <x v="1"/>
    <x v="1"/>
    <x v="3"/>
  </r>
  <r>
    <s v="I153183"/>
    <d v="2016-03-11T07:21:00"/>
    <s v="C162549"/>
    <s v="Male"/>
    <n v="44"/>
    <x v="5"/>
    <n v="2"/>
    <n v="71.680000000000007"/>
    <x v="22"/>
    <s v="Cash"/>
    <x v="1"/>
    <x v="1"/>
    <x v="4"/>
  </r>
  <r>
    <s v="I249240"/>
    <d v="2016-03-11T07:22:00"/>
    <s v="C205291"/>
    <s v="Male"/>
    <n v="22"/>
    <x v="4"/>
    <n v="4"/>
    <n v="20.92"/>
    <x v="38"/>
    <s v="Credit Card"/>
    <x v="2"/>
    <x v="11"/>
    <x v="0"/>
  </r>
  <r>
    <s v="I130837"/>
    <d v="2016-03-11T07:22:00"/>
    <s v="C302111"/>
    <s v="Male"/>
    <n v="48"/>
    <x v="3"/>
    <n v="4"/>
    <n v="162.63999999999999"/>
    <x v="34"/>
    <s v="Credit Card"/>
    <x v="3"/>
    <x v="20"/>
    <x v="0"/>
  </r>
  <r>
    <s v="I209941"/>
    <d v="2016-03-11T07:22:00"/>
    <s v="C259416"/>
    <s v="Male"/>
    <n v="18"/>
    <x v="0"/>
    <n v="2"/>
    <n v="600.16"/>
    <x v="7"/>
    <s v="Cash"/>
    <x v="3"/>
    <x v="20"/>
    <x v="1"/>
  </r>
  <r>
    <s v="I224523"/>
    <d v="2016-03-11T07:22:00"/>
    <s v="C316505"/>
    <s v="Male"/>
    <n v="21"/>
    <x v="7"/>
    <n v="3"/>
    <n v="35.19"/>
    <x v="37"/>
    <s v="Credit Card"/>
    <x v="2"/>
    <x v="10"/>
    <x v="0"/>
  </r>
  <r>
    <s v="I528935"/>
    <d v="2016-03-11T07:23:00"/>
    <s v="C225648"/>
    <s v="Female"/>
    <n v="50"/>
    <x v="0"/>
    <n v="1"/>
    <n v="300.08"/>
    <x v="18"/>
    <s v="Credit Card"/>
    <x v="0"/>
    <x v="2"/>
    <x v="5"/>
  </r>
  <r>
    <s v="I636515"/>
    <d v="2016-03-11T07:23:00"/>
    <s v="C334969"/>
    <s v="Female"/>
    <n v="38"/>
    <x v="4"/>
    <n v="1"/>
    <n v="5.23"/>
    <x v="19"/>
    <s v="Credit Card"/>
    <x v="0"/>
    <x v="22"/>
    <x v="5"/>
  </r>
  <r>
    <s v="I324607"/>
    <d v="2016-03-11T07:23:00"/>
    <s v="C347794"/>
    <s v="Male"/>
    <n v="28"/>
    <x v="0"/>
    <n v="5"/>
    <n v="1500.4"/>
    <x v="0"/>
    <s v="Cash"/>
    <x v="0"/>
    <x v="22"/>
    <x v="1"/>
  </r>
  <r>
    <s v="I252114"/>
    <d v="2016-03-11T07:23:00"/>
    <s v="C207855"/>
    <s v="Female"/>
    <n v="36"/>
    <x v="0"/>
    <n v="5"/>
    <n v="1500.4"/>
    <x v="0"/>
    <s v="Cash"/>
    <x v="0"/>
    <x v="22"/>
    <x v="2"/>
  </r>
  <r>
    <s v="I268179"/>
    <d v="2016-03-11T07:24:00"/>
    <s v="C332678"/>
    <s v="Female"/>
    <n v="41"/>
    <x v="3"/>
    <n v="3"/>
    <n v="121.98"/>
    <x v="25"/>
    <s v="Credit Card"/>
    <x v="0"/>
    <x v="22"/>
    <x v="5"/>
  </r>
  <r>
    <s v="I179219"/>
    <d v="2016-03-11T07:24:00"/>
    <s v="C320876"/>
    <s v="Male"/>
    <n v="60"/>
    <x v="0"/>
    <n v="3"/>
    <n v="900.24"/>
    <x v="8"/>
    <s v="Cash"/>
    <x v="0"/>
    <x v="22"/>
    <x v="1"/>
  </r>
  <r>
    <s v="I379449"/>
    <d v="2016-03-11T07:24:00"/>
    <s v="C764408"/>
    <s v="Female"/>
    <n v="51"/>
    <x v="7"/>
    <n v="4"/>
    <n v="46.92"/>
    <x v="58"/>
    <s v="Credit Card"/>
    <x v="1"/>
    <x v="4"/>
    <x v="5"/>
  </r>
  <r>
    <s v="I563451"/>
    <d v="2016-03-11T07:24:00"/>
    <s v="C280948"/>
    <s v="Female"/>
    <n v="31"/>
    <x v="5"/>
    <n v="4"/>
    <n v="143.36000000000001"/>
    <x v="17"/>
    <s v="Cash"/>
    <x v="2"/>
    <x v="8"/>
    <x v="3"/>
  </r>
  <r>
    <s v="I179773"/>
    <d v="2016-03-11T07:24:00"/>
    <s v="C273226"/>
    <s v="Male"/>
    <n v="64"/>
    <x v="0"/>
    <n v="2"/>
    <n v="600.16"/>
    <x v="7"/>
    <s v="Credit Card"/>
    <x v="3"/>
    <x v="21"/>
    <x v="0"/>
  </r>
  <r>
    <s v="I988328"/>
    <d v="2016-03-11T07:25:00"/>
    <s v="C271463"/>
    <s v="Male"/>
    <n v="48"/>
    <x v="3"/>
    <n v="1"/>
    <n v="40.659999999999997"/>
    <x v="46"/>
    <s v="Debit Card"/>
    <x v="0"/>
    <x v="0"/>
    <x v="2"/>
  </r>
  <r>
    <s v="I915370"/>
    <d v="2016-03-11T07:25:00"/>
    <s v="C411569"/>
    <s v="Male"/>
    <n v="62"/>
    <x v="0"/>
    <n v="3"/>
    <n v="900.24"/>
    <x v="8"/>
    <s v="Debit Card"/>
    <x v="0"/>
    <x v="0"/>
    <x v="6"/>
  </r>
  <r>
    <s v="I429682"/>
    <d v="2016-03-11T07:25:00"/>
    <s v="C140613"/>
    <s v="Female"/>
    <n v="23"/>
    <x v="3"/>
    <n v="5"/>
    <n v="203.3"/>
    <x v="23"/>
    <s v="Credit Card"/>
    <x v="0"/>
    <x v="0"/>
    <x v="5"/>
  </r>
  <r>
    <s v="I223733"/>
    <d v="2016-03-11T07:25:00"/>
    <s v="C170628"/>
    <s v="Male"/>
    <n v="47"/>
    <x v="5"/>
    <n v="4"/>
    <n v="143.36000000000001"/>
    <x v="17"/>
    <s v="Cash"/>
    <x v="0"/>
    <x v="0"/>
    <x v="0"/>
  </r>
  <r>
    <s v="I668981"/>
    <d v="2016-03-11T07:26:00"/>
    <s v="C361239"/>
    <s v="Male"/>
    <n v="69"/>
    <x v="5"/>
    <n v="4"/>
    <n v="143.36000000000001"/>
    <x v="17"/>
    <s v="Debit Card"/>
    <x v="0"/>
    <x v="0"/>
    <x v="2"/>
  </r>
  <r>
    <s v="I637668"/>
    <d v="2016-03-11T07:26:00"/>
    <s v="C230537"/>
    <s v="Female"/>
    <n v="42"/>
    <x v="0"/>
    <n v="1"/>
    <n v="300.08"/>
    <x v="18"/>
    <s v="Cash"/>
    <x v="2"/>
    <x v="10"/>
    <x v="5"/>
  </r>
  <r>
    <s v="I870142"/>
    <d v="2016-03-11T07:26:00"/>
    <s v="C210238"/>
    <s v="Female"/>
    <n v="27"/>
    <x v="0"/>
    <n v="3"/>
    <n v="900.24"/>
    <x v="8"/>
    <s v="Cash"/>
    <x v="2"/>
    <x v="10"/>
    <x v="0"/>
  </r>
  <r>
    <s v="I243968"/>
    <d v="2016-03-11T07:26:00"/>
    <s v="C111545"/>
    <s v="Female"/>
    <n v="21"/>
    <x v="5"/>
    <n v="5"/>
    <n v="179.2"/>
    <x v="47"/>
    <s v="Cash"/>
    <x v="2"/>
    <x v="10"/>
    <x v="5"/>
  </r>
  <r>
    <s v="I864318"/>
    <d v="2016-03-11T07:27:00"/>
    <s v="C535778"/>
    <s v="Male"/>
    <n v="46"/>
    <x v="5"/>
    <n v="2"/>
    <n v="71.680000000000007"/>
    <x v="22"/>
    <s v="Credit Card"/>
    <x v="2"/>
    <x v="7"/>
    <x v="5"/>
  </r>
  <r>
    <s v="I361979"/>
    <d v="2016-03-11T07:27:00"/>
    <s v="C288951"/>
    <s v="Female"/>
    <n v="39"/>
    <x v="0"/>
    <n v="1"/>
    <n v="300.08"/>
    <x v="18"/>
    <s v="Debit Card"/>
    <x v="2"/>
    <x v="7"/>
    <x v="0"/>
  </r>
  <r>
    <s v="I936140"/>
    <d v="2016-03-11T07:27:00"/>
    <s v="C872708"/>
    <s v="Male"/>
    <n v="21"/>
    <x v="0"/>
    <n v="3"/>
    <n v="900.24"/>
    <x v="8"/>
    <s v="Cash"/>
    <x v="2"/>
    <x v="11"/>
    <x v="1"/>
  </r>
  <r>
    <s v="I743090"/>
    <d v="2016-03-11T07:27:00"/>
    <s v="C310193"/>
    <s v="Male"/>
    <n v="27"/>
    <x v="0"/>
    <n v="3"/>
    <n v="900.24"/>
    <x v="8"/>
    <s v="Debit Card"/>
    <x v="2"/>
    <x v="11"/>
    <x v="5"/>
  </r>
  <r>
    <s v="I327906"/>
    <d v="2016-03-11T07:27:00"/>
    <s v="C309599"/>
    <s v="Male"/>
    <n v="41"/>
    <x v="2"/>
    <n v="4"/>
    <n v="60.6"/>
    <x v="4"/>
    <s v="Cash"/>
    <x v="2"/>
    <x v="11"/>
    <x v="5"/>
  </r>
  <r>
    <s v="I114357"/>
    <d v="2016-03-11T07:28:00"/>
    <s v="C232082"/>
    <s v="Female"/>
    <n v="47"/>
    <x v="3"/>
    <n v="3"/>
    <n v="121.98"/>
    <x v="25"/>
    <s v="Credit Card"/>
    <x v="2"/>
    <x v="11"/>
    <x v="4"/>
  </r>
  <r>
    <s v="I320743"/>
    <d v="2016-03-11T07:28:00"/>
    <s v="C216757"/>
    <s v="Female"/>
    <n v="29"/>
    <x v="3"/>
    <n v="2"/>
    <n v="81.319999999999993"/>
    <x v="31"/>
    <s v="Debit Card"/>
    <x v="2"/>
    <x v="13"/>
    <x v="1"/>
  </r>
  <r>
    <s v="I300956"/>
    <d v="2016-03-11T07:28:00"/>
    <s v="C222350"/>
    <s v="Male"/>
    <n v="35"/>
    <x v="3"/>
    <n v="4"/>
    <n v="162.63999999999999"/>
    <x v="34"/>
    <s v="Credit Card"/>
    <x v="2"/>
    <x v="13"/>
    <x v="5"/>
  </r>
  <r>
    <s v="I316159"/>
    <d v="2016-03-11T07:28:00"/>
    <s v="C186734"/>
    <s v="Female"/>
    <n v="52"/>
    <x v="4"/>
    <n v="1"/>
    <n v="5.23"/>
    <x v="19"/>
    <s v="Cash"/>
    <x v="2"/>
    <x v="13"/>
    <x v="0"/>
  </r>
  <r>
    <s v="I280154"/>
    <d v="2016-03-11T07:29:00"/>
    <s v="C327609"/>
    <s v="Female"/>
    <n v="69"/>
    <x v="4"/>
    <n v="5"/>
    <n v="26.15"/>
    <x v="36"/>
    <s v="Cash"/>
    <x v="2"/>
    <x v="13"/>
    <x v="0"/>
  </r>
  <r>
    <s v="I238316"/>
    <d v="2016-03-11T07:29:00"/>
    <s v="C773655"/>
    <s v="Female"/>
    <n v="43"/>
    <x v="4"/>
    <n v="1"/>
    <n v="5.23"/>
    <x v="19"/>
    <s v="Cash"/>
    <x v="1"/>
    <x v="1"/>
    <x v="5"/>
  </r>
  <r>
    <s v="I220702"/>
    <d v="2016-03-11T07:29:00"/>
    <s v="C335309"/>
    <s v="Female"/>
    <n v="47"/>
    <x v="0"/>
    <n v="5"/>
    <n v="1500.4"/>
    <x v="0"/>
    <s v="Cash"/>
    <x v="1"/>
    <x v="1"/>
    <x v="5"/>
  </r>
  <r>
    <s v="I123105"/>
    <d v="2016-03-11T07:29:00"/>
    <s v="C221037"/>
    <s v="Male"/>
    <n v="62"/>
    <x v="5"/>
    <n v="1"/>
    <n v="35.840000000000003"/>
    <x v="42"/>
    <s v="Cash"/>
    <x v="1"/>
    <x v="1"/>
    <x v="5"/>
  </r>
  <r>
    <s v="I135836"/>
    <d v="2016-03-11T07:30:00"/>
    <s v="C205474"/>
    <s v="Male"/>
    <n v="38"/>
    <x v="6"/>
    <n v="5"/>
    <n v="5250"/>
    <x v="20"/>
    <s v="Credit Card"/>
    <x v="1"/>
    <x v="1"/>
    <x v="0"/>
  </r>
  <r>
    <s v="I289638"/>
    <d v="2016-03-11T07:30:00"/>
    <s v="C198443"/>
    <s v="Female"/>
    <n v="61"/>
    <x v="0"/>
    <n v="4"/>
    <n v="1200.32"/>
    <x v="27"/>
    <s v="Cash"/>
    <x v="1"/>
    <x v="1"/>
    <x v="5"/>
  </r>
  <r>
    <s v="I914283"/>
    <d v="2016-03-11T07:30:00"/>
    <s v="C123284"/>
    <s v="Female"/>
    <n v="33"/>
    <x v="6"/>
    <n v="4"/>
    <n v="4200"/>
    <x v="33"/>
    <s v="Cash"/>
    <x v="1"/>
    <x v="1"/>
    <x v="2"/>
  </r>
  <r>
    <s v="I156105"/>
    <d v="2016-03-11T07:30:00"/>
    <s v="C303624"/>
    <s v="Male"/>
    <n v="68"/>
    <x v="0"/>
    <n v="3"/>
    <n v="900.24"/>
    <x v="8"/>
    <s v="Cash"/>
    <x v="1"/>
    <x v="1"/>
    <x v="4"/>
  </r>
  <r>
    <s v="I131071"/>
    <d v="2016-03-11T07:31:00"/>
    <s v="C164959"/>
    <s v="Male"/>
    <n v="22"/>
    <x v="5"/>
    <n v="2"/>
    <n v="71.680000000000007"/>
    <x v="22"/>
    <s v="Cash"/>
    <x v="1"/>
    <x v="1"/>
    <x v="0"/>
  </r>
  <r>
    <s v="I284055"/>
    <d v="2016-03-11T07:31:00"/>
    <s v="C207209"/>
    <s v="Male"/>
    <n v="41"/>
    <x v="0"/>
    <n v="3"/>
    <n v="900.24"/>
    <x v="8"/>
    <s v="Credit Card"/>
    <x v="1"/>
    <x v="1"/>
    <x v="1"/>
  </r>
  <r>
    <s v="I269063"/>
    <d v="2016-03-11T07:31:00"/>
    <s v="C286528"/>
    <s v="Male"/>
    <n v="22"/>
    <x v="5"/>
    <n v="3"/>
    <n v="107.52"/>
    <x v="26"/>
    <s v="Credit Card"/>
    <x v="1"/>
    <x v="1"/>
    <x v="4"/>
  </r>
  <r>
    <s v="I314022"/>
    <d v="2016-03-11T07:31:00"/>
    <s v="C486805"/>
    <s v="Male"/>
    <n v="40"/>
    <x v="7"/>
    <n v="1"/>
    <n v="11.73"/>
    <x v="59"/>
    <s v="Cash"/>
    <x v="1"/>
    <x v="19"/>
    <x v="6"/>
  </r>
  <r>
    <s v="I192066"/>
    <d v="2016-03-11T07:31:00"/>
    <s v="C752077"/>
    <s v="Male"/>
    <n v="52"/>
    <x v="1"/>
    <n v="3"/>
    <n v="1800.51"/>
    <x v="1"/>
    <s v="Cash"/>
    <x v="1"/>
    <x v="19"/>
    <x v="5"/>
  </r>
  <r>
    <s v="I114458"/>
    <d v="2016-03-11T07:32:00"/>
    <s v="C144800"/>
    <s v="Male"/>
    <n v="50"/>
    <x v="0"/>
    <n v="1"/>
    <n v="300.08"/>
    <x v="18"/>
    <s v="Cash"/>
    <x v="1"/>
    <x v="19"/>
    <x v="3"/>
  </r>
  <r>
    <s v="I183175"/>
    <d v="2016-03-11T07:32:00"/>
    <s v="C285349"/>
    <s v="Female"/>
    <n v="67"/>
    <x v="3"/>
    <n v="3"/>
    <n v="121.98"/>
    <x v="25"/>
    <s v="Cash"/>
    <x v="1"/>
    <x v="19"/>
    <x v="0"/>
  </r>
  <r>
    <s v="I880975"/>
    <d v="2016-03-11T07:32:00"/>
    <s v="C288514"/>
    <s v="Male"/>
    <n v="37"/>
    <x v="6"/>
    <n v="2"/>
    <n v="2100"/>
    <x v="41"/>
    <s v="Debit Card"/>
    <x v="1"/>
    <x v="19"/>
    <x v="4"/>
  </r>
  <r>
    <s v="I154402"/>
    <d v="2016-03-11T07:32:00"/>
    <s v="C658108"/>
    <s v="Female"/>
    <n v="28"/>
    <x v="0"/>
    <n v="4"/>
    <n v="1200.32"/>
    <x v="27"/>
    <s v="Credit Card"/>
    <x v="1"/>
    <x v="19"/>
    <x v="0"/>
  </r>
  <r>
    <s v="I262476"/>
    <d v="2016-03-11T07:33:00"/>
    <s v="C194752"/>
    <s v="Male"/>
    <n v="54"/>
    <x v="1"/>
    <n v="5"/>
    <n v="3000.85"/>
    <x v="14"/>
    <s v="Debit Card"/>
    <x v="1"/>
    <x v="19"/>
    <x v="4"/>
  </r>
  <r>
    <s v="I155012"/>
    <d v="2016-03-11T07:33:00"/>
    <s v="C286439"/>
    <s v="Female"/>
    <n v="47"/>
    <x v="0"/>
    <n v="5"/>
    <n v="1500.4"/>
    <x v="0"/>
    <s v="Credit Card"/>
    <x v="1"/>
    <x v="4"/>
    <x v="4"/>
  </r>
  <r>
    <s v="I242364"/>
    <d v="2016-03-11T07:33:00"/>
    <s v="C302755"/>
    <s v="Male"/>
    <n v="66"/>
    <x v="3"/>
    <n v="1"/>
    <n v="40.659999999999997"/>
    <x v="46"/>
    <s v="Debit Card"/>
    <x v="3"/>
    <x v="14"/>
    <x v="5"/>
  </r>
  <r>
    <s v="I247256"/>
    <d v="2016-03-11T07:33:00"/>
    <s v="C129306"/>
    <s v="Female"/>
    <n v="60"/>
    <x v="4"/>
    <n v="5"/>
    <n v="26.15"/>
    <x v="36"/>
    <s v="Credit Card"/>
    <x v="3"/>
    <x v="14"/>
    <x v="4"/>
  </r>
  <r>
    <s v="I469750"/>
    <d v="2016-03-11T07:34:00"/>
    <s v="C263669"/>
    <s v="Male"/>
    <n v="22"/>
    <x v="4"/>
    <n v="4"/>
    <n v="20.92"/>
    <x v="38"/>
    <s v="Debit Card"/>
    <x v="3"/>
    <x v="14"/>
    <x v="3"/>
  </r>
  <r>
    <s v="I964736"/>
    <d v="2016-03-11T07:34:00"/>
    <s v="C248599"/>
    <s v="Female"/>
    <n v="57"/>
    <x v="6"/>
    <n v="4"/>
    <n v="4200"/>
    <x v="33"/>
    <s v="Credit Card"/>
    <x v="3"/>
    <x v="14"/>
    <x v="0"/>
  </r>
  <r>
    <s v="I330799"/>
    <d v="2016-03-11T07:34:00"/>
    <s v="C131588"/>
    <s v="Male"/>
    <n v="69"/>
    <x v="4"/>
    <n v="5"/>
    <n v="26.15"/>
    <x v="36"/>
    <s v="Credit Card"/>
    <x v="3"/>
    <x v="9"/>
    <x v="4"/>
  </r>
  <r>
    <s v="I237342"/>
    <d v="2016-03-11T07:34:00"/>
    <s v="C251120"/>
    <s v="Female"/>
    <n v="41"/>
    <x v="3"/>
    <n v="4"/>
    <n v="162.63999999999999"/>
    <x v="34"/>
    <s v="Credit Card"/>
    <x v="3"/>
    <x v="20"/>
    <x v="1"/>
  </r>
  <r>
    <s v="I312531"/>
    <d v="2016-03-11T07:34:00"/>
    <s v="C201876"/>
    <s v="Female"/>
    <n v="48"/>
    <x v="0"/>
    <n v="5"/>
    <n v="1500.4"/>
    <x v="0"/>
    <s v="Credit Card"/>
    <x v="3"/>
    <x v="20"/>
    <x v="5"/>
  </r>
  <r>
    <s v="I112749"/>
    <d v="2016-03-11T07:35:00"/>
    <s v="C531141"/>
    <s v="Female"/>
    <n v="42"/>
    <x v="0"/>
    <n v="1"/>
    <n v="300.08"/>
    <x v="18"/>
    <s v="Credit Card"/>
    <x v="3"/>
    <x v="20"/>
    <x v="3"/>
  </r>
  <r>
    <s v="I250731"/>
    <d v="2016-03-11T07:35:00"/>
    <s v="C278373"/>
    <s v="Female"/>
    <n v="58"/>
    <x v="3"/>
    <n v="4"/>
    <n v="162.63999999999999"/>
    <x v="34"/>
    <s v="Debit Card"/>
    <x v="3"/>
    <x v="20"/>
    <x v="5"/>
  </r>
  <r>
    <s v="I810430"/>
    <d v="2016-03-11T07:35:00"/>
    <s v="C321808"/>
    <s v="Male"/>
    <n v="50"/>
    <x v="0"/>
    <n v="2"/>
    <n v="600.16"/>
    <x v="7"/>
    <s v="Debit Card"/>
    <x v="3"/>
    <x v="20"/>
    <x v="6"/>
  </r>
  <r>
    <s v="I632331"/>
    <d v="2016-03-11T07:35:00"/>
    <s v="C194836"/>
    <s v="Female"/>
    <n v="51"/>
    <x v="0"/>
    <n v="4"/>
    <n v="1200.32"/>
    <x v="27"/>
    <s v="Debit Card"/>
    <x v="3"/>
    <x v="20"/>
    <x v="4"/>
  </r>
  <r>
    <s v="I281426"/>
    <d v="2016-03-11T07:36:00"/>
    <s v="C254698"/>
    <s v="Male"/>
    <n v="34"/>
    <x v="0"/>
    <n v="1"/>
    <n v="300.08"/>
    <x v="18"/>
    <s v="Cash"/>
    <x v="2"/>
    <x v="8"/>
    <x v="0"/>
  </r>
  <r>
    <s v="I165002"/>
    <d v="2016-03-11T07:36:00"/>
    <s v="C103781"/>
    <s v="Female"/>
    <n v="19"/>
    <x v="6"/>
    <n v="2"/>
    <n v="2100"/>
    <x v="41"/>
    <s v="Credit Card"/>
    <x v="2"/>
    <x v="8"/>
    <x v="0"/>
  </r>
  <r>
    <s v="I210032"/>
    <d v="2016-03-11T07:36:00"/>
    <s v="C463645"/>
    <s v="Female"/>
    <n v="49"/>
    <x v="5"/>
    <n v="3"/>
    <n v="107.52"/>
    <x v="26"/>
    <s v="Debit Card"/>
    <x v="3"/>
    <x v="14"/>
    <x v="4"/>
  </r>
  <r>
    <s v="I308591"/>
    <d v="2016-03-11T07:36:00"/>
    <s v="C330186"/>
    <s v="Female"/>
    <n v="57"/>
    <x v="7"/>
    <n v="5"/>
    <n v="58.65"/>
    <x v="35"/>
    <s v="Credit Card"/>
    <x v="1"/>
    <x v="1"/>
    <x v="0"/>
  </r>
  <r>
    <s v="I177715"/>
    <d v="2016-03-11T07:37:00"/>
    <s v="C317067"/>
    <s v="Female"/>
    <n v="47"/>
    <x v="4"/>
    <n v="4"/>
    <n v="20.92"/>
    <x v="38"/>
    <s v="Credit Card"/>
    <x v="1"/>
    <x v="1"/>
    <x v="0"/>
  </r>
  <r>
    <s v="I283315"/>
    <d v="2016-03-11T07:37:00"/>
    <s v="C154884"/>
    <s v="Female"/>
    <n v="20"/>
    <x v="1"/>
    <n v="1"/>
    <n v="600.16999999999996"/>
    <x v="49"/>
    <s v="Cash"/>
    <x v="1"/>
    <x v="1"/>
    <x v="3"/>
  </r>
  <r>
    <s v="I522466"/>
    <d v="2016-03-11T07:37:00"/>
    <s v="C133528"/>
    <s v="Female"/>
    <n v="42"/>
    <x v="0"/>
    <n v="5"/>
    <n v="1500.4"/>
    <x v="0"/>
    <s v="Credit Card"/>
    <x v="1"/>
    <x v="1"/>
    <x v="0"/>
  </r>
  <r>
    <s v="I281049"/>
    <d v="2016-03-11T07:37:00"/>
    <s v="C122026"/>
    <s v="Female"/>
    <n v="41"/>
    <x v="4"/>
    <n v="2"/>
    <n v="10.46"/>
    <x v="40"/>
    <s v="Credit Card"/>
    <x v="1"/>
    <x v="1"/>
    <x v="0"/>
  </r>
  <r>
    <s v="I765735"/>
    <d v="2016-03-11T07:38:00"/>
    <s v="C183517"/>
    <s v="Female"/>
    <n v="46"/>
    <x v="3"/>
    <n v="3"/>
    <n v="121.98"/>
    <x v="25"/>
    <s v="Cash"/>
    <x v="1"/>
    <x v="1"/>
    <x v="2"/>
  </r>
  <r>
    <s v="I158038"/>
    <d v="2016-03-11T07:38:00"/>
    <s v="C265862"/>
    <s v="Female"/>
    <n v="64"/>
    <x v="3"/>
    <n v="2"/>
    <n v="81.319999999999993"/>
    <x v="31"/>
    <s v="Debit Card"/>
    <x v="1"/>
    <x v="1"/>
    <x v="5"/>
  </r>
  <r>
    <s v="I257316"/>
    <d v="2016-03-11T07:38:00"/>
    <s v="C143921"/>
    <s v="Male"/>
    <n v="68"/>
    <x v="4"/>
    <n v="5"/>
    <n v="26.15"/>
    <x v="36"/>
    <s v="Cash"/>
    <x v="2"/>
    <x v="7"/>
    <x v="0"/>
  </r>
  <r>
    <s v="I554630"/>
    <d v="2016-03-11T07:38:00"/>
    <s v="C596323"/>
    <s v="Male"/>
    <n v="69"/>
    <x v="3"/>
    <n v="5"/>
    <n v="203.3"/>
    <x v="23"/>
    <s v="Credit Card"/>
    <x v="2"/>
    <x v="7"/>
    <x v="1"/>
  </r>
  <r>
    <s v="I136003"/>
    <d v="2016-03-11T07:38:00"/>
    <s v="C126482"/>
    <s v="Male"/>
    <n v="39"/>
    <x v="5"/>
    <n v="3"/>
    <n v="107.52"/>
    <x v="26"/>
    <s v="Cash"/>
    <x v="2"/>
    <x v="7"/>
    <x v="0"/>
  </r>
  <r>
    <s v="I100586"/>
    <d v="2016-03-11T07:39:00"/>
    <s v="C580838"/>
    <s v="Female"/>
    <n v="62"/>
    <x v="0"/>
    <n v="2"/>
    <n v="600.16"/>
    <x v="7"/>
    <s v="Credit Card"/>
    <x v="1"/>
    <x v="1"/>
    <x v="4"/>
  </r>
  <r>
    <s v="I330896"/>
    <d v="2016-03-11T07:39:00"/>
    <s v="C179383"/>
    <s v="Female"/>
    <n v="19"/>
    <x v="6"/>
    <n v="4"/>
    <n v="4200"/>
    <x v="33"/>
    <s v="Credit Card"/>
    <x v="3"/>
    <x v="20"/>
    <x v="1"/>
  </r>
  <r>
    <s v="I309176"/>
    <d v="2016-03-11T07:39:00"/>
    <s v="C137015"/>
    <s v="Male"/>
    <n v="52"/>
    <x v="0"/>
    <n v="3"/>
    <n v="900.24"/>
    <x v="8"/>
    <s v="Cash"/>
    <x v="3"/>
    <x v="20"/>
    <x v="3"/>
  </r>
  <r>
    <s v="I214201"/>
    <d v="2016-03-11T07:39:00"/>
    <s v="C127892"/>
    <s v="Female"/>
    <n v="35"/>
    <x v="0"/>
    <n v="5"/>
    <n v="1500.4"/>
    <x v="0"/>
    <s v="Cash"/>
    <x v="3"/>
    <x v="20"/>
    <x v="2"/>
  </r>
  <r>
    <s v="I148403"/>
    <d v="2016-03-11T07:40:00"/>
    <s v="C326003"/>
    <s v="Male"/>
    <n v="38"/>
    <x v="6"/>
    <n v="3"/>
    <n v="3150"/>
    <x v="43"/>
    <s v="Cash"/>
    <x v="3"/>
    <x v="20"/>
    <x v="3"/>
  </r>
  <r>
    <s v="I140503"/>
    <d v="2016-03-11T07:40:00"/>
    <s v="C123189"/>
    <s v="Female"/>
    <n v="43"/>
    <x v="0"/>
    <n v="4"/>
    <n v="1200.32"/>
    <x v="27"/>
    <s v="Cash"/>
    <x v="1"/>
    <x v="1"/>
    <x v="5"/>
  </r>
  <r>
    <s v="I336711"/>
    <d v="2016-03-11T07:40:00"/>
    <s v="C157815"/>
    <s v="Female"/>
    <n v="43"/>
    <x v="4"/>
    <n v="1"/>
    <n v="5.23"/>
    <x v="19"/>
    <s v="Credit Card"/>
    <x v="1"/>
    <x v="1"/>
    <x v="1"/>
  </r>
  <r>
    <s v="I265748"/>
    <d v="2016-03-11T07:40:00"/>
    <s v="C916239"/>
    <s v="Female"/>
    <n v="21"/>
    <x v="4"/>
    <n v="4"/>
    <n v="20.92"/>
    <x v="38"/>
    <s v="Credit Card"/>
    <x v="3"/>
    <x v="9"/>
    <x v="3"/>
  </r>
  <r>
    <s v="I112505"/>
    <d v="2016-03-11T07:41:00"/>
    <s v="C449604"/>
    <s v="Female"/>
    <n v="62"/>
    <x v="0"/>
    <n v="4"/>
    <n v="1200.32"/>
    <x v="27"/>
    <s v="Cash"/>
    <x v="1"/>
    <x v="1"/>
    <x v="5"/>
  </r>
  <r>
    <s v="I125442"/>
    <d v="2016-03-11T07:41:00"/>
    <s v="C303429"/>
    <s v="Female"/>
    <n v="62"/>
    <x v="2"/>
    <n v="4"/>
    <n v="60.6"/>
    <x v="4"/>
    <s v="Cash"/>
    <x v="1"/>
    <x v="1"/>
    <x v="5"/>
  </r>
  <r>
    <s v="I304080"/>
    <d v="2016-03-11T07:41:00"/>
    <s v="C267222"/>
    <s v="Female"/>
    <n v="43"/>
    <x v="3"/>
    <n v="5"/>
    <n v="203.3"/>
    <x v="23"/>
    <s v="Credit Card"/>
    <x v="1"/>
    <x v="1"/>
    <x v="1"/>
  </r>
  <r>
    <s v="I195029"/>
    <d v="2016-03-11T07:41:00"/>
    <s v="C132611"/>
    <s v="Female"/>
    <n v="41"/>
    <x v="0"/>
    <n v="2"/>
    <n v="600.16"/>
    <x v="7"/>
    <s v="Credit Card"/>
    <x v="2"/>
    <x v="7"/>
    <x v="2"/>
  </r>
  <r>
    <s v="I222256"/>
    <d v="2016-03-11T07:41:00"/>
    <s v="C311178"/>
    <s v="Female"/>
    <n v="41"/>
    <x v="2"/>
    <n v="1"/>
    <n v="15.15"/>
    <x v="51"/>
    <s v="Debit Card"/>
    <x v="2"/>
    <x v="7"/>
    <x v="4"/>
  </r>
  <r>
    <s v="I490975"/>
    <d v="2016-03-11T07:42:00"/>
    <s v="C516828"/>
    <s v="Female"/>
    <n v="67"/>
    <x v="3"/>
    <n v="4"/>
    <n v="162.63999999999999"/>
    <x v="34"/>
    <s v="Cash"/>
    <x v="1"/>
    <x v="1"/>
    <x v="2"/>
  </r>
  <r>
    <s v="I275497"/>
    <d v="2016-03-11T07:42:00"/>
    <s v="C267635"/>
    <s v="Male"/>
    <n v="64"/>
    <x v="6"/>
    <n v="3"/>
    <n v="3150"/>
    <x v="43"/>
    <s v="Cash"/>
    <x v="1"/>
    <x v="1"/>
    <x v="5"/>
  </r>
  <r>
    <s v="I332090"/>
    <d v="2016-03-11T07:42:00"/>
    <s v="C302501"/>
    <s v="Female"/>
    <n v="30"/>
    <x v="3"/>
    <n v="1"/>
    <n v="40.659999999999997"/>
    <x v="46"/>
    <s v="Cash"/>
    <x v="1"/>
    <x v="1"/>
    <x v="3"/>
  </r>
  <r>
    <s v="I255494"/>
    <d v="2016-03-11T07:42:00"/>
    <s v="C387120"/>
    <s v="Male"/>
    <n v="54"/>
    <x v="0"/>
    <n v="1"/>
    <n v="300.08"/>
    <x v="18"/>
    <s v="Credit Card"/>
    <x v="1"/>
    <x v="1"/>
    <x v="3"/>
  </r>
  <r>
    <s v="I107995"/>
    <d v="2016-03-11T07:43:00"/>
    <s v="C254230"/>
    <s v="Female"/>
    <n v="34"/>
    <x v="0"/>
    <n v="2"/>
    <n v="600.16"/>
    <x v="7"/>
    <s v="Cash"/>
    <x v="1"/>
    <x v="1"/>
    <x v="4"/>
  </r>
  <r>
    <s v="I123062"/>
    <d v="2016-03-11T07:43:00"/>
    <s v="C314515"/>
    <s v="Female"/>
    <n v="61"/>
    <x v="3"/>
    <n v="4"/>
    <n v="162.63999999999999"/>
    <x v="34"/>
    <s v="Cash"/>
    <x v="1"/>
    <x v="1"/>
    <x v="3"/>
  </r>
  <r>
    <s v="I575966"/>
    <d v="2016-03-11T07:43:00"/>
    <s v="C324177"/>
    <s v="Female"/>
    <n v="63"/>
    <x v="3"/>
    <n v="4"/>
    <n v="162.63999999999999"/>
    <x v="34"/>
    <s v="Debit Card"/>
    <x v="1"/>
    <x v="1"/>
    <x v="4"/>
  </r>
  <r>
    <s v="I183092"/>
    <d v="2016-03-11T07:43:00"/>
    <s v="C269163"/>
    <s v="Male"/>
    <n v="37"/>
    <x v="4"/>
    <n v="5"/>
    <n v="26.15"/>
    <x v="36"/>
    <s v="Credit Card"/>
    <x v="2"/>
    <x v="8"/>
    <x v="0"/>
  </r>
  <r>
    <s v="I154853"/>
    <d v="2016-03-11T07:44:00"/>
    <s v="C120126"/>
    <s v="Female"/>
    <n v="31"/>
    <x v="5"/>
    <n v="2"/>
    <n v="71.680000000000007"/>
    <x v="22"/>
    <s v="Cash"/>
    <x v="2"/>
    <x v="8"/>
    <x v="5"/>
  </r>
  <r>
    <s v="I836258"/>
    <d v="2016-03-11T07:44:00"/>
    <s v="C166556"/>
    <s v="Female"/>
    <n v="62"/>
    <x v="7"/>
    <n v="1"/>
    <n v="11.73"/>
    <x v="59"/>
    <s v="Credit Card"/>
    <x v="1"/>
    <x v="15"/>
    <x v="4"/>
  </r>
  <r>
    <s v="I403690"/>
    <d v="2016-03-11T07:44:00"/>
    <s v="C246114"/>
    <s v="Female"/>
    <n v="24"/>
    <x v="0"/>
    <n v="2"/>
    <n v="600.16"/>
    <x v="7"/>
    <s v="Credit Card"/>
    <x v="2"/>
    <x v="7"/>
    <x v="1"/>
  </r>
  <r>
    <s v="I306867"/>
    <d v="2016-03-11T07:44:00"/>
    <s v="C906594"/>
    <s v="Male"/>
    <n v="54"/>
    <x v="0"/>
    <n v="5"/>
    <n v="1500.4"/>
    <x v="0"/>
    <s v="Credit Card"/>
    <x v="0"/>
    <x v="16"/>
    <x v="4"/>
  </r>
  <r>
    <s v="I300537"/>
    <d v="2016-03-11T07:45:00"/>
    <s v="C268341"/>
    <s v="Female"/>
    <n v="30"/>
    <x v="6"/>
    <n v="2"/>
    <n v="2100"/>
    <x v="41"/>
    <s v="Credit Card"/>
    <x v="2"/>
    <x v="8"/>
    <x v="5"/>
  </r>
  <r>
    <s v="I141196"/>
    <d v="2016-03-11T07:45:00"/>
    <s v="C334303"/>
    <s v="Female"/>
    <n v="26"/>
    <x v="6"/>
    <n v="4"/>
    <n v="4200"/>
    <x v="33"/>
    <s v="Credit Card"/>
    <x v="1"/>
    <x v="6"/>
    <x v="3"/>
  </r>
  <r>
    <s v="I266350"/>
    <d v="2016-03-11T07:45:00"/>
    <s v="C846872"/>
    <s v="Female"/>
    <n v="21"/>
    <x v="1"/>
    <n v="5"/>
    <n v="3000.85"/>
    <x v="14"/>
    <s v="Credit Card"/>
    <x v="1"/>
    <x v="6"/>
    <x v="0"/>
  </r>
  <r>
    <s v="I250749"/>
    <d v="2016-03-11T07:45:00"/>
    <s v="C280448"/>
    <s v="Male"/>
    <n v="31"/>
    <x v="0"/>
    <n v="4"/>
    <n v="1200.32"/>
    <x v="27"/>
    <s v="Debit Card"/>
    <x v="1"/>
    <x v="1"/>
    <x v="5"/>
  </r>
  <r>
    <s v="I267034"/>
    <d v="2016-03-11T07:45:00"/>
    <s v="C189046"/>
    <s v="Female"/>
    <n v="21"/>
    <x v="5"/>
    <n v="2"/>
    <n v="71.680000000000007"/>
    <x v="22"/>
    <s v="Debit Card"/>
    <x v="0"/>
    <x v="2"/>
    <x v="5"/>
  </r>
  <r>
    <s v="I170641"/>
    <d v="2016-03-11T07:46:00"/>
    <s v="C530534"/>
    <s v="Male"/>
    <n v="41"/>
    <x v="5"/>
    <n v="3"/>
    <n v="107.52"/>
    <x v="26"/>
    <s v="Cash"/>
    <x v="2"/>
    <x v="13"/>
    <x v="4"/>
  </r>
  <r>
    <s v="I179602"/>
    <d v="2016-03-11T07:46:00"/>
    <s v="C280877"/>
    <s v="Female"/>
    <n v="39"/>
    <x v="7"/>
    <n v="3"/>
    <n v="35.19"/>
    <x v="37"/>
    <s v="Debit Card"/>
    <x v="2"/>
    <x v="13"/>
    <x v="0"/>
  </r>
  <r>
    <s v="I149879"/>
    <d v="2016-03-11T07:46:00"/>
    <s v="C210812"/>
    <s v="Female"/>
    <n v="67"/>
    <x v="0"/>
    <n v="5"/>
    <n v="1500.4"/>
    <x v="0"/>
    <s v="Credit Card"/>
    <x v="1"/>
    <x v="19"/>
    <x v="5"/>
  </r>
  <r>
    <s v="I757996"/>
    <d v="2016-03-11T07:46:00"/>
    <s v="C245006"/>
    <s v="Female"/>
    <n v="42"/>
    <x v="0"/>
    <n v="3"/>
    <n v="900.24"/>
    <x v="8"/>
    <s v="Credit Card"/>
    <x v="3"/>
    <x v="14"/>
    <x v="6"/>
  </r>
  <r>
    <s v="I289119"/>
    <d v="2016-03-11T07:47:00"/>
    <s v="C177206"/>
    <s v="Female"/>
    <n v="22"/>
    <x v="1"/>
    <n v="3"/>
    <n v="1800.51"/>
    <x v="1"/>
    <s v="Credit Card"/>
    <x v="3"/>
    <x v="14"/>
    <x v="5"/>
  </r>
  <r>
    <s v="I218449"/>
    <d v="2016-03-11T07:47:00"/>
    <s v="C383298"/>
    <s v="Female"/>
    <n v="25"/>
    <x v="1"/>
    <n v="3"/>
    <n v="1800.51"/>
    <x v="1"/>
    <s v="Credit Card"/>
    <x v="3"/>
    <x v="14"/>
    <x v="1"/>
  </r>
  <r>
    <s v="I318280"/>
    <d v="2016-03-11T07:47:00"/>
    <s v="C163474"/>
    <s v="Male"/>
    <n v="29"/>
    <x v="7"/>
    <n v="4"/>
    <n v="46.92"/>
    <x v="58"/>
    <s v="Credit Card"/>
    <x v="3"/>
    <x v="14"/>
    <x v="1"/>
  </r>
  <r>
    <s v="I911681"/>
    <d v="2016-03-11T07:47:00"/>
    <s v="C196441"/>
    <s v="Male"/>
    <n v="55"/>
    <x v="5"/>
    <n v="3"/>
    <n v="107.52"/>
    <x v="26"/>
    <s v="Credit Card"/>
    <x v="3"/>
    <x v="14"/>
    <x v="6"/>
  </r>
  <r>
    <s v="I179456"/>
    <d v="2016-03-11T07:48:00"/>
    <s v="C199759"/>
    <s v="Male"/>
    <n v="28"/>
    <x v="0"/>
    <n v="1"/>
    <n v="300.08"/>
    <x v="18"/>
    <s v="Cash"/>
    <x v="3"/>
    <x v="20"/>
    <x v="4"/>
  </r>
  <r>
    <s v="I123460"/>
    <d v="2016-03-11T07:48:00"/>
    <s v="C230928"/>
    <s v="Male"/>
    <n v="68"/>
    <x v="1"/>
    <n v="5"/>
    <n v="3000.85"/>
    <x v="14"/>
    <s v="Cash"/>
    <x v="2"/>
    <x v="7"/>
    <x v="5"/>
  </r>
  <r>
    <s v="I556545"/>
    <d v="2016-03-11T07:48:00"/>
    <s v="C322265"/>
    <s v="Female"/>
    <n v="66"/>
    <x v="0"/>
    <n v="2"/>
    <n v="600.16"/>
    <x v="7"/>
    <s v="Credit Card"/>
    <x v="3"/>
    <x v="14"/>
    <x v="4"/>
  </r>
  <r>
    <s v="I302087"/>
    <d v="2016-03-11T07:48:00"/>
    <s v="C980538"/>
    <s v="Female"/>
    <n v="54"/>
    <x v="1"/>
    <n v="5"/>
    <n v="3000.85"/>
    <x v="14"/>
    <s v="Credit Card"/>
    <x v="3"/>
    <x v="14"/>
    <x v="2"/>
  </r>
  <r>
    <s v="I846335"/>
    <d v="2016-03-11T07:48:00"/>
    <s v="C109617"/>
    <s v="Male"/>
    <n v="58"/>
    <x v="1"/>
    <n v="1"/>
    <n v="600.16999999999996"/>
    <x v="49"/>
    <s v="Debit Card"/>
    <x v="1"/>
    <x v="1"/>
    <x v="6"/>
  </r>
  <r>
    <s v="I197246"/>
    <d v="2016-03-11T07:49:00"/>
    <s v="C600479"/>
    <s v="Female"/>
    <n v="57"/>
    <x v="0"/>
    <n v="4"/>
    <n v="1200.32"/>
    <x v="27"/>
    <s v="Credit Card"/>
    <x v="1"/>
    <x v="1"/>
    <x v="0"/>
  </r>
  <r>
    <s v="I199600"/>
    <d v="2016-03-11T07:49:00"/>
    <s v="C241435"/>
    <s v="Female"/>
    <n v="59"/>
    <x v="0"/>
    <n v="2"/>
    <n v="600.16"/>
    <x v="7"/>
    <s v="Cash"/>
    <x v="1"/>
    <x v="1"/>
    <x v="2"/>
  </r>
  <r>
    <s v="I130212"/>
    <d v="2016-03-11T07:49:00"/>
    <s v="C231808"/>
    <s v="Female"/>
    <n v="28"/>
    <x v="3"/>
    <n v="3"/>
    <n v="121.98"/>
    <x v="25"/>
    <s v="Cash"/>
    <x v="1"/>
    <x v="6"/>
    <x v="0"/>
  </r>
  <r>
    <s v="I319181"/>
    <d v="2016-03-11T07:49:00"/>
    <s v="C233106"/>
    <s v="Female"/>
    <n v="31"/>
    <x v="7"/>
    <n v="1"/>
    <n v="11.73"/>
    <x v="59"/>
    <s v="Cash"/>
    <x v="1"/>
    <x v="6"/>
    <x v="5"/>
  </r>
  <r>
    <s v="I295781"/>
    <d v="2016-03-11T07:50:00"/>
    <s v="C253807"/>
    <s v="Female"/>
    <n v="24"/>
    <x v="5"/>
    <n v="4"/>
    <n v="143.36000000000001"/>
    <x v="17"/>
    <s v="Debit Card"/>
    <x v="1"/>
    <x v="6"/>
    <x v="4"/>
  </r>
  <r>
    <s v="I212065"/>
    <d v="2016-03-11T07:50:00"/>
    <s v="C226531"/>
    <s v="Female"/>
    <n v="45"/>
    <x v="2"/>
    <n v="2"/>
    <n v="30.3"/>
    <x v="61"/>
    <s v="Cash"/>
    <x v="1"/>
    <x v="6"/>
    <x v="2"/>
  </r>
  <r>
    <s v="I686070"/>
    <d v="2016-03-11T07:50:00"/>
    <s v="C254425"/>
    <s v="Male"/>
    <n v="38"/>
    <x v="4"/>
    <n v="5"/>
    <n v="26.15"/>
    <x v="36"/>
    <s v="Cash"/>
    <x v="3"/>
    <x v="12"/>
    <x v="0"/>
  </r>
  <r>
    <s v="I554307"/>
    <d v="2016-03-11T07:50:00"/>
    <s v="C627794"/>
    <s v="Female"/>
    <n v="28"/>
    <x v="1"/>
    <n v="2"/>
    <n v="1200.3399999999999"/>
    <x v="54"/>
    <s v="Cash"/>
    <x v="3"/>
    <x v="12"/>
    <x v="3"/>
  </r>
  <r>
    <s v="I115928"/>
    <d v="2016-03-11T07:51:00"/>
    <s v="C245273"/>
    <s v="Male"/>
    <n v="34"/>
    <x v="5"/>
    <n v="1"/>
    <n v="35.840000000000003"/>
    <x v="42"/>
    <s v="Cash"/>
    <x v="2"/>
    <x v="10"/>
    <x v="4"/>
  </r>
  <r>
    <s v="I123636"/>
    <d v="2016-03-11T07:51:00"/>
    <s v="C250271"/>
    <s v="Male"/>
    <n v="39"/>
    <x v="0"/>
    <n v="3"/>
    <n v="900.24"/>
    <x v="8"/>
    <s v="Cash"/>
    <x v="2"/>
    <x v="8"/>
    <x v="6"/>
  </r>
  <r>
    <s v="I927321"/>
    <d v="2016-03-11T07:51:00"/>
    <s v="C234453"/>
    <s v="Female"/>
    <n v="48"/>
    <x v="0"/>
    <n v="2"/>
    <n v="600.16"/>
    <x v="7"/>
    <s v="Debit Card"/>
    <x v="2"/>
    <x v="10"/>
    <x v="2"/>
  </r>
  <r>
    <s v="I257874"/>
    <d v="2016-03-11T07:51:00"/>
    <s v="C309669"/>
    <s v="Male"/>
    <n v="39"/>
    <x v="0"/>
    <n v="4"/>
    <n v="1200.32"/>
    <x v="27"/>
    <s v="Debit Card"/>
    <x v="2"/>
    <x v="10"/>
    <x v="2"/>
  </r>
  <r>
    <s v="I162442"/>
    <d v="2016-03-11T07:52:00"/>
    <s v="C275693"/>
    <s v="Female"/>
    <n v="53"/>
    <x v="0"/>
    <n v="1"/>
    <n v="300.08"/>
    <x v="18"/>
    <s v="Cash"/>
    <x v="2"/>
    <x v="10"/>
    <x v="6"/>
  </r>
  <r>
    <s v="I106281"/>
    <d v="2016-03-11T07:52:00"/>
    <s v="C162511"/>
    <s v="Male"/>
    <n v="32"/>
    <x v="4"/>
    <n v="4"/>
    <n v="20.92"/>
    <x v="38"/>
    <s v="Credit Card"/>
    <x v="2"/>
    <x v="10"/>
    <x v="5"/>
  </r>
  <r>
    <s v="I187750"/>
    <d v="2016-03-11T07:52:00"/>
    <s v="C267675"/>
    <s v="Female"/>
    <n v="28"/>
    <x v="0"/>
    <n v="5"/>
    <n v="1500.4"/>
    <x v="0"/>
    <s v="Cash"/>
    <x v="2"/>
    <x v="10"/>
    <x v="2"/>
  </r>
  <r>
    <s v="I565057"/>
    <d v="2016-03-11T07:52:00"/>
    <s v="C295351"/>
    <s v="Female"/>
    <n v="62"/>
    <x v="4"/>
    <n v="5"/>
    <n v="26.15"/>
    <x v="36"/>
    <s v="Debit Card"/>
    <x v="2"/>
    <x v="10"/>
    <x v="6"/>
  </r>
  <r>
    <s v="I572164"/>
    <d v="2016-03-11T07:52:00"/>
    <s v="C240333"/>
    <s v="Female"/>
    <n v="47"/>
    <x v="7"/>
    <n v="2"/>
    <n v="23.46"/>
    <x v="39"/>
    <s v="Credit Card"/>
    <x v="2"/>
    <x v="10"/>
    <x v="2"/>
  </r>
  <r>
    <s v="I195331"/>
    <d v="2016-03-11T07:53:00"/>
    <s v="C324655"/>
    <s v="Female"/>
    <n v="55"/>
    <x v="3"/>
    <n v="5"/>
    <n v="203.3"/>
    <x v="23"/>
    <s v="Cash"/>
    <x v="3"/>
    <x v="12"/>
    <x v="2"/>
  </r>
  <r>
    <s v="I123850"/>
    <d v="2016-03-11T07:53:00"/>
    <s v="C278490"/>
    <s v="Female"/>
    <n v="24"/>
    <x v="4"/>
    <n v="2"/>
    <n v="10.46"/>
    <x v="40"/>
    <s v="Cash"/>
    <x v="1"/>
    <x v="1"/>
    <x v="0"/>
  </r>
  <r>
    <s v="I318805"/>
    <d v="2016-03-11T07:53:00"/>
    <s v="C121727"/>
    <s v="Male"/>
    <n v="22"/>
    <x v="0"/>
    <n v="4"/>
    <n v="1200.32"/>
    <x v="27"/>
    <s v="Credit Card"/>
    <x v="1"/>
    <x v="1"/>
    <x v="0"/>
  </r>
  <r>
    <s v="I245136"/>
    <d v="2016-03-11T07:53:00"/>
    <s v="C244382"/>
    <s v="Male"/>
    <n v="63"/>
    <x v="7"/>
    <n v="3"/>
    <n v="35.19"/>
    <x v="37"/>
    <s v="Cash"/>
    <x v="1"/>
    <x v="1"/>
    <x v="4"/>
  </r>
  <r>
    <s v="I185741"/>
    <d v="2016-03-11T07:54:00"/>
    <s v="C877219"/>
    <s v="Male"/>
    <n v="30"/>
    <x v="4"/>
    <n v="2"/>
    <n v="10.46"/>
    <x v="40"/>
    <s v="Cash"/>
    <x v="2"/>
    <x v="8"/>
    <x v="5"/>
  </r>
  <r>
    <s v="I308212"/>
    <d v="2016-03-11T07:54:00"/>
    <s v="C268578"/>
    <s v="Female"/>
    <n v="52"/>
    <x v="0"/>
    <n v="4"/>
    <n v="1200.32"/>
    <x v="27"/>
    <s v="Cash"/>
    <x v="0"/>
    <x v="18"/>
    <x v="0"/>
  </r>
  <r>
    <s v="I294106"/>
    <d v="2016-03-11T07:54:00"/>
    <s v="C875707"/>
    <s v="Female"/>
    <n v="31"/>
    <x v="0"/>
    <n v="5"/>
    <n v="1500.4"/>
    <x v="0"/>
    <s v="Credit Card"/>
    <x v="0"/>
    <x v="18"/>
    <x v="4"/>
  </r>
  <r>
    <s v="I408667"/>
    <d v="2016-03-11T07:54:00"/>
    <s v="C232674"/>
    <s v="Male"/>
    <n v="64"/>
    <x v="6"/>
    <n v="2"/>
    <n v="2100"/>
    <x v="41"/>
    <s v="Cash"/>
    <x v="1"/>
    <x v="15"/>
    <x v="2"/>
  </r>
  <r>
    <s v="I172260"/>
    <d v="2016-03-11T07:55:00"/>
    <s v="C140910"/>
    <s v="Male"/>
    <n v="25"/>
    <x v="1"/>
    <n v="4"/>
    <n v="2400.6799999999998"/>
    <x v="24"/>
    <s v="Debit Card"/>
    <x v="2"/>
    <x v="7"/>
    <x v="0"/>
  </r>
  <r>
    <s v="I852195"/>
    <d v="2016-03-11T07:55:00"/>
    <s v="C238500"/>
    <s v="Female"/>
    <n v="27"/>
    <x v="0"/>
    <n v="1"/>
    <n v="300.08"/>
    <x v="18"/>
    <s v="Cash"/>
    <x v="2"/>
    <x v="7"/>
    <x v="1"/>
  </r>
  <r>
    <s v="I295267"/>
    <d v="2016-03-11T07:55:00"/>
    <s v="C230251"/>
    <s v="Male"/>
    <n v="61"/>
    <x v="4"/>
    <n v="1"/>
    <n v="5.23"/>
    <x v="19"/>
    <s v="Debit Card"/>
    <x v="1"/>
    <x v="1"/>
    <x v="5"/>
  </r>
  <r>
    <s v="I948790"/>
    <d v="2016-03-11T07:55:00"/>
    <s v="C146285"/>
    <s v="Female"/>
    <n v="29"/>
    <x v="0"/>
    <n v="5"/>
    <n v="1500.4"/>
    <x v="0"/>
    <s v="Credit Card"/>
    <x v="1"/>
    <x v="1"/>
    <x v="2"/>
  </r>
  <r>
    <s v="I946572"/>
    <d v="2016-03-11T07:55:00"/>
    <s v="C116703"/>
    <s v="Male"/>
    <n v="57"/>
    <x v="1"/>
    <n v="4"/>
    <n v="2400.6799999999998"/>
    <x v="24"/>
    <s v="Cash"/>
    <x v="1"/>
    <x v="1"/>
    <x v="2"/>
  </r>
  <r>
    <s v="I230507"/>
    <d v="2016-03-11T07:56:00"/>
    <s v="C920918"/>
    <s v="Female"/>
    <n v="45"/>
    <x v="5"/>
    <n v="4"/>
    <n v="143.36000000000001"/>
    <x v="17"/>
    <s v="Credit Card"/>
    <x v="0"/>
    <x v="2"/>
    <x v="0"/>
  </r>
  <r>
    <s v="I147824"/>
    <d v="2016-03-11T07:56:00"/>
    <s v="C172789"/>
    <s v="Male"/>
    <n v="63"/>
    <x v="1"/>
    <n v="4"/>
    <n v="2400.6799999999998"/>
    <x v="24"/>
    <s v="Credit Card"/>
    <x v="1"/>
    <x v="15"/>
    <x v="5"/>
  </r>
  <r>
    <s v="I309854"/>
    <d v="2016-03-11T07:56:00"/>
    <s v="C807920"/>
    <s v="Male"/>
    <n v="32"/>
    <x v="0"/>
    <n v="1"/>
    <n v="300.08"/>
    <x v="18"/>
    <s v="Cash"/>
    <x v="0"/>
    <x v="5"/>
    <x v="4"/>
  </r>
  <r>
    <s v="I240315"/>
    <d v="2016-03-11T07:56:00"/>
    <s v="C286582"/>
    <s v="Male"/>
    <n v="29"/>
    <x v="7"/>
    <n v="3"/>
    <n v="35.19"/>
    <x v="37"/>
    <s v="Cash"/>
    <x v="0"/>
    <x v="5"/>
    <x v="4"/>
  </r>
  <r>
    <s v="I162460"/>
    <d v="2016-03-11T07:57:00"/>
    <s v="C263328"/>
    <s v="Male"/>
    <n v="21"/>
    <x v="6"/>
    <n v="2"/>
    <n v="2100"/>
    <x v="41"/>
    <s v="Cash"/>
    <x v="0"/>
    <x v="5"/>
    <x v="2"/>
  </r>
  <r>
    <s v="I170246"/>
    <d v="2016-03-11T07:57:00"/>
    <s v="C289220"/>
    <s v="Male"/>
    <n v="69"/>
    <x v="0"/>
    <n v="1"/>
    <n v="300.08"/>
    <x v="18"/>
    <s v="Credit Card"/>
    <x v="2"/>
    <x v="7"/>
    <x v="5"/>
  </r>
  <r>
    <s v="I299096"/>
    <d v="2016-03-11T07:57:00"/>
    <s v="C259270"/>
    <s v="Female"/>
    <n v="45"/>
    <x v="5"/>
    <n v="4"/>
    <n v="143.36000000000001"/>
    <x v="17"/>
    <s v="Cash"/>
    <x v="1"/>
    <x v="1"/>
    <x v="0"/>
  </r>
  <r>
    <s v="I186607"/>
    <d v="2016-03-11T07:57:00"/>
    <s v="C275411"/>
    <s v="Female"/>
    <n v="22"/>
    <x v="4"/>
    <n v="5"/>
    <n v="26.15"/>
    <x v="36"/>
    <s v="Cash"/>
    <x v="2"/>
    <x v="8"/>
    <x v="2"/>
  </r>
  <r>
    <s v="I262968"/>
    <d v="2016-03-11T07:58:00"/>
    <s v="C214865"/>
    <s v="Female"/>
    <n v="41"/>
    <x v="0"/>
    <n v="3"/>
    <n v="900.24"/>
    <x v="8"/>
    <s v="Cash"/>
    <x v="2"/>
    <x v="8"/>
    <x v="3"/>
  </r>
  <r>
    <s v="I193481"/>
    <d v="2016-03-11T07:58:00"/>
    <s v="C816100"/>
    <s v="Female"/>
    <n v="66"/>
    <x v="2"/>
    <n v="4"/>
    <n v="60.6"/>
    <x v="4"/>
    <s v="Debit Card"/>
    <x v="1"/>
    <x v="1"/>
    <x v="2"/>
  </r>
  <r>
    <s v="I224655"/>
    <d v="2016-03-11T07:58:00"/>
    <s v="C306703"/>
    <s v="Female"/>
    <n v="38"/>
    <x v="0"/>
    <n v="1"/>
    <n v="300.08"/>
    <x v="18"/>
    <s v="Cash"/>
    <x v="2"/>
    <x v="11"/>
    <x v="2"/>
  </r>
  <r>
    <s v="I166201"/>
    <d v="2016-03-11T07:58:00"/>
    <s v="C132967"/>
    <s v="Female"/>
    <n v="23"/>
    <x v="7"/>
    <n v="2"/>
    <n v="23.46"/>
    <x v="39"/>
    <s v="Cash"/>
    <x v="2"/>
    <x v="11"/>
    <x v="6"/>
  </r>
  <r>
    <s v="I304262"/>
    <d v="2016-03-11T07:59:00"/>
    <s v="C164294"/>
    <s v="Female"/>
    <n v="22"/>
    <x v="5"/>
    <n v="4"/>
    <n v="143.36000000000001"/>
    <x v="17"/>
    <s v="Cash"/>
    <x v="2"/>
    <x v="11"/>
    <x v="5"/>
  </r>
  <r>
    <s v="I111820"/>
    <d v="2016-03-11T07:59:00"/>
    <s v="C311067"/>
    <s v="Female"/>
    <n v="30"/>
    <x v="6"/>
    <n v="2"/>
    <n v="2100"/>
    <x v="41"/>
    <s v="Cash"/>
    <x v="2"/>
    <x v="11"/>
    <x v="0"/>
  </r>
  <r>
    <s v="I112311"/>
    <d v="2016-03-11T07:59:00"/>
    <s v="C286397"/>
    <s v="Female"/>
    <n v="61"/>
    <x v="0"/>
    <n v="1"/>
    <n v="300.08"/>
    <x v="18"/>
    <s v="Cash"/>
    <x v="1"/>
    <x v="4"/>
    <x v="0"/>
  </r>
  <r>
    <s v="I175051"/>
    <d v="2016-03-11T07:59:00"/>
    <s v="C146644"/>
    <s v="Female"/>
    <n v="21"/>
    <x v="4"/>
    <n v="5"/>
    <n v="26.15"/>
    <x v="36"/>
    <s v="Cash"/>
    <x v="0"/>
    <x v="16"/>
    <x v="4"/>
  </r>
  <r>
    <s v="I244748"/>
    <d v="2016-03-11T07:59:00"/>
    <s v="C318493"/>
    <s v="Female"/>
    <n v="45"/>
    <x v="0"/>
    <n v="5"/>
    <n v="1500.4"/>
    <x v="0"/>
    <s v="Credit Card"/>
    <x v="3"/>
    <x v="14"/>
    <x v="2"/>
  </r>
  <r>
    <s v="I228301"/>
    <d v="2016-03-11T08:00:00"/>
    <s v="C652575"/>
    <s v="Female"/>
    <n v="54"/>
    <x v="0"/>
    <n v="2"/>
    <n v="600.16"/>
    <x v="7"/>
    <s v="Debit Card"/>
    <x v="0"/>
    <x v="18"/>
    <x v="5"/>
  </r>
  <r>
    <s v="I240077"/>
    <d v="2016-03-11T08:00:00"/>
    <s v="C110898"/>
    <s v="Male"/>
    <n v="58"/>
    <x v="0"/>
    <n v="4"/>
    <n v="1200.32"/>
    <x v="27"/>
    <s v="Cash"/>
    <x v="3"/>
    <x v="9"/>
    <x v="6"/>
  </r>
  <r>
    <s v="I178386"/>
    <d v="2016-03-11T08:00:00"/>
    <s v="C893122"/>
    <s v="Male"/>
    <n v="27"/>
    <x v="0"/>
    <n v="4"/>
    <n v="1200.32"/>
    <x v="27"/>
    <s v="Credit Card"/>
    <x v="3"/>
    <x v="9"/>
    <x v="2"/>
  </r>
  <r>
    <s v="I904042"/>
    <d v="2016-03-11T08:00:00"/>
    <s v="C268848"/>
    <s v="Male"/>
    <n v="22"/>
    <x v="5"/>
    <n v="4"/>
    <n v="143.36000000000001"/>
    <x v="17"/>
    <s v="Credit Card"/>
    <x v="1"/>
    <x v="1"/>
    <x v="1"/>
  </r>
  <r>
    <s v="I328092"/>
    <d v="2016-03-11T08:01:00"/>
    <s v="C109519"/>
    <s v="Female"/>
    <n v="45"/>
    <x v="0"/>
    <n v="4"/>
    <n v="1200.32"/>
    <x v="27"/>
    <s v="Cash"/>
    <x v="1"/>
    <x v="1"/>
    <x v="3"/>
  </r>
  <r>
    <s v="I173728"/>
    <d v="2016-03-11T08:01:00"/>
    <s v="C551083"/>
    <s v="Male"/>
    <n v="65"/>
    <x v="0"/>
    <n v="2"/>
    <n v="600.16"/>
    <x v="7"/>
    <s v="Cash"/>
    <x v="1"/>
    <x v="1"/>
    <x v="1"/>
  </r>
  <r>
    <s v="I195693"/>
    <d v="2016-03-11T08:01:00"/>
    <s v="C270760"/>
    <s v="Male"/>
    <n v="26"/>
    <x v="4"/>
    <n v="3"/>
    <n v="15.69"/>
    <x v="30"/>
    <s v="Cash"/>
    <x v="1"/>
    <x v="1"/>
    <x v="0"/>
  </r>
  <r>
    <s v="I324321"/>
    <d v="2016-03-11T08:01:00"/>
    <s v="C106414"/>
    <s v="Female"/>
    <n v="60"/>
    <x v="0"/>
    <n v="1"/>
    <n v="300.08"/>
    <x v="18"/>
    <s v="Credit Card"/>
    <x v="1"/>
    <x v="1"/>
    <x v="3"/>
  </r>
  <r>
    <s v="I264179"/>
    <d v="2016-03-11T08:02:00"/>
    <s v="C301320"/>
    <s v="Male"/>
    <n v="62"/>
    <x v="0"/>
    <n v="1"/>
    <n v="300.08"/>
    <x v="18"/>
    <s v="Credit Card"/>
    <x v="1"/>
    <x v="1"/>
    <x v="6"/>
  </r>
  <r>
    <s v="I526102"/>
    <d v="2016-03-11T08:02:00"/>
    <s v="C239638"/>
    <s v="Male"/>
    <n v="62"/>
    <x v="1"/>
    <n v="5"/>
    <n v="3000.85"/>
    <x v="14"/>
    <s v="Cash"/>
    <x v="1"/>
    <x v="1"/>
    <x v="0"/>
  </r>
  <r>
    <s v="I316148"/>
    <d v="2016-03-11T08:02:00"/>
    <s v="C479962"/>
    <s v="Female"/>
    <n v="68"/>
    <x v="6"/>
    <n v="4"/>
    <n v="4200"/>
    <x v="33"/>
    <s v="Credit Card"/>
    <x v="1"/>
    <x v="1"/>
    <x v="5"/>
  </r>
  <r>
    <s v="I162809"/>
    <d v="2016-03-11T08:02:00"/>
    <s v="C867731"/>
    <s v="Female"/>
    <n v="44"/>
    <x v="0"/>
    <n v="5"/>
    <n v="1500.4"/>
    <x v="0"/>
    <s v="Debit Card"/>
    <x v="1"/>
    <x v="1"/>
    <x v="3"/>
  </r>
  <r>
    <s v="I500490"/>
    <d v="2016-03-11T08:02:00"/>
    <s v="C631685"/>
    <s v="Female"/>
    <n v="47"/>
    <x v="5"/>
    <n v="3"/>
    <n v="107.52"/>
    <x v="26"/>
    <s v="Debit Card"/>
    <x v="1"/>
    <x v="1"/>
    <x v="4"/>
  </r>
  <r>
    <s v="I960371"/>
    <d v="2016-03-11T08:03:00"/>
    <s v="C127618"/>
    <s v="Female"/>
    <n v="19"/>
    <x v="3"/>
    <n v="3"/>
    <n v="121.98"/>
    <x v="25"/>
    <s v="Debit Card"/>
    <x v="1"/>
    <x v="1"/>
    <x v="5"/>
  </r>
  <r>
    <s v="I152696"/>
    <d v="2016-03-11T08:03:00"/>
    <s v="C250757"/>
    <s v="Female"/>
    <n v="62"/>
    <x v="0"/>
    <n v="3"/>
    <n v="900.24"/>
    <x v="8"/>
    <s v="Cash"/>
    <x v="1"/>
    <x v="1"/>
    <x v="0"/>
  </r>
  <r>
    <s v="I274480"/>
    <d v="2016-03-11T08:03:00"/>
    <s v="C286946"/>
    <s v="Female"/>
    <n v="57"/>
    <x v="7"/>
    <n v="1"/>
    <n v="11.73"/>
    <x v="59"/>
    <s v="Debit Card"/>
    <x v="1"/>
    <x v="1"/>
    <x v="6"/>
  </r>
  <r>
    <s v="I106079"/>
    <d v="2016-03-11T08:03:00"/>
    <s v="C326322"/>
    <s v="Male"/>
    <n v="43"/>
    <x v="1"/>
    <n v="3"/>
    <n v="1800.51"/>
    <x v="1"/>
    <s v="Credit Card"/>
    <x v="3"/>
    <x v="12"/>
    <x v="5"/>
  </r>
  <r>
    <s v="I128075"/>
    <d v="2016-03-11T08:04:00"/>
    <s v="C178125"/>
    <s v="Female"/>
    <n v="21"/>
    <x v="3"/>
    <n v="3"/>
    <n v="121.98"/>
    <x v="25"/>
    <s v="Cash"/>
    <x v="2"/>
    <x v="8"/>
    <x v="0"/>
  </r>
  <r>
    <s v="I604925"/>
    <d v="2016-03-11T08:04:00"/>
    <s v="C309813"/>
    <s v="Male"/>
    <n v="50"/>
    <x v="2"/>
    <n v="1"/>
    <n v="15.15"/>
    <x v="51"/>
    <s v="Credit Card"/>
    <x v="2"/>
    <x v="8"/>
    <x v="5"/>
  </r>
  <r>
    <s v="I103070"/>
    <d v="2016-03-11T08:04:00"/>
    <s v="C754112"/>
    <s v="Male"/>
    <n v="19"/>
    <x v="3"/>
    <n v="2"/>
    <n v="81.319999999999993"/>
    <x v="31"/>
    <s v="Cash"/>
    <x v="3"/>
    <x v="12"/>
    <x v="0"/>
  </r>
  <r>
    <s v="I301824"/>
    <d v="2016-03-11T08:04:00"/>
    <s v="C324458"/>
    <s v="Male"/>
    <n v="43"/>
    <x v="1"/>
    <n v="4"/>
    <n v="2400.6799999999998"/>
    <x v="24"/>
    <s v="Debit Card"/>
    <x v="3"/>
    <x v="12"/>
    <x v="1"/>
  </r>
  <r>
    <s v="I293878"/>
    <d v="2016-03-11T08:05:00"/>
    <s v="C162134"/>
    <s v="Female"/>
    <n v="59"/>
    <x v="0"/>
    <n v="5"/>
    <n v="1500.4"/>
    <x v="0"/>
    <s v="Credit Card"/>
    <x v="3"/>
    <x v="12"/>
    <x v="1"/>
  </r>
  <r>
    <s v="I141508"/>
    <d v="2016-03-11T08:05:00"/>
    <s v="C192621"/>
    <s v="Male"/>
    <n v="68"/>
    <x v="3"/>
    <n v="5"/>
    <n v="203.3"/>
    <x v="23"/>
    <s v="Cash"/>
    <x v="0"/>
    <x v="5"/>
    <x v="2"/>
  </r>
  <r>
    <s v="I106557"/>
    <d v="2016-03-11T08:05:00"/>
    <s v="C318322"/>
    <s v="Female"/>
    <n v="48"/>
    <x v="5"/>
    <n v="2"/>
    <n v="71.680000000000007"/>
    <x v="22"/>
    <s v="Credit Card"/>
    <x v="0"/>
    <x v="5"/>
    <x v="0"/>
  </r>
  <r>
    <s v="I120655"/>
    <d v="2016-03-11T08:05:00"/>
    <s v="C207544"/>
    <s v="Female"/>
    <n v="30"/>
    <x v="0"/>
    <n v="4"/>
    <n v="1200.32"/>
    <x v="27"/>
    <s v="Cash"/>
    <x v="0"/>
    <x v="5"/>
    <x v="5"/>
  </r>
  <r>
    <s v="I858587"/>
    <d v="2016-03-11T08:06:00"/>
    <s v="C800455"/>
    <s v="Female"/>
    <n v="57"/>
    <x v="1"/>
    <n v="2"/>
    <n v="1200.3399999999999"/>
    <x v="54"/>
    <s v="Credit Card"/>
    <x v="0"/>
    <x v="5"/>
    <x v="0"/>
  </r>
  <r>
    <s v="I285975"/>
    <d v="2016-03-11T08:06:00"/>
    <s v="C304760"/>
    <s v="Male"/>
    <n v="27"/>
    <x v="3"/>
    <n v="4"/>
    <n v="162.63999999999999"/>
    <x v="34"/>
    <s v="Cash"/>
    <x v="3"/>
    <x v="14"/>
    <x v="3"/>
  </r>
  <r>
    <s v="I302183"/>
    <d v="2016-03-11T08:06:00"/>
    <s v="C150883"/>
    <s v="Male"/>
    <n v="63"/>
    <x v="0"/>
    <n v="1"/>
    <n v="300.08"/>
    <x v="18"/>
    <s v="Credit Card"/>
    <x v="3"/>
    <x v="14"/>
    <x v="1"/>
  </r>
  <r>
    <s v="I289703"/>
    <d v="2016-03-11T08:06:00"/>
    <s v="C320158"/>
    <s v="Female"/>
    <n v="58"/>
    <x v="3"/>
    <n v="5"/>
    <n v="203.3"/>
    <x v="23"/>
    <s v="Credit Card"/>
    <x v="3"/>
    <x v="14"/>
    <x v="4"/>
  </r>
  <r>
    <s v="I100835"/>
    <d v="2016-03-11T08:06:00"/>
    <s v="C259176"/>
    <s v="Female"/>
    <n v="43"/>
    <x v="0"/>
    <n v="5"/>
    <n v="1500.4"/>
    <x v="0"/>
    <s v="Debit Card"/>
    <x v="3"/>
    <x v="14"/>
    <x v="1"/>
  </r>
  <r>
    <s v="I222209"/>
    <d v="2016-03-11T08:07:00"/>
    <s v="C183648"/>
    <s v="Female"/>
    <n v="68"/>
    <x v="3"/>
    <n v="3"/>
    <n v="121.98"/>
    <x v="25"/>
    <s v="Credit Card"/>
    <x v="1"/>
    <x v="1"/>
    <x v="1"/>
  </r>
  <r>
    <s v="I636196"/>
    <d v="2016-03-11T08:07:00"/>
    <s v="C194292"/>
    <s v="Male"/>
    <n v="43"/>
    <x v="4"/>
    <n v="1"/>
    <n v="5.23"/>
    <x v="19"/>
    <s v="Cash"/>
    <x v="0"/>
    <x v="18"/>
    <x v="4"/>
  </r>
  <r>
    <s v="I232314"/>
    <d v="2016-03-11T08:07:00"/>
    <s v="C243592"/>
    <s v="Female"/>
    <n v="37"/>
    <x v="0"/>
    <n v="3"/>
    <n v="900.24"/>
    <x v="8"/>
    <s v="Debit Card"/>
    <x v="0"/>
    <x v="2"/>
    <x v="5"/>
  </r>
  <r>
    <s v="I805382"/>
    <d v="2016-03-11T08:07:00"/>
    <s v="C193787"/>
    <s v="Female"/>
    <n v="55"/>
    <x v="5"/>
    <n v="4"/>
    <n v="143.36000000000001"/>
    <x v="17"/>
    <s v="Cash"/>
    <x v="0"/>
    <x v="2"/>
    <x v="5"/>
  </r>
  <r>
    <s v="I430190"/>
    <d v="2016-03-11T08:08:00"/>
    <s v="C115891"/>
    <s v="Male"/>
    <n v="18"/>
    <x v="0"/>
    <n v="2"/>
    <n v="600.16"/>
    <x v="7"/>
    <s v="Credit Card"/>
    <x v="2"/>
    <x v="7"/>
    <x v="3"/>
  </r>
  <r>
    <s v="I251243"/>
    <d v="2016-03-11T08:08:00"/>
    <s v="C237464"/>
    <s v="Female"/>
    <n v="54"/>
    <x v="0"/>
    <n v="2"/>
    <n v="600.16"/>
    <x v="7"/>
    <s v="Cash"/>
    <x v="2"/>
    <x v="7"/>
    <x v="5"/>
  </r>
  <r>
    <s v="I167859"/>
    <d v="2016-03-11T08:08:00"/>
    <s v="C307061"/>
    <s v="Female"/>
    <n v="24"/>
    <x v="3"/>
    <n v="4"/>
    <n v="162.63999999999999"/>
    <x v="34"/>
    <s v="Debit Card"/>
    <x v="2"/>
    <x v="7"/>
    <x v="5"/>
  </r>
  <r>
    <s v="I314874"/>
    <d v="2016-03-11T08:08:00"/>
    <s v="C111069"/>
    <s v="Female"/>
    <n v="29"/>
    <x v="0"/>
    <n v="1"/>
    <n v="300.08"/>
    <x v="18"/>
    <s v="Debit Card"/>
    <x v="3"/>
    <x v="21"/>
    <x v="0"/>
  </r>
  <r>
    <s v="I251860"/>
    <d v="2016-03-11T08:09:00"/>
    <s v="C176189"/>
    <s v="Female"/>
    <n v="59"/>
    <x v="0"/>
    <n v="5"/>
    <n v="1500.4"/>
    <x v="0"/>
    <s v="Cash"/>
    <x v="3"/>
    <x v="21"/>
    <x v="4"/>
  </r>
  <r>
    <s v="I220327"/>
    <d v="2016-03-11T08:09:00"/>
    <s v="C192171"/>
    <s v="Female"/>
    <n v="37"/>
    <x v="0"/>
    <n v="5"/>
    <n v="1500.4"/>
    <x v="0"/>
    <s v="Cash"/>
    <x v="1"/>
    <x v="1"/>
    <x v="0"/>
  </r>
  <r>
    <s v="I756829"/>
    <d v="2016-03-11T08:09:00"/>
    <s v="C910688"/>
    <s v="Female"/>
    <n v="32"/>
    <x v="0"/>
    <n v="1"/>
    <n v="300.08"/>
    <x v="18"/>
    <s v="Cash"/>
    <x v="1"/>
    <x v="1"/>
    <x v="5"/>
  </r>
  <r>
    <s v="I158770"/>
    <d v="2016-03-11T08:09:00"/>
    <s v="C314658"/>
    <s v="Male"/>
    <n v="68"/>
    <x v="0"/>
    <n v="5"/>
    <n v="1500.4"/>
    <x v="0"/>
    <s v="Cash"/>
    <x v="3"/>
    <x v="12"/>
    <x v="6"/>
  </r>
  <r>
    <s v="I280648"/>
    <d v="2016-03-11T08:09:00"/>
    <s v="C982540"/>
    <s v="Male"/>
    <n v="46"/>
    <x v="3"/>
    <n v="5"/>
    <n v="203.3"/>
    <x v="23"/>
    <s v="Debit Card"/>
    <x v="0"/>
    <x v="17"/>
    <x v="6"/>
  </r>
  <r>
    <s v="I193799"/>
    <d v="2016-03-11T08:10:00"/>
    <s v="C337183"/>
    <s v="Female"/>
    <n v="49"/>
    <x v="3"/>
    <n v="3"/>
    <n v="121.98"/>
    <x v="25"/>
    <s v="Cash"/>
    <x v="0"/>
    <x v="17"/>
    <x v="6"/>
  </r>
  <r>
    <s v="I219965"/>
    <d v="2016-03-11T08:10:00"/>
    <s v="C481879"/>
    <s v="Female"/>
    <n v="18"/>
    <x v="0"/>
    <n v="4"/>
    <n v="1200.32"/>
    <x v="27"/>
    <s v="Cash"/>
    <x v="0"/>
    <x v="17"/>
    <x v="0"/>
  </r>
  <r>
    <s v="I814327"/>
    <d v="2016-03-11T08:10:00"/>
    <s v="C826530"/>
    <s v="Female"/>
    <n v="51"/>
    <x v="3"/>
    <n v="5"/>
    <n v="203.3"/>
    <x v="23"/>
    <s v="Debit Card"/>
    <x v="0"/>
    <x v="17"/>
    <x v="2"/>
  </r>
  <r>
    <s v="I134206"/>
    <d v="2016-03-11T08:10:00"/>
    <s v="C258802"/>
    <s v="Male"/>
    <n v="62"/>
    <x v="3"/>
    <n v="5"/>
    <n v="203.3"/>
    <x v="23"/>
    <s v="Credit Card"/>
    <x v="3"/>
    <x v="14"/>
    <x v="5"/>
  </r>
  <r>
    <s v="I273987"/>
    <d v="2016-03-11T08:11:00"/>
    <s v="C531210"/>
    <s v="Female"/>
    <n v="33"/>
    <x v="2"/>
    <n v="2"/>
    <n v="30.3"/>
    <x v="61"/>
    <s v="Credit Card"/>
    <x v="3"/>
    <x v="14"/>
    <x v="0"/>
  </r>
  <r>
    <s v="I303775"/>
    <d v="2016-03-11T08:11:00"/>
    <s v="C271812"/>
    <s v="Male"/>
    <n v="26"/>
    <x v="4"/>
    <n v="5"/>
    <n v="26.15"/>
    <x v="36"/>
    <s v="Debit Card"/>
    <x v="3"/>
    <x v="14"/>
    <x v="5"/>
  </r>
  <r>
    <s v="I222342"/>
    <d v="2016-03-11T08:11:00"/>
    <s v="C140669"/>
    <s v="Female"/>
    <n v="61"/>
    <x v="4"/>
    <n v="3"/>
    <n v="15.69"/>
    <x v="30"/>
    <s v="Cash"/>
    <x v="3"/>
    <x v="14"/>
    <x v="5"/>
  </r>
  <r>
    <s v="I166884"/>
    <d v="2016-03-11T08:11:00"/>
    <s v="C272120"/>
    <s v="Male"/>
    <n v="56"/>
    <x v="0"/>
    <n v="4"/>
    <n v="1200.32"/>
    <x v="27"/>
    <s v="Cash"/>
    <x v="2"/>
    <x v="11"/>
    <x v="2"/>
  </r>
  <r>
    <s v="I237426"/>
    <d v="2016-03-11T08:12:00"/>
    <s v="C301056"/>
    <s v="Male"/>
    <n v="41"/>
    <x v="0"/>
    <n v="4"/>
    <n v="1200.32"/>
    <x v="27"/>
    <s v="Cash"/>
    <x v="1"/>
    <x v="1"/>
    <x v="5"/>
  </r>
  <r>
    <s v="I216503"/>
    <d v="2016-03-11T08:12:00"/>
    <s v="C272817"/>
    <s v="Female"/>
    <n v="41"/>
    <x v="5"/>
    <n v="3"/>
    <n v="107.52"/>
    <x v="26"/>
    <s v="Debit Card"/>
    <x v="1"/>
    <x v="1"/>
    <x v="5"/>
  </r>
  <r>
    <s v="I124362"/>
    <d v="2016-03-11T08:12:00"/>
    <s v="C103246"/>
    <s v="Male"/>
    <n v="47"/>
    <x v="4"/>
    <n v="2"/>
    <n v="10.46"/>
    <x v="40"/>
    <s v="Cash"/>
    <x v="1"/>
    <x v="1"/>
    <x v="2"/>
  </r>
  <r>
    <s v="I129806"/>
    <d v="2016-03-11T08:12:00"/>
    <s v="C153895"/>
    <s v="Female"/>
    <n v="67"/>
    <x v="0"/>
    <n v="1"/>
    <n v="300.08"/>
    <x v="18"/>
    <s v="Credit Card"/>
    <x v="1"/>
    <x v="1"/>
    <x v="0"/>
  </r>
  <r>
    <s v="I151111"/>
    <d v="2016-03-11T08:13:00"/>
    <s v="C205824"/>
    <s v="Female"/>
    <n v="60"/>
    <x v="7"/>
    <n v="5"/>
    <n v="58.65"/>
    <x v="35"/>
    <s v="Credit Card"/>
    <x v="1"/>
    <x v="1"/>
    <x v="2"/>
  </r>
  <r>
    <s v="I157475"/>
    <d v="2016-03-11T08:13:00"/>
    <s v="C264353"/>
    <s v="Male"/>
    <n v="52"/>
    <x v="5"/>
    <n v="4"/>
    <n v="143.36000000000001"/>
    <x v="17"/>
    <s v="Cash"/>
    <x v="1"/>
    <x v="1"/>
    <x v="5"/>
  </r>
  <r>
    <s v="I760772"/>
    <d v="2016-03-11T08:13:00"/>
    <s v="C181914"/>
    <s v="Male"/>
    <n v="18"/>
    <x v="0"/>
    <n v="1"/>
    <n v="300.08"/>
    <x v="18"/>
    <s v="Credit Card"/>
    <x v="1"/>
    <x v="1"/>
    <x v="4"/>
  </r>
  <r>
    <s v="I535656"/>
    <d v="2016-03-11T08:13:00"/>
    <s v="C339896"/>
    <s v="Male"/>
    <n v="48"/>
    <x v="1"/>
    <n v="1"/>
    <n v="600.16999999999996"/>
    <x v="49"/>
    <s v="Cash"/>
    <x v="1"/>
    <x v="1"/>
    <x v="6"/>
  </r>
  <r>
    <s v="I106144"/>
    <d v="2016-03-11T08:13:00"/>
    <s v="C187485"/>
    <s v="Female"/>
    <n v="45"/>
    <x v="4"/>
    <n v="3"/>
    <n v="15.69"/>
    <x v="30"/>
    <s v="Debit Card"/>
    <x v="0"/>
    <x v="16"/>
    <x v="2"/>
  </r>
  <r>
    <s v="I234785"/>
    <d v="2016-03-11T08:14:00"/>
    <s v="C105710"/>
    <s v="Male"/>
    <n v="23"/>
    <x v="3"/>
    <n v="3"/>
    <n v="121.98"/>
    <x v="25"/>
    <s v="Credit Card"/>
    <x v="0"/>
    <x v="16"/>
    <x v="5"/>
  </r>
  <r>
    <s v="I268845"/>
    <d v="2016-03-11T08:14:00"/>
    <s v="C222799"/>
    <s v="Male"/>
    <n v="64"/>
    <x v="3"/>
    <n v="2"/>
    <n v="81.319999999999993"/>
    <x v="31"/>
    <s v="Cash"/>
    <x v="1"/>
    <x v="19"/>
    <x v="3"/>
  </r>
  <r>
    <s v="I176147"/>
    <d v="2016-03-11T08:14:00"/>
    <s v="C190747"/>
    <s v="Male"/>
    <n v="41"/>
    <x v="2"/>
    <n v="2"/>
    <n v="30.3"/>
    <x v="61"/>
    <s v="Credit Card"/>
    <x v="1"/>
    <x v="19"/>
    <x v="4"/>
  </r>
  <r>
    <s v="I805060"/>
    <d v="2016-03-11T08:14:00"/>
    <s v="C237536"/>
    <s v="Female"/>
    <n v="43"/>
    <x v="4"/>
    <n v="5"/>
    <n v="26.15"/>
    <x v="36"/>
    <s v="Debit Card"/>
    <x v="1"/>
    <x v="6"/>
    <x v="5"/>
  </r>
  <r>
    <s v="I327768"/>
    <d v="2016-03-11T08:15:00"/>
    <s v="C228351"/>
    <s v="Male"/>
    <n v="69"/>
    <x v="4"/>
    <n v="1"/>
    <n v="5.23"/>
    <x v="19"/>
    <s v="Credit Card"/>
    <x v="1"/>
    <x v="6"/>
    <x v="2"/>
  </r>
  <r>
    <s v="I230495"/>
    <d v="2016-03-11T08:15:00"/>
    <s v="C471793"/>
    <s v="Female"/>
    <n v="37"/>
    <x v="5"/>
    <n v="2"/>
    <n v="71.680000000000007"/>
    <x v="22"/>
    <s v="Cash"/>
    <x v="3"/>
    <x v="14"/>
    <x v="0"/>
  </r>
  <r>
    <s v="I310802"/>
    <d v="2016-03-11T08:15:00"/>
    <s v="C254235"/>
    <s v="Male"/>
    <n v="65"/>
    <x v="4"/>
    <n v="5"/>
    <n v="26.15"/>
    <x v="36"/>
    <s v="Debit Card"/>
    <x v="0"/>
    <x v="16"/>
    <x v="2"/>
  </r>
  <r>
    <s v="I300917"/>
    <d v="2016-03-11T08:15:00"/>
    <s v="C111029"/>
    <s v="Female"/>
    <n v="55"/>
    <x v="4"/>
    <n v="1"/>
    <n v="5.23"/>
    <x v="19"/>
    <s v="Cash"/>
    <x v="3"/>
    <x v="14"/>
    <x v="5"/>
  </r>
  <r>
    <s v="I266331"/>
    <d v="2016-03-11T08:16:00"/>
    <s v="C262883"/>
    <s v="Female"/>
    <n v="41"/>
    <x v="4"/>
    <n v="1"/>
    <n v="5.23"/>
    <x v="19"/>
    <s v="Cash"/>
    <x v="1"/>
    <x v="6"/>
    <x v="5"/>
  </r>
  <r>
    <s v="I321761"/>
    <d v="2016-03-11T08:16:00"/>
    <s v="C232573"/>
    <s v="Female"/>
    <n v="67"/>
    <x v="1"/>
    <n v="2"/>
    <n v="1200.3399999999999"/>
    <x v="54"/>
    <s v="Debit Card"/>
    <x v="1"/>
    <x v="6"/>
    <x v="0"/>
  </r>
  <r>
    <s v="I275010"/>
    <d v="2016-03-11T08:16:00"/>
    <s v="C224802"/>
    <s v="Male"/>
    <n v="60"/>
    <x v="1"/>
    <n v="2"/>
    <n v="1200.3399999999999"/>
    <x v="54"/>
    <s v="Cash"/>
    <x v="1"/>
    <x v="1"/>
    <x v="2"/>
  </r>
  <r>
    <s v="I340362"/>
    <d v="2016-03-11T08:16:00"/>
    <s v="C656040"/>
    <s v="Female"/>
    <n v="24"/>
    <x v="0"/>
    <n v="5"/>
    <n v="1500.4"/>
    <x v="0"/>
    <s v="Cash"/>
    <x v="1"/>
    <x v="1"/>
    <x v="6"/>
  </r>
  <r>
    <s v="I203546"/>
    <d v="2016-03-11T08:16:00"/>
    <s v="C232471"/>
    <s v="Female"/>
    <n v="37"/>
    <x v="0"/>
    <n v="1"/>
    <n v="300.08"/>
    <x v="18"/>
    <s v="Cash"/>
    <x v="3"/>
    <x v="21"/>
    <x v="0"/>
  </r>
  <r>
    <s v="I145873"/>
    <d v="2016-03-11T08:17:00"/>
    <s v="C110868"/>
    <s v="Male"/>
    <n v="46"/>
    <x v="3"/>
    <n v="5"/>
    <n v="203.3"/>
    <x v="23"/>
    <s v="Debit Card"/>
    <x v="3"/>
    <x v="21"/>
    <x v="6"/>
  </r>
  <r>
    <s v="I200409"/>
    <d v="2016-03-11T08:17:00"/>
    <s v="C283187"/>
    <s v="Male"/>
    <n v="35"/>
    <x v="0"/>
    <n v="1"/>
    <n v="300.08"/>
    <x v="18"/>
    <s v="Credit Card"/>
    <x v="1"/>
    <x v="1"/>
    <x v="3"/>
  </r>
  <r>
    <s v="I891665"/>
    <d v="2016-03-11T08:17:00"/>
    <s v="C199901"/>
    <s v="Female"/>
    <n v="39"/>
    <x v="0"/>
    <n v="5"/>
    <n v="1500.4"/>
    <x v="0"/>
    <s v="Cash"/>
    <x v="2"/>
    <x v="10"/>
    <x v="0"/>
  </r>
  <r>
    <s v="I205845"/>
    <d v="2016-03-11T08:17:00"/>
    <s v="C250692"/>
    <s v="Female"/>
    <n v="30"/>
    <x v="1"/>
    <n v="1"/>
    <n v="600.16999999999996"/>
    <x v="49"/>
    <s v="Debit Card"/>
    <x v="3"/>
    <x v="9"/>
    <x v="3"/>
  </r>
  <r>
    <s v="I193768"/>
    <d v="2016-03-11T08:18:00"/>
    <s v="C309266"/>
    <s v="Female"/>
    <n v="49"/>
    <x v="4"/>
    <n v="3"/>
    <n v="15.69"/>
    <x v="30"/>
    <s v="Credit Card"/>
    <x v="3"/>
    <x v="9"/>
    <x v="5"/>
  </r>
  <r>
    <s v="I238739"/>
    <d v="2016-03-11T08:18:00"/>
    <s v="C209937"/>
    <s v="Female"/>
    <n v="51"/>
    <x v="4"/>
    <n v="2"/>
    <n v="10.46"/>
    <x v="40"/>
    <s v="Credit Card"/>
    <x v="3"/>
    <x v="9"/>
    <x v="6"/>
  </r>
  <r>
    <s v="I231532"/>
    <d v="2016-03-11T08:18:00"/>
    <s v="C625034"/>
    <s v="Male"/>
    <n v="55"/>
    <x v="5"/>
    <n v="2"/>
    <n v="71.680000000000007"/>
    <x v="22"/>
    <s v="Debit Card"/>
    <x v="3"/>
    <x v="9"/>
    <x v="6"/>
  </r>
  <r>
    <s v="I311740"/>
    <d v="2016-03-11T08:18:00"/>
    <s v="C946398"/>
    <s v="Male"/>
    <n v="20"/>
    <x v="0"/>
    <n v="2"/>
    <n v="600.16"/>
    <x v="7"/>
    <s v="Credit Card"/>
    <x v="3"/>
    <x v="9"/>
    <x v="6"/>
  </r>
  <r>
    <s v="I328431"/>
    <d v="2016-03-11T08:19:00"/>
    <s v="C162633"/>
    <s v="Female"/>
    <n v="21"/>
    <x v="5"/>
    <n v="2"/>
    <n v="71.680000000000007"/>
    <x v="22"/>
    <s v="Debit Card"/>
    <x v="3"/>
    <x v="9"/>
    <x v="5"/>
  </r>
  <r>
    <s v="I164078"/>
    <d v="2016-03-11T08:19:00"/>
    <s v="C304560"/>
    <s v="Male"/>
    <n v="52"/>
    <x v="2"/>
    <n v="3"/>
    <n v="45.45"/>
    <x v="32"/>
    <s v="Cash"/>
    <x v="3"/>
    <x v="9"/>
    <x v="4"/>
  </r>
  <r>
    <s v="I235248"/>
    <d v="2016-03-11T08:19:00"/>
    <s v="C197010"/>
    <s v="Female"/>
    <n v="32"/>
    <x v="3"/>
    <n v="2"/>
    <n v="81.319999999999993"/>
    <x v="31"/>
    <s v="Credit Card"/>
    <x v="0"/>
    <x v="2"/>
    <x v="5"/>
  </r>
  <r>
    <s v="I103026"/>
    <d v="2016-03-11T08:19:00"/>
    <s v="C142823"/>
    <s v="Female"/>
    <n v="64"/>
    <x v="1"/>
    <n v="1"/>
    <n v="600.16999999999996"/>
    <x v="49"/>
    <s v="Cash"/>
    <x v="0"/>
    <x v="2"/>
    <x v="1"/>
  </r>
  <r>
    <s v="I249967"/>
    <d v="2016-03-11T08:20:00"/>
    <s v="C425188"/>
    <s v="Female"/>
    <n v="45"/>
    <x v="4"/>
    <n v="2"/>
    <n v="10.46"/>
    <x v="40"/>
    <s v="Cash"/>
    <x v="0"/>
    <x v="2"/>
    <x v="4"/>
  </r>
  <r>
    <s v="I277177"/>
    <d v="2016-03-11T08:20:00"/>
    <s v="C703970"/>
    <s v="Female"/>
    <n v="40"/>
    <x v="4"/>
    <n v="3"/>
    <n v="15.69"/>
    <x v="30"/>
    <s v="Credit Card"/>
    <x v="1"/>
    <x v="6"/>
    <x v="5"/>
  </r>
  <r>
    <s v="I197830"/>
    <d v="2016-03-11T08:20:00"/>
    <s v="C169808"/>
    <s v="Male"/>
    <n v="30"/>
    <x v="3"/>
    <n v="3"/>
    <n v="121.98"/>
    <x v="25"/>
    <s v="Cash"/>
    <x v="1"/>
    <x v="6"/>
    <x v="5"/>
  </r>
  <r>
    <s v="I165990"/>
    <d v="2016-03-11T08:20:00"/>
    <s v="C109656"/>
    <s v="Female"/>
    <n v="48"/>
    <x v="0"/>
    <n v="5"/>
    <n v="1500.4"/>
    <x v="0"/>
    <s v="Credit Card"/>
    <x v="2"/>
    <x v="7"/>
    <x v="5"/>
  </r>
  <r>
    <s v="I208204"/>
    <d v="2016-03-11T08:20:00"/>
    <s v="C114740"/>
    <s v="Female"/>
    <n v="41"/>
    <x v="0"/>
    <n v="5"/>
    <n v="1500.4"/>
    <x v="0"/>
    <s v="Debit Card"/>
    <x v="2"/>
    <x v="7"/>
    <x v="0"/>
  </r>
  <r>
    <s v="I319329"/>
    <d v="2016-03-11T08:21:00"/>
    <s v="C267152"/>
    <s v="Male"/>
    <n v="67"/>
    <x v="4"/>
    <n v="3"/>
    <n v="15.69"/>
    <x v="30"/>
    <s v="Cash"/>
    <x v="2"/>
    <x v="7"/>
    <x v="5"/>
  </r>
  <r>
    <s v="I130517"/>
    <d v="2016-03-11T08:21:00"/>
    <s v="C294093"/>
    <s v="Male"/>
    <n v="66"/>
    <x v="3"/>
    <n v="3"/>
    <n v="121.98"/>
    <x v="25"/>
    <s v="Credit Card"/>
    <x v="2"/>
    <x v="11"/>
    <x v="6"/>
  </r>
  <r>
    <s v="I208155"/>
    <d v="2016-03-11T08:21:00"/>
    <s v="C856766"/>
    <s v="Female"/>
    <n v="21"/>
    <x v="3"/>
    <n v="5"/>
    <n v="203.3"/>
    <x v="23"/>
    <s v="Credit Card"/>
    <x v="2"/>
    <x v="11"/>
    <x v="2"/>
  </r>
  <r>
    <s v="I256386"/>
    <d v="2016-03-11T08:21:00"/>
    <s v="C193893"/>
    <s v="Female"/>
    <n v="44"/>
    <x v="4"/>
    <n v="1"/>
    <n v="5.23"/>
    <x v="19"/>
    <s v="Cash"/>
    <x v="2"/>
    <x v="11"/>
    <x v="4"/>
  </r>
  <r>
    <s v="I227938"/>
    <d v="2016-03-11T08:22:00"/>
    <s v="C724426"/>
    <s v="Male"/>
    <n v="27"/>
    <x v="4"/>
    <n v="3"/>
    <n v="15.69"/>
    <x v="30"/>
    <s v="Debit Card"/>
    <x v="2"/>
    <x v="11"/>
    <x v="4"/>
  </r>
  <r>
    <s v="I294874"/>
    <d v="2016-03-11T08:22:00"/>
    <s v="C720474"/>
    <s v="Female"/>
    <n v="35"/>
    <x v="3"/>
    <n v="2"/>
    <n v="81.319999999999993"/>
    <x v="31"/>
    <s v="Cash"/>
    <x v="3"/>
    <x v="9"/>
    <x v="0"/>
  </r>
  <r>
    <s v="I135088"/>
    <d v="2016-03-11T08:22:00"/>
    <s v="C328196"/>
    <s v="Male"/>
    <n v="22"/>
    <x v="1"/>
    <n v="3"/>
    <n v="1800.51"/>
    <x v="1"/>
    <s v="Credit Card"/>
    <x v="1"/>
    <x v="4"/>
    <x v="1"/>
  </r>
  <r>
    <s v="I324068"/>
    <d v="2016-03-11T08:22:00"/>
    <s v="C218566"/>
    <s v="Female"/>
    <n v="21"/>
    <x v="0"/>
    <n v="4"/>
    <n v="1200.32"/>
    <x v="27"/>
    <s v="Credit Card"/>
    <x v="1"/>
    <x v="4"/>
    <x v="1"/>
  </r>
  <r>
    <s v="I269209"/>
    <d v="2016-03-11T08:23:00"/>
    <s v="C583144"/>
    <s v="Male"/>
    <n v="67"/>
    <x v="4"/>
    <n v="2"/>
    <n v="10.46"/>
    <x v="40"/>
    <s v="Cash"/>
    <x v="1"/>
    <x v="4"/>
    <x v="4"/>
  </r>
  <r>
    <s v="I100491"/>
    <d v="2016-03-11T08:23:00"/>
    <s v="C212593"/>
    <s v="Male"/>
    <n v="57"/>
    <x v="1"/>
    <n v="4"/>
    <n v="2400.6799999999998"/>
    <x v="24"/>
    <s v="Credit Card"/>
    <x v="1"/>
    <x v="4"/>
    <x v="0"/>
  </r>
  <r>
    <s v="I156926"/>
    <d v="2016-03-11T08:23:00"/>
    <s v="C287551"/>
    <s v="Female"/>
    <n v="66"/>
    <x v="4"/>
    <n v="4"/>
    <n v="20.92"/>
    <x v="38"/>
    <s v="Cash"/>
    <x v="1"/>
    <x v="4"/>
    <x v="6"/>
  </r>
  <r>
    <s v="I240779"/>
    <d v="2016-03-11T08:23:00"/>
    <s v="C863517"/>
    <s v="Female"/>
    <n v="60"/>
    <x v="3"/>
    <n v="5"/>
    <n v="203.3"/>
    <x v="23"/>
    <s v="Debit Card"/>
    <x v="3"/>
    <x v="14"/>
    <x v="4"/>
  </r>
  <r>
    <s v="I296361"/>
    <d v="2016-03-11T08:23:00"/>
    <s v="C972981"/>
    <s v="Female"/>
    <n v="63"/>
    <x v="5"/>
    <n v="1"/>
    <n v="35.840000000000003"/>
    <x v="42"/>
    <s v="Cash"/>
    <x v="0"/>
    <x v="5"/>
    <x v="1"/>
  </r>
  <r>
    <s v="I220923"/>
    <d v="2016-03-11T08:24:00"/>
    <s v="C269900"/>
    <s v="Male"/>
    <n v="38"/>
    <x v="0"/>
    <n v="4"/>
    <n v="1200.32"/>
    <x v="27"/>
    <s v="Debit Card"/>
    <x v="3"/>
    <x v="9"/>
    <x v="0"/>
  </r>
  <r>
    <s v="I333652"/>
    <d v="2016-03-11T08:24:00"/>
    <s v="C159559"/>
    <s v="Male"/>
    <n v="33"/>
    <x v="1"/>
    <n v="5"/>
    <n v="3000.85"/>
    <x v="14"/>
    <s v="Debit Card"/>
    <x v="3"/>
    <x v="9"/>
    <x v="5"/>
  </r>
  <r>
    <s v="I149403"/>
    <d v="2016-03-11T08:24:00"/>
    <s v="C620438"/>
    <s v="Male"/>
    <n v="27"/>
    <x v="1"/>
    <n v="4"/>
    <n v="2400.6799999999998"/>
    <x v="24"/>
    <s v="Debit Card"/>
    <x v="3"/>
    <x v="9"/>
    <x v="0"/>
  </r>
  <r>
    <s v="I143974"/>
    <d v="2016-03-11T08:24:00"/>
    <s v="C211713"/>
    <s v="Female"/>
    <n v="50"/>
    <x v="4"/>
    <n v="4"/>
    <n v="20.92"/>
    <x v="38"/>
    <s v="Credit Card"/>
    <x v="3"/>
    <x v="9"/>
    <x v="6"/>
  </r>
  <r>
    <s v="I316710"/>
    <d v="2016-03-11T08:25:00"/>
    <s v="C113758"/>
    <s v="Male"/>
    <n v="18"/>
    <x v="7"/>
    <n v="4"/>
    <n v="46.92"/>
    <x v="58"/>
    <s v="Credit Card"/>
    <x v="2"/>
    <x v="13"/>
    <x v="0"/>
  </r>
  <r>
    <s v="I230730"/>
    <d v="2016-03-11T08:25:00"/>
    <s v="C706936"/>
    <s v="Male"/>
    <n v="25"/>
    <x v="2"/>
    <n v="2"/>
    <n v="30.3"/>
    <x v="61"/>
    <s v="Cash"/>
    <x v="3"/>
    <x v="9"/>
    <x v="6"/>
  </r>
  <r>
    <s v="I158709"/>
    <d v="2016-03-11T08:25:00"/>
    <s v="C873903"/>
    <s v="Female"/>
    <n v="36"/>
    <x v="1"/>
    <n v="2"/>
    <n v="1200.3399999999999"/>
    <x v="54"/>
    <s v="Credit Card"/>
    <x v="1"/>
    <x v="15"/>
    <x v="5"/>
  </r>
  <r>
    <s v="I973500"/>
    <d v="2016-03-11T08:25:00"/>
    <s v="C228183"/>
    <s v="Female"/>
    <n v="25"/>
    <x v="0"/>
    <n v="1"/>
    <n v="300.08"/>
    <x v="18"/>
    <s v="Cash"/>
    <x v="1"/>
    <x v="15"/>
    <x v="3"/>
  </r>
  <r>
    <s v="I387490"/>
    <d v="2016-03-11T08:26:00"/>
    <s v="C239942"/>
    <s v="Female"/>
    <n v="35"/>
    <x v="3"/>
    <n v="1"/>
    <n v="40.659999999999997"/>
    <x v="46"/>
    <s v="Debit Card"/>
    <x v="1"/>
    <x v="15"/>
    <x v="0"/>
  </r>
  <r>
    <s v="I494506"/>
    <d v="2016-03-11T08:26:00"/>
    <s v="C165188"/>
    <s v="Male"/>
    <n v="66"/>
    <x v="5"/>
    <n v="3"/>
    <n v="107.52"/>
    <x v="26"/>
    <s v="Cash"/>
    <x v="1"/>
    <x v="15"/>
    <x v="4"/>
  </r>
  <r>
    <s v="I230955"/>
    <d v="2016-03-11T08:26:00"/>
    <s v="C196676"/>
    <s v="Male"/>
    <n v="69"/>
    <x v="3"/>
    <n v="1"/>
    <n v="40.659999999999997"/>
    <x v="46"/>
    <s v="Debit Card"/>
    <x v="1"/>
    <x v="15"/>
    <x v="0"/>
  </r>
  <r>
    <s v="I182180"/>
    <d v="2016-03-11T08:26:00"/>
    <s v="C123113"/>
    <s v="Female"/>
    <n v="53"/>
    <x v="3"/>
    <n v="4"/>
    <n v="162.63999999999999"/>
    <x v="34"/>
    <s v="Credit Card"/>
    <x v="2"/>
    <x v="11"/>
    <x v="5"/>
  </r>
  <r>
    <s v="I925283"/>
    <d v="2016-03-11T08:27:00"/>
    <s v="C214879"/>
    <s v="Male"/>
    <n v="34"/>
    <x v="0"/>
    <n v="5"/>
    <n v="1500.4"/>
    <x v="0"/>
    <s v="Credit Card"/>
    <x v="2"/>
    <x v="11"/>
    <x v="5"/>
  </r>
  <r>
    <s v="I142163"/>
    <d v="2016-03-11T08:27:00"/>
    <s v="C224048"/>
    <s v="Female"/>
    <n v="52"/>
    <x v="0"/>
    <n v="3"/>
    <n v="900.24"/>
    <x v="8"/>
    <s v="Credit Card"/>
    <x v="2"/>
    <x v="11"/>
    <x v="0"/>
  </r>
  <r>
    <s v="I177806"/>
    <d v="2016-03-11T08:27:00"/>
    <s v="C306041"/>
    <s v="Female"/>
    <n v="69"/>
    <x v="3"/>
    <n v="5"/>
    <n v="203.3"/>
    <x v="23"/>
    <s v="Cash"/>
    <x v="2"/>
    <x v="11"/>
    <x v="6"/>
  </r>
  <r>
    <s v="I188475"/>
    <d v="2016-03-11T08:27:00"/>
    <s v="C797764"/>
    <s v="Male"/>
    <n v="20"/>
    <x v="5"/>
    <n v="4"/>
    <n v="143.36000000000001"/>
    <x v="17"/>
    <s v="Debit Card"/>
    <x v="2"/>
    <x v="11"/>
    <x v="5"/>
  </r>
  <r>
    <s v="I330887"/>
    <d v="2016-03-11T08:27:00"/>
    <s v="C219708"/>
    <s v="Female"/>
    <n v="20"/>
    <x v="0"/>
    <n v="1"/>
    <n v="300.08"/>
    <x v="18"/>
    <s v="Debit Card"/>
    <x v="2"/>
    <x v="7"/>
    <x v="2"/>
  </r>
  <r>
    <s v="I339859"/>
    <d v="2016-03-11T08:28:00"/>
    <s v="C218678"/>
    <s v="Male"/>
    <n v="48"/>
    <x v="0"/>
    <n v="1"/>
    <n v="300.08"/>
    <x v="18"/>
    <s v="Cash"/>
    <x v="2"/>
    <x v="7"/>
    <x v="6"/>
  </r>
  <r>
    <s v="I795798"/>
    <d v="2016-03-11T08:28:00"/>
    <s v="C194194"/>
    <s v="Male"/>
    <n v="36"/>
    <x v="5"/>
    <n v="4"/>
    <n v="143.36000000000001"/>
    <x v="17"/>
    <s v="Cash"/>
    <x v="2"/>
    <x v="7"/>
    <x v="0"/>
  </r>
  <r>
    <s v="I293623"/>
    <d v="2016-03-11T08:28:00"/>
    <s v="C337634"/>
    <s v="Female"/>
    <n v="65"/>
    <x v="4"/>
    <n v="4"/>
    <n v="20.92"/>
    <x v="38"/>
    <s v="Credit Card"/>
    <x v="2"/>
    <x v="7"/>
    <x v="2"/>
  </r>
  <r>
    <s v="I120289"/>
    <d v="2016-03-11T08:28:00"/>
    <s v="C148529"/>
    <s v="Female"/>
    <n v="52"/>
    <x v="1"/>
    <n v="1"/>
    <n v="600.16999999999996"/>
    <x v="49"/>
    <s v="Cash"/>
    <x v="2"/>
    <x v="7"/>
    <x v="2"/>
  </r>
  <r>
    <s v="I209911"/>
    <d v="2016-03-11T08:29:00"/>
    <s v="C145377"/>
    <s v="Male"/>
    <n v="63"/>
    <x v="2"/>
    <n v="1"/>
    <n v="15.15"/>
    <x v="51"/>
    <s v="Debit Card"/>
    <x v="3"/>
    <x v="12"/>
    <x v="6"/>
  </r>
  <r>
    <s v="I150705"/>
    <d v="2016-03-11T08:29:00"/>
    <s v="C271973"/>
    <s v="Female"/>
    <n v="63"/>
    <x v="0"/>
    <n v="5"/>
    <n v="1500.4"/>
    <x v="0"/>
    <s v="Cash"/>
    <x v="3"/>
    <x v="12"/>
    <x v="3"/>
  </r>
  <r>
    <s v="I150243"/>
    <d v="2016-03-11T08:29:00"/>
    <s v="C271436"/>
    <s v="Male"/>
    <n v="28"/>
    <x v="0"/>
    <n v="3"/>
    <n v="900.24"/>
    <x v="8"/>
    <s v="Credit Card"/>
    <x v="3"/>
    <x v="12"/>
    <x v="4"/>
  </r>
  <r>
    <s v="I279647"/>
    <d v="2016-03-11T08:29:00"/>
    <s v="C118891"/>
    <s v="Male"/>
    <n v="29"/>
    <x v="4"/>
    <n v="4"/>
    <n v="20.92"/>
    <x v="38"/>
    <s v="Credit Card"/>
    <x v="1"/>
    <x v="1"/>
    <x v="3"/>
  </r>
  <r>
    <s v="I330834"/>
    <d v="2016-03-11T08:30:00"/>
    <s v="C149405"/>
    <s v="Female"/>
    <n v="43"/>
    <x v="0"/>
    <n v="5"/>
    <n v="1500.4"/>
    <x v="0"/>
    <s v="Credit Card"/>
    <x v="1"/>
    <x v="1"/>
    <x v="5"/>
  </r>
  <r>
    <s v="I219060"/>
    <d v="2016-03-11T08:30:00"/>
    <s v="C336706"/>
    <s v="Female"/>
    <n v="67"/>
    <x v="3"/>
    <n v="2"/>
    <n v="81.319999999999993"/>
    <x v="31"/>
    <s v="Credit Card"/>
    <x v="1"/>
    <x v="1"/>
    <x v="3"/>
  </r>
  <r>
    <s v="I177786"/>
    <d v="2016-03-11T08:30:00"/>
    <s v="C829928"/>
    <s v="Male"/>
    <n v="66"/>
    <x v="0"/>
    <n v="5"/>
    <n v="1500.4"/>
    <x v="0"/>
    <s v="Cash"/>
    <x v="1"/>
    <x v="1"/>
    <x v="5"/>
  </r>
  <r>
    <s v="I385531"/>
    <d v="2016-03-11T08:30:00"/>
    <s v="C106773"/>
    <s v="Female"/>
    <n v="50"/>
    <x v="3"/>
    <n v="2"/>
    <n v="81.319999999999993"/>
    <x v="31"/>
    <s v="Cash"/>
    <x v="3"/>
    <x v="9"/>
    <x v="4"/>
  </r>
  <r>
    <s v="I180316"/>
    <d v="2016-03-11T08:30:00"/>
    <s v="C242573"/>
    <s v="Male"/>
    <n v="41"/>
    <x v="6"/>
    <n v="2"/>
    <n v="2100"/>
    <x v="41"/>
    <s v="Cash"/>
    <x v="2"/>
    <x v="7"/>
    <x v="6"/>
  </r>
  <r>
    <s v="I168081"/>
    <d v="2016-03-11T08:31:00"/>
    <s v="C168426"/>
    <s v="Female"/>
    <n v="36"/>
    <x v="4"/>
    <n v="3"/>
    <n v="15.69"/>
    <x v="30"/>
    <s v="Cash"/>
    <x v="2"/>
    <x v="7"/>
    <x v="1"/>
  </r>
  <r>
    <s v="I256496"/>
    <d v="2016-03-11T08:31:00"/>
    <s v="C901261"/>
    <s v="Female"/>
    <n v="40"/>
    <x v="0"/>
    <n v="1"/>
    <n v="300.08"/>
    <x v="18"/>
    <s v="Cash"/>
    <x v="1"/>
    <x v="3"/>
    <x v="3"/>
  </r>
  <r>
    <s v="I270242"/>
    <d v="2016-03-11T08:31:00"/>
    <s v="C336874"/>
    <s v="Female"/>
    <n v="58"/>
    <x v="0"/>
    <n v="2"/>
    <n v="600.16"/>
    <x v="7"/>
    <s v="Cash"/>
    <x v="1"/>
    <x v="19"/>
    <x v="5"/>
  </r>
  <r>
    <s v="I197183"/>
    <d v="2016-03-11T08:31:00"/>
    <s v="C114249"/>
    <s v="Female"/>
    <n v="47"/>
    <x v="0"/>
    <n v="5"/>
    <n v="1500.4"/>
    <x v="0"/>
    <s v="Debit Card"/>
    <x v="1"/>
    <x v="6"/>
    <x v="3"/>
  </r>
  <r>
    <s v="I277892"/>
    <d v="2016-03-11T08:32:00"/>
    <s v="C241673"/>
    <s v="Female"/>
    <n v="46"/>
    <x v="0"/>
    <n v="3"/>
    <n v="900.24"/>
    <x v="8"/>
    <s v="Debit Card"/>
    <x v="3"/>
    <x v="12"/>
    <x v="2"/>
  </r>
  <r>
    <s v="I111523"/>
    <d v="2016-03-11T08:32:00"/>
    <s v="C269502"/>
    <s v="Female"/>
    <n v="39"/>
    <x v="4"/>
    <n v="4"/>
    <n v="20.92"/>
    <x v="38"/>
    <s v="Credit Card"/>
    <x v="1"/>
    <x v="1"/>
    <x v="4"/>
  </r>
  <r>
    <s v="I155424"/>
    <d v="2016-03-11T08:32:00"/>
    <s v="C461838"/>
    <s v="Female"/>
    <n v="30"/>
    <x v="0"/>
    <n v="3"/>
    <n v="900.24"/>
    <x v="8"/>
    <s v="Credit Card"/>
    <x v="1"/>
    <x v="1"/>
    <x v="4"/>
  </r>
  <r>
    <s v="I155869"/>
    <d v="2016-03-11T08:32:00"/>
    <s v="C114910"/>
    <s v="Female"/>
    <n v="57"/>
    <x v="0"/>
    <n v="2"/>
    <n v="600.16"/>
    <x v="7"/>
    <s v="Credit Card"/>
    <x v="1"/>
    <x v="1"/>
    <x v="0"/>
  </r>
  <r>
    <s v="I244876"/>
    <d v="2016-03-11T08:33:00"/>
    <s v="C701615"/>
    <s v="Female"/>
    <n v="65"/>
    <x v="2"/>
    <n v="2"/>
    <n v="30.3"/>
    <x v="61"/>
    <s v="Cash"/>
    <x v="2"/>
    <x v="10"/>
    <x v="0"/>
  </r>
  <r>
    <s v="I572302"/>
    <d v="2016-03-11T08:33:00"/>
    <s v="C188724"/>
    <s v="Female"/>
    <n v="63"/>
    <x v="0"/>
    <n v="4"/>
    <n v="1200.32"/>
    <x v="27"/>
    <s v="Cash"/>
    <x v="1"/>
    <x v="6"/>
    <x v="3"/>
  </r>
  <r>
    <s v="I329983"/>
    <d v="2016-03-11T08:33:00"/>
    <s v="C238199"/>
    <s v="Female"/>
    <n v="49"/>
    <x v="4"/>
    <n v="5"/>
    <n v="26.15"/>
    <x v="36"/>
    <s v="Credit Card"/>
    <x v="0"/>
    <x v="22"/>
    <x v="3"/>
  </r>
  <r>
    <s v="I238525"/>
    <d v="2016-03-11T08:33:00"/>
    <s v="C157932"/>
    <s v="Female"/>
    <n v="43"/>
    <x v="2"/>
    <n v="2"/>
    <n v="30.3"/>
    <x v="61"/>
    <s v="Credit Card"/>
    <x v="0"/>
    <x v="2"/>
    <x v="0"/>
  </r>
  <r>
    <s v="I843916"/>
    <d v="2016-03-11T08:34:00"/>
    <s v="C214677"/>
    <s v="Male"/>
    <n v="44"/>
    <x v="0"/>
    <n v="4"/>
    <n v="1200.32"/>
    <x v="27"/>
    <s v="Debit Card"/>
    <x v="0"/>
    <x v="2"/>
    <x v="4"/>
  </r>
  <r>
    <s v="I150596"/>
    <d v="2016-03-11T08:34:00"/>
    <s v="C111336"/>
    <s v="Male"/>
    <n v="44"/>
    <x v="7"/>
    <n v="5"/>
    <n v="58.65"/>
    <x v="35"/>
    <s v="Debit Card"/>
    <x v="3"/>
    <x v="14"/>
    <x v="1"/>
  </r>
  <r>
    <s v="I231414"/>
    <d v="2016-03-11T08:34:00"/>
    <s v="C152456"/>
    <s v="Female"/>
    <n v="51"/>
    <x v="4"/>
    <n v="5"/>
    <n v="26.15"/>
    <x v="36"/>
    <s v="Credit Card"/>
    <x v="3"/>
    <x v="14"/>
    <x v="5"/>
  </r>
  <r>
    <s v="I899985"/>
    <d v="2016-03-11T08:34:00"/>
    <s v="C270589"/>
    <s v="Male"/>
    <n v="66"/>
    <x v="0"/>
    <n v="1"/>
    <n v="300.08"/>
    <x v="18"/>
    <s v="Debit Card"/>
    <x v="1"/>
    <x v="1"/>
    <x v="2"/>
  </r>
  <r>
    <s v="I239920"/>
    <d v="2016-03-11T08:34:00"/>
    <s v="C233242"/>
    <s v="Male"/>
    <n v="42"/>
    <x v="4"/>
    <n v="2"/>
    <n v="10.46"/>
    <x v="40"/>
    <s v="Cash"/>
    <x v="2"/>
    <x v="7"/>
    <x v="5"/>
  </r>
  <r>
    <s v="I280288"/>
    <d v="2016-03-11T08:35:00"/>
    <s v="C198754"/>
    <s v="Female"/>
    <n v="47"/>
    <x v="4"/>
    <n v="3"/>
    <n v="15.69"/>
    <x v="30"/>
    <s v="Cash"/>
    <x v="1"/>
    <x v="1"/>
    <x v="3"/>
  </r>
  <r>
    <s v="I127260"/>
    <d v="2016-03-11T08:35:00"/>
    <s v="C795379"/>
    <s v="Female"/>
    <n v="24"/>
    <x v="0"/>
    <n v="1"/>
    <n v="300.08"/>
    <x v="18"/>
    <s v="Cash"/>
    <x v="1"/>
    <x v="1"/>
    <x v="0"/>
  </r>
  <r>
    <s v="I271229"/>
    <d v="2016-03-11T08:35:00"/>
    <s v="C273817"/>
    <s v="Female"/>
    <n v="47"/>
    <x v="2"/>
    <n v="3"/>
    <n v="45.45"/>
    <x v="32"/>
    <s v="Credit Card"/>
    <x v="1"/>
    <x v="1"/>
    <x v="5"/>
  </r>
  <r>
    <s v="I258596"/>
    <d v="2016-03-11T08:35:00"/>
    <s v="C909891"/>
    <s v="Male"/>
    <n v="55"/>
    <x v="0"/>
    <n v="5"/>
    <n v="1500.4"/>
    <x v="0"/>
    <s v="Cash"/>
    <x v="1"/>
    <x v="1"/>
    <x v="0"/>
  </r>
  <r>
    <s v="I244795"/>
    <d v="2016-03-11T08:36:00"/>
    <s v="C605061"/>
    <s v="Female"/>
    <n v="40"/>
    <x v="1"/>
    <n v="2"/>
    <n v="1200.3399999999999"/>
    <x v="54"/>
    <s v="Cash"/>
    <x v="3"/>
    <x v="14"/>
    <x v="5"/>
  </r>
  <r>
    <s v="I197284"/>
    <d v="2016-03-11T08:36:00"/>
    <s v="C102803"/>
    <s v="Male"/>
    <n v="57"/>
    <x v="3"/>
    <n v="5"/>
    <n v="203.3"/>
    <x v="23"/>
    <s v="Credit Card"/>
    <x v="3"/>
    <x v="12"/>
    <x v="0"/>
  </r>
  <r>
    <s v="I171252"/>
    <d v="2016-03-11T08:36:00"/>
    <s v="C239566"/>
    <s v="Female"/>
    <n v="20"/>
    <x v="0"/>
    <n v="3"/>
    <n v="900.24"/>
    <x v="8"/>
    <s v="Cash"/>
    <x v="3"/>
    <x v="12"/>
    <x v="5"/>
  </r>
  <r>
    <s v="I175180"/>
    <d v="2016-03-11T08:36:00"/>
    <s v="C215452"/>
    <s v="Female"/>
    <n v="25"/>
    <x v="7"/>
    <n v="3"/>
    <n v="35.19"/>
    <x v="37"/>
    <s v="Credit Card"/>
    <x v="3"/>
    <x v="12"/>
    <x v="0"/>
  </r>
  <r>
    <s v="I984597"/>
    <d v="2016-03-11T08:37:00"/>
    <s v="C328655"/>
    <s v="Male"/>
    <n v="32"/>
    <x v="5"/>
    <n v="4"/>
    <n v="143.36000000000001"/>
    <x v="17"/>
    <s v="Cash"/>
    <x v="1"/>
    <x v="1"/>
    <x v="2"/>
  </r>
  <r>
    <s v="I258639"/>
    <d v="2016-03-11T08:37:00"/>
    <s v="C172294"/>
    <s v="Female"/>
    <n v="23"/>
    <x v="3"/>
    <n v="2"/>
    <n v="81.319999999999993"/>
    <x v="31"/>
    <s v="Cash"/>
    <x v="1"/>
    <x v="1"/>
    <x v="2"/>
  </r>
  <r>
    <s v="I229641"/>
    <d v="2016-03-11T08:37:00"/>
    <s v="C303929"/>
    <s v="Female"/>
    <n v="34"/>
    <x v="5"/>
    <n v="4"/>
    <n v="143.36000000000001"/>
    <x v="17"/>
    <s v="Debit Card"/>
    <x v="1"/>
    <x v="6"/>
    <x v="2"/>
  </r>
  <r>
    <s v="I185078"/>
    <d v="2016-03-11T08:37:00"/>
    <s v="C307617"/>
    <s v="Male"/>
    <n v="32"/>
    <x v="0"/>
    <n v="1"/>
    <n v="300.08"/>
    <x v="18"/>
    <s v="Credit Card"/>
    <x v="1"/>
    <x v="6"/>
    <x v="4"/>
  </r>
  <r>
    <s v="I205126"/>
    <d v="2016-03-11T08:37:00"/>
    <s v="C285494"/>
    <s v="Female"/>
    <n v="26"/>
    <x v="5"/>
    <n v="2"/>
    <n v="71.680000000000007"/>
    <x v="22"/>
    <s v="Credit Card"/>
    <x v="1"/>
    <x v="6"/>
    <x v="4"/>
  </r>
  <r>
    <s v="I742906"/>
    <d v="2016-03-11T08:38:00"/>
    <s v="C281405"/>
    <s v="Male"/>
    <n v="64"/>
    <x v="2"/>
    <n v="3"/>
    <n v="45.45"/>
    <x v="32"/>
    <s v="Debit Card"/>
    <x v="2"/>
    <x v="8"/>
    <x v="5"/>
  </r>
  <r>
    <s v="I121976"/>
    <d v="2016-03-11T08:38:00"/>
    <s v="C120695"/>
    <s v="Male"/>
    <n v="40"/>
    <x v="0"/>
    <n v="1"/>
    <n v="300.08"/>
    <x v="18"/>
    <s v="Cash"/>
    <x v="2"/>
    <x v="8"/>
    <x v="0"/>
  </r>
  <r>
    <s v="I433145"/>
    <d v="2016-03-11T08:38:00"/>
    <s v="C136136"/>
    <s v="Female"/>
    <n v="21"/>
    <x v="0"/>
    <n v="5"/>
    <n v="1500.4"/>
    <x v="0"/>
    <s v="Cash"/>
    <x v="2"/>
    <x v="8"/>
    <x v="0"/>
  </r>
  <r>
    <s v="I162461"/>
    <d v="2016-03-11T08:38:00"/>
    <s v="C295427"/>
    <s v="Male"/>
    <n v="39"/>
    <x v="0"/>
    <n v="2"/>
    <n v="600.16"/>
    <x v="7"/>
    <s v="Credit Card"/>
    <x v="2"/>
    <x v="8"/>
    <x v="0"/>
  </r>
  <r>
    <s v="I114375"/>
    <d v="2016-03-11T08:39:00"/>
    <s v="C285956"/>
    <s v="Male"/>
    <n v="46"/>
    <x v="5"/>
    <n v="3"/>
    <n v="107.52"/>
    <x v="26"/>
    <s v="Cash"/>
    <x v="1"/>
    <x v="1"/>
    <x v="4"/>
  </r>
  <r>
    <s v="I714338"/>
    <d v="2016-03-11T08:39:00"/>
    <s v="C172047"/>
    <s v="Female"/>
    <n v="58"/>
    <x v="1"/>
    <n v="5"/>
    <n v="3000.85"/>
    <x v="14"/>
    <s v="Cash"/>
    <x v="1"/>
    <x v="1"/>
    <x v="1"/>
  </r>
  <r>
    <s v="I250371"/>
    <d v="2016-03-11T08:39:00"/>
    <s v="C235704"/>
    <s v="Female"/>
    <n v="63"/>
    <x v="3"/>
    <n v="5"/>
    <n v="203.3"/>
    <x v="23"/>
    <s v="Cash"/>
    <x v="1"/>
    <x v="6"/>
    <x v="2"/>
  </r>
  <r>
    <s v="I186686"/>
    <d v="2016-03-11T08:39:00"/>
    <s v="C113660"/>
    <s v="Female"/>
    <n v="31"/>
    <x v="3"/>
    <n v="4"/>
    <n v="162.63999999999999"/>
    <x v="34"/>
    <s v="Cash"/>
    <x v="1"/>
    <x v="6"/>
    <x v="0"/>
  </r>
  <r>
    <s v="I765372"/>
    <d v="2016-03-11T08:40:00"/>
    <s v="C296907"/>
    <s v="Female"/>
    <n v="60"/>
    <x v="3"/>
    <n v="2"/>
    <n v="81.319999999999993"/>
    <x v="31"/>
    <s v="Debit Card"/>
    <x v="0"/>
    <x v="17"/>
    <x v="5"/>
  </r>
  <r>
    <s v="I151359"/>
    <d v="2016-03-11T08:40:00"/>
    <s v="C157069"/>
    <s v="Male"/>
    <n v="45"/>
    <x v="4"/>
    <n v="5"/>
    <n v="26.15"/>
    <x v="36"/>
    <s v="Cash"/>
    <x v="0"/>
    <x v="17"/>
    <x v="2"/>
  </r>
  <r>
    <s v="I991181"/>
    <d v="2016-03-11T08:40:00"/>
    <s v="C103539"/>
    <s v="Female"/>
    <n v="32"/>
    <x v="0"/>
    <n v="2"/>
    <n v="600.16"/>
    <x v="7"/>
    <s v="Cash"/>
    <x v="2"/>
    <x v="7"/>
    <x v="6"/>
  </r>
  <r>
    <s v="I134526"/>
    <d v="2016-03-11T08:40:00"/>
    <s v="C177194"/>
    <s v="Male"/>
    <n v="67"/>
    <x v="0"/>
    <n v="1"/>
    <n v="300.08"/>
    <x v="18"/>
    <s v="Credit Card"/>
    <x v="0"/>
    <x v="2"/>
    <x v="1"/>
  </r>
  <r>
    <s v="I136173"/>
    <d v="2016-03-11T08:41:00"/>
    <s v="C933888"/>
    <s v="Female"/>
    <n v="47"/>
    <x v="3"/>
    <n v="2"/>
    <n v="81.319999999999993"/>
    <x v="31"/>
    <s v="Cash"/>
    <x v="0"/>
    <x v="2"/>
    <x v="0"/>
  </r>
  <r>
    <s v="I297298"/>
    <d v="2016-03-11T08:41:00"/>
    <s v="C343413"/>
    <s v="Male"/>
    <n v="25"/>
    <x v="3"/>
    <n v="2"/>
    <n v="81.319999999999993"/>
    <x v="31"/>
    <s v="Cash"/>
    <x v="3"/>
    <x v="9"/>
    <x v="4"/>
  </r>
  <r>
    <s v="I296115"/>
    <d v="2016-03-11T08:41:00"/>
    <s v="C288283"/>
    <s v="Female"/>
    <n v="22"/>
    <x v="0"/>
    <n v="2"/>
    <n v="600.16"/>
    <x v="7"/>
    <s v="Cash"/>
    <x v="2"/>
    <x v="10"/>
    <x v="2"/>
  </r>
  <r>
    <s v="I223092"/>
    <d v="2016-03-11T08:41:00"/>
    <s v="C309537"/>
    <s v="Male"/>
    <n v="69"/>
    <x v="0"/>
    <n v="1"/>
    <n v="300.08"/>
    <x v="18"/>
    <s v="Credit Card"/>
    <x v="3"/>
    <x v="14"/>
    <x v="5"/>
  </r>
  <r>
    <s v="I335247"/>
    <d v="2016-03-11T08:41:00"/>
    <s v="C135940"/>
    <s v="Female"/>
    <n v="19"/>
    <x v="2"/>
    <n v="1"/>
    <n v="15.15"/>
    <x v="51"/>
    <s v="Credit Card"/>
    <x v="3"/>
    <x v="14"/>
    <x v="5"/>
  </r>
  <r>
    <s v="I274122"/>
    <d v="2016-03-11T08:42:00"/>
    <s v="C582401"/>
    <s v="Female"/>
    <n v="36"/>
    <x v="3"/>
    <n v="4"/>
    <n v="162.63999999999999"/>
    <x v="34"/>
    <s v="Debit Card"/>
    <x v="3"/>
    <x v="14"/>
    <x v="3"/>
  </r>
  <r>
    <s v="I190807"/>
    <d v="2016-03-11T08:42:00"/>
    <s v="C320914"/>
    <s v="Female"/>
    <n v="19"/>
    <x v="3"/>
    <n v="1"/>
    <n v="40.659999999999997"/>
    <x v="46"/>
    <s v="Cash"/>
    <x v="3"/>
    <x v="20"/>
    <x v="4"/>
  </r>
  <r>
    <s v="I752904"/>
    <d v="2016-03-11T08:42:00"/>
    <s v="C317543"/>
    <s v="Female"/>
    <n v="54"/>
    <x v="0"/>
    <n v="5"/>
    <n v="1500.4"/>
    <x v="0"/>
    <s v="Credit Card"/>
    <x v="3"/>
    <x v="20"/>
    <x v="0"/>
  </r>
  <r>
    <s v="I428324"/>
    <d v="2016-03-11T08:42:00"/>
    <s v="C278987"/>
    <s v="Male"/>
    <n v="35"/>
    <x v="0"/>
    <n v="4"/>
    <n v="1200.32"/>
    <x v="27"/>
    <s v="Credit Card"/>
    <x v="1"/>
    <x v="1"/>
    <x v="0"/>
  </r>
  <r>
    <s v="I281440"/>
    <d v="2016-03-11T08:43:00"/>
    <s v="C336279"/>
    <s v="Female"/>
    <n v="49"/>
    <x v="3"/>
    <n v="5"/>
    <n v="203.3"/>
    <x v="23"/>
    <s v="Cash"/>
    <x v="1"/>
    <x v="1"/>
    <x v="3"/>
  </r>
  <r>
    <s v="I185563"/>
    <d v="2016-03-11T08:43:00"/>
    <s v="C206022"/>
    <s v="Female"/>
    <n v="18"/>
    <x v="7"/>
    <n v="3"/>
    <n v="35.19"/>
    <x v="37"/>
    <s v="Credit Card"/>
    <x v="3"/>
    <x v="14"/>
    <x v="2"/>
  </r>
  <r>
    <s v="I119212"/>
    <d v="2016-03-11T08:43:00"/>
    <s v="C219868"/>
    <s v="Female"/>
    <n v="66"/>
    <x v="0"/>
    <n v="1"/>
    <n v="300.08"/>
    <x v="18"/>
    <s v="Debit Card"/>
    <x v="2"/>
    <x v="7"/>
    <x v="1"/>
  </r>
  <r>
    <s v="I105331"/>
    <d v="2016-03-11T08:43:00"/>
    <s v="C495411"/>
    <s v="Female"/>
    <n v="63"/>
    <x v="0"/>
    <n v="1"/>
    <n v="300.08"/>
    <x v="18"/>
    <s v="Cash"/>
    <x v="2"/>
    <x v="7"/>
    <x v="0"/>
  </r>
  <r>
    <s v="I487280"/>
    <d v="2016-03-11T08:44:00"/>
    <s v="C242388"/>
    <s v="Male"/>
    <n v="49"/>
    <x v="2"/>
    <n v="3"/>
    <n v="45.45"/>
    <x v="32"/>
    <s v="Cash"/>
    <x v="0"/>
    <x v="5"/>
    <x v="5"/>
  </r>
  <r>
    <s v="I202619"/>
    <d v="2016-03-11T08:44:00"/>
    <s v="C322465"/>
    <s v="Male"/>
    <n v="29"/>
    <x v="3"/>
    <n v="5"/>
    <n v="203.3"/>
    <x v="23"/>
    <s v="Debit Card"/>
    <x v="1"/>
    <x v="1"/>
    <x v="5"/>
  </r>
  <r>
    <s v="I175992"/>
    <d v="2016-03-11T08:44:00"/>
    <s v="C566205"/>
    <s v="Female"/>
    <n v="43"/>
    <x v="4"/>
    <n v="4"/>
    <n v="20.92"/>
    <x v="38"/>
    <s v="Credit Card"/>
    <x v="1"/>
    <x v="1"/>
    <x v="5"/>
  </r>
  <r>
    <s v="I716490"/>
    <d v="2016-03-11T08:44:00"/>
    <s v="C335786"/>
    <s v="Female"/>
    <n v="65"/>
    <x v="6"/>
    <n v="3"/>
    <n v="3150"/>
    <x v="43"/>
    <s v="Debit Card"/>
    <x v="1"/>
    <x v="15"/>
    <x v="2"/>
  </r>
  <r>
    <s v="I302642"/>
    <d v="2016-03-11T08:44:00"/>
    <s v="C780792"/>
    <s v="Male"/>
    <n v="25"/>
    <x v="0"/>
    <n v="3"/>
    <n v="900.24"/>
    <x v="8"/>
    <s v="Debit Card"/>
    <x v="2"/>
    <x v="10"/>
    <x v="0"/>
  </r>
  <r>
    <s v="I182882"/>
    <d v="2016-03-11T08:45:00"/>
    <s v="C163655"/>
    <s v="Female"/>
    <n v="35"/>
    <x v="0"/>
    <n v="3"/>
    <n v="900.24"/>
    <x v="8"/>
    <s v="Cash"/>
    <x v="2"/>
    <x v="10"/>
    <x v="0"/>
  </r>
  <r>
    <s v="I243173"/>
    <d v="2016-03-11T08:45:00"/>
    <s v="C212035"/>
    <s v="Male"/>
    <n v="39"/>
    <x v="3"/>
    <n v="4"/>
    <n v="162.63999999999999"/>
    <x v="34"/>
    <s v="Cash"/>
    <x v="2"/>
    <x v="10"/>
    <x v="0"/>
  </r>
  <r>
    <s v="I966554"/>
    <d v="2016-03-11T08:45:00"/>
    <s v="C336656"/>
    <s v="Male"/>
    <n v="35"/>
    <x v="0"/>
    <n v="5"/>
    <n v="1500.4"/>
    <x v="0"/>
    <s v="Cash"/>
    <x v="1"/>
    <x v="1"/>
    <x v="5"/>
  </r>
  <r>
    <s v="I663657"/>
    <d v="2016-03-11T08:45:00"/>
    <s v="C244908"/>
    <s v="Female"/>
    <n v="25"/>
    <x v="0"/>
    <n v="2"/>
    <n v="600.16"/>
    <x v="7"/>
    <s v="Credit Card"/>
    <x v="3"/>
    <x v="14"/>
    <x v="4"/>
  </r>
  <r>
    <s v="I886851"/>
    <d v="2016-03-11T08:46:00"/>
    <s v="C170846"/>
    <s v="Female"/>
    <n v="63"/>
    <x v="1"/>
    <n v="5"/>
    <n v="3000.85"/>
    <x v="14"/>
    <s v="Debit Card"/>
    <x v="3"/>
    <x v="14"/>
    <x v="6"/>
  </r>
  <r>
    <s v="I845286"/>
    <d v="2016-03-11T08:46:00"/>
    <s v="C268758"/>
    <s v="Female"/>
    <n v="36"/>
    <x v="0"/>
    <n v="2"/>
    <n v="600.16"/>
    <x v="7"/>
    <s v="Cash"/>
    <x v="3"/>
    <x v="12"/>
    <x v="1"/>
  </r>
  <r>
    <s v="I107485"/>
    <d v="2016-03-11T08:46:00"/>
    <s v="C297733"/>
    <s v="Female"/>
    <n v="53"/>
    <x v="5"/>
    <n v="1"/>
    <n v="35.840000000000003"/>
    <x v="42"/>
    <s v="Credit Card"/>
    <x v="3"/>
    <x v="14"/>
    <x v="0"/>
  </r>
  <r>
    <s v="I320307"/>
    <d v="2016-03-11T08:46:00"/>
    <s v="C639413"/>
    <s v="Female"/>
    <n v="55"/>
    <x v="1"/>
    <n v="1"/>
    <n v="600.16999999999996"/>
    <x v="49"/>
    <s v="Cash"/>
    <x v="2"/>
    <x v="7"/>
    <x v="2"/>
  </r>
  <r>
    <s v="I220675"/>
    <d v="2016-03-11T08:47:00"/>
    <s v="C280142"/>
    <s v="Female"/>
    <n v="19"/>
    <x v="2"/>
    <n v="3"/>
    <n v="45.45"/>
    <x v="32"/>
    <s v="Cash"/>
    <x v="2"/>
    <x v="7"/>
    <x v="2"/>
  </r>
  <r>
    <s v="I699777"/>
    <d v="2016-03-11T08:47:00"/>
    <s v="C281813"/>
    <s v="Male"/>
    <n v="31"/>
    <x v="4"/>
    <n v="1"/>
    <n v="5.23"/>
    <x v="19"/>
    <s v="Cash"/>
    <x v="2"/>
    <x v="7"/>
    <x v="0"/>
  </r>
  <r>
    <s v="I656916"/>
    <d v="2016-03-11T08:47:00"/>
    <s v="C181424"/>
    <s v="Male"/>
    <n v="64"/>
    <x v="3"/>
    <n v="1"/>
    <n v="40.659999999999997"/>
    <x v="46"/>
    <s v="Cash"/>
    <x v="2"/>
    <x v="8"/>
    <x v="4"/>
  </r>
  <r>
    <s v="I215556"/>
    <d v="2016-03-11T08:47:00"/>
    <s v="C303549"/>
    <s v="Female"/>
    <n v="50"/>
    <x v="2"/>
    <n v="4"/>
    <n v="60.6"/>
    <x v="4"/>
    <s v="Cash"/>
    <x v="1"/>
    <x v="19"/>
    <x v="4"/>
  </r>
  <r>
    <s v="I311209"/>
    <d v="2016-03-11T08:48:00"/>
    <s v="C155178"/>
    <s v="Female"/>
    <n v="42"/>
    <x v="0"/>
    <n v="4"/>
    <n v="1200.32"/>
    <x v="27"/>
    <s v="Credit Card"/>
    <x v="1"/>
    <x v="19"/>
    <x v="6"/>
  </r>
  <r>
    <s v="I247918"/>
    <d v="2016-03-11T08:48:00"/>
    <s v="C291898"/>
    <s v="Male"/>
    <n v="58"/>
    <x v="3"/>
    <n v="5"/>
    <n v="203.3"/>
    <x v="23"/>
    <s v="Cash"/>
    <x v="1"/>
    <x v="19"/>
    <x v="1"/>
  </r>
  <r>
    <s v="I259201"/>
    <d v="2016-03-11T08:48:00"/>
    <s v="C199205"/>
    <s v="Female"/>
    <n v="40"/>
    <x v="0"/>
    <n v="4"/>
    <n v="1200.32"/>
    <x v="27"/>
    <s v="Credit Card"/>
    <x v="1"/>
    <x v="19"/>
    <x v="4"/>
  </r>
  <r>
    <s v="I670745"/>
    <d v="2016-03-11T08:48:00"/>
    <s v="C255508"/>
    <s v="Female"/>
    <n v="33"/>
    <x v="2"/>
    <n v="3"/>
    <n v="45.45"/>
    <x v="32"/>
    <s v="Cash"/>
    <x v="1"/>
    <x v="19"/>
    <x v="5"/>
  </r>
  <r>
    <s v="I285828"/>
    <d v="2016-03-11T08:48:00"/>
    <s v="C102113"/>
    <s v="Female"/>
    <n v="36"/>
    <x v="7"/>
    <n v="1"/>
    <n v="11.73"/>
    <x v="59"/>
    <s v="Cash"/>
    <x v="1"/>
    <x v="19"/>
    <x v="5"/>
  </r>
  <r>
    <s v="I243334"/>
    <d v="2016-03-11T08:49:00"/>
    <s v="C904916"/>
    <s v="Female"/>
    <n v="54"/>
    <x v="7"/>
    <n v="3"/>
    <n v="35.19"/>
    <x v="37"/>
    <s v="Cash"/>
    <x v="1"/>
    <x v="19"/>
    <x v="4"/>
  </r>
  <r>
    <s v="I218935"/>
    <d v="2016-03-11T08:49:00"/>
    <s v="C173549"/>
    <s v="Male"/>
    <n v="55"/>
    <x v="0"/>
    <n v="1"/>
    <n v="300.08"/>
    <x v="18"/>
    <s v="Cash"/>
    <x v="1"/>
    <x v="19"/>
    <x v="4"/>
  </r>
  <r>
    <s v="I262400"/>
    <d v="2016-03-11T08:49:00"/>
    <s v="C118988"/>
    <s v="Female"/>
    <n v="25"/>
    <x v="0"/>
    <n v="5"/>
    <n v="1500.4"/>
    <x v="0"/>
    <s v="Debit Card"/>
    <x v="1"/>
    <x v="19"/>
    <x v="0"/>
  </r>
  <r>
    <s v="I170574"/>
    <d v="2016-03-11T08:49:00"/>
    <s v="C156841"/>
    <s v="Male"/>
    <n v="39"/>
    <x v="1"/>
    <n v="3"/>
    <n v="1800.51"/>
    <x v="1"/>
    <s v="Debit Card"/>
    <x v="3"/>
    <x v="14"/>
    <x v="0"/>
  </r>
  <r>
    <s v="I301940"/>
    <d v="2016-03-11T08:50:00"/>
    <s v="C217583"/>
    <s v="Female"/>
    <n v="51"/>
    <x v="0"/>
    <n v="3"/>
    <n v="900.24"/>
    <x v="8"/>
    <s v="Debit Card"/>
    <x v="1"/>
    <x v="1"/>
    <x v="6"/>
  </r>
  <r>
    <s v="I157963"/>
    <d v="2016-03-11T08:50:00"/>
    <s v="C226995"/>
    <s v="Female"/>
    <n v="20"/>
    <x v="5"/>
    <n v="3"/>
    <n v="107.52"/>
    <x v="26"/>
    <s v="Debit Card"/>
    <x v="0"/>
    <x v="22"/>
    <x v="1"/>
  </r>
  <r>
    <s v="I170220"/>
    <d v="2016-03-11T08:50:00"/>
    <s v="C159507"/>
    <s v="Female"/>
    <n v="65"/>
    <x v="5"/>
    <n v="4"/>
    <n v="143.36000000000001"/>
    <x v="17"/>
    <s v="Debit Card"/>
    <x v="0"/>
    <x v="2"/>
    <x v="6"/>
  </r>
  <r>
    <s v="I189316"/>
    <d v="2016-03-11T08:50:00"/>
    <s v="C633615"/>
    <s v="Female"/>
    <n v="39"/>
    <x v="1"/>
    <n v="2"/>
    <n v="1200.3399999999999"/>
    <x v="54"/>
    <s v="Debit Card"/>
    <x v="0"/>
    <x v="2"/>
    <x v="0"/>
  </r>
  <r>
    <s v="I946703"/>
    <d v="2016-03-11T08:51:00"/>
    <s v="C244169"/>
    <s v="Female"/>
    <n v="49"/>
    <x v="3"/>
    <n v="3"/>
    <n v="121.98"/>
    <x v="25"/>
    <s v="Debit Card"/>
    <x v="0"/>
    <x v="2"/>
    <x v="3"/>
  </r>
  <r>
    <s v="I679589"/>
    <d v="2016-03-11T08:51:00"/>
    <s v="C205755"/>
    <s v="Female"/>
    <n v="31"/>
    <x v="0"/>
    <n v="5"/>
    <n v="1500.4"/>
    <x v="0"/>
    <s v="Cash"/>
    <x v="0"/>
    <x v="2"/>
    <x v="2"/>
  </r>
  <r>
    <s v="I305263"/>
    <d v="2016-03-11T08:51:00"/>
    <s v="C150638"/>
    <s v="Female"/>
    <n v="33"/>
    <x v="4"/>
    <n v="1"/>
    <n v="5.23"/>
    <x v="19"/>
    <s v="Cash"/>
    <x v="0"/>
    <x v="2"/>
    <x v="1"/>
  </r>
  <r>
    <s v="I284745"/>
    <d v="2016-03-11T08:51:00"/>
    <s v="C667003"/>
    <s v="Female"/>
    <n v="58"/>
    <x v="0"/>
    <n v="3"/>
    <n v="900.24"/>
    <x v="8"/>
    <s v="Debit Card"/>
    <x v="0"/>
    <x v="2"/>
    <x v="1"/>
  </r>
  <r>
    <s v="I995582"/>
    <d v="2016-03-11T08:51:00"/>
    <s v="C427193"/>
    <s v="Male"/>
    <n v="50"/>
    <x v="3"/>
    <n v="1"/>
    <n v="40.659999999999997"/>
    <x v="46"/>
    <s v="Cash"/>
    <x v="0"/>
    <x v="2"/>
    <x v="2"/>
  </r>
  <r>
    <s v="I166658"/>
    <d v="2016-03-11T08:52:00"/>
    <s v="C547801"/>
    <s v="Male"/>
    <n v="35"/>
    <x v="0"/>
    <n v="5"/>
    <n v="1500.4"/>
    <x v="0"/>
    <s v="Credit Card"/>
    <x v="3"/>
    <x v="9"/>
    <x v="4"/>
  </r>
  <r>
    <s v="I186931"/>
    <d v="2016-03-11T08:52:00"/>
    <s v="C281988"/>
    <s v="Male"/>
    <n v="41"/>
    <x v="3"/>
    <n v="4"/>
    <n v="162.63999999999999"/>
    <x v="34"/>
    <s v="Credit Card"/>
    <x v="3"/>
    <x v="9"/>
    <x v="0"/>
  </r>
  <r>
    <s v="I107481"/>
    <d v="2016-03-11T08:52:00"/>
    <s v="C194154"/>
    <s v="Female"/>
    <n v="35"/>
    <x v="0"/>
    <n v="2"/>
    <n v="600.16"/>
    <x v="7"/>
    <s v="Debit Card"/>
    <x v="1"/>
    <x v="1"/>
    <x v="4"/>
  </r>
  <r>
    <s v="I806321"/>
    <d v="2016-03-11T08:52:00"/>
    <s v="C448514"/>
    <s v="Female"/>
    <n v="59"/>
    <x v="5"/>
    <n v="5"/>
    <n v="179.2"/>
    <x v="47"/>
    <s v="Credit Card"/>
    <x v="1"/>
    <x v="1"/>
    <x v="6"/>
  </r>
  <r>
    <s v="I145658"/>
    <d v="2016-03-11T08:53:00"/>
    <s v="C161068"/>
    <s v="Male"/>
    <n v="64"/>
    <x v="4"/>
    <n v="3"/>
    <n v="15.69"/>
    <x v="30"/>
    <s v="Credit Card"/>
    <x v="1"/>
    <x v="1"/>
    <x v="2"/>
  </r>
  <r>
    <s v="I329732"/>
    <d v="2016-03-11T08:53:00"/>
    <s v="C303090"/>
    <s v="Female"/>
    <n v="42"/>
    <x v="0"/>
    <n v="1"/>
    <n v="300.08"/>
    <x v="18"/>
    <s v="Cash"/>
    <x v="3"/>
    <x v="9"/>
    <x v="2"/>
  </r>
  <r>
    <s v="I234350"/>
    <d v="2016-03-11T08:53:00"/>
    <s v="C320974"/>
    <s v="Female"/>
    <n v="24"/>
    <x v="0"/>
    <n v="4"/>
    <n v="1200.32"/>
    <x v="27"/>
    <s v="Cash"/>
    <x v="2"/>
    <x v="8"/>
    <x v="5"/>
  </r>
  <r>
    <s v="I193788"/>
    <d v="2016-03-11T08:53:00"/>
    <s v="C177132"/>
    <s v="Male"/>
    <n v="49"/>
    <x v="3"/>
    <n v="2"/>
    <n v="81.319999999999993"/>
    <x v="31"/>
    <s v="Cash"/>
    <x v="2"/>
    <x v="8"/>
    <x v="1"/>
  </r>
  <r>
    <s v="I879009"/>
    <d v="2016-03-11T08:54:00"/>
    <s v="C241999"/>
    <s v="Female"/>
    <n v="36"/>
    <x v="1"/>
    <n v="2"/>
    <n v="1200.3399999999999"/>
    <x v="54"/>
    <s v="Cash"/>
    <x v="3"/>
    <x v="9"/>
    <x v="6"/>
  </r>
  <r>
    <s v="I152440"/>
    <d v="2016-03-11T08:54:00"/>
    <s v="C299477"/>
    <s v="Female"/>
    <n v="45"/>
    <x v="5"/>
    <n v="4"/>
    <n v="143.36000000000001"/>
    <x v="17"/>
    <s v="Credit Card"/>
    <x v="3"/>
    <x v="9"/>
    <x v="5"/>
  </r>
  <r>
    <s v="I334741"/>
    <d v="2016-03-11T08:54:00"/>
    <s v="C105816"/>
    <s v="Male"/>
    <n v="69"/>
    <x v="6"/>
    <n v="1"/>
    <n v="1050"/>
    <x v="53"/>
    <s v="Cash"/>
    <x v="3"/>
    <x v="9"/>
    <x v="4"/>
  </r>
  <r>
    <s v="I270846"/>
    <d v="2016-03-11T08:54:00"/>
    <s v="C112850"/>
    <s v="Female"/>
    <n v="52"/>
    <x v="1"/>
    <n v="1"/>
    <n v="600.16999999999996"/>
    <x v="49"/>
    <s v="Credit Card"/>
    <x v="1"/>
    <x v="1"/>
    <x v="2"/>
  </r>
  <r>
    <s v="I320371"/>
    <d v="2016-03-11T08:55:00"/>
    <s v="C138721"/>
    <s v="Male"/>
    <n v="20"/>
    <x v="4"/>
    <n v="5"/>
    <n v="26.15"/>
    <x v="36"/>
    <s v="Credit Card"/>
    <x v="3"/>
    <x v="9"/>
    <x v="2"/>
  </r>
  <r>
    <s v="I265358"/>
    <d v="2016-03-11T08:55:00"/>
    <s v="C215176"/>
    <s v="Female"/>
    <n v="63"/>
    <x v="0"/>
    <n v="4"/>
    <n v="1200.32"/>
    <x v="27"/>
    <s v="Credit Card"/>
    <x v="3"/>
    <x v="9"/>
    <x v="2"/>
  </r>
  <r>
    <s v="I311144"/>
    <d v="2016-03-11T08:55:00"/>
    <s v="C229913"/>
    <s v="Female"/>
    <n v="53"/>
    <x v="4"/>
    <n v="1"/>
    <n v="5.23"/>
    <x v="19"/>
    <s v="Cash"/>
    <x v="3"/>
    <x v="9"/>
    <x v="5"/>
  </r>
  <r>
    <s v="I195469"/>
    <d v="2016-03-11T08:55:00"/>
    <s v="C802292"/>
    <s v="Female"/>
    <n v="66"/>
    <x v="2"/>
    <n v="1"/>
    <n v="15.15"/>
    <x v="51"/>
    <s v="Debit Card"/>
    <x v="3"/>
    <x v="9"/>
    <x v="5"/>
  </r>
  <r>
    <s v="I903852"/>
    <d v="2016-03-11T08:55:00"/>
    <s v="C788063"/>
    <s v="Male"/>
    <n v="52"/>
    <x v="0"/>
    <n v="1"/>
    <n v="300.08"/>
    <x v="18"/>
    <s v="Credit Card"/>
    <x v="3"/>
    <x v="12"/>
    <x v="2"/>
  </r>
  <r>
    <s v="I882431"/>
    <d v="2016-03-11T08:56:00"/>
    <s v="C224882"/>
    <s v="Female"/>
    <n v="65"/>
    <x v="4"/>
    <n v="3"/>
    <n v="15.69"/>
    <x v="30"/>
    <s v="Credit Card"/>
    <x v="2"/>
    <x v="7"/>
    <x v="1"/>
  </r>
  <r>
    <s v="I271690"/>
    <d v="2016-03-11T08:56:00"/>
    <s v="C385224"/>
    <s v="Female"/>
    <n v="36"/>
    <x v="3"/>
    <n v="2"/>
    <n v="81.319999999999993"/>
    <x v="31"/>
    <s v="Debit Card"/>
    <x v="2"/>
    <x v="7"/>
    <x v="0"/>
  </r>
  <r>
    <s v="I260762"/>
    <d v="2016-03-11T08:56:00"/>
    <s v="C272045"/>
    <s v="Female"/>
    <n v="52"/>
    <x v="4"/>
    <n v="1"/>
    <n v="5.23"/>
    <x v="19"/>
    <s v="Cash"/>
    <x v="1"/>
    <x v="15"/>
    <x v="5"/>
  </r>
  <r>
    <s v="I822599"/>
    <d v="2016-03-11T08:56:00"/>
    <s v="C108450"/>
    <s v="Male"/>
    <n v="48"/>
    <x v="4"/>
    <n v="3"/>
    <n v="15.69"/>
    <x v="30"/>
    <s v="Cash"/>
    <x v="3"/>
    <x v="20"/>
    <x v="3"/>
  </r>
  <r>
    <s v="I241886"/>
    <d v="2016-03-11T08:57:00"/>
    <s v="C769713"/>
    <s v="Female"/>
    <n v="42"/>
    <x v="6"/>
    <n v="5"/>
    <n v="5250"/>
    <x v="20"/>
    <s v="Cash"/>
    <x v="3"/>
    <x v="20"/>
    <x v="5"/>
  </r>
  <r>
    <s v="I196796"/>
    <d v="2016-03-11T08:57:00"/>
    <s v="C564899"/>
    <s v="Female"/>
    <n v="55"/>
    <x v="3"/>
    <n v="2"/>
    <n v="81.319999999999993"/>
    <x v="31"/>
    <s v="Cash"/>
    <x v="3"/>
    <x v="20"/>
    <x v="2"/>
  </r>
  <r>
    <s v="I276916"/>
    <d v="2016-03-11T08:57:00"/>
    <s v="C854491"/>
    <s v="Female"/>
    <n v="59"/>
    <x v="1"/>
    <n v="3"/>
    <n v="1800.51"/>
    <x v="1"/>
    <s v="Debit Card"/>
    <x v="1"/>
    <x v="1"/>
    <x v="3"/>
  </r>
  <r>
    <s v="I277368"/>
    <d v="2016-03-11T08:57:00"/>
    <s v="C114312"/>
    <s v="Female"/>
    <n v="32"/>
    <x v="4"/>
    <n v="1"/>
    <n v="5.23"/>
    <x v="19"/>
    <s v="Cash"/>
    <x v="0"/>
    <x v="0"/>
    <x v="3"/>
  </r>
  <r>
    <s v="I176926"/>
    <d v="2016-03-11T08:58:00"/>
    <s v="C249072"/>
    <s v="Female"/>
    <n v="61"/>
    <x v="3"/>
    <n v="5"/>
    <n v="203.3"/>
    <x v="23"/>
    <s v="Credit Card"/>
    <x v="0"/>
    <x v="0"/>
    <x v="5"/>
  </r>
  <r>
    <s v="I297168"/>
    <d v="2016-03-11T08:58:00"/>
    <s v="C273198"/>
    <s v="Female"/>
    <n v="55"/>
    <x v="3"/>
    <n v="3"/>
    <n v="121.98"/>
    <x v="25"/>
    <s v="Debit Card"/>
    <x v="3"/>
    <x v="14"/>
    <x v="1"/>
  </r>
  <r>
    <s v="I325363"/>
    <d v="2016-03-11T08:58:00"/>
    <s v="C321839"/>
    <s v="Female"/>
    <n v="33"/>
    <x v="1"/>
    <n v="4"/>
    <n v="2400.6799999999998"/>
    <x v="24"/>
    <s v="Debit Card"/>
    <x v="2"/>
    <x v="8"/>
    <x v="5"/>
  </r>
  <r>
    <s v="I167088"/>
    <d v="2016-03-11T08:58:00"/>
    <s v="C257576"/>
    <s v="Female"/>
    <n v="33"/>
    <x v="4"/>
    <n v="1"/>
    <n v="5.23"/>
    <x v="19"/>
    <s v="Cash"/>
    <x v="2"/>
    <x v="8"/>
    <x v="0"/>
  </r>
  <r>
    <s v="I332568"/>
    <d v="2016-03-11T08:58:00"/>
    <s v="C139838"/>
    <s v="Male"/>
    <n v="37"/>
    <x v="0"/>
    <n v="2"/>
    <n v="600.16"/>
    <x v="7"/>
    <s v="Debit Card"/>
    <x v="2"/>
    <x v="8"/>
    <x v="6"/>
  </r>
  <r>
    <s v="I723560"/>
    <d v="2016-03-11T08:59:00"/>
    <s v="C239930"/>
    <s v="Female"/>
    <n v="28"/>
    <x v="1"/>
    <n v="3"/>
    <n v="1800.51"/>
    <x v="1"/>
    <s v="Cash"/>
    <x v="2"/>
    <x v="8"/>
    <x v="0"/>
  </r>
  <r>
    <s v="I134847"/>
    <d v="2016-03-11T08:59:00"/>
    <s v="C329062"/>
    <s v="Male"/>
    <n v="39"/>
    <x v="3"/>
    <n v="5"/>
    <n v="203.3"/>
    <x v="23"/>
    <s v="Credit Card"/>
    <x v="1"/>
    <x v="1"/>
    <x v="4"/>
  </r>
  <r>
    <s v="I544321"/>
    <d v="2016-03-11T08:59:00"/>
    <s v="C141589"/>
    <s v="Female"/>
    <n v="46"/>
    <x v="1"/>
    <n v="5"/>
    <n v="3000.85"/>
    <x v="14"/>
    <s v="Credit Card"/>
    <x v="1"/>
    <x v="1"/>
    <x v="6"/>
  </r>
  <r>
    <s v="I225906"/>
    <d v="2016-03-11T08:59:00"/>
    <s v="C593045"/>
    <s v="Female"/>
    <n v="33"/>
    <x v="0"/>
    <n v="1"/>
    <n v="300.08"/>
    <x v="18"/>
    <s v="Credit Card"/>
    <x v="1"/>
    <x v="1"/>
    <x v="5"/>
  </r>
  <r>
    <s v="I250658"/>
    <d v="2016-03-11T09:00:00"/>
    <s v="C246797"/>
    <s v="Female"/>
    <n v="61"/>
    <x v="5"/>
    <n v="4"/>
    <n v="143.36000000000001"/>
    <x v="17"/>
    <s v="Debit Card"/>
    <x v="3"/>
    <x v="20"/>
    <x v="4"/>
  </r>
  <r>
    <s v="I250567"/>
    <d v="2016-03-11T09:00:00"/>
    <s v="C322761"/>
    <s v="Female"/>
    <n v="47"/>
    <x v="4"/>
    <n v="3"/>
    <n v="15.69"/>
    <x v="30"/>
    <s v="Debit Card"/>
    <x v="3"/>
    <x v="20"/>
    <x v="4"/>
  </r>
  <r>
    <s v="I209674"/>
    <d v="2016-03-11T09:00:00"/>
    <s v="C320041"/>
    <s v="Female"/>
    <n v="44"/>
    <x v="4"/>
    <n v="4"/>
    <n v="20.92"/>
    <x v="38"/>
    <s v="Cash"/>
    <x v="3"/>
    <x v="20"/>
    <x v="5"/>
  </r>
  <r>
    <s v="I295168"/>
    <d v="2016-03-11T09:00:00"/>
    <s v="C226263"/>
    <s v="Female"/>
    <n v="57"/>
    <x v="0"/>
    <n v="3"/>
    <n v="900.24"/>
    <x v="8"/>
    <s v="Cash"/>
    <x v="0"/>
    <x v="0"/>
    <x v="4"/>
  </r>
  <r>
    <s v="I116256"/>
    <d v="2016-03-11T09:01:00"/>
    <s v="C334664"/>
    <s v="Female"/>
    <n v="69"/>
    <x v="5"/>
    <n v="4"/>
    <n v="143.36000000000001"/>
    <x v="17"/>
    <s v="Cash"/>
    <x v="3"/>
    <x v="20"/>
    <x v="2"/>
  </r>
  <r>
    <s v="I257028"/>
    <d v="2016-03-11T09:01:00"/>
    <s v="C730601"/>
    <s v="Female"/>
    <n v="69"/>
    <x v="4"/>
    <n v="2"/>
    <n v="10.46"/>
    <x v="40"/>
    <s v="Cash"/>
    <x v="0"/>
    <x v="17"/>
    <x v="2"/>
  </r>
  <r>
    <s v="I423397"/>
    <d v="2016-03-11T09:01:00"/>
    <s v="C666203"/>
    <s v="Female"/>
    <n v="36"/>
    <x v="0"/>
    <n v="2"/>
    <n v="600.16"/>
    <x v="7"/>
    <s v="Cash"/>
    <x v="3"/>
    <x v="21"/>
    <x v="3"/>
  </r>
  <r>
    <s v="I306467"/>
    <d v="2016-03-11T09:01:00"/>
    <s v="C317682"/>
    <s v="Female"/>
    <n v="32"/>
    <x v="3"/>
    <n v="3"/>
    <n v="121.98"/>
    <x v="25"/>
    <s v="Credit Card"/>
    <x v="1"/>
    <x v="1"/>
    <x v="4"/>
  </r>
  <r>
    <s v="I263705"/>
    <d v="2016-03-11T09:02:00"/>
    <s v="C850633"/>
    <s v="Female"/>
    <n v="50"/>
    <x v="5"/>
    <n v="3"/>
    <n v="107.52"/>
    <x v="26"/>
    <s v="Debit Card"/>
    <x v="3"/>
    <x v="14"/>
    <x v="5"/>
  </r>
  <r>
    <s v="I109347"/>
    <d v="2016-03-11T09:02:00"/>
    <s v="C896185"/>
    <s v="Female"/>
    <n v="63"/>
    <x v="6"/>
    <n v="5"/>
    <n v="5250"/>
    <x v="20"/>
    <s v="Credit Card"/>
    <x v="1"/>
    <x v="3"/>
    <x v="3"/>
  </r>
  <r>
    <s v="I273394"/>
    <d v="2016-03-11T09:02:00"/>
    <s v="C298286"/>
    <s v="Male"/>
    <n v="52"/>
    <x v="3"/>
    <n v="5"/>
    <n v="203.3"/>
    <x v="23"/>
    <s v="Cash"/>
    <x v="1"/>
    <x v="3"/>
    <x v="5"/>
  </r>
  <r>
    <s v="I222186"/>
    <d v="2016-03-11T09:02:00"/>
    <s v="C272526"/>
    <s v="Male"/>
    <n v="37"/>
    <x v="4"/>
    <n v="1"/>
    <n v="5.23"/>
    <x v="19"/>
    <s v="Cash"/>
    <x v="1"/>
    <x v="3"/>
    <x v="1"/>
  </r>
  <r>
    <s v="I298452"/>
    <d v="2016-03-11T09:02:00"/>
    <s v="C247731"/>
    <s v="Female"/>
    <n v="54"/>
    <x v="4"/>
    <n v="5"/>
    <n v="26.15"/>
    <x v="36"/>
    <s v="Cash"/>
    <x v="1"/>
    <x v="6"/>
    <x v="1"/>
  </r>
  <r>
    <s v="I241105"/>
    <d v="2016-03-11T09:03:00"/>
    <s v="C232818"/>
    <s v="Male"/>
    <n v="60"/>
    <x v="0"/>
    <n v="2"/>
    <n v="600.16"/>
    <x v="7"/>
    <s v="Cash"/>
    <x v="1"/>
    <x v="6"/>
    <x v="2"/>
  </r>
  <r>
    <s v="I159084"/>
    <d v="2016-03-11T09:03:00"/>
    <s v="C107215"/>
    <s v="Male"/>
    <n v="62"/>
    <x v="3"/>
    <n v="1"/>
    <n v="40.659999999999997"/>
    <x v="46"/>
    <s v="Cash"/>
    <x v="1"/>
    <x v="6"/>
    <x v="0"/>
  </r>
  <r>
    <s v="I274614"/>
    <d v="2016-03-11T09:03:00"/>
    <s v="C140666"/>
    <s v="Male"/>
    <n v="54"/>
    <x v="0"/>
    <n v="5"/>
    <n v="1500.4"/>
    <x v="0"/>
    <s v="Debit Card"/>
    <x v="1"/>
    <x v="6"/>
    <x v="3"/>
  </r>
  <r>
    <s v="I246920"/>
    <d v="2016-03-11T09:03:00"/>
    <s v="C154288"/>
    <s v="Male"/>
    <n v="22"/>
    <x v="0"/>
    <n v="3"/>
    <n v="900.24"/>
    <x v="8"/>
    <s v="Credit Card"/>
    <x v="1"/>
    <x v="1"/>
    <x v="4"/>
  </r>
  <r>
    <s v="I157667"/>
    <d v="2016-03-11T09:04:00"/>
    <s v="C113220"/>
    <s v="Female"/>
    <n v="38"/>
    <x v="0"/>
    <n v="2"/>
    <n v="600.16"/>
    <x v="7"/>
    <s v="Cash"/>
    <x v="1"/>
    <x v="1"/>
    <x v="4"/>
  </r>
  <r>
    <s v="I233982"/>
    <d v="2016-03-11T09:04:00"/>
    <s v="C534080"/>
    <s v="Female"/>
    <n v="19"/>
    <x v="0"/>
    <n v="1"/>
    <n v="300.08"/>
    <x v="18"/>
    <s v="Credit Card"/>
    <x v="1"/>
    <x v="1"/>
    <x v="0"/>
  </r>
  <r>
    <s v="I143655"/>
    <d v="2016-03-11T09:04:00"/>
    <s v="C204904"/>
    <s v="Female"/>
    <n v="68"/>
    <x v="6"/>
    <n v="1"/>
    <n v="1050"/>
    <x v="53"/>
    <s v="Credit Card"/>
    <x v="1"/>
    <x v="1"/>
    <x v="2"/>
  </r>
  <r>
    <s v="I248693"/>
    <d v="2016-03-11T09:04:00"/>
    <s v="C550819"/>
    <s v="Female"/>
    <n v="43"/>
    <x v="7"/>
    <n v="3"/>
    <n v="35.19"/>
    <x v="37"/>
    <s v="Credit Card"/>
    <x v="1"/>
    <x v="1"/>
    <x v="5"/>
  </r>
  <r>
    <s v="I886174"/>
    <d v="2016-03-11T09:05:00"/>
    <s v="C204677"/>
    <s v="Female"/>
    <n v="65"/>
    <x v="0"/>
    <n v="3"/>
    <n v="900.24"/>
    <x v="8"/>
    <s v="Cash"/>
    <x v="1"/>
    <x v="1"/>
    <x v="0"/>
  </r>
  <r>
    <s v="I179004"/>
    <d v="2016-03-11T09:05:00"/>
    <s v="C515585"/>
    <s v="Male"/>
    <n v="47"/>
    <x v="0"/>
    <n v="5"/>
    <n v="1500.4"/>
    <x v="0"/>
    <s v="Credit Card"/>
    <x v="2"/>
    <x v="10"/>
    <x v="1"/>
  </r>
  <r>
    <s v="I903643"/>
    <d v="2016-03-11T09:05:00"/>
    <s v="C129732"/>
    <s v="Female"/>
    <n v="53"/>
    <x v="1"/>
    <n v="1"/>
    <n v="600.16999999999996"/>
    <x v="49"/>
    <s v="Cash"/>
    <x v="3"/>
    <x v="21"/>
    <x v="5"/>
  </r>
  <r>
    <s v="I262717"/>
    <d v="2016-03-11T09:05:00"/>
    <s v="C128530"/>
    <s v="Female"/>
    <n v="58"/>
    <x v="3"/>
    <n v="4"/>
    <n v="162.63999999999999"/>
    <x v="34"/>
    <s v="Debit Card"/>
    <x v="2"/>
    <x v="7"/>
    <x v="0"/>
  </r>
  <r>
    <s v="I325281"/>
    <d v="2016-03-11T09:05:00"/>
    <s v="C885185"/>
    <s v="Female"/>
    <n v="26"/>
    <x v="5"/>
    <n v="5"/>
    <n v="179.2"/>
    <x v="47"/>
    <s v="Cash"/>
    <x v="3"/>
    <x v="14"/>
    <x v="0"/>
  </r>
  <r>
    <s v="I222440"/>
    <d v="2016-03-11T09:06:00"/>
    <s v="C117798"/>
    <s v="Female"/>
    <n v="38"/>
    <x v="3"/>
    <n v="2"/>
    <n v="81.319999999999993"/>
    <x v="31"/>
    <s v="Debit Card"/>
    <x v="3"/>
    <x v="14"/>
    <x v="2"/>
  </r>
  <r>
    <s v="I297101"/>
    <d v="2016-03-11T09:06:00"/>
    <s v="C151610"/>
    <s v="Male"/>
    <n v="47"/>
    <x v="4"/>
    <n v="5"/>
    <n v="26.15"/>
    <x v="36"/>
    <s v="Debit Card"/>
    <x v="3"/>
    <x v="14"/>
    <x v="4"/>
  </r>
  <r>
    <s v="I185308"/>
    <d v="2016-03-11T09:06:00"/>
    <s v="C403640"/>
    <s v="Male"/>
    <n v="22"/>
    <x v="0"/>
    <n v="4"/>
    <n v="1200.32"/>
    <x v="27"/>
    <s v="Cash"/>
    <x v="1"/>
    <x v="6"/>
    <x v="4"/>
  </r>
  <r>
    <s v="I256590"/>
    <d v="2016-03-11T09:06:00"/>
    <s v="C998742"/>
    <s v="Female"/>
    <n v="53"/>
    <x v="5"/>
    <n v="5"/>
    <n v="179.2"/>
    <x v="47"/>
    <s v="Credit Card"/>
    <x v="1"/>
    <x v="6"/>
    <x v="1"/>
  </r>
  <r>
    <s v="I329311"/>
    <d v="2016-03-11T09:07:00"/>
    <s v="C324958"/>
    <s v="Female"/>
    <n v="49"/>
    <x v="0"/>
    <n v="4"/>
    <n v="1200.32"/>
    <x v="27"/>
    <s v="Credit Card"/>
    <x v="1"/>
    <x v="6"/>
    <x v="3"/>
  </r>
  <r>
    <s v="I334539"/>
    <d v="2016-03-11T09:07:00"/>
    <s v="C284435"/>
    <s v="Female"/>
    <n v="20"/>
    <x v="0"/>
    <n v="5"/>
    <n v="1500.4"/>
    <x v="0"/>
    <s v="Debit Card"/>
    <x v="1"/>
    <x v="6"/>
    <x v="5"/>
  </r>
  <r>
    <s v="I126558"/>
    <d v="2016-03-11T09:07:00"/>
    <s v="C355841"/>
    <s v="Female"/>
    <n v="52"/>
    <x v="0"/>
    <n v="5"/>
    <n v="1500.4"/>
    <x v="0"/>
    <s v="Cash"/>
    <x v="3"/>
    <x v="9"/>
    <x v="5"/>
  </r>
  <r>
    <s v="I244474"/>
    <d v="2016-03-11T09:07:00"/>
    <s v="C366608"/>
    <s v="Female"/>
    <n v="30"/>
    <x v="0"/>
    <n v="1"/>
    <n v="300.08"/>
    <x v="18"/>
    <s v="Cash"/>
    <x v="3"/>
    <x v="9"/>
    <x v="5"/>
  </r>
  <r>
    <s v="I739324"/>
    <d v="2016-03-11T09:08:00"/>
    <s v="C268499"/>
    <s v="Female"/>
    <n v="66"/>
    <x v="3"/>
    <n v="5"/>
    <n v="203.3"/>
    <x v="23"/>
    <s v="Debit Card"/>
    <x v="2"/>
    <x v="7"/>
    <x v="6"/>
  </r>
  <r>
    <s v="I137445"/>
    <d v="2016-03-11T09:08:00"/>
    <s v="C338795"/>
    <s v="Female"/>
    <n v="65"/>
    <x v="4"/>
    <n v="5"/>
    <n v="26.15"/>
    <x v="36"/>
    <s v="Cash"/>
    <x v="2"/>
    <x v="7"/>
    <x v="3"/>
  </r>
  <r>
    <s v="I329455"/>
    <d v="2016-03-11T09:08:00"/>
    <s v="C644186"/>
    <s v="Female"/>
    <n v="32"/>
    <x v="0"/>
    <n v="1"/>
    <n v="300.08"/>
    <x v="18"/>
    <s v="Cash"/>
    <x v="2"/>
    <x v="7"/>
    <x v="1"/>
  </r>
  <r>
    <s v="I329740"/>
    <d v="2016-03-11T09:08:00"/>
    <s v="C205981"/>
    <s v="Female"/>
    <n v="64"/>
    <x v="0"/>
    <n v="2"/>
    <n v="600.16"/>
    <x v="7"/>
    <s v="Debit Card"/>
    <x v="2"/>
    <x v="7"/>
    <x v="0"/>
  </r>
  <r>
    <s v="I217201"/>
    <d v="2016-03-11T09:09:00"/>
    <s v="C146463"/>
    <s v="Male"/>
    <n v="36"/>
    <x v="5"/>
    <n v="2"/>
    <n v="71.680000000000007"/>
    <x v="22"/>
    <s v="Debit Card"/>
    <x v="3"/>
    <x v="20"/>
    <x v="6"/>
  </r>
  <r>
    <s v="I245556"/>
    <d v="2016-03-11T09:09:00"/>
    <s v="C511380"/>
    <s v="Male"/>
    <n v="27"/>
    <x v="4"/>
    <n v="2"/>
    <n v="10.46"/>
    <x v="40"/>
    <s v="Credit Card"/>
    <x v="0"/>
    <x v="5"/>
    <x v="4"/>
  </r>
  <r>
    <s v="I228696"/>
    <d v="2016-03-11T09:09:00"/>
    <s v="C119634"/>
    <s v="Female"/>
    <n v="61"/>
    <x v="0"/>
    <n v="3"/>
    <n v="900.24"/>
    <x v="8"/>
    <s v="Credit Card"/>
    <x v="0"/>
    <x v="5"/>
    <x v="3"/>
  </r>
  <r>
    <s v="I134278"/>
    <d v="2016-03-11T09:09:00"/>
    <s v="C208736"/>
    <s v="Male"/>
    <n v="28"/>
    <x v="1"/>
    <n v="2"/>
    <n v="1200.3399999999999"/>
    <x v="54"/>
    <s v="Cash"/>
    <x v="0"/>
    <x v="2"/>
    <x v="5"/>
  </r>
  <r>
    <s v="I447058"/>
    <d v="2016-03-11T09:09:00"/>
    <s v="C333901"/>
    <s v="Male"/>
    <n v="61"/>
    <x v="0"/>
    <n v="3"/>
    <n v="900.24"/>
    <x v="8"/>
    <s v="Credit Card"/>
    <x v="0"/>
    <x v="0"/>
    <x v="5"/>
  </r>
  <r>
    <s v="I995074"/>
    <d v="2016-03-11T09:10:00"/>
    <s v="C269513"/>
    <s v="Male"/>
    <n v="59"/>
    <x v="0"/>
    <n v="5"/>
    <n v="1500.4"/>
    <x v="0"/>
    <s v="Debit Card"/>
    <x v="0"/>
    <x v="0"/>
    <x v="0"/>
  </r>
  <r>
    <s v="I125487"/>
    <d v="2016-03-11T09:10:00"/>
    <s v="C852908"/>
    <s v="Male"/>
    <n v="29"/>
    <x v="1"/>
    <n v="3"/>
    <n v="1800.51"/>
    <x v="1"/>
    <s v="Credit Card"/>
    <x v="0"/>
    <x v="0"/>
    <x v="5"/>
  </r>
  <r>
    <s v="I309717"/>
    <d v="2016-03-11T09:10:00"/>
    <s v="C258971"/>
    <s v="Female"/>
    <n v="44"/>
    <x v="0"/>
    <n v="1"/>
    <n v="300.08"/>
    <x v="18"/>
    <s v="Credit Card"/>
    <x v="0"/>
    <x v="0"/>
    <x v="5"/>
  </r>
  <r>
    <s v="I107500"/>
    <d v="2016-03-11T09:10:00"/>
    <s v="C233165"/>
    <s v="Male"/>
    <n v="47"/>
    <x v="0"/>
    <n v="5"/>
    <n v="1500.4"/>
    <x v="0"/>
    <s v="Credit Card"/>
    <x v="1"/>
    <x v="1"/>
    <x v="1"/>
  </r>
  <r>
    <s v="I327350"/>
    <d v="2016-03-11T09:11:00"/>
    <s v="C658986"/>
    <s v="Female"/>
    <n v="20"/>
    <x v="1"/>
    <n v="2"/>
    <n v="1200.3399999999999"/>
    <x v="54"/>
    <s v="Credit Card"/>
    <x v="1"/>
    <x v="1"/>
    <x v="0"/>
  </r>
  <r>
    <s v="I109080"/>
    <d v="2016-03-11T09:11:00"/>
    <s v="C318981"/>
    <s v="Male"/>
    <n v="21"/>
    <x v="0"/>
    <n v="5"/>
    <n v="1500.4"/>
    <x v="0"/>
    <s v="Debit Card"/>
    <x v="2"/>
    <x v="11"/>
    <x v="0"/>
  </r>
  <r>
    <s v="I652306"/>
    <d v="2016-03-11T09:11:00"/>
    <s v="C278912"/>
    <s v="Female"/>
    <n v="62"/>
    <x v="6"/>
    <n v="3"/>
    <n v="3150"/>
    <x v="43"/>
    <s v="Credit Card"/>
    <x v="0"/>
    <x v="22"/>
    <x v="1"/>
  </r>
  <r>
    <s v="I137412"/>
    <d v="2016-03-11T09:11:00"/>
    <s v="C274710"/>
    <s v="Female"/>
    <n v="21"/>
    <x v="3"/>
    <n v="4"/>
    <n v="162.63999999999999"/>
    <x v="34"/>
    <s v="Cash"/>
    <x v="0"/>
    <x v="22"/>
    <x v="5"/>
  </r>
  <r>
    <s v="I137307"/>
    <d v="2016-03-11T09:12:00"/>
    <s v="C131193"/>
    <s v="Female"/>
    <n v="32"/>
    <x v="4"/>
    <n v="4"/>
    <n v="20.92"/>
    <x v="38"/>
    <s v="Cash"/>
    <x v="0"/>
    <x v="22"/>
    <x v="6"/>
  </r>
  <r>
    <s v="I308086"/>
    <d v="2016-03-11T09:12:00"/>
    <s v="C933314"/>
    <s v="Female"/>
    <n v="60"/>
    <x v="4"/>
    <n v="3"/>
    <n v="15.69"/>
    <x v="30"/>
    <s v="Cash"/>
    <x v="0"/>
    <x v="22"/>
    <x v="5"/>
  </r>
  <r>
    <s v="I239718"/>
    <d v="2016-03-11T09:12:00"/>
    <s v="C289837"/>
    <s v="Male"/>
    <n v="43"/>
    <x v="1"/>
    <n v="1"/>
    <n v="600.16999999999996"/>
    <x v="49"/>
    <s v="Cash"/>
    <x v="1"/>
    <x v="6"/>
    <x v="6"/>
  </r>
  <r>
    <s v="I242392"/>
    <d v="2016-03-11T09:12:00"/>
    <s v="C189034"/>
    <s v="Male"/>
    <n v="49"/>
    <x v="4"/>
    <n v="5"/>
    <n v="26.15"/>
    <x v="36"/>
    <s v="Cash"/>
    <x v="1"/>
    <x v="6"/>
    <x v="6"/>
  </r>
  <r>
    <s v="I197915"/>
    <d v="2016-03-11T09:12:00"/>
    <s v="C232071"/>
    <s v="Female"/>
    <n v="35"/>
    <x v="4"/>
    <n v="5"/>
    <n v="26.15"/>
    <x v="36"/>
    <s v="Cash"/>
    <x v="1"/>
    <x v="6"/>
    <x v="5"/>
  </r>
  <r>
    <s v="I158468"/>
    <d v="2016-03-11T09:13:00"/>
    <s v="C293181"/>
    <s v="Female"/>
    <n v="47"/>
    <x v="5"/>
    <n v="5"/>
    <n v="179.2"/>
    <x v="47"/>
    <s v="Debit Card"/>
    <x v="1"/>
    <x v="6"/>
    <x v="3"/>
  </r>
  <r>
    <s v="I809504"/>
    <d v="2016-03-11T09:13:00"/>
    <s v="C147193"/>
    <s v="Female"/>
    <n v="40"/>
    <x v="3"/>
    <n v="3"/>
    <n v="121.98"/>
    <x v="25"/>
    <s v="Cash"/>
    <x v="1"/>
    <x v="6"/>
    <x v="4"/>
  </r>
  <r>
    <s v="I176044"/>
    <d v="2016-03-11T09:13:00"/>
    <s v="C109820"/>
    <s v="Male"/>
    <n v="39"/>
    <x v="4"/>
    <n v="3"/>
    <n v="15.69"/>
    <x v="30"/>
    <s v="Credit Card"/>
    <x v="1"/>
    <x v="6"/>
    <x v="1"/>
  </r>
  <r>
    <s v="I227281"/>
    <d v="2016-03-11T09:13:00"/>
    <s v="C153682"/>
    <s v="Female"/>
    <n v="27"/>
    <x v="1"/>
    <n v="1"/>
    <n v="600.16999999999996"/>
    <x v="49"/>
    <s v="Credit Card"/>
    <x v="1"/>
    <x v="6"/>
    <x v="5"/>
  </r>
  <r>
    <s v="I279420"/>
    <d v="2016-03-11T09:14:00"/>
    <s v="C677750"/>
    <s v="Male"/>
    <n v="31"/>
    <x v="4"/>
    <n v="5"/>
    <n v="26.15"/>
    <x v="36"/>
    <s v="Cash"/>
    <x v="3"/>
    <x v="20"/>
    <x v="0"/>
  </r>
  <r>
    <s v="I230763"/>
    <d v="2016-03-11T09:14:00"/>
    <s v="C127392"/>
    <s v="Female"/>
    <n v="30"/>
    <x v="0"/>
    <n v="1"/>
    <n v="300.08"/>
    <x v="18"/>
    <s v="Cash"/>
    <x v="3"/>
    <x v="20"/>
    <x v="4"/>
  </r>
  <r>
    <s v="I154921"/>
    <d v="2016-03-11T09:14:00"/>
    <s v="C283129"/>
    <s v="Female"/>
    <n v="63"/>
    <x v="0"/>
    <n v="4"/>
    <n v="1200.32"/>
    <x v="27"/>
    <s v="Cash"/>
    <x v="1"/>
    <x v="3"/>
    <x v="0"/>
  </r>
  <r>
    <s v="I698589"/>
    <d v="2016-03-11T09:14:00"/>
    <s v="C255238"/>
    <s v="Male"/>
    <n v="30"/>
    <x v="5"/>
    <n v="3"/>
    <n v="107.52"/>
    <x v="26"/>
    <s v="Debit Card"/>
    <x v="1"/>
    <x v="1"/>
    <x v="1"/>
  </r>
  <r>
    <s v="I293423"/>
    <d v="2016-03-11T09:15:00"/>
    <s v="C129828"/>
    <s v="Female"/>
    <n v="26"/>
    <x v="3"/>
    <n v="4"/>
    <n v="162.63999999999999"/>
    <x v="34"/>
    <s v="Cash"/>
    <x v="1"/>
    <x v="1"/>
    <x v="2"/>
  </r>
  <r>
    <s v="I100914"/>
    <d v="2016-03-11T09:15:00"/>
    <s v="C299493"/>
    <s v="Female"/>
    <n v="22"/>
    <x v="4"/>
    <n v="1"/>
    <n v="5.23"/>
    <x v="19"/>
    <s v="Credit Card"/>
    <x v="3"/>
    <x v="14"/>
    <x v="0"/>
  </r>
  <r>
    <s v="I269588"/>
    <d v="2016-03-11T09:15:00"/>
    <s v="C109682"/>
    <s v="Female"/>
    <n v="49"/>
    <x v="0"/>
    <n v="2"/>
    <n v="600.16"/>
    <x v="7"/>
    <s v="Debit Card"/>
    <x v="3"/>
    <x v="14"/>
    <x v="5"/>
  </r>
  <r>
    <s v="I151805"/>
    <d v="2016-03-11T09:15:00"/>
    <s v="C232548"/>
    <s v="Male"/>
    <n v="55"/>
    <x v="3"/>
    <n v="4"/>
    <n v="162.63999999999999"/>
    <x v="34"/>
    <s v="Cash"/>
    <x v="2"/>
    <x v="7"/>
    <x v="2"/>
  </r>
  <r>
    <s v="I292656"/>
    <d v="2016-03-11T09:16:00"/>
    <s v="C140451"/>
    <s v="Female"/>
    <n v="23"/>
    <x v="0"/>
    <n v="4"/>
    <n v="1200.32"/>
    <x v="27"/>
    <s v="Cash"/>
    <x v="3"/>
    <x v="12"/>
    <x v="5"/>
  </r>
  <r>
    <s v="I812505"/>
    <d v="2016-03-11T09:16:00"/>
    <s v="C339354"/>
    <s v="Male"/>
    <n v="42"/>
    <x v="5"/>
    <n v="5"/>
    <n v="179.2"/>
    <x v="47"/>
    <s v="Cash"/>
    <x v="3"/>
    <x v="12"/>
    <x v="2"/>
  </r>
  <r>
    <s v="I144768"/>
    <d v="2016-03-11T09:16:00"/>
    <s v="C144548"/>
    <s v="Female"/>
    <n v="58"/>
    <x v="1"/>
    <n v="2"/>
    <n v="1200.3399999999999"/>
    <x v="54"/>
    <s v="Debit Card"/>
    <x v="3"/>
    <x v="20"/>
    <x v="5"/>
  </r>
  <r>
    <s v="I251870"/>
    <d v="2016-03-11T09:16:00"/>
    <s v="C210184"/>
    <s v="Male"/>
    <n v="64"/>
    <x v="0"/>
    <n v="5"/>
    <n v="1500.4"/>
    <x v="0"/>
    <s v="Cash"/>
    <x v="3"/>
    <x v="20"/>
    <x v="4"/>
  </r>
  <r>
    <s v="I262779"/>
    <d v="2016-03-11T09:16:00"/>
    <s v="C176563"/>
    <s v="Female"/>
    <n v="55"/>
    <x v="0"/>
    <n v="2"/>
    <n v="600.16"/>
    <x v="7"/>
    <s v="Credit Card"/>
    <x v="0"/>
    <x v="17"/>
    <x v="3"/>
  </r>
  <r>
    <s v="I202586"/>
    <d v="2016-03-11T09:17:00"/>
    <s v="C661039"/>
    <s v="Female"/>
    <n v="32"/>
    <x v="0"/>
    <n v="1"/>
    <n v="300.08"/>
    <x v="18"/>
    <s v="Cash"/>
    <x v="0"/>
    <x v="17"/>
    <x v="4"/>
  </r>
  <r>
    <s v="I874829"/>
    <d v="2016-03-11T09:17:00"/>
    <s v="C334543"/>
    <s v="Female"/>
    <n v="46"/>
    <x v="4"/>
    <n v="5"/>
    <n v="26.15"/>
    <x v="36"/>
    <s v="Debit Card"/>
    <x v="0"/>
    <x v="17"/>
    <x v="4"/>
  </r>
  <r>
    <s v="I146367"/>
    <d v="2016-03-11T09:17:00"/>
    <s v="C295403"/>
    <s v="Male"/>
    <n v="32"/>
    <x v="5"/>
    <n v="4"/>
    <n v="143.36000000000001"/>
    <x v="17"/>
    <s v="Cash"/>
    <x v="0"/>
    <x v="17"/>
    <x v="6"/>
  </r>
  <r>
    <s v="I165859"/>
    <d v="2016-03-11T09:17:00"/>
    <s v="C151726"/>
    <s v="Male"/>
    <n v="64"/>
    <x v="3"/>
    <n v="3"/>
    <n v="121.98"/>
    <x v="25"/>
    <s v="Credit Card"/>
    <x v="0"/>
    <x v="17"/>
    <x v="4"/>
  </r>
  <r>
    <s v="I444626"/>
    <d v="2016-03-11T09:18:00"/>
    <s v="C288529"/>
    <s v="Female"/>
    <n v="33"/>
    <x v="3"/>
    <n v="1"/>
    <n v="40.659999999999997"/>
    <x v="46"/>
    <s v="Cash"/>
    <x v="1"/>
    <x v="6"/>
    <x v="0"/>
  </r>
  <r>
    <s v="I265688"/>
    <d v="2016-03-11T09:18:00"/>
    <s v="C761794"/>
    <s v="Female"/>
    <n v="30"/>
    <x v="0"/>
    <n v="3"/>
    <n v="900.24"/>
    <x v="8"/>
    <s v="Credit Card"/>
    <x v="1"/>
    <x v="6"/>
    <x v="6"/>
  </r>
  <r>
    <s v="I304284"/>
    <d v="2016-03-11T09:18:00"/>
    <s v="C703044"/>
    <s v="Male"/>
    <n v="33"/>
    <x v="3"/>
    <n v="5"/>
    <n v="203.3"/>
    <x v="23"/>
    <s v="Cash"/>
    <x v="2"/>
    <x v="7"/>
    <x v="4"/>
  </r>
  <r>
    <s v="I759910"/>
    <d v="2016-03-11T09:18:00"/>
    <s v="C258479"/>
    <s v="Female"/>
    <n v="62"/>
    <x v="5"/>
    <n v="1"/>
    <n v="35.840000000000003"/>
    <x v="42"/>
    <s v="Credit Card"/>
    <x v="2"/>
    <x v="7"/>
    <x v="1"/>
  </r>
  <r>
    <s v="I138232"/>
    <d v="2016-03-11T09:19:00"/>
    <s v="C199527"/>
    <s v="Female"/>
    <n v="54"/>
    <x v="4"/>
    <n v="5"/>
    <n v="26.15"/>
    <x v="36"/>
    <s v="Credit Card"/>
    <x v="3"/>
    <x v="12"/>
    <x v="4"/>
  </r>
  <r>
    <s v="I290946"/>
    <d v="2016-03-11T09:19:00"/>
    <s v="C267560"/>
    <s v="Male"/>
    <n v="40"/>
    <x v="3"/>
    <n v="4"/>
    <n v="162.63999999999999"/>
    <x v="34"/>
    <s v="Debit Card"/>
    <x v="3"/>
    <x v="12"/>
    <x v="2"/>
  </r>
  <r>
    <s v="I247479"/>
    <d v="2016-03-11T09:19:00"/>
    <s v="C800068"/>
    <s v="Female"/>
    <n v="45"/>
    <x v="4"/>
    <n v="4"/>
    <n v="20.92"/>
    <x v="38"/>
    <s v="Debit Card"/>
    <x v="2"/>
    <x v="10"/>
    <x v="6"/>
  </r>
  <r>
    <s v="I257797"/>
    <d v="2016-03-11T09:19:00"/>
    <s v="C145906"/>
    <s v="Female"/>
    <n v="47"/>
    <x v="5"/>
    <n v="3"/>
    <n v="107.52"/>
    <x v="26"/>
    <s v="Cash"/>
    <x v="0"/>
    <x v="18"/>
    <x v="5"/>
  </r>
  <r>
    <s v="I309618"/>
    <d v="2016-03-11T09:19:00"/>
    <s v="C180493"/>
    <s v="Female"/>
    <n v="33"/>
    <x v="4"/>
    <n v="5"/>
    <n v="26.15"/>
    <x v="36"/>
    <s v="Cash"/>
    <x v="0"/>
    <x v="18"/>
    <x v="0"/>
  </r>
  <r>
    <s v="I943852"/>
    <d v="2016-03-11T09:20:00"/>
    <s v="C299010"/>
    <s v="Male"/>
    <n v="22"/>
    <x v="6"/>
    <n v="4"/>
    <n v="4200"/>
    <x v="33"/>
    <s v="Credit Card"/>
    <x v="0"/>
    <x v="18"/>
    <x v="0"/>
  </r>
  <r>
    <s v="I128068"/>
    <d v="2016-03-11T09:20:00"/>
    <s v="C573963"/>
    <s v="Female"/>
    <n v="22"/>
    <x v="2"/>
    <n v="2"/>
    <n v="30.3"/>
    <x v="61"/>
    <s v="Credit Card"/>
    <x v="0"/>
    <x v="18"/>
    <x v="2"/>
  </r>
  <r>
    <s v="I344947"/>
    <d v="2016-03-11T09:20:00"/>
    <s v="C296350"/>
    <s v="Female"/>
    <n v="53"/>
    <x v="2"/>
    <n v="2"/>
    <n v="30.3"/>
    <x v="61"/>
    <s v="Cash"/>
    <x v="3"/>
    <x v="21"/>
    <x v="0"/>
  </r>
  <r>
    <s v="I233151"/>
    <d v="2016-03-11T09:20:00"/>
    <s v="C144367"/>
    <s v="Female"/>
    <n v="64"/>
    <x v="3"/>
    <n v="1"/>
    <n v="40.659999999999997"/>
    <x v="46"/>
    <s v="Debit Card"/>
    <x v="2"/>
    <x v="10"/>
    <x v="4"/>
  </r>
  <r>
    <s v="I161120"/>
    <d v="2016-03-11T09:21:00"/>
    <s v="C219917"/>
    <s v="Female"/>
    <n v="34"/>
    <x v="4"/>
    <n v="3"/>
    <n v="15.69"/>
    <x v="30"/>
    <s v="Debit Card"/>
    <x v="3"/>
    <x v="12"/>
    <x v="1"/>
  </r>
  <r>
    <s v="I201474"/>
    <d v="2016-03-11T09:21:00"/>
    <s v="C284292"/>
    <s v="Female"/>
    <n v="39"/>
    <x v="3"/>
    <n v="1"/>
    <n v="40.659999999999997"/>
    <x v="46"/>
    <s v="Debit Card"/>
    <x v="3"/>
    <x v="12"/>
    <x v="2"/>
  </r>
  <r>
    <s v="I304934"/>
    <d v="2016-03-11T09:21:00"/>
    <s v="C315575"/>
    <s v="Male"/>
    <n v="18"/>
    <x v="4"/>
    <n v="1"/>
    <n v="5.23"/>
    <x v="19"/>
    <s v="Credit Card"/>
    <x v="3"/>
    <x v="14"/>
    <x v="5"/>
  </r>
  <r>
    <s v="I868371"/>
    <d v="2016-03-11T09:21:00"/>
    <s v="C116968"/>
    <s v="Male"/>
    <n v="43"/>
    <x v="4"/>
    <n v="2"/>
    <n v="10.46"/>
    <x v="40"/>
    <s v="Cash"/>
    <x v="3"/>
    <x v="14"/>
    <x v="4"/>
  </r>
  <r>
    <s v="I218117"/>
    <d v="2016-03-11T09:22:00"/>
    <s v="C169463"/>
    <s v="Female"/>
    <n v="40"/>
    <x v="6"/>
    <n v="1"/>
    <n v="1050"/>
    <x v="53"/>
    <s v="Credit Card"/>
    <x v="1"/>
    <x v="6"/>
    <x v="2"/>
  </r>
  <r>
    <s v="I132448"/>
    <d v="2016-03-11T09:22:00"/>
    <s v="C107482"/>
    <s v="Male"/>
    <n v="31"/>
    <x v="5"/>
    <n v="5"/>
    <n v="179.2"/>
    <x v="47"/>
    <s v="Credit Card"/>
    <x v="1"/>
    <x v="19"/>
    <x v="4"/>
  </r>
  <r>
    <s v="I161584"/>
    <d v="2016-03-11T09:22:00"/>
    <s v="C439672"/>
    <s v="Male"/>
    <n v="19"/>
    <x v="5"/>
    <n v="3"/>
    <n v="107.52"/>
    <x v="26"/>
    <s v="Credit Card"/>
    <x v="1"/>
    <x v="19"/>
    <x v="1"/>
  </r>
  <r>
    <s v="I220162"/>
    <d v="2016-03-11T09:22:00"/>
    <s v="C218513"/>
    <s v="Female"/>
    <n v="67"/>
    <x v="7"/>
    <n v="3"/>
    <n v="35.19"/>
    <x v="37"/>
    <s v="Debit Card"/>
    <x v="1"/>
    <x v="19"/>
    <x v="3"/>
  </r>
  <r>
    <s v="I330164"/>
    <d v="2016-03-11T09:23:00"/>
    <s v="C252306"/>
    <s v="Male"/>
    <n v="40"/>
    <x v="1"/>
    <n v="1"/>
    <n v="600.16999999999996"/>
    <x v="49"/>
    <s v="Debit Card"/>
    <x v="1"/>
    <x v="4"/>
    <x v="2"/>
  </r>
  <r>
    <s v="I328575"/>
    <d v="2016-03-11T09:23:00"/>
    <s v="C273763"/>
    <s v="Male"/>
    <n v="64"/>
    <x v="1"/>
    <n v="3"/>
    <n v="1800.51"/>
    <x v="1"/>
    <s v="Cash"/>
    <x v="0"/>
    <x v="18"/>
    <x v="0"/>
  </r>
  <r>
    <s v="I283187"/>
    <d v="2016-03-11T09:23:00"/>
    <s v="C837424"/>
    <s v="Male"/>
    <n v="46"/>
    <x v="0"/>
    <n v="1"/>
    <n v="300.08"/>
    <x v="18"/>
    <s v="Credit Card"/>
    <x v="1"/>
    <x v="1"/>
    <x v="0"/>
  </r>
  <r>
    <s v="I329120"/>
    <d v="2016-03-11T09:23:00"/>
    <s v="C432981"/>
    <s v="Female"/>
    <n v="35"/>
    <x v="3"/>
    <n v="4"/>
    <n v="162.63999999999999"/>
    <x v="34"/>
    <s v="Credit Card"/>
    <x v="1"/>
    <x v="1"/>
    <x v="5"/>
  </r>
  <r>
    <s v="I187368"/>
    <d v="2016-03-11T09:23:00"/>
    <s v="C131359"/>
    <s v="Male"/>
    <n v="38"/>
    <x v="2"/>
    <n v="5"/>
    <n v="75.75"/>
    <x v="21"/>
    <s v="Debit Card"/>
    <x v="1"/>
    <x v="1"/>
    <x v="0"/>
  </r>
  <r>
    <s v="I773082"/>
    <d v="2016-03-11T09:24:00"/>
    <s v="C852450"/>
    <s v="Female"/>
    <n v="42"/>
    <x v="1"/>
    <n v="4"/>
    <n v="2400.6799999999998"/>
    <x v="24"/>
    <s v="Cash"/>
    <x v="3"/>
    <x v="12"/>
    <x v="0"/>
  </r>
  <r>
    <s v="I296701"/>
    <d v="2016-03-11T09:24:00"/>
    <s v="C285927"/>
    <s v="Female"/>
    <n v="49"/>
    <x v="3"/>
    <n v="5"/>
    <n v="203.3"/>
    <x v="23"/>
    <s v="Cash"/>
    <x v="3"/>
    <x v="12"/>
    <x v="5"/>
  </r>
  <r>
    <s v="I129232"/>
    <d v="2016-03-11T09:24:00"/>
    <s v="C281324"/>
    <s v="Male"/>
    <n v="49"/>
    <x v="4"/>
    <n v="3"/>
    <n v="15.69"/>
    <x v="30"/>
    <s v="Debit Card"/>
    <x v="3"/>
    <x v="12"/>
    <x v="6"/>
  </r>
  <r>
    <s v="I128421"/>
    <d v="2016-03-11T09:24:00"/>
    <s v="C251078"/>
    <s v="Male"/>
    <n v="23"/>
    <x v="6"/>
    <n v="3"/>
    <n v="3150"/>
    <x v="43"/>
    <s v="Cash"/>
    <x v="2"/>
    <x v="13"/>
    <x v="2"/>
  </r>
  <r>
    <s v="I861920"/>
    <d v="2016-03-11T09:25:00"/>
    <s v="C224990"/>
    <s v="Male"/>
    <n v="41"/>
    <x v="0"/>
    <n v="3"/>
    <n v="900.24"/>
    <x v="8"/>
    <s v="Cash"/>
    <x v="1"/>
    <x v="1"/>
    <x v="4"/>
  </r>
  <r>
    <s v="I271305"/>
    <d v="2016-03-11T09:25:00"/>
    <s v="C167790"/>
    <s v="Male"/>
    <n v="29"/>
    <x v="3"/>
    <n v="3"/>
    <n v="121.98"/>
    <x v="25"/>
    <s v="Debit Card"/>
    <x v="1"/>
    <x v="1"/>
    <x v="4"/>
  </r>
  <r>
    <s v="I252093"/>
    <d v="2016-03-11T09:25:00"/>
    <s v="C892014"/>
    <s v="Male"/>
    <n v="27"/>
    <x v="2"/>
    <n v="3"/>
    <n v="45.45"/>
    <x v="32"/>
    <s v="Credit Card"/>
    <x v="1"/>
    <x v="1"/>
    <x v="4"/>
  </r>
  <r>
    <s v="I780021"/>
    <d v="2016-03-11T09:25:00"/>
    <s v="C612731"/>
    <s v="Male"/>
    <n v="57"/>
    <x v="2"/>
    <n v="4"/>
    <n v="60.6"/>
    <x v="4"/>
    <s v="Credit Card"/>
    <x v="1"/>
    <x v="6"/>
    <x v="5"/>
  </r>
  <r>
    <s v="I611838"/>
    <d v="2016-03-11T09:26:00"/>
    <s v="C238354"/>
    <s v="Female"/>
    <n v="57"/>
    <x v="0"/>
    <n v="4"/>
    <n v="1200.32"/>
    <x v="27"/>
    <s v="Credit Card"/>
    <x v="1"/>
    <x v="1"/>
    <x v="5"/>
  </r>
  <r>
    <s v="I219310"/>
    <d v="2016-03-11T09:26:00"/>
    <s v="C212205"/>
    <s v="Male"/>
    <n v="53"/>
    <x v="5"/>
    <n v="3"/>
    <n v="107.52"/>
    <x v="26"/>
    <s v="Cash"/>
    <x v="1"/>
    <x v="1"/>
    <x v="4"/>
  </r>
  <r>
    <s v="I109967"/>
    <d v="2016-03-11T09:26:00"/>
    <s v="C109694"/>
    <s v="Male"/>
    <n v="46"/>
    <x v="0"/>
    <n v="1"/>
    <n v="300.08"/>
    <x v="18"/>
    <s v="Credit Card"/>
    <x v="3"/>
    <x v="14"/>
    <x v="0"/>
  </r>
  <r>
    <s v="I684552"/>
    <d v="2016-03-11T09:26:00"/>
    <s v="C220141"/>
    <s v="Female"/>
    <n v="36"/>
    <x v="0"/>
    <n v="4"/>
    <n v="1200.32"/>
    <x v="27"/>
    <s v="Credit Card"/>
    <x v="2"/>
    <x v="11"/>
    <x v="0"/>
  </r>
  <r>
    <s v="I648054"/>
    <d v="2016-03-11T09:26:00"/>
    <s v="C981907"/>
    <s v="Female"/>
    <n v="51"/>
    <x v="2"/>
    <n v="1"/>
    <n v="15.15"/>
    <x v="51"/>
    <s v="Debit Card"/>
    <x v="1"/>
    <x v="1"/>
    <x v="2"/>
  </r>
  <r>
    <s v="I112122"/>
    <d v="2016-03-11T09:27:00"/>
    <s v="C172314"/>
    <s v="Male"/>
    <n v="64"/>
    <x v="1"/>
    <n v="3"/>
    <n v="1800.51"/>
    <x v="1"/>
    <s v="Debit Card"/>
    <x v="3"/>
    <x v="14"/>
    <x v="0"/>
  </r>
  <r>
    <s v="I160543"/>
    <d v="2016-03-11T09:27:00"/>
    <s v="C126909"/>
    <s v="Female"/>
    <n v="29"/>
    <x v="7"/>
    <n v="4"/>
    <n v="46.92"/>
    <x v="58"/>
    <s v="Debit Card"/>
    <x v="1"/>
    <x v="4"/>
    <x v="5"/>
  </r>
  <r>
    <s v="I293777"/>
    <d v="2016-03-11T09:27:00"/>
    <s v="C170758"/>
    <s v="Male"/>
    <n v="21"/>
    <x v="3"/>
    <n v="4"/>
    <n v="162.63999999999999"/>
    <x v="34"/>
    <s v="Cash"/>
    <x v="1"/>
    <x v="4"/>
    <x v="5"/>
  </r>
  <r>
    <s v="I340972"/>
    <d v="2016-03-11T09:27:00"/>
    <s v="C226056"/>
    <s v="Female"/>
    <n v="52"/>
    <x v="1"/>
    <n v="4"/>
    <n v="2400.6799999999998"/>
    <x v="24"/>
    <s v="Cash"/>
    <x v="1"/>
    <x v="4"/>
    <x v="2"/>
  </r>
  <r>
    <s v="I125573"/>
    <d v="2016-03-11T09:28:00"/>
    <s v="C311108"/>
    <s v="Male"/>
    <n v="52"/>
    <x v="4"/>
    <n v="3"/>
    <n v="15.69"/>
    <x v="30"/>
    <s v="Debit Card"/>
    <x v="2"/>
    <x v="7"/>
    <x v="5"/>
  </r>
  <r>
    <s v="I114839"/>
    <d v="2016-03-11T09:28:00"/>
    <s v="C256290"/>
    <s v="Female"/>
    <n v="39"/>
    <x v="3"/>
    <n v="4"/>
    <n v="162.63999999999999"/>
    <x v="34"/>
    <s v="Debit Card"/>
    <x v="2"/>
    <x v="7"/>
    <x v="4"/>
  </r>
  <r>
    <s v="I187822"/>
    <d v="2016-03-11T09:28:00"/>
    <s v="C267085"/>
    <s v="Female"/>
    <n v="55"/>
    <x v="3"/>
    <n v="2"/>
    <n v="81.319999999999993"/>
    <x v="31"/>
    <s v="Debit Card"/>
    <x v="1"/>
    <x v="1"/>
    <x v="2"/>
  </r>
  <r>
    <s v="I217691"/>
    <d v="2016-03-11T09:28:00"/>
    <s v="C206715"/>
    <s v="Female"/>
    <n v="32"/>
    <x v="3"/>
    <n v="4"/>
    <n v="162.63999999999999"/>
    <x v="34"/>
    <s v="Cash"/>
    <x v="1"/>
    <x v="1"/>
    <x v="2"/>
  </r>
  <r>
    <s v="I110267"/>
    <d v="2016-03-11T09:29:00"/>
    <s v="C163097"/>
    <s v="Female"/>
    <n v="36"/>
    <x v="3"/>
    <n v="5"/>
    <n v="203.3"/>
    <x v="23"/>
    <s v="Cash"/>
    <x v="1"/>
    <x v="6"/>
    <x v="5"/>
  </r>
  <r>
    <s v="I416794"/>
    <d v="2016-03-11T09:29:00"/>
    <s v="C325292"/>
    <s v="Female"/>
    <n v="21"/>
    <x v="4"/>
    <n v="5"/>
    <n v="26.15"/>
    <x v="36"/>
    <s v="Cash"/>
    <x v="1"/>
    <x v="6"/>
    <x v="0"/>
  </r>
  <r>
    <s v="I290840"/>
    <d v="2016-03-11T09:29:00"/>
    <s v="C190684"/>
    <s v="Male"/>
    <n v="48"/>
    <x v="5"/>
    <n v="5"/>
    <n v="179.2"/>
    <x v="47"/>
    <s v="Cash"/>
    <x v="1"/>
    <x v="6"/>
    <x v="4"/>
  </r>
  <r>
    <s v="I806554"/>
    <d v="2016-03-11T09:29:00"/>
    <s v="C200876"/>
    <s v="Male"/>
    <n v="43"/>
    <x v="4"/>
    <n v="3"/>
    <n v="15.69"/>
    <x v="30"/>
    <s v="Credit Card"/>
    <x v="0"/>
    <x v="2"/>
    <x v="0"/>
  </r>
  <r>
    <s v="I322482"/>
    <d v="2016-03-11T09:30:00"/>
    <s v="C148800"/>
    <s v="Female"/>
    <n v="62"/>
    <x v="4"/>
    <n v="1"/>
    <n v="5.23"/>
    <x v="19"/>
    <s v="Credit Card"/>
    <x v="0"/>
    <x v="17"/>
    <x v="6"/>
  </r>
  <r>
    <s v="I154718"/>
    <d v="2016-03-11T09:30:00"/>
    <s v="C258736"/>
    <s v="Male"/>
    <n v="57"/>
    <x v="0"/>
    <n v="2"/>
    <n v="600.16"/>
    <x v="7"/>
    <s v="Credit Card"/>
    <x v="3"/>
    <x v="12"/>
    <x v="1"/>
  </r>
  <r>
    <s v="I203737"/>
    <d v="2016-03-11T09:30:00"/>
    <s v="C346761"/>
    <s v="Male"/>
    <n v="58"/>
    <x v="3"/>
    <n v="5"/>
    <n v="203.3"/>
    <x v="23"/>
    <s v="Credit Card"/>
    <x v="3"/>
    <x v="12"/>
    <x v="0"/>
  </r>
  <r>
    <s v="I230231"/>
    <d v="2016-03-11T09:30:00"/>
    <s v="C261118"/>
    <s v="Female"/>
    <n v="47"/>
    <x v="0"/>
    <n v="4"/>
    <n v="1200.32"/>
    <x v="27"/>
    <s v="Credit Card"/>
    <x v="3"/>
    <x v="12"/>
    <x v="4"/>
  </r>
  <r>
    <s v="I330918"/>
    <d v="2016-03-11T09:30:00"/>
    <s v="C419499"/>
    <s v="Female"/>
    <n v="27"/>
    <x v="2"/>
    <n v="3"/>
    <n v="45.45"/>
    <x v="32"/>
    <s v="Cash"/>
    <x v="3"/>
    <x v="12"/>
    <x v="5"/>
  </r>
  <r>
    <s v="I164453"/>
    <d v="2016-03-11T09:31:00"/>
    <s v="C805445"/>
    <s v="Male"/>
    <n v="35"/>
    <x v="0"/>
    <n v="5"/>
    <n v="1500.4"/>
    <x v="0"/>
    <s v="Credit Card"/>
    <x v="0"/>
    <x v="2"/>
    <x v="5"/>
  </r>
  <r>
    <s v="I105453"/>
    <d v="2016-03-11T09:31:00"/>
    <s v="C581131"/>
    <s v="Male"/>
    <n v="60"/>
    <x v="3"/>
    <n v="4"/>
    <n v="162.63999999999999"/>
    <x v="34"/>
    <s v="Credit Card"/>
    <x v="0"/>
    <x v="2"/>
    <x v="0"/>
  </r>
  <r>
    <s v="I267765"/>
    <d v="2016-03-11T09:31:00"/>
    <s v="C151038"/>
    <s v="Female"/>
    <n v="40"/>
    <x v="0"/>
    <n v="5"/>
    <n v="1500.4"/>
    <x v="0"/>
    <s v="Credit Card"/>
    <x v="0"/>
    <x v="2"/>
    <x v="4"/>
  </r>
  <r>
    <s v="I907864"/>
    <d v="2016-03-11T09:31:00"/>
    <s v="C201712"/>
    <s v="Male"/>
    <n v="61"/>
    <x v="5"/>
    <n v="3"/>
    <n v="107.52"/>
    <x v="26"/>
    <s v="Cash"/>
    <x v="0"/>
    <x v="2"/>
    <x v="3"/>
  </r>
  <r>
    <s v="I276683"/>
    <d v="2016-03-11T09:32:00"/>
    <s v="C178429"/>
    <s v="Female"/>
    <n v="46"/>
    <x v="0"/>
    <n v="4"/>
    <n v="1200.32"/>
    <x v="27"/>
    <s v="Cash"/>
    <x v="1"/>
    <x v="1"/>
    <x v="0"/>
  </r>
  <r>
    <s v="I392197"/>
    <d v="2016-03-11T09:32:00"/>
    <s v="C116364"/>
    <s v="Male"/>
    <n v="63"/>
    <x v="0"/>
    <n v="1"/>
    <n v="300.08"/>
    <x v="18"/>
    <s v="Cash"/>
    <x v="0"/>
    <x v="2"/>
    <x v="2"/>
  </r>
  <r>
    <s v="I161796"/>
    <d v="2016-03-11T09:32:00"/>
    <s v="C306992"/>
    <s v="Male"/>
    <n v="49"/>
    <x v="4"/>
    <n v="4"/>
    <n v="20.92"/>
    <x v="38"/>
    <s v="Debit Card"/>
    <x v="3"/>
    <x v="14"/>
    <x v="5"/>
  </r>
  <r>
    <s v="I132088"/>
    <d v="2016-03-11T09:32:00"/>
    <s v="C345418"/>
    <s v="Male"/>
    <n v="43"/>
    <x v="1"/>
    <n v="3"/>
    <n v="1800.51"/>
    <x v="1"/>
    <s v="Cash"/>
    <x v="3"/>
    <x v="14"/>
    <x v="5"/>
  </r>
  <r>
    <s v="I318550"/>
    <d v="2016-03-11T09:33:00"/>
    <s v="C145935"/>
    <s v="Female"/>
    <n v="50"/>
    <x v="5"/>
    <n v="1"/>
    <n v="35.840000000000003"/>
    <x v="42"/>
    <s v="Cash"/>
    <x v="3"/>
    <x v="14"/>
    <x v="0"/>
  </r>
  <r>
    <s v="I300852"/>
    <d v="2016-03-11T09:33:00"/>
    <s v="C228878"/>
    <s v="Female"/>
    <n v="58"/>
    <x v="0"/>
    <n v="3"/>
    <n v="900.24"/>
    <x v="8"/>
    <s v="Cash"/>
    <x v="2"/>
    <x v="10"/>
    <x v="2"/>
  </r>
  <r>
    <s v="I105825"/>
    <d v="2016-03-11T09:33:00"/>
    <s v="C952957"/>
    <s v="Female"/>
    <n v="52"/>
    <x v="1"/>
    <n v="1"/>
    <n v="600.16999999999996"/>
    <x v="49"/>
    <s v="Cash"/>
    <x v="2"/>
    <x v="10"/>
    <x v="3"/>
  </r>
  <r>
    <s v="I219728"/>
    <d v="2016-03-11T09:33:00"/>
    <s v="C474168"/>
    <s v="Male"/>
    <n v="37"/>
    <x v="0"/>
    <n v="2"/>
    <n v="600.16"/>
    <x v="7"/>
    <s v="Debit Card"/>
    <x v="2"/>
    <x v="10"/>
    <x v="0"/>
  </r>
  <r>
    <s v="I231911"/>
    <d v="2016-03-11T09:33:00"/>
    <s v="C438802"/>
    <s v="Female"/>
    <n v="22"/>
    <x v="0"/>
    <n v="1"/>
    <n v="300.08"/>
    <x v="18"/>
    <s v="Cash"/>
    <x v="1"/>
    <x v="1"/>
    <x v="4"/>
  </r>
  <r>
    <s v="I180695"/>
    <d v="2016-03-11T09:34:00"/>
    <s v="C289732"/>
    <s v="Female"/>
    <n v="47"/>
    <x v="4"/>
    <n v="3"/>
    <n v="15.69"/>
    <x v="30"/>
    <s v="Debit Card"/>
    <x v="1"/>
    <x v="1"/>
    <x v="0"/>
  </r>
  <r>
    <s v="I260708"/>
    <d v="2016-03-11T09:34:00"/>
    <s v="C727499"/>
    <s v="Female"/>
    <n v="24"/>
    <x v="0"/>
    <n v="4"/>
    <n v="1200.32"/>
    <x v="27"/>
    <s v="Credit Card"/>
    <x v="0"/>
    <x v="17"/>
    <x v="2"/>
  </r>
  <r>
    <s v="I501295"/>
    <d v="2016-03-11T09:34:00"/>
    <s v="C221962"/>
    <s v="Female"/>
    <n v="50"/>
    <x v="0"/>
    <n v="3"/>
    <n v="900.24"/>
    <x v="8"/>
    <s v="Cash"/>
    <x v="3"/>
    <x v="14"/>
    <x v="2"/>
  </r>
  <r>
    <s v="I245266"/>
    <d v="2016-03-11T09:34:00"/>
    <s v="C333176"/>
    <s v="Female"/>
    <n v="27"/>
    <x v="5"/>
    <n v="2"/>
    <n v="71.680000000000007"/>
    <x v="22"/>
    <s v="Cash"/>
    <x v="1"/>
    <x v="19"/>
    <x v="3"/>
  </r>
  <r>
    <s v="I103415"/>
    <d v="2016-03-11T09:35:00"/>
    <s v="C192430"/>
    <s v="Male"/>
    <n v="64"/>
    <x v="3"/>
    <n v="1"/>
    <n v="40.659999999999997"/>
    <x v="46"/>
    <s v="Cash"/>
    <x v="1"/>
    <x v="19"/>
    <x v="1"/>
  </r>
  <r>
    <s v="I282605"/>
    <d v="2016-03-11T09:35:00"/>
    <s v="C214896"/>
    <s v="Female"/>
    <n v="50"/>
    <x v="0"/>
    <n v="2"/>
    <n v="600.16"/>
    <x v="7"/>
    <s v="Cash"/>
    <x v="1"/>
    <x v="19"/>
    <x v="0"/>
  </r>
  <r>
    <s v="I307559"/>
    <d v="2016-03-11T09:35:00"/>
    <s v="C208673"/>
    <s v="Male"/>
    <n v="65"/>
    <x v="0"/>
    <n v="3"/>
    <n v="900.24"/>
    <x v="8"/>
    <s v="Credit Card"/>
    <x v="1"/>
    <x v="1"/>
    <x v="2"/>
  </r>
  <r>
    <s v="I311872"/>
    <d v="2016-03-11T09:35:00"/>
    <s v="C109761"/>
    <s v="Female"/>
    <n v="28"/>
    <x v="1"/>
    <n v="3"/>
    <n v="1800.51"/>
    <x v="1"/>
    <s v="Debit Card"/>
    <x v="1"/>
    <x v="1"/>
    <x v="6"/>
  </r>
  <r>
    <s v="I764972"/>
    <d v="2016-03-11T09:36:00"/>
    <s v="C166773"/>
    <s v="Female"/>
    <n v="21"/>
    <x v="4"/>
    <n v="1"/>
    <n v="5.23"/>
    <x v="19"/>
    <s v="Credit Card"/>
    <x v="2"/>
    <x v="10"/>
    <x v="2"/>
  </r>
  <r>
    <s v="I298607"/>
    <d v="2016-03-11T09:36:00"/>
    <s v="C213165"/>
    <s v="Male"/>
    <n v="39"/>
    <x v="4"/>
    <n v="5"/>
    <n v="26.15"/>
    <x v="36"/>
    <s v="Cash"/>
    <x v="0"/>
    <x v="17"/>
    <x v="5"/>
  </r>
  <r>
    <s v="I255522"/>
    <d v="2016-03-11T09:36:00"/>
    <s v="C606900"/>
    <s v="Female"/>
    <n v="35"/>
    <x v="0"/>
    <n v="5"/>
    <n v="1500.4"/>
    <x v="0"/>
    <s v="Debit Card"/>
    <x v="0"/>
    <x v="17"/>
    <x v="5"/>
  </r>
  <r>
    <s v="I154496"/>
    <d v="2016-03-11T09:36:00"/>
    <s v="C330816"/>
    <s v="Female"/>
    <n v="56"/>
    <x v="1"/>
    <n v="2"/>
    <n v="1200.3399999999999"/>
    <x v="54"/>
    <s v="Debit Card"/>
    <x v="0"/>
    <x v="17"/>
    <x v="2"/>
  </r>
  <r>
    <s v="I267467"/>
    <d v="2016-03-11T09:37:00"/>
    <s v="C199021"/>
    <s v="Female"/>
    <n v="66"/>
    <x v="4"/>
    <n v="2"/>
    <n v="10.46"/>
    <x v="40"/>
    <s v="Cash"/>
    <x v="3"/>
    <x v="14"/>
    <x v="3"/>
  </r>
  <r>
    <s v="I498447"/>
    <d v="2016-03-11T09:37:00"/>
    <s v="C250234"/>
    <s v="Female"/>
    <n v="50"/>
    <x v="4"/>
    <n v="2"/>
    <n v="10.46"/>
    <x v="40"/>
    <s v="Cash"/>
    <x v="0"/>
    <x v="5"/>
    <x v="3"/>
  </r>
  <r>
    <s v="I205151"/>
    <d v="2016-03-11T09:37:00"/>
    <s v="C217535"/>
    <s v="Female"/>
    <n v="67"/>
    <x v="1"/>
    <n v="5"/>
    <n v="3000.85"/>
    <x v="14"/>
    <s v="Cash"/>
    <x v="0"/>
    <x v="5"/>
    <x v="4"/>
  </r>
  <r>
    <s v="I268634"/>
    <d v="2016-03-11T09:37:00"/>
    <s v="C778710"/>
    <s v="Male"/>
    <n v="42"/>
    <x v="0"/>
    <n v="1"/>
    <n v="300.08"/>
    <x v="18"/>
    <s v="Credit Card"/>
    <x v="1"/>
    <x v="1"/>
    <x v="0"/>
  </r>
  <r>
    <s v="I312085"/>
    <d v="2016-03-11T09:37:00"/>
    <s v="C203296"/>
    <s v="Female"/>
    <n v="23"/>
    <x v="1"/>
    <n v="5"/>
    <n v="3000.85"/>
    <x v="14"/>
    <s v="Credit Card"/>
    <x v="1"/>
    <x v="1"/>
    <x v="4"/>
  </r>
  <r>
    <s v="I845224"/>
    <d v="2016-03-11T09:38:00"/>
    <s v="C799240"/>
    <s v="Male"/>
    <n v="22"/>
    <x v="4"/>
    <n v="4"/>
    <n v="20.92"/>
    <x v="38"/>
    <s v="Cash"/>
    <x v="1"/>
    <x v="1"/>
    <x v="5"/>
  </r>
  <r>
    <s v="I141159"/>
    <d v="2016-03-11T09:38:00"/>
    <s v="C137916"/>
    <s v="Female"/>
    <n v="53"/>
    <x v="1"/>
    <n v="2"/>
    <n v="1200.3399999999999"/>
    <x v="54"/>
    <s v="Debit Card"/>
    <x v="0"/>
    <x v="16"/>
    <x v="0"/>
  </r>
  <r>
    <s v="I194715"/>
    <d v="2016-03-11T09:38:00"/>
    <s v="C873916"/>
    <s v="Female"/>
    <n v="59"/>
    <x v="1"/>
    <n v="4"/>
    <n v="2400.6799999999998"/>
    <x v="24"/>
    <s v="Credit Card"/>
    <x v="0"/>
    <x v="16"/>
    <x v="5"/>
  </r>
  <r>
    <s v="I867886"/>
    <d v="2016-03-11T09:38:00"/>
    <s v="C302726"/>
    <s v="Female"/>
    <n v="37"/>
    <x v="0"/>
    <n v="5"/>
    <n v="1500.4"/>
    <x v="0"/>
    <s v="Cash"/>
    <x v="1"/>
    <x v="1"/>
    <x v="6"/>
  </r>
  <r>
    <s v="I723770"/>
    <d v="2016-03-11T09:39:00"/>
    <s v="C337176"/>
    <s v="Female"/>
    <n v="44"/>
    <x v="3"/>
    <n v="3"/>
    <n v="121.98"/>
    <x v="25"/>
    <s v="Cash"/>
    <x v="0"/>
    <x v="18"/>
    <x v="3"/>
  </r>
  <r>
    <s v="I719925"/>
    <d v="2016-03-11T09:39:00"/>
    <s v="C163384"/>
    <s v="Female"/>
    <n v="65"/>
    <x v="0"/>
    <n v="1"/>
    <n v="300.08"/>
    <x v="18"/>
    <s v="Credit Card"/>
    <x v="2"/>
    <x v="13"/>
    <x v="4"/>
  </r>
  <r>
    <s v="I101915"/>
    <d v="2016-03-11T09:39:00"/>
    <s v="C112646"/>
    <s v="Male"/>
    <n v="42"/>
    <x v="0"/>
    <n v="1"/>
    <n v="300.08"/>
    <x v="18"/>
    <s v="Credit Card"/>
    <x v="3"/>
    <x v="14"/>
    <x v="0"/>
  </r>
  <r>
    <s v="I177442"/>
    <d v="2016-03-11T09:39:00"/>
    <s v="C557861"/>
    <s v="Female"/>
    <n v="49"/>
    <x v="0"/>
    <n v="2"/>
    <n v="600.16"/>
    <x v="7"/>
    <s v="Credit Card"/>
    <x v="3"/>
    <x v="14"/>
    <x v="0"/>
  </r>
  <r>
    <s v="I911735"/>
    <d v="2016-03-11T09:40:00"/>
    <s v="C131386"/>
    <s v="Female"/>
    <n v="34"/>
    <x v="1"/>
    <n v="4"/>
    <n v="2400.6799999999998"/>
    <x v="24"/>
    <s v="Cash"/>
    <x v="3"/>
    <x v="9"/>
    <x v="3"/>
  </r>
  <r>
    <s v="I197290"/>
    <d v="2016-03-11T09:40:00"/>
    <s v="C172542"/>
    <s v="Male"/>
    <n v="41"/>
    <x v="0"/>
    <n v="5"/>
    <n v="1500.4"/>
    <x v="0"/>
    <s v="Debit Card"/>
    <x v="3"/>
    <x v="9"/>
    <x v="4"/>
  </r>
  <r>
    <s v="I186234"/>
    <d v="2016-03-11T09:40:00"/>
    <s v="C288804"/>
    <s v="Female"/>
    <n v="34"/>
    <x v="4"/>
    <n v="5"/>
    <n v="26.15"/>
    <x v="36"/>
    <s v="Cash"/>
    <x v="3"/>
    <x v="9"/>
    <x v="4"/>
  </r>
  <r>
    <s v="I679014"/>
    <d v="2016-03-11T09:40:00"/>
    <s v="C317487"/>
    <s v="Male"/>
    <n v="51"/>
    <x v="5"/>
    <n v="2"/>
    <n v="71.680000000000007"/>
    <x v="22"/>
    <s v="Cash"/>
    <x v="1"/>
    <x v="15"/>
    <x v="4"/>
  </r>
  <r>
    <s v="I100499"/>
    <d v="2016-03-11T09:40:00"/>
    <s v="C114407"/>
    <s v="Male"/>
    <n v="45"/>
    <x v="0"/>
    <n v="5"/>
    <n v="1500.4"/>
    <x v="0"/>
    <s v="Cash"/>
    <x v="3"/>
    <x v="20"/>
    <x v="4"/>
  </r>
  <r>
    <s v="I268050"/>
    <d v="2016-03-11T09:41:00"/>
    <s v="C113362"/>
    <s v="Female"/>
    <n v="30"/>
    <x v="0"/>
    <n v="3"/>
    <n v="900.24"/>
    <x v="8"/>
    <s v="Cash"/>
    <x v="3"/>
    <x v="20"/>
    <x v="2"/>
  </r>
  <r>
    <s v="I417866"/>
    <d v="2016-03-11T09:41:00"/>
    <s v="C137629"/>
    <s v="Female"/>
    <n v="50"/>
    <x v="0"/>
    <n v="2"/>
    <n v="600.16"/>
    <x v="7"/>
    <s v="Cash"/>
    <x v="3"/>
    <x v="20"/>
    <x v="6"/>
  </r>
  <r>
    <s v="I235578"/>
    <d v="2016-03-11T09:41:00"/>
    <s v="C191360"/>
    <s v="Male"/>
    <n v="21"/>
    <x v="6"/>
    <n v="5"/>
    <n v="5250"/>
    <x v="20"/>
    <s v="Credit Card"/>
    <x v="3"/>
    <x v="20"/>
    <x v="3"/>
  </r>
  <r>
    <s v="I193442"/>
    <d v="2016-03-11T09:41:00"/>
    <s v="C322407"/>
    <s v="Female"/>
    <n v="39"/>
    <x v="7"/>
    <n v="2"/>
    <n v="23.46"/>
    <x v="39"/>
    <s v="Debit Card"/>
    <x v="3"/>
    <x v="20"/>
    <x v="5"/>
  </r>
  <r>
    <s v="I200361"/>
    <d v="2016-03-11T09:42:00"/>
    <s v="C281395"/>
    <s v="Male"/>
    <n v="52"/>
    <x v="0"/>
    <n v="5"/>
    <n v="1500.4"/>
    <x v="0"/>
    <s v="Credit Card"/>
    <x v="1"/>
    <x v="1"/>
    <x v="5"/>
  </r>
  <r>
    <s v="I207312"/>
    <d v="2016-03-11T09:42:00"/>
    <s v="C714685"/>
    <s v="Male"/>
    <n v="52"/>
    <x v="5"/>
    <n v="4"/>
    <n v="143.36000000000001"/>
    <x v="17"/>
    <s v="Credit Card"/>
    <x v="1"/>
    <x v="1"/>
    <x v="3"/>
  </r>
  <r>
    <s v="I273558"/>
    <d v="2016-03-11T09:42:00"/>
    <s v="C270578"/>
    <s v="Male"/>
    <n v="58"/>
    <x v="7"/>
    <n v="4"/>
    <n v="46.92"/>
    <x v="58"/>
    <s v="Credit Card"/>
    <x v="1"/>
    <x v="1"/>
    <x v="0"/>
  </r>
  <r>
    <s v="I295375"/>
    <d v="2016-03-11T09:42:00"/>
    <s v="C931299"/>
    <s v="Female"/>
    <n v="30"/>
    <x v="4"/>
    <n v="3"/>
    <n v="15.69"/>
    <x v="30"/>
    <s v="Credit Card"/>
    <x v="3"/>
    <x v="14"/>
    <x v="6"/>
  </r>
  <r>
    <s v="I200028"/>
    <d v="2016-03-11T09:43:00"/>
    <s v="C117256"/>
    <s v="Female"/>
    <n v="35"/>
    <x v="3"/>
    <n v="3"/>
    <n v="121.98"/>
    <x v="25"/>
    <s v="Credit Card"/>
    <x v="1"/>
    <x v="1"/>
    <x v="2"/>
  </r>
  <r>
    <s v="I107854"/>
    <d v="2016-03-11T09:43:00"/>
    <s v="C294458"/>
    <s v="Female"/>
    <n v="58"/>
    <x v="3"/>
    <n v="1"/>
    <n v="40.659999999999997"/>
    <x v="46"/>
    <s v="Credit Card"/>
    <x v="1"/>
    <x v="1"/>
    <x v="2"/>
  </r>
  <r>
    <s v="I272489"/>
    <d v="2016-03-11T09:43:00"/>
    <s v="C195675"/>
    <s v="Male"/>
    <n v="22"/>
    <x v="0"/>
    <n v="5"/>
    <n v="1500.4"/>
    <x v="0"/>
    <s v="Cash"/>
    <x v="1"/>
    <x v="1"/>
    <x v="5"/>
  </r>
  <r>
    <s v="I194980"/>
    <d v="2016-03-11T09:43:00"/>
    <s v="C267676"/>
    <s v="Female"/>
    <n v="34"/>
    <x v="4"/>
    <n v="3"/>
    <n v="15.69"/>
    <x v="30"/>
    <s v="Credit Card"/>
    <x v="2"/>
    <x v="8"/>
    <x v="3"/>
  </r>
  <r>
    <s v="I337327"/>
    <d v="2016-03-11T09:44:00"/>
    <s v="C183959"/>
    <s v="Female"/>
    <n v="31"/>
    <x v="3"/>
    <n v="3"/>
    <n v="121.98"/>
    <x v="25"/>
    <s v="Cash"/>
    <x v="2"/>
    <x v="8"/>
    <x v="4"/>
  </r>
  <r>
    <s v="I216118"/>
    <d v="2016-03-11T09:44:00"/>
    <s v="C211328"/>
    <s v="Female"/>
    <n v="63"/>
    <x v="5"/>
    <n v="1"/>
    <n v="35.840000000000003"/>
    <x v="42"/>
    <s v="Credit Card"/>
    <x v="2"/>
    <x v="8"/>
    <x v="6"/>
  </r>
  <r>
    <s v="I186947"/>
    <d v="2016-03-11T09:44:00"/>
    <s v="C139105"/>
    <s v="Female"/>
    <n v="40"/>
    <x v="0"/>
    <n v="4"/>
    <n v="1200.32"/>
    <x v="27"/>
    <s v="Debit Card"/>
    <x v="2"/>
    <x v="8"/>
    <x v="3"/>
  </r>
  <r>
    <s v="I168514"/>
    <d v="2016-03-11T09:44:00"/>
    <s v="C275132"/>
    <s v="Male"/>
    <n v="41"/>
    <x v="1"/>
    <n v="2"/>
    <n v="1200.3399999999999"/>
    <x v="54"/>
    <s v="Cash"/>
    <x v="2"/>
    <x v="10"/>
    <x v="6"/>
  </r>
  <r>
    <s v="I151971"/>
    <d v="2016-03-11T09:44:00"/>
    <s v="C252197"/>
    <s v="Female"/>
    <n v="42"/>
    <x v="3"/>
    <n v="2"/>
    <n v="81.319999999999993"/>
    <x v="31"/>
    <s v="Credit Card"/>
    <x v="1"/>
    <x v="1"/>
    <x v="5"/>
  </r>
  <r>
    <s v="I158674"/>
    <d v="2016-03-11T09:45:00"/>
    <s v="C231532"/>
    <s v="Male"/>
    <n v="27"/>
    <x v="2"/>
    <n v="2"/>
    <n v="30.3"/>
    <x v="61"/>
    <s v="Credit Card"/>
    <x v="1"/>
    <x v="1"/>
    <x v="6"/>
  </r>
  <r>
    <s v="I261279"/>
    <d v="2016-03-11T09:45:00"/>
    <s v="C193814"/>
    <s v="Female"/>
    <n v="21"/>
    <x v="4"/>
    <n v="3"/>
    <n v="15.69"/>
    <x v="30"/>
    <s v="Cash"/>
    <x v="1"/>
    <x v="1"/>
    <x v="3"/>
  </r>
  <r>
    <s v="I191091"/>
    <d v="2016-03-11T09:45:00"/>
    <s v="C202273"/>
    <s v="Male"/>
    <n v="35"/>
    <x v="3"/>
    <n v="5"/>
    <n v="203.3"/>
    <x v="23"/>
    <s v="Cash"/>
    <x v="3"/>
    <x v="21"/>
    <x v="5"/>
  </r>
  <r>
    <s v="I464063"/>
    <d v="2016-03-11T09:45:00"/>
    <s v="C268823"/>
    <s v="Male"/>
    <n v="69"/>
    <x v="0"/>
    <n v="5"/>
    <n v="1500.4"/>
    <x v="0"/>
    <s v="Credit Card"/>
    <x v="3"/>
    <x v="21"/>
    <x v="5"/>
  </r>
  <r>
    <s v="I135128"/>
    <d v="2016-03-11T09:46:00"/>
    <s v="C143640"/>
    <s v="Female"/>
    <n v="56"/>
    <x v="3"/>
    <n v="3"/>
    <n v="121.98"/>
    <x v="25"/>
    <s v="Cash"/>
    <x v="2"/>
    <x v="8"/>
    <x v="1"/>
  </r>
  <r>
    <s v="I731680"/>
    <d v="2016-03-11T09:46:00"/>
    <s v="C170686"/>
    <s v="Female"/>
    <n v="48"/>
    <x v="1"/>
    <n v="2"/>
    <n v="1200.3399999999999"/>
    <x v="54"/>
    <s v="Cash"/>
    <x v="1"/>
    <x v="6"/>
    <x v="0"/>
  </r>
  <r>
    <s v="I251986"/>
    <d v="2016-03-11T09:46:00"/>
    <s v="C225216"/>
    <s v="Female"/>
    <n v="35"/>
    <x v="0"/>
    <n v="2"/>
    <n v="600.16"/>
    <x v="7"/>
    <s v="Cash"/>
    <x v="1"/>
    <x v="6"/>
    <x v="5"/>
  </r>
  <r>
    <s v="I149177"/>
    <d v="2016-03-11T09:46:00"/>
    <s v="C136869"/>
    <s v="Male"/>
    <n v="35"/>
    <x v="4"/>
    <n v="4"/>
    <n v="20.92"/>
    <x v="38"/>
    <s v="Cash"/>
    <x v="2"/>
    <x v="10"/>
    <x v="0"/>
  </r>
  <r>
    <s v="I116757"/>
    <d v="2016-03-11T09:47:00"/>
    <s v="C197858"/>
    <s v="Male"/>
    <n v="44"/>
    <x v="5"/>
    <n v="4"/>
    <n v="143.36000000000001"/>
    <x v="17"/>
    <s v="Credit Card"/>
    <x v="3"/>
    <x v="12"/>
    <x v="2"/>
  </r>
  <r>
    <s v="I125638"/>
    <d v="2016-03-11T09:47:00"/>
    <s v="C277106"/>
    <s v="Female"/>
    <n v="68"/>
    <x v="5"/>
    <n v="3"/>
    <n v="107.52"/>
    <x v="26"/>
    <s v="Cash"/>
    <x v="3"/>
    <x v="12"/>
    <x v="4"/>
  </r>
  <r>
    <s v="I187387"/>
    <d v="2016-03-11T09:47:00"/>
    <s v="C194774"/>
    <s v="Male"/>
    <n v="36"/>
    <x v="0"/>
    <n v="1"/>
    <n v="300.08"/>
    <x v="18"/>
    <s v="Debit Card"/>
    <x v="3"/>
    <x v="12"/>
    <x v="6"/>
  </r>
  <r>
    <s v="I116118"/>
    <d v="2016-03-11T09:47:00"/>
    <s v="C303103"/>
    <s v="Female"/>
    <n v="51"/>
    <x v="3"/>
    <n v="5"/>
    <n v="203.3"/>
    <x v="23"/>
    <s v="Credit Card"/>
    <x v="1"/>
    <x v="1"/>
    <x v="4"/>
  </r>
  <r>
    <s v="I210270"/>
    <d v="2016-03-11T09:47:00"/>
    <s v="C213736"/>
    <s v="Male"/>
    <n v="52"/>
    <x v="5"/>
    <n v="3"/>
    <n v="107.52"/>
    <x v="26"/>
    <s v="Credit Card"/>
    <x v="1"/>
    <x v="1"/>
    <x v="3"/>
  </r>
  <r>
    <s v="I121037"/>
    <d v="2016-03-11T09:48:00"/>
    <s v="C107681"/>
    <s v="Female"/>
    <n v="20"/>
    <x v="0"/>
    <n v="1"/>
    <n v="300.08"/>
    <x v="18"/>
    <s v="Credit Card"/>
    <x v="1"/>
    <x v="1"/>
    <x v="3"/>
  </r>
  <r>
    <s v="I241008"/>
    <d v="2016-03-11T09:48:00"/>
    <s v="C285523"/>
    <s v="Female"/>
    <n v="25"/>
    <x v="0"/>
    <n v="2"/>
    <n v="600.16"/>
    <x v="7"/>
    <s v="Cash"/>
    <x v="1"/>
    <x v="1"/>
    <x v="5"/>
  </r>
  <r>
    <s v="I191203"/>
    <d v="2016-03-11T09:48:00"/>
    <s v="C211152"/>
    <s v="Male"/>
    <n v="56"/>
    <x v="0"/>
    <n v="2"/>
    <n v="600.16"/>
    <x v="7"/>
    <s v="Credit Card"/>
    <x v="1"/>
    <x v="1"/>
    <x v="0"/>
  </r>
  <r>
    <s v="I302679"/>
    <d v="2016-03-11T09:48:00"/>
    <s v="C278006"/>
    <s v="Female"/>
    <n v="30"/>
    <x v="0"/>
    <n v="3"/>
    <n v="900.24"/>
    <x v="8"/>
    <s v="Cash"/>
    <x v="1"/>
    <x v="1"/>
    <x v="5"/>
  </r>
  <r>
    <s v="I143280"/>
    <d v="2016-03-11T09:49:00"/>
    <s v="C167792"/>
    <s v="Female"/>
    <n v="38"/>
    <x v="4"/>
    <n v="1"/>
    <n v="5.23"/>
    <x v="19"/>
    <s v="Debit Card"/>
    <x v="1"/>
    <x v="1"/>
    <x v="0"/>
  </r>
  <r>
    <s v="I531968"/>
    <d v="2016-03-11T09:49:00"/>
    <s v="C445481"/>
    <s v="Female"/>
    <n v="51"/>
    <x v="0"/>
    <n v="5"/>
    <n v="1500.4"/>
    <x v="0"/>
    <s v="Credit Card"/>
    <x v="2"/>
    <x v="10"/>
    <x v="5"/>
  </r>
  <r>
    <s v="I205862"/>
    <d v="2016-03-11T09:49:00"/>
    <s v="C237005"/>
    <s v="Female"/>
    <n v="54"/>
    <x v="4"/>
    <n v="1"/>
    <n v="5.23"/>
    <x v="19"/>
    <s v="Credit Card"/>
    <x v="2"/>
    <x v="10"/>
    <x v="4"/>
  </r>
  <r>
    <s v="I498808"/>
    <d v="2016-03-11T09:49:00"/>
    <s v="C217437"/>
    <s v="Male"/>
    <n v="57"/>
    <x v="1"/>
    <n v="5"/>
    <n v="3000.85"/>
    <x v="14"/>
    <s v="Cash"/>
    <x v="1"/>
    <x v="6"/>
    <x v="3"/>
  </r>
  <r>
    <s v="I684220"/>
    <d v="2016-03-11T09:50:00"/>
    <s v="C149865"/>
    <s v="Female"/>
    <n v="68"/>
    <x v="1"/>
    <n v="2"/>
    <n v="1200.3399999999999"/>
    <x v="54"/>
    <s v="Cash"/>
    <x v="3"/>
    <x v="9"/>
    <x v="3"/>
  </r>
  <r>
    <s v="I200448"/>
    <d v="2016-03-11T09:50:00"/>
    <s v="C260637"/>
    <s v="Female"/>
    <n v="49"/>
    <x v="1"/>
    <n v="5"/>
    <n v="3000.85"/>
    <x v="14"/>
    <s v="Credit Card"/>
    <x v="0"/>
    <x v="22"/>
    <x v="4"/>
  </r>
  <r>
    <s v="I328075"/>
    <d v="2016-03-11T09:50:00"/>
    <s v="C152326"/>
    <s v="Female"/>
    <n v="37"/>
    <x v="0"/>
    <n v="5"/>
    <n v="1500.4"/>
    <x v="0"/>
    <s v="Cash"/>
    <x v="2"/>
    <x v="7"/>
    <x v="4"/>
  </r>
  <r>
    <s v="I287956"/>
    <d v="2016-03-11T09:50:00"/>
    <s v="C846344"/>
    <s v="Male"/>
    <n v="47"/>
    <x v="2"/>
    <n v="2"/>
    <n v="30.3"/>
    <x v="61"/>
    <s v="Credit Card"/>
    <x v="2"/>
    <x v="7"/>
    <x v="4"/>
  </r>
  <r>
    <s v="I322432"/>
    <d v="2016-03-11T09:51:00"/>
    <s v="C262592"/>
    <s v="Male"/>
    <n v="57"/>
    <x v="3"/>
    <n v="1"/>
    <n v="40.659999999999997"/>
    <x v="46"/>
    <s v="Cash"/>
    <x v="2"/>
    <x v="7"/>
    <x v="2"/>
  </r>
  <r>
    <s v="I186706"/>
    <d v="2016-03-11T09:51:00"/>
    <s v="C160744"/>
    <s v="Female"/>
    <n v="35"/>
    <x v="4"/>
    <n v="1"/>
    <n v="5.23"/>
    <x v="19"/>
    <s v="Credit Card"/>
    <x v="1"/>
    <x v="1"/>
    <x v="6"/>
  </r>
  <r>
    <s v="I199309"/>
    <d v="2016-03-11T09:51:00"/>
    <s v="C320106"/>
    <s v="Male"/>
    <n v="33"/>
    <x v="5"/>
    <n v="1"/>
    <n v="35.840000000000003"/>
    <x v="42"/>
    <s v="Cash"/>
    <x v="1"/>
    <x v="1"/>
    <x v="1"/>
  </r>
  <r>
    <s v="I919139"/>
    <d v="2016-03-11T09:51:00"/>
    <s v="C793509"/>
    <s v="Female"/>
    <n v="61"/>
    <x v="4"/>
    <n v="3"/>
    <n v="15.69"/>
    <x v="30"/>
    <s v="Cash"/>
    <x v="3"/>
    <x v="9"/>
    <x v="4"/>
  </r>
  <r>
    <s v="I953955"/>
    <d v="2016-03-11T09:51:00"/>
    <s v="C187311"/>
    <s v="Male"/>
    <n v="64"/>
    <x v="3"/>
    <n v="1"/>
    <n v="40.659999999999997"/>
    <x v="46"/>
    <s v="Credit Card"/>
    <x v="0"/>
    <x v="0"/>
    <x v="0"/>
  </r>
  <r>
    <s v="I245411"/>
    <d v="2016-03-11T09:52:00"/>
    <s v="C234518"/>
    <s v="Male"/>
    <n v="38"/>
    <x v="0"/>
    <n v="4"/>
    <n v="1200.32"/>
    <x v="27"/>
    <s v="Cash"/>
    <x v="0"/>
    <x v="0"/>
    <x v="5"/>
  </r>
  <r>
    <s v="I243899"/>
    <d v="2016-03-11T09:52:00"/>
    <s v="C115329"/>
    <s v="Male"/>
    <n v="35"/>
    <x v="4"/>
    <n v="5"/>
    <n v="26.15"/>
    <x v="36"/>
    <s v="Credit Card"/>
    <x v="2"/>
    <x v="8"/>
    <x v="0"/>
  </r>
  <r>
    <s v="I244979"/>
    <d v="2016-03-11T09:52:00"/>
    <s v="C173847"/>
    <s v="Female"/>
    <n v="33"/>
    <x v="4"/>
    <n v="3"/>
    <n v="15.69"/>
    <x v="30"/>
    <s v="Cash"/>
    <x v="2"/>
    <x v="8"/>
    <x v="1"/>
  </r>
  <r>
    <s v="I219538"/>
    <d v="2016-03-11T09:52:00"/>
    <s v="C132809"/>
    <s v="Female"/>
    <n v="54"/>
    <x v="0"/>
    <n v="4"/>
    <n v="1200.32"/>
    <x v="27"/>
    <s v="Cash"/>
    <x v="2"/>
    <x v="8"/>
    <x v="1"/>
  </r>
  <r>
    <s v="I261018"/>
    <d v="2016-03-11T09:53:00"/>
    <s v="C706658"/>
    <s v="Female"/>
    <n v="49"/>
    <x v="0"/>
    <n v="2"/>
    <n v="600.16"/>
    <x v="7"/>
    <s v="Cash"/>
    <x v="3"/>
    <x v="12"/>
    <x v="2"/>
  </r>
  <r>
    <s v="I893041"/>
    <d v="2016-03-11T09:53:00"/>
    <s v="C287548"/>
    <s v="Male"/>
    <n v="62"/>
    <x v="3"/>
    <n v="1"/>
    <n v="40.659999999999997"/>
    <x v="46"/>
    <s v="Cash"/>
    <x v="0"/>
    <x v="5"/>
    <x v="5"/>
  </r>
  <r>
    <s v="I883575"/>
    <d v="2016-03-11T09:53:00"/>
    <s v="C294126"/>
    <s v="Male"/>
    <n v="32"/>
    <x v="1"/>
    <n v="3"/>
    <n v="1800.51"/>
    <x v="1"/>
    <s v="Credit Card"/>
    <x v="0"/>
    <x v="5"/>
    <x v="0"/>
  </r>
  <r>
    <s v="I148998"/>
    <d v="2016-03-11T09:53:00"/>
    <s v="C258438"/>
    <s v="Male"/>
    <n v="54"/>
    <x v="4"/>
    <n v="4"/>
    <n v="20.92"/>
    <x v="38"/>
    <s v="Cash"/>
    <x v="1"/>
    <x v="1"/>
    <x v="1"/>
  </r>
  <r>
    <s v="I291400"/>
    <d v="2016-03-11T09:54:00"/>
    <s v="C280050"/>
    <s v="Female"/>
    <n v="43"/>
    <x v="4"/>
    <n v="3"/>
    <n v="15.69"/>
    <x v="30"/>
    <s v="Cash"/>
    <x v="2"/>
    <x v="11"/>
    <x v="0"/>
  </r>
  <r>
    <s v="I175570"/>
    <d v="2016-03-11T09:54:00"/>
    <s v="C218473"/>
    <s v="Female"/>
    <n v="21"/>
    <x v="1"/>
    <n v="3"/>
    <n v="1800.51"/>
    <x v="1"/>
    <s v="Cash"/>
    <x v="2"/>
    <x v="11"/>
    <x v="5"/>
  </r>
  <r>
    <s v="I289358"/>
    <d v="2016-03-11T09:54:00"/>
    <s v="C972703"/>
    <s v="Female"/>
    <n v="50"/>
    <x v="3"/>
    <n v="1"/>
    <n v="40.659999999999997"/>
    <x v="46"/>
    <s v="Cash"/>
    <x v="2"/>
    <x v="11"/>
    <x v="0"/>
  </r>
  <r>
    <s v="I117817"/>
    <d v="2016-03-11T09:54:00"/>
    <s v="C109110"/>
    <s v="Female"/>
    <n v="40"/>
    <x v="0"/>
    <n v="5"/>
    <n v="1500.4"/>
    <x v="0"/>
    <s v="Credit Card"/>
    <x v="2"/>
    <x v="11"/>
    <x v="2"/>
  </r>
  <r>
    <s v="I251319"/>
    <d v="2016-03-11T09:54:00"/>
    <s v="C337524"/>
    <s v="Male"/>
    <n v="46"/>
    <x v="3"/>
    <n v="3"/>
    <n v="121.98"/>
    <x v="25"/>
    <s v="Debit Card"/>
    <x v="2"/>
    <x v="11"/>
    <x v="1"/>
  </r>
  <r>
    <s v="I504300"/>
    <d v="2016-03-11T09:55:00"/>
    <s v="C186274"/>
    <s v="Female"/>
    <n v="19"/>
    <x v="3"/>
    <n v="5"/>
    <n v="203.3"/>
    <x v="23"/>
    <s v="Credit Card"/>
    <x v="1"/>
    <x v="1"/>
    <x v="4"/>
  </r>
  <r>
    <s v="I280603"/>
    <d v="2016-03-11T09:55:00"/>
    <s v="C315605"/>
    <s v="Male"/>
    <n v="60"/>
    <x v="1"/>
    <n v="1"/>
    <n v="600.16999999999996"/>
    <x v="49"/>
    <s v="Credit Card"/>
    <x v="1"/>
    <x v="1"/>
    <x v="5"/>
  </r>
  <r>
    <s v="I993704"/>
    <d v="2016-03-11T09:55:00"/>
    <s v="C241415"/>
    <s v="Male"/>
    <n v="40"/>
    <x v="1"/>
    <n v="3"/>
    <n v="1800.51"/>
    <x v="1"/>
    <s v="Cash"/>
    <x v="2"/>
    <x v="7"/>
    <x v="0"/>
  </r>
  <r>
    <s v="I343424"/>
    <d v="2016-03-11T09:55:00"/>
    <s v="C172582"/>
    <s v="Female"/>
    <n v="57"/>
    <x v="0"/>
    <n v="3"/>
    <n v="900.24"/>
    <x v="8"/>
    <s v="Credit Card"/>
    <x v="2"/>
    <x v="7"/>
    <x v="5"/>
  </r>
  <r>
    <s v="I906503"/>
    <d v="2016-03-11T09:56:00"/>
    <s v="C220527"/>
    <s v="Female"/>
    <n v="33"/>
    <x v="0"/>
    <n v="4"/>
    <n v="1200.32"/>
    <x v="27"/>
    <s v="Credit Card"/>
    <x v="2"/>
    <x v="7"/>
    <x v="2"/>
  </r>
  <r>
    <s v="I320568"/>
    <d v="2016-03-11T09:56:00"/>
    <s v="C424570"/>
    <s v="Female"/>
    <n v="43"/>
    <x v="0"/>
    <n v="2"/>
    <n v="600.16"/>
    <x v="7"/>
    <s v="Cash"/>
    <x v="2"/>
    <x v="8"/>
    <x v="5"/>
  </r>
  <r>
    <s v="I731976"/>
    <d v="2016-03-11T09:56:00"/>
    <s v="C249321"/>
    <s v="Female"/>
    <n v="62"/>
    <x v="0"/>
    <n v="2"/>
    <n v="600.16"/>
    <x v="7"/>
    <s v="Cash"/>
    <x v="1"/>
    <x v="1"/>
    <x v="0"/>
  </r>
  <r>
    <s v="I100323"/>
    <d v="2016-03-11T09:56:00"/>
    <s v="C107529"/>
    <s v="Male"/>
    <n v="66"/>
    <x v="3"/>
    <n v="3"/>
    <n v="121.98"/>
    <x v="25"/>
    <s v="Debit Card"/>
    <x v="1"/>
    <x v="1"/>
    <x v="0"/>
  </r>
  <r>
    <s v="I256023"/>
    <d v="2016-03-11T09:57:00"/>
    <s v="C526695"/>
    <s v="Female"/>
    <n v="35"/>
    <x v="0"/>
    <n v="1"/>
    <n v="300.08"/>
    <x v="18"/>
    <s v="Credit Card"/>
    <x v="3"/>
    <x v="20"/>
    <x v="0"/>
  </r>
  <r>
    <s v="I161979"/>
    <d v="2016-03-11T09:57:00"/>
    <s v="C258617"/>
    <s v="Female"/>
    <n v="28"/>
    <x v="5"/>
    <n v="3"/>
    <n v="107.52"/>
    <x v="26"/>
    <s v="Debit Card"/>
    <x v="0"/>
    <x v="5"/>
    <x v="0"/>
  </r>
  <r>
    <s v="I413827"/>
    <d v="2016-03-11T09:57:00"/>
    <s v="C220946"/>
    <s v="Male"/>
    <n v="42"/>
    <x v="4"/>
    <n v="5"/>
    <n v="26.15"/>
    <x v="36"/>
    <s v="Credit Card"/>
    <x v="0"/>
    <x v="5"/>
    <x v="2"/>
  </r>
  <r>
    <s v="I112983"/>
    <d v="2016-03-11T09:57:00"/>
    <s v="C297187"/>
    <s v="Female"/>
    <n v="33"/>
    <x v="7"/>
    <n v="1"/>
    <n v="11.73"/>
    <x v="59"/>
    <s v="Credit Card"/>
    <x v="3"/>
    <x v="21"/>
    <x v="4"/>
  </r>
  <r>
    <s v="I281266"/>
    <d v="2016-03-11T09:58:00"/>
    <s v="C192850"/>
    <s v="Male"/>
    <n v="42"/>
    <x v="3"/>
    <n v="4"/>
    <n v="162.63999999999999"/>
    <x v="34"/>
    <s v="Cash"/>
    <x v="2"/>
    <x v="7"/>
    <x v="1"/>
  </r>
  <r>
    <s v="I809219"/>
    <d v="2016-03-11T09:58:00"/>
    <s v="C303771"/>
    <s v="Female"/>
    <n v="27"/>
    <x v="3"/>
    <n v="2"/>
    <n v="81.319999999999993"/>
    <x v="31"/>
    <s v="Cash"/>
    <x v="3"/>
    <x v="9"/>
    <x v="6"/>
  </r>
  <r>
    <s v="I136495"/>
    <d v="2016-03-11T09:58:00"/>
    <s v="C879016"/>
    <s v="Female"/>
    <n v="23"/>
    <x v="5"/>
    <n v="5"/>
    <n v="179.2"/>
    <x v="47"/>
    <s v="Credit Card"/>
    <x v="3"/>
    <x v="9"/>
    <x v="5"/>
  </r>
  <r>
    <s v="I305641"/>
    <d v="2016-03-11T09:58:00"/>
    <s v="C119462"/>
    <s v="Female"/>
    <n v="22"/>
    <x v="0"/>
    <n v="2"/>
    <n v="600.16"/>
    <x v="7"/>
    <s v="Credit Card"/>
    <x v="3"/>
    <x v="9"/>
    <x v="5"/>
  </r>
  <r>
    <s v="I255379"/>
    <d v="2016-03-11T09:58:00"/>
    <s v="C245461"/>
    <s v="Male"/>
    <n v="27"/>
    <x v="0"/>
    <n v="2"/>
    <n v="600.16"/>
    <x v="7"/>
    <s v="Credit Card"/>
    <x v="1"/>
    <x v="19"/>
    <x v="4"/>
  </r>
  <r>
    <s v="I117929"/>
    <d v="2016-03-11T09:59:00"/>
    <s v="C265310"/>
    <s v="Female"/>
    <n v="44"/>
    <x v="2"/>
    <n v="4"/>
    <n v="60.6"/>
    <x v="4"/>
    <s v="Debit Card"/>
    <x v="1"/>
    <x v="19"/>
    <x v="2"/>
  </r>
  <r>
    <s v="I202832"/>
    <d v="2016-03-11T09:59:00"/>
    <s v="C112443"/>
    <s v="Male"/>
    <n v="42"/>
    <x v="1"/>
    <n v="5"/>
    <n v="3000.85"/>
    <x v="14"/>
    <s v="Debit Card"/>
    <x v="1"/>
    <x v="19"/>
    <x v="4"/>
  </r>
  <r>
    <s v="I317243"/>
    <d v="2016-03-11T09:59:00"/>
    <s v="C317433"/>
    <s v="Male"/>
    <n v="67"/>
    <x v="6"/>
    <n v="3"/>
    <n v="3150"/>
    <x v="43"/>
    <s v="Credit Card"/>
    <x v="3"/>
    <x v="12"/>
    <x v="4"/>
  </r>
  <r>
    <s v="I980069"/>
    <d v="2016-03-11T09:59:00"/>
    <s v="C268418"/>
    <s v="Male"/>
    <n v="42"/>
    <x v="6"/>
    <n v="1"/>
    <n v="1050"/>
    <x v="53"/>
    <s v="Cash"/>
    <x v="2"/>
    <x v="10"/>
    <x v="5"/>
  </r>
  <r>
    <s v="I179646"/>
    <d v="2016-03-11T10:00:00"/>
    <s v="C114636"/>
    <s v="Female"/>
    <n v="18"/>
    <x v="7"/>
    <n v="3"/>
    <n v="35.19"/>
    <x v="37"/>
    <s v="Debit Card"/>
    <x v="2"/>
    <x v="10"/>
    <x v="0"/>
  </r>
  <r>
    <s v="I153520"/>
    <d v="2016-03-11T10:00:00"/>
    <s v="C237284"/>
    <s v="Female"/>
    <n v="29"/>
    <x v="4"/>
    <n v="2"/>
    <n v="10.46"/>
    <x v="40"/>
    <s v="Debit Card"/>
    <x v="2"/>
    <x v="10"/>
    <x v="5"/>
  </r>
  <r>
    <s v="I198879"/>
    <d v="2016-03-11T10:00:00"/>
    <s v="C953758"/>
    <s v="Male"/>
    <n v="47"/>
    <x v="0"/>
    <n v="3"/>
    <n v="900.24"/>
    <x v="8"/>
    <s v="Credit Card"/>
    <x v="2"/>
    <x v="10"/>
    <x v="1"/>
  </r>
  <r>
    <s v="I167696"/>
    <d v="2016-03-11T10:00:00"/>
    <s v="C337582"/>
    <s v="Female"/>
    <n v="39"/>
    <x v="6"/>
    <n v="2"/>
    <n v="2100"/>
    <x v="41"/>
    <s v="Debit Card"/>
    <x v="2"/>
    <x v="10"/>
    <x v="4"/>
  </r>
  <r>
    <s v="I229808"/>
    <d v="2016-03-11T10:01:00"/>
    <s v="C118617"/>
    <s v="Female"/>
    <n v="43"/>
    <x v="0"/>
    <n v="3"/>
    <n v="900.24"/>
    <x v="8"/>
    <s v="Cash"/>
    <x v="2"/>
    <x v="10"/>
    <x v="5"/>
  </r>
  <r>
    <s v="I213330"/>
    <d v="2016-03-11T10:01:00"/>
    <s v="C305545"/>
    <s v="Male"/>
    <n v="55"/>
    <x v="3"/>
    <n v="2"/>
    <n v="81.319999999999993"/>
    <x v="31"/>
    <s v="Cash"/>
    <x v="1"/>
    <x v="1"/>
    <x v="6"/>
  </r>
  <r>
    <s v="I332813"/>
    <d v="2016-03-11T10:01:00"/>
    <s v="C292458"/>
    <s v="Female"/>
    <n v="44"/>
    <x v="4"/>
    <n v="5"/>
    <n v="26.15"/>
    <x v="36"/>
    <s v="Cash"/>
    <x v="2"/>
    <x v="7"/>
    <x v="1"/>
  </r>
  <r>
    <s v="I203075"/>
    <d v="2016-03-11T10:01:00"/>
    <s v="C276128"/>
    <s v="Male"/>
    <n v="26"/>
    <x v="3"/>
    <n v="3"/>
    <n v="121.98"/>
    <x v="25"/>
    <s v="Cash"/>
    <x v="2"/>
    <x v="7"/>
    <x v="6"/>
  </r>
  <r>
    <s v="I317782"/>
    <d v="2016-03-11T10:01:00"/>
    <s v="C807612"/>
    <s v="Female"/>
    <n v="28"/>
    <x v="0"/>
    <n v="5"/>
    <n v="1500.4"/>
    <x v="0"/>
    <s v="Debit Card"/>
    <x v="2"/>
    <x v="7"/>
    <x v="4"/>
  </r>
  <r>
    <s v="I955446"/>
    <d v="2016-03-11T10:02:00"/>
    <s v="C118651"/>
    <s v="Male"/>
    <n v="19"/>
    <x v="0"/>
    <n v="3"/>
    <n v="900.24"/>
    <x v="8"/>
    <s v="Credit Card"/>
    <x v="3"/>
    <x v="9"/>
    <x v="5"/>
  </r>
  <r>
    <s v="I307366"/>
    <d v="2016-03-11T10:02:00"/>
    <s v="C517244"/>
    <s v="Male"/>
    <n v="42"/>
    <x v="0"/>
    <n v="1"/>
    <n v="300.08"/>
    <x v="18"/>
    <s v="Cash"/>
    <x v="3"/>
    <x v="9"/>
    <x v="0"/>
  </r>
  <r>
    <s v="I287742"/>
    <d v="2016-03-11T10:02:00"/>
    <s v="C373990"/>
    <s v="Female"/>
    <n v="51"/>
    <x v="5"/>
    <n v="4"/>
    <n v="143.36000000000001"/>
    <x v="17"/>
    <s v="Debit Card"/>
    <x v="0"/>
    <x v="2"/>
    <x v="3"/>
  </r>
  <r>
    <s v="I204487"/>
    <d v="2016-03-11T10:02:00"/>
    <s v="C263451"/>
    <s v="Male"/>
    <n v="23"/>
    <x v="5"/>
    <n v="5"/>
    <n v="179.2"/>
    <x v="47"/>
    <s v="Credit Card"/>
    <x v="0"/>
    <x v="22"/>
    <x v="5"/>
  </r>
  <r>
    <s v="I132508"/>
    <d v="2016-03-11T10:03:00"/>
    <s v="C173894"/>
    <s v="Female"/>
    <n v="52"/>
    <x v="4"/>
    <n v="5"/>
    <n v="26.15"/>
    <x v="36"/>
    <s v="Cash"/>
    <x v="0"/>
    <x v="17"/>
    <x v="3"/>
  </r>
  <r>
    <s v="I282777"/>
    <d v="2016-03-11T10:03:00"/>
    <s v="C297332"/>
    <s v="Female"/>
    <n v="40"/>
    <x v="5"/>
    <n v="1"/>
    <n v="35.840000000000003"/>
    <x v="42"/>
    <s v="Cash"/>
    <x v="0"/>
    <x v="17"/>
    <x v="1"/>
  </r>
  <r>
    <s v="I299109"/>
    <d v="2016-03-11T10:03:00"/>
    <s v="C187791"/>
    <s v="Male"/>
    <n v="59"/>
    <x v="0"/>
    <n v="4"/>
    <n v="1200.32"/>
    <x v="27"/>
    <s v="Debit Card"/>
    <x v="3"/>
    <x v="9"/>
    <x v="4"/>
  </r>
  <r>
    <s v="I168639"/>
    <d v="2016-03-11T10:03:00"/>
    <s v="C299725"/>
    <s v="Male"/>
    <n v="61"/>
    <x v="0"/>
    <n v="2"/>
    <n v="600.16"/>
    <x v="7"/>
    <s v="Cash"/>
    <x v="3"/>
    <x v="9"/>
    <x v="4"/>
  </r>
  <r>
    <s v="I217171"/>
    <d v="2016-03-11T10:04:00"/>
    <s v="C312230"/>
    <s v="Female"/>
    <n v="62"/>
    <x v="7"/>
    <n v="3"/>
    <n v="35.19"/>
    <x v="37"/>
    <s v="Cash"/>
    <x v="3"/>
    <x v="9"/>
    <x v="4"/>
  </r>
  <r>
    <s v="I268045"/>
    <d v="2016-03-11T10:04:00"/>
    <s v="C699600"/>
    <s v="Male"/>
    <n v="61"/>
    <x v="6"/>
    <n v="3"/>
    <n v="3150"/>
    <x v="43"/>
    <s v="Cash"/>
    <x v="2"/>
    <x v="10"/>
    <x v="6"/>
  </r>
  <r>
    <s v="I110756"/>
    <d v="2016-03-11T10:04:00"/>
    <s v="C196034"/>
    <s v="Female"/>
    <n v="67"/>
    <x v="1"/>
    <n v="2"/>
    <n v="1200.3399999999999"/>
    <x v="54"/>
    <s v="Credit Card"/>
    <x v="2"/>
    <x v="7"/>
    <x v="2"/>
  </r>
  <r>
    <s v="I919883"/>
    <d v="2016-03-11T10:04:00"/>
    <s v="C290360"/>
    <s v="Male"/>
    <n v="27"/>
    <x v="3"/>
    <n v="1"/>
    <n v="40.659999999999997"/>
    <x v="46"/>
    <s v="Cash"/>
    <x v="1"/>
    <x v="4"/>
    <x v="1"/>
  </r>
  <r>
    <s v="I527689"/>
    <d v="2016-03-11T10:05:00"/>
    <s v="C184147"/>
    <s v="Female"/>
    <n v="26"/>
    <x v="0"/>
    <n v="1"/>
    <n v="300.08"/>
    <x v="18"/>
    <s v="Credit Card"/>
    <x v="3"/>
    <x v="9"/>
    <x v="2"/>
  </r>
  <r>
    <s v="I671582"/>
    <d v="2016-03-11T10:05:00"/>
    <s v="C253019"/>
    <s v="Male"/>
    <n v="25"/>
    <x v="0"/>
    <n v="1"/>
    <n v="300.08"/>
    <x v="18"/>
    <s v="Debit Card"/>
    <x v="3"/>
    <x v="14"/>
    <x v="3"/>
  </r>
  <r>
    <s v="I817134"/>
    <d v="2016-03-11T10:05:00"/>
    <s v="C228833"/>
    <s v="Female"/>
    <n v="67"/>
    <x v="4"/>
    <n v="1"/>
    <n v="5.23"/>
    <x v="19"/>
    <s v="Cash"/>
    <x v="3"/>
    <x v="14"/>
    <x v="1"/>
  </r>
  <r>
    <s v="I258962"/>
    <d v="2016-03-11T10:05:00"/>
    <s v="C177687"/>
    <s v="Female"/>
    <n v="30"/>
    <x v="0"/>
    <n v="5"/>
    <n v="1500.4"/>
    <x v="0"/>
    <s v="Cash"/>
    <x v="3"/>
    <x v="14"/>
    <x v="4"/>
  </r>
  <r>
    <s v="I333335"/>
    <d v="2016-03-11T10:05:00"/>
    <s v="C151889"/>
    <s v="Male"/>
    <n v="59"/>
    <x v="0"/>
    <n v="1"/>
    <n v="300.08"/>
    <x v="18"/>
    <s v="Cash"/>
    <x v="3"/>
    <x v="14"/>
    <x v="3"/>
  </r>
  <r>
    <s v="I236673"/>
    <d v="2016-03-11T10:06:00"/>
    <s v="C215132"/>
    <s v="Male"/>
    <n v="36"/>
    <x v="4"/>
    <n v="4"/>
    <n v="20.92"/>
    <x v="38"/>
    <s v="Credit Card"/>
    <x v="0"/>
    <x v="18"/>
    <x v="4"/>
  </r>
  <r>
    <s v="I147811"/>
    <d v="2016-03-11T10:06:00"/>
    <s v="C154864"/>
    <s v="Male"/>
    <n v="41"/>
    <x v="0"/>
    <n v="5"/>
    <n v="1500.4"/>
    <x v="0"/>
    <s v="Credit Card"/>
    <x v="0"/>
    <x v="18"/>
    <x v="0"/>
  </r>
  <r>
    <s v="I159569"/>
    <d v="2016-03-11T10:06:00"/>
    <s v="C119066"/>
    <s v="Female"/>
    <n v="52"/>
    <x v="3"/>
    <n v="3"/>
    <n v="121.98"/>
    <x v="25"/>
    <s v="Credit Card"/>
    <x v="0"/>
    <x v="18"/>
    <x v="4"/>
  </r>
  <r>
    <s v="I206909"/>
    <d v="2016-03-11T10:06:00"/>
    <s v="C216811"/>
    <s v="Female"/>
    <n v="57"/>
    <x v="6"/>
    <n v="1"/>
    <n v="1050"/>
    <x v="53"/>
    <s v="Cash"/>
    <x v="0"/>
    <x v="18"/>
    <x v="1"/>
  </r>
  <r>
    <s v="I330858"/>
    <d v="2016-03-11T10:07:00"/>
    <s v="C709343"/>
    <s v="Male"/>
    <n v="57"/>
    <x v="0"/>
    <n v="1"/>
    <n v="300.08"/>
    <x v="18"/>
    <s v="Credit Card"/>
    <x v="3"/>
    <x v="14"/>
    <x v="1"/>
  </r>
  <r>
    <s v="I215520"/>
    <d v="2016-03-11T10:07:00"/>
    <s v="C339717"/>
    <s v="Female"/>
    <n v="43"/>
    <x v="1"/>
    <n v="4"/>
    <n v="2400.6799999999998"/>
    <x v="24"/>
    <s v="Cash"/>
    <x v="3"/>
    <x v="14"/>
    <x v="0"/>
  </r>
  <r>
    <s v="I141821"/>
    <d v="2016-03-11T10:07:00"/>
    <s v="C335718"/>
    <s v="Female"/>
    <n v="20"/>
    <x v="3"/>
    <n v="4"/>
    <n v="162.63999999999999"/>
    <x v="34"/>
    <s v="Cash"/>
    <x v="3"/>
    <x v="14"/>
    <x v="2"/>
  </r>
  <r>
    <s v="I240547"/>
    <d v="2016-03-11T10:07:00"/>
    <s v="C317804"/>
    <s v="Female"/>
    <n v="69"/>
    <x v="3"/>
    <n v="1"/>
    <n v="40.659999999999997"/>
    <x v="46"/>
    <s v="Debit Card"/>
    <x v="3"/>
    <x v="14"/>
    <x v="3"/>
  </r>
  <r>
    <s v="I247033"/>
    <d v="2016-03-11T10:08:00"/>
    <s v="C320420"/>
    <s v="Female"/>
    <n v="51"/>
    <x v="4"/>
    <n v="4"/>
    <n v="20.92"/>
    <x v="38"/>
    <s v="Credit Card"/>
    <x v="3"/>
    <x v="14"/>
    <x v="2"/>
  </r>
  <r>
    <s v="I697765"/>
    <d v="2016-03-11T10:08:00"/>
    <s v="C235003"/>
    <s v="Female"/>
    <n v="20"/>
    <x v="1"/>
    <n v="5"/>
    <n v="3000.85"/>
    <x v="14"/>
    <s v="Cash"/>
    <x v="3"/>
    <x v="14"/>
    <x v="4"/>
  </r>
  <r>
    <s v="I223090"/>
    <d v="2016-03-11T10:08:00"/>
    <s v="C224648"/>
    <s v="Female"/>
    <n v="20"/>
    <x v="4"/>
    <n v="1"/>
    <n v="5.23"/>
    <x v="19"/>
    <s v="Credit Card"/>
    <x v="3"/>
    <x v="14"/>
    <x v="4"/>
  </r>
  <r>
    <s v="I306249"/>
    <d v="2016-03-11T10:08:00"/>
    <s v="C666959"/>
    <s v="Female"/>
    <n v="36"/>
    <x v="4"/>
    <n v="1"/>
    <n v="5.23"/>
    <x v="19"/>
    <s v="Debit Card"/>
    <x v="1"/>
    <x v="1"/>
    <x v="4"/>
  </r>
  <r>
    <s v="I259294"/>
    <d v="2016-03-11T10:08:00"/>
    <s v="C295054"/>
    <s v="Female"/>
    <n v="21"/>
    <x v="0"/>
    <n v="4"/>
    <n v="1200.32"/>
    <x v="27"/>
    <s v="Debit Card"/>
    <x v="0"/>
    <x v="2"/>
    <x v="6"/>
  </r>
  <r>
    <s v="I904376"/>
    <d v="2016-03-11T10:09:00"/>
    <s v="C308279"/>
    <s v="Male"/>
    <n v="40"/>
    <x v="0"/>
    <n v="2"/>
    <n v="600.16"/>
    <x v="7"/>
    <s v="Cash"/>
    <x v="3"/>
    <x v="14"/>
    <x v="5"/>
  </r>
  <r>
    <s v="I222302"/>
    <d v="2016-03-11T10:09:00"/>
    <s v="C277351"/>
    <s v="Female"/>
    <n v="54"/>
    <x v="3"/>
    <n v="3"/>
    <n v="121.98"/>
    <x v="25"/>
    <s v="Debit Card"/>
    <x v="3"/>
    <x v="14"/>
    <x v="2"/>
  </r>
  <r>
    <s v="I304715"/>
    <d v="2016-03-11T10:09:00"/>
    <s v="C308118"/>
    <s v="Female"/>
    <n v="36"/>
    <x v="5"/>
    <n v="1"/>
    <n v="35.840000000000003"/>
    <x v="42"/>
    <s v="Debit Card"/>
    <x v="1"/>
    <x v="6"/>
    <x v="5"/>
  </r>
  <r>
    <s v="I310723"/>
    <d v="2016-03-11T10:09:00"/>
    <s v="C491893"/>
    <s v="Female"/>
    <n v="47"/>
    <x v="2"/>
    <n v="3"/>
    <n v="45.45"/>
    <x v="32"/>
    <s v="Cash"/>
    <x v="1"/>
    <x v="1"/>
    <x v="6"/>
  </r>
  <r>
    <s v="I622954"/>
    <d v="2016-03-11T10:10:00"/>
    <s v="C234870"/>
    <s v="Male"/>
    <n v="52"/>
    <x v="3"/>
    <n v="4"/>
    <n v="162.63999999999999"/>
    <x v="34"/>
    <s v="Debit Card"/>
    <x v="2"/>
    <x v="8"/>
    <x v="5"/>
  </r>
  <r>
    <s v="I154957"/>
    <d v="2016-03-11T10:10:00"/>
    <s v="C152667"/>
    <s v="Female"/>
    <n v="40"/>
    <x v="5"/>
    <n v="5"/>
    <n v="179.2"/>
    <x v="47"/>
    <s v="Cash"/>
    <x v="3"/>
    <x v="14"/>
    <x v="5"/>
  </r>
  <r>
    <s v="I160163"/>
    <d v="2016-03-11T10:10:00"/>
    <s v="C205772"/>
    <s v="Male"/>
    <n v="34"/>
    <x v="0"/>
    <n v="5"/>
    <n v="1500.4"/>
    <x v="0"/>
    <s v="Credit Card"/>
    <x v="3"/>
    <x v="14"/>
    <x v="1"/>
  </r>
  <r>
    <s v="I217378"/>
    <d v="2016-03-11T10:10:00"/>
    <s v="C140445"/>
    <s v="Female"/>
    <n v="44"/>
    <x v="2"/>
    <n v="3"/>
    <n v="45.45"/>
    <x v="32"/>
    <s v="Cash"/>
    <x v="1"/>
    <x v="1"/>
    <x v="5"/>
  </r>
  <r>
    <s v="I292571"/>
    <d v="2016-03-11T10:11:00"/>
    <s v="C370575"/>
    <s v="Female"/>
    <n v="43"/>
    <x v="0"/>
    <n v="5"/>
    <n v="1500.4"/>
    <x v="0"/>
    <s v="Cash"/>
    <x v="3"/>
    <x v="14"/>
    <x v="1"/>
  </r>
  <r>
    <s v="I955557"/>
    <d v="2016-03-11T10:11:00"/>
    <s v="C190681"/>
    <s v="Female"/>
    <n v="27"/>
    <x v="0"/>
    <n v="3"/>
    <n v="900.24"/>
    <x v="8"/>
    <s v="Cash"/>
    <x v="3"/>
    <x v="14"/>
    <x v="2"/>
  </r>
  <r>
    <s v="I327983"/>
    <d v="2016-03-11T10:11:00"/>
    <s v="C146023"/>
    <s v="Female"/>
    <n v="47"/>
    <x v="0"/>
    <n v="3"/>
    <n v="900.24"/>
    <x v="8"/>
    <s v="Debit Card"/>
    <x v="3"/>
    <x v="14"/>
    <x v="2"/>
  </r>
  <r>
    <s v="I755694"/>
    <d v="2016-03-11T10:11:00"/>
    <s v="C174491"/>
    <s v="Female"/>
    <n v="20"/>
    <x v="3"/>
    <n v="1"/>
    <n v="40.659999999999997"/>
    <x v="46"/>
    <s v="Cash"/>
    <x v="1"/>
    <x v="1"/>
    <x v="1"/>
  </r>
  <r>
    <s v="I238232"/>
    <d v="2016-03-11T10:12:00"/>
    <s v="C102162"/>
    <s v="Female"/>
    <n v="37"/>
    <x v="3"/>
    <n v="3"/>
    <n v="121.98"/>
    <x v="25"/>
    <s v="Cash"/>
    <x v="1"/>
    <x v="1"/>
    <x v="5"/>
  </r>
  <r>
    <s v="I245464"/>
    <d v="2016-03-11T10:12:00"/>
    <s v="C221381"/>
    <s v="Female"/>
    <n v="31"/>
    <x v="0"/>
    <n v="3"/>
    <n v="900.24"/>
    <x v="8"/>
    <s v="Credit Card"/>
    <x v="1"/>
    <x v="1"/>
    <x v="3"/>
  </r>
  <r>
    <s v="I131663"/>
    <d v="2016-03-11T10:12:00"/>
    <s v="C139389"/>
    <s v="Female"/>
    <n v="44"/>
    <x v="0"/>
    <n v="5"/>
    <n v="1500.4"/>
    <x v="0"/>
    <s v="Cash"/>
    <x v="1"/>
    <x v="15"/>
    <x v="3"/>
  </r>
  <r>
    <s v="I262870"/>
    <d v="2016-03-11T10:12:00"/>
    <s v="C138856"/>
    <s v="Female"/>
    <n v="32"/>
    <x v="3"/>
    <n v="3"/>
    <n v="121.98"/>
    <x v="25"/>
    <s v="Cash"/>
    <x v="1"/>
    <x v="15"/>
    <x v="4"/>
  </r>
  <r>
    <s v="I296744"/>
    <d v="2016-03-11T10:12:00"/>
    <s v="C245470"/>
    <s v="Female"/>
    <n v="66"/>
    <x v="0"/>
    <n v="2"/>
    <n v="600.16"/>
    <x v="7"/>
    <s v="Credit Card"/>
    <x v="3"/>
    <x v="14"/>
    <x v="2"/>
  </r>
  <r>
    <s v="I210588"/>
    <d v="2016-03-11T10:13:00"/>
    <s v="C179549"/>
    <s v="Male"/>
    <n v="42"/>
    <x v="0"/>
    <n v="5"/>
    <n v="1500.4"/>
    <x v="0"/>
    <s v="Cash"/>
    <x v="1"/>
    <x v="1"/>
    <x v="2"/>
  </r>
  <r>
    <s v="I924715"/>
    <d v="2016-03-11T10:13:00"/>
    <s v="C266714"/>
    <s v="Female"/>
    <n v="60"/>
    <x v="0"/>
    <n v="5"/>
    <n v="1500.4"/>
    <x v="0"/>
    <s v="Cash"/>
    <x v="1"/>
    <x v="4"/>
    <x v="3"/>
  </r>
  <r>
    <s v="I600946"/>
    <d v="2016-03-11T10:13:00"/>
    <s v="C110247"/>
    <s v="Female"/>
    <n v="35"/>
    <x v="7"/>
    <n v="3"/>
    <n v="35.19"/>
    <x v="37"/>
    <s v="Credit Card"/>
    <x v="3"/>
    <x v="14"/>
    <x v="3"/>
  </r>
  <r>
    <s v="I143763"/>
    <d v="2016-03-11T10:13:00"/>
    <s v="C727720"/>
    <s v="Female"/>
    <n v="23"/>
    <x v="1"/>
    <n v="1"/>
    <n v="600.16999999999996"/>
    <x v="49"/>
    <s v="Debit Card"/>
    <x v="3"/>
    <x v="14"/>
    <x v="0"/>
  </r>
  <r>
    <s v="I293527"/>
    <d v="2016-03-11T10:14:00"/>
    <s v="C253372"/>
    <s v="Female"/>
    <n v="18"/>
    <x v="4"/>
    <n v="4"/>
    <n v="20.92"/>
    <x v="38"/>
    <s v="Cash"/>
    <x v="2"/>
    <x v="8"/>
    <x v="5"/>
  </r>
  <r>
    <s v="I281360"/>
    <d v="2016-03-11T10:14:00"/>
    <s v="C187060"/>
    <s v="Female"/>
    <n v="28"/>
    <x v="0"/>
    <n v="2"/>
    <n v="600.16"/>
    <x v="7"/>
    <s v="Cash"/>
    <x v="2"/>
    <x v="8"/>
    <x v="4"/>
  </r>
  <r>
    <s v="I213415"/>
    <d v="2016-03-11T10:14:00"/>
    <s v="C579570"/>
    <s v="Female"/>
    <n v="27"/>
    <x v="6"/>
    <n v="3"/>
    <n v="3150"/>
    <x v="43"/>
    <s v="Cash"/>
    <x v="2"/>
    <x v="10"/>
    <x v="3"/>
  </r>
  <r>
    <s v="I201101"/>
    <d v="2016-03-11T10:14:00"/>
    <s v="C649613"/>
    <s v="Male"/>
    <n v="36"/>
    <x v="1"/>
    <n v="1"/>
    <n v="600.16999999999996"/>
    <x v="49"/>
    <s v="Cash"/>
    <x v="2"/>
    <x v="10"/>
    <x v="0"/>
  </r>
  <r>
    <s v="I222435"/>
    <d v="2016-03-11T10:15:00"/>
    <s v="C210044"/>
    <s v="Male"/>
    <n v="60"/>
    <x v="0"/>
    <n v="3"/>
    <n v="900.24"/>
    <x v="8"/>
    <s v="Debit Card"/>
    <x v="2"/>
    <x v="10"/>
    <x v="3"/>
  </r>
  <r>
    <s v="I249974"/>
    <d v="2016-03-11T10:15:00"/>
    <s v="C319465"/>
    <s v="Female"/>
    <n v="64"/>
    <x v="1"/>
    <n v="4"/>
    <n v="2400.6799999999998"/>
    <x v="24"/>
    <s v="Cash"/>
    <x v="1"/>
    <x v="15"/>
    <x v="5"/>
  </r>
  <r>
    <s v="I118011"/>
    <d v="2016-03-11T10:15:00"/>
    <s v="C307403"/>
    <s v="Male"/>
    <n v="26"/>
    <x v="1"/>
    <n v="2"/>
    <n v="1200.3399999999999"/>
    <x v="54"/>
    <s v="Credit Card"/>
    <x v="1"/>
    <x v="15"/>
    <x v="6"/>
  </r>
  <r>
    <s v="I263732"/>
    <d v="2016-03-11T10:15:00"/>
    <s v="C334291"/>
    <s v="Female"/>
    <n v="22"/>
    <x v="3"/>
    <n v="2"/>
    <n v="81.319999999999993"/>
    <x v="31"/>
    <s v="Cash"/>
    <x v="1"/>
    <x v="6"/>
    <x v="1"/>
  </r>
  <r>
    <s v="I335904"/>
    <d v="2016-03-11T10:15:00"/>
    <s v="C307556"/>
    <s v="Female"/>
    <n v="62"/>
    <x v="1"/>
    <n v="5"/>
    <n v="3000.85"/>
    <x v="14"/>
    <s v="Cash"/>
    <x v="2"/>
    <x v="11"/>
    <x v="5"/>
  </r>
  <r>
    <s v="I102133"/>
    <d v="2016-03-11T10:16:00"/>
    <s v="C121237"/>
    <s v="Female"/>
    <n v="36"/>
    <x v="0"/>
    <n v="1"/>
    <n v="300.08"/>
    <x v="18"/>
    <s v="Credit Card"/>
    <x v="1"/>
    <x v="1"/>
    <x v="0"/>
  </r>
  <r>
    <s v="I111585"/>
    <d v="2016-03-11T10:16:00"/>
    <s v="C126002"/>
    <s v="Male"/>
    <n v="35"/>
    <x v="0"/>
    <n v="5"/>
    <n v="1500.4"/>
    <x v="0"/>
    <s v="Debit Card"/>
    <x v="2"/>
    <x v="11"/>
    <x v="0"/>
  </r>
  <r>
    <s v="I639297"/>
    <d v="2016-03-11T10:16:00"/>
    <s v="C111411"/>
    <s v="Male"/>
    <n v="39"/>
    <x v="5"/>
    <n v="1"/>
    <n v="35.840000000000003"/>
    <x v="42"/>
    <s v="Credit Card"/>
    <x v="2"/>
    <x v="11"/>
    <x v="5"/>
  </r>
  <r>
    <s v="I236693"/>
    <d v="2016-03-11T10:16:00"/>
    <s v="C159868"/>
    <s v="Female"/>
    <n v="28"/>
    <x v="0"/>
    <n v="2"/>
    <n v="600.16"/>
    <x v="7"/>
    <s v="Cash"/>
    <x v="2"/>
    <x v="11"/>
    <x v="1"/>
  </r>
  <r>
    <s v="I339486"/>
    <d v="2016-03-11T10:17:00"/>
    <s v="C991604"/>
    <s v="Female"/>
    <n v="56"/>
    <x v="0"/>
    <n v="4"/>
    <n v="1200.32"/>
    <x v="27"/>
    <s v="Debit Card"/>
    <x v="2"/>
    <x v="11"/>
    <x v="0"/>
  </r>
  <r>
    <s v="I233321"/>
    <d v="2016-03-11T10:17:00"/>
    <s v="C125665"/>
    <s v="Male"/>
    <n v="36"/>
    <x v="1"/>
    <n v="1"/>
    <n v="600.16999999999996"/>
    <x v="49"/>
    <s v="Cash"/>
    <x v="2"/>
    <x v="11"/>
    <x v="3"/>
  </r>
  <r>
    <s v="I249214"/>
    <d v="2016-03-11T10:17:00"/>
    <s v="C136327"/>
    <s v="Female"/>
    <n v="45"/>
    <x v="6"/>
    <n v="4"/>
    <n v="4200"/>
    <x v="33"/>
    <s v="Credit Card"/>
    <x v="2"/>
    <x v="11"/>
    <x v="0"/>
  </r>
  <r>
    <s v="I131913"/>
    <d v="2016-03-11T10:17:00"/>
    <s v="C205556"/>
    <s v="Female"/>
    <n v="20"/>
    <x v="3"/>
    <n v="2"/>
    <n v="81.319999999999993"/>
    <x v="31"/>
    <s v="Cash"/>
    <x v="2"/>
    <x v="11"/>
    <x v="4"/>
  </r>
  <r>
    <s v="I178908"/>
    <d v="2016-03-11T10:18:00"/>
    <s v="C708637"/>
    <s v="Female"/>
    <n v="31"/>
    <x v="1"/>
    <n v="5"/>
    <n v="3000.85"/>
    <x v="14"/>
    <s v="Cash"/>
    <x v="2"/>
    <x v="11"/>
    <x v="5"/>
  </r>
  <r>
    <s v="I648629"/>
    <d v="2016-03-11T10:18:00"/>
    <s v="C128715"/>
    <s v="Male"/>
    <n v="29"/>
    <x v="3"/>
    <n v="3"/>
    <n v="121.98"/>
    <x v="25"/>
    <s v="Credit Card"/>
    <x v="2"/>
    <x v="11"/>
    <x v="1"/>
  </r>
  <r>
    <s v="I113323"/>
    <d v="2016-03-11T10:18:00"/>
    <s v="C242570"/>
    <s v="Female"/>
    <n v="45"/>
    <x v="4"/>
    <n v="1"/>
    <n v="5.23"/>
    <x v="19"/>
    <s v="Debit Card"/>
    <x v="1"/>
    <x v="19"/>
    <x v="1"/>
  </r>
  <r>
    <s v="I123591"/>
    <d v="2016-03-11T10:18:00"/>
    <s v="C244895"/>
    <s v="Female"/>
    <n v="22"/>
    <x v="0"/>
    <n v="2"/>
    <n v="600.16"/>
    <x v="7"/>
    <s v="Credit Card"/>
    <x v="2"/>
    <x v="7"/>
    <x v="6"/>
  </r>
  <r>
    <s v="I799257"/>
    <d v="2016-03-11T10:19:00"/>
    <s v="C320704"/>
    <s v="Female"/>
    <n v="29"/>
    <x v="2"/>
    <n v="3"/>
    <n v="45.45"/>
    <x v="32"/>
    <s v="Credit Card"/>
    <x v="2"/>
    <x v="7"/>
    <x v="2"/>
  </r>
  <r>
    <s v="I253286"/>
    <d v="2016-03-11T10:19:00"/>
    <s v="C268832"/>
    <s v="Male"/>
    <n v="25"/>
    <x v="4"/>
    <n v="4"/>
    <n v="20.92"/>
    <x v="38"/>
    <s v="Cash"/>
    <x v="1"/>
    <x v="1"/>
    <x v="0"/>
  </r>
  <r>
    <s v="I334780"/>
    <d v="2016-03-11T10:19:00"/>
    <s v="C983011"/>
    <s v="Male"/>
    <n v="68"/>
    <x v="0"/>
    <n v="4"/>
    <n v="1200.32"/>
    <x v="27"/>
    <s v="Debit Card"/>
    <x v="3"/>
    <x v="14"/>
    <x v="3"/>
  </r>
  <r>
    <s v="I264417"/>
    <d v="2016-03-11T10:19:00"/>
    <s v="C769324"/>
    <s v="Female"/>
    <n v="55"/>
    <x v="0"/>
    <n v="5"/>
    <n v="1500.4"/>
    <x v="0"/>
    <s v="Cash"/>
    <x v="1"/>
    <x v="1"/>
    <x v="6"/>
  </r>
  <r>
    <s v="I152644"/>
    <d v="2016-03-11T10:19:00"/>
    <s v="C768292"/>
    <s v="Male"/>
    <n v="54"/>
    <x v="3"/>
    <n v="1"/>
    <n v="40.659999999999997"/>
    <x v="46"/>
    <s v="Debit Card"/>
    <x v="1"/>
    <x v="1"/>
    <x v="0"/>
  </r>
  <r>
    <s v="I478122"/>
    <d v="2016-03-11T10:20:00"/>
    <s v="C640877"/>
    <s v="Female"/>
    <n v="61"/>
    <x v="0"/>
    <n v="1"/>
    <n v="300.08"/>
    <x v="18"/>
    <s v="Cash"/>
    <x v="1"/>
    <x v="1"/>
    <x v="5"/>
  </r>
  <r>
    <s v="I338230"/>
    <d v="2016-03-11T10:20:00"/>
    <s v="C335541"/>
    <s v="Male"/>
    <n v="41"/>
    <x v="0"/>
    <n v="1"/>
    <n v="300.08"/>
    <x v="18"/>
    <s v="Debit Card"/>
    <x v="3"/>
    <x v="12"/>
    <x v="2"/>
  </r>
  <r>
    <s v="I147257"/>
    <d v="2016-03-11T10:20:00"/>
    <s v="C233225"/>
    <s v="Male"/>
    <n v="45"/>
    <x v="5"/>
    <n v="2"/>
    <n v="71.680000000000007"/>
    <x v="22"/>
    <s v="Credit Card"/>
    <x v="3"/>
    <x v="12"/>
    <x v="0"/>
  </r>
  <r>
    <s v="I209716"/>
    <d v="2016-03-11T10:20:00"/>
    <s v="C157724"/>
    <s v="Male"/>
    <n v="36"/>
    <x v="0"/>
    <n v="3"/>
    <n v="900.24"/>
    <x v="8"/>
    <s v="Credit Card"/>
    <x v="0"/>
    <x v="22"/>
    <x v="4"/>
  </r>
  <r>
    <s v="I455822"/>
    <d v="2016-03-11T10:21:00"/>
    <s v="C308917"/>
    <s v="Female"/>
    <n v="43"/>
    <x v="7"/>
    <n v="1"/>
    <n v="11.73"/>
    <x v="59"/>
    <s v="Cash"/>
    <x v="0"/>
    <x v="22"/>
    <x v="2"/>
  </r>
  <r>
    <s v="I299986"/>
    <d v="2016-03-11T10:21:00"/>
    <s v="C249909"/>
    <s v="Male"/>
    <n v="51"/>
    <x v="0"/>
    <n v="5"/>
    <n v="1500.4"/>
    <x v="0"/>
    <s v="Cash"/>
    <x v="0"/>
    <x v="2"/>
    <x v="6"/>
  </r>
  <r>
    <s v="I137681"/>
    <d v="2016-03-11T10:21:00"/>
    <s v="C245458"/>
    <s v="Female"/>
    <n v="26"/>
    <x v="4"/>
    <n v="5"/>
    <n v="26.15"/>
    <x v="36"/>
    <s v="Debit Card"/>
    <x v="3"/>
    <x v="9"/>
    <x v="1"/>
  </r>
  <r>
    <s v="I157463"/>
    <d v="2016-03-11T10:21:00"/>
    <s v="C697612"/>
    <s v="Female"/>
    <n v="65"/>
    <x v="3"/>
    <n v="3"/>
    <n v="121.98"/>
    <x v="25"/>
    <s v="Credit Card"/>
    <x v="2"/>
    <x v="13"/>
    <x v="5"/>
  </r>
  <r>
    <s v="I208174"/>
    <d v="2016-03-11T10:22:00"/>
    <s v="C135888"/>
    <s v="Female"/>
    <n v="46"/>
    <x v="1"/>
    <n v="1"/>
    <n v="600.16999999999996"/>
    <x v="49"/>
    <s v="Credit Card"/>
    <x v="2"/>
    <x v="13"/>
    <x v="0"/>
  </r>
  <r>
    <s v="I207509"/>
    <d v="2016-03-11T10:22:00"/>
    <s v="C323641"/>
    <s v="Male"/>
    <n v="67"/>
    <x v="0"/>
    <n v="4"/>
    <n v="1200.32"/>
    <x v="27"/>
    <s v="Credit Card"/>
    <x v="2"/>
    <x v="7"/>
    <x v="2"/>
  </r>
  <r>
    <s v="I167075"/>
    <d v="2016-03-11T10:22:00"/>
    <s v="C323266"/>
    <s v="Male"/>
    <n v="28"/>
    <x v="3"/>
    <n v="1"/>
    <n v="40.659999999999997"/>
    <x v="46"/>
    <s v="Credit Card"/>
    <x v="2"/>
    <x v="7"/>
    <x v="4"/>
  </r>
  <r>
    <s v="I515000"/>
    <d v="2016-03-11T10:22:00"/>
    <s v="C563228"/>
    <s v="Male"/>
    <n v="59"/>
    <x v="0"/>
    <n v="5"/>
    <n v="1500.4"/>
    <x v="0"/>
    <s v="Debit Card"/>
    <x v="1"/>
    <x v="1"/>
    <x v="3"/>
  </r>
  <r>
    <s v="I893708"/>
    <d v="2016-03-11T10:22:00"/>
    <s v="C303406"/>
    <s v="Male"/>
    <n v="37"/>
    <x v="2"/>
    <n v="2"/>
    <n v="30.3"/>
    <x v="61"/>
    <s v="Debit Card"/>
    <x v="0"/>
    <x v="18"/>
    <x v="5"/>
  </r>
  <r>
    <s v="I166598"/>
    <d v="2016-03-11T10:23:00"/>
    <s v="C147916"/>
    <s v="Female"/>
    <n v="66"/>
    <x v="5"/>
    <n v="2"/>
    <n v="71.680000000000007"/>
    <x v="22"/>
    <s v="Cash"/>
    <x v="0"/>
    <x v="18"/>
    <x v="6"/>
  </r>
  <r>
    <s v="I146896"/>
    <d v="2016-03-11T10:23:00"/>
    <s v="C166841"/>
    <s v="Male"/>
    <n v="21"/>
    <x v="0"/>
    <n v="3"/>
    <n v="900.24"/>
    <x v="8"/>
    <s v="Cash"/>
    <x v="0"/>
    <x v="18"/>
    <x v="1"/>
  </r>
  <r>
    <s v="I331502"/>
    <d v="2016-03-11T10:23:00"/>
    <s v="C252222"/>
    <s v="Female"/>
    <n v="24"/>
    <x v="1"/>
    <n v="1"/>
    <n v="600.16999999999996"/>
    <x v="49"/>
    <s v="Cash"/>
    <x v="0"/>
    <x v="18"/>
    <x v="4"/>
  </r>
  <r>
    <s v="I317968"/>
    <d v="2016-03-11T10:23:00"/>
    <s v="C120623"/>
    <s v="Female"/>
    <n v="31"/>
    <x v="6"/>
    <n v="3"/>
    <n v="3150"/>
    <x v="43"/>
    <s v="Cash"/>
    <x v="1"/>
    <x v="6"/>
    <x v="4"/>
  </r>
  <r>
    <s v="I636455"/>
    <d v="2016-03-11T10:24:00"/>
    <s v="C742714"/>
    <s v="Female"/>
    <n v="63"/>
    <x v="4"/>
    <n v="4"/>
    <n v="20.92"/>
    <x v="38"/>
    <s v="Credit Card"/>
    <x v="1"/>
    <x v="6"/>
    <x v="0"/>
  </r>
  <r>
    <s v="I184057"/>
    <d v="2016-03-11T10:24:00"/>
    <s v="C912884"/>
    <s v="Male"/>
    <n v="43"/>
    <x v="0"/>
    <n v="4"/>
    <n v="1200.32"/>
    <x v="27"/>
    <s v="Credit Card"/>
    <x v="2"/>
    <x v="7"/>
    <x v="5"/>
  </r>
  <r>
    <s v="I944606"/>
    <d v="2016-03-11T10:24:00"/>
    <s v="C872534"/>
    <s v="Female"/>
    <n v="48"/>
    <x v="0"/>
    <n v="5"/>
    <n v="1500.4"/>
    <x v="0"/>
    <s v="Credit Card"/>
    <x v="2"/>
    <x v="7"/>
    <x v="0"/>
  </r>
  <r>
    <s v="I504632"/>
    <d v="2016-03-11T10:24:00"/>
    <s v="C282252"/>
    <s v="Female"/>
    <n v="62"/>
    <x v="6"/>
    <n v="1"/>
    <n v="1050"/>
    <x v="53"/>
    <s v="Debit Card"/>
    <x v="2"/>
    <x v="7"/>
    <x v="5"/>
  </r>
  <r>
    <s v="I154938"/>
    <d v="2016-03-11T10:25:00"/>
    <s v="C313650"/>
    <s v="Female"/>
    <n v="57"/>
    <x v="4"/>
    <n v="3"/>
    <n v="15.69"/>
    <x v="30"/>
    <s v="Cash"/>
    <x v="2"/>
    <x v="7"/>
    <x v="5"/>
  </r>
  <r>
    <s v="I262573"/>
    <d v="2016-03-11T10:25:00"/>
    <s v="C102478"/>
    <s v="Male"/>
    <n v="67"/>
    <x v="5"/>
    <n v="1"/>
    <n v="35.840000000000003"/>
    <x v="42"/>
    <s v="Cash"/>
    <x v="1"/>
    <x v="1"/>
    <x v="4"/>
  </r>
  <r>
    <s v="I534467"/>
    <d v="2016-03-11T10:25:00"/>
    <s v="C785648"/>
    <s v="Female"/>
    <n v="38"/>
    <x v="0"/>
    <n v="1"/>
    <n v="300.08"/>
    <x v="18"/>
    <s v="Credit Card"/>
    <x v="1"/>
    <x v="1"/>
    <x v="3"/>
  </r>
  <r>
    <s v="I165083"/>
    <d v="2016-03-11T10:25:00"/>
    <s v="C168305"/>
    <s v="Female"/>
    <n v="25"/>
    <x v="0"/>
    <n v="2"/>
    <n v="600.16"/>
    <x v="7"/>
    <s v="Cash"/>
    <x v="3"/>
    <x v="14"/>
    <x v="5"/>
  </r>
  <r>
    <s v="I522884"/>
    <d v="2016-03-11T10:26:00"/>
    <s v="C284046"/>
    <s v="Male"/>
    <n v="49"/>
    <x v="0"/>
    <n v="5"/>
    <n v="1500.4"/>
    <x v="0"/>
    <s v="Cash"/>
    <x v="3"/>
    <x v="14"/>
    <x v="0"/>
  </r>
  <r>
    <s v="I794786"/>
    <d v="2016-03-11T10:26:00"/>
    <s v="C337611"/>
    <s v="Male"/>
    <n v="35"/>
    <x v="0"/>
    <n v="1"/>
    <n v="300.08"/>
    <x v="18"/>
    <s v="Debit Card"/>
    <x v="3"/>
    <x v="14"/>
    <x v="0"/>
  </r>
  <r>
    <s v="I116961"/>
    <d v="2016-03-11T10:26:00"/>
    <s v="C947696"/>
    <s v="Female"/>
    <n v="29"/>
    <x v="5"/>
    <n v="2"/>
    <n v="71.680000000000007"/>
    <x v="22"/>
    <s v="Cash"/>
    <x v="3"/>
    <x v="14"/>
    <x v="3"/>
  </r>
  <r>
    <s v="I303365"/>
    <d v="2016-03-11T10:26:00"/>
    <s v="C510235"/>
    <s v="Female"/>
    <n v="40"/>
    <x v="2"/>
    <n v="5"/>
    <n v="75.75"/>
    <x v="21"/>
    <s v="Debit Card"/>
    <x v="3"/>
    <x v="14"/>
    <x v="0"/>
  </r>
  <r>
    <s v="I326365"/>
    <d v="2016-03-11T10:26:00"/>
    <s v="C970499"/>
    <s v="Male"/>
    <n v="51"/>
    <x v="0"/>
    <n v="3"/>
    <n v="900.24"/>
    <x v="8"/>
    <s v="Credit Card"/>
    <x v="3"/>
    <x v="14"/>
    <x v="2"/>
  </r>
  <r>
    <s v="I127992"/>
    <d v="2016-03-11T10:27:00"/>
    <s v="C312206"/>
    <s v="Female"/>
    <n v="43"/>
    <x v="6"/>
    <n v="5"/>
    <n v="5250"/>
    <x v="20"/>
    <s v="Cash"/>
    <x v="3"/>
    <x v="12"/>
    <x v="5"/>
  </r>
  <r>
    <s v="I652569"/>
    <d v="2016-03-11T10:27:00"/>
    <s v="C132384"/>
    <s v="Male"/>
    <n v="23"/>
    <x v="0"/>
    <n v="1"/>
    <n v="300.08"/>
    <x v="18"/>
    <s v="Debit Card"/>
    <x v="3"/>
    <x v="14"/>
    <x v="2"/>
  </r>
  <r>
    <s v="I323628"/>
    <d v="2016-03-11T10:27:00"/>
    <s v="C321646"/>
    <s v="Female"/>
    <n v="44"/>
    <x v="0"/>
    <n v="2"/>
    <n v="600.16"/>
    <x v="7"/>
    <s v="Cash"/>
    <x v="1"/>
    <x v="1"/>
    <x v="4"/>
  </r>
  <r>
    <s v="I350068"/>
    <d v="2016-03-11T10:27:00"/>
    <s v="C643332"/>
    <s v="Female"/>
    <n v="25"/>
    <x v="1"/>
    <n v="2"/>
    <n v="1200.3399999999999"/>
    <x v="54"/>
    <s v="Credit Card"/>
    <x v="1"/>
    <x v="1"/>
    <x v="1"/>
  </r>
  <r>
    <s v="I619483"/>
    <d v="2016-03-11T10:28:00"/>
    <s v="C621664"/>
    <s v="Female"/>
    <n v="58"/>
    <x v="5"/>
    <n v="3"/>
    <n v="107.52"/>
    <x v="26"/>
    <s v="Credit Card"/>
    <x v="1"/>
    <x v="1"/>
    <x v="6"/>
  </r>
  <r>
    <s v="I662180"/>
    <d v="2016-03-11T10:28:00"/>
    <s v="C160803"/>
    <s v="Female"/>
    <n v="20"/>
    <x v="3"/>
    <n v="1"/>
    <n v="40.659999999999997"/>
    <x v="46"/>
    <s v="Credit Card"/>
    <x v="1"/>
    <x v="1"/>
    <x v="1"/>
  </r>
  <r>
    <s v="I274873"/>
    <d v="2016-03-11T10:28:00"/>
    <s v="C327859"/>
    <s v="Male"/>
    <n v="50"/>
    <x v="5"/>
    <n v="5"/>
    <n v="179.2"/>
    <x v="47"/>
    <s v="Cash"/>
    <x v="2"/>
    <x v="11"/>
    <x v="4"/>
  </r>
  <r>
    <s v="I310370"/>
    <d v="2016-03-11T10:28:00"/>
    <s v="C208279"/>
    <s v="Male"/>
    <n v="54"/>
    <x v="0"/>
    <n v="5"/>
    <n v="1500.4"/>
    <x v="0"/>
    <s v="Credit Card"/>
    <x v="1"/>
    <x v="1"/>
    <x v="3"/>
  </r>
  <r>
    <s v="I216992"/>
    <d v="2016-03-11T10:29:00"/>
    <s v="C132983"/>
    <s v="Male"/>
    <n v="51"/>
    <x v="2"/>
    <n v="3"/>
    <n v="45.45"/>
    <x v="32"/>
    <s v="Cash"/>
    <x v="3"/>
    <x v="14"/>
    <x v="4"/>
  </r>
  <r>
    <s v="I277957"/>
    <d v="2016-03-11T10:29:00"/>
    <s v="C110391"/>
    <s v="Female"/>
    <n v="59"/>
    <x v="3"/>
    <n v="2"/>
    <n v="81.319999999999993"/>
    <x v="31"/>
    <s v="Credit Card"/>
    <x v="2"/>
    <x v="11"/>
    <x v="0"/>
  </r>
  <r>
    <s v="I167780"/>
    <d v="2016-03-11T10:29:00"/>
    <s v="C220513"/>
    <s v="Female"/>
    <n v="54"/>
    <x v="0"/>
    <n v="2"/>
    <n v="600.16"/>
    <x v="7"/>
    <s v="Cash"/>
    <x v="2"/>
    <x v="11"/>
    <x v="5"/>
  </r>
  <r>
    <s v="I269589"/>
    <d v="2016-03-11T10:29:00"/>
    <s v="C329942"/>
    <s v="Female"/>
    <n v="27"/>
    <x v="0"/>
    <n v="5"/>
    <n v="1500.4"/>
    <x v="0"/>
    <s v="Credit Card"/>
    <x v="2"/>
    <x v="8"/>
    <x v="2"/>
  </r>
  <r>
    <s v="I362155"/>
    <d v="2016-03-11T10:29:00"/>
    <s v="C266304"/>
    <s v="Female"/>
    <n v="64"/>
    <x v="0"/>
    <n v="4"/>
    <n v="1200.32"/>
    <x v="27"/>
    <s v="Cash"/>
    <x v="2"/>
    <x v="8"/>
    <x v="2"/>
  </r>
  <r>
    <s v="I296346"/>
    <d v="2016-03-11T10:30:00"/>
    <s v="C570055"/>
    <s v="Male"/>
    <n v="30"/>
    <x v="5"/>
    <n v="5"/>
    <n v="179.2"/>
    <x v="47"/>
    <s v="Credit Card"/>
    <x v="2"/>
    <x v="8"/>
    <x v="2"/>
  </r>
  <r>
    <s v="I200291"/>
    <d v="2016-03-11T10:30:00"/>
    <s v="C160606"/>
    <s v="Female"/>
    <n v="42"/>
    <x v="0"/>
    <n v="3"/>
    <n v="900.24"/>
    <x v="8"/>
    <s v="Cash"/>
    <x v="1"/>
    <x v="1"/>
    <x v="4"/>
  </r>
  <r>
    <s v="I105693"/>
    <d v="2016-03-11T10:30:00"/>
    <s v="C139896"/>
    <s v="Female"/>
    <n v="38"/>
    <x v="7"/>
    <n v="5"/>
    <n v="58.65"/>
    <x v="35"/>
    <s v="Credit Card"/>
    <x v="3"/>
    <x v="14"/>
    <x v="2"/>
  </r>
  <r>
    <s v="I191085"/>
    <d v="2016-03-11T10:30:00"/>
    <s v="C350943"/>
    <s v="Female"/>
    <n v="50"/>
    <x v="0"/>
    <n v="3"/>
    <n v="900.24"/>
    <x v="8"/>
    <s v="Cash"/>
    <x v="3"/>
    <x v="14"/>
    <x v="0"/>
  </r>
  <r>
    <s v="I340256"/>
    <d v="2016-03-11T10:31:00"/>
    <s v="C178584"/>
    <s v="Male"/>
    <n v="39"/>
    <x v="2"/>
    <n v="2"/>
    <n v="30.3"/>
    <x v="61"/>
    <s v="Credit Card"/>
    <x v="3"/>
    <x v="14"/>
    <x v="6"/>
  </r>
  <r>
    <s v="I501278"/>
    <d v="2016-03-11T10:31:00"/>
    <s v="C188889"/>
    <s v="Female"/>
    <n v="21"/>
    <x v="5"/>
    <n v="4"/>
    <n v="143.36000000000001"/>
    <x v="17"/>
    <s v="Cash"/>
    <x v="1"/>
    <x v="1"/>
    <x v="4"/>
  </r>
  <r>
    <s v="I642574"/>
    <d v="2016-03-11T10:31:00"/>
    <s v="C718793"/>
    <s v="Female"/>
    <n v="46"/>
    <x v="4"/>
    <n v="5"/>
    <n v="26.15"/>
    <x v="36"/>
    <s v="Credit Card"/>
    <x v="1"/>
    <x v="1"/>
    <x v="6"/>
  </r>
  <r>
    <s v="I180870"/>
    <d v="2016-03-11T10:31:00"/>
    <s v="C288195"/>
    <s v="Female"/>
    <n v="27"/>
    <x v="7"/>
    <n v="2"/>
    <n v="23.46"/>
    <x v="39"/>
    <s v="Credit Card"/>
    <x v="1"/>
    <x v="1"/>
    <x v="3"/>
  </r>
  <r>
    <s v="I166338"/>
    <d v="2016-03-11T10:32:00"/>
    <s v="C242235"/>
    <s v="Female"/>
    <n v="38"/>
    <x v="4"/>
    <n v="2"/>
    <n v="10.46"/>
    <x v="40"/>
    <s v="Debit Card"/>
    <x v="1"/>
    <x v="1"/>
    <x v="3"/>
  </r>
  <r>
    <s v="I192172"/>
    <d v="2016-03-11T10:32:00"/>
    <s v="C201409"/>
    <s v="Female"/>
    <n v="26"/>
    <x v="4"/>
    <n v="4"/>
    <n v="20.92"/>
    <x v="38"/>
    <s v="Cash"/>
    <x v="1"/>
    <x v="1"/>
    <x v="1"/>
  </r>
  <r>
    <s v="I160394"/>
    <d v="2016-03-11T10:32:00"/>
    <s v="C334067"/>
    <s v="Male"/>
    <n v="56"/>
    <x v="3"/>
    <n v="5"/>
    <n v="203.3"/>
    <x v="23"/>
    <s v="Cash"/>
    <x v="0"/>
    <x v="18"/>
    <x v="0"/>
  </r>
  <r>
    <s v="I483119"/>
    <d v="2016-03-11T10:32:00"/>
    <s v="C998660"/>
    <s v="Female"/>
    <n v="53"/>
    <x v="3"/>
    <n v="4"/>
    <n v="162.63999999999999"/>
    <x v="34"/>
    <s v="Cash"/>
    <x v="1"/>
    <x v="1"/>
    <x v="0"/>
  </r>
  <r>
    <s v="I555623"/>
    <d v="2016-03-11T10:33:00"/>
    <s v="C327120"/>
    <s v="Female"/>
    <n v="64"/>
    <x v="6"/>
    <n v="5"/>
    <n v="5250"/>
    <x v="20"/>
    <s v="Credit Card"/>
    <x v="2"/>
    <x v="13"/>
    <x v="5"/>
  </r>
  <r>
    <s v="I319897"/>
    <d v="2016-03-11T10:33:00"/>
    <s v="C167540"/>
    <s v="Female"/>
    <n v="65"/>
    <x v="4"/>
    <n v="5"/>
    <n v="26.15"/>
    <x v="36"/>
    <s v="Debit Card"/>
    <x v="3"/>
    <x v="12"/>
    <x v="5"/>
  </r>
  <r>
    <s v="I132762"/>
    <d v="2016-03-11T10:33:00"/>
    <s v="C242980"/>
    <s v="Female"/>
    <n v="52"/>
    <x v="4"/>
    <n v="1"/>
    <n v="5.23"/>
    <x v="19"/>
    <s v="Debit Card"/>
    <x v="3"/>
    <x v="12"/>
    <x v="0"/>
  </r>
  <r>
    <s v="I281430"/>
    <d v="2016-03-11T10:33:00"/>
    <s v="C619472"/>
    <s v="Male"/>
    <n v="47"/>
    <x v="0"/>
    <n v="1"/>
    <n v="300.08"/>
    <x v="18"/>
    <s v="Debit Card"/>
    <x v="3"/>
    <x v="12"/>
    <x v="2"/>
  </r>
  <r>
    <s v="I144449"/>
    <d v="2016-03-11T10:33:00"/>
    <s v="C170162"/>
    <s v="Male"/>
    <n v="42"/>
    <x v="7"/>
    <n v="1"/>
    <n v="11.73"/>
    <x v="59"/>
    <s v="Cash"/>
    <x v="1"/>
    <x v="1"/>
    <x v="4"/>
  </r>
  <r>
    <s v="I218491"/>
    <d v="2016-03-11T10:34:00"/>
    <s v="C320544"/>
    <s v="Male"/>
    <n v="43"/>
    <x v="0"/>
    <n v="2"/>
    <n v="600.16"/>
    <x v="7"/>
    <s v="Cash"/>
    <x v="1"/>
    <x v="1"/>
    <x v="4"/>
  </r>
  <r>
    <s v="I326416"/>
    <d v="2016-03-11T10:34:00"/>
    <s v="C836499"/>
    <s v="Female"/>
    <n v="19"/>
    <x v="4"/>
    <n v="3"/>
    <n v="15.69"/>
    <x v="30"/>
    <s v="Cash"/>
    <x v="1"/>
    <x v="6"/>
    <x v="0"/>
  </r>
  <r>
    <s v="I117017"/>
    <d v="2016-03-11T10:34:00"/>
    <s v="C214600"/>
    <s v="Male"/>
    <n v="60"/>
    <x v="3"/>
    <n v="2"/>
    <n v="81.319999999999993"/>
    <x v="31"/>
    <s v="Debit Card"/>
    <x v="2"/>
    <x v="7"/>
    <x v="4"/>
  </r>
  <r>
    <s v="I965163"/>
    <d v="2016-03-11T10:34:00"/>
    <s v="C881816"/>
    <s v="Male"/>
    <n v="25"/>
    <x v="1"/>
    <n v="5"/>
    <n v="3000.85"/>
    <x v="14"/>
    <s v="Credit Card"/>
    <x v="0"/>
    <x v="16"/>
    <x v="5"/>
  </r>
  <r>
    <s v="I863776"/>
    <d v="2016-03-11T10:35:00"/>
    <s v="C262097"/>
    <s v="Male"/>
    <n v="35"/>
    <x v="4"/>
    <n v="3"/>
    <n v="15.69"/>
    <x v="30"/>
    <s v="Debit Card"/>
    <x v="1"/>
    <x v="1"/>
    <x v="0"/>
  </r>
  <r>
    <s v="I103442"/>
    <d v="2016-03-11T10:35:00"/>
    <s v="C214259"/>
    <s v="Male"/>
    <n v="26"/>
    <x v="4"/>
    <n v="5"/>
    <n v="26.15"/>
    <x v="36"/>
    <s v="Cash"/>
    <x v="1"/>
    <x v="1"/>
    <x v="5"/>
  </r>
  <r>
    <s v="I287196"/>
    <d v="2016-03-11T10:35:00"/>
    <s v="C159805"/>
    <s v="Male"/>
    <n v="22"/>
    <x v="4"/>
    <n v="2"/>
    <n v="10.46"/>
    <x v="40"/>
    <s v="Credit Card"/>
    <x v="1"/>
    <x v="1"/>
    <x v="1"/>
  </r>
  <r>
    <s v="I264510"/>
    <d v="2016-03-11T10:35:00"/>
    <s v="C155491"/>
    <s v="Female"/>
    <n v="46"/>
    <x v="2"/>
    <n v="4"/>
    <n v="60.6"/>
    <x v="4"/>
    <s v="Credit Card"/>
    <x v="2"/>
    <x v="10"/>
    <x v="5"/>
  </r>
  <r>
    <s v="I328294"/>
    <d v="2016-03-11T10:36:00"/>
    <s v="C220812"/>
    <s v="Female"/>
    <n v="38"/>
    <x v="0"/>
    <n v="5"/>
    <n v="1500.4"/>
    <x v="0"/>
    <s v="Debit Card"/>
    <x v="1"/>
    <x v="6"/>
    <x v="5"/>
  </r>
  <r>
    <s v="I570004"/>
    <d v="2016-03-11T10:36:00"/>
    <s v="C306008"/>
    <s v="Female"/>
    <n v="49"/>
    <x v="4"/>
    <n v="1"/>
    <n v="5.23"/>
    <x v="19"/>
    <s v="Cash"/>
    <x v="3"/>
    <x v="9"/>
    <x v="0"/>
  </r>
  <r>
    <s v="I291058"/>
    <d v="2016-03-11T10:36:00"/>
    <s v="C461713"/>
    <s v="Female"/>
    <n v="47"/>
    <x v="3"/>
    <n v="2"/>
    <n v="81.319999999999993"/>
    <x v="31"/>
    <s v="Cash"/>
    <x v="0"/>
    <x v="22"/>
    <x v="5"/>
  </r>
  <r>
    <s v="I273733"/>
    <d v="2016-03-11T10:36:00"/>
    <s v="C363062"/>
    <s v="Female"/>
    <n v="62"/>
    <x v="0"/>
    <n v="3"/>
    <n v="900.24"/>
    <x v="8"/>
    <s v="Cash"/>
    <x v="0"/>
    <x v="22"/>
    <x v="5"/>
  </r>
  <r>
    <s v="I162422"/>
    <d v="2016-03-11T10:36:00"/>
    <s v="C337330"/>
    <s v="Female"/>
    <n v="29"/>
    <x v="3"/>
    <n v="5"/>
    <n v="203.3"/>
    <x v="23"/>
    <s v="Cash"/>
    <x v="0"/>
    <x v="16"/>
    <x v="0"/>
  </r>
  <r>
    <s v="I185749"/>
    <d v="2016-03-11T10:37:00"/>
    <s v="C214440"/>
    <s v="Male"/>
    <n v="36"/>
    <x v="3"/>
    <n v="4"/>
    <n v="162.63999999999999"/>
    <x v="34"/>
    <s v="Credit Card"/>
    <x v="1"/>
    <x v="6"/>
    <x v="2"/>
  </r>
  <r>
    <s v="I288996"/>
    <d v="2016-03-11T10:37:00"/>
    <s v="C259019"/>
    <s v="Female"/>
    <n v="57"/>
    <x v="0"/>
    <n v="4"/>
    <n v="1200.32"/>
    <x v="27"/>
    <s v="Credit Card"/>
    <x v="3"/>
    <x v="9"/>
    <x v="2"/>
  </r>
  <r>
    <s v="I156320"/>
    <d v="2016-03-11T10:37:00"/>
    <s v="C334064"/>
    <s v="Male"/>
    <n v="31"/>
    <x v="3"/>
    <n v="5"/>
    <n v="203.3"/>
    <x v="23"/>
    <s v="Credit Card"/>
    <x v="3"/>
    <x v="9"/>
    <x v="1"/>
  </r>
  <r>
    <s v="I476469"/>
    <d v="2016-03-11T10:37:00"/>
    <s v="C437835"/>
    <s v="Female"/>
    <n v="55"/>
    <x v="2"/>
    <n v="4"/>
    <n v="60.6"/>
    <x v="4"/>
    <s v="Cash"/>
    <x v="2"/>
    <x v="8"/>
    <x v="5"/>
  </r>
  <r>
    <s v="I354680"/>
    <d v="2016-03-11T10:38:00"/>
    <s v="C799582"/>
    <s v="Female"/>
    <n v="69"/>
    <x v="0"/>
    <n v="4"/>
    <n v="1200.32"/>
    <x v="27"/>
    <s v="Credit Card"/>
    <x v="1"/>
    <x v="1"/>
    <x v="6"/>
  </r>
  <r>
    <s v="I204363"/>
    <d v="2016-03-11T10:38:00"/>
    <s v="C262427"/>
    <s v="Male"/>
    <n v="21"/>
    <x v="1"/>
    <n v="5"/>
    <n v="3000.85"/>
    <x v="14"/>
    <s v="Cash"/>
    <x v="1"/>
    <x v="1"/>
    <x v="5"/>
  </r>
  <r>
    <s v="I313942"/>
    <d v="2016-03-11T10:38:00"/>
    <s v="C262662"/>
    <s v="Male"/>
    <n v="62"/>
    <x v="4"/>
    <n v="2"/>
    <n v="10.46"/>
    <x v="40"/>
    <s v="Cash"/>
    <x v="3"/>
    <x v="9"/>
    <x v="0"/>
  </r>
  <r>
    <s v="I868032"/>
    <d v="2016-03-11T10:38:00"/>
    <s v="C180432"/>
    <s v="Female"/>
    <n v="50"/>
    <x v="0"/>
    <n v="1"/>
    <n v="300.08"/>
    <x v="18"/>
    <s v="Credit Card"/>
    <x v="2"/>
    <x v="7"/>
    <x v="0"/>
  </r>
  <r>
    <s v="I227995"/>
    <d v="2016-03-11T10:39:00"/>
    <s v="C104915"/>
    <s v="Female"/>
    <n v="54"/>
    <x v="3"/>
    <n v="3"/>
    <n v="121.98"/>
    <x v="25"/>
    <s v="Debit Card"/>
    <x v="2"/>
    <x v="7"/>
    <x v="5"/>
  </r>
  <r>
    <s v="I286452"/>
    <d v="2016-03-11T10:39:00"/>
    <s v="C314249"/>
    <s v="Male"/>
    <n v="55"/>
    <x v="1"/>
    <n v="1"/>
    <n v="600.16999999999996"/>
    <x v="49"/>
    <s v="Cash"/>
    <x v="2"/>
    <x v="7"/>
    <x v="4"/>
  </r>
  <r>
    <s v="I128971"/>
    <d v="2016-03-11T10:39:00"/>
    <s v="C103043"/>
    <s v="Male"/>
    <n v="42"/>
    <x v="2"/>
    <n v="4"/>
    <n v="60.6"/>
    <x v="4"/>
    <s v="Cash"/>
    <x v="2"/>
    <x v="7"/>
    <x v="5"/>
  </r>
  <r>
    <s v="I118700"/>
    <d v="2016-03-11T10:39:00"/>
    <s v="C290206"/>
    <s v="Male"/>
    <n v="32"/>
    <x v="0"/>
    <n v="5"/>
    <n v="1500.4"/>
    <x v="0"/>
    <s v="Debit Card"/>
    <x v="2"/>
    <x v="7"/>
    <x v="0"/>
  </r>
  <r>
    <s v="I431647"/>
    <d v="2016-03-11T10:40:00"/>
    <s v="C273625"/>
    <s v="Male"/>
    <n v="18"/>
    <x v="5"/>
    <n v="4"/>
    <n v="143.36000000000001"/>
    <x v="17"/>
    <s v="Credit Card"/>
    <x v="1"/>
    <x v="6"/>
    <x v="4"/>
  </r>
  <r>
    <s v="I314920"/>
    <d v="2016-03-11T10:40:00"/>
    <s v="C201453"/>
    <s v="Female"/>
    <n v="60"/>
    <x v="0"/>
    <n v="4"/>
    <n v="1200.32"/>
    <x v="27"/>
    <s v="Cash"/>
    <x v="1"/>
    <x v="6"/>
    <x v="1"/>
  </r>
  <r>
    <s v="I931007"/>
    <d v="2016-03-11T10:40:00"/>
    <s v="C337113"/>
    <s v="Male"/>
    <n v="65"/>
    <x v="3"/>
    <n v="1"/>
    <n v="40.659999999999997"/>
    <x v="46"/>
    <s v="Credit Card"/>
    <x v="1"/>
    <x v="6"/>
    <x v="0"/>
  </r>
  <r>
    <s v="I134047"/>
    <d v="2016-03-11T10:40:00"/>
    <s v="C312859"/>
    <s v="Male"/>
    <n v="54"/>
    <x v="3"/>
    <n v="4"/>
    <n v="162.63999999999999"/>
    <x v="34"/>
    <s v="Credit Card"/>
    <x v="3"/>
    <x v="14"/>
    <x v="2"/>
  </r>
  <r>
    <s v="I170688"/>
    <d v="2016-03-11T10:40:00"/>
    <s v="C124074"/>
    <s v="Female"/>
    <n v="52"/>
    <x v="4"/>
    <n v="3"/>
    <n v="15.69"/>
    <x v="30"/>
    <s v="Cash"/>
    <x v="1"/>
    <x v="1"/>
    <x v="4"/>
  </r>
  <r>
    <s v="I215597"/>
    <d v="2016-03-11T10:41:00"/>
    <s v="C214294"/>
    <s v="Female"/>
    <n v="42"/>
    <x v="3"/>
    <n v="3"/>
    <n v="121.98"/>
    <x v="25"/>
    <s v="Debit Card"/>
    <x v="1"/>
    <x v="1"/>
    <x v="5"/>
  </r>
  <r>
    <s v="I212619"/>
    <d v="2016-03-11T10:41:00"/>
    <s v="C249908"/>
    <s v="Female"/>
    <n v="67"/>
    <x v="1"/>
    <n v="1"/>
    <n v="600.16999999999996"/>
    <x v="49"/>
    <s v="Credit Card"/>
    <x v="1"/>
    <x v="1"/>
    <x v="5"/>
  </r>
  <r>
    <s v="I177504"/>
    <d v="2016-03-11T10:41:00"/>
    <s v="C113025"/>
    <s v="Female"/>
    <n v="22"/>
    <x v="4"/>
    <n v="1"/>
    <n v="5.23"/>
    <x v="19"/>
    <s v="Cash"/>
    <x v="1"/>
    <x v="1"/>
    <x v="4"/>
  </r>
  <r>
    <s v="I128424"/>
    <d v="2016-03-11T10:41:00"/>
    <s v="C201155"/>
    <s v="Female"/>
    <n v="46"/>
    <x v="4"/>
    <n v="2"/>
    <n v="10.46"/>
    <x v="40"/>
    <s v="Cash"/>
    <x v="0"/>
    <x v="2"/>
    <x v="5"/>
  </r>
  <r>
    <s v="I250096"/>
    <d v="2016-03-11T10:42:00"/>
    <s v="C256620"/>
    <s v="Male"/>
    <n v="18"/>
    <x v="6"/>
    <n v="1"/>
    <n v="1050"/>
    <x v="53"/>
    <s v="Cash"/>
    <x v="3"/>
    <x v="12"/>
    <x v="4"/>
  </r>
  <r>
    <s v="I882126"/>
    <d v="2016-03-11T10:42:00"/>
    <s v="C666777"/>
    <s v="Female"/>
    <n v="50"/>
    <x v="6"/>
    <n v="1"/>
    <n v="1050"/>
    <x v="53"/>
    <s v="Credit Card"/>
    <x v="0"/>
    <x v="18"/>
    <x v="6"/>
  </r>
  <r>
    <s v="I304954"/>
    <d v="2016-03-11T10:42:00"/>
    <s v="C322129"/>
    <s v="Female"/>
    <n v="45"/>
    <x v="0"/>
    <n v="5"/>
    <n v="1500.4"/>
    <x v="0"/>
    <s v="Debit Card"/>
    <x v="0"/>
    <x v="18"/>
    <x v="0"/>
  </r>
  <r>
    <s v="I560112"/>
    <d v="2016-03-11T10:42:00"/>
    <s v="C239309"/>
    <s v="Male"/>
    <n v="47"/>
    <x v="0"/>
    <n v="3"/>
    <n v="900.24"/>
    <x v="8"/>
    <s v="Credit Card"/>
    <x v="2"/>
    <x v="7"/>
    <x v="0"/>
  </r>
  <r>
    <s v="I835337"/>
    <d v="2016-03-11T10:43:00"/>
    <s v="C311978"/>
    <s v="Male"/>
    <n v="57"/>
    <x v="0"/>
    <n v="4"/>
    <n v="1200.32"/>
    <x v="27"/>
    <s v="Credit Card"/>
    <x v="0"/>
    <x v="16"/>
    <x v="2"/>
  </r>
  <r>
    <s v="I107551"/>
    <d v="2016-03-11T10:43:00"/>
    <s v="C505172"/>
    <s v="Female"/>
    <n v="23"/>
    <x v="0"/>
    <n v="4"/>
    <n v="1200.32"/>
    <x v="27"/>
    <s v="Credit Card"/>
    <x v="2"/>
    <x v="8"/>
    <x v="0"/>
  </r>
  <r>
    <s v="I284435"/>
    <d v="2016-03-11T10:43:00"/>
    <s v="C306474"/>
    <s v="Female"/>
    <n v="20"/>
    <x v="0"/>
    <n v="1"/>
    <n v="300.08"/>
    <x v="18"/>
    <s v="Credit Card"/>
    <x v="2"/>
    <x v="11"/>
    <x v="0"/>
  </r>
  <r>
    <s v="I590332"/>
    <d v="2016-03-11T10:43:00"/>
    <s v="C230142"/>
    <s v="Male"/>
    <n v="52"/>
    <x v="4"/>
    <n v="3"/>
    <n v="15.69"/>
    <x v="30"/>
    <s v="Cash"/>
    <x v="2"/>
    <x v="8"/>
    <x v="5"/>
  </r>
  <r>
    <s v="I271497"/>
    <d v="2016-03-11T10:43:00"/>
    <s v="C202053"/>
    <s v="Male"/>
    <n v="64"/>
    <x v="0"/>
    <n v="4"/>
    <n v="1200.32"/>
    <x v="27"/>
    <s v="Credit Card"/>
    <x v="2"/>
    <x v="8"/>
    <x v="5"/>
  </r>
  <r>
    <s v="I206262"/>
    <d v="2016-03-11T10:44:00"/>
    <s v="C150147"/>
    <s v="Male"/>
    <n v="38"/>
    <x v="3"/>
    <n v="5"/>
    <n v="203.3"/>
    <x v="23"/>
    <s v="Debit Card"/>
    <x v="1"/>
    <x v="6"/>
    <x v="3"/>
  </r>
  <r>
    <s v="I198292"/>
    <d v="2016-03-11T10:44:00"/>
    <s v="C293899"/>
    <s v="Female"/>
    <n v="22"/>
    <x v="0"/>
    <n v="3"/>
    <n v="900.24"/>
    <x v="8"/>
    <s v="Debit Card"/>
    <x v="1"/>
    <x v="6"/>
    <x v="6"/>
  </r>
  <r>
    <s v="I333184"/>
    <d v="2016-03-11T10:44:00"/>
    <s v="C386486"/>
    <s v="Female"/>
    <n v="25"/>
    <x v="4"/>
    <n v="1"/>
    <n v="5.23"/>
    <x v="19"/>
    <s v="Cash"/>
    <x v="1"/>
    <x v="19"/>
    <x v="6"/>
  </r>
  <r>
    <s v="I309079"/>
    <d v="2016-03-11T10:44:00"/>
    <s v="C174319"/>
    <s v="Female"/>
    <n v="32"/>
    <x v="4"/>
    <n v="2"/>
    <n v="10.46"/>
    <x v="40"/>
    <s v="Credit Card"/>
    <x v="1"/>
    <x v="19"/>
    <x v="5"/>
  </r>
  <r>
    <s v="I252297"/>
    <d v="2016-03-11T10:45:00"/>
    <s v="C179843"/>
    <s v="Female"/>
    <n v="20"/>
    <x v="1"/>
    <n v="4"/>
    <n v="2400.6799999999998"/>
    <x v="24"/>
    <s v="Cash"/>
    <x v="1"/>
    <x v="19"/>
    <x v="0"/>
  </r>
  <r>
    <s v="I110920"/>
    <d v="2016-03-11T10:45:00"/>
    <s v="C177809"/>
    <s v="Female"/>
    <n v="56"/>
    <x v="0"/>
    <n v="1"/>
    <n v="300.08"/>
    <x v="18"/>
    <s v="Credit Card"/>
    <x v="1"/>
    <x v="1"/>
    <x v="5"/>
  </r>
  <r>
    <s v="I446540"/>
    <d v="2016-03-11T10:45:00"/>
    <s v="C420391"/>
    <s v="Male"/>
    <n v="38"/>
    <x v="0"/>
    <n v="3"/>
    <n v="900.24"/>
    <x v="8"/>
    <s v="Credit Card"/>
    <x v="2"/>
    <x v="7"/>
    <x v="2"/>
  </r>
  <r>
    <s v="I332000"/>
    <d v="2016-03-11T10:45:00"/>
    <s v="C550294"/>
    <s v="Female"/>
    <n v="58"/>
    <x v="3"/>
    <n v="1"/>
    <n v="40.659999999999997"/>
    <x v="46"/>
    <s v="Cash"/>
    <x v="2"/>
    <x v="7"/>
    <x v="4"/>
  </r>
  <r>
    <s v="I148100"/>
    <d v="2016-03-11T10:46:00"/>
    <s v="C111208"/>
    <s v="Female"/>
    <n v="67"/>
    <x v="5"/>
    <n v="2"/>
    <n v="71.680000000000007"/>
    <x v="22"/>
    <s v="Cash"/>
    <x v="2"/>
    <x v="7"/>
    <x v="0"/>
  </r>
  <r>
    <s v="I275143"/>
    <d v="2016-03-11T10:46:00"/>
    <s v="C310800"/>
    <s v="Male"/>
    <n v="58"/>
    <x v="0"/>
    <n v="4"/>
    <n v="1200.32"/>
    <x v="27"/>
    <s v="Debit Card"/>
    <x v="0"/>
    <x v="2"/>
    <x v="0"/>
  </r>
  <r>
    <s v="I104687"/>
    <d v="2016-03-11T10:46:00"/>
    <s v="C260859"/>
    <s v="Female"/>
    <n v="20"/>
    <x v="0"/>
    <n v="1"/>
    <n v="300.08"/>
    <x v="18"/>
    <s v="Credit Card"/>
    <x v="3"/>
    <x v="20"/>
    <x v="5"/>
  </r>
  <r>
    <s v="I830151"/>
    <d v="2016-03-11T10:46:00"/>
    <s v="C207412"/>
    <s v="Female"/>
    <n v="51"/>
    <x v="0"/>
    <n v="3"/>
    <n v="900.24"/>
    <x v="8"/>
    <s v="Cash"/>
    <x v="2"/>
    <x v="8"/>
    <x v="5"/>
  </r>
  <r>
    <s v="I254942"/>
    <d v="2016-03-11T10:47:00"/>
    <s v="C178636"/>
    <s v="Female"/>
    <n v="56"/>
    <x v="5"/>
    <n v="2"/>
    <n v="71.680000000000007"/>
    <x v="22"/>
    <s v="Cash"/>
    <x v="2"/>
    <x v="7"/>
    <x v="5"/>
  </r>
  <r>
    <s v="I256217"/>
    <d v="2016-03-11T10:47:00"/>
    <s v="C681392"/>
    <s v="Male"/>
    <n v="45"/>
    <x v="0"/>
    <n v="4"/>
    <n v="1200.32"/>
    <x v="27"/>
    <s v="Credit Card"/>
    <x v="3"/>
    <x v="14"/>
    <x v="0"/>
  </r>
  <r>
    <s v="I658572"/>
    <d v="2016-03-11T10:47:00"/>
    <s v="C183717"/>
    <s v="Female"/>
    <n v="63"/>
    <x v="4"/>
    <n v="2"/>
    <n v="10.46"/>
    <x v="40"/>
    <s v="Credit Card"/>
    <x v="3"/>
    <x v="14"/>
    <x v="2"/>
  </r>
  <r>
    <s v="I259106"/>
    <d v="2016-03-11T10:47:00"/>
    <s v="C303709"/>
    <s v="Female"/>
    <n v="28"/>
    <x v="0"/>
    <n v="3"/>
    <n v="900.24"/>
    <x v="8"/>
    <s v="Credit Card"/>
    <x v="1"/>
    <x v="1"/>
    <x v="3"/>
  </r>
  <r>
    <s v="I105561"/>
    <d v="2016-03-11T10:47:00"/>
    <s v="C959220"/>
    <s v="Female"/>
    <n v="21"/>
    <x v="7"/>
    <n v="5"/>
    <n v="58.65"/>
    <x v="35"/>
    <s v="Credit Card"/>
    <x v="1"/>
    <x v="1"/>
    <x v="4"/>
  </r>
  <r>
    <s v="I978711"/>
    <d v="2016-03-11T10:48:00"/>
    <s v="C726972"/>
    <s v="Female"/>
    <n v="35"/>
    <x v="5"/>
    <n v="4"/>
    <n v="143.36000000000001"/>
    <x v="17"/>
    <s v="Cash"/>
    <x v="0"/>
    <x v="16"/>
    <x v="1"/>
  </r>
  <r>
    <s v="I220077"/>
    <d v="2016-03-11T10:48:00"/>
    <s v="C368670"/>
    <s v="Female"/>
    <n v="24"/>
    <x v="3"/>
    <n v="3"/>
    <n v="121.98"/>
    <x v="25"/>
    <s v="Credit Card"/>
    <x v="0"/>
    <x v="16"/>
    <x v="6"/>
  </r>
  <r>
    <s v="I142979"/>
    <d v="2016-03-11T10:48:00"/>
    <s v="C286077"/>
    <s v="Male"/>
    <n v="69"/>
    <x v="3"/>
    <n v="1"/>
    <n v="40.659999999999997"/>
    <x v="46"/>
    <s v="Cash"/>
    <x v="0"/>
    <x v="16"/>
    <x v="6"/>
  </r>
  <r>
    <s v="I244790"/>
    <d v="2016-03-11T10:48:00"/>
    <s v="C262168"/>
    <s v="Female"/>
    <n v="33"/>
    <x v="0"/>
    <n v="4"/>
    <n v="1200.32"/>
    <x v="27"/>
    <s v="Debit Card"/>
    <x v="2"/>
    <x v="10"/>
    <x v="3"/>
  </r>
  <r>
    <s v="I190964"/>
    <d v="2016-03-11T10:49:00"/>
    <s v="C265379"/>
    <s v="Male"/>
    <n v="33"/>
    <x v="0"/>
    <n v="1"/>
    <n v="300.08"/>
    <x v="18"/>
    <s v="Cash"/>
    <x v="2"/>
    <x v="7"/>
    <x v="4"/>
  </r>
  <r>
    <s v="I379485"/>
    <d v="2016-03-11T10:49:00"/>
    <s v="C139065"/>
    <s v="Male"/>
    <n v="41"/>
    <x v="6"/>
    <n v="4"/>
    <n v="4200"/>
    <x v="33"/>
    <s v="Cash"/>
    <x v="3"/>
    <x v="14"/>
    <x v="1"/>
  </r>
  <r>
    <s v="I839837"/>
    <d v="2016-03-11T10:49:00"/>
    <s v="C635290"/>
    <s v="Male"/>
    <n v="42"/>
    <x v="6"/>
    <n v="3"/>
    <n v="3150"/>
    <x v="43"/>
    <s v="Credit Card"/>
    <x v="3"/>
    <x v="14"/>
    <x v="0"/>
  </r>
  <r>
    <s v="I626967"/>
    <d v="2016-03-11T10:49:00"/>
    <s v="C436505"/>
    <s v="Female"/>
    <n v="65"/>
    <x v="3"/>
    <n v="5"/>
    <n v="203.3"/>
    <x v="23"/>
    <s v="Cash"/>
    <x v="3"/>
    <x v="14"/>
    <x v="6"/>
  </r>
  <r>
    <s v="I165390"/>
    <d v="2016-03-11T10:50:00"/>
    <s v="C254843"/>
    <s v="Female"/>
    <n v="25"/>
    <x v="0"/>
    <n v="1"/>
    <n v="300.08"/>
    <x v="18"/>
    <s v="Cash"/>
    <x v="2"/>
    <x v="7"/>
    <x v="1"/>
  </r>
  <r>
    <s v="I176030"/>
    <d v="2016-03-11T10:50:00"/>
    <s v="C872480"/>
    <s v="Female"/>
    <n v="64"/>
    <x v="0"/>
    <n v="3"/>
    <n v="900.24"/>
    <x v="8"/>
    <s v="Credit Card"/>
    <x v="2"/>
    <x v="7"/>
    <x v="3"/>
  </r>
  <r>
    <s v="I235733"/>
    <d v="2016-03-11T10:50:00"/>
    <s v="C100042"/>
    <s v="Female"/>
    <n v="28"/>
    <x v="3"/>
    <n v="4"/>
    <n v="162.63999999999999"/>
    <x v="34"/>
    <s v="Cash"/>
    <x v="2"/>
    <x v="7"/>
    <x v="2"/>
  </r>
  <r>
    <s v="I201621"/>
    <d v="2016-03-11T10:50:00"/>
    <s v="C692947"/>
    <s v="Female"/>
    <n v="60"/>
    <x v="5"/>
    <n v="1"/>
    <n v="35.840000000000003"/>
    <x v="42"/>
    <s v="Debit Card"/>
    <x v="0"/>
    <x v="5"/>
    <x v="5"/>
  </r>
  <r>
    <s v="I127979"/>
    <d v="2016-03-11T10:50:00"/>
    <s v="C257554"/>
    <s v="Male"/>
    <n v="53"/>
    <x v="4"/>
    <n v="5"/>
    <n v="26.15"/>
    <x v="36"/>
    <s v="Debit Card"/>
    <x v="0"/>
    <x v="5"/>
    <x v="5"/>
  </r>
  <r>
    <s v="I123479"/>
    <d v="2016-03-11T10:51:00"/>
    <s v="C309340"/>
    <s v="Female"/>
    <n v="57"/>
    <x v="3"/>
    <n v="4"/>
    <n v="162.63999999999999"/>
    <x v="34"/>
    <s v="Debit Card"/>
    <x v="1"/>
    <x v="1"/>
    <x v="2"/>
  </r>
  <r>
    <s v="I129158"/>
    <d v="2016-03-11T10:51:00"/>
    <s v="C313268"/>
    <s v="Male"/>
    <n v="58"/>
    <x v="4"/>
    <n v="2"/>
    <n v="10.46"/>
    <x v="40"/>
    <s v="Debit Card"/>
    <x v="1"/>
    <x v="1"/>
    <x v="2"/>
  </r>
  <r>
    <s v="I313522"/>
    <d v="2016-03-11T10:51:00"/>
    <s v="C102558"/>
    <s v="Female"/>
    <n v="62"/>
    <x v="2"/>
    <n v="2"/>
    <n v="30.3"/>
    <x v="61"/>
    <s v="Cash"/>
    <x v="0"/>
    <x v="5"/>
    <x v="5"/>
  </r>
  <r>
    <s v="I308862"/>
    <d v="2016-03-11T10:51:00"/>
    <s v="C106188"/>
    <s v="Female"/>
    <n v="27"/>
    <x v="3"/>
    <n v="5"/>
    <n v="203.3"/>
    <x v="23"/>
    <s v="Cash"/>
    <x v="0"/>
    <x v="17"/>
    <x v="2"/>
  </r>
  <r>
    <s v="I270631"/>
    <d v="2016-03-11T10:52:00"/>
    <s v="C273968"/>
    <s v="Male"/>
    <n v="31"/>
    <x v="0"/>
    <n v="4"/>
    <n v="1200.32"/>
    <x v="27"/>
    <s v="Credit Card"/>
    <x v="0"/>
    <x v="17"/>
    <x v="5"/>
  </r>
  <r>
    <s v="I110853"/>
    <d v="2016-03-11T10:52:00"/>
    <s v="C316571"/>
    <s v="Male"/>
    <n v="23"/>
    <x v="7"/>
    <n v="3"/>
    <n v="35.19"/>
    <x v="37"/>
    <s v="Cash"/>
    <x v="0"/>
    <x v="17"/>
    <x v="2"/>
  </r>
  <r>
    <s v="I835035"/>
    <d v="2016-03-11T10:52:00"/>
    <s v="C217017"/>
    <s v="Female"/>
    <n v="38"/>
    <x v="0"/>
    <n v="5"/>
    <n v="1500.4"/>
    <x v="0"/>
    <s v="Cash"/>
    <x v="0"/>
    <x v="17"/>
    <x v="4"/>
  </r>
  <r>
    <s v="I400476"/>
    <d v="2016-03-11T10:52:00"/>
    <s v="C121181"/>
    <s v="Male"/>
    <n v="40"/>
    <x v="3"/>
    <n v="1"/>
    <n v="40.659999999999997"/>
    <x v="46"/>
    <s v="Cash"/>
    <x v="0"/>
    <x v="17"/>
    <x v="1"/>
  </r>
  <r>
    <s v="I169057"/>
    <d v="2016-03-11T10:53:00"/>
    <s v="C175962"/>
    <s v="Female"/>
    <n v="47"/>
    <x v="0"/>
    <n v="1"/>
    <n v="300.08"/>
    <x v="18"/>
    <s v="Credit Card"/>
    <x v="0"/>
    <x v="17"/>
    <x v="0"/>
  </r>
  <r>
    <s v="I134159"/>
    <d v="2016-03-11T10:53:00"/>
    <s v="C213619"/>
    <s v="Female"/>
    <n v="61"/>
    <x v="4"/>
    <n v="5"/>
    <n v="26.15"/>
    <x v="36"/>
    <s v="Debit Card"/>
    <x v="0"/>
    <x v="17"/>
    <x v="3"/>
  </r>
  <r>
    <s v="I260571"/>
    <d v="2016-03-11T10:53:00"/>
    <s v="C334221"/>
    <s v="Female"/>
    <n v="22"/>
    <x v="3"/>
    <n v="4"/>
    <n v="162.63999999999999"/>
    <x v="34"/>
    <s v="Credit Card"/>
    <x v="2"/>
    <x v="8"/>
    <x v="0"/>
  </r>
  <r>
    <s v="I115244"/>
    <d v="2016-03-11T10:53:00"/>
    <s v="C301477"/>
    <s v="Female"/>
    <n v="43"/>
    <x v="3"/>
    <n v="3"/>
    <n v="121.98"/>
    <x v="25"/>
    <s v="Debit Card"/>
    <x v="1"/>
    <x v="1"/>
    <x v="2"/>
  </r>
  <r>
    <s v="I257610"/>
    <d v="2016-03-11T10:54:00"/>
    <s v="C863025"/>
    <s v="Female"/>
    <n v="43"/>
    <x v="3"/>
    <n v="4"/>
    <n v="162.63999999999999"/>
    <x v="34"/>
    <s v="Credit Card"/>
    <x v="1"/>
    <x v="1"/>
    <x v="4"/>
  </r>
  <r>
    <s v="I972245"/>
    <d v="2016-03-11T10:54:00"/>
    <s v="C269627"/>
    <s v="Female"/>
    <n v="39"/>
    <x v="4"/>
    <n v="5"/>
    <n v="26.15"/>
    <x v="36"/>
    <s v="Credit Card"/>
    <x v="3"/>
    <x v="21"/>
    <x v="4"/>
  </r>
  <r>
    <s v="I278116"/>
    <d v="2016-03-11T10:54:00"/>
    <s v="C878861"/>
    <s v="Female"/>
    <n v="23"/>
    <x v="3"/>
    <n v="5"/>
    <n v="203.3"/>
    <x v="23"/>
    <s v="Cash"/>
    <x v="1"/>
    <x v="1"/>
    <x v="4"/>
  </r>
  <r>
    <s v="I158141"/>
    <d v="2016-03-11T10:54:00"/>
    <s v="C627397"/>
    <s v="Male"/>
    <n v="69"/>
    <x v="5"/>
    <n v="2"/>
    <n v="71.680000000000007"/>
    <x v="22"/>
    <s v="Cash"/>
    <x v="2"/>
    <x v="7"/>
    <x v="1"/>
  </r>
  <r>
    <s v="I240659"/>
    <d v="2016-03-11T10:54:00"/>
    <s v="C313498"/>
    <s v="Male"/>
    <n v="64"/>
    <x v="1"/>
    <n v="5"/>
    <n v="3000.85"/>
    <x v="14"/>
    <s v="Cash"/>
    <x v="3"/>
    <x v="14"/>
    <x v="6"/>
  </r>
  <r>
    <s v="I156928"/>
    <d v="2016-03-11T10:55:00"/>
    <s v="C324912"/>
    <s v="Female"/>
    <n v="36"/>
    <x v="5"/>
    <n v="4"/>
    <n v="143.36000000000001"/>
    <x v="17"/>
    <s v="Debit Card"/>
    <x v="3"/>
    <x v="14"/>
    <x v="5"/>
  </r>
  <r>
    <s v="I193995"/>
    <d v="2016-03-11T10:55:00"/>
    <s v="C180218"/>
    <s v="Female"/>
    <n v="50"/>
    <x v="3"/>
    <n v="5"/>
    <n v="203.3"/>
    <x v="23"/>
    <s v="Debit Card"/>
    <x v="3"/>
    <x v="14"/>
    <x v="5"/>
  </r>
  <r>
    <s v="I230878"/>
    <d v="2016-03-11T10:55:00"/>
    <s v="C326651"/>
    <s v="Female"/>
    <n v="25"/>
    <x v="1"/>
    <n v="3"/>
    <n v="1800.51"/>
    <x v="1"/>
    <s v="Cash"/>
    <x v="3"/>
    <x v="14"/>
    <x v="4"/>
  </r>
  <r>
    <s v="I215984"/>
    <d v="2016-03-11T10:55:00"/>
    <s v="C383326"/>
    <s v="Female"/>
    <n v="60"/>
    <x v="0"/>
    <n v="1"/>
    <n v="300.08"/>
    <x v="18"/>
    <s v="Debit Card"/>
    <x v="3"/>
    <x v="12"/>
    <x v="1"/>
  </r>
  <r>
    <s v="I198543"/>
    <d v="2016-03-11T10:56:00"/>
    <s v="C258239"/>
    <s v="Male"/>
    <n v="23"/>
    <x v="4"/>
    <n v="2"/>
    <n v="10.46"/>
    <x v="40"/>
    <s v="Cash"/>
    <x v="3"/>
    <x v="12"/>
    <x v="0"/>
  </r>
  <r>
    <s v="I166130"/>
    <d v="2016-03-11T10:56:00"/>
    <s v="C268019"/>
    <s v="Female"/>
    <n v="46"/>
    <x v="3"/>
    <n v="5"/>
    <n v="203.3"/>
    <x v="23"/>
    <s v="Debit Card"/>
    <x v="3"/>
    <x v="12"/>
    <x v="4"/>
  </r>
  <r>
    <s v="I259225"/>
    <d v="2016-03-11T10:56:00"/>
    <s v="C270130"/>
    <s v="Male"/>
    <n v="24"/>
    <x v="5"/>
    <n v="4"/>
    <n v="143.36000000000001"/>
    <x v="17"/>
    <s v="Credit Card"/>
    <x v="1"/>
    <x v="6"/>
    <x v="2"/>
  </r>
  <r>
    <s v="I318996"/>
    <d v="2016-03-11T10:56:00"/>
    <s v="C198960"/>
    <s v="Male"/>
    <n v="34"/>
    <x v="1"/>
    <n v="2"/>
    <n v="1200.3399999999999"/>
    <x v="54"/>
    <s v="Cash"/>
    <x v="1"/>
    <x v="15"/>
    <x v="5"/>
  </r>
  <r>
    <s v="I228513"/>
    <d v="2016-03-11T10:57:00"/>
    <s v="C337880"/>
    <s v="Male"/>
    <n v="29"/>
    <x v="2"/>
    <n v="4"/>
    <n v="60.6"/>
    <x v="4"/>
    <s v="Debit Card"/>
    <x v="3"/>
    <x v="14"/>
    <x v="2"/>
  </r>
  <r>
    <s v="I291665"/>
    <d v="2016-03-11T10:57:00"/>
    <s v="C331247"/>
    <s v="Female"/>
    <n v="20"/>
    <x v="0"/>
    <n v="5"/>
    <n v="1500.4"/>
    <x v="0"/>
    <s v="Credit Card"/>
    <x v="3"/>
    <x v="14"/>
    <x v="4"/>
  </r>
  <r>
    <s v="I914590"/>
    <d v="2016-03-11T10:57:00"/>
    <s v="C141574"/>
    <s v="Male"/>
    <n v="33"/>
    <x v="3"/>
    <n v="4"/>
    <n v="162.63999999999999"/>
    <x v="34"/>
    <s v="Debit Card"/>
    <x v="3"/>
    <x v="14"/>
    <x v="5"/>
  </r>
  <r>
    <s v="I102847"/>
    <d v="2016-03-11T10:57:00"/>
    <s v="C123536"/>
    <s v="Male"/>
    <n v="51"/>
    <x v="7"/>
    <n v="3"/>
    <n v="35.19"/>
    <x v="37"/>
    <s v="Debit Card"/>
    <x v="3"/>
    <x v="14"/>
    <x v="0"/>
  </r>
  <r>
    <s v="I320911"/>
    <d v="2016-03-11T10:57:00"/>
    <s v="C331686"/>
    <s v="Male"/>
    <n v="33"/>
    <x v="2"/>
    <n v="5"/>
    <n v="75.75"/>
    <x v="21"/>
    <s v="Credit Card"/>
    <x v="2"/>
    <x v="7"/>
    <x v="5"/>
  </r>
  <r>
    <s v="I307028"/>
    <d v="2016-03-11T10:58:00"/>
    <s v="C412619"/>
    <s v="Female"/>
    <n v="48"/>
    <x v="0"/>
    <n v="5"/>
    <n v="1500.4"/>
    <x v="0"/>
    <s v="Debit Card"/>
    <x v="2"/>
    <x v="7"/>
    <x v="4"/>
  </r>
  <r>
    <s v="I201663"/>
    <d v="2016-03-11T10:58:00"/>
    <s v="C829234"/>
    <s v="Female"/>
    <n v="67"/>
    <x v="5"/>
    <n v="5"/>
    <n v="179.2"/>
    <x v="47"/>
    <s v="Cash"/>
    <x v="3"/>
    <x v="14"/>
    <x v="1"/>
  </r>
  <r>
    <s v="I311118"/>
    <d v="2016-03-11T10:58:00"/>
    <s v="C848071"/>
    <s v="Male"/>
    <n v="47"/>
    <x v="4"/>
    <n v="5"/>
    <n v="26.15"/>
    <x v="36"/>
    <s v="Cash"/>
    <x v="1"/>
    <x v="1"/>
    <x v="0"/>
  </r>
  <r>
    <s v="I162866"/>
    <d v="2016-03-11T10:58:00"/>
    <s v="C384212"/>
    <s v="Male"/>
    <n v="43"/>
    <x v="4"/>
    <n v="1"/>
    <n v="5.23"/>
    <x v="19"/>
    <s v="Credit Card"/>
    <x v="1"/>
    <x v="1"/>
    <x v="3"/>
  </r>
  <r>
    <s v="I234508"/>
    <d v="2016-03-11T10:59:00"/>
    <s v="C694918"/>
    <s v="Female"/>
    <n v="31"/>
    <x v="0"/>
    <n v="3"/>
    <n v="900.24"/>
    <x v="8"/>
    <s v="Debit Card"/>
    <x v="1"/>
    <x v="1"/>
    <x v="2"/>
  </r>
  <r>
    <s v="I314374"/>
    <d v="2016-03-11T10:59:00"/>
    <s v="C312788"/>
    <s v="Female"/>
    <n v="41"/>
    <x v="4"/>
    <n v="1"/>
    <n v="5.23"/>
    <x v="19"/>
    <s v="Credit Card"/>
    <x v="2"/>
    <x v="8"/>
    <x v="3"/>
  </r>
  <r>
    <s v="I128126"/>
    <d v="2016-03-11T10:59:00"/>
    <s v="C247155"/>
    <s v="Male"/>
    <n v="36"/>
    <x v="5"/>
    <n v="1"/>
    <n v="35.840000000000003"/>
    <x v="42"/>
    <s v="Cash"/>
    <x v="2"/>
    <x v="8"/>
    <x v="5"/>
  </r>
  <r>
    <s v="I328150"/>
    <d v="2016-03-11T10:59:00"/>
    <s v="C554027"/>
    <s v="Female"/>
    <n v="52"/>
    <x v="1"/>
    <n v="2"/>
    <n v="1200.3399999999999"/>
    <x v="54"/>
    <s v="Cash"/>
    <x v="2"/>
    <x v="10"/>
    <x v="5"/>
  </r>
  <r>
    <s v="I581808"/>
    <d v="2016-03-11T11:00:00"/>
    <s v="C225343"/>
    <s v="Female"/>
    <n v="62"/>
    <x v="2"/>
    <n v="2"/>
    <n v="30.3"/>
    <x v="61"/>
    <s v="Cash"/>
    <x v="2"/>
    <x v="7"/>
    <x v="5"/>
  </r>
  <r>
    <s v="I312828"/>
    <d v="2016-03-11T11:00:00"/>
    <s v="C529915"/>
    <s v="Female"/>
    <n v="30"/>
    <x v="5"/>
    <n v="1"/>
    <n v="35.840000000000003"/>
    <x v="42"/>
    <s v="Credit Card"/>
    <x v="2"/>
    <x v="7"/>
    <x v="5"/>
  </r>
  <r>
    <s v="I160693"/>
    <d v="2016-03-11T11:00:00"/>
    <s v="C326856"/>
    <s v="Female"/>
    <n v="21"/>
    <x v="1"/>
    <n v="4"/>
    <n v="2400.6799999999998"/>
    <x v="24"/>
    <s v="Credit Card"/>
    <x v="0"/>
    <x v="18"/>
    <x v="1"/>
  </r>
  <r>
    <s v="I343281"/>
    <d v="2016-03-11T11:00:00"/>
    <s v="C165521"/>
    <s v="Female"/>
    <n v="68"/>
    <x v="3"/>
    <n v="1"/>
    <n v="40.659999999999997"/>
    <x v="46"/>
    <s v="Credit Card"/>
    <x v="1"/>
    <x v="1"/>
    <x v="5"/>
  </r>
  <r>
    <s v="I321631"/>
    <d v="2016-03-11T11:01:00"/>
    <s v="C224120"/>
    <s v="Female"/>
    <n v="55"/>
    <x v="0"/>
    <n v="1"/>
    <n v="300.08"/>
    <x v="18"/>
    <s v="Cash"/>
    <x v="1"/>
    <x v="1"/>
    <x v="3"/>
  </r>
  <r>
    <s v="I790809"/>
    <d v="2016-03-11T11:01:00"/>
    <s v="C281828"/>
    <s v="Female"/>
    <n v="43"/>
    <x v="2"/>
    <n v="1"/>
    <n v="15.15"/>
    <x v="51"/>
    <s v="Cash"/>
    <x v="1"/>
    <x v="1"/>
    <x v="0"/>
  </r>
  <r>
    <s v="I140798"/>
    <d v="2016-03-11T11:01:00"/>
    <s v="C823992"/>
    <s v="Male"/>
    <n v="46"/>
    <x v="4"/>
    <n v="2"/>
    <n v="10.46"/>
    <x v="40"/>
    <s v="Credit Card"/>
    <x v="1"/>
    <x v="1"/>
    <x v="5"/>
  </r>
  <r>
    <s v="I205876"/>
    <d v="2016-03-11T11:01:00"/>
    <s v="C114675"/>
    <s v="Female"/>
    <n v="32"/>
    <x v="4"/>
    <n v="5"/>
    <n v="26.15"/>
    <x v="36"/>
    <s v="Cash"/>
    <x v="1"/>
    <x v="1"/>
    <x v="4"/>
  </r>
  <r>
    <s v="I771145"/>
    <d v="2016-03-11T11:01:00"/>
    <s v="C940425"/>
    <s v="Male"/>
    <n v="44"/>
    <x v="0"/>
    <n v="2"/>
    <n v="600.16"/>
    <x v="7"/>
    <s v="Cash"/>
    <x v="1"/>
    <x v="1"/>
    <x v="1"/>
  </r>
  <r>
    <s v="I170185"/>
    <d v="2016-03-11T11:02:00"/>
    <s v="C106681"/>
    <s v="Male"/>
    <n v="56"/>
    <x v="4"/>
    <n v="3"/>
    <n v="15.69"/>
    <x v="30"/>
    <s v="Debit Card"/>
    <x v="0"/>
    <x v="5"/>
    <x v="0"/>
  </r>
  <r>
    <s v="I311548"/>
    <d v="2016-03-11T11:02:00"/>
    <s v="C174813"/>
    <s v="Female"/>
    <n v="50"/>
    <x v="7"/>
    <n v="5"/>
    <n v="58.65"/>
    <x v="35"/>
    <s v="Credit Card"/>
    <x v="2"/>
    <x v="7"/>
    <x v="4"/>
  </r>
  <r>
    <s v="I197877"/>
    <d v="2016-03-11T11:02:00"/>
    <s v="C593773"/>
    <s v="Male"/>
    <n v="58"/>
    <x v="0"/>
    <n v="1"/>
    <n v="300.08"/>
    <x v="18"/>
    <s v="Debit Card"/>
    <x v="2"/>
    <x v="8"/>
    <x v="1"/>
  </r>
  <r>
    <s v="I198351"/>
    <d v="2016-03-11T11:02:00"/>
    <s v="C835956"/>
    <s v="Female"/>
    <n v="67"/>
    <x v="0"/>
    <n v="4"/>
    <n v="1200.32"/>
    <x v="27"/>
    <s v="Credit Card"/>
    <x v="2"/>
    <x v="8"/>
    <x v="3"/>
  </r>
  <r>
    <s v="I360730"/>
    <d v="2016-03-11T11:03:00"/>
    <s v="C114837"/>
    <s v="Female"/>
    <n v="44"/>
    <x v="4"/>
    <n v="4"/>
    <n v="20.92"/>
    <x v="38"/>
    <s v="Cash"/>
    <x v="1"/>
    <x v="3"/>
    <x v="2"/>
  </r>
  <r>
    <s v="I257350"/>
    <d v="2016-03-11T11:03:00"/>
    <s v="C288120"/>
    <s v="Male"/>
    <n v="26"/>
    <x v="0"/>
    <n v="5"/>
    <n v="1500.4"/>
    <x v="0"/>
    <s v="Cash"/>
    <x v="2"/>
    <x v="7"/>
    <x v="0"/>
  </r>
  <r>
    <s v="I221046"/>
    <d v="2016-03-11T11:03:00"/>
    <s v="C170201"/>
    <s v="Female"/>
    <n v="30"/>
    <x v="4"/>
    <n v="2"/>
    <n v="10.46"/>
    <x v="40"/>
    <s v="Credit Card"/>
    <x v="1"/>
    <x v="6"/>
    <x v="1"/>
  </r>
  <r>
    <s v="I212279"/>
    <d v="2016-03-11T11:03:00"/>
    <s v="C171062"/>
    <s v="Female"/>
    <n v="65"/>
    <x v="0"/>
    <n v="2"/>
    <n v="600.16"/>
    <x v="7"/>
    <s v="Cash"/>
    <x v="1"/>
    <x v="6"/>
    <x v="2"/>
  </r>
  <r>
    <s v="I118460"/>
    <d v="2016-03-11T11:04:00"/>
    <s v="C361054"/>
    <s v="Female"/>
    <n v="18"/>
    <x v="0"/>
    <n v="3"/>
    <n v="900.24"/>
    <x v="8"/>
    <s v="Cash"/>
    <x v="1"/>
    <x v="6"/>
    <x v="5"/>
  </r>
  <r>
    <s v="I350145"/>
    <d v="2016-03-11T11:04:00"/>
    <s v="C248333"/>
    <s v="Male"/>
    <n v="43"/>
    <x v="0"/>
    <n v="5"/>
    <n v="1500.4"/>
    <x v="0"/>
    <s v="Credit Card"/>
    <x v="3"/>
    <x v="20"/>
    <x v="5"/>
  </r>
  <r>
    <s v="I149474"/>
    <d v="2016-03-11T11:04:00"/>
    <s v="C153564"/>
    <s v="Male"/>
    <n v="45"/>
    <x v="4"/>
    <n v="2"/>
    <n v="10.46"/>
    <x v="40"/>
    <s v="Debit Card"/>
    <x v="2"/>
    <x v="11"/>
    <x v="5"/>
  </r>
  <r>
    <s v="I270351"/>
    <d v="2016-03-11T11:04:00"/>
    <s v="C271289"/>
    <s v="Female"/>
    <n v="29"/>
    <x v="7"/>
    <n v="5"/>
    <n v="58.65"/>
    <x v="35"/>
    <s v="Cash"/>
    <x v="2"/>
    <x v="11"/>
    <x v="0"/>
  </r>
  <r>
    <s v="I255690"/>
    <d v="2016-03-11T11:04:00"/>
    <s v="C150008"/>
    <s v="Female"/>
    <n v="29"/>
    <x v="0"/>
    <n v="1"/>
    <n v="300.08"/>
    <x v="18"/>
    <s v="Credit Card"/>
    <x v="2"/>
    <x v="7"/>
    <x v="1"/>
  </r>
  <r>
    <s v="I457859"/>
    <d v="2016-03-11T11:05:00"/>
    <s v="C106742"/>
    <s v="Male"/>
    <n v="44"/>
    <x v="3"/>
    <n v="4"/>
    <n v="162.63999999999999"/>
    <x v="34"/>
    <s v="Debit Card"/>
    <x v="2"/>
    <x v="7"/>
    <x v="2"/>
  </r>
  <r>
    <s v="I171150"/>
    <d v="2016-03-11T11:05:00"/>
    <s v="C762932"/>
    <s v="Female"/>
    <n v="46"/>
    <x v="3"/>
    <n v="4"/>
    <n v="162.63999999999999"/>
    <x v="34"/>
    <s v="Credit Card"/>
    <x v="2"/>
    <x v="7"/>
    <x v="2"/>
  </r>
  <r>
    <s v="I848228"/>
    <d v="2016-03-11T11:05:00"/>
    <s v="C678733"/>
    <s v="Female"/>
    <n v="46"/>
    <x v="0"/>
    <n v="4"/>
    <n v="1200.32"/>
    <x v="27"/>
    <s v="Credit Card"/>
    <x v="1"/>
    <x v="6"/>
    <x v="0"/>
  </r>
  <r>
    <s v="I237312"/>
    <d v="2016-03-11T11:05:00"/>
    <s v="C234947"/>
    <s v="Female"/>
    <n v="69"/>
    <x v="0"/>
    <n v="1"/>
    <n v="300.08"/>
    <x v="18"/>
    <s v="Credit Card"/>
    <x v="1"/>
    <x v="6"/>
    <x v="3"/>
  </r>
  <r>
    <s v="I330804"/>
    <d v="2016-03-11T11:06:00"/>
    <s v="C328915"/>
    <s v="Female"/>
    <n v="30"/>
    <x v="0"/>
    <n v="4"/>
    <n v="1200.32"/>
    <x v="27"/>
    <s v="Cash"/>
    <x v="3"/>
    <x v="9"/>
    <x v="2"/>
  </r>
  <r>
    <s v="I182838"/>
    <d v="2016-03-11T11:06:00"/>
    <s v="C281392"/>
    <s v="Male"/>
    <n v="19"/>
    <x v="7"/>
    <n v="5"/>
    <n v="58.65"/>
    <x v="35"/>
    <s v="Cash"/>
    <x v="3"/>
    <x v="9"/>
    <x v="0"/>
  </r>
  <r>
    <s v="I669065"/>
    <d v="2016-03-11T11:06:00"/>
    <s v="C167159"/>
    <s v="Male"/>
    <n v="33"/>
    <x v="2"/>
    <n v="4"/>
    <n v="60.6"/>
    <x v="4"/>
    <s v="Debit Card"/>
    <x v="1"/>
    <x v="1"/>
    <x v="0"/>
  </r>
  <r>
    <s v="I744491"/>
    <d v="2016-03-11T11:06:00"/>
    <s v="C139370"/>
    <s v="Female"/>
    <n v="53"/>
    <x v="6"/>
    <n v="3"/>
    <n v="3150"/>
    <x v="43"/>
    <s v="Cash"/>
    <x v="1"/>
    <x v="1"/>
    <x v="3"/>
  </r>
  <r>
    <s v="I176424"/>
    <d v="2016-03-11T11:07:00"/>
    <s v="C212249"/>
    <s v="Female"/>
    <n v="67"/>
    <x v="0"/>
    <n v="1"/>
    <n v="300.08"/>
    <x v="18"/>
    <s v="Cash"/>
    <x v="2"/>
    <x v="7"/>
    <x v="5"/>
  </r>
  <r>
    <s v="I319589"/>
    <d v="2016-03-11T11:07:00"/>
    <s v="C810849"/>
    <s v="Female"/>
    <n v="32"/>
    <x v="5"/>
    <n v="3"/>
    <n v="107.52"/>
    <x v="26"/>
    <s v="Credit Card"/>
    <x v="2"/>
    <x v="7"/>
    <x v="3"/>
  </r>
  <r>
    <s v="I108671"/>
    <d v="2016-03-11T11:07:00"/>
    <s v="C129992"/>
    <s v="Male"/>
    <n v="27"/>
    <x v="5"/>
    <n v="5"/>
    <n v="179.2"/>
    <x v="47"/>
    <s v="Cash"/>
    <x v="2"/>
    <x v="7"/>
    <x v="0"/>
  </r>
  <r>
    <s v="I263894"/>
    <d v="2016-03-11T11:07:00"/>
    <s v="C306042"/>
    <s v="Female"/>
    <n v="27"/>
    <x v="3"/>
    <n v="3"/>
    <n v="121.98"/>
    <x v="25"/>
    <s v="Cash"/>
    <x v="3"/>
    <x v="9"/>
    <x v="0"/>
  </r>
  <r>
    <s v="I281948"/>
    <d v="2016-03-11T11:08:00"/>
    <s v="C163852"/>
    <s v="Female"/>
    <n v="24"/>
    <x v="3"/>
    <n v="4"/>
    <n v="162.63999999999999"/>
    <x v="34"/>
    <s v="Cash"/>
    <x v="3"/>
    <x v="9"/>
    <x v="1"/>
  </r>
  <r>
    <s v="I210047"/>
    <d v="2016-03-11T11:08:00"/>
    <s v="C123726"/>
    <s v="Female"/>
    <n v="28"/>
    <x v="0"/>
    <n v="4"/>
    <n v="1200.32"/>
    <x v="27"/>
    <s v="Cash"/>
    <x v="0"/>
    <x v="18"/>
    <x v="6"/>
  </r>
  <r>
    <s v="I155519"/>
    <d v="2016-03-11T11:08:00"/>
    <s v="C223302"/>
    <s v="Male"/>
    <n v="50"/>
    <x v="6"/>
    <n v="3"/>
    <n v="3150"/>
    <x v="43"/>
    <s v="Cash"/>
    <x v="1"/>
    <x v="1"/>
    <x v="1"/>
  </r>
  <r>
    <s v="I283155"/>
    <d v="2016-03-11T11:08:00"/>
    <s v="C167467"/>
    <s v="Male"/>
    <n v="27"/>
    <x v="0"/>
    <n v="4"/>
    <n v="1200.32"/>
    <x v="27"/>
    <s v="Credit Card"/>
    <x v="1"/>
    <x v="1"/>
    <x v="5"/>
  </r>
  <r>
    <s v="I241226"/>
    <d v="2016-03-11T11:08:00"/>
    <s v="C106702"/>
    <s v="Male"/>
    <n v="60"/>
    <x v="2"/>
    <n v="5"/>
    <n v="75.75"/>
    <x v="21"/>
    <s v="Cash"/>
    <x v="1"/>
    <x v="1"/>
    <x v="0"/>
  </r>
  <r>
    <s v="I284017"/>
    <d v="2016-03-11T11:09:00"/>
    <s v="C248481"/>
    <s v="Male"/>
    <n v="23"/>
    <x v="7"/>
    <n v="1"/>
    <n v="11.73"/>
    <x v="59"/>
    <s v="Cash"/>
    <x v="1"/>
    <x v="6"/>
    <x v="5"/>
  </r>
  <r>
    <s v="I222385"/>
    <d v="2016-03-11T11:09:00"/>
    <s v="C187479"/>
    <s v="Female"/>
    <n v="66"/>
    <x v="4"/>
    <n v="1"/>
    <n v="5.23"/>
    <x v="19"/>
    <s v="Credit Card"/>
    <x v="3"/>
    <x v="12"/>
    <x v="1"/>
  </r>
  <r>
    <s v="I115298"/>
    <d v="2016-03-11T11:09:00"/>
    <s v="C548613"/>
    <s v="Female"/>
    <n v="67"/>
    <x v="2"/>
    <n v="4"/>
    <n v="60.6"/>
    <x v="4"/>
    <s v="Credit Card"/>
    <x v="3"/>
    <x v="12"/>
    <x v="4"/>
  </r>
  <r>
    <s v="I222031"/>
    <d v="2016-03-11T11:09:00"/>
    <s v="C187424"/>
    <s v="Female"/>
    <n v="26"/>
    <x v="0"/>
    <n v="1"/>
    <n v="300.08"/>
    <x v="18"/>
    <s v="Credit Card"/>
    <x v="3"/>
    <x v="12"/>
    <x v="1"/>
  </r>
  <r>
    <s v="I279014"/>
    <d v="2016-03-11T11:10:00"/>
    <s v="C126254"/>
    <s v="Female"/>
    <n v="33"/>
    <x v="1"/>
    <n v="3"/>
    <n v="1800.51"/>
    <x v="1"/>
    <s v="Credit Card"/>
    <x v="3"/>
    <x v="12"/>
    <x v="1"/>
  </r>
  <r>
    <s v="I164032"/>
    <d v="2016-03-11T11:10:00"/>
    <s v="C583809"/>
    <s v="Female"/>
    <n v="22"/>
    <x v="6"/>
    <n v="5"/>
    <n v="5250"/>
    <x v="20"/>
    <s v="Cash"/>
    <x v="1"/>
    <x v="4"/>
    <x v="3"/>
  </r>
  <r>
    <s v="I759949"/>
    <d v="2016-03-11T11:10:00"/>
    <s v="C878889"/>
    <s v="Male"/>
    <n v="64"/>
    <x v="0"/>
    <n v="4"/>
    <n v="1200.32"/>
    <x v="27"/>
    <s v="Cash"/>
    <x v="1"/>
    <x v="1"/>
    <x v="3"/>
  </r>
  <r>
    <s v="I564755"/>
    <d v="2016-03-11T11:10:00"/>
    <s v="C604248"/>
    <s v="Female"/>
    <n v="54"/>
    <x v="4"/>
    <n v="2"/>
    <n v="10.46"/>
    <x v="40"/>
    <s v="Credit Card"/>
    <x v="1"/>
    <x v="1"/>
    <x v="5"/>
  </r>
  <r>
    <s v="I284211"/>
    <d v="2016-03-11T11:11:00"/>
    <s v="C150146"/>
    <s v="Female"/>
    <n v="22"/>
    <x v="6"/>
    <n v="3"/>
    <n v="3150"/>
    <x v="43"/>
    <s v="Cash"/>
    <x v="3"/>
    <x v="20"/>
    <x v="1"/>
  </r>
  <r>
    <s v="I651558"/>
    <d v="2016-03-11T11:11:00"/>
    <s v="C252862"/>
    <s v="Female"/>
    <n v="62"/>
    <x v="0"/>
    <n v="5"/>
    <n v="1500.4"/>
    <x v="0"/>
    <s v="Credit Card"/>
    <x v="1"/>
    <x v="1"/>
    <x v="4"/>
  </r>
  <r>
    <s v="I170556"/>
    <d v="2016-03-11T11:11:00"/>
    <s v="C252865"/>
    <s v="Female"/>
    <n v="22"/>
    <x v="0"/>
    <n v="4"/>
    <n v="1200.32"/>
    <x v="27"/>
    <s v="Debit Card"/>
    <x v="1"/>
    <x v="6"/>
    <x v="4"/>
  </r>
  <r>
    <s v="I115970"/>
    <d v="2016-03-11T11:11:00"/>
    <s v="C280157"/>
    <s v="Female"/>
    <n v="54"/>
    <x v="3"/>
    <n v="4"/>
    <n v="162.63999999999999"/>
    <x v="34"/>
    <s v="Cash"/>
    <x v="1"/>
    <x v="6"/>
    <x v="3"/>
  </r>
  <r>
    <s v="I160757"/>
    <d v="2016-03-11T11:11:00"/>
    <s v="C712134"/>
    <s v="Male"/>
    <n v="42"/>
    <x v="1"/>
    <n v="4"/>
    <n v="2400.6799999999998"/>
    <x v="24"/>
    <s v="Cash"/>
    <x v="3"/>
    <x v="14"/>
    <x v="3"/>
  </r>
  <r>
    <s v="I198951"/>
    <d v="2016-03-11T11:12:00"/>
    <s v="C158677"/>
    <s v="Male"/>
    <n v="69"/>
    <x v="0"/>
    <n v="1"/>
    <n v="300.08"/>
    <x v="18"/>
    <s v="Debit Card"/>
    <x v="3"/>
    <x v="14"/>
    <x v="0"/>
  </r>
  <r>
    <s v="I107526"/>
    <d v="2016-03-11T11:12:00"/>
    <s v="C273991"/>
    <s v="Male"/>
    <n v="35"/>
    <x v="3"/>
    <n v="4"/>
    <n v="162.63999999999999"/>
    <x v="34"/>
    <s v="Debit Card"/>
    <x v="1"/>
    <x v="1"/>
    <x v="5"/>
  </r>
  <r>
    <s v="I993940"/>
    <d v="2016-03-11T11:12:00"/>
    <s v="C517712"/>
    <s v="Female"/>
    <n v="32"/>
    <x v="5"/>
    <n v="5"/>
    <n v="179.2"/>
    <x v="47"/>
    <s v="Credit Card"/>
    <x v="1"/>
    <x v="1"/>
    <x v="0"/>
  </r>
  <r>
    <s v="I323763"/>
    <d v="2016-03-11T11:12:00"/>
    <s v="C182439"/>
    <s v="Male"/>
    <n v="22"/>
    <x v="3"/>
    <n v="4"/>
    <n v="162.63999999999999"/>
    <x v="34"/>
    <s v="Cash"/>
    <x v="1"/>
    <x v="1"/>
    <x v="5"/>
  </r>
  <r>
    <s v="I945284"/>
    <d v="2016-03-11T11:13:00"/>
    <s v="C110199"/>
    <s v="Female"/>
    <n v="20"/>
    <x v="3"/>
    <n v="2"/>
    <n v="81.319999999999993"/>
    <x v="31"/>
    <s v="Cash"/>
    <x v="1"/>
    <x v="1"/>
    <x v="6"/>
  </r>
  <r>
    <s v="I334992"/>
    <d v="2016-03-11T11:13:00"/>
    <s v="C204731"/>
    <s v="Female"/>
    <n v="52"/>
    <x v="1"/>
    <n v="4"/>
    <n v="2400.6799999999998"/>
    <x v="24"/>
    <s v="Cash"/>
    <x v="1"/>
    <x v="1"/>
    <x v="6"/>
  </r>
  <r>
    <s v="I339386"/>
    <d v="2016-03-11T11:13:00"/>
    <s v="C164550"/>
    <s v="Female"/>
    <n v="43"/>
    <x v="4"/>
    <n v="5"/>
    <n v="26.15"/>
    <x v="36"/>
    <s v="Cash"/>
    <x v="1"/>
    <x v="1"/>
    <x v="2"/>
  </r>
  <r>
    <s v="I127625"/>
    <d v="2016-03-11T11:13:00"/>
    <s v="C150774"/>
    <s v="Female"/>
    <n v="52"/>
    <x v="0"/>
    <n v="3"/>
    <n v="900.24"/>
    <x v="8"/>
    <s v="Credit Card"/>
    <x v="1"/>
    <x v="1"/>
    <x v="4"/>
  </r>
  <r>
    <s v="I128401"/>
    <d v="2016-03-11T11:14:00"/>
    <s v="C750603"/>
    <s v="Female"/>
    <n v="43"/>
    <x v="5"/>
    <n v="1"/>
    <n v="35.840000000000003"/>
    <x v="42"/>
    <s v="Cash"/>
    <x v="1"/>
    <x v="4"/>
    <x v="4"/>
  </r>
  <r>
    <s v="I615395"/>
    <d v="2016-03-11T11:14:00"/>
    <s v="C277647"/>
    <s v="Female"/>
    <n v="21"/>
    <x v="3"/>
    <n v="3"/>
    <n v="121.98"/>
    <x v="25"/>
    <s v="Cash"/>
    <x v="1"/>
    <x v="4"/>
    <x v="4"/>
  </r>
  <r>
    <s v="I290683"/>
    <d v="2016-03-11T11:14:00"/>
    <s v="C109808"/>
    <s v="Female"/>
    <n v="48"/>
    <x v="0"/>
    <n v="2"/>
    <n v="600.16"/>
    <x v="7"/>
    <s v="Credit Card"/>
    <x v="2"/>
    <x v="8"/>
    <x v="5"/>
  </r>
  <r>
    <s v="I412358"/>
    <d v="2016-03-11T11:14:00"/>
    <s v="C976790"/>
    <s v="Female"/>
    <n v="24"/>
    <x v="1"/>
    <n v="1"/>
    <n v="600.16999999999996"/>
    <x v="49"/>
    <s v="Cash"/>
    <x v="2"/>
    <x v="10"/>
    <x v="2"/>
  </r>
  <r>
    <s v="I210615"/>
    <d v="2016-03-11T11:15:00"/>
    <s v="C188250"/>
    <s v="Female"/>
    <n v="56"/>
    <x v="3"/>
    <n v="1"/>
    <n v="40.659999999999997"/>
    <x v="46"/>
    <s v="Debit Card"/>
    <x v="2"/>
    <x v="10"/>
    <x v="0"/>
  </r>
  <r>
    <s v="I992294"/>
    <d v="2016-03-11T11:15:00"/>
    <s v="C125341"/>
    <s v="Male"/>
    <n v="48"/>
    <x v="0"/>
    <n v="1"/>
    <n v="300.08"/>
    <x v="18"/>
    <s v="Credit Card"/>
    <x v="2"/>
    <x v="10"/>
    <x v="4"/>
  </r>
  <r>
    <s v="I322294"/>
    <d v="2016-03-11T11:15:00"/>
    <s v="C624228"/>
    <s v="Female"/>
    <n v="47"/>
    <x v="4"/>
    <n v="3"/>
    <n v="15.69"/>
    <x v="30"/>
    <s v="Cash"/>
    <x v="2"/>
    <x v="8"/>
    <x v="0"/>
  </r>
  <r>
    <s v="I109107"/>
    <d v="2016-03-11T11:15:00"/>
    <s v="C191215"/>
    <s v="Male"/>
    <n v="45"/>
    <x v="5"/>
    <n v="2"/>
    <n v="71.680000000000007"/>
    <x v="22"/>
    <s v="Cash"/>
    <x v="2"/>
    <x v="7"/>
    <x v="6"/>
  </r>
  <r>
    <s v="I255933"/>
    <d v="2016-03-11T11:15:00"/>
    <s v="C261323"/>
    <s v="Male"/>
    <n v="45"/>
    <x v="0"/>
    <n v="1"/>
    <n v="300.08"/>
    <x v="18"/>
    <s v="Cash"/>
    <x v="2"/>
    <x v="7"/>
    <x v="4"/>
  </r>
  <r>
    <s v="I158970"/>
    <d v="2016-03-11T11:16:00"/>
    <s v="C148717"/>
    <s v="Male"/>
    <n v="50"/>
    <x v="7"/>
    <n v="1"/>
    <n v="11.73"/>
    <x v="59"/>
    <s v="Credit Card"/>
    <x v="3"/>
    <x v="9"/>
    <x v="3"/>
  </r>
  <r>
    <s v="I950869"/>
    <d v="2016-03-11T11:16:00"/>
    <s v="C180311"/>
    <s v="Male"/>
    <n v="39"/>
    <x v="4"/>
    <n v="3"/>
    <n v="15.69"/>
    <x v="30"/>
    <s v="Credit Card"/>
    <x v="3"/>
    <x v="9"/>
    <x v="4"/>
  </r>
  <r>
    <s v="I137754"/>
    <d v="2016-03-11T11:16:00"/>
    <s v="C275892"/>
    <s v="Male"/>
    <n v="40"/>
    <x v="4"/>
    <n v="2"/>
    <n v="10.46"/>
    <x v="40"/>
    <s v="Cash"/>
    <x v="1"/>
    <x v="1"/>
    <x v="6"/>
  </r>
  <r>
    <s v="I181111"/>
    <d v="2016-03-11T11:16:00"/>
    <s v="C204836"/>
    <s v="Female"/>
    <n v="43"/>
    <x v="4"/>
    <n v="1"/>
    <n v="5.23"/>
    <x v="19"/>
    <s v="Credit Card"/>
    <x v="0"/>
    <x v="0"/>
    <x v="4"/>
  </r>
  <r>
    <s v="I598721"/>
    <d v="2016-03-11T11:17:00"/>
    <s v="C130853"/>
    <s v="Female"/>
    <n v="57"/>
    <x v="0"/>
    <n v="3"/>
    <n v="900.24"/>
    <x v="8"/>
    <s v="Credit Card"/>
    <x v="3"/>
    <x v="12"/>
    <x v="6"/>
  </r>
  <r>
    <s v="I105356"/>
    <d v="2016-03-11T11:17:00"/>
    <s v="C237583"/>
    <s v="Female"/>
    <n v="52"/>
    <x v="0"/>
    <n v="5"/>
    <n v="1500.4"/>
    <x v="0"/>
    <s v="Debit Card"/>
    <x v="1"/>
    <x v="1"/>
    <x v="5"/>
  </r>
  <r>
    <s v="I224887"/>
    <d v="2016-03-11T11:17:00"/>
    <s v="C734641"/>
    <s v="Female"/>
    <n v="18"/>
    <x v="0"/>
    <n v="2"/>
    <n v="600.16"/>
    <x v="7"/>
    <s v="Credit Card"/>
    <x v="1"/>
    <x v="1"/>
    <x v="2"/>
  </r>
  <r>
    <s v="I602794"/>
    <d v="2016-03-11T11:17:00"/>
    <s v="C174068"/>
    <s v="Female"/>
    <n v="43"/>
    <x v="4"/>
    <n v="3"/>
    <n v="15.69"/>
    <x v="30"/>
    <s v="Credit Card"/>
    <x v="1"/>
    <x v="1"/>
    <x v="6"/>
  </r>
  <r>
    <s v="I194272"/>
    <d v="2016-03-11T11:18:00"/>
    <s v="C236218"/>
    <s v="Female"/>
    <n v="58"/>
    <x v="6"/>
    <n v="3"/>
    <n v="3150"/>
    <x v="43"/>
    <s v="Credit Card"/>
    <x v="1"/>
    <x v="1"/>
    <x v="5"/>
  </r>
  <r>
    <s v="I203257"/>
    <d v="2016-03-11T11:18:00"/>
    <s v="C301038"/>
    <s v="Female"/>
    <n v="41"/>
    <x v="2"/>
    <n v="1"/>
    <n v="15.15"/>
    <x v="51"/>
    <s v="Credit Card"/>
    <x v="0"/>
    <x v="2"/>
    <x v="2"/>
  </r>
  <r>
    <s v="I125092"/>
    <d v="2016-03-11T11:18:00"/>
    <s v="C279243"/>
    <s v="Female"/>
    <n v="55"/>
    <x v="2"/>
    <n v="4"/>
    <n v="60.6"/>
    <x v="4"/>
    <s v="Cash"/>
    <x v="3"/>
    <x v="20"/>
    <x v="0"/>
  </r>
  <r>
    <s v="I322685"/>
    <d v="2016-03-11T11:18:00"/>
    <s v="C279015"/>
    <s v="Female"/>
    <n v="36"/>
    <x v="3"/>
    <n v="4"/>
    <n v="162.63999999999999"/>
    <x v="34"/>
    <s v="Credit Card"/>
    <x v="3"/>
    <x v="20"/>
    <x v="4"/>
  </r>
  <r>
    <s v="I327143"/>
    <d v="2016-03-11T11:18:00"/>
    <s v="C128535"/>
    <s v="Female"/>
    <n v="67"/>
    <x v="0"/>
    <n v="3"/>
    <n v="900.24"/>
    <x v="8"/>
    <s v="Debit Card"/>
    <x v="3"/>
    <x v="20"/>
    <x v="5"/>
  </r>
  <r>
    <s v="I162140"/>
    <d v="2016-03-11T11:19:00"/>
    <s v="C291122"/>
    <s v="Male"/>
    <n v="31"/>
    <x v="3"/>
    <n v="3"/>
    <n v="121.98"/>
    <x v="25"/>
    <s v="Debit Card"/>
    <x v="1"/>
    <x v="15"/>
    <x v="5"/>
  </r>
  <r>
    <s v="I183914"/>
    <d v="2016-03-11T11:19:00"/>
    <s v="C329941"/>
    <s v="Male"/>
    <n v="27"/>
    <x v="3"/>
    <n v="2"/>
    <n v="81.319999999999993"/>
    <x v="31"/>
    <s v="Cash"/>
    <x v="1"/>
    <x v="1"/>
    <x v="0"/>
  </r>
  <r>
    <s v="I327074"/>
    <d v="2016-03-11T11:19:00"/>
    <s v="C259691"/>
    <s v="Female"/>
    <n v="66"/>
    <x v="3"/>
    <n v="4"/>
    <n v="162.63999999999999"/>
    <x v="34"/>
    <s v="Cash"/>
    <x v="1"/>
    <x v="1"/>
    <x v="0"/>
  </r>
  <r>
    <s v="I121762"/>
    <d v="2016-03-11T11:19:00"/>
    <s v="C133774"/>
    <s v="Male"/>
    <n v="28"/>
    <x v="5"/>
    <n v="1"/>
    <n v="35.840000000000003"/>
    <x v="42"/>
    <s v="Cash"/>
    <x v="0"/>
    <x v="2"/>
    <x v="2"/>
  </r>
  <r>
    <s v="I225588"/>
    <d v="2016-03-11T11:20:00"/>
    <s v="C324208"/>
    <s v="Female"/>
    <n v="26"/>
    <x v="4"/>
    <n v="1"/>
    <n v="5.23"/>
    <x v="19"/>
    <s v="Cash"/>
    <x v="0"/>
    <x v="2"/>
    <x v="1"/>
  </r>
  <r>
    <s v="I102893"/>
    <d v="2016-03-11T11:20:00"/>
    <s v="C264654"/>
    <s v="Male"/>
    <n v="66"/>
    <x v="3"/>
    <n v="5"/>
    <n v="203.3"/>
    <x v="23"/>
    <s v="Credit Card"/>
    <x v="0"/>
    <x v="2"/>
    <x v="0"/>
  </r>
  <r>
    <s v="I174568"/>
    <d v="2016-03-11T11:20:00"/>
    <s v="C334857"/>
    <s v="Female"/>
    <n v="49"/>
    <x v="6"/>
    <n v="3"/>
    <n v="3150"/>
    <x v="43"/>
    <s v="Cash"/>
    <x v="3"/>
    <x v="14"/>
    <x v="6"/>
  </r>
  <r>
    <s v="I664974"/>
    <d v="2016-03-11T11:20:00"/>
    <s v="C205860"/>
    <s v="Male"/>
    <n v="35"/>
    <x v="4"/>
    <n v="3"/>
    <n v="15.69"/>
    <x v="30"/>
    <s v="Credit Card"/>
    <x v="0"/>
    <x v="2"/>
    <x v="6"/>
  </r>
  <r>
    <s v="I115765"/>
    <d v="2016-03-11T11:21:00"/>
    <s v="C332748"/>
    <s v="Male"/>
    <n v="31"/>
    <x v="4"/>
    <n v="2"/>
    <n v="10.46"/>
    <x v="40"/>
    <s v="Cash"/>
    <x v="1"/>
    <x v="15"/>
    <x v="5"/>
  </r>
  <r>
    <s v="I186030"/>
    <d v="2016-03-11T11:21:00"/>
    <s v="C296222"/>
    <s v="Female"/>
    <n v="64"/>
    <x v="0"/>
    <n v="2"/>
    <n v="600.16"/>
    <x v="7"/>
    <s v="Credit Card"/>
    <x v="3"/>
    <x v="14"/>
    <x v="3"/>
  </r>
  <r>
    <s v="I272289"/>
    <d v="2016-03-11T11:21:00"/>
    <s v="C137804"/>
    <s v="Female"/>
    <n v="23"/>
    <x v="1"/>
    <n v="5"/>
    <n v="3000.85"/>
    <x v="14"/>
    <s v="Credit Card"/>
    <x v="3"/>
    <x v="14"/>
    <x v="4"/>
  </r>
  <r>
    <s v="I286628"/>
    <d v="2016-03-11T11:21:00"/>
    <s v="C228182"/>
    <s v="Female"/>
    <n v="18"/>
    <x v="0"/>
    <n v="4"/>
    <n v="1200.32"/>
    <x v="27"/>
    <s v="Debit Card"/>
    <x v="3"/>
    <x v="14"/>
    <x v="0"/>
  </r>
  <r>
    <s v="I187846"/>
    <d v="2016-03-11T11:22:00"/>
    <s v="C879032"/>
    <s v="Female"/>
    <n v="55"/>
    <x v="0"/>
    <n v="1"/>
    <n v="300.08"/>
    <x v="18"/>
    <s v="Cash"/>
    <x v="2"/>
    <x v="7"/>
    <x v="0"/>
  </r>
  <r>
    <s v="I258420"/>
    <d v="2016-03-11T11:22:00"/>
    <s v="C305920"/>
    <s v="Male"/>
    <n v="28"/>
    <x v="6"/>
    <n v="5"/>
    <n v="5250"/>
    <x v="20"/>
    <s v="Credit Card"/>
    <x v="3"/>
    <x v="14"/>
    <x v="2"/>
  </r>
  <r>
    <s v="I127550"/>
    <d v="2016-03-11T11:22:00"/>
    <s v="C249204"/>
    <s v="Female"/>
    <n v="49"/>
    <x v="4"/>
    <n v="5"/>
    <n v="26.15"/>
    <x v="36"/>
    <s v="Cash"/>
    <x v="3"/>
    <x v="14"/>
    <x v="5"/>
  </r>
  <r>
    <s v="I312964"/>
    <d v="2016-03-11T11:22:00"/>
    <s v="C255670"/>
    <s v="Female"/>
    <n v="51"/>
    <x v="6"/>
    <n v="2"/>
    <n v="2100"/>
    <x v="41"/>
    <s v="Debit Card"/>
    <x v="2"/>
    <x v="8"/>
    <x v="2"/>
  </r>
  <r>
    <s v="I306022"/>
    <d v="2016-03-11T11:22:00"/>
    <s v="C241781"/>
    <s v="Male"/>
    <n v="59"/>
    <x v="0"/>
    <n v="5"/>
    <n v="1500.4"/>
    <x v="0"/>
    <s v="Cash"/>
    <x v="2"/>
    <x v="8"/>
    <x v="5"/>
  </r>
  <r>
    <s v="I264390"/>
    <d v="2016-03-11T11:23:00"/>
    <s v="C235608"/>
    <s v="Female"/>
    <n v="39"/>
    <x v="1"/>
    <n v="5"/>
    <n v="3000.85"/>
    <x v="14"/>
    <s v="Credit Card"/>
    <x v="2"/>
    <x v="8"/>
    <x v="1"/>
  </r>
  <r>
    <s v="I245860"/>
    <d v="2016-03-11T11:23:00"/>
    <s v="C157456"/>
    <s v="Female"/>
    <n v="55"/>
    <x v="5"/>
    <n v="3"/>
    <n v="107.52"/>
    <x v="26"/>
    <s v="Credit Card"/>
    <x v="2"/>
    <x v="8"/>
    <x v="3"/>
  </r>
  <r>
    <s v="I704738"/>
    <d v="2016-03-11T11:23:00"/>
    <s v="C485843"/>
    <s v="Female"/>
    <n v="31"/>
    <x v="0"/>
    <n v="1"/>
    <n v="300.08"/>
    <x v="18"/>
    <s v="Cash"/>
    <x v="1"/>
    <x v="4"/>
    <x v="3"/>
  </r>
  <r>
    <s v="I212875"/>
    <d v="2016-03-11T11:23:00"/>
    <s v="C332288"/>
    <s v="Female"/>
    <n v="30"/>
    <x v="5"/>
    <n v="3"/>
    <n v="107.52"/>
    <x v="26"/>
    <s v="Cash"/>
    <x v="2"/>
    <x v="10"/>
    <x v="1"/>
  </r>
  <r>
    <s v="I108931"/>
    <d v="2016-03-11T11:24:00"/>
    <s v="C160341"/>
    <s v="Female"/>
    <n v="47"/>
    <x v="0"/>
    <n v="5"/>
    <n v="1500.4"/>
    <x v="0"/>
    <s v="Cash"/>
    <x v="3"/>
    <x v="9"/>
    <x v="0"/>
  </r>
  <r>
    <s v="I305697"/>
    <d v="2016-03-11T11:24:00"/>
    <s v="C109177"/>
    <s v="Male"/>
    <n v="64"/>
    <x v="3"/>
    <n v="5"/>
    <n v="203.3"/>
    <x v="23"/>
    <s v="Cash"/>
    <x v="3"/>
    <x v="9"/>
    <x v="4"/>
  </r>
  <r>
    <s v="I120521"/>
    <d v="2016-03-11T11:24:00"/>
    <s v="C713853"/>
    <s v="Female"/>
    <n v="44"/>
    <x v="4"/>
    <n v="2"/>
    <n v="10.46"/>
    <x v="40"/>
    <s v="Credit Card"/>
    <x v="1"/>
    <x v="6"/>
    <x v="5"/>
  </r>
  <r>
    <s v="I272987"/>
    <d v="2016-03-11T11:24:00"/>
    <s v="C196600"/>
    <s v="Female"/>
    <n v="59"/>
    <x v="0"/>
    <n v="2"/>
    <n v="600.16"/>
    <x v="7"/>
    <s v="Debit Card"/>
    <x v="1"/>
    <x v="6"/>
    <x v="5"/>
  </r>
  <r>
    <s v="I139450"/>
    <d v="2016-03-11T11:25:00"/>
    <s v="C401625"/>
    <s v="Female"/>
    <n v="26"/>
    <x v="5"/>
    <n v="3"/>
    <n v="107.52"/>
    <x v="26"/>
    <s v="Cash"/>
    <x v="1"/>
    <x v="1"/>
    <x v="4"/>
  </r>
  <r>
    <s v="I113090"/>
    <d v="2016-03-11T11:25:00"/>
    <s v="C319378"/>
    <s v="Female"/>
    <n v="57"/>
    <x v="2"/>
    <n v="1"/>
    <n v="15.15"/>
    <x v="51"/>
    <s v="Cash"/>
    <x v="1"/>
    <x v="1"/>
    <x v="2"/>
  </r>
  <r>
    <s v="I155936"/>
    <d v="2016-03-11T11:25:00"/>
    <s v="C221380"/>
    <s v="Female"/>
    <n v="40"/>
    <x v="0"/>
    <n v="2"/>
    <n v="600.16"/>
    <x v="7"/>
    <s v="Cash"/>
    <x v="0"/>
    <x v="5"/>
    <x v="5"/>
  </r>
  <r>
    <s v="I124825"/>
    <d v="2016-03-11T11:25:00"/>
    <s v="C246525"/>
    <s v="Female"/>
    <n v="50"/>
    <x v="0"/>
    <n v="4"/>
    <n v="1200.32"/>
    <x v="27"/>
    <s v="Cash"/>
    <x v="1"/>
    <x v="1"/>
    <x v="0"/>
  </r>
  <r>
    <s v="I186101"/>
    <d v="2016-03-11T11:25:00"/>
    <s v="C102287"/>
    <s v="Female"/>
    <n v="28"/>
    <x v="0"/>
    <n v="1"/>
    <n v="300.08"/>
    <x v="18"/>
    <s v="Debit Card"/>
    <x v="1"/>
    <x v="15"/>
    <x v="0"/>
  </r>
  <r>
    <s v="I288544"/>
    <d v="2016-03-11T11:26:00"/>
    <s v="C114580"/>
    <s v="Male"/>
    <n v="36"/>
    <x v="7"/>
    <n v="2"/>
    <n v="23.46"/>
    <x v="39"/>
    <s v="Cash"/>
    <x v="1"/>
    <x v="15"/>
    <x v="1"/>
  </r>
  <r>
    <s v="I151380"/>
    <d v="2016-03-11T11:26:00"/>
    <s v="C677220"/>
    <s v="Male"/>
    <n v="56"/>
    <x v="0"/>
    <n v="4"/>
    <n v="1200.32"/>
    <x v="27"/>
    <s v="Credit Card"/>
    <x v="1"/>
    <x v="15"/>
    <x v="5"/>
  </r>
  <r>
    <s v="I128714"/>
    <d v="2016-03-11T11:26:00"/>
    <s v="C194459"/>
    <s v="Male"/>
    <n v="48"/>
    <x v="3"/>
    <n v="5"/>
    <n v="203.3"/>
    <x v="23"/>
    <s v="Credit Card"/>
    <x v="1"/>
    <x v="15"/>
    <x v="5"/>
  </r>
  <r>
    <s v="I328275"/>
    <d v="2016-03-11T11:26:00"/>
    <s v="C220118"/>
    <s v="Female"/>
    <n v="48"/>
    <x v="4"/>
    <n v="5"/>
    <n v="26.15"/>
    <x v="36"/>
    <s v="Cash"/>
    <x v="2"/>
    <x v="7"/>
    <x v="4"/>
  </r>
  <r>
    <s v="I656656"/>
    <d v="2016-03-11T11:27:00"/>
    <s v="C120796"/>
    <s v="Female"/>
    <n v="34"/>
    <x v="4"/>
    <n v="4"/>
    <n v="20.92"/>
    <x v="38"/>
    <s v="Cash"/>
    <x v="1"/>
    <x v="1"/>
    <x v="6"/>
  </r>
  <r>
    <s v="I230959"/>
    <d v="2016-03-11T11:27:00"/>
    <s v="C581525"/>
    <s v="Male"/>
    <n v="57"/>
    <x v="6"/>
    <n v="1"/>
    <n v="1050"/>
    <x v="53"/>
    <s v="Debit Card"/>
    <x v="1"/>
    <x v="1"/>
    <x v="5"/>
  </r>
  <r>
    <s v="I189352"/>
    <d v="2016-03-11T11:27:00"/>
    <s v="C454555"/>
    <s v="Male"/>
    <n v="58"/>
    <x v="2"/>
    <n v="1"/>
    <n v="15.15"/>
    <x v="51"/>
    <s v="Credit Card"/>
    <x v="1"/>
    <x v="1"/>
    <x v="0"/>
  </r>
  <r>
    <s v="I159817"/>
    <d v="2016-03-11T11:27:00"/>
    <s v="C203342"/>
    <s v="Female"/>
    <n v="64"/>
    <x v="1"/>
    <n v="2"/>
    <n v="1200.3399999999999"/>
    <x v="54"/>
    <s v="Credit Card"/>
    <x v="3"/>
    <x v="20"/>
    <x v="4"/>
  </r>
  <r>
    <s v="I298235"/>
    <d v="2016-03-11T11:28:00"/>
    <s v="C886917"/>
    <s v="Male"/>
    <n v="49"/>
    <x v="0"/>
    <n v="5"/>
    <n v="1500.4"/>
    <x v="0"/>
    <s v="Cash"/>
    <x v="1"/>
    <x v="19"/>
    <x v="6"/>
  </r>
  <r>
    <s v="I274835"/>
    <d v="2016-03-11T11:28:00"/>
    <s v="C224926"/>
    <s v="Male"/>
    <n v="37"/>
    <x v="4"/>
    <n v="2"/>
    <n v="10.46"/>
    <x v="40"/>
    <s v="Cash"/>
    <x v="1"/>
    <x v="19"/>
    <x v="2"/>
  </r>
  <r>
    <s v="I142645"/>
    <d v="2016-03-11T11:28:00"/>
    <s v="C197596"/>
    <s v="Female"/>
    <n v="48"/>
    <x v="1"/>
    <n v="2"/>
    <n v="1200.3399999999999"/>
    <x v="54"/>
    <s v="Cash"/>
    <x v="1"/>
    <x v="19"/>
    <x v="4"/>
  </r>
  <r>
    <s v="I192058"/>
    <d v="2016-03-11T11:28:00"/>
    <s v="C173178"/>
    <s v="Male"/>
    <n v="38"/>
    <x v="6"/>
    <n v="1"/>
    <n v="1050"/>
    <x v="53"/>
    <s v="Debit Card"/>
    <x v="2"/>
    <x v="8"/>
    <x v="6"/>
  </r>
  <r>
    <s v="I761239"/>
    <d v="2016-03-11T11:29:00"/>
    <s v="C161242"/>
    <s v="Male"/>
    <n v="28"/>
    <x v="0"/>
    <n v="3"/>
    <n v="900.24"/>
    <x v="8"/>
    <s v="Cash"/>
    <x v="2"/>
    <x v="8"/>
    <x v="5"/>
  </r>
  <r>
    <s v="I290861"/>
    <d v="2016-03-11T11:29:00"/>
    <s v="C254645"/>
    <s v="Female"/>
    <n v="35"/>
    <x v="0"/>
    <n v="2"/>
    <n v="600.16"/>
    <x v="7"/>
    <s v="Cash"/>
    <x v="2"/>
    <x v="8"/>
    <x v="5"/>
  </r>
  <r>
    <s v="I169021"/>
    <d v="2016-03-11T11:29:00"/>
    <s v="C321248"/>
    <s v="Male"/>
    <n v="27"/>
    <x v="5"/>
    <n v="2"/>
    <n v="71.680000000000007"/>
    <x v="22"/>
    <s v="Cash"/>
    <x v="2"/>
    <x v="8"/>
    <x v="3"/>
  </r>
  <r>
    <s v="I163480"/>
    <d v="2016-03-11T11:29:00"/>
    <s v="C208918"/>
    <s v="Female"/>
    <n v="48"/>
    <x v="1"/>
    <n v="1"/>
    <n v="600.16999999999996"/>
    <x v="49"/>
    <s v="Credit Card"/>
    <x v="3"/>
    <x v="12"/>
    <x v="6"/>
  </r>
  <r>
    <s v="I167255"/>
    <d v="2016-03-11T11:29:00"/>
    <s v="C203329"/>
    <s v="Female"/>
    <n v="54"/>
    <x v="0"/>
    <n v="2"/>
    <n v="600.16"/>
    <x v="7"/>
    <s v="Credit Card"/>
    <x v="0"/>
    <x v="2"/>
    <x v="2"/>
  </r>
  <r>
    <s v="I319323"/>
    <d v="2016-03-11T11:30:00"/>
    <s v="C199265"/>
    <s v="Male"/>
    <n v="43"/>
    <x v="3"/>
    <n v="4"/>
    <n v="162.63999999999999"/>
    <x v="34"/>
    <s v="Cash"/>
    <x v="1"/>
    <x v="1"/>
    <x v="4"/>
  </r>
  <r>
    <s v="I240490"/>
    <d v="2016-03-11T11:30:00"/>
    <s v="C294593"/>
    <s v="Female"/>
    <n v="46"/>
    <x v="0"/>
    <n v="3"/>
    <n v="900.24"/>
    <x v="8"/>
    <s v="Cash"/>
    <x v="1"/>
    <x v="1"/>
    <x v="0"/>
  </r>
  <r>
    <s v="I474832"/>
    <d v="2016-03-11T11:30:00"/>
    <s v="C582838"/>
    <s v="Female"/>
    <n v="33"/>
    <x v="0"/>
    <n v="4"/>
    <n v="1200.32"/>
    <x v="27"/>
    <s v="Debit Card"/>
    <x v="1"/>
    <x v="1"/>
    <x v="0"/>
  </r>
  <r>
    <s v="I195676"/>
    <d v="2016-03-11T11:30:00"/>
    <s v="C927128"/>
    <s v="Female"/>
    <n v="25"/>
    <x v="4"/>
    <n v="2"/>
    <n v="10.46"/>
    <x v="40"/>
    <s v="Cash"/>
    <x v="1"/>
    <x v="1"/>
    <x v="2"/>
  </r>
  <r>
    <s v="I923299"/>
    <d v="2016-03-11T11:31:00"/>
    <s v="C315819"/>
    <s v="Female"/>
    <n v="23"/>
    <x v="7"/>
    <n v="3"/>
    <n v="35.19"/>
    <x v="37"/>
    <s v="Cash"/>
    <x v="0"/>
    <x v="2"/>
    <x v="5"/>
  </r>
  <r>
    <s v="I338571"/>
    <d v="2016-03-11T11:31:00"/>
    <s v="C318295"/>
    <s v="Female"/>
    <n v="30"/>
    <x v="2"/>
    <n v="3"/>
    <n v="45.45"/>
    <x v="32"/>
    <s v="Cash"/>
    <x v="0"/>
    <x v="2"/>
    <x v="0"/>
  </r>
  <r>
    <s v="I237826"/>
    <d v="2016-03-11T11:31:00"/>
    <s v="C147717"/>
    <s v="Male"/>
    <n v="45"/>
    <x v="1"/>
    <n v="5"/>
    <n v="3000.85"/>
    <x v="14"/>
    <s v="Credit Card"/>
    <x v="2"/>
    <x v="7"/>
    <x v="2"/>
  </r>
  <r>
    <s v="I629536"/>
    <d v="2016-03-11T11:31:00"/>
    <s v="C318740"/>
    <s v="Female"/>
    <n v="62"/>
    <x v="0"/>
    <n v="4"/>
    <n v="1200.32"/>
    <x v="27"/>
    <s v="Credit Card"/>
    <x v="0"/>
    <x v="2"/>
    <x v="4"/>
  </r>
  <r>
    <s v="I177461"/>
    <d v="2016-03-11T11:32:00"/>
    <s v="C119090"/>
    <s v="Male"/>
    <n v="39"/>
    <x v="5"/>
    <n v="4"/>
    <n v="143.36000000000001"/>
    <x v="17"/>
    <s v="Cash"/>
    <x v="0"/>
    <x v="2"/>
    <x v="5"/>
  </r>
  <r>
    <s v="I118150"/>
    <d v="2016-03-11T11:32:00"/>
    <s v="C142817"/>
    <s v="Female"/>
    <n v="42"/>
    <x v="0"/>
    <n v="3"/>
    <n v="900.24"/>
    <x v="8"/>
    <s v="Cash"/>
    <x v="0"/>
    <x v="2"/>
    <x v="5"/>
  </r>
  <r>
    <s v="I826608"/>
    <d v="2016-03-11T11:32:00"/>
    <s v="C219940"/>
    <s v="Male"/>
    <n v="41"/>
    <x v="4"/>
    <n v="2"/>
    <n v="10.46"/>
    <x v="40"/>
    <s v="Cash"/>
    <x v="0"/>
    <x v="2"/>
    <x v="1"/>
  </r>
  <r>
    <s v="I232771"/>
    <d v="2016-03-11T11:32:00"/>
    <s v="C689232"/>
    <s v="Male"/>
    <n v="44"/>
    <x v="4"/>
    <n v="4"/>
    <n v="20.92"/>
    <x v="38"/>
    <s v="Debit Card"/>
    <x v="2"/>
    <x v="7"/>
    <x v="0"/>
  </r>
  <r>
    <s v="I146898"/>
    <d v="2016-03-11T11:32:00"/>
    <s v="C825004"/>
    <s v="Male"/>
    <n v="18"/>
    <x v="2"/>
    <n v="3"/>
    <n v="45.45"/>
    <x v="32"/>
    <s v="Credit Card"/>
    <x v="1"/>
    <x v="1"/>
    <x v="2"/>
  </r>
  <r>
    <s v="I217482"/>
    <d v="2016-03-11T11:33:00"/>
    <s v="C245818"/>
    <s v="Male"/>
    <n v="38"/>
    <x v="2"/>
    <n v="4"/>
    <n v="60.6"/>
    <x v="4"/>
    <s v="Debit Card"/>
    <x v="1"/>
    <x v="1"/>
    <x v="4"/>
  </r>
  <r>
    <s v="I191132"/>
    <d v="2016-03-11T11:33:00"/>
    <s v="C189299"/>
    <s v="Female"/>
    <n v="42"/>
    <x v="3"/>
    <n v="1"/>
    <n v="40.659999999999997"/>
    <x v="46"/>
    <s v="Cash"/>
    <x v="1"/>
    <x v="1"/>
    <x v="3"/>
  </r>
  <r>
    <s v="I444770"/>
    <d v="2016-03-11T11:33:00"/>
    <s v="C105702"/>
    <s v="Female"/>
    <n v="34"/>
    <x v="6"/>
    <n v="4"/>
    <n v="4200"/>
    <x v="33"/>
    <s v="Cash"/>
    <x v="3"/>
    <x v="9"/>
    <x v="3"/>
  </r>
  <r>
    <s v="I248556"/>
    <d v="2016-03-11T11:33:00"/>
    <s v="C259293"/>
    <s v="Female"/>
    <n v="47"/>
    <x v="7"/>
    <n v="1"/>
    <n v="11.73"/>
    <x v="59"/>
    <s v="Credit Card"/>
    <x v="3"/>
    <x v="20"/>
    <x v="0"/>
  </r>
  <r>
    <s v="I192756"/>
    <d v="2016-03-11T11:34:00"/>
    <s v="C946793"/>
    <s v="Female"/>
    <n v="23"/>
    <x v="0"/>
    <n v="3"/>
    <n v="900.24"/>
    <x v="8"/>
    <s v="Cash"/>
    <x v="3"/>
    <x v="14"/>
    <x v="0"/>
  </r>
  <r>
    <s v="I210115"/>
    <d v="2016-03-11T11:34:00"/>
    <s v="C970822"/>
    <s v="Male"/>
    <n v="42"/>
    <x v="6"/>
    <n v="5"/>
    <n v="5250"/>
    <x v="20"/>
    <s v="Credit Card"/>
    <x v="3"/>
    <x v="14"/>
    <x v="0"/>
  </r>
  <r>
    <s v="I138355"/>
    <d v="2016-03-11T11:34:00"/>
    <s v="C187454"/>
    <s v="Male"/>
    <n v="66"/>
    <x v="4"/>
    <n v="2"/>
    <n v="10.46"/>
    <x v="40"/>
    <s v="Cash"/>
    <x v="3"/>
    <x v="14"/>
    <x v="6"/>
  </r>
  <r>
    <s v="I875445"/>
    <d v="2016-03-11T11:34:00"/>
    <s v="C133940"/>
    <s v="Female"/>
    <n v="21"/>
    <x v="2"/>
    <n v="2"/>
    <n v="30.3"/>
    <x v="61"/>
    <s v="Cash"/>
    <x v="3"/>
    <x v="14"/>
    <x v="0"/>
  </r>
  <r>
    <s v="I140364"/>
    <d v="2016-03-11T11:35:00"/>
    <s v="C147988"/>
    <s v="Female"/>
    <n v="23"/>
    <x v="0"/>
    <n v="3"/>
    <n v="900.24"/>
    <x v="8"/>
    <s v="Cash"/>
    <x v="3"/>
    <x v="14"/>
    <x v="0"/>
  </r>
  <r>
    <s v="I107012"/>
    <d v="2016-03-11T11:35:00"/>
    <s v="C179250"/>
    <s v="Male"/>
    <n v="29"/>
    <x v="0"/>
    <n v="2"/>
    <n v="600.16"/>
    <x v="7"/>
    <s v="Credit Card"/>
    <x v="3"/>
    <x v="9"/>
    <x v="5"/>
  </r>
  <r>
    <s v="I101489"/>
    <d v="2016-03-11T11:35:00"/>
    <s v="C287411"/>
    <s v="Male"/>
    <n v="56"/>
    <x v="5"/>
    <n v="1"/>
    <n v="35.840000000000003"/>
    <x v="42"/>
    <s v="Credit Card"/>
    <x v="3"/>
    <x v="9"/>
    <x v="6"/>
  </r>
  <r>
    <s v="I134310"/>
    <d v="2016-03-11T11:35:00"/>
    <s v="C252070"/>
    <s v="Male"/>
    <n v="57"/>
    <x v="0"/>
    <n v="2"/>
    <n v="600.16"/>
    <x v="7"/>
    <s v="Debit Card"/>
    <x v="3"/>
    <x v="9"/>
    <x v="4"/>
  </r>
  <r>
    <s v="I146023"/>
    <d v="2016-03-11T11:36:00"/>
    <s v="C264366"/>
    <s v="Male"/>
    <n v="51"/>
    <x v="0"/>
    <n v="2"/>
    <n v="600.16"/>
    <x v="7"/>
    <s v="Credit Card"/>
    <x v="3"/>
    <x v="9"/>
    <x v="0"/>
  </r>
  <r>
    <s v="I287379"/>
    <d v="2016-03-11T11:36:00"/>
    <s v="C307011"/>
    <s v="Female"/>
    <n v="48"/>
    <x v="6"/>
    <n v="4"/>
    <n v="4200"/>
    <x v="33"/>
    <s v="Credit Card"/>
    <x v="1"/>
    <x v="1"/>
    <x v="0"/>
  </r>
  <r>
    <s v="I258935"/>
    <d v="2016-03-11T11:36:00"/>
    <s v="C252745"/>
    <s v="Male"/>
    <n v="61"/>
    <x v="0"/>
    <n v="2"/>
    <n v="600.16"/>
    <x v="7"/>
    <s v="Debit Card"/>
    <x v="0"/>
    <x v="22"/>
    <x v="5"/>
  </r>
  <r>
    <s v="I302123"/>
    <d v="2016-03-11T11:36:00"/>
    <s v="C172146"/>
    <s v="Female"/>
    <n v="32"/>
    <x v="0"/>
    <n v="5"/>
    <n v="1500.4"/>
    <x v="0"/>
    <s v="Cash"/>
    <x v="1"/>
    <x v="1"/>
    <x v="4"/>
  </r>
  <r>
    <s v="I117773"/>
    <d v="2016-03-11T11:36:00"/>
    <s v="C306407"/>
    <s v="Female"/>
    <n v="51"/>
    <x v="0"/>
    <n v="4"/>
    <n v="1200.32"/>
    <x v="27"/>
    <s v="Credit Card"/>
    <x v="2"/>
    <x v="10"/>
    <x v="3"/>
  </r>
  <r>
    <s v="I246260"/>
    <d v="2016-03-11T11:37:00"/>
    <s v="C285707"/>
    <s v="Female"/>
    <n v="55"/>
    <x v="4"/>
    <n v="4"/>
    <n v="20.92"/>
    <x v="38"/>
    <s v="Cash"/>
    <x v="2"/>
    <x v="10"/>
    <x v="4"/>
  </r>
  <r>
    <s v="I293624"/>
    <d v="2016-03-11T11:37:00"/>
    <s v="C801054"/>
    <s v="Male"/>
    <n v="33"/>
    <x v="0"/>
    <n v="4"/>
    <n v="1200.32"/>
    <x v="27"/>
    <s v="Credit Card"/>
    <x v="1"/>
    <x v="3"/>
    <x v="4"/>
  </r>
  <r>
    <s v="I200988"/>
    <d v="2016-03-11T11:37:00"/>
    <s v="C264575"/>
    <s v="Female"/>
    <n v="55"/>
    <x v="7"/>
    <n v="5"/>
    <n v="58.65"/>
    <x v="35"/>
    <s v="Cash"/>
    <x v="1"/>
    <x v="3"/>
    <x v="4"/>
  </r>
  <r>
    <s v="I172198"/>
    <d v="2016-03-11T11:37:00"/>
    <s v="C104600"/>
    <s v="Female"/>
    <n v="51"/>
    <x v="1"/>
    <n v="5"/>
    <n v="3000.85"/>
    <x v="14"/>
    <s v="Debit Card"/>
    <x v="3"/>
    <x v="14"/>
    <x v="4"/>
  </r>
  <r>
    <s v="I235381"/>
    <d v="2016-03-11T11:38:00"/>
    <s v="C146723"/>
    <s v="Male"/>
    <n v="55"/>
    <x v="4"/>
    <n v="5"/>
    <n v="26.15"/>
    <x v="36"/>
    <s v="Cash"/>
    <x v="3"/>
    <x v="14"/>
    <x v="6"/>
  </r>
  <r>
    <s v="I212775"/>
    <d v="2016-03-11T11:38:00"/>
    <s v="C208025"/>
    <s v="Female"/>
    <n v="35"/>
    <x v="3"/>
    <n v="1"/>
    <n v="40.659999999999997"/>
    <x v="46"/>
    <s v="Cash"/>
    <x v="3"/>
    <x v="14"/>
    <x v="6"/>
  </r>
  <r>
    <s v="I194385"/>
    <d v="2016-03-11T11:38:00"/>
    <s v="C201802"/>
    <s v="Male"/>
    <n v="30"/>
    <x v="0"/>
    <n v="5"/>
    <n v="1500.4"/>
    <x v="0"/>
    <s v="Cash"/>
    <x v="0"/>
    <x v="18"/>
    <x v="6"/>
  </r>
  <r>
    <s v="I323273"/>
    <d v="2016-03-11T11:38:00"/>
    <s v="C626071"/>
    <s v="Female"/>
    <n v="30"/>
    <x v="3"/>
    <n v="2"/>
    <n v="81.319999999999993"/>
    <x v="31"/>
    <s v="Cash"/>
    <x v="3"/>
    <x v="9"/>
    <x v="2"/>
  </r>
  <r>
    <s v="I333047"/>
    <d v="2016-03-11T11:39:00"/>
    <s v="C251560"/>
    <s v="Female"/>
    <n v="69"/>
    <x v="3"/>
    <n v="3"/>
    <n v="121.98"/>
    <x v="25"/>
    <s v="Debit Card"/>
    <x v="3"/>
    <x v="9"/>
    <x v="4"/>
  </r>
  <r>
    <s v="I240031"/>
    <d v="2016-03-11T11:39:00"/>
    <s v="C113472"/>
    <s v="Female"/>
    <n v="28"/>
    <x v="4"/>
    <n v="3"/>
    <n v="15.69"/>
    <x v="30"/>
    <s v="Credit Card"/>
    <x v="3"/>
    <x v="9"/>
    <x v="1"/>
  </r>
  <r>
    <s v="I258668"/>
    <d v="2016-03-11T11:39:00"/>
    <s v="C116678"/>
    <s v="Female"/>
    <n v="48"/>
    <x v="3"/>
    <n v="3"/>
    <n v="121.98"/>
    <x v="25"/>
    <s v="Credit Card"/>
    <x v="3"/>
    <x v="9"/>
    <x v="4"/>
  </r>
  <r>
    <s v="I257147"/>
    <d v="2016-03-11T11:39:00"/>
    <s v="C213745"/>
    <s v="Female"/>
    <n v="60"/>
    <x v="6"/>
    <n v="3"/>
    <n v="3150"/>
    <x v="43"/>
    <s v="Credit Card"/>
    <x v="3"/>
    <x v="9"/>
    <x v="6"/>
  </r>
  <r>
    <s v="I127662"/>
    <d v="2016-03-11T11:39:00"/>
    <s v="C792873"/>
    <s v="Male"/>
    <n v="24"/>
    <x v="0"/>
    <n v="4"/>
    <n v="1200.32"/>
    <x v="27"/>
    <s v="Credit Card"/>
    <x v="1"/>
    <x v="1"/>
    <x v="4"/>
  </r>
  <r>
    <s v="I140680"/>
    <d v="2016-03-11T11:40:00"/>
    <s v="C137734"/>
    <s v="Female"/>
    <n v="66"/>
    <x v="3"/>
    <n v="2"/>
    <n v="81.319999999999993"/>
    <x v="31"/>
    <s v="Cash"/>
    <x v="1"/>
    <x v="1"/>
    <x v="1"/>
  </r>
  <r>
    <s v="I297389"/>
    <d v="2016-03-11T11:40:00"/>
    <s v="C651035"/>
    <s v="Female"/>
    <n v="45"/>
    <x v="0"/>
    <n v="2"/>
    <n v="600.16"/>
    <x v="7"/>
    <s v="Credit Card"/>
    <x v="1"/>
    <x v="1"/>
    <x v="6"/>
  </r>
  <r>
    <s v="I236661"/>
    <d v="2016-03-11T11:40:00"/>
    <s v="C330312"/>
    <s v="Male"/>
    <n v="60"/>
    <x v="1"/>
    <n v="4"/>
    <n v="2400.6799999999998"/>
    <x v="24"/>
    <s v="Credit Card"/>
    <x v="1"/>
    <x v="1"/>
    <x v="0"/>
  </r>
  <r>
    <s v="I193132"/>
    <d v="2016-03-11T11:40:00"/>
    <s v="C446416"/>
    <s v="Female"/>
    <n v="68"/>
    <x v="2"/>
    <n v="2"/>
    <n v="30.3"/>
    <x v="61"/>
    <s v="Debit Card"/>
    <x v="1"/>
    <x v="1"/>
    <x v="0"/>
  </r>
  <r>
    <s v="I184400"/>
    <d v="2016-03-11T11:41:00"/>
    <s v="C549520"/>
    <s v="Female"/>
    <n v="32"/>
    <x v="0"/>
    <n v="5"/>
    <n v="1500.4"/>
    <x v="0"/>
    <s v="Credit Card"/>
    <x v="3"/>
    <x v="14"/>
    <x v="0"/>
  </r>
  <r>
    <s v="I553014"/>
    <d v="2016-03-11T11:41:00"/>
    <s v="C211141"/>
    <s v="Female"/>
    <n v="19"/>
    <x v="0"/>
    <n v="5"/>
    <n v="1500.4"/>
    <x v="0"/>
    <s v="Credit Card"/>
    <x v="0"/>
    <x v="2"/>
    <x v="0"/>
  </r>
  <r>
    <s v="I305872"/>
    <d v="2016-03-11T11:41:00"/>
    <s v="C625322"/>
    <s v="Female"/>
    <n v="27"/>
    <x v="5"/>
    <n v="1"/>
    <n v="35.840000000000003"/>
    <x v="42"/>
    <s v="Debit Card"/>
    <x v="2"/>
    <x v="7"/>
    <x v="1"/>
  </r>
  <r>
    <s v="I246823"/>
    <d v="2016-03-11T11:41:00"/>
    <s v="C463383"/>
    <s v="Male"/>
    <n v="33"/>
    <x v="5"/>
    <n v="4"/>
    <n v="143.36000000000001"/>
    <x v="17"/>
    <s v="Debit Card"/>
    <x v="2"/>
    <x v="8"/>
    <x v="2"/>
  </r>
  <r>
    <s v="I328603"/>
    <d v="2016-03-11T11:42:00"/>
    <s v="C276728"/>
    <s v="Male"/>
    <n v="50"/>
    <x v="5"/>
    <n v="3"/>
    <n v="107.52"/>
    <x v="26"/>
    <s v="Cash"/>
    <x v="0"/>
    <x v="18"/>
    <x v="2"/>
  </r>
  <r>
    <s v="I292632"/>
    <d v="2016-03-11T11:42:00"/>
    <s v="C304597"/>
    <s v="Female"/>
    <n v="31"/>
    <x v="1"/>
    <n v="2"/>
    <n v="1200.3399999999999"/>
    <x v="54"/>
    <s v="Debit Card"/>
    <x v="0"/>
    <x v="18"/>
    <x v="5"/>
  </r>
  <r>
    <s v="I231856"/>
    <d v="2016-03-11T11:42:00"/>
    <s v="C230149"/>
    <s v="Female"/>
    <n v="45"/>
    <x v="4"/>
    <n v="2"/>
    <n v="10.46"/>
    <x v="40"/>
    <s v="Credit Card"/>
    <x v="0"/>
    <x v="18"/>
    <x v="1"/>
  </r>
  <r>
    <s v="I909218"/>
    <d v="2016-03-11T11:42:00"/>
    <s v="C619190"/>
    <s v="Female"/>
    <n v="33"/>
    <x v="6"/>
    <n v="3"/>
    <n v="3150"/>
    <x v="43"/>
    <s v="Debit Card"/>
    <x v="0"/>
    <x v="18"/>
    <x v="3"/>
  </r>
  <r>
    <s v="I167956"/>
    <d v="2016-03-11T11:43:00"/>
    <s v="C320209"/>
    <s v="Female"/>
    <n v="26"/>
    <x v="3"/>
    <n v="3"/>
    <n v="121.98"/>
    <x v="25"/>
    <s v="Credit Card"/>
    <x v="0"/>
    <x v="18"/>
    <x v="1"/>
  </r>
  <r>
    <s v="I272679"/>
    <d v="2016-03-11T11:43:00"/>
    <s v="C149413"/>
    <s v="Male"/>
    <n v="37"/>
    <x v="4"/>
    <n v="2"/>
    <n v="10.46"/>
    <x v="40"/>
    <s v="Cash"/>
    <x v="0"/>
    <x v="18"/>
    <x v="0"/>
  </r>
  <r>
    <s v="I654737"/>
    <d v="2016-03-11T11:43:00"/>
    <s v="C307280"/>
    <s v="Female"/>
    <n v="41"/>
    <x v="0"/>
    <n v="3"/>
    <n v="900.24"/>
    <x v="8"/>
    <s v="Credit Card"/>
    <x v="0"/>
    <x v="18"/>
    <x v="1"/>
  </r>
  <r>
    <s v="I474719"/>
    <d v="2016-03-11T11:43:00"/>
    <s v="C321622"/>
    <s v="Female"/>
    <n v="53"/>
    <x v="6"/>
    <n v="1"/>
    <n v="1050"/>
    <x v="53"/>
    <s v="Cash"/>
    <x v="2"/>
    <x v="8"/>
    <x v="5"/>
  </r>
  <r>
    <s v="I189324"/>
    <d v="2016-03-11T11:43:00"/>
    <s v="C329298"/>
    <s v="Male"/>
    <n v="43"/>
    <x v="0"/>
    <n v="3"/>
    <n v="900.24"/>
    <x v="8"/>
    <s v="Debit Card"/>
    <x v="2"/>
    <x v="10"/>
    <x v="5"/>
  </r>
  <r>
    <s v="I112136"/>
    <d v="2016-03-11T11:44:00"/>
    <s v="C103532"/>
    <s v="Female"/>
    <n v="38"/>
    <x v="7"/>
    <n v="1"/>
    <n v="11.73"/>
    <x v="59"/>
    <s v="Cash"/>
    <x v="2"/>
    <x v="10"/>
    <x v="0"/>
  </r>
  <r>
    <s v="I715297"/>
    <d v="2016-03-11T11:44:00"/>
    <s v="C101438"/>
    <s v="Female"/>
    <n v="54"/>
    <x v="5"/>
    <n v="3"/>
    <n v="107.52"/>
    <x v="26"/>
    <s v="Cash"/>
    <x v="2"/>
    <x v="10"/>
    <x v="2"/>
  </r>
  <r>
    <s v="I666211"/>
    <d v="2016-03-11T11:44:00"/>
    <s v="C488181"/>
    <s v="Female"/>
    <n v="49"/>
    <x v="5"/>
    <n v="1"/>
    <n v="35.840000000000003"/>
    <x v="42"/>
    <s v="Credit Card"/>
    <x v="1"/>
    <x v="15"/>
    <x v="0"/>
  </r>
  <r>
    <s v="I459767"/>
    <d v="2016-03-11T11:44:00"/>
    <s v="C142609"/>
    <s v="Female"/>
    <n v="18"/>
    <x v="3"/>
    <n v="5"/>
    <n v="203.3"/>
    <x v="23"/>
    <s v="Credit Card"/>
    <x v="1"/>
    <x v="15"/>
    <x v="2"/>
  </r>
  <r>
    <s v="I206191"/>
    <d v="2016-03-11T11:45:00"/>
    <s v="C297188"/>
    <s v="Female"/>
    <n v="42"/>
    <x v="0"/>
    <n v="4"/>
    <n v="1200.32"/>
    <x v="27"/>
    <s v="Debit Card"/>
    <x v="1"/>
    <x v="15"/>
    <x v="5"/>
  </r>
  <r>
    <s v="I152759"/>
    <d v="2016-03-11T11:45:00"/>
    <s v="C310915"/>
    <s v="Male"/>
    <n v="50"/>
    <x v="3"/>
    <n v="5"/>
    <n v="203.3"/>
    <x v="23"/>
    <s v="Debit Card"/>
    <x v="3"/>
    <x v="12"/>
    <x v="0"/>
  </r>
  <r>
    <s v="I284159"/>
    <d v="2016-03-11T11:45:00"/>
    <s v="C195331"/>
    <s v="Female"/>
    <n v="58"/>
    <x v="1"/>
    <n v="4"/>
    <n v="2400.6799999999998"/>
    <x v="24"/>
    <s v="Cash"/>
    <x v="1"/>
    <x v="4"/>
    <x v="5"/>
  </r>
  <r>
    <s v="I167021"/>
    <d v="2016-03-11T11:45:00"/>
    <s v="C226309"/>
    <s v="Male"/>
    <n v="34"/>
    <x v="7"/>
    <n v="1"/>
    <n v="11.73"/>
    <x v="59"/>
    <s v="Debit Card"/>
    <x v="1"/>
    <x v="4"/>
    <x v="0"/>
  </r>
  <r>
    <s v="I314006"/>
    <d v="2016-03-11T11:46:00"/>
    <s v="C750174"/>
    <s v="Female"/>
    <n v="23"/>
    <x v="0"/>
    <n v="5"/>
    <n v="1500.4"/>
    <x v="0"/>
    <s v="Cash"/>
    <x v="1"/>
    <x v="1"/>
    <x v="0"/>
  </r>
  <r>
    <s v="I239250"/>
    <d v="2016-03-11T11:46:00"/>
    <s v="C174764"/>
    <s v="Female"/>
    <n v="63"/>
    <x v="0"/>
    <n v="3"/>
    <n v="900.24"/>
    <x v="8"/>
    <s v="Cash"/>
    <x v="1"/>
    <x v="1"/>
    <x v="5"/>
  </r>
  <r>
    <s v="I232016"/>
    <d v="2016-03-11T11:46:00"/>
    <s v="C151240"/>
    <s v="Male"/>
    <n v="56"/>
    <x v="3"/>
    <n v="5"/>
    <n v="203.3"/>
    <x v="23"/>
    <s v="Debit Card"/>
    <x v="2"/>
    <x v="7"/>
    <x v="6"/>
  </r>
  <r>
    <s v="I953775"/>
    <d v="2016-03-11T11:46:00"/>
    <s v="C116596"/>
    <s v="Male"/>
    <n v="64"/>
    <x v="4"/>
    <n v="1"/>
    <n v="5.23"/>
    <x v="19"/>
    <s v="Credit Card"/>
    <x v="2"/>
    <x v="7"/>
    <x v="5"/>
  </r>
  <r>
    <s v="I270994"/>
    <d v="2016-03-11T11:46:00"/>
    <s v="C123986"/>
    <s v="Male"/>
    <n v="32"/>
    <x v="0"/>
    <n v="4"/>
    <n v="1200.32"/>
    <x v="27"/>
    <s v="Credit Card"/>
    <x v="2"/>
    <x v="7"/>
    <x v="2"/>
  </r>
  <r>
    <s v="I103838"/>
    <d v="2016-03-11T11:47:00"/>
    <s v="C246864"/>
    <s v="Female"/>
    <n v="21"/>
    <x v="5"/>
    <n v="3"/>
    <n v="107.52"/>
    <x v="26"/>
    <s v="Cash"/>
    <x v="2"/>
    <x v="7"/>
    <x v="2"/>
  </r>
  <r>
    <s v="I280535"/>
    <d v="2016-03-11T11:47:00"/>
    <s v="C415726"/>
    <s v="Female"/>
    <n v="24"/>
    <x v="1"/>
    <n v="2"/>
    <n v="1200.3399999999999"/>
    <x v="54"/>
    <s v="Debit Card"/>
    <x v="2"/>
    <x v="7"/>
    <x v="1"/>
  </r>
  <r>
    <s v="I330962"/>
    <d v="2016-03-11T11:47:00"/>
    <s v="C465793"/>
    <s v="Female"/>
    <n v="64"/>
    <x v="3"/>
    <n v="3"/>
    <n v="121.98"/>
    <x v="25"/>
    <s v="Debit Card"/>
    <x v="0"/>
    <x v="18"/>
    <x v="2"/>
  </r>
  <r>
    <s v="I315425"/>
    <d v="2016-03-11T11:47:00"/>
    <s v="C110559"/>
    <s v="Female"/>
    <n v="36"/>
    <x v="2"/>
    <n v="3"/>
    <n v="45.45"/>
    <x v="32"/>
    <s v="Credit Card"/>
    <x v="0"/>
    <x v="18"/>
    <x v="5"/>
  </r>
  <r>
    <s v="I133475"/>
    <d v="2016-03-11T11:48:00"/>
    <s v="C413984"/>
    <s v="Male"/>
    <n v="23"/>
    <x v="4"/>
    <n v="4"/>
    <n v="20.92"/>
    <x v="38"/>
    <s v="Debit Card"/>
    <x v="0"/>
    <x v="18"/>
    <x v="0"/>
  </r>
  <r>
    <s v="I169034"/>
    <d v="2016-03-11T11:48:00"/>
    <s v="C134500"/>
    <s v="Female"/>
    <n v="41"/>
    <x v="6"/>
    <n v="2"/>
    <n v="2100"/>
    <x v="41"/>
    <s v="Credit Card"/>
    <x v="1"/>
    <x v="4"/>
    <x v="5"/>
  </r>
  <r>
    <s v="I331534"/>
    <d v="2016-03-11T11:48:00"/>
    <s v="C318702"/>
    <s v="Male"/>
    <n v="19"/>
    <x v="0"/>
    <n v="3"/>
    <n v="900.24"/>
    <x v="8"/>
    <s v="Credit Card"/>
    <x v="1"/>
    <x v="4"/>
    <x v="2"/>
  </r>
  <r>
    <s v="I398334"/>
    <d v="2016-03-11T11:48:00"/>
    <s v="C454031"/>
    <s v="Female"/>
    <n v="26"/>
    <x v="0"/>
    <n v="4"/>
    <n v="1200.32"/>
    <x v="27"/>
    <s v="Cash"/>
    <x v="1"/>
    <x v="4"/>
    <x v="5"/>
  </r>
  <r>
    <s v="I159992"/>
    <d v="2016-03-11T11:49:00"/>
    <s v="C317579"/>
    <s v="Male"/>
    <n v="41"/>
    <x v="3"/>
    <n v="4"/>
    <n v="162.63999999999999"/>
    <x v="34"/>
    <s v="Credit Card"/>
    <x v="0"/>
    <x v="22"/>
    <x v="5"/>
  </r>
  <r>
    <s v="I650728"/>
    <d v="2016-03-11T11:49:00"/>
    <s v="C104925"/>
    <s v="Female"/>
    <n v="23"/>
    <x v="1"/>
    <n v="2"/>
    <n v="1200.3399999999999"/>
    <x v="54"/>
    <s v="Debit Card"/>
    <x v="0"/>
    <x v="22"/>
    <x v="1"/>
  </r>
  <r>
    <s v="I200905"/>
    <d v="2016-03-11T11:49:00"/>
    <s v="C306451"/>
    <s v="Female"/>
    <n v="32"/>
    <x v="5"/>
    <n v="1"/>
    <n v="35.840000000000003"/>
    <x v="42"/>
    <s v="Cash"/>
    <x v="0"/>
    <x v="22"/>
    <x v="4"/>
  </r>
  <r>
    <s v="I259494"/>
    <d v="2016-03-11T11:49:00"/>
    <s v="C156839"/>
    <s v="Female"/>
    <n v="55"/>
    <x v="0"/>
    <n v="3"/>
    <n v="900.24"/>
    <x v="8"/>
    <s v="Credit Card"/>
    <x v="2"/>
    <x v="10"/>
    <x v="0"/>
  </r>
  <r>
    <s v="I148617"/>
    <d v="2016-03-11T11:50:00"/>
    <s v="C205893"/>
    <s v="Female"/>
    <n v="32"/>
    <x v="0"/>
    <n v="1"/>
    <n v="300.08"/>
    <x v="18"/>
    <s v="Cash"/>
    <x v="2"/>
    <x v="10"/>
    <x v="1"/>
  </r>
  <r>
    <s v="I337126"/>
    <d v="2016-03-11T11:50:00"/>
    <s v="C155497"/>
    <s v="Female"/>
    <n v="59"/>
    <x v="0"/>
    <n v="5"/>
    <n v="1500.4"/>
    <x v="0"/>
    <s v="Cash"/>
    <x v="2"/>
    <x v="10"/>
    <x v="0"/>
  </r>
  <r>
    <s v="I106779"/>
    <d v="2016-03-11T11:50:00"/>
    <s v="C844362"/>
    <s v="Female"/>
    <n v="42"/>
    <x v="3"/>
    <n v="5"/>
    <n v="203.3"/>
    <x v="23"/>
    <s v="Cash"/>
    <x v="2"/>
    <x v="10"/>
    <x v="5"/>
  </r>
  <r>
    <s v="I330656"/>
    <d v="2016-03-11T11:50:00"/>
    <s v="C163906"/>
    <s v="Female"/>
    <n v="48"/>
    <x v="0"/>
    <n v="3"/>
    <n v="900.24"/>
    <x v="8"/>
    <s v="Cash"/>
    <x v="2"/>
    <x v="10"/>
    <x v="0"/>
  </r>
  <r>
    <s v="I587687"/>
    <d v="2016-03-11T11:50:00"/>
    <s v="C287418"/>
    <s v="Male"/>
    <n v="51"/>
    <x v="5"/>
    <n v="2"/>
    <n v="71.680000000000007"/>
    <x v="22"/>
    <s v="Credit Card"/>
    <x v="2"/>
    <x v="10"/>
    <x v="6"/>
  </r>
  <r>
    <s v="I273887"/>
    <d v="2016-03-11T11:51:00"/>
    <s v="C498141"/>
    <s v="Female"/>
    <n v="18"/>
    <x v="3"/>
    <n v="1"/>
    <n v="40.659999999999997"/>
    <x v="46"/>
    <s v="Cash"/>
    <x v="2"/>
    <x v="10"/>
    <x v="1"/>
  </r>
  <r>
    <s v="I534268"/>
    <d v="2016-03-11T11:51:00"/>
    <s v="C236626"/>
    <s v="Male"/>
    <n v="50"/>
    <x v="1"/>
    <n v="3"/>
    <n v="1800.51"/>
    <x v="1"/>
    <s v="Cash"/>
    <x v="3"/>
    <x v="20"/>
    <x v="1"/>
  </r>
  <r>
    <s v="I100742"/>
    <d v="2016-03-11T11:51:00"/>
    <s v="C422142"/>
    <s v="Female"/>
    <n v="58"/>
    <x v="4"/>
    <n v="3"/>
    <n v="15.69"/>
    <x v="30"/>
    <s v="Credit Card"/>
    <x v="3"/>
    <x v="20"/>
    <x v="3"/>
  </r>
  <r>
    <s v="I168497"/>
    <d v="2016-03-11T11:51:00"/>
    <s v="C142374"/>
    <s v="Female"/>
    <n v="27"/>
    <x v="1"/>
    <n v="1"/>
    <n v="600.16999999999996"/>
    <x v="49"/>
    <s v="Cash"/>
    <x v="3"/>
    <x v="20"/>
    <x v="1"/>
  </r>
  <r>
    <s v="I316598"/>
    <d v="2016-03-11T11:52:00"/>
    <s v="C179968"/>
    <s v="Female"/>
    <n v="51"/>
    <x v="4"/>
    <n v="1"/>
    <n v="5.23"/>
    <x v="19"/>
    <s v="Cash"/>
    <x v="3"/>
    <x v="20"/>
    <x v="2"/>
  </r>
  <r>
    <s v="I238265"/>
    <d v="2016-03-11T11:52:00"/>
    <s v="C329547"/>
    <s v="Male"/>
    <n v="63"/>
    <x v="3"/>
    <n v="1"/>
    <n v="40.659999999999997"/>
    <x v="46"/>
    <s v="Cash"/>
    <x v="3"/>
    <x v="20"/>
    <x v="0"/>
  </r>
  <r>
    <s v="I213770"/>
    <d v="2016-03-11T11:52:00"/>
    <s v="C187188"/>
    <s v="Female"/>
    <n v="27"/>
    <x v="0"/>
    <n v="4"/>
    <n v="1200.32"/>
    <x v="27"/>
    <s v="Debit Card"/>
    <x v="1"/>
    <x v="1"/>
    <x v="4"/>
  </r>
  <r>
    <s v="I446806"/>
    <d v="2016-03-11T11:52:00"/>
    <s v="C136852"/>
    <s v="Male"/>
    <n v="52"/>
    <x v="4"/>
    <n v="5"/>
    <n v="26.15"/>
    <x v="36"/>
    <s v="Debit Card"/>
    <x v="1"/>
    <x v="1"/>
    <x v="3"/>
  </r>
  <r>
    <s v="I282241"/>
    <d v="2016-03-11T11:53:00"/>
    <s v="C120627"/>
    <s v="Male"/>
    <n v="25"/>
    <x v="3"/>
    <n v="5"/>
    <n v="203.3"/>
    <x v="23"/>
    <s v="Cash"/>
    <x v="1"/>
    <x v="1"/>
    <x v="3"/>
  </r>
  <r>
    <s v="I137547"/>
    <d v="2016-03-11T11:53:00"/>
    <s v="C111483"/>
    <s v="Female"/>
    <n v="42"/>
    <x v="3"/>
    <n v="3"/>
    <n v="121.98"/>
    <x v="25"/>
    <s v="Credit Card"/>
    <x v="1"/>
    <x v="1"/>
    <x v="0"/>
  </r>
  <r>
    <s v="I517140"/>
    <d v="2016-03-11T11:53:00"/>
    <s v="C298523"/>
    <s v="Male"/>
    <n v="38"/>
    <x v="0"/>
    <n v="3"/>
    <n v="900.24"/>
    <x v="8"/>
    <s v="Debit Card"/>
    <x v="1"/>
    <x v="1"/>
    <x v="0"/>
  </r>
  <r>
    <s v="I887725"/>
    <d v="2016-03-11T11:53:00"/>
    <s v="C279877"/>
    <s v="Male"/>
    <n v="42"/>
    <x v="0"/>
    <n v="3"/>
    <n v="900.24"/>
    <x v="8"/>
    <s v="Credit Card"/>
    <x v="3"/>
    <x v="12"/>
    <x v="2"/>
  </r>
  <r>
    <s v="I286540"/>
    <d v="2016-03-11T11:53:00"/>
    <s v="C224419"/>
    <s v="Female"/>
    <n v="25"/>
    <x v="0"/>
    <n v="5"/>
    <n v="1500.4"/>
    <x v="0"/>
    <s v="Credit Card"/>
    <x v="3"/>
    <x v="14"/>
    <x v="0"/>
  </r>
  <r>
    <s v="I128650"/>
    <d v="2016-03-11T11:54:00"/>
    <s v="C107686"/>
    <s v="Female"/>
    <n v="44"/>
    <x v="6"/>
    <n v="2"/>
    <n v="2100"/>
    <x v="41"/>
    <s v="Credit Card"/>
    <x v="1"/>
    <x v="1"/>
    <x v="6"/>
  </r>
  <r>
    <s v="I289743"/>
    <d v="2016-03-11T11:54:00"/>
    <s v="C312514"/>
    <s v="Female"/>
    <n v="46"/>
    <x v="7"/>
    <n v="4"/>
    <n v="46.92"/>
    <x v="58"/>
    <s v="Debit Card"/>
    <x v="3"/>
    <x v="14"/>
    <x v="2"/>
  </r>
  <r>
    <s v="I236461"/>
    <d v="2016-03-11T11:54:00"/>
    <s v="C322772"/>
    <s v="Female"/>
    <n v="28"/>
    <x v="3"/>
    <n v="1"/>
    <n v="40.659999999999997"/>
    <x v="46"/>
    <s v="Credit Card"/>
    <x v="3"/>
    <x v="14"/>
    <x v="6"/>
  </r>
  <r>
    <s v="I137051"/>
    <d v="2016-03-11T11:54:00"/>
    <s v="C606378"/>
    <s v="Female"/>
    <n v="63"/>
    <x v="0"/>
    <n v="2"/>
    <n v="600.16"/>
    <x v="7"/>
    <s v="Cash"/>
    <x v="3"/>
    <x v="14"/>
    <x v="5"/>
  </r>
  <r>
    <s v="I249366"/>
    <d v="2016-03-11T11:55:00"/>
    <s v="C728363"/>
    <s v="Male"/>
    <n v="57"/>
    <x v="0"/>
    <n v="2"/>
    <n v="600.16"/>
    <x v="7"/>
    <s v="Credit Card"/>
    <x v="1"/>
    <x v="1"/>
    <x v="0"/>
  </r>
  <r>
    <s v="I160007"/>
    <d v="2016-03-11T11:55:00"/>
    <s v="C422973"/>
    <s v="Male"/>
    <n v="19"/>
    <x v="0"/>
    <n v="4"/>
    <n v="1200.32"/>
    <x v="27"/>
    <s v="Cash"/>
    <x v="1"/>
    <x v="4"/>
    <x v="0"/>
  </r>
  <r>
    <s v="I175739"/>
    <d v="2016-03-11T11:55:00"/>
    <s v="C283580"/>
    <s v="Female"/>
    <n v="68"/>
    <x v="2"/>
    <n v="5"/>
    <n v="75.75"/>
    <x v="21"/>
    <s v="Debit Card"/>
    <x v="1"/>
    <x v="1"/>
    <x v="1"/>
  </r>
  <r>
    <s v="I130540"/>
    <d v="2016-03-11T11:55:00"/>
    <s v="C322956"/>
    <s v="Female"/>
    <n v="18"/>
    <x v="7"/>
    <n v="4"/>
    <n v="46.92"/>
    <x v="58"/>
    <s v="Debit Card"/>
    <x v="1"/>
    <x v="1"/>
    <x v="1"/>
  </r>
  <r>
    <s v="I603519"/>
    <d v="2016-03-11T11:56:00"/>
    <s v="C228145"/>
    <s v="Female"/>
    <n v="56"/>
    <x v="5"/>
    <n v="5"/>
    <n v="179.2"/>
    <x v="47"/>
    <s v="Cash"/>
    <x v="3"/>
    <x v="21"/>
    <x v="1"/>
  </r>
  <r>
    <s v="I219932"/>
    <d v="2016-03-11T11:56:00"/>
    <s v="C163370"/>
    <s v="Female"/>
    <n v="21"/>
    <x v="7"/>
    <n v="2"/>
    <n v="23.46"/>
    <x v="39"/>
    <s v="Credit Card"/>
    <x v="3"/>
    <x v="21"/>
    <x v="5"/>
  </r>
  <r>
    <s v="I115333"/>
    <d v="2016-03-11T11:56:00"/>
    <s v="C146618"/>
    <s v="Male"/>
    <n v="24"/>
    <x v="4"/>
    <n v="1"/>
    <n v="5.23"/>
    <x v="19"/>
    <s v="Cash"/>
    <x v="3"/>
    <x v="20"/>
    <x v="3"/>
  </r>
  <r>
    <s v="I144814"/>
    <d v="2016-03-11T11:56:00"/>
    <s v="C146467"/>
    <s v="Female"/>
    <n v="61"/>
    <x v="6"/>
    <n v="5"/>
    <n v="5250"/>
    <x v="20"/>
    <s v="Credit Card"/>
    <x v="3"/>
    <x v="21"/>
    <x v="2"/>
  </r>
  <r>
    <s v="I248173"/>
    <d v="2016-03-11T11:57:00"/>
    <s v="C209946"/>
    <s v="Female"/>
    <n v="31"/>
    <x v="1"/>
    <n v="3"/>
    <n v="1800.51"/>
    <x v="1"/>
    <s v="Cash"/>
    <x v="3"/>
    <x v="21"/>
    <x v="5"/>
  </r>
  <r>
    <s v="I240558"/>
    <d v="2016-03-11T11:57:00"/>
    <s v="C107952"/>
    <s v="Male"/>
    <n v="63"/>
    <x v="0"/>
    <n v="4"/>
    <n v="1200.32"/>
    <x v="27"/>
    <s v="Cash"/>
    <x v="3"/>
    <x v="12"/>
    <x v="3"/>
  </r>
  <r>
    <s v="I534898"/>
    <d v="2016-03-11T11:57:00"/>
    <s v="C645662"/>
    <s v="Female"/>
    <n v="48"/>
    <x v="1"/>
    <n v="4"/>
    <n v="2400.6799999999998"/>
    <x v="24"/>
    <s v="Debit Card"/>
    <x v="3"/>
    <x v="12"/>
    <x v="5"/>
  </r>
  <r>
    <s v="I203822"/>
    <d v="2016-03-11T11:57:00"/>
    <s v="C120546"/>
    <s v="Male"/>
    <n v="30"/>
    <x v="3"/>
    <n v="3"/>
    <n v="121.98"/>
    <x v="25"/>
    <s v="Credit Card"/>
    <x v="3"/>
    <x v="12"/>
    <x v="1"/>
  </r>
  <r>
    <s v="I435669"/>
    <d v="2016-03-11T11:57:00"/>
    <s v="C250416"/>
    <s v="Female"/>
    <n v="20"/>
    <x v="0"/>
    <n v="1"/>
    <n v="300.08"/>
    <x v="18"/>
    <s v="Credit Card"/>
    <x v="3"/>
    <x v="20"/>
    <x v="1"/>
  </r>
  <r>
    <s v="I333908"/>
    <d v="2016-03-11T11:58:00"/>
    <s v="C249971"/>
    <s v="Female"/>
    <n v="24"/>
    <x v="6"/>
    <n v="3"/>
    <n v="3150"/>
    <x v="43"/>
    <s v="Credit Card"/>
    <x v="3"/>
    <x v="20"/>
    <x v="5"/>
  </r>
  <r>
    <s v="I107684"/>
    <d v="2016-03-11T11:58:00"/>
    <s v="C301209"/>
    <s v="Female"/>
    <n v="66"/>
    <x v="2"/>
    <n v="3"/>
    <n v="45.45"/>
    <x v="32"/>
    <s v="Cash"/>
    <x v="3"/>
    <x v="20"/>
    <x v="3"/>
  </r>
  <r>
    <s v="I248813"/>
    <d v="2016-03-11T11:58:00"/>
    <s v="C175504"/>
    <s v="Male"/>
    <n v="65"/>
    <x v="5"/>
    <n v="1"/>
    <n v="35.840000000000003"/>
    <x v="42"/>
    <s v="Credit Card"/>
    <x v="2"/>
    <x v="7"/>
    <x v="6"/>
  </r>
  <r>
    <s v="I333747"/>
    <d v="2016-03-11T11:58:00"/>
    <s v="C989203"/>
    <s v="Female"/>
    <n v="45"/>
    <x v="5"/>
    <n v="5"/>
    <n v="179.2"/>
    <x v="47"/>
    <s v="Cash"/>
    <x v="2"/>
    <x v="7"/>
    <x v="6"/>
  </r>
  <r>
    <s v="I157248"/>
    <d v="2016-03-11T11:59:00"/>
    <s v="C226696"/>
    <s v="Male"/>
    <n v="62"/>
    <x v="1"/>
    <n v="3"/>
    <n v="1800.51"/>
    <x v="1"/>
    <s v="Credit Card"/>
    <x v="3"/>
    <x v="14"/>
    <x v="4"/>
  </r>
  <r>
    <s v="I146715"/>
    <d v="2016-03-11T11:59:00"/>
    <s v="C318888"/>
    <s v="Female"/>
    <n v="40"/>
    <x v="1"/>
    <n v="2"/>
    <n v="1200.3399999999999"/>
    <x v="54"/>
    <s v="Debit Card"/>
    <x v="0"/>
    <x v="5"/>
    <x v="3"/>
  </r>
  <r>
    <s v="I389976"/>
    <d v="2016-03-11T11:59:00"/>
    <s v="C172675"/>
    <s v="Female"/>
    <n v="41"/>
    <x v="4"/>
    <n v="5"/>
    <n v="26.15"/>
    <x v="36"/>
    <s v="Credit Card"/>
    <x v="0"/>
    <x v="5"/>
    <x v="6"/>
  </r>
  <r>
    <s v="I177961"/>
    <d v="2016-03-11T11:59:00"/>
    <s v="C255558"/>
    <s v="Female"/>
    <n v="20"/>
    <x v="0"/>
    <n v="1"/>
    <n v="300.08"/>
    <x v="18"/>
    <s v="Cash"/>
    <x v="3"/>
    <x v="14"/>
    <x v="4"/>
  </r>
  <r>
    <s v="I271079"/>
    <d v="2016-03-11T12:00:00"/>
    <s v="C363831"/>
    <s v="Female"/>
    <n v="44"/>
    <x v="4"/>
    <n v="4"/>
    <n v="20.92"/>
    <x v="38"/>
    <s v="Cash"/>
    <x v="1"/>
    <x v="1"/>
    <x v="5"/>
  </r>
  <r>
    <s v="I748552"/>
    <d v="2016-03-11T12:00:00"/>
    <s v="C319552"/>
    <s v="Female"/>
    <n v="63"/>
    <x v="7"/>
    <n v="4"/>
    <n v="46.92"/>
    <x v="58"/>
    <s v="Cash"/>
    <x v="0"/>
    <x v="18"/>
    <x v="6"/>
  </r>
  <r>
    <s v="I329401"/>
    <d v="2016-03-11T12:00:00"/>
    <s v="C442388"/>
    <s v="Male"/>
    <n v="34"/>
    <x v="4"/>
    <n v="1"/>
    <n v="5.23"/>
    <x v="19"/>
    <s v="Cash"/>
    <x v="3"/>
    <x v="20"/>
    <x v="0"/>
  </r>
  <r>
    <s v="I112186"/>
    <d v="2016-03-11T12:00:00"/>
    <s v="C762187"/>
    <s v="Female"/>
    <n v="24"/>
    <x v="7"/>
    <n v="4"/>
    <n v="46.92"/>
    <x v="58"/>
    <s v="Credit Card"/>
    <x v="1"/>
    <x v="6"/>
    <x v="1"/>
  </r>
  <r>
    <s v="I261892"/>
    <d v="2016-03-11T12:00:00"/>
    <s v="C287127"/>
    <s v="Female"/>
    <n v="63"/>
    <x v="0"/>
    <n v="5"/>
    <n v="1500.4"/>
    <x v="0"/>
    <s v="Credit Card"/>
    <x v="1"/>
    <x v="6"/>
    <x v="0"/>
  </r>
  <r>
    <s v="I701430"/>
    <d v="2016-03-11T12:01:00"/>
    <s v="C302567"/>
    <s v="Male"/>
    <n v="44"/>
    <x v="0"/>
    <n v="3"/>
    <n v="900.24"/>
    <x v="8"/>
    <s v="Credit Card"/>
    <x v="3"/>
    <x v="14"/>
    <x v="4"/>
  </r>
  <r>
    <s v="I326398"/>
    <d v="2016-03-11T12:01:00"/>
    <s v="C331547"/>
    <s v="Female"/>
    <n v="20"/>
    <x v="0"/>
    <n v="2"/>
    <n v="600.16"/>
    <x v="7"/>
    <s v="Debit Card"/>
    <x v="3"/>
    <x v="14"/>
    <x v="2"/>
  </r>
  <r>
    <s v="I385870"/>
    <d v="2016-03-11T12:01:00"/>
    <s v="C250431"/>
    <s v="Male"/>
    <n v="29"/>
    <x v="0"/>
    <n v="1"/>
    <n v="300.08"/>
    <x v="18"/>
    <s v="Cash"/>
    <x v="3"/>
    <x v="14"/>
    <x v="4"/>
  </r>
  <r>
    <s v="I226646"/>
    <d v="2016-03-11T12:01:00"/>
    <s v="C560006"/>
    <s v="Female"/>
    <n v="68"/>
    <x v="2"/>
    <n v="3"/>
    <n v="45.45"/>
    <x v="32"/>
    <s v="Cash"/>
    <x v="3"/>
    <x v="14"/>
    <x v="0"/>
  </r>
  <r>
    <s v="I138018"/>
    <d v="2016-03-11T12:02:00"/>
    <s v="C859562"/>
    <s v="Female"/>
    <n v="68"/>
    <x v="5"/>
    <n v="4"/>
    <n v="143.36000000000001"/>
    <x v="17"/>
    <s v="Credit Card"/>
    <x v="0"/>
    <x v="17"/>
    <x v="2"/>
  </r>
  <r>
    <s v="I313495"/>
    <d v="2016-03-11T12:02:00"/>
    <s v="C101363"/>
    <s v="Male"/>
    <n v="64"/>
    <x v="0"/>
    <n v="1"/>
    <n v="300.08"/>
    <x v="18"/>
    <s v="Credit Card"/>
    <x v="1"/>
    <x v="1"/>
    <x v="5"/>
  </r>
  <r>
    <s v="I390919"/>
    <d v="2016-03-11T12:02:00"/>
    <s v="C146158"/>
    <s v="Female"/>
    <n v="28"/>
    <x v="0"/>
    <n v="2"/>
    <n v="600.16"/>
    <x v="7"/>
    <s v="Credit Card"/>
    <x v="2"/>
    <x v="8"/>
    <x v="1"/>
  </r>
  <r>
    <s v="I199989"/>
    <d v="2016-03-11T12:02:00"/>
    <s v="C280102"/>
    <s v="Male"/>
    <n v="49"/>
    <x v="4"/>
    <n v="2"/>
    <n v="10.46"/>
    <x v="40"/>
    <s v="Debit Card"/>
    <x v="2"/>
    <x v="8"/>
    <x v="3"/>
  </r>
  <r>
    <s v="I168392"/>
    <d v="2016-03-11T12:03:00"/>
    <s v="C158895"/>
    <s v="Male"/>
    <n v="25"/>
    <x v="0"/>
    <n v="3"/>
    <n v="900.24"/>
    <x v="8"/>
    <s v="Cash"/>
    <x v="2"/>
    <x v="8"/>
    <x v="4"/>
  </r>
  <r>
    <s v="I275546"/>
    <d v="2016-03-11T12:03:00"/>
    <s v="C339269"/>
    <s v="Male"/>
    <n v="60"/>
    <x v="5"/>
    <n v="1"/>
    <n v="35.840000000000003"/>
    <x v="42"/>
    <s v="Cash"/>
    <x v="2"/>
    <x v="8"/>
    <x v="3"/>
  </r>
  <r>
    <s v="I765727"/>
    <d v="2016-03-11T12:03:00"/>
    <s v="C333309"/>
    <s v="Female"/>
    <n v="41"/>
    <x v="6"/>
    <n v="1"/>
    <n v="1050"/>
    <x v="53"/>
    <s v="Debit Card"/>
    <x v="1"/>
    <x v="1"/>
    <x v="5"/>
  </r>
  <r>
    <s v="I148626"/>
    <d v="2016-03-11T12:03:00"/>
    <s v="C257695"/>
    <s v="Male"/>
    <n v="64"/>
    <x v="0"/>
    <n v="4"/>
    <n v="1200.32"/>
    <x v="27"/>
    <s v="Debit Card"/>
    <x v="1"/>
    <x v="1"/>
    <x v="5"/>
  </r>
  <r>
    <s v="I145465"/>
    <d v="2016-03-11T12:04:00"/>
    <s v="C150853"/>
    <s v="Female"/>
    <n v="46"/>
    <x v="6"/>
    <n v="3"/>
    <n v="3150"/>
    <x v="43"/>
    <s v="Credit Card"/>
    <x v="1"/>
    <x v="6"/>
    <x v="2"/>
  </r>
  <r>
    <s v="I256117"/>
    <d v="2016-03-11T12:04:00"/>
    <s v="C267089"/>
    <s v="Female"/>
    <n v="59"/>
    <x v="0"/>
    <n v="1"/>
    <n v="300.08"/>
    <x v="18"/>
    <s v="Cash"/>
    <x v="1"/>
    <x v="6"/>
    <x v="5"/>
  </r>
  <r>
    <s v="I155746"/>
    <d v="2016-03-11T12:04:00"/>
    <s v="C207516"/>
    <s v="Female"/>
    <n v="31"/>
    <x v="0"/>
    <n v="2"/>
    <n v="600.16"/>
    <x v="7"/>
    <s v="Credit Card"/>
    <x v="0"/>
    <x v="2"/>
    <x v="5"/>
  </r>
  <r>
    <s v="I281714"/>
    <d v="2016-03-11T12:04:00"/>
    <s v="C182412"/>
    <s v="Female"/>
    <n v="64"/>
    <x v="4"/>
    <n v="1"/>
    <n v="5.23"/>
    <x v="19"/>
    <s v="Debit Card"/>
    <x v="0"/>
    <x v="2"/>
    <x v="3"/>
  </r>
  <r>
    <s v="I157677"/>
    <d v="2016-03-11T12:04:00"/>
    <s v="C306887"/>
    <s v="Female"/>
    <n v="18"/>
    <x v="0"/>
    <n v="3"/>
    <n v="900.24"/>
    <x v="8"/>
    <s v="Credit Card"/>
    <x v="3"/>
    <x v="9"/>
    <x v="0"/>
  </r>
  <r>
    <s v="I195540"/>
    <d v="2016-03-11T12:05:00"/>
    <s v="C131746"/>
    <s v="Female"/>
    <n v="22"/>
    <x v="3"/>
    <n v="1"/>
    <n v="40.659999999999997"/>
    <x v="46"/>
    <s v="Credit Card"/>
    <x v="0"/>
    <x v="16"/>
    <x v="2"/>
  </r>
  <r>
    <s v="I214950"/>
    <d v="2016-03-11T12:05:00"/>
    <s v="C168443"/>
    <s v="Male"/>
    <n v="24"/>
    <x v="0"/>
    <n v="5"/>
    <n v="1500.4"/>
    <x v="0"/>
    <s v="Credit Card"/>
    <x v="0"/>
    <x v="16"/>
    <x v="1"/>
  </r>
  <r>
    <s v="I280630"/>
    <d v="2016-03-11T12:05:00"/>
    <s v="C142864"/>
    <s v="Male"/>
    <n v="56"/>
    <x v="4"/>
    <n v="1"/>
    <n v="5.23"/>
    <x v="19"/>
    <s v="Credit Card"/>
    <x v="0"/>
    <x v="16"/>
    <x v="1"/>
  </r>
  <r>
    <s v="I295993"/>
    <d v="2016-03-11T12:05:00"/>
    <s v="C249842"/>
    <s v="Female"/>
    <n v="33"/>
    <x v="0"/>
    <n v="1"/>
    <n v="300.08"/>
    <x v="18"/>
    <s v="Credit Card"/>
    <x v="3"/>
    <x v="14"/>
    <x v="0"/>
  </r>
  <r>
    <s v="I524837"/>
    <d v="2016-03-11T12:06:00"/>
    <s v="C203188"/>
    <s v="Female"/>
    <n v="38"/>
    <x v="3"/>
    <n v="3"/>
    <n v="121.98"/>
    <x v="25"/>
    <s v="Credit Card"/>
    <x v="2"/>
    <x v="11"/>
    <x v="0"/>
  </r>
  <r>
    <s v="I272157"/>
    <d v="2016-03-11T12:06:00"/>
    <s v="C197664"/>
    <s v="Female"/>
    <n v="35"/>
    <x v="3"/>
    <n v="5"/>
    <n v="203.3"/>
    <x v="23"/>
    <s v="Cash"/>
    <x v="1"/>
    <x v="1"/>
    <x v="4"/>
  </r>
  <r>
    <s v="I581574"/>
    <d v="2016-03-11T12:06:00"/>
    <s v="C592417"/>
    <s v="Female"/>
    <n v="52"/>
    <x v="5"/>
    <n v="4"/>
    <n v="143.36000000000001"/>
    <x v="17"/>
    <s v="Cash"/>
    <x v="1"/>
    <x v="1"/>
    <x v="5"/>
  </r>
  <r>
    <s v="I789975"/>
    <d v="2016-03-11T12:06:00"/>
    <s v="C294226"/>
    <s v="Female"/>
    <n v="67"/>
    <x v="1"/>
    <n v="3"/>
    <n v="1800.51"/>
    <x v="1"/>
    <s v="Cash"/>
    <x v="2"/>
    <x v="11"/>
    <x v="2"/>
  </r>
  <r>
    <s v="I118728"/>
    <d v="2016-03-11T12:07:00"/>
    <s v="C405024"/>
    <s v="Female"/>
    <n v="60"/>
    <x v="7"/>
    <n v="1"/>
    <n v="11.73"/>
    <x v="59"/>
    <s v="Debit Card"/>
    <x v="1"/>
    <x v="1"/>
    <x v="0"/>
  </r>
  <r>
    <s v="I307635"/>
    <d v="2016-03-11T12:07:00"/>
    <s v="C946664"/>
    <s v="Male"/>
    <n v="69"/>
    <x v="1"/>
    <n v="5"/>
    <n v="3000.85"/>
    <x v="14"/>
    <s v="Credit Card"/>
    <x v="1"/>
    <x v="1"/>
    <x v="6"/>
  </r>
  <r>
    <s v="I307355"/>
    <d v="2016-03-11T12:07:00"/>
    <s v="C219469"/>
    <s v="Female"/>
    <n v="62"/>
    <x v="4"/>
    <n v="5"/>
    <n v="26.15"/>
    <x v="36"/>
    <s v="Debit Card"/>
    <x v="3"/>
    <x v="20"/>
    <x v="5"/>
  </r>
  <r>
    <s v="I184726"/>
    <d v="2016-03-11T12:07:00"/>
    <s v="C906967"/>
    <s v="Male"/>
    <n v="69"/>
    <x v="0"/>
    <n v="3"/>
    <n v="900.24"/>
    <x v="8"/>
    <s v="Credit Card"/>
    <x v="3"/>
    <x v="12"/>
    <x v="4"/>
  </r>
  <r>
    <s v="I157597"/>
    <d v="2016-03-11T12:07:00"/>
    <s v="C239613"/>
    <s v="Male"/>
    <n v="37"/>
    <x v="5"/>
    <n v="4"/>
    <n v="143.36000000000001"/>
    <x v="17"/>
    <s v="Cash"/>
    <x v="0"/>
    <x v="22"/>
    <x v="2"/>
  </r>
  <r>
    <s v="I450819"/>
    <d v="2016-03-11T12:08:00"/>
    <s v="C208011"/>
    <s v="Male"/>
    <n v="46"/>
    <x v="0"/>
    <n v="5"/>
    <n v="1500.4"/>
    <x v="0"/>
    <s v="Cash"/>
    <x v="0"/>
    <x v="22"/>
    <x v="5"/>
  </r>
  <r>
    <s v="I192167"/>
    <d v="2016-03-11T12:08:00"/>
    <s v="C908227"/>
    <s v="Female"/>
    <n v="29"/>
    <x v="0"/>
    <n v="5"/>
    <n v="1500.4"/>
    <x v="0"/>
    <s v="Debit Card"/>
    <x v="1"/>
    <x v="6"/>
    <x v="0"/>
  </r>
  <r>
    <s v="I172378"/>
    <d v="2016-03-11T12:08:00"/>
    <s v="C684977"/>
    <s v="Female"/>
    <n v="37"/>
    <x v="4"/>
    <n v="1"/>
    <n v="5.23"/>
    <x v="19"/>
    <s v="Cash"/>
    <x v="3"/>
    <x v="21"/>
    <x v="4"/>
  </r>
  <r>
    <s v="I884876"/>
    <d v="2016-03-11T12:08:00"/>
    <s v="C213158"/>
    <s v="Female"/>
    <n v="20"/>
    <x v="0"/>
    <n v="5"/>
    <n v="1500.4"/>
    <x v="0"/>
    <s v="Cash"/>
    <x v="0"/>
    <x v="16"/>
    <x v="3"/>
  </r>
  <r>
    <s v="I194513"/>
    <d v="2016-03-11T12:09:00"/>
    <s v="C106874"/>
    <s v="Female"/>
    <n v="41"/>
    <x v="0"/>
    <n v="5"/>
    <n v="1500.4"/>
    <x v="0"/>
    <s v="Credit Card"/>
    <x v="1"/>
    <x v="4"/>
    <x v="5"/>
  </r>
  <r>
    <s v="I173302"/>
    <d v="2016-03-11T12:09:00"/>
    <s v="C170452"/>
    <s v="Female"/>
    <n v="46"/>
    <x v="0"/>
    <n v="1"/>
    <n v="300.08"/>
    <x v="18"/>
    <s v="Debit Card"/>
    <x v="1"/>
    <x v="1"/>
    <x v="5"/>
  </r>
  <r>
    <s v="I254037"/>
    <d v="2016-03-11T12:09:00"/>
    <s v="C460742"/>
    <s v="Male"/>
    <n v="55"/>
    <x v="5"/>
    <n v="2"/>
    <n v="71.680000000000007"/>
    <x v="22"/>
    <s v="Cash"/>
    <x v="1"/>
    <x v="1"/>
    <x v="6"/>
  </r>
  <r>
    <s v="I308922"/>
    <d v="2016-03-11T12:09:00"/>
    <s v="C321163"/>
    <s v="Female"/>
    <n v="63"/>
    <x v="0"/>
    <n v="4"/>
    <n v="1200.32"/>
    <x v="27"/>
    <s v="Debit Card"/>
    <x v="1"/>
    <x v="1"/>
    <x v="4"/>
  </r>
  <r>
    <s v="I262321"/>
    <d v="2016-03-11T12:10:00"/>
    <s v="C227570"/>
    <s v="Female"/>
    <n v="48"/>
    <x v="4"/>
    <n v="3"/>
    <n v="15.69"/>
    <x v="30"/>
    <s v="Credit Card"/>
    <x v="1"/>
    <x v="1"/>
    <x v="5"/>
  </r>
  <r>
    <s v="I263023"/>
    <d v="2016-03-11T12:10:00"/>
    <s v="C113935"/>
    <s v="Female"/>
    <n v="66"/>
    <x v="5"/>
    <n v="2"/>
    <n v="71.680000000000007"/>
    <x v="22"/>
    <s v="Credit Card"/>
    <x v="3"/>
    <x v="14"/>
    <x v="4"/>
  </r>
  <r>
    <s v="I137069"/>
    <d v="2016-03-11T12:10:00"/>
    <s v="C281279"/>
    <s v="Female"/>
    <n v="27"/>
    <x v="5"/>
    <n v="4"/>
    <n v="143.36000000000001"/>
    <x v="17"/>
    <s v="Credit Card"/>
    <x v="1"/>
    <x v="1"/>
    <x v="5"/>
  </r>
  <r>
    <s v="I211635"/>
    <d v="2016-03-11T12:10:00"/>
    <s v="C216381"/>
    <s v="Male"/>
    <n v="64"/>
    <x v="4"/>
    <n v="2"/>
    <n v="10.46"/>
    <x v="40"/>
    <s v="Credit Card"/>
    <x v="1"/>
    <x v="3"/>
    <x v="0"/>
  </r>
  <r>
    <s v="I163923"/>
    <d v="2016-03-11T12:11:00"/>
    <s v="C447118"/>
    <s v="Male"/>
    <n v="18"/>
    <x v="0"/>
    <n v="1"/>
    <n v="300.08"/>
    <x v="18"/>
    <s v="Cash"/>
    <x v="1"/>
    <x v="3"/>
    <x v="0"/>
  </r>
  <r>
    <s v="I160256"/>
    <d v="2016-03-11T12:11:00"/>
    <s v="C850688"/>
    <s v="Female"/>
    <n v="42"/>
    <x v="1"/>
    <n v="5"/>
    <n v="3000.85"/>
    <x v="14"/>
    <s v="Credit Card"/>
    <x v="1"/>
    <x v="3"/>
    <x v="2"/>
  </r>
  <r>
    <s v="I148124"/>
    <d v="2016-03-11T12:11:00"/>
    <s v="C370708"/>
    <s v="Female"/>
    <n v="39"/>
    <x v="1"/>
    <n v="2"/>
    <n v="1200.3399999999999"/>
    <x v="54"/>
    <s v="Debit Card"/>
    <x v="1"/>
    <x v="3"/>
    <x v="2"/>
  </r>
  <r>
    <s v="I408840"/>
    <d v="2016-03-11T12:11:00"/>
    <s v="C198061"/>
    <s v="Female"/>
    <n v="38"/>
    <x v="1"/>
    <n v="5"/>
    <n v="3000.85"/>
    <x v="14"/>
    <s v="Credit Card"/>
    <x v="1"/>
    <x v="3"/>
    <x v="0"/>
  </r>
  <r>
    <s v="I221688"/>
    <d v="2016-03-11T12:11:00"/>
    <s v="C261028"/>
    <s v="Male"/>
    <n v="55"/>
    <x v="0"/>
    <n v="2"/>
    <n v="600.16"/>
    <x v="7"/>
    <s v="Cash"/>
    <x v="1"/>
    <x v="3"/>
    <x v="6"/>
  </r>
  <r>
    <s v="I533612"/>
    <d v="2016-03-11T12:12:00"/>
    <s v="C193993"/>
    <s v="Female"/>
    <n v="34"/>
    <x v="3"/>
    <n v="3"/>
    <n v="121.98"/>
    <x v="25"/>
    <s v="Credit Card"/>
    <x v="1"/>
    <x v="3"/>
    <x v="4"/>
  </r>
  <r>
    <s v="I253096"/>
    <d v="2016-03-11T12:12:00"/>
    <s v="C251069"/>
    <s v="Female"/>
    <n v="55"/>
    <x v="0"/>
    <n v="2"/>
    <n v="600.16"/>
    <x v="7"/>
    <s v="Credit Card"/>
    <x v="1"/>
    <x v="19"/>
    <x v="5"/>
  </r>
  <r>
    <s v="I478373"/>
    <d v="2016-03-11T12:12:00"/>
    <s v="C600245"/>
    <s v="Female"/>
    <n v="55"/>
    <x v="3"/>
    <n v="3"/>
    <n v="121.98"/>
    <x v="25"/>
    <s v="Credit Card"/>
    <x v="1"/>
    <x v="19"/>
    <x v="1"/>
  </r>
  <r>
    <s v="I289018"/>
    <d v="2016-03-11T12:12:00"/>
    <s v="C300211"/>
    <s v="Female"/>
    <n v="19"/>
    <x v="0"/>
    <n v="4"/>
    <n v="1200.32"/>
    <x v="27"/>
    <s v="Cash"/>
    <x v="3"/>
    <x v="20"/>
    <x v="3"/>
  </r>
  <r>
    <s v="I273924"/>
    <d v="2016-03-11T12:13:00"/>
    <s v="C187030"/>
    <s v="Male"/>
    <n v="40"/>
    <x v="5"/>
    <n v="1"/>
    <n v="35.840000000000003"/>
    <x v="42"/>
    <s v="Credit Card"/>
    <x v="3"/>
    <x v="20"/>
    <x v="5"/>
  </r>
  <r>
    <s v="I139872"/>
    <d v="2016-03-11T12:13:00"/>
    <s v="C124923"/>
    <s v="Male"/>
    <n v="38"/>
    <x v="0"/>
    <n v="4"/>
    <n v="1200.32"/>
    <x v="27"/>
    <s v="Credit Card"/>
    <x v="3"/>
    <x v="20"/>
    <x v="3"/>
  </r>
  <r>
    <s v="I239412"/>
    <d v="2016-03-11T12:13:00"/>
    <s v="C103696"/>
    <s v="Female"/>
    <n v="67"/>
    <x v="0"/>
    <n v="5"/>
    <n v="1500.4"/>
    <x v="0"/>
    <s v="Cash"/>
    <x v="3"/>
    <x v="20"/>
    <x v="6"/>
  </r>
  <r>
    <s v="I183226"/>
    <d v="2016-03-11T12:13:00"/>
    <s v="C150346"/>
    <s v="Female"/>
    <n v="49"/>
    <x v="0"/>
    <n v="3"/>
    <n v="900.24"/>
    <x v="8"/>
    <s v="Credit Card"/>
    <x v="1"/>
    <x v="6"/>
    <x v="4"/>
  </r>
  <r>
    <s v="I122217"/>
    <d v="2016-03-11T12:14:00"/>
    <s v="C327017"/>
    <s v="Male"/>
    <n v="24"/>
    <x v="2"/>
    <n v="5"/>
    <n v="75.75"/>
    <x v="21"/>
    <s v="Cash"/>
    <x v="1"/>
    <x v="6"/>
    <x v="4"/>
  </r>
  <r>
    <s v="I214296"/>
    <d v="2016-03-11T12:14:00"/>
    <s v="C285604"/>
    <s v="Female"/>
    <n v="33"/>
    <x v="0"/>
    <n v="5"/>
    <n v="1500.4"/>
    <x v="0"/>
    <s v="Cash"/>
    <x v="1"/>
    <x v="6"/>
    <x v="4"/>
  </r>
  <r>
    <s v="I696758"/>
    <d v="2016-03-11T12:14:00"/>
    <s v="C381613"/>
    <s v="Female"/>
    <n v="45"/>
    <x v="2"/>
    <n v="2"/>
    <n v="30.3"/>
    <x v="61"/>
    <s v="Credit Card"/>
    <x v="1"/>
    <x v="4"/>
    <x v="2"/>
  </r>
  <r>
    <s v="I970197"/>
    <d v="2016-03-11T12:14:00"/>
    <s v="C167083"/>
    <s v="Female"/>
    <n v="45"/>
    <x v="7"/>
    <n v="3"/>
    <n v="35.19"/>
    <x v="37"/>
    <s v="Credit Card"/>
    <x v="1"/>
    <x v="4"/>
    <x v="0"/>
  </r>
  <r>
    <s v="I118324"/>
    <d v="2016-03-11T12:14:00"/>
    <s v="C133261"/>
    <s v="Female"/>
    <n v="39"/>
    <x v="5"/>
    <n v="1"/>
    <n v="35.840000000000003"/>
    <x v="42"/>
    <s v="Cash"/>
    <x v="2"/>
    <x v="7"/>
    <x v="2"/>
  </r>
  <r>
    <s v="I319490"/>
    <d v="2016-03-11T12:15:00"/>
    <s v="C310488"/>
    <s v="Female"/>
    <n v="42"/>
    <x v="7"/>
    <n v="1"/>
    <n v="11.73"/>
    <x v="59"/>
    <s v="Cash"/>
    <x v="2"/>
    <x v="7"/>
    <x v="3"/>
  </r>
  <r>
    <s v="I228542"/>
    <d v="2016-03-11T12:15:00"/>
    <s v="C218746"/>
    <s v="Female"/>
    <n v="38"/>
    <x v="0"/>
    <n v="5"/>
    <n v="1500.4"/>
    <x v="0"/>
    <s v="Cash"/>
    <x v="1"/>
    <x v="6"/>
    <x v="3"/>
  </r>
  <r>
    <s v="I413867"/>
    <d v="2016-03-11T12:15:00"/>
    <s v="C157428"/>
    <s v="Female"/>
    <n v="51"/>
    <x v="7"/>
    <n v="1"/>
    <n v="11.73"/>
    <x v="59"/>
    <s v="Credit Card"/>
    <x v="1"/>
    <x v="6"/>
    <x v="3"/>
  </r>
  <r>
    <s v="I103170"/>
    <d v="2016-03-11T12:15:00"/>
    <s v="C126764"/>
    <s v="Female"/>
    <n v="54"/>
    <x v="6"/>
    <n v="3"/>
    <n v="3150"/>
    <x v="43"/>
    <s v="Credit Card"/>
    <x v="1"/>
    <x v="6"/>
    <x v="4"/>
  </r>
  <r>
    <s v="I122202"/>
    <d v="2016-03-11T12:16:00"/>
    <s v="C218824"/>
    <s v="Female"/>
    <n v="32"/>
    <x v="5"/>
    <n v="2"/>
    <n v="71.680000000000007"/>
    <x v="22"/>
    <s v="Cash"/>
    <x v="2"/>
    <x v="10"/>
    <x v="5"/>
  </r>
  <r>
    <s v="I781406"/>
    <d v="2016-03-11T12:16:00"/>
    <s v="C285017"/>
    <s v="Female"/>
    <n v="45"/>
    <x v="5"/>
    <n v="3"/>
    <n v="107.52"/>
    <x v="26"/>
    <s v="Credit Card"/>
    <x v="2"/>
    <x v="11"/>
    <x v="4"/>
  </r>
  <r>
    <s v="I129899"/>
    <d v="2016-03-11T12:16:00"/>
    <s v="C966342"/>
    <s v="Female"/>
    <n v="65"/>
    <x v="0"/>
    <n v="2"/>
    <n v="600.16"/>
    <x v="7"/>
    <s v="Cash"/>
    <x v="2"/>
    <x v="11"/>
    <x v="6"/>
  </r>
  <r>
    <s v="I795688"/>
    <d v="2016-03-11T12:16:00"/>
    <s v="C111374"/>
    <s v="Female"/>
    <n v="55"/>
    <x v="1"/>
    <n v="1"/>
    <n v="600.16999999999996"/>
    <x v="49"/>
    <s v="Cash"/>
    <x v="2"/>
    <x v="8"/>
    <x v="4"/>
  </r>
  <r>
    <s v="I114230"/>
    <d v="2016-03-11T12:17:00"/>
    <s v="C334674"/>
    <s v="Female"/>
    <n v="34"/>
    <x v="1"/>
    <n v="3"/>
    <n v="1800.51"/>
    <x v="1"/>
    <s v="Cash"/>
    <x v="2"/>
    <x v="8"/>
    <x v="1"/>
  </r>
  <r>
    <s v="I272475"/>
    <d v="2016-03-11T12:17:00"/>
    <s v="C155993"/>
    <s v="Male"/>
    <n v="28"/>
    <x v="2"/>
    <n v="1"/>
    <n v="15.15"/>
    <x v="51"/>
    <s v="Cash"/>
    <x v="0"/>
    <x v="22"/>
    <x v="4"/>
  </r>
  <r>
    <s v="I572293"/>
    <d v="2016-03-11T12:17:00"/>
    <s v="C255387"/>
    <s v="Male"/>
    <n v="20"/>
    <x v="3"/>
    <n v="1"/>
    <n v="40.659999999999997"/>
    <x v="46"/>
    <s v="Credit Card"/>
    <x v="0"/>
    <x v="22"/>
    <x v="6"/>
  </r>
  <r>
    <s v="I928579"/>
    <d v="2016-03-11T12:17:00"/>
    <s v="C558593"/>
    <s v="Female"/>
    <n v="34"/>
    <x v="0"/>
    <n v="4"/>
    <n v="1200.32"/>
    <x v="27"/>
    <s v="Cash"/>
    <x v="0"/>
    <x v="22"/>
    <x v="0"/>
  </r>
  <r>
    <s v="I312922"/>
    <d v="2016-03-11T12:18:00"/>
    <s v="C907084"/>
    <s v="Female"/>
    <n v="52"/>
    <x v="0"/>
    <n v="1"/>
    <n v="300.08"/>
    <x v="18"/>
    <s v="Credit Card"/>
    <x v="1"/>
    <x v="6"/>
    <x v="4"/>
  </r>
  <r>
    <s v="I438703"/>
    <d v="2016-03-11T12:18:00"/>
    <s v="C317435"/>
    <s v="Male"/>
    <n v="34"/>
    <x v="3"/>
    <n v="2"/>
    <n v="81.319999999999993"/>
    <x v="31"/>
    <s v="Credit Card"/>
    <x v="0"/>
    <x v="2"/>
    <x v="6"/>
  </r>
  <r>
    <s v="I757908"/>
    <d v="2016-03-11T12:18:00"/>
    <s v="C197404"/>
    <s v="Female"/>
    <n v="51"/>
    <x v="0"/>
    <n v="3"/>
    <n v="900.24"/>
    <x v="8"/>
    <s v="Debit Card"/>
    <x v="0"/>
    <x v="2"/>
    <x v="1"/>
  </r>
  <r>
    <s v="I975571"/>
    <d v="2016-03-11T12:18:00"/>
    <s v="C101290"/>
    <s v="Male"/>
    <n v="47"/>
    <x v="4"/>
    <n v="3"/>
    <n v="15.69"/>
    <x v="30"/>
    <s v="Cash"/>
    <x v="0"/>
    <x v="2"/>
    <x v="4"/>
  </r>
  <r>
    <s v="I298426"/>
    <d v="2016-03-11T12:18:00"/>
    <s v="C124030"/>
    <s v="Female"/>
    <n v="28"/>
    <x v="2"/>
    <n v="2"/>
    <n v="30.3"/>
    <x v="61"/>
    <s v="Debit Card"/>
    <x v="2"/>
    <x v="7"/>
    <x v="0"/>
  </r>
  <r>
    <s v="I196992"/>
    <d v="2016-03-11T12:19:00"/>
    <s v="C184540"/>
    <s v="Female"/>
    <n v="34"/>
    <x v="1"/>
    <n v="4"/>
    <n v="2400.6799999999998"/>
    <x v="24"/>
    <s v="Credit Card"/>
    <x v="3"/>
    <x v="12"/>
    <x v="6"/>
  </r>
  <r>
    <s v="I278260"/>
    <d v="2016-03-11T12:19:00"/>
    <s v="C255697"/>
    <s v="Male"/>
    <n v="23"/>
    <x v="3"/>
    <n v="5"/>
    <n v="203.3"/>
    <x v="23"/>
    <s v="Cash"/>
    <x v="3"/>
    <x v="12"/>
    <x v="0"/>
  </r>
  <r>
    <s v="I174572"/>
    <d v="2016-03-11T12:19:00"/>
    <s v="C108644"/>
    <s v="Female"/>
    <n v="38"/>
    <x v="7"/>
    <n v="1"/>
    <n v="11.73"/>
    <x v="59"/>
    <s v="Debit Card"/>
    <x v="3"/>
    <x v="12"/>
    <x v="0"/>
  </r>
  <r>
    <s v="I832038"/>
    <d v="2016-03-11T12:19:00"/>
    <s v="C252956"/>
    <s v="Male"/>
    <n v="46"/>
    <x v="3"/>
    <n v="1"/>
    <n v="40.659999999999997"/>
    <x v="46"/>
    <s v="Credit Card"/>
    <x v="3"/>
    <x v="12"/>
    <x v="2"/>
  </r>
  <r>
    <s v="I930854"/>
    <d v="2016-03-11T12:20:00"/>
    <s v="C301432"/>
    <s v="Female"/>
    <n v="68"/>
    <x v="3"/>
    <n v="2"/>
    <n v="81.319999999999993"/>
    <x v="31"/>
    <s v="Debit Card"/>
    <x v="3"/>
    <x v="12"/>
    <x v="1"/>
  </r>
  <r>
    <s v="I237404"/>
    <d v="2016-03-11T12:20:00"/>
    <s v="C174456"/>
    <s v="Female"/>
    <n v="66"/>
    <x v="1"/>
    <n v="4"/>
    <n v="2400.6799999999998"/>
    <x v="24"/>
    <s v="Cash"/>
    <x v="1"/>
    <x v="1"/>
    <x v="3"/>
  </r>
  <r>
    <s v="I266485"/>
    <d v="2016-03-11T12:20:00"/>
    <s v="C234509"/>
    <s v="Female"/>
    <n v="52"/>
    <x v="0"/>
    <n v="4"/>
    <n v="1200.32"/>
    <x v="27"/>
    <s v="Cash"/>
    <x v="2"/>
    <x v="10"/>
    <x v="0"/>
  </r>
  <r>
    <s v="I266965"/>
    <d v="2016-03-11T12:20:00"/>
    <s v="C192312"/>
    <s v="Male"/>
    <n v="59"/>
    <x v="2"/>
    <n v="4"/>
    <n v="60.6"/>
    <x v="4"/>
    <s v="Debit Card"/>
    <x v="2"/>
    <x v="10"/>
    <x v="4"/>
  </r>
  <r>
    <s v="I127233"/>
    <d v="2016-03-11T12:21:00"/>
    <s v="C148736"/>
    <s v="Female"/>
    <n v="53"/>
    <x v="5"/>
    <n v="2"/>
    <n v="71.680000000000007"/>
    <x v="22"/>
    <s v="Cash"/>
    <x v="2"/>
    <x v="7"/>
    <x v="2"/>
  </r>
  <r>
    <s v="I258034"/>
    <d v="2016-03-11T12:21:00"/>
    <s v="C643682"/>
    <s v="Female"/>
    <n v="32"/>
    <x v="0"/>
    <n v="2"/>
    <n v="600.16"/>
    <x v="7"/>
    <s v="Credit Card"/>
    <x v="1"/>
    <x v="1"/>
    <x v="5"/>
  </r>
  <r>
    <s v="I237133"/>
    <d v="2016-03-11T12:21:00"/>
    <s v="C818745"/>
    <s v="Female"/>
    <n v="19"/>
    <x v="3"/>
    <n v="5"/>
    <n v="203.3"/>
    <x v="23"/>
    <s v="Credit Card"/>
    <x v="3"/>
    <x v="20"/>
    <x v="0"/>
  </r>
  <r>
    <s v="I184132"/>
    <d v="2016-03-11T12:21:00"/>
    <s v="C829018"/>
    <s v="Female"/>
    <n v="25"/>
    <x v="0"/>
    <n v="2"/>
    <n v="600.16"/>
    <x v="7"/>
    <s v="Debit Card"/>
    <x v="3"/>
    <x v="20"/>
    <x v="3"/>
  </r>
  <r>
    <s v="I174825"/>
    <d v="2016-03-11T12:21:00"/>
    <s v="C242765"/>
    <s v="Female"/>
    <n v="37"/>
    <x v="7"/>
    <n v="4"/>
    <n v="46.92"/>
    <x v="58"/>
    <s v="Credit Card"/>
    <x v="3"/>
    <x v="20"/>
    <x v="3"/>
  </r>
  <r>
    <s v="I270982"/>
    <d v="2016-03-11T12:22:00"/>
    <s v="C255984"/>
    <s v="Male"/>
    <n v="41"/>
    <x v="3"/>
    <n v="1"/>
    <n v="40.659999999999997"/>
    <x v="46"/>
    <s v="Cash"/>
    <x v="3"/>
    <x v="20"/>
    <x v="3"/>
  </r>
  <r>
    <s v="I616029"/>
    <d v="2016-03-11T12:22:00"/>
    <s v="C105527"/>
    <s v="Male"/>
    <n v="34"/>
    <x v="0"/>
    <n v="5"/>
    <n v="1500.4"/>
    <x v="0"/>
    <s v="Debit Card"/>
    <x v="3"/>
    <x v="20"/>
    <x v="2"/>
  </r>
  <r>
    <s v="I330083"/>
    <d v="2016-03-11T12:22:00"/>
    <s v="C133236"/>
    <s v="Female"/>
    <n v="67"/>
    <x v="3"/>
    <n v="5"/>
    <n v="203.3"/>
    <x v="23"/>
    <s v="Credit Card"/>
    <x v="3"/>
    <x v="12"/>
    <x v="3"/>
  </r>
  <r>
    <s v="I139139"/>
    <d v="2016-03-11T12:22:00"/>
    <s v="C959087"/>
    <s v="Female"/>
    <n v="57"/>
    <x v="5"/>
    <n v="4"/>
    <n v="143.36000000000001"/>
    <x v="17"/>
    <s v="Cash"/>
    <x v="3"/>
    <x v="14"/>
    <x v="4"/>
  </r>
  <r>
    <s v="I190561"/>
    <d v="2016-03-11T12:23:00"/>
    <s v="C300917"/>
    <s v="Male"/>
    <n v="19"/>
    <x v="4"/>
    <n v="2"/>
    <n v="10.46"/>
    <x v="40"/>
    <s v="Credit Card"/>
    <x v="3"/>
    <x v="14"/>
    <x v="0"/>
  </r>
  <r>
    <s v="I710041"/>
    <d v="2016-03-11T12:23:00"/>
    <s v="C302274"/>
    <s v="Female"/>
    <n v="47"/>
    <x v="1"/>
    <n v="4"/>
    <n v="2400.6799999999998"/>
    <x v="24"/>
    <s v="Cash"/>
    <x v="3"/>
    <x v="14"/>
    <x v="1"/>
  </r>
  <r>
    <s v="I334904"/>
    <d v="2016-03-11T12:23:00"/>
    <s v="C405362"/>
    <s v="Male"/>
    <n v="36"/>
    <x v="0"/>
    <n v="2"/>
    <n v="600.16"/>
    <x v="7"/>
    <s v="Debit Card"/>
    <x v="3"/>
    <x v="14"/>
    <x v="0"/>
  </r>
  <r>
    <s v="I199198"/>
    <d v="2016-03-11T12:23:00"/>
    <s v="C246825"/>
    <s v="Male"/>
    <n v="68"/>
    <x v="6"/>
    <n v="2"/>
    <n v="2100"/>
    <x v="41"/>
    <s v="Cash"/>
    <x v="3"/>
    <x v="14"/>
    <x v="6"/>
  </r>
  <r>
    <s v="I116261"/>
    <d v="2016-03-11T12:24:00"/>
    <s v="C304724"/>
    <s v="Male"/>
    <n v="38"/>
    <x v="0"/>
    <n v="4"/>
    <n v="1200.32"/>
    <x v="27"/>
    <s v="Cash"/>
    <x v="3"/>
    <x v="14"/>
    <x v="6"/>
  </r>
  <r>
    <s v="I571573"/>
    <d v="2016-03-11T12:24:00"/>
    <s v="C309375"/>
    <s v="Male"/>
    <n v="29"/>
    <x v="5"/>
    <n v="4"/>
    <n v="143.36000000000001"/>
    <x v="17"/>
    <s v="Cash"/>
    <x v="2"/>
    <x v="10"/>
    <x v="5"/>
  </r>
  <r>
    <s v="I221495"/>
    <d v="2016-03-11T12:24:00"/>
    <s v="C257168"/>
    <s v="Male"/>
    <n v="62"/>
    <x v="0"/>
    <n v="4"/>
    <n v="1200.32"/>
    <x v="27"/>
    <s v="Credit Card"/>
    <x v="3"/>
    <x v="14"/>
    <x v="4"/>
  </r>
  <r>
    <s v="I882400"/>
    <d v="2016-03-11T12:24:00"/>
    <s v="C339761"/>
    <s v="Female"/>
    <n v="61"/>
    <x v="3"/>
    <n v="1"/>
    <n v="40.659999999999997"/>
    <x v="46"/>
    <s v="Debit Card"/>
    <x v="0"/>
    <x v="16"/>
    <x v="2"/>
  </r>
  <r>
    <s v="I316168"/>
    <d v="2016-03-11T12:25:00"/>
    <s v="C860048"/>
    <s v="Female"/>
    <n v="20"/>
    <x v="1"/>
    <n v="5"/>
    <n v="3000.85"/>
    <x v="14"/>
    <s v="Credit Card"/>
    <x v="2"/>
    <x v="11"/>
    <x v="6"/>
  </r>
  <r>
    <s v="I105653"/>
    <d v="2016-03-11T12:25:00"/>
    <s v="C389561"/>
    <s v="Male"/>
    <n v="57"/>
    <x v="3"/>
    <n v="3"/>
    <n v="121.98"/>
    <x v="25"/>
    <s v="Credit Card"/>
    <x v="2"/>
    <x v="11"/>
    <x v="5"/>
  </r>
  <r>
    <s v="I262391"/>
    <d v="2016-03-11T12:25:00"/>
    <s v="C615004"/>
    <s v="Male"/>
    <n v="56"/>
    <x v="0"/>
    <n v="1"/>
    <n v="300.08"/>
    <x v="18"/>
    <s v="Debit Card"/>
    <x v="2"/>
    <x v="11"/>
    <x v="6"/>
  </r>
  <r>
    <s v="I207920"/>
    <d v="2016-03-11T12:25:00"/>
    <s v="C160469"/>
    <s v="Female"/>
    <n v="67"/>
    <x v="3"/>
    <n v="5"/>
    <n v="203.3"/>
    <x v="23"/>
    <s v="Cash"/>
    <x v="2"/>
    <x v="11"/>
    <x v="0"/>
  </r>
  <r>
    <s v="I592663"/>
    <d v="2016-03-11T12:25:00"/>
    <s v="C113347"/>
    <s v="Male"/>
    <n v="40"/>
    <x v="0"/>
    <n v="5"/>
    <n v="1500.4"/>
    <x v="0"/>
    <s v="Cash"/>
    <x v="2"/>
    <x v="13"/>
    <x v="5"/>
  </r>
  <r>
    <s v="I150730"/>
    <d v="2016-03-11T12:26:00"/>
    <s v="C271670"/>
    <s v="Female"/>
    <n v="40"/>
    <x v="6"/>
    <n v="4"/>
    <n v="4200"/>
    <x v="33"/>
    <s v="Cash"/>
    <x v="1"/>
    <x v="3"/>
    <x v="0"/>
  </r>
  <r>
    <s v="I981246"/>
    <d v="2016-03-11T12:26:00"/>
    <s v="C137658"/>
    <s v="Male"/>
    <n v="39"/>
    <x v="0"/>
    <n v="1"/>
    <n v="300.08"/>
    <x v="18"/>
    <s v="Cash"/>
    <x v="1"/>
    <x v="3"/>
    <x v="0"/>
  </r>
  <r>
    <s v="I104208"/>
    <d v="2016-03-11T12:26:00"/>
    <s v="C618868"/>
    <s v="Female"/>
    <n v="40"/>
    <x v="5"/>
    <n v="5"/>
    <n v="179.2"/>
    <x v="47"/>
    <s v="Debit Card"/>
    <x v="1"/>
    <x v="3"/>
    <x v="6"/>
  </r>
  <r>
    <s v="I232312"/>
    <d v="2016-03-11T12:26:00"/>
    <s v="C970354"/>
    <s v="Female"/>
    <n v="69"/>
    <x v="5"/>
    <n v="1"/>
    <n v="35.840000000000003"/>
    <x v="42"/>
    <s v="Credit Card"/>
    <x v="1"/>
    <x v="1"/>
    <x v="6"/>
  </r>
  <r>
    <s v="I265443"/>
    <d v="2016-03-11T12:27:00"/>
    <s v="C142679"/>
    <s v="Female"/>
    <n v="66"/>
    <x v="1"/>
    <n v="1"/>
    <n v="600.16999999999996"/>
    <x v="49"/>
    <s v="Cash"/>
    <x v="2"/>
    <x v="10"/>
    <x v="0"/>
  </r>
  <r>
    <s v="I169129"/>
    <d v="2016-03-11T12:27:00"/>
    <s v="C123516"/>
    <s v="Female"/>
    <n v="22"/>
    <x v="5"/>
    <n v="2"/>
    <n v="71.680000000000007"/>
    <x v="22"/>
    <s v="Cash"/>
    <x v="3"/>
    <x v="14"/>
    <x v="2"/>
  </r>
  <r>
    <s v="I486190"/>
    <d v="2016-03-11T12:27:00"/>
    <s v="C271357"/>
    <s v="Male"/>
    <n v="27"/>
    <x v="0"/>
    <n v="3"/>
    <n v="900.24"/>
    <x v="8"/>
    <s v="Cash"/>
    <x v="2"/>
    <x v="7"/>
    <x v="2"/>
  </r>
  <r>
    <s v="I209547"/>
    <d v="2016-03-11T12:27:00"/>
    <s v="C666027"/>
    <s v="Female"/>
    <n v="32"/>
    <x v="1"/>
    <n v="5"/>
    <n v="3000.85"/>
    <x v="14"/>
    <s v="Cash"/>
    <x v="2"/>
    <x v="8"/>
    <x v="0"/>
  </r>
  <r>
    <s v="I288915"/>
    <d v="2016-03-11T12:28:00"/>
    <s v="C329776"/>
    <s v="Male"/>
    <n v="54"/>
    <x v="4"/>
    <n v="1"/>
    <n v="5.23"/>
    <x v="19"/>
    <s v="Cash"/>
    <x v="2"/>
    <x v="8"/>
    <x v="1"/>
  </r>
  <r>
    <s v="I555678"/>
    <d v="2016-03-11T12:28:00"/>
    <s v="C121938"/>
    <s v="Female"/>
    <n v="64"/>
    <x v="0"/>
    <n v="4"/>
    <n v="1200.32"/>
    <x v="27"/>
    <s v="Cash"/>
    <x v="2"/>
    <x v="8"/>
    <x v="0"/>
  </r>
  <r>
    <s v="I124814"/>
    <d v="2016-03-11T12:28:00"/>
    <s v="C227912"/>
    <s v="Male"/>
    <n v="61"/>
    <x v="0"/>
    <n v="4"/>
    <n v="1200.32"/>
    <x v="27"/>
    <s v="Debit Card"/>
    <x v="2"/>
    <x v="8"/>
    <x v="4"/>
  </r>
  <r>
    <s v="I436046"/>
    <d v="2016-03-11T12:28:00"/>
    <s v="C127415"/>
    <s v="Female"/>
    <n v="65"/>
    <x v="4"/>
    <n v="3"/>
    <n v="15.69"/>
    <x v="30"/>
    <s v="Credit Card"/>
    <x v="2"/>
    <x v="8"/>
    <x v="5"/>
  </r>
  <r>
    <s v="I260244"/>
    <d v="2016-03-11T12:28:00"/>
    <s v="C839685"/>
    <s v="Male"/>
    <n v="52"/>
    <x v="5"/>
    <n v="5"/>
    <n v="179.2"/>
    <x v="47"/>
    <s v="Debit Card"/>
    <x v="3"/>
    <x v="12"/>
    <x v="3"/>
  </r>
  <r>
    <s v="I244178"/>
    <d v="2016-03-11T12:29:00"/>
    <s v="C238529"/>
    <s v="Female"/>
    <n v="60"/>
    <x v="3"/>
    <n v="1"/>
    <n v="40.659999999999997"/>
    <x v="46"/>
    <s v="Cash"/>
    <x v="3"/>
    <x v="12"/>
    <x v="0"/>
  </r>
  <r>
    <s v="I178149"/>
    <d v="2016-03-11T12:29:00"/>
    <s v="C329772"/>
    <s v="Female"/>
    <n v="36"/>
    <x v="4"/>
    <n v="3"/>
    <n v="15.69"/>
    <x v="30"/>
    <s v="Debit Card"/>
    <x v="3"/>
    <x v="12"/>
    <x v="0"/>
  </r>
  <r>
    <s v="I106391"/>
    <d v="2016-03-11T12:29:00"/>
    <s v="C574426"/>
    <s v="Female"/>
    <n v="52"/>
    <x v="0"/>
    <n v="3"/>
    <n v="900.24"/>
    <x v="8"/>
    <s v="Debit Card"/>
    <x v="3"/>
    <x v="14"/>
    <x v="2"/>
  </r>
  <r>
    <s v="I840148"/>
    <d v="2016-03-11T12:29:00"/>
    <s v="C244671"/>
    <s v="Female"/>
    <n v="33"/>
    <x v="7"/>
    <n v="5"/>
    <n v="58.65"/>
    <x v="35"/>
    <s v="Credit Card"/>
    <x v="1"/>
    <x v="1"/>
    <x v="4"/>
  </r>
  <r>
    <s v="I312338"/>
    <d v="2016-03-11T12:30:00"/>
    <s v="C141845"/>
    <s v="Male"/>
    <n v="47"/>
    <x v="0"/>
    <n v="4"/>
    <n v="1200.32"/>
    <x v="27"/>
    <s v="Debit Card"/>
    <x v="1"/>
    <x v="1"/>
    <x v="2"/>
  </r>
  <r>
    <s v="I161288"/>
    <d v="2016-03-11T12:30:00"/>
    <s v="C231508"/>
    <s v="Female"/>
    <n v="33"/>
    <x v="4"/>
    <n v="5"/>
    <n v="26.15"/>
    <x v="36"/>
    <s v="Credit Card"/>
    <x v="1"/>
    <x v="1"/>
    <x v="0"/>
  </r>
  <r>
    <s v="I296852"/>
    <d v="2016-03-11T12:30:00"/>
    <s v="C247377"/>
    <s v="Male"/>
    <n v="65"/>
    <x v="3"/>
    <n v="4"/>
    <n v="162.63999999999999"/>
    <x v="34"/>
    <s v="Debit Card"/>
    <x v="1"/>
    <x v="1"/>
    <x v="1"/>
  </r>
  <r>
    <s v="I296423"/>
    <d v="2016-03-11T12:30:00"/>
    <s v="C891463"/>
    <s v="Male"/>
    <n v="43"/>
    <x v="5"/>
    <n v="3"/>
    <n v="107.52"/>
    <x v="26"/>
    <s v="Credit Card"/>
    <x v="1"/>
    <x v="1"/>
    <x v="6"/>
  </r>
  <r>
    <s v="I305823"/>
    <d v="2016-03-11T12:31:00"/>
    <s v="C195560"/>
    <s v="Female"/>
    <n v="40"/>
    <x v="6"/>
    <n v="3"/>
    <n v="3150"/>
    <x v="43"/>
    <s v="Credit Card"/>
    <x v="1"/>
    <x v="1"/>
    <x v="3"/>
  </r>
  <r>
    <s v="I205987"/>
    <d v="2016-03-11T12:31:00"/>
    <s v="C584072"/>
    <s v="Female"/>
    <n v="69"/>
    <x v="3"/>
    <n v="4"/>
    <n v="162.63999999999999"/>
    <x v="34"/>
    <s v="Credit Card"/>
    <x v="1"/>
    <x v="1"/>
    <x v="2"/>
  </r>
  <r>
    <s v="I758718"/>
    <d v="2016-03-11T12:31:00"/>
    <s v="C312570"/>
    <s v="Female"/>
    <n v="54"/>
    <x v="0"/>
    <n v="3"/>
    <n v="900.24"/>
    <x v="8"/>
    <s v="Debit Card"/>
    <x v="1"/>
    <x v="1"/>
    <x v="5"/>
  </r>
  <r>
    <s v="I210733"/>
    <d v="2016-03-11T12:31:00"/>
    <s v="C200406"/>
    <s v="Female"/>
    <n v="32"/>
    <x v="2"/>
    <n v="1"/>
    <n v="15.15"/>
    <x v="51"/>
    <s v="Cash"/>
    <x v="1"/>
    <x v="1"/>
    <x v="5"/>
  </r>
  <r>
    <s v="I117318"/>
    <d v="2016-03-11T12:32:00"/>
    <s v="C499352"/>
    <s v="Female"/>
    <n v="31"/>
    <x v="1"/>
    <n v="2"/>
    <n v="1200.3399999999999"/>
    <x v="54"/>
    <s v="Credit Card"/>
    <x v="1"/>
    <x v="1"/>
    <x v="3"/>
  </r>
  <r>
    <s v="I236581"/>
    <d v="2016-03-11T12:32:00"/>
    <s v="C299682"/>
    <s v="Female"/>
    <n v="30"/>
    <x v="5"/>
    <n v="3"/>
    <n v="107.52"/>
    <x v="26"/>
    <s v="Credit Card"/>
    <x v="0"/>
    <x v="5"/>
    <x v="0"/>
  </r>
  <r>
    <s v="I285107"/>
    <d v="2016-03-11T12:32:00"/>
    <s v="C325229"/>
    <s v="Female"/>
    <n v="43"/>
    <x v="3"/>
    <n v="4"/>
    <n v="162.63999999999999"/>
    <x v="34"/>
    <s v="Debit Card"/>
    <x v="0"/>
    <x v="5"/>
    <x v="2"/>
  </r>
  <r>
    <s v="I267355"/>
    <d v="2016-03-11T12:32:00"/>
    <s v="C138150"/>
    <s v="Female"/>
    <n v="48"/>
    <x v="4"/>
    <n v="2"/>
    <n v="10.46"/>
    <x v="40"/>
    <s v="Cash"/>
    <x v="0"/>
    <x v="5"/>
    <x v="4"/>
  </r>
  <r>
    <s v="I302767"/>
    <d v="2016-03-11T12:32:00"/>
    <s v="C271442"/>
    <s v="Female"/>
    <n v="18"/>
    <x v="1"/>
    <n v="1"/>
    <n v="600.16999999999996"/>
    <x v="49"/>
    <s v="Cash"/>
    <x v="3"/>
    <x v="14"/>
    <x v="0"/>
  </r>
  <r>
    <s v="I891436"/>
    <d v="2016-03-11T12:33:00"/>
    <s v="C138081"/>
    <s v="Male"/>
    <n v="27"/>
    <x v="5"/>
    <n v="4"/>
    <n v="143.36000000000001"/>
    <x v="17"/>
    <s v="Debit Card"/>
    <x v="2"/>
    <x v="10"/>
    <x v="5"/>
  </r>
  <r>
    <s v="I245272"/>
    <d v="2016-03-11T12:33:00"/>
    <s v="C162247"/>
    <s v="Female"/>
    <n v="25"/>
    <x v="5"/>
    <n v="1"/>
    <n v="35.840000000000003"/>
    <x v="42"/>
    <s v="Cash"/>
    <x v="1"/>
    <x v="1"/>
    <x v="4"/>
  </r>
  <r>
    <s v="I136744"/>
    <d v="2016-03-11T12:33:00"/>
    <s v="C112124"/>
    <s v="Male"/>
    <n v="62"/>
    <x v="0"/>
    <n v="5"/>
    <n v="1500.4"/>
    <x v="0"/>
    <s v="Credit Card"/>
    <x v="1"/>
    <x v="1"/>
    <x v="4"/>
  </r>
  <r>
    <s v="I672474"/>
    <d v="2016-03-11T12:33:00"/>
    <s v="C498169"/>
    <s v="Female"/>
    <n v="35"/>
    <x v="0"/>
    <n v="3"/>
    <n v="900.24"/>
    <x v="8"/>
    <s v="Cash"/>
    <x v="0"/>
    <x v="0"/>
    <x v="0"/>
  </r>
  <r>
    <s v="I211146"/>
    <d v="2016-03-11T12:34:00"/>
    <s v="C165275"/>
    <s v="Female"/>
    <n v="22"/>
    <x v="0"/>
    <n v="2"/>
    <n v="600.16"/>
    <x v="7"/>
    <s v="Debit Card"/>
    <x v="0"/>
    <x v="16"/>
    <x v="3"/>
  </r>
  <r>
    <s v="I290812"/>
    <d v="2016-03-11T12:34:00"/>
    <s v="C133861"/>
    <s v="Female"/>
    <n v="62"/>
    <x v="3"/>
    <n v="5"/>
    <n v="203.3"/>
    <x v="23"/>
    <s v="Debit Card"/>
    <x v="2"/>
    <x v="7"/>
    <x v="0"/>
  </r>
  <r>
    <s v="I199758"/>
    <d v="2016-03-11T12:34:00"/>
    <s v="C292767"/>
    <s v="Female"/>
    <n v="58"/>
    <x v="0"/>
    <n v="1"/>
    <n v="300.08"/>
    <x v="18"/>
    <s v="Credit Card"/>
    <x v="2"/>
    <x v="7"/>
    <x v="5"/>
  </r>
  <r>
    <s v="I197551"/>
    <d v="2016-03-11T12:34:00"/>
    <s v="C279803"/>
    <s v="Male"/>
    <n v="36"/>
    <x v="7"/>
    <n v="3"/>
    <n v="35.19"/>
    <x v="37"/>
    <s v="Credit Card"/>
    <x v="0"/>
    <x v="5"/>
    <x v="0"/>
  </r>
  <r>
    <s v="I218996"/>
    <d v="2016-03-11T12:35:00"/>
    <s v="C249907"/>
    <s v="Male"/>
    <n v="50"/>
    <x v="7"/>
    <n v="5"/>
    <n v="58.65"/>
    <x v="35"/>
    <s v="Debit Card"/>
    <x v="0"/>
    <x v="2"/>
    <x v="2"/>
  </r>
  <r>
    <s v="I536205"/>
    <d v="2016-03-11T12:35:00"/>
    <s v="C136669"/>
    <s v="Female"/>
    <n v="38"/>
    <x v="1"/>
    <n v="5"/>
    <n v="3000.85"/>
    <x v="14"/>
    <s v="Debit Card"/>
    <x v="1"/>
    <x v="1"/>
    <x v="4"/>
  </r>
  <r>
    <s v="I235923"/>
    <d v="2016-03-11T12:35:00"/>
    <s v="C416219"/>
    <s v="Female"/>
    <n v="35"/>
    <x v="0"/>
    <n v="5"/>
    <n v="1500.4"/>
    <x v="0"/>
    <s v="Cash"/>
    <x v="1"/>
    <x v="1"/>
    <x v="3"/>
  </r>
  <r>
    <s v="I232440"/>
    <d v="2016-03-11T12:35:00"/>
    <s v="C105789"/>
    <s v="Female"/>
    <n v="62"/>
    <x v="1"/>
    <n v="1"/>
    <n v="600.16999999999996"/>
    <x v="49"/>
    <s v="Cash"/>
    <x v="1"/>
    <x v="1"/>
    <x v="3"/>
  </r>
  <r>
    <s v="I157359"/>
    <d v="2016-03-11T12:35:00"/>
    <s v="C110626"/>
    <s v="Male"/>
    <n v="51"/>
    <x v="3"/>
    <n v="4"/>
    <n v="162.63999999999999"/>
    <x v="34"/>
    <s v="Cash"/>
    <x v="1"/>
    <x v="1"/>
    <x v="4"/>
  </r>
  <r>
    <s v="I242636"/>
    <d v="2016-03-11T12:36:00"/>
    <s v="C292251"/>
    <s v="Female"/>
    <n v="47"/>
    <x v="7"/>
    <n v="1"/>
    <n v="11.73"/>
    <x v="59"/>
    <s v="Credit Card"/>
    <x v="3"/>
    <x v="14"/>
    <x v="0"/>
  </r>
  <r>
    <s v="I182438"/>
    <d v="2016-03-11T12:36:00"/>
    <s v="C190537"/>
    <s v="Male"/>
    <n v="52"/>
    <x v="7"/>
    <n v="3"/>
    <n v="35.19"/>
    <x v="37"/>
    <s v="Cash"/>
    <x v="1"/>
    <x v="6"/>
    <x v="0"/>
  </r>
  <r>
    <s v="I146780"/>
    <d v="2016-03-11T12:36:00"/>
    <s v="C195855"/>
    <s v="Female"/>
    <n v="25"/>
    <x v="3"/>
    <n v="5"/>
    <n v="203.3"/>
    <x v="23"/>
    <s v="Cash"/>
    <x v="1"/>
    <x v="1"/>
    <x v="5"/>
  </r>
  <r>
    <s v="I152770"/>
    <d v="2016-03-11T12:36:00"/>
    <s v="C986082"/>
    <s v="Female"/>
    <n v="22"/>
    <x v="3"/>
    <n v="2"/>
    <n v="81.319999999999993"/>
    <x v="31"/>
    <s v="Debit Card"/>
    <x v="2"/>
    <x v="7"/>
    <x v="0"/>
  </r>
  <r>
    <s v="I845767"/>
    <d v="2016-03-11T12:37:00"/>
    <s v="C283060"/>
    <s v="Male"/>
    <n v="29"/>
    <x v="0"/>
    <n v="4"/>
    <n v="1200.32"/>
    <x v="27"/>
    <s v="Credit Card"/>
    <x v="2"/>
    <x v="7"/>
    <x v="4"/>
  </r>
  <r>
    <s v="I294512"/>
    <d v="2016-03-11T12:37:00"/>
    <s v="C319512"/>
    <s v="Male"/>
    <n v="19"/>
    <x v="0"/>
    <n v="3"/>
    <n v="900.24"/>
    <x v="8"/>
    <s v="Cash"/>
    <x v="3"/>
    <x v="21"/>
    <x v="0"/>
  </r>
  <r>
    <s v="I258374"/>
    <d v="2016-03-11T12:37:00"/>
    <s v="C224673"/>
    <s v="Female"/>
    <n v="52"/>
    <x v="0"/>
    <n v="5"/>
    <n v="1500.4"/>
    <x v="0"/>
    <s v="Credit Card"/>
    <x v="3"/>
    <x v="21"/>
    <x v="0"/>
  </r>
  <r>
    <s v="I803984"/>
    <d v="2016-03-11T12:37:00"/>
    <s v="C286022"/>
    <s v="Female"/>
    <n v="46"/>
    <x v="4"/>
    <n v="5"/>
    <n v="26.15"/>
    <x v="36"/>
    <s v="Credit Card"/>
    <x v="1"/>
    <x v="1"/>
    <x v="5"/>
  </r>
  <r>
    <s v="I107663"/>
    <d v="2016-03-11T12:38:00"/>
    <s v="C520997"/>
    <s v="Female"/>
    <n v="62"/>
    <x v="0"/>
    <n v="5"/>
    <n v="1500.4"/>
    <x v="0"/>
    <s v="Cash"/>
    <x v="1"/>
    <x v="1"/>
    <x v="1"/>
  </r>
  <r>
    <s v="I872291"/>
    <d v="2016-03-11T12:38:00"/>
    <s v="C308416"/>
    <s v="Female"/>
    <n v="53"/>
    <x v="2"/>
    <n v="1"/>
    <n v="15.15"/>
    <x v="51"/>
    <s v="Credit Card"/>
    <x v="2"/>
    <x v="8"/>
    <x v="5"/>
  </r>
  <r>
    <s v="I100843"/>
    <d v="2016-03-11T12:38:00"/>
    <s v="C170564"/>
    <s v="Female"/>
    <n v="54"/>
    <x v="0"/>
    <n v="4"/>
    <n v="1200.32"/>
    <x v="27"/>
    <s v="Debit Card"/>
    <x v="2"/>
    <x v="7"/>
    <x v="3"/>
  </r>
  <r>
    <s v="I195715"/>
    <d v="2016-03-11T12:38:00"/>
    <s v="C275972"/>
    <s v="Female"/>
    <n v="66"/>
    <x v="2"/>
    <n v="5"/>
    <n v="75.75"/>
    <x v="21"/>
    <s v="Cash"/>
    <x v="1"/>
    <x v="1"/>
    <x v="5"/>
  </r>
  <r>
    <s v="I330647"/>
    <d v="2016-03-11T12:39:00"/>
    <s v="C439013"/>
    <s v="Male"/>
    <n v="55"/>
    <x v="7"/>
    <n v="4"/>
    <n v="46.92"/>
    <x v="58"/>
    <s v="Cash"/>
    <x v="1"/>
    <x v="1"/>
    <x v="6"/>
  </r>
  <r>
    <s v="I366874"/>
    <d v="2016-03-11T12:39:00"/>
    <s v="C160152"/>
    <s v="Female"/>
    <n v="68"/>
    <x v="4"/>
    <n v="1"/>
    <n v="5.23"/>
    <x v="19"/>
    <s v="Debit Card"/>
    <x v="3"/>
    <x v="14"/>
    <x v="5"/>
  </r>
  <r>
    <s v="I111678"/>
    <d v="2016-03-11T12:39:00"/>
    <s v="C188458"/>
    <s v="Female"/>
    <n v="45"/>
    <x v="0"/>
    <n v="2"/>
    <n v="600.16"/>
    <x v="7"/>
    <s v="Debit Card"/>
    <x v="1"/>
    <x v="1"/>
    <x v="2"/>
  </r>
  <r>
    <s v="I112929"/>
    <d v="2016-03-11T12:39:00"/>
    <s v="C127308"/>
    <s v="Female"/>
    <n v="64"/>
    <x v="2"/>
    <n v="5"/>
    <n v="75.75"/>
    <x v="21"/>
    <s v="Cash"/>
    <x v="1"/>
    <x v="1"/>
    <x v="6"/>
  </r>
  <r>
    <s v="I219082"/>
    <d v="2016-03-11T12:39:00"/>
    <s v="C275338"/>
    <s v="Male"/>
    <n v="68"/>
    <x v="0"/>
    <n v="5"/>
    <n v="1500.4"/>
    <x v="0"/>
    <s v="Credit Card"/>
    <x v="1"/>
    <x v="1"/>
    <x v="2"/>
  </r>
  <r>
    <s v="I195922"/>
    <d v="2016-03-11T12:40:00"/>
    <s v="C182148"/>
    <s v="Female"/>
    <n v="62"/>
    <x v="0"/>
    <n v="4"/>
    <n v="1200.32"/>
    <x v="27"/>
    <s v="Cash"/>
    <x v="1"/>
    <x v="1"/>
    <x v="0"/>
  </r>
  <r>
    <s v="I173343"/>
    <d v="2016-03-11T12:40:00"/>
    <s v="C675312"/>
    <s v="Female"/>
    <n v="30"/>
    <x v="6"/>
    <n v="2"/>
    <n v="2100"/>
    <x v="41"/>
    <s v="Cash"/>
    <x v="1"/>
    <x v="1"/>
    <x v="0"/>
  </r>
  <r>
    <s v="I290273"/>
    <d v="2016-03-11T12:40:00"/>
    <s v="C270441"/>
    <s v="Male"/>
    <n v="42"/>
    <x v="0"/>
    <n v="1"/>
    <n v="300.08"/>
    <x v="18"/>
    <s v="Credit Card"/>
    <x v="1"/>
    <x v="1"/>
    <x v="6"/>
  </r>
  <r>
    <s v="I228471"/>
    <d v="2016-03-11T12:40:00"/>
    <s v="C328556"/>
    <s v="Male"/>
    <n v="40"/>
    <x v="0"/>
    <n v="2"/>
    <n v="600.16"/>
    <x v="7"/>
    <s v="Cash"/>
    <x v="1"/>
    <x v="1"/>
    <x v="1"/>
  </r>
  <r>
    <s v="I304941"/>
    <d v="2016-03-11T12:41:00"/>
    <s v="C203021"/>
    <s v="Female"/>
    <n v="52"/>
    <x v="1"/>
    <n v="3"/>
    <n v="1800.51"/>
    <x v="1"/>
    <s v="Credit Card"/>
    <x v="1"/>
    <x v="3"/>
    <x v="0"/>
  </r>
  <r>
    <s v="I365469"/>
    <d v="2016-03-11T12:41:00"/>
    <s v="C304529"/>
    <s v="Female"/>
    <n v="25"/>
    <x v="6"/>
    <n v="3"/>
    <n v="3150"/>
    <x v="43"/>
    <s v="Credit Card"/>
    <x v="1"/>
    <x v="3"/>
    <x v="6"/>
  </r>
  <r>
    <s v="I904120"/>
    <d v="2016-03-11T12:41:00"/>
    <s v="C620274"/>
    <s v="Female"/>
    <n v="31"/>
    <x v="3"/>
    <n v="3"/>
    <n v="121.98"/>
    <x v="25"/>
    <s v="Credit Card"/>
    <x v="1"/>
    <x v="3"/>
    <x v="1"/>
  </r>
  <r>
    <s v="I507685"/>
    <d v="2016-03-11T12:41:00"/>
    <s v="C331681"/>
    <s v="Male"/>
    <n v="67"/>
    <x v="0"/>
    <n v="3"/>
    <n v="900.24"/>
    <x v="8"/>
    <s v="Cash"/>
    <x v="1"/>
    <x v="3"/>
    <x v="2"/>
  </r>
  <r>
    <s v="I210317"/>
    <d v="2016-03-11T12:42:00"/>
    <s v="C300625"/>
    <s v="Female"/>
    <n v="67"/>
    <x v="0"/>
    <n v="5"/>
    <n v="1500.4"/>
    <x v="0"/>
    <s v="Credit Card"/>
    <x v="0"/>
    <x v="2"/>
    <x v="6"/>
  </r>
  <r>
    <s v="I169887"/>
    <d v="2016-03-11T12:42:00"/>
    <s v="C660330"/>
    <s v="Female"/>
    <n v="24"/>
    <x v="0"/>
    <n v="5"/>
    <n v="1500.4"/>
    <x v="0"/>
    <s v="Cash"/>
    <x v="0"/>
    <x v="2"/>
    <x v="4"/>
  </r>
  <r>
    <s v="I442997"/>
    <d v="2016-03-11T12:42:00"/>
    <s v="C663202"/>
    <s v="Female"/>
    <n v="57"/>
    <x v="4"/>
    <n v="2"/>
    <n v="10.46"/>
    <x v="40"/>
    <s v="Credit Card"/>
    <x v="1"/>
    <x v="1"/>
    <x v="3"/>
  </r>
  <r>
    <s v="I143778"/>
    <d v="2016-03-11T12:42:00"/>
    <s v="C232522"/>
    <s v="Female"/>
    <n v="19"/>
    <x v="5"/>
    <n v="1"/>
    <n v="35.840000000000003"/>
    <x v="42"/>
    <s v="Debit Card"/>
    <x v="1"/>
    <x v="1"/>
    <x v="1"/>
  </r>
  <r>
    <s v="I399536"/>
    <d v="2016-03-11T12:42:00"/>
    <s v="C147628"/>
    <s v="Male"/>
    <n v="50"/>
    <x v="0"/>
    <n v="2"/>
    <n v="600.16"/>
    <x v="7"/>
    <s v="Debit Card"/>
    <x v="1"/>
    <x v="1"/>
    <x v="2"/>
  </r>
  <r>
    <s v="I295314"/>
    <d v="2016-03-11T12:43:00"/>
    <s v="C105150"/>
    <s v="Female"/>
    <n v="40"/>
    <x v="0"/>
    <n v="4"/>
    <n v="1200.32"/>
    <x v="27"/>
    <s v="Cash"/>
    <x v="1"/>
    <x v="1"/>
    <x v="1"/>
  </r>
  <r>
    <s v="I263399"/>
    <d v="2016-03-11T12:43:00"/>
    <s v="C162175"/>
    <s v="Female"/>
    <n v="43"/>
    <x v="0"/>
    <n v="1"/>
    <n v="300.08"/>
    <x v="18"/>
    <s v="Credit Card"/>
    <x v="1"/>
    <x v="1"/>
    <x v="1"/>
  </r>
  <r>
    <s v="I299674"/>
    <d v="2016-03-11T12:43:00"/>
    <s v="C207585"/>
    <s v="Female"/>
    <n v="47"/>
    <x v="1"/>
    <n v="2"/>
    <n v="1200.3399999999999"/>
    <x v="54"/>
    <s v="Credit Card"/>
    <x v="3"/>
    <x v="14"/>
    <x v="1"/>
  </r>
  <r>
    <s v="I318345"/>
    <d v="2016-03-11T12:43:00"/>
    <s v="C243636"/>
    <s v="Male"/>
    <n v="63"/>
    <x v="0"/>
    <n v="3"/>
    <n v="900.24"/>
    <x v="8"/>
    <s v="Cash"/>
    <x v="3"/>
    <x v="14"/>
    <x v="6"/>
  </r>
  <r>
    <s v="I421961"/>
    <d v="2016-03-11T12:44:00"/>
    <s v="C129694"/>
    <s v="Female"/>
    <n v="64"/>
    <x v="1"/>
    <n v="2"/>
    <n v="1200.3399999999999"/>
    <x v="54"/>
    <s v="Cash"/>
    <x v="3"/>
    <x v="14"/>
    <x v="5"/>
  </r>
  <r>
    <s v="I170532"/>
    <d v="2016-03-11T12:44:00"/>
    <s v="C307598"/>
    <s v="Female"/>
    <n v="32"/>
    <x v="3"/>
    <n v="4"/>
    <n v="162.63999999999999"/>
    <x v="34"/>
    <s v="Cash"/>
    <x v="3"/>
    <x v="14"/>
    <x v="0"/>
  </r>
  <r>
    <s v="I442533"/>
    <d v="2016-03-11T12:44:00"/>
    <s v="C192844"/>
    <s v="Female"/>
    <n v="56"/>
    <x v="4"/>
    <n v="1"/>
    <n v="5.23"/>
    <x v="19"/>
    <s v="Credit Card"/>
    <x v="2"/>
    <x v="10"/>
    <x v="1"/>
  </r>
  <r>
    <s v="I185011"/>
    <d v="2016-03-11T12:44:00"/>
    <s v="C178455"/>
    <s v="Female"/>
    <n v="67"/>
    <x v="3"/>
    <n v="4"/>
    <n v="162.63999999999999"/>
    <x v="34"/>
    <s v="Cash"/>
    <x v="2"/>
    <x v="7"/>
    <x v="2"/>
  </r>
  <r>
    <s v="I336922"/>
    <d v="2016-03-11T12:45:00"/>
    <s v="C192203"/>
    <s v="Male"/>
    <n v="55"/>
    <x v="0"/>
    <n v="3"/>
    <n v="900.24"/>
    <x v="8"/>
    <s v="Debit Card"/>
    <x v="2"/>
    <x v="7"/>
    <x v="4"/>
  </r>
  <r>
    <s v="I236254"/>
    <d v="2016-03-11T12:45:00"/>
    <s v="C364957"/>
    <s v="Male"/>
    <n v="39"/>
    <x v="0"/>
    <n v="4"/>
    <n v="1200.32"/>
    <x v="27"/>
    <s v="Cash"/>
    <x v="1"/>
    <x v="1"/>
    <x v="2"/>
  </r>
  <r>
    <s v="I321274"/>
    <d v="2016-03-11T12:45:00"/>
    <s v="C302390"/>
    <s v="Female"/>
    <n v="24"/>
    <x v="0"/>
    <n v="1"/>
    <n v="300.08"/>
    <x v="18"/>
    <s v="Debit Card"/>
    <x v="3"/>
    <x v="20"/>
    <x v="5"/>
  </r>
  <r>
    <s v="I178859"/>
    <d v="2016-03-11T12:45:00"/>
    <s v="C139296"/>
    <s v="Male"/>
    <n v="45"/>
    <x v="0"/>
    <n v="1"/>
    <n v="300.08"/>
    <x v="18"/>
    <s v="Debit Card"/>
    <x v="2"/>
    <x v="7"/>
    <x v="4"/>
  </r>
  <r>
    <s v="I207093"/>
    <d v="2016-03-11T12:46:00"/>
    <s v="C107403"/>
    <s v="Female"/>
    <n v="45"/>
    <x v="0"/>
    <n v="1"/>
    <n v="300.08"/>
    <x v="18"/>
    <s v="Cash"/>
    <x v="2"/>
    <x v="7"/>
    <x v="2"/>
  </r>
  <r>
    <s v="I213300"/>
    <d v="2016-03-11T12:46:00"/>
    <s v="C459842"/>
    <s v="Female"/>
    <n v="57"/>
    <x v="4"/>
    <n v="5"/>
    <n v="26.15"/>
    <x v="36"/>
    <s v="Debit Card"/>
    <x v="0"/>
    <x v="17"/>
    <x v="2"/>
  </r>
  <r>
    <s v="I317593"/>
    <d v="2016-03-11T12:46:00"/>
    <s v="C291465"/>
    <s v="Female"/>
    <n v="36"/>
    <x v="0"/>
    <n v="4"/>
    <n v="1200.32"/>
    <x v="27"/>
    <s v="Cash"/>
    <x v="0"/>
    <x v="17"/>
    <x v="2"/>
  </r>
  <r>
    <s v="I912713"/>
    <d v="2016-03-11T12:46:00"/>
    <s v="C141346"/>
    <s v="Female"/>
    <n v="51"/>
    <x v="0"/>
    <n v="4"/>
    <n v="1200.32"/>
    <x v="27"/>
    <s v="Cash"/>
    <x v="0"/>
    <x v="17"/>
    <x v="5"/>
  </r>
  <r>
    <s v="I100983"/>
    <d v="2016-03-11T12:46:00"/>
    <s v="C203462"/>
    <s v="Female"/>
    <n v="67"/>
    <x v="0"/>
    <n v="1"/>
    <n v="300.08"/>
    <x v="18"/>
    <s v="Credit Card"/>
    <x v="0"/>
    <x v="17"/>
    <x v="6"/>
  </r>
  <r>
    <s v="I235129"/>
    <d v="2016-03-11T12:47:00"/>
    <s v="C295529"/>
    <s v="Female"/>
    <n v="53"/>
    <x v="4"/>
    <n v="1"/>
    <n v="5.23"/>
    <x v="19"/>
    <s v="Cash"/>
    <x v="1"/>
    <x v="1"/>
    <x v="5"/>
  </r>
  <r>
    <s v="I200165"/>
    <d v="2016-03-11T12:47:00"/>
    <s v="C726816"/>
    <s v="Female"/>
    <n v="54"/>
    <x v="3"/>
    <n v="2"/>
    <n v="81.319999999999993"/>
    <x v="31"/>
    <s v="Debit Card"/>
    <x v="1"/>
    <x v="1"/>
    <x v="5"/>
  </r>
  <r>
    <s v="I145991"/>
    <d v="2016-03-11T12:47:00"/>
    <s v="C248398"/>
    <s v="Female"/>
    <n v="35"/>
    <x v="4"/>
    <n v="1"/>
    <n v="5.23"/>
    <x v="19"/>
    <s v="Debit Card"/>
    <x v="1"/>
    <x v="1"/>
    <x v="4"/>
  </r>
  <r>
    <s v="I121165"/>
    <d v="2016-03-11T12:47:00"/>
    <s v="C202965"/>
    <s v="Female"/>
    <n v="69"/>
    <x v="0"/>
    <n v="2"/>
    <n v="600.16"/>
    <x v="7"/>
    <s v="Credit Card"/>
    <x v="3"/>
    <x v="14"/>
    <x v="5"/>
  </r>
  <r>
    <s v="I139081"/>
    <d v="2016-03-11T12:48:00"/>
    <s v="C296250"/>
    <s v="Female"/>
    <n v="18"/>
    <x v="3"/>
    <n v="5"/>
    <n v="203.3"/>
    <x v="23"/>
    <s v="Credit Card"/>
    <x v="0"/>
    <x v="2"/>
    <x v="6"/>
  </r>
  <r>
    <s v="I420941"/>
    <d v="2016-03-11T12:48:00"/>
    <s v="C278434"/>
    <s v="Male"/>
    <n v="30"/>
    <x v="4"/>
    <n v="2"/>
    <n v="10.46"/>
    <x v="40"/>
    <s v="Credit Card"/>
    <x v="3"/>
    <x v="14"/>
    <x v="4"/>
  </r>
  <r>
    <s v="I237510"/>
    <d v="2016-03-11T12:48:00"/>
    <s v="C128211"/>
    <s v="Female"/>
    <n v="31"/>
    <x v="4"/>
    <n v="4"/>
    <n v="20.92"/>
    <x v="38"/>
    <s v="Debit Card"/>
    <x v="3"/>
    <x v="14"/>
    <x v="0"/>
  </r>
  <r>
    <s v="I304873"/>
    <d v="2016-03-11T12:48:00"/>
    <s v="C176220"/>
    <s v="Male"/>
    <n v="26"/>
    <x v="0"/>
    <n v="2"/>
    <n v="600.16"/>
    <x v="7"/>
    <s v="Debit Card"/>
    <x v="3"/>
    <x v="14"/>
    <x v="4"/>
  </r>
  <r>
    <s v="I338380"/>
    <d v="2016-03-11T12:49:00"/>
    <s v="C224656"/>
    <s v="Female"/>
    <n v="55"/>
    <x v="4"/>
    <n v="4"/>
    <n v="20.92"/>
    <x v="38"/>
    <s v="Cash"/>
    <x v="3"/>
    <x v="14"/>
    <x v="4"/>
  </r>
  <r>
    <s v="I324783"/>
    <d v="2016-03-11T12:49:00"/>
    <s v="C263175"/>
    <s v="Female"/>
    <n v="30"/>
    <x v="4"/>
    <n v="4"/>
    <n v="20.92"/>
    <x v="38"/>
    <s v="Debit Card"/>
    <x v="3"/>
    <x v="14"/>
    <x v="1"/>
  </r>
  <r>
    <s v="I759167"/>
    <d v="2016-03-11T12:49:00"/>
    <s v="C332800"/>
    <s v="Male"/>
    <n v="38"/>
    <x v="3"/>
    <n v="3"/>
    <n v="121.98"/>
    <x v="25"/>
    <s v="Cash"/>
    <x v="1"/>
    <x v="1"/>
    <x v="5"/>
  </r>
  <r>
    <s v="I159656"/>
    <d v="2016-03-11T12:49:00"/>
    <s v="C275792"/>
    <s v="Female"/>
    <n v="30"/>
    <x v="1"/>
    <n v="4"/>
    <n v="2400.6799999999998"/>
    <x v="24"/>
    <s v="Cash"/>
    <x v="1"/>
    <x v="1"/>
    <x v="5"/>
  </r>
  <r>
    <s v="I221161"/>
    <d v="2016-03-11T12:49:00"/>
    <s v="C998837"/>
    <s v="Male"/>
    <n v="41"/>
    <x v="0"/>
    <n v="1"/>
    <n v="300.08"/>
    <x v="18"/>
    <s v="Credit Card"/>
    <x v="1"/>
    <x v="1"/>
    <x v="0"/>
  </r>
  <r>
    <s v="I255153"/>
    <d v="2016-03-11T12:50:00"/>
    <s v="C293122"/>
    <s v="Male"/>
    <n v="18"/>
    <x v="0"/>
    <n v="2"/>
    <n v="600.16"/>
    <x v="7"/>
    <s v="Cash"/>
    <x v="1"/>
    <x v="1"/>
    <x v="2"/>
  </r>
  <r>
    <s v="I119443"/>
    <d v="2016-03-11T12:50:00"/>
    <s v="C532702"/>
    <s v="Male"/>
    <n v="60"/>
    <x v="5"/>
    <n v="3"/>
    <n v="107.52"/>
    <x v="26"/>
    <s v="Credit Card"/>
    <x v="3"/>
    <x v="20"/>
    <x v="0"/>
  </r>
  <r>
    <s v="I875420"/>
    <d v="2016-03-11T12:50:00"/>
    <s v="C451764"/>
    <s v="Female"/>
    <n v="66"/>
    <x v="1"/>
    <n v="3"/>
    <n v="1800.51"/>
    <x v="1"/>
    <s v="Cash"/>
    <x v="3"/>
    <x v="14"/>
    <x v="0"/>
  </r>
  <r>
    <s v="I207156"/>
    <d v="2016-03-11T12:50:00"/>
    <s v="C322878"/>
    <s v="Male"/>
    <n v="53"/>
    <x v="0"/>
    <n v="1"/>
    <n v="300.08"/>
    <x v="18"/>
    <s v="Cash"/>
    <x v="3"/>
    <x v="14"/>
    <x v="5"/>
  </r>
  <r>
    <s v="I210911"/>
    <d v="2016-03-11T12:51:00"/>
    <s v="C266415"/>
    <s v="Female"/>
    <n v="58"/>
    <x v="4"/>
    <n v="3"/>
    <n v="15.69"/>
    <x v="30"/>
    <s v="Credit Card"/>
    <x v="3"/>
    <x v="14"/>
    <x v="1"/>
  </r>
  <r>
    <s v="I200221"/>
    <d v="2016-03-11T12:51:00"/>
    <s v="C139081"/>
    <s v="Male"/>
    <n v="54"/>
    <x v="2"/>
    <n v="2"/>
    <n v="30.3"/>
    <x v="61"/>
    <s v="Credit Card"/>
    <x v="3"/>
    <x v="14"/>
    <x v="5"/>
  </r>
  <r>
    <s v="I246137"/>
    <d v="2016-03-11T12:51:00"/>
    <s v="C259796"/>
    <s v="Male"/>
    <n v="20"/>
    <x v="4"/>
    <n v="5"/>
    <n v="26.15"/>
    <x v="36"/>
    <s v="Cash"/>
    <x v="2"/>
    <x v="13"/>
    <x v="3"/>
  </r>
  <r>
    <s v="I327640"/>
    <d v="2016-03-11T12:51:00"/>
    <s v="C255900"/>
    <s v="Female"/>
    <n v="36"/>
    <x v="1"/>
    <n v="4"/>
    <n v="2400.6799999999998"/>
    <x v="24"/>
    <s v="Cash"/>
    <x v="2"/>
    <x v="13"/>
    <x v="3"/>
  </r>
  <r>
    <s v="I303720"/>
    <d v="2016-03-11T12:52:00"/>
    <s v="C641312"/>
    <s v="Male"/>
    <n v="18"/>
    <x v="4"/>
    <n v="2"/>
    <n v="10.46"/>
    <x v="40"/>
    <s v="Credit Card"/>
    <x v="1"/>
    <x v="1"/>
    <x v="3"/>
  </r>
  <r>
    <s v="I126264"/>
    <d v="2016-03-11T12:52:00"/>
    <s v="C484895"/>
    <s v="Male"/>
    <n v="50"/>
    <x v="0"/>
    <n v="5"/>
    <n v="1500.4"/>
    <x v="0"/>
    <s v="Cash"/>
    <x v="0"/>
    <x v="5"/>
    <x v="4"/>
  </r>
  <r>
    <s v="I859504"/>
    <d v="2016-03-11T12:52:00"/>
    <s v="C305837"/>
    <s v="Female"/>
    <n v="18"/>
    <x v="5"/>
    <n v="5"/>
    <n v="179.2"/>
    <x v="47"/>
    <s v="Cash"/>
    <x v="0"/>
    <x v="5"/>
    <x v="5"/>
  </r>
  <r>
    <s v="I300139"/>
    <d v="2016-03-11T12:52:00"/>
    <s v="C208645"/>
    <s v="Male"/>
    <n v="21"/>
    <x v="3"/>
    <n v="1"/>
    <n v="40.659999999999997"/>
    <x v="46"/>
    <s v="Credit Card"/>
    <x v="0"/>
    <x v="2"/>
    <x v="4"/>
  </r>
  <r>
    <s v="I181943"/>
    <d v="2016-03-11T12:53:00"/>
    <s v="C188090"/>
    <s v="Male"/>
    <n v="20"/>
    <x v="4"/>
    <n v="5"/>
    <n v="26.15"/>
    <x v="36"/>
    <s v="Cash"/>
    <x v="0"/>
    <x v="2"/>
    <x v="5"/>
  </r>
  <r>
    <s v="I318070"/>
    <d v="2016-03-11T12:53:00"/>
    <s v="C937100"/>
    <s v="Female"/>
    <n v="44"/>
    <x v="0"/>
    <n v="2"/>
    <n v="600.16"/>
    <x v="7"/>
    <s v="Debit Card"/>
    <x v="0"/>
    <x v="2"/>
    <x v="2"/>
  </r>
  <r>
    <s v="I258382"/>
    <d v="2016-03-11T12:53:00"/>
    <s v="C257392"/>
    <s v="Female"/>
    <n v="56"/>
    <x v="5"/>
    <n v="5"/>
    <n v="179.2"/>
    <x v="47"/>
    <s v="Cash"/>
    <x v="1"/>
    <x v="1"/>
    <x v="5"/>
  </r>
  <r>
    <s v="I133594"/>
    <d v="2016-03-11T12:53:00"/>
    <s v="C141260"/>
    <s v="Female"/>
    <n v="26"/>
    <x v="4"/>
    <n v="2"/>
    <n v="10.46"/>
    <x v="40"/>
    <s v="Cash"/>
    <x v="1"/>
    <x v="6"/>
    <x v="5"/>
  </r>
  <r>
    <s v="I537517"/>
    <d v="2016-03-11T12:53:00"/>
    <s v="C102047"/>
    <s v="Female"/>
    <n v="38"/>
    <x v="0"/>
    <n v="2"/>
    <n v="600.16"/>
    <x v="7"/>
    <s v="Debit Card"/>
    <x v="0"/>
    <x v="16"/>
    <x v="6"/>
  </r>
  <r>
    <s v="I389143"/>
    <d v="2016-03-11T12:54:00"/>
    <s v="C326493"/>
    <s v="Female"/>
    <n v="36"/>
    <x v="0"/>
    <n v="2"/>
    <n v="600.16"/>
    <x v="7"/>
    <s v="Debit Card"/>
    <x v="0"/>
    <x v="16"/>
    <x v="4"/>
  </r>
  <r>
    <s v="I128413"/>
    <d v="2016-03-11T12:54:00"/>
    <s v="C255572"/>
    <s v="Female"/>
    <n v="48"/>
    <x v="4"/>
    <n v="4"/>
    <n v="20.92"/>
    <x v="38"/>
    <s v="Credit Card"/>
    <x v="1"/>
    <x v="1"/>
    <x v="4"/>
  </r>
  <r>
    <s v="I140436"/>
    <d v="2016-03-11T12:54:00"/>
    <s v="C182855"/>
    <s v="Male"/>
    <n v="26"/>
    <x v="0"/>
    <n v="2"/>
    <n v="600.16"/>
    <x v="7"/>
    <s v="Debit Card"/>
    <x v="1"/>
    <x v="1"/>
    <x v="2"/>
  </r>
  <r>
    <s v="I296074"/>
    <d v="2016-03-11T12:54:00"/>
    <s v="C895834"/>
    <s v="Male"/>
    <n v="25"/>
    <x v="3"/>
    <n v="5"/>
    <n v="203.3"/>
    <x v="23"/>
    <s v="Cash"/>
    <x v="1"/>
    <x v="1"/>
    <x v="0"/>
  </r>
  <r>
    <s v="I294381"/>
    <d v="2016-03-11T12:55:00"/>
    <s v="C275797"/>
    <s v="Female"/>
    <n v="50"/>
    <x v="6"/>
    <n v="4"/>
    <n v="4200"/>
    <x v="33"/>
    <s v="Credit Card"/>
    <x v="1"/>
    <x v="1"/>
    <x v="4"/>
  </r>
  <r>
    <s v="I318384"/>
    <d v="2016-03-11T12:55:00"/>
    <s v="C192927"/>
    <s v="Female"/>
    <n v="29"/>
    <x v="6"/>
    <n v="2"/>
    <n v="2100"/>
    <x v="41"/>
    <s v="Credit Card"/>
    <x v="1"/>
    <x v="1"/>
    <x v="3"/>
  </r>
  <r>
    <s v="I113498"/>
    <d v="2016-03-11T12:55:00"/>
    <s v="C146082"/>
    <s v="Female"/>
    <n v="28"/>
    <x v="4"/>
    <n v="3"/>
    <n v="15.69"/>
    <x v="30"/>
    <s v="Credit Card"/>
    <x v="1"/>
    <x v="1"/>
    <x v="5"/>
  </r>
  <r>
    <s v="I312766"/>
    <d v="2016-03-11T12:55:00"/>
    <s v="C303589"/>
    <s v="Male"/>
    <n v="56"/>
    <x v="3"/>
    <n v="5"/>
    <n v="203.3"/>
    <x v="23"/>
    <s v="Debit Card"/>
    <x v="1"/>
    <x v="1"/>
    <x v="5"/>
  </r>
  <r>
    <s v="I145728"/>
    <d v="2016-03-11T12:56:00"/>
    <s v="C340035"/>
    <s v="Female"/>
    <n v="27"/>
    <x v="4"/>
    <n v="4"/>
    <n v="20.92"/>
    <x v="38"/>
    <s v="Cash"/>
    <x v="2"/>
    <x v="8"/>
    <x v="0"/>
  </r>
  <r>
    <s v="I818837"/>
    <d v="2016-03-11T12:56:00"/>
    <s v="C221631"/>
    <s v="Female"/>
    <n v="19"/>
    <x v="0"/>
    <n v="3"/>
    <n v="900.24"/>
    <x v="8"/>
    <s v="Cash"/>
    <x v="2"/>
    <x v="8"/>
    <x v="0"/>
  </r>
  <r>
    <s v="I326768"/>
    <d v="2016-03-11T12:56:00"/>
    <s v="C291640"/>
    <s v="Male"/>
    <n v="32"/>
    <x v="0"/>
    <n v="4"/>
    <n v="1200.32"/>
    <x v="27"/>
    <s v="Cash"/>
    <x v="2"/>
    <x v="8"/>
    <x v="0"/>
  </r>
  <r>
    <s v="I842500"/>
    <d v="2016-03-11T12:56:00"/>
    <s v="C131040"/>
    <s v="Female"/>
    <n v="47"/>
    <x v="3"/>
    <n v="4"/>
    <n v="162.63999999999999"/>
    <x v="34"/>
    <s v="Cash"/>
    <x v="2"/>
    <x v="8"/>
    <x v="0"/>
  </r>
  <r>
    <s v="I163029"/>
    <d v="2016-03-11T12:56:00"/>
    <s v="C123533"/>
    <s v="Male"/>
    <n v="64"/>
    <x v="2"/>
    <n v="1"/>
    <n v="15.15"/>
    <x v="51"/>
    <s v="Cash"/>
    <x v="2"/>
    <x v="8"/>
    <x v="5"/>
  </r>
  <r>
    <s v="I264813"/>
    <d v="2016-03-11T12:57:00"/>
    <s v="C297617"/>
    <s v="Male"/>
    <n v="56"/>
    <x v="5"/>
    <n v="1"/>
    <n v="35.840000000000003"/>
    <x v="42"/>
    <s v="Cash"/>
    <x v="0"/>
    <x v="16"/>
    <x v="4"/>
  </r>
  <r>
    <s v="I273734"/>
    <d v="2016-03-11T12:57:00"/>
    <s v="C161802"/>
    <s v="Male"/>
    <n v="58"/>
    <x v="0"/>
    <n v="1"/>
    <n v="300.08"/>
    <x v="18"/>
    <s v="Cash"/>
    <x v="2"/>
    <x v="7"/>
    <x v="3"/>
  </r>
  <r>
    <s v="I161998"/>
    <d v="2016-03-11T12:57:00"/>
    <s v="C108616"/>
    <s v="Female"/>
    <n v="20"/>
    <x v="0"/>
    <n v="1"/>
    <n v="300.08"/>
    <x v="18"/>
    <s v="Cash"/>
    <x v="2"/>
    <x v="7"/>
    <x v="3"/>
  </r>
  <r>
    <s v="I159281"/>
    <d v="2016-03-11T12:57:00"/>
    <s v="C315022"/>
    <s v="Male"/>
    <n v="41"/>
    <x v="2"/>
    <n v="1"/>
    <n v="15.15"/>
    <x v="51"/>
    <s v="Credit Card"/>
    <x v="2"/>
    <x v="7"/>
    <x v="2"/>
  </r>
  <r>
    <s v="I153920"/>
    <d v="2016-03-11T12:58:00"/>
    <s v="C809080"/>
    <s v="Female"/>
    <n v="28"/>
    <x v="5"/>
    <n v="1"/>
    <n v="35.840000000000003"/>
    <x v="42"/>
    <s v="Credit Card"/>
    <x v="2"/>
    <x v="7"/>
    <x v="5"/>
  </r>
  <r>
    <s v="I250600"/>
    <d v="2016-03-11T12:58:00"/>
    <s v="C199277"/>
    <s v="Male"/>
    <n v="49"/>
    <x v="3"/>
    <n v="2"/>
    <n v="81.319999999999993"/>
    <x v="31"/>
    <s v="Debit Card"/>
    <x v="1"/>
    <x v="1"/>
    <x v="3"/>
  </r>
  <r>
    <s v="I332441"/>
    <d v="2016-03-11T12:58:00"/>
    <s v="C182264"/>
    <s v="Male"/>
    <n v="63"/>
    <x v="0"/>
    <n v="2"/>
    <n v="600.16"/>
    <x v="7"/>
    <s v="Credit Card"/>
    <x v="0"/>
    <x v="18"/>
    <x v="0"/>
  </r>
  <r>
    <s v="I216381"/>
    <d v="2016-03-11T12:58:00"/>
    <s v="C294579"/>
    <s v="Female"/>
    <n v="68"/>
    <x v="5"/>
    <n v="1"/>
    <n v="35.840000000000003"/>
    <x v="42"/>
    <s v="Cash"/>
    <x v="3"/>
    <x v="9"/>
    <x v="0"/>
  </r>
  <r>
    <s v="I917424"/>
    <d v="2016-03-11T12:59:00"/>
    <s v="C110876"/>
    <s v="Male"/>
    <n v="18"/>
    <x v="7"/>
    <n v="2"/>
    <n v="23.46"/>
    <x v="39"/>
    <s v="Debit Card"/>
    <x v="0"/>
    <x v="18"/>
    <x v="3"/>
  </r>
  <r>
    <s v="I160601"/>
    <d v="2016-03-11T12:59:00"/>
    <s v="C700837"/>
    <s v="Male"/>
    <n v="18"/>
    <x v="4"/>
    <n v="3"/>
    <n v="15.69"/>
    <x v="30"/>
    <s v="Cash"/>
    <x v="0"/>
    <x v="18"/>
    <x v="0"/>
  </r>
  <r>
    <s v="I187828"/>
    <d v="2016-03-11T12:59:00"/>
    <s v="C648783"/>
    <s v="Male"/>
    <n v="22"/>
    <x v="4"/>
    <n v="5"/>
    <n v="26.15"/>
    <x v="36"/>
    <s v="Cash"/>
    <x v="0"/>
    <x v="18"/>
    <x v="3"/>
  </r>
  <r>
    <s v="I190295"/>
    <d v="2016-03-11T12:59:00"/>
    <s v="C708984"/>
    <s v="Female"/>
    <n v="38"/>
    <x v="0"/>
    <n v="3"/>
    <n v="900.24"/>
    <x v="8"/>
    <s v="Cash"/>
    <x v="3"/>
    <x v="12"/>
    <x v="4"/>
  </r>
  <r>
    <s v="I404135"/>
    <d v="2016-03-11T13:00:00"/>
    <s v="C138892"/>
    <s v="Female"/>
    <n v="37"/>
    <x v="2"/>
    <n v="4"/>
    <n v="60.6"/>
    <x v="4"/>
    <s v="Credit Card"/>
    <x v="3"/>
    <x v="12"/>
    <x v="2"/>
  </r>
  <r>
    <s v="I336774"/>
    <d v="2016-03-11T13:00:00"/>
    <s v="C119228"/>
    <s v="Female"/>
    <n v="49"/>
    <x v="1"/>
    <n v="1"/>
    <n v="600.16999999999996"/>
    <x v="49"/>
    <s v="Cash"/>
    <x v="3"/>
    <x v="12"/>
    <x v="0"/>
  </r>
  <r>
    <s v="I266254"/>
    <d v="2016-03-11T13:00:00"/>
    <s v="C121255"/>
    <s v="Female"/>
    <n v="31"/>
    <x v="1"/>
    <n v="4"/>
    <n v="2400.6799999999998"/>
    <x v="24"/>
    <s v="Cash"/>
    <x v="3"/>
    <x v="9"/>
    <x v="3"/>
  </r>
  <r>
    <s v="I296843"/>
    <d v="2016-03-11T13:00:00"/>
    <s v="C322270"/>
    <s v="Male"/>
    <n v="56"/>
    <x v="0"/>
    <n v="3"/>
    <n v="900.24"/>
    <x v="8"/>
    <s v="Cash"/>
    <x v="3"/>
    <x v="9"/>
    <x v="0"/>
  </r>
  <r>
    <s v="I830367"/>
    <d v="2016-03-11T13:00:00"/>
    <s v="C323807"/>
    <s v="Female"/>
    <n v="51"/>
    <x v="0"/>
    <n v="5"/>
    <n v="1500.4"/>
    <x v="0"/>
    <s v="Credit Card"/>
    <x v="1"/>
    <x v="4"/>
    <x v="6"/>
  </r>
  <r>
    <s v="I232292"/>
    <d v="2016-03-11T13:01:00"/>
    <s v="C483528"/>
    <s v="Female"/>
    <n v="60"/>
    <x v="4"/>
    <n v="2"/>
    <n v="10.46"/>
    <x v="40"/>
    <s v="Cash"/>
    <x v="1"/>
    <x v="1"/>
    <x v="4"/>
  </r>
  <r>
    <s v="I120677"/>
    <d v="2016-03-11T13:01:00"/>
    <s v="C853716"/>
    <s v="Female"/>
    <n v="45"/>
    <x v="6"/>
    <n v="2"/>
    <n v="2100"/>
    <x v="41"/>
    <s v="Credit Card"/>
    <x v="2"/>
    <x v="13"/>
    <x v="1"/>
  </r>
  <r>
    <s v="I213907"/>
    <d v="2016-03-11T13:01:00"/>
    <s v="C131129"/>
    <s v="Female"/>
    <n v="43"/>
    <x v="0"/>
    <n v="1"/>
    <n v="300.08"/>
    <x v="18"/>
    <s v="Cash"/>
    <x v="0"/>
    <x v="22"/>
    <x v="4"/>
  </r>
  <r>
    <s v="I347794"/>
    <d v="2016-03-11T13:01:00"/>
    <s v="C226565"/>
    <s v="Female"/>
    <n v="63"/>
    <x v="6"/>
    <n v="1"/>
    <n v="1050"/>
    <x v="53"/>
    <s v="Cash"/>
    <x v="0"/>
    <x v="18"/>
    <x v="0"/>
  </r>
  <r>
    <s v="I704071"/>
    <d v="2016-03-11T13:02:00"/>
    <s v="C280952"/>
    <s v="Female"/>
    <n v="20"/>
    <x v="1"/>
    <n v="4"/>
    <n v="2400.6799999999998"/>
    <x v="24"/>
    <s v="Credit Card"/>
    <x v="0"/>
    <x v="18"/>
    <x v="5"/>
  </r>
  <r>
    <s v="I246568"/>
    <d v="2016-03-11T13:02:00"/>
    <s v="C140632"/>
    <s v="Male"/>
    <n v="25"/>
    <x v="4"/>
    <n v="1"/>
    <n v="5.23"/>
    <x v="19"/>
    <s v="Debit Card"/>
    <x v="3"/>
    <x v="9"/>
    <x v="5"/>
  </r>
  <r>
    <s v="I277153"/>
    <d v="2016-03-11T13:02:00"/>
    <s v="C128376"/>
    <s v="Male"/>
    <n v="48"/>
    <x v="1"/>
    <n v="1"/>
    <n v="600.16999999999996"/>
    <x v="49"/>
    <s v="Cash"/>
    <x v="3"/>
    <x v="21"/>
    <x v="0"/>
  </r>
  <r>
    <s v="I122840"/>
    <d v="2016-03-11T13:02:00"/>
    <s v="C179578"/>
    <s v="Female"/>
    <n v="40"/>
    <x v="2"/>
    <n v="1"/>
    <n v="15.15"/>
    <x v="51"/>
    <s v="Debit Card"/>
    <x v="3"/>
    <x v="21"/>
    <x v="0"/>
  </r>
  <r>
    <s v="I431020"/>
    <d v="2016-03-11T13:03:00"/>
    <s v="C426742"/>
    <s v="Female"/>
    <n v="61"/>
    <x v="5"/>
    <n v="5"/>
    <n v="179.2"/>
    <x v="47"/>
    <s v="Credit Card"/>
    <x v="3"/>
    <x v="21"/>
    <x v="5"/>
  </r>
  <r>
    <s v="I207620"/>
    <d v="2016-03-11T13:03:00"/>
    <s v="C138889"/>
    <s v="Male"/>
    <n v="45"/>
    <x v="1"/>
    <n v="5"/>
    <n v="3000.85"/>
    <x v="14"/>
    <s v="Cash"/>
    <x v="3"/>
    <x v="14"/>
    <x v="6"/>
  </r>
  <r>
    <s v="I328591"/>
    <d v="2016-03-11T13:03:00"/>
    <s v="C322046"/>
    <s v="Male"/>
    <n v="29"/>
    <x v="3"/>
    <n v="3"/>
    <n v="121.98"/>
    <x v="25"/>
    <s v="Credit Card"/>
    <x v="1"/>
    <x v="1"/>
    <x v="1"/>
  </r>
  <r>
    <s v="I393011"/>
    <d v="2016-03-11T13:03:00"/>
    <s v="C833425"/>
    <s v="Female"/>
    <n v="25"/>
    <x v="4"/>
    <n v="5"/>
    <n v="26.15"/>
    <x v="36"/>
    <s v="Cash"/>
    <x v="1"/>
    <x v="1"/>
    <x v="4"/>
  </r>
  <r>
    <s v="I152869"/>
    <d v="2016-03-11T13:03:00"/>
    <s v="C285360"/>
    <s v="Male"/>
    <n v="60"/>
    <x v="2"/>
    <n v="2"/>
    <n v="30.3"/>
    <x v="61"/>
    <s v="Credit Card"/>
    <x v="1"/>
    <x v="1"/>
    <x v="0"/>
  </r>
  <r>
    <s v="I125336"/>
    <d v="2016-03-11T13:04:00"/>
    <s v="C133779"/>
    <s v="Female"/>
    <n v="37"/>
    <x v="6"/>
    <n v="5"/>
    <n v="5250"/>
    <x v="20"/>
    <s v="Cash"/>
    <x v="1"/>
    <x v="1"/>
    <x v="3"/>
  </r>
  <r>
    <s v="I289633"/>
    <d v="2016-03-11T13:04:00"/>
    <s v="C153281"/>
    <s v="Male"/>
    <n v="57"/>
    <x v="2"/>
    <n v="3"/>
    <n v="45.45"/>
    <x v="32"/>
    <s v="Cash"/>
    <x v="1"/>
    <x v="1"/>
    <x v="1"/>
  </r>
  <r>
    <s v="I133211"/>
    <d v="2016-03-11T13:04:00"/>
    <s v="C203404"/>
    <s v="Male"/>
    <n v="62"/>
    <x v="0"/>
    <n v="4"/>
    <n v="1200.32"/>
    <x v="27"/>
    <s v="Cash"/>
    <x v="1"/>
    <x v="1"/>
    <x v="0"/>
  </r>
  <r>
    <s v="I379250"/>
    <d v="2016-03-11T13:04:00"/>
    <s v="C144849"/>
    <s v="Male"/>
    <n v="32"/>
    <x v="3"/>
    <n v="2"/>
    <n v="81.319999999999993"/>
    <x v="31"/>
    <s v="Credit Card"/>
    <x v="1"/>
    <x v="1"/>
    <x v="6"/>
  </r>
  <r>
    <s v="I234475"/>
    <d v="2016-03-11T13:05:00"/>
    <s v="C728175"/>
    <s v="Male"/>
    <n v="23"/>
    <x v="5"/>
    <n v="3"/>
    <n v="107.52"/>
    <x v="26"/>
    <s v="Cash"/>
    <x v="3"/>
    <x v="12"/>
    <x v="5"/>
  </r>
  <r>
    <s v="I919156"/>
    <d v="2016-03-11T13:05:00"/>
    <s v="C246587"/>
    <s v="Male"/>
    <n v="43"/>
    <x v="6"/>
    <n v="4"/>
    <n v="4200"/>
    <x v="33"/>
    <s v="Cash"/>
    <x v="0"/>
    <x v="0"/>
    <x v="2"/>
  </r>
  <r>
    <s v="I304654"/>
    <d v="2016-03-11T13:05:00"/>
    <s v="C121029"/>
    <s v="Male"/>
    <n v="67"/>
    <x v="4"/>
    <n v="5"/>
    <n v="26.15"/>
    <x v="36"/>
    <s v="Debit Card"/>
    <x v="3"/>
    <x v="12"/>
    <x v="0"/>
  </r>
  <r>
    <s v="I468302"/>
    <d v="2016-03-11T13:05:00"/>
    <s v="C130161"/>
    <s v="Male"/>
    <n v="59"/>
    <x v="0"/>
    <n v="5"/>
    <n v="1500.4"/>
    <x v="0"/>
    <s v="Debit Card"/>
    <x v="2"/>
    <x v="10"/>
    <x v="2"/>
  </r>
  <r>
    <s v="I219075"/>
    <d v="2016-03-11T13:06:00"/>
    <s v="C233371"/>
    <s v="Female"/>
    <n v="31"/>
    <x v="4"/>
    <n v="2"/>
    <n v="10.46"/>
    <x v="40"/>
    <s v="Debit Card"/>
    <x v="2"/>
    <x v="10"/>
    <x v="3"/>
  </r>
  <r>
    <s v="I294705"/>
    <d v="2016-03-11T13:06:00"/>
    <s v="C300631"/>
    <s v="Female"/>
    <n v="56"/>
    <x v="3"/>
    <n v="2"/>
    <n v="81.319999999999993"/>
    <x v="31"/>
    <s v="Debit Card"/>
    <x v="2"/>
    <x v="10"/>
    <x v="6"/>
  </r>
  <r>
    <s v="I108021"/>
    <d v="2016-03-11T13:06:00"/>
    <s v="C305972"/>
    <s v="Male"/>
    <n v="34"/>
    <x v="0"/>
    <n v="3"/>
    <n v="900.24"/>
    <x v="8"/>
    <s v="Cash"/>
    <x v="0"/>
    <x v="22"/>
    <x v="4"/>
  </r>
  <r>
    <s v="I254703"/>
    <d v="2016-03-11T13:06:00"/>
    <s v="C148937"/>
    <s v="Male"/>
    <n v="69"/>
    <x v="7"/>
    <n v="1"/>
    <n v="11.73"/>
    <x v="59"/>
    <s v="Debit Card"/>
    <x v="1"/>
    <x v="1"/>
    <x v="0"/>
  </r>
  <r>
    <s v="I440338"/>
    <d v="2016-03-11T13:07:00"/>
    <s v="C286696"/>
    <s v="Male"/>
    <n v="49"/>
    <x v="1"/>
    <n v="3"/>
    <n v="1800.51"/>
    <x v="1"/>
    <s v="Credit Card"/>
    <x v="1"/>
    <x v="1"/>
    <x v="4"/>
  </r>
  <r>
    <s v="I615690"/>
    <d v="2016-03-11T13:07:00"/>
    <s v="C429933"/>
    <s v="Female"/>
    <n v="29"/>
    <x v="7"/>
    <n v="2"/>
    <n v="23.46"/>
    <x v="39"/>
    <s v="Credit Card"/>
    <x v="1"/>
    <x v="1"/>
    <x v="6"/>
  </r>
  <r>
    <s v="I674416"/>
    <d v="2016-03-11T13:07:00"/>
    <s v="C176192"/>
    <s v="Female"/>
    <n v="33"/>
    <x v="0"/>
    <n v="4"/>
    <n v="1200.32"/>
    <x v="27"/>
    <s v="Debit Card"/>
    <x v="2"/>
    <x v="13"/>
    <x v="6"/>
  </r>
  <r>
    <s v="I302345"/>
    <d v="2016-03-11T13:07:00"/>
    <s v="C200388"/>
    <s v="Male"/>
    <n v="39"/>
    <x v="4"/>
    <n v="1"/>
    <n v="5.23"/>
    <x v="19"/>
    <s v="Credit Card"/>
    <x v="2"/>
    <x v="13"/>
    <x v="0"/>
  </r>
  <r>
    <s v="I321657"/>
    <d v="2016-03-11T13:07:00"/>
    <s v="C414184"/>
    <s v="Male"/>
    <n v="48"/>
    <x v="3"/>
    <n v="3"/>
    <n v="121.98"/>
    <x v="25"/>
    <s v="Debit Card"/>
    <x v="1"/>
    <x v="1"/>
    <x v="0"/>
  </r>
  <r>
    <s v="I269718"/>
    <d v="2016-03-11T13:08:00"/>
    <s v="C300822"/>
    <s v="Male"/>
    <n v="30"/>
    <x v="0"/>
    <n v="2"/>
    <n v="600.16"/>
    <x v="7"/>
    <s v="Credit Card"/>
    <x v="1"/>
    <x v="1"/>
    <x v="3"/>
  </r>
  <r>
    <s v="I691809"/>
    <d v="2016-03-11T13:08:00"/>
    <s v="C339199"/>
    <s v="Female"/>
    <n v="62"/>
    <x v="6"/>
    <n v="1"/>
    <n v="1050"/>
    <x v="53"/>
    <s v="Cash"/>
    <x v="3"/>
    <x v="21"/>
    <x v="1"/>
  </r>
  <r>
    <s v="I307124"/>
    <d v="2016-03-11T13:08:00"/>
    <s v="C186506"/>
    <s v="Female"/>
    <n v="23"/>
    <x v="5"/>
    <n v="3"/>
    <n v="107.52"/>
    <x v="26"/>
    <s v="Credit Card"/>
    <x v="1"/>
    <x v="1"/>
    <x v="5"/>
  </r>
  <r>
    <s v="I329658"/>
    <d v="2016-03-11T13:08:00"/>
    <s v="C391092"/>
    <s v="Male"/>
    <n v="23"/>
    <x v="4"/>
    <n v="4"/>
    <n v="20.92"/>
    <x v="38"/>
    <s v="Cash"/>
    <x v="1"/>
    <x v="1"/>
    <x v="6"/>
  </r>
  <r>
    <s v="I746218"/>
    <d v="2016-03-11T13:09:00"/>
    <s v="C109853"/>
    <s v="Female"/>
    <n v="29"/>
    <x v="5"/>
    <n v="3"/>
    <n v="107.52"/>
    <x v="26"/>
    <s v="Cash"/>
    <x v="1"/>
    <x v="1"/>
    <x v="3"/>
  </r>
  <r>
    <s v="I338460"/>
    <d v="2016-03-11T13:09:00"/>
    <s v="C272020"/>
    <s v="Female"/>
    <n v="55"/>
    <x v="0"/>
    <n v="4"/>
    <n v="1200.32"/>
    <x v="27"/>
    <s v="Cash"/>
    <x v="1"/>
    <x v="1"/>
    <x v="0"/>
  </r>
  <r>
    <s v="I331567"/>
    <d v="2016-03-11T13:09:00"/>
    <s v="C249207"/>
    <s v="Male"/>
    <n v="30"/>
    <x v="1"/>
    <n v="3"/>
    <n v="1800.51"/>
    <x v="1"/>
    <s v="Cash"/>
    <x v="1"/>
    <x v="1"/>
    <x v="5"/>
  </r>
  <r>
    <s v="I369717"/>
    <d v="2016-03-11T13:09:00"/>
    <s v="C218057"/>
    <s v="Female"/>
    <n v="34"/>
    <x v="3"/>
    <n v="2"/>
    <n v="81.319999999999993"/>
    <x v="31"/>
    <s v="Cash"/>
    <x v="1"/>
    <x v="1"/>
    <x v="2"/>
  </r>
  <r>
    <s v="I885713"/>
    <d v="2016-03-11T13:10:00"/>
    <s v="C609946"/>
    <s v="Female"/>
    <n v="49"/>
    <x v="1"/>
    <n v="3"/>
    <n v="1800.51"/>
    <x v="1"/>
    <s v="Cash"/>
    <x v="1"/>
    <x v="1"/>
    <x v="1"/>
  </r>
  <r>
    <s v="I118003"/>
    <d v="2016-03-11T13:10:00"/>
    <s v="C280148"/>
    <s v="Male"/>
    <n v="51"/>
    <x v="1"/>
    <n v="3"/>
    <n v="1800.51"/>
    <x v="1"/>
    <s v="Cash"/>
    <x v="1"/>
    <x v="1"/>
    <x v="0"/>
  </r>
  <r>
    <s v="I188247"/>
    <d v="2016-03-11T13:10:00"/>
    <s v="C521263"/>
    <s v="Male"/>
    <n v="39"/>
    <x v="0"/>
    <n v="4"/>
    <n v="1200.32"/>
    <x v="27"/>
    <s v="Cash"/>
    <x v="1"/>
    <x v="1"/>
    <x v="4"/>
  </r>
  <r>
    <s v="I859730"/>
    <d v="2016-03-11T13:10:00"/>
    <s v="C264455"/>
    <s v="Female"/>
    <n v="23"/>
    <x v="6"/>
    <n v="2"/>
    <n v="2100"/>
    <x v="41"/>
    <s v="Credit Card"/>
    <x v="1"/>
    <x v="6"/>
    <x v="0"/>
  </r>
  <r>
    <s v="I195464"/>
    <d v="2016-03-11T13:10:00"/>
    <s v="C257458"/>
    <s v="Male"/>
    <n v="46"/>
    <x v="0"/>
    <n v="5"/>
    <n v="1500.4"/>
    <x v="0"/>
    <s v="Cash"/>
    <x v="0"/>
    <x v="0"/>
    <x v="0"/>
  </r>
  <r>
    <s v="I184072"/>
    <d v="2016-03-11T13:11:00"/>
    <s v="C327895"/>
    <s v="Male"/>
    <n v="69"/>
    <x v="2"/>
    <n v="2"/>
    <n v="30.3"/>
    <x v="61"/>
    <s v="Cash"/>
    <x v="3"/>
    <x v="14"/>
    <x v="5"/>
  </r>
  <r>
    <s v="I187904"/>
    <d v="2016-03-11T13:11:00"/>
    <s v="C423882"/>
    <s v="Male"/>
    <n v="51"/>
    <x v="0"/>
    <n v="4"/>
    <n v="1200.32"/>
    <x v="27"/>
    <s v="Debit Card"/>
    <x v="3"/>
    <x v="14"/>
    <x v="5"/>
  </r>
  <r>
    <s v="I161550"/>
    <d v="2016-03-11T13:11:00"/>
    <s v="C244706"/>
    <s v="Female"/>
    <n v="40"/>
    <x v="6"/>
    <n v="1"/>
    <n v="1050"/>
    <x v="53"/>
    <s v="Debit Card"/>
    <x v="3"/>
    <x v="14"/>
    <x v="1"/>
  </r>
  <r>
    <s v="I860811"/>
    <d v="2016-03-11T13:11:00"/>
    <s v="C304434"/>
    <s v="Male"/>
    <n v="61"/>
    <x v="0"/>
    <n v="4"/>
    <n v="1200.32"/>
    <x v="27"/>
    <s v="Credit Card"/>
    <x v="3"/>
    <x v="14"/>
    <x v="2"/>
  </r>
  <r>
    <s v="I289931"/>
    <d v="2016-03-11T13:12:00"/>
    <s v="C360837"/>
    <s v="Male"/>
    <n v="22"/>
    <x v="4"/>
    <n v="4"/>
    <n v="20.92"/>
    <x v="38"/>
    <s v="Credit Card"/>
    <x v="3"/>
    <x v="14"/>
    <x v="4"/>
  </r>
  <r>
    <s v="I137664"/>
    <d v="2016-03-11T13:12:00"/>
    <s v="C146847"/>
    <s v="Male"/>
    <n v="68"/>
    <x v="0"/>
    <n v="5"/>
    <n v="1500.4"/>
    <x v="0"/>
    <s v="Cash"/>
    <x v="3"/>
    <x v="14"/>
    <x v="4"/>
  </r>
  <r>
    <s v="I183599"/>
    <d v="2016-03-11T13:12:00"/>
    <s v="C156878"/>
    <s v="Female"/>
    <n v="46"/>
    <x v="0"/>
    <n v="4"/>
    <n v="1200.32"/>
    <x v="27"/>
    <s v="Credit Card"/>
    <x v="3"/>
    <x v="14"/>
    <x v="2"/>
  </r>
  <r>
    <s v="I410211"/>
    <d v="2016-03-11T13:12:00"/>
    <s v="C375512"/>
    <s v="Male"/>
    <n v="58"/>
    <x v="1"/>
    <n v="3"/>
    <n v="1800.51"/>
    <x v="1"/>
    <s v="Credit Card"/>
    <x v="3"/>
    <x v="14"/>
    <x v="2"/>
  </r>
  <r>
    <s v="I235712"/>
    <d v="2016-03-11T13:13:00"/>
    <s v="C301451"/>
    <s v="Male"/>
    <n v="33"/>
    <x v="6"/>
    <n v="4"/>
    <n v="4200"/>
    <x v="33"/>
    <s v="Cash"/>
    <x v="3"/>
    <x v="14"/>
    <x v="5"/>
  </r>
  <r>
    <s v="I103687"/>
    <d v="2016-03-11T13:13:00"/>
    <s v="C913614"/>
    <s v="Male"/>
    <n v="65"/>
    <x v="3"/>
    <n v="1"/>
    <n v="40.659999999999997"/>
    <x v="46"/>
    <s v="Credit Card"/>
    <x v="3"/>
    <x v="14"/>
    <x v="1"/>
  </r>
  <r>
    <s v="I301111"/>
    <d v="2016-03-11T13:13:00"/>
    <s v="C297749"/>
    <s v="Male"/>
    <n v="24"/>
    <x v="3"/>
    <n v="2"/>
    <n v="81.319999999999993"/>
    <x v="31"/>
    <s v="Cash"/>
    <x v="3"/>
    <x v="14"/>
    <x v="5"/>
  </r>
  <r>
    <s v="I458307"/>
    <d v="2016-03-11T13:13:00"/>
    <s v="C313611"/>
    <s v="Female"/>
    <n v="41"/>
    <x v="4"/>
    <n v="4"/>
    <n v="20.92"/>
    <x v="38"/>
    <s v="Credit Card"/>
    <x v="0"/>
    <x v="16"/>
    <x v="2"/>
  </r>
  <r>
    <s v="I117579"/>
    <d v="2016-03-11T13:14:00"/>
    <s v="C143033"/>
    <s v="Male"/>
    <n v="23"/>
    <x v="0"/>
    <n v="1"/>
    <n v="300.08"/>
    <x v="18"/>
    <s v="Credit Card"/>
    <x v="1"/>
    <x v="6"/>
    <x v="5"/>
  </r>
  <r>
    <s v="I245688"/>
    <d v="2016-03-11T13:14:00"/>
    <s v="C698607"/>
    <s v="Male"/>
    <n v="54"/>
    <x v="0"/>
    <n v="4"/>
    <n v="1200.32"/>
    <x v="27"/>
    <s v="Cash"/>
    <x v="0"/>
    <x v="18"/>
    <x v="2"/>
  </r>
  <r>
    <s v="I267133"/>
    <d v="2016-03-11T13:14:00"/>
    <s v="C171672"/>
    <s v="Male"/>
    <n v="37"/>
    <x v="0"/>
    <n v="1"/>
    <n v="300.08"/>
    <x v="18"/>
    <s v="Debit Card"/>
    <x v="0"/>
    <x v="18"/>
    <x v="4"/>
  </r>
  <r>
    <s v="I167110"/>
    <d v="2016-03-11T13:14:00"/>
    <s v="C255459"/>
    <s v="Female"/>
    <n v="60"/>
    <x v="4"/>
    <n v="5"/>
    <n v="26.15"/>
    <x v="36"/>
    <s v="Cash"/>
    <x v="0"/>
    <x v="18"/>
    <x v="2"/>
  </r>
  <r>
    <s v="I296262"/>
    <d v="2016-03-11T13:14:00"/>
    <s v="C333296"/>
    <s v="Female"/>
    <n v="38"/>
    <x v="1"/>
    <n v="1"/>
    <n v="600.16999999999996"/>
    <x v="49"/>
    <s v="Credit Card"/>
    <x v="3"/>
    <x v="9"/>
    <x v="0"/>
  </r>
  <r>
    <s v="I124591"/>
    <d v="2016-03-11T13:15:00"/>
    <s v="C335753"/>
    <s v="Female"/>
    <n v="46"/>
    <x v="0"/>
    <n v="5"/>
    <n v="1500.4"/>
    <x v="0"/>
    <s v="Credit Card"/>
    <x v="3"/>
    <x v="9"/>
    <x v="4"/>
  </r>
  <r>
    <s v="I823983"/>
    <d v="2016-03-11T13:15:00"/>
    <s v="C192319"/>
    <s v="Female"/>
    <n v="38"/>
    <x v="2"/>
    <n v="2"/>
    <n v="30.3"/>
    <x v="61"/>
    <s v="Cash"/>
    <x v="3"/>
    <x v="9"/>
    <x v="2"/>
  </r>
  <r>
    <s v="I327897"/>
    <d v="2016-03-11T13:15:00"/>
    <s v="C100625"/>
    <s v="Male"/>
    <n v="27"/>
    <x v="7"/>
    <n v="1"/>
    <n v="11.73"/>
    <x v="59"/>
    <s v="Cash"/>
    <x v="3"/>
    <x v="9"/>
    <x v="5"/>
  </r>
  <r>
    <s v="I179535"/>
    <d v="2016-03-11T13:15:00"/>
    <s v="C181259"/>
    <s v="Male"/>
    <n v="53"/>
    <x v="6"/>
    <n v="3"/>
    <n v="3150"/>
    <x v="43"/>
    <s v="Debit Card"/>
    <x v="3"/>
    <x v="9"/>
    <x v="5"/>
  </r>
  <r>
    <s v="I310262"/>
    <d v="2016-03-11T13:16:00"/>
    <s v="C330585"/>
    <s v="Male"/>
    <n v="47"/>
    <x v="6"/>
    <n v="3"/>
    <n v="3150"/>
    <x v="43"/>
    <s v="Credit Card"/>
    <x v="3"/>
    <x v="9"/>
    <x v="2"/>
  </r>
  <r>
    <s v="I254233"/>
    <d v="2016-03-11T13:16:00"/>
    <s v="C251315"/>
    <s v="Male"/>
    <n v="21"/>
    <x v="3"/>
    <n v="3"/>
    <n v="121.98"/>
    <x v="25"/>
    <s v="Credit Card"/>
    <x v="1"/>
    <x v="6"/>
    <x v="5"/>
  </r>
  <r>
    <s v="I154519"/>
    <d v="2016-03-11T13:16:00"/>
    <s v="C260719"/>
    <s v="Female"/>
    <n v="46"/>
    <x v="3"/>
    <n v="4"/>
    <n v="162.63999999999999"/>
    <x v="34"/>
    <s v="Credit Card"/>
    <x v="1"/>
    <x v="6"/>
    <x v="1"/>
  </r>
  <r>
    <s v="I239245"/>
    <d v="2016-03-11T13:16:00"/>
    <s v="C236423"/>
    <s v="Female"/>
    <n v="69"/>
    <x v="4"/>
    <n v="3"/>
    <n v="15.69"/>
    <x v="30"/>
    <s v="Cash"/>
    <x v="1"/>
    <x v="6"/>
    <x v="1"/>
  </r>
  <r>
    <s v="I643142"/>
    <d v="2016-03-11T13:17:00"/>
    <s v="C290966"/>
    <s v="Male"/>
    <n v="30"/>
    <x v="7"/>
    <n v="1"/>
    <n v="11.73"/>
    <x v="59"/>
    <s v="Cash"/>
    <x v="2"/>
    <x v="7"/>
    <x v="2"/>
  </r>
  <r>
    <s v="I273674"/>
    <d v="2016-03-11T13:17:00"/>
    <s v="C316707"/>
    <s v="Female"/>
    <n v="57"/>
    <x v="2"/>
    <n v="3"/>
    <n v="45.45"/>
    <x v="32"/>
    <s v="Cash"/>
    <x v="2"/>
    <x v="7"/>
    <x v="0"/>
  </r>
  <r>
    <s v="I195632"/>
    <d v="2016-03-11T13:17:00"/>
    <s v="C115729"/>
    <s v="Female"/>
    <n v="50"/>
    <x v="3"/>
    <n v="4"/>
    <n v="162.63999999999999"/>
    <x v="34"/>
    <s v="Cash"/>
    <x v="1"/>
    <x v="1"/>
    <x v="1"/>
  </r>
  <r>
    <s v="I314767"/>
    <d v="2016-03-11T13:17:00"/>
    <s v="C161633"/>
    <s v="Female"/>
    <n v="38"/>
    <x v="0"/>
    <n v="5"/>
    <n v="1500.4"/>
    <x v="0"/>
    <s v="Cash"/>
    <x v="1"/>
    <x v="1"/>
    <x v="4"/>
  </r>
  <r>
    <s v="I123590"/>
    <d v="2016-03-11T13:17:00"/>
    <s v="C180629"/>
    <s v="Female"/>
    <n v="57"/>
    <x v="3"/>
    <n v="1"/>
    <n v="40.659999999999997"/>
    <x v="46"/>
    <s v="Debit Card"/>
    <x v="1"/>
    <x v="1"/>
    <x v="1"/>
  </r>
  <r>
    <s v="I315299"/>
    <d v="2016-03-11T13:18:00"/>
    <s v="C275117"/>
    <s v="Male"/>
    <n v="43"/>
    <x v="0"/>
    <n v="1"/>
    <n v="300.08"/>
    <x v="18"/>
    <s v="Credit Card"/>
    <x v="1"/>
    <x v="1"/>
    <x v="5"/>
  </r>
  <r>
    <s v="I304790"/>
    <d v="2016-03-11T13:18:00"/>
    <s v="C320402"/>
    <s v="Female"/>
    <n v="31"/>
    <x v="4"/>
    <n v="2"/>
    <n v="10.46"/>
    <x v="40"/>
    <s v="Debit Card"/>
    <x v="1"/>
    <x v="1"/>
    <x v="2"/>
  </r>
  <r>
    <s v="I242509"/>
    <d v="2016-03-11T13:18:00"/>
    <s v="C131595"/>
    <s v="Female"/>
    <n v="42"/>
    <x v="0"/>
    <n v="4"/>
    <n v="1200.32"/>
    <x v="27"/>
    <s v="Credit Card"/>
    <x v="1"/>
    <x v="1"/>
    <x v="0"/>
  </r>
  <r>
    <s v="I328629"/>
    <d v="2016-03-11T13:18:00"/>
    <s v="C149238"/>
    <s v="Female"/>
    <n v="69"/>
    <x v="3"/>
    <n v="3"/>
    <n v="121.98"/>
    <x v="25"/>
    <s v="Debit Card"/>
    <x v="1"/>
    <x v="1"/>
    <x v="0"/>
  </r>
  <r>
    <s v="I210685"/>
    <d v="2016-03-11T13:19:00"/>
    <s v="C381469"/>
    <s v="Female"/>
    <n v="50"/>
    <x v="4"/>
    <n v="3"/>
    <n v="15.69"/>
    <x v="30"/>
    <s v="Debit Card"/>
    <x v="2"/>
    <x v="8"/>
    <x v="1"/>
  </r>
  <r>
    <s v="I108535"/>
    <d v="2016-03-11T13:19:00"/>
    <s v="C299104"/>
    <s v="Female"/>
    <n v="63"/>
    <x v="5"/>
    <n v="4"/>
    <n v="143.36000000000001"/>
    <x v="17"/>
    <s v="Cash"/>
    <x v="0"/>
    <x v="18"/>
    <x v="0"/>
  </r>
  <r>
    <s v="I112260"/>
    <d v="2016-03-11T13:19:00"/>
    <s v="C315644"/>
    <s v="Female"/>
    <n v="68"/>
    <x v="4"/>
    <n v="3"/>
    <n v="15.69"/>
    <x v="30"/>
    <s v="Credit Card"/>
    <x v="0"/>
    <x v="18"/>
    <x v="3"/>
  </r>
  <r>
    <s v="I211037"/>
    <d v="2016-03-11T13:19:00"/>
    <s v="C317080"/>
    <s v="Male"/>
    <n v="34"/>
    <x v="1"/>
    <n v="5"/>
    <n v="3000.85"/>
    <x v="14"/>
    <s v="Cash"/>
    <x v="0"/>
    <x v="18"/>
    <x v="5"/>
  </r>
  <r>
    <s v="I296671"/>
    <d v="2016-03-11T13:20:00"/>
    <s v="C271650"/>
    <s v="Male"/>
    <n v="57"/>
    <x v="3"/>
    <n v="4"/>
    <n v="162.63999999999999"/>
    <x v="34"/>
    <s v="Cash"/>
    <x v="0"/>
    <x v="18"/>
    <x v="5"/>
  </r>
  <r>
    <s v="I257895"/>
    <d v="2016-03-11T13:20:00"/>
    <s v="C806487"/>
    <s v="Female"/>
    <n v="45"/>
    <x v="5"/>
    <n v="1"/>
    <n v="35.840000000000003"/>
    <x v="42"/>
    <s v="Debit Card"/>
    <x v="2"/>
    <x v="7"/>
    <x v="0"/>
  </r>
  <r>
    <s v="I213264"/>
    <d v="2016-03-11T13:20:00"/>
    <s v="C181107"/>
    <s v="Female"/>
    <n v="38"/>
    <x v="1"/>
    <n v="5"/>
    <n v="3000.85"/>
    <x v="14"/>
    <s v="Credit Card"/>
    <x v="3"/>
    <x v="14"/>
    <x v="2"/>
  </r>
  <r>
    <s v="I509707"/>
    <d v="2016-03-11T13:20:00"/>
    <s v="C157154"/>
    <s v="Female"/>
    <n v="20"/>
    <x v="4"/>
    <n v="5"/>
    <n v="26.15"/>
    <x v="36"/>
    <s v="Cash"/>
    <x v="3"/>
    <x v="9"/>
    <x v="5"/>
  </r>
  <r>
    <s v="I221164"/>
    <d v="2016-03-11T13:21:00"/>
    <s v="C174980"/>
    <s v="Female"/>
    <n v="43"/>
    <x v="5"/>
    <n v="1"/>
    <n v="35.840000000000003"/>
    <x v="42"/>
    <s v="Credit Card"/>
    <x v="3"/>
    <x v="9"/>
    <x v="4"/>
  </r>
  <r>
    <s v="I224937"/>
    <d v="2016-03-11T13:21:00"/>
    <s v="C155443"/>
    <s v="Female"/>
    <n v="27"/>
    <x v="0"/>
    <n v="5"/>
    <n v="1500.4"/>
    <x v="0"/>
    <s v="Cash"/>
    <x v="1"/>
    <x v="1"/>
    <x v="3"/>
  </r>
  <r>
    <s v="I719505"/>
    <d v="2016-03-11T13:21:00"/>
    <s v="C110637"/>
    <s v="Female"/>
    <n v="25"/>
    <x v="3"/>
    <n v="1"/>
    <n v="40.659999999999997"/>
    <x v="46"/>
    <s v="Debit Card"/>
    <x v="1"/>
    <x v="1"/>
    <x v="5"/>
  </r>
  <r>
    <s v="I306415"/>
    <d v="2016-03-11T13:21:00"/>
    <s v="C191183"/>
    <s v="Female"/>
    <n v="50"/>
    <x v="3"/>
    <n v="2"/>
    <n v="81.319999999999993"/>
    <x v="31"/>
    <s v="Credit Card"/>
    <x v="1"/>
    <x v="1"/>
    <x v="4"/>
  </r>
  <r>
    <s v="I250359"/>
    <d v="2016-03-11T13:21:00"/>
    <s v="C612753"/>
    <s v="Female"/>
    <n v="21"/>
    <x v="3"/>
    <n v="1"/>
    <n v="40.659999999999997"/>
    <x v="46"/>
    <s v="Credit Card"/>
    <x v="1"/>
    <x v="1"/>
    <x v="0"/>
  </r>
  <r>
    <s v="I963492"/>
    <d v="2016-03-11T13:22:00"/>
    <s v="C249895"/>
    <s v="Male"/>
    <n v="30"/>
    <x v="0"/>
    <n v="2"/>
    <n v="600.16"/>
    <x v="7"/>
    <s v="Cash"/>
    <x v="1"/>
    <x v="1"/>
    <x v="5"/>
  </r>
  <r>
    <s v="I115308"/>
    <d v="2016-03-11T13:22:00"/>
    <s v="C886712"/>
    <s v="Female"/>
    <n v="49"/>
    <x v="0"/>
    <n v="2"/>
    <n v="600.16"/>
    <x v="7"/>
    <s v="Debit Card"/>
    <x v="1"/>
    <x v="1"/>
    <x v="6"/>
  </r>
  <r>
    <s v="I303970"/>
    <d v="2016-03-11T13:22:00"/>
    <s v="C217016"/>
    <s v="Male"/>
    <n v="40"/>
    <x v="5"/>
    <n v="5"/>
    <n v="179.2"/>
    <x v="47"/>
    <s v="Credit Card"/>
    <x v="1"/>
    <x v="1"/>
    <x v="0"/>
  </r>
  <r>
    <s v="I330419"/>
    <d v="2016-03-11T13:22:00"/>
    <s v="C104318"/>
    <s v="Female"/>
    <n v="50"/>
    <x v="7"/>
    <n v="3"/>
    <n v="35.19"/>
    <x v="37"/>
    <s v="Cash"/>
    <x v="1"/>
    <x v="1"/>
    <x v="1"/>
  </r>
  <r>
    <s v="I124240"/>
    <d v="2016-03-11T13:23:00"/>
    <s v="C273596"/>
    <s v="Male"/>
    <n v="18"/>
    <x v="0"/>
    <n v="4"/>
    <n v="1200.32"/>
    <x v="27"/>
    <s v="Credit Card"/>
    <x v="1"/>
    <x v="1"/>
    <x v="4"/>
  </r>
  <r>
    <s v="I219244"/>
    <d v="2016-03-11T13:23:00"/>
    <s v="C733869"/>
    <s v="Female"/>
    <n v="56"/>
    <x v="5"/>
    <n v="4"/>
    <n v="143.36000000000001"/>
    <x v="17"/>
    <s v="Credit Card"/>
    <x v="1"/>
    <x v="1"/>
    <x v="0"/>
  </r>
  <r>
    <s v="I670220"/>
    <d v="2016-03-11T13:23:00"/>
    <s v="C240831"/>
    <s v="Female"/>
    <n v="35"/>
    <x v="1"/>
    <n v="5"/>
    <n v="3000.85"/>
    <x v="14"/>
    <s v="Cash"/>
    <x v="1"/>
    <x v="1"/>
    <x v="5"/>
  </r>
  <r>
    <s v="I333914"/>
    <d v="2016-03-11T13:23:00"/>
    <s v="C265578"/>
    <s v="Female"/>
    <n v="25"/>
    <x v="0"/>
    <n v="3"/>
    <n v="900.24"/>
    <x v="8"/>
    <s v="Credit Card"/>
    <x v="3"/>
    <x v="14"/>
    <x v="1"/>
  </r>
  <r>
    <s v="I147206"/>
    <d v="2016-03-11T13:24:00"/>
    <s v="C177546"/>
    <s v="Female"/>
    <n v="48"/>
    <x v="4"/>
    <n v="4"/>
    <n v="20.92"/>
    <x v="38"/>
    <s v="Credit Card"/>
    <x v="1"/>
    <x v="1"/>
    <x v="0"/>
  </r>
  <r>
    <s v="I372456"/>
    <d v="2016-03-11T13:24:00"/>
    <s v="C167518"/>
    <s v="Female"/>
    <n v="66"/>
    <x v="0"/>
    <n v="4"/>
    <n v="1200.32"/>
    <x v="27"/>
    <s v="Credit Card"/>
    <x v="1"/>
    <x v="1"/>
    <x v="6"/>
  </r>
  <r>
    <s v="I445708"/>
    <d v="2016-03-11T13:24:00"/>
    <s v="C215023"/>
    <s v="Male"/>
    <n v="49"/>
    <x v="1"/>
    <n v="4"/>
    <n v="2400.6799999999998"/>
    <x v="24"/>
    <s v="Cash"/>
    <x v="1"/>
    <x v="1"/>
    <x v="5"/>
  </r>
  <r>
    <s v="I955823"/>
    <d v="2016-03-11T13:24:00"/>
    <s v="C254558"/>
    <s v="Female"/>
    <n v="68"/>
    <x v="5"/>
    <n v="3"/>
    <n v="107.52"/>
    <x v="26"/>
    <s v="Debit Card"/>
    <x v="1"/>
    <x v="1"/>
    <x v="4"/>
  </r>
  <r>
    <s v="I873876"/>
    <d v="2016-03-11T13:24:00"/>
    <s v="C228079"/>
    <s v="Female"/>
    <n v="42"/>
    <x v="2"/>
    <n v="5"/>
    <n v="75.75"/>
    <x v="21"/>
    <s v="Cash"/>
    <x v="3"/>
    <x v="14"/>
    <x v="6"/>
  </r>
  <r>
    <s v="I605456"/>
    <d v="2016-03-11T13:25:00"/>
    <s v="C188132"/>
    <s v="Female"/>
    <n v="32"/>
    <x v="0"/>
    <n v="1"/>
    <n v="300.08"/>
    <x v="18"/>
    <s v="Cash"/>
    <x v="3"/>
    <x v="14"/>
    <x v="2"/>
  </r>
  <r>
    <s v="I276075"/>
    <d v="2016-03-11T13:25:00"/>
    <s v="C204248"/>
    <s v="Female"/>
    <n v="50"/>
    <x v="0"/>
    <n v="3"/>
    <n v="900.24"/>
    <x v="8"/>
    <s v="Debit Card"/>
    <x v="0"/>
    <x v="5"/>
    <x v="2"/>
  </r>
  <r>
    <s v="I185061"/>
    <d v="2016-03-11T13:25:00"/>
    <s v="C273026"/>
    <s v="Male"/>
    <n v="68"/>
    <x v="3"/>
    <n v="4"/>
    <n v="162.63999999999999"/>
    <x v="34"/>
    <s v="Cash"/>
    <x v="2"/>
    <x v="8"/>
    <x v="4"/>
  </r>
  <r>
    <s v="I993531"/>
    <d v="2016-03-11T13:25:00"/>
    <s v="C841632"/>
    <s v="Female"/>
    <n v="61"/>
    <x v="0"/>
    <n v="1"/>
    <n v="300.08"/>
    <x v="18"/>
    <s v="Cash"/>
    <x v="2"/>
    <x v="8"/>
    <x v="5"/>
  </r>
  <r>
    <s v="I147441"/>
    <d v="2016-03-11T13:26:00"/>
    <s v="C689334"/>
    <s v="Male"/>
    <n v="40"/>
    <x v="0"/>
    <n v="5"/>
    <n v="1500.4"/>
    <x v="0"/>
    <s v="Debit Card"/>
    <x v="1"/>
    <x v="15"/>
    <x v="5"/>
  </r>
  <r>
    <s v="I180452"/>
    <d v="2016-03-11T13:26:00"/>
    <s v="C175235"/>
    <s v="Female"/>
    <n v="22"/>
    <x v="0"/>
    <n v="1"/>
    <n v="300.08"/>
    <x v="18"/>
    <s v="Credit Card"/>
    <x v="2"/>
    <x v="8"/>
    <x v="1"/>
  </r>
  <r>
    <s v="I278989"/>
    <d v="2016-03-11T13:26:00"/>
    <s v="C324263"/>
    <s v="Male"/>
    <n v="22"/>
    <x v="0"/>
    <n v="3"/>
    <n v="900.24"/>
    <x v="8"/>
    <s v="Debit Card"/>
    <x v="2"/>
    <x v="8"/>
    <x v="1"/>
  </r>
  <r>
    <s v="I225103"/>
    <d v="2016-03-11T13:26:00"/>
    <s v="C209652"/>
    <s v="Female"/>
    <n v="31"/>
    <x v="6"/>
    <n v="4"/>
    <n v="4200"/>
    <x v="33"/>
    <s v="Cash"/>
    <x v="2"/>
    <x v="8"/>
    <x v="5"/>
  </r>
  <r>
    <s v="I514287"/>
    <d v="2016-03-11T13:27:00"/>
    <s v="C295116"/>
    <s v="Male"/>
    <n v="36"/>
    <x v="0"/>
    <n v="5"/>
    <n v="1500.4"/>
    <x v="0"/>
    <s v="Debit Card"/>
    <x v="2"/>
    <x v="8"/>
    <x v="4"/>
  </r>
  <r>
    <s v="I649313"/>
    <d v="2016-03-11T13:27:00"/>
    <s v="C273285"/>
    <s v="Female"/>
    <n v="69"/>
    <x v="0"/>
    <n v="5"/>
    <n v="1500.4"/>
    <x v="0"/>
    <s v="Credit Card"/>
    <x v="3"/>
    <x v="14"/>
    <x v="6"/>
  </r>
  <r>
    <s v="I860833"/>
    <d v="2016-03-11T13:27:00"/>
    <s v="C220425"/>
    <s v="Male"/>
    <n v="40"/>
    <x v="4"/>
    <n v="3"/>
    <n v="15.69"/>
    <x v="30"/>
    <s v="Credit Card"/>
    <x v="3"/>
    <x v="9"/>
    <x v="4"/>
  </r>
  <r>
    <s v="I120345"/>
    <d v="2016-03-11T13:27:00"/>
    <s v="C296256"/>
    <s v="Male"/>
    <n v="57"/>
    <x v="4"/>
    <n v="1"/>
    <n v="5.23"/>
    <x v="19"/>
    <s v="Debit Card"/>
    <x v="0"/>
    <x v="18"/>
    <x v="0"/>
  </r>
  <r>
    <s v="I217314"/>
    <d v="2016-03-11T13:28:00"/>
    <s v="C231522"/>
    <s v="Female"/>
    <n v="42"/>
    <x v="0"/>
    <n v="2"/>
    <n v="600.16"/>
    <x v="7"/>
    <s v="Cash"/>
    <x v="0"/>
    <x v="18"/>
    <x v="2"/>
  </r>
  <r>
    <s v="I946237"/>
    <d v="2016-03-11T13:28:00"/>
    <s v="C314154"/>
    <s v="Male"/>
    <n v="65"/>
    <x v="2"/>
    <n v="5"/>
    <n v="75.75"/>
    <x v="21"/>
    <s v="Cash"/>
    <x v="0"/>
    <x v="18"/>
    <x v="5"/>
  </r>
  <r>
    <s v="I263729"/>
    <d v="2016-03-11T13:28:00"/>
    <s v="C300663"/>
    <s v="Male"/>
    <n v="20"/>
    <x v="0"/>
    <n v="3"/>
    <n v="900.24"/>
    <x v="8"/>
    <s v="Cash"/>
    <x v="0"/>
    <x v="18"/>
    <x v="0"/>
  </r>
  <r>
    <s v="I137423"/>
    <d v="2016-03-11T13:28:00"/>
    <s v="C612491"/>
    <s v="Female"/>
    <n v="56"/>
    <x v="0"/>
    <n v="1"/>
    <n v="300.08"/>
    <x v="18"/>
    <s v="Debit Card"/>
    <x v="0"/>
    <x v="18"/>
    <x v="5"/>
  </r>
  <r>
    <s v="I836965"/>
    <d v="2016-03-11T13:28:00"/>
    <s v="C248354"/>
    <s v="Male"/>
    <n v="33"/>
    <x v="5"/>
    <n v="1"/>
    <n v="35.840000000000003"/>
    <x v="42"/>
    <s v="Cash"/>
    <x v="0"/>
    <x v="18"/>
    <x v="2"/>
  </r>
  <r>
    <s v="I881826"/>
    <d v="2016-03-11T13:29:00"/>
    <s v="C768881"/>
    <s v="Female"/>
    <n v="63"/>
    <x v="4"/>
    <n v="2"/>
    <n v="10.46"/>
    <x v="40"/>
    <s v="Credit Card"/>
    <x v="1"/>
    <x v="1"/>
    <x v="0"/>
  </r>
  <r>
    <s v="I156316"/>
    <d v="2016-03-11T13:29:00"/>
    <s v="C324407"/>
    <s v="Female"/>
    <n v="60"/>
    <x v="0"/>
    <n v="5"/>
    <n v="1500.4"/>
    <x v="0"/>
    <s v="Cash"/>
    <x v="1"/>
    <x v="1"/>
    <x v="3"/>
  </r>
  <r>
    <s v="I329908"/>
    <d v="2016-03-11T13:29:00"/>
    <s v="C221950"/>
    <s v="Female"/>
    <n v="19"/>
    <x v="0"/>
    <n v="2"/>
    <n v="600.16"/>
    <x v="7"/>
    <s v="Cash"/>
    <x v="1"/>
    <x v="1"/>
    <x v="2"/>
  </r>
  <r>
    <s v="I135265"/>
    <d v="2016-03-11T13:29:00"/>
    <s v="C276915"/>
    <s v="Female"/>
    <n v="42"/>
    <x v="5"/>
    <n v="3"/>
    <n v="107.52"/>
    <x v="26"/>
    <s v="Credit Card"/>
    <x v="3"/>
    <x v="20"/>
    <x v="4"/>
  </r>
  <r>
    <s v="I721883"/>
    <d v="2016-03-11T13:30:00"/>
    <s v="C211901"/>
    <s v="Female"/>
    <n v="54"/>
    <x v="5"/>
    <n v="1"/>
    <n v="35.840000000000003"/>
    <x v="42"/>
    <s v="Cash"/>
    <x v="3"/>
    <x v="20"/>
    <x v="1"/>
  </r>
  <r>
    <s v="I259347"/>
    <d v="2016-03-11T13:30:00"/>
    <s v="C261249"/>
    <s v="Male"/>
    <n v="67"/>
    <x v="0"/>
    <n v="2"/>
    <n v="600.16"/>
    <x v="7"/>
    <s v="Debit Card"/>
    <x v="3"/>
    <x v="20"/>
    <x v="5"/>
  </r>
  <r>
    <s v="I219797"/>
    <d v="2016-03-11T13:30:00"/>
    <s v="C278287"/>
    <s v="Female"/>
    <n v="31"/>
    <x v="0"/>
    <n v="3"/>
    <n v="900.24"/>
    <x v="8"/>
    <s v="Credit Card"/>
    <x v="3"/>
    <x v="20"/>
    <x v="0"/>
  </r>
  <r>
    <s v="I685098"/>
    <d v="2016-03-11T13:30:00"/>
    <s v="C567602"/>
    <s v="Female"/>
    <n v="49"/>
    <x v="4"/>
    <n v="4"/>
    <n v="20.92"/>
    <x v="38"/>
    <s v="Cash"/>
    <x v="3"/>
    <x v="20"/>
    <x v="0"/>
  </r>
  <r>
    <s v="I111043"/>
    <d v="2016-03-11T13:31:00"/>
    <s v="C119354"/>
    <s v="Female"/>
    <n v="64"/>
    <x v="3"/>
    <n v="5"/>
    <n v="203.3"/>
    <x v="23"/>
    <s v="Debit Card"/>
    <x v="1"/>
    <x v="4"/>
    <x v="0"/>
  </r>
  <r>
    <s v="I309761"/>
    <d v="2016-03-11T13:31:00"/>
    <s v="C131475"/>
    <s v="Female"/>
    <n v="28"/>
    <x v="6"/>
    <n v="2"/>
    <n v="2100"/>
    <x v="41"/>
    <s v="Cash"/>
    <x v="1"/>
    <x v="4"/>
    <x v="3"/>
  </r>
  <r>
    <s v="I312242"/>
    <d v="2016-03-11T13:31:00"/>
    <s v="C256989"/>
    <s v="Female"/>
    <n v="66"/>
    <x v="1"/>
    <n v="3"/>
    <n v="1800.51"/>
    <x v="1"/>
    <s v="Cash"/>
    <x v="1"/>
    <x v="4"/>
    <x v="0"/>
  </r>
  <r>
    <s v="I275583"/>
    <d v="2016-03-11T13:31:00"/>
    <s v="C265938"/>
    <s v="Male"/>
    <n v="33"/>
    <x v="0"/>
    <n v="3"/>
    <n v="900.24"/>
    <x v="8"/>
    <s v="Cash"/>
    <x v="1"/>
    <x v="15"/>
    <x v="0"/>
  </r>
  <r>
    <s v="I801932"/>
    <d v="2016-03-11T13:31:00"/>
    <s v="C107221"/>
    <s v="Female"/>
    <n v="59"/>
    <x v="3"/>
    <n v="3"/>
    <n v="121.98"/>
    <x v="25"/>
    <s v="Cash"/>
    <x v="1"/>
    <x v="15"/>
    <x v="4"/>
  </r>
  <r>
    <s v="I324599"/>
    <d v="2016-03-11T13:32:00"/>
    <s v="C134336"/>
    <s v="Male"/>
    <n v="21"/>
    <x v="0"/>
    <n v="4"/>
    <n v="1200.32"/>
    <x v="27"/>
    <s v="Cash"/>
    <x v="0"/>
    <x v="2"/>
    <x v="5"/>
  </r>
  <r>
    <s v="I280041"/>
    <d v="2016-03-11T13:32:00"/>
    <s v="C184457"/>
    <s v="Female"/>
    <n v="55"/>
    <x v="0"/>
    <n v="1"/>
    <n v="300.08"/>
    <x v="18"/>
    <s v="Debit Card"/>
    <x v="1"/>
    <x v="1"/>
    <x v="6"/>
  </r>
  <r>
    <s v="I238429"/>
    <d v="2016-03-11T13:32:00"/>
    <s v="C135851"/>
    <s v="Female"/>
    <n v="40"/>
    <x v="0"/>
    <n v="4"/>
    <n v="1200.32"/>
    <x v="27"/>
    <s v="Credit Card"/>
    <x v="3"/>
    <x v="14"/>
    <x v="2"/>
  </r>
  <r>
    <s v="I148572"/>
    <d v="2016-03-11T13:32:00"/>
    <s v="C334773"/>
    <s v="Female"/>
    <n v="22"/>
    <x v="6"/>
    <n v="1"/>
    <n v="1050"/>
    <x v="53"/>
    <s v="Credit Card"/>
    <x v="3"/>
    <x v="21"/>
    <x v="5"/>
  </r>
  <r>
    <s v="I104047"/>
    <d v="2016-03-11T13:33:00"/>
    <s v="C303532"/>
    <s v="Male"/>
    <n v="56"/>
    <x v="0"/>
    <n v="3"/>
    <n v="900.24"/>
    <x v="8"/>
    <s v="Cash"/>
    <x v="0"/>
    <x v="18"/>
    <x v="2"/>
  </r>
  <r>
    <s v="I143098"/>
    <d v="2016-03-11T13:33:00"/>
    <s v="C248261"/>
    <s v="Female"/>
    <n v="68"/>
    <x v="2"/>
    <n v="3"/>
    <n v="45.45"/>
    <x v="32"/>
    <s v="Credit Card"/>
    <x v="1"/>
    <x v="1"/>
    <x v="5"/>
  </r>
  <r>
    <s v="I386582"/>
    <d v="2016-03-11T13:33:00"/>
    <s v="C251375"/>
    <s v="Female"/>
    <n v="35"/>
    <x v="0"/>
    <n v="2"/>
    <n v="600.16"/>
    <x v="7"/>
    <s v="Credit Card"/>
    <x v="1"/>
    <x v="1"/>
    <x v="0"/>
  </r>
  <r>
    <s v="I995536"/>
    <d v="2016-03-11T13:33:00"/>
    <s v="C255498"/>
    <s v="Male"/>
    <n v="34"/>
    <x v="6"/>
    <n v="4"/>
    <n v="4200"/>
    <x v="33"/>
    <s v="Credit Card"/>
    <x v="1"/>
    <x v="1"/>
    <x v="3"/>
  </r>
  <r>
    <s v="I502593"/>
    <d v="2016-03-11T13:34:00"/>
    <s v="C346524"/>
    <s v="Female"/>
    <n v="61"/>
    <x v="6"/>
    <n v="4"/>
    <n v="4200"/>
    <x v="33"/>
    <s v="Debit Card"/>
    <x v="1"/>
    <x v="1"/>
    <x v="4"/>
  </r>
  <r>
    <s v="I643733"/>
    <d v="2016-03-11T13:34:00"/>
    <s v="C109499"/>
    <s v="Male"/>
    <n v="65"/>
    <x v="5"/>
    <n v="5"/>
    <n v="179.2"/>
    <x v="47"/>
    <s v="Credit Card"/>
    <x v="1"/>
    <x v="1"/>
    <x v="4"/>
  </r>
  <r>
    <s v="I408690"/>
    <d v="2016-03-11T13:34:00"/>
    <s v="C356648"/>
    <s v="Male"/>
    <n v="20"/>
    <x v="0"/>
    <n v="3"/>
    <n v="900.24"/>
    <x v="8"/>
    <s v="Cash"/>
    <x v="1"/>
    <x v="1"/>
    <x v="0"/>
  </r>
  <r>
    <s v="I331616"/>
    <d v="2016-03-11T13:34:00"/>
    <s v="C197928"/>
    <s v="Female"/>
    <n v="36"/>
    <x v="4"/>
    <n v="2"/>
    <n v="10.46"/>
    <x v="40"/>
    <s v="Cash"/>
    <x v="1"/>
    <x v="1"/>
    <x v="0"/>
  </r>
  <r>
    <s v="I115825"/>
    <d v="2016-03-11T13:35:00"/>
    <s v="C318601"/>
    <s v="Male"/>
    <n v="57"/>
    <x v="1"/>
    <n v="1"/>
    <n v="600.16999999999996"/>
    <x v="49"/>
    <s v="Credit Card"/>
    <x v="1"/>
    <x v="1"/>
    <x v="2"/>
  </r>
  <r>
    <s v="I304764"/>
    <d v="2016-03-11T13:35:00"/>
    <s v="C278167"/>
    <s v="Female"/>
    <n v="56"/>
    <x v="0"/>
    <n v="4"/>
    <n v="1200.32"/>
    <x v="27"/>
    <s v="Credit Card"/>
    <x v="1"/>
    <x v="1"/>
    <x v="2"/>
  </r>
  <r>
    <s v="I187760"/>
    <d v="2016-03-11T13:35:00"/>
    <s v="C271649"/>
    <s v="Female"/>
    <n v="57"/>
    <x v="0"/>
    <n v="2"/>
    <n v="600.16"/>
    <x v="7"/>
    <s v="Credit Card"/>
    <x v="1"/>
    <x v="1"/>
    <x v="5"/>
  </r>
  <r>
    <s v="I262953"/>
    <d v="2016-03-11T13:35:00"/>
    <s v="C172950"/>
    <s v="Female"/>
    <n v="67"/>
    <x v="3"/>
    <n v="1"/>
    <n v="40.659999999999997"/>
    <x v="46"/>
    <s v="Credit Card"/>
    <x v="1"/>
    <x v="1"/>
    <x v="1"/>
  </r>
  <r>
    <s v="I172221"/>
    <d v="2016-03-11T13:35:00"/>
    <s v="C310521"/>
    <s v="Female"/>
    <n v="35"/>
    <x v="0"/>
    <n v="5"/>
    <n v="1500.4"/>
    <x v="0"/>
    <s v="Cash"/>
    <x v="3"/>
    <x v="20"/>
    <x v="0"/>
  </r>
  <r>
    <s v="I564075"/>
    <d v="2016-03-11T13:36:00"/>
    <s v="C909206"/>
    <s v="Female"/>
    <n v="22"/>
    <x v="4"/>
    <n v="1"/>
    <n v="5.23"/>
    <x v="19"/>
    <s v="Credit Card"/>
    <x v="0"/>
    <x v="18"/>
    <x v="5"/>
  </r>
  <r>
    <s v="I471964"/>
    <d v="2016-03-11T13:36:00"/>
    <s v="C261715"/>
    <s v="Female"/>
    <n v="58"/>
    <x v="1"/>
    <n v="4"/>
    <n v="2400.6799999999998"/>
    <x v="24"/>
    <s v="Cash"/>
    <x v="0"/>
    <x v="18"/>
    <x v="5"/>
  </r>
  <r>
    <s v="I297784"/>
    <d v="2016-03-11T13:36:00"/>
    <s v="C302492"/>
    <s v="Female"/>
    <n v="63"/>
    <x v="3"/>
    <n v="3"/>
    <n v="121.98"/>
    <x v="25"/>
    <s v="Debit Card"/>
    <x v="2"/>
    <x v="7"/>
    <x v="5"/>
  </r>
  <r>
    <s v="I120230"/>
    <d v="2016-03-11T13:36:00"/>
    <s v="C206465"/>
    <s v="Female"/>
    <n v="28"/>
    <x v="0"/>
    <n v="2"/>
    <n v="600.16"/>
    <x v="7"/>
    <s v="Credit Card"/>
    <x v="3"/>
    <x v="12"/>
    <x v="5"/>
  </r>
  <r>
    <s v="I294318"/>
    <d v="2016-03-11T13:37:00"/>
    <s v="C134508"/>
    <s v="Female"/>
    <n v="58"/>
    <x v="1"/>
    <n v="5"/>
    <n v="3000.85"/>
    <x v="14"/>
    <s v="Credit Card"/>
    <x v="3"/>
    <x v="20"/>
    <x v="6"/>
  </r>
  <r>
    <s v="I279831"/>
    <d v="2016-03-11T13:37:00"/>
    <s v="C272074"/>
    <s v="Female"/>
    <n v="34"/>
    <x v="0"/>
    <n v="1"/>
    <n v="300.08"/>
    <x v="18"/>
    <s v="Credit Card"/>
    <x v="3"/>
    <x v="20"/>
    <x v="4"/>
  </r>
  <r>
    <s v="I332794"/>
    <d v="2016-03-11T13:37:00"/>
    <s v="C291384"/>
    <s v="Male"/>
    <n v="22"/>
    <x v="4"/>
    <n v="2"/>
    <n v="10.46"/>
    <x v="40"/>
    <s v="Credit Card"/>
    <x v="1"/>
    <x v="6"/>
    <x v="2"/>
  </r>
  <r>
    <s v="I876879"/>
    <d v="2016-03-11T13:37:00"/>
    <s v="C824907"/>
    <s v="Female"/>
    <n v="24"/>
    <x v="4"/>
    <n v="4"/>
    <n v="20.92"/>
    <x v="38"/>
    <s v="Cash"/>
    <x v="1"/>
    <x v="6"/>
    <x v="0"/>
  </r>
  <r>
    <s v="I230665"/>
    <d v="2016-03-11T13:38:00"/>
    <s v="C263513"/>
    <s v="Female"/>
    <n v="30"/>
    <x v="0"/>
    <n v="1"/>
    <n v="300.08"/>
    <x v="18"/>
    <s v="Credit Card"/>
    <x v="0"/>
    <x v="5"/>
    <x v="2"/>
  </r>
  <r>
    <s v="I267484"/>
    <d v="2016-03-11T13:38:00"/>
    <s v="C113830"/>
    <s v="Female"/>
    <n v="52"/>
    <x v="3"/>
    <n v="5"/>
    <n v="203.3"/>
    <x v="23"/>
    <s v="Debit Card"/>
    <x v="1"/>
    <x v="1"/>
    <x v="6"/>
  </r>
  <r>
    <s v="I248215"/>
    <d v="2016-03-11T13:38:00"/>
    <s v="C553393"/>
    <s v="Male"/>
    <n v="21"/>
    <x v="0"/>
    <n v="1"/>
    <n v="300.08"/>
    <x v="18"/>
    <s v="Credit Card"/>
    <x v="0"/>
    <x v="2"/>
    <x v="5"/>
  </r>
  <r>
    <s v="I539335"/>
    <d v="2016-03-11T13:38:00"/>
    <s v="C412806"/>
    <s v="Male"/>
    <n v="29"/>
    <x v="3"/>
    <n v="1"/>
    <n v="40.659999999999997"/>
    <x v="46"/>
    <s v="Credit Card"/>
    <x v="3"/>
    <x v="12"/>
    <x v="2"/>
  </r>
  <r>
    <s v="I287207"/>
    <d v="2016-03-11T13:38:00"/>
    <s v="C325668"/>
    <s v="Female"/>
    <n v="51"/>
    <x v="0"/>
    <n v="3"/>
    <n v="900.24"/>
    <x v="8"/>
    <s v="Debit Card"/>
    <x v="3"/>
    <x v="14"/>
    <x v="1"/>
  </r>
  <r>
    <s v="I506483"/>
    <d v="2016-03-11T13:39:00"/>
    <s v="C734463"/>
    <s v="Female"/>
    <n v="50"/>
    <x v="1"/>
    <n v="5"/>
    <n v="3000.85"/>
    <x v="14"/>
    <s v="Credit Card"/>
    <x v="1"/>
    <x v="1"/>
    <x v="2"/>
  </r>
  <r>
    <s v="I201805"/>
    <d v="2016-03-11T13:39:00"/>
    <s v="C329257"/>
    <s v="Male"/>
    <n v="27"/>
    <x v="1"/>
    <n v="5"/>
    <n v="3000.85"/>
    <x v="14"/>
    <s v="Credit Card"/>
    <x v="2"/>
    <x v="7"/>
    <x v="1"/>
  </r>
  <r>
    <s v="I160833"/>
    <d v="2016-03-11T13:39:00"/>
    <s v="C280670"/>
    <s v="Male"/>
    <n v="20"/>
    <x v="5"/>
    <n v="1"/>
    <n v="35.840000000000003"/>
    <x v="42"/>
    <s v="Cash"/>
    <x v="2"/>
    <x v="7"/>
    <x v="2"/>
  </r>
  <r>
    <s v="I123117"/>
    <d v="2016-03-11T13:39:00"/>
    <s v="C302880"/>
    <s v="Male"/>
    <n v="46"/>
    <x v="4"/>
    <n v="1"/>
    <n v="5.23"/>
    <x v="19"/>
    <s v="Credit Card"/>
    <x v="0"/>
    <x v="0"/>
    <x v="1"/>
  </r>
  <r>
    <s v="I136974"/>
    <d v="2016-03-11T13:40:00"/>
    <s v="C224631"/>
    <s v="Female"/>
    <n v="66"/>
    <x v="3"/>
    <n v="5"/>
    <n v="203.3"/>
    <x v="23"/>
    <s v="Credit Card"/>
    <x v="0"/>
    <x v="0"/>
    <x v="2"/>
  </r>
  <r>
    <s v="I335321"/>
    <d v="2016-03-11T13:40:00"/>
    <s v="C211849"/>
    <s v="Female"/>
    <n v="63"/>
    <x v="3"/>
    <n v="1"/>
    <n v="40.659999999999997"/>
    <x v="46"/>
    <s v="Cash"/>
    <x v="0"/>
    <x v="0"/>
    <x v="4"/>
  </r>
  <r>
    <s v="I711718"/>
    <d v="2016-03-11T13:40:00"/>
    <s v="C228668"/>
    <s v="Female"/>
    <n v="28"/>
    <x v="6"/>
    <n v="4"/>
    <n v="4200"/>
    <x v="33"/>
    <s v="Credit Card"/>
    <x v="0"/>
    <x v="0"/>
    <x v="3"/>
  </r>
  <r>
    <s v="I620092"/>
    <d v="2016-03-11T13:40:00"/>
    <s v="C881712"/>
    <s v="Female"/>
    <n v="50"/>
    <x v="0"/>
    <n v="4"/>
    <n v="1200.32"/>
    <x v="27"/>
    <s v="Cash"/>
    <x v="1"/>
    <x v="1"/>
    <x v="6"/>
  </r>
  <r>
    <s v="I228707"/>
    <d v="2016-03-11T13:41:00"/>
    <s v="C320545"/>
    <s v="Male"/>
    <n v="49"/>
    <x v="0"/>
    <n v="5"/>
    <n v="1500.4"/>
    <x v="0"/>
    <s v="Credit Card"/>
    <x v="1"/>
    <x v="1"/>
    <x v="5"/>
  </r>
  <r>
    <s v="I654597"/>
    <d v="2016-03-11T13:41:00"/>
    <s v="C217893"/>
    <s v="Male"/>
    <n v="49"/>
    <x v="4"/>
    <n v="4"/>
    <n v="20.92"/>
    <x v="38"/>
    <s v="Credit Card"/>
    <x v="1"/>
    <x v="15"/>
    <x v="5"/>
  </r>
  <r>
    <s v="I211668"/>
    <d v="2016-03-11T13:41:00"/>
    <s v="C326584"/>
    <s v="Female"/>
    <n v="45"/>
    <x v="0"/>
    <n v="1"/>
    <n v="300.08"/>
    <x v="18"/>
    <s v="Credit Card"/>
    <x v="0"/>
    <x v="17"/>
    <x v="1"/>
  </r>
  <r>
    <s v="I290810"/>
    <d v="2016-03-11T13:41:00"/>
    <s v="C326841"/>
    <s v="Female"/>
    <n v="62"/>
    <x v="0"/>
    <n v="3"/>
    <n v="900.24"/>
    <x v="8"/>
    <s v="Credit Card"/>
    <x v="0"/>
    <x v="17"/>
    <x v="0"/>
  </r>
  <r>
    <s v="I334636"/>
    <d v="2016-03-11T13:42:00"/>
    <s v="C286699"/>
    <s v="Female"/>
    <n v="60"/>
    <x v="0"/>
    <n v="3"/>
    <n v="900.24"/>
    <x v="8"/>
    <s v="Debit Card"/>
    <x v="1"/>
    <x v="15"/>
    <x v="4"/>
  </r>
  <r>
    <s v="I312274"/>
    <d v="2016-03-11T13:42:00"/>
    <s v="C286709"/>
    <s v="Female"/>
    <n v="60"/>
    <x v="5"/>
    <n v="3"/>
    <n v="107.52"/>
    <x v="26"/>
    <s v="Debit Card"/>
    <x v="2"/>
    <x v="8"/>
    <x v="4"/>
  </r>
  <r>
    <s v="I287359"/>
    <d v="2016-03-11T13:42:00"/>
    <s v="C169026"/>
    <s v="Male"/>
    <n v="58"/>
    <x v="7"/>
    <n v="5"/>
    <n v="58.65"/>
    <x v="35"/>
    <s v="Credit Card"/>
    <x v="0"/>
    <x v="2"/>
    <x v="2"/>
  </r>
  <r>
    <s v="I335948"/>
    <d v="2016-03-11T13:42:00"/>
    <s v="C210727"/>
    <s v="Male"/>
    <n v="31"/>
    <x v="4"/>
    <n v="4"/>
    <n v="20.92"/>
    <x v="38"/>
    <s v="Cash"/>
    <x v="0"/>
    <x v="2"/>
    <x v="5"/>
  </r>
  <r>
    <s v="I102195"/>
    <d v="2016-03-11T13:42:00"/>
    <s v="C242866"/>
    <s v="Female"/>
    <n v="28"/>
    <x v="0"/>
    <n v="1"/>
    <n v="300.08"/>
    <x v="18"/>
    <s v="Credit Card"/>
    <x v="2"/>
    <x v="7"/>
    <x v="0"/>
  </r>
  <r>
    <s v="I289624"/>
    <d v="2016-03-11T13:43:00"/>
    <s v="C227878"/>
    <s v="Female"/>
    <n v="57"/>
    <x v="0"/>
    <n v="2"/>
    <n v="600.16"/>
    <x v="7"/>
    <s v="Credit Card"/>
    <x v="2"/>
    <x v="8"/>
    <x v="2"/>
  </r>
  <r>
    <s v="I428515"/>
    <d v="2016-03-11T13:43:00"/>
    <s v="C303431"/>
    <s v="Male"/>
    <n v="33"/>
    <x v="4"/>
    <n v="2"/>
    <n v="10.46"/>
    <x v="40"/>
    <s v="Credit Card"/>
    <x v="2"/>
    <x v="8"/>
    <x v="5"/>
  </r>
  <r>
    <s v="I228362"/>
    <d v="2016-03-11T13:43:00"/>
    <s v="C310794"/>
    <s v="Male"/>
    <n v="25"/>
    <x v="0"/>
    <n v="5"/>
    <n v="1500.4"/>
    <x v="0"/>
    <s v="Debit Card"/>
    <x v="3"/>
    <x v="20"/>
    <x v="0"/>
  </r>
  <r>
    <s v="I138142"/>
    <d v="2016-03-11T13:43:00"/>
    <s v="C163577"/>
    <s v="Female"/>
    <n v="40"/>
    <x v="0"/>
    <n v="2"/>
    <n v="600.16"/>
    <x v="7"/>
    <s v="Cash"/>
    <x v="3"/>
    <x v="20"/>
    <x v="5"/>
  </r>
  <r>
    <s v="I154751"/>
    <d v="2016-03-11T13:44:00"/>
    <s v="C152515"/>
    <s v="Female"/>
    <n v="45"/>
    <x v="5"/>
    <n v="5"/>
    <n v="179.2"/>
    <x v="47"/>
    <s v="Cash"/>
    <x v="3"/>
    <x v="20"/>
    <x v="2"/>
  </r>
  <r>
    <s v="I107107"/>
    <d v="2016-03-11T13:44:00"/>
    <s v="C245173"/>
    <s v="Male"/>
    <n v="52"/>
    <x v="0"/>
    <n v="5"/>
    <n v="1500.4"/>
    <x v="0"/>
    <s v="Cash"/>
    <x v="2"/>
    <x v="7"/>
    <x v="5"/>
  </r>
  <r>
    <s v="I246794"/>
    <d v="2016-03-11T13:44:00"/>
    <s v="C185785"/>
    <s v="Female"/>
    <n v="36"/>
    <x v="3"/>
    <n v="5"/>
    <n v="203.3"/>
    <x v="23"/>
    <s v="Debit Card"/>
    <x v="2"/>
    <x v="7"/>
    <x v="2"/>
  </r>
  <r>
    <s v="I317883"/>
    <d v="2016-03-11T13:44:00"/>
    <s v="C183910"/>
    <s v="Female"/>
    <n v="38"/>
    <x v="4"/>
    <n v="1"/>
    <n v="5.23"/>
    <x v="19"/>
    <s v="Debit Card"/>
    <x v="3"/>
    <x v="14"/>
    <x v="3"/>
  </r>
  <r>
    <s v="I895041"/>
    <d v="2016-03-11T13:45:00"/>
    <s v="C357277"/>
    <s v="Female"/>
    <n v="24"/>
    <x v="2"/>
    <n v="5"/>
    <n v="75.75"/>
    <x v="21"/>
    <s v="Credit Card"/>
    <x v="3"/>
    <x v="14"/>
    <x v="1"/>
  </r>
  <r>
    <s v="I613867"/>
    <d v="2016-03-11T13:45:00"/>
    <s v="C167892"/>
    <s v="Female"/>
    <n v="22"/>
    <x v="5"/>
    <n v="1"/>
    <n v="35.840000000000003"/>
    <x v="42"/>
    <s v="Cash"/>
    <x v="3"/>
    <x v="9"/>
    <x v="2"/>
  </r>
  <r>
    <s v="I283870"/>
    <d v="2016-03-11T13:45:00"/>
    <s v="C128304"/>
    <s v="Male"/>
    <n v="37"/>
    <x v="3"/>
    <n v="3"/>
    <n v="121.98"/>
    <x v="25"/>
    <s v="Debit Card"/>
    <x v="3"/>
    <x v="14"/>
    <x v="4"/>
  </r>
  <r>
    <s v="I263919"/>
    <d v="2016-03-11T13:45:00"/>
    <s v="C261427"/>
    <s v="Male"/>
    <n v="43"/>
    <x v="0"/>
    <n v="4"/>
    <n v="1200.32"/>
    <x v="27"/>
    <s v="Cash"/>
    <x v="3"/>
    <x v="14"/>
    <x v="6"/>
  </r>
  <r>
    <s v="I462145"/>
    <d v="2016-03-11T13:45:00"/>
    <s v="C202347"/>
    <s v="Female"/>
    <n v="66"/>
    <x v="3"/>
    <n v="3"/>
    <n v="121.98"/>
    <x v="25"/>
    <s v="Credit Card"/>
    <x v="1"/>
    <x v="1"/>
    <x v="0"/>
  </r>
  <r>
    <s v="I244585"/>
    <d v="2016-03-11T13:46:00"/>
    <s v="C135951"/>
    <s v="Male"/>
    <n v="69"/>
    <x v="0"/>
    <n v="1"/>
    <n v="300.08"/>
    <x v="18"/>
    <s v="Debit Card"/>
    <x v="1"/>
    <x v="1"/>
    <x v="6"/>
  </r>
  <r>
    <s v="I209109"/>
    <d v="2016-03-11T13:46:00"/>
    <s v="C218979"/>
    <s v="Female"/>
    <n v="32"/>
    <x v="1"/>
    <n v="4"/>
    <n v="2400.6799999999998"/>
    <x v="24"/>
    <s v="Credit Card"/>
    <x v="1"/>
    <x v="1"/>
    <x v="0"/>
  </r>
  <r>
    <s v="I822463"/>
    <d v="2016-03-11T13:46:00"/>
    <s v="C103795"/>
    <s v="Male"/>
    <n v="62"/>
    <x v="4"/>
    <n v="4"/>
    <n v="20.92"/>
    <x v="38"/>
    <s v="Credit Card"/>
    <x v="3"/>
    <x v="9"/>
    <x v="6"/>
  </r>
  <r>
    <s v="I176722"/>
    <d v="2016-03-11T13:46:00"/>
    <s v="C982259"/>
    <s v="Female"/>
    <n v="52"/>
    <x v="0"/>
    <n v="1"/>
    <n v="300.08"/>
    <x v="18"/>
    <s v="Credit Card"/>
    <x v="0"/>
    <x v="17"/>
    <x v="4"/>
  </r>
  <r>
    <s v="I189735"/>
    <d v="2016-03-11T13:47:00"/>
    <s v="C215039"/>
    <s v="Female"/>
    <n v="54"/>
    <x v="1"/>
    <n v="4"/>
    <n v="2400.6799999999998"/>
    <x v="24"/>
    <s v="Cash"/>
    <x v="1"/>
    <x v="1"/>
    <x v="5"/>
  </r>
  <r>
    <s v="I205883"/>
    <d v="2016-03-11T13:47:00"/>
    <s v="C133812"/>
    <s v="Male"/>
    <n v="45"/>
    <x v="5"/>
    <n v="2"/>
    <n v="71.680000000000007"/>
    <x v="22"/>
    <s v="Debit Card"/>
    <x v="1"/>
    <x v="1"/>
    <x v="3"/>
  </r>
  <r>
    <s v="I258856"/>
    <d v="2016-03-11T13:47:00"/>
    <s v="C284955"/>
    <s v="Male"/>
    <n v="63"/>
    <x v="5"/>
    <n v="2"/>
    <n v="71.680000000000007"/>
    <x v="22"/>
    <s v="Cash"/>
    <x v="1"/>
    <x v="1"/>
    <x v="1"/>
  </r>
  <r>
    <s v="I732725"/>
    <d v="2016-03-11T13:47:00"/>
    <s v="C450915"/>
    <s v="Female"/>
    <n v="29"/>
    <x v="0"/>
    <n v="4"/>
    <n v="1200.32"/>
    <x v="27"/>
    <s v="Credit Card"/>
    <x v="3"/>
    <x v="9"/>
    <x v="0"/>
  </r>
  <r>
    <s v="I116946"/>
    <d v="2016-03-11T13:48:00"/>
    <s v="C787810"/>
    <s v="Male"/>
    <n v="29"/>
    <x v="0"/>
    <n v="4"/>
    <n v="1200.32"/>
    <x v="27"/>
    <s v="Credit Card"/>
    <x v="2"/>
    <x v="7"/>
    <x v="0"/>
  </r>
  <r>
    <s v="I238658"/>
    <d v="2016-03-11T13:48:00"/>
    <s v="C191258"/>
    <s v="Female"/>
    <n v="46"/>
    <x v="4"/>
    <n v="2"/>
    <n v="10.46"/>
    <x v="40"/>
    <s v="Cash"/>
    <x v="2"/>
    <x v="7"/>
    <x v="4"/>
  </r>
  <r>
    <s v="I100200"/>
    <d v="2016-03-11T13:48:00"/>
    <s v="C948033"/>
    <s v="Male"/>
    <n v="24"/>
    <x v="5"/>
    <n v="4"/>
    <n v="143.36000000000001"/>
    <x v="17"/>
    <s v="Cash"/>
    <x v="2"/>
    <x v="7"/>
    <x v="2"/>
  </r>
  <r>
    <s v="I987768"/>
    <d v="2016-03-11T13:48:00"/>
    <s v="C305446"/>
    <s v="Male"/>
    <n v="21"/>
    <x v="1"/>
    <n v="2"/>
    <n v="1200.3399999999999"/>
    <x v="54"/>
    <s v="Credit Card"/>
    <x v="1"/>
    <x v="1"/>
    <x v="4"/>
  </r>
  <r>
    <s v="I280428"/>
    <d v="2016-03-11T13:49:00"/>
    <s v="C721380"/>
    <s v="Male"/>
    <n v="29"/>
    <x v="4"/>
    <n v="1"/>
    <n v="5.23"/>
    <x v="19"/>
    <s v="Cash"/>
    <x v="1"/>
    <x v="1"/>
    <x v="4"/>
  </r>
  <r>
    <s v="I258838"/>
    <d v="2016-03-11T13:49:00"/>
    <s v="C300033"/>
    <s v="Female"/>
    <n v="36"/>
    <x v="4"/>
    <n v="4"/>
    <n v="20.92"/>
    <x v="38"/>
    <s v="Credit Card"/>
    <x v="3"/>
    <x v="14"/>
    <x v="2"/>
  </r>
  <r>
    <s v="I337138"/>
    <d v="2016-03-11T13:49:00"/>
    <s v="C201214"/>
    <s v="Male"/>
    <n v="46"/>
    <x v="5"/>
    <n v="5"/>
    <n v="179.2"/>
    <x v="47"/>
    <s v="Cash"/>
    <x v="3"/>
    <x v="14"/>
    <x v="4"/>
  </r>
  <r>
    <s v="I237579"/>
    <d v="2016-03-11T13:49:00"/>
    <s v="C215838"/>
    <s v="Female"/>
    <n v="58"/>
    <x v="0"/>
    <n v="2"/>
    <n v="600.16"/>
    <x v="7"/>
    <s v="Cash"/>
    <x v="3"/>
    <x v="14"/>
    <x v="6"/>
  </r>
  <r>
    <s v="I154353"/>
    <d v="2016-03-11T13:49:00"/>
    <s v="C293507"/>
    <s v="Male"/>
    <n v="52"/>
    <x v="4"/>
    <n v="5"/>
    <n v="26.15"/>
    <x v="36"/>
    <s v="Cash"/>
    <x v="3"/>
    <x v="14"/>
    <x v="1"/>
  </r>
  <r>
    <s v="I935307"/>
    <d v="2016-03-11T13:50:00"/>
    <s v="C876121"/>
    <s v="Female"/>
    <n v="19"/>
    <x v="0"/>
    <n v="5"/>
    <n v="1500.4"/>
    <x v="0"/>
    <s v="Cash"/>
    <x v="2"/>
    <x v="7"/>
    <x v="4"/>
  </r>
  <r>
    <s v="I159551"/>
    <d v="2016-03-11T13:50:00"/>
    <s v="C316155"/>
    <s v="Male"/>
    <n v="27"/>
    <x v="4"/>
    <n v="2"/>
    <n v="10.46"/>
    <x v="40"/>
    <s v="Credit Card"/>
    <x v="2"/>
    <x v="7"/>
    <x v="4"/>
  </r>
  <r>
    <s v="I493902"/>
    <d v="2016-03-11T13:50:00"/>
    <s v="C639118"/>
    <s v="Female"/>
    <n v="23"/>
    <x v="0"/>
    <n v="1"/>
    <n v="300.08"/>
    <x v="18"/>
    <s v="Debit Card"/>
    <x v="2"/>
    <x v="7"/>
    <x v="5"/>
  </r>
  <r>
    <s v="I269893"/>
    <d v="2016-03-11T13:50:00"/>
    <s v="C267427"/>
    <s v="Female"/>
    <n v="32"/>
    <x v="2"/>
    <n v="2"/>
    <n v="30.3"/>
    <x v="61"/>
    <s v="Cash"/>
    <x v="2"/>
    <x v="7"/>
    <x v="5"/>
  </r>
  <r>
    <s v="I335886"/>
    <d v="2016-03-11T13:51:00"/>
    <s v="C647845"/>
    <s v="Male"/>
    <n v="31"/>
    <x v="4"/>
    <n v="2"/>
    <n v="10.46"/>
    <x v="40"/>
    <s v="Credit Card"/>
    <x v="2"/>
    <x v="7"/>
    <x v="5"/>
  </r>
  <r>
    <s v="I610529"/>
    <d v="2016-03-11T13:51:00"/>
    <s v="C216783"/>
    <s v="Female"/>
    <n v="49"/>
    <x v="7"/>
    <n v="5"/>
    <n v="58.65"/>
    <x v="35"/>
    <s v="Cash"/>
    <x v="2"/>
    <x v="7"/>
    <x v="4"/>
  </r>
  <r>
    <s v="I304295"/>
    <d v="2016-03-11T13:51:00"/>
    <s v="C222140"/>
    <s v="Male"/>
    <n v="34"/>
    <x v="2"/>
    <n v="3"/>
    <n v="45.45"/>
    <x v="32"/>
    <s v="Cash"/>
    <x v="2"/>
    <x v="7"/>
    <x v="3"/>
  </r>
  <r>
    <s v="I277379"/>
    <d v="2016-03-11T13:51:00"/>
    <s v="C141971"/>
    <s v="Male"/>
    <n v="37"/>
    <x v="0"/>
    <n v="5"/>
    <n v="1500.4"/>
    <x v="0"/>
    <s v="Cash"/>
    <x v="1"/>
    <x v="1"/>
    <x v="5"/>
  </r>
  <r>
    <s v="I213113"/>
    <d v="2016-03-11T13:52:00"/>
    <s v="C183760"/>
    <s v="Female"/>
    <n v="64"/>
    <x v="1"/>
    <n v="1"/>
    <n v="600.16999999999996"/>
    <x v="49"/>
    <s v="Credit Card"/>
    <x v="0"/>
    <x v="22"/>
    <x v="2"/>
  </r>
  <r>
    <s v="I309430"/>
    <d v="2016-03-11T13:52:00"/>
    <s v="C207787"/>
    <s v="Male"/>
    <n v="39"/>
    <x v="3"/>
    <n v="1"/>
    <n v="40.659999999999997"/>
    <x v="46"/>
    <s v="Cash"/>
    <x v="1"/>
    <x v="19"/>
    <x v="5"/>
  </r>
  <r>
    <s v="I967149"/>
    <d v="2016-03-11T13:52:00"/>
    <s v="C280500"/>
    <s v="Female"/>
    <n v="44"/>
    <x v="0"/>
    <n v="3"/>
    <n v="900.24"/>
    <x v="8"/>
    <s v="Cash"/>
    <x v="3"/>
    <x v="14"/>
    <x v="0"/>
  </r>
  <r>
    <s v="I131317"/>
    <d v="2016-03-11T13:52:00"/>
    <s v="C165726"/>
    <s v="Female"/>
    <n v="52"/>
    <x v="4"/>
    <n v="1"/>
    <n v="5.23"/>
    <x v="19"/>
    <s v="Credit Card"/>
    <x v="3"/>
    <x v="14"/>
    <x v="5"/>
  </r>
  <r>
    <s v="I127744"/>
    <d v="2016-03-11T13:52:00"/>
    <s v="C155821"/>
    <s v="Female"/>
    <n v="67"/>
    <x v="0"/>
    <n v="5"/>
    <n v="1500.4"/>
    <x v="0"/>
    <s v="Debit Card"/>
    <x v="3"/>
    <x v="14"/>
    <x v="5"/>
  </r>
  <r>
    <s v="I179289"/>
    <d v="2016-03-11T13:53:00"/>
    <s v="C274013"/>
    <s v="Female"/>
    <n v="19"/>
    <x v="0"/>
    <n v="2"/>
    <n v="600.16"/>
    <x v="7"/>
    <s v="Cash"/>
    <x v="3"/>
    <x v="14"/>
    <x v="5"/>
  </r>
  <r>
    <s v="I201312"/>
    <d v="2016-03-11T13:53:00"/>
    <s v="C972842"/>
    <s v="Female"/>
    <n v="25"/>
    <x v="4"/>
    <n v="3"/>
    <n v="15.69"/>
    <x v="30"/>
    <s v="Debit Card"/>
    <x v="3"/>
    <x v="14"/>
    <x v="2"/>
  </r>
  <r>
    <s v="I308100"/>
    <d v="2016-03-11T13:53:00"/>
    <s v="C128035"/>
    <s v="Female"/>
    <n v="24"/>
    <x v="1"/>
    <n v="4"/>
    <n v="2400.6799999999998"/>
    <x v="24"/>
    <s v="Credit Card"/>
    <x v="3"/>
    <x v="14"/>
    <x v="4"/>
  </r>
  <r>
    <s v="I150120"/>
    <d v="2016-03-11T13:53:00"/>
    <s v="C145769"/>
    <s v="Male"/>
    <n v="20"/>
    <x v="0"/>
    <n v="3"/>
    <n v="900.24"/>
    <x v="8"/>
    <s v="Credit Card"/>
    <x v="3"/>
    <x v="14"/>
    <x v="5"/>
  </r>
  <r>
    <s v="I185065"/>
    <d v="2016-03-11T13:54:00"/>
    <s v="C223327"/>
    <s v="Female"/>
    <n v="59"/>
    <x v="2"/>
    <n v="5"/>
    <n v="75.75"/>
    <x v="21"/>
    <s v="Debit Card"/>
    <x v="3"/>
    <x v="14"/>
    <x v="4"/>
  </r>
  <r>
    <s v="I149100"/>
    <d v="2016-03-11T13:54:00"/>
    <s v="C336890"/>
    <s v="Male"/>
    <n v="24"/>
    <x v="0"/>
    <n v="2"/>
    <n v="600.16"/>
    <x v="7"/>
    <s v="Credit Card"/>
    <x v="3"/>
    <x v="14"/>
    <x v="6"/>
  </r>
  <r>
    <s v="I284462"/>
    <d v="2016-03-11T13:54:00"/>
    <s v="C755746"/>
    <s v="Female"/>
    <n v="33"/>
    <x v="4"/>
    <n v="2"/>
    <n v="10.46"/>
    <x v="40"/>
    <s v="Credit Card"/>
    <x v="3"/>
    <x v="14"/>
    <x v="6"/>
  </r>
  <r>
    <s v="I127200"/>
    <d v="2016-03-11T13:54:00"/>
    <s v="C188688"/>
    <s v="Female"/>
    <n v="43"/>
    <x v="4"/>
    <n v="5"/>
    <n v="26.15"/>
    <x v="36"/>
    <s v="Cash"/>
    <x v="3"/>
    <x v="14"/>
    <x v="4"/>
  </r>
  <r>
    <s v="I169297"/>
    <d v="2016-03-11T13:55:00"/>
    <s v="C328290"/>
    <s v="Male"/>
    <n v="67"/>
    <x v="2"/>
    <n v="4"/>
    <n v="60.6"/>
    <x v="4"/>
    <s v="Credit Card"/>
    <x v="3"/>
    <x v="14"/>
    <x v="4"/>
  </r>
  <r>
    <s v="I866594"/>
    <d v="2016-03-11T13:55:00"/>
    <s v="C184508"/>
    <s v="Male"/>
    <n v="61"/>
    <x v="0"/>
    <n v="1"/>
    <n v="300.08"/>
    <x v="18"/>
    <s v="Cash"/>
    <x v="3"/>
    <x v="14"/>
    <x v="4"/>
  </r>
  <r>
    <s v="I174918"/>
    <d v="2016-03-11T13:55:00"/>
    <s v="C281747"/>
    <s v="Male"/>
    <n v="55"/>
    <x v="0"/>
    <n v="4"/>
    <n v="1200.32"/>
    <x v="27"/>
    <s v="Cash"/>
    <x v="3"/>
    <x v="14"/>
    <x v="2"/>
  </r>
  <r>
    <s v="I981900"/>
    <d v="2016-03-11T13:55:00"/>
    <s v="C319887"/>
    <s v="Male"/>
    <n v="26"/>
    <x v="1"/>
    <n v="5"/>
    <n v="3000.85"/>
    <x v="14"/>
    <s v="Debit Card"/>
    <x v="3"/>
    <x v="9"/>
    <x v="0"/>
  </r>
  <r>
    <s v="I126542"/>
    <d v="2016-03-11T13:56:00"/>
    <s v="C235684"/>
    <s v="Female"/>
    <n v="24"/>
    <x v="4"/>
    <n v="5"/>
    <n v="26.15"/>
    <x v="36"/>
    <s v="Cash"/>
    <x v="0"/>
    <x v="2"/>
    <x v="1"/>
  </r>
  <r>
    <s v="I195287"/>
    <d v="2016-03-11T13:56:00"/>
    <s v="C297159"/>
    <s v="Female"/>
    <n v="48"/>
    <x v="0"/>
    <n v="4"/>
    <n v="1200.32"/>
    <x v="27"/>
    <s v="Cash"/>
    <x v="2"/>
    <x v="7"/>
    <x v="4"/>
  </r>
  <r>
    <s v="I140195"/>
    <d v="2016-03-11T13:56:00"/>
    <s v="C244162"/>
    <s v="Male"/>
    <n v="30"/>
    <x v="4"/>
    <n v="2"/>
    <n v="10.46"/>
    <x v="40"/>
    <s v="Credit Card"/>
    <x v="2"/>
    <x v="7"/>
    <x v="5"/>
  </r>
  <r>
    <s v="I950031"/>
    <d v="2016-03-11T13:56:00"/>
    <s v="C118423"/>
    <s v="Male"/>
    <n v="31"/>
    <x v="4"/>
    <n v="5"/>
    <n v="26.15"/>
    <x v="36"/>
    <s v="Debit Card"/>
    <x v="2"/>
    <x v="10"/>
    <x v="2"/>
  </r>
  <r>
    <s v="I307347"/>
    <d v="2016-03-11T13:56:00"/>
    <s v="C299469"/>
    <s v="Male"/>
    <n v="19"/>
    <x v="4"/>
    <n v="3"/>
    <n v="15.69"/>
    <x v="30"/>
    <s v="Credit Card"/>
    <x v="2"/>
    <x v="10"/>
    <x v="2"/>
  </r>
  <r>
    <s v="I308444"/>
    <d v="2016-03-11T13:57:00"/>
    <s v="C126544"/>
    <s v="Female"/>
    <n v="58"/>
    <x v="5"/>
    <n v="2"/>
    <n v="71.680000000000007"/>
    <x v="22"/>
    <s v="Debit Card"/>
    <x v="3"/>
    <x v="20"/>
    <x v="0"/>
  </r>
  <r>
    <s v="I112250"/>
    <d v="2016-03-11T13:57:00"/>
    <s v="C162373"/>
    <s v="Male"/>
    <n v="36"/>
    <x v="1"/>
    <n v="3"/>
    <n v="1800.51"/>
    <x v="1"/>
    <s v="Cash"/>
    <x v="3"/>
    <x v="20"/>
    <x v="3"/>
  </r>
  <r>
    <s v="I205319"/>
    <d v="2016-03-11T13:57:00"/>
    <s v="C673734"/>
    <s v="Female"/>
    <n v="62"/>
    <x v="0"/>
    <n v="2"/>
    <n v="600.16"/>
    <x v="7"/>
    <s v="Debit Card"/>
    <x v="3"/>
    <x v="20"/>
    <x v="4"/>
  </r>
  <r>
    <s v="I942025"/>
    <d v="2016-03-11T13:57:00"/>
    <s v="C295648"/>
    <s v="Male"/>
    <n v="22"/>
    <x v="7"/>
    <n v="4"/>
    <n v="46.92"/>
    <x v="58"/>
    <s v="Credit Card"/>
    <x v="3"/>
    <x v="20"/>
    <x v="3"/>
  </r>
  <r>
    <s v="I273402"/>
    <d v="2016-03-11T13:58:00"/>
    <s v="C397986"/>
    <s v="Female"/>
    <n v="42"/>
    <x v="0"/>
    <n v="3"/>
    <n v="900.24"/>
    <x v="8"/>
    <s v="Credit Card"/>
    <x v="3"/>
    <x v="20"/>
    <x v="5"/>
  </r>
  <r>
    <s v="I158167"/>
    <d v="2016-03-11T13:58:00"/>
    <s v="C178153"/>
    <s v="Female"/>
    <n v="32"/>
    <x v="3"/>
    <n v="1"/>
    <n v="40.659999999999997"/>
    <x v="46"/>
    <s v="Cash"/>
    <x v="1"/>
    <x v="1"/>
    <x v="6"/>
  </r>
  <r>
    <s v="I228365"/>
    <d v="2016-03-11T13:58:00"/>
    <s v="C821038"/>
    <s v="Female"/>
    <n v="36"/>
    <x v="3"/>
    <n v="5"/>
    <n v="203.3"/>
    <x v="23"/>
    <s v="Cash"/>
    <x v="3"/>
    <x v="14"/>
    <x v="5"/>
  </r>
  <r>
    <s v="I368004"/>
    <d v="2016-03-11T13:58:00"/>
    <s v="C104854"/>
    <s v="Male"/>
    <n v="67"/>
    <x v="6"/>
    <n v="5"/>
    <n v="5250"/>
    <x v="20"/>
    <s v="Cash"/>
    <x v="3"/>
    <x v="14"/>
    <x v="4"/>
  </r>
  <r>
    <s v="I360285"/>
    <d v="2016-03-11T13:59:00"/>
    <s v="C291514"/>
    <s v="Female"/>
    <n v="31"/>
    <x v="7"/>
    <n v="5"/>
    <n v="58.65"/>
    <x v="35"/>
    <s v="Cash"/>
    <x v="1"/>
    <x v="3"/>
    <x v="6"/>
  </r>
  <r>
    <s v="I234816"/>
    <d v="2016-03-11T13:59:00"/>
    <s v="C126412"/>
    <s v="Male"/>
    <n v="35"/>
    <x v="3"/>
    <n v="1"/>
    <n v="40.659999999999997"/>
    <x v="46"/>
    <s v="Credit Card"/>
    <x v="1"/>
    <x v="3"/>
    <x v="2"/>
  </r>
  <r>
    <s v="I311862"/>
    <d v="2016-03-11T13:59:00"/>
    <s v="C321944"/>
    <s v="Female"/>
    <n v="45"/>
    <x v="4"/>
    <n v="2"/>
    <n v="10.46"/>
    <x v="40"/>
    <s v="Debit Card"/>
    <x v="1"/>
    <x v="3"/>
    <x v="4"/>
  </r>
  <r>
    <s v="I179755"/>
    <d v="2016-03-11T13:59:00"/>
    <s v="C753046"/>
    <s v="Male"/>
    <n v="20"/>
    <x v="0"/>
    <n v="5"/>
    <n v="1500.4"/>
    <x v="0"/>
    <s v="Credit Card"/>
    <x v="1"/>
    <x v="3"/>
    <x v="2"/>
  </r>
  <r>
    <s v="I587159"/>
    <d v="2016-03-11T13:59:00"/>
    <s v="C238235"/>
    <s v="Female"/>
    <n v="49"/>
    <x v="4"/>
    <n v="4"/>
    <n v="20.92"/>
    <x v="38"/>
    <s v="Credit Card"/>
    <x v="2"/>
    <x v="10"/>
    <x v="2"/>
  </r>
  <r>
    <s v="I530865"/>
    <d v="2016-03-11T14:00:00"/>
    <s v="C316370"/>
    <s v="Female"/>
    <n v="58"/>
    <x v="0"/>
    <n v="2"/>
    <n v="600.16"/>
    <x v="7"/>
    <s v="Cash"/>
    <x v="2"/>
    <x v="7"/>
    <x v="0"/>
  </r>
  <r>
    <s v="I191724"/>
    <d v="2016-03-11T14:00:00"/>
    <s v="C116517"/>
    <s v="Female"/>
    <n v="69"/>
    <x v="3"/>
    <n v="4"/>
    <n v="162.63999999999999"/>
    <x v="34"/>
    <s v="Debit Card"/>
    <x v="1"/>
    <x v="1"/>
    <x v="5"/>
  </r>
  <r>
    <s v="I235921"/>
    <d v="2016-03-11T14:00:00"/>
    <s v="C115333"/>
    <s v="Male"/>
    <n v="22"/>
    <x v="4"/>
    <n v="3"/>
    <n v="15.69"/>
    <x v="30"/>
    <s v="Credit Card"/>
    <x v="1"/>
    <x v="1"/>
    <x v="6"/>
  </r>
  <r>
    <s v="I305623"/>
    <d v="2016-03-11T14:00:00"/>
    <s v="C106727"/>
    <s v="Male"/>
    <n v="25"/>
    <x v="0"/>
    <n v="3"/>
    <n v="900.24"/>
    <x v="8"/>
    <s v="Cash"/>
    <x v="1"/>
    <x v="1"/>
    <x v="3"/>
  </r>
  <r>
    <s v="I316540"/>
    <d v="2016-03-11T14:01:00"/>
    <s v="C116595"/>
    <s v="Female"/>
    <n v="43"/>
    <x v="0"/>
    <n v="1"/>
    <n v="300.08"/>
    <x v="18"/>
    <s v="Credit Card"/>
    <x v="3"/>
    <x v="14"/>
    <x v="1"/>
  </r>
  <r>
    <s v="I312297"/>
    <d v="2016-03-11T14:01:00"/>
    <s v="C124748"/>
    <s v="Male"/>
    <n v="23"/>
    <x v="0"/>
    <n v="3"/>
    <n v="900.24"/>
    <x v="8"/>
    <s v="Credit Card"/>
    <x v="1"/>
    <x v="1"/>
    <x v="3"/>
  </r>
  <r>
    <s v="I179644"/>
    <d v="2016-03-11T14:01:00"/>
    <s v="C311619"/>
    <s v="Female"/>
    <n v="38"/>
    <x v="0"/>
    <n v="3"/>
    <n v="900.24"/>
    <x v="8"/>
    <s v="Credit Card"/>
    <x v="0"/>
    <x v="16"/>
    <x v="2"/>
  </r>
  <r>
    <s v="I162788"/>
    <d v="2016-03-11T14:01:00"/>
    <s v="C304517"/>
    <s v="Female"/>
    <n v="26"/>
    <x v="3"/>
    <n v="4"/>
    <n v="162.63999999999999"/>
    <x v="34"/>
    <s v="Debit Card"/>
    <x v="0"/>
    <x v="16"/>
    <x v="2"/>
  </r>
  <r>
    <s v="I299990"/>
    <d v="2016-03-11T14:02:00"/>
    <s v="C970083"/>
    <s v="Male"/>
    <n v="25"/>
    <x v="4"/>
    <n v="1"/>
    <n v="5.23"/>
    <x v="19"/>
    <s v="Credit Card"/>
    <x v="3"/>
    <x v="14"/>
    <x v="3"/>
  </r>
  <r>
    <s v="I163866"/>
    <d v="2016-03-11T14:02:00"/>
    <s v="C291897"/>
    <s v="Male"/>
    <n v="67"/>
    <x v="3"/>
    <n v="2"/>
    <n v="81.319999999999993"/>
    <x v="31"/>
    <s v="Debit Card"/>
    <x v="0"/>
    <x v="17"/>
    <x v="5"/>
  </r>
  <r>
    <s v="I339641"/>
    <d v="2016-03-11T14:02:00"/>
    <s v="C306498"/>
    <s v="Male"/>
    <n v="24"/>
    <x v="5"/>
    <n v="1"/>
    <n v="35.840000000000003"/>
    <x v="42"/>
    <s v="Debit Card"/>
    <x v="1"/>
    <x v="1"/>
    <x v="5"/>
  </r>
  <r>
    <s v="I162805"/>
    <d v="2016-03-11T14:02:00"/>
    <s v="C146515"/>
    <s v="Female"/>
    <n v="44"/>
    <x v="2"/>
    <n v="4"/>
    <n v="60.6"/>
    <x v="4"/>
    <s v="Cash"/>
    <x v="1"/>
    <x v="1"/>
    <x v="0"/>
  </r>
  <r>
    <s v="I109808"/>
    <d v="2016-03-11T14:03:00"/>
    <s v="C265220"/>
    <s v="Male"/>
    <n v="24"/>
    <x v="3"/>
    <n v="2"/>
    <n v="81.319999999999993"/>
    <x v="31"/>
    <s v="Debit Card"/>
    <x v="2"/>
    <x v="7"/>
    <x v="3"/>
  </r>
  <r>
    <s v="I326975"/>
    <d v="2016-03-11T14:03:00"/>
    <s v="C226635"/>
    <s v="Female"/>
    <n v="56"/>
    <x v="6"/>
    <n v="4"/>
    <n v="4200"/>
    <x v="33"/>
    <s v="Credit Card"/>
    <x v="2"/>
    <x v="7"/>
    <x v="6"/>
  </r>
  <r>
    <s v="I316588"/>
    <d v="2016-03-11T14:03:00"/>
    <s v="C306748"/>
    <s v="Female"/>
    <n v="34"/>
    <x v="4"/>
    <n v="5"/>
    <n v="26.15"/>
    <x v="36"/>
    <s v="Credit Card"/>
    <x v="0"/>
    <x v="2"/>
    <x v="1"/>
  </r>
  <r>
    <s v="I121480"/>
    <d v="2016-03-11T14:03:00"/>
    <s v="C296132"/>
    <s v="Male"/>
    <n v="68"/>
    <x v="3"/>
    <n v="1"/>
    <n v="40.659999999999997"/>
    <x v="46"/>
    <s v="Cash"/>
    <x v="1"/>
    <x v="1"/>
    <x v="3"/>
  </r>
  <r>
    <s v="I333774"/>
    <d v="2016-03-11T14:03:00"/>
    <s v="C173494"/>
    <s v="Female"/>
    <n v="39"/>
    <x v="5"/>
    <n v="5"/>
    <n v="179.2"/>
    <x v="47"/>
    <s v="Credit Card"/>
    <x v="1"/>
    <x v="1"/>
    <x v="0"/>
  </r>
  <r>
    <s v="I218646"/>
    <d v="2016-03-11T14:04:00"/>
    <s v="C316650"/>
    <s v="Male"/>
    <n v="64"/>
    <x v="4"/>
    <n v="4"/>
    <n v="20.92"/>
    <x v="38"/>
    <s v="Cash"/>
    <x v="3"/>
    <x v="12"/>
    <x v="3"/>
  </r>
  <r>
    <s v="I109789"/>
    <d v="2016-03-11T14:04:00"/>
    <s v="C149447"/>
    <s v="Male"/>
    <n v="18"/>
    <x v="4"/>
    <n v="2"/>
    <n v="10.46"/>
    <x v="40"/>
    <s v="Credit Card"/>
    <x v="3"/>
    <x v="12"/>
    <x v="6"/>
  </r>
  <r>
    <s v="I659067"/>
    <d v="2016-03-11T14:04:00"/>
    <s v="C243466"/>
    <s v="Male"/>
    <n v="36"/>
    <x v="1"/>
    <n v="1"/>
    <n v="600.16999999999996"/>
    <x v="49"/>
    <s v="Credit Card"/>
    <x v="3"/>
    <x v="12"/>
    <x v="5"/>
  </r>
  <r>
    <s v="I427848"/>
    <d v="2016-03-11T14:04:00"/>
    <s v="C260563"/>
    <s v="Male"/>
    <n v="62"/>
    <x v="3"/>
    <n v="2"/>
    <n v="81.319999999999993"/>
    <x v="31"/>
    <s v="Debit Card"/>
    <x v="3"/>
    <x v="12"/>
    <x v="0"/>
  </r>
  <r>
    <s v="I318127"/>
    <d v="2016-03-11T14:05:00"/>
    <s v="C462082"/>
    <s v="Female"/>
    <n v="58"/>
    <x v="0"/>
    <n v="3"/>
    <n v="900.24"/>
    <x v="8"/>
    <s v="Cash"/>
    <x v="2"/>
    <x v="8"/>
    <x v="2"/>
  </r>
  <r>
    <s v="I123436"/>
    <d v="2016-03-11T14:05:00"/>
    <s v="C294892"/>
    <s v="Female"/>
    <n v="26"/>
    <x v="0"/>
    <n v="4"/>
    <n v="1200.32"/>
    <x v="27"/>
    <s v="Cash"/>
    <x v="1"/>
    <x v="1"/>
    <x v="2"/>
  </r>
  <r>
    <s v="I859414"/>
    <d v="2016-03-11T14:05:00"/>
    <s v="C857819"/>
    <s v="Male"/>
    <n v="48"/>
    <x v="0"/>
    <n v="5"/>
    <n v="1500.4"/>
    <x v="0"/>
    <s v="Credit Card"/>
    <x v="1"/>
    <x v="1"/>
    <x v="0"/>
  </r>
  <r>
    <s v="I316183"/>
    <d v="2016-03-11T14:05:00"/>
    <s v="C627847"/>
    <s v="Female"/>
    <n v="48"/>
    <x v="0"/>
    <n v="2"/>
    <n v="600.16"/>
    <x v="7"/>
    <s v="Debit Card"/>
    <x v="1"/>
    <x v="1"/>
    <x v="3"/>
  </r>
  <r>
    <s v="I187073"/>
    <d v="2016-03-11T14:06:00"/>
    <s v="C162948"/>
    <s v="Male"/>
    <n v="58"/>
    <x v="2"/>
    <n v="3"/>
    <n v="45.45"/>
    <x v="32"/>
    <s v="Cash"/>
    <x v="1"/>
    <x v="1"/>
    <x v="5"/>
  </r>
  <r>
    <s v="I180872"/>
    <d v="2016-03-11T14:06:00"/>
    <s v="C326770"/>
    <s v="Male"/>
    <n v="21"/>
    <x v="5"/>
    <n v="3"/>
    <n v="107.52"/>
    <x v="26"/>
    <s v="Cash"/>
    <x v="1"/>
    <x v="1"/>
    <x v="3"/>
  </r>
  <r>
    <s v="I137221"/>
    <d v="2016-03-11T14:06:00"/>
    <s v="C163191"/>
    <s v="Female"/>
    <n v="58"/>
    <x v="6"/>
    <n v="4"/>
    <n v="4200"/>
    <x v="33"/>
    <s v="Cash"/>
    <x v="0"/>
    <x v="22"/>
    <x v="5"/>
  </r>
  <r>
    <s v="I283261"/>
    <d v="2016-03-11T14:06:00"/>
    <s v="C184923"/>
    <s v="Female"/>
    <n v="48"/>
    <x v="4"/>
    <n v="3"/>
    <n v="15.69"/>
    <x v="30"/>
    <s v="Credit Card"/>
    <x v="1"/>
    <x v="1"/>
    <x v="4"/>
  </r>
  <r>
    <s v="I168885"/>
    <d v="2016-03-11T14:06:00"/>
    <s v="C101863"/>
    <s v="Female"/>
    <n v="68"/>
    <x v="1"/>
    <n v="2"/>
    <n v="1200.3399999999999"/>
    <x v="54"/>
    <s v="Debit Card"/>
    <x v="1"/>
    <x v="1"/>
    <x v="0"/>
  </r>
  <r>
    <s v="I123859"/>
    <d v="2016-03-11T14:07:00"/>
    <s v="C311709"/>
    <s v="Female"/>
    <n v="19"/>
    <x v="3"/>
    <n v="1"/>
    <n v="40.659999999999997"/>
    <x v="46"/>
    <s v="Debit Card"/>
    <x v="3"/>
    <x v="9"/>
    <x v="3"/>
  </r>
  <r>
    <s v="I144978"/>
    <d v="2016-03-11T14:07:00"/>
    <s v="C124533"/>
    <s v="Female"/>
    <n v="35"/>
    <x v="7"/>
    <n v="5"/>
    <n v="58.65"/>
    <x v="35"/>
    <s v="Debit Card"/>
    <x v="3"/>
    <x v="9"/>
    <x v="1"/>
  </r>
  <r>
    <s v="I316592"/>
    <d v="2016-03-11T14:07:00"/>
    <s v="C768345"/>
    <s v="Male"/>
    <n v="32"/>
    <x v="3"/>
    <n v="5"/>
    <n v="203.3"/>
    <x v="23"/>
    <s v="Credit Card"/>
    <x v="3"/>
    <x v="9"/>
    <x v="1"/>
  </r>
  <r>
    <s v="I301761"/>
    <d v="2016-03-11T14:07:00"/>
    <s v="C183422"/>
    <s v="Female"/>
    <n v="44"/>
    <x v="5"/>
    <n v="1"/>
    <n v="35.840000000000003"/>
    <x v="42"/>
    <s v="Cash"/>
    <x v="3"/>
    <x v="9"/>
    <x v="4"/>
  </r>
  <r>
    <s v="I319296"/>
    <d v="2016-03-11T14:08:00"/>
    <s v="C991004"/>
    <s v="Male"/>
    <n v="48"/>
    <x v="3"/>
    <n v="2"/>
    <n v="81.319999999999993"/>
    <x v="31"/>
    <s v="Cash"/>
    <x v="2"/>
    <x v="8"/>
    <x v="5"/>
  </r>
  <r>
    <s v="I137601"/>
    <d v="2016-03-11T14:08:00"/>
    <s v="C207564"/>
    <s v="Male"/>
    <n v="31"/>
    <x v="3"/>
    <n v="1"/>
    <n v="40.659999999999997"/>
    <x v="46"/>
    <s v="Debit Card"/>
    <x v="2"/>
    <x v="8"/>
    <x v="5"/>
  </r>
  <r>
    <s v="I258888"/>
    <d v="2016-03-11T14:08:00"/>
    <s v="C276125"/>
    <s v="Male"/>
    <n v="61"/>
    <x v="2"/>
    <n v="2"/>
    <n v="30.3"/>
    <x v="61"/>
    <s v="Cash"/>
    <x v="1"/>
    <x v="1"/>
    <x v="0"/>
  </r>
  <r>
    <s v="I338486"/>
    <d v="2016-03-11T14:08:00"/>
    <s v="C177278"/>
    <s v="Female"/>
    <n v="69"/>
    <x v="2"/>
    <n v="5"/>
    <n v="75.75"/>
    <x v="21"/>
    <s v="Debit Card"/>
    <x v="0"/>
    <x v="2"/>
    <x v="5"/>
  </r>
  <r>
    <s v="I131698"/>
    <d v="2016-03-11T14:09:00"/>
    <s v="C544568"/>
    <s v="Female"/>
    <n v="35"/>
    <x v="3"/>
    <n v="5"/>
    <n v="203.3"/>
    <x v="23"/>
    <s v="Credit Card"/>
    <x v="0"/>
    <x v="2"/>
    <x v="6"/>
  </r>
  <r>
    <s v="I191090"/>
    <d v="2016-03-11T14:09:00"/>
    <s v="C174224"/>
    <s v="Female"/>
    <n v="43"/>
    <x v="4"/>
    <n v="5"/>
    <n v="26.15"/>
    <x v="36"/>
    <s v="Cash"/>
    <x v="0"/>
    <x v="2"/>
    <x v="4"/>
  </r>
  <r>
    <s v="I103957"/>
    <d v="2016-03-11T14:09:00"/>
    <s v="C322414"/>
    <s v="Female"/>
    <n v="66"/>
    <x v="3"/>
    <n v="1"/>
    <n v="40.659999999999997"/>
    <x v="46"/>
    <s v="Cash"/>
    <x v="0"/>
    <x v="2"/>
    <x v="2"/>
  </r>
  <r>
    <s v="I113681"/>
    <d v="2016-03-11T14:09:00"/>
    <s v="C227244"/>
    <s v="Male"/>
    <n v="63"/>
    <x v="7"/>
    <n v="4"/>
    <n v="46.92"/>
    <x v="58"/>
    <s v="Debit Card"/>
    <x v="0"/>
    <x v="2"/>
    <x v="1"/>
  </r>
  <r>
    <s v="I402099"/>
    <d v="2016-03-11T14:10:00"/>
    <s v="C422727"/>
    <s v="Male"/>
    <n v="18"/>
    <x v="0"/>
    <n v="1"/>
    <n v="300.08"/>
    <x v="18"/>
    <s v="Cash"/>
    <x v="0"/>
    <x v="2"/>
    <x v="0"/>
  </r>
  <r>
    <s v="I209898"/>
    <d v="2016-03-11T14:10:00"/>
    <s v="C856237"/>
    <s v="Male"/>
    <n v="52"/>
    <x v="0"/>
    <n v="4"/>
    <n v="1200.32"/>
    <x v="27"/>
    <s v="Credit Card"/>
    <x v="0"/>
    <x v="2"/>
    <x v="2"/>
  </r>
  <r>
    <s v="I607534"/>
    <d v="2016-03-11T14:10:00"/>
    <s v="C178530"/>
    <s v="Female"/>
    <n v="54"/>
    <x v="0"/>
    <n v="3"/>
    <n v="900.24"/>
    <x v="8"/>
    <s v="Cash"/>
    <x v="2"/>
    <x v="7"/>
    <x v="5"/>
  </r>
  <r>
    <s v="I716784"/>
    <d v="2016-03-11T14:10:00"/>
    <s v="C102429"/>
    <s v="Male"/>
    <n v="40"/>
    <x v="3"/>
    <n v="1"/>
    <n v="40.659999999999997"/>
    <x v="46"/>
    <s v="Cash"/>
    <x v="1"/>
    <x v="1"/>
    <x v="3"/>
  </r>
  <r>
    <s v="I306328"/>
    <d v="2016-03-11T14:10:00"/>
    <s v="C303657"/>
    <s v="Female"/>
    <n v="35"/>
    <x v="4"/>
    <n v="3"/>
    <n v="15.69"/>
    <x v="30"/>
    <s v="Credit Card"/>
    <x v="0"/>
    <x v="16"/>
    <x v="5"/>
  </r>
  <r>
    <s v="I266354"/>
    <d v="2016-03-11T14:11:00"/>
    <s v="C221279"/>
    <s v="Male"/>
    <n v="69"/>
    <x v="0"/>
    <n v="3"/>
    <n v="900.24"/>
    <x v="8"/>
    <s v="Cash"/>
    <x v="3"/>
    <x v="14"/>
    <x v="5"/>
  </r>
  <r>
    <s v="I306416"/>
    <d v="2016-03-11T14:11:00"/>
    <s v="C147668"/>
    <s v="Female"/>
    <n v="22"/>
    <x v="0"/>
    <n v="4"/>
    <n v="1200.32"/>
    <x v="27"/>
    <s v="Cash"/>
    <x v="3"/>
    <x v="14"/>
    <x v="4"/>
  </r>
  <r>
    <s v="I318462"/>
    <d v="2016-03-11T14:11:00"/>
    <s v="C301371"/>
    <s v="Male"/>
    <n v="25"/>
    <x v="0"/>
    <n v="1"/>
    <n v="300.08"/>
    <x v="18"/>
    <s v="Debit Card"/>
    <x v="2"/>
    <x v="8"/>
    <x v="5"/>
  </r>
  <r>
    <s v="I281278"/>
    <d v="2016-03-11T14:11:00"/>
    <s v="C288996"/>
    <s v="Female"/>
    <n v="46"/>
    <x v="0"/>
    <n v="1"/>
    <n v="300.08"/>
    <x v="18"/>
    <s v="Cash"/>
    <x v="2"/>
    <x v="8"/>
    <x v="3"/>
  </r>
  <r>
    <s v="I299476"/>
    <d v="2016-03-11T14:12:00"/>
    <s v="C241953"/>
    <s v="Female"/>
    <n v="49"/>
    <x v="4"/>
    <n v="1"/>
    <n v="5.23"/>
    <x v="19"/>
    <s v="Credit Card"/>
    <x v="2"/>
    <x v="8"/>
    <x v="0"/>
  </r>
  <r>
    <s v="I297018"/>
    <d v="2016-03-11T14:12:00"/>
    <s v="C299699"/>
    <s v="Female"/>
    <n v="24"/>
    <x v="0"/>
    <n v="3"/>
    <n v="900.24"/>
    <x v="8"/>
    <s v="Credit Card"/>
    <x v="0"/>
    <x v="18"/>
    <x v="5"/>
  </r>
  <r>
    <s v="I125194"/>
    <d v="2016-03-11T14:12:00"/>
    <s v="C172064"/>
    <s v="Female"/>
    <n v="59"/>
    <x v="2"/>
    <n v="4"/>
    <n v="60.6"/>
    <x v="4"/>
    <s v="Cash"/>
    <x v="0"/>
    <x v="18"/>
    <x v="2"/>
  </r>
  <r>
    <s v="I192325"/>
    <d v="2016-03-11T14:12:00"/>
    <s v="C289031"/>
    <s v="Female"/>
    <n v="40"/>
    <x v="3"/>
    <n v="4"/>
    <n v="162.63999999999999"/>
    <x v="34"/>
    <s v="Credit Card"/>
    <x v="0"/>
    <x v="18"/>
    <x v="4"/>
  </r>
  <r>
    <s v="I908164"/>
    <d v="2016-03-11T14:13:00"/>
    <s v="C194978"/>
    <s v="Male"/>
    <n v="36"/>
    <x v="2"/>
    <n v="1"/>
    <n v="15.15"/>
    <x v="51"/>
    <s v="Credit Card"/>
    <x v="0"/>
    <x v="18"/>
    <x v="2"/>
  </r>
  <r>
    <s v="I297521"/>
    <d v="2016-03-11T14:13:00"/>
    <s v="C276786"/>
    <s v="Male"/>
    <n v="18"/>
    <x v="5"/>
    <n v="5"/>
    <n v="179.2"/>
    <x v="47"/>
    <s v="Credit Card"/>
    <x v="0"/>
    <x v="18"/>
    <x v="1"/>
  </r>
  <r>
    <s v="I840448"/>
    <d v="2016-03-11T14:13:00"/>
    <s v="C194559"/>
    <s v="Female"/>
    <n v="49"/>
    <x v="0"/>
    <n v="1"/>
    <n v="300.08"/>
    <x v="18"/>
    <s v="Cash"/>
    <x v="0"/>
    <x v="18"/>
    <x v="0"/>
  </r>
  <r>
    <s v="I334995"/>
    <d v="2016-03-11T14:13:00"/>
    <s v="C266923"/>
    <s v="Female"/>
    <n v="35"/>
    <x v="0"/>
    <n v="3"/>
    <n v="900.24"/>
    <x v="8"/>
    <s v="Cash"/>
    <x v="0"/>
    <x v="18"/>
    <x v="4"/>
  </r>
  <r>
    <s v="I133847"/>
    <d v="2016-03-11T14:13:00"/>
    <s v="C207145"/>
    <s v="Male"/>
    <n v="68"/>
    <x v="2"/>
    <n v="3"/>
    <n v="45.45"/>
    <x v="32"/>
    <s v="Credit Card"/>
    <x v="0"/>
    <x v="18"/>
    <x v="0"/>
  </r>
  <r>
    <s v="I246566"/>
    <d v="2016-03-11T14:14:00"/>
    <s v="C249459"/>
    <s v="Female"/>
    <n v="55"/>
    <x v="2"/>
    <n v="2"/>
    <n v="30.3"/>
    <x v="61"/>
    <s v="Cash"/>
    <x v="0"/>
    <x v="18"/>
    <x v="5"/>
  </r>
  <r>
    <s v="I298943"/>
    <d v="2016-03-11T14:14:00"/>
    <s v="C184748"/>
    <s v="Female"/>
    <n v="63"/>
    <x v="3"/>
    <n v="2"/>
    <n v="81.319999999999993"/>
    <x v="31"/>
    <s v="Cash"/>
    <x v="1"/>
    <x v="3"/>
    <x v="0"/>
  </r>
  <r>
    <s v="I529639"/>
    <d v="2016-03-11T14:14:00"/>
    <s v="C297362"/>
    <s v="Male"/>
    <n v="52"/>
    <x v="0"/>
    <n v="4"/>
    <n v="1200.32"/>
    <x v="27"/>
    <s v="Cash"/>
    <x v="3"/>
    <x v="9"/>
    <x v="5"/>
  </r>
  <r>
    <s v="I500259"/>
    <d v="2016-03-11T14:14:00"/>
    <s v="C284009"/>
    <s v="Male"/>
    <n v="29"/>
    <x v="0"/>
    <n v="5"/>
    <n v="1500.4"/>
    <x v="0"/>
    <s v="Debit Card"/>
    <x v="3"/>
    <x v="14"/>
    <x v="5"/>
  </r>
  <r>
    <s v="I209098"/>
    <d v="2016-03-11T14:15:00"/>
    <s v="C897055"/>
    <s v="Male"/>
    <n v="57"/>
    <x v="0"/>
    <n v="5"/>
    <n v="1500.4"/>
    <x v="0"/>
    <s v="Cash"/>
    <x v="3"/>
    <x v="14"/>
    <x v="1"/>
  </r>
  <r>
    <s v="I209719"/>
    <d v="2016-03-11T14:15:00"/>
    <s v="C206509"/>
    <s v="Female"/>
    <n v="33"/>
    <x v="3"/>
    <n v="4"/>
    <n v="162.63999999999999"/>
    <x v="34"/>
    <s v="Credit Card"/>
    <x v="3"/>
    <x v="14"/>
    <x v="3"/>
  </r>
  <r>
    <s v="I202441"/>
    <d v="2016-03-11T14:15:00"/>
    <s v="C172074"/>
    <s v="Female"/>
    <n v="53"/>
    <x v="1"/>
    <n v="1"/>
    <n v="600.16999999999996"/>
    <x v="49"/>
    <s v="Credit Card"/>
    <x v="2"/>
    <x v="10"/>
    <x v="0"/>
  </r>
  <r>
    <s v="I212721"/>
    <d v="2016-03-11T14:15:00"/>
    <s v="C251668"/>
    <s v="Male"/>
    <n v="36"/>
    <x v="0"/>
    <n v="1"/>
    <n v="300.08"/>
    <x v="18"/>
    <s v="Cash"/>
    <x v="3"/>
    <x v="14"/>
    <x v="3"/>
  </r>
  <r>
    <s v="I329975"/>
    <d v="2016-03-11T14:16:00"/>
    <s v="C476134"/>
    <s v="Female"/>
    <n v="60"/>
    <x v="0"/>
    <n v="4"/>
    <n v="1200.32"/>
    <x v="27"/>
    <s v="Cash"/>
    <x v="1"/>
    <x v="6"/>
    <x v="6"/>
  </r>
  <r>
    <s v="I232906"/>
    <d v="2016-03-11T14:16:00"/>
    <s v="C227742"/>
    <s v="Female"/>
    <n v="34"/>
    <x v="0"/>
    <n v="4"/>
    <n v="1200.32"/>
    <x v="27"/>
    <s v="Cash"/>
    <x v="2"/>
    <x v="7"/>
    <x v="4"/>
  </r>
  <r>
    <s v="I252408"/>
    <d v="2016-03-11T14:16:00"/>
    <s v="C180080"/>
    <s v="Male"/>
    <n v="68"/>
    <x v="0"/>
    <n v="4"/>
    <n v="1200.32"/>
    <x v="27"/>
    <s v="Debit Card"/>
    <x v="2"/>
    <x v="7"/>
    <x v="6"/>
  </r>
  <r>
    <s v="I202063"/>
    <d v="2016-03-11T14:16:00"/>
    <s v="C506425"/>
    <s v="Female"/>
    <n v="18"/>
    <x v="4"/>
    <n v="3"/>
    <n v="15.69"/>
    <x v="30"/>
    <s v="Credit Card"/>
    <x v="2"/>
    <x v="7"/>
    <x v="5"/>
  </r>
  <r>
    <s v="I750956"/>
    <d v="2016-03-11T14:17:00"/>
    <s v="C112498"/>
    <s v="Female"/>
    <n v="39"/>
    <x v="3"/>
    <n v="2"/>
    <n v="81.319999999999993"/>
    <x v="31"/>
    <s v="Credit Card"/>
    <x v="3"/>
    <x v="9"/>
    <x v="5"/>
  </r>
  <r>
    <s v="I302682"/>
    <d v="2016-03-11T14:17:00"/>
    <s v="C101212"/>
    <s v="Male"/>
    <n v="35"/>
    <x v="3"/>
    <n v="2"/>
    <n v="81.319999999999993"/>
    <x v="31"/>
    <s v="Credit Card"/>
    <x v="3"/>
    <x v="9"/>
    <x v="5"/>
  </r>
  <r>
    <s v="I756482"/>
    <d v="2016-03-11T14:17:00"/>
    <s v="C226554"/>
    <s v="Female"/>
    <n v="24"/>
    <x v="6"/>
    <n v="5"/>
    <n v="5250"/>
    <x v="20"/>
    <s v="Cash"/>
    <x v="2"/>
    <x v="13"/>
    <x v="6"/>
  </r>
  <r>
    <s v="I678977"/>
    <d v="2016-03-11T14:17:00"/>
    <s v="C155623"/>
    <s v="Male"/>
    <n v="66"/>
    <x v="4"/>
    <n v="1"/>
    <n v="5.23"/>
    <x v="19"/>
    <s v="Credit Card"/>
    <x v="2"/>
    <x v="13"/>
    <x v="5"/>
  </r>
  <r>
    <s v="I247467"/>
    <d v="2016-03-11T14:17:00"/>
    <s v="C174748"/>
    <s v="Female"/>
    <n v="53"/>
    <x v="0"/>
    <n v="1"/>
    <n v="300.08"/>
    <x v="18"/>
    <s v="Debit Card"/>
    <x v="2"/>
    <x v="13"/>
    <x v="1"/>
  </r>
  <r>
    <s v="I339775"/>
    <d v="2016-03-11T14:18:00"/>
    <s v="C269990"/>
    <s v="Male"/>
    <n v="45"/>
    <x v="0"/>
    <n v="2"/>
    <n v="600.16"/>
    <x v="7"/>
    <s v="Cash"/>
    <x v="2"/>
    <x v="10"/>
    <x v="3"/>
  </r>
  <r>
    <s v="I151505"/>
    <d v="2016-03-11T14:18:00"/>
    <s v="C275600"/>
    <s v="Female"/>
    <n v="31"/>
    <x v="3"/>
    <n v="1"/>
    <n v="40.659999999999997"/>
    <x v="46"/>
    <s v="Credit Card"/>
    <x v="2"/>
    <x v="10"/>
    <x v="6"/>
  </r>
  <r>
    <s v="I153725"/>
    <d v="2016-03-11T14:18:00"/>
    <s v="C292581"/>
    <s v="Female"/>
    <n v="60"/>
    <x v="7"/>
    <n v="4"/>
    <n v="46.92"/>
    <x v="58"/>
    <s v="Credit Card"/>
    <x v="1"/>
    <x v="1"/>
    <x v="3"/>
  </r>
  <r>
    <s v="I258170"/>
    <d v="2016-03-11T14:18:00"/>
    <s v="C160792"/>
    <s v="Male"/>
    <n v="61"/>
    <x v="0"/>
    <n v="1"/>
    <n v="300.08"/>
    <x v="18"/>
    <s v="Debit Card"/>
    <x v="3"/>
    <x v="20"/>
    <x v="0"/>
  </r>
  <r>
    <s v="I766995"/>
    <d v="2016-03-11T14:19:00"/>
    <s v="C127993"/>
    <s v="Female"/>
    <n v="33"/>
    <x v="0"/>
    <n v="5"/>
    <n v="1500.4"/>
    <x v="0"/>
    <s v="Debit Card"/>
    <x v="3"/>
    <x v="20"/>
    <x v="5"/>
  </r>
  <r>
    <s v="I104099"/>
    <d v="2016-03-11T14:19:00"/>
    <s v="C268800"/>
    <s v="Female"/>
    <n v="31"/>
    <x v="0"/>
    <n v="4"/>
    <n v="1200.32"/>
    <x v="27"/>
    <s v="Credit Card"/>
    <x v="2"/>
    <x v="7"/>
    <x v="0"/>
  </r>
  <r>
    <s v="I266974"/>
    <d v="2016-03-11T14:19:00"/>
    <s v="C130245"/>
    <s v="Male"/>
    <n v="32"/>
    <x v="3"/>
    <n v="5"/>
    <n v="203.3"/>
    <x v="23"/>
    <s v="Cash"/>
    <x v="2"/>
    <x v="7"/>
    <x v="4"/>
  </r>
  <r>
    <s v="I788736"/>
    <d v="2016-03-11T14:19:00"/>
    <s v="C179880"/>
    <s v="Male"/>
    <n v="60"/>
    <x v="0"/>
    <n v="3"/>
    <n v="900.24"/>
    <x v="8"/>
    <s v="Cash"/>
    <x v="2"/>
    <x v="7"/>
    <x v="5"/>
  </r>
  <r>
    <s v="I284155"/>
    <d v="2016-03-11T14:20:00"/>
    <s v="C378684"/>
    <s v="Male"/>
    <n v="40"/>
    <x v="0"/>
    <n v="5"/>
    <n v="1500.4"/>
    <x v="0"/>
    <s v="Cash"/>
    <x v="3"/>
    <x v="20"/>
    <x v="5"/>
  </r>
  <r>
    <s v="I303091"/>
    <d v="2016-03-11T14:20:00"/>
    <s v="C272700"/>
    <s v="Female"/>
    <n v="32"/>
    <x v="0"/>
    <n v="3"/>
    <n v="900.24"/>
    <x v="8"/>
    <s v="Debit Card"/>
    <x v="1"/>
    <x v="6"/>
    <x v="5"/>
  </r>
  <r>
    <s v="I846029"/>
    <d v="2016-03-11T14:20:00"/>
    <s v="C113237"/>
    <s v="Male"/>
    <n v="30"/>
    <x v="0"/>
    <n v="2"/>
    <n v="600.16"/>
    <x v="7"/>
    <s v="Credit Card"/>
    <x v="1"/>
    <x v="6"/>
    <x v="2"/>
  </r>
  <r>
    <s v="I329742"/>
    <d v="2016-03-11T14:20:00"/>
    <s v="C245924"/>
    <s v="Female"/>
    <n v="45"/>
    <x v="6"/>
    <n v="2"/>
    <n v="2100"/>
    <x v="41"/>
    <s v="Credit Card"/>
    <x v="1"/>
    <x v="6"/>
    <x v="0"/>
  </r>
  <r>
    <s v="I606832"/>
    <d v="2016-03-11T14:20:00"/>
    <s v="C268693"/>
    <s v="Male"/>
    <n v="31"/>
    <x v="1"/>
    <n v="3"/>
    <n v="1800.51"/>
    <x v="1"/>
    <s v="Cash"/>
    <x v="1"/>
    <x v="6"/>
    <x v="2"/>
  </r>
  <r>
    <s v="I582560"/>
    <d v="2016-03-11T14:21:00"/>
    <s v="C257406"/>
    <s v="Female"/>
    <n v="57"/>
    <x v="5"/>
    <n v="4"/>
    <n v="143.36000000000001"/>
    <x v="17"/>
    <s v="Cash"/>
    <x v="1"/>
    <x v="6"/>
    <x v="2"/>
  </r>
  <r>
    <s v="I257543"/>
    <d v="2016-03-11T14:21:00"/>
    <s v="C193348"/>
    <s v="Female"/>
    <n v="49"/>
    <x v="4"/>
    <n v="1"/>
    <n v="5.23"/>
    <x v="19"/>
    <s v="Cash"/>
    <x v="1"/>
    <x v="1"/>
    <x v="0"/>
  </r>
  <r>
    <s v="I297901"/>
    <d v="2016-03-11T14:21:00"/>
    <s v="C110855"/>
    <s v="Female"/>
    <n v="67"/>
    <x v="1"/>
    <n v="2"/>
    <n v="1200.3399999999999"/>
    <x v="54"/>
    <s v="Debit Card"/>
    <x v="3"/>
    <x v="14"/>
    <x v="5"/>
  </r>
  <r>
    <s v="I326845"/>
    <d v="2016-03-11T14:21:00"/>
    <s v="C195940"/>
    <s v="Male"/>
    <n v="69"/>
    <x v="2"/>
    <n v="4"/>
    <n v="60.6"/>
    <x v="4"/>
    <s v="Credit Card"/>
    <x v="3"/>
    <x v="14"/>
    <x v="5"/>
  </r>
  <r>
    <s v="I847691"/>
    <d v="2016-03-11T14:22:00"/>
    <s v="C562818"/>
    <s v="Female"/>
    <n v="31"/>
    <x v="0"/>
    <n v="3"/>
    <n v="900.24"/>
    <x v="8"/>
    <s v="Credit Card"/>
    <x v="0"/>
    <x v="0"/>
    <x v="5"/>
  </r>
  <r>
    <s v="I176032"/>
    <d v="2016-03-11T14:22:00"/>
    <s v="C508750"/>
    <s v="Female"/>
    <n v="51"/>
    <x v="1"/>
    <n v="4"/>
    <n v="2400.6799999999998"/>
    <x v="24"/>
    <s v="Cash"/>
    <x v="2"/>
    <x v="11"/>
    <x v="2"/>
  </r>
  <r>
    <s v="I129137"/>
    <d v="2016-03-11T14:22:00"/>
    <s v="C674224"/>
    <s v="Male"/>
    <n v="37"/>
    <x v="5"/>
    <n v="4"/>
    <n v="143.36000000000001"/>
    <x v="17"/>
    <s v="Credit Card"/>
    <x v="2"/>
    <x v="11"/>
    <x v="5"/>
  </r>
  <r>
    <s v="I149639"/>
    <d v="2016-03-11T14:22:00"/>
    <s v="C113475"/>
    <s v="Female"/>
    <n v="60"/>
    <x v="0"/>
    <n v="1"/>
    <n v="300.08"/>
    <x v="18"/>
    <s v="Debit Card"/>
    <x v="2"/>
    <x v="11"/>
    <x v="5"/>
  </r>
  <r>
    <s v="I183466"/>
    <d v="2016-03-11T14:23:00"/>
    <s v="C125631"/>
    <s v="Male"/>
    <n v="54"/>
    <x v="2"/>
    <n v="4"/>
    <n v="60.6"/>
    <x v="4"/>
    <s v="Credit Card"/>
    <x v="1"/>
    <x v="1"/>
    <x v="5"/>
  </r>
  <r>
    <s v="I113930"/>
    <d v="2016-03-11T14:23:00"/>
    <s v="C333005"/>
    <s v="Male"/>
    <n v="38"/>
    <x v="0"/>
    <n v="4"/>
    <n v="1200.32"/>
    <x v="27"/>
    <s v="Cash"/>
    <x v="0"/>
    <x v="17"/>
    <x v="2"/>
  </r>
  <r>
    <s v="I253965"/>
    <d v="2016-03-11T14:23:00"/>
    <s v="C116862"/>
    <s v="Male"/>
    <n v="52"/>
    <x v="3"/>
    <n v="3"/>
    <n v="121.98"/>
    <x v="25"/>
    <s v="Cash"/>
    <x v="0"/>
    <x v="17"/>
    <x v="4"/>
  </r>
  <r>
    <s v="I929593"/>
    <d v="2016-03-11T14:23:00"/>
    <s v="C731790"/>
    <s v="Female"/>
    <n v="24"/>
    <x v="3"/>
    <n v="5"/>
    <n v="203.3"/>
    <x v="23"/>
    <s v="Credit Card"/>
    <x v="0"/>
    <x v="17"/>
    <x v="1"/>
  </r>
  <r>
    <s v="I172087"/>
    <d v="2016-03-11T14:24:00"/>
    <s v="C216428"/>
    <s v="Male"/>
    <n v="45"/>
    <x v="2"/>
    <n v="3"/>
    <n v="45.45"/>
    <x v="32"/>
    <s v="Cash"/>
    <x v="1"/>
    <x v="3"/>
    <x v="1"/>
  </r>
  <r>
    <s v="I286698"/>
    <d v="2016-03-11T14:24:00"/>
    <s v="C107582"/>
    <s v="Male"/>
    <n v="18"/>
    <x v="6"/>
    <n v="2"/>
    <n v="2100"/>
    <x v="41"/>
    <s v="Cash"/>
    <x v="1"/>
    <x v="3"/>
    <x v="5"/>
  </r>
  <r>
    <s v="I238407"/>
    <d v="2016-03-11T14:24:00"/>
    <s v="C350667"/>
    <s v="Male"/>
    <n v="65"/>
    <x v="4"/>
    <n v="1"/>
    <n v="5.23"/>
    <x v="19"/>
    <s v="Credit Card"/>
    <x v="2"/>
    <x v="7"/>
    <x v="4"/>
  </r>
  <r>
    <s v="I235226"/>
    <d v="2016-03-11T14:24:00"/>
    <s v="C183766"/>
    <s v="Female"/>
    <n v="25"/>
    <x v="0"/>
    <n v="5"/>
    <n v="1500.4"/>
    <x v="0"/>
    <s v="Cash"/>
    <x v="3"/>
    <x v="20"/>
    <x v="0"/>
  </r>
  <r>
    <s v="I564161"/>
    <d v="2016-03-11T14:24:00"/>
    <s v="C192581"/>
    <s v="Female"/>
    <n v="26"/>
    <x v="4"/>
    <n v="2"/>
    <n v="10.46"/>
    <x v="40"/>
    <s v="Credit Card"/>
    <x v="3"/>
    <x v="20"/>
    <x v="5"/>
  </r>
  <r>
    <s v="I104628"/>
    <d v="2016-03-11T14:25:00"/>
    <s v="C169485"/>
    <s v="Male"/>
    <n v="48"/>
    <x v="1"/>
    <n v="2"/>
    <n v="1200.3399999999999"/>
    <x v="54"/>
    <s v="Credit Card"/>
    <x v="2"/>
    <x v="8"/>
    <x v="2"/>
  </r>
  <r>
    <s v="I133253"/>
    <d v="2016-03-11T14:25:00"/>
    <s v="C106383"/>
    <s v="Female"/>
    <n v="65"/>
    <x v="4"/>
    <n v="1"/>
    <n v="5.23"/>
    <x v="19"/>
    <s v="Cash"/>
    <x v="1"/>
    <x v="6"/>
    <x v="0"/>
  </r>
  <r>
    <s v="I230116"/>
    <d v="2016-03-11T14:25:00"/>
    <s v="C177384"/>
    <s v="Female"/>
    <n v="65"/>
    <x v="0"/>
    <n v="5"/>
    <n v="1500.4"/>
    <x v="0"/>
    <s v="Credit Card"/>
    <x v="1"/>
    <x v="6"/>
    <x v="5"/>
  </r>
  <r>
    <s v="I172622"/>
    <d v="2016-03-11T14:25:00"/>
    <s v="C179404"/>
    <s v="Male"/>
    <n v="68"/>
    <x v="0"/>
    <n v="4"/>
    <n v="1200.32"/>
    <x v="27"/>
    <s v="Cash"/>
    <x v="1"/>
    <x v="6"/>
    <x v="4"/>
  </r>
  <r>
    <s v="I262714"/>
    <d v="2016-03-11T14:26:00"/>
    <s v="C277000"/>
    <s v="Female"/>
    <n v="57"/>
    <x v="3"/>
    <n v="2"/>
    <n v="81.319999999999993"/>
    <x v="31"/>
    <s v="Credit Card"/>
    <x v="1"/>
    <x v="6"/>
    <x v="5"/>
  </r>
  <r>
    <s v="I103021"/>
    <d v="2016-03-11T14:26:00"/>
    <s v="C325728"/>
    <s v="Male"/>
    <n v="36"/>
    <x v="2"/>
    <n v="1"/>
    <n v="15.15"/>
    <x v="51"/>
    <s v="Debit Card"/>
    <x v="1"/>
    <x v="6"/>
    <x v="5"/>
  </r>
  <r>
    <s v="I120594"/>
    <d v="2016-03-11T14:26:00"/>
    <s v="C176011"/>
    <s v="Female"/>
    <n v="57"/>
    <x v="5"/>
    <n v="4"/>
    <n v="143.36000000000001"/>
    <x v="17"/>
    <s v="Cash"/>
    <x v="3"/>
    <x v="9"/>
    <x v="3"/>
  </r>
  <r>
    <s v="I109211"/>
    <d v="2016-03-11T14:26:00"/>
    <s v="C194131"/>
    <s v="Female"/>
    <n v="26"/>
    <x v="1"/>
    <n v="5"/>
    <n v="3000.85"/>
    <x v="14"/>
    <s v="Cash"/>
    <x v="3"/>
    <x v="14"/>
    <x v="6"/>
  </r>
  <r>
    <s v="I211966"/>
    <d v="2016-03-11T14:27:00"/>
    <s v="C129262"/>
    <s v="Female"/>
    <n v="56"/>
    <x v="0"/>
    <n v="4"/>
    <n v="1200.32"/>
    <x v="27"/>
    <s v="Cash"/>
    <x v="1"/>
    <x v="1"/>
    <x v="5"/>
  </r>
  <r>
    <s v="I120036"/>
    <d v="2016-03-11T14:27:00"/>
    <s v="C192515"/>
    <s v="Male"/>
    <n v="24"/>
    <x v="4"/>
    <n v="4"/>
    <n v="20.92"/>
    <x v="38"/>
    <s v="Debit Card"/>
    <x v="1"/>
    <x v="1"/>
    <x v="5"/>
  </r>
  <r>
    <s v="I275784"/>
    <d v="2016-03-11T14:27:00"/>
    <s v="C244624"/>
    <s v="Female"/>
    <n v="62"/>
    <x v="0"/>
    <n v="2"/>
    <n v="600.16"/>
    <x v="7"/>
    <s v="Credit Card"/>
    <x v="1"/>
    <x v="1"/>
    <x v="6"/>
  </r>
  <r>
    <s v="I100366"/>
    <d v="2016-03-11T14:27:00"/>
    <s v="C296054"/>
    <s v="Female"/>
    <n v="69"/>
    <x v="0"/>
    <n v="1"/>
    <n v="300.08"/>
    <x v="18"/>
    <s v="Debit Card"/>
    <x v="3"/>
    <x v="12"/>
    <x v="4"/>
  </r>
  <r>
    <s v="I479544"/>
    <d v="2016-03-11T14:27:00"/>
    <s v="C296651"/>
    <s v="Female"/>
    <n v="20"/>
    <x v="0"/>
    <n v="2"/>
    <n v="600.16"/>
    <x v="7"/>
    <s v="Cash"/>
    <x v="0"/>
    <x v="17"/>
    <x v="5"/>
  </r>
  <r>
    <s v="I921076"/>
    <d v="2016-03-11T14:28:00"/>
    <s v="C303222"/>
    <s v="Female"/>
    <n v="35"/>
    <x v="3"/>
    <n v="2"/>
    <n v="81.319999999999993"/>
    <x v="31"/>
    <s v="Debit Card"/>
    <x v="1"/>
    <x v="6"/>
    <x v="2"/>
  </r>
  <r>
    <s v="I728736"/>
    <d v="2016-03-11T14:28:00"/>
    <s v="C780038"/>
    <s v="Male"/>
    <n v="28"/>
    <x v="3"/>
    <n v="1"/>
    <n v="40.659999999999997"/>
    <x v="46"/>
    <s v="Debit Card"/>
    <x v="1"/>
    <x v="6"/>
    <x v="5"/>
  </r>
  <r>
    <s v="I964007"/>
    <d v="2016-03-11T14:28:00"/>
    <s v="C137632"/>
    <s v="Male"/>
    <n v="41"/>
    <x v="4"/>
    <n v="3"/>
    <n v="15.69"/>
    <x v="30"/>
    <s v="Credit Card"/>
    <x v="1"/>
    <x v="6"/>
    <x v="5"/>
  </r>
  <r>
    <s v="I231895"/>
    <d v="2016-03-11T14:28:00"/>
    <s v="C712127"/>
    <s v="Male"/>
    <n v="19"/>
    <x v="0"/>
    <n v="2"/>
    <n v="600.16"/>
    <x v="7"/>
    <s v="Cash"/>
    <x v="1"/>
    <x v="6"/>
    <x v="4"/>
  </r>
  <r>
    <s v="I112129"/>
    <d v="2016-03-11T14:29:00"/>
    <s v="C338668"/>
    <s v="Female"/>
    <n v="18"/>
    <x v="0"/>
    <n v="4"/>
    <n v="1200.32"/>
    <x v="27"/>
    <s v="Credit Card"/>
    <x v="2"/>
    <x v="13"/>
    <x v="1"/>
  </r>
  <r>
    <s v="I300754"/>
    <d v="2016-03-11T14:29:00"/>
    <s v="C275380"/>
    <s v="Female"/>
    <n v="43"/>
    <x v="3"/>
    <n v="1"/>
    <n v="40.659999999999997"/>
    <x v="46"/>
    <s v="Credit Card"/>
    <x v="2"/>
    <x v="13"/>
    <x v="0"/>
  </r>
  <r>
    <s v="I299594"/>
    <d v="2016-03-11T14:29:00"/>
    <s v="C122655"/>
    <s v="Female"/>
    <n v="63"/>
    <x v="3"/>
    <n v="3"/>
    <n v="121.98"/>
    <x v="25"/>
    <s v="Credit Card"/>
    <x v="2"/>
    <x v="13"/>
    <x v="5"/>
  </r>
  <r>
    <s v="I192850"/>
    <d v="2016-03-11T14:29:00"/>
    <s v="C704432"/>
    <s v="Female"/>
    <n v="29"/>
    <x v="3"/>
    <n v="2"/>
    <n v="81.319999999999993"/>
    <x v="31"/>
    <s v="Credit Card"/>
    <x v="2"/>
    <x v="13"/>
    <x v="4"/>
  </r>
  <r>
    <s v="I113559"/>
    <d v="2016-03-11T14:30:00"/>
    <s v="C213208"/>
    <s v="Male"/>
    <n v="30"/>
    <x v="0"/>
    <n v="2"/>
    <n v="600.16"/>
    <x v="7"/>
    <s v="Debit Card"/>
    <x v="2"/>
    <x v="10"/>
    <x v="0"/>
  </r>
  <r>
    <s v="I103223"/>
    <d v="2016-03-11T14:30:00"/>
    <s v="C558987"/>
    <s v="Female"/>
    <n v="59"/>
    <x v="0"/>
    <n v="3"/>
    <n v="900.24"/>
    <x v="8"/>
    <s v="Credit Card"/>
    <x v="0"/>
    <x v="22"/>
    <x v="2"/>
  </r>
  <r>
    <s v="I187962"/>
    <d v="2016-03-11T14:30:00"/>
    <s v="C323904"/>
    <s v="Female"/>
    <n v="54"/>
    <x v="6"/>
    <n v="3"/>
    <n v="3150"/>
    <x v="43"/>
    <s v="Credit Card"/>
    <x v="0"/>
    <x v="22"/>
    <x v="0"/>
  </r>
  <r>
    <s v="I280858"/>
    <d v="2016-03-11T14:30:00"/>
    <s v="C787784"/>
    <s v="Male"/>
    <n v="33"/>
    <x v="3"/>
    <n v="5"/>
    <n v="203.3"/>
    <x v="23"/>
    <s v="Cash"/>
    <x v="0"/>
    <x v="18"/>
    <x v="4"/>
  </r>
  <r>
    <s v="I468787"/>
    <d v="2016-03-11T14:31:00"/>
    <s v="C180320"/>
    <s v="Female"/>
    <n v="29"/>
    <x v="5"/>
    <n v="4"/>
    <n v="143.36000000000001"/>
    <x v="17"/>
    <s v="Debit Card"/>
    <x v="2"/>
    <x v="7"/>
    <x v="0"/>
  </r>
  <r>
    <s v="I124930"/>
    <d v="2016-03-11T14:31:00"/>
    <s v="C227173"/>
    <s v="Male"/>
    <n v="32"/>
    <x v="2"/>
    <n v="3"/>
    <n v="45.45"/>
    <x v="32"/>
    <s v="Debit Card"/>
    <x v="0"/>
    <x v="2"/>
    <x v="3"/>
  </r>
  <r>
    <s v="I291526"/>
    <d v="2016-03-11T14:31:00"/>
    <s v="C143597"/>
    <s v="Female"/>
    <n v="63"/>
    <x v="7"/>
    <n v="3"/>
    <n v="35.19"/>
    <x v="37"/>
    <s v="Cash"/>
    <x v="3"/>
    <x v="20"/>
    <x v="0"/>
  </r>
  <r>
    <s v="I143637"/>
    <d v="2016-03-11T14:31:00"/>
    <s v="C698896"/>
    <s v="Male"/>
    <n v="38"/>
    <x v="4"/>
    <n v="5"/>
    <n v="26.15"/>
    <x v="36"/>
    <s v="Credit Card"/>
    <x v="3"/>
    <x v="14"/>
    <x v="5"/>
  </r>
  <r>
    <s v="I201418"/>
    <d v="2016-03-11T14:31:00"/>
    <s v="C201754"/>
    <s v="Female"/>
    <n v="68"/>
    <x v="4"/>
    <n v="5"/>
    <n v="26.15"/>
    <x v="36"/>
    <s v="Credit Card"/>
    <x v="2"/>
    <x v="13"/>
    <x v="4"/>
  </r>
  <r>
    <s v="I148487"/>
    <d v="2016-03-11T14:32:00"/>
    <s v="C576925"/>
    <s v="Female"/>
    <n v="19"/>
    <x v="0"/>
    <n v="5"/>
    <n v="1500.4"/>
    <x v="0"/>
    <s v="Cash"/>
    <x v="1"/>
    <x v="6"/>
    <x v="5"/>
  </r>
  <r>
    <s v="I309502"/>
    <d v="2016-03-11T14:32:00"/>
    <s v="C281538"/>
    <s v="Female"/>
    <n v="33"/>
    <x v="3"/>
    <n v="2"/>
    <n v="81.319999999999993"/>
    <x v="31"/>
    <s v="Credit Card"/>
    <x v="3"/>
    <x v="14"/>
    <x v="0"/>
  </r>
  <r>
    <s v="I868853"/>
    <d v="2016-03-11T14:32:00"/>
    <s v="C190592"/>
    <s v="Male"/>
    <n v="22"/>
    <x v="3"/>
    <n v="4"/>
    <n v="162.63999999999999"/>
    <x v="34"/>
    <s v="Credit Card"/>
    <x v="2"/>
    <x v="10"/>
    <x v="1"/>
  </r>
  <r>
    <s v="I128953"/>
    <d v="2016-03-11T14:32:00"/>
    <s v="C609099"/>
    <s v="Male"/>
    <n v="39"/>
    <x v="3"/>
    <n v="3"/>
    <n v="121.98"/>
    <x v="25"/>
    <s v="Debit Card"/>
    <x v="0"/>
    <x v="22"/>
    <x v="3"/>
  </r>
  <r>
    <s v="I245420"/>
    <d v="2016-03-11T14:33:00"/>
    <s v="C300881"/>
    <s v="Female"/>
    <n v="57"/>
    <x v="5"/>
    <n v="1"/>
    <n v="35.840000000000003"/>
    <x v="42"/>
    <s v="Cash"/>
    <x v="2"/>
    <x v="8"/>
    <x v="1"/>
  </r>
  <r>
    <s v="I365422"/>
    <d v="2016-03-11T14:33:00"/>
    <s v="C123705"/>
    <s v="Male"/>
    <n v="50"/>
    <x v="4"/>
    <n v="4"/>
    <n v="20.92"/>
    <x v="38"/>
    <s v="Cash"/>
    <x v="0"/>
    <x v="17"/>
    <x v="4"/>
  </r>
  <r>
    <s v="I297063"/>
    <d v="2016-03-11T14:33:00"/>
    <s v="C181546"/>
    <s v="Male"/>
    <n v="28"/>
    <x v="4"/>
    <n v="4"/>
    <n v="20.92"/>
    <x v="38"/>
    <s v="Cash"/>
    <x v="0"/>
    <x v="17"/>
    <x v="6"/>
  </r>
  <r>
    <s v="I857843"/>
    <d v="2016-03-11T14:33:00"/>
    <s v="C125512"/>
    <s v="Male"/>
    <n v="26"/>
    <x v="3"/>
    <n v="4"/>
    <n v="162.63999999999999"/>
    <x v="34"/>
    <s v="Debit Card"/>
    <x v="3"/>
    <x v="21"/>
    <x v="4"/>
  </r>
  <r>
    <s v="I189801"/>
    <d v="2016-03-11T14:34:00"/>
    <s v="C131787"/>
    <s v="Male"/>
    <n v="60"/>
    <x v="0"/>
    <n v="3"/>
    <n v="900.24"/>
    <x v="8"/>
    <s v="Cash"/>
    <x v="3"/>
    <x v="21"/>
    <x v="5"/>
  </r>
  <r>
    <s v="I555174"/>
    <d v="2016-03-11T14:34:00"/>
    <s v="C334451"/>
    <s v="Female"/>
    <n v="56"/>
    <x v="0"/>
    <n v="5"/>
    <n v="1500.4"/>
    <x v="0"/>
    <s v="Credit Card"/>
    <x v="1"/>
    <x v="1"/>
    <x v="0"/>
  </r>
  <r>
    <s v="I295973"/>
    <d v="2016-03-11T14:34:00"/>
    <s v="C174498"/>
    <s v="Female"/>
    <n v="44"/>
    <x v="4"/>
    <n v="1"/>
    <n v="5.23"/>
    <x v="19"/>
    <s v="Cash"/>
    <x v="1"/>
    <x v="1"/>
    <x v="3"/>
  </r>
  <r>
    <s v="I264194"/>
    <d v="2016-03-11T14:34:00"/>
    <s v="C235480"/>
    <s v="Male"/>
    <n v="69"/>
    <x v="3"/>
    <n v="1"/>
    <n v="40.659999999999997"/>
    <x v="46"/>
    <s v="Cash"/>
    <x v="1"/>
    <x v="1"/>
    <x v="2"/>
  </r>
  <r>
    <s v="I291165"/>
    <d v="2016-03-11T14:34:00"/>
    <s v="C235775"/>
    <s v="Female"/>
    <n v="37"/>
    <x v="4"/>
    <n v="3"/>
    <n v="15.69"/>
    <x v="30"/>
    <s v="Credit Card"/>
    <x v="2"/>
    <x v="10"/>
    <x v="5"/>
  </r>
  <r>
    <s v="I314443"/>
    <d v="2016-03-11T14:35:00"/>
    <s v="C224350"/>
    <s v="Female"/>
    <n v="37"/>
    <x v="0"/>
    <n v="5"/>
    <n v="1500.4"/>
    <x v="0"/>
    <s v="Credit Card"/>
    <x v="1"/>
    <x v="6"/>
    <x v="5"/>
  </r>
  <r>
    <s v="I175217"/>
    <d v="2016-03-11T14:35:00"/>
    <s v="C253223"/>
    <s v="Female"/>
    <n v="58"/>
    <x v="0"/>
    <n v="1"/>
    <n v="300.08"/>
    <x v="18"/>
    <s v="Debit Card"/>
    <x v="1"/>
    <x v="6"/>
    <x v="5"/>
  </r>
  <r>
    <s v="I148410"/>
    <d v="2016-03-11T14:35:00"/>
    <s v="C530331"/>
    <s v="Female"/>
    <n v="42"/>
    <x v="1"/>
    <n v="3"/>
    <n v="1800.51"/>
    <x v="1"/>
    <s v="Credit Card"/>
    <x v="1"/>
    <x v="6"/>
    <x v="0"/>
  </r>
  <r>
    <s v="I335306"/>
    <d v="2016-03-11T14:35:00"/>
    <s v="C629381"/>
    <s v="Male"/>
    <n v="24"/>
    <x v="3"/>
    <n v="3"/>
    <n v="121.98"/>
    <x v="25"/>
    <s v="Debit Card"/>
    <x v="1"/>
    <x v="6"/>
    <x v="2"/>
  </r>
  <r>
    <s v="I325865"/>
    <d v="2016-03-11T14:36:00"/>
    <s v="C388728"/>
    <s v="Male"/>
    <n v="22"/>
    <x v="1"/>
    <n v="4"/>
    <n v="2400.6799999999998"/>
    <x v="24"/>
    <s v="Credit Card"/>
    <x v="1"/>
    <x v="6"/>
    <x v="2"/>
  </r>
  <r>
    <s v="I126962"/>
    <d v="2016-03-11T14:36:00"/>
    <s v="C464121"/>
    <s v="Female"/>
    <n v="66"/>
    <x v="3"/>
    <n v="5"/>
    <n v="203.3"/>
    <x v="23"/>
    <s v="Credit Card"/>
    <x v="1"/>
    <x v="6"/>
    <x v="5"/>
  </r>
  <r>
    <s v="I118944"/>
    <d v="2016-03-11T14:36:00"/>
    <s v="C179563"/>
    <s v="Female"/>
    <n v="30"/>
    <x v="4"/>
    <n v="4"/>
    <n v="20.92"/>
    <x v="38"/>
    <s v="Cash"/>
    <x v="1"/>
    <x v="6"/>
    <x v="0"/>
  </r>
  <r>
    <s v="I259803"/>
    <d v="2016-03-11T14:36:00"/>
    <s v="C107015"/>
    <s v="Female"/>
    <n v="40"/>
    <x v="4"/>
    <n v="4"/>
    <n v="20.92"/>
    <x v="38"/>
    <s v="Debit Card"/>
    <x v="3"/>
    <x v="20"/>
    <x v="0"/>
  </r>
  <r>
    <s v="I206602"/>
    <d v="2016-03-11T14:37:00"/>
    <s v="C390865"/>
    <s v="Female"/>
    <n v="49"/>
    <x v="0"/>
    <n v="2"/>
    <n v="600.16"/>
    <x v="7"/>
    <s v="Credit Card"/>
    <x v="3"/>
    <x v="20"/>
    <x v="4"/>
  </r>
  <r>
    <s v="I223009"/>
    <d v="2016-03-11T14:37:00"/>
    <s v="C110796"/>
    <s v="Male"/>
    <n v="56"/>
    <x v="0"/>
    <n v="3"/>
    <n v="900.24"/>
    <x v="8"/>
    <s v="Credit Card"/>
    <x v="3"/>
    <x v="20"/>
    <x v="5"/>
  </r>
  <r>
    <s v="I260957"/>
    <d v="2016-03-11T14:37:00"/>
    <s v="C231585"/>
    <s v="Male"/>
    <n v="51"/>
    <x v="4"/>
    <n v="3"/>
    <n v="15.69"/>
    <x v="30"/>
    <s v="Credit Card"/>
    <x v="1"/>
    <x v="1"/>
    <x v="0"/>
  </r>
  <r>
    <s v="I257693"/>
    <d v="2016-03-11T14:37:00"/>
    <s v="C198963"/>
    <s v="Female"/>
    <n v="28"/>
    <x v="0"/>
    <n v="4"/>
    <n v="1200.32"/>
    <x v="27"/>
    <s v="Debit Card"/>
    <x v="1"/>
    <x v="1"/>
    <x v="0"/>
  </r>
  <r>
    <s v="I135185"/>
    <d v="2016-03-11T14:38:00"/>
    <s v="C286235"/>
    <s v="Female"/>
    <n v="33"/>
    <x v="3"/>
    <n v="5"/>
    <n v="203.3"/>
    <x v="23"/>
    <s v="Cash"/>
    <x v="3"/>
    <x v="20"/>
    <x v="0"/>
  </r>
  <r>
    <s v="I107826"/>
    <d v="2016-03-11T14:38:00"/>
    <s v="C111651"/>
    <s v="Female"/>
    <n v="41"/>
    <x v="0"/>
    <n v="3"/>
    <n v="900.24"/>
    <x v="8"/>
    <s v="Debit Card"/>
    <x v="0"/>
    <x v="17"/>
    <x v="2"/>
  </r>
  <r>
    <s v="I104095"/>
    <d v="2016-03-11T14:38:00"/>
    <s v="C168788"/>
    <s v="Male"/>
    <n v="66"/>
    <x v="0"/>
    <n v="1"/>
    <n v="300.08"/>
    <x v="18"/>
    <s v="Cash"/>
    <x v="1"/>
    <x v="1"/>
    <x v="5"/>
  </r>
  <r>
    <s v="I222929"/>
    <d v="2016-03-11T14:38:00"/>
    <s v="C279566"/>
    <s v="Female"/>
    <n v="63"/>
    <x v="0"/>
    <n v="1"/>
    <n v="300.08"/>
    <x v="18"/>
    <s v="Cash"/>
    <x v="1"/>
    <x v="1"/>
    <x v="4"/>
  </r>
  <r>
    <s v="I326606"/>
    <d v="2016-03-11T14:38:00"/>
    <s v="C178265"/>
    <s v="Female"/>
    <n v="25"/>
    <x v="3"/>
    <n v="2"/>
    <n v="81.319999999999993"/>
    <x v="31"/>
    <s v="Credit Card"/>
    <x v="1"/>
    <x v="1"/>
    <x v="4"/>
  </r>
  <r>
    <s v="I309404"/>
    <d v="2016-03-11T14:39:00"/>
    <s v="C454601"/>
    <s v="Female"/>
    <n v="60"/>
    <x v="3"/>
    <n v="3"/>
    <n v="121.98"/>
    <x v="25"/>
    <s v="Cash"/>
    <x v="1"/>
    <x v="1"/>
    <x v="5"/>
  </r>
  <r>
    <s v="I317281"/>
    <d v="2016-03-11T14:39:00"/>
    <s v="C326015"/>
    <s v="Female"/>
    <n v="29"/>
    <x v="3"/>
    <n v="1"/>
    <n v="40.659999999999997"/>
    <x v="46"/>
    <s v="Debit Card"/>
    <x v="0"/>
    <x v="16"/>
    <x v="5"/>
  </r>
  <r>
    <s v="I204210"/>
    <d v="2016-03-11T14:39:00"/>
    <s v="C708973"/>
    <s v="Male"/>
    <n v="43"/>
    <x v="5"/>
    <n v="2"/>
    <n v="71.680000000000007"/>
    <x v="22"/>
    <s v="Debit Card"/>
    <x v="1"/>
    <x v="1"/>
    <x v="5"/>
  </r>
  <r>
    <s v="I107891"/>
    <d v="2016-03-11T14:39:00"/>
    <s v="C150222"/>
    <s v="Male"/>
    <n v="26"/>
    <x v="3"/>
    <n v="1"/>
    <n v="40.659999999999997"/>
    <x v="46"/>
    <s v="Credit Card"/>
    <x v="1"/>
    <x v="1"/>
    <x v="6"/>
  </r>
  <r>
    <s v="I298738"/>
    <d v="2016-03-11T14:40:00"/>
    <s v="C225545"/>
    <s v="Male"/>
    <n v="59"/>
    <x v="0"/>
    <n v="3"/>
    <n v="900.24"/>
    <x v="8"/>
    <s v="Debit Card"/>
    <x v="3"/>
    <x v="14"/>
    <x v="0"/>
  </r>
  <r>
    <s v="I440154"/>
    <d v="2016-03-11T14:40:00"/>
    <s v="C137910"/>
    <s v="Female"/>
    <n v="25"/>
    <x v="3"/>
    <n v="2"/>
    <n v="81.319999999999993"/>
    <x v="31"/>
    <s v="Cash"/>
    <x v="3"/>
    <x v="21"/>
    <x v="3"/>
  </r>
  <r>
    <s v="I153457"/>
    <d v="2016-03-11T14:40:00"/>
    <s v="C270008"/>
    <s v="Female"/>
    <n v="26"/>
    <x v="3"/>
    <n v="3"/>
    <n v="121.98"/>
    <x v="25"/>
    <s v="Cash"/>
    <x v="3"/>
    <x v="21"/>
    <x v="1"/>
  </r>
  <r>
    <s v="I402505"/>
    <d v="2016-03-11T14:40:00"/>
    <s v="C308785"/>
    <s v="Female"/>
    <n v="38"/>
    <x v="0"/>
    <n v="2"/>
    <n v="600.16"/>
    <x v="7"/>
    <s v="Cash"/>
    <x v="3"/>
    <x v="21"/>
    <x v="3"/>
  </r>
  <r>
    <s v="I159005"/>
    <d v="2016-03-11T14:41:00"/>
    <s v="C339788"/>
    <s v="Female"/>
    <n v="51"/>
    <x v="3"/>
    <n v="2"/>
    <n v="81.319999999999993"/>
    <x v="31"/>
    <s v="Cash"/>
    <x v="1"/>
    <x v="1"/>
    <x v="4"/>
  </r>
  <r>
    <s v="I129400"/>
    <d v="2016-03-11T14:41:00"/>
    <s v="C262637"/>
    <s v="Female"/>
    <n v="59"/>
    <x v="6"/>
    <n v="5"/>
    <n v="5250"/>
    <x v="20"/>
    <s v="Cash"/>
    <x v="1"/>
    <x v="1"/>
    <x v="2"/>
  </r>
  <r>
    <s v="I167511"/>
    <d v="2016-03-11T14:41:00"/>
    <s v="C243680"/>
    <s v="Female"/>
    <n v="63"/>
    <x v="4"/>
    <n v="1"/>
    <n v="5.23"/>
    <x v="19"/>
    <s v="Cash"/>
    <x v="2"/>
    <x v="10"/>
    <x v="0"/>
  </r>
  <r>
    <s v="I240958"/>
    <d v="2016-03-11T14:41:00"/>
    <s v="C278674"/>
    <s v="Male"/>
    <n v="32"/>
    <x v="0"/>
    <n v="3"/>
    <n v="900.24"/>
    <x v="8"/>
    <s v="Cash"/>
    <x v="2"/>
    <x v="10"/>
    <x v="0"/>
  </r>
  <r>
    <s v="I318020"/>
    <d v="2016-03-11T14:41:00"/>
    <s v="C298239"/>
    <s v="Female"/>
    <n v="51"/>
    <x v="1"/>
    <n v="1"/>
    <n v="600.16999999999996"/>
    <x v="49"/>
    <s v="Cash"/>
    <x v="2"/>
    <x v="7"/>
    <x v="2"/>
  </r>
  <r>
    <s v="I136797"/>
    <d v="2016-03-11T14:42:00"/>
    <s v="C385694"/>
    <s v="Female"/>
    <n v="36"/>
    <x v="0"/>
    <n v="2"/>
    <n v="600.16"/>
    <x v="7"/>
    <s v="Debit Card"/>
    <x v="2"/>
    <x v="7"/>
    <x v="0"/>
  </r>
  <r>
    <s v="I195862"/>
    <d v="2016-03-11T14:42:00"/>
    <s v="C205752"/>
    <s v="Female"/>
    <n v="36"/>
    <x v="1"/>
    <n v="4"/>
    <n v="2400.6799999999998"/>
    <x v="24"/>
    <s v="Cash"/>
    <x v="3"/>
    <x v="14"/>
    <x v="0"/>
  </r>
  <r>
    <s v="I292251"/>
    <d v="2016-03-11T14:42:00"/>
    <s v="C808544"/>
    <s v="Female"/>
    <n v="68"/>
    <x v="3"/>
    <n v="5"/>
    <n v="203.3"/>
    <x v="23"/>
    <s v="Credit Card"/>
    <x v="1"/>
    <x v="3"/>
    <x v="6"/>
  </r>
  <r>
    <s v="I302891"/>
    <d v="2016-03-11T14:42:00"/>
    <s v="C892160"/>
    <s v="Female"/>
    <n v="64"/>
    <x v="1"/>
    <n v="2"/>
    <n v="1200.3399999999999"/>
    <x v="54"/>
    <s v="Cash"/>
    <x v="1"/>
    <x v="3"/>
    <x v="3"/>
  </r>
  <r>
    <s v="I141186"/>
    <d v="2016-03-11T14:43:00"/>
    <s v="C196740"/>
    <s v="Female"/>
    <n v="47"/>
    <x v="1"/>
    <n v="4"/>
    <n v="2400.6799999999998"/>
    <x v="24"/>
    <s v="Cash"/>
    <x v="1"/>
    <x v="3"/>
    <x v="1"/>
  </r>
  <r>
    <s v="I290059"/>
    <d v="2016-03-11T14:43:00"/>
    <s v="C405572"/>
    <s v="Female"/>
    <n v="41"/>
    <x v="4"/>
    <n v="1"/>
    <n v="5.23"/>
    <x v="19"/>
    <s v="Credit Card"/>
    <x v="1"/>
    <x v="3"/>
    <x v="0"/>
  </r>
  <r>
    <s v="I404930"/>
    <d v="2016-03-11T14:43:00"/>
    <s v="C178217"/>
    <s v="Female"/>
    <n v="39"/>
    <x v="5"/>
    <n v="1"/>
    <n v="35.840000000000003"/>
    <x v="42"/>
    <s v="Credit Card"/>
    <x v="1"/>
    <x v="3"/>
    <x v="5"/>
  </r>
  <r>
    <s v="I321936"/>
    <d v="2016-03-11T14:43:00"/>
    <s v="C241670"/>
    <s v="Female"/>
    <n v="22"/>
    <x v="6"/>
    <n v="1"/>
    <n v="1050"/>
    <x v="53"/>
    <s v="Cash"/>
    <x v="1"/>
    <x v="3"/>
    <x v="0"/>
  </r>
  <r>
    <s v="I212412"/>
    <d v="2016-03-11T14:44:00"/>
    <s v="C292225"/>
    <s v="Female"/>
    <n v="36"/>
    <x v="4"/>
    <n v="2"/>
    <n v="10.46"/>
    <x v="40"/>
    <s v="Cash"/>
    <x v="1"/>
    <x v="1"/>
    <x v="5"/>
  </r>
  <r>
    <s v="I305731"/>
    <d v="2016-03-11T14:44:00"/>
    <s v="C311874"/>
    <s v="Male"/>
    <n v="53"/>
    <x v="0"/>
    <n v="5"/>
    <n v="1500.4"/>
    <x v="0"/>
    <s v="Credit Card"/>
    <x v="3"/>
    <x v="12"/>
    <x v="0"/>
  </r>
  <r>
    <s v="I419644"/>
    <d v="2016-03-11T14:44:00"/>
    <s v="C244170"/>
    <s v="Male"/>
    <n v="35"/>
    <x v="7"/>
    <n v="2"/>
    <n v="23.46"/>
    <x v="39"/>
    <s v="Cash"/>
    <x v="3"/>
    <x v="12"/>
    <x v="2"/>
  </r>
  <r>
    <s v="I961058"/>
    <d v="2016-03-11T14:44:00"/>
    <s v="C172042"/>
    <s v="Female"/>
    <n v="68"/>
    <x v="6"/>
    <n v="2"/>
    <n v="2100"/>
    <x v="41"/>
    <s v="Credit Card"/>
    <x v="2"/>
    <x v="11"/>
    <x v="3"/>
  </r>
  <r>
    <s v="I168679"/>
    <d v="2016-03-11T14:45:00"/>
    <s v="C899907"/>
    <s v="Male"/>
    <n v="19"/>
    <x v="0"/>
    <n v="5"/>
    <n v="1500.4"/>
    <x v="0"/>
    <s v="Cash"/>
    <x v="2"/>
    <x v="11"/>
    <x v="6"/>
  </r>
  <r>
    <s v="I283093"/>
    <d v="2016-03-11T14:45:00"/>
    <s v="C185505"/>
    <s v="Male"/>
    <n v="64"/>
    <x v="7"/>
    <n v="5"/>
    <n v="58.65"/>
    <x v="35"/>
    <s v="Cash"/>
    <x v="2"/>
    <x v="11"/>
    <x v="0"/>
  </r>
  <r>
    <s v="I217523"/>
    <d v="2016-03-11T14:45:00"/>
    <s v="C305044"/>
    <s v="Female"/>
    <n v="69"/>
    <x v="1"/>
    <n v="1"/>
    <n v="600.16999999999996"/>
    <x v="49"/>
    <s v="Credit Card"/>
    <x v="2"/>
    <x v="11"/>
    <x v="2"/>
  </r>
  <r>
    <s v="I206193"/>
    <d v="2016-03-11T14:45:00"/>
    <s v="C338751"/>
    <s v="Female"/>
    <n v="30"/>
    <x v="4"/>
    <n v="4"/>
    <n v="20.92"/>
    <x v="38"/>
    <s v="Cash"/>
    <x v="1"/>
    <x v="1"/>
    <x v="5"/>
  </r>
  <r>
    <s v="I202211"/>
    <d v="2016-03-11T14:45:00"/>
    <s v="C279324"/>
    <s v="Male"/>
    <n v="23"/>
    <x v="5"/>
    <n v="4"/>
    <n v="143.36000000000001"/>
    <x v="17"/>
    <s v="Debit Card"/>
    <x v="1"/>
    <x v="1"/>
    <x v="5"/>
  </r>
  <r>
    <s v="I301845"/>
    <d v="2016-03-11T14:46:00"/>
    <s v="C215585"/>
    <s v="Male"/>
    <n v="46"/>
    <x v="1"/>
    <n v="1"/>
    <n v="600.16999999999996"/>
    <x v="49"/>
    <s v="Debit Card"/>
    <x v="0"/>
    <x v="2"/>
    <x v="6"/>
  </r>
  <r>
    <s v="I303402"/>
    <d v="2016-03-11T14:46:00"/>
    <s v="C165268"/>
    <s v="Female"/>
    <n v="29"/>
    <x v="0"/>
    <n v="3"/>
    <n v="900.24"/>
    <x v="8"/>
    <s v="Cash"/>
    <x v="3"/>
    <x v="14"/>
    <x v="2"/>
  </r>
  <r>
    <s v="I827325"/>
    <d v="2016-03-11T14:46:00"/>
    <s v="C196130"/>
    <s v="Male"/>
    <n v="27"/>
    <x v="3"/>
    <n v="3"/>
    <n v="121.98"/>
    <x v="25"/>
    <s v="Debit Card"/>
    <x v="2"/>
    <x v="11"/>
    <x v="2"/>
  </r>
  <r>
    <s v="I987625"/>
    <d v="2016-03-11T14:46:00"/>
    <s v="C286610"/>
    <s v="Male"/>
    <n v="20"/>
    <x v="0"/>
    <n v="4"/>
    <n v="1200.32"/>
    <x v="27"/>
    <s v="Cash"/>
    <x v="3"/>
    <x v="12"/>
    <x v="0"/>
  </r>
  <r>
    <s v="I300347"/>
    <d v="2016-03-11T14:47:00"/>
    <s v="C160824"/>
    <s v="Male"/>
    <n v="45"/>
    <x v="4"/>
    <n v="3"/>
    <n v="15.69"/>
    <x v="30"/>
    <s v="Cash"/>
    <x v="1"/>
    <x v="1"/>
    <x v="1"/>
  </r>
  <r>
    <s v="I201450"/>
    <d v="2016-03-11T14:47:00"/>
    <s v="C113964"/>
    <s v="Female"/>
    <n v="40"/>
    <x v="1"/>
    <n v="4"/>
    <n v="2400.6799999999998"/>
    <x v="24"/>
    <s v="Cash"/>
    <x v="1"/>
    <x v="1"/>
    <x v="3"/>
  </r>
  <r>
    <s v="I237658"/>
    <d v="2016-03-11T14:47:00"/>
    <s v="C107300"/>
    <s v="Female"/>
    <n v="51"/>
    <x v="3"/>
    <n v="4"/>
    <n v="162.63999999999999"/>
    <x v="34"/>
    <s v="Cash"/>
    <x v="2"/>
    <x v="11"/>
    <x v="2"/>
  </r>
  <r>
    <s v="I184242"/>
    <d v="2016-03-11T14:47:00"/>
    <s v="C134228"/>
    <s v="Female"/>
    <n v="61"/>
    <x v="0"/>
    <n v="3"/>
    <n v="900.24"/>
    <x v="8"/>
    <s v="Cash"/>
    <x v="2"/>
    <x v="11"/>
    <x v="6"/>
  </r>
  <r>
    <s v="I285903"/>
    <d v="2016-03-11T14:48:00"/>
    <s v="C303041"/>
    <s v="Male"/>
    <n v="55"/>
    <x v="0"/>
    <n v="2"/>
    <n v="600.16"/>
    <x v="7"/>
    <s v="Cash"/>
    <x v="2"/>
    <x v="11"/>
    <x v="2"/>
  </r>
  <r>
    <s v="I144160"/>
    <d v="2016-03-11T14:48:00"/>
    <s v="C122778"/>
    <s v="Male"/>
    <n v="58"/>
    <x v="3"/>
    <n v="1"/>
    <n v="40.659999999999997"/>
    <x v="46"/>
    <s v="Credit Card"/>
    <x v="2"/>
    <x v="11"/>
    <x v="1"/>
  </r>
  <r>
    <s v="I301525"/>
    <d v="2016-03-11T14:48:00"/>
    <s v="C724146"/>
    <s v="Female"/>
    <n v="33"/>
    <x v="0"/>
    <n v="5"/>
    <n v="1500.4"/>
    <x v="0"/>
    <s v="Cash"/>
    <x v="2"/>
    <x v="11"/>
    <x v="1"/>
  </r>
  <r>
    <s v="I225871"/>
    <d v="2016-03-11T14:48:00"/>
    <s v="C990144"/>
    <s v="Female"/>
    <n v="56"/>
    <x v="0"/>
    <n v="5"/>
    <n v="1500.4"/>
    <x v="0"/>
    <s v="Cash"/>
    <x v="2"/>
    <x v="11"/>
    <x v="2"/>
  </r>
  <r>
    <s v="I922176"/>
    <d v="2016-03-11T14:48:00"/>
    <s v="C311735"/>
    <s v="Female"/>
    <n v="49"/>
    <x v="5"/>
    <n v="3"/>
    <n v="107.52"/>
    <x v="26"/>
    <s v="Credit Card"/>
    <x v="2"/>
    <x v="11"/>
    <x v="6"/>
  </r>
  <r>
    <s v="I318494"/>
    <d v="2016-03-11T14:49:00"/>
    <s v="C267969"/>
    <s v="Male"/>
    <n v="20"/>
    <x v="7"/>
    <n v="5"/>
    <n v="58.65"/>
    <x v="35"/>
    <s v="Cash"/>
    <x v="2"/>
    <x v="11"/>
    <x v="2"/>
  </r>
  <r>
    <s v="I993331"/>
    <d v="2016-03-11T14:49:00"/>
    <s v="C759643"/>
    <s v="Female"/>
    <n v="40"/>
    <x v="4"/>
    <n v="1"/>
    <n v="5.23"/>
    <x v="19"/>
    <s v="Credit Card"/>
    <x v="3"/>
    <x v="14"/>
    <x v="1"/>
  </r>
  <r>
    <s v="I514349"/>
    <d v="2016-03-11T14:49:00"/>
    <s v="C231171"/>
    <s v="Male"/>
    <n v="26"/>
    <x v="0"/>
    <n v="4"/>
    <n v="1200.32"/>
    <x v="27"/>
    <s v="Cash"/>
    <x v="3"/>
    <x v="14"/>
    <x v="2"/>
  </r>
  <r>
    <s v="I241752"/>
    <d v="2016-03-11T14:49:00"/>
    <s v="C429808"/>
    <s v="Female"/>
    <n v="30"/>
    <x v="7"/>
    <n v="5"/>
    <n v="58.65"/>
    <x v="35"/>
    <s v="Cash"/>
    <x v="1"/>
    <x v="1"/>
    <x v="5"/>
  </r>
  <r>
    <s v="I182567"/>
    <d v="2016-03-11T14:50:00"/>
    <s v="C129701"/>
    <s v="Male"/>
    <n v="28"/>
    <x v="1"/>
    <n v="1"/>
    <n v="600.16999999999996"/>
    <x v="49"/>
    <s v="Cash"/>
    <x v="1"/>
    <x v="1"/>
    <x v="2"/>
  </r>
  <r>
    <s v="I954228"/>
    <d v="2016-03-11T14:50:00"/>
    <s v="C256594"/>
    <s v="Female"/>
    <n v="44"/>
    <x v="3"/>
    <n v="5"/>
    <n v="203.3"/>
    <x v="23"/>
    <s v="Credit Card"/>
    <x v="3"/>
    <x v="14"/>
    <x v="0"/>
  </r>
  <r>
    <s v="I829302"/>
    <d v="2016-03-11T14:50:00"/>
    <s v="C936305"/>
    <s v="Female"/>
    <n v="34"/>
    <x v="6"/>
    <n v="1"/>
    <n v="1050"/>
    <x v="53"/>
    <s v="Cash"/>
    <x v="3"/>
    <x v="14"/>
    <x v="5"/>
  </r>
  <r>
    <s v="I257576"/>
    <d v="2016-03-11T14:50:00"/>
    <s v="C302221"/>
    <s v="Male"/>
    <n v="18"/>
    <x v="2"/>
    <n v="2"/>
    <n v="30.3"/>
    <x v="61"/>
    <s v="Credit Card"/>
    <x v="3"/>
    <x v="14"/>
    <x v="2"/>
  </r>
  <r>
    <s v="I368870"/>
    <d v="2016-03-11T14:51:00"/>
    <s v="C263559"/>
    <s v="Female"/>
    <n v="21"/>
    <x v="5"/>
    <n v="4"/>
    <n v="143.36000000000001"/>
    <x v="17"/>
    <s v="Credit Card"/>
    <x v="3"/>
    <x v="20"/>
    <x v="1"/>
  </r>
  <r>
    <s v="I159855"/>
    <d v="2016-03-11T14:51:00"/>
    <s v="C585959"/>
    <s v="Female"/>
    <n v="25"/>
    <x v="5"/>
    <n v="3"/>
    <n v="107.52"/>
    <x v="26"/>
    <s v="Credit Card"/>
    <x v="3"/>
    <x v="12"/>
    <x v="3"/>
  </r>
  <r>
    <s v="I156304"/>
    <d v="2016-03-11T14:51:00"/>
    <s v="C256243"/>
    <s v="Female"/>
    <n v="54"/>
    <x v="3"/>
    <n v="4"/>
    <n v="162.63999999999999"/>
    <x v="34"/>
    <s v="Cash"/>
    <x v="3"/>
    <x v="12"/>
    <x v="1"/>
  </r>
  <r>
    <s v="I119248"/>
    <d v="2016-03-11T14:51:00"/>
    <s v="C175261"/>
    <s v="Male"/>
    <n v="24"/>
    <x v="0"/>
    <n v="2"/>
    <n v="600.16"/>
    <x v="7"/>
    <s v="Credit Card"/>
    <x v="3"/>
    <x v="12"/>
    <x v="3"/>
  </r>
  <r>
    <s v="I196615"/>
    <d v="2016-03-11T14:52:00"/>
    <s v="C694110"/>
    <s v="Female"/>
    <n v="40"/>
    <x v="4"/>
    <n v="2"/>
    <n v="10.46"/>
    <x v="40"/>
    <s v="Credit Card"/>
    <x v="3"/>
    <x v="12"/>
    <x v="4"/>
  </r>
  <r>
    <s v="I203444"/>
    <d v="2016-03-11T14:52:00"/>
    <s v="C206588"/>
    <s v="Male"/>
    <n v="64"/>
    <x v="0"/>
    <n v="3"/>
    <n v="900.24"/>
    <x v="8"/>
    <s v="Credit Card"/>
    <x v="3"/>
    <x v="14"/>
    <x v="3"/>
  </r>
  <r>
    <s v="I302983"/>
    <d v="2016-03-11T14:52:00"/>
    <s v="C196615"/>
    <s v="Male"/>
    <n v="26"/>
    <x v="0"/>
    <n v="4"/>
    <n v="1200.32"/>
    <x v="27"/>
    <s v="Cash"/>
    <x v="1"/>
    <x v="1"/>
    <x v="0"/>
  </r>
  <r>
    <s v="I428977"/>
    <d v="2016-03-11T14:52:00"/>
    <s v="C288443"/>
    <s v="Female"/>
    <n v="26"/>
    <x v="5"/>
    <n v="2"/>
    <n v="71.680000000000007"/>
    <x v="22"/>
    <s v="Credit Card"/>
    <x v="1"/>
    <x v="1"/>
    <x v="3"/>
  </r>
  <r>
    <s v="I192847"/>
    <d v="2016-03-11T14:52:00"/>
    <s v="C313905"/>
    <s v="Female"/>
    <n v="66"/>
    <x v="3"/>
    <n v="3"/>
    <n v="121.98"/>
    <x v="25"/>
    <s v="Credit Card"/>
    <x v="1"/>
    <x v="1"/>
    <x v="0"/>
  </r>
  <r>
    <s v="I302513"/>
    <d v="2016-03-11T14:53:00"/>
    <s v="C345276"/>
    <s v="Male"/>
    <n v="42"/>
    <x v="0"/>
    <n v="3"/>
    <n v="900.24"/>
    <x v="8"/>
    <s v="Cash"/>
    <x v="2"/>
    <x v="7"/>
    <x v="2"/>
  </r>
  <r>
    <s v="I106885"/>
    <d v="2016-03-11T14:53:00"/>
    <s v="C154619"/>
    <s v="Female"/>
    <n v="44"/>
    <x v="3"/>
    <n v="4"/>
    <n v="162.63999999999999"/>
    <x v="34"/>
    <s v="Cash"/>
    <x v="0"/>
    <x v="2"/>
    <x v="5"/>
  </r>
  <r>
    <s v="I111230"/>
    <d v="2016-03-11T14:53:00"/>
    <s v="C133449"/>
    <s v="Female"/>
    <n v="48"/>
    <x v="3"/>
    <n v="5"/>
    <n v="203.3"/>
    <x v="23"/>
    <s v="Cash"/>
    <x v="3"/>
    <x v="9"/>
    <x v="1"/>
  </r>
  <r>
    <s v="I273942"/>
    <d v="2016-03-11T14:53:00"/>
    <s v="C305223"/>
    <s v="Female"/>
    <n v="43"/>
    <x v="0"/>
    <n v="1"/>
    <n v="300.08"/>
    <x v="18"/>
    <s v="Cash"/>
    <x v="3"/>
    <x v="14"/>
    <x v="6"/>
  </r>
  <r>
    <s v="I182220"/>
    <d v="2016-03-11T14:54:00"/>
    <s v="C251930"/>
    <s v="Male"/>
    <n v="41"/>
    <x v="3"/>
    <n v="3"/>
    <n v="121.98"/>
    <x v="25"/>
    <s v="Credit Card"/>
    <x v="3"/>
    <x v="14"/>
    <x v="0"/>
  </r>
  <r>
    <s v="I294370"/>
    <d v="2016-03-11T14:54:00"/>
    <s v="C303514"/>
    <s v="Female"/>
    <n v="49"/>
    <x v="4"/>
    <n v="5"/>
    <n v="26.15"/>
    <x v="36"/>
    <s v="Credit Card"/>
    <x v="3"/>
    <x v="9"/>
    <x v="3"/>
  </r>
  <r>
    <s v="I121789"/>
    <d v="2016-03-11T14:54:00"/>
    <s v="C626053"/>
    <s v="Male"/>
    <n v="57"/>
    <x v="0"/>
    <n v="5"/>
    <n v="1500.4"/>
    <x v="0"/>
    <s v="Debit Card"/>
    <x v="1"/>
    <x v="6"/>
    <x v="2"/>
  </r>
  <r>
    <s v="I278502"/>
    <d v="2016-03-11T14:54:00"/>
    <s v="C139034"/>
    <s v="Male"/>
    <n v="53"/>
    <x v="0"/>
    <n v="4"/>
    <n v="1200.32"/>
    <x v="27"/>
    <s v="Credit Card"/>
    <x v="1"/>
    <x v="6"/>
    <x v="2"/>
  </r>
  <r>
    <s v="I237147"/>
    <d v="2016-03-11T14:55:00"/>
    <s v="C264502"/>
    <s v="Male"/>
    <n v="22"/>
    <x v="5"/>
    <n v="3"/>
    <n v="107.52"/>
    <x v="26"/>
    <s v="Cash"/>
    <x v="1"/>
    <x v="6"/>
    <x v="6"/>
  </r>
  <r>
    <s v="I146397"/>
    <d v="2016-03-11T14:55:00"/>
    <s v="C298497"/>
    <s v="Female"/>
    <n v="34"/>
    <x v="1"/>
    <n v="1"/>
    <n v="600.16999999999996"/>
    <x v="49"/>
    <s v="Credit Card"/>
    <x v="1"/>
    <x v="6"/>
    <x v="0"/>
  </r>
  <r>
    <s v="I220703"/>
    <d v="2016-03-11T14:55:00"/>
    <s v="C272899"/>
    <s v="Female"/>
    <n v="35"/>
    <x v="0"/>
    <n v="5"/>
    <n v="1500.4"/>
    <x v="0"/>
    <s v="Cash"/>
    <x v="1"/>
    <x v="1"/>
    <x v="0"/>
  </r>
  <r>
    <s v="I619002"/>
    <d v="2016-03-11T14:55:00"/>
    <s v="C245481"/>
    <s v="Female"/>
    <n v="67"/>
    <x v="4"/>
    <n v="4"/>
    <n v="20.92"/>
    <x v="38"/>
    <s v="Debit Card"/>
    <x v="1"/>
    <x v="3"/>
    <x v="5"/>
  </r>
  <r>
    <s v="I440448"/>
    <d v="2016-03-11T14:55:00"/>
    <s v="C313729"/>
    <s v="Female"/>
    <n v="37"/>
    <x v="0"/>
    <n v="5"/>
    <n v="1500.4"/>
    <x v="0"/>
    <s v="Debit Card"/>
    <x v="1"/>
    <x v="6"/>
    <x v="3"/>
  </r>
  <r>
    <s v="I515622"/>
    <d v="2016-03-11T14:56:00"/>
    <s v="C241527"/>
    <s v="Female"/>
    <n v="18"/>
    <x v="6"/>
    <n v="4"/>
    <n v="4200"/>
    <x v="33"/>
    <s v="Credit Card"/>
    <x v="1"/>
    <x v="6"/>
    <x v="4"/>
  </r>
  <r>
    <s v="I294118"/>
    <d v="2016-03-11T14:56:00"/>
    <s v="C228892"/>
    <s v="Female"/>
    <n v="68"/>
    <x v="0"/>
    <n v="4"/>
    <n v="1200.32"/>
    <x v="27"/>
    <s v="Debit Card"/>
    <x v="1"/>
    <x v="6"/>
    <x v="0"/>
  </r>
  <r>
    <s v="I208216"/>
    <d v="2016-03-11T14:56:00"/>
    <s v="C170458"/>
    <s v="Female"/>
    <n v="63"/>
    <x v="3"/>
    <n v="4"/>
    <n v="162.63999999999999"/>
    <x v="34"/>
    <s v="Debit Card"/>
    <x v="3"/>
    <x v="14"/>
    <x v="0"/>
  </r>
  <r>
    <s v="I310424"/>
    <d v="2016-03-11T14:56:00"/>
    <s v="C105907"/>
    <s v="Female"/>
    <n v="23"/>
    <x v="3"/>
    <n v="2"/>
    <n v="81.319999999999993"/>
    <x v="31"/>
    <s v="Credit Card"/>
    <x v="3"/>
    <x v="14"/>
    <x v="4"/>
  </r>
  <r>
    <s v="I305931"/>
    <d v="2016-03-11T14:57:00"/>
    <s v="C107022"/>
    <s v="Male"/>
    <n v="61"/>
    <x v="5"/>
    <n v="3"/>
    <n v="107.52"/>
    <x v="26"/>
    <s v="Credit Card"/>
    <x v="3"/>
    <x v="14"/>
    <x v="0"/>
  </r>
  <r>
    <s v="I336085"/>
    <d v="2016-03-11T14:57:00"/>
    <s v="C109972"/>
    <s v="Female"/>
    <n v="63"/>
    <x v="5"/>
    <n v="5"/>
    <n v="179.2"/>
    <x v="47"/>
    <s v="Credit Card"/>
    <x v="1"/>
    <x v="1"/>
    <x v="3"/>
  </r>
  <r>
    <s v="I166665"/>
    <d v="2016-03-11T14:57:00"/>
    <s v="C321375"/>
    <s v="Female"/>
    <n v="22"/>
    <x v="0"/>
    <n v="5"/>
    <n v="1500.4"/>
    <x v="0"/>
    <s v="Debit Card"/>
    <x v="2"/>
    <x v="7"/>
    <x v="4"/>
  </r>
  <r>
    <s v="I329874"/>
    <d v="2016-03-11T14:57:00"/>
    <s v="C122527"/>
    <s v="Male"/>
    <n v="18"/>
    <x v="3"/>
    <n v="5"/>
    <n v="203.3"/>
    <x v="23"/>
    <s v="Cash"/>
    <x v="3"/>
    <x v="14"/>
    <x v="0"/>
  </r>
  <r>
    <s v="I208005"/>
    <d v="2016-03-11T14:58:00"/>
    <s v="C852299"/>
    <s v="Female"/>
    <n v="52"/>
    <x v="0"/>
    <n v="3"/>
    <n v="900.24"/>
    <x v="8"/>
    <s v="Cash"/>
    <x v="3"/>
    <x v="14"/>
    <x v="1"/>
  </r>
  <r>
    <s v="I316424"/>
    <d v="2016-03-11T14:58:00"/>
    <s v="C783015"/>
    <s v="Female"/>
    <n v="26"/>
    <x v="1"/>
    <n v="2"/>
    <n v="1200.3399999999999"/>
    <x v="54"/>
    <s v="Credit Card"/>
    <x v="3"/>
    <x v="14"/>
    <x v="6"/>
  </r>
  <r>
    <s v="I914523"/>
    <d v="2016-03-11T14:58:00"/>
    <s v="C787788"/>
    <s v="Female"/>
    <n v="40"/>
    <x v="4"/>
    <n v="1"/>
    <n v="5.23"/>
    <x v="19"/>
    <s v="Cash"/>
    <x v="3"/>
    <x v="14"/>
    <x v="2"/>
  </r>
  <r>
    <s v="I148216"/>
    <d v="2016-03-11T14:58:00"/>
    <s v="C334259"/>
    <s v="Female"/>
    <n v="68"/>
    <x v="2"/>
    <n v="2"/>
    <n v="30.3"/>
    <x v="61"/>
    <s v="Cash"/>
    <x v="0"/>
    <x v="17"/>
    <x v="5"/>
  </r>
  <r>
    <s v="I207230"/>
    <d v="2016-03-11T14:59:00"/>
    <s v="C257888"/>
    <s v="Female"/>
    <n v="48"/>
    <x v="0"/>
    <n v="1"/>
    <n v="300.08"/>
    <x v="18"/>
    <s v="Cash"/>
    <x v="0"/>
    <x v="17"/>
    <x v="0"/>
  </r>
  <r>
    <s v="I263903"/>
    <d v="2016-03-11T14:59:00"/>
    <s v="C146460"/>
    <s v="Female"/>
    <n v="30"/>
    <x v="0"/>
    <n v="3"/>
    <n v="900.24"/>
    <x v="8"/>
    <s v="Cash"/>
    <x v="3"/>
    <x v="9"/>
    <x v="3"/>
  </r>
  <r>
    <s v="I419824"/>
    <d v="2016-03-11T14:59:00"/>
    <s v="C671805"/>
    <s v="Male"/>
    <n v="18"/>
    <x v="0"/>
    <n v="2"/>
    <n v="600.16"/>
    <x v="7"/>
    <s v="Cash"/>
    <x v="1"/>
    <x v="1"/>
    <x v="1"/>
  </r>
  <r>
    <s v="I217307"/>
    <d v="2016-03-11T14:59:00"/>
    <s v="C304739"/>
    <s v="Female"/>
    <n v="34"/>
    <x v="6"/>
    <n v="5"/>
    <n v="5250"/>
    <x v="20"/>
    <s v="Cash"/>
    <x v="3"/>
    <x v="12"/>
    <x v="2"/>
  </r>
  <r>
    <s v="I166416"/>
    <d v="2016-03-11T14:59:00"/>
    <s v="C176292"/>
    <s v="Male"/>
    <n v="47"/>
    <x v="6"/>
    <n v="3"/>
    <n v="3150"/>
    <x v="43"/>
    <s v="Credit Card"/>
    <x v="3"/>
    <x v="12"/>
    <x v="0"/>
  </r>
  <r>
    <s v="I214668"/>
    <d v="2016-03-11T15:00:00"/>
    <s v="C286658"/>
    <s v="Female"/>
    <n v="48"/>
    <x v="3"/>
    <n v="3"/>
    <n v="121.98"/>
    <x v="25"/>
    <s v="Cash"/>
    <x v="1"/>
    <x v="15"/>
    <x v="6"/>
  </r>
  <r>
    <s v="I461333"/>
    <d v="2016-03-11T15:00:00"/>
    <s v="C155608"/>
    <s v="Female"/>
    <n v="59"/>
    <x v="4"/>
    <n v="2"/>
    <n v="10.46"/>
    <x v="40"/>
    <s v="Debit Card"/>
    <x v="3"/>
    <x v="20"/>
    <x v="5"/>
  </r>
  <r>
    <s v="I113544"/>
    <d v="2016-03-11T15:00:00"/>
    <s v="C154974"/>
    <s v="Female"/>
    <n v="37"/>
    <x v="4"/>
    <n v="1"/>
    <n v="5.23"/>
    <x v="19"/>
    <s v="Cash"/>
    <x v="3"/>
    <x v="20"/>
    <x v="0"/>
  </r>
  <r>
    <s v="I304252"/>
    <d v="2016-03-11T15:00:00"/>
    <s v="C283034"/>
    <s v="Female"/>
    <n v="47"/>
    <x v="4"/>
    <n v="5"/>
    <n v="26.15"/>
    <x v="36"/>
    <s v="Credit Card"/>
    <x v="2"/>
    <x v="7"/>
    <x v="2"/>
  </r>
  <r>
    <s v="I215123"/>
    <d v="2016-03-11T15:01:00"/>
    <s v="C145541"/>
    <s v="Female"/>
    <n v="32"/>
    <x v="7"/>
    <n v="5"/>
    <n v="58.65"/>
    <x v="35"/>
    <s v="Debit Card"/>
    <x v="2"/>
    <x v="7"/>
    <x v="5"/>
  </r>
  <r>
    <s v="I156116"/>
    <d v="2016-03-11T15:01:00"/>
    <s v="C254487"/>
    <s v="Male"/>
    <n v="56"/>
    <x v="2"/>
    <n v="3"/>
    <n v="45.45"/>
    <x v="32"/>
    <s v="Cash"/>
    <x v="2"/>
    <x v="7"/>
    <x v="5"/>
  </r>
  <r>
    <s v="I202542"/>
    <d v="2016-03-11T15:01:00"/>
    <s v="C169153"/>
    <s v="Female"/>
    <n v="33"/>
    <x v="0"/>
    <n v="1"/>
    <n v="300.08"/>
    <x v="18"/>
    <s v="Cash"/>
    <x v="2"/>
    <x v="7"/>
    <x v="6"/>
  </r>
  <r>
    <s v="I252574"/>
    <d v="2016-03-11T15:01:00"/>
    <s v="C313367"/>
    <s v="Male"/>
    <n v="58"/>
    <x v="0"/>
    <n v="4"/>
    <n v="1200.32"/>
    <x v="27"/>
    <s v="Credit Card"/>
    <x v="2"/>
    <x v="11"/>
    <x v="6"/>
  </r>
  <r>
    <s v="I316933"/>
    <d v="2016-03-11T15:02:00"/>
    <s v="C259960"/>
    <s v="Female"/>
    <n v="47"/>
    <x v="1"/>
    <n v="5"/>
    <n v="3000.85"/>
    <x v="14"/>
    <s v="Credit Card"/>
    <x v="2"/>
    <x v="11"/>
    <x v="4"/>
  </r>
  <r>
    <s v="I825734"/>
    <d v="2016-03-11T15:02:00"/>
    <s v="C181899"/>
    <s v="Female"/>
    <n v="69"/>
    <x v="1"/>
    <n v="3"/>
    <n v="1800.51"/>
    <x v="1"/>
    <s v="Debit Card"/>
    <x v="0"/>
    <x v="16"/>
    <x v="1"/>
  </r>
  <r>
    <s v="I434070"/>
    <d v="2016-03-11T15:02:00"/>
    <s v="C129631"/>
    <s v="Female"/>
    <n v="28"/>
    <x v="5"/>
    <n v="4"/>
    <n v="143.36000000000001"/>
    <x v="17"/>
    <s v="Cash"/>
    <x v="0"/>
    <x v="16"/>
    <x v="0"/>
  </r>
  <r>
    <s v="I139532"/>
    <d v="2016-03-11T15:02:00"/>
    <s v="C900084"/>
    <s v="Male"/>
    <n v="50"/>
    <x v="1"/>
    <n v="1"/>
    <n v="600.16999999999996"/>
    <x v="49"/>
    <s v="Cash"/>
    <x v="3"/>
    <x v="14"/>
    <x v="4"/>
  </r>
  <r>
    <s v="I320306"/>
    <d v="2016-03-11T15:02:00"/>
    <s v="C248231"/>
    <s v="Female"/>
    <n v="48"/>
    <x v="1"/>
    <n v="5"/>
    <n v="3000.85"/>
    <x v="14"/>
    <s v="Credit Card"/>
    <x v="3"/>
    <x v="14"/>
    <x v="1"/>
  </r>
  <r>
    <s v="I260523"/>
    <d v="2016-03-11T15:03:00"/>
    <s v="C151036"/>
    <s v="Female"/>
    <n v="53"/>
    <x v="1"/>
    <n v="3"/>
    <n v="1800.51"/>
    <x v="1"/>
    <s v="Credit Card"/>
    <x v="3"/>
    <x v="14"/>
    <x v="1"/>
  </r>
  <r>
    <s v="I674464"/>
    <d v="2016-03-11T15:03:00"/>
    <s v="C173092"/>
    <s v="Female"/>
    <n v="59"/>
    <x v="2"/>
    <n v="3"/>
    <n v="45.45"/>
    <x v="32"/>
    <s v="Debit Card"/>
    <x v="3"/>
    <x v="14"/>
    <x v="5"/>
  </r>
  <r>
    <s v="I500751"/>
    <d v="2016-03-11T15:03:00"/>
    <s v="C106044"/>
    <s v="Female"/>
    <n v="69"/>
    <x v="6"/>
    <n v="1"/>
    <n v="1050"/>
    <x v="53"/>
    <s v="Cash"/>
    <x v="3"/>
    <x v="14"/>
    <x v="4"/>
  </r>
  <r>
    <s v="I291222"/>
    <d v="2016-03-11T15:03:00"/>
    <s v="C206129"/>
    <s v="Male"/>
    <n v="32"/>
    <x v="0"/>
    <n v="2"/>
    <n v="600.16"/>
    <x v="7"/>
    <s v="Debit Card"/>
    <x v="3"/>
    <x v="14"/>
    <x v="1"/>
  </r>
  <r>
    <s v="I188453"/>
    <d v="2016-03-11T15:04:00"/>
    <s v="C473560"/>
    <s v="Male"/>
    <n v="34"/>
    <x v="1"/>
    <n v="3"/>
    <n v="1800.51"/>
    <x v="1"/>
    <s v="Credit Card"/>
    <x v="2"/>
    <x v="7"/>
    <x v="5"/>
  </r>
  <r>
    <s v="I291888"/>
    <d v="2016-03-11T15:04:00"/>
    <s v="C102416"/>
    <s v="Male"/>
    <n v="63"/>
    <x v="0"/>
    <n v="2"/>
    <n v="600.16"/>
    <x v="7"/>
    <s v="Debit Card"/>
    <x v="3"/>
    <x v="12"/>
    <x v="4"/>
  </r>
  <r>
    <s v="I152329"/>
    <d v="2016-03-11T15:04:00"/>
    <s v="C100346"/>
    <s v="Male"/>
    <n v="63"/>
    <x v="0"/>
    <n v="5"/>
    <n v="1500.4"/>
    <x v="0"/>
    <s v="Debit Card"/>
    <x v="3"/>
    <x v="12"/>
    <x v="5"/>
  </r>
  <r>
    <s v="I253967"/>
    <d v="2016-03-11T15:04:00"/>
    <s v="C301859"/>
    <s v="Female"/>
    <n v="32"/>
    <x v="2"/>
    <n v="4"/>
    <n v="60.6"/>
    <x v="4"/>
    <s v="Credit Card"/>
    <x v="3"/>
    <x v="12"/>
    <x v="1"/>
  </r>
  <r>
    <s v="I189668"/>
    <d v="2016-03-11T15:05:00"/>
    <s v="C259554"/>
    <s v="Female"/>
    <n v="52"/>
    <x v="3"/>
    <n v="3"/>
    <n v="121.98"/>
    <x v="25"/>
    <s v="Cash"/>
    <x v="0"/>
    <x v="18"/>
    <x v="5"/>
  </r>
  <r>
    <s v="I175728"/>
    <d v="2016-03-11T15:05:00"/>
    <s v="C314047"/>
    <s v="Female"/>
    <n v="31"/>
    <x v="0"/>
    <n v="3"/>
    <n v="900.24"/>
    <x v="8"/>
    <s v="Credit Card"/>
    <x v="0"/>
    <x v="18"/>
    <x v="6"/>
  </r>
  <r>
    <s v="I299072"/>
    <d v="2016-03-11T15:05:00"/>
    <s v="C104164"/>
    <s v="Male"/>
    <n v="23"/>
    <x v="5"/>
    <n v="3"/>
    <n v="107.52"/>
    <x v="26"/>
    <s v="Credit Card"/>
    <x v="0"/>
    <x v="18"/>
    <x v="4"/>
  </r>
  <r>
    <s v="I279966"/>
    <d v="2016-03-11T15:05:00"/>
    <s v="C361436"/>
    <s v="Male"/>
    <n v="19"/>
    <x v="2"/>
    <n v="1"/>
    <n v="15.15"/>
    <x v="51"/>
    <s v="Debit Card"/>
    <x v="0"/>
    <x v="5"/>
    <x v="2"/>
  </r>
  <r>
    <s v="I184680"/>
    <d v="2016-03-11T15:06:00"/>
    <s v="C299184"/>
    <s v="Male"/>
    <n v="44"/>
    <x v="0"/>
    <n v="4"/>
    <n v="1200.32"/>
    <x v="27"/>
    <s v="Credit Card"/>
    <x v="1"/>
    <x v="6"/>
    <x v="0"/>
  </r>
  <r>
    <s v="I224456"/>
    <d v="2016-03-11T15:06:00"/>
    <s v="C330764"/>
    <s v="Female"/>
    <n v="65"/>
    <x v="1"/>
    <n v="2"/>
    <n v="1200.3399999999999"/>
    <x v="54"/>
    <s v="Credit Card"/>
    <x v="1"/>
    <x v="6"/>
    <x v="6"/>
  </r>
  <r>
    <s v="I322603"/>
    <d v="2016-03-11T15:06:00"/>
    <s v="C227023"/>
    <s v="Male"/>
    <n v="48"/>
    <x v="0"/>
    <n v="3"/>
    <n v="900.24"/>
    <x v="8"/>
    <s v="Cash"/>
    <x v="2"/>
    <x v="7"/>
    <x v="5"/>
  </r>
  <r>
    <s v="I294433"/>
    <d v="2016-03-11T15:06:00"/>
    <s v="C322582"/>
    <s v="Female"/>
    <n v="57"/>
    <x v="0"/>
    <n v="3"/>
    <n v="900.24"/>
    <x v="8"/>
    <s v="Cash"/>
    <x v="2"/>
    <x v="7"/>
    <x v="3"/>
  </r>
  <r>
    <s v="I299049"/>
    <d v="2016-03-11T15:06:00"/>
    <s v="C249614"/>
    <s v="Female"/>
    <n v="43"/>
    <x v="0"/>
    <n v="2"/>
    <n v="600.16"/>
    <x v="7"/>
    <s v="Cash"/>
    <x v="2"/>
    <x v="7"/>
    <x v="5"/>
  </r>
  <r>
    <s v="I487563"/>
    <d v="2016-03-11T15:07:00"/>
    <s v="C184313"/>
    <s v="Female"/>
    <n v="39"/>
    <x v="0"/>
    <n v="3"/>
    <n v="900.24"/>
    <x v="8"/>
    <s v="Cash"/>
    <x v="2"/>
    <x v="7"/>
    <x v="2"/>
  </r>
  <r>
    <s v="I454082"/>
    <d v="2016-03-11T15:07:00"/>
    <s v="C474007"/>
    <s v="Male"/>
    <n v="36"/>
    <x v="0"/>
    <n v="2"/>
    <n v="600.16"/>
    <x v="7"/>
    <s v="Credit Card"/>
    <x v="2"/>
    <x v="7"/>
    <x v="6"/>
  </r>
  <r>
    <s v="I251940"/>
    <d v="2016-03-11T15:07:00"/>
    <s v="C167591"/>
    <s v="Male"/>
    <n v="64"/>
    <x v="1"/>
    <n v="3"/>
    <n v="1800.51"/>
    <x v="1"/>
    <s v="Cash"/>
    <x v="0"/>
    <x v="0"/>
    <x v="1"/>
  </r>
  <r>
    <s v="I234662"/>
    <d v="2016-03-11T15:07:00"/>
    <s v="C432239"/>
    <s v="Female"/>
    <n v="39"/>
    <x v="4"/>
    <n v="3"/>
    <n v="15.69"/>
    <x v="30"/>
    <s v="Cash"/>
    <x v="0"/>
    <x v="0"/>
    <x v="0"/>
  </r>
  <r>
    <s v="I170945"/>
    <d v="2016-03-11T15:08:00"/>
    <s v="C201382"/>
    <s v="Male"/>
    <n v="66"/>
    <x v="3"/>
    <n v="4"/>
    <n v="162.63999999999999"/>
    <x v="34"/>
    <s v="Credit Card"/>
    <x v="0"/>
    <x v="2"/>
    <x v="5"/>
  </r>
  <r>
    <s v="I160014"/>
    <d v="2016-03-11T15:08:00"/>
    <s v="C131003"/>
    <s v="Female"/>
    <n v="68"/>
    <x v="0"/>
    <n v="5"/>
    <n v="1500.4"/>
    <x v="0"/>
    <s v="Debit Card"/>
    <x v="1"/>
    <x v="15"/>
    <x v="0"/>
  </r>
  <r>
    <s v="I354980"/>
    <d v="2016-03-11T15:08:00"/>
    <s v="C288091"/>
    <s v="Female"/>
    <n v="61"/>
    <x v="1"/>
    <n v="4"/>
    <n v="2400.6799999999998"/>
    <x v="24"/>
    <s v="Credit Card"/>
    <x v="3"/>
    <x v="9"/>
    <x v="2"/>
  </r>
  <r>
    <s v="I496622"/>
    <d v="2016-03-11T15:08:00"/>
    <s v="C208568"/>
    <s v="Female"/>
    <n v="38"/>
    <x v="0"/>
    <n v="2"/>
    <n v="600.16"/>
    <x v="7"/>
    <s v="Credit Card"/>
    <x v="3"/>
    <x v="9"/>
    <x v="0"/>
  </r>
  <r>
    <s v="I300450"/>
    <d v="2016-03-11T15:09:00"/>
    <s v="C184628"/>
    <s v="Male"/>
    <n v="33"/>
    <x v="0"/>
    <n v="1"/>
    <n v="300.08"/>
    <x v="18"/>
    <s v="Cash"/>
    <x v="2"/>
    <x v="8"/>
    <x v="0"/>
  </r>
  <r>
    <s v="I254875"/>
    <d v="2016-03-11T15:09:00"/>
    <s v="C262397"/>
    <s v="Male"/>
    <n v="36"/>
    <x v="4"/>
    <n v="3"/>
    <n v="15.69"/>
    <x v="30"/>
    <s v="Debit Card"/>
    <x v="2"/>
    <x v="8"/>
    <x v="2"/>
  </r>
  <r>
    <s v="I314808"/>
    <d v="2016-03-11T15:09:00"/>
    <s v="C232798"/>
    <s v="Female"/>
    <n v="46"/>
    <x v="2"/>
    <n v="3"/>
    <n v="45.45"/>
    <x v="32"/>
    <s v="Cash"/>
    <x v="2"/>
    <x v="8"/>
    <x v="6"/>
  </r>
  <r>
    <s v="I270021"/>
    <d v="2016-03-11T15:09:00"/>
    <s v="C272106"/>
    <s v="Female"/>
    <n v="67"/>
    <x v="5"/>
    <n v="3"/>
    <n v="107.52"/>
    <x v="26"/>
    <s v="Credit Card"/>
    <x v="2"/>
    <x v="8"/>
    <x v="2"/>
  </r>
  <r>
    <s v="I218201"/>
    <d v="2016-03-11T15:09:00"/>
    <s v="C105600"/>
    <s v="Female"/>
    <n v="34"/>
    <x v="0"/>
    <n v="4"/>
    <n v="1200.32"/>
    <x v="27"/>
    <s v="Credit Card"/>
    <x v="1"/>
    <x v="4"/>
    <x v="2"/>
  </r>
  <r>
    <s v="I329443"/>
    <d v="2016-03-11T15:10:00"/>
    <s v="C699491"/>
    <s v="Female"/>
    <n v="34"/>
    <x v="4"/>
    <n v="1"/>
    <n v="5.23"/>
    <x v="19"/>
    <s v="Credit Card"/>
    <x v="1"/>
    <x v="1"/>
    <x v="0"/>
  </r>
  <r>
    <s v="I113015"/>
    <d v="2016-03-11T15:10:00"/>
    <s v="C131792"/>
    <s v="Female"/>
    <n v="49"/>
    <x v="5"/>
    <n v="3"/>
    <n v="107.52"/>
    <x v="26"/>
    <s v="Cash"/>
    <x v="3"/>
    <x v="21"/>
    <x v="0"/>
  </r>
  <r>
    <s v="I274321"/>
    <d v="2016-03-11T15:10:00"/>
    <s v="C156731"/>
    <s v="Male"/>
    <n v="65"/>
    <x v="4"/>
    <n v="2"/>
    <n v="10.46"/>
    <x v="40"/>
    <s v="Debit Card"/>
    <x v="3"/>
    <x v="9"/>
    <x v="5"/>
  </r>
  <r>
    <s v="I202000"/>
    <d v="2016-03-11T15:10:00"/>
    <s v="C791310"/>
    <s v="Male"/>
    <n v="30"/>
    <x v="4"/>
    <n v="3"/>
    <n v="15.69"/>
    <x v="30"/>
    <s v="Credit Card"/>
    <x v="3"/>
    <x v="9"/>
    <x v="0"/>
  </r>
  <r>
    <s v="I412315"/>
    <d v="2016-03-11T15:11:00"/>
    <s v="C910053"/>
    <s v="Female"/>
    <n v="43"/>
    <x v="3"/>
    <n v="5"/>
    <n v="203.3"/>
    <x v="23"/>
    <s v="Credit Card"/>
    <x v="3"/>
    <x v="9"/>
    <x v="4"/>
  </r>
  <r>
    <s v="I473037"/>
    <d v="2016-03-11T15:11:00"/>
    <s v="C328527"/>
    <s v="Female"/>
    <n v="51"/>
    <x v="5"/>
    <n v="2"/>
    <n v="71.680000000000007"/>
    <x v="22"/>
    <s v="Credit Card"/>
    <x v="3"/>
    <x v="9"/>
    <x v="5"/>
  </r>
  <r>
    <s v="I165817"/>
    <d v="2016-03-11T15:11:00"/>
    <s v="C946880"/>
    <s v="Female"/>
    <n v="67"/>
    <x v="4"/>
    <n v="2"/>
    <n v="10.46"/>
    <x v="40"/>
    <s v="Cash"/>
    <x v="0"/>
    <x v="5"/>
    <x v="2"/>
  </r>
  <r>
    <s v="I141462"/>
    <d v="2016-03-11T15:11:00"/>
    <s v="C253772"/>
    <s v="Female"/>
    <n v="68"/>
    <x v="4"/>
    <n v="2"/>
    <n v="10.46"/>
    <x v="40"/>
    <s v="Credit Card"/>
    <x v="0"/>
    <x v="5"/>
    <x v="4"/>
  </r>
  <r>
    <s v="I246624"/>
    <d v="2016-03-11T15:12:00"/>
    <s v="C130820"/>
    <s v="Male"/>
    <n v="54"/>
    <x v="0"/>
    <n v="4"/>
    <n v="1200.32"/>
    <x v="27"/>
    <s v="Cash"/>
    <x v="0"/>
    <x v="5"/>
    <x v="0"/>
  </r>
  <r>
    <s v="I322452"/>
    <d v="2016-03-11T15:12:00"/>
    <s v="C807564"/>
    <s v="Female"/>
    <n v="57"/>
    <x v="3"/>
    <n v="3"/>
    <n v="121.98"/>
    <x v="25"/>
    <s v="Credit Card"/>
    <x v="0"/>
    <x v="5"/>
    <x v="2"/>
  </r>
  <r>
    <s v="I376318"/>
    <d v="2016-03-11T15:12:00"/>
    <s v="C129786"/>
    <s v="Male"/>
    <n v="53"/>
    <x v="3"/>
    <n v="3"/>
    <n v="121.98"/>
    <x v="25"/>
    <s v="Cash"/>
    <x v="2"/>
    <x v="10"/>
    <x v="3"/>
  </r>
  <r>
    <s v="I321830"/>
    <d v="2016-03-11T15:12:00"/>
    <s v="C166510"/>
    <s v="Male"/>
    <n v="41"/>
    <x v="0"/>
    <n v="3"/>
    <n v="900.24"/>
    <x v="8"/>
    <s v="Credit Card"/>
    <x v="2"/>
    <x v="10"/>
    <x v="0"/>
  </r>
  <r>
    <s v="I133436"/>
    <d v="2016-03-11T15:13:00"/>
    <s v="C254619"/>
    <s v="Male"/>
    <n v="58"/>
    <x v="4"/>
    <n v="1"/>
    <n v="5.23"/>
    <x v="19"/>
    <s v="Debit Card"/>
    <x v="1"/>
    <x v="4"/>
    <x v="5"/>
  </r>
  <r>
    <s v="I259632"/>
    <d v="2016-03-11T15:13:00"/>
    <s v="C122482"/>
    <s v="Male"/>
    <n v="50"/>
    <x v="4"/>
    <n v="5"/>
    <n v="26.15"/>
    <x v="36"/>
    <s v="Cash"/>
    <x v="1"/>
    <x v="4"/>
    <x v="5"/>
  </r>
  <r>
    <s v="I814209"/>
    <d v="2016-03-11T15:13:00"/>
    <s v="C790786"/>
    <s v="Female"/>
    <n v="27"/>
    <x v="0"/>
    <n v="5"/>
    <n v="1500.4"/>
    <x v="0"/>
    <s v="Credit Card"/>
    <x v="1"/>
    <x v="4"/>
    <x v="3"/>
  </r>
  <r>
    <s v="I119058"/>
    <d v="2016-03-11T15:13:00"/>
    <s v="C151870"/>
    <s v="Female"/>
    <n v="19"/>
    <x v="4"/>
    <n v="1"/>
    <n v="5.23"/>
    <x v="19"/>
    <s v="Credit Card"/>
    <x v="2"/>
    <x v="7"/>
    <x v="3"/>
  </r>
  <r>
    <s v="I137314"/>
    <d v="2016-03-11T15:13:00"/>
    <s v="C252971"/>
    <s v="Male"/>
    <n v="56"/>
    <x v="3"/>
    <n v="1"/>
    <n v="40.659999999999997"/>
    <x v="46"/>
    <s v="Credit Card"/>
    <x v="3"/>
    <x v="14"/>
    <x v="0"/>
  </r>
  <r>
    <s v="I291326"/>
    <d v="2016-03-11T15:14:00"/>
    <s v="C871900"/>
    <s v="Female"/>
    <n v="37"/>
    <x v="3"/>
    <n v="4"/>
    <n v="162.63999999999999"/>
    <x v="34"/>
    <s v="Debit Card"/>
    <x v="3"/>
    <x v="14"/>
    <x v="5"/>
  </r>
  <r>
    <s v="I672468"/>
    <d v="2016-03-11T15:14:00"/>
    <s v="C281933"/>
    <s v="Female"/>
    <n v="51"/>
    <x v="0"/>
    <n v="2"/>
    <n v="600.16"/>
    <x v="7"/>
    <s v="Debit Card"/>
    <x v="3"/>
    <x v="14"/>
    <x v="0"/>
  </r>
  <r>
    <s v="I278214"/>
    <d v="2016-03-11T15:14:00"/>
    <s v="C931927"/>
    <s v="Female"/>
    <n v="37"/>
    <x v="3"/>
    <n v="2"/>
    <n v="81.319999999999993"/>
    <x v="31"/>
    <s v="Debit Card"/>
    <x v="3"/>
    <x v="14"/>
    <x v="5"/>
  </r>
  <r>
    <s v="I319340"/>
    <d v="2016-03-11T15:14:00"/>
    <s v="C295305"/>
    <s v="Female"/>
    <n v="69"/>
    <x v="4"/>
    <n v="5"/>
    <n v="26.15"/>
    <x v="36"/>
    <s v="Cash"/>
    <x v="3"/>
    <x v="14"/>
    <x v="2"/>
  </r>
  <r>
    <s v="I331868"/>
    <d v="2016-03-11T15:15:00"/>
    <s v="C216543"/>
    <s v="Male"/>
    <n v="46"/>
    <x v="0"/>
    <n v="1"/>
    <n v="300.08"/>
    <x v="18"/>
    <s v="Debit Card"/>
    <x v="3"/>
    <x v="14"/>
    <x v="3"/>
  </r>
  <r>
    <s v="I546993"/>
    <d v="2016-03-11T15:15:00"/>
    <s v="C210173"/>
    <s v="Male"/>
    <n v="31"/>
    <x v="0"/>
    <n v="5"/>
    <n v="1500.4"/>
    <x v="0"/>
    <s v="Credit Card"/>
    <x v="2"/>
    <x v="10"/>
    <x v="5"/>
  </r>
  <r>
    <s v="I495139"/>
    <d v="2016-03-11T15:15:00"/>
    <s v="C867519"/>
    <s v="Male"/>
    <n v="60"/>
    <x v="6"/>
    <n v="1"/>
    <n v="1050"/>
    <x v="53"/>
    <s v="Cash"/>
    <x v="2"/>
    <x v="7"/>
    <x v="3"/>
  </r>
  <r>
    <s v="I109922"/>
    <d v="2016-03-11T15:15:00"/>
    <s v="C183478"/>
    <s v="Female"/>
    <n v="40"/>
    <x v="1"/>
    <n v="5"/>
    <n v="3000.85"/>
    <x v="14"/>
    <s v="Credit Card"/>
    <x v="2"/>
    <x v="7"/>
    <x v="5"/>
  </r>
  <r>
    <s v="I216643"/>
    <d v="2016-03-11T15:16:00"/>
    <s v="C209682"/>
    <s v="Female"/>
    <n v="18"/>
    <x v="0"/>
    <n v="5"/>
    <n v="1500.4"/>
    <x v="0"/>
    <s v="Credit Card"/>
    <x v="2"/>
    <x v="7"/>
    <x v="1"/>
  </r>
  <r>
    <s v="I131067"/>
    <d v="2016-03-11T15:16:00"/>
    <s v="C215497"/>
    <s v="Female"/>
    <n v="54"/>
    <x v="6"/>
    <n v="2"/>
    <n v="2100"/>
    <x v="41"/>
    <s v="Credit Card"/>
    <x v="3"/>
    <x v="12"/>
    <x v="5"/>
  </r>
  <r>
    <s v="I106551"/>
    <d v="2016-03-11T15:16:00"/>
    <s v="C625505"/>
    <s v="Female"/>
    <n v="29"/>
    <x v="0"/>
    <n v="2"/>
    <n v="600.16"/>
    <x v="7"/>
    <s v="Cash"/>
    <x v="3"/>
    <x v="12"/>
    <x v="6"/>
  </r>
  <r>
    <s v="I112234"/>
    <d v="2016-03-11T15:16:00"/>
    <s v="C122613"/>
    <s v="Female"/>
    <n v="30"/>
    <x v="0"/>
    <n v="5"/>
    <n v="1500.4"/>
    <x v="0"/>
    <s v="Credit Card"/>
    <x v="3"/>
    <x v="12"/>
    <x v="0"/>
  </r>
  <r>
    <s v="I978557"/>
    <d v="2016-03-11T15:16:00"/>
    <s v="C278227"/>
    <s v="Male"/>
    <n v="40"/>
    <x v="0"/>
    <n v="4"/>
    <n v="1200.32"/>
    <x v="27"/>
    <s v="Debit Card"/>
    <x v="2"/>
    <x v="10"/>
    <x v="4"/>
  </r>
  <r>
    <s v="I272657"/>
    <d v="2016-03-11T15:17:00"/>
    <s v="C126328"/>
    <s v="Male"/>
    <n v="32"/>
    <x v="0"/>
    <n v="5"/>
    <n v="1500.4"/>
    <x v="0"/>
    <s v="Credit Card"/>
    <x v="2"/>
    <x v="7"/>
    <x v="3"/>
  </r>
  <r>
    <s v="I722487"/>
    <d v="2016-03-11T15:17:00"/>
    <s v="C156229"/>
    <s v="Male"/>
    <n v="64"/>
    <x v="4"/>
    <n v="4"/>
    <n v="20.92"/>
    <x v="38"/>
    <s v="Credit Card"/>
    <x v="1"/>
    <x v="1"/>
    <x v="4"/>
  </r>
  <r>
    <s v="I142627"/>
    <d v="2016-03-11T15:17:00"/>
    <s v="C229216"/>
    <s v="Female"/>
    <n v="64"/>
    <x v="0"/>
    <n v="4"/>
    <n v="1200.32"/>
    <x v="27"/>
    <s v="Credit Card"/>
    <x v="1"/>
    <x v="1"/>
    <x v="5"/>
  </r>
  <r>
    <s v="I210578"/>
    <d v="2016-03-11T15:17:00"/>
    <s v="C233361"/>
    <s v="Female"/>
    <n v="49"/>
    <x v="0"/>
    <n v="2"/>
    <n v="600.16"/>
    <x v="7"/>
    <s v="Cash"/>
    <x v="3"/>
    <x v="14"/>
    <x v="2"/>
  </r>
  <r>
    <s v="I908376"/>
    <d v="2016-03-11T15:18:00"/>
    <s v="C119891"/>
    <s v="Female"/>
    <n v="20"/>
    <x v="0"/>
    <n v="4"/>
    <n v="1200.32"/>
    <x v="27"/>
    <s v="Debit Card"/>
    <x v="3"/>
    <x v="14"/>
    <x v="4"/>
  </r>
  <r>
    <s v="I284240"/>
    <d v="2016-03-11T15:18:00"/>
    <s v="C126031"/>
    <s v="Female"/>
    <n v="62"/>
    <x v="0"/>
    <n v="5"/>
    <n v="1500.4"/>
    <x v="0"/>
    <s v="Debit Card"/>
    <x v="3"/>
    <x v="12"/>
    <x v="3"/>
  </r>
  <r>
    <s v="I104465"/>
    <d v="2016-03-11T15:18:00"/>
    <s v="C151537"/>
    <s v="Female"/>
    <n v="21"/>
    <x v="3"/>
    <n v="1"/>
    <n v="40.659999999999997"/>
    <x v="46"/>
    <s v="Cash"/>
    <x v="3"/>
    <x v="12"/>
    <x v="4"/>
  </r>
  <r>
    <s v="I211299"/>
    <d v="2016-03-11T15:18:00"/>
    <s v="C109415"/>
    <s v="Male"/>
    <n v="48"/>
    <x v="0"/>
    <n v="3"/>
    <n v="900.24"/>
    <x v="8"/>
    <s v="Cash"/>
    <x v="3"/>
    <x v="12"/>
    <x v="3"/>
  </r>
  <r>
    <s v="I150983"/>
    <d v="2016-03-11T15:19:00"/>
    <s v="C974046"/>
    <s v="Male"/>
    <n v="24"/>
    <x v="3"/>
    <n v="4"/>
    <n v="162.63999999999999"/>
    <x v="34"/>
    <s v="Cash"/>
    <x v="3"/>
    <x v="12"/>
    <x v="2"/>
  </r>
  <r>
    <s v="I135345"/>
    <d v="2016-03-11T15:19:00"/>
    <s v="C214231"/>
    <s v="Female"/>
    <n v="41"/>
    <x v="5"/>
    <n v="3"/>
    <n v="107.52"/>
    <x v="26"/>
    <s v="Cash"/>
    <x v="3"/>
    <x v="12"/>
    <x v="6"/>
  </r>
  <r>
    <s v="I946411"/>
    <d v="2016-03-11T15:19:00"/>
    <s v="C159496"/>
    <s v="Female"/>
    <n v="51"/>
    <x v="4"/>
    <n v="3"/>
    <n v="15.69"/>
    <x v="30"/>
    <s v="Credit Card"/>
    <x v="3"/>
    <x v="12"/>
    <x v="4"/>
  </r>
  <r>
    <s v="I162509"/>
    <d v="2016-03-11T15:19:00"/>
    <s v="C264779"/>
    <s v="Male"/>
    <n v="62"/>
    <x v="1"/>
    <n v="2"/>
    <n v="1200.3399999999999"/>
    <x v="54"/>
    <s v="Debit Card"/>
    <x v="0"/>
    <x v="0"/>
    <x v="2"/>
  </r>
  <r>
    <s v="I168956"/>
    <d v="2016-03-11T15:20:00"/>
    <s v="C936023"/>
    <s v="Female"/>
    <n v="50"/>
    <x v="0"/>
    <n v="2"/>
    <n v="600.16"/>
    <x v="7"/>
    <s v="Cash"/>
    <x v="0"/>
    <x v="17"/>
    <x v="6"/>
  </r>
  <r>
    <s v="I601247"/>
    <d v="2016-03-11T15:20:00"/>
    <s v="C492219"/>
    <s v="Male"/>
    <n v="63"/>
    <x v="3"/>
    <n v="4"/>
    <n v="162.63999999999999"/>
    <x v="34"/>
    <s v="Cash"/>
    <x v="1"/>
    <x v="1"/>
    <x v="5"/>
  </r>
  <r>
    <s v="I287825"/>
    <d v="2016-03-11T15:20:00"/>
    <s v="C547518"/>
    <s v="Female"/>
    <n v="38"/>
    <x v="3"/>
    <n v="1"/>
    <n v="40.659999999999997"/>
    <x v="46"/>
    <s v="Credit Card"/>
    <x v="3"/>
    <x v="12"/>
    <x v="2"/>
  </r>
  <r>
    <s v="I772242"/>
    <d v="2016-03-11T15:20:00"/>
    <s v="C268104"/>
    <s v="Male"/>
    <n v="46"/>
    <x v="0"/>
    <n v="5"/>
    <n v="1500.4"/>
    <x v="0"/>
    <s v="Credit Card"/>
    <x v="3"/>
    <x v="12"/>
    <x v="6"/>
  </r>
  <r>
    <s v="I238643"/>
    <d v="2016-03-11T15:20:00"/>
    <s v="C115419"/>
    <s v="Female"/>
    <n v="69"/>
    <x v="0"/>
    <n v="3"/>
    <n v="900.24"/>
    <x v="8"/>
    <s v="Cash"/>
    <x v="3"/>
    <x v="12"/>
    <x v="0"/>
  </r>
  <r>
    <s v="I286059"/>
    <d v="2016-03-11T15:21:00"/>
    <s v="C119408"/>
    <s v="Female"/>
    <n v="69"/>
    <x v="3"/>
    <n v="3"/>
    <n v="121.98"/>
    <x v="25"/>
    <s v="Credit Card"/>
    <x v="2"/>
    <x v="11"/>
    <x v="2"/>
  </r>
  <r>
    <s v="I218966"/>
    <d v="2016-03-11T15:21:00"/>
    <s v="C277679"/>
    <s v="Male"/>
    <n v="55"/>
    <x v="7"/>
    <n v="3"/>
    <n v="35.19"/>
    <x v="37"/>
    <s v="Cash"/>
    <x v="2"/>
    <x v="11"/>
    <x v="5"/>
  </r>
  <r>
    <s v="I251210"/>
    <d v="2016-03-11T15:21:00"/>
    <s v="C282805"/>
    <s v="Female"/>
    <n v="61"/>
    <x v="4"/>
    <n v="5"/>
    <n v="26.15"/>
    <x v="36"/>
    <s v="Cash"/>
    <x v="2"/>
    <x v="7"/>
    <x v="4"/>
  </r>
  <r>
    <s v="I318307"/>
    <d v="2016-03-11T15:21:00"/>
    <s v="C114423"/>
    <s v="Female"/>
    <n v="37"/>
    <x v="4"/>
    <n v="3"/>
    <n v="15.69"/>
    <x v="30"/>
    <s v="Debit Card"/>
    <x v="0"/>
    <x v="17"/>
    <x v="2"/>
  </r>
  <r>
    <s v="I223842"/>
    <d v="2016-03-11T15:22:00"/>
    <s v="C213782"/>
    <s v="Female"/>
    <n v="32"/>
    <x v="4"/>
    <n v="5"/>
    <n v="26.15"/>
    <x v="36"/>
    <s v="Credit Card"/>
    <x v="3"/>
    <x v="9"/>
    <x v="1"/>
  </r>
  <r>
    <s v="I225909"/>
    <d v="2016-03-11T15:22:00"/>
    <s v="C339734"/>
    <s v="Female"/>
    <n v="49"/>
    <x v="0"/>
    <n v="3"/>
    <n v="900.24"/>
    <x v="8"/>
    <s v="Debit Card"/>
    <x v="0"/>
    <x v="2"/>
    <x v="5"/>
  </r>
  <r>
    <s v="I275214"/>
    <d v="2016-03-11T15:22:00"/>
    <s v="C185300"/>
    <s v="Female"/>
    <n v="43"/>
    <x v="4"/>
    <n v="2"/>
    <n v="10.46"/>
    <x v="40"/>
    <s v="Cash"/>
    <x v="0"/>
    <x v="2"/>
    <x v="0"/>
  </r>
  <r>
    <s v="I282972"/>
    <d v="2016-03-11T15:22:00"/>
    <s v="C168458"/>
    <s v="Female"/>
    <n v="47"/>
    <x v="2"/>
    <n v="1"/>
    <n v="15.15"/>
    <x v="51"/>
    <s v="Credit Card"/>
    <x v="0"/>
    <x v="2"/>
    <x v="1"/>
  </r>
  <r>
    <s v="I308043"/>
    <d v="2016-03-11T15:23:00"/>
    <s v="C449713"/>
    <s v="Male"/>
    <n v="47"/>
    <x v="1"/>
    <n v="1"/>
    <n v="600.16999999999996"/>
    <x v="49"/>
    <s v="Cash"/>
    <x v="0"/>
    <x v="2"/>
    <x v="5"/>
  </r>
  <r>
    <s v="I108714"/>
    <d v="2016-03-11T15:23:00"/>
    <s v="C454317"/>
    <s v="Female"/>
    <n v="20"/>
    <x v="1"/>
    <n v="5"/>
    <n v="3000.85"/>
    <x v="14"/>
    <s v="Credit Card"/>
    <x v="0"/>
    <x v="2"/>
    <x v="1"/>
  </r>
  <r>
    <s v="I310520"/>
    <d v="2016-03-11T15:23:00"/>
    <s v="C114083"/>
    <s v="Female"/>
    <n v="66"/>
    <x v="0"/>
    <n v="3"/>
    <n v="900.24"/>
    <x v="8"/>
    <s v="Credit Card"/>
    <x v="0"/>
    <x v="2"/>
    <x v="0"/>
  </r>
  <r>
    <s v="I238549"/>
    <d v="2016-03-11T15:23:00"/>
    <s v="C297083"/>
    <s v="Female"/>
    <n v="25"/>
    <x v="7"/>
    <n v="1"/>
    <n v="11.73"/>
    <x v="59"/>
    <s v="Credit Card"/>
    <x v="0"/>
    <x v="2"/>
    <x v="0"/>
  </r>
  <r>
    <s v="I825147"/>
    <d v="2016-03-11T15:23:00"/>
    <s v="C191206"/>
    <s v="Female"/>
    <n v="39"/>
    <x v="5"/>
    <n v="3"/>
    <n v="107.52"/>
    <x v="26"/>
    <s v="Cash"/>
    <x v="0"/>
    <x v="2"/>
    <x v="5"/>
  </r>
  <r>
    <s v="I307622"/>
    <d v="2016-03-11T15:24:00"/>
    <s v="C208557"/>
    <s v="Female"/>
    <n v="31"/>
    <x v="7"/>
    <n v="3"/>
    <n v="35.19"/>
    <x v="37"/>
    <s v="Cash"/>
    <x v="3"/>
    <x v="14"/>
    <x v="4"/>
  </r>
  <r>
    <s v="I190684"/>
    <d v="2016-03-11T15:24:00"/>
    <s v="C107826"/>
    <s v="Male"/>
    <n v="26"/>
    <x v="0"/>
    <n v="3"/>
    <n v="900.24"/>
    <x v="8"/>
    <s v="Cash"/>
    <x v="3"/>
    <x v="14"/>
    <x v="2"/>
  </r>
  <r>
    <s v="I269739"/>
    <d v="2016-03-11T15:24:00"/>
    <s v="C104760"/>
    <s v="Female"/>
    <n v="39"/>
    <x v="0"/>
    <n v="1"/>
    <n v="300.08"/>
    <x v="18"/>
    <s v="Credit Card"/>
    <x v="3"/>
    <x v="14"/>
    <x v="0"/>
  </r>
  <r>
    <s v="I155344"/>
    <d v="2016-03-11T15:24:00"/>
    <s v="C277898"/>
    <s v="Female"/>
    <n v="40"/>
    <x v="3"/>
    <n v="1"/>
    <n v="40.659999999999997"/>
    <x v="46"/>
    <s v="Credit Card"/>
    <x v="0"/>
    <x v="5"/>
    <x v="3"/>
  </r>
  <r>
    <s v="I385665"/>
    <d v="2016-03-11T15:25:00"/>
    <s v="C263686"/>
    <s v="Female"/>
    <n v="24"/>
    <x v="3"/>
    <n v="2"/>
    <n v="81.319999999999993"/>
    <x v="31"/>
    <s v="Cash"/>
    <x v="0"/>
    <x v="5"/>
    <x v="1"/>
  </r>
  <r>
    <s v="I310192"/>
    <d v="2016-03-11T15:25:00"/>
    <s v="C233098"/>
    <s v="Male"/>
    <n v="34"/>
    <x v="5"/>
    <n v="5"/>
    <n v="179.2"/>
    <x v="47"/>
    <s v="Debit Card"/>
    <x v="0"/>
    <x v="5"/>
    <x v="4"/>
  </r>
  <r>
    <s v="I220310"/>
    <d v="2016-03-11T15:25:00"/>
    <s v="C127431"/>
    <s v="Female"/>
    <n v="62"/>
    <x v="0"/>
    <n v="2"/>
    <n v="600.16"/>
    <x v="7"/>
    <s v="Debit Card"/>
    <x v="3"/>
    <x v="14"/>
    <x v="4"/>
  </r>
  <r>
    <s v="I926817"/>
    <d v="2016-03-11T15:25:00"/>
    <s v="C856217"/>
    <s v="Female"/>
    <n v="42"/>
    <x v="3"/>
    <n v="4"/>
    <n v="162.63999999999999"/>
    <x v="34"/>
    <s v="Credit Card"/>
    <x v="3"/>
    <x v="9"/>
    <x v="0"/>
  </r>
  <r>
    <s v="I367556"/>
    <d v="2016-03-11T15:26:00"/>
    <s v="C322591"/>
    <s v="Male"/>
    <n v="39"/>
    <x v="1"/>
    <n v="3"/>
    <n v="1800.51"/>
    <x v="1"/>
    <s v="Credit Card"/>
    <x v="0"/>
    <x v="2"/>
    <x v="0"/>
  </r>
  <r>
    <s v="I154955"/>
    <d v="2016-03-11T15:26:00"/>
    <s v="C549493"/>
    <s v="Female"/>
    <n v="41"/>
    <x v="0"/>
    <n v="4"/>
    <n v="1200.32"/>
    <x v="27"/>
    <s v="Cash"/>
    <x v="0"/>
    <x v="2"/>
    <x v="0"/>
  </r>
  <r>
    <s v="I581695"/>
    <d v="2016-03-11T15:26:00"/>
    <s v="C325140"/>
    <s v="Female"/>
    <n v="38"/>
    <x v="4"/>
    <n v="4"/>
    <n v="20.92"/>
    <x v="38"/>
    <s v="Cash"/>
    <x v="0"/>
    <x v="2"/>
    <x v="0"/>
  </r>
  <r>
    <s v="I238646"/>
    <d v="2016-03-11T15:26:00"/>
    <s v="C168790"/>
    <s v="Male"/>
    <n v="58"/>
    <x v="0"/>
    <n v="4"/>
    <n v="1200.32"/>
    <x v="27"/>
    <s v="Cash"/>
    <x v="2"/>
    <x v="7"/>
    <x v="2"/>
  </r>
  <r>
    <s v="I645801"/>
    <d v="2016-03-11T15:27:00"/>
    <s v="C299584"/>
    <s v="Female"/>
    <n v="18"/>
    <x v="2"/>
    <n v="2"/>
    <n v="30.3"/>
    <x v="61"/>
    <s v="Credit Card"/>
    <x v="2"/>
    <x v="7"/>
    <x v="5"/>
  </r>
  <r>
    <s v="I119333"/>
    <d v="2016-03-11T15:27:00"/>
    <s v="C289623"/>
    <s v="Female"/>
    <n v="26"/>
    <x v="2"/>
    <n v="3"/>
    <n v="45.45"/>
    <x v="32"/>
    <s v="Credit Card"/>
    <x v="2"/>
    <x v="7"/>
    <x v="1"/>
  </r>
  <r>
    <s v="I157713"/>
    <d v="2016-03-11T15:27:00"/>
    <s v="C291426"/>
    <s v="Female"/>
    <n v="36"/>
    <x v="5"/>
    <n v="4"/>
    <n v="143.36000000000001"/>
    <x v="17"/>
    <s v="Cash"/>
    <x v="0"/>
    <x v="0"/>
    <x v="6"/>
  </r>
  <r>
    <s v="I146112"/>
    <d v="2016-03-11T15:27:00"/>
    <s v="C255078"/>
    <s v="Male"/>
    <n v="55"/>
    <x v="4"/>
    <n v="1"/>
    <n v="5.23"/>
    <x v="19"/>
    <s v="Credit Card"/>
    <x v="0"/>
    <x v="0"/>
    <x v="3"/>
  </r>
  <r>
    <s v="I208447"/>
    <d v="2016-03-11T15:27:00"/>
    <s v="C274128"/>
    <s v="Female"/>
    <n v="61"/>
    <x v="5"/>
    <n v="3"/>
    <n v="107.52"/>
    <x v="26"/>
    <s v="Credit Card"/>
    <x v="0"/>
    <x v="0"/>
    <x v="0"/>
  </r>
  <r>
    <s v="I102732"/>
    <d v="2016-03-11T15:28:00"/>
    <s v="C719232"/>
    <s v="Male"/>
    <n v="50"/>
    <x v="0"/>
    <n v="5"/>
    <n v="1500.4"/>
    <x v="0"/>
    <s v="Cash"/>
    <x v="0"/>
    <x v="0"/>
    <x v="6"/>
  </r>
  <r>
    <s v="I200841"/>
    <d v="2016-03-11T15:28:00"/>
    <s v="C233821"/>
    <s v="Male"/>
    <n v="31"/>
    <x v="3"/>
    <n v="4"/>
    <n v="162.63999999999999"/>
    <x v="34"/>
    <s v="Debit Card"/>
    <x v="3"/>
    <x v="20"/>
    <x v="5"/>
  </r>
  <r>
    <s v="I132356"/>
    <d v="2016-03-11T15:28:00"/>
    <s v="C126348"/>
    <s v="Male"/>
    <n v="66"/>
    <x v="2"/>
    <n v="3"/>
    <n v="45.45"/>
    <x v="32"/>
    <s v="Credit Card"/>
    <x v="3"/>
    <x v="20"/>
    <x v="5"/>
  </r>
  <r>
    <s v="I892292"/>
    <d v="2016-03-11T15:28:00"/>
    <s v="C276521"/>
    <s v="Female"/>
    <n v="54"/>
    <x v="1"/>
    <n v="3"/>
    <n v="1800.51"/>
    <x v="1"/>
    <s v="Cash"/>
    <x v="3"/>
    <x v="20"/>
    <x v="3"/>
  </r>
  <r>
    <s v="I312126"/>
    <d v="2016-03-11T15:29:00"/>
    <s v="C946094"/>
    <s v="Female"/>
    <n v="26"/>
    <x v="3"/>
    <n v="3"/>
    <n v="121.98"/>
    <x v="25"/>
    <s v="Cash"/>
    <x v="3"/>
    <x v="14"/>
    <x v="3"/>
  </r>
  <r>
    <s v="I368440"/>
    <d v="2016-03-11T15:29:00"/>
    <s v="C115905"/>
    <s v="Male"/>
    <n v="22"/>
    <x v="5"/>
    <n v="4"/>
    <n v="143.36000000000001"/>
    <x v="17"/>
    <s v="Debit Card"/>
    <x v="2"/>
    <x v="10"/>
    <x v="5"/>
  </r>
  <r>
    <s v="I315087"/>
    <d v="2016-03-11T15:29:00"/>
    <s v="C220943"/>
    <s v="Male"/>
    <n v="46"/>
    <x v="1"/>
    <n v="4"/>
    <n v="2400.6799999999998"/>
    <x v="24"/>
    <s v="Cash"/>
    <x v="3"/>
    <x v="9"/>
    <x v="2"/>
  </r>
  <r>
    <s v="I130931"/>
    <d v="2016-03-11T15:29:00"/>
    <s v="C230366"/>
    <s v="Female"/>
    <n v="38"/>
    <x v="3"/>
    <n v="4"/>
    <n v="162.63999999999999"/>
    <x v="34"/>
    <s v="Cash"/>
    <x v="3"/>
    <x v="9"/>
    <x v="0"/>
  </r>
  <r>
    <s v="I325482"/>
    <d v="2016-03-11T15:30:00"/>
    <s v="C308306"/>
    <s v="Male"/>
    <n v="66"/>
    <x v="4"/>
    <n v="3"/>
    <n v="15.69"/>
    <x v="30"/>
    <s v="Debit Card"/>
    <x v="3"/>
    <x v="14"/>
    <x v="4"/>
  </r>
  <r>
    <s v="I792782"/>
    <d v="2016-03-11T15:30:00"/>
    <s v="C632102"/>
    <s v="Male"/>
    <n v="19"/>
    <x v="2"/>
    <n v="4"/>
    <n v="60.6"/>
    <x v="4"/>
    <s v="Cash"/>
    <x v="3"/>
    <x v="14"/>
    <x v="2"/>
  </r>
  <r>
    <s v="I160379"/>
    <d v="2016-03-11T15:30:00"/>
    <s v="C296217"/>
    <s v="Female"/>
    <n v="54"/>
    <x v="0"/>
    <n v="5"/>
    <n v="1500.4"/>
    <x v="0"/>
    <s v="Cash"/>
    <x v="3"/>
    <x v="14"/>
    <x v="0"/>
  </r>
  <r>
    <s v="I792491"/>
    <d v="2016-03-11T15:30:00"/>
    <s v="C245689"/>
    <s v="Male"/>
    <n v="58"/>
    <x v="4"/>
    <n v="1"/>
    <n v="5.23"/>
    <x v="19"/>
    <s v="Debit Card"/>
    <x v="1"/>
    <x v="1"/>
    <x v="2"/>
  </r>
  <r>
    <s v="I542917"/>
    <d v="2016-03-11T15:30:00"/>
    <s v="C183849"/>
    <s v="Female"/>
    <n v="39"/>
    <x v="4"/>
    <n v="5"/>
    <n v="26.15"/>
    <x v="36"/>
    <s v="Debit Card"/>
    <x v="1"/>
    <x v="1"/>
    <x v="2"/>
  </r>
  <r>
    <s v="I124528"/>
    <d v="2016-03-11T15:31:00"/>
    <s v="C267038"/>
    <s v="Male"/>
    <n v="33"/>
    <x v="4"/>
    <n v="2"/>
    <n v="10.46"/>
    <x v="40"/>
    <s v="Cash"/>
    <x v="1"/>
    <x v="1"/>
    <x v="3"/>
  </r>
  <r>
    <s v="I833570"/>
    <d v="2016-03-11T15:31:00"/>
    <s v="C266623"/>
    <s v="Female"/>
    <n v="68"/>
    <x v="4"/>
    <n v="4"/>
    <n v="20.92"/>
    <x v="38"/>
    <s v="Cash"/>
    <x v="1"/>
    <x v="1"/>
    <x v="5"/>
  </r>
  <r>
    <s v="I692433"/>
    <d v="2016-03-11T15:31:00"/>
    <s v="C211312"/>
    <s v="Female"/>
    <n v="65"/>
    <x v="3"/>
    <n v="5"/>
    <n v="203.3"/>
    <x v="23"/>
    <s v="Debit Card"/>
    <x v="1"/>
    <x v="1"/>
    <x v="2"/>
  </r>
  <r>
    <s v="I155125"/>
    <d v="2016-03-11T15:31:00"/>
    <s v="C113484"/>
    <s v="Male"/>
    <n v="28"/>
    <x v="7"/>
    <n v="4"/>
    <n v="46.92"/>
    <x v="58"/>
    <s v="Cash"/>
    <x v="1"/>
    <x v="1"/>
    <x v="2"/>
  </r>
  <r>
    <s v="I221541"/>
    <d v="2016-03-11T15:32:00"/>
    <s v="C121911"/>
    <s v="Female"/>
    <n v="46"/>
    <x v="7"/>
    <n v="4"/>
    <n v="46.92"/>
    <x v="58"/>
    <s v="Debit Card"/>
    <x v="1"/>
    <x v="1"/>
    <x v="2"/>
  </r>
  <r>
    <s v="I549674"/>
    <d v="2016-03-11T15:32:00"/>
    <s v="C143866"/>
    <s v="Female"/>
    <n v="20"/>
    <x v="4"/>
    <n v="5"/>
    <n v="26.15"/>
    <x v="36"/>
    <s v="Credit Card"/>
    <x v="1"/>
    <x v="1"/>
    <x v="0"/>
  </r>
  <r>
    <s v="I223307"/>
    <d v="2016-03-11T15:32:00"/>
    <s v="C893830"/>
    <s v="Female"/>
    <n v="48"/>
    <x v="5"/>
    <n v="4"/>
    <n v="143.36000000000001"/>
    <x v="17"/>
    <s v="Cash"/>
    <x v="1"/>
    <x v="1"/>
    <x v="3"/>
  </r>
  <r>
    <s v="I922381"/>
    <d v="2016-03-11T15:32:00"/>
    <s v="C362873"/>
    <s v="Female"/>
    <n v="31"/>
    <x v="0"/>
    <n v="4"/>
    <n v="1200.32"/>
    <x v="27"/>
    <s v="Debit Card"/>
    <x v="2"/>
    <x v="11"/>
    <x v="2"/>
  </r>
  <r>
    <s v="I659895"/>
    <d v="2016-03-11T15:33:00"/>
    <s v="C136425"/>
    <s v="Male"/>
    <n v="20"/>
    <x v="6"/>
    <n v="1"/>
    <n v="1050"/>
    <x v="53"/>
    <s v="Debit Card"/>
    <x v="2"/>
    <x v="11"/>
    <x v="6"/>
  </r>
  <r>
    <s v="I321415"/>
    <d v="2016-03-11T15:33:00"/>
    <s v="C302576"/>
    <s v="Male"/>
    <n v="47"/>
    <x v="4"/>
    <n v="2"/>
    <n v="10.46"/>
    <x v="40"/>
    <s v="Credit Card"/>
    <x v="2"/>
    <x v="11"/>
    <x v="5"/>
  </r>
  <r>
    <s v="I177182"/>
    <d v="2016-03-11T15:33:00"/>
    <s v="C126768"/>
    <s v="Male"/>
    <n v="21"/>
    <x v="3"/>
    <n v="2"/>
    <n v="81.319999999999993"/>
    <x v="31"/>
    <s v="Cash"/>
    <x v="3"/>
    <x v="9"/>
    <x v="5"/>
  </r>
  <r>
    <s v="I166008"/>
    <d v="2016-03-11T15:33:00"/>
    <s v="C245860"/>
    <s v="Male"/>
    <n v="55"/>
    <x v="0"/>
    <n v="4"/>
    <n v="1200.32"/>
    <x v="27"/>
    <s v="Cash"/>
    <x v="3"/>
    <x v="9"/>
    <x v="2"/>
  </r>
  <r>
    <s v="I103932"/>
    <d v="2016-03-11T15:34:00"/>
    <s v="C112853"/>
    <s v="Female"/>
    <n v="32"/>
    <x v="1"/>
    <n v="5"/>
    <n v="3000.85"/>
    <x v="14"/>
    <s v="Debit Card"/>
    <x v="3"/>
    <x v="9"/>
    <x v="5"/>
  </r>
  <r>
    <s v="I174893"/>
    <d v="2016-03-11T15:34:00"/>
    <s v="C225194"/>
    <s v="Male"/>
    <n v="52"/>
    <x v="1"/>
    <n v="2"/>
    <n v="1200.3399999999999"/>
    <x v="54"/>
    <s v="Debit Card"/>
    <x v="3"/>
    <x v="9"/>
    <x v="5"/>
  </r>
  <r>
    <s v="I423198"/>
    <d v="2016-03-11T15:34:00"/>
    <s v="C329467"/>
    <s v="Female"/>
    <n v="63"/>
    <x v="4"/>
    <n v="3"/>
    <n v="15.69"/>
    <x v="30"/>
    <s v="Cash"/>
    <x v="3"/>
    <x v="12"/>
    <x v="1"/>
  </r>
  <r>
    <s v="I256603"/>
    <d v="2016-03-11T15:34:00"/>
    <s v="C308946"/>
    <s v="Female"/>
    <n v="66"/>
    <x v="4"/>
    <n v="4"/>
    <n v="20.92"/>
    <x v="38"/>
    <s v="Credit Card"/>
    <x v="3"/>
    <x v="14"/>
    <x v="0"/>
  </r>
  <r>
    <s v="I284873"/>
    <d v="2016-03-11T15:34:00"/>
    <s v="C312212"/>
    <s v="Male"/>
    <n v="67"/>
    <x v="0"/>
    <n v="1"/>
    <n v="300.08"/>
    <x v="18"/>
    <s v="Cash"/>
    <x v="2"/>
    <x v="7"/>
    <x v="5"/>
  </r>
  <r>
    <s v="I694663"/>
    <d v="2016-03-11T15:35:00"/>
    <s v="C206505"/>
    <s v="Male"/>
    <n v="21"/>
    <x v="6"/>
    <n v="4"/>
    <n v="4200"/>
    <x v="33"/>
    <s v="Credit Card"/>
    <x v="2"/>
    <x v="7"/>
    <x v="4"/>
  </r>
  <r>
    <s v="I773047"/>
    <d v="2016-03-11T15:35:00"/>
    <s v="C209218"/>
    <s v="Female"/>
    <n v="44"/>
    <x v="0"/>
    <n v="2"/>
    <n v="600.16"/>
    <x v="7"/>
    <s v="Cash"/>
    <x v="2"/>
    <x v="8"/>
    <x v="0"/>
  </r>
  <r>
    <s v="I753292"/>
    <d v="2016-03-11T15:35:00"/>
    <s v="C166913"/>
    <s v="Male"/>
    <n v="61"/>
    <x v="0"/>
    <n v="1"/>
    <n v="300.08"/>
    <x v="18"/>
    <s v="Debit Card"/>
    <x v="2"/>
    <x v="8"/>
    <x v="1"/>
  </r>
  <r>
    <s v="I103339"/>
    <d v="2016-03-11T15:35:00"/>
    <s v="C237096"/>
    <s v="Female"/>
    <n v="32"/>
    <x v="3"/>
    <n v="4"/>
    <n v="162.63999999999999"/>
    <x v="34"/>
    <s v="Cash"/>
    <x v="2"/>
    <x v="8"/>
    <x v="6"/>
  </r>
  <r>
    <s v="I243699"/>
    <d v="2016-03-11T15:36:00"/>
    <s v="C326264"/>
    <s v="Female"/>
    <n v="31"/>
    <x v="4"/>
    <n v="4"/>
    <n v="20.92"/>
    <x v="38"/>
    <s v="Credit Card"/>
    <x v="3"/>
    <x v="14"/>
    <x v="6"/>
  </r>
  <r>
    <s v="I263550"/>
    <d v="2016-03-11T15:36:00"/>
    <s v="C206231"/>
    <s v="Female"/>
    <n v="64"/>
    <x v="0"/>
    <n v="1"/>
    <n v="300.08"/>
    <x v="18"/>
    <s v="Cash"/>
    <x v="3"/>
    <x v="14"/>
    <x v="6"/>
  </r>
  <r>
    <s v="I198492"/>
    <d v="2016-03-11T15:36:00"/>
    <s v="C129082"/>
    <s v="Female"/>
    <n v="32"/>
    <x v="1"/>
    <n v="5"/>
    <n v="3000.85"/>
    <x v="14"/>
    <s v="Credit Card"/>
    <x v="0"/>
    <x v="17"/>
    <x v="4"/>
  </r>
  <r>
    <s v="I528976"/>
    <d v="2016-03-11T15:36:00"/>
    <s v="C206018"/>
    <s v="Male"/>
    <n v="20"/>
    <x v="4"/>
    <n v="5"/>
    <n v="26.15"/>
    <x v="36"/>
    <s v="Credit Card"/>
    <x v="0"/>
    <x v="17"/>
    <x v="0"/>
  </r>
  <r>
    <s v="I172883"/>
    <d v="2016-03-11T15:37:00"/>
    <s v="C222214"/>
    <s v="Female"/>
    <n v="56"/>
    <x v="7"/>
    <n v="5"/>
    <n v="58.65"/>
    <x v="35"/>
    <s v="Cash"/>
    <x v="3"/>
    <x v="12"/>
    <x v="0"/>
  </r>
  <r>
    <s v="I776535"/>
    <d v="2016-03-11T15:37:00"/>
    <s v="C309017"/>
    <s v="Female"/>
    <n v="66"/>
    <x v="5"/>
    <n v="3"/>
    <n v="107.52"/>
    <x v="26"/>
    <s v="Cash"/>
    <x v="3"/>
    <x v="12"/>
    <x v="0"/>
  </r>
  <r>
    <s v="I291707"/>
    <d v="2016-03-11T15:37:00"/>
    <s v="C795682"/>
    <s v="Female"/>
    <n v="30"/>
    <x v="4"/>
    <n v="2"/>
    <n v="10.46"/>
    <x v="40"/>
    <s v="Credit Card"/>
    <x v="1"/>
    <x v="6"/>
    <x v="0"/>
  </r>
  <r>
    <s v="I240320"/>
    <d v="2016-03-11T15:37:00"/>
    <s v="C159973"/>
    <s v="Female"/>
    <n v="34"/>
    <x v="0"/>
    <n v="3"/>
    <n v="900.24"/>
    <x v="8"/>
    <s v="Cash"/>
    <x v="1"/>
    <x v="6"/>
    <x v="3"/>
  </r>
  <r>
    <s v="I687732"/>
    <d v="2016-03-11T15:37:00"/>
    <s v="C116879"/>
    <s v="Female"/>
    <n v="43"/>
    <x v="3"/>
    <n v="2"/>
    <n v="81.319999999999993"/>
    <x v="31"/>
    <s v="Debit Card"/>
    <x v="1"/>
    <x v="6"/>
    <x v="2"/>
  </r>
  <r>
    <s v="I307118"/>
    <d v="2016-03-11T15:38:00"/>
    <s v="C273515"/>
    <s v="Female"/>
    <n v="49"/>
    <x v="5"/>
    <n v="3"/>
    <n v="107.52"/>
    <x v="26"/>
    <s v="Credit Card"/>
    <x v="1"/>
    <x v="6"/>
    <x v="5"/>
  </r>
  <r>
    <s v="I422317"/>
    <d v="2016-03-11T15:38:00"/>
    <s v="C209601"/>
    <s v="Male"/>
    <n v="29"/>
    <x v="0"/>
    <n v="5"/>
    <n v="1500.4"/>
    <x v="0"/>
    <s v="Cash"/>
    <x v="3"/>
    <x v="20"/>
    <x v="1"/>
  </r>
  <r>
    <s v="I103929"/>
    <d v="2016-03-11T15:38:00"/>
    <s v="C166679"/>
    <s v="Female"/>
    <n v="41"/>
    <x v="3"/>
    <n v="4"/>
    <n v="162.63999999999999"/>
    <x v="34"/>
    <s v="Credit Card"/>
    <x v="3"/>
    <x v="20"/>
    <x v="4"/>
  </r>
  <r>
    <s v="I272661"/>
    <d v="2016-03-11T15:38:00"/>
    <s v="C314115"/>
    <s v="Male"/>
    <n v="18"/>
    <x v="5"/>
    <n v="3"/>
    <n v="107.52"/>
    <x v="26"/>
    <s v="Cash"/>
    <x v="3"/>
    <x v="20"/>
    <x v="5"/>
  </r>
  <r>
    <s v="I337539"/>
    <d v="2016-03-11T15:39:00"/>
    <s v="C126307"/>
    <s v="Female"/>
    <n v="27"/>
    <x v="0"/>
    <n v="5"/>
    <n v="1500.4"/>
    <x v="0"/>
    <s v="Credit Card"/>
    <x v="2"/>
    <x v="10"/>
    <x v="2"/>
  </r>
  <r>
    <s v="I965648"/>
    <d v="2016-03-11T15:39:00"/>
    <s v="C309167"/>
    <s v="Male"/>
    <n v="63"/>
    <x v="0"/>
    <n v="2"/>
    <n v="600.16"/>
    <x v="7"/>
    <s v="Credit Card"/>
    <x v="2"/>
    <x v="10"/>
    <x v="5"/>
  </r>
  <r>
    <s v="I107932"/>
    <d v="2016-03-11T15:39:00"/>
    <s v="C183106"/>
    <s v="Male"/>
    <n v="30"/>
    <x v="0"/>
    <n v="2"/>
    <n v="600.16"/>
    <x v="7"/>
    <s v="Cash"/>
    <x v="2"/>
    <x v="8"/>
    <x v="2"/>
  </r>
  <r>
    <s v="I272652"/>
    <d v="2016-03-11T15:39:00"/>
    <s v="C313592"/>
    <s v="Female"/>
    <n v="44"/>
    <x v="0"/>
    <n v="5"/>
    <n v="1500.4"/>
    <x v="0"/>
    <s v="Debit Card"/>
    <x v="3"/>
    <x v="14"/>
    <x v="5"/>
  </r>
  <r>
    <s v="I188990"/>
    <d v="2016-03-11T15:40:00"/>
    <s v="C224448"/>
    <s v="Female"/>
    <n v="47"/>
    <x v="0"/>
    <n v="4"/>
    <n v="1200.32"/>
    <x v="27"/>
    <s v="Debit Card"/>
    <x v="1"/>
    <x v="1"/>
    <x v="0"/>
  </r>
  <r>
    <s v="I276479"/>
    <d v="2016-03-11T15:40:00"/>
    <s v="C227455"/>
    <s v="Male"/>
    <n v="60"/>
    <x v="6"/>
    <n v="4"/>
    <n v="4200"/>
    <x v="33"/>
    <s v="Cash"/>
    <x v="1"/>
    <x v="1"/>
    <x v="2"/>
  </r>
  <r>
    <s v="I248790"/>
    <d v="2016-03-11T15:40:00"/>
    <s v="C495083"/>
    <s v="Male"/>
    <n v="49"/>
    <x v="3"/>
    <n v="3"/>
    <n v="121.98"/>
    <x v="25"/>
    <s v="Credit Card"/>
    <x v="2"/>
    <x v="10"/>
    <x v="0"/>
  </r>
  <r>
    <s v="I104556"/>
    <d v="2016-03-11T15:40:00"/>
    <s v="C140639"/>
    <s v="Male"/>
    <n v="53"/>
    <x v="6"/>
    <n v="4"/>
    <n v="4200"/>
    <x v="33"/>
    <s v="Credit Card"/>
    <x v="2"/>
    <x v="10"/>
    <x v="6"/>
  </r>
  <r>
    <s v="I141202"/>
    <d v="2016-03-11T15:41:00"/>
    <s v="C339550"/>
    <s v="Male"/>
    <n v="58"/>
    <x v="4"/>
    <n v="3"/>
    <n v="15.69"/>
    <x v="30"/>
    <s v="Credit Card"/>
    <x v="2"/>
    <x v="10"/>
    <x v="2"/>
  </r>
  <r>
    <s v="I150810"/>
    <d v="2016-03-11T15:41:00"/>
    <s v="C460872"/>
    <s v="Female"/>
    <n v="68"/>
    <x v="0"/>
    <n v="1"/>
    <n v="300.08"/>
    <x v="18"/>
    <s v="Credit Card"/>
    <x v="2"/>
    <x v="10"/>
    <x v="2"/>
  </r>
  <r>
    <s v="I320685"/>
    <d v="2016-03-11T15:41:00"/>
    <s v="C167524"/>
    <s v="Male"/>
    <n v="46"/>
    <x v="0"/>
    <n v="2"/>
    <n v="600.16"/>
    <x v="7"/>
    <s v="Credit Card"/>
    <x v="2"/>
    <x v="10"/>
    <x v="1"/>
  </r>
  <r>
    <s v="I128069"/>
    <d v="2016-03-11T15:41:00"/>
    <s v="C125951"/>
    <s v="Female"/>
    <n v="23"/>
    <x v="0"/>
    <n v="2"/>
    <n v="600.16"/>
    <x v="7"/>
    <s v="Credit Card"/>
    <x v="3"/>
    <x v="14"/>
    <x v="0"/>
  </r>
  <r>
    <s v="I573516"/>
    <d v="2016-03-11T15:41:00"/>
    <s v="C199682"/>
    <s v="Male"/>
    <n v="68"/>
    <x v="0"/>
    <n v="3"/>
    <n v="900.24"/>
    <x v="8"/>
    <s v="Credit Card"/>
    <x v="1"/>
    <x v="1"/>
    <x v="0"/>
  </r>
  <r>
    <s v="I104209"/>
    <d v="2016-03-11T15:42:00"/>
    <s v="C120180"/>
    <s v="Female"/>
    <n v="22"/>
    <x v="0"/>
    <n v="5"/>
    <n v="1500.4"/>
    <x v="0"/>
    <s v="Debit Card"/>
    <x v="1"/>
    <x v="1"/>
    <x v="1"/>
  </r>
  <r>
    <s v="I733384"/>
    <d v="2016-03-11T15:42:00"/>
    <s v="C243425"/>
    <s v="Male"/>
    <n v="31"/>
    <x v="0"/>
    <n v="3"/>
    <n v="900.24"/>
    <x v="8"/>
    <s v="Credit Card"/>
    <x v="2"/>
    <x v="7"/>
    <x v="2"/>
  </r>
  <r>
    <s v="I212745"/>
    <d v="2016-03-11T15:42:00"/>
    <s v="C669973"/>
    <s v="Female"/>
    <n v="61"/>
    <x v="0"/>
    <n v="4"/>
    <n v="1200.32"/>
    <x v="27"/>
    <s v="Cash"/>
    <x v="3"/>
    <x v="21"/>
    <x v="1"/>
  </r>
  <r>
    <s v="I675191"/>
    <d v="2016-03-11T15:42:00"/>
    <s v="C321316"/>
    <s v="Male"/>
    <n v="33"/>
    <x v="1"/>
    <n v="2"/>
    <n v="1200.3399999999999"/>
    <x v="54"/>
    <s v="Credit Card"/>
    <x v="3"/>
    <x v="21"/>
    <x v="0"/>
  </r>
  <r>
    <s v="I534285"/>
    <d v="2016-03-11T15:43:00"/>
    <s v="C227767"/>
    <s v="Male"/>
    <n v="69"/>
    <x v="5"/>
    <n v="2"/>
    <n v="71.680000000000007"/>
    <x v="22"/>
    <s v="Credit Card"/>
    <x v="3"/>
    <x v="21"/>
    <x v="1"/>
  </r>
  <r>
    <s v="I188611"/>
    <d v="2016-03-11T15:43:00"/>
    <s v="C196181"/>
    <s v="Female"/>
    <n v="28"/>
    <x v="0"/>
    <n v="2"/>
    <n v="600.16"/>
    <x v="7"/>
    <s v="Debit Card"/>
    <x v="3"/>
    <x v="21"/>
    <x v="5"/>
  </r>
  <r>
    <s v="I143822"/>
    <d v="2016-03-11T15:43:00"/>
    <s v="C312016"/>
    <s v="Male"/>
    <n v="34"/>
    <x v="0"/>
    <n v="5"/>
    <n v="1500.4"/>
    <x v="0"/>
    <s v="Credit Card"/>
    <x v="2"/>
    <x v="7"/>
    <x v="5"/>
  </r>
  <r>
    <s v="I174076"/>
    <d v="2016-03-11T15:43:00"/>
    <s v="C293743"/>
    <s v="Male"/>
    <n v="27"/>
    <x v="1"/>
    <n v="3"/>
    <n v="1800.51"/>
    <x v="1"/>
    <s v="Cash"/>
    <x v="2"/>
    <x v="7"/>
    <x v="5"/>
  </r>
  <r>
    <s v="I174138"/>
    <d v="2016-03-11T15:44:00"/>
    <s v="C723090"/>
    <s v="Female"/>
    <n v="35"/>
    <x v="0"/>
    <n v="5"/>
    <n v="1500.4"/>
    <x v="0"/>
    <s v="Cash"/>
    <x v="2"/>
    <x v="7"/>
    <x v="1"/>
  </r>
  <r>
    <s v="I330170"/>
    <d v="2016-03-11T15:44:00"/>
    <s v="C283330"/>
    <s v="Female"/>
    <n v="22"/>
    <x v="0"/>
    <n v="2"/>
    <n v="600.16"/>
    <x v="7"/>
    <s v="Credit Card"/>
    <x v="2"/>
    <x v="7"/>
    <x v="5"/>
  </r>
  <r>
    <s v="I787141"/>
    <d v="2016-03-11T15:44:00"/>
    <s v="C260396"/>
    <s v="Female"/>
    <n v="29"/>
    <x v="5"/>
    <n v="4"/>
    <n v="143.36000000000001"/>
    <x v="17"/>
    <s v="Cash"/>
    <x v="2"/>
    <x v="7"/>
    <x v="3"/>
  </r>
  <r>
    <s v="I319022"/>
    <d v="2016-03-11T15:44:00"/>
    <s v="C236870"/>
    <s v="Female"/>
    <n v="56"/>
    <x v="0"/>
    <n v="2"/>
    <n v="600.16"/>
    <x v="7"/>
    <s v="Credit Card"/>
    <x v="2"/>
    <x v="7"/>
    <x v="2"/>
  </r>
  <r>
    <s v="I133292"/>
    <d v="2016-03-11T15:44:00"/>
    <s v="C313838"/>
    <s v="Female"/>
    <n v="60"/>
    <x v="4"/>
    <n v="5"/>
    <n v="26.15"/>
    <x v="36"/>
    <s v="Cash"/>
    <x v="1"/>
    <x v="6"/>
    <x v="4"/>
  </r>
  <r>
    <s v="I221473"/>
    <d v="2016-03-11T15:45:00"/>
    <s v="C189508"/>
    <s v="Female"/>
    <n v="44"/>
    <x v="7"/>
    <n v="1"/>
    <n v="11.73"/>
    <x v="59"/>
    <s v="Credit Card"/>
    <x v="3"/>
    <x v="21"/>
    <x v="4"/>
  </r>
  <r>
    <s v="I339862"/>
    <d v="2016-03-11T15:45:00"/>
    <s v="C647373"/>
    <s v="Male"/>
    <n v="55"/>
    <x v="0"/>
    <n v="2"/>
    <n v="600.16"/>
    <x v="7"/>
    <s v="Cash"/>
    <x v="3"/>
    <x v="21"/>
    <x v="1"/>
  </r>
  <r>
    <s v="I107189"/>
    <d v="2016-03-11T15:45:00"/>
    <s v="C153654"/>
    <s v="Female"/>
    <n v="38"/>
    <x v="0"/>
    <n v="2"/>
    <n v="600.16"/>
    <x v="7"/>
    <s v="Debit Card"/>
    <x v="1"/>
    <x v="1"/>
    <x v="0"/>
  </r>
  <r>
    <s v="I314151"/>
    <d v="2016-03-11T15:45:00"/>
    <s v="C271607"/>
    <s v="Male"/>
    <n v="20"/>
    <x v="3"/>
    <n v="1"/>
    <n v="40.659999999999997"/>
    <x v="46"/>
    <s v="Cash"/>
    <x v="1"/>
    <x v="1"/>
    <x v="5"/>
  </r>
  <r>
    <s v="I139092"/>
    <d v="2016-03-11T15:46:00"/>
    <s v="C163621"/>
    <s v="Female"/>
    <n v="19"/>
    <x v="7"/>
    <n v="4"/>
    <n v="46.92"/>
    <x v="58"/>
    <s v="Debit Card"/>
    <x v="0"/>
    <x v="16"/>
    <x v="5"/>
  </r>
  <r>
    <s v="I261683"/>
    <d v="2016-03-11T15:46:00"/>
    <s v="C292063"/>
    <s v="Male"/>
    <n v="21"/>
    <x v="0"/>
    <n v="3"/>
    <n v="900.24"/>
    <x v="8"/>
    <s v="Debit Card"/>
    <x v="1"/>
    <x v="6"/>
    <x v="0"/>
  </r>
  <r>
    <s v="I193044"/>
    <d v="2016-03-11T15:46:00"/>
    <s v="C235729"/>
    <s v="Male"/>
    <n v="26"/>
    <x v="0"/>
    <n v="1"/>
    <n v="300.08"/>
    <x v="18"/>
    <s v="Credit Card"/>
    <x v="1"/>
    <x v="6"/>
    <x v="2"/>
  </r>
  <r>
    <s v="I761867"/>
    <d v="2016-03-11T15:46:00"/>
    <s v="C204696"/>
    <s v="Female"/>
    <n v="52"/>
    <x v="4"/>
    <n v="2"/>
    <n v="10.46"/>
    <x v="40"/>
    <s v="Credit Card"/>
    <x v="1"/>
    <x v="6"/>
    <x v="2"/>
  </r>
  <r>
    <s v="I305665"/>
    <d v="2016-03-11T15:47:00"/>
    <s v="C384800"/>
    <s v="Male"/>
    <n v="61"/>
    <x v="7"/>
    <n v="5"/>
    <n v="58.65"/>
    <x v="35"/>
    <s v="Debit Card"/>
    <x v="1"/>
    <x v="6"/>
    <x v="2"/>
  </r>
  <r>
    <s v="I219769"/>
    <d v="2016-03-11T15:47:00"/>
    <s v="C148586"/>
    <s v="Female"/>
    <n v="59"/>
    <x v="0"/>
    <n v="1"/>
    <n v="300.08"/>
    <x v="18"/>
    <s v="Credit Card"/>
    <x v="1"/>
    <x v="6"/>
    <x v="0"/>
  </r>
  <r>
    <s v="I298500"/>
    <d v="2016-03-11T15:47:00"/>
    <s v="C187028"/>
    <s v="Female"/>
    <n v="62"/>
    <x v="0"/>
    <n v="2"/>
    <n v="600.16"/>
    <x v="7"/>
    <s v="Cash"/>
    <x v="0"/>
    <x v="16"/>
    <x v="4"/>
  </r>
  <r>
    <s v="I790515"/>
    <d v="2016-03-11T15:47:00"/>
    <s v="C457911"/>
    <s v="Female"/>
    <n v="30"/>
    <x v="4"/>
    <n v="5"/>
    <n v="26.15"/>
    <x v="36"/>
    <s v="Cash"/>
    <x v="0"/>
    <x v="16"/>
    <x v="5"/>
  </r>
  <r>
    <s v="I164103"/>
    <d v="2016-03-11T15:48:00"/>
    <s v="C204748"/>
    <s v="Female"/>
    <n v="26"/>
    <x v="4"/>
    <n v="4"/>
    <n v="20.92"/>
    <x v="38"/>
    <s v="Debit Card"/>
    <x v="0"/>
    <x v="16"/>
    <x v="5"/>
  </r>
  <r>
    <s v="I182246"/>
    <d v="2016-03-11T15:48:00"/>
    <s v="C223151"/>
    <s v="Female"/>
    <n v="45"/>
    <x v="3"/>
    <n v="1"/>
    <n v="40.659999999999997"/>
    <x v="46"/>
    <s v="Credit Card"/>
    <x v="0"/>
    <x v="16"/>
    <x v="1"/>
  </r>
  <r>
    <s v="I876581"/>
    <d v="2016-03-11T15:48:00"/>
    <s v="C177143"/>
    <s v="Female"/>
    <n v="57"/>
    <x v="4"/>
    <n v="1"/>
    <n v="5.23"/>
    <x v="19"/>
    <s v="Cash"/>
    <x v="0"/>
    <x v="16"/>
    <x v="1"/>
  </r>
  <r>
    <s v="I201972"/>
    <d v="2016-03-11T15:48:00"/>
    <s v="C167118"/>
    <s v="Female"/>
    <n v="42"/>
    <x v="1"/>
    <n v="3"/>
    <n v="1800.51"/>
    <x v="1"/>
    <s v="Cash"/>
    <x v="0"/>
    <x v="16"/>
    <x v="0"/>
  </r>
  <r>
    <s v="I344471"/>
    <d v="2016-03-11T15:48:00"/>
    <s v="C322851"/>
    <s v="Female"/>
    <n v="36"/>
    <x v="0"/>
    <n v="1"/>
    <n v="300.08"/>
    <x v="18"/>
    <s v="Cash"/>
    <x v="0"/>
    <x v="16"/>
    <x v="3"/>
  </r>
  <r>
    <s v="I256203"/>
    <d v="2016-03-11T15:49:00"/>
    <s v="C299615"/>
    <s v="Male"/>
    <n v="65"/>
    <x v="5"/>
    <n v="2"/>
    <n v="71.680000000000007"/>
    <x v="22"/>
    <s v="Credit Card"/>
    <x v="0"/>
    <x v="2"/>
    <x v="0"/>
  </r>
  <r>
    <s v="I681277"/>
    <d v="2016-03-11T15:49:00"/>
    <s v="C184692"/>
    <s v="Male"/>
    <n v="40"/>
    <x v="0"/>
    <n v="5"/>
    <n v="1500.4"/>
    <x v="0"/>
    <s v="Credit Card"/>
    <x v="1"/>
    <x v="1"/>
    <x v="3"/>
  </r>
  <r>
    <s v="I256461"/>
    <d v="2016-03-11T15:49:00"/>
    <s v="C164803"/>
    <s v="Female"/>
    <n v="65"/>
    <x v="7"/>
    <n v="5"/>
    <n v="58.65"/>
    <x v="35"/>
    <s v="Cash"/>
    <x v="1"/>
    <x v="1"/>
    <x v="4"/>
  </r>
  <r>
    <s v="I647875"/>
    <d v="2016-03-11T15:49:00"/>
    <s v="C320599"/>
    <s v="Male"/>
    <n v="40"/>
    <x v="0"/>
    <n v="2"/>
    <n v="600.16"/>
    <x v="7"/>
    <s v="Cash"/>
    <x v="3"/>
    <x v="14"/>
    <x v="5"/>
  </r>
  <r>
    <s v="I236662"/>
    <d v="2016-03-11T15:50:00"/>
    <s v="C225963"/>
    <s v="Female"/>
    <n v="34"/>
    <x v="0"/>
    <n v="2"/>
    <n v="600.16"/>
    <x v="7"/>
    <s v="Cash"/>
    <x v="2"/>
    <x v="13"/>
    <x v="4"/>
  </r>
  <r>
    <s v="I270267"/>
    <d v="2016-03-11T15:50:00"/>
    <s v="C336920"/>
    <s v="Male"/>
    <n v="66"/>
    <x v="3"/>
    <n v="1"/>
    <n v="40.659999999999997"/>
    <x v="46"/>
    <s v="Cash"/>
    <x v="3"/>
    <x v="20"/>
    <x v="3"/>
  </r>
  <r>
    <s v="I381232"/>
    <d v="2016-03-11T15:50:00"/>
    <s v="C736050"/>
    <s v="Female"/>
    <n v="67"/>
    <x v="3"/>
    <n v="1"/>
    <n v="40.659999999999997"/>
    <x v="46"/>
    <s v="Debit Card"/>
    <x v="3"/>
    <x v="20"/>
    <x v="5"/>
  </r>
  <r>
    <s v="I159995"/>
    <d v="2016-03-11T15:50:00"/>
    <s v="C330717"/>
    <s v="Male"/>
    <n v="51"/>
    <x v="0"/>
    <n v="4"/>
    <n v="1200.32"/>
    <x v="27"/>
    <s v="Cash"/>
    <x v="0"/>
    <x v="2"/>
    <x v="5"/>
  </r>
  <r>
    <s v="I293285"/>
    <d v="2016-03-11T15:51:00"/>
    <s v="C118134"/>
    <s v="Male"/>
    <n v="30"/>
    <x v="0"/>
    <n v="1"/>
    <n v="300.08"/>
    <x v="18"/>
    <s v="Credit Card"/>
    <x v="0"/>
    <x v="2"/>
    <x v="4"/>
  </r>
  <r>
    <s v="I333032"/>
    <d v="2016-03-11T15:51:00"/>
    <s v="C293040"/>
    <s v="Female"/>
    <n v="22"/>
    <x v="5"/>
    <n v="1"/>
    <n v="35.840000000000003"/>
    <x v="42"/>
    <s v="Cash"/>
    <x v="3"/>
    <x v="12"/>
    <x v="5"/>
  </r>
  <r>
    <s v="I203814"/>
    <d v="2016-03-11T15:51:00"/>
    <s v="C998166"/>
    <s v="Female"/>
    <n v="55"/>
    <x v="0"/>
    <n v="4"/>
    <n v="1200.32"/>
    <x v="27"/>
    <s v="Debit Card"/>
    <x v="3"/>
    <x v="12"/>
    <x v="0"/>
  </r>
  <r>
    <s v="I321861"/>
    <d v="2016-03-11T15:51:00"/>
    <s v="C140969"/>
    <s v="Male"/>
    <n v="30"/>
    <x v="6"/>
    <n v="5"/>
    <n v="5250"/>
    <x v="20"/>
    <s v="Debit Card"/>
    <x v="3"/>
    <x v="12"/>
    <x v="4"/>
  </r>
  <r>
    <s v="I671021"/>
    <d v="2016-03-11T15:51:00"/>
    <s v="C286914"/>
    <s v="Female"/>
    <n v="53"/>
    <x v="0"/>
    <n v="3"/>
    <n v="900.24"/>
    <x v="8"/>
    <s v="Cash"/>
    <x v="3"/>
    <x v="12"/>
    <x v="4"/>
  </r>
  <r>
    <s v="I195564"/>
    <d v="2016-03-11T15:52:00"/>
    <s v="C233340"/>
    <s v="Female"/>
    <n v="51"/>
    <x v="0"/>
    <n v="2"/>
    <n v="600.16"/>
    <x v="7"/>
    <s v="Cash"/>
    <x v="1"/>
    <x v="19"/>
    <x v="0"/>
  </r>
  <r>
    <s v="I548550"/>
    <d v="2016-03-11T15:52:00"/>
    <s v="C109989"/>
    <s v="Female"/>
    <n v="29"/>
    <x v="4"/>
    <n v="1"/>
    <n v="5.23"/>
    <x v="19"/>
    <s v="Debit Card"/>
    <x v="1"/>
    <x v="1"/>
    <x v="2"/>
  </r>
  <r>
    <s v="I116861"/>
    <d v="2016-03-11T15:52:00"/>
    <s v="C287187"/>
    <s v="Male"/>
    <n v="57"/>
    <x v="4"/>
    <n v="1"/>
    <n v="5.23"/>
    <x v="19"/>
    <s v="Credit Card"/>
    <x v="1"/>
    <x v="1"/>
    <x v="0"/>
  </r>
  <r>
    <s v="I257075"/>
    <d v="2016-03-11T15:52:00"/>
    <s v="C222389"/>
    <s v="Female"/>
    <n v="62"/>
    <x v="4"/>
    <n v="2"/>
    <n v="10.46"/>
    <x v="40"/>
    <s v="Cash"/>
    <x v="1"/>
    <x v="1"/>
    <x v="0"/>
  </r>
  <r>
    <s v="I147955"/>
    <d v="2016-03-11T15:53:00"/>
    <s v="C844673"/>
    <s v="Female"/>
    <n v="66"/>
    <x v="5"/>
    <n v="1"/>
    <n v="35.840000000000003"/>
    <x v="42"/>
    <s v="Credit Card"/>
    <x v="1"/>
    <x v="1"/>
    <x v="2"/>
  </r>
  <r>
    <s v="I166508"/>
    <d v="2016-03-11T15:53:00"/>
    <s v="C203110"/>
    <s v="Female"/>
    <n v="36"/>
    <x v="0"/>
    <n v="1"/>
    <n v="300.08"/>
    <x v="18"/>
    <s v="Cash"/>
    <x v="1"/>
    <x v="1"/>
    <x v="4"/>
  </r>
  <r>
    <s v="I242413"/>
    <d v="2016-03-11T15:53:00"/>
    <s v="C259250"/>
    <s v="Female"/>
    <n v="25"/>
    <x v="0"/>
    <n v="3"/>
    <n v="900.24"/>
    <x v="8"/>
    <s v="Credit Card"/>
    <x v="3"/>
    <x v="12"/>
    <x v="6"/>
  </r>
  <r>
    <s v="I162018"/>
    <d v="2016-03-11T15:53:00"/>
    <s v="C296118"/>
    <s v="Male"/>
    <n v="40"/>
    <x v="0"/>
    <n v="4"/>
    <n v="1200.32"/>
    <x v="27"/>
    <s v="Credit Card"/>
    <x v="1"/>
    <x v="1"/>
    <x v="1"/>
  </r>
  <r>
    <s v="I170126"/>
    <d v="2016-03-11T15:54:00"/>
    <s v="C121354"/>
    <s v="Female"/>
    <n v="41"/>
    <x v="5"/>
    <n v="4"/>
    <n v="143.36000000000001"/>
    <x v="17"/>
    <s v="Debit Card"/>
    <x v="0"/>
    <x v="0"/>
    <x v="5"/>
  </r>
  <r>
    <s v="I284538"/>
    <d v="2016-03-11T15:54:00"/>
    <s v="C113361"/>
    <s v="Male"/>
    <n v="38"/>
    <x v="0"/>
    <n v="4"/>
    <n v="1200.32"/>
    <x v="27"/>
    <s v="Cash"/>
    <x v="0"/>
    <x v="0"/>
    <x v="2"/>
  </r>
  <r>
    <s v="I404749"/>
    <d v="2016-03-11T15:54:00"/>
    <s v="C105923"/>
    <s v="Female"/>
    <n v="64"/>
    <x v="0"/>
    <n v="4"/>
    <n v="1200.32"/>
    <x v="27"/>
    <s v="Debit Card"/>
    <x v="0"/>
    <x v="0"/>
    <x v="3"/>
  </r>
  <r>
    <s v="I242558"/>
    <d v="2016-03-11T15:54:00"/>
    <s v="C236970"/>
    <s v="Male"/>
    <n v="18"/>
    <x v="0"/>
    <n v="3"/>
    <n v="900.24"/>
    <x v="8"/>
    <s v="Debit Card"/>
    <x v="0"/>
    <x v="0"/>
    <x v="1"/>
  </r>
  <r>
    <s v="I503183"/>
    <d v="2016-03-11T15:55:00"/>
    <s v="C920882"/>
    <s v="Female"/>
    <n v="49"/>
    <x v="0"/>
    <n v="1"/>
    <n v="300.08"/>
    <x v="18"/>
    <s v="Debit Card"/>
    <x v="1"/>
    <x v="1"/>
    <x v="4"/>
  </r>
  <r>
    <s v="I752639"/>
    <d v="2016-03-11T15:55:00"/>
    <s v="C137963"/>
    <s v="Female"/>
    <n v="33"/>
    <x v="4"/>
    <n v="1"/>
    <n v="5.23"/>
    <x v="19"/>
    <s v="Cash"/>
    <x v="1"/>
    <x v="1"/>
    <x v="2"/>
  </r>
  <r>
    <s v="I242191"/>
    <d v="2016-03-11T15:55:00"/>
    <s v="C378283"/>
    <s v="Female"/>
    <n v="55"/>
    <x v="5"/>
    <n v="2"/>
    <n v="71.680000000000007"/>
    <x v="22"/>
    <s v="Cash"/>
    <x v="1"/>
    <x v="1"/>
    <x v="3"/>
  </r>
  <r>
    <s v="I250708"/>
    <d v="2016-03-11T15:55:00"/>
    <s v="C238282"/>
    <s v="Female"/>
    <n v="67"/>
    <x v="0"/>
    <n v="3"/>
    <n v="900.24"/>
    <x v="8"/>
    <s v="Cash"/>
    <x v="2"/>
    <x v="8"/>
    <x v="0"/>
  </r>
  <r>
    <s v="I266330"/>
    <d v="2016-03-11T15:55:00"/>
    <s v="C157141"/>
    <s v="Female"/>
    <n v="43"/>
    <x v="2"/>
    <n v="2"/>
    <n v="30.3"/>
    <x v="61"/>
    <s v="Credit Card"/>
    <x v="2"/>
    <x v="8"/>
    <x v="1"/>
  </r>
  <r>
    <s v="I202054"/>
    <d v="2016-03-11T15:56:00"/>
    <s v="C294735"/>
    <s v="Male"/>
    <n v="20"/>
    <x v="1"/>
    <n v="3"/>
    <n v="1800.51"/>
    <x v="1"/>
    <s v="Debit Card"/>
    <x v="2"/>
    <x v="8"/>
    <x v="2"/>
  </r>
  <r>
    <s v="I528732"/>
    <d v="2016-03-11T15:56:00"/>
    <s v="C213222"/>
    <s v="Male"/>
    <n v="54"/>
    <x v="0"/>
    <n v="5"/>
    <n v="1500.4"/>
    <x v="0"/>
    <s v="Credit Card"/>
    <x v="2"/>
    <x v="8"/>
    <x v="1"/>
  </r>
  <r>
    <s v="I145764"/>
    <d v="2016-03-11T15:56:00"/>
    <s v="C876181"/>
    <s v="Male"/>
    <n v="24"/>
    <x v="0"/>
    <n v="2"/>
    <n v="600.16"/>
    <x v="7"/>
    <s v="Cash"/>
    <x v="1"/>
    <x v="1"/>
    <x v="1"/>
  </r>
  <r>
    <s v="I158414"/>
    <d v="2016-03-11T15:56:00"/>
    <s v="C322431"/>
    <s v="Female"/>
    <n v="29"/>
    <x v="6"/>
    <n v="3"/>
    <n v="3150"/>
    <x v="43"/>
    <s v="Cash"/>
    <x v="1"/>
    <x v="1"/>
    <x v="0"/>
  </r>
  <r>
    <s v="I155582"/>
    <d v="2016-03-11T15:57:00"/>
    <s v="C943059"/>
    <s v="Male"/>
    <n v="24"/>
    <x v="0"/>
    <n v="3"/>
    <n v="900.24"/>
    <x v="8"/>
    <s v="Cash"/>
    <x v="2"/>
    <x v="7"/>
    <x v="3"/>
  </r>
  <r>
    <s v="I193395"/>
    <d v="2016-03-11T15:57:00"/>
    <s v="C139963"/>
    <s v="Female"/>
    <n v="39"/>
    <x v="0"/>
    <n v="2"/>
    <n v="600.16"/>
    <x v="7"/>
    <s v="Cash"/>
    <x v="2"/>
    <x v="7"/>
    <x v="2"/>
  </r>
  <r>
    <s v="I306532"/>
    <d v="2016-03-11T15:57:00"/>
    <s v="C132805"/>
    <s v="Female"/>
    <n v="65"/>
    <x v="6"/>
    <n v="4"/>
    <n v="4200"/>
    <x v="33"/>
    <s v="Credit Card"/>
    <x v="3"/>
    <x v="14"/>
    <x v="1"/>
  </r>
  <r>
    <s v="I808832"/>
    <d v="2016-03-11T15:57:00"/>
    <s v="C203590"/>
    <s v="Male"/>
    <n v="68"/>
    <x v="0"/>
    <n v="4"/>
    <n v="1200.32"/>
    <x v="27"/>
    <s v="Debit Card"/>
    <x v="1"/>
    <x v="6"/>
    <x v="1"/>
  </r>
  <r>
    <s v="I186929"/>
    <d v="2016-03-11T15:58:00"/>
    <s v="C140818"/>
    <s v="Female"/>
    <n v="33"/>
    <x v="0"/>
    <n v="1"/>
    <n v="300.08"/>
    <x v="18"/>
    <s v="Cash"/>
    <x v="3"/>
    <x v="14"/>
    <x v="5"/>
  </r>
  <r>
    <s v="I123994"/>
    <d v="2016-03-11T15:58:00"/>
    <s v="C234379"/>
    <s v="Male"/>
    <n v="63"/>
    <x v="1"/>
    <n v="5"/>
    <n v="3000.85"/>
    <x v="14"/>
    <s v="Cash"/>
    <x v="0"/>
    <x v="5"/>
    <x v="2"/>
  </r>
  <r>
    <s v="I219899"/>
    <d v="2016-03-11T15:58:00"/>
    <s v="C267568"/>
    <s v="Female"/>
    <n v="39"/>
    <x v="7"/>
    <n v="4"/>
    <n v="46.92"/>
    <x v="58"/>
    <s v="Credit Card"/>
    <x v="1"/>
    <x v="6"/>
    <x v="4"/>
  </r>
  <r>
    <s v="I207608"/>
    <d v="2016-03-11T15:58:00"/>
    <s v="C551612"/>
    <s v="Male"/>
    <n v="48"/>
    <x v="7"/>
    <n v="2"/>
    <n v="23.46"/>
    <x v="39"/>
    <s v="Credit Card"/>
    <x v="1"/>
    <x v="6"/>
    <x v="6"/>
  </r>
  <r>
    <s v="I277349"/>
    <d v="2016-03-11T15:58:00"/>
    <s v="C661294"/>
    <s v="Female"/>
    <n v="25"/>
    <x v="4"/>
    <n v="1"/>
    <n v="5.23"/>
    <x v="19"/>
    <s v="Cash"/>
    <x v="2"/>
    <x v="8"/>
    <x v="6"/>
  </r>
  <r>
    <s v="I469056"/>
    <d v="2016-03-11T15:59:00"/>
    <s v="C159041"/>
    <s v="Female"/>
    <n v="20"/>
    <x v="0"/>
    <n v="5"/>
    <n v="1500.4"/>
    <x v="0"/>
    <s v="Cash"/>
    <x v="1"/>
    <x v="1"/>
    <x v="1"/>
  </r>
  <r>
    <s v="I338196"/>
    <d v="2016-03-11T15:59:00"/>
    <s v="C220007"/>
    <s v="Male"/>
    <n v="31"/>
    <x v="0"/>
    <n v="4"/>
    <n v="1200.32"/>
    <x v="27"/>
    <s v="Cash"/>
    <x v="0"/>
    <x v="5"/>
    <x v="2"/>
  </r>
  <r>
    <s v="I649250"/>
    <d v="2016-03-11T15:59:00"/>
    <s v="C649627"/>
    <s v="Male"/>
    <n v="48"/>
    <x v="2"/>
    <n v="2"/>
    <n v="30.3"/>
    <x v="61"/>
    <s v="Cash"/>
    <x v="0"/>
    <x v="5"/>
    <x v="3"/>
  </r>
  <r>
    <s v="I126749"/>
    <d v="2016-03-11T15:59:00"/>
    <s v="C989262"/>
    <s v="Female"/>
    <n v="24"/>
    <x v="0"/>
    <n v="4"/>
    <n v="1200.32"/>
    <x v="27"/>
    <s v="Credit Card"/>
    <x v="0"/>
    <x v="5"/>
    <x v="5"/>
  </r>
  <r>
    <s v="I144745"/>
    <d v="2016-03-11T16:00:00"/>
    <s v="C298832"/>
    <s v="Male"/>
    <n v="54"/>
    <x v="0"/>
    <n v="4"/>
    <n v="1200.32"/>
    <x v="27"/>
    <s v="Cash"/>
    <x v="3"/>
    <x v="14"/>
    <x v="5"/>
  </r>
  <r>
    <s v="I250840"/>
    <d v="2016-03-11T16:00:00"/>
    <s v="C794727"/>
    <s v="Male"/>
    <n v="29"/>
    <x v="6"/>
    <n v="3"/>
    <n v="3150"/>
    <x v="43"/>
    <s v="Credit Card"/>
    <x v="3"/>
    <x v="14"/>
    <x v="4"/>
  </r>
  <r>
    <s v="I283284"/>
    <d v="2016-03-11T16:00:00"/>
    <s v="C117612"/>
    <s v="Female"/>
    <n v="46"/>
    <x v="0"/>
    <n v="5"/>
    <n v="1500.4"/>
    <x v="0"/>
    <s v="Debit Card"/>
    <x v="3"/>
    <x v="20"/>
    <x v="4"/>
  </r>
  <r>
    <s v="I206982"/>
    <d v="2016-03-11T16:00:00"/>
    <s v="C161533"/>
    <s v="Female"/>
    <n v="52"/>
    <x v="7"/>
    <n v="4"/>
    <n v="46.92"/>
    <x v="58"/>
    <s v="Debit Card"/>
    <x v="2"/>
    <x v="13"/>
    <x v="1"/>
  </r>
  <r>
    <s v="I113468"/>
    <d v="2016-03-11T16:01:00"/>
    <s v="C265355"/>
    <s v="Female"/>
    <n v="37"/>
    <x v="3"/>
    <n v="2"/>
    <n v="81.319999999999993"/>
    <x v="31"/>
    <s v="Credit Card"/>
    <x v="2"/>
    <x v="13"/>
    <x v="4"/>
  </r>
  <r>
    <s v="I143080"/>
    <d v="2016-03-11T16:01:00"/>
    <s v="C173545"/>
    <s v="Male"/>
    <n v="37"/>
    <x v="5"/>
    <n v="1"/>
    <n v="35.840000000000003"/>
    <x v="42"/>
    <s v="Cash"/>
    <x v="2"/>
    <x v="13"/>
    <x v="5"/>
  </r>
  <r>
    <s v="I321540"/>
    <d v="2016-03-11T16:01:00"/>
    <s v="C211897"/>
    <s v="Male"/>
    <n v="34"/>
    <x v="1"/>
    <n v="3"/>
    <n v="1800.51"/>
    <x v="1"/>
    <s v="Credit Card"/>
    <x v="1"/>
    <x v="3"/>
    <x v="1"/>
  </r>
  <r>
    <s v="I250154"/>
    <d v="2016-03-11T16:01:00"/>
    <s v="C258358"/>
    <s v="Female"/>
    <n v="57"/>
    <x v="7"/>
    <n v="4"/>
    <n v="46.92"/>
    <x v="58"/>
    <s v="Cash"/>
    <x v="1"/>
    <x v="3"/>
    <x v="5"/>
  </r>
  <r>
    <s v="I167508"/>
    <d v="2016-03-11T16:02:00"/>
    <s v="C730563"/>
    <s v="Female"/>
    <n v="43"/>
    <x v="0"/>
    <n v="1"/>
    <n v="300.08"/>
    <x v="18"/>
    <s v="Debit Card"/>
    <x v="1"/>
    <x v="3"/>
    <x v="0"/>
  </r>
  <r>
    <s v="I265569"/>
    <d v="2016-03-11T16:02:00"/>
    <s v="C538307"/>
    <s v="Male"/>
    <n v="30"/>
    <x v="0"/>
    <n v="1"/>
    <n v="300.08"/>
    <x v="18"/>
    <s v="Credit Card"/>
    <x v="1"/>
    <x v="3"/>
    <x v="0"/>
  </r>
  <r>
    <s v="I524357"/>
    <d v="2016-03-11T16:02:00"/>
    <s v="C332305"/>
    <s v="Male"/>
    <n v="35"/>
    <x v="2"/>
    <n v="1"/>
    <n v="15.15"/>
    <x v="51"/>
    <s v="Debit Card"/>
    <x v="1"/>
    <x v="3"/>
    <x v="5"/>
  </r>
  <r>
    <s v="I119186"/>
    <d v="2016-03-11T16:02:00"/>
    <s v="C434025"/>
    <s v="Female"/>
    <n v="31"/>
    <x v="1"/>
    <n v="4"/>
    <n v="2400.6799999999998"/>
    <x v="24"/>
    <s v="Credit Card"/>
    <x v="2"/>
    <x v="7"/>
    <x v="0"/>
  </r>
  <r>
    <s v="I207958"/>
    <d v="2016-03-11T16:02:00"/>
    <s v="C276264"/>
    <s v="Male"/>
    <n v="31"/>
    <x v="7"/>
    <n v="1"/>
    <n v="11.73"/>
    <x v="59"/>
    <s v="Credit Card"/>
    <x v="2"/>
    <x v="7"/>
    <x v="1"/>
  </r>
  <r>
    <s v="I139439"/>
    <d v="2016-03-11T16:03:00"/>
    <s v="C106645"/>
    <s v="Male"/>
    <n v="51"/>
    <x v="0"/>
    <n v="1"/>
    <n v="300.08"/>
    <x v="18"/>
    <s v="Credit Card"/>
    <x v="2"/>
    <x v="7"/>
    <x v="1"/>
  </r>
  <r>
    <s v="I301893"/>
    <d v="2016-03-11T16:03:00"/>
    <s v="C183599"/>
    <s v="Female"/>
    <n v="19"/>
    <x v="1"/>
    <n v="3"/>
    <n v="1800.51"/>
    <x v="1"/>
    <s v="Credit Card"/>
    <x v="2"/>
    <x v="7"/>
    <x v="4"/>
  </r>
  <r>
    <s v="I216602"/>
    <d v="2016-03-11T16:03:00"/>
    <s v="C101839"/>
    <s v="Male"/>
    <n v="49"/>
    <x v="3"/>
    <n v="1"/>
    <n v="40.659999999999997"/>
    <x v="46"/>
    <s v="Cash"/>
    <x v="2"/>
    <x v="7"/>
    <x v="6"/>
  </r>
  <r>
    <s v="I215249"/>
    <d v="2016-03-11T16:03:00"/>
    <s v="C168685"/>
    <s v="Male"/>
    <n v="35"/>
    <x v="1"/>
    <n v="3"/>
    <n v="1800.51"/>
    <x v="1"/>
    <s v="Cash"/>
    <x v="2"/>
    <x v="7"/>
    <x v="0"/>
  </r>
  <r>
    <s v="I102542"/>
    <d v="2016-03-11T16:04:00"/>
    <s v="C860947"/>
    <s v="Female"/>
    <n v="34"/>
    <x v="0"/>
    <n v="2"/>
    <n v="600.16"/>
    <x v="7"/>
    <s v="Credit Card"/>
    <x v="1"/>
    <x v="15"/>
    <x v="5"/>
  </r>
  <r>
    <s v="I293071"/>
    <d v="2016-03-11T16:04:00"/>
    <s v="C125357"/>
    <s v="Female"/>
    <n v="58"/>
    <x v="1"/>
    <n v="1"/>
    <n v="600.16999999999996"/>
    <x v="49"/>
    <s v="Credit Card"/>
    <x v="1"/>
    <x v="15"/>
    <x v="0"/>
  </r>
  <r>
    <s v="I284130"/>
    <d v="2016-03-11T16:04:00"/>
    <s v="C327581"/>
    <s v="Female"/>
    <n v="53"/>
    <x v="0"/>
    <n v="2"/>
    <n v="600.16"/>
    <x v="7"/>
    <s v="Debit Card"/>
    <x v="1"/>
    <x v="15"/>
    <x v="3"/>
  </r>
  <r>
    <s v="I257317"/>
    <d v="2016-03-11T16:04:00"/>
    <s v="C495856"/>
    <s v="Female"/>
    <n v="69"/>
    <x v="6"/>
    <n v="5"/>
    <n v="5250"/>
    <x v="20"/>
    <s v="Cash"/>
    <x v="1"/>
    <x v="15"/>
    <x v="1"/>
  </r>
  <r>
    <s v="I209417"/>
    <d v="2016-03-11T16:05:00"/>
    <s v="C227112"/>
    <s v="Male"/>
    <n v="23"/>
    <x v="2"/>
    <n v="1"/>
    <n v="15.15"/>
    <x v="51"/>
    <s v="Cash"/>
    <x v="1"/>
    <x v="15"/>
    <x v="3"/>
  </r>
  <r>
    <s v="I241602"/>
    <d v="2016-03-11T16:05:00"/>
    <s v="C321080"/>
    <s v="Male"/>
    <n v="40"/>
    <x v="5"/>
    <n v="2"/>
    <n v="71.680000000000007"/>
    <x v="22"/>
    <s v="Credit Card"/>
    <x v="1"/>
    <x v="15"/>
    <x v="5"/>
  </r>
  <r>
    <s v="I297253"/>
    <d v="2016-03-11T16:05:00"/>
    <s v="C271792"/>
    <s v="Female"/>
    <n v="54"/>
    <x v="3"/>
    <n v="2"/>
    <n v="81.319999999999993"/>
    <x v="31"/>
    <s v="Credit Card"/>
    <x v="3"/>
    <x v="21"/>
    <x v="1"/>
  </r>
  <r>
    <s v="I335580"/>
    <d v="2016-03-11T16:05:00"/>
    <s v="C155107"/>
    <s v="Female"/>
    <n v="36"/>
    <x v="0"/>
    <n v="2"/>
    <n v="600.16"/>
    <x v="7"/>
    <s v="Cash"/>
    <x v="3"/>
    <x v="21"/>
    <x v="3"/>
  </r>
  <r>
    <s v="I119022"/>
    <d v="2016-03-11T16:05:00"/>
    <s v="C443584"/>
    <s v="Female"/>
    <n v="44"/>
    <x v="3"/>
    <n v="2"/>
    <n v="81.319999999999993"/>
    <x v="31"/>
    <s v="Cash"/>
    <x v="3"/>
    <x v="21"/>
    <x v="5"/>
  </r>
  <r>
    <s v="I321023"/>
    <d v="2016-03-11T16:06:00"/>
    <s v="C326036"/>
    <s v="Female"/>
    <n v="40"/>
    <x v="4"/>
    <n v="5"/>
    <n v="26.15"/>
    <x v="36"/>
    <s v="Cash"/>
    <x v="0"/>
    <x v="16"/>
    <x v="2"/>
  </r>
  <r>
    <s v="I185616"/>
    <d v="2016-03-11T16:06:00"/>
    <s v="C968947"/>
    <s v="Male"/>
    <n v="58"/>
    <x v="3"/>
    <n v="2"/>
    <n v="81.319999999999993"/>
    <x v="31"/>
    <s v="Cash"/>
    <x v="0"/>
    <x v="16"/>
    <x v="1"/>
  </r>
  <r>
    <s v="I187414"/>
    <d v="2016-03-11T16:06:00"/>
    <s v="C172801"/>
    <s v="Female"/>
    <n v="37"/>
    <x v="1"/>
    <n v="1"/>
    <n v="600.16999999999996"/>
    <x v="49"/>
    <s v="Debit Card"/>
    <x v="2"/>
    <x v="7"/>
    <x v="6"/>
  </r>
  <r>
    <s v="I248467"/>
    <d v="2016-03-11T16:06:00"/>
    <s v="C104989"/>
    <s v="Female"/>
    <n v="38"/>
    <x v="0"/>
    <n v="4"/>
    <n v="1200.32"/>
    <x v="27"/>
    <s v="Cash"/>
    <x v="3"/>
    <x v="21"/>
    <x v="3"/>
  </r>
  <r>
    <s v="I306477"/>
    <d v="2016-03-11T16:07:00"/>
    <s v="C324960"/>
    <s v="Female"/>
    <n v="68"/>
    <x v="2"/>
    <n v="5"/>
    <n v="75.75"/>
    <x v="21"/>
    <s v="Cash"/>
    <x v="3"/>
    <x v="21"/>
    <x v="6"/>
  </r>
  <r>
    <s v="I226821"/>
    <d v="2016-03-11T16:07:00"/>
    <s v="C157825"/>
    <s v="Male"/>
    <n v="26"/>
    <x v="3"/>
    <n v="5"/>
    <n v="203.3"/>
    <x v="23"/>
    <s v="Credit Card"/>
    <x v="3"/>
    <x v="21"/>
    <x v="0"/>
  </r>
  <r>
    <s v="I296809"/>
    <d v="2016-03-11T16:07:00"/>
    <s v="C264606"/>
    <s v="Female"/>
    <n v="35"/>
    <x v="4"/>
    <n v="3"/>
    <n v="15.69"/>
    <x v="30"/>
    <s v="Cash"/>
    <x v="3"/>
    <x v="21"/>
    <x v="5"/>
  </r>
  <r>
    <s v="I201760"/>
    <d v="2016-03-11T16:07:00"/>
    <s v="C335545"/>
    <s v="Male"/>
    <n v="48"/>
    <x v="0"/>
    <n v="4"/>
    <n v="1200.32"/>
    <x v="27"/>
    <s v="Credit Card"/>
    <x v="0"/>
    <x v="22"/>
    <x v="2"/>
  </r>
  <r>
    <s v="I304266"/>
    <d v="2016-03-11T16:08:00"/>
    <s v="C142254"/>
    <s v="Female"/>
    <n v="33"/>
    <x v="1"/>
    <n v="1"/>
    <n v="600.16999999999996"/>
    <x v="49"/>
    <s v="Cash"/>
    <x v="1"/>
    <x v="1"/>
    <x v="2"/>
  </r>
  <r>
    <s v="I199482"/>
    <d v="2016-03-11T16:08:00"/>
    <s v="C333853"/>
    <s v="Female"/>
    <n v="43"/>
    <x v="0"/>
    <n v="3"/>
    <n v="900.24"/>
    <x v="8"/>
    <s v="Credit Card"/>
    <x v="1"/>
    <x v="1"/>
    <x v="2"/>
  </r>
  <r>
    <s v="I174884"/>
    <d v="2016-03-11T16:08:00"/>
    <s v="C334725"/>
    <s v="Male"/>
    <n v="38"/>
    <x v="1"/>
    <n v="5"/>
    <n v="3000.85"/>
    <x v="14"/>
    <s v="Cash"/>
    <x v="0"/>
    <x v="16"/>
    <x v="0"/>
  </r>
  <r>
    <s v="I254141"/>
    <d v="2016-03-11T16:08:00"/>
    <s v="C257507"/>
    <s v="Male"/>
    <n v="59"/>
    <x v="0"/>
    <n v="4"/>
    <n v="1200.32"/>
    <x v="27"/>
    <s v="Cash"/>
    <x v="2"/>
    <x v="13"/>
    <x v="6"/>
  </r>
  <r>
    <s v="I244334"/>
    <d v="2016-03-11T16:09:00"/>
    <s v="C154224"/>
    <s v="Female"/>
    <n v="21"/>
    <x v="1"/>
    <n v="3"/>
    <n v="1800.51"/>
    <x v="1"/>
    <s v="Debit Card"/>
    <x v="2"/>
    <x v="13"/>
    <x v="5"/>
  </r>
  <r>
    <s v="I184675"/>
    <d v="2016-03-11T16:09:00"/>
    <s v="C400970"/>
    <s v="Female"/>
    <n v="31"/>
    <x v="4"/>
    <n v="3"/>
    <n v="15.69"/>
    <x v="30"/>
    <s v="Credit Card"/>
    <x v="2"/>
    <x v="13"/>
    <x v="2"/>
  </r>
  <r>
    <s v="I162247"/>
    <d v="2016-03-11T16:09:00"/>
    <s v="C275022"/>
    <s v="Female"/>
    <n v="42"/>
    <x v="7"/>
    <n v="4"/>
    <n v="46.92"/>
    <x v="58"/>
    <s v="Credit Card"/>
    <x v="2"/>
    <x v="13"/>
    <x v="0"/>
  </r>
  <r>
    <s v="I254989"/>
    <d v="2016-03-11T16:09:00"/>
    <s v="C441209"/>
    <s v="Female"/>
    <n v="47"/>
    <x v="7"/>
    <n v="3"/>
    <n v="35.19"/>
    <x v="37"/>
    <s v="Debit Card"/>
    <x v="1"/>
    <x v="15"/>
    <x v="4"/>
  </r>
  <r>
    <s v="I106515"/>
    <d v="2016-03-11T16:09:00"/>
    <s v="C327389"/>
    <s v="Male"/>
    <n v="33"/>
    <x v="3"/>
    <n v="5"/>
    <n v="203.3"/>
    <x v="23"/>
    <s v="Cash"/>
    <x v="3"/>
    <x v="12"/>
    <x v="5"/>
  </r>
  <r>
    <s v="I289750"/>
    <d v="2016-03-11T16:10:00"/>
    <s v="C142357"/>
    <s v="Female"/>
    <n v="54"/>
    <x v="0"/>
    <n v="3"/>
    <n v="900.24"/>
    <x v="8"/>
    <s v="Cash"/>
    <x v="3"/>
    <x v="12"/>
    <x v="3"/>
  </r>
  <r>
    <s v="I145959"/>
    <d v="2016-03-11T16:10:00"/>
    <s v="C164450"/>
    <s v="Female"/>
    <n v="28"/>
    <x v="3"/>
    <n v="1"/>
    <n v="40.659999999999997"/>
    <x v="46"/>
    <s v="Debit Card"/>
    <x v="3"/>
    <x v="12"/>
    <x v="5"/>
  </r>
  <r>
    <s v="I337091"/>
    <d v="2016-03-11T16:10:00"/>
    <s v="C528040"/>
    <s v="Male"/>
    <n v="35"/>
    <x v="0"/>
    <n v="5"/>
    <n v="1500.4"/>
    <x v="0"/>
    <s v="Cash"/>
    <x v="2"/>
    <x v="8"/>
    <x v="5"/>
  </r>
  <r>
    <s v="I199155"/>
    <d v="2016-03-11T16:10:00"/>
    <s v="C150694"/>
    <s v="Female"/>
    <n v="22"/>
    <x v="1"/>
    <n v="1"/>
    <n v="600.16999999999996"/>
    <x v="49"/>
    <s v="Cash"/>
    <x v="1"/>
    <x v="1"/>
    <x v="1"/>
  </r>
  <r>
    <s v="I109959"/>
    <d v="2016-03-11T16:11:00"/>
    <s v="C266902"/>
    <s v="Female"/>
    <n v="18"/>
    <x v="0"/>
    <n v="2"/>
    <n v="600.16"/>
    <x v="7"/>
    <s v="Debit Card"/>
    <x v="2"/>
    <x v="10"/>
    <x v="0"/>
  </r>
  <r>
    <s v="I168220"/>
    <d v="2016-03-11T16:11:00"/>
    <s v="C826422"/>
    <s v="Male"/>
    <n v="34"/>
    <x v="0"/>
    <n v="2"/>
    <n v="600.16"/>
    <x v="7"/>
    <s v="Debit Card"/>
    <x v="2"/>
    <x v="10"/>
    <x v="2"/>
  </r>
  <r>
    <s v="I295928"/>
    <d v="2016-03-11T16:11:00"/>
    <s v="C104993"/>
    <s v="Female"/>
    <n v="66"/>
    <x v="0"/>
    <n v="2"/>
    <n v="600.16"/>
    <x v="7"/>
    <s v="Cash"/>
    <x v="2"/>
    <x v="10"/>
    <x v="6"/>
  </r>
  <r>
    <s v="I138556"/>
    <d v="2016-03-11T16:11:00"/>
    <s v="C229358"/>
    <s v="Female"/>
    <n v="49"/>
    <x v="0"/>
    <n v="1"/>
    <n v="300.08"/>
    <x v="18"/>
    <s v="Credit Card"/>
    <x v="1"/>
    <x v="1"/>
    <x v="4"/>
  </r>
  <r>
    <s v="I293314"/>
    <d v="2016-03-11T16:12:00"/>
    <s v="C320165"/>
    <s v="Female"/>
    <n v="27"/>
    <x v="5"/>
    <n v="1"/>
    <n v="35.840000000000003"/>
    <x v="42"/>
    <s v="Credit Card"/>
    <x v="1"/>
    <x v="1"/>
    <x v="0"/>
  </r>
  <r>
    <s v="I270276"/>
    <d v="2016-03-11T16:12:00"/>
    <s v="C108399"/>
    <s v="Female"/>
    <n v="64"/>
    <x v="5"/>
    <n v="5"/>
    <n v="179.2"/>
    <x v="47"/>
    <s v="Debit Card"/>
    <x v="2"/>
    <x v="7"/>
    <x v="2"/>
  </r>
  <r>
    <s v="I335942"/>
    <d v="2016-03-11T16:12:00"/>
    <s v="C416002"/>
    <s v="Female"/>
    <n v="63"/>
    <x v="0"/>
    <n v="5"/>
    <n v="1500.4"/>
    <x v="0"/>
    <s v="Credit Card"/>
    <x v="2"/>
    <x v="8"/>
    <x v="4"/>
  </r>
  <r>
    <s v="I231267"/>
    <d v="2016-03-11T16:12:00"/>
    <s v="C245553"/>
    <s v="Female"/>
    <n v="37"/>
    <x v="4"/>
    <n v="4"/>
    <n v="20.92"/>
    <x v="38"/>
    <s v="Cash"/>
    <x v="2"/>
    <x v="8"/>
    <x v="3"/>
  </r>
  <r>
    <s v="I251004"/>
    <d v="2016-03-11T16:12:00"/>
    <s v="C177096"/>
    <s v="Female"/>
    <n v="42"/>
    <x v="6"/>
    <n v="3"/>
    <n v="3150"/>
    <x v="43"/>
    <s v="Cash"/>
    <x v="0"/>
    <x v="18"/>
    <x v="5"/>
  </r>
  <r>
    <s v="I102760"/>
    <d v="2016-03-11T16:13:00"/>
    <s v="C158547"/>
    <s v="Female"/>
    <n v="64"/>
    <x v="4"/>
    <n v="1"/>
    <n v="5.23"/>
    <x v="19"/>
    <s v="Credit Card"/>
    <x v="3"/>
    <x v="12"/>
    <x v="1"/>
  </r>
  <r>
    <s v="I184355"/>
    <d v="2016-03-11T16:13:00"/>
    <s v="C160045"/>
    <s v="Female"/>
    <n v="69"/>
    <x v="1"/>
    <n v="2"/>
    <n v="1200.3399999999999"/>
    <x v="54"/>
    <s v="Debit Card"/>
    <x v="2"/>
    <x v="8"/>
    <x v="0"/>
  </r>
  <r>
    <s v="I227975"/>
    <d v="2016-03-11T16:13:00"/>
    <s v="C185211"/>
    <s v="Male"/>
    <n v="25"/>
    <x v="3"/>
    <n v="4"/>
    <n v="162.63999999999999"/>
    <x v="34"/>
    <s v="Credit Card"/>
    <x v="3"/>
    <x v="14"/>
    <x v="0"/>
  </r>
  <r>
    <s v="I180496"/>
    <d v="2016-03-11T16:13:00"/>
    <s v="C196755"/>
    <s v="Male"/>
    <n v="58"/>
    <x v="5"/>
    <n v="4"/>
    <n v="143.36000000000001"/>
    <x v="17"/>
    <s v="Credit Card"/>
    <x v="3"/>
    <x v="14"/>
    <x v="2"/>
  </r>
  <r>
    <s v="I237687"/>
    <d v="2016-03-11T16:14:00"/>
    <s v="C228549"/>
    <s v="Female"/>
    <n v="48"/>
    <x v="0"/>
    <n v="4"/>
    <n v="1200.32"/>
    <x v="27"/>
    <s v="Cash"/>
    <x v="3"/>
    <x v="14"/>
    <x v="0"/>
  </r>
  <r>
    <s v="I815945"/>
    <d v="2016-03-11T16:14:00"/>
    <s v="C105659"/>
    <s v="Female"/>
    <n v="64"/>
    <x v="0"/>
    <n v="2"/>
    <n v="600.16"/>
    <x v="7"/>
    <s v="Credit Card"/>
    <x v="1"/>
    <x v="1"/>
    <x v="3"/>
  </r>
  <r>
    <s v="I565207"/>
    <d v="2016-03-11T16:14:00"/>
    <s v="C245575"/>
    <s v="Female"/>
    <n v="23"/>
    <x v="2"/>
    <n v="3"/>
    <n v="45.45"/>
    <x v="32"/>
    <s v="Cash"/>
    <x v="1"/>
    <x v="1"/>
    <x v="5"/>
  </r>
  <r>
    <s v="I131118"/>
    <d v="2016-03-11T16:14:00"/>
    <s v="C276674"/>
    <s v="Male"/>
    <n v="54"/>
    <x v="4"/>
    <n v="2"/>
    <n v="10.46"/>
    <x v="40"/>
    <s v="Credit Card"/>
    <x v="1"/>
    <x v="1"/>
    <x v="6"/>
  </r>
  <r>
    <s v="I153840"/>
    <d v="2016-03-11T16:15:00"/>
    <s v="C132864"/>
    <s v="Male"/>
    <n v="69"/>
    <x v="0"/>
    <n v="2"/>
    <n v="600.16"/>
    <x v="7"/>
    <s v="Debit Card"/>
    <x v="0"/>
    <x v="5"/>
    <x v="5"/>
  </r>
  <r>
    <s v="I220338"/>
    <d v="2016-03-11T16:15:00"/>
    <s v="C184585"/>
    <s v="Male"/>
    <n v="30"/>
    <x v="5"/>
    <n v="2"/>
    <n v="71.680000000000007"/>
    <x v="22"/>
    <s v="Debit Card"/>
    <x v="0"/>
    <x v="5"/>
    <x v="2"/>
  </r>
  <r>
    <s v="I244778"/>
    <d v="2016-03-11T16:15:00"/>
    <s v="C317219"/>
    <s v="Female"/>
    <n v="33"/>
    <x v="0"/>
    <n v="1"/>
    <n v="300.08"/>
    <x v="18"/>
    <s v="Cash"/>
    <x v="1"/>
    <x v="1"/>
    <x v="0"/>
  </r>
  <r>
    <s v="I639943"/>
    <d v="2016-03-11T16:15:00"/>
    <s v="C212748"/>
    <s v="Male"/>
    <n v="63"/>
    <x v="6"/>
    <n v="4"/>
    <n v="4200"/>
    <x v="33"/>
    <s v="Credit Card"/>
    <x v="1"/>
    <x v="1"/>
    <x v="4"/>
  </r>
  <r>
    <s v="I179702"/>
    <d v="2016-03-11T16:16:00"/>
    <s v="C403051"/>
    <s v="Female"/>
    <n v="37"/>
    <x v="4"/>
    <n v="3"/>
    <n v="15.69"/>
    <x v="30"/>
    <s v="Debit Card"/>
    <x v="1"/>
    <x v="1"/>
    <x v="2"/>
  </r>
  <r>
    <s v="I180290"/>
    <d v="2016-03-11T16:16:00"/>
    <s v="C297234"/>
    <s v="Female"/>
    <n v="22"/>
    <x v="3"/>
    <n v="3"/>
    <n v="121.98"/>
    <x v="25"/>
    <s v="Cash"/>
    <x v="0"/>
    <x v="2"/>
    <x v="0"/>
  </r>
  <r>
    <s v="I507875"/>
    <d v="2016-03-11T16:16:00"/>
    <s v="C113966"/>
    <s v="Male"/>
    <n v="40"/>
    <x v="4"/>
    <n v="3"/>
    <n v="15.69"/>
    <x v="30"/>
    <s v="Cash"/>
    <x v="3"/>
    <x v="12"/>
    <x v="0"/>
  </r>
  <r>
    <s v="I258864"/>
    <d v="2016-03-11T16:16:00"/>
    <s v="C730846"/>
    <s v="Female"/>
    <n v="29"/>
    <x v="0"/>
    <n v="2"/>
    <n v="600.16"/>
    <x v="7"/>
    <s v="Cash"/>
    <x v="1"/>
    <x v="4"/>
    <x v="3"/>
  </r>
  <r>
    <s v="I237887"/>
    <d v="2016-03-11T16:16:00"/>
    <s v="C545715"/>
    <s v="Female"/>
    <n v="45"/>
    <x v="5"/>
    <n v="4"/>
    <n v="143.36000000000001"/>
    <x v="17"/>
    <s v="Cash"/>
    <x v="1"/>
    <x v="4"/>
    <x v="0"/>
  </r>
  <r>
    <s v="I303009"/>
    <d v="2016-03-11T16:17:00"/>
    <s v="C134411"/>
    <s v="Male"/>
    <n v="48"/>
    <x v="2"/>
    <n v="2"/>
    <n v="30.3"/>
    <x v="61"/>
    <s v="Credit Card"/>
    <x v="1"/>
    <x v="1"/>
    <x v="1"/>
  </r>
  <r>
    <s v="I312155"/>
    <d v="2016-03-11T16:17:00"/>
    <s v="C346954"/>
    <s v="Male"/>
    <n v="66"/>
    <x v="1"/>
    <n v="1"/>
    <n v="600.16999999999996"/>
    <x v="49"/>
    <s v="Debit Card"/>
    <x v="3"/>
    <x v="20"/>
    <x v="0"/>
  </r>
  <r>
    <s v="I145025"/>
    <d v="2016-03-11T16:17:00"/>
    <s v="C377347"/>
    <s v="Male"/>
    <n v="36"/>
    <x v="0"/>
    <n v="3"/>
    <n v="900.24"/>
    <x v="8"/>
    <s v="Credit Card"/>
    <x v="2"/>
    <x v="10"/>
    <x v="2"/>
  </r>
  <r>
    <s v="I297293"/>
    <d v="2016-03-11T16:17:00"/>
    <s v="C768393"/>
    <s v="Female"/>
    <n v="60"/>
    <x v="4"/>
    <n v="5"/>
    <n v="26.15"/>
    <x v="36"/>
    <s v="Credit Card"/>
    <x v="2"/>
    <x v="10"/>
    <x v="0"/>
  </r>
  <r>
    <s v="I104054"/>
    <d v="2016-03-11T16:18:00"/>
    <s v="C289142"/>
    <s v="Male"/>
    <n v="50"/>
    <x v="1"/>
    <n v="3"/>
    <n v="1800.51"/>
    <x v="1"/>
    <s v="Debit Card"/>
    <x v="2"/>
    <x v="10"/>
    <x v="5"/>
  </r>
  <r>
    <s v="I202064"/>
    <d v="2016-03-11T16:18:00"/>
    <s v="C265670"/>
    <s v="Female"/>
    <n v="66"/>
    <x v="3"/>
    <n v="1"/>
    <n v="40.659999999999997"/>
    <x v="46"/>
    <s v="Cash"/>
    <x v="2"/>
    <x v="10"/>
    <x v="2"/>
  </r>
  <r>
    <s v="I283401"/>
    <d v="2016-03-11T16:18:00"/>
    <s v="C279732"/>
    <s v="Male"/>
    <n v="47"/>
    <x v="0"/>
    <n v="4"/>
    <n v="1200.32"/>
    <x v="27"/>
    <s v="Cash"/>
    <x v="0"/>
    <x v="18"/>
    <x v="5"/>
  </r>
  <r>
    <s v="I179678"/>
    <d v="2016-03-11T16:18:00"/>
    <s v="C500725"/>
    <s v="Female"/>
    <n v="65"/>
    <x v="4"/>
    <n v="2"/>
    <n v="10.46"/>
    <x v="40"/>
    <s v="Cash"/>
    <x v="0"/>
    <x v="18"/>
    <x v="3"/>
  </r>
  <r>
    <s v="I961461"/>
    <d v="2016-03-11T16:19:00"/>
    <s v="C172249"/>
    <s v="Female"/>
    <n v="26"/>
    <x v="2"/>
    <n v="3"/>
    <n v="45.45"/>
    <x v="32"/>
    <s v="Cash"/>
    <x v="0"/>
    <x v="18"/>
    <x v="0"/>
  </r>
  <r>
    <s v="I520266"/>
    <d v="2016-03-11T16:19:00"/>
    <s v="C739210"/>
    <s v="Female"/>
    <n v="25"/>
    <x v="0"/>
    <n v="3"/>
    <n v="900.24"/>
    <x v="8"/>
    <s v="Debit Card"/>
    <x v="0"/>
    <x v="5"/>
    <x v="4"/>
  </r>
  <r>
    <s v="I379405"/>
    <d v="2016-03-11T16:19:00"/>
    <s v="C384910"/>
    <s v="Female"/>
    <n v="33"/>
    <x v="4"/>
    <n v="5"/>
    <n v="26.15"/>
    <x v="36"/>
    <s v="Credit Card"/>
    <x v="1"/>
    <x v="1"/>
    <x v="0"/>
  </r>
  <r>
    <s v="I890345"/>
    <d v="2016-03-11T16:19:00"/>
    <s v="C125215"/>
    <s v="Female"/>
    <n v="44"/>
    <x v="5"/>
    <n v="2"/>
    <n v="71.680000000000007"/>
    <x v="22"/>
    <s v="Credit Card"/>
    <x v="1"/>
    <x v="1"/>
    <x v="2"/>
  </r>
  <r>
    <s v="I450735"/>
    <d v="2016-03-11T16:19:00"/>
    <s v="C200471"/>
    <s v="Male"/>
    <n v="64"/>
    <x v="0"/>
    <n v="4"/>
    <n v="1200.32"/>
    <x v="27"/>
    <s v="Debit Card"/>
    <x v="1"/>
    <x v="1"/>
    <x v="0"/>
  </r>
  <r>
    <s v="I156079"/>
    <d v="2016-03-11T16:20:00"/>
    <s v="C152795"/>
    <s v="Male"/>
    <n v="33"/>
    <x v="7"/>
    <n v="1"/>
    <n v="11.73"/>
    <x v="59"/>
    <s v="Credit Card"/>
    <x v="3"/>
    <x v="12"/>
    <x v="2"/>
  </r>
  <r>
    <s v="I432523"/>
    <d v="2016-03-11T16:20:00"/>
    <s v="C293471"/>
    <s v="Male"/>
    <n v="30"/>
    <x v="1"/>
    <n v="2"/>
    <n v="1200.3399999999999"/>
    <x v="54"/>
    <s v="Credit Card"/>
    <x v="1"/>
    <x v="6"/>
    <x v="1"/>
  </r>
  <r>
    <s v="I258494"/>
    <d v="2016-03-11T16:20:00"/>
    <s v="C275685"/>
    <s v="Male"/>
    <n v="43"/>
    <x v="3"/>
    <n v="1"/>
    <n v="40.659999999999997"/>
    <x v="46"/>
    <s v="Cash"/>
    <x v="1"/>
    <x v="6"/>
    <x v="5"/>
  </r>
  <r>
    <s v="I162126"/>
    <d v="2016-03-11T16:20:00"/>
    <s v="C143385"/>
    <s v="Female"/>
    <n v="56"/>
    <x v="5"/>
    <n v="4"/>
    <n v="143.36000000000001"/>
    <x v="17"/>
    <s v="Debit Card"/>
    <x v="1"/>
    <x v="6"/>
    <x v="0"/>
  </r>
  <r>
    <s v="I162561"/>
    <d v="2016-03-11T16:21:00"/>
    <s v="C123825"/>
    <s v="Female"/>
    <n v="26"/>
    <x v="1"/>
    <n v="3"/>
    <n v="1800.51"/>
    <x v="1"/>
    <s v="Cash"/>
    <x v="2"/>
    <x v="13"/>
    <x v="6"/>
  </r>
  <r>
    <s v="I122665"/>
    <d v="2016-03-11T16:21:00"/>
    <s v="C140465"/>
    <s v="Female"/>
    <n v="43"/>
    <x v="6"/>
    <n v="1"/>
    <n v="1050"/>
    <x v="53"/>
    <s v="Cash"/>
    <x v="0"/>
    <x v="2"/>
    <x v="3"/>
  </r>
  <r>
    <s v="I172291"/>
    <d v="2016-03-11T16:21:00"/>
    <s v="C761484"/>
    <s v="Female"/>
    <n v="66"/>
    <x v="3"/>
    <n v="4"/>
    <n v="162.63999999999999"/>
    <x v="34"/>
    <s v="Cash"/>
    <x v="0"/>
    <x v="17"/>
    <x v="2"/>
  </r>
  <r>
    <s v="I323426"/>
    <d v="2016-03-11T16:21:00"/>
    <s v="C206551"/>
    <s v="Male"/>
    <n v="60"/>
    <x v="1"/>
    <n v="4"/>
    <n v="2400.6799999999998"/>
    <x v="24"/>
    <s v="Cash"/>
    <x v="0"/>
    <x v="17"/>
    <x v="3"/>
  </r>
  <r>
    <s v="I156192"/>
    <d v="2016-03-11T16:22:00"/>
    <s v="C209978"/>
    <s v="Female"/>
    <n v="35"/>
    <x v="3"/>
    <n v="5"/>
    <n v="203.3"/>
    <x v="23"/>
    <s v="Debit Card"/>
    <x v="0"/>
    <x v="17"/>
    <x v="2"/>
  </r>
  <r>
    <s v="I122472"/>
    <d v="2016-03-11T16:22:00"/>
    <s v="C769059"/>
    <s v="Female"/>
    <n v="65"/>
    <x v="0"/>
    <n v="4"/>
    <n v="1200.32"/>
    <x v="27"/>
    <s v="Cash"/>
    <x v="1"/>
    <x v="19"/>
    <x v="1"/>
  </r>
  <r>
    <s v="I180300"/>
    <d v="2016-03-11T16:22:00"/>
    <s v="C226726"/>
    <s v="Male"/>
    <n v="18"/>
    <x v="5"/>
    <n v="1"/>
    <n v="35.840000000000003"/>
    <x v="42"/>
    <s v="Credit Card"/>
    <x v="1"/>
    <x v="19"/>
    <x v="5"/>
  </r>
  <r>
    <s v="I456493"/>
    <d v="2016-03-11T16:22:00"/>
    <s v="C290720"/>
    <s v="Male"/>
    <n v="31"/>
    <x v="4"/>
    <n v="5"/>
    <n v="26.15"/>
    <x v="36"/>
    <s v="Credit Card"/>
    <x v="0"/>
    <x v="2"/>
    <x v="3"/>
  </r>
  <r>
    <s v="I469563"/>
    <d v="2016-03-11T16:23:00"/>
    <s v="C217717"/>
    <s v="Female"/>
    <n v="52"/>
    <x v="1"/>
    <n v="4"/>
    <n v="2400.6799999999998"/>
    <x v="24"/>
    <s v="Credit Card"/>
    <x v="1"/>
    <x v="1"/>
    <x v="2"/>
  </r>
  <r>
    <s v="I149438"/>
    <d v="2016-03-11T16:23:00"/>
    <s v="C319618"/>
    <s v="Male"/>
    <n v="27"/>
    <x v="3"/>
    <n v="2"/>
    <n v="81.319999999999993"/>
    <x v="31"/>
    <s v="Debit Card"/>
    <x v="1"/>
    <x v="1"/>
    <x v="5"/>
  </r>
  <r>
    <s v="I193612"/>
    <d v="2016-03-11T16:23:00"/>
    <s v="C232610"/>
    <s v="Male"/>
    <n v="57"/>
    <x v="0"/>
    <n v="2"/>
    <n v="600.16"/>
    <x v="7"/>
    <s v="Cash"/>
    <x v="1"/>
    <x v="1"/>
    <x v="5"/>
  </r>
  <r>
    <s v="I384710"/>
    <d v="2016-03-11T16:23:00"/>
    <s v="C897793"/>
    <s v="Female"/>
    <n v="43"/>
    <x v="2"/>
    <n v="2"/>
    <n v="30.3"/>
    <x v="61"/>
    <s v="Cash"/>
    <x v="1"/>
    <x v="1"/>
    <x v="3"/>
  </r>
  <r>
    <s v="I312186"/>
    <d v="2016-03-11T16:23:00"/>
    <s v="C164048"/>
    <s v="Female"/>
    <n v="69"/>
    <x v="0"/>
    <n v="5"/>
    <n v="1500.4"/>
    <x v="0"/>
    <s v="Cash"/>
    <x v="2"/>
    <x v="10"/>
    <x v="4"/>
  </r>
  <r>
    <s v="I140818"/>
    <d v="2016-03-11T16:24:00"/>
    <s v="C190711"/>
    <s v="Female"/>
    <n v="57"/>
    <x v="0"/>
    <n v="5"/>
    <n v="1500.4"/>
    <x v="0"/>
    <s v="Credit Card"/>
    <x v="2"/>
    <x v="10"/>
    <x v="2"/>
  </r>
  <r>
    <s v="I314802"/>
    <d v="2016-03-11T16:24:00"/>
    <s v="C263020"/>
    <s v="Female"/>
    <n v="42"/>
    <x v="5"/>
    <n v="3"/>
    <n v="107.52"/>
    <x v="26"/>
    <s v="Cash"/>
    <x v="2"/>
    <x v="10"/>
    <x v="1"/>
  </r>
  <r>
    <s v="I130225"/>
    <d v="2016-03-11T16:24:00"/>
    <s v="C105864"/>
    <s v="Female"/>
    <n v="43"/>
    <x v="6"/>
    <n v="1"/>
    <n v="1050"/>
    <x v="53"/>
    <s v="Cash"/>
    <x v="1"/>
    <x v="1"/>
    <x v="5"/>
  </r>
  <r>
    <s v="I143800"/>
    <d v="2016-03-11T16:24:00"/>
    <s v="C218340"/>
    <s v="Female"/>
    <n v="31"/>
    <x v="0"/>
    <n v="3"/>
    <n v="900.24"/>
    <x v="8"/>
    <s v="Debit Card"/>
    <x v="3"/>
    <x v="12"/>
    <x v="0"/>
  </r>
  <r>
    <s v="I134992"/>
    <d v="2016-03-11T16:25:00"/>
    <s v="C821242"/>
    <s v="Female"/>
    <n v="18"/>
    <x v="5"/>
    <n v="1"/>
    <n v="35.840000000000003"/>
    <x v="42"/>
    <s v="Credit Card"/>
    <x v="3"/>
    <x v="20"/>
    <x v="0"/>
  </r>
  <r>
    <s v="I330747"/>
    <d v="2016-03-11T16:25:00"/>
    <s v="C264800"/>
    <s v="Female"/>
    <n v="40"/>
    <x v="0"/>
    <n v="3"/>
    <n v="900.24"/>
    <x v="8"/>
    <s v="Debit Card"/>
    <x v="3"/>
    <x v="20"/>
    <x v="4"/>
  </r>
  <r>
    <s v="I943079"/>
    <d v="2016-03-11T16:25:00"/>
    <s v="C654190"/>
    <s v="Female"/>
    <n v="64"/>
    <x v="4"/>
    <n v="1"/>
    <n v="5.23"/>
    <x v="19"/>
    <s v="Cash"/>
    <x v="3"/>
    <x v="14"/>
    <x v="2"/>
  </r>
  <r>
    <s v="I153344"/>
    <d v="2016-03-11T16:25:00"/>
    <s v="C844503"/>
    <s v="Female"/>
    <n v="38"/>
    <x v="3"/>
    <n v="2"/>
    <n v="81.319999999999993"/>
    <x v="31"/>
    <s v="Cash"/>
    <x v="3"/>
    <x v="14"/>
    <x v="6"/>
  </r>
  <r>
    <s v="I202009"/>
    <d v="2016-03-11T16:26:00"/>
    <s v="C157343"/>
    <s v="Female"/>
    <n v="32"/>
    <x v="1"/>
    <n v="3"/>
    <n v="1800.51"/>
    <x v="1"/>
    <s v="Credit Card"/>
    <x v="3"/>
    <x v="14"/>
    <x v="4"/>
  </r>
  <r>
    <s v="I218038"/>
    <d v="2016-03-11T16:26:00"/>
    <s v="C473186"/>
    <s v="Male"/>
    <n v="24"/>
    <x v="0"/>
    <n v="3"/>
    <n v="900.24"/>
    <x v="8"/>
    <s v="Cash"/>
    <x v="3"/>
    <x v="14"/>
    <x v="5"/>
  </r>
  <r>
    <s v="I251399"/>
    <d v="2016-03-11T16:26:00"/>
    <s v="C901211"/>
    <s v="Female"/>
    <n v="51"/>
    <x v="0"/>
    <n v="3"/>
    <n v="900.24"/>
    <x v="8"/>
    <s v="Cash"/>
    <x v="3"/>
    <x v="21"/>
    <x v="5"/>
  </r>
  <r>
    <s v="I155624"/>
    <d v="2016-03-11T16:26:00"/>
    <s v="C337720"/>
    <s v="Female"/>
    <n v="28"/>
    <x v="2"/>
    <n v="5"/>
    <n v="75.75"/>
    <x v="21"/>
    <s v="Cash"/>
    <x v="3"/>
    <x v="21"/>
    <x v="3"/>
  </r>
  <r>
    <s v="I184922"/>
    <d v="2016-03-11T16:26:00"/>
    <s v="C595769"/>
    <s v="Female"/>
    <n v="69"/>
    <x v="3"/>
    <n v="4"/>
    <n v="162.63999999999999"/>
    <x v="34"/>
    <s v="Debit Card"/>
    <x v="3"/>
    <x v="21"/>
    <x v="0"/>
  </r>
  <r>
    <s v="I252857"/>
    <d v="2016-03-11T16:27:00"/>
    <s v="C308326"/>
    <s v="Male"/>
    <n v="26"/>
    <x v="0"/>
    <n v="1"/>
    <n v="300.08"/>
    <x v="18"/>
    <s v="Debit Card"/>
    <x v="3"/>
    <x v="21"/>
    <x v="0"/>
  </r>
  <r>
    <s v="I845062"/>
    <d v="2016-03-11T16:27:00"/>
    <s v="C602063"/>
    <s v="Female"/>
    <n v="27"/>
    <x v="4"/>
    <n v="4"/>
    <n v="20.92"/>
    <x v="38"/>
    <s v="Debit Card"/>
    <x v="3"/>
    <x v="21"/>
    <x v="6"/>
  </r>
  <r>
    <s v="I177209"/>
    <d v="2016-03-11T16:27:00"/>
    <s v="C266543"/>
    <s v="Female"/>
    <n v="18"/>
    <x v="1"/>
    <n v="4"/>
    <n v="2400.6799999999998"/>
    <x v="24"/>
    <s v="Credit Card"/>
    <x v="3"/>
    <x v="21"/>
    <x v="0"/>
  </r>
  <r>
    <s v="I679342"/>
    <d v="2016-03-11T16:27:00"/>
    <s v="C334488"/>
    <s v="Female"/>
    <n v="21"/>
    <x v="0"/>
    <n v="1"/>
    <n v="300.08"/>
    <x v="18"/>
    <s v="Credit Card"/>
    <x v="3"/>
    <x v="21"/>
    <x v="0"/>
  </r>
  <r>
    <s v="I486665"/>
    <d v="2016-03-11T16:28:00"/>
    <s v="C175480"/>
    <s v="Male"/>
    <n v="35"/>
    <x v="5"/>
    <n v="1"/>
    <n v="35.840000000000003"/>
    <x v="42"/>
    <s v="Cash"/>
    <x v="3"/>
    <x v="21"/>
    <x v="4"/>
  </r>
  <r>
    <s v="I438079"/>
    <d v="2016-03-11T16:28:00"/>
    <s v="C331237"/>
    <s v="Male"/>
    <n v="26"/>
    <x v="1"/>
    <n v="3"/>
    <n v="1800.51"/>
    <x v="1"/>
    <s v="Debit Card"/>
    <x v="3"/>
    <x v="21"/>
    <x v="0"/>
  </r>
  <r>
    <s v="I136379"/>
    <d v="2016-03-11T16:28:00"/>
    <s v="C152888"/>
    <s v="Female"/>
    <n v="18"/>
    <x v="0"/>
    <n v="5"/>
    <n v="1500.4"/>
    <x v="0"/>
    <s v="Cash"/>
    <x v="0"/>
    <x v="5"/>
    <x v="1"/>
  </r>
  <r>
    <s v="I174739"/>
    <d v="2016-03-11T16:28:00"/>
    <s v="C249222"/>
    <s v="Male"/>
    <n v="33"/>
    <x v="3"/>
    <n v="4"/>
    <n v="162.63999999999999"/>
    <x v="34"/>
    <s v="Credit Card"/>
    <x v="3"/>
    <x v="14"/>
    <x v="0"/>
  </r>
  <r>
    <s v="I164559"/>
    <d v="2016-03-11T16:29:00"/>
    <s v="C516486"/>
    <s v="Male"/>
    <n v="59"/>
    <x v="4"/>
    <n v="2"/>
    <n v="10.46"/>
    <x v="40"/>
    <s v="Cash"/>
    <x v="3"/>
    <x v="14"/>
    <x v="2"/>
  </r>
  <r>
    <s v="I214588"/>
    <d v="2016-03-11T16:29:00"/>
    <s v="C918865"/>
    <s v="Female"/>
    <n v="29"/>
    <x v="0"/>
    <n v="2"/>
    <n v="600.16"/>
    <x v="7"/>
    <s v="Debit Card"/>
    <x v="2"/>
    <x v="10"/>
    <x v="0"/>
  </r>
  <r>
    <s v="I105918"/>
    <d v="2016-03-11T16:29:00"/>
    <s v="C223745"/>
    <s v="Female"/>
    <n v="68"/>
    <x v="0"/>
    <n v="5"/>
    <n v="1500.4"/>
    <x v="0"/>
    <s v="Cash"/>
    <x v="2"/>
    <x v="10"/>
    <x v="5"/>
  </r>
  <r>
    <s v="I170894"/>
    <d v="2016-03-11T16:29:00"/>
    <s v="C121994"/>
    <s v="Female"/>
    <n v="36"/>
    <x v="4"/>
    <n v="3"/>
    <n v="15.69"/>
    <x v="30"/>
    <s v="Debit Card"/>
    <x v="2"/>
    <x v="10"/>
    <x v="1"/>
  </r>
  <r>
    <s v="I207476"/>
    <d v="2016-03-11T16:30:00"/>
    <s v="C304684"/>
    <s v="Female"/>
    <n v="47"/>
    <x v="5"/>
    <n v="5"/>
    <n v="179.2"/>
    <x v="47"/>
    <s v="Credit Card"/>
    <x v="2"/>
    <x v="10"/>
    <x v="6"/>
  </r>
  <r>
    <s v="I818444"/>
    <d v="2016-03-11T16:30:00"/>
    <s v="C226151"/>
    <s v="Male"/>
    <n v="20"/>
    <x v="0"/>
    <n v="3"/>
    <n v="900.24"/>
    <x v="8"/>
    <s v="Credit Card"/>
    <x v="2"/>
    <x v="10"/>
    <x v="0"/>
  </r>
  <r>
    <s v="I508061"/>
    <d v="2016-03-11T16:30:00"/>
    <s v="C198992"/>
    <s v="Male"/>
    <n v="65"/>
    <x v="7"/>
    <n v="4"/>
    <n v="46.92"/>
    <x v="58"/>
    <s v="Credit Card"/>
    <x v="2"/>
    <x v="10"/>
    <x v="5"/>
  </r>
  <r>
    <s v="I277209"/>
    <d v="2016-03-11T16:30:00"/>
    <s v="C273166"/>
    <s v="Male"/>
    <n v="36"/>
    <x v="1"/>
    <n v="4"/>
    <n v="2400.6799999999998"/>
    <x v="24"/>
    <s v="Credit Card"/>
    <x v="3"/>
    <x v="21"/>
    <x v="2"/>
  </r>
  <r>
    <s v="I323243"/>
    <d v="2016-03-11T16:30:00"/>
    <s v="C704861"/>
    <s v="Male"/>
    <n v="68"/>
    <x v="4"/>
    <n v="1"/>
    <n v="5.23"/>
    <x v="19"/>
    <s v="Cash"/>
    <x v="0"/>
    <x v="22"/>
    <x v="4"/>
  </r>
  <r>
    <s v="I745150"/>
    <d v="2016-03-11T16:31:00"/>
    <s v="C118003"/>
    <s v="Female"/>
    <n v="54"/>
    <x v="1"/>
    <n v="4"/>
    <n v="2400.6799999999998"/>
    <x v="24"/>
    <s v="Credit Card"/>
    <x v="1"/>
    <x v="15"/>
    <x v="5"/>
  </r>
  <r>
    <s v="I300719"/>
    <d v="2016-03-11T16:31:00"/>
    <s v="C247478"/>
    <s v="Female"/>
    <n v="26"/>
    <x v="0"/>
    <n v="3"/>
    <n v="900.24"/>
    <x v="8"/>
    <s v="Credit Card"/>
    <x v="1"/>
    <x v="15"/>
    <x v="2"/>
  </r>
  <r>
    <s v="I333821"/>
    <d v="2016-03-11T16:31:00"/>
    <s v="C222935"/>
    <s v="Female"/>
    <n v="57"/>
    <x v="1"/>
    <n v="5"/>
    <n v="3000.85"/>
    <x v="14"/>
    <s v="Cash"/>
    <x v="1"/>
    <x v="1"/>
    <x v="1"/>
  </r>
  <r>
    <s v="I219317"/>
    <d v="2016-03-11T16:31:00"/>
    <s v="C402260"/>
    <s v="Female"/>
    <n v="56"/>
    <x v="0"/>
    <n v="3"/>
    <n v="900.24"/>
    <x v="8"/>
    <s v="Cash"/>
    <x v="1"/>
    <x v="1"/>
    <x v="2"/>
  </r>
  <r>
    <s v="I200032"/>
    <d v="2016-03-11T16:32:00"/>
    <s v="C308147"/>
    <s v="Male"/>
    <n v="50"/>
    <x v="3"/>
    <n v="4"/>
    <n v="162.63999999999999"/>
    <x v="34"/>
    <s v="Debit Card"/>
    <x v="1"/>
    <x v="1"/>
    <x v="5"/>
  </r>
  <r>
    <s v="I297814"/>
    <d v="2016-03-11T16:32:00"/>
    <s v="C235772"/>
    <s v="Male"/>
    <n v="67"/>
    <x v="0"/>
    <n v="3"/>
    <n v="900.24"/>
    <x v="8"/>
    <s v="Cash"/>
    <x v="3"/>
    <x v="14"/>
    <x v="2"/>
  </r>
  <r>
    <s v="I726857"/>
    <d v="2016-03-11T16:32:00"/>
    <s v="C475663"/>
    <s v="Male"/>
    <n v="33"/>
    <x v="0"/>
    <n v="3"/>
    <n v="900.24"/>
    <x v="8"/>
    <s v="Credit Card"/>
    <x v="2"/>
    <x v="7"/>
    <x v="5"/>
  </r>
  <r>
    <s v="I441307"/>
    <d v="2016-03-11T16:32:00"/>
    <s v="C317317"/>
    <s v="Female"/>
    <n v="25"/>
    <x v="5"/>
    <n v="3"/>
    <n v="107.52"/>
    <x v="26"/>
    <s v="Credit Card"/>
    <x v="3"/>
    <x v="14"/>
    <x v="1"/>
  </r>
  <r>
    <s v="I240904"/>
    <d v="2016-03-11T16:33:00"/>
    <s v="C893476"/>
    <s v="Female"/>
    <n v="19"/>
    <x v="0"/>
    <n v="3"/>
    <n v="900.24"/>
    <x v="8"/>
    <s v="Cash"/>
    <x v="3"/>
    <x v="12"/>
    <x v="4"/>
  </r>
  <r>
    <s v="I267929"/>
    <d v="2016-03-11T16:33:00"/>
    <s v="C133093"/>
    <s v="Female"/>
    <n v="44"/>
    <x v="5"/>
    <n v="5"/>
    <n v="179.2"/>
    <x v="47"/>
    <s v="Debit Card"/>
    <x v="3"/>
    <x v="12"/>
    <x v="6"/>
  </r>
  <r>
    <s v="I759113"/>
    <d v="2016-03-11T16:33:00"/>
    <s v="C188318"/>
    <s v="Female"/>
    <n v="21"/>
    <x v="1"/>
    <n v="1"/>
    <n v="600.16999999999996"/>
    <x v="49"/>
    <s v="Credit Card"/>
    <x v="3"/>
    <x v="12"/>
    <x v="2"/>
  </r>
  <r>
    <s v="I116320"/>
    <d v="2016-03-11T16:33:00"/>
    <s v="C162366"/>
    <s v="Male"/>
    <n v="49"/>
    <x v="5"/>
    <n v="4"/>
    <n v="143.36000000000001"/>
    <x v="17"/>
    <s v="Cash"/>
    <x v="3"/>
    <x v="12"/>
    <x v="5"/>
  </r>
  <r>
    <s v="I973996"/>
    <d v="2016-03-11T16:33:00"/>
    <s v="C287508"/>
    <s v="Female"/>
    <n v="65"/>
    <x v="6"/>
    <n v="5"/>
    <n v="5250"/>
    <x v="20"/>
    <s v="Cash"/>
    <x v="3"/>
    <x v="9"/>
    <x v="0"/>
  </r>
  <r>
    <s v="I285377"/>
    <d v="2016-03-11T16:34:00"/>
    <s v="C198053"/>
    <s v="Female"/>
    <n v="58"/>
    <x v="1"/>
    <n v="3"/>
    <n v="1800.51"/>
    <x v="1"/>
    <s v="Credit Card"/>
    <x v="3"/>
    <x v="9"/>
    <x v="3"/>
  </r>
  <r>
    <s v="I272315"/>
    <d v="2016-03-11T16:34:00"/>
    <s v="C139038"/>
    <s v="Female"/>
    <n v="44"/>
    <x v="0"/>
    <n v="1"/>
    <n v="300.08"/>
    <x v="18"/>
    <s v="Credit Card"/>
    <x v="3"/>
    <x v="9"/>
    <x v="3"/>
  </r>
  <r>
    <s v="I306993"/>
    <d v="2016-03-11T16:34:00"/>
    <s v="C145289"/>
    <s v="Female"/>
    <n v="28"/>
    <x v="0"/>
    <n v="5"/>
    <n v="1500.4"/>
    <x v="0"/>
    <s v="Credit Card"/>
    <x v="3"/>
    <x v="9"/>
    <x v="5"/>
  </r>
  <r>
    <s v="I783732"/>
    <d v="2016-03-11T16:34:00"/>
    <s v="C111899"/>
    <s v="Male"/>
    <n v="39"/>
    <x v="0"/>
    <n v="3"/>
    <n v="900.24"/>
    <x v="8"/>
    <s v="Cash"/>
    <x v="3"/>
    <x v="9"/>
    <x v="6"/>
  </r>
  <r>
    <s v="I382902"/>
    <d v="2016-03-11T16:35:00"/>
    <s v="C561742"/>
    <s v="Female"/>
    <n v="34"/>
    <x v="0"/>
    <n v="2"/>
    <n v="600.16"/>
    <x v="7"/>
    <s v="Cash"/>
    <x v="0"/>
    <x v="22"/>
    <x v="2"/>
  </r>
  <r>
    <s v="I119616"/>
    <d v="2016-03-11T16:35:00"/>
    <s v="C325824"/>
    <s v="Female"/>
    <n v="65"/>
    <x v="4"/>
    <n v="1"/>
    <n v="5.23"/>
    <x v="19"/>
    <s v="Cash"/>
    <x v="0"/>
    <x v="22"/>
    <x v="1"/>
  </r>
  <r>
    <s v="I223029"/>
    <d v="2016-03-11T16:35:00"/>
    <s v="C338186"/>
    <s v="Female"/>
    <n v="66"/>
    <x v="0"/>
    <n v="2"/>
    <n v="600.16"/>
    <x v="7"/>
    <s v="Debit Card"/>
    <x v="0"/>
    <x v="5"/>
    <x v="5"/>
  </r>
  <r>
    <s v="I158157"/>
    <d v="2016-03-11T16:35:00"/>
    <s v="C299999"/>
    <s v="Female"/>
    <n v="35"/>
    <x v="3"/>
    <n v="2"/>
    <n v="81.319999999999993"/>
    <x v="31"/>
    <s v="Cash"/>
    <x v="1"/>
    <x v="1"/>
    <x v="0"/>
  </r>
  <r>
    <s v="I701764"/>
    <d v="2016-03-11T16:36:00"/>
    <s v="C177454"/>
    <s v="Male"/>
    <n v="25"/>
    <x v="5"/>
    <n v="1"/>
    <n v="35.840000000000003"/>
    <x v="42"/>
    <s v="Cash"/>
    <x v="1"/>
    <x v="1"/>
    <x v="4"/>
  </r>
  <r>
    <s v="I193037"/>
    <d v="2016-03-11T16:36:00"/>
    <s v="C114784"/>
    <s v="Female"/>
    <n v="62"/>
    <x v="2"/>
    <n v="3"/>
    <n v="45.45"/>
    <x v="32"/>
    <s v="Credit Card"/>
    <x v="3"/>
    <x v="12"/>
    <x v="6"/>
  </r>
  <r>
    <s v="I160197"/>
    <d v="2016-03-11T16:36:00"/>
    <s v="C215141"/>
    <s v="Female"/>
    <n v="46"/>
    <x v="1"/>
    <n v="2"/>
    <n v="1200.3399999999999"/>
    <x v="54"/>
    <s v="Cash"/>
    <x v="2"/>
    <x v="10"/>
    <x v="3"/>
  </r>
  <r>
    <s v="I461255"/>
    <d v="2016-03-11T16:36:00"/>
    <s v="C209344"/>
    <s v="Male"/>
    <n v="42"/>
    <x v="0"/>
    <n v="3"/>
    <n v="900.24"/>
    <x v="8"/>
    <s v="Debit Card"/>
    <x v="2"/>
    <x v="10"/>
    <x v="6"/>
  </r>
  <r>
    <s v="I335418"/>
    <d v="2016-03-11T16:37:00"/>
    <s v="C739668"/>
    <s v="Female"/>
    <n v="49"/>
    <x v="7"/>
    <n v="5"/>
    <n v="58.65"/>
    <x v="35"/>
    <s v="Cash"/>
    <x v="2"/>
    <x v="10"/>
    <x v="4"/>
  </r>
  <r>
    <s v="I748648"/>
    <d v="2016-03-11T16:37:00"/>
    <s v="C272275"/>
    <s v="Female"/>
    <n v="52"/>
    <x v="1"/>
    <n v="3"/>
    <n v="1800.51"/>
    <x v="1"/>
    <s v="Cash"/>
    <x v="2"/>
    <x v="7"/>
    <x v="4"/>
  </r>
  <r>
    <s v="I370698"/>
    <d v="2016-03-11T16:37:00"/>
    <s v="C259050"/>
    <s v="Female"/>
    <n v="66"/>
    <x v="7"/>
    <n v="3"/>
    <n v="35.19"/>
    <x v="37"/>
    <s v="Credit Card"/>
    <x v="2"/>
    <x v="7"/>
    <x v="5"/>
  </r>
  <r>
    <s v="I269906"/>
    <d v="2016-03-11T16:37:00"/>
    <s v="C304437"/>
    <s v="Female"/>
    <n v="58"/>
    <x v="1"/>
    <n v="5"/>
    <n v="3000.85"/>
    <x v="14"/>
    <s v="Cash"/>
    <x v="2"/>
    <x v="7"/>
    <x v="0"/>
  </r>
  <r>
    <s v="I258978"/>
    <d v="2016-03-11T16:37:00"/>
    <s v="C323205"/>
    <s v="Female"/>
    <n v="34"/>
    <x v="3"/>
    <n v="5"/>
    <n v="203.3"/>
    <x v="23"/>
    <s v="Cash"/>
    <x v="1"/>
    <x v="15"/>
    <x v="2"/>
  </r>
  <r>
    <s v="I868740"/>
    <d v="2016-03-11T16:38:00"/>
    <s v="C694679"/>
    <s v="Female"/>
    <n v="66"/>
    <x v="5"/>
    <n v="1"/>
    <n v="35.840000000000003"/>
    <x v="42"/>
    <s v="Cash"/>
    <x v="1"/>
    <x v="15"/>
    <x v="2"/>
  </r>
  <r>
    <s v="I207940"/>
    <d v="2016-03-11T16:38:00"/>
    <s v="C320079"/>
    <s v="Male"/>
    <n v="68"/>
    <x v="0"/>
    <n v="2"/>
    <n v="600.16"/>
    <x v="7"/>
    <s v="Cash"/>
    <x v="1"/>
    <x v="15"/>
    <x v="2"/>
  </r>
  <r>
    <s v="I104370"/>
    <d v="2016-03-11T16:38:00"/>
    <s v="C532661"/>
    <s v="Female"/>
    <n v="35"/>
    <x v="4"/>
    <n v="3"/>
    <n v="15.69"/>
    <x v="30"/>
    <s v="Cash"/>
    <x v="1"/>
    <x v="15"/>
    <x v="6"/>
  </r>
  <r>
    <s v="I128438"/>
    <d v="2016-03-11T16:38:00"/>
    <s v="C190320"/>
    <s v="Female"/>
    <n v="20"/>
    <x v="3"/>
    <n v="2"/>
    <n v="81.319999999999993"/>
    <x v="31"/>
    <s v="Debit Card"/>
    <x v="1"/>
    <x v="15"/>
    <x v="0"/>
  </r>
  <r>
    <s v="I309274"/>
    <d v="2016-03-11T16:39:00"/>
    <s v="C150534"/>
    <s v="Female"/>
    <n v="59"/>
    <x v="5"/>
    <n v="4"/>
    <n v="143.36000000000001"/>
    <x v="17"/>
    <s v="Cash"/>
    <x v="1"/>
    <x v="1"/>
    <x v="2"/>
  </r>
  <r>
    <s v="I191405"/>
    <d v="2016-03-11T16:39:00"/>
    <s v="C185822"/>
    <s v="Male"/>
    <n v="68"/>
    <x v="7"/>
    <n v="3"/>
    <n v="35.19"/>
    <x v="37"/>
    <s v="Credit Card"/>
    <x v="0"/>
    <x v="22"/>
    <x v="4"/>
  </r>
  <r>
    <s v="I320308"/>
    <d v="2016-03-11T16:39:00"/>
    <s v="C323602"/>
    <s v="Male"/>
    <n v="21"/>
    <x v="3"/>
    <n v="3"/>
    <n v="121.98"/>
    <x v="25"/>
    <s v="Credit Card"/>
    <x v="1"/>
    <x v="6"/>
    <x v="1"/>
  </r>
  <r>
    <s v="I125919"/>
    <d v="2016-03-11T16:39:00"/>
    <s v="C169616"/>
    <s v="Female"/>
    <n v="31"/>
    <x v="1"/>
    <n v="5"/>
    <n v="3000.85"/>
    <x v="14"/>
    <s v="Credit Card"/>
    <x v="2"/>
    <x v="7"/>
    <x v="0"/>
  </r>
  <r>
    <s v="I270098"/>
    <d v="2016-03-11T16:40:00"/>
    <s v="C153626"/>
    <s v="Female"/>
    <n v="60"/>
    <x v="0"/>
    <n v="2"/>
    <n v="600.16"/>
    <x v="7"/>
    <s v="Cash"/>
    <x v="2"/>
    <x v="7"/>
    <x v="1"/>
  </r>
  <r>
    <s v="I111048"/>
    <d v="2016-03-11T16:40:00"/>
    <s v="C191433"/>
    <s v="Male"/>
    <n v="44"/>
    <x v="0"/>
    <n v="4"/>
    <n v="1200.32"/>
    <x v="27"/>
    <s v="Cash"/>
    <x v="3"/>
    <x v="9"/>
    <x v="3"/>
  </r>
  <r>
    <s v="I252597"/>
    <d v="2016-03-11T16:40:00"/>
    <s v="C244402"/>
    <s v="Male"/>
    <n v="44"/>
    <x v="5"/>
    <n v="3"/>
    <n v="107.52"/>
    <x v="26"/>
    <s v="Debit Card"/>
    <x v="3"/>
    <x v="9"/>
    <x v="2"/>
  </r>
  <r>
    <s v="I458737"/>
    <d v="2016-03-11T16:40:00"/>
    <s v="C303953"/>
    <s v="Female"/>
    <n v="45"/>
    <x v="0"/>
    <n v="1"/>
    <n v="300.08"/>
    <x v="18"/>
    <s v="Cash"/>
    <x v="3"/>
    <x v="9"/>
    <x v="2"/>
  </r>
  <r>
    <s v="I291490"/>
    <d v="2016-03-11T16:40:00"/>
    <s v="C772231"/>
    <s v="Female"/>
    <n v="64"/>
    <x v="1"/>
    <n v="2"/>
    <n v="1200.3399999999999"/>
    <x v="54"/>
    <s v="Cash"/>
    <x v="3"/>
    <x v="9"/>
    <x v="5"/>
  </r>
  <r>
    <s v="I279863"/>
    <d v="2016-03-11T16:41:00"/>
    <s v="C190673"/>
    <s v="Male"/>
    <n v="61"/>
    <x v="0"/>
    <n v="3"/>
    <n v="900.24"/>
    <x v="8"/>
    <s v="Credit Card"/>
    <x v="3"/>
    <x v="9"/>
    <x v="3"/>
  </r>
  <r>
    <s v="I256758"/>
    <d v="2016-03-11T16:41:00"/>
    <s v="C331535"/>
    <s v="Female"/>
    <n v="65"/>
    <x v="0"/>
    <n v="4"/>
    <n v="1200.32"/>
    <x v="27"/>
    <s v="Cash"/>
    <x v="3"/>
    <x v="9"/>
    <x v="0"/>
  </r>
  <r>
    <s v="I238157"/>
    <d v="2016-03-11T16:41:00"/>
    <s v="C322796"/>
    <s v="Male"/>
    <n v="47"/>
    <x v="3"/>
    <n v="5"/>
    <n v="203.3"/>
    <x v="23"/>
    <s v="Debit Card"/>
    <x v="1"/>
    <x v="6"/>
    <x v="2"/>
  </r>
  <r>
    <s v="I180682"/>
    <d v="2016-03-11T16:41:00"/>
    <s v="C239055"/>
    <s v="Female"/>
    <n v="40"/>
    <x v="0"/>
    <n v="2"/>
    <n v="600.16"/>
    <x v="7"/>
    <s v="Credit Card"/>
    <x v="1"/>
    <x v="6"/>
    <x v="2"/>
  </r>
  <r>
    <s v="I525089"/>
    <d v="2016-03-11T16:42:00"/>
    <s v="C313300"/>
    <s v="Male"/>
    <n v="24"/>
    <x v="2"/>
    <n v="5"/>
    <n v="75.75"/>
    <x v="21"/>
    <s v="Credit Card"/>
    <x v="1"/>
    <x v="6"/>
    <x v="6"/>
  </r>
  <r>
    <s v="I305355"/>
    <d v="2016-03-11T16:42:00"/>
    <s v="C903829"/>
    <s v="Male"/>
    <n v="47"/>
    <x v="5"/>
    <n v="2"/>
    <n v="71.680000000000007"/>
    <x v="22"/>
    <s v="Debit Card"/>
    <x v="2"/>
    <x v="10"/>
    <x v="4"/>
  </r>
  <r>
    <s v="I926100"/>
    <d v="2016-03-11T16:42:00"/>
    <s v="C177577"/>
    <s v="Female"/>
    <n v="18"/>
    <x v="4"/>
    <n v="2"/>
    <n v="10.46"/>
    <x v="40"/>
    <s v="Debit Card"/>
    <x v="2"/>
    <x v="10"/>
    <x v="5"/>
  </r>
  <r>
    <s v="I131551"/>
    <d v="2016-03-11T16:42:00"/>
    <s v="C202411"/>
    <s v="Female"/>
    <n v="37"/>
    <x v="0"/>
    <n v="1"/>
    <n v="300.08"/>
    <x v="18"/>
    <s v="Credit Card"/>
    <x v="2"/>
    <x v="10"/>
    <x v="4"/>
  </r>
  <r>
    <s v="I511062"/>
    <d v="2016-03-11T16:43:00"/>
    <s v="C210015"/>
    <s v="Male"/>
    <n v="29"/>
    <x v="5"/>
    <n v="3"/>
    <n v="107.52"/>
    <x v="26"/>
    <s v="Credit Card"/>
    <x v="2"/>
    <x v="10"/>
    <x v="5"/>
  </r>
  <r>
    <s v="I577962"/>
    <d v="2016-03-11T16:43:00"/>
    <s v="C280675"/>
    <s v="Male"/>
    <n v="40"/>
    <x v="6"/>
    <n v="4"/>
    <n v="4200"/>
    <x v="33"/>
    <s v="Credit Card"/>
    <x v="1"/>
    <x v="1"/>
    <x v="4"/>
  </r>
  <r>
    <s v="I231058"/>
    <d v="2016-03-11T16:43:00"/>
    <s v="C237353"/>
    <s v="Female"/>
    <n v="65"/>
    <x v="1"/>
    <n v="1"/>
    <n v="600.16999999999996"/>
    <x v="49"/>
    <s v="Cash"/>
    <x v="0"/>
    <x v="18"/>
    <x v="6"/>
  </r>
  <r>
    <s v="I225496"/>
    <d v="2016-03-11T16:43:00"/>
    <s v="C299968"/>
    <s v="Male"/>
    <n v="36"/>
    <x v="0"/>
    <n v="3"/>
    <n v="900.24"/>
    <x v="8"/>
    <s v="Cash"/>
    <x v="0"/>
    <x v="18"/>
    <x v="6"/>
  </r>
  <r>
    <s v="I114003"/>
    <d v="2016-03-11T16:44:00"/>
    <s v="C419842"/>
    <s v="Female"/>
    <n v="60"/>
    <x v="4"/>
    <n v="1"/>
    <n v="5.23"/>
    <x v="19"/>
    <s v="Credit Card"/>
    <x v="2"/>
    <x v="13"/>
    <x v="4"/>
  </r>
  <r>
    <s v="I344891"/>
    <d v="2016-03-11T16:44:00"/>
    <s v="C105583"/>
    <s v="Female"/>
    <n v="23"/>
    <x v="4"/>
    <n v="3"/>
    <n v="15.69"/>
    <x v="30"/>
    <s v="Cash"/>
    <x v="2"/>
    <x v="13"/>
    <x v="1"/>
  </r>
  <r>
    <s v="I134429"/>
    <d v="2016-03-11T16:44:00"/>
    <s v="C361188"/>
    <s v="Male"/>
    <n v="62"/>
    <x v="5"/>
    <n v="3"/>
    <n v="107.52"/>
    <x v="26"/>
    <s v="Cash"/>
    <x v="2"/>
    <x v="13"/>
    <x v="5"/>
  </r>
  <r>
    <s v="I605304"/>
    <d v="2016-03-11T16:44:00"/>
    <s v="C424230"/>
    <s v="Male"/>
    <n v="45"/>
    <x v="4"/>
    <n v="5"/>
    <n v="26.15"/>
    <x v="36"/>
    <s v="Cash"/>
    <x v="2"/>
    <x v="13"/>
    <x v="5"/>
  </r>
  <r>
    <s v="I260191"/>
    <d v="2016-03-11T16:44:00"/>
    <s v="C983440"/>
    <s v="Male"/>
    <n v="43"/>
    <x v="3"/>
    <n v="5"/>
    <n v="203.3"/>
    <x v="23"/>
    <s v="Cash"/>
    <x v="2"/>
    <x v="13"/>
    <x v="0"/>
  </r>
  <r>
    <s v="I209474"/>
    <d v="2016-03-11T16:45:00"/>
    <s v="C196878"/>
    <s v="Female"/>
    <n v="60"/>
    <x v="1"/>
    <n v="3"/>
    <n v="1800.51"/>
    <x v="1"/>
    <s v="Credit Card"/>
    <x v="3"/>
    <x v="14"/>
    <x v="1"/>
  </r>
  <r>
    <s v="I331733"/>
    <d v="2016-03-11T16:45:00"/>
    <s v="C505086"/>
    <s v="Male"/>
    <n v="26"/>
    <x v="4"/>
    <n v="5"/>
    <n v="26.15"/>
    <x v="36"/>
    <s v="Debit Card"/>
    <x v="3"/>
    <x v="14"/>
    <x v="5"/>
  </r>
  <r>
    <s v="I458807"/>
    <d v="2016-03-11T16:45:00"/>
    <s v="C258295"/>
    <s v="Female"/>
    <n v="44"/>
    <x v="4"/>
    <n v="2"/>
    <n v="10.46"/>
    <x v="40"/>
    <s v="Credit Card"/>
    <x v="2"/>
    <x v="10"/>
    <x v="3"/>
  </r>
  <r>
    <s v="I318133"/>
    <d v="2016-03-11T16:45:00"/>
    <s v="C193620"/>
    <s v="Female"/>
    <n v="41"/>
    <x v="0"/>
    <n v="3"/>
    <n v="900.24"/>
    <x v="8"/>
    <s v="Cash"/>
    <x v="1"/>
    <x v="1"/>
    <x v="2"/>
  </r>
  <r>
    <s v="I897100"/>
    <d v="2016-03-11T16:46:00"/>
    <s v="C333725"/>
    <s v="Female"/>
    <n v="64"/>
    <x v="4"/>
    <n v="2"/>
    <n v="10.46"/>
    <x v="40"/>
    <s v="Debit Card"/>
    <x v="1"/>
    <x v="1"/>
    <x v="4"/>
  </r>
  <r>
    <s v="I302197"/>
    <d v="2016-03-11T16:46:00"/>
    <s v="C167037"/>
    <s v="Male"/>
    <n v="38"/>
    <x v="6"/>
    <n v="4"/>
    <n v="4200"/>
    <x v="33"/>
    <s v="Cash"/>
    <x v="1"/>
    <x v="1"/>
    <x v="3"/>
  </r>
  <r>
    <s v="I209880"/>
    <d v="2016-03-11T16:46:00"/>
    <s v="C122372"/>
    <s v="Female"/>
    <n v="25"/>
    <x v="4"/>
    <n v="3"/>
    <n v="15.69"/>
    <x v="30"/>
    <s v="Debit Card"/>
    <x v="1"/>
    <x v="1"/>
    <x v="2"/>
  </r>
  <r>
    <s v="I347525"/>
    <d v="2016-03-11T16:46:00"/>
    <s v="C333167"/>
    <s v="Female"/>
    <n v="34"/>
    <x v="1"/>
    <n v="2"/>
    <n v="1200.3399999999999"/>
    <x v="54"/>
    <s v="Cash"/>
    <x v="3"/>
    <x v="21"/>
    <x v="2"/>
  </r>
  <r>
    <s v="I228971"/>
    <d v="2016-03-11T16:47:00"/>
    <s v="C251753"/>
    <s v="Male"/>
    <n v="18"/>
    <x v="5"/>
    <n v="2"/>
    <n v="71.680000000000007"/>
    <x v="22"/>
    <s v="Cash"/>
    <x v="1"/>
    <x v="1"/>
    <x v="0"/>
  </r>
  <r>
    <s v="I310589"/>
    <d v="2016-03-11T16:47:00"/>
    <s v="C113642"/>
    <s v="Female"/>
    <n v="40"/>
    <x v="0"/>
    <n v="5"/>
    <n v="1500.4"/>
    <x v="0"/>
    <s v="Credit Card"/>
    <x v="1"/>
    <x v="1"/>
    <x v="1"/>
  </r>
  <r>
    <s v="I851059"/>
    <d v="2016-03-11T16:47:00"/>
    <s v="C122915"/>
    <s v="Male"/>
    <n v="32"/>
    <x v="0"/>
    <n v="5"/>
    <n v="1500.4"/>
    <x v="0"/>
    <s v="Debit Card"/>
    <x v="3"/>
    <x v="20"/>
    <x v="2"/>
  </r>
  <r>
    <s v="I133050"/>
    <d v="2016-03-11T16:47:00"/>
    <s v="C100112"/>
    <s v="Female"/>
    <n v="68"/>
    <x v="0"/>
    <n v="1"/>
    <n v="300.08"/>
    <x v="18"/>
    <s v="Debit Card"/>
    <x v="0"/>
    <x v="16"/>
    <x v="0"/>
  </r>
  <r>
    <s v="I307150"/>
    <d v="2016-03-11T16:47:00"/>
    <s v="C242066"/>
    <s v="Female"/>
    <n v="26"/>
    <x v="1"/>
    <n v="1"/>
    <n v="600.16999999999996"/>
    <x v="49"/>
    <s v="Debit Card"/>
    <x v="0"/>
    <x v="16"/>
    <x v="4"/>
  </r>
  <r>
    <s v="I297183"/>
    <d v="2016-03-11T16:48:00"/>
    <s v="C917876"/>
    <s v="Female"/>
    <n v="40"/>
    <x v="0"/>
    <n v="3"/>
    <n v="900.24"/>
    <x v="8"/>
    <s v="Cash"/>
    <x v="0"/>
    <x v="16"/>
    <x v="0"/>
  </r>
  <r>
    <s v="I173738"/>
    <d v="2016-03-11T16:48:00"/>
    <s v="C221229"/>
    <s v="Male"/>
    <n v="30"/>
    <x v="3"/>
    <n v="1"/>
    <n v="40.659999999999997"/>
    <x v="46"/>
    <s v="Debit Card"/>
    <x v="0"/>
    <x v="16"/>
    <x v="6"/>
  </r>
  <r>
    <s v="I146591"/>
    <d v="2016-03-11T16:48:00"/>
    <s v="C552420"/>
    <s v="Male"/>
    <n v="65"/>
    <x v="1"/>
    <n v="3"/>
    <n v="1800.51"/>
    <x v="1"/>
    <s v="Cash"/>
    <x v="1"/>
    <x v="1"/>
    <x v="2"/>
  </r>
  <r>
    <s v="I354224"/>
    <d v="2016-03-11T16:48:00"/>
    <s v="C165619"/>
    <s v="Male"/>
    <n v="34"/>
    <x v="0"/>
    <n v="1"/>
    <n v="300.08"/>
    <x v="18"/>
    <s v="Credit Card"/>
    <x v="1"/>
    <x v="1"/>
    <x v="0"/>
  </r>
  <r>
    <s v="I320633"/>
    <d v="2016-03-11T16:49:00"/>
    <s v="C167769"/>
    <s v="Male"/>
    <n v="54"/>
    <x v="0"/>
    <n v="4"/>
    <n v="1200.32"/>
    <x v="27"/>
    <s v="Credit Card"/>
    <x v="1"/>
    <x v="15"/>
    <x v="0"/>
  </r>
  <r>
    <s v="I150135"/>
    <d v="2016-03-11T16:49:00"/>
    <s v="C802398"/>
    <s v="Male"/>
    <n v="23"/>
    <x v="2"/>
    <n v="4"/>
    <n v="60.6"/>
    <x v="4"/>
    <s v="Credit Card"/>
    <x v="2"/>
    <x v="10"/>
    <x v="0"/>
  </r>
  <r>
    <s v="I398747"/>
    <d v="2016-03-11T16:49:00"/>
    <s v="C611668"/>
    <s v="Female"/>
    <n v="57"/>
    <x v="3"/>
    <n v="4"/>
    <n v="162.63999999999999"/>
    <x v="34"/>
    <s v="Debit Card"/>
    <x v="1"/>
    <x v="1"/>
    <x v="1"/>
  </r>
  <r>
    <s v="I248270"/>
    <d v="2016-03-11T16:49:00"/>
    <s v="C262590"/>
    <s v="Female"/>
    <n v="52"/>
    <x v="0"/>
    <n v="4"/>
    <n v="1200.32"/>
    <x v="27"/>
    <s v="Debit Card"/>
    <x v="2"/>
    <x v="8"/>
    <x v="2"/>
  </r>
  <r>
    <s v="I313205"/>
    <d v="2016-03-11T16:50:00"/>
    <s v="C614839"/>
    <s v="Female"/>
    <n v="29"/>
    <x v="0"/>
    <n v="2"/>
    <n v="600.16"/>
    <x v="7"/>
    <s v="Cash"/>
    <x v="2"/>
    <x v="8"/>
    <x v="1"/>
  </r>
  <r>
    <s v="I255577"/>
    <d v="2016-03-11T16:50:00"/>
    <s v="C102846"/>
    <s v="Female"/>
    <n v="46"/>
    <x v="3"/>
    <n v="2"/>
    <n v="81.319999999999993"/>
    <x v="31"/>
    <s v="Cash"/>
    <x v="0"/>
    <x v="18"/>
    <x v="2"/>
  </r>
  <r>
    <s v="I290987"/>
    <d v="2016-03-11T16:50:00"/>
    <s v="C213733"/>
    <s v="Male"/>
    <n v="22"/>
    <x v="5"/>
    <n v="4"/>
    <n v="143.36000000000001"/>
    <x v="17"/>
    <s v="Cash"/>
    <x v="0"/>
    <x v="18"/>
    <x v="5"/>
  </r>
  <r>
    <s v="I300104"/>
    <d v="2016-03-11T16:50:00"/>
    <s v="C305770"/>
    <s v="Male"/>
    <n v="29"/>
    <x v="0"/>
    <n v="3"/>
    <n v="900.24"/>
    <x v="8"/>
    <s v="Cash"/>
    <x v="0"/>
    <x v="18"/>
    <x v="0"/>
  </r>
  <r>
    <s v="I221393"/>
    <d v="2016-03-11T16:51:00"/>
    <s v="C110601"/>
    <s v="Male"/>
    <n v="37"/>
    <x v="4"/>
    <n v="4"/>
    <n v="20.92"/>
    <x v="38"/>
    <s v="Credit Card"/>
    <x v="0"/>
    <x v="18"/>
    <x v="1"/>
  </r>
  <r>
    <s v="I894678"/>
    <d v="2016-03-11T16:51:00"/>
    <s v="C120562"/>
    <s v="Female"/>
    <n v="69"/>
    <x v="4"/>
    <n v="4"/>
    <n v="20.92"/>
    <x v="38"/>
    <s v="Cash"/>
    <x v="0"/>
    <x v="18"/>
    <x v="0"/>
  </r>
  <r>
    <s v="I157085"/>
    <d v="2016-03-11T16:51:00"/>
    <s v="C561352"/>
    <s v="Female"/>
    <n v="47"/>
    <x v="2"/>
    <n v="3"/>
    <n v="45.45"/>
    <x v="32"/>
    <s v="Debit Card"/>
    <x v="1"/>
    <x v="1"/>
    <x v="2"/>
  </r>
  <r>
    <s v="I269810"/>
    <d v="2016-03-11T16:51:00"/>
    <s v="C582178"/>
    <s v="Female"/>
    <n v="45"/>
    <x v="7"/>
    <n v="3"/>
    <n v="35.19"/>
    <x v="37"/>
    <s v="Debit Card"/>
    <x v="1"/>
    <x v="1"/>
    <x v="2"/>
  </r>
  <r>
    <s v="I288809"/>
    <d v="2016-03-11T16:51:00"/>
    <s v="C235811"/>
    <s v="Female"/>
    <n v="48"/>
    <x v="4"/>
    <n v="3"/>
    <n v="15.69"/>
    <x v="30"/>
    <s v="Credit Card"/>
    <x v="1"/>
    <x v="1"/>
    <x v="5"/>
  </r>
  <r>
    <s v="I157415"/>
    <d v="2016-03-11T16:52:00"/>
    <s v="C118026"/>
    <s v="Female"/>
    <n v="36"/>
    <x v="3"/>
    <n v="5"/>
    <n v="203.3"/>
    <x v="23"/>
    <s v="Cash"/>
    <x v="1"/>
    <x v="1"/>
    <x v="1"/>
  </r>
  <r>
    <s v="I179931"/>
    <d v="2016-03-11T16:52:00"/>
    <s v="C246342"/>
    <s v="Male"/>
    <n v="21"/>
    <x v="3"/>
    <n v="1"/>
    <n v="40.659999999999997"/>
    <x v="46"/>
    <s v="Credit Card"/>
    <x v="1"/>
    <x v="1"/>
    <x v="0"/>
  </r>
  <r>
    <s v="I883131"/>
    <d v="2016-03-11T16:52:00"/>
    <s v="C810456"/>
    <s v="Female"/>
    <n v="27"/>
    <x v="6"/>
    <n v="2"/>
    <n v="2100"/>
    <x v="41"/>
    <s v="Debit Card"/>
    <x v="1"/>
    <x v="1"/>
    <x v="2"/>
  </r>
  <r>
    <s v="I127510"/>
    <d v="2016-03-11T16:52:00"/>
    <s v="C112154"/>
    <s v="Female"/>
    <n v="60"/>
    <x v="1"/>
    <n v="4"/>
    <n v="2400.6799999999998"/>
    <x v="24"/>
    <s v="Credit Card"/>
    <x v="2"/>
    <x v="7"/>
    <x v="0"/>
  </r>
  <r>
    <s v="I189692"/>
    <d v="2016-03-11T16:53:00"/>
    <s v="C198166"/>
    <s v="Female"/>
    <n v="22"/>
    <x v="4"/>
    <n v="5"/>
    <n v="26.15"/>
    <x v="36"/>
    <s v="Cash"/>
    <x v="1"/>
    <x v="1"/>
    <x v="5"/>
  </r>
  <r>
    <s v="I865306"/>
    <d v="2016-03-11T16:53:00"/>
    <s v="C308748"/>
    <s v="Female"/>
    <n v="39"/>
    <x v="5"/>
    <n v="5"/>
    <n v="179.2"/>
    <x v="47"/>
    <s v="Credit Card"/>
    <x v="1"/>
    <x v="1"/>
    <x v="0"/>
  </r>
  <r>
    <s v="I278571"/>
    <d v="2016-03-11T16:53:00"/>
    <s v="C239133"/>
    <s v="Male"/>
    <n v="23"/>
    <x v="0"/>
    <n v="1"/>
    <n v="300.08"/>
    <x v="18"/>
    <s v="Debit Card"/>
    <x v="1"/>
    <x v="1"/>
    <x v="0"/>
  </r>
  <r>
    <s v="I275266"/>
    <d v="2016-03-11T16:53:00"/>
    <s v="C314747"/>
    <s v="Female"/>
    <n v="36"/>
    <x v="6"/>
    <n v="5"/>
    <n v="5250"/>
    <x v="20"/>
    <s v="Cash"/>
    <x v="1"/>
    <x v="1"/>
    <x v="3"/>
  </r>
  <r>
    <s v="I253409"/>
    <d v="2016-03-11T16:54:00"/>
    <s v="C279495"/>
    <s v="Female"/>
    <n v="57"/>
    <x v="0"/>
    <n v="4"/>
    <n v="1200.32"/>
    <x v="27"/>
    <s v="Credit Card"/>
    <x v="1"/>
    <x v="1"/>
    <x v="0"/>
  </r>
  <r>
    <s v="I466259"/>
    <d v="2016-03-11T16:54:00"/>
    <s v="C329812"/>
    <s v="Female"/>
    <n v="64"/>
    <x v="4"/>
    <n v="2"/>
    <n v="10.46"/>
    <x v="40"/>
    <s v="Cash"/>
    <x v="1"/>
    <x v="1"/>
    <x v="0"/>
  </r>
  <r>
    <s v="I313115"/>
    <d v="2016-03-11T16:54:00"/>
    <s v="C284099"/>
    <s v="Female"/>
    <n v="33"/>
    <x v="0"/>
    <n v="1"/>
    <n v="300.08"/>
    <x v="18"/>
    <s v="Credit Card"/>
    <x v="1"/>
    <x v="1"/>
    <x v="3"/>
  </r>
  <r>
    <s v="I279376"/>
    <d v="2016-03-11T16:54:00"/>
    <s v="C297966"/>
    <s v="Female"/>
    <n v="43"/>
    <x v="7"/>
    <n v="3"/>
    <n v="35.19"/>
    <x v="37"/>
    <s v="Cash"/>
    <x v="2"/>
    <x v="10"/>
    <x v="0"/>
  </r>
  <r>
    <s v="I258970"/>
    <d v="2016-03-11T16:54:00"/>
    <s v="C216224"/>
    <s v="Female"/>
    <n v="53"/>
    <x v="0"/>
    <n v="2"/>
    <n v="600.16"/>
    <x v="7"/>
    <s v="Cash"/>
    <x v="1"/>
    <x v="6"/>
    <x v="5"/>
  </r>
  <r>
    <s v="I145513"/>
    <d v="2016-03-11T16:55:00"/>
    <s v="C110595"/>
    <s v="Male"/>
    <n v="24"/>
    <x v="4"/>
    <n v="3"/>
    <n v="15.69"/>
    <x v="30"/>
    <s v="Cash"/>
    <x v="2"/>
    <x v="7"/>
    <x v="0"/>
  </r>
  <r>
    <s v="I361241"/>
    <d v="2016-03-11T16:55:00"/>
    <s v="C113916"/>
    <s v="Female"/>
    <n v="39"/>
    <x v="1"/>
    <n v="2"/>
    <n v="1200.3399999999999"/>
    <x v="54"/>
    <s v="Cash"/>
    <x v="2"/>
    <x v="7"/>
    <x v="1"/>
  </r>
  <r>
    <s v="I107901"/>
    <d v="2016-03-11T16:55:00"/>
    <s v="C768000"/>
    <s v="Female"/>
    <n v="61"/>
    <x v="0"/>
    <n v="1"/>
    <n v="300.08"/>
    <x v="18"/>
    <s v="Cash"/>
    <x v="0"/>
    <x v="16"/>
    <x v="0"/>
  </r>
  <r>
    <s v="I243246"/>
    <d v="2016-03-11T16:55:00"/>
    <s v="C190287"/>
    <s v="Male"/>
    <n v="21"/>
    <x v="0"/>
    <n v="2"/>
    <n v="600.16"/>
    <x v="7"/>
    <s v="Cash"/>
    <x v="0"/>
    <x v="16"/>
    <x v="5"/>
  </r>
  <r>
    <s v="I164786"/>
    <d v="2016-03-11T16:56:00"/>
    <s v="C227008"/>
    <s v="Female"/>
    <n v="21"/>
    <x v="3"/>
    <n v="1"/>
    <n v="40.659999999999997"/>
    <x v="46"/>
    <s v="Cash"/>
    <x v="2"/>
    <x v="7"/>
    <x v="5"/>
  </r>
  <r>
    <s v="I243374"/>
    <d v="2016-03-11T16:56:00"/>
    <s v="C229342"/>
    <s v="Female"/>
    <n v="51"/>
    <x v="5"/>
    <n v="4"/>
    <n v="143.36000000000001"/>
    <x v="17"/>
    <s v="Credit Card"/>
    <x v="2"/>
    <x v="7"/>
    <x v="0"/>
  </r>
  <r>
    <s v="I258421"/>
    <d v="2016-03-11T16:56:00"/>
    <s v="C259851"/>
    <s v="Female"/>
    <n v="46"/>
    <x v="4"/>
    <n v="3"/>
    <n v="15.69"/>
    <x v="30"/>
    <s v="Credit Card"/>
    <x v="1"/>
    <x v="6"/>
    <x v="5"/>
  </r>
  <r>
    <s v="I313827"/>
    <d v="2016-03-11T16:56:00"/>
    <s v="C266423"/>
    <s v="Male"/>
    <n v="41"/>
    <x v="3"/>
    <n v="5"/>
    <n v="203.3"/>
    <x v="23"/>
    <s v="Debit Card"/>
    <x v="1"/>
    <x v="6"/>
    <x v="5"/>
  </r>
  <r>
    <s v="I273013"/>
    <d v="2016-03-11T16:57:00"/>
    <s v="C871771"/>
    <s v="Female"/>
    <n v="50"/>
    <x v="2"/>
    <n v="3"/>
    <n v="45.45"/>
    <x v="32"/>
    <s v="Credit Card"/>
    <x v="1"/>
    <x v="6"/>
    <x v="0"/>
  </r>
  <r>
    <s v="I144868"/>
    <d v="2016-03-11T16:57:00"/>
    <s v="C107426"/>
    <s v="Male"/>
    <n v="46"/>
    <x v="7"/>
    <n v="4"/>
    <n v="46.92"/>
    <x v="58"/>
    <s v="Cash"/>
    <x v="1"/>
    <x v="6"/>
    <x v="2"/>
  </r>
  <r>
    <s v="I278140"/>
    <d v="2016-03-11T16:57:00"/>
    <s v="C288519"/>
    <s v="Female"/>
    <n v="20"/>
    <x v="0"/>
    <n v="1"/>
    <n v="300.08"/>
    <x v="18"/>
    <s v="Cash"/>
    <x v="1"/>
    <x v="6"/>
    <x v="2"/>
  </r>
  <r>
    <s v="I340740"/>
    <d v="2016-03-11T16:57:00"/>
    <s v="C236544"/>
    <s v="Female"/>
    <n v="52"/>
    <x v="1"/>
    <n v="4"/>
    <n v="2400.6799999999998"/>
    <x v="24"/>
    <s v="Credit Card"/>
    <x v="2"/>
    <x v="8"/>
    <x v="5"/>
  </r>
  <r>
    <s v="I169179"/>
    <d v="2016-03-11T16:58:00"/>
    <s v="C418788"/>
    <s v="Male"/>
    <n v="58"/>
    <x v="2"/>
    <n v="3"/>
    <n v="45.45"/>
    <x v="32"/>
    <s v="Credit Card"/>
    <x v="3"/>
    <x v="20"/>
    <x v="2"/>
  </r>
  <r>
    <s v="I884704"/>
    <d v="2016-03-11T16:58:00"/>
    <s v="C164476"/>
    <s v="Female"/>
    <n v="57"/>
    <x v="4"/>
    <n v="2"/>
    <n v="10.46"/>
    <x v="40"/>
    <s v="Cash"/>
    <x v="3"/>
    <x v="20"/>
    <x v="6"/>
  </r>
  <r>
    <s v="I819366"/>
    <d v="2016-03-11T16:58:00"/>
    <s v="C265013"/>
    <s v="Female"/>
    <n v="34"/>
    <x v="0"/>
    <n v="3"/>
    <n v="900.24"/>
    <x v="8"/>
    <s v="Credit Card"/>
    <x v="1"/>
    <x v="1"/>
    <x v="6"/>
  </r>
  <r>
    <s v="I268812"/>
    <d v="2016-03-11T16:58:00"/>
    <s v="C201431"/>
    <s v="Male"/>
    <n v="32"/>
    <x v="4"/>
    <n v="4"/>
    <n v="20.92"/>
    <x v="38"/>
    <s v="Cash"/>
    <x v="1"/>
    <x v="1"/>
    <x v="2"/>
  </r>
  <r>
    <s v="I329062"/>
    <d v="2016-03-11T16:58:00"/>
    <s v="C239082"/>
    <s v="Female"/>
    <n v="30"/>
    <x v="4"/>
    <n v="5"/>
    <n v="26.15"/>
    <x v="36"/>
    <s v="Credit Card"/>
    <x v="0"/>
    <x v="22"/>
    <x v="3"/>
  </r>
  <r>
    <s v="I329825"/>
    <d v="2016-03-11T16:59:00"/>
    <s v="C450377"/>
    <s v="Male"/>
    <n v="38"/>
    <x v="0"/>
    <n v="5"/>
    <n v="1500.4"/>
    <x v="0"/>
    <s v="Cash"/>
    <x v="0"/>
    <x v="22"/>
    <x v="4"/>
  </r>
  <r>
    <s v="I140234"/>
    <d v="2016-03-11T16:59:00"/>
    <s v="C172365"/>
    <s v="Male"/>
    <n v="67"/>
    <x v="3"/>
    <n v="5"/>
    <n v="203.3"/>
    <x v="23"/>
    <s v="Debit Card"/>
    <x v="0"/>
    <x v="22"/>
    <x v="3"/>
  </r>
  <r>
    <s v="I117100"/>
    <d v="2016-03-11T16:59:00"/>
    <s v="C826809"/>
    <s v="Male"/>
    <n v="58"/>
    <x v="0"/>
    <n v="1"/>
    <n v="300.08"/>
    <x v="18"/>
    <s v="Cash"/>
    <x v="0"/>
    <x v="22"/>
    <x v="2"/>
  </r>
  <r>
    <s v="I151965"/>
    <d v="2016-03-11T16:59:00"/>
    <s v="C296171"/>
    <s v="Female"/>
    <n v="68"/>
    <x v="0"/>
    <n v="5"/>
    <n v="1500.4"/>
    <x v="0"/>
    <s v="Cash"/>
    <x v="0"/>
    <x v="22"/>
    <x v="5"/>
  </r>
  <r>
    <s v="I319101"/>
    <d v="2016-03-11T17:00:00"/>
    <s v="C240369"/>
    <s v="Male"/>
    <n v="21"/>
    <x v="4"/>
    <n v="3"/>
    <n v="15.69"/>
    <x v="30"/>
    <s v="Debit Card"/>
    <x v="0"/>
    <x v="22"/>
    <x v="1"/>
  </r>
  <r>
    <s v="I189517"/>
    <d v="2016-03-11T17:00:00"/>
    <s v="C212931"/>
    <s v="Male"/>
    <n v="30"/>
    <x v="0"/>
    <n v="3"/>
    <n v="900.24"/>
    <x v="8"/>
    <s v="Credit Card"/>
    <x v="0"/>
    <x v="22"/>
    <x v="4"/>
  </r>
  <r>
    <s v="I864267"/>
    <d v="2016-03-11T17:00:00"/>
    <s v="C168086"/>
    <s v="Male"/>
    <n v="50"/>
    <x v="0"/>
    <n v="4"/>
    <n v="1200.32"/>
    <x v="27"/>
    <s v="Cash"/>
    <x v="0"/>
    <x v="22"/>
    <x v="3"/>
  </r>
  <r>
    <s v="I230949"/>
    <d v="2016-03-11T17:00:00"/>
    <s v="C102696"/>
    <s v="Male"/>
    <n v="58"/>
    <x v="7"/>
    <n v="2"/>
    <n v="23.46"/>
    <x v="39"/>
    <s v="Debit Card"/>
    <x v="3"/>
    <x v="20"/>
    <x v="6"/>
  </r>
  <r>
    <s v="I168158"/>
    <d v="2016-03-11T17:01:00"/>
    <s v="C342322"/>
    <s v="Male"/>
    <n v="53"/>
    <x v="5"/>
    <n v="4"/>
    <n v="143.36000000000001"/>
    <x v="17"/>
    <s v="Cash"/>
    <x v="2"/>
    <x v="10"/>
    <x v="0"/>
  </r>
  <r>
    <s v="I227548"/>
    <d v="2016-03-11T17:01:00"/>
    <s v="C104986"/>
    <s v="Male"/>
    <n v="46"/>
    <x v="4"/>
    <n v="2"/>
    <n v="10.46"/>
    <x v="40"/>
    <s v="Cash"/>
    <x v="2"/>
    <x v="10"/>
    <x v="1"/>
  </r>
  <r>
    <s v="I337960"/>
    <d v="2016-03-11T17:01:00"/>
    <s v="C543775"/>
    <s v="Male"/>
    <n v="37"/>
    <x v="5"/>
    <n v="5"/>
    <n v="179.2"/>
    <x v="47"/>
    <s v="Cash"/>
    <x v="3"/>
    <x v="14"/>
    <x v="1"/>
  </r>
  <r>
    <s v="I229614"/>
    <d v="2016-03-11T17:01:00"/>
    <s v="C324581"/>
    <s v="Female"/>
    <n v="63"/>
    <x v="5"/>
    <n v="1"/>
    <n v="35.840000000000003"/>
    <x v="42"/>
    <s v="Debit Card"/>
    <x v="1"/>
    <x v="1"/>
    <x v="5"/>
  </r>
  <r>
    <s v="I265617"/>
    <d v="2016-03-11T17:01:00"/>
    <s v="C209265"/>
    <s v="Female"/>
    <n v="51"/>
    <x v="1"/>
    <n v="5"/>
    <n v="3000.85"/>
    <x v="14"/>
    <s v="Cash"/>
    <x v="2"/>
    <x v="10"/>
    <x v="2"/>
  </r>
  <r>
    <s v="I163337"/>
    <d v="2016-03-11T17:02:00"/>
    <s v="C244997"/>
    <s v="Female"/>
    <n v="48"/>
    <x v="0"/>
    <n v="2"/>
    <n v="600.16"/>
    <x v="7"/>
    <s v="Credit Card"/>
    <x v="2"/>
    <x v="10"/>
    <x v="6"/>
  </r>
  <r>
    <s v="I283442"/>
    <d v="2016-03-11T17:02:00"/>
    <s v="C312753"/>
    <s v="Male"/>
    <n v="62"/>
    <x v="0"/>
    <n v="2"/>
    <n v="600.16"/>
    <x v="7"/>
    <s v="Cash"/>
    <x v="2"/>
    <x v="10"/>
    <x v="4"/>
  </r>
  <r>
    <s v="I281548"/>
    <d v="2016-03-11T17:02:00"/>
    <s v="C943857"/>
    <s v="Female"/>
    <n v="44"/>
    <x v="4"/>
    <n v="5"/>
    <n v="26.15"/>
    <x v="36"/>
    <s v="Cash"/>
    <x v="1"/>
    <x v="1"/>
    <x v="0"/>
  </r>
  <r>
    <s v="I161510"/>
    <d v="2016-03-11T17:02:00"/>
    <s v="C227549"/>
    <s v="Female"/>
    <n v="57"/>
    <x v="4"/>
    <n v="5"/>
    <n v="26.15"/>
    <x v="36"/>
    <s v="Debit Card"/>
    <x v="2"/>
    <x v="11"/>
    <x v="2"/>
  </r>
  <r>
    <s v="I220372"/>
    <d v="2016-03-11T17:03:00"/>
    <s v="C389955"/>
    <s v="Female"/>
    <n v="67"/>
    <x v="4"/>
    <n v="1"/>
    <n v="5.23"/>
    <x v="19"/>
    <s v="Credit Card"/>
    <x v="1"/>
    <x v="6"/>
    <x v="3"/>
  </r>
  <r>
    <s v="I732058"/>
    <d v="2016-03-11T17:03:00"/>
    <s v="C312536"/>
    <s v="Female"/>
    <n v="33"/>
    <x v="3"/>
    <n v="2"/>
    <n v="81.319999999999993"/>
    <x v="31"/>
    <s v="Cash"/>
    <x v="0"/>
    <x v="18"/>
    <x v="3"/>
  </r>
  <r>
    <s v="I165694"/>
    <d v="2016-03-11T17:03:00"/>
    <s v="C263656"/>
    <s v="Male"/>
    <n v="35"/>
    <x v="5"/>
    <n v="2"/>
    <n v="71.680000000000007"/>
    <x v="22"/>
    <s v="Credit Card"/>
    <x v="3"/>
    <x v="20"/>
    <x v="2"/>
  </r>
  <r>
    <s v="I295813"/>
    <d v="2016-03-11T17:03:00"/>
    <s v="C513542"/>
    <s v="Male"/>
    <n v="39"/>
    <x v="2"/>
    <n v="2"/>
    <n v="30.3"/>
    <x v="61"/>
    <s v="Cash"/>
    <x v="1"/>
    <x v="6"/>
    <x v="0"/>
  </r>
  <r>
    <s v="I731945"/>
    <d v="2016-03-11T17:04:00"/>
    <s v="C355843"/>
    <s v="Female"/>
    <n v="66"/>
    <x v="6"/>
    <n v="1"/>
    <n v="1050"/>
    <x v="53"/>
    <s v="Cash"/>
    <x v="1"/>
    <x v="1"/>
    <x v="0"/>
  </r>
  <r>
    <s v="I553623"/>
    <d v="2016-03-11T17:04:00"/>
    <s v="C215137"/>
    <s v="Female"/>
    <n v="63"/>
    <x v="1"/>
    <n v="3"/>
    <n v="1800.51"/>
    <x v="1"/>
    <s v="Cash"/>
    <x v="1"/>
    <x v="1"/>
    <x v="5"/>
  </r>
  <r>
    <s v="I196373"/>
    <d v="2016-03-11T17:04:00"/>
    <s v="C314794"/>
    <s v="Male"/>
    <n v="42"/>
    <x v="1"/>
    <n v="1"/>
    <n v="600.16999999999996"/>
    <x v="49"/>
    <s v="Credit Card"/>
    <x v="0"/>
    <x v="2"/>
    <x v="5"/>
  </r>
  <r>
    <s v="I107970"/>
    <d v="2016-03-11T17:04:00"/>
    <s v="C329705"/>
    <s v="Female"/>
    <n v="40"/>
    <x v="1"/>
    <n v="5"/>
    <n v="3000.85"/>
    <x v="14"/>
    <s v="Debit Card"/>
    <x v="2"/>
    <x v="10"/>
    <x v="0"/>
  </r>
  <r>
    <s v="I719650"/>
    <d v="2016-03-11T17:05:00"/>
    <s v="C719815"/>
    <s v="Female"/>
    <n v="38"/>
    <x v="0"/>
    <n v="2"/>
    <n v="600.16"/>
    <x v="7"/>
    <s v="Credit Card"/>
    <x v="2"/>
    <x v="10"/>
    <x v="0"/>
  </r>
  <r>
    <s v="I451154"/>
    <d v="2016-03-11T17:05:00"/>
    <s v="C456024"/>
    <s v="Female"/>
    <n v="19"/>
    <x v="4"/>
    <n v="4"/>
    <n v="20.92"/>
    <x v="38"/>
    <s v="Credit Card"/>
    <x v="2"/>
    <x v="10"/>
    <x v="2"/>
  </r>
  <r>
    <s v="I135769"/>
    <d v="2016-03-11T17:05:00"/>
    <s v="C108087"/>
    <s v="Female"/>
    <n v="26"/>
    <x v="7"/>
    <n v="1"/>
    <n v="11.73"/>
    <x v="59"/>
    <s v="Cash"/>
    <x v="1"/>
    <x v="1"/>
    <x v="5"/>
  </r>
  <r>
    <s v="I704175"/>
    <d v="2016-03-11T17:05:00"/>
    <s v="C175653"/>
    <s v="Male"/>
    <n v="48"/>
    <x v="0"/>
    <n v="3"/>
    <n v="900.24"/>
    <x v="8"/>
    <s v="Credit Card"/>
    <x v="1"/>
    <x v="6"/>
    <x v="2"/>
  </r>
  <r>
    <s v="I360746"/>
    <d v="2016-03-11T17:05:00"/>
    <s v="C328279"/>
    <s v="Male"/>
    <n v="48"/>
    <x v="3"/>
    <n v="3"/>
    <n v="121.98"/>
    <x v="25"/>
    <s v="Cash"/>
    <x v="3"/>
    <x v="9"/>
    <x v="0"/>
  </r>
  <r>
    <s v="I984388"/>
    <d v="2016-03-11T17:06:00"/>
    <s v="C859511"/>
    <s v="Female"/>
    <n v="53"/>
    <x v="0"/>
    <n v="2"/>
    <n v="600.16"/>
    <x v="7"/>
    <s v="Cash"/>
    <x v="1"/>
    <x v="1"/>
    <x v="1"/>
  </r>
  <r>
    <s v="I140761"/>
    <d v="2016-03-11T17:06:00"/>
    <s v="C190883"/>
    <s v="Female"/>
    <n v="27"/>
    <x v="0"/>
    <n v="1"/>
    <n v="300.08"/>
    <x v="18"/>
    <s v="Cash"/>
    <x v="3"/>
    <x v="14"/>
    <x v="2"/>
  </r>
  <r>
    <s v="I959066"/>
    <d v="2016-03-11T17:06:00"/>
    <s v="C989688"/>
    <s v="Female"/>
    <n v="61"/>
    <x v="1"/>
    <n v="2"/>
    <n v="1200.3399999999999"/>
    <x v="54"/>
    <s v="Cash"/>
    <x v="0"/>
    <x v="18"/>
    <x v="4"/>
  </r>
  <r>
    <s v="I455158"/>
    <d v="2016-03-11T17:06:00"/>
    <s v="C317738"/>
    <s v="Male"/>
    <n v="51"/>
    <x v="3"/>
    <n v="1"/>
    <n v="40.659999999999997"/>
    <x v="46"/>
    <s v="Cash"/>
    <x v="0"/>
    <x v="18"/>
    <x v="4"/>
  </r>
  <r>
    <s v="I468888"/>
    <d v="2016-03-11T17:07:00"/>
    <s v="C123350"/>
    <s v="Female"/>
    <n v="53"/>
    <x v="0"/>
    <n v="2"/>
    <n v="600.16"/>
    <x v="7"/>
    <s v="Credit Card"/>
    <x v="3"/>
    <x v="14"/>
    <x v="2"/>
  </r>
  <r>
    <s v="I307764"/>
    <d v="2016-03-11T17:07:00"/>
    <s v="C220963"/>
    <s v="Male"/>
    <n v="33"/>
    <x v="4"/>
    <n v="4"/>
    <n v="20.92"/>
    <x v="38"/>
    <s v="Credit Card"/>
    <x v="3"/>
    <x v="14"/>
    <x v="4"/>
  </r>
  <r>
    <s v="I125660"/>
    <d v="2016-03-11T17:07:00"/>
    <s v="C181571"/>
    <s v="Male"/>
    <n v="67"/>
    <x v="5"/>
    <n v="4"/>
    <n v="143.36000000000001"/>
    <x v="17"/>
    <s v="Cash"/>
    <x v="1"/>
    <x v="1"/>
    <x v="3"/>
  </r>
  <r>
    <s v="I143470"/>
    <d v="2016-03-11T17:07:00"/>
    <s v="C120428"/>
    <s v="Male"/>
    <n v="58"/>
    <x v="5"/>
    <n v="5"/>
    <n v="179.2"/>
    <x v="47"/>
    <s v="Cash"/>
    <x v="1"/>
    <x v="1"/>
    <x v="3"/>
  </r>
  <r>
    <s v="I175751"/>
    <d v="2016-03-11T17:08:00"/>
    <s v="C223947"/>
    <s v="Male"/>
    <n v="26"/>
    <x v="6"/>
    <n v="1"/>
    <n v="1050"/>
    <x v="53"/>
    <s v="Cash"/>
    <x v="1"/>
    <x v="1"/>
    <x v="0"/>
  </r>
  <r>
    <s v="I305666"/>
    <d v="2016-03-11T17:08:00"/>
    <s v="C308540"/>
    <s v="Male"/>
    <n v="27"/>
    <x v="0"/>
    <n v="3"/>
    <n v="900.24"/>
    <x v="8"/>
    <s v="Debit Card"/>
    <x v="1"/>
    <x v="1"/>
    <x v="3"/>
  </r>
  <r>
    <s v="I647388"/>
    <d v="2016-03-11T17:08:00"/>
    <s v="C119877"/>
    <s v="Female"/>
    <n v="69"/>
    <x v="0"/>
    <n v="4"/>
    <n v="1200.32"/>
    <x v="27"/>
    <s v="Cash"/>
    <x v="1"/>
    <x v="1"/>
    <x v="2"/>
  </r>
  <r>
    <s v="I292890"/>
    <d v="2016-03-11T17:08:00"/>
    <s v="C169382"/>
    <s v="Male"/>
    <n v="29"/>
    <x v="0"/>
    <n v="3"/>
    <n v="900.24"/>
    <x v="8"/>
    <s v="Credit Card"/>
    <x v="3"/>
    <x v="9"/>
    <x v="4"/>
  </r>
  <r>
    <s v="I237301"/>
    <d v="2016-03-11T17:08:00"/>
    <s v="C106753"/>
    <s v="Male"/>
    <n v="26"/>
    <x v="6"/>
    <n v="2"/>
    <n v="2100"/>
    <x v="41"/>
    <s v="Cash"/>
    <x v="3"/>
    <x v="9"/>
    <x v="2"/>
  </r>
  <r>
    <s v="I167981"/>
    <d v="2016-03-11T17:09:00"/>
    <s v="C149624"/>
    <s v="Female"/>
    <n v="28"/>
    <x v="0"/>
    <n v="5"/>
    <n v="1500.4"/>
    <x v="0"/>
    <s v="Debit Card"/>
    <x v="3"/>
    <x v="9"/>
    <x v="0"/>
  </r>
  <r>
    <s v="I245707"/>
    <d v="2016-03-11T17:09:00"/>
    <s v="C275409"/>
    <s v="Female"/>
    <n v="30"/>
    <x v="5"/>
    <n v="4"/>
    <n v="143.36000000000001"/>
    <x v="17"/>
    <s v="Debit Card"/>
    <x v="3"/>
    <x v="9"/>
    <x v="0"/>
  </r>
  <r>
    <s v="I699145"/>
    <d v="2016-03-11T17:09:00"/>
    <s v="C331348"/>
    <s v="Female"/>
    <n v="53"/>
    <x v="0"/>
    <n v="4"/>
    <n v="1200.32"/>
    <x v="27"/>
    <s v="Credit Card"/>
    <x v="2"/>
    <x v="7"/>
    <x v="5"/>
  </r>
  <r>
    <s v="I254980"/>
    <d v="2016-03-11T17:09:00"/>
    <s v="C217697"/>
    <s v="Female"/>
    <n v="64"/>
    <x v="2"/>
    <n v="3"/>
    <n v="45.45"/>
    <x v="32"/>
    <s v="Credit Card"/>
    <x v="2"/>
    <x v="10"/>
    <x v="5"/>
  </r>
  <r>
    <s v="I338299"/>
    <d v="2016-03-11T17:10:00"/>
    <s v="C211401"/>
    <s v="Male"/>
    <n v="21"/>
    <x v="6"/>
    <n v="3"/>
    <n v="3150"/>
    <x v="43"/>
    <s v="Credit Card"/>
    <x v="2"/>
    <x v="7"/>
    <x v="5"/>
  </r>
  <r>
    <s v="I164365"/>
    <d v="2016-03-11T17:10:00"/>
    <s v="C134860"/>
    <s v="Female"/>
    <n v="25"/>
    <x v="2"/>
    <n v="5"/>
    <n v="75.75"/>
    <x v="21"/>
    <s v="Credit Card"/>
    <x v="1"/>
    <x v="6"/>
    <x v="1"/>
  </r>
  <r>
    <s v="I315002"/>
    <d v="2016-03-11T17:10:00"/>
    <s v="C158060"/>
    <s v="Female"/>
    <n v="67"/>
    <x v="4"/>
    <n v="2"/>
    <n v="10.46"/>
    <x v="40"/>
    <s v="Cash"/>
    <x v="3"/>
    <x v="14"/>
    <x v="1"/>
  </r>
  <r>
    <s v="I294481"/>
    <d v="2016-03-11T17:10:00"/>
    <s v="C296138"/>
    <s v="Male"/>
    <n v="48"/>
    <x v="0"/>
    <n v="1"/>
    <n v="300.08"/>
    <x v="18"/>
    <s v="Cash"/>
    <x v="3"/>
    <x v="14"/>
    <x v="0"/>
  </r>
  <r>
    <s v="I290243"/>
    <d v="2016-03-11T17:11:00"/>
    <s v="C268559"/>
    <s v="Male"/>
    <n v="49"/>
    <x v="6"/>
    <n v="4"/>
    <n v="4200"/>
    <x v="33"/>
    <s v="Cash"/>
    <x v="3"/>
    <x v="14"/>
    <x v="0"/>
  </r>
  <r>
    <s v="I380684"/>
    <d v="2016-03-11T17:11:00"/>
    <s v="C606509"/>
    <s v="Male"/>
    <n v="47"/>
    <x v="5"/>
    <n v="5"/>
    <n v="179.2"/>
    <x v="47"/>
    <s v="Credit Card"/>
    <x v="3"/>
    <x v="14"/>
    <x v="3"/>
  </r>
  <r>
    <s v="I181285"/>
    <d v="2016-03-11T17:11:00"/>
    <s v="C152978"/>
    <s v="Male"/>
    <n v="19"/>
    <x v="4"/>
    <n v="2"/>
    <n v="10.46"/>
    <x v="40"/>
    <s v="Credit Card"/>
    <x v="1"/>
    <x v="1"/>
    <x v="0"/>
  </r>
  <r>
    <s v="I103016"/>
    <d v="2016-03-11T17:11:00"/>
    <s v="C633152"/>
    <s v="Female"/>
    <n v="60"/>
    <x v="0"/>
    <n v="4"/>
    <n v="1200.32"/>
    <x v="27"/>
    <s v="Credit Card"/>
    <x v="3"/>
    <x v="12"/>
    <x v="1"/>
  </r>
  <r>
    <s v="I186815"/>
    <d v="2016-03-11T17:12:00"/>
    <s v="C268429"/>
    <s v="Female"/>
    <n v="40"/>
    <x v="0"/>
    <n v="3"/>
    <n v="900.24"/>
    <x v="8"/>
    <s v="Cash"/>
    <x v="3"/>
    <x v="14"/>
    <x v="4"/>
  </r>
  <r>
    <s v="I397889"/>
    <d v="2016-03-11T17:12:00"/>
    <s v="C159737"/>
    <s v="Male"/>
    <n v="49"/>
    <x v="0"/>
    <n v="1"/>
    <n v="300.08"/>
    <x v="18"/>
    <s v="Debit Card"/>
    <x v="1"/>
    <x v="1"/>
    <x v="5"/>
  </r>
  <r>
    <s v="I103197"/>
    <d v="2016-03-11T17:12:00"/>
    <s v="C816259"/>
    <s v="Male"/>
    <n v="44"/>
    <x v="1"/>
    <n v="4"/>
    <n v="2400.6799999999998"/>
    <x v="24"/>
    <s v="Debit Card"/>
    <x v="2"/>
    <x v="10"/>
    <x v="6"/>
  </r>
  <r>
    <s v="I145673"/>
    <d v="2016-03-11T17:12:00"/>
    <s v="C303648"/>
    <s v="Male"/>
    <n v="66"/>
    <x v="6"/>
    <n v="1"/>
    <n v="1050"/>
    <x v="53"/>
    <s v="Cash"/>
    <x v="2"/>
    <x v="10"/>
    <x v="4"/>
  </r>
  <r>
    <s v="I216255"/>
    <d v="2016-03-11T17:12:00"/>
    <s v="C364186"/>
    <s v="Female"/>
    <n v="64"/>
    <x v="0"/>
    <n v="3"/>
    <n v="900.24"/>
    <x v="8"/>
    <s v="Credit Card"/>
    <x v="3"/>
    <x v="14"/>
    <x v="2"/>
  </r>
  <r>
    <s v="I175422"/>
    <d v="2016-03-11T17:13:00"/>
    <s v="C114700"/>
    <s v="Female"/>
    <n v="68"/>
    <x v="0"/>
    <n v="5"/>
    <n v="1500.4"/>
    <x v="0"/>
    <s v="Cash"/>
    <x v="3"/>
    <x v="14"/>
    <x v="0"/>
  </r>
  <r>
    <s v="I326269"/>
    <d v="2016-03-11T17:13:00"/>
    <s v="C422658"/>
    <s v="Female"/>
    <n v="32"/>
    <x v="4"/>
    <n v="3"/>
    <n v="15.69"/>
    <x v="30"/>
    <s v="Cash"/>
    <x v="2"/>
    <x v="7"/>
    <x v="1"/>
  </r>
  <r>
    <s v="I501718"/>
    <d v="2016-03-11T17:13:00"/>
    <s v="C313631"/>
    <s v="Female"/>
    <n v="19"/>
    <x v="5"/>
    <n v="5"/>
    <n v="179.2"/>
    <x v="47"/>
    <s v="Debit Card"/>
    <x v="1"/>
    <x v="1"/>
    <x v="3"/>
  </r>
  <r>
    <s v="I206859"/>
    <d v="2016-03-11T17:13:00"/>
    <s v="C163443"/>
    <s v="Female"/>
    <n v="28"/>
    <x v="3"/>
    <n v="2"/>
    <n v="81.319999999999993"/>
    <x v="31"/>
    <s v="Cash"/>
    <x v="1"/>
    <x v="1"/>
    <x v="0"/>
  </r>
  <r>
    <s v="I516899"/>
    <d v="2016-03-11T17:14:00"/>
    <s v="C304727"/>
    <s v="Male"/>
    <n v="52"/>
    <x v="6"/>
    <n v="2"/>
    <n v="2100"/>
    <x v="41"/>
    <s v="Cash"/>
    <x v="1"/>
    <x v="1"/>
    <x v="1"/>
  </r>
  <r>
    <s v="I690446"/>
    <d v="2016-03-11T17:14:00"/>
    <s v="C121952"/>
    <s v="Female"/>
    <n v="29"/>
    <x v="7"/>
    <n v="1"/>
    <n v="11.73"/>
    <x v="59"/>
    <s v="Cash"/>
    <x v="1"/>
    <x v="1"/>
    <x v="4"/>
  </r>
  <r>
    <s v="I253551"/>
    <d v="2016-03-11T17:14:00"/>
    <s v="C175666"/>
    <s v="Female"/>
    <n v="23"/>
    <x v="0"/>
    <n v="1"/>
    <n v="300.08"/>
    <x v="18"/>
    <s v="Credit Card"/>
    <x v="0"/>
    <x v="22"/>
    <x v="5"/>
  </r>
  <r>
    <s v="I183242"/>
    <d v="2016-03-11T17:14:00"/>
    <s v="C111898"/>
    <s v="Female"/>
    <n v="41"/>
    <x v="0"/>
    <n v="5"/>
    <n v="1500.4"/>
    <x v="0"/>
    <s v="Cash"/>
    <x v="0"/>
    <x v="22"/>
    <x v="5"/>
  </r>
  <r>
    <s v="I160508"/>
    <d v="2016-03-11T17:15:00"/>
    <s v="C110650"/>
    <s v="Female"/>
    <n v="41"/>
    <x v="7"/>
    <n v="3"/>
    <n v="35.19"/>
    <x v="37"/>
    <s v="Credit Card"/>
    <x v="1"/>
    <x v="1"/>
    <x v="4"/>
  </r>
  <r>
    <s v="I539318"/>
    <d v="2016-03-11T17:15:00"/>
    <s v="C105267"/>
    <s v="Male"/>
    <n v="63"/>
    <x v="5"/>
    <n v="3"/>
    <n v="107.52"/>
    <x v="26"/>
    <s v="Credit Card"/>
    <x v="1"/>
    <x v="1"/>
    <x v="5"/>
  </r>
  <r>
    <s v="I135593"/>
    <d v="2016-03-11T17:15:00"/>
    <s v="C701092"/>
    <s v="Female"/>
    <n v="63"/>
    <x v="0"/>
    <n v="5"/>
    <n v="1500.4"/>
    <x v="0"/>
    <s v="Credit Card"/>
    <x v="1"/>
    <x v="1"/>
    <x v="5"/>
  </r>
  <r>
    <s v="I318472"/>
    <d v="2016-03-11T17:15:00"/>
    <s v="C907805"/>
    <s v="Female"/>
    <n v="19"/>
    <x v="3"/>
    <n v="1"/>
    <n v="40.659999999999997"/>
    <x v="46"/>
    <s v="Cash"/>
    <x v="1"/>
    <x v="1"/>
    <x v="1"/>
  </r>
  <r>
    <s v="I792733"/>
    <d v="2016-03-11T17:15:00"/>
    <s v="C268571"/>
    <s v="Male"/>
    <n v="19"/>
    <x v="5"/>
    <n v="3"/>
    <n v="107.52"/>
    <x v="26"/>
    <s v="Debit Card"/>
    <x v="0"/>
    <x v="18"/>
    <x v="2"/>
  </r>
  <r>
    <s v="I113143"/>
    <d v="2016-03-11T17:16:00"/>
    <s v="C266335"/>
    <s v="Female"/>
    <n v="67"/>
    <x v="5"/>
    <n v="1"/>
    <n v="35.840000000000003"/>
    <x v="42"/>
    <s v="Credit Card"/>
    <x v="0"/>
    <x v="18"/>
    <x v="6"/>
  </r>
  <r>
    <s v="I500793"/>
    <d v="2016-03-11T17:16:00"/>
    <s v="C234298"/>
    <s v="Female"/>
    <n v="69"/>
    <x v="0"/>
    <n v="5"/>
    <n v="1500.4"/>
    <x v="0"/>
    <s v="Cash"/>
    <x v="0"/>
    <x v="18"/>
    <x v="2"/>
  </r>
  <r>
    <s v="I189272"/>
    <d v="2016-03-11T17:16:00"/>
    <s v="C117597"/>
    <s v="Female"/>
    <n v="27"/>
    <x v="0"/>
    <n v="5"/>
    <n v="1500.4"/>
    <x v="0"/>
    <s v="Credit Card"/>
    <x v="0"/>
    <x v="18"/>
    <x v="5"/>
  </r>
  <r>
    <s v="I640896"/>
    <d v="2016-03-11T17:16:00"/>
    <s v="C376574"/>
    <s v="Male"/>
    <n v="48"/>
    <x v="4"/>
    <n v="5"/>
    <n v="26.15"/>
    <x v="36"/>
    <s v="Debit Card"/>
    <x v="0"/>
    <x v="18"/>
    <x v="5"/>
  </r>
  <r>
    <s v="I288098"/>
    <d v="2016-03-11T17:17:00"/>
    <s v="C126500"/>
    <s v="Male"/>
    <n v="47"/>
    <x v="5"/>
    <n v="4"/>
    <n v="143.36000000000001"/>
    <x v="17"/>
    <s v="Credit Card"/>
    <x v="0"/>
    <x v="18"/>
    <x v="4"/>
  </r>
  <r>
    <s v="I270835"/>
    <d v="2016-03-11T17:17:00"/>
    <s v="C245693"/>
    <s v="Female"/>
    <n v="55"/>
    <x v="1"/>
    <n v="5"/>
    <n v="3000.85"/>
    <x v="14"/>
    <s v="Cash"/>
    <x v="3"/>
    <x v="14"/>
    <x v="5"/>
  </r>
  <r>
    <s v="I220313"/>
    <d v="2016-03-11T17:17:00"/>
    <s v="C303268"/>
    <s v="Male"/>
    <n v="45"/>
    <x v="3"/>
    <n v="4"/>
    <n v="162.63999999999999"/>
    <x v="34"/>
    <s v="Debit Card"/>
    <x v="1"/>
    <x v="6"/>
    <x v="1"/>
  </r>
  <r>
    <s v="I634580"/>
    <d v="2016-03-11T17:17:00"/>
    <s v="C289986"/>
    <s v="Female"/>
    <n v="45"/>
    <x v="5"/>
    <n v="4"/>
    <n v="143.36000000000001"/>
    <x v="17"/>
    <s v="Cash"/>
    <x v="1"/>
    <x v="15"/>
    <x v="5"/>
  </r>
  <r>
    <s v="I688841"/>
    <d v="2016-03-11T17:18:00"/>
    <s v="C278777"/>
    <s v="Female"/>
    <n v="44"/>
    <x v="5"/>
    <n v="5"/>
    <n v="179.2"/>
    <x v="47"/>
    <s v="Credit Card"/>
    <x v="1"/>
    <x v="15"/>
    <x v="0"/>
  </r>
  <r>
    <s v="I173008"/>
    <d v="2016-03-11T17:18:00"/>
    <s v="C182026"/>
    <s v="Male"/>
    <n v="31"/>
    <x v="6"/>
    <n v="1"/>
    <n v="1050"/>
    <x v="53"/>
    <s v="Cash"/>
    <x v="1"/>
    <x v="15"/>
    <x v="2"/>
  </r>
  <r>
    <s v="I118023"/>
    <d v="2016-03-11T17:18:00"/>
    <s v="C970208"/>
    <s v="Female"/>
    <n v="31"/>
    <x v="0"/>
    <n v="3"/>
    <n v="900.24"/>
    <x v="8"/>
    <s v="Debit Card"/>
    <x v="1"/>
    <x v="15"/>
    <x v="0"/>
  </r>
  <r>
    <s v="I112467"/>
    <d v="2016-03-11T17:18:00"/>
    <s v="C338298"/>
    <s v="Female"/>
    <n v="53"/>
    <x v="5"/>
    <n v="5"/>
    <n v="179.2"/>
    <x v="47"/>
    <s v="Cash"/>
    <x v="2"/>
    <x v="7"/>
    <x v="5"/>
  </r>
  <r>
    <s v="I243391"/>
    <d v="2016-03-11T17:19:00"/>
    <s v="C238819"/>
    <s v="Male"/>
    <n v="66"/>
    <x v="1"/>
    <n v="3"/>
    <n v="1800.51"/>
    <x v="1"/>
    <s v="Credit Card"/>
    <x v="1"/>
    <x v="15"/>
    <x v="6"/>
  </r>
  <r>
    <s v="I136360"/>
    <d v="2016-03-11T17:19:00"/>
    <s v="C282235"/>
    <s v="Female"/>
    <n v="45"/>
    <x v="0"/>
    <n v="1"/>
    <n v="300.08"/>
    <x v="18"/>
    <s v="Cash"/>
    <x v="1"/>
    <x v="15"/>
    <x v="5"/>
  </r>
  <r>
    <s v="I618159"/>
    <d v="2016-03-11T17:19:00"/>
    <s v="C210216"/>
    <s v="Female"/>
    <n v="60"/>
    <x v="0"/>
    <n v="1"/>
    <n v="300.08"/>
    <x v="18"/>
    <s v="Credit Card"/>
    <x v="0"/>
    <x v="18"/>
    <x v="4"/>
  </r>
  <r>
    <s v="I203233"/>
    <d v="2016-03-11T17:19:00"/>
    <s v="C581110"/>
    <s v="Male"/>
    <n v="69"/>
    <x v="7"/>
    <n v="2"/>
    <n v="23.46"/>
    <x v="39"/>
    <s v="Credit Card"/>
    <x v="0"/>
    <x v="22"/>
    <x v="0"/>
  </r>
  <r>
    <s v="I311034"/>
    <d v="2016-03-11T17:19:00"/>
    <s v="C110282"/>
    <s v="Female"/>
    <n v="33"/>
    <x v="0"/>
    <n v="2"/>
    <n v="600.16"/>
    <x v="7"/>
    <s v="Debit Card"/>
    <x v="1"/>
    <x v="1"/>
    <x v="4"/>
  </r>
  <r>
    <s v="I115785"/>
    <d v="2016-03-11T17:20:00"/>
    <s v="C626489"/>
    <s v="Female"/>
    <n v="20"/>
    <x v="3"/>
    <n v="3"/>
    <n v="121.98"/>
    <x v="25"/>
    <s v="Debit Card"/>
    <x v="3"/>
    <x v="14"/>
    <x v="2"/>
  </r>
  <r>
    <s v="I229210"/>
    <d v="2016-03-11T17:20:00"/>
    <s v="C152708"/>
    <s v="Male"/>
    <n v="19"/>
    <x v="0"/>
    <n v="3"/>
    <n v="900.24"/>
    <x v="8"/>
    <s v="Credit Card"/>
    <x v="3"/>
    <x v="14"/>
    <x v="2"/>
  </r>
  <r>
    <s v="I337694"/>
    <d v="2016-03-11T17:20:00"/>
    <s v="C237902"/>
    <s v="Female"/>
    <n v="51"/>
    <x v="1"/>
    <n v="4"/>
    <n v="2400.6799999999998"/>
    <x v="24"/>
    <s v="Cash"/>
    <x v="2"/>
    <x v="11"/>
    <x v="0"/>
  </r>
  <r>
    <s v="I197985"/>
    <d v="2016-03-11T17:20:00"/>
    <s v="C608369"/>
    <s v="Female"/>
    <n v="25"/>
    <x v="0"/>
    <n v="4"/>
    <n v="1200.32"/>
    <x v="27"/>
    <s v="Debit Card"/>
    <x v="2"/>
    <x v="11"/>
    <x v="2"/>
  </r>
  <r>
    <s v="I445840"/>
    <d v="2016-03-11T17:21:00"/>
    <s v="C253937"/>
    <s v="Female"/>
    <n v="44"/>
    <x v="0"/>
    <n v="5"/>
    <n v="1500.4"/>
    <x v="0"/>
    <s v="Cash"/>
    <x v="2"/>
    <x v="11"/>
    <x v="0"/>
  </r>
  <r>
    <s v="I758152"/>
    <d v="2016-03-11T17:21:00"/>
    <s v="C315438"/>
    <s v="Male"/>
    <n v="25"/>
    <x v="4"/>
    <n v="4"/>
    <n v="20.92"/>
    <x v="38"/>
    <s v="Debit Card"/>
    <x v="2"/>
    <x v="11"/>
    <x v="0"/>
  </r>
  <r>
    <s v="I201636"/>
    <d v="2016-03-11T17:21:00"/>
    <s v="C206405"/>
    <s v="Female"/>
    <n v="43"/>
    <x v="1"/>
    <n v="3"/>
    <n v="1800.51"/>
    <x v="1"/>
    <s v="Cash"/>
    <x v="2"/>
    <x v="11"/>
    <x v="4"/>
  </r>
  <r>
    <s v="I510620"/>
    <d v="2016-03-11T17:21:00"/>
    <s v="C270557"/>
    <s v="Male"/>
    <n v="45"/>
    <x v="3"/>
    <n v="5"/>
    <n v="203.3"/>
    <x v="23"/>
    <s v="Cash"/>
    <x v="2"/>
    <x v="11"/>
    <x v="4"/>
  </r>
  <r>
    <s v="I241128"/>
    <d v="2016-03-11T17:22:00"/>
    <s v="C528957"/>
    <s v="Male"/>
    <n v="20"/>
    <x v="7"/>
    <n v="5"/>
    <n v="58.65"/>
    <x v="35"/>
    <s v="Debit Card"/>
    <x v="0"/>
    <x v="2"/>
    <x v="3"/>
  </r>
  <r>
    <s v="I511462"/>
    <d v="2016-03-11T17:22:00"/>
    <s v="C327860"/>
    <s v="Male"/>
    <n v="32"/>
    <x v="3"/>
    <n v="3"/>
    <n v="121.98"/>
    <x v="25"/>
    <s v="Credit Card"/>
    <x v="2"/>
    <x v="7"/>
    <x v="2"/>
  </r>
  <r>
    <s v="I306027"/>
    <d v="2016-03-11T17:22:00"/>
    <s v="C101132"/>
    <s v="Male"/>
    <n v="36"/>
    <x v="7"/>
    <n v="2"/>
    <n v="23.46"/>
    <x v="39"/>
    <s v="Cash"/>
    <x v="0"/>
    <x v="16"/>
    <x v="6"/>
  </r>
  <r>
    <s v="I229281"/>
    <d v="2016-03-11T17:22:00"/>
    <s v="C837750"/>
    <s v="Male"/>
    <n v="42"/>
    <x v="3"/>
    <n v="3"/>
    <n v="121.98"/>
    <x v="25"/>
    <s v="Debit Card"/>
    <x v="0"/>
    <x v="16"/>
    <x v="0"/>
  </r>
  <r>
    <s v="I141468"/>
    <d v="2016-03-11T17:22:00"/>
    <s v="C220259"/>
    <s v="Female"/>
    <n v="27"/>
    <x v="5"/>
    <n v="4"/>
    <n v="143.36000000000001"/>
    <x v="17"/>
    <s v="Debit Card"/>
    <x v="0"/>
    <x v="16"/>
    <x v="0"/>
  </r>
  <r>
    <s v="I252683"/>
    <d v="2016-03-11T17:23:00"/>
    <s v="C309938"/>
    <s v="Male"/>
    <n v="56"/>
    <x v="5"/>
    <n v="3"/>
    <n v="107.52"/>
    <x v="26"/>
    <s v="Cash"/>
    <x v="0"/>
    <x v="16"/>
    <x v="2"/>
  </r>
  <r>
    <s v="I301337"/>
    <d v="2016-03-11T17:23:00"/>
    <s v="C170277"/>
    <s v="Male"/>
    <n v="54"/>
    <x v="6"/>
    <n v="2"/>
    <n v="2100"/>
    <x v="41"/>
    <s v="Debit Card"/>
    <x v="0"/>
    <x v="16"/>
    <x v="4"/>
  </r>
  <r>
    <s v="I320016"/>
    <d v="2016-03-11T17:23:00"/>
    <s v="C498673"/>
    <s v="Male"/>
    <n v="27"/>
    <x v="0"/>
    <n v="2"/>
    <n v="600.16"/>
    <x v="7"/>
    <s v="Credit Card"/>
    <x v="1"/>
    <x v="4"/>
    <x v="4"/>
  </r>
  <r>
    <s v="I263449"/>
    <d v="2016-03-11T17:23:00"/>
    <s v="C151149"/>
    <s v="Female"/>
    <n v="58"/>
    <x v="6"/>
    <n v="2"/>
    <n v="2100"/>
    <x v="41"/>
    <s v="Credit Card"/>
    <x v="2"/>
    <x v="10"/>
    <x v="4"/>
  </r>
  <r>
    <s v="I572567"/>
    <d v="2016-03-11T17:24:00"/>
    <s v="C152832"/>
    <s v="Male"/>
    <n v="68"/>
    <x v="3"/>
    <n v="3"/>
    <n v="121.98"/>
    <x v="25"/>
    <s v="Credit Card"/>
    <x v="2"/>
    <x v="10"/>
    <x v="3"/>
  </r>
  <r>
    <s v="I170672"/>
    <d v="2016-03-11T17:24:00"/>
    <s v="C544097"/>
    <s v="Female"/>
    <n v="31"/>
    <x v="0"/>
    <n v="2"/>
    <n v="600.16"/>
    <x v="7"/>
    <s v="Credit Card"/>
    <x v="1"/>
    <x v="1"/>
    <x v="5"/>
  </r>
  <r>
    <s v="I752088"/>
    <d v="2016-03-11T17:24:00"/>
    <s v="C726422"/>
    <s v="Male"/>
    <n v="38"/>
    <x v="2"/>
    <n v="2"/>
    <n v="30.3"/>
    <x v="61"/>
    <s v="Cash"/>
    <x v="0"/>
    <x v="0"/>
    <x v="5"/>
  </r>
  <r>
    <s v="I163615"/>
    <d v="2016-03-11T17:24:00"/>
    <s v="C314192"/>
    <s v="Female"/>
    <n v="25"/>
    <x v="4"/>
    <n v="1"/>
    <n v="5.23"/>
    <x v="19"/>
    <s v="Credit Card"/>
    <x v="0"/>
    <x v="0"/>
    <x v="6"/>
  </r>
  <r>
    <s v="I146853"/>
    <d v="2016-03-11T17:25:00"/>
    <s v="C111599"/>
    <s v="Female"/>
    <n v="51"/>
    <x v="1"/>
    <n v="1"/>
    <n v="600.16999999999996"/>
    <x v="49"/>
    <s v="Cash"/>
    <x v="2"/>
    <x v="10"/>
    <x v="2"/>
  </r>
  <r>
    <s v="I218796"/>
    <d v="2016-03-11T17:25:00"/>
    <s v="C231002"/>
    <s v="Female"/>
    <n v="67"/>
    <x v="7"/>
    <n v="4"/>
    <n v="46.92"/>
    <x v="58"/>
    <s v="Credit Card"/>
    <x v="1"/>
    <x v="1"/>
    <x v="3"/>
  </r>
  <r>
    <s v="I250420"/>
    <d v="2016-03-11T17:25:00"/>
    <s v="C236746"/>
    <s v="Female"/>
    <n v="54"/>
    <x v="2"/>
    <n v="4"/>
    <n v="60.6"/>
    <x v="4"/>
    <s v="Credit Card"/>
    <x v="1"/>
    <x v="1"/>
    <x v="6"/>
  </r>
  <r>
    <s v="I138608"/>
    <d v="2016-03-11T17:25:00"/>
    <s v="C290028"/>
    <s v="Female"/>
    <n v="57"/>
    <x v="7"/>
    <n v="4"/>
    <n v="46.92"/>
    <x v="58"/>
    <s v="Debit Card"/>
    <x v="2"/>
    <x v="7"/>
    <x v="3"/>
  </r>
  <r>
    <s v="I263524"/>
    <d v="2016-03-11T17:26:00"/>
    <s v="C284430"/>
    <s v="Female"/>
    <n v="61"/>
    <x v="4"/>
    <n v="4"/>
    <n v="20.92"/>
    <x v="38"/>
    <s v="Cash"/>
    <x v="3"/>
    <x v="14"/>
    <x v="6"/>
  </r>
  <r>
    <s v="I327653"/>
    <d v="2016-03-11T17:26:00"/>
    <s v="C271745"/>
    <s v="Female"/>
    <n v="31"/>
    <x v="0"/>
    <n v="5"/>
    <n v="1500.4"/>
    <x v="0"/>
    <s v="Debit Card"/>
    <x v="2"/>
    <x v="10"/>
    <x v="1"/>
  </r>
  <r>
    <s v="I947448"/>
    <d v="2016-03-11T17:26:00"/>
    <s v="C147524"/>
    <s v="Male"/>
    <n v="60"/>
    <x v="0"/>
    <n v="3"/>
    <n v="900.24"/>
    <x v="8"/>
    <s v="Cash"/>
    <x v="3"/>
    <x v="20"/>
    <x v="4"/>
  </r>
  <r>
    <s v="I310082"/>
    <d v="2016-03-11T17:26:00"/>
    <s v="C214053"/>
    <s v="Female"/>
    <n v="48"/>
    <x v="4"/>
    <n v="5"/>
    <n v="26.15"/>
    <x v="36"/>
    <s v="Debit Card"/>
    <x v="3"/>
    <x v="20"/>
    <x v="4"/>
  </r>
  <r>
    <s v="I119722"/>
    <d v="2016-03-11T17:26:00"/>
    <s v="C264982"/>
    <s v="Male"/>
    <n v="66"/>
    <x v="1"/>
    <n v="4"/>
    <n v="2400.6799999999998"/>
    <x v="24"/>
    <s v="Cash"/>
    <x v="3"/>
    <x v="20"/>
    <x v="2"/>
  </r>
  <r>
    <s v="I130453"/>
    <d v="2016-03-11T17:27:00"/>
    <s v="C904145"/>
    <s v="Female"/>
    <n v="32"/>
    <x v="3"/>
    <n v="3"/>
    <n v="121.98"/>
    <x v="25"/>
    <s v="Debit Card"/>
    <x v="3"/>
    <x v="14"/>
    <x v="6"/>
  </r>
  <r>
    <s v="I110089"/>
    <d v="2016-03-11T17:27:00"/>
    <s v="C198991"/>
    <s v="Male"/>
    <n v="36"/>
    <x v="0"/>
    <n v="3"/>
    <n v="900.24"/>
    <x v="8"/>
    <s v="Debit Card"/>
    <x v="3"/>
    <x v="14"/>
    <x v="4"/>
  </r>
  <r>
    <s v="I521414"/>
    <d v="2016-03-11T17:27:00"/>
    <s v="C812600"/>
    <s v="Female"/>
    <n v="68"/>
    <x v="5"/>
    <n v="1"/>
    <n v="35.840000000000003"/>
    <x v="42"/>
    <s v="Debit Card"/>
    <x v="3"/>
    <x v="14"/>
    <x v="5"/>
  </r>
  <r>
    <s v="I174710"/>
    <d v="2016-03-11T17:27:00"/>
    <s v="C103072"/>
    <s v="Female"/>
    <n v="61"/>
    <x v="5"/>
    <n v="5"/>
    <n v="179.2"/>
    <x v="47"/>
    <s v="Cash"/>
    <x v="1"/>
    <x v="1"/>
    <x v="0"/>
  </r>
  <r>
    <s v="I133947"/>
    <d v="2016-03-11T17:28:00"/>
    <s v="C848178"/>
    <s v="Male"/>
    <n v="20"/>
    <x v="4"/>
    <n v="4"/>
    <n v="20.92"/>
    <x v="38"/>
    <s v="Cash"/>
    <x v="0"/>
    <x v="0"/>
    <x v="6"/>
  </r>
  <r>
    <s v="I284988"/>
    <d v="2016-03-11T17:28:00"/>
    <s v="C172217"/>
    <s v="Male"/>
    <n v="58"/>
    <x v="6"/>
    <n v="3"/>
    <n v="3150"/>
    <x v="43"/>
    <s v="Debit Card"/>
    <x v="0"/>
    <x v="0"/>
    <x v="4"/>
  </r>
  <r>
    <s v="I125807"/>
    <d v="2016-03-11T17:28:00"/>
    <s v="C101472"/>
    <s v="Female"/>
    <n v="57"/>
    <x v="3"/>
    <n v="1"/>
    <n v="40.659999999999997"/>
    <x v="46"/>
    <s v="Credit Card"/>
    <x v="0"/>
    <x v="0"/>
    <x v="5"/>
  </r>
  <r>
    <s v="I319611"/>
    <d v="2016-03-11T17:28:00"/>
    <s v="C197645"/>
    <s v="Female"/>
    <n v="44"/>
    <x v="0"/>
    <n v="4"/>
    <n v="1200.32"/>
    <x v="27"/>
    <s v="Credit Card"/>
    <x v="0"/>
    <x v="0"/>
    <x v="4"/>
  </r>
  <r>
    <s v="I641194"/>
    <d v="2016-03-11T17:29:00"/>
    <s v="C110395"/>
    <s v="Female"/>
    <n v="37"/>
    <x v="7"/>
    <n v="1"/>
    <n v="11.73"/>
    <x v="59"/>
    <s v="Debit Card"/>
    <x v="3"/>
    <x v="14"/>
    <x v="5"/>
  </r>
  <r>
    <s v="I155164"/>
    <d v="2016-03-11T17:29:00"/>
    <s v="C228740"/>
    <s v="Male"/>
    <n v="25"/>
    <x v="2"/>
    <n v="1"/>
    <n v="15.15"/>
    <x v="51"/>
    <s v="Debit Card"/>
    <x v="1"/>
    <x v="19"/>
    <x v="6"/>
  </r>
  <r>
    <s v="I207613"/>
    <d v="2016-03-11T17:29:00"/>
    <s v="C110642"/>
    <s v="Male"/>
    <n v="59"/>
    <x v="0"/>
    <n v="1"/>
    <n v="300.08"/>
    <x v="18"/>
    <s v="Cash"/>
    <x v="1"/>
    <x v="19"/>
    <x v="2"/>
  </r>
  <r>
    <s v="I565277"/>
    <d v="2016-03-11T17:29:00"/>
    <s v="C420372"/>
    <s v="Female"/>
    <n v="19"/>
    <x v="1"/>
    <n v="5"/>
    <n v="3000.85"/>
    <x v="14"/>
    <s v="Debit Card"/>
    <x v="1"/>
    <x v="19"/>
    <x v="5"/>
  </r>
  <r>
    <s v="I208853"/>
    <d v="2016-03-11T17:29:00"/>
    <s v="C309759"/>
    <s v="Female"/>
    <n v="65"/>
    <x v="3"/>
    <n v="5"/>
    <n v="203.3"/>
    <x v="23"/>
    <s v="Cash"/>
    <x v="1"/>
    <x v="19"/>
    <x v="3"/>
  </r>
  <r>
    <s v="I262762"/>
    <d v="2016-03-11T17:30:00"/>
    <s v="C139203"/>
    <s v="Male"/>
    <n v="18"/>
    <x v="1"/>
    <n v="4"/>
    <n v="2400.6799999999998"/>
    <x v="24"/>
    <s v="Cash"/>
    <x v="1"/>
    <x v="19"/>
    <x v="4"/>
  </r>
  <r>
    <s v="I158921"/>
    <d v="2016-03-11T17:30:00"/>
    <s v="C215644"/>
    <s v="Female"/>
    <n v="43"/>
    <x v="1"/>
    <n v="4"/>
    <n v="2400.6799999999998"/>
    <x v="24"/>
    <s v="Cash"/>
    <x v="1"/>
    <x v="19"/>
    <x v="5"/>
  </r>
  <r>
    <s v="I713859"/>
    <d v="2016-03-11T17:30:00"/>
    <s v="C296734"/>
    <s v="Female"/>
    <n v="25"/>
    <x v="4"/>
    <n v="3"/>
    <n v="15.69"/>
    <x v="30"/>
    <s v="Cash"/>
    <x v="3"/>
    <x v="14"/>
    <x v="5"/>
  </r>
  <r>
    <s v="I221113"/>
    <d v="2016-03-11T17:30:00"/>
    <s v="C111614"/>
    <s v="Male"/>
    <n v="61"/>
    <x v="0"/>
    <n v="5"/>
    <n v="1500.4"/>
    <x v="0"/>
    <s v="Credit Card"/>
    <x v="3"/>
    <x v="14"/>
    <x v="4"/>
  </r>
  <r>
    <s v="I298277"/>
    <d v="2016-03-11T17:31:00"/>
    <s v="C260216"/>
    <s v="Female"/>
    <n v="54"/>
    <x v="0"/>
    <n v="5"/>
    <n v="1500.4"/>
    <x v="0"/>
    <s v="Cash"/>
    <x v="3"/>
    <x v="14"/>
    <x v="0"/>
  </r>
  <r>
    <s v="I282140"/>
    <d v="2016-03-11T17:31:00"/>
    <s v="C207048"/>
    <s v="Female"/>
    <n v="55"/>
    <x v="7"/>
    <n v="4"/>
    <n v="46.92"/>
    <x v="58"/>
    <s v="Cash"/>
    <x v="2"/>
    <x v="8"/>
    <x v="6"/>
  </r>
  <r>
    <s v="I252054"/>
    <d v="2016-03-11T17:31:00"/>
    <s v="C472120"/>
    <s v="Female"/>
    <n v="25"/>
    <x v="1"/>
    <n v="1"/>
    <n v="600.16999999999996"/>
    <x v="49"/>
    <s v="Credit Card"/>
    <x v="3"/>
    <x v="14"/>
    <x v="6"/>
  </r>
  <r>
    <s v="I489402"/>
    <d v="2016-03-11T17:31:00"/>
    <s v="C257349"/>
    <s v="Female"/>
    <n v="18"/>
    <x v="4"/>
    <n v="3"/>
    <n v="15.69"/>
    <x v="30"/>
    <s v="Debit Card"/>
    <x v="3"/>
    <x v="14"/>
    <x v="4"/>
  </r>
  <r>
    <s v="I150045"/>
    <d v="2016-03-11T17:32:00"/>
    <s v="C142293"/>
    <s v="Male"/>
    <n v="49"/>
    <x v="4"/>
    <n v="5"/>
    <n v="26.15"/>
    <x v="36"/>
    <s v="Debit Card"/>
    <x v="3"/>
    <x v="14"/>
    <x v="3"/>
  </r>
  <r>
    <s v="I507254"/>
    <d v="2016-03-11T17:32:00"/>
    <s v="C958566"/>
    <s v="Female"/>
    <n v="34"/>
    <x v="3"/>
    <n v="3"/>
    <n v="121.98"/>
    <x v="25"/>
    <s v="Cash"/>
    <x v="3"/>
    <x v="14"/>
    <x v="5"/>
  </r>
  <r>
    <s v="I136329"/>
    <d v="2016-03-11T17:32:00"/>
    <s v="C145833"/>
    <s v="Female"/>
    <n v="61"/>
    <x v="3"/>
    <n v="1"/>
    <n v="40.659999999999997"/>
    <x v="46"/>
    <s v="Credit Card"/>
    <x v="3"/>
    <x v="14"/>
    <x v="4"/>
  </r>
  <r>
    <s v="I645223"/>
    <d v="2016-03-11T17:32:00"/>
    <s v="C167678"/>
    <s v="Female"/>
    <n v="47"/>
    <x v="3"/>
    <n v="3"/>
    <n v="121.98"/>
    <x v="25"/>
    <s v="Debit Card"/>
    <x v="3"/>
    <x v="14"/>
    <x v="4"/>
  </r>
  <r>
    <s v="I826673"/>
    <d v="2016-03-11T17:33:00"/>
    <s v="C258822"/>
    <s v="Male"/>
    <n v="53"/>
    <x v="0"/>
    <n v="5"/>
    <n v="1500.4"/>
    <x v="0"/>
    <s v="Cash"/>
    <x v="1"/>
    <x v="1"/>
    <x v="2"/>
  </r>
  <r>
    <s v="I290010"/>
    <d v="2016-03-11T17:33:00"/>
    <s v="C310456"/>
    <s v="Male"/>
    <n v="54"/>
    <x v="3"/>
    <n v="5"/>
    <n v="203.3"/>
    <x v="23"/>
    <s v="Credit Card"/>
    <x v="0"/>
    <x v="2"/>
    <x v="2"/>
  </r>
  <r>
    <s v="I178701"/>
    <d v="2016-03-11T17:33:00"/>
    <s v="C557851"/>
    <s v="Male"/>
    <n v="38"/>
    <x v="0"/>
    <n v="4"/>
    <n v="1200.32"/>
    <x v="27"/>
    <s v="Cash"/>
    <x v="0"/>
    <x v="22"/>
    <x v="2"/>
  </r>
  <r>
    <s v="I231212"/>
    <d v="2016-03-11T17:33:00"/>
    <s v="C291522"/>
    <s v="Male"/>
    <n v="29"/>
    <x v="5"/>
    <n v="3"/>
    <n v="107.52"/>
    <x v="26"/>
    <s v="Credit Card"/>
    <x v="0"/>
    <x v="22"/>
    <x v="1"/>
  </r>
  <r>
    <s v="I198864"/>
    <d v="2016-03-11T17:33:00"/>
    <s v="C306790"/>
    <s v="Male"/>
    <n v="24"/>
    <x v="3"/>
    <n v="5"/>
    <n v="203.3"/>
    <x v="23"/>
    <s v="Credit Card"/>
    <x v="3"/>
    <x v="14"/>
    <x v="3"/>
  </r>
  <r>
    <s v="I246488"/>
    <d v="2016-03-11T17:34:00"/>
    <s v="C126497"/>
    <s v="Female"/>
    <n v="57"/>
    <x v="4"/>
    <n v="2"/>
    <n v="10.46"/>
    <x v="40"/>
    <s v="Cash"/>
    <x v="3"/>
    <x v="14"/>
    <x v="4"/>
  </r>
  <r>
    <s v="I174410"/>
    <d v="2016-03-11T17:34:00"/>
    <s v="C306379"/>
    <s v="Female"/>
    <n v="56"/>
    <x v="3"/>
    <n v="4"/>
    <n v="162.63999999999999"/>
    <x v="34"/>
    <s v="Cash"/>
    <x v="3"/>
    <x v="14"/>
    <x v="2"/>
  </r>
  <r>
    <s v="I310472"/>
    <d v="2016-03-11T17:34:00"/>
    <s v="C474733"/>
    <s v="Female"/>
    <n v="68"/>
    <x v="1"/>
    <n v="4"/>
    <n v="2400.6799999999998"/>
    <x v="24"/>
    <s v="Cash"/>
    <x v="3"/>
    <x v="9"/>
    <x v="2"/>
  </r>
  <r>
    <s v="I534048"/>
    <d v="2016-03-11T17:34:00"/>
    <s v="C299052"/>
    <s v="Male"/>
    <n v="35"/>
    <x v="4"/>
    <n v="1"/>
    <n v="5.23"/>
    <x v="19"/>
    <s v="Cash"/>
    <x v="3"/>
    <x v="9"/>
    <x v="2"/>
  </r>
  <r>
    <s v="I941268"/>
    <d v="2016-03-11T17:35:00"/>
    <s v="C109676"/>
    <s v="Male"/>
    <n v="43"/>
    <x v="6"/>
    <n v="4"/>
    <n v="4200"/>
    <x v="33"/>
    <s v="Credit Card"/>
    <x v="3"/>
    <x v="9"/>
    <x v="3"/>
  </r>
  <r>
    <s v="I264551"/>
    <d v="2016-03-11T17:35:00"/>
    <s v="C674572"/>
    <s v="Male"/>
    <n v="29"/>
    <x v="0"/>
    <n v="4"/>
    <n v="1200.32"/>
    <x v="27"/>
    <s v="Cash"/>
    <x v="2"/>
    <x v="7"/>
    <x v="4"/>
  </r>
  <r>
    <s v="I124986"/>
    <d v="2016-03-11T17:35:00"/>
    <s v="C885298"/>
    <s v="Female"/>
    <n v="55"/>
    <x v="4"/>
    <n v="4"/>
    <n v="20.92"/>
    <x v="38"/>
    <s v="Cash"/>
    <x v="1"/>
    <x v="1"/>
    <x v="6"/>
  </r>
  <r>
    <s v="I548166"/>
    <d v="2016-03-11T17:35:00"/>
    <s v="C335510"/>
    <s v="Female"/>
    <n v="61"/>
    <x v="7"/>
    <n v="4"/>
    <n v="46.92"/>
    <x v="58"/>
    <s v="Cash"/>
    <x v="1"/>
    <x v="1"/>
    <x v="4"/>
  </r>
  <r>
    <s v="I190705"/>
    <d v="2016-03-11T17:36:00"/>
    <s v="C510999"/>
    <s v="Female"/>
    <n v="25"/>
    <x v="0"/>
    <n v="2"/>
    <n v="600.16"/>
    <x v="7"/>
    <s v="Debit Card"/>
    <x v="0"/>
    <x v="17"/>
    <x v="4"/>
  </r>
  <r>
    <s v="I331656"/>
    <d v="2016-03-11T17:36:00"/>
    <s v="C547387"/>
    <s v="Male"/>
    <n v="40"/>
    <x v="3"/>
    <n v="3"/>
    <n v="121.98"/>
    <x v="25"/>
    <s v="Credit Card"/>
    <x v="1"/>
    <x v="19"/>
    <x v="5"/>
  </r>
  <r>
    <s v="I170347"/>
    <d v="2016-03-11T17:36:00"/>
    <s v="C762303"/>
    <s v="Female"/>
    <n v="44"/>
    <x v="7"/>
    <n v="5"/>
    <n v="58.65"/>
    <x v="35"/>
    <s v="Credit Card"/>
    <x v="1"/>
    <x v="1"/>
    <x v="4"/>
  </r>
  <r>
    <s v="I188727"/>
    <d v="2016-03-11T17:36:00"/>
    <s v="C197584"/>
    <s v="Female"/>
    <n v="39"/>
    <x v="4"/>
    <n v="3"/>
    <n v="15.69"/>
    <x v="30"/>
    <s v="Cash"/>
    <x v="1"/>
    <x v="1"/>
    <x v="5"/>
  </r>
  <r>
    <s v="I308189"/>
    <d v="2016-03-11T17:36:00"/>
    <s v="C658179"/>
    <s v="Female"/>
    <n v="68"/>
    <x v="3"/>
    <n v="3"/>
    <n v="121.98"/>
    <x v="25"/>
    <s v="Credit Card"/>
    <x v="1"/>
    <x v="1"/>
    <x v="5"/>
  </r>
  <r>
    <s v="I254863"/>
    <d v="2016-03-11T17:37:00"/>
    <s v="C264038"/>
    <s v="Female"/>
    <n v="31"/>
    <x v="0"/>
    <n v="1"/>
    <n v="300.08"/>
    <x v="18"/>
    <s v="Credit Card"/>
    <x v="1"/>
    <x v="1"/>
    <x v="3"/>
  </r>
  <r>
    <s v="I204243"/>
    <d v="2016-03-11T17:37:00"/>
    <s v="C290417"/>
    <s v="Female"/>
    <n v="36"/>
    <x v="4"/>
    <n v="1"/>
    <n v="5.23"/>
    <x v="19"/>
    <s v="Cash"/>
    <x v="1"/>
    <x v="1"/>
    <x v="6"/>
  </r>
  <r>
    <s v="I315759"/>
    <d v="2016-03-11T17:37:00"/>
    <s v="C183277"/>
    <s v="Female"/>
    <n v="60"/>
    <x v="5"/>
    <n v="2"/>
    <n v="71.680000000000007"/>
    <x v="22"/>
    <s v="Credit Card"/>
    <x v="1"/>
    <x v="1"/>
    <x v="3"/>
  </r>
  <r>
    <s v="I319654"/>
    <d v="2016-03-11T17:37:00"/>
    <s v="C211521"/>
    <s v="Female"/>
    <n v="47"/>
    <x v="3"/>
    <n v="4"/>
    <n v="162.63999999999999"/>
    <x v="34"/>
    <s v="Credit Card"/>
    <x v="1"/>
    <x v="1"/>
    <x v="0"/>
  </r>
  <r>
    <s v="I162255"/>
    <d v="2016-03-11T17:38:00"/>
    <s v="C174271"/>
    <s v="Female"/>
    <n v="29"/>
    <x v="2"/>
    <n v="4"/>
    <n v="60.6"/>
    <x v="4"/>
    <s v="Cash"/>
    <x v="1"/>
    <x v="1"/>
    <x v="3"/>
  </r>
  <r>
    <s v="I251151"/>
    <d v="2016-03-11T17:38:00"/>
    <s v="C384194"/>
    <s v="Female"/>
    <n v="57"/>
    <x v="2"/>
    <n v="4"/>
    <n v="60.6"/>
    <x v="4"/>
    <s v="Cash"/>
    <x v="1"/>
    <x v="1"/>
    <x v="5"/>
  </r>
  <r>
    <s v="I460543"/>
    <d v="2016-03-11T17:38:00"/>
    <s v="C252864"/>
    <s v="Female"/>
    <n v="37"/>
    <x v="4"/>
    <n v="4"/>
    <n v="20.92"/>
    <x v="38"/>
    <s v="Cash"/>
    <x v="1"/>
    <x v="1"/>
    <x v="5"/>
  </r>
  <r>
    <s v="I186761"/>
    <d v="2016-03-11T17:38:00"/>
    <s v="C149072"/>
    <s v="Female"/>
    <n v="60"/>
    <x v="0"/>
    <n v="2"/>
    <n v="600.16"/>
    <x v="7"/>
    <s v="Credit Card"/>
    <x v="1"/>
    <x v="1"/>
    <x v="6"/>
  </r>
  <r>
    <s v="I319108"/>
    <d v="2016-03-11T17:39:00"/>
    <s v="C191941"/>
    <s v="Male"/>
    <n v="61"/>
    <x v="0"/>
    <n v="4"/>
    <n v="1200.32"/>
    <x v="27"/>
    <s v="Cash"/>
    <x v="1"/>
    <x v="4"/>
    <x v="6"/>
  </r>
  <r>
    <s v="I282261"/>
    <d v="2016-03-11T17:39:00"/>
    <s v="C236200"/>
    <s v="Female"/>
    <n v="34"/>
    <x v="4"/>
    <n v="4"/>
    <n v="20.92"/>
    <x v="38"/>
    <s v="Cash"/>
    <x v="1"/>
    <x v="3"/>
    <x v="0"/>
  </r>
  <r>
    <s v="I277484"/>
    <d v="2016-03-11T17:39:00"/>
    <s v="C718652"/>
    <s v="Female"/>
    <n v="54"/>
    <x v="0"/>
    <n v="5"/>
    <n v="1500.4"/>
    <x v="0"/>
    <s v="Cash"/>
    <x v="1"/>
    <x v="3"/>
    <x v="5"/>
  </r>
  <r>
    <s v="I292601"/>
    <d v="2016-03-11T17:39:00"/>
    <s v="C169410"/>
    <s v="Male"/>
    <n v="64"/>
    <x v="6"/>
    <n v="3"/>
    <n v="3150"/>
    <x v="43"/>
    <s v="Debit Card"/>
    <x v="3"/>
    <x v="14"/>
    <x v="0"/>
  </r>
  <r>
    <s v="I189547"/>
    <d v="2016-03-11T17:40:00"/>
    <s v="C317092"/>
    <s v="Female"/>
    <n v="52"/>
    <x v="0"/>
    <n v="4"/>
    <n v="1200.32"/>
    <x v="27"/>
    <s v="Debit Card"/>
    <x v="1"/>
    <x v="1"/>
    <x v="1"/>
  </r>
  <r>
    <s v="I559796"/>
    <d v="2016-03-11T17:40:00"/>
    <s v="C160159"/>
    <s v="Male"/>
    <n v="52"/>
    <x v="6"/>
    <n v="4"/>
    <n v="4200"/>
    <x v="33"/>
    <s v="Cash"/>
    <x v="1"/>
    <x v="1"/>
    <x v="6"/>
  </r>
  <r>
    <s v="I133739"/>
    <d v="2016-03-11T17:40:00"/>
    <s v="C174698"/>
    <s v="Female"/>
    <n v="44"/>
    <x v="0"/>
    <n v="3"/>
    <n v="900.24"/>
    <x v="8"/>
    <s v="Cash"/>
    <x v="2"/>
    <x v="7"/>
    <x v="5"/>
  </r>
  <r>
    <s v="I209645"/>
    <d v="2016-03-11T17:40:00"/>
    <s v="C120646"/>
    <s v="Female"/>
    <n v="49"/>
    <x v="0"/>
    <n v="4"/>
    <n v="1200.32"/>
    <x v="27"/>
    <s v="Cash"/>
    <x v="2"/>
    <x v="7"/>
    <x v="0"/>
  </r>
  <r>
    <s v="I390159"/>
    <d v="2016-03-11T17:40:00"/>
    <s v="C107503"/>
    <s v="Male"/>
    <n v="40"/>
    <x v="5"/>
    <n v="3"/>
    <n v="107.52"/>
    <x v="26"/>
    <s v="Debit Card"/>
    <x v="1"/>
    <x v="1"/>
    <x v="6"/>
  </r>
  <r>
    <s v="I206498"/>
    <d v="2016-03-11T17:41:00"/>
    <s v="C215399"/>
    <s v="Female"/>
    <n v="18"/>
    <x v="5"/>
    <n v="3"/>
    <n v="107.52"/>
    <x v="26"/>
    <s v="Debit Card"/>
    <x v="2"/>
    <x v="10"/>
    <x v="5"/>
  </r>
  <r>
    <s v="I137683"/>
    <d v="2016-03-11T17:41:00"/>
    <s v="C175858"/>
    <s v="Male"/>
    <n v="63"/>
    <x v="0"/>
    <n v="1"/>
    <n v="300.08"/>
    <x v="18"/>
    <s v="Cash"/>
    <x v="2"/>
    <x v="7"/>
    <x v="5"/>
  </r>
  <r>
    <s v="I126992"/>
    <d v="2016-03-11T17:41:00"/>
    <s v="C224377"/>
    <s v="Male"/>
    <n v="33"/>
    <x v="5"/>
    <n v="2"/>
    <n v="71.680000000000007"/>
    <x v="22"/>
    <s v="Cash"/>
    <x v="2"/>
    <x v="7"/>
    <x v="1"/>
  </r>
  <r>
    <s v="I209075"/>
    <d v="2016-03-11T17:41:00"/>
    <s v="C260164"/>
    <s v="Female"/>
    <n v="64"/>
    <x v="5"/>
    <n v="1"/>
    <n v="35.840000000000003"/>
    <x v="42"/>
    <s v="Cash"/>
    <x v="2"/>
    <x v="7"/>
    <x v="1"/>
  </r>
  <r>
    <s v="I291650"/>
    <d v="2016-03-11T17:42:00"/>
    <s v="C363873"/>
    <s v="Female"/>
    <n v="67"/>
    <x v="7"/>
    <n v="1"/>
    <n v="11.73"/>
    <x v="59"/>
    <s v="Credit Card"/>
    <x v="2"/>
    <x v="7"/>
    <x v="4"/>
  </r>
  <r>
    <s v="I312683"/>
    <d v="2016-03-11T17:42:00"/>
    <s v="C425431"/>
    <s v="Female"/>
    <n v="53"/>
    <x v="4"/>
    <n v="5"/>
    <n v="26.15"/>
    <x v="36"/>
    <s v="Cash"/>
    <x v="2"/>
    <x v="7"/>
    <x v="1"/>
  </r>
  <r>
    <s v="I134788"/>
    <d v="2016-03-11T17:42:00"/>
    <s v="C205163"/>
    <s v="Female"/>
    <n v="46"/>
    <x v="7"/>
    <n v="3"/>
    <n v="35.19"/>
    <x v="37"/>
    <s v="Cash"/>
    <x v="1"/>
    <x v="6"/>
    <x v="5"/>
  </r>
  <r>
    <s v="I168207"/>
    <d v="2016-03-11T17:42:00"/>
    <s v="C993359"/>
    <s v="Male"/>
    <n v="32"/>
    <x v="3"/>
    <n v="4"/>
    <n v="162.63999999999999"/>
    <x v="34"/>
    <s v="Credit Card"/>
    <x v="0"/>
    <x v="5"/>
    <x v="4"/>
  </r>
  <r>
    <s v="I129352"/>
    <d v="2016-03-11T17:43:00"/>
    <s v="C778532"/>
    <s v="Male"/>
    <n v="41"/>
    <x v="0"/>
    <n v="1"/>
    <n v="300.08"/>
    <x v="18"/>
    <s v="Credit Card"/>
    <x v="0"/>
    <x v="5"/>
    <x v="5"/>
  </r>
  <r>
    <s v="I128288"/>
    <d v="2016-03-11T17:43:00"/>
    <s v="C146622"/>
    <s v="Male"/>
    <n v="58"/>
    <x v="1"/>
    <n v="2"/>
    <n v="1200.3399999999999"/>
    <x v="54"/>
    <s v="Credit Card"/>
    <x v="0"/>
    <x v="5"/>
    <x v="0"/>
  </r>
  <r>
    <s v="I215780"/>
    <d v="2016-03-11T17:43:00"/>
    <s v="C260989"/>
    <s v="Male"/>
    <n v="20"/>
    <x v="1"/>
    <n v="3"/>
    <n v="1800.51"/>
    <x v="1"/>
    <s v="Credit Card"/>
    <x v="0"/>
    <x v="5"/>
    <x v="1"/>
  </r>
  <r>
    <s v="I142941"/>
    <d v="2016-03-11T17:43:00"/>
    <s v="C300169"/>
    <s v="Male"/>
    <n v="37"/>
    <x v="3"/>
    <n v="2"/>
    <n v="81.319999999999993"/>
    <x v="31"/>
    <s v="Cash"/>
    <x v="0"/>
    <x v="5"/>
    <x v="5"/>
  </r>
  <r>
    <s v="I111615"/>
    <d v="2016-03-11T17:43:00"/>
    <s v="C750169"/>
    <s v="Male"/>
    <n v="69"/>
    <x v="3"/>
    <n v="2"/>
    <n v="81.319999999999993"/>
    <x v="31"/>
    <s v="Debit Card"/>
    <x v="0"/>
    <x v="5"/>
    <x v="2"/>
  </r>
  <r>
    <s v="I103789"/>
    <d v="2016-03-11T17:44:00"/>
    <s v="C105302"/>
    <s v="Female"/>
    <n v="58"/>
    <x v="1"/>
    <n v="1"/>
    <n v="600.16999999999996"/>
    <x v="49"/>
    <s v="Cash"/>
    <x v="1"/>
    <x v="1"/>
    <x v="4"/>
  </r>
  <r>
    <s v="I499618"/>
    <d v="2016-03-11T17:44:00"/>
    <s v="C680543"/>
    <s v="Female"/>
    <n v="42"/>
    <x v="3"/>
    <n v="1"/>
    <n v="40.659999999999997"/>
    <x v="46"/>
    <s v="Cash"/>
    <x v="1"/>
    <x v="1"/>
    <x v="0"/>
  </r>
  <r>
    <s v="I597862"/>
    <d v="2016-03-11T17:44:00"/>
    <s v="C793203"/>
    <s v="Female"/>
    <n v="67"/>
    <x v="1"/>
    <n v="2"/>
    <n v="1200.3399999999999"/>
    <x v="54"/>
    <s v="Debit Card"/>
    <x v="3"/>
    <x v="9"/>
    <x v="0"/>
  </r>
  <r>
    <s v="I204431"/>
    <d v="2016-03-11T17:44:00"/>
    <s v="C207834"/>
    <s v="Female"/>
    <n v="31"/>
    <x v="0"/>
    <n v="3"/>
    <n v="900.24"/>
    <x v="8"/>
    <s v="Credit Card"/>
    <x v="3"/>
    <x v="9"/>
    <x v="0"/>
  </r>
  <r>
    <s v="I238944"/>
    <d v="2016-03-11T17:45:00"/>
    <s v="C258082"/>
    <s v="Female"/>
    <n v="31"/>
    <x v="0"/>
    <n v="4"/>
    <n v="1200.32"/>
    <x v="27"/>
    <s v="Cash"/>
    <x v="1"/>
    <x v="1"/>
    <x v="1"/>
  </r>
  <r>
    <s v="I233123"/>
    <d v="2016-03-11T17:45:00"/>
    <s v="C253145"/>
    <s v="Female"/>
    <n v="66"/>
    <x v="4"/>
    <n v="4"/>
    <n v="20.92"/>
    <x v="38"/>
    <s v="Cash"/>
    <x v="1"/>
    <x v="4"/>
    <x v="6"/>
  </r>
  <r>
    <s v="I296368"/>
    <d v="2016-03-11T17:45:00"/>
    <s v="C106528"/>
    <s v="Female"/>
    <n v="37"/>
    <x v="7"/>
    <n v="5"/>
    <n v="58.65"/>
    <x v="35"/>
    <s v="Cash"/>
    <x v="1"/>
    <x v="1"/>
    <x v="4"/>
  </r>
  <r>
    <s v="I211344"/>
    <d v="2016-03-11T17:45:00"/>
    <s v="C760549"/>
    <s v="Male"/>
    <n v="42"/>
    <x v="3"/>
    <n v="5"/>
    <n v="203.3"/>
    <x v="23"/>
    <s v="Cash"/>
    <x v="0"/>
    <x v="0"/>
    <x v="5"/>
  </r>
  <r>
    <s v="I313628"/>
    <d v="2016-03-11T17:46:00"/>
    <s v="C599974"/>
    <s v="Female"/>
    <n v="51"/>
    <x v="4"/>
    <n v="5"/>
    <n v="26.15"/>
    <x v="36"/>
    <s v="Credit Card"/>
    <x v="0"/>
    <x v="0"/>
    <x v="5"/>
  </r>
  <r>
    <s v="I102324"/>
    <d v="2016-03-11T17:46:00"/>
    <s v="C111343"/>
    <s v="Female"/>
    <n v="39"/>
    <x v="3"/>
    <n v="4"/>
    <n v="162.63999999999999"/>
    <x v="34"/>
    <s v="Credit Card"/>
    <x v="0"/>
    <x v="0"/>
    <x v="2"/>
  </r>
  <r>
    <s v="I285268"/>
    <d v="2016-03-11T17:46:00"/>
    <s v="C192364"/>
    <s v="Female"/>
    <n v="57"/>
    <x v="4"/>
    <n v="1"/>
    <n v="5.23"/>
    <x v="19"/>
    <s v="Cash"/>
    <x v="0"/>
    <x v="0"/>
    <x v="1"/>
  </r>
  <r>
    <s v="I149615"/>
    <d v="2016-03-11T17:46:00"/>
    <s v="C261893"/>
    <s v="Male"/>
    <n v="64"/>
    <x v="2"/>
    <n v="5"/>
    <n v="75.75"/>
    <x v="21"/>
    <s v="Cash"/>
    <x v="2"/>
    <x v="10"/>
    <x v="5"/>
  </r>
  <r>
    <s v="I299143"/>
    <d v="2016-03-11T17:47:00"/>
    <s v="C285257"/>
    <s v="Female"/>
    <n v="21"/>
    <x v="4"/>
    <n v="1"/>
    <n v="5.23"/>
    <x v="19"/>
    <s v="Cash"/>
    <x v="3"/>
    <x v="14"/>
    <x v="2"/>
  </r>
  <r>
    <s v="I206429"/>
    <d v="2016-03-11T17:47:00"/>
    <s v="C149541"/>
    <s v="Female"/>
    <n v="62"/>
    <x v="4"/>
    <n v="5"/>
    <n v="26.15"/>
    <x v="36"/>
    <s v="Debit Card"/>
    <x v="3"/>
    <x v="14"/>
    <x v="2"/>
  </r>
  <r>
    <s v="I181077"/>
    <d v="2016-03-11T17:47:00"/>
    <s v="C129851"/>
    <s v="Female"/>
    <n v="19"/>
    <x v="0"/>
    <n v="4"/>
    <n v="1200.32"/>
    <x v="27"/>
    <s v="Credit Card"/>
    <x v="3"/>
    <x v="14"/>
    <x v="6"/>
  </r>
  <r>
    <s v="I354814"/>
    <d v="2016-03-11T17:47:00"/>
    <s v="C145507"/>
    <s v="Male"/>
    <n v="21"/>
    <x v="3"/>
    <n v="1"/>
    <n v="40.659999999999997"/>
    <x v="46"/>
    <s v="Cash"/>
    <x v="3"/>
    <x v="14"/>
    <x v="4"/>
  </r>
  <r>
    <s v="I241248"/>
    <d v="2016-03-11T17:47:00"/>
    <s v="C870156"/>
    <s v="Female"/>
    <n v="54"/>
    <x v="0"/>
    <n v="4"/>
    <n v="1200.32"/>
    <x v="27"/>
    <s v="Debit Card"/>
    <x v="3"/>
    <x v="14"/>
    <x v="4"/>
  </r>
  <r>
    <s v="I309397"/>
    <d v="2016-03-11T17:48:00"/>
    <s v="C324432"/>
    <s v="Female"/>
    <n v="43"/>
    <x v="0"/>
    <n v="1"/>
    <n v="300.08"/>
    <x v="18"/>
    <s v="Cash"/>
    <x v="1"/>
    <x v="15"/>
    <x v="5"/>
  </r>
  <r>
    <s v="I134010"/>
    <d v="2016-03-11T17:48:00"/>
    <s v="C102006"/>
    <s v="Male"/>
    <n v="64"/>
    <x v="5"/>
    <n v="2"/>
    <n v="71.680000000000007"/>
    <x v="22"/>
    <s v="Cash"/>
    <x v="2"/>
    <x v="7"/>
    <x v="1"/>
  </r>
  <r>
    <s v="I473777"/>
    <d v="2016-03-11T17:48:00"/>
    <s v="C168952"/>
    <s v="Female"/>
    <n v="40"/>
    <x v="4"/>
    <n v="2"/>
    <n v="10.46"/>
    <x v="40"/>
    <s v="Credit Card"/>
    <x v="3"/>
    <x v="9"/>
    <x v="6"/>
  </r>
  <r>
    <s v="I234449"/>
    <d v="2016-03-11T17:48:00"/>
    <s v="C297269"/>
    <s v="Female"/>
    <n v="25"/>
    <x v="1"/>
    <n v="2"/>
    <n v="1200.3399999999999"/>
    <x v="54"/>
    <s v="Cash"/>
    <x v="1"/>
    <x v="1"/>
    <x v="2"/>
  </r>
  <r>
    <s v="I187995"/>
    <d v="2016-03-11T17:49:00"/>
    <s v="C334592"/>
    <s v="Female"/>
    <n v="48"/>
    <x v="5"/>
    <n v="3"/>
    <n v="107.52"/>
    <x v="26"/>
    <s v="Credit Card"/>
    <x v="3"/>
    <x v="20"/>
    <x v="5"/>
  </r>
  <r>
    <s v="I235803"/>
    <d v="2016-03-11T17:49:00"/>
    <s v="C268572"/>
    <s v="Female"/>
    <n v="27"/>
    <x v="0"/>
    <n v="4"/>
    <n v="1200.32"/>
    <x v="27"/>
    <s v="Credit Card"/>
    <x v="3"/>
    <x v="20"/>
    <x v="2"/>
  </r>
  <r>
    <s v="I658107"/>
    <d v="2016-03-11T17:49:00"/>
    <s v="C259723"/>
    <s v="Male"/>
    <n v="25"/>
    <x v="1"/>
    <n v="4"/>
    <n v="2400.6799999999998"/>
    <x v="24"/>
    <s v="Debit Card"/>
    <x v="3"/>
    <x v="20"/>
    <x v="0"/>
  </r>
  <r>
    <s v="I293362"/>
    <d v="2016-03-11T17:49:00"/>
    <s v="C267256"/>
    <s v="Female"/>
    <n v="20"/>
    <x v="5"/>
    <n v="4"/>
    <n v="143.36000000000001"/>
    <x v="17"/>
    <s v="Credit Card"/>
    <x v="3"/>
    <x v="14"/>
    <x v="5"/>
  </r>
  <r>
    <s v="I187318"/>
    <d v="2016-03-11T17:50:00"/>
    <s v="C325816"/>
    <s v="Female"/>
    <n v="55"/>
    <x v="3"/>
    <n v="5"/>
    <n v="203.3"/>
    <x v="23"/>
    <s v="Cash"/>
    <x v="3"/>
    <x v="14"/>
    <x v="2"/>
  </r>
  <r>
    <s v="I276262"/>
    <d v="2016-03-11T17:50:00"/>
    <s v="C307577"/>
    <s v="Female"/>
    <n v="33"/>
    <x v="0"/>
    <n v="2"/>
    <n v="600.16"/>
    <x v="7"/>
    <s v="Cash"/>
    <x v="3"/>
    <x v="14"/>
    <x v="0"/>
  </r>
  <r>
    <s v="I316969"/>
    <d v="2016-03-11T17:50:00"/>
    <s v="C188180"/>
    <s v="Male"/>
    <n v="19"/>
    <x v="3"/>
    <n v="5"/>
    <n v="203.3"/>
    <x v="23"/>
    <s v="Cash"/>
    <x v="3"/>
    <x v="14"/>
    <x v="2"/>
  </r>
  <r>
    <s v="I259820"/>
    <d v="2016-03-11T17:50:00"/>
    <s v="C367305"/>
    <s v="Female"/>
    <n v="69"/>
    <x v="2"/>
    <n v="2"/>
    <n v="30.3"/>
    <x v="61"/>
    <s v="Credit Card"/>
    <x v="3"/>
    <x v="14"/>
    <x v="5"/>
  </r>
  <r>
    <s v="I220186"/>
    <d v="2016-03-11T17:50:00"/>
    <s v="C451765"/>
    <s v="Male"/>
    <n v="65"/>
    <x v="2"/>
    <n v="1"/>
    <n v="15.15"/>
    <x v="51"/>
    <s v="Credit Card"/>
    <x v="3"/>
    <x v="14"/>
    <x v="1"/>
  </r>
  <r>
    <s v="I237156"/>
    <d v="2016-03-11T17:51:00"/>
    <s v="C110304"/>
    <s v="Female"/>
    <n v="67"/>
    <x v="1"/>
    <n v="4"/>
    <n v="2400.6799999999998"/>
    <x v="24"/>
    <s v="Debit Card"/>
    <x v="3"/>
    <x v="14"/>
    <x v="0"/>
  </r>
  <r>
    <s v="I332564"/>
    <d v="2016-03-11T17:51:00"/>
    <s v="C786540"/>
    <s v="Female"/>
    <n v="40"/>
    <x v="0"/>
    <n v="3"/>
    <n v="900.24"/>
    <x v="8"/>
    <s v="Cash"/>
    <x v="1"/>
    <x v="4"/>
    <x v="0"/>
  </r>
  <r>
    <s v="I666209"/>
    <d v="2016-03-11T17:51:00"/>
    <s v="C107663"/>
    <s v="Female"/>
    <n v="41"/>
    <x v="0"/>
    <n v="4"/>
    <n v="1200.32"/>
    <x v="27"/>
    <s v="Cash"/>
    <x v="1"/>
    <x v="4"/>
    <x v="2"/>
  </r>
  <r>
    <s v="I301626"/>
    <d v="2016-03-11T17:51:00"/>
    <s v="C651257"/>
    <s v="Female"/>
    <n v="68"/>
    <x v="3"/>
    <n v="4"/>
    <n v="162.63999999999999"/>
    <x v="34"/>
    <s v="Credit Card"/>
    <x v="1"/>
    <x v="6"/>
    <x v="0"/>
  </r>
  <r>
    <s v="I567679"/>
    <d v="2016-03-11T17:52:00"/>
    <s v="C182133"/>
    <s v="Female"/>
    <n v="37"/>
    <x v="7"/>
    <n v="5"/>
    <n v="58.65"/>
    <x v="35"/>
    <s v="Credit Card"/>
    <x v="1"/>
    <x v="6"/>
    <x v="5"/>
  </r>
  <r>
    <s v="I275090"/>
    <d v="2016-03-11T17:52:00"/>
    <s v="C251764"/>
    <s v="Male"/>
    <n v="22"/>
    <x v="0"/>
    <n v="2"/>
    <n v="600.16"/>
    <x v="7"/>
    <s v="Debit Card"/>
    <x v="3"/>
    <x v="14"/>
    <x v="4"/>
  </r>
  <r>
    <s v="I295771"/>
    <d v="2016-03-11T17:52:00"/>
    <s v="C155171"/>
    <s v="Male"/>
    <n v="69"/>
    <x v="3"/>
    <n v="5"/>
    <n v="203.3"/>
    <x v="23"/>
    <s v="Credit Card"/>
    <x v="1"/>
    <x v="6"/>
    <x v="0"/>
  </r>
  <r>
    <s v="I336694"/>
    <d v="2016-03-11T17:52:00"/>
    <s v="C938421"/>
    <s v="Female"/>
    <n v="62"/>
    <x v="7"/>
    <n v="5"/>
    <n v="58.65"/>
    <x v="35"/>
    <s v="Cash"/>
    <x v="0"/>
    <x v="17"/>
    <x v="3"/>
  </r>
  <r>
    <s v="I769425"/>
    <d v="2016-03-11T17:53:00"/>
    <s v="C227193"/>
    <s v="Female"/>
    <n v="60"/>
    <x v="5"/>
    <n v="1"/>
    <n v="35.840000000000003"/>
    <x v="42"/>
    <s v="Credit Card"/>
    <x v="1"/>
    <x v="6"/>
    <x v="5"/>
  </r>
  <r>
    <s v="I214195"/>
    <d v="2016-03-11T17:53:00"/>
    <s v="C613976"/>
    <s v="Male"/>
    <n v="64"/>
    <x v="0"/>
    <n v="2"/>
    <n v="600.16"/>
    <x v="7"/>
    <s v="Credit Card"/>
    <x v="1"/>
    <x v="6"/>
    <x v="5"/>
  </r>
  <r>
    <s v="I279476"/>
    <d v="2016-03-11T17:53:00"/>
    <s v="C140811"/>
    <s v="Male"/>
    <n v="20"/>
    <x v="0"/>
    <n v="1"/>
    <n v="300.08"/>
    <x v="18"/>
    <s v="Cash"/>
    <x v="3"/>
    <x v="14"/>
    <x v="1"/>
  </r>
  <r>
    <s v="I978656"/>
    <d v="2016-03-11T17:53:00"/>
    <s v="C340249"/>
    <s v="Female"/>
    <n v="36"/>
    <x v="0"/>
    <n v="2"/>
    <n v="600.16"/>
    <x v="7"/>
    <s v="Credit Card"/>
    <x v="3"/>
    <x v="14"/>
    <x v="4"/>
  </r>
  <r>
    <s v="I664371"/>
    <d v="2016-03-11T17:54:00"/>
    <s v="C167549"/>
    <s v="Male"/>
    <n v="33"/>
    <x v="3"/>
    <n v="1"/>
    <n v="40.659999999999997"/>
    <x v="46"/>
    <s v="Cash"/>
    <x v="0"/>
    <x v="22"/>
    <x v="4"/>
  </r>
  <r>
    <s v="I270730"/>
    <d v="2016-03-11T17:54:00"/>
    <s v="C274729"/>
    <s v="Male"/>
    <n v="69"/>
    <x v="3"/>
    <n v="4"/>
    <n v="162.63999999999999"/>
    <x v="34"/>
    <s v="Cash"/>
    <x v="0"/>
    <x v="22"/>
    <x v="0"/>
  </r>
  <r>
    <s v="I721285"/>
    <d v="2016-03-11T17:54:00"/>
    <s v="C268890"/>
    <s v="Female"/>
    <n v="59"/>
    <x v="4"/>
    <n v="4"/>
    <n v="20.92"/>
    <x v="38"/>
    <s v="Credit Card"/>
    <x v="3"/>
    <x v="12"/>
    <x v="2"/>
  </r>
  <r>
    <s v="I731248"/>
    <d v="2016-03-11T17:54:00"/>
    <s v="C140966"/>
    <s v="Male"/>
    <n v="64"/>
    <x v="3"/>
    <n v="1"/>
    <n v="40.659999999999997"/>
    <x v="46"/>
    <s v="Credit Card"/>
    <x v="3"/>
    <x v="12"/>
    <x v="0"/>
  </r>
  <r>
    <s v="I500091"/>
    <d v="2016-03-11T17:54:00"/>
    <s v="C172632"/>
    <s v="Female"/>
    <n v="48"/>
    <x v="5"/>
    <n v="1"/>
    <n v="35.840000000000003"/>
    <x v="42"/>
    <s v="Cash"/>
    <x v="0"/>
    <x v="17"/>
    <x v="4"/>
  </r>
  <r>
    <s v="I244201"/>
    <d v="2016-03-11T17:55:00"/>
    <s v="C260618"/>
    <s v="Male"/>
    <n v="67"/>
    <x v="4"/>
    <n v="2"/>
    <n v="10.46"/>
    <x v="40"/>
    <s v="Cash"/>
    <x v="0"/>
    <x v="17"/>
    <x v="6"/>
  </r>
  <r>
    <s v="I571502"/>
    <d v="2016-03-11T17:55:00"/>
    <s v="C200428"/>
    <s v="Female"/>
    <n v="44"/>
    <x v="0"/>
    <n v="1"/>
    <n v="300.08"/>
    <x v="18"/>
    <s v="Cash"/>
    <x v="2"/>
    <x v="13"/>
    <x v="0"/>
  </r>
  <r>
    <s v="I216052"/>
    <d v="2016-03-11T17:55:00"/>
    <s v="C139798"/>
    <s v="Female"/>
    <n v="67"/>
    <x v="1"/>
    <n v="3"/>
    <n v="1800.51"/>
    <x v="1"/>
    <s v="Debit Card"/>
    <x v="2"/>
    <x v="13"/>
    <x v="2"/>
  </r>
  <r>
    <s v="I303566"/>
    <d v="2016-03-11T17:55:00"/>
    <s v="C255300"/>
    <s v="Female"/>
    <n v="21"/>
    <x v="5"/>
    <n v="1"/>
    <n v="35.840000000000003"/>
    <x v="42"/>
    <s v="Cash"/>
    <x v="2"/>
    <x v="13"/>
    <x v="0"/>
  </r>
  <r>
    <s v="I389217"/>
    <d v="2016-03-11T17:56:00"/>
    <s v="C252689"/>
    <s v="Male"/>
    <n v="60"/>
    <x v="5"/>
    <n v="1"/>
    <n v="35.840000000000003"/>
    <x v="42"/>
    <s v="Cash"/>
    <x v="2"/>
    <x v="13"/>
    <x v="0"/>
  </r>
  <r>
    <s v="I212285"/>
    <d v="2016-03-11T17:56:00"/>
    <s v="C331641"/>
    <s v="Male"/>
    <n v="41"/>
    <x v="0"/>
    <n v="3"/>
    <n v="900.24"/>
    <x v="8"/>
    <s v="Cash"/>
    <x v="2"/>
    <x v="13"/>
    <x v="5"/>
  </r>
  <r>
    <s v="I192693"/>
    <d v="2016-03-11T17:56:00"/>
    <s v="C171594"/>
    <s v="Male"/>
    <n v="38"/>
    <x v="0"/>
    <n v="4"/>
    <n v="1200.32"/>
    <x v="27"/>
    <s v="Debit Card"/>
    <x v="0"/>
    <x v="2"/>
    <x v="0"/>
  </r>
  <r>
    <s v="I101598"/>
    <d v="2016-03-11T17:56:00"/>
    <s v="C338372"/>
    <s v="Female"/>
    <n v="59"/>
    <x v="3"/>
    <n v="2"/>
    <n v="81.319999999999993"/>
    <x v="31"/>
    <s v="Credit Card"/>
    <x v="0"/>
    <x v="2"/>
    <x v="2"/>
  </r>
  <r>
    <s v="I203451"/>
    <d v="2016-03-11T17:57:00"/>
    <s v="C737276"/>
    <s v="Female"/>
    <n v="41"/>
    <x v="3"/>
    <n v="2"/>
    <n v="81.319999999999993"/>
    <x v="31"/>
    <s v="Credit Card"/>
    <x v="0"/>
    <x v="2"/>
    <x v="0"/>
  </r>
  <r>
    <s v="I135604"/>
    <d v="2016-03-11T17:57:00"/>
    <s v="C108508"/>
    <s v="Female"/>
    <n v="51"/>
    <x v="1"/>
    <n v="1"/>
    <n v="600.16999999999996"/>
    <x v="49"/>
    <s v="Cash"/>
    <x v="0"/>
    <x v="2"/>
    <x v="1"/>
  </r>
  <r>
    <s v="I240694"/>
    <d v="2016-03-11T17:57:00"/>
    <s v="C525650"/>
    <s v="Female"/>
    <n v="24"/>
    <x v="0"/>
    <n v="5"/>
    <n v="1500.4"/>
    <x v="0"/>
    <s v="Debit Card"/>
    <x v="2"/>
    <x v="8"/>
    <x v="0"/>
  </r>
  <r>
    <s v="I224935"/>
    <d v="2016-03-11T17:57:00"/>
    <s v="C188431"/>
    <s v="Male"/>
    <n v="22"/>
    <x v="4"/>
    <n v="4"/>
    <n v="20.92"/>
    <x v="38"/>
    <s v="Cash"/>
    <x v="2"/>
    <x v="8"/>
    <x v="2"/>
  </r>
  <r>
    <s v="I303651"/>
    <d v="2016-03-11T17:57:00"/>
    <s v="C631864"/>
    <s v="Female"/>
    <n v="37"/>
    <x v="2"/>
    <n v="4"/>
    <n v="60.6"/>
    <x v="4"/>
    <s v="Cash"/>
    <x v="0"/>
    <x v="16"/>
    <x v="3"/>
  </r>
  <r>
    <s v="I317496"/>
    <d v="2016-03-11T17:58:00"/>
    <s v="C585071"/>
    <s v="Female"/>
    <n v="47"/>
    <x v="5"/>
    <n v="1"/>
    <n v="35.840000000000003"/>
    <x v="42"/>
    <s v="Cash"/>
    <x v="3"/>
    <x v="9"/>
    <x v="6"/>
  </r>
  <r>
    <s v="I325465"/>
    <d v="2016-03-11T17:58:00"/>
    <s v="C292407"/>
    <s v="Female"/>
    <n v="31"/>
    <x v="0"/>
    <n v="2"/>
    <n v="600.16"/>
    <x v="7"/>
    <s v="Cash"/>
    <x v="3"/>
    <x v="9"/>
    <x v="2"/>
  </r>
  <r>
    <s v="I117934"/>
    <d v="2016-03-11T17:58:00"/>
    <s v="C297325"/>
    <s v="Female"/>
    <n v="39"/>
    <x v="3"/>
    <n v="1"/>
    <n v="40.659999999999997"/>
    <x v="46"/>
    <s v="Cash"/>
    <x v="3"/>
    <x v="9"/>
    <x v="0"/>
  </r>
  <r>
    <s v="I187292"/>
    <d v="2016-03-11T17:58:00"/>
    <s v="C333914"/>
    <s v="Male"/>
    <n v="37"/>
    <x v="3"/>
    <n v="1"/>
    <n v="40.659999999999997"/>
    <x v="46"/>
    <s v="Cash"/>
    <x v="3"/>
    <x v="9"/>
    <x v="0"/>
  </r>
  <r>
    <s v="I189357"/>
    <d v="2016-03-11T17:59:00"/>
    <s v="C129604"/>
    <s v="Female"/>
    <n v="36"/>
    <x v="0"/>
    <n v="3"/>
    <n v="900.24"/>
    <x v="8"/>
    <s v="Cash"/>
    <x v="3"/>
    <x v="14"/>
    <x v="6"/>
  </r>
  <r>
    <s v="I246218"/>
    <d v="2016-03-11T17:59:00"/>
    <s v="C858947"/>
    <s v="Male"/>
    <n v="51"/>
    <x v="0"/>
    <n v="4"/>
    <n v="1200.32"/>
    <x v="27"/>
    <s v="Debit Card"/>
    <x v="3"/>
    <x v="14"/>
    <x v="5"/>
  </r>
  <r>
    <s v="I226094"/>
    <d v="2016-03-11T17:59:00"/>
    <s v="C159366"/>
    <s v="Female"/>
    <n v="58"/>
    <x v="0"/>
    <n v="5"/>
    <n v="1500.4"/>
    <x v="0"/>
    <s v="Credit Card"/>
    <x v="2"/>
    <x v="7"/>
    <x v="6"/>
  </r>
  <r>
    <s v="I305964"/>
    <d v="2016-03-11T17:59:00"/>
    <s v="C167260"/>
    <s v="Male"/>
    <n v="60"/>
    <x v="1"/>
    <n v="2"/>
    <n v="1200.3399999999999"/>
    <x v="54"/>
    <s v="Debit Card"/>
    <x v="0"/>
    <x v="18"/>
    <x v="2"/>
  </r>
  <r>
    <s v="I223235"/>
    <d v="2016-03-11T18:00:00"/>
    <s v="C233798"/>
    <s v="Female"/>
    <n v="67"/>
    <x v="1"/>
    <n v="4"/>
    <n v="2400.6799999999998"/>
    <x v="24"/>
    <s v="Cash"/>
    <x v="1"/>
    <x v="15"/>
    <x v="3"/>
  </r>
  <r>
    <s v="I332826"/>
    <d v="2016-03-11T18:00:00"/>
    <s v="C199147"/>
    <s v="Male"/>
    <n v="20"/>
    <x v="4"/>
    <n v="4"/>
    <n v="20.92"/>
    <x v="38"/>
    <s v="Cash"/>
    <x v="0"/>
    <x v="5"/>
    <x v="5"/>
  </r>
  <r>
    <s v="I217680"/>
    <d v="2016-03-11T18:00:00"/>
    <s v="C898485"/>
    <s v="Female"/>
    <n v="30"/>
    <x v="1"/>
    <n v="4"/>
    <n v="2400.6799999999998"/>
    <x v="24"/>
    <s v="Cash"/>
    <x v="2"/>
    <x v="10"/>
    <x v="2"/>
  </r>
  <r>
    <s v="I972977"/>
    <d v="2016-03-11T18:00:00"/>
    <s v="C143074"/>
    <s v="Female"/>
    <n v="31"/>
    <x v="6"/>
    <n v="1"/>
    <n v="1050"/>
    <x v="53"/>
    <s v="Cash"/>
    <x v="0"/>
    <x v="22"/>
    <x v="1"/>
  </r>
  <r>
    <s v="I450549"/>
    <d v="2016-03-11T18:01:00"/>
    <s v="C175039"/>
    <s v="Male"/>
    <n v="51"/>
    <x v="3"/>
    <n v="2"/>
    <n v="81.319999999999993"/>
    <x v="31"/>
    <s v="Credit Card"/>
    <x v="0"/>
    <x v="22"/>
    <x v="5"/>
  </r>
  <r>
    <s v="I234540"/>
    <d v="2016-03-11T18:01:00"/>
    <s v="C108822"/>
    <s v="Male"/>
    <n v="64"/>
    <x v="1"/>
    <n v="1"/>
    <n v="600.16999999999996"/>
    <x v="49"/>
    <s v="Credit Card"/>
    <x v="3"/>
    <x v="21"/>
    <x v="0"/>
  </r>
  <r>
    <s v="I308765"/>
    <d v="2016-03-11T18:01:00"/>
    <s v="C770087"/>
    <s v="Female"/>
    <n v="22"/>
    <x v="0"/>
    <n v="5"/>
    <n v="1500.4"/>
    <x v="0"/>
    <s v="Credit Card"/>
    <x v="1"/>
    <x v="1"/>
    <x v="3"/>
  </r>
  <r>
    <s v="I196049"/>
    <d v="2016-03-11T18:01:00"/>
    <s v="C240811"/>
    <s v="Female"/>
    <n v="67"/>
    <x v="0"/>
    <n v="4"/>
    <n v="1200.32"/>
    <x v="27"/>
    <s v="Cash"/>
    <x v="1"/>
    <x v="1"/>
    <x v="0"/>
  </r>
  <r>
    <s v="I281237"/>
    <d v="2016-03-11T18:01:00"/>
    <s v="C294948"/>
    <s v="Male"/>
    <n v="34"/>
    <x v="2"/>
    <n v="1"/>
    <n v="15.15"/>
    <x v="51"/>
    <s v="Cash"/>
    <x v="2"/>
    <x v="10"/>
    <x v="5"/>
  </r>
  <r>
    <s v="I294376"/>
    <d v="2016-03-11T18:02:00"/>
    <s v="C263259"/>
    <s v="Male"/>
    <n v="62"/>
    <x v="1"/>
    <n v="3"/>
    <n v="1800.51"/>
    <x v="1"/>
    <s v="Cash"/>
    <x v="2"/>
    <x v="10"/>
    <x v="3"/>
  </r>
  <r>
    <s v="I237099"/>
    <d v="2016-03-11T18:02:00"/>
    <s v="C547529"/>
    <s v="Female"/>
    <n v="61"/>
    <x v="6"/>
    <n v="5"/>
    <n v="5250"/>
    <x v="20"/>
    <s v="Cash"/>
    <x v="0"/>
    <x v="16"/>
    <x v="6"/>
  </r>
  <r>
    <s v="I198072"/>
    <d v="2016-03-11T18:02:00"/>
    <s v="C878551"/>
    <s v="Female"/>
    <n v="31"/>
    <x v="4"/>
    <n v="3"/>
    <n v="15.69"/>
    <x v="30"/>
    <s v="Credit Card"/>
    <x v="0"/>
    <x v="16"/>
    <x v="4"/>
  </r>
  <r>
    <s v="I228386"/>
    <d v="2016-03-11T18:02:00"/>
    <s v="C117373"/>
    <s v="Female"/>
    <n v="35"/>
    <x v="1"/>
    <n v="3"/>
    <n v="1800.51"/>
    <x v="1"/>
    <s v="Debit Card"/>
    <x v="3"/>
    <x v="14"/>
    <x v="5"/>
  </r>
  <r>
    <s v="I898099"/>
    <d v="2016-03-11T18:03:00"/>
    <s v="C172820"/>
    <s v="Male"/>
    <n v="28"/>
    <x v="1"/>
    <n v="5"/>
    <n v="3000.85"/>
    <x v="14"/>
    <s v="Cash"/>
    <x v="3"/>
    <x v="14"/>
    <x v="0"/>
  </r>
  <r>
    <s v="I505411"/>
    <d v="2016-03-11T18:03:00"/>
    <s v="C324346"/>
    <s v="Female"/>
    <n v="47"/>
    <x v="3"/>
    <n v="1"/>
    <n v="40.659999999999997"/>
    <x v="46"/>
    <s v="Cash"/>
    <x v="3"/>
    <x v="12"/>
    <x v="0"/>
  </r>
  <r>
    <s v="I232426"/>
    <d v="2016-03-11T18:03:00"/>
    <s v="C401244"/>
    <s v="Male"/>
    <n v="23"/>
    <x v="5"/>
    <n v="3"/>
    <n v="107.52"/>
    <x v="26"/>
    <s v="Cash"/>
    <x v="1"/>
    <x v="1"/>
    <x v="5"/>
  </r>
  <r>
    <s v="I182057"/>
    <d v="2016-03-11T18:03:00"/>
    <s v="C273758"/>
    <s v="Male"/>
    <n v="22"/>
    <x v="1"/>
    <n v="5"/>
    <n v="3000.85"/>
    <x v="14"/>
    <s v="Cash"/>
    <x v="1"/>
    <x v="1"/>
    <x v="2"/>
  </r>
  <r>
    <s v="I237371"/>
    <d v="2016-03-11T18:04:00"/>
    <s v="C109043"/>
    <s v="Male"/>
    <n v="57"/>
    <x v="0"/>
    <n v="2"/>
    <n v="600.16"/>
    <x v="7"/>
    <s v="Cash"/>
    <x v="1"/>
    <x v="1"/>
    <x v="5"/>
  </r>
  <r>
    <s v="I221104"/>
    <d v="2016-03-11T18:04:00"/>
    <s v="C244173"/>
    <s v="Female"/>
    <n v="46"/>
    <x v="5"/>
    <n v="4"/>
    <n v="143.36000000000001"/>
    <x v="17"/>
    <s v="Debit Card"/>
    <x v="1"/>
    <x v="1"/>
    <x v="0"/>
  </r>
  <r>
    <s v="I187140"/>
    <d v="2016-03-11T18:04:00"/>
    <s v="C187663"/>
    <s v="Male"/>
    <n v="64"/>
    <x v="0"/>
    <n v="5"/>
    <n v="1500.4"/>
    <x v="0"/>
    <s v="Cash"/>
    <x v="3"/>
    <x v="14"/>
    <x v="5"/>
  </r>
  <r>
    <s v="I254877"/>
    <d v="2016-03-11T18:04:00"/>
    <s v="C139068"/>
    <s v="Female"/>
    <n v="33"/>
    <x v="6"/>
    <n v="2"/>
    <n v="2100"/>
    <x v="41"/>
    <s v="Cash"/>
    <x v="1"/>
    <x v="1"/>
    <x v="3"/>
  </r>
  <r>
    <s v="I320873"/>
    <d v="2016-03-11T18:04:00"/>
    <s v="C204875"/>
    <s v="Female"/>
    <n v="43"/>
    <x v="7"/>
    <n v="3"/>
    <n v="35.19"/>
    <x v="37"/>
    <s v="Credit Card"/>
    <x v="2"/>
    <x v="7"/>
    <x v="4"/>
  </r>
  <r>
    <s v="I204322"/>
    <d v="2016-03-11T18:05:00"/>
    <s v="C200984"/>
    <s v="Male"/>
    <n v="27"/>
    <x v="0"/>
    <n v="2"/>
    <n v="600.16"/>
    <x v="7"/>
    <s v="Credit Card"/>
    <x v="2"/>
    <x v="7"/>
    <x v="4"/>
  </r>
  <r>
    <s v="I167047"/>
    <d v="2016-03-11T18:05:00"/>
    <s v="C100986"/>
    <s v="Female"/>
    <n v="47"/>
    <x v="0"/>
    <n v="4"/>
    <n v="1200.32"/>
    <x v="27"/>
    <s v="Cash"/>
    <x v="2"/>
    <x v="7"/>
    <x v="5"/>
  </r>
  <r>
    <s v="I297305"/>
    <d v="2016-03-11T18:05:00"/>
    <s v="C292175"/>
    <s v="Male"/>
    <n v="27"/>
    <x v="7"/>
    <n v="2"/>
    <n v="23.46"/>
    <x v="39"/>
    <s v="Debit Card"/>
    <x v="2"/>
    <x v="7"/>
    <x v="0"/>
  </r>
  <r>
    <s v="I208052"/>
    <d v="2016-03-11T18:05:00"/>
    <s v="C968847"/>
    <s v="Female"/>
    <n v="65"/>
    <x v="0"/>
    <n v="3"/>
    <n v="900.24"/>
    <x v="8"/>
    <s v="Credit Card"/>
    <x v="2"/>
    <x v="7"/>
    <x v="6"/>
  </r>
  <r>
    <s v="I323958"/>
    <d v="2016-03-11T18:06:00"/>
    <s v="C197151"/>
    <s v="Female"/>
    <n v="40"/>
    <x v="3"/>
    <n v="5"/>
    <n v="203.3"/>
    <x v="23"/>
    <s v="Credit Card"/>
    <x v="3"/>
    <x v="9"/>
    <x v="4"/>
  </r>
  <r>
    <s v="I974449"/>
    <d v="2016-03-11T18:06:00"/>
    <s v="C185865"/>
    <s v="Male"/>
    <n v="56"/>
    <x v="4"/>
    <n v="4"/>
    <n v="20.92"/>
    <x v="38"/>
    <s v="Cash"/>
    <x v="3"/>
    <x v="9"/>
    <x v="1"/>
  </r>
  <r>
    <s v="I531914"/>
    <d v="2016-03-11T18:06:00"/>
    <s v="C134643"/>
    <s v="Male"/>
    <n v="51"/>
    <x v="5"/>
    <n v="1"/>
    <n v="35.840000000000003"/>
    <x v="42"/>
    <s v="Cash"/>
    <x v="3"/>
    <x v="12"/>
    <x v="4"/>
  </r>
  <r>
    <s v="I237058"/>
    <d v="2016-03-11T18:06:00"/>
    <s v="C201240"/>
    <s v="Female"/>
    <n v="40"/>
    <x v="4"/>
    <n v="2"/>
    <n v="10.46"/>
    <x v="40"/>
    <s v="Credit Card"/>
    <x v="0"/>
    <x v="22"/>
    <x v="3"/>
  </r>
  <r>
    <s v="I173039"/>
    <d v="2016-03-11T18:07:00"/>
    <s v="C163633"/>
    <s v="Female"/>
    <n v="30"/>
    <x v="4"/>
    <n v="5"/>
    <n v="26.15"/>
    <x v="36"/>
    <s v="Credit Card"/>
    <x v="3"/>
    <x v="20"/>
    <x v="5"/>
  </r>
  <r>
    <s v="I238256"/>
    <d v="2016-03-11T18:07:00"/>
    <s v="C213948"/>
    <s v="Male"/>
    <n v="31"/>
    <x v="2"/>
    <n v="5"/>
    <n v="75.75"/>
    <x v="21"/>
    <s v="Cash"/>
    <x v="1"/>
    <x v="1"/>
    <x v="4"/>
  </r>
  <r>
    <s v="I709126"/>
    <d v="2016-03-11T18:07:00"/>
    <s v="C700384"/>
    <s v="Female"/>
    <n v="49"/>
    <x v="7"/>
    <n v="2"/>
    <n v="23.46"/>
    <x v="39"/>
    <s v="Credit Card"/>
    <x v="3"/>
    <x v="12"/>
    <x v="5"/>
  </r>
  <r>
    <s v="I184063"/>
    <d v="2016-03-11T18:07:00"/>
    <s v="C126255"/>
    <s v="Female"/>
    <n v="37"/>
    <x v="4"/>
    <n v="5"/>
    <n v="26.15"/>
    <x v="36"/>
    <s v="Cash"/>
    <x v="2"/>
    <x v="7"/>
    <x v="4"/>
  </r>
  <r>
    <s v="I231675"/>
    <d v="2016-03-11T18:08:00"/>
    <s v="C325209"/>
    <s v="Male"/>
    <n v="56"/>
    <x v="4"/>
    <n v="4"/>
    <n v="20.92"/>
    <x v="38"/>
    <s v="Credit Card"/>
    <x v="2"/>
    <x v="7"/>
    <x v="2"/>
  </r>
  <r>
    <s v="I189144"/>
    <d v="2016-03-11T18:08:00"/>
    <s v="C220126"/>
    <s v="Female"/>
    <n v="52"/>
    <x v="3"/>
    <n v="1"/>
    <n v="40.659999999999997"/>
    <x v="46"/>
    <s v="Cash"/>
    <x v="2"/>
    <x v="7"/>
    <x v="0"/>
  </r>
  <r>
    <s v="I495053"/>
    <d v="2016-03-11T18:08:00"/>
    <s v="C122477"/>
    <s v="Male"/>
    <n v="38"/>
    <x v="0"/>
    <n v="5"/>
    <n v="1500.4"/>
    <x v="0"/>
    <s v="Debit Card"/>
    <x v="2"/>
    <x v="7"/>
    <x v="4"/>
  </r>
  <r>
    <s v="I247102"/>
    <d v="2016-03-11T18:08:00"/>
    <s v="C764177"/>
    <s v="Female"/>
    <n v="24"/>
    <x v="3"/>
    <n v="4"/>
    <n v="162.63999999999999"/>
    <x v="34"/>
    <s v="Cash"/>
    <x v="2"/>
    <x v="7"/>
    <x v="3"/>
  </r>
  <r>
    <s v="I261186"/>
    <d v="2016-03-11T18:08:00"/>
    <s v="C253404"/>
    <s v="Female"/>
    <n v="40"/>
    <x v="0"/>
    <n v="4"/>
    <n v="1200.32"/>
    <x v="27"/>
    <s v="Credit Card"/>
    <x v="1"/>
    <x v="1"/>
    <x v="5"/>
  </r>
  <r>
    <s v="I918436"/>
    <d v="2016-03-11T18:09:00"/>
    <s v="C315676"/>
    <s v="Female"/>
    <n v="25"/>
    <x v="5"/>
    <n v="3"/>
    <n v="107.52"/>
    <x v="26"/>
    <s v="Cash"/>
    <x v="1"/>
    <x v="1"/>
    <x v="4"/>
  </r>
  <r>
    <s v="I230783"/>
    <d v="2016-03-11T18:09:00"/>
    <s v="C285434"/>
    <s v="Female"/>
    <n v="30"/>
    <x v="3"/>
    <n v="1"/>
    <n v="40.659999999999997"/>
    <x v="46"/>
    <s v="Cash"/>
    <x v="0"/>
    <x v="2"/>
    <x v="2"/>
  </r>
  <r>
    <s v="I185830"/>
    <d v="2016-03-11T18:09:00"/>
    <s v="C227998"/>
    <s v="Female"/>
    <n v="67"/>
    <x v="0"/>
    <n v="1"/>
    <n v="300.08"/>
    <x v="18"/>
    <s v="Credit Card"/>
    <x v="0"/>
    <x v="2"/>
    <x v="0"/>
  </r>
  <r>
    <s v="I696986"/>
    <d v="2016-03-11T18:09:00"/>
    <s v="C213103"/>
    <s v="Male"/>
    <n v="42"/>
    <x v="0"/>
    <n v="2"/>
    <n v="600.16"/>
    <x v="7"/>
    <s v="Cash"/>
    <x v="0"/>
    <x v="22"/>
    <x v="3"/>
  </r>
  <r>
    <s v="I206508"/>
    <d v="2016-03-11T18:10:00"/>
    <s v="C181777"/>
    <s v="Female"/>
    <n v="26"/>
    <x v="1"/>
    <n v="1"/>
    <n v="600.16999999999996"/>
    <x v="49"/>
    <s v="Debit Card"/>
    <x v="0"/>
    <x v="22"/>
    <x v="5"/>
  </r>
  <r>
    <s v="I253611"/>
    <d v="2016-03-11T18:10:00"/>
    <s v="C303328"/>
    <s v="Female"/>
    <n v="25"/>
    <x v="0"/>
    <n v="5"/>
    <n v="1500.4"/>
    <x v="0"/>
    <s v="Cash"/>
    <x v="1"/>
    <x v="6"/>
    <x v="5"/>
  </r>
  <r>
    <s v="I168285"/>
    <d v="2016-03-11T18:10:00"/>
    <s v="C231178"/>
    <s v="Male"/>
    <n v="64"/>
    <x v="6"/>
    <n v="2"/>
    <n v="2100"/>
    <x v="41"/>
    <s v="Credit Card"/>
    <x v="1"/>
    <x v="1"/>
    <x v="5"/>
  </r>
  <r>
    <s v="I315260"/>
    <d v="2016-03-11T18:10:00"/>
    <s v="C231496"/>
    <s v="Female"/>
    <n v="63"/>
    <x v="0"/>
    <n v="3"/>
    <n v="900.24"/>
    <x v="8"/>
    <s v="Cash"/>
    <x v="1"/>
    <x v="1"/>
    <x v="1"/>
  </r>
  <r>
    <s v="I709361"/>
    <d v="2016-03-11T18:11:00"/>
    <s v="C288476"/>
    <s v="Female"/>
    <n v="59"/>
    <x v="5"/>
    <n v="1"/>
    <n v="35.840000000000003"/>
    <x v="42"/>
    <s v="Credit Card"/>
    <x v="3"/>
    <x v="14"/>
    <x v="1"/>
  </r>
  <r>
    <s v="I187435"/>
    <d v="2016-03-11T18:11:00"/>
    <s v="C536820"/>
    <s v="Male"/>
    <n v="38"/>
    <x v="3"/>
    <n v="2"/>
    <n v="81.319999999999993"/>
    <x v="31"/>
    <s v="Debit Card"/>
    <x v="3"/>
    <x v="14"/>
    <x v="0"/>
  </r>
  <r>
    <s v="I506547"/>
    <d v="2016-03-11T18:11:00"/>
    <s v="C200329"/>
    <s v="Female"/>
    <n v="59"/>
    <x v="3"/>
    <n v="4"/>
    <n v="162.63999999999999"/>
    <x v="34"/>
    <s v="Cash"/>
    <x v="0"/>
    <x v="2"/>
    <x v="4"/>
  </r>
  <r>
    <s v="I365015"/>
    <d v="2016-03-11T18:11:00"/>
    <s v="C273033"/>
    <s v="Female"/>
    <n v="31"/>
    <x v="0"/>
    <n v="2"/>
    <n v="600.16"/>
    <x v="7"/>
    <s v="Debit Card"/>
    <x v="0"/>
    <x v="2"/>
    <x v="0"/>
  </r>
  <r>
    <s v="I182201"/>
    <d v="2016-03-11T18:11:00"/>
    <s v="C261437"/>
    <s v="Male"/>
    <n v="29"/>
    <x v="7"/>
    <n v="5"/>
    <n v="58.65"/>
    <x v="35"/>
    <s v="Cash"/>
    <x v="3"/>
    <x v="14"/>
    <x v="4"/>
  </r>
  <r>
    <s v="I296470"/>
    <d v="2016-03-11T18:12:00"/>
    <s v="C116918"/>
    <s v="Female"/>
    <n v="58"/>
    <x v="3"/>
    <n v="3"/>
    <n v="121.98"/>
    <x v="25"/>
    <s v="Credit Card"/>
    <x v="2"/>
    <x v="10"/>
    <x v="0"/>
  </r>
  <r>
    <s v="I265746"/>
    <d v="2016-03-11T18:12:00"/>
    <s v="C499058"/>
    <s v="Female"/>
    <n v="41"/>
    <x v="4"/>
    <n v="4"/>
    <n v="20.92"/>
    <x v="38"/>
    <s v="Credit Card"/>
    <x v="3"/>
    <x v="14"/>
    <x v="3"/>
  </r>
  <r>
    <s v="I221158"/>
    <d v="2016-03-11T18:12:00"/>
    <s v="C142248"/>
    <s v="Female"/>
    <n v="55"/>
    <x v="0"/>
    <n v="3"/>
    <n v="900.24"/>
    <x v="8"/>
    <s v="Cash"/>
    <x v="1"/>
    <x v="1"/>
    <x v="4"/>
  </r>
  <r>
    <s v="I216820"/>
    <d v="2016-03-11T18:12:00"/>
    <s v="C245210"/>
    <s v="Male"/>
    <n v="29"/>
    <x v="0"/>
    <n v="2"/>
    <n v="600.16"/>
    <x v="7"/>
    <s v="Credit Card"/>
    <x v="1"/>
    <x v="1"/>
    <x v="2"/>
  </r>
  <r>
    <s v="I263907"/>
    <d v="2016-03-11T18:13:00"/>
    <s v="C878009"/>
    <s v="Female"/>
    <n v="35"/>
    <x v="1"/>
    <n v="4"/>
    <n v="2400.6799999999998"/>
    <x v="24"/>
    <s v="Credit Card"/>
    <x v="1"/>
    <x v="15"/>
    <x v="4"/>
  </r>
  <r>
    <s v="I316672"/>
    <d v="2016-03-11T18:13:00"/>
    <s v="C352310"/>
    <s v="Female"/>
    <n v="57"/>
    <x v="5"/>
    <n v="4"/>
    <n v="143.36000000000001"/>
    <x v="17"/>
    <s v="Credit Card"/>
    <x v="1"/>
    <x v="15"/>
    <x v="6"/>
  </r>
  <r>
    <s v="I108321"/>
    <d v="2016-03-11T18:13:00"/>
    <s v="C203926"/>
    <s v="Female"/>
    <n v="18"/>
    <x v="3"/>
    <n v="3"/>
    <n v="121.98"/>
    <x v="25"/>
    <s v="Credit Card"/>
    <x v="1"/>
    <x v="15"/>
    <x v="5"/>
  </r>
  <r>
    <s v="I109422"/>
    <d v="2016-03-11T18:13:00"/>
    <s v="C927813"/>
    <s v="Female"/>
    <n v="60"/>
    <x v="7"/>
    <n v="4"/>
    <n v="46.92"/>
    <x v="58"/>
    <s v="Cash"/>
    <x v="1"/>
    <x v="6"/>
    <x v="3"/>
  </r>
  <r>
    <s v="I307823"/>
    <d v="2016-03-11T18:14:00"/>
    <s v="C776802"/>
    <s v="Male"/>
    <n v="67"/>
    <x v="5"/>
    <n v="2"/>
    <n v="71.680000000000007"/>
    <x v="22"/>
    <s v="Debit Card"/>
    <x v="1"/>
    <x v="6"/>
    <x v="0"/>
  </r>
  <r>
    <s v="I164813"/>
    <d v="2016-03-11T18:14:00"/>
    <s v="C186617"/>
    <s v="Female"/>
    <n v="44"/>
    <x v="0"/>
    <n v="3"/>
    <n v="900.24"/>
    <x v="8"/>
    <s v="Credit Card"/>
    <x v="1"/>
    <x v="6"/>
    <x v="0"/>
  </r>
  <r>
    <s v="I325649"/>
    <d v="2016-03-11T18:14:00"/>
    <s v="C272344"/>
    <s v="Male"/>
    <n v="54"/>
    <x v="4"/>
    <n v="4"/>
    <n v="20.92"/>
    <x v="38"/>
    <s v="Cash"/>
    <x v="1"/>
    <x v="1"/>
    <x v="6"/>
  </r>
  <r>
    <s v="I909739"/>
    <d v="2016-03-11T18:14:00"/>
    <s v="C301853"/>
    <s v="Female"/>
    <n v="56"/>
    <x v="4"/>
    <n v="3"/>
    <n v="15.69"/>
    <x v="30"/>
    <s v="Cash"/>
    <x v="2"/>
    <x v="11"/>
    <x v="0"/>
  </r>
  <r>
    <s v="I250716"/>
    <d v="2016-03-11T18:15:00"/>
    <s v="C840037"/>
    <s v="Male"/>
    <n v="21"/>
    <x v="0"/>
    <n v="1"/>
    <n v="300.08"/>
    <x v="18"/>
    <s v="Credit Card"/>
    <x v="2"/>
    <x v="11"/>
    <x v="0"/>
  </r>
  <r>
    <s v="I716487"/>
    <d v="2016-03-11T18:15:00"/>
    <s v="C817036"/>
    <s v="Male"/>
    <n v="34"/>
    <x v="0"/>
    <n v="4"/>
    <n v="1200.32"/>
    <x v="27"/>
    <s v="Cash"/>
    <x v="1"/>
    <x v="1"/>
    <x v="6"/>
  </r>
  <r>
    <s v="I244926"/>
    <d v="2016-03-11T18:15:00"/>
    <s v="C105351"/>
    <s v="Male"/>
    <n v="55"/>
    <x v="1"/>
    <n v="5"/>
    <n v="3000.85"/>
    <x v="14"/>
    <s v="Cash"/>
    <x v="1"/>
    <x v="1"/>
    <x v="5"/>
  </r>
  <r>
    <s v="I139441"/>
    <d v="2016-03-11T18:15:00"/>
    <s v="C327787"/>
    <s v="Male"/>
    <n v="24"/>
    <x v="0"/>
    <n v="4"/>
    <n v="1200.32"/>
    <x v="27"/>
    <s v="Cash"/>
    <x v="1"/>
    <x v="1"/>
    <x v="4"/>
  </r>
  <r>
    <s v="I395893"/>
    <d v="2016-03-11T18:15:00"/>
    <s v="C195821"/>
    <s v="Female"/>
    <n v="61"/>
    <x v="3"/>
    <n v="5"/>
    <n v="203.3"/>
    <x v="23"/>
    <s v="Cash"/>
    <x v="1"/>
    <x v="1"/>
    <x v="4"/>
  </r>
  <r>
    <s v="I289520"/>
    <d v="2016-03-11T18:16:00"/>
    <s v="C932783"/>
    <s v="Male"/>
    <n v="52"/>
    <x v="5"/>
    <n v="5"/>
    <n v="179.2"/>
    <x v="47"/>
    <s v="Cash"/>
    <x v="3"/>
    <x v="9"/>
    <x v="4"/>
  </r>
  <r>
    <s v="I591711"/>
    <d v="2016-03-11T18:16:00"/>
    <s v="C177153"/>
    <s v="Male"/>
    <n v="28"/>
    <x v="0"/>
    <n v="4"/>
    <n v="1200.32"/>
    <x v="27"/>
    <s v="Credit Card"/>
    <x v="3"/>
    <x v="14"/>
    <x v="6"/>
  </r>
  <r>
    <s v="I649421"/>
    <d v="2016-03-11T18:16:00"/>
    <s v="C172010"/>
    <s v="Female"/>
    <n v="38"/>
    <x v="6"/>
    <n v="3"/>
    <n v="3150"/>
    <x v="43"/>
    <s v="Credit Card"/>
    <x v="2"/>
    <x v="10"/>
    <x v="1"/>
  </r>
  <r>
    <s v="I320958"/>
    <d v="2016-03-11T18:16:00"/>
    <s v="C383844"/>
    <s v="Female"/>
    <n v="61"/>
    <x v="4"/>
    <n v="4"/>
    <n v="20.92"/>
    <x v="38"/>
    <s v="Cash"/>
    <x v="1"/>
    <x v="1"/>
    <x v="6"/>
  </r>
  <r>
    <s v="I430507"/>
    <d v="2016-03-11T18:17:00"/>
    <s v="C182267"/>
    <s v="Male"/>
    <n v="39"/>
    <x v="3"/>
    <n v="4"/>
    <n v="162.63999999999999"/>
    <x v="34"/>
    <s v="Credit Card"/>
    <x v="1"/>
    <x v="1"/>
    <x v="5"/>
  </r>
  <r>
    <s v="I186113"/>
    <d v="2016-03-11T18:17:00"/>
    <s v="C163055"/>
    <s v="Male"/>
    <n v="65"/>
    <x v="4"/>
    <n v="4"/>
    <n v="20.92"/>
    <x v="38"/>
    <s v="Credit Card"/>
    <x v="1"/>
    <x v="1"/>
    <x v="5"/>
  </r>
  <r>
    <s v="I817768"/>
    <d v="2016-03-11T18:17:00"/>
    <s v="C291881"/>
    <s v="Male"/>
    <n v="22"/>
    <x v="0"/>
    <n v="1"/>
    <n v="300.08"/>
    <x v="18"/>
    <s v="Credit Card"/>
    <x v="3"/>
    <x v="9"/>
    <x v="5"/>
  </r>
  <r>
    <s v="I806656"/>
    <d v="2016-03-11T18:17:00"/>
    <s v="C195834"/>
    <s v="Female"/>
    <n v="26"/>
    <x v="1"/>
    <n v="4"/>
    <n v="2400.6799999999998"/>
    <x v="24"/>
    <s v="Cash"/>
    <x v="3"/>
    <x v="9"/>
    <x v="5"/>
  </r>
  <r>
    <s v="I107556"/>
    <d v="2016-03-11T18:18:00"/>
    <s v="C193809"/>
    <s v="Male"/>
    <n v="69"/>
    <x v="7"/>
    <n v="5"/>
    <n v="58.65"/>
    <x v="35"/>
    <s v="Cash"/>
    <x v="1"/>
    <x v="1"/>
    <x v="5"/>
  </r>
  <r>
    <s v="I225068"/>
    <d v="2016-03-11T18:18:00"/>
    <s v="C191199"/>
    <s v="Male"/>
    <n v="42"/>
    <x v="5"/>
    <n v="1"/>
    <n v="35.840000000000003"/>
    <x v="42"/>
    <s v="Credit Card"/>
    <x v="1"/>
    <x v="1"/>
    <x v="0"/>
  </r>
  <r>
    <s v="I760038"/>
    <d v="2016-03-11T18:18:00"/>
    <s v="C167688"/>
    <s v="Male"/>
    <n v="59"/>
    <x v="4"/>
    <n v="5"/>
    <n v="26.15"/>
    <x v="36"/>
    <s v="Cash"/>
    <x v="3"/>
    <x v="12"/>
    <x v="4"/>
  </r>
  <r>
    <s v="I180145"/>
    <d v="2016-03-11T18:18:00"/>
    <s v="C275124"/>
    <s v="Female"/>
    <n v="60"/>
    <x v="0"/>
    <n v="1"/>
    <n v="300.08"/>
    <x v="18"/>
    <s v="Debit Card"/>
    <x v="3"/>
    <x v="12"/>
    <x v="0"/>
  </r>
  <r>
    <s v="I200739"/>
    <d v="2016-03-11T18:18:00"/>
    <s v="C301747"/>
    <s v="Female"/>
    <n v="67"/>
    <x v="1"/>
    <n v="2"/>
    <n v="1200.3399999999999"/>
    <x v="54"/>
    <s v="Credit Card"/>
    <x v="3"/>
    <x v="12"/>
    <x v="0"/>
  </r>
  <r>
    <s v="I249752"/>
    <d v="2016-03-11T18:19:00"/>
    <s v="C217854"/>
    <s v="Female"/>
    <n v="49"/>
    <x v="1"/>
    <n v="5"/>
    <n v="3000.85"/>
    <x v="14"/>
    <s v="Cash"/>
    <x v="3"/>
    <x v="14"/>
    <x v="3"/>
  </r>
  <r>
    <s v="I292327"/>
    <d v="2016-03-11T18:19:00"/>
    <s v="C223663"/>
    <s v="Male"/>
    <n v="50"/>
    <x v="3"/>
    <n v="1"/>
    <n v="40.659999999999997"/>
    <x v="46"/>
    <s v="Debit Card"/>
    <x v="3"/>
    <x v="14"/>
    <x v="5"/>
  </r>
  <r>
    <s v="I166752"/>
    <d v="2016-03-11T18:19:00"/>
    <s v="C152372"/>
    <s v="Female"/>
    <n v="28"/>
    <x v="2"/>
    <n v="4"/>
    <n v="60.6"/>
    <x v="4"/>
    <s v="Cash"/>
    <x v="3"/>
    <x v="14"/>
    <x v="0"/>
  </r>
  <r>
    <s v="I246625"/>
    <d v="2016-03-11T18:19:00"/>
    <s v="C311215"/>
    <s v="Male"/>
    <n v="18"/>
    <x v="6"/>
    <n v="5"/>
    <n v="5250"/>
    <x v="20"/>
    <s v="Cash"/>
    <x v="1"/>
    <x v="1"/>
    <x v="4"/>
  </r>
  <r>
    <s v="I101192"/>
    <d v="2016-03-11T18:20:00"/>
    <s v="C298571"/>
    <s v="Male"/>
    <n v="66"/>
    <x v="5"/>
    <n v="5"/>
    <n v="179.2"/>
    <x v="47"/>
    <s v="Cash"/>
    <x v="3"/>
    <x v="9"/>
    <x v="1"/>
  </r>
  <r>
    <s v="I150107"/>
    <d v="2016-03-11T18:20:00"/>
    <s v="C324449"/>
    <s v="Female"/>
    <n v="39"/>
    <x v="3"/>
    <n v="1"/>
    <n v="40.659999999999997"/>
    <x v="46"/>
    <s v="Cash"/>
    <x v="1"/>
    <x v="1"/>
    <x v="4"/>
  </r>
  <r>
    <s v="I833280"/>
    <d v="2016-03-11T18:20:00"/>
    <s v="C127168"/>
    <s v="Female"/>
    <n v="49"/>
    <x v="4"/>
    <n v="1"/>
    <n v="5.23"/>
    <x v="19"/>
    <s v="Debit Card"/>
    <x v="1"/>
    <x v="1"/>
    <x v="5"/>
  </r>
  <r>
    <s v="I209120"/>
    <d v="2016-03-11T18:20:00"/>
    <s v="C520145"/>
    <s v="Female"/>
    <n v="36"/>
    <x v="6"/>
    <n v="3"/>
    <n v="3150"/>
    <x v="43"/>
    <s v="Debit Card"/>
    <x v="1"/>
    <x v="1"/>
    <x v="0"/>
  </r>
  <r>
    <s v="I289404"/>
    <d v="2016-03-11T18:21:00"/>
    <s v="C150116"/>
    <s v="Male"/>
    <n v="24"/>
    <x v="0"/>
    <n v="3"/>
    <n v="900.24"/>
    <x v="8"/>
    <s v="Debit Card"/>
    <x v="1"/>
    <x v="1"/>
    <x v="5"/>
  </r>
  <r>
    <s v="I150939"/>
    <d v="2016-03-11T18:21:00"/>
    <s v="C166391"/>
    <s v="Male"/>
    <n v="68"/>
    <x v="2"/>
    <n v="2"/>
    <n v="30.3"/>
    <x v="61"/>
    <s v="Cash"/>
    <x v="1"/>
    <x v="1"/>
    <x v="5"/>
  </r>
  <r>
    <s v="I927124"/>
    <d v="2016-03-11T18:21:00"/>
    <s v="C325504"/>
    <s v="Male"/>
    <n v="59"/>
    <x v="1"/>
    <n v="3"/>
    <n v="1800.51"/>
    <x v="1"/>
    <s v="Cash"/>
    <x v="3"/>
    <x v="9"/>
    <x v="1"/>
  </r>
  <r>
    <s v="I475915"/>
    <d v="2016-03-11T18:21:00"/>
    <s v="C206799"/>
    <s v="Female"/>
    <n v="50"/>
    <x v="0"/>
    <n v="4"/>
    <n v="1200.32"/>
    <x v="27"/>
    <s v="Debit Card"/>
    <x v="1"/>
    <x v="1"/>
    <x v="1"/>
  </r>
  <r>
    <s v="I249161"/>
    <d v="2016-03-11T18:22:00"/>
    <s v="C159911"/>
    <s v="Female"/>
    <n v="56"/>
    <x v="4"/>
    <n v="1"/>
    <n v="5.23"/>
    <x v="19"/>
    <s v="Cash"/>
    <x v="1"/>
    <x v="1"/>
    <x v="2"/>
  </r>
  <r>
    <s v="I273849"/>
    <d v="2016-03-11T18:22:00"/>
    <s v="C255179"/>
    <s v="Female"/>
    <n v="35"/>
    <x v="4"/>
    <n v="3"/>
    <n v="15.69"/>
    <x v="30"/>
    <s v="Credit Card"/>
    <x v="3"/>
    <x v="20"/>
    <x v="0"/>
  </r>
  <r>
    <s v="I186328"/>
    <d v="2016-03-11T18:22:00"/>
    <s v="C132953"/>
    <s v="Male"/>
    <n v="38"/>
    <x v="0"/>
    <n v="1"/>
    <n v="300.08"/>
    <x v="18"/>
    <s v="Cash"/>
    <x v="3"/>
    <x v="20"/>
    <x v="1"/>
  </r>
  <r>
    <s v="I115717"/>
    <d v="2016-03-11T18:22:00"/>
    <s v="C767926"/>
    <s v="Female"/>
    <n v="65"/>
    <x v="1"/>
    <n v="3"/>
    <n v="1800.51"/>
    <x v="1"/>
    <s v="Credit Card"/>
    <x v="3"/>
    <x v="20"/>
    <x v="3"/>
  </r>
  <r>
    <s v="I266108"/>
    <d v="2016-03-11T18:22:00"/>
    <s v="C101818"/>
    <s v="Female"/>
    <n v="56"/>
    <x v="0"/>
    <n v="3"/>
    <n v="900.24"/>
    <x v="8"/>
    <s v="Cash"/>
    <x v="1"/>
    <x v="1"/>
    <x v="2"/>
  </r>
  <r>
    <s v="I316922"/>
    <d v="2016-03-11T18:23:00"/>
    <s v="C250212"/>
    <s v="Female"/>
    <n v="61"/>
    <x v="0"/>
    <n v="1"/>
    <n v="300.08"/>
    <x v="18"/>
    <s v="Credit Card"/>
    <x v="1"/>
    <x v="1"/>
    <x v="0"/>
  </r>
  <r>
    <s v="I797522"/>
    <d v="2016-03-11T18:23:00"/>
    <s v="C335474"/>
    <s v="Female"/>
    <n v="64"/>
    <x v="3"/>
    <n v="1"/>
    <n v="40.659999999999997"/>
    <x v="46"/>
    <s v="Cash"/>
    <x v="0"/>
    <x v="2"/>
    <x v="1"/>
  </r>
  <r>
    <s v="I384117"/>
    <d v="2016-03-11T18:23:00"/>
    <s v="C197413"/>
    <s v="Male"/>
    <n v="22"/>
    <x v="4"/>
    <n v="3"/>
    <n v="15.69"/>
    <x v="30"/>
    <s v="Credit Card"/>
    <x v="2"/>
    <x v="11"/>
    <x v="2"/>
  </r>
  <r>
    <s v="I512961"/>
    <d v="2016-03-11T18:23:00"/>
    <s v="C820839"/>
    <s v="Female"/>
    <n v="58"/>
    <x v="0"/>
    <n v="1"/>
    <n v="300.08"/>
    <x v="18"/>
    <s v="Cash"/>
    <x v="2"/>
    <x v="8"/>
    <x v="2"/>
  </r>
  <r>
    <s v="I144356"/>
    <d v="2016-03-11T18:24:00"/>
    <s v="C749212"/>
    <s v="Male"/>
    <n v="68"/>
    <x v="1"/>
    <n v="3"/>
    <n v="1800.51"/>
    <x v="1"/>
    <s v="Debit Card"/>
    <x v="2"/>
    <x v="8"/>
    <x v="0"/>
  </r>
  <r>
    <s v="I339228"/>
    <d v="2016-03-11T18:24:00"/>
    <s v="C268516"/>
    <s v="Male"/>
    <n v="63"/>
    <x v="3"/>
    <n v="5"/>
    <n v="203.3"/>
    <x v="23"/>
    <s v="Cash"/>
    <x v="2"/>
    <x v="8"/>
    <x v="0"/>
  </r>
  <r>
    <s v="I253662"/>
    <d v="2016-03-11T18:24:00"/>
    <s v="C674580"/>
    <s v="Male"/>
    <n v="48"/>
    <x v="4"/>
    <n v="2"/>
    <n v="10.46"/>
    <x v="40"/>
    <s v="Cash"/>
    <x v="2"/>
    <x v="8"/>
    <x v="4"/>
  </r>
  <r>
    <s v="I280460"/>
    <d v="2016-03-11T18:24:00"/>
    <s v="C338651"/>
    <s v="Male"/>
    <n v="57"/>
    <x v="1"/>
    <n v="2"/>
    <n v="1200.3399999999999"/>
    <x v="54"/>
    <s v="Cash"/>
    <x v="2"/>
    <x v="8"/>
    <x v="0"/>
  </r>
  <r>
    <s v="I170582"/>
    <d v="2016-03-11T18:25:00"/>
    <s v="C201778"/>
    <s v="Male"/>
    <n v="48"/>
    <x v="4"/>
    <n v="5"/>
    <n v="26.15"/>
    <x v="36"/>
    <s v="Debit Card"/>
    <x v="2"/>
    <x v="8"/>
    <x v="0"/>
  </r>
  <r>
    <s v="I250965"/>
    <d v="2016-03-11T18:25:00"/>
    <s v="C177591"/>
    <s v="Female"/>
    <n v="36"/>
    <x v="3"/>
    <n v="5"/>
    <n v="203.3"/>
    <x v="23"/>
    <s v="Debit Card"/>
    <x v="2"/>
    <x v="8"/>
    <x v="6"/>
  </r>
  <r>
    <s v="I335127"/>
    <d v="2016-03-11T18:25:00"/>
    <s v="C169152"/>
    <s v="Female"/>
    <n v="39"/>
    <x v="0"/>
    <n v="4"/>
    <n v="1200.32"/>
    <x v="27"/>
    <s v="Credit Card"/>
    <x v="2"/>
    <x v="8"/>
    <x v="3"/>
  </r>
  <r>
    <s v="I118798"/>
    <d v="2016-03-11T18:25:00"/>
    <s v="C294240"/>
    <s v="Female"/>
    <n v="56"/>
    <x v="4"/>
    <n v="3"/>
    <n v="15.69"/>
    <x v="30"/>
    <s v="Cash"/>
    <x v="1"/>
    <x v="1"/>
    <x v="5"/>
  </r>
  <r>
    <s v="I334864"/>
    <d v="2016-03-11T18:25:00"/>
    <s v="C745329"/>
    <s v="Male"/>
    <n v="37"/>
    <x v="0"/>
    <n v="5"/>
    <n v="1500.4"/>
    <x v="0"/>
    <s v="Cash"/>
    <x v="3"/>
    <x v="9"/>
    <x v="5"/>
  </r>
  <r>
    <s v="I259322"/>
    <d v="2016-03-11T18:26:00"/>
    <s v="C313709"/>
    <s v="Female"/>
    <n v="53"/>
    <x v="5"/>
    <n v="3"/>
    <n v="107.52"/>
    <x v="26"/>
    <s v="Debit Card"/>
    <x v="3"/>
    <x v="9"/>
    <x v="2"/>
  </r>
  <r>
    <s v="I125247"/>
    <d v="2016-03-11T18:26:00"/>
    <s v="C781218"/>
    <s v="Male"/>
    <n v="43"/>
    <x v="0"/>
    <n v="1"/>
    <n v="300.08"/>
    <x v="18"/>
    <s v="Cash"/>
    <x v="0"/>
    <x v="16"/>
    <x v="2"/>
  </r>
  <r>
    <s v="I160286"/>
    <d v="2016-03-11T18:26:00"/>
    <s v="C201828"/>
    <s v="Male"/>
    <n v="43"/>
    <x v="0"/>
    <n v="3"/>
    <n v="900.24"/>
    <x v="8"/>
    <s v="Cash"/>
    <x v="2"/>
    <x v="7"/>
    <x v="0"/>
  </r>
  <r>
    <s v="I144181"/>
    <d v="2016-03-11T18:26:00"/>
    <s v="C174359"/>
    <s v="Female"/>
    <n v="21"/>
    <x v="5"/>
    <n v="3"/>
    <n v="107.52"/>
    <x v="26"/>
    <s v="Debit Card"/>
    <x v="0"/>
    <x v="17"/>
    <x v="5"/>
  </r>
  <r>
    <s v="I616473"/>
    <d v="2016-03-11T18:27:00"/>
    <s v="C481603"/>
    <s v="Female"/>
    <n v="40"/>
    <x v="1"/>
    <n v="5"/>
    <n v="3000.85"/>
    <x v="14"/>
    <s v="Debit Card"/>
    <x v="0"/>
    <x v="17"/>
    <x v="0"/>
  </r>
  <r>
    <s v="I241388"/>
    <d v="2016-03-11T18:27:00"/>
    <s v="C280953"/>
    <s v="Female"/>
    <n v="35"/>
    <x v="4"/>
    <n v="3"/>
    <n v="15.69"/>
    <x v="30"/>
    <s v="Cash"/>
    <x v="0"/>
    <x v="5"/>
    <x v="1"/>
  </r>
  <r>
    <s v="I267173"/>
    <d v="2016-03-11T18:27:00"/>
    <s v="C313830"/>
    <s v="Male"/>
    <n v="33"/>
    <x v="2"/>
    <n v="2"/>
    <n v="30.3"/>
    <x v="61"/>
    <s v="Cash"/>
    <x v="0"/>
    <x v="5"/>
    <x v="4"/>
  </r>
  <r>
    <s v="I170469"/>
    <d v="2016-03-11T18:27:00"/>
    <s v="C364605"/>
    <s v="Female"/>
    <n v="34"/>
    <x v="6"/>
    <n v="3"/>
    <n v="3150"/>
    <x v="43"/>
    <s v="Cash"/>
    <x v="1"/>
    <x v="1"/>
    <x v="1"/>
  </r>
  <r>
    <s v="I481582"/>
    <d v="2016-03-11T18:28:00"/>
    <s v="C267847"/>
    <s v="Male"/>
    <n v="47"/>
    <x v="0"/>
    <n v="3"/>
    <n v="900.24"/>
    <x v="8"/>
    <s v="Credit Card"/>
    <x v="1"/>
    <x v="1"/>
    <x v="3"/>
  </r>
  <r>
    <s v="I300087"/>
    <d v="2016-03-11T18:28:00"/>
    <s v="C156158"/>
    <s v="Male"/>
    <n v="32"/>
    <x v="0"/>
    <n v="1"/>
    <n v="300.08"/>
    <x v="18"/>
    <s v="Cash"/>
    <x v="0"/>
    <x v="5"/>
    <x v="6"/>
  </r>
  <r>
    <s v="I484012"/>
    <d v="2016-03-11T18:28:00"/>
    <s v="C666083"/>
    <s v="Female"/>
    <n v="61"/>
    <x v="1"/>
    <n v="1"/>
    <n v="600.16999999999996"/>
    <x v="49"/>
    <s v="Credit Card"/>
    <x v="0"/>
    <x v="5"/>
    <x v="3"/>
  </r>
  <r>
    <s v="I243291"/>
    <d v="2016-03-11T18:28:00"/>
    <s v="C622491"/>
    <s v="Female"/>
    <n v="47"/>
    <x v="0"/>
    <n v="2"/>
    <n v="600.16"/>
    <x v="7"/>
    <s v="Credit Card"/>
    <x v="1"/>
    <x v="4"/>
    <x v="0"/>
  </r>
  <r>
    <s v="I170643"/>
    <d v="2016-03-11T18:29:00"/>
    <s v="C313974"/>
    <s v="Female"/>
    <n v="61"/>
    <x v="0"/>
    <n v="4"/>
    <n v="1200.32"/>
    <x v="27"/>
    <s v="Cash"/>
    <x v="1"/>
    <x v="4"/>
    <x v="5"/>
  </r>
  <r>
    <s v="I283567"/>
    <d v="2016-03-11T18:29:00"/>
    <s v="C930534"/>
    <s v="Male"/>
    <n v="30"/>
    <x v="4"/>
    <n v="4"/>
    <n v="20.92"/>
    <x v="38"/>
    <s v="Credit Card"/>
    <x v="0"/>
    <x v="2"/>
    <x v="3"/>
  </r>
  <r>
    <s v="I173755"/>
    <d v="2016-03-11T18:29:00"/>
    <s v="C161468"/>
    <s v="Female"/>
    <n v="19"/>
    <x v="1"/>
    <n v="2"/>
    <n v="1200.3399999999999"/>
    <x v="54"/>
    <s v="Cash"/>
    <x v="1"/>
    <x v="1"/>
    <x v="5"/>
  </r>
  <r>
    <s v="I205691"/>
    <d v="2016-03-11T18:29:00"/>
    <s v="C198774"/>
    <s v="Female"/>
    <n v="18"/>
    <x v="2"/>
    <n v="5"/>
    <n v="75.75"/>
    <x v="21"/>
    <s v="Credit Card"/>
    <x v="1"/>
    <x v="1"/>
    <x v="0"/>
  </r>
  <r>
    <s v="I263951"/>
    <d v="2016-03-11T18:29:00"/>
    <s v="C334877"/>
    <s v="Female"/>
    <n v="69"/>
    <x v="5"/>
    <n v="3"/>
    <n v="107.52"/>
    <x v="26"/>
    <s v="Cash"/>
    <x v="1"/>
    <x v="15"/>
    <x v="5"/>
  </r>
  <r>
    <s v="I140845"/>
    <d v="2016-03-11T18:30:00"/>
    <s v="C271895"/>
    <s v="Male"/>
    <n v="36"/>
    <x v="3"/>
    <n v="4"/>
    <n v="162.63999999999999"/>
    <x v="34"/>
    <s v="Credit Card"/>
    <x v="3"/>
    <x v="12"/>
    <x v="4"/>
  </r>
  <r>
    <s v="I318121"/>
    <d v="2016-03-11T18:30:00"/>
    <s v="C223748"/>
    <s v="Female"/>
    <n v="65"/>
    <x v="6"/>
    <n v="4"/>
    <n v="4200"/>
    <x v="33"/>
    <s v="Debit Card"/>
    <x v="1"/>
    <x v="15"/>
    <x v="4"/>
  </r>
  <r>
    <s v="I858107"/>
    <d v="2016-03-11T18:30:00"/>
    <s v="C450357"/>
    <s v="Male"/>
    <n v="34"/>
    <x v="3"/>
    <n v="1"/>
    <n v="40.659999999999997"/>
    <x v="46"/>
    <s v="Cash"/>
    <x v="2"/>
    <x v="10"/>
    <x v="0"/>
  </r>
  <r>
    <s v="I313149"/>
    <d v="2016-03-11T18:30:00"/>
    <s v="C293627"/>
    <s v="Female"/>
    <n v="31"/>
    <x v="0"/>
    <n v="4"/>
    <n v="1200.32"/>
    <x v="27"/>
    <s v="Debit Card"/>
    <x v="3"/>
    <x v="20"/>
    <x v="0"/>
  </r>
  <r>
    <s v="I304874"/>
    <d v="2016-03-11T18:31:00"/>
    <s v="C498331"/>
    <s v="Female"/>
    <n v="37"/>
    <x v="2"/>
    <n v="1"/>
    <n v="15.15"/>
    <x v="51"/>
    <s v="Debit Card"/>
    <x v="3"/>
    <x v="20"/>
    <x v="2"/>
  </r>
  <r>
    <s v="I145722"/>
    <d v="2016-03-11T18:31:00"/>
    <s v="C261571"/>
    <s v="Female"/>
    <n v="68"/>
    <x v="1"/>
    <n v="1"/>
    <n v="600.16999999999996"/>
    <x v="49"/>
    <s v="Cash"/>
    <x v="1"/>
    <x v="1"/>
    <x v="1"/>
  </r>
  <r>
    <s v="I171909"/>
    <d v="2016-03-11T18:31:00"/>
    <s v="C337365"/>
    <s v="Female"/>
    <n v="54"/>
    <x v="0"/>
    <n v="4"/>
    <n v="1200.32"/>
    <x v="27"/>
    <s v="Debit Card"/>
    <x v="2"/>
    <x v="8"/>
    <x v="0"/>
  </r>
  <r>
    <s v="I123162"/>
    <d v="2016-03-11T18:31:00"/>
    <s v="C112980"/>
    <s v="Male"/>
    <n v="50"/>
    <x v="0"/>
    <n v="1"/>
    <n v="300.08"/>
    <x v="18"/>
    <s v="Debit Card"/>
    <x v="2"/>
    <x v="8"/>
    <x v="5"/>
  </r>
  <r>
    <s v="I201199"/>
    <d v="2016-03-11T18:32:00"/>
    <s v="C330152"/>
    <s v="Female"/>
    <n v="45"/>
    <x v="0"/>
    <n v="4"/>
    <n v="1200.32"/>
    <x v="27"/>
    <s v="Debit Card"/>
    <x v="2"/>
    <x v="7"/>
    <x v="0"/>
  </r>
  <r>
    <s v="I154522"/>
    <d v="2016-03-11T18:32:00"/>
    <s v="C248756"/>
    <s v="Female"/>
    <n v="34"/>
    <x v="1"/>
    <n v="5"/>
    <n v="3000.85"/>
    <x v="14"/>
    <s v="Credit Card"/>
    <x v="1"/>
    <x v="1"/>
    <x v="5"/>
  </r>
  <r>
    <s v="I319324"/>
    <d v="2016-03-11T18:32:00"/>
    <s v="C946393"/>
    <s v="Female"/>
    <n v="34"/>
    <x v="3"/>
    <n v="2"/>
    <n v="81.319999999999993"/>
    <x v="31"/>
    <s v="Credit Card"/>
    <x v="1"/>
    <x v="1"/>
    <x v="2"/>
  </r>
  <r>
    <s v="I668433"/>
    <d v="2016-03-11T18:32:00"/>
    <s v="C156577"/>
    <s v="Female"/>
    <n v="49"/>
    <x v="0"/>
    <n v="1"/>
    <n v="300.08"/>
    <x v="18"/>
    <s v="Cash"/>
    <x v="1"/>
    <x v="1"/>
    <x v="5"/>
  </r>
  <r>
    <s v="I685967"/>
    <d v="2016-03-11T18:32:00"/>
    <s v="C928405"/>
    <s v="Female"/>
    <n v="37"/>
    <x v="0"/>
    <n v="4"/>
    <n v="1200.32"/>
    <x v="27"/>
    <s v="Credit Card"/>
    <x v="0"/>
    <x v="17"/>
    <x v="0"/>
  </r>
  <r>
    <s v="I316821"/>
    <d v="2016-03-11T18:33:00"/>
    <s v="C297180"/>
    <s v="Male"/>
    <n v="46"/>
    <x v="0"/>
    <n v="5"/>
    <n v="1500.4"/>
    <x v="0"/>
    <s v="Cash"/>
    <x v="1"/>
    <x v="1"/>
    <x v="4"/>
  </r>
  <r>
    <s v="I104113"/>
    <d v="2016-03-11T18:33:00"/>
    <s v="C152506"/>
    <s v="Male"/>
    <n v="66"/>
    <x v="1"/>
    <n v="4"/>
    <n v="2400.6799999999998"/>
    <x v="24"/>
    <s v="Cash"/>
    <x v="1"/>
    <x v="6"/>
    <x v="4"/>
  </r>
  <r>
    <s v="I196065"/>
    <d v="2016-03-11T18:33:00"/>
    <s v="C832741"/>
    <s v="Female"/>
    <n v="66"/>
    <x v="0"/>
    <n v="1"/>
    <n v="300.08"/>
    <x v="18"/>
    <s v="Cash"/>
    <x v="2"/>
    <x v="7"/>
    <x v="5"/>
  </r>
  <r>
    <s v="I277235"/>
    <d v="2016-03-11T18:33:00"/>
    <s v="C169507"/>
    <s v="Female"/>
    <n v="52"/>
    <x v="3"/>
    <n v="2"/>
    <n v="81.319999999999993"/>
    <x v="31"/>
    <s v="Credit Card"/>
    <x v="2"/>
    <x v="7"/>
    <x v="0"/>
  </r>
  <r>
    <s v="I104871"/>
    <d v="2016-03-11T18:34:00"/>
    <s v="C939940"/>
    <s v="Female"/>
    <n v="54"/>
    <x v="1"/>
    <n v="5"/>
    <n v="3000.85"/>
    <x v="14"/>
    <s v="Debit Card"/>
    <x v="3"/>
    <x v="9"/>
    <x v="1"/>
  </r>
  <r>
    <s v="I194929"/>
    <d v="2016-03-11T18:34:00"/>
    <s v="C103814"/>
    <s v="Female"/>
    <n v="68"/>
    <x v="1"/>
    <n v="4"/>
    <n v="2400.6799999999998"/>
    <x v="24"/>
    <s v="Debit Card"/>
    <x v="2"/>
    <x v="10"/>
    <x v="5"/>
  </r>
  <r>
    <s v="I315458"/>
    <d v="2016-03-11T18:34:00"/>
    <s v="C106130"/>
    <s v="Male"/>
    <n v="35"/>
    <x v="0"/>
    <n v="5"/>
    <n v="1500.4"/>
    <x v="0"/>
    <s v="Cash"/>
    <x v="2"/>
    <x v="10"/>
    <x v="3"/>
  </r>
  <r>
    <s v="I784770"/>
    <d v="2016-03-11T18:34:00"/>
    <s v="C217372"/>
    <s v="Female"/>
    <n v="20"/>
    <x v="0"/>
    <n v="2"/>
    <n v="600.16"/>
    <x v="7"/>
    <s v="Cash"/>
    <x v="2"/>
    <x v="10"/>
    <x v="5"/>
  </r>
  <r>
    <s v="I245932"/>
    <d v="2016-03-11T18:35:00"/>
    <s v="C335073"/>
    <s v="Female"/>
    <n v="56"/>
    <x v="6"/>
    <n v="5"/>
    <n v="5250"/>
    <x v="20"/>
    <s v="Credit Card"/>
    <x v="2"/>
    <x v="10"/>
    <x v="1"/>
  </r>
  <r>
    <s v="I263357"/>
    <d v="2016-03-11T18:35:00"/>
    <s v="C354791"/>
    <s v="Male"/>
    <n v="29"/>
    <x v="3"/>
    <n v="4"/>
    <n v="162.63999999999999"/>
    <x v="34"/>
    <s v="Credit Card"/>
    <x v="2"/>
    <x v="10"/>
    <x v="5"/>
  </r>
  <r>
    <s v="I234982"/>
    <d v="2016-03-11T18:35:00"/>
    <s v="C592730"/>
    <s v="Female"/>
    <n v="64"/>
    <x v="4"/>
    <n v="1"/>
    <n v="5.23"/>
    <x v="19"/>
    <s v="Credit Card"/>
    <x v="0"/>
    <x v="2"/>
    <x v="3"/>
  </r>
  <r>
    <s v="I273882"/>
    <d v="2016-03-11T18:35:00"/>
    <s v="C709106"/>
    <s v="Female"/>
    <n v="55"/>
    <x v="7"/>
    <n v="5"/>
    <n v="58.65"/>
    <x v="35"/>
    <s v="Debit Card"/>
    <x v="0"/>
    <x v="2"/>
    <x v="2"/>
  </r>
  <r>
    <s v="I494985"/>
    <d v="2016-03-11T18:36:00"/>
    <s v="C252181"/>
    <s v="Male"/>
    <n v="24"/>
    <x v="0"/>
    <n v="5"/>
    <n v="1500.4"/>
    <x v="0"/>
    <s v="Credit Card"/>
    <x v="2"/>
    <x v="7"/>
    <x v="5"/>
  </r>
  <r>
    <s v="I266365"/>
    <d v="2016-03-11T18:36:00"/>
    <s v="C282089"/>
    <s v="Male"/>
    <n v="28"/>
    <x v="4"/>
    <n v="3"/>
    <n v="15.69"/>
    <x v="30"/>
    <s v="Cash"/>
    <x v="1"/>
    <x v="1"/>
    <x v="4"/>
  </r>
  <r>
    <s v="I254993"/>
    <d v="2016-03-11T18:36:00"/>
    <s v="C227997"/>
    <s v="Female"/>
    <n v="50"/>
    <x v="5"/>
    <n v="3"/>
    <n v="107.52"/>
    <x v="26"/>
    <s v="Cash"/>
    <x v="1"/>
    <x v="1"/>
    <x v="4"/>
  </r>
  <r>
    <s v="I229979"/>
    <d v="2016-03-11T18:36:00"/>
    <s v="C301035"/>
    <s v="Female"/>
    <n v="47"/>
    <x v="6"/>
    <n v="4"/>
    <n v="4200"/>
    <x v="33"/>
    <s v="Cash"/>
    <x v="1"/>
    <x v="1"/>
    <x v="4"/>
  </r>
  <r>
    <s v="I270437"/>
    <d v="2016-03-11T18:36:00"/>
    <s v="C314516"/>
    <s v="Female"/>
    <n v="23"/>
    <x v="2"/>
    <n v="1"/>
    <n v="15.15"/>
    <x v="51"/>
    <s v="Cash"/>
    <x v="3"/>
    <x v="14"/>
    <x v="6"/>
  </r>
  <r>
    <s v="I155816"/>
    <d v="2016-03-11T18:37:00"/>
    <s v="C236451"/>
    <s v="Female"/>
    <n v="69"/>
    <x v="0"/>
    <n v="5"/>
    <n v="1500.4"/>
    <x v="0"/>
    <s v="Debit Card"/>
    <x v="2"/>
    <x v="11"/>
    <x v="0"/>
  </r>
  <r>
    <s v="I838163"/>
    <d v="2016-03-11T18:37:00"/>
    <s v="C369253"/>
    <s v="Female"/>
    <n v="69"/>
    <x v="3"/>
    <n v="5"/>
    <n v="203.3"/>
    <x v="23"/>
    <s v="Cash"/>
    <x v="0"/>
    <x v="2"/>
    <x v="6"/>
  </r>
  <r>
    <s v="I107261"/>
    <d v="2016-03-11T18:37:00"/>
    <s v="C292403"/>
    <s v="Male"/>
    <n v="34"/>
    <x v="4"/>
    <n v="3"/>
    <n v="15.69"/>
    <x v="30"/>
    <s v="Cash"/>
    <x v="0"/>
    <x v="2"/>
    <x v="6"/>
  </r>
  <r>
    <s v="I396705"/>
    <d v="2016-03-11T18:37:00"/>
    <s v="C251236"/>
    <s v="Male"/>
    <n v="61"/>
    <x v="0"/>
    <n v="1"/>
    <n v="300.08"/>
    <x v="18"/>
    <s v="Credit Card"/>
    <x v="0"/>
    <x v="2"/>
    <x v="0"/>
  </r>
  <r>
    <s v="I542519"/>
    <d v="2016-03-11T18:38:00"/>
    <s v="C244925"/>
    <s v="Female"/>
    <n v="40"/>
    <x v="3"/>
    <n v="2"/>
    <n v="81.319999999999993"/>
    <x v="31"/>
    <s v="Credit Card"/>
    <x v="2"/>
    <x v="10"/>
    <x v="2"/>
  </r>
  <r>
    <s v="I270411"/>
    <d v="2016-03-11T18:38:00"/>
    <s v="C339220"/>
    <s v="Female"/>
    <n v="39"/>
    <x v="0"/>
    <n v="2"/>
    <n v="600.16"/>
    <x v="7"/>
    <s v="Credit Card"/>
    <x v="3"/>
    <x v="14"/>
    <x v="1"/>
  </r>
  <r>
    <s v="I273343"/>
    <d v="2016-03-11T18:38:00"/>
    <s v="C216897"/>
    <s v="Female"/>
    <n v="40"/>
    <x v="6"/>
    <n v="4"/>
    <n v="4200"/>
    <x v="33"/>
    <s v="Cash"/>
    <x v="3"/>
    <x v="14"/>
    <x v="5"/>
  </r>
  <r>
    <s v="I185910"/>
    <d v="2016-03-11T18:38:00"/>
    <s v="C313894"/>
    <s v="Female"/>
    <n v="19"/>
    <x v="3"/>
    <n v="1"/>
    <n v="40.659999999999997"/>
    <x v="46"/>
    <s v="Cash"/>
    <x v="1"/>
    <x v="3"/>
    <x v="6"/>
  </r>
  <r>
    <s v="I585066"/>
    <d v="2016-03-11T18:39:00"/>
    <s v="C143163"/>
    <s v="Female"/>
    <n v="44"/>
    <x v="0"/>
    <n v="4"/>
    <n v="1200.32"/>
    <x v="27"/>
    <s v="Cash"/>
    <x v="1"/>
    <x v="3"/>
    <x v="0"/>
  </r>
  <r>
    <s v="I256504"/>
    <d v="2016-03-11T18:39:00"/>
    <s v="C338745"/>
    <s v="Female"/>
    <n v="20"/>
    <x v="3"/>
    <n v="2"/>
    <n v="81.319999999999993"/>
    <x v="31"/>
    <s v="Credit Card"/>
    <x v="3"/>
    <x v="14"/>
    <x v="4"/>
  </r>
  <r>
    <s v="I187883"/>
    <d v="2016-03-11T18:39:00"/>
    <s v="C169695"/>
    <s v="Female"/>
    <n v="30"/>
    <x v="4"/>
    <n v="2"/>
    <n v="10.46"/>
    <x v="40"/>
    <s v="Debit Card"/>
    <x v="3"/>
    <x v="14"/>
    <x v="2"/>
  </r>
  <r>
    <s v="I711554"/>
    <d v="2016-03-11T18:39:00"/>
    <s v="C215239"/>
    <s v="Female"/>
    <n v="20"/>
    <x v="5"/>
    <n v="2"/>
    <n v="71.680000000000007"/>
    <x v="22"/>
    <s v="Cash"/>
    <x v="2"/>
    <x v="10"/>
    <x v="4"/>
  </r>
  <r>
    <s v="I181529"/>
    <d v="2016-03-11T18:39:00"/>
    <s v="C210610"/>
    <s v="Female"/>
    <n v="22"/>
    <x v="0"/>
    <n v="2"/>
    <n v="600.16"/>
    <x v="7"/>
    <s v="Credit Card"/>
    <x v="2"/>
    <x v="10"/>
    <x v="0"/>
  </r>
  <r>
    <s v="I239585"/>
    <d v="2016-03-11T18:40:00"/>
    <s v="C202841"/>
    <s v="Male"/>
    <n v="26"/>
    <x v="5"/>
    <n v="4"/>
    <n v="143.36000000000001"/>
    <x v="17"/>
    <s v="Cash"/>
    <x v="3"/>
    <x v="14"/>
    <x v="6"/>
  </r>
  <r>
    <s v="I136940"/>
    <d v="2016-03-11T18:40:00"/>
    <s v="C259070"/>
    <s v="Female"/>
    <n v="28"/>
    <x v="4"/>
    <n v="5"/>
    <n v="26.15"/>
    <x v="36"/>
    <s v="Debit Card"/>
    <x v="3"/>
    <x v="14"/>
    <x v="2"/>
  </r>
  <r>
    <s v="I168851"/>
    <d v="2016-03-11T18:40:00"/>
    <s v="C186687"/>
    <s v="Female"/>
    <n v="56"/>
    <x v="4"/>
    <n v="1"/>
    <n v="5.23"/>
    <x v="19"/>
    <s v="Credit Card"/>
    <x v="1"/>
    <x v="6"/>
    <x v="4"/>
  </r>
  <r>
    <s v="I860060"/>
    <d v="2016-03-11T18:40:00"/>
    <s v="C140631"/>
    <s v="Female"/>
    <n v="24"/>
    <x v="4"/>
    <n v="5"/>
    <n v="26.15"/>
    <x v="36"/>
    <s v="Credit Card"/>
    <x v="1"/>
    <x v="6"/>
    <x v="2"/>
  </r>
  <r>
    <s v="I691557"/>
    <d v="2016-03-11T18:41:00"/>
    <s v="C957804"/>
    <s v="Male"/>
    <n v="68"/>
    <x v="2"/>
    <n v="1"/>
    <n v="15.15"/>
    <x v="51"/>
    <s v="Cash"/>
    <x v="1"/>
    <x v="1"/>
    <x v="1"/>
  </r>
  <r>
    <s v="I225237"/>
    <d v="2016-03-11T18:41:00"/>
    <s v="C171966"/>
    <s v="Female"/>
    <n v="43"/>
    <x v="0"/>
    <n v="5"/>
    <n v="1500.4"/>
    <x v="0"/>
    <s v="Cash"/>
    <x v="1"/>
    <x v="1"/>
    <x v="0"/>
  </r>
  <r>
    <s v="I856442"/>
    <d v="2016-03-11T18:41:00"/>
    <s v="C173652"/>
    <s v="Female"/>
    <n v="41"/>
    <x v="3"/>
    <n v="4"/>
    <n v="162.63999999999999"/>
    <x v="34"/>
    <s v="Cash"/>
    <x v="1"/>
    <x v="1"/>
    <x v="4"/>
  </r>
  <r>
    <s v="I160559"/>
    <d v="2016-03-11T18:41:00"/>
    <s v="C142971"/>
    <s v="Female"/>
    <n v="18"/>
    <x v="0"/>
    <n v="2"/>
    <n v="600.16"/>
    <x v="7"/>
    <s v="Cash"/>
    <x v="2"/>
    <x v="10"/>
    <x v="3"/>
  </r>
  <r>
    <s v="I289761"/>
    <d v="2016-03-11T18:42:00"/>
    <s v="C287723"/>
    <s v="Male"/>
    <n v="53"/>
    <x v="0"/>
    <n v="1"/>
    <n v="300.08"/>
    <x v="18"/>
    <s v="Cash"/>
    <x v="3"/>
    <x v="9"/>
    <x v="5"/>
  </r>
  <r>
    <s v="I255419"/>
    <d v="2016-03-11T18:42:00"/>
    <s v="C176682"/>
    <s v="Male"/>
    <n v="50"/>
    <x v="2"/>
    <n v="2"/>
    <n v="30.3"/>
    <x v="61"/>
    <s v="Debit Card"/>
    <x v="3"/>
    <x v="9"/>
    <x v="1"/>
  </r>
  <r>
    <s v="I118170"/>
    <d v="2016-03-11T18:42:00"/>
    <s v="C281468"/>
    <s v="Male"/>
    <n v="55"/>
    <x v="2"/>
    <n v="5"/>
    <n v="75.75"/>
    <x v="21"/>
    <s v="Cash"/>
    <x v="0"/>
    <x v="2"/>
    <x v="4"/>
  </r>
  <r>
    <s v="I544051"/>
    <d v="2016-03-11T18:42:00"/>
    <s v="C294927"/>
    <s v="Female"/>
    <n v="66"/>
    <x v="5"/>
    <n v="5"/>
    <n v="179.2"/>
    <x v="47"/>
    <s v="Cash"/>
    <x v="0"/>
    <x v="2"/>
    <x v="5"/>
  </r>
  <r>
    <s v="I116387"/>
    <d v="2016-03-11T18:43:00"/>
    <s v="C942484"/>
    <s v="Male"/>
    <n v="31"/>
    <x v="7"/>
    <n v="5"/>
    <n v="58.65"/>
    <x v="35"/>
    <s v="Debit Card"/>
    <x v="3"/>
    <x v="14"/>
    <x v="5"/>
  </r>
  <r>
    <s v="I869076"/>
    <d v="2016-03-11T18:43:00"/>
    <s v="C194858"/>
    <s v="Male"/>
    <n v="66"/>
    <x v="1"/>
    <n v="3"/>
    <n v="1800.51"/>
    <x v="1"/>
    <s v="Cash"/>
    <x v="3"/>
    <x v="14"/>
    <x v="2"/>
  </r>
  <r>
    <s v="I318923"/>
    <d v="2016-03-11T18:43:00"/>
    <s v="C245685"/>
    <s v="Female"/>
    <n v="42"/>
    <x v="1"/>
    <n v="4"/>
    <n v="2400.6799999999998"/>
    <x v="24"/>
    <s v="Debit Card"/>
    <x v="1"/>
    <x v="1"/>
    <x v="1"/>
  </r>
  <r>
    <s v="I134733"/>
    <d v="2016-03-11T18:43:00"/>
    <s v="C178598"/>
    <s v="Male"/>
    <n v="60"/>
    <x v="3"/>
    <n v="4"/>
    <n v="162.63999999999999"/>
    <x v="34"/>
    <s v="Debit Card"/>
    <x v="3"/>
    <x v="14"/>
    <x v="5"/>
  </r>
  <r>
    <s v="I184080"/>
    <d v="2016-03-11T18:43:00"/>
    <s v="C223988"/>
    <s v="Female"/>
    <n v="62"/>
    <x v="7"/>
    <n v="4"/>
    <n v="46.92"/>
    <x v="58"/>
    <s v="Cash"/>
    <x v="3"/>
    <x v="14"/>
    <x v="5"/>
  </r>
  <r>
    <s v="I133827"/>
    <d v="2016-03-11T18:44:00"/>
    <s v="C195710"/>
    <s v="Male"/>
    <n v="63"/>
    <x v="0"/>
    <n v="2"/>
    <n v="600.16"/>
    <x v="7"/>
    <s v="Credit Card"/>
    <x v="0"/>
    <x v="22"/>
    <x v="5"/>
  </r>
  <r>
    <s v="I168719"/>
    <d v="2016-03-11T18:44:00"/>
    <s v="C227049"/>
    <s v="Female"/>
    <n v="37"/>
    <x v="2"/>
    <n v="5"/>
    <n v="75.75"/>
    <x v="21"/>
    <s v="Credit Card"/>
    <x v="0"/>
    <x v="22"/>
    <x v="3"/>
  </r>
  <r>
    <s v="I605555"/>
    <d v="2016-03-11T18:44:00"/>
    <s v="C270958"/>
    <s v="Female"/>
    <n v="21"/>
    <x v="4"/>
    <n v="2"/>
    <n v="10.46"/>
    <x v="40"/>
    <s v="Cash"/>
    <x v="0"/>
    <x v="22"/>
    <x v="3"/>
  </r>
  <r>
    <s v="I439540"/>
    <d v="2016-03-11T18:44:00"/>
    <s v="C362052"/>
    <s v="Female"/>
    <n v="47"/>
    <x v="0"/>
    <n v="5"/>
    <n v="1500.4"/>
    <x v="0"/>
    <s v="Cash"/>
    <x v="3"/>
    <x v="14"/>
    <x v="2"/>
  </r>
  <r>
    <s v="I240950"/>
    <d v="2016-03-11T18:45:00"/>
    <s v="C285843"/>
    <s v="Female"/>
    <n v="55"/>
    <x v="6"/>
    <n v="2"/>
    <n v="2100"/>
    <x v="41"/>
    <s v="Cash"/>
    <x v="0"/>
    <x v="2"/>
    <x v="4"/>
  </r>
  <r>
    <s v="I235496"/>
    <d v="2016-03-11T18:45:00"/>
    <s v="C661047"/>
    <s v="Male"/>
    <n v="64"/>
    <x v="3"/>
    <n v="3"/>
    <n v="121.98"/>
    <x v="25"/>
    <s v="Credit Card"/>
    <x v="0"/>
    <x v="2"/>
    <x v="2"/>
  </r>
  <r>
    <s v="I287029"/>
    <d v="2016-03-11T18:45:00"/>
    <s v="C244857"/>
    <s v="Male"/>
    <n v="60"/>
    <x v="3"/>
    <n v="3"/>
    <n v="121.98"/>
    <x v="25"/>
    <s v="Credit Card"/>
    <x v="0"/>
    <x v="2"/>
    <x v="2"/>
  </r>
  <r>
    <s v="I217662"/>
    <d v="2016-03-11T18:45:00"/>
    <s v="C151409"/>
    <s v="Male"/>
    <n v="59"/>
    <x v="0"/>
    <n v="4"/>
    <n v="1200.32"/>
    <x v="27"/>
    <s v="Cash"/>
    <x v="0"/>
    <x v="2"/>
    <x v="5"/>
  </r>
  <r>
    <s v="I391836"/>
    <d v="2016-03-11T18:46:00"/>
    <s v="C102619"/>
    <s v="Female"/>
    <n v="19"/>
    <x v="0"/>
    <n v="4"/>
    <n v="1200.32"/>
    <x v="27"/>
    <s v="Credit Card"/>
    <x v="2"/>
    <x v="7"/>
    <x v="6"/>
  </r>
  <r>
    <s v="I355281"/>
    <d v="2016-03-11T18:46:00"/>
    <s v="C651197"/>
    <s v="Female"/>
    <n v="34"/>
    <x v="3"/>
    <n v="3"/>
    <n v="121.98"/>
    <x v="25"/>
    <s v="Credit Card"/>
    <x v="2"/>
    <x v="8"/>
    <x v="5"/>
  </r>
  <r>
    <s v="I186505"/>
    <d v="2016-03-11T18:46:00"/>
    <s v="C280892"/>
    <s v="Male"/>
    <n v="52"/>
    <x v="7"/>
    <n v="4"/>
    <n v="46.92"/>
    <x v="58"/>
    <s v="Cash"/>
    <x v="2"/>
    <x v="8"/>
    <x v="6"/>
  </r>
  <r>
    <s v="I521744"/>
    <d v="2016-03-11T18:46:00"/>
    <s v="C222758"/>
    <s v="Female"/>
    <n v="31"/>
    <x v="2"/>
    <n v="3"/>
    <n v="45.45"/>
    <x v="32"/>
    <s v="Credit Card"/>
    <x v="1"/>
    <x v="1"/>
    <x v="3"/>
  </r>
  <r>
    <s v="I320289"/>
    <d v="2016-03-11T18:46:00"/>
    <s v="C912893"/>
    <s v="Female"/>
    <n v="42"/>
    <x v="0"/>
    <n v="2"/>
    <n v="600.16"/>
    <x v="7"/>
    <s v="Debit Card"/>
    <x v="3"/>
    <x v="20"/>
    <x v="6"/>
  </r>
  <r>
    <s v="I175253"/>
    <d v="2016-03-11T18:47:00"/>
    <s v="C301783"/>
    <s v="Female"/>
    <n v="39"/>
    <x v="0"/>
    <n v="4"/>
    <n v="1200.32"/>
    <x v="27"/>
    <s v="Cash"/>
    <x v="3"/>
    <x v="9"/>
    <x v="4"/>
  </r>
  <r>
    <s v="I374275"/>
    <d v="2016-03-11T18:47:00"/>
    <s v="C204693"/>
    <s v="Female"/>
    <n v="41"/>
    <x v="2"/>
    <n v="5"/>
    <n v="75.75"/>
    <x v="21"/>
    <s v="Debit Card"/>
    <x v="1"/>
    <x v="1"/>
    <x v="1"/>
  </r>
  <r>
    <s v="I291043"/>
    <d v="2016-03-11T18:47:00"/>
    <s v="C238373"/>
    <s v="Female"/>
    <n v="38"/>
    <x v="0"/>
    <n v="2"/>
    <n v="600.16"/>
    <x v="7"/>
    <s v="Debit Card"/>
    <x v="2"/>
    <x v="11"/>
    <x v="1"/>
  </r>
  <r>
    <s v="I902771"/>
    <d v="2016-03-11T18:47:00"/>
    <s v="C136394"/>
    <s v="Female"/>
    <n v="40"/>
    <x v="1"/>
    <n v="1"/>
    <n v="600.16999999999996"/>
    <x v="49"/>
    <s v="Debit Card"/>
    <x v="1"/>
    <x v="15"/>
    <x v="2"/>
  </r>
  <r>
    <s v="I268739"/>
    <d v="2016-03-11T18:48:00"/>
    <s v="C876738"/>
    <s v="Male"/>
    <n v="35"/>
    <x v="0"/>
    <n v="2"/>
    <n v="600.16"/>
    <x v="7"/>
    <s v="Cash"/>
    <x v="1"/>
    <x v="15"/>
    <x v="0"/>
  </r>
  <r>
    <s v="I217742"/>
    <d v="2016-03-11T18:48:00"/>
    <s v="C666300"/>
    <s v="Female"/>
    <n v="69"/>
    <x v="4"/>
    <n v="4"/>
    <n v="20.92"/>
    <x v="38"/>
    <s v="Cash"/>
    <x v="3"/>
    <x v="9"/>
    <x v="0"/>
  </r>
  <r>
    <s v="I674749"/>
    <d v="2016-03-11T18:48:00"/>
    <s v="C253512"/>
    <s v="Female"/>
    <n v="69"/>
    <x v="4"/>
    <n v="4"/>
    <n v="20.92"/>
    <x v="38"/>
    <s v="Cash"/>
    <x v="3"/>
    <x v="9"/>
    <x v="3"/>
  </r>
  <r>
    <s v="I159076"/>
    <d v="2016-03-11T18:48:00"/>
    <s v="C105015"/>
    <s v="Male"/>
    <n v="41"/>
    <x v="3"/>
    <n v="5"/>
    <n v="203.3"/>
    <x v="23"/>
    <s v="Debit Card"/>
    <x v="1"/>
    <x v="1"/>
    <x v="3"/>
  </r>
  <r>
    <s v="I938559"/>
    <d v="2016-03-11T18:49:00"/>
    <s v="C134985"/>
    <s v="Female"/>
    <n v="35"/>
    <x v="4"/>
    <n v="2"/>
    <n v="10.46"/>
    <x v="40"/>
    <s v="Cash"/>
    <x v="1"/>
    <x v="1"/>
    <x v="0"/>
  </r>
  <r>
    <s v="I301682"/>
    <d v="2016-03-11T18:49:00"/>
    <s v="C832803"/>
    <s v="Male"/>
    <n v="50"/>
    <x v="0"/>
    <n v="5"/>
    <n v="1500.4"/>
    <x v="0"/>
    <s v="Cash"/>
    <x v="1"/>
    <x v="1"/>
    <x v="6"/>
  </r>
  <r>
    <s v="I297156"/>
    <d v="2016-03-11T18:49:00"/>
    <s v="C869853"/>
    <s v="Male"/>
    <n v="40"/>
    <x v="3"/>
    <n v="3"/>
    <n v="121.98"/>
    <x v="25"/>
    <s v="Cash"/>
    <x v="3"/>
    <x v="9"/>
    <x v="2"/>
  </r>
  <r>
    <s v="I280216"/>
    <d v="2016-03-11T18:49:00"/>
    <s v="C327811"/>
    <s v="Male"/>
    <n v="59"/>
    <x v="0"/>
    <n v="4"/>
    <n v="1200.32"/>
    <x v="27"/>
    <s v="Cash"/>
    <x v="3"/>
    <x v="9"/>
    <x v="5"/>
  </r>
  <r>
    <s v="I337559"/>
    <d v="2016-03-11T18:50:00"/>
    <s v="C139347"/>
    <s v="Male"/>
    <n v="37"/>
    <x v="1"/>
    <n v="2"/>
    <n v="1200.3399999999999"/>
    <x v="54"/>
    <s v="Debit Card"/>
    <x v="3"/>
    <x v="9"/>
    <x v="2"/>
  </r>
  <r>
    <s v="I931671"/>
    <d v="2016-03-11T18:50:00"/>
    <s v="C318443"/>
    <s v="Male"/>
    <n v="25"/>
    <x v="4"/>
    <n v="5"/>
    <n v="26.15"/>
    <x v="36"/>
    <s v="Cash"/>
    <x v="3"/>
    <x v="9"/>
    <x v="2"/>
  </r>
  <r>
    <s v="I604308"/>
    <d v="2016-03-11T18:50:00"/>
    <s v="C550300"/>
    <s v="Male"/>
    <n v="35"/>
    <x v="4"/>
    <n v="5"/>
    <n v="26.15"/>
    <x v="36"/>
    <s v="Cash"/>
    <x v="3"/>
    <x v="9"/>
    <x v="0"/>
  </r>
  <r>
    <s v="I609744"/>
    <d v="2016-03-11T18:50:00"/>
    <s v="C663610"/>
    <s v="Male"/>
    <n v="35"/>
    <x v="4"/>
    <n v="4"/>
    <n v="20.92"/>
    <x v="38"/>
    <s v="Cash"/>
    <x v="0"/>
    <x v="2"/>
    <x v="0"/>
  </r>
  <r>
    <s v="I101857"/>
    <d v="2016-03-11T18:50:00"/>
    <s v="C227245"/>
    <s v="Female"/>
    <n v="34"/>
    <x v="7"/>
    <n v="2"/>
    <n v="23.46"/>
    <x v="39"/>
    <s v="Cash"/>
    <x v="0"/>
    <x v="5"/>
    <x v="3"/>
  </r>
  <r>
    <s v="I687227"/>
    <d v="2016-03-11T18:51:00"/>
    <s v="C297486"/>
    <s v="Female"/>
    <n v="30"/>
    <x v="2"/>
    <n v="2"/>
    <n v="30.3"/>
    <x v="61"/>
    <s v="Credit Card"/>
    <x v="2"/>
    <x v="8"/>
    <x v="5"/>
  </r>
  <r>
    <s v="I222602"/>
    <d v="2016-03-11T18:51:00"/>
    <s v="C453105"/>
    <s v="Male"/>
    <n v="18"/>
    <x v="3"/>
    <n v="4"/>
    <n v="162.63999999999999"/>
    <x v="34"/>
    <s v="Cash"/>
    <x v="1"/>
    <x v="1"/>
    <x v="5"/>
  </r>
  <r>
    <s v="I810672"/>
    <d v="2016-03-11T18:51:00"/>
    <s v="C275770"/>
    <s v="Male"/>
    <n v="55"/>
    <x v="4"/>
    <n v="5"/>
    <n v="26.15"/>
    <x v="36"/>
    <s v="Credit Card"/>
    <x v="1"/>
    <x v="1"/>
    <x v="5"/>
  </r>
  <r>
    <s v="I500743"/>
    <d v="2016-03-11T18:51:00"/>
    <s v="C257185"/>
    <s v="Male"/>
    <n v="51"/>
    <x v="0"/>
    <n v="5"/>
    <n v="1500.4"/>
    <x v="0"/>
    <s v="Credit Card"/>
    <x v="1"/>
    <x v="1"/>
    <x v="0"/>
  </r>
  <r>
    <s v="I192786"/>
    <d v="2016-03-11T18:52:00"/>
    <s v="C220155"/>
    <s v="Male"/>
    <n v="52"/>
    <x v="4"/>
    <n v="5"/>
    <n v="26.15"/>
    <x v="36"/>
    <s v="Cash"/>
    <x v="1"/>
    <x v="1"/>
    <x v="4"/>
  </r>
  <r>
    <s v="I250554"/>
    <d v="2016-03-11T18:52:00"/>
    <s v="C314012"/>
    <s v="Male"/>
    <n v="65"/>
    <x v="3"/>
    <n v="2"/>
    <n v="81.319999999999993"/>
    <x v="31"/>
    <s v="Cash"/>
    <x v="1"/>
    <x v="1"/>
    <x v="4"/>
  </r>
  <r>
    <s v="I175665"/>
    <d v="2016-03-11T18:52:00"/>
    <s v="C198066"/>
    <s v="Male"/>
    <n v="53"/>
    <x v="3"/>
    <n v="2"/>
    <n v="81.319999999999993"/>
    <x v="31"/>
    <s v="Cash"/>
    <x v="2"/>
    <x v="10"/>
    <x v="3"/>
  </r>
  <r>
    <s v="I310204"/>
    <d v="2016-03-11T18:52:00"/>
    <s v="C265239"/>
    <s v="Female"/>
    <n v="30"/>
    <x v="4"/>
    <n v="5"/>
    <n v="26.15"/>
    <x v="36"/>
    <s v="Cash"/>
    <x v="1"/>
    <x v="6"/>
    <x v="0"/>
  </r>
  <r>
    <s v="I466674"/>
    <d v="2016-03-11T18:53:00"/>
    <s v="C789601"/>
    <s v="Female"/>
    <n v="55"/>
    <x v="0"/>
    <n v="4"/>
    <n v="1200.32"/>
    <x v="27"/>
    <s v="Debit Card"/>
    <x v="0"/>
    <x v="5"/>
    <x v="6"/>
  </r>
  <r>
    <s v="I654885"/>
    <d v="2016-03-11T18:53:00"/>
    <s v="C231695"/>
    <s v="Female"/>
    <n v="26"/>
    <x v="0"/>
    <n v="1"/>
    <n v="300.08"/>
    <x v="18"/>
    <s v="Cash"/>
    <x v="2"/>
    <x v="8"/>
    <x v="3"/>
  </r>
  <r>
    <s v="I231351"/>
    <d v="2016-03-11T18:53:00"/>
    <s v="C194912"/>
    <s v="Female"/>
    <n v="41"/>
    <x v="6"/>
    <n v="2"/>
    <n v="2100"/>
    <x v="41"/>
    <s v="Cash"/>
    <x v="2"/>
    <x v="8"/>
    <x v="4"/>
  </r>
  <r>
    <s v="I299405"/>
    <d v="2016-03-11T18:53:00"/>
    <s v="C301136"/>
    <s v="Female"/>
    <n v="32"/>
    <x v="0"/>
    <n v="2"/>
    <n v="600.16"/>
    <x v="7"/>
    <s v="Debit Card"/>
    <x v="2"/>
    <x v="8"/>
    <x v="4"/>
  </r>
  <r>
    <s v="I101256"/>
    <d v="2016-03-11T18:53:00"/>
    <s v="C129775"/>
    <s v="Male"/>
    <n v="50"/>
    <x v="0"/>
    <n v="2"/>
    <n v="600.16"/>
    <x v="7"/>
    <s v="Credit Card"/>
    <x v="2"/>
    <x v="8"/>
    <x v="5"/>
  </r>
  <r>
    <s v="I267369"/>
    <d v="2016-03-11T18:54:00"/>
    <s v="C276863"/>
    <s v="Female"/>
    <n v="37"/>
    <x v="6"/>
    <n v="1"/>
    <n v="1050"/>
    <x v="53"/>
    <s v="Credit Card"/>
    <x v="2"/>
    <x v="8"/>
    <x v="2"/>
  </r>
  <r>
    <s v="I130660"/>
    <d v="2016-03-11T18:54:00"/>
    <s v="C331986"/>
    <s v="Female"/>
    <n v="61"/>
    <x v="0"/>
    <n v="2"/>
    <n v="600.16"/>
    <x v="7"/>
    <s v="Cash"/>
    <x v="2"/>
    <x v="8"/>
    <x v="3"/>
  </r>
  <r>
    <s v="I277190"/>
    <d v="2016-03-11T18:54:00"/>
    <s v="C257487"/>
    <s v="Female"/>
    <n v="69"/>
    <x v="0"/>
    <n v="1"/>
    <n v="300.08"/>
    <x v="18"/>
    <s v="Cash"/>
    <x v="2"/>
    <x v="8"/>
    <x v="5"/>
  </r>
  <r>
    <s v="I142334"/>
    <d v="2016-03-11T18:54:00"/>
    <s v="C160815"/>
    <s v="Female"/>
    <n v="54"/>
    <x v="0"/>
    <n v="2"/>
    <n v="600.16"/>
    <x v="7"/>
    <s v="Credit Card"/>
    <x v="2"/>
    <x v="8"/>
    <x v="5"/>
  </r>
  <r>
    <s v="I957078"/>
    <d v="2016-03-11T18:55:00"/>
    <s v="C122710"/>
    <s v="Male"/>
    <n v="62"/>
    <x v="0"/>
    <n v="5"/>
    <n v="1500.4"/>
    <x v="0"/>
    <s v="Cash"/>
    <x v="2"/>
    <x v="8"/>
    <x v="2"/>
  </r>
  <r>
    <s v="I145080"/>
    <d v="2016-03-11T18:55:00"/>
    <s v="C168568"/>
    <s v="Female"/>
    <n v="42"/>
    <x v="7"/>
    <n v="1"/>
    <n v="11.73"/>
    <x v="59"/>
    <s v="Cash"/>
    <x v="2"/>
    <x v="8"/>
    <x v="4"/>
  </r>
  <r>
    <s v="I303872"/>
    <d v="2016-03-11T18:55:00"/>
    <s v="C972378"/>
    <s v="Female"/>
    <n v="68"/>
    <x v="5"/>
    <n v="1"/>
    <n v="35.840000000000003"/>
    <x v="42"/>
    <s v="Cash"/>
    <x v="0"/>
    <x v="17"/>
    <x v="5"/>
  </r>
  <r>
    <s v="I215992"/>
    <d v="2016-03-11T18:55:00"/>
    <s v="C908477"/>
    <s v="Female"/>
    <n v="44"/>
    <x v="4"/>
    <n v="5"/>
    <n v="26.15"/>
    <x v="36"/>
    <s v="Credit Card"/>
    <x v="0"/>
    <x v="17"/>
    <x v="3"/>
  </r>
  <r>
    <s v="I231608"/>
    <d v="2016-03-11T18:56:00"/>
    <s v="C235726"/>
    <s v="Female"/>
    <n v="41"/>
    <x v="4"/>
    <n v="2"/>
    <n v="10.46"/>
    <x v="40"/>
    <s v="Cash"/>
    <x v="3"/>
    <x v="20"/>
    <x v="6"/>
  </r>
  <r>
    <s v="I381518"/>
    <d v="2016-03-11T18:56:00"/>
    <s v="C213494"/>
    <s v="Female"/>
    <n v="35"/>
    <x v="7"/>
    <n v="4"/>
    <n v="46.92"/>
    <x v="58"/>
    <s v="Cash"/>
    <x v="1"/>
    <x v="1"/>
    <x v="3"/>
  </r>
  <r>
    <s v="I151630"/>
    <d v="2016-03-11T18:56:00"/>
    <s v="C211546"/>
    <s v="Female"/>
    <n v="46"/>
    <x v="0"/>
    <n v="5"/>
    <n v="1500.4"/>
    <x v="0"/>
    <s v="Cash"/>
    <x v="1"/>
    <x v="1"/>
    <x v="4"/>
  </r>
  <r>
    <s v="I831647"/>
    <d v="2016-03-11T18:56:00"/>
    <s v="C126028"/>
    <s v="Male"/>
    <n v="53"/>
    <x v="0"/>
    <n v="4"/>
    <n v="1200.32"/>
    <x v="27"/>
    <s v="Cash"/>
    <x v="1"/>
    <x v="1"/>
    <x v="0"/>
  </r>
  <r>
    <s v="I359641"/>
    <d v="2016-03-11T18:57:00"/>
    <s v="C576931"/>
    <s v="Female"/>
    <n v="56"/>
    <x v="2"/>
    <n v="2"/>
    <n v="30.3"/>
    <x v="61"/>
    <s v="Debit Card"/>
    <x v="3"/>
    <x v="14"/>
    <x v="0"/>
  </r>
  <r>
    <s v="I884869"/>
    <d v="2016-03-11T18:57:00"/>
    <s v="C815568"/>
    <s v="Male"/>
    <n v="28"/>
    <x v="2"/>
    <n v="5"/>
    <n v="75.75"/>
    <x v="21"/>
    <s v="Cash"/>
    <x v="3"/>
    <x v="14"/>
    <x v="1"/>
  </r>
  <r>
    <s v="I166431"/>
    <d v="2016-03-11T18:57:00"/>
    <s v="C162287"/>
    <s v="Female"/>
    <n v="63"/>
    <x v="6"/>
    <n v="1"/>
    <n v="1050"/>
    <x v="53"/>
    <s v="Cash"/>
    <x v="3"/>
    <x v="20"/>
    <x v="3"/>
  </r>
  <r>
    <s v="I321377"/>
    <d v="2016-03-11T18:57:00"/>
    <s v="C242771"/>
    <s v="Female"/>
    <n v="33"/>
    <x v="5"/>
    <n v="5"/>
    <n v="179.2"/>
    <x v="47"/>
    <s v="Credit Card"/>
    <x v="2"/>
    <x v="10"/>
    <x v="2"/>
  </r>
  <r>
    <s v="I222726"/>
    <d v="2016-03-11T18:57:00"/>
    <s v="C145365"/>
    <s v="Female"/>
    <n v="38"/>
    <x v="0"/>
    <n v="2"/>
    <n v="600.16"/>
    <x v="7"/>
    <s v="Debit Card"/>
    <x v="2"/>
    <x v="10"/>
    <x v="4"/>
  </r>
  <r>
    <s v="I260372"/>
    <d v="2016-03-11T18:58:00"/>
    <s v="C144096"/>
    <s v="Female"/>
    <n v="29"/>
    <x v="0"/>
    <n v="5"/>
    <n v="1500.4"/>
    <x v="0"/>
    <s v="Credit Card"/>
    <x v="1"/>
    <x v="6"/>
    <x v="6"/>
  </r>
  <r>
    <s v="I204892"/>
    <d v="2016-03-11T18:58:00"/>
    <s v="C210271"/>
    <s v="Female"/>
    <n v="38"/>
    <x v="0"/>
    <n v="3"/>
    <n v="900.24"/>
    <x v="8"/>
    <s v="Debit Card"/>
    <x v="1"/>
    <x v="6"/>
    <x v="4"/>
  </r>
  <r>
    <s v="I235303"/>
    <d v="2016-03-11T18:58:00"/>
    <s v="C634577"/>
    <s v="Male"/>
    <n v="37"/>
    <x v="3"/>
    <n v="5"/>
    <n v="203.3"/>
    <x v="23"/>
    <s v="Credit Card"/>
    <x v="3"/>
    <x v="14"/>
    <x v="4"/>
  </r>
  <r>
    <s v="I272484"/>
    <d v="2016-03-11T18:58:00"/>
    <s v="C212928"/>
    <s v="Female"/>
    <n v="18"/>
    <x v="4"/>
    <n v="2"/>
    <n v="10.46"/>
    <x v="40"/>
    <s v="Cash"/>
    <x v="1"/>
    <x v="1"/>
    <x v="5"/>
  </r>
  <r>
    <s v="I671792"/>
    <d v="2016-03-11T18:59:00"/>
    <s v="C216176"/>
    <s v="Male"/>
    <n v="21"/>
    <x v="2"/>
    <n v="5"/>
    <n v="75.75"/>
    <x v="21"/>
    <s v="Credit Card"/>
    <x v="1"/>
    <x v="1"/>
    <x v="5"/>
  </r>
  <r>
    <s v="I163644"/>
    <d v="2016-03-11T18:59:00"/>
    <s v="C196152"/>
    <s v="Male"/>
    <n v="18"/>
    <x v="0"/>
    <n v="1"/>
    <n v="300.08"/>
    <x v="18"/>
    <s v="Cash"/>
    <x v="1"/>
    <x v="1"/>
    <x v="6"/>
  </r>
  <r>
    <s v="I260112"/>
    <d v="2016-03-11T18:59:00"/>
    <s v="C251621"/>
    <s v="Female"/>
    <n v="64"/>
    <x v="0"/>
    <n v="3"/>
    <n v="900.24"/>
    <x v="8"/>
    <s v="Credit Card"/>
    <x v="1"/>
    <x v="1"/>
    <x v="3"/>
  </r>
  <r>
    <s v="I134849"/>
    <d v="2016-03-11T18:59:00"/>
    <s v="C295281"/>
    <s v="Male"/>
    <n v="54"/>
    <x v="3"/>
    <n v="5"/>
    <n v="203.3"/>
    <x v="23"/>
    <s v="Credit Card"/>
    <x v="2"/>
    <x v="10"/>
    <x v="1"/>
  </r>
  <r>
    <s v="I143317"/>
    <d v="2016-03-11T19:00:00"/>
    <s v="C693772"/>
    <s v="Female"/>
    <n v="29"/>
    <x v="6"/>
    <n v="4"/>
    <n v="4200"/>
    <x v="33"/>
    <s v="Cash"/>
    <x v="1"/>
    <x v="1"/>
    <x v="6"/>
  </r>
  <r>
    <s v="I318112"/>
    <d v="2016-03-11T19:00:00"/>
    <s v="C855082"/>
    <s v="Male"/>
    <n v="35"/>
    <x v="4"/>
    <n v="2"/>
    <n v="10.46"/>
    <x v="40"/>
    <s v="Cash"/>
    <x v="3"/>
    <x v="20"/>
    <x v="2"/>
  </r>
  <r>
    <s v="I189693"/>
    <d v="2016-03-11T19:00:00"/>
    <s v="C117924"/>
    <s v="Male"/>
    <n v="28"/>
    <x v="0"/>
    <n v="5"/>
    <n v="1500.4"/>
    <x v="0"/>
    <s v="Debit Card"/>
    <x v="3"/>
    <x v="14"/>
    <x v="4"/>
  </r>
  <r>
    <s v="I701715"/>
    <d v="2016-03-11T19:00:00"/>
    <s v="C104367"/>
    <s v="Female"/>
    <n v="48"/>
    <x v="3"/>
    <n v="1"/>
    <n v="40.659999999999997"/>
    <x v="46"/>
    <s v="Debit Card"/>
    <x v="1"/>
    <x v="3"/>
    <x v="6"/>
  </r>
  <r>
    <s v="I130294"/>
    <d v="2016-03-11T19:00:00"/>
    <s v="C876964"/>
    <s v="Female"/>
    <n v="53"/>
    <x v="0"/>
    <n v="4"/>
    <n v="1200.32"/>
    <x v="27"/>
    <s v="Cash"/>
    <x v="1"/>
    <x v="3"/>
    <x v="4"/>
  </r>
  <r>
    <s v="I216316"/>
    <d v="2016-03-11T19:01:00"/>
    <s v="C253543"/>
    <s v="Female"/>
    <n v="49"/>
    <x v="5"/>
    <n v="3"/>
    <n v="107.52"/>
    <x v="26"/>
    <s v="Debit Card"/>
    <x v="1"/>
    <x v="3"/>
    <x v="5"/>
  </r>
  <r>
    <s v="I172220"/>
    <d v="2016-03-11T19:01:00"/>
    <s v="C122486"/>
    <s v="Female"/>
    <n v="24"/>
    <x v="0"/>
    <n v="1"/>
    <n v="300.08"/>
    <x v="18"/>
    <s v="Cash"/>
    <x v="3"/>
    <x v="9"/>
    <x v="3"/>
  </r>
  <r>
    <s v="I248456"/>
    <d v="2016-03-11T19:01:00"/>
    <s v="C205012"/>
    <s v="Female"/>
    <n v="45"/>
    <x v="3"/>
    <n v="4"/>
    <n v="162.63999999999999"/>
    <x v="34"/>
    <s v="Credit Card"/>
    <x v="3"/>
    <x v="9"/>
    <x v="2"/>
  </r>
  <r>
    <s v="I335467"/>
    <d v="2016-03-11T19:01:00"/>
    <s v="C312912"/>
    <s v="Female"/>
    <n v="60"/>
    <x v="6"/>
    <n v="2"/>
    <n v="2100"/>
    <x v="41"/>
    <s v="Cash"/>
    <x v="3"/>
    <x v="9"/>
    <x v="4"/>
  </r>
  <r>
    <s v="I882708"/>
    <d v="2016-03-11T19:02:00"/>
    <s v="C719682"/>
    <s v="Female"/>
    <n v="68"/>
    <x v="1"/>
    <n v="2"/>
    <n v="1200.3399999999999"/>
    <x v="54"/>
    <s v="Credit Card"/>
    <x v="3"/>
    <x v="9"/>
    <x v="6"/>
  </r>
  <r>
    <s v="I248190"/>
    <d v="2016-03-11T19:02:00"/>
    <s v="C154446"/>
    <s v="Male"/>
    <n v="66"/>
    <x v="3"/>
    <n v="5"/>
    <n v="203.3"/>
    <x v="23"/>
    <s v="Debit Card"/>
    <x v="3"/>
    <x v="9"/>
    <x v="5"/>
  </r>
  <r>
    <s v="I917071"/>
    <d v="2016-03-11T19:02:00"/>
    <s v="C151246"/>
    <s v="Female"/>
    <n v="26"/>
    <x v="1"/>
    <n v="4"/>
    <n v="2400.6799999999998"/>
    <x v="24"/>
    <s v="Credit Card"/>
    <x v="3"/>
    <x v="9"/>
    <x v="1"/>
  </r>
  <r>
    <s v="I290082"/>
    <d v="2016-03-11T19:02:00"/>
    <s v="C280319"/>
    <s v="Female"/>
    <n v="67"/>
    <x v="0"/>
    <n v="3"/>
    <n v="900.24"/>
    <x v="8"/>
    <s v="Credit Card"/>
    <x v="3"/>
    <x v="9"/>
    <x v="0"/>
  </r>
  <r>
    <s v="I434620"/>
    <d v="2016-03-11T19:03:00"/>
    <s v="C200315"/>
    <s v="Female"/>
    <n v="40"/>
    <x v="4"/>
    <n v="4"/>
    <n v="20.92"/>
    <x v="38"/>
    <s v="Debit Card"/>
    <x v="3"/>
    <x v="9"/>
    <x v="5"/>
  </r>
  <r>
    <s v="I240428"/>
    <d v="2016-03-11T19:03:00"/>
    <s v="C733935"/>
    <s v="Female"/>
    <n v="21"/>
    <x v="3"/>
    <n v="1"/>
    <n v="40.659999999999997"/>
    <x v="46"/>
    <s v="Credit Card"/>
    <x v="3"/>
    <x v="9"/>
    <x v="2"/>
  </r>
  <r>
    <s v="I194439"/>
    <d v="2016-03-11T19:03:00"/>
    <s v="C804574"/>
    <s v="Male"/>
    <n v="66"/>
    <x v="3"/>
    <n v="4"/>
    <n v="162.63999999999999"/>
    <x v="34"/>
    <s v="Debit Card"/>
    <x v="3"/>
    <x v="9"/>
    <x v="2"/>
  </r>
  <r>
    <s v="I231108"/>
    <d v="2016-03-11T19:03:00"/>
    <s v="C689045"/>
    <s v="Female"/>
    <n v="69"/>
    <x v="0"/>
    <n v="5"/>
    <n v="1500.4"/>
    <x v="0"/>
    <s v="Cash"/>
    <x v="3"/>
    <x v="9"/>
    <x v="4"/>
  </r>
  <r>
    <s v="I295079"/>
    <d v="2016-03-11T19:04:00"/>
    <s v="C244789"/>
    <s v="Male"/>
    <n v="47"/>
    <x v="5"/>
    <n v="3"/>
    <n v="107.52"/>
    <x v="26"/>
    <s v="Credit Card"/>
    <x v="2"/>
    <x v="7"/>
    <x v="0"/>
  </r>
  <r>
    <s v="I134607"/>
    <d v="2016-03-11T19:04:00"/>
    <s v="C223057"/>
    <s v="Female"/>
    <n v="63"/>
    <x v="0"/>
    <n v="3"/>
    <n v="900.24"/>
    <x v="8"/>
    <s v="Credit Card"/>
    <x v="2"/>
    <x v="7"/>
    <x v="5"/>
  </r>
  <r>
    <s v="I148236"/>
    <d v="2016-03-11T19:04:00"/>
    <s v="C212603"/>
    <s v="Female"/>
    <n v="22"/>
    <x v="6"/>
    <n v="3"/>
    <n v="3150"/>
    <x v="43"/>
    <s v="Cash"/>
    <x v="0"/>
    <x v="18"/>
    <x v="2"/>
  </r>
  <r>
    <s v="I999077"/>
    <d v="2016-03-11T19:04:00"/>
    <s v="C116360"/>
    <s v="Male"/>
    <n v="69"/>
    <x v="5"/>
    <n v="4"/>
    <n v="143.36000000000001"/>
    <x v="17"/>
    <s v="Credit Card"/>
    <x v="0"/>
    <x v="18"/>
    <x v="6"/>
  </r>
  <r>
    <s v="I243434"/>
    <d v="2016-03-11T19:04:00"/>
    <s v="C198268"/>
    <s v="Male"/>
    <n v="49"/>
    <x v="1"/>
    <n v="4"/>
    <n v="2400.6799999999998"/>
    <x v="24"/>
    <s v="Credit Card"/>
    <x v="0"/>
    <x v="18"/>
    <x v="5"/>
  </r>
  <r>
    <s v="I331464"/>
    <d v="2016-03-11T19:05:00"/>
    <s v="C264686"/>
    <s v="Female"/>
    <n v="33"/>
    <x v="0"/>
    <n v="1"/>
    <n v="300.08"/>
    <x v="18"/>
    <s v="Cash"/>
    <x v="0"/>
    <x v="18"/>
    <x v="2"/>
  </r>
  <r>
    <s v="I259533"/>
    <d v="2016-03-11T19:05:00"/>
    <s v="C721381"/>
    <s v="Female"/>
    <n v="33"/>
    <x v="0"/>
    <n v="2"/>
    <n v="600.16"/>
    <x v="7"/>
    <s v="Credit Card"/>
    <x v="0"/>
    <x v="18"/>
    <x v="6"/>
  </r>
  <r>
    <s v="I113150"/>
    <d v="2016-03-11T19:05:00"/>
    <s v="C158409"/>
    <s v="Female"/>
    <n v="56"/>
    <x v="4"/>
    <n v="1"/>
    <n v="5.23"/>
    <x v="19"/>
    <s v="Credit Card"/>
    <x v="1"/>
    <x v="15"/>
    <x v="2"/>
  </r>
  <r>
    <s v="I101290"/>
    <d v="2016-03-11T19:05:00"/>
    <s v="C208569"/>
    <s v="Female"/>
    <n v="31"/>
    <x v="7"/>
    <n v="4"/>
    <n v="46.92"/>
    <x v="58"/>
    <s v="Credit Card"/>
    <x v="1"/>
    <x v="15"/>
    <x v="5"/>
  </r>
  <r>
    <s v="I231858"/>
    <d v="2016-03-11T19:06:00"/>
    <s v="C267813"/>
    <s v="Female"/>
    <n v="22"/>
    <x v="7"/>
    <n v="1"/>
    <n v="11.73"/>
    <x v="59"/>
    <s v="Credit Card"/>
    <x v="1"/>
    <x v="1"/>
    <x v="5"/>
  </r>
  <r>
    <s v="I128574"/>
    <d v="2016-03-11T19:06:00"/>
    <s v="C165135"/>
    <s v="Male"/>
    <n v="39"/>
    <x v="3"/>
    <n v="3"/>
    <n v="121.98"/>
    <x v="25"/>
    <s v="Cash"/>
    <x v="1"/>
    <x v="1"/>
    <x v="3"/>
  </r>
  <r>
    <s v="I848494"/>
    <d v="2016-03-11T19:06:00"/>
    <s v="C948673"/>
    <s v="Male"/>
    <n v="46"/>
    <x v="1"/>
    <n v="4"/>
    <n v="2400.6799999999998"/>
    <x v="24"/>
    <s v="Cash"/>
    <x v="1"/>
    <x v="1"/>
    <x v="5"/>
  </r>
  <r>
    <s v="I150343"/>
    <d v="2016-03-11T19:06:00"/>
    <s v="C128359"/>
    <s v="Female"/>
    <n v="63"/>
    <x v="7"/>
    <n v="3"/>
    <n v="35.19"/>
    <x v="37"/>
    <s v="Cash"/>
    <x v="1"/>
    <x v="6"/>
    <x v="0"/>
  </r>
  <r>
    <s v="I209894"/>
    <d v="2016-03-11T19:07:00"/>
    <s v="C334040"/>
    <s v="Male"/>
    <n v="27"/>
    <x v="1"/>
    <n v="1"/>
    <n v="600.16999999999996"/>
    <x v="49"/>
    <s v="Credit Card"/>
    <x v="1"/>
    <x v="6"/>
    <x v="5"/>
  </r>
  <r>
    <s v="I398118"/>
    <d v="2016-03-11T19:07:00"/>
    <s v="C859122"/>
    <s v="Male"/>
    <n v="49"/>
    <x v="3"/>
    <n v="1"/>
    <n v="40.659999999999997"/>
    <x v="46"/>
    <s v="Credit Card"/>
    <x v="1"/>
    <x v="1"/>
    <x v="4"/>
  </r>
  <r>
    <s v="I268318"/>
    <d v="2016-03-11T19:07:00"/>
    <s v="C218036"/>
    <s v="Male"/>
    <n v="19"/>
    <x v="0"/>
    <n v="2"/>
    <n v="600.16"/>
    <x v="7"/>
    <s v="Credit Card"/>
    <x v="1"/>
    <x v="1"/>
    <x v="2"/>
  </r>
  <r>
    <s v="I222606"/>
    <d v="2016-03-11T19:07:00"/>
    <s v="C585179"/>
    <s v="Female"/>
    <n v="58"/>
    <x v="0"/>
    <n v="3"/>
    <n v="900.24"/>
    <x v="8"/>
    <s v="Cash"/>
    <x v="1"/>
    <x v="1"/>
    <x v="2"/>
  </r>
  <r>
    <s v="I242741"/>
    <d v="2016-03-11T19:07:00"/>
    <s v="C214890"/>
    <s v="Female"/>
    <n v="19"/>
    <x v="0"/>
    <n v="1"/>
    <n v="300.08"/>
    <x v="18"/>
    <s v="Debit Card"/>
    <x v="2"/>
    <x v="7"/>
    <x v="4"/>
  </r>
  <r>
    <s v="I435368"/>
    <d v="2016-03-11T19:08:00"/>
    <s v="C225435"/>
    <s v="Female"/>
    <n v="20"/>
    <x v="3"/>
    <n v="1"/>
    <n v="40.659999999999997"/>
    <x v="46"/>
    <s v="Cash"/>
    <x v="2"/>
    <x v="7"/>
    <x v="5"/>
  </r>
  <r>
    <s v="I241463"/>
    <d v="2016-03-11T19:08:00"/>
    <s v="C329662"/>
    <s v="Female"/>
    <n v="37"/>
    <x v="3"/>
    <n v="1"/>
    <n v="40.659999999999997"/>
    <x v="46"/>
    <s v="Cash"/>
    <x v="2"/>
    <x v="10"/>
    <x v="3"/>
  </r>
  <r>
    <s v="I238781"/>
    <d v="2016-03-11T19:08:00"/>
    <s v="C227802"/>
    <s v="Male"/>
    <n v="27"/>
    <x v="3"/>
    <n v="4"/>
    <n v="162.63999999999999"/>
    <x v="34"/>
    <s v="Debit Card"/>
    <x v="2"/>
    <x v="10"/>
    <x v="1"/>
  </r>
  <r>
    <s v="I106512"/>
    <d v="2016-03-11T19:08:00"/>
    <s v="C544519"/>
    <s v="Male"/>
    <n v="48"/>
    <x v="3"/>
    <n v="4"/>
    <n v="162.63999999999999"/>
    <x v="34"/>
    <s v="Cash"/>
    <x v="2"/>
    <x v="10"/>
    <x v="4"/>
  </r>
  <r>
    <s v="I308995"/>
    <d v="2016-03-11T19:09:00"/>
    <s v="C115996"/>
    <s v="Female"/>
    <n v="48"/>
    <x v="1"/>
    <n v="1"/>
    <n v="600.16999999999996"/>
    <x v="49"/>
    <s v="Credit Card"/>
    <x v="2"/>
    <x v="10"/>
    <x v="5"/>
  </r>
  <r>
    <s v="I245433"/>
    <d v="2016-03-11T19:09:00"/>
    <s v="C160532"/>
    <s v="Female"/>
    <n v="61"/>
    <x v="7"/>
    <n v="1"/>
    <n v="11.73"/>
    <x v="59"/>
    <s v="Cash"/>
    <x v="0"/>
    <x v="17"/>
    <x v="0"/>
  </r>
  <r>
    <s v="I111741"/>
    <d v="2016-03-11T19:09:00"/>
    <s v="C219190"/>
    <s v="Female"/>
    <n v="58"/>
    <x v="1"/>
    <n v="4"/>
    <n v="2400.6799999999998"/>
    <x v="24"/>
    <s v="Cash"/>
    <x v="2"/>
    <x v="7"/>
    <x v="5"/>
  </r>
  <r>
    <s v="I306501"/>
    <d v="2016-03-11T19:09:00"/>
    <s v="C166418"/>
    <s v="Female"/>
    <n v="49"/>
    <x v="5"/>
    <n v="5"/>
    <n v="179.2"/>
    <x v="47"/>
    <s v="Credit Card"/>
    <x v="2"/>
    <x v="7"/>
    <x v="4"/>
  </r>
  <r>
    <s v="I209715"/>
    <d v="2016-03-11T19:10:00"/>
    <s v="C754786"/>
    <s v="Female"/>
    <n v="29"/>
    <x v="4"/>
    <n v="5"/>
    <n v="26.15"/>
    <x v="36"/>
    <s v="Debit Card"/>
    <x v="2"/>
    <x v="7"/>
    <x v="0"/>
  </r>
  <r>
    <s v="I126644"/>
    <d v="2016-03-11T19:10:00"/>
    <s v="C346205"/>
    <s v="Male"/>
    <n v="63"/>
    <x v="1"/>
    <n v="3"/>
    <n v="1800.51"/>
    <x v="1"/>
    <s v="Credit Card"/>
    <x v="2"/>
    <x v="7"/>
    <x v="0"/>
  </r>
  <r>
    <s v="I513932"/>
    <d v="2016-03-11T19:10:00"/>
    <s v="C214062"/>
    <s v="Male"/>
    <n v="19"/>
    <x v="7"/>
    <n v="4"/>
    <n v="46.92"/>
    <x v="58"/>
    <s v="Debit Card"/>
    <x v="2"/>
    <x v="10"/>
    <x v="5"/>
  </r>
  <r>
    <s v="I668589"/>
    <d v="2016-03-11T19:10:00"/>
    <s v="C283020"/>
    <s v="Female"/>
    <n v="46"/>
    <x v="5"/>
    <n v="4"/>
    <n v="143.36000000000001"/>
    <x v="17"/>
    <s v="Cash"/>
    <x v="2"/>
    <x v="10"/>
    <x v="5"/>
  </r>
  <r>
    <s v="I192883"/>
    <d v="2016-03-11T19:11:00"/>
    <s v="C275490"/>
    <s v="Male"/>
    <n v="64"/>
    <x v="0"/>
    <n v="4"/>
    <n v="1200.32"/>
    <x v="27"/>
    <s v="Credit Card"/>
    <x v="2"/>
    <x v="10"/>
    <x v="4"/>
  </r>
  <r>
    <s v="I219550"/>
    <d v="2016-03-11T19:11:00"/>
    <s v="C209412"/>
    <s v="Female"/>
    <n v="47"/>
    <x v="0"/>
    <n v="4"/>
    <n v="1200.32"/>
    <x v="27"/>
    <s v="Cash"/>
    <x v="0"/>
    <x v="16"/>
    <x v="6"/>
  </r>
  <r>
    <s v="I492125"/>
    <d v="2016-03-11T19:11:00"/>
    <s v="C162835"/>
    <s v="Male"/>
    <n v="55"/>
    <x v="6"/>
    <n v="2"/>
    <n v="2100"/>
    <x v="41"/>
    <s v="Cash"/>
    <x v="0"/>
    <x v="16"/>
    <x v="0"/>
  </r>
  <r>
    <s v="I135177"/>
    <d v="2016-03-11T19:11:00"/>
    <s v="C128154"/>
    <s v="Female"/>
    <n v="43"/>
    <x v="3"/>
    <n v="5"/>
    <n v="203.3"/>
    <x v="23"/>
    <s v="Credit Card"/>
    <x v="0"/>
    <x v="16"/>
    <x v="2"/>
  </r>
  <r>
    <s v="I316686"/>
    <d v="2016-03-11T19:11:00"/>
    <s v="C846357"/>
    <s v="Male"/>
    <n v="19"/>
    <x v="4"/>
    <n v="2"/>
    <n v="10.46"/>
    <x v="40"/>
    <s v="Credit Card"/>
    <x v="0"/>
    <x v="16"/>
    <x v="2"/>
  </r>
  <r>
    <s v="I278287"/>
    <d v="2016-03-11T19:12:00"/>
    <s v="C242470"/>
    <s v="Female"/>
    <n v="28"/>
    <x v="1"/>
    <n v="1"/>
    <n v="600.16999999999996"/>
    <x v="49"/>
    <s v="Credit Card"/>
    <x v="1"/>
    <x v="1"/>
    <x v="5"/>
  </r>
  <r>
    <s v="I264124"/>
    <d v="2016-03-11T19:12:00"/>
    <s v="C310793"/>
    <s v="Male"/>
    <n v="43"/>
    <x v="4"/>
    <n v="5"/>
    <n v="26.15"/>
    <x v="36"/>
    <s v="Cash"/>
    <x v="1"/>
    <x v="1"/>
    <x v="6"/>
  </r>
  <r>
    <s v="I236477"/>
    <d v="2016-03-11T19:12:00"/>
    <s v="C622727"/>
    <s v="Female"/>
    <n v="33"/>
    <x v="5"/>
    <n v="2"/>
    <n v="71.680000000000007"/>
    <x v="22"/>
    <s v="Cash"/>
    <x v="1"/>
    <x v="6"/>
    <x v="0"/>
  </r>
  <r>
    <s v="I279686"/>
    <d v="2016-03-11T19:12:00"/>
    <s v="C102990"/>
    <s v="Female"/>
    <n v="44"/>
    <x v="3"/>
    <n v="1"/>
    <n v="40.659999999999997"/>
    <x v="46"/>
    <s v="Cash"/>
    <x v="1"/>
    <x v="1"/>
    <x v="5"/>
  </r>
  <r>
    <s v="I193578"/>
    <d v="2016-03-11T19:13:00"/>
    <s v="C281902"/>
    <s v="Male"/>
    <n v="33"/>
    <x v="4"/>
    <n v="4"/>
    <n v="20.92"/>
    <x v="38"/>
    <s v="Debit Card"/>
    <x v="1"/>
    <x v="1"/>
    <x v="1"/>
  </r>
  <r>
    <s v="I161728"/>
    <d v="2016-03-11T19:13:00"/>
    <s v="C254482"/>
    <s v="Male"/>
    <n v="38"/>
    <x v="2"/>
    <n v="1"/>
    <n v="15.15"/>
    <x v="51"/>
    <s v="Debit Card"/>
    <x v="1"/>
    <x v="1"/>
    <x v="1"/>
  </r>
  <r>
    <s v="I214355"/>
    <d v="2016-03-11T19:13:00"/>
    <s v="C708686"/>
    <s v="Female"/>
    <n v="19"/>
    <x v="3"/>
    <n v="5"/>
    <n v="203.3"/>
    <x v="23"/>
    <s v="Cash"/>
    <x v="1"/>
    <x v="1"/>
    <x v="6"/>
  </r>
  <r>
    <s v="I217525"/>
    <d v="2016-03-11T19:13:00"/>
    <s v="C604991"/>
    <s v="Female"/>
    <n v="45"/>
    <x v="3"/>
    <n v="3"/>
    <n v="121.98"/>
    <x v="25"/>
    <s v="Credit Card"/>
    <x v="1"/>
    <x v="1"/>
    <x v="0"/>
  </r>
  <r>
    <s v="I249516"/>
    <d v="2016-03-11T19:14:00"/>
    <s v="C886318"/>
    <s v="Female"/>
    <n v="52"/>
    <x v="0"/>
    <n v="2"/>
    <n v="600.16"/>
    <x v="7"/>
    <s v="Credit Card"/>
    <x v="3"/>
    <x v="14"/>
    <x v="4"/>
  </r>
  <r>
    <s v="I238168"/>
    <d v="2016-03-11T19:14:00"/>
    <s v="C243299"/>
    <s v="Female"/>
    <n v="57"/>
    <x v="3"/>
    <n v="2"/>
    <n v="81.319999999999993"/>
    <x v="31"/>
    <s v="Debit Card"/>
    <x v="3"/>
    <x v="14"/>
    <x v="2"/>
  </r>
  <r>
    <s v="I318357"/>
    <d v="2016-03-11T19:14:00"/>
    <s v="C282895"/>
    <s v="Female"/>
    <n v="51"/>
    <x v="0"/>
    <n v="4"/>
    <n v="1200.32"/>
    <x v="27"/>
    <s v="Cash"/>
    <x v="3"/>
    <x v="9"/>
    <x v="6"/>
  </r>
  <r>
    <s v="I161856"/>
    <d v="2016-03-11T19:14:00"/>
    <s v="C147804"/>
    <s v="Female"/>
    <n v="44"/>
    <x v="3"/>
    <n v="4"/>
    <n v="162.63999999999999"/>
    <x v="34"/>
    <s v="Cash"/>
    <x v="3"/>
    <x v="9"/>
    <x v="4"/>
  </r>
  <r>
    <s v="I175447"/>
    <d v="2016-03-11T19:14:00"/>
    <s v="C587549"/>
    <s v="Male"/>
    <n v="21"/>
    <x v="5"/>
    <n v="5"/>
    <n v="179.2"/>
    <x v="47"/>
    <s v="Cash"/>
    <x v="1"/>
    <x v="4"/>
    <x v="2"/>
  </r>
  <r>
    <s v="I294314"/>
    <d v="2016-03-11T19:15:00"/>
    <s v="C236307"/>
    <s v="Female"/>
    <n v="22"/>
    <x v="6"/>
    <n v="4"/>
    <n v="4200"/>
    <x v="33"/>
    <s v="Credit Card"/>
    <x v="2"/>
    <x v="10"/>
    <x v="1"/>
  </r>
  <r>
    <s v="I211568"/>
    <d v="2016-03-11T19:15:00"/>
    <s v="C166817"/>
    <s v="Female"/>
    <n v="43"/>
    <x v="4"/>
    <n v="1"/>
    <n v="5.23"/>
    <x v="19"/>
    <s v="Cash"/>
    <x v="0"/>
    <x v="0"/>
    <x v="1"/>
  </r>
  <r>
    <s v="I205362"/>
    <d v="2016-03-11T19:15:00"/>
    <s v="C192575"/>
    <s v="Male"/>
    <n v="38"/>
    <x v="0"/>
    <n v="3"/>
    <n v="900.24"/>
    <x v="8"/>
    <s v="Credit Card"/>
    <x v="0"/>
    <x v="0"/>
    <x v="0"/>
  </r>
  <r>
    <s v="I833681"/>
    <d v="2016-03-11T19:15:00"/>
    <s v="C237196"/>
    <s v="Female"/>
    <n v="46"/>
    <x v="0"/>
    <n v="1"/>
    <n v="300.08"/>
    <x v="18"/>
    <s v="Cash"/>
    <x v="0"/>
    <x v="0"/>
    <x v="1"/>
  </r>
  <r>
    <s v="I647067"/>
    <d v="2016-03-11T19:16:00"/>
    <s v="C115191"/>
    <s v="Female"/>
    <n v="34"/>
    <x v="0"/>
    <n v="4"/>
    <n v="1200.32"/>
    <x v="27"/>
    <s v="Cash"/>
    <x v="0"/>
    <x v="0"/>
    <x v="4"/>
  </r>
  <r>
    <s v="I234783"/>
    <d v="2016-03-11T19:16:00"/>
    <s v="C949340"/>
    <s v="Female"/>
    <n v="36"/>
    <x v="4"/>
    <n v="1"/>
    <n v="5.23"/>
    <x v="19"/>
    <s v="Cash"/>
    <x v="0"/>
    <x v="0"/>
    <x v="0"/>
  </r>
  <r>
    <s v="I804808"/>
    <d v="2016-03-11T19:16:00"/>
    <s v="C291357"/>
    <s v="Male"/>
    <n v="53"/>
    <x v="0"/>
    <n v="3"/>
    <n v="900.24"/>
    <x v="8"/>
    <s v="Credit Card"/>
    <x v="0"/>
    <x v="0"/>
    <x v="0"/>
  </r>
  <r>
    <s v="I181106"/>
    <d v="2016-03-11T19:16:00"/>
    <s v="C290369"/>
    <s v="Male"/>
    <n v="35"/>
    <x v="0"/>
    <n v="1"/>
    <n v="300.08"/>
    <x v="18"/>
    <s v="Credit Card"/>
    <x v="0"/>
    <x v="0"/>
    <x v="1"/>
  </r>
  <r>
    <s v="I561011"/>
    <d v="2016-03-11T19:17:00"/>
    <s v="C240423"/>
    <s v="Male"/>
    <n v="59"/>
    <x v="5"/>
    <n v="5"/>
    <n v="179.2"/>
    <x v="47"/>
    <s v="Credit Card"/>
    <x v="1"/>
    <x v="1"/>
    <x v="0"/>
  </r>
  <r>
    <s v="I690477"/>
    <d v="2016-03-11T19:17:00"/>
    <s v="C231078"/>
    <s v="Male"/>
    <n v="27"/>
    <x v="0"/>
    <n v="3"/>
    <n v="900.24"/>
    <x v="8"/>
    <s v="Cash"/>
    <x v="3"/>
    <x v="14"/>
    <x v="4"/>
  </r>
  <r>
    <s v="I106738"/>
    <d v="2016-03-11T19:17:00"/>
    <s v="C268382"/>
    <s v="Female"/>
    <n v="55"/>
    <x v="0"/>
    <n v="1"/>
    <n v="300.08"/>
    <x v="18"/>
    <s v="Debit Card"/>
    <x v="3"/>
    <x v="9"/>
    <x v="2"/>
  </r>
  <r>
    <s v="I186018"/>
    <d v="2016-03-11T19:17:00"/>
    <s v="C281365"/>
    <s v="Male"/>
    <n v="23"/>
    <x v="0"/>
    <n v="1"/>
    <n v="300.08"/>
    <x v="18"/>
    <s v="Cash"/>
    <x v="2"/>
    <x v="8"/>
    <x v="2"/>
  </r>
  <r>
    <s v="I129457"/>
    <d v="2016-03-11T19:18:00"/>
    <s v="C150440"/>
    <s v="Female"/>
    <n v="51"/>
    <x v="0"/>
    <n v="2"/>
    <n v="600.16"/>
    <x v="7"/>
    <s v="Debit Card"/>
    <x v="2"/>
    <x v="8"/>
    <x v="1"/>
  </r>
  <r>
    <s v="I223065"/>
    <d v="2016-03-11T19:18:00"/>
    <s v="C606795"/>
    <s v="Male"/>
    <n v="61"/>
    <x v="0"/>
    <n v="3"/>
    <n v="900.24"/>
    <x v="8"/>
    <s v="Cash"/>
    <x v="3"/>
    <x v="12"/>
    <x v="4"/>
  </r>
  <r>
    <s v="I459721"/>
    <d v="2016-03-11T19:18:00"/>
    <s v="C190010"/>
    <s v="Female"/>
    <n v="60"/>
    <x v="6"/>
    <n v="1"/>
    <n v="1050"/>
    <x v="53"/>
    <s v="Cash"/>
    <x v="3"/>
    <x v="12"/>
    <x v="5"/>
  </r>
  <r>
    <s v="I203166"/>
    <d v="2016-03-11T19:18:00"/>
    <s v="C295988"/>
    <s v="Male"/>
    <n v="43"/>
    <x v="0"/>
    <n v="1"/>
    <n v="300.08"/>
    <x v="18"/>
    <s v="Credit Card"/>
    <x v="3"/>
    <x v="12"/>
    <x v="4"/>
  </r>
  <r>
    <s v="I273085"/>
    <d v="2016-03-11T19:18:00"/>
    <s v="C111795"/>
    <s v="Female"/>
    <n v="40"/>
    <x v="0"/>
    <n v="4"/>
    <n v="1200.32"/>
    <x v="27"/>
    <s v="Debit Card"/>
    <x v="1"/>
    <x v="1"/>
    <x v="4"/>
  </r>
  <r>
    <s v="I111559"/>
    <d v="2016-03-11T19:19:00"/>
    <s v="C889116"/>
    <s v="Male"/>
    <n v="31"/>
    <x v="2"/>
    <n v="1"/>
    <n v="15.15"/>
    <x v="51"/>
    <s v="Credit Card"/>
    <x v="1"/>
    <x v="1"/>
    <x v="6"/>
  </r>
  <r>
    <s v="I248175"/>
    <d v="2016-03-11T19:19:00"/>
    <s v="C963503"/>
    <s v="Male"/>
    <n v="40"/>
    <x v="7"/>
    <n v="2"/>
    <n v="23.46"/>
    <x v="39"/>
    <s v="Cash"/>
    <x v="3"/>
    <x v="14"/>
    <x v="4"/>
  </r>
  <r>
    <s v="I212491"/>
    <d v="2016-03-11T19:19:00"/>
    <s v="C816524"/>
    <s v="Male"/>
    <n v="45"/>
    <x v="4"/>
    <n v="5"/>
    <n v="26.15"/>
    <x v="36"/>
    <s v="Cash"/>
    <x v="2"/>
    <x v="7"/>
    <x v="5"/>
  </r>
  <r>
    <s v="I734930"/>
    <d v="2016-03-11T19:19:00"/>
    <s v="C771092"/>
    <s v="Female"/>
    <n v="63"/>
    <x v="3"/>
    <n v="3"/>
    <n v="121.98"/>
    <x v="25"/>
    <s v="Debit Card"/>
    <x v="2"/>
    <x v="7"/>
    <x v="0"/>
  </r>
  <r>
    <s v="I174196"/>
    <d v="2016-03-11T19:20:00"/>
    <s v="C302000"/>
    <s v="Female"/>
    <n v="67"/>
    <x v="5"/>
    <n v="1"/>
    <n v="35.840000000000003"/>
    <x v="42"/>
    <s v="Cash"/>
    <x v="2"/>
    <x v="7"/>
    <x v="4"/>
  </r>
  <r>
    <s v="I280011"/>
    <d v="2016-03-11T19:20:00"/>
    <s v="C697284"/>
    <s v="Male"/>
    <n v="68"/>
    <x v="0"/>
    <n v="3"/>
    <n v="900.24"/>
    <x v="8"/>
    <s v="Credit Card"/>
    <x v="1"/>
    <x v="1"/>
    <x v="5"/>
  </r>
  <r>
    <s v="I160834"/>
    <d v="2016-03-11T19:20:00"/>
    <s v="C285853"/>
    <s v="Female"/>
    <n v="41"/>
    <x v="4"/>
    <n v="3"/>
    <n v="15.69"/>
    <x v="30"/>
    <s v="Credit Card"/>
    <x v="1"/>
    <x v="1"/>
    <x v="2"/>
  </r>
  <r>
    <s v="I200952"/>
    <d v="2016-03-11T19:20:00"/>
    <s v="C823968"/>
    <s v="Male"/>
    <n v="36"/>
    <x v="0"/>
    <n v="3"/>
    <n v="900.24"/>
    <x v="8"/>
    <s v="Cash"/>
    <x v="1"/>
    <x v="1"/>
    <x v="5"/>
  </r>
  <r>
    <s v="I251887"/>
    <d v="2016-03-11T19:21:00"/>
    <s v="C134551"/>
    <s v="Female"/>
    <n v="40"/>
    <x v="0"/>
    <n v="5"/>
    <n v="1500.4"/>
    <x v="0"/>
    <s v="Cash"/>
    <x v="1"/>
    <x v="1"/>
    <x v="0"/>
  </r>
  <r>
    <s v="I859393"/>
    <d v="2016-03-11T19:21:00"/>
    <s v="C259741"/>
    <s v="Male"/>
    <n v="63"/>
    <x v="0"/>
    <n v="4"/>
    <n v="1200.32"/>
    <x v="27"/>
    <s v="Credit Card"/>
    <x v="1"/>
    <x v="1"/>
    <x v="6"/>
  </r>
  <r>
    <s v="I326968"/>
    <d v="2016-03-11T19:21:00"/>
    <s v="C601320"/>
    <s v="Male"/>
    <n v="36"/>
    <x v="4"/>
    <n v="1"/>
    <n v="5.23"/>
    <x v="19"/>
    <s v="Cash"/>
    <x v="1"/>
    <x v="1"/>
    <x v="1"/>
  </r>
  <r>
    <s v="I369067"/>
    <d v="2016-03-11T19:21:00"/>
    <s v="C106357"/>
    <s v="Female"/>
    <n v="38"/>
    <x v="2"/>
    <n v="1"/>
    <n v="15.15"/>
    <x v="51"/>
    <s v="Cash"/>
    <x v="1"/>
    <x v="1"/>
    <x v="1"/>
  </r>
  <r>
    <s v="I756528"/>
    <d v="2016-03-11T19:21:00"/>
    <s v="C207396"/>
    <s v="Female"/>
    <n v="46"/>
    <x v="3"/>
    <n v="5"/>
    <n v="203.3"/>
    <x v="23"/>
    <s v="Cash"/>
    <x v="1"/>
    <x v="1"/>
    <x v="5"/>
  </r>
  <r>
    <s v="I268650"/>
    <d v="2016-03-11T19:22:00"/>
    <s v="C337463"/>
    <s v="Female"/>
    <n v="60"/>
    <x v="6"/>
    <n v="5"/>
    <n v="5250"/>
    <x v="20"/>
    <s v="Cash"/>
    <x v="1"/>
    <x v="1"/>
    <x v="2"/>
  </r>
  <r>
    <s v="I387941"/>
    <d v="2016-03-11T19:22:00"/>
    <s v="C313024"/>
    <s v="Female"/>
    <n v="32"/>
    <x v="6"/>
    <n v="1"/>
    <n v="1050"/>
    <x v="53"/>
    <s v="Debit Card"/>
    <x v="3"/>
    <x v="21"/>
    <x v="4"/>
  </r>
  <r>
    <s v="I106501"/>
    <d v="2016-03-11T19:22:00"/>
    <s v="C311068"/>
    <s v="Male"/>
    <n v="60"/>
    <x v="0"/>
    <n v="3"/>
    <n v="900.24"/>
    <x v="8"/>
    <s v="Credit Card"/>
    <x v="2"/>
    <x v="10"/>
    <x v="5"/>
  </r>
  <r>
    <s v="I272501"/>
    <d v="2016-03-11T19:22:00"/>
    <s v="C508996"/>
    <s v="Male"/>
    <n v="37"/>
    <x v="6"/>
    <n v="2"/>
    <n v="2100"/>
    <x v="41"/>
    <s v="Debit Card"/>
    <x v="1"/>
    <x v="1"/>
    <x v="0"/>
  </r>
  <r>
    <s v="I206044"/>
    <d v="2016-03-11T19:23:00"/>
    <s v="C336393"/>
    <s v="Female"/>
    <n v="38"/>
    <x v="0"/>
    <n v="3"/>
    <n v="900.24"/>
    <x v="8"/>
    <s v="Credit Card"/>
    <x v="1"/>
    <x v="1"/>
    <x v="6"/>
  </r>
  <r>
    <s v="I699906"/>
    <d v="2016-03-11T19:23:00"/>
    <s v="C267109"/>
    <s v="Female"/>
    <n v="44"/>
    <x v="4"/>
    <n v="2"/>
    <n v="10.46"/>
    <x v="40"/>
    <s v="Cash"/>
    <x v="3"/>
    <x v="20"/>
    <x v="1"/>
  </r>
  <r>
    <s v="I245380"/>
    <d v="2016-03-11T19:23:00"/>
    <s v="C212757"/>
    <s v="Female"/>
    <n v="20"/>
    <x v="0"/>
    <n v="1"/>
    <n v="300.08"/>
    <x v="18"/>
    <s v="Credit Card"/>
    <x v="3"/>
    <x v="20"/>
    <x v="4"/>
  </r>
  <r>
    <s v="I292932"/>
    <d v="2016-03-11T19:23:00"/>
    <s v="C311481"/>
    <s v="Female"/>
    <n v="69"/>
    <x v="5"/>
    <n v="3"/>
    <n v="107.52"/>
    <x v="26"/>
    <s v="Cash"/>
    <x v="3"/>
    <x v="20"/>
    <x v="5"/>
  </r>
  <r>
    <s v="I370580"/>
    <d v="2016-03-11T19:24:00"/>
    <s v="C980294"/>
    <s v="Female"/>
    <n v="50"/>
    <x v="4"/>
    <n v="2"/>
    <n v="10.46"/>
    <x v="40"/>
    <s v="Cash"/>
    <x v="3"/>
    <x v="20"/>
    <x v="0"/>
  </r>
  <r>
    <s v="I210753"/>
    <d v="2016-03-11T19:24:00"/>
    <s v="C233222"/>
    <s v="Female"/>
    <n v="46"/>
    <x v="0"/>
    <n v="1"/>
    <n v="300.08"/>
    <x v="18"/>
    <s v="Cash"/>
    <x v="3"/>
    <x v="20"/>
    <x v="0"/>
  </r>
  <r>
    <s v="I639005"/>
    <d v="2016-03-11T19:24:00"/>
    <s v="C533457"/>
    <s v="Female"/>
    <n v="65"/>
    <x v="0"/>
    <n v="2"/>
    <n v="600.16"/>
    <x v="7"/>
    <s v="Cash"/>
    <x v="3"/>
    <x v="20"/>
    <x v="0"/>
  </r>
  <r>
    <s v="I319834"/>
    <d v="2016-03-11T19:24:00"/>
    <s v="C158223"/>
    <s v="Male"/>
    <n v="67"/>
    <x v="4"/>
    <n v="1"/>
    <n v="5.23"/>
    <x v="19"/>
    <s v="Credit Card"/>
    <x v="0"/>
    <x v="0"/>
    <x v="0"/>
  </r>
  <r>
    <s v="I132607"/>
    <d v="2016-03-11T19:25:00"/>
    <s v="C260532"/>
    <s v="Male"/>
    <n v="59"/>
    <x v="4"/>
    <n v="3"/>
    <n v="15.69"/>
    <x v="30"/>
    <s v="Cash"/>
    <x v="0"/>
    <x v="0"/>
    <x v="4"/>
  </r>
  <r>
    <s v="I215686"/>
    <d v="2016-03-11T19:25:00"/>
    <s v="C327005"/>
    <s v="Female"/>
    <n v="35"/>
    <x v="3"/>
    <n v="1"/>
    <n v="40.659999999999997"/>
    <x v="46"/>
    <s v="Credit Card"/>
    <x v="0"/>
    <x v="0"/>
    <x v="4"/>
  </r>
  <r>
    <s v="I160663"/>
    <d v="2016-03-11T19:25:00"/>
    <s v="C251847"/>
    <s v="Female"/>
    <n v="22"/>
    <x v="4"/>
    <n v="3"/>
    <n v="15.69"/>
    <x v="30"/>
    <s v="Credit Card"/>
    <x v="0"/>
    <x v="0"/>
    <x v="1"/>
  </r>
  <r>
    <s v="I834459"/>
    <d v="2016-03-11T19:25:00"/>
    <s v="C248825"/>
    <s v="Male"/>
    <n v="33"/>
    <x v="0"/>
    <n v="4"/>
    <n v="1200.32"/>
    <x v="27"/>
    <s v="Debit Card"/>
    <x v="0"/>
    <x v="0"/>
    <x v="2"/>
  </r>
  <r>
    <s v="I688472"/>
    <d v="2016-03-11T19:25:00"/>
    <s v="C168151"/>
    <s v="Male"/>
    <n v="69"/>
    <x v="7"/>
    <n v="3"/>
    <n v="35.19"/>
    <x v="37"/>
    <s v="Debit Card"/>
    <x v="0"/>
    <x v="0"/>
    <x v="0"/>
  </r>
  <r>
    <s v="I372946"/>
    <d v="2016-03-11T19:26:00"/>
    <s v="C334425"/>
    <s v="Male"/>
    <n v="59"/>
    <x v="4"/>
    <n v="2"/>
    <n v="10.46"/>
    <x v="40"/>
    <s v="Cash"/>
    <x v="0"/>
    <x v="0"/>
    <x v="6"/>
  </r>
  <r>
    <s v="I113067"/>
    <d v="2016-03-11T19:26:00"/>
    <s v="C175155"/>
    <s v="Female"/>
    <n v="42"/>
    <x v="4"/>
    <n v="4"/>
    <n v="20.92"/>
    <x v="38"/>
    <s v="Credit Card"/>
    <x v="3"/>
    <x v="20"/>
    <x v="5"/>
  </r>
  <r>
    <s v="I311260"/>
    <d v="2016-03-11T19:26:00"/>
    <s v="C981616"/>
    <s v="Male"/>
    <n v="52"/>
    <x v="2"/>
    <n v="2"/>
    <n v="30.3"/>
    <x v="61"/>
    <s v="Cash"/>
    <x v="3"/>
    <x v="20"/>
    <x v="4"/>
  </r>
  <r>
    <s v="I246974"/>
    <d v="2016-03-11T19:26:00"/>
    <s v="C101089"/>
    <s v="Female"/>
    <n v="26"/>
    <x v="4"/>
    <n v="4"/>
    <n v="20.92"/>
    <x v="38"/>
    <s v="Credit Card"/>
    <x v="3"/>
    <x v="20"/>
    <x v="0"/>
  </r>
  <r>
    <s v="I155779"/>
    <d v="2016-03-11T19:27:00"/>
    <s v="C300119"/>
    <s v="Male"/>
    <n v="32"/>
    <x v="3"/>
    <n v="3"/>
    <n v="121.98"/>
    <x v="25"/>
    <s v="Cash"/>
    <x v="1"/>
    <x v="3"/>
    <x v="3"/>
  </r>
  <r>
    <s v="I110314"/>
    <d v="2016-03-11T19:27:00"/>
    <s v="C160935"/>
    <s v="Female"/>
    <n v="26"/>
    <x v="1"/>
    <n v="2"/>
    <n v="1200.3399999999999"/>
    <x v="54"/>
    <s v="Cash"/>
    <x v="1"/>
    <x v="3"/>
    <x v="3"/>
  </r>
  <r>
    <s v="I204489"/>
    <d v="2016-03-11T19:27:00"/>
    <s v="C316912"/>
    <s v="Female"/>
    <n v="52"/>
    <x v="2"/>
    <n v="1"/>
    <n v="15.15"/>
    <x v="51"/>
    <s v="Credit Card"/>
    <x v="1"/>
    <x v="1"/>
    <x v="3"/>
  </r>
  <r>
    <s v="I230365"/>
    <d v="2016-03-11T19:27:00"/>
    <s v="C159504"/>
    <s v="Female"/>
    <n v="34"/>
    <x v="3"/>
    <n v="4"/>
    <n v="162.63999999999999"/>
    <x v="34"/>
    <s v="Cash"/>
    <x v="1"/>
    <x v="1"/>
    <x v="4"/>
  </r>
  <r>
    <s v="I235454"/>
    <d v="2016-03-11T19:28:00"/>
    <s v="C273239"/>
    <s v="Female"/>
    <n v="32"/>
    <x v="6"/>
    <n v="1"/>
    <n v="1050"/>
    <x v="53"/>
    <s v="Credit Card"/>
    <x v="1"/>
    <x v="1"/>
    <x v="6"/>
  </r>
  <r>
    <s v="I121307"/>
    <d v="2016-03-11T19:28:00"/>
    <s v="C706230"/>
    <s v="Female"/>
    <n v="35"/>
    <x v="4"/>
    <n v="2"/>
    <n v="10.46"/>
    <x v="40"/>
    <s v="Debit Card"/>
    <x v="1"/>
    <x v="1"/>
    <x v="3"/>
  </r>
  <r>
    <s v="I577789"/>
    <d v="2016-03-11T19:28:00"/>
    <s v="C139211"/>
    <s v="Female"/>
    <n v="41"/>
    <x v="0"/>
    <n v="2"/>
    <n v="600.16"/>
    <x v="7"/>
    <s v="Cash"/>
    <x v="1"/>
    <x v="1"/>
    <x v="1"/>
  </r>
  <r>
    <s v="I188936"/>
    <d v="2016-03-11T19:28:00"/>
    <s v="C651643"/>
    <s v="Female"/>
    <n v="32"/>
    <x v="5"/>
    <n v="4"/>
    <n v="143.36000000000001"/>
    <x v="17"/>
    <s v="Credit Card"/>
    <x v="1"/>
    <x v="19"/>
    <x v="1"/>
  </r>
  <r>
    <s v="I326782"/>
    <d v="2016-03-11T19:28:00"/>
    <s v="C170848"/>
    <s v="Male"/>
    <n v="59"/>
    <x v="0"/>
    <n v="3"/>
    <n v="900.24"/>
    <x v="8"/>
    <s v="Debit Card"/>
    <x v="1"/>
    <x v="19"/>
    <x v="4"/>
  </r>
  <r>
    <s v="I360778"/>
    <d v="2016-03-11T19:29:00"/>
    <s v="C231853"/>
    <s v="Female"/>
    <n v="38"/>
    <x v="0"/>
    <n v="4"/>
    <n v="1200.32"/>
    <x v="27"/>
    <s v="Cash"/>
    <x v="0"/>
    <x v="5"/>
    <x v="2"/>
  </r>
  <r>
    <s v="I125553"/>
    <d v="2016-03-11T19:29:00"/>
    <s v="C832472"/>
    <s v="Female"/>
    <n v="31"/>
    <x v="2"/>
    <n v="5"/>
    <n v="75.75"/>
    <x v="21"/>
    <s v="Debit Card"/>
    <x v="0"/>
    <x v="5"/>
    <x v="2"/>
  </r>
  <r>
    <s v="I151562"/>
    <d v="2016-03-11T19:29:00"/>
    <s v="C303587"/>
    <s v="Female"/>
    <n v="34"/>
    <x v="2"/>
    <n v="1"/>
    <n v="15.15"/>
    <x v="51"/>
    <s v="Credit Card"/>
    <x v="1"/>
    <x v="1"/>
    <x v="0"/>
  </r>
  <r>
    <s v="I193347"/>
    <d v="2016-03-11T19:29:00"/>
    <s v="C324041"/>
    <s v="Female"/>
    <n v="49"/>
    <x v="5"/>
    <n v="2"/>
    <n v="71.680000000000007"/>
    <x v="22"/>
    <s v="Credit Card"/>
    <x v="2"/>
    <x v="7"/>
    <x v="1"/>
  </r>
  <r>
    <s v="I153018"/>
    <d v="2016-03-11T19:30:00"/>
    <s v="C216604"/>
    <s v="Male"/>
    <n v="67"/>
    <x v="0"/>
    <n v="3"/>
    <n v="900.24"/>
    <x v="8"/>
    <s v="Cash"/>
    <x v="1"/>
    <x v="1"/>
    <x v="4"/>
  </r>
  <r>
    <s v="I173906"/>
    <d v="2016-03-11T19:30:00"/>
    <s v="C163239"/>
    <s v="Male"/>
    <n v="39"/>
    <x v="0"/>
    <n v="3"/>
    <n v="900.24"/>
    <x v="8"/>
    <s v="Cash"/>
    <x v="1"/>
    <x v="19"/>
    <x v="1"/>
  </r>
  <r>
    <s v="I188020"/>
    <d v="2016-03-11T19:30:00"/>
    <s v="C265580"/>
    <s v="Male"/>
    <n v="55"/>
    <x v="4"/>
    <n v="4"/>
    <n v="20.92"/>
    <x v="38"/>
    <s v="Cash"/>
    <x v="1"/>
    <x v="19"/>
    <x v="4"/>
  </r>
  <r>
    <s v="I328377"/>
    <d v="2016-03-11T19:30:00"/>
    <s v="C245403"/>
    <s v="Male"/>
    <n v="43"/>
    <x v="1"/>
    <n v="3"/>
    <n v="1800.51"/>
    <x v="1"/>
    <s v="Debit Card"/>
    <x v="1"/>
    <x v="19"/>
    <x v="3"/>
  </r>
  <r>
    <s v="I333144"/>
    <d v="2016-03-11T19:31:00"/>
    <s v="C293937"/>
    <s v="Male"/>
    <n v="64"/>
    <x v="0"/>
    <n v="5"/>
    <n v="1500.4"/>
    <x v="0"/>
    <s v="Cash"/>
    <x v="1"/>
    <x v="19"/>
    <x v="2"/>
  </r>
  <r>
    <s v="I538026"/>
    <d v="2016-03-11T19:31:00"/>
    <s v="C114031"/>
    <s v="Male"/>
    <n v="50"/>
    <x v="0"/>
    <n v="2"/>
    <n v="600.16"/>
    <x v="7"/>
    <s v="Credit Card"/>
    <x v="1"/>
    <x v="19"/>
    <x v="0"/>
  </r>
  <r>
    <s v="I123480"/>
    <d v="2016-03-11T19:31:00"/>
    <s v="C159408"/>
    <s v="Female"/>
    <n v="62"/>
    <x v="0"/>
    <n v="1"/>
    <n v="300.08"/>
    <x v="18"/>
    <s v="Credit Card"/>
    <x v="1"/>
    <x v="19"/>
    <x v="5"/>
  </r>
  <r>
    <s v="I377400"/>
    <d v="2016-03-11T19:31:00"/>
    <s v="C154673"/>
    <s v="Male"/>
    <n v="69"/>
    <x v="1"/>
    <n v="2"/>
    <n v="1200.3399999999999"/>
    <x v="54"/>
    <s v="Cash"/>
    <x v="1"/>
    <x v="19"/>
    <x v="0"/>
  </r>
  <r>
    <s v="I299449"/>
    <d v="2016-03-11T19:32:00"/>
    <s v="C158016"/>
    <s v="Female"/>
    <n v="42"/>
    <x v="0"/>
    <n v="3"/>
    <n v="900.24"/>
    <x v="8"/>
    <s v="Debit Card"/>
    <x v="2"/>
    <x v="7"/>
    <x v="6"/>
  </r>
  <r>
    <s v="I149125"/>
    <d v="2016-03-11T19:32:00"/>
    <s v="C998643"/>
    <s v="Male"/>
    <n v="58"/>
    <x v="0"/>
    <n v="3"/>
    <n v="900.24"/>
    <x v="8"/>
    <s v="Credit Card"/>
    <x v="2"/>
    <x v="7"/>
    <x v="0"/>
  </r>
  <r>
    <s v="I134203"/>
    <d v="2016-03-11T19:32:00"/>
    <s v="C160012"/>
    <s v="Female"/>
    <n v="29"/>
    <x v="6"/>
    <n v="3"/>
    <n v="3150"/>
    <x v="43"/>
    <s v="Cash"/>
    <x v="2"/>
    <x v="7"/>
    <x v="3"/>
  </r>
  <r>
    <s v="I767511"/>
    <d v="2016-03-11T19:32:00"/>
    <s v="C191474"/>
    <s v="Female"/>
    <n v="41"/>
    <x v="4"/>
    <n v="3"/>
    <n v="15.69"/>
    <x v="30"/>
    <s v="Credit Card"/>
    <x v="2"/>
    <x v="7"/>
    <x v="4"/>
  </r>
  <r>
    <s v="I258268"/>
    <d v="2016-03-11T19:32:00"/>
    <s v="C258660"/>
    <s v="Male"/>
    <n v="28"/>
    <x v="0"/>
    <n v="5"/>
    <n v="1500.4"/>
    <x v="0"/>
    <s v="Cash"/>
    <x v="2"/>
    <x v="7"/>
    <x v="1"/>
  </r>
  <r>
    <s v="I417615"/>
    <d v="2016-03-11T19:33:00"/>
    <s v="C510466"/>
    <s v="Female"/>
    <n v="31"/>
    <x v="3"/>
    <n v="2"/>
    <n v="81.319999999999993"/>
    <x v="31"/>
    <s v="Debit Card"/>
    <x v="3"/>
    <x v="14"/>
    <x v="2"/>
  </r>
  <r>
    <s v="I352113"/>
    <d v="2016-03-11T19:33:00"/>
    <s v="C714659"/>
    <s v="Male"/>
    <n v="31"/>
    <x v="6"/>
    <n v="2"/>
    <n v="2100"/>
    <x v="41"/>
    <s v="Credit Card"/>
    <x v="3"/>
    <x v="14"/>
    <x v="1"/>
  </r>
  <r>
    <s v="I252851"/>
    <d v="2016-03-11T19:33:00"/>
    <s v="C314979"/>
    <s v="Female"/>
    <n v="32"/>
    <x v="2"/>
    <n v="4"/>
    <n v="60.6"/>
    <x v="4"/>
    <s v="Cash"/>
    <x v="3"/>
    <x v="14"/>
    <x v="0"/>
  </r>
  <r>
    <s v="I161010"/>
    <d v="2016-03-11T19:33:00"/>
    <s v="C224791"/>
    <s v="Female"/>
    <n v="31"/>
    <x v="4"/>
    <n v="4"/>
    <n v="20.92"/>
    <x v="38"/>
    <s v="Debit Card"/>
    <x v="3"/>
    <x v="14"/>
    <x v="0"/>
  </r>
  <r>
    <s v="I260442"/>
    <d v="2016-03-11T19:34:00"/>
    <s v="C600691"/>
    <s v="Female"/>
    <n v="37"/>
    <x v="5"/>
    <n v="3"/>
    <n v="107.52"/>
    <x v="26"/>
    <s v="Credit Card"/>
    <x v="3"/>
    <x v="9"/>
    <x v="6"/>
  </r>
  <r>
    <s v="I185240"/>
    <d v="2016-03-11T19:34:00"/>
    <s v="C164080"/>
    <s v="Male"/>
    <n v="40"/>
    <x v="4"/>
    <n v="1"/>
    <n v="5.23"/>
    <x v="19"/>
    <s v="Cash"/>
    <x v="3"/>
    <x v="9"/>
    <x v="2"/>
  </r>
  <r>
    <s v="I710773"/>
    <d v="2016-03-11T19:34:00"/>
    <s v="C220636"/>
    <s v="Female"/>
    <n v="40"/>
    <x v="3"/>
    <n v="2"/>
    <n v="81.319999999999993"/>
    <x v="31"/>
    <s v="Cash"/>
    <x v="2"/>
    <x v="13"/>
    <x v="5"/>
  </r>
  <r>
    <s v="I200209"/>
    <d v="2016-03-11T19:34:00"/>
    <s v="C225724"/>
    <s v="Female"/>
    <n v="61"/>
    <x v="5"/>
    <n v="3"/>
    <n v="107.52"/>
    <x v="26"/>
    <s v="Cash"/>
    <x v="2"/>
    <x v="13"/>
    <x v="2"/>
  </r>
  <r>
    <s v="I155194"/>
    <d v="2016-03-11T19:35:00"/>
    <s v="C117860"/>
    <s v="Female"/>
    <n v="68"/>
    <x v="4"/>
    <n v="4"/>
    <n v="20.92"/>
    <x v="38"/>
    <s v="Debit Card"/>
    <x v="3"/>
    <x v="14"/>
    <x v="5"/>
  </r>
  <r>
    <s v="I176770"/>
    <d v="2016-03-11T19:35:00"/>
    <s v="C138281"/>
    <s v="Female"/>
    <n v="20"/>
    <x v="5"/>
    <n v="5"/>
    <n v="179.2"/>
    <x v="47"/>
    <s v="Debit Card"/>
    <x v="3"/>
    <x v="14"/>
    <x v="0"/>
  </r>
  <r>
    <s v="I249617"/>
    <d v="2016-03-11T19:35:00"/>
    <s v="C379383"/>
    <s v="Female"/>
    <n v="49"/>
    <x v="0"/>
    <n v="1"/>
    <n v="300.08"/>
    <x v="18"/>
    <s v="Cash"/>
    <x v="3"/>
    <x v="14"/>
    <x v="6"/>
  </r>
  <r>
    <s v="I155380"/>
    <d v="2016-03-11T19:35:00"/>
    <s v="C339877"/>
    <s v="Male"/>
    <n v="33"/>
    <x v="0"/>
    <n v="3"/>
    <n v="900.24"/>
    <x v="8"/>
    <s v="Cash"/>
    <x v="3"/>
    <x v="9"/>
    <x v="0"/>
  </r>
  <r>
    <s v="I305951"/>
    <d v="2016-03-11T19:35:00"/>
    <s v="C102372"/>
    <s v="Male"/>
    <n v="32"/>
    <x v="3"/>
    <n v="3"/>
    <n v="121.98"/>
    <x v="25"/>
    <s v="Debit Card"/>
    <x v="2"/>
    <x v="10"/>
    <x v="5"/>
  </r>
  <r>
    <s v="I117863"/>
    <d v="2016-03-11T19:36:00"/>
    <s v="C142174"/>
    <s v="Female"/>
    <n v="30"/>
    <x v="5"/>
    <n v="4"/>
    <n v="143.36000000000001"/>
    <x v="17"/>
    <s v="Cash"/>
    <x v="1"/>
    <x v="19"/>
    <x v="5"/>
  </r>
  <r>
    <s v="I311226"/>
    <d v="2016-03-11T19:36:00"/>
    <s v="C169179"/>
    <s v="Male"/>
    <n v="43"/>
    <x v="0"/>
    <n v="4"/>
    <n v="1200.32"/>
    <x v="27"/>
    <s v="Cash"/>
    <x v="1"/>
    <x v="6"/>
    <x v="5"/>
  </r>
  <r>
    <s v="I291979"/>
    <d v="2016-03-11T19:36:00"/>
    <s v="C434509"/>
    <s v="Female"/>
    <n v="55"/>
    <x v="0"/>
    <n v="5"/>
    <n v="1500.4"/>
    <x v="0"/>
    <s v="Debit Card"/>
    <x v="1"/>
    <x v="6"/>
    <x v="5"/>
  </r>
  <r>
    <s v="I292781"/>
    <d v="2016-03-11T19:36:00"/>
    <s v="C800837"/>
    <s v="Male"/>
    <n v="56"/>
    <x v="5"/>
    <n v="4"/>
    <n v="143.36000000000001"/>
    <x v="17"/>
    <s v="Credit Card"/>
    <x v="2"/>
    <x v="7"/>
    <x v="5"/>
  </r>
  <r>
    <s v="I595576"/>
    <d v="2016-03-11T19:37:00"/>
    <s v="C550091"/>
    <s v="Female"/>
    <n v="20"/>
    <x v="3"/>
    <n v="1"/>
    <n v="40.659999999999997"/>
    <x v="46"/>
    <s v="Cash"/>
    <x v="2"/>
    <x v="7"/>
    <x v="0"/>
  </r>
  <r>
    <s v="I249726"/>
    <d v="2016-03-11T19:37:00"/>
    <s v="C229267"/>
    <s v="Female"/>
    <n v="25"/>
    <x v="1"/>
    <n v="3"/>
    <n v="1800.51"/>
    <x v="1"/>
    <s v="Cash"/>
    <x v="1"/>
    <x v="1"/>
    <x v="5"/>
  </r>
  <r>
    <s v="I272560"/>
    <d v="2016-03-11T19:37:00"/>
    <s v="C410760"/>
    <s v="Female"/>
    <n v="29"/>
    <x v="1"/>
    <n v="3"/>
    <n v="1800.51"/>
    <x v="1"/>
    <s v="Cash"/>
    <x v="1"/>
    <x v="1"/>
    <x v="2"/>
  </r>
  <r>
    <s v="I445188"/>
    <d v="2016-03-11T19:37:00"/>
    <s v="C128925"/>
    <s v="Female"/>
    <n v="57"/>
    <x v="3"/>
    <n v="1"/>
    <n v="40.659999999999997"/>
    <x v="46"/>
    <s v="Credit Card"/>
    <x v="1"/>
    <x v="1"/>
    <x v="3"/>
  </r>
  <r>
    <s v="I247076"/>
    <d v="2016-03-11T19:38:00"/>
    <s v="C344871"/>
    <s v="Male"/>
    <n v="35"/>
    <x v="4"/>
    <n v="2"/>
    <n v="10.46"/>
    <x v="40"/>
    <s v="Credit Card"/>
    <x v="0"/>
    <x v="16"/>
    <x v="0"/>
  </r>
  <r>
    <s v="I177399"/>
    <d v="2016-03-11T19:38:00"/>
    <s v="C196913"/>
    <s v="Male"/>
    <n v="31"/>
    <x v="1"/>
    <n v="5"/>
    <n v="3000.85"/>
    <x v="14"/>
    <s v="Cash"/>
    <x v="0"/>
    <x v="16"/>
    <x v="1"/>
  </r>
  <r>
    <s v="I197876"/>
    <d v="2016-03-11T19:38:00"/>
    <s v="C276760"/>
    <s v="Female"/>
    <n v="42"/>
    <x v="0"/>
    <n v="4"/>
    <n v="1200.32"/>
    <x v="27"/>
    <s v="Debit Card"/>
    <x v="0"/>
    <x v="16"/>
    <x v="5"/>
  </r>
  <r>
    <s v="I277171"/>
    <d v="2016-03-11T19:38:00"/>
    <s v="C284601"/>
    <s v="Female"/>
    <n v="28"/>
    <x v="6"/>
    <n v="4"/>
    <n v="4200"/>
    <x v="33"/>
    <s v="Cash"/>
    <x v="1"/>
    <x v="1"/>
    <x v="1"/>
  </r>
  <r>
    <s v="I245430"/>
    <d v="2016-03-11T19:39:00"/>
    <s v="C336624"/>
    <s v="Female"/>
    <n v="21"/>
    <x v="0"/>
    <n v="1"/>
    <n v="300.08"/>
    <x v="18"/>
    <s v="Cash"/>
    <x v="1"/>
    <x v="1"/>
    <x v="2"/>
  </r>
  <r>
    <s v="I117975"/>
    <d v="2016-03-11T19:39:00"/>
    <s v="C301542"/>
    <s v="Male"/>
    <n v="38"/>
    <x v="0"/>
    <n v="1"/>
    <n v="300.08"/>
    <x v="18"/>
    <s v="Debit Card"/>
    <x v="1"/>
    <x v="6"/>
    <x v="6"/>
  </r>
  <r>
    <s v="I122845"/>
    <d v="2016-03-11T19:39:00"/>
    <s v="C184259"/>
    <s v="Female"/>
    <n v="21"/>
    <x v="3"/>
    <n v="4"/>
    <n v="162.63999999999999"/>
    <x v="34"/>
    <s v="Credit Card"/>
    <x v="1"/>
    <x v="6"/>
    <x v="0"/>
  </r>
  <r>
    <s v="I210521"/>
    <d v="2016-03-11T19:39:00"/>
    <s v="C246562"/>
    <s v="Female"/>
    <n v="38"/>
    <x v="4"/>
    <n v="4"/>
    <n v="20.92"/>
    <x v="38"/>
    <s v="Debit Card"/>
    <x v="2"/>
    <x v="8"/>
    <x v="5"/>
  </r>
  <r>
    <s v="I268299"/>
    <d v="2016-03-11T19:39:00"/>
    <s v="C169938"/>
    <s v="Female"/>
    <n v="18"/>
    <x v="1"/>
    <n v="1"/>
    <n v="600.16999999999996"/>
    <x v="49"/>
    <s v="Cash"/>
    <x v="3"/>
    <x v="21"/>
    <x v="5"/>
  </r>
  <r>
    <s v="I492004"/>
    <d v="2016-03-11T19:40:00"/>
    <s v="C213959"/>
    <s v="Female"/>
    <n v="68"/>
    <x v="1"/>
    <n v="3"/>
    <n v="1800.51"/>
    <x v="1"/>
    <s v="Credit Card"/>
    <x v="3"/>
    <x v="21"/>
    <x v="2"/>
  </r>
  <r>
    <s v="I195030"/>
    <d v="2016-03-11T19:40:00"/>
    <s v="C233749"/>
    <s v="Female"/>
    <n v="68"/>
    <x v="0"/>
    <n v="4"/>
    <n v="1200.32"/>
    <x v="27"/>
    <s v="Credit Card"/>
    <x v="3"/>
    <x v="9"/>
    <x v="2"/>
  </r>
  <r>
    <s v="I923088"/>
    <d v="2016-03-11T19:40:00"/>
    <s v="C144701"/>
    <s v="Female"/>
    <n v="55"/>
    <x v="5"/>
    <n v="3"/>
    <n v="107.52"/>
    <x v="26"/>
    <s v="Credit Card"/>
    <x v="3"/>
    <x v="14"/>
    <x v="5"/>
  </r>
  <r>
    <s v="I858856"/>
    <d v="2016-03-11T19:40:00"/>
    <s v="C159096"/>
    <s v="Female"/>
    <n v="62"/>
    <x v="5"/>
    <n v="1"/>
    <n v="35.840000000000003"/>
    <x v="42"/>
    <s v="Cash"/>
    <x v="0"/>
    <x v="16"/>
    <x v="3"/>
  </r>
  <r>
    <s v="I166512"/>
    <d v="2016-03-11T19:41:00"/>
    <s v="C111691"/>
    <s v="Male"/>
    <n v="37"/>
    <x v="4"/>
    <n v="1"/>
    <n v="5.23"/>
    <x v="19"/>
    <s v="Cash"/>
    <x v="0"/>
    <x v="16"/>
    <x v="2"/>
  </r>
  <r>
    <s v="I693576"/>
    <d v="2016-03-11T19:41:00"/>
    <s v="C192918"/>
    <s v="Female"/>
    <n v="66"/>
    <x v="4"/>
    <n v="2"/>
    <n v="10.46"/>
    <x v="40"/>
    <s v="Credit Card"/>
    <x v="0"/>
    <x v="16"/>
    <x v="1"/>
  </r>
  <r>
    <s v="I936684"/>
    <d v="2016-03-11T19:41:00"/>
    <s v="C293637"/>
    <s v="Male"/>
    <n v="67"/>
    <x v="1"/>
    <n v="4"/>
    <n v="2400.6799999999998"/>
    <x v="24"/>
    <s v="Cash"/>
    <x v="0"/>
    <x v="16"/>
    <x v="3"/>
  </r>
  <r>
    <s v="I112933"/>
    <d v="2016-03-11T19:41:00"/>
    <s v="C376658"/>
    <s v="Male"/>
    <n v="29"/>
    <x v="0"/>
    <n v="3"/>
    <n v="900.24"/>
    <x v="8"/>
    <s v="Debit Card"/>
    <x v="0"/>
    <x v="16"/>
    <x v="3"/>
  </r>
  <r>
    <s v="I222706"/>
    <d v="2016-03-11T19:42:00"/>
    <s v="C583328"/>
    <s v="Female"/>
    <n v="66"/>
    <x v="0"/>
    <n v="2"/>
    <n v="600.16"/>
    <x v="7"/>
    <s v="Debit Card"/>
    <x v="1"/>
    <x v="1"/>
    <x v="5"/>
  </r>
  <r>
    <s v="I142415"/>
    <d v="2016-03-11T19:42:00"/>
    <s v="C751099"/>
    <s v="Male"/>
    <n v="23"/>
    <x v="3"/>
    <n v="3"/>
    <n v="121.98"/>
    <x v="25"/>
    <s v="Debit Card"/>
    <x v="2"/>
    <x v="10"/>
    <x v="1"/>
  </r>
  <r>
    <s v="I300108"/>
    <d v="2016-03-11T19:42:00"/>
    <s v="C290276"/>
    <s v="Female"/>
    <n v="32"/>
    <x v="2"/>
    <n v="4"/>
    <n v="60.6"/>
    <x v="4"/>
    <s v="Credit Card"/>
    <x v="3"/>
    <x v="9"/>
    <x v="2"/>
  </r>
  <r>
    <s v="I105070"/>
    <d v="2016-03-11T19:42:00"/>
    <s v="C137934"/>
    <s v="Female"/>
    <n v="25"/>
    <x v="0"/>
    <n v="4"/>
    <n v="1200.32"/>
    <x v="27"/>
    <s v="Cash"/>
    <x v="3"/>
    <x v="9"/>
    <x v="2"/>
  </r>
  <r>
    <s v="I220889"/>
    <d v="2016-03-11T19:42:00"/>
    <s v="C100786"/>
    <s v="Male"/>
    <n v="44"/>
    <x v="0"/>
    <n v="2"/>
    <n v="600.16"/>
    <x v="7"/>
    <s v="Cash"/>
    <x v="3"/>
    <x v="9"/>
    <x v="0"/>
  </r>
  <r>
    <s v="I329960"/>
    <d v="2016-03-11T19:43:00"/>
    <s v="C399778"/>
    <s v="Female"/>
    <n v="40"/>
    <x v="3"/>
    <n v="1"/>
    <n v="40.659999999999997"/>
    <x v="46"/>
    <s v="Cash"/>
    <x v="3"/>
    <x v="9"/>
    <x v="5"/>
  </r>
  <r>
    <s v="I527846"/>
    <d v="2016-03-11T19:43:00"/>
    <s v="C215319"/>
    <s v="Female"/>
    <n v="61"/>
    <x v="3"/>
    <n v="2"/>
    <n v="81.319999999999993"/>
    <x v="31"/>
    <s v="Cash"/>
    <x v="2"/>
    <x v="11"/>
    <x v="2"/>
  </r>
  <r>
    <s v="I231573"/>
    <d v="2016-03-11T19:43:00"/>
    <s v="C810437"/>
    <s v="Female"/>
    <n v="29"/>
    <x v="1"/>
    <n v="4"/>
    <n v="2400.6799999999998"/>
    <x v="24"/>
    <s v="Debit Card"/>
    <x v="2"/>
    <x v="11"/>
    <x v="4"/>
  </r>
  <r>
    <s v="I178751"/>
    <d v="2016-03-11T19:43:00"/>
    <s v="C205133"/>
    <s v="Female"/>
    <n v="47"/>
    <x v="0"/>
    <n v="5"/>
    <n v="1500.4"/>
    <x v="0"/>
    <s v="Cash"/>
    <x v="1"/>
    <x v="1"/>
    <x v="3"/>
  </r>
  <r>
    <s v="I360678"/>
    <d v="2016-03-11T19:44:00"/>
    <s v="C194869"/>
    <s v="Male"/>
    <n v="19"/>
    <x v="1"/>
    <n v="2"/>
    <n v="1200.3399999999999"/>
    <x v="54"/>
    <s v="Credit Card"/>
    <x v="1"/>
    <x v="3"/>
    <x v="0"/>
  </r>
  <r>
    <s v="I491198"/>
    <d v="2016-03-11T19:44:00"/>
    <s v="C204306"/>
    <s v="Male"/>
    <n v="58"/>
    <x v="4"/>
    <n v="3"/>
    <n v="15.69"/>
    <x v="30"/>
    <s v="Credit Card"/>
    <x v="1"/>
    <x v="3"/>
    <x v="2"/>
  </r>
  <r>
    <s v="I964807"/>
    <d v="2016-03-11T19:44:00"/>
    <s v="C202588"/>
    <s v="Female"/>
    <n v="65"/>
    <x v="0"/>
    <n v="5"/>
    <n v="1500.4"/>
    <x v="0"/>
    <s v="Cash"/>
    <x v="1"/>
    <x v="3"/>
    <x v="1"/>
  </r>
  <r>
    <s v="I252350"/>
    <d v="2016-03-11T19:44:00"/>
    <s v="C121478"/>
    <s v="Female"/>
    <n v="34"/>
    <x v="6"/>
    <n v="4"/>
    <n v="4200"/>
    <x v="33"/>
    <s v="Cash"/>
    <x v="1"/>
    <x v="3"/>
    <x v="6"/>
  </r>
  <r>
    <s v="I196378"/>
    <d v="2016-03-11T19:45:00"/>
    <s v="C171711"/>
    <s v="Female"/>
    <n v="30"/>
    <x v="1"/>
    <n v="2"/>
    <n v="1200.3399999999999"/>
    <x v="54"/>
    <s v="Credit Card"/>
    <x v="1"/>
    <x v="3"/>
    <x v="6"/>
  </r>
  <r>
    <s v="I328359"/>
    <d v="2016-03-11T19:45:00"/>
    <s v="C162400"/>
    <s v="Female"/>
    <n v="60"/>
    <x v="7"/>
    <n v="5"/>
    <n v="58.65"/>
    <x v="35"/>
    <s v="Credit Card"/>
    <x v="1"/>
    <x v="3"/>
    <x v="4"/>
  </r>
  <r>
    <s v="I574537"/>
    <d v="2016-03-11T19:45:00"/>
    <s v="C620476"/>
    <s v="Female"/>
    <n v="54"/>
    <x v="3"/>
    <n v="4"/>
    <n v="162.63999999999999"/>
    <x v="34"/>
    <s v="Credit Card"/>
    <x v="3"/>
    <x v="12"/>
    <x v="0"/>
  </r>
  <r>
    <s v="I303598"/>
    <d v="2016-03-11T19:45:00"/>
    <s v="C248159"/>
    <s v="Male"/>
    <n v="48"/>
    <x v="5"/>
    <n v="5"/>
    <n v="179.2"/>
    <x v="47"/>
    <s v="Debit Card"/>
    <x v="2"/>
    <x v="10"/>
    <x v="4"/>
  </r>
  <r>
    <s v="I120356"/>
    <d v="2016-03-11T19:46:00"/>
    <s v="C100629"/>
    <s v="Male"/>
    <n v="62"/>
    <x v="5"/>
    <n v="5"/>
    <n v="179.2"/>
    <x v="47"/>
    <s v="Debit Card"/>
    <x v="2"/>
    <x v="10"/>
    <x v="5"/>
  </r>
  <r>
    <s v="I127416"/>
    <d v="2016-03-11T19:46:00"/>
    <s v="C192247"/>
    <s v="Female"/>
    <n v="44"/>
    <x v="4"/>
    <n v="5"/>
    <n v="26.15"/>
    <x v="36"/>
    <s v="Cash"/>
    <x v="2"/>
    <x v="10"/>
    <x v="0"/>
  </r>
  <r>
    <s v="I649709"/>
    <d v="2016-03-11T19:46:00"/>
    <s v="C182425"/>
    <s v="Male"/>
    <n v="45"/>
    <x v="3"/>
    <n v="5"/>
    <n v="203.3"/>
    <x v="23"/>
    <s v="Credit Card"/>
    <x v="2"/>
    <x v="7"/>
    <x v="5"/>
  </r>
  <r>
    <s v="I322435"/>
    <d v="2016-03-11T19:46:00"/>
    <s v="C339204"/>
    <s v="Male"/>
    <n v="37"/>
    <x v="6"/>
    <n v="1"/>
    <n v="1050"/>
    <x v="53"/>
    <s v="Credit Card"/>
    <x v="1"/>
    <x v="1"/>
    <x v="4"/>
  </r>
  <r>
    <s v="I205354"/>
    <d v="2016-03-11T19:46:00"/>
    <s v="C872482"/>
    <s v="Female"/>
    <n v="30"/>
    <x v="1"/>
    <n v="3"/>
    <n v="1800.51"/>
    <x v="1"/>
    <s v="Credit Card"/>
    <x v="1"/>
    <x v="1"/>
    <x v="5"/>
  </r>
  <r>
    <s v="I326953"/>
    <d v="2016-03-11T19:47:00"/>
    <s v="C241103"/>
    <s v="Female"/>
    <n v="49"/>
    <x v="0"/>
    <n v="5"/>
    <n v="1500.4"/>
    <x v="0"/>
    <s v="Cash"/>
    <x v="1"/>
    <x v="1"/>
    <x v="0"/>
  </r>
  <r>
    <s v="I331494"/>
    <d v="2016-03-11T19:47:00"/>
    <s v="C662544"/>
    <s v="Female"/>
    <n v="44"/>
    <x v="1"/>
    <n v="4"/>
    <n v="2400.6799999999998"/>
    <x v="24"/>
    <s v="Debit Card"/>
    <x v="2"/>
    <x v="8"/>
    <x v="0"/>
  </r>
  <r>
    <s v="I123544"/>
    <d v="2016-03-11T19:47:00"/>
    <s v="C704078"/>
    <s v="Female"/>
    <n v="63"/>
    <x v="0"/>
    <n v="1"/>
    <n v="300.08"/>
    <x v="18"/>
    <s v="Debit Card"/>
    <x v="2"/>
    <x v="8"/>
    <x v="3"/>
  </r>
  <r>
    <s v="I312490"/>
    <d v="2016-03-11T19:47:00"/>
    <s v="C255822"/>
    <s v="Male"/>
    <n v="67"/>
    <x v="0"/>
    <n v="3"/>
    <n v="900.24"/>
    <x v="8"/>
    <s v="Cash"/>
    <x v="2"/>
    <x v="8"/>
    <x v="0"/>
  </r>
  <r>
    <s v="I138290"/>
    <d v="2016-03-11T19:48:00"/>
    <s v="C572848"/>
    <s v="Female"/>
    <n v="47"/>
    <x v="3"/>
    <n v="4"/>
    <n v="162.63999999999999"/>
    <x v="34"/>
    <s v="Credit Card"/>
    <x v="3"/>
    <x v="14"/>
    <x v="0"/>
  </r>
  <r>
    <s v="I628222"/>
    <d v="2016-03-11T19:48:00"/>
    <s v="C515719"/>
    <s v="Female"/>
    <n v="62"/>
    <x v="5"/>
    <n v="2"/>
    <n v="71.680000000000007"/>
    <x v="22"/>
    <s v="Debit Card"/>
    <x v="0"/>
    <x v="2"/>
    <x v="5"/>
  </r>
  <r>
    <s v="I247091"/>
    <d v="2016-03-11T19:48:00"/>
    <s v="C257426"/>
    <s v="Male"/>
    <n v="59"/>
    <x v="0"/>
    <n v="2"/>
    <n v="600.16"/>
    <x v="7"/>
    <s v="Cash"/>
    <x v="3"/>
    <x v="14"/>
    <x v="0"/>
  </r>
  <r>
    <s v="I301026"/>
    <d v="2016-03-11T19:48:00"/>
    <s v="C320567"/>
    <s v="Female"/>
    <n v="21"/>
    <x v="5"/>
    <n v="3"/>
    <n v="107.52"/>
    <x v="26"/>
    <s v="Credit Card"/>
    <x v="3"/>
    <x v="14"/>
    <x v="3"/>
  </r>
  <r>
    <s v="I614932"/>
    <d v="2016-03-11T19:49:00"/>
    <s v="C204460"/>
    <s v="Male"/>
    <n v="19"/>
    <x v="5"/>
    <n v="3"/>
    <n v="107.52"/>
    <x v="26"/>
    <s v="Credit Card"/>
    <x v="1"/>
    <x v="1"/>
    <x v="3"/>
  </r>
  <r>
    <s v="I238962"/>
    <d v="2016-03-11T19:49:00"/>
    <s v="C133789"/>
    <s v="Female"/>
    <n v="51"/>
    <x v="5"/>
    <n v="5"/>
    <n v="179.2"/>
    <x v="47"/>
    <s v="Credit Card"/>
    <x v="1"/>
    <x v="1"/>
    <x v="2"/>
  </r>
  <r>
    <s v="I257101"/>
    <d v="2016-03-11T19:49:00"/>
    <s v="C251828"/>
    <s v="Female"/>
    <n v="22"/>
    <x v="3"/>
    <n v="4"/>
    <n v="162.63999999999999"/>
    <x v="34"/>
    <s v="Credit Card"/>
    <x v="1"/>
    <x v="1"/>
    <x v="2"/>
  </r>
  <r>
    <s v="I318795"/>
    <d v="2016-03-11T19:49:00"/>
    <s v="C304440"/>
    <s v="Male"/>
    <n v="43"/>
    <x v="7"/>
    <n v="1"/>
    <n v="11.73"/>
    <x v="59"/>
    <s v="Credit Card"/>
    <x v="1"/>
    <x v="1"/>
    <x v="4"/>
  </r>
  <r>
    <s v="I307913"/>
    <d v="2016-03-11T19:49:00"/>
    <s v="C289319"/>
    <s v="Male"/>
    <n v="20"/>
    <x v="1"/>
    <n v="1"/>
    <n v="600.16999999999996"/>
    <x v="49"/>
    <s v="Credit Card"/>
    <x v="1"/>
    <x v="1"/>
    <x v="5"/>
  </r>
  <r>
    <s v="I140988"/>
    <d v="2016-03-11T19:50:00"/>
    <s v="C484392"/>
    <s v="Female"/>
    <n v="37"/>
    <x v="0"/>
    <n v="1"/>
    <n v="300.08"/>
    <x v="18"/>
    <s v="Credit Card"/>
    <x v="3"/>
    <x v="12"/>
    <x v="0"/>
  </r>
  <r>
    <s v="I440885"/>
    <d v="2016-03-11T19:50:00"/>
    <s v="C135452"/>
    <s v="Male"/>
    <n v="63"/>
    <x v="3"/>
    <n v="3"/>
    <n v="121.98"/>
    <x v="25"/>
    <s v="Cash"/>
    <x v="2"/>
    <x v="11"/>
    <x v="5"/>
  </r>
  <r>
    <s v="I217296"/>
    <d v="2016-03-11T19:50:00"/>
    <s v="C880822"/>
    <s v="Female"/>
    <n v="59"/>
    <x v="1"/>
    <n v="5"/>
    <n v="3000.85"/>
    <x v="14"/>
    <s v="Credit Card"/>
    <x v="2"/>
    <x v="11"/>
    <x v="1"/>
  </r>
  <r>
    <s v="I224244"/>
    <d v="2016-03-11T19:50:00"/>
    <s v="C229688"/>
    <s v="Female"/>
    <n v="38"/>
    <x v="4"/>
    <n v="2"/>
    <n v="10.46"/>
    <x v="40"/>
    <s v="Debit Card"/>
    <x v="1"/>
    <x v="15"/>
    <x v="0"/>
  </r>
  <r>
    <s v="I581100"/>
    <d v="2016-03-11T19:51:00"/>
    <s v="C941519"/>
    <s v="Female"/>
    <n v="55"/>
    <x v="0"/>
    <n v="3"/>
    <n v="900.24"/>
    <x v="8"/>
    <s v="Credit Card"/>
    <x v="1"/>
    <x v="15"/>
    <x v="1"/>
  </r>
  <r>
    <s v="I259020"/>
    <d v="2016-03-11T19:51:00"/>
    <s v="C328598"/>
    <s v="Male"/>
    <n v="57"/>
    <x v="4"/>
    <n v="1"/>
    <n v="5.23"/>
    <x v="19"/>
    <s v="Credit Card"/>
    <x v="1"/>
    <x v="15"/>
    <x v="6"/>
  </r>
  <r>
    <s v="I306246"/>
    <d v="2016-03-11T19:51:00"/>
    <s v="C212938"/>
    <s v="Male"/>
    <n v="28"/>
    <x v="0"/>
    <n v="3"/>
    <n v="900.24"/>
    <x v="8"/>
    <s v="Credit Card"/>
    <x v="2"/>
    <x v="7"/>
    <x v="2"/>
  </r>
  <r>
    <s v="I159630"/>
    <d v="2016-03-11T19:51:00"/>
    <s v="C104852"/>
    <s v="Male"/>
    <n v="42"/>
    <x v="3"/>
    <n v="5"/>
    <n v="203.3"/>
    <x v="23"/>
    <s v="Credit Card"/>
    <x v="2"/>
    <x v="7"/>
    <x v="2"/>
  </r>
  <r>
    <s v="I236790"/>
    <d v="2016-03-11T19:52:00"/>
    <s v="C600077"/>
    <s v="Male"/>
    <n v="43"/>
    <x v="4"/>
    <n v="1"/>
    <n v="5.23"/>
    <x v="19"/>
    <s v="Debit Card"/>
    <x v="2"/>
    <x v="7"/>
    <x v="0"/>
  </r>
  <r>
    <s v="I330157"/>
    <d v="2016-03-11T19:52:00"/>
    <s v="C107312"/>
    <s v="Female"/>
    <n v="61"/>
    <x v="0"/>
    <n v="3"/>
    <n v="900.24"/>
    <x v="8"/>
    <s v="Cash"/>
    <x v="0"/>
    <x v="0"/>
    <x v="5"/>
  </r>
  <r>
    <s v="I203904"/>
    <d v="2016-03-11T19:52:00"/>
    <s v="C277839"/>
    <s v="Female"/>
    <n v="26"/>
    <x v="6"/>
    <n v="4"/>
    <n v="4200"/>
    <x v="33"/>
    <s v="Cash"/>
    <x v="0"/>
    <x v="0"/>
    <x v="3"/>
  </r>
  <r>
    <s v="I261924"/>
    <d v="2016-03-11T19:52:00"/>
    <s v="C107580"/>
    <s v="Female"/>
    <n v="60"/>
    <x v="0"/>
    <n v="2"/>
    <n v="600.16"/>
    <x v="7"/>
    <s v="Cash"/>
    <x v="0"/>
    <x v="0"/>
    <x v="0"/>
  </r>
  <r>
    <s v="I241409"/>
    <d v="2016-03-11T19:53:00"/>
    <s v="C820679"/>
    <s v="Male"/>
    <n v="50"/>
    <x v="0"/>
    <n v="1"/>
    <n v="300.08"/>
    <x v="18"/>
    <s v="Cash"/>
    <x v="0"/>
    <x v="0"/>
    <x v="1"/>
  </r>
  <r>
    <s v="I822248"/>
    <d v="2016-03-11T19:53:00"/>
    <s v="C947827"/>
    <s v="Male"/>
    <n v="45"/>
    <x v="0"/>
    <n v="5"/>
    <n v="1500.4"/>
    <x v="0"/>
    <s v="Credit Card"/>
    <x v="0"/>
    <x v="0"/>
    <x v="0"/>
  </r>
  <r>
    <s v="I144240"/>
    <d v="2016-03-11T19:53:00"/>
    <s v="C138787"/>
    <s v="Female"/>
    <n v="34"/>
    <x v="3"/>
    <n v="4"/>
    <n v="162.63999999999999"/>
    <x v="34"/>
    <s v="Credit Card"/>
    <x v="3"/>
    <x v="12"/>
    <x v="4"/>
  </r>
  <r>
    <s v="I814527"/>
    <d v="2016-03-11T19:53:00"/>
    <s v="C201219"/>
    <s v="Male"/>
    <n v="56"/>
    <x v="4"/>
    <n v="3"/>
    <n v="15.69"/>
    <x v="30"/>
    <s v="Cash"/>
    <x v="3"/>
    <x v="12"/>
    <x v="5"/>
  </r>
  <r>
    <s v="I835883"/>
    <d v="2016-03-11T19:53:00"/>
    <s v="C261682"/>
    <s v="Male"/>
    <n v="61"/>
    <x v="3"/>
    <n v="3"/>
    <n v="121.98"/>
    <x v="25"/>
    <s v="Credit Card"/>
    <x v="3"/>
    <x v="12"/>
    <x v="0"/>
  </r>
  <r>
    <s v="I623574"/>
    <d v="2016-03-11T19:54:00"/>
    <s v="C239559"/>
    <s v="Female"/>
    <n v="46"/>
    <x v="3"/>
    <n v="4"/>
    <n v="162.63999999999999"/>
    <x v="34"/>
    <s v="Cash"/>
    <x v="3"/>
    <x v="12"/>
    <x v="1"/>
  </r>
  <r>
    <s v="I325804"/>
    <d v="2016-03-11T19:54:00"/>
    <s v="C882149"/>
    <s v="Male"/>
    <n v="50"/>
    <x v="0"/>
    <n v="4"/>
    <n v="1200.32"/>
    <x v="27"/>
    <s v="Cash"/>
    <x v="1"/>
    <x v="19"/>
    <x v="6"/>
  </r>
  <r>
    <s v="I305088"/>
    <d v="2016-03-11T19:54:00"/>
    <s v="C284392"/>
    <s v="Female"/>
    <n v="56"/>
    <x v="0"/>
    <n v="4"/>
    <n v="1200.32"/>
    <x v="27"/>
    <s v="Debit Card"/>
    <x v="1"/>
    <x v="19"/>
    <x v="4"/>
  </r>
  <r>
    <s v="I299191"/>
    <d v="2016-03-11T19:54:00"/>
    <s v="C605727"/>
    <s v="Female"/>
    <n v="22"/>
    <x v="4"/>
    <n v="5"/>
    <n v="26.15"/>
    <x v="36"/>
    <s v="Credit Card"/>
    <x v="1"/>
    <x v="19"/>
    <x v="1"/>
  </r>
  <r>
    <s v="I332820"/>
    <d v="2016-03-11T19:55:00"/>
    <s v="C327243"/>
    <s v="Female"/>
    <n v="52"/>
    <x v="2"/>
    <n v="1"/>
    <n v="15.15"/>
    <x v="51"/>
    <s v="Cash"/>
    <x v="1"/>
    <x v="19"/>
    <x v="0"/>
  </r>
  <r>
    <s v="I545235"/>
    <d v="2016-03-11T19:55:00"/>
    <s v="C688979"/>
    <s v="Female"/>
    <n v="18"/>
    <x v="5"/>
    <n v="2"/>
    <n v="71.680000000000007"/>
    <x v="22"/>
    <s v="Cash"/>
    <x v="1"/>
    <x v="1"/>
    <x v="0"/>
  </r>
  <r>
    <s v="I352734"/>
    <d v="2016-03-11T19:55:00"/>
    <s v="C203156"/>
    <s v="Male"/>
    <n v="42"/>
    <x v="3"/>
    <n v="3"/>
    <n v="121.98"/>
    <x v="25"/>
    <s v="Credit Card"/>
    <x v="0"/>
    <x v="5"/>
    <x v="5"/>
  </r>
  <r>
    <s v="I290538"/>
    <d v="2016-03-11T19:55:00"/>
    <s v="C410456"/>
    <s v="Female"/>
    <n v="60"/>
    <x v="2"/>
    <n v="2"/>
    <n v="30.3"/>
    <x v="61"/>
    <s v="Cash"/>
    <x v="1"/>
    <x v="1"/>
    <x v="2"/>
  </r>
  <r>
    <s v="I131521"/>
    <d v="2016-03-11T19:56:00"/>
    <s v="C319234"/>
    <s v="Male"/>
    <n v="35"/>
    <x v="4"/>
    <n v="4"/>
    <n v="20.92"/>
    <x v="38"/>
    <s v="Cash"/>
    <x v="1"/>
    <x v="1"/>
    <x v="0"/>
  </r>
  <r>
    <s v="I191426"/>
    <d v="2016-03-11T19:56:00"/>
    <s v="C942481"/>
    <s v="Male"/>
    <n v="68"/>
    <x v="4"/>
    <n v="5"/>
    <n v="26.15"/>
    <x v="36"/>
    <s v="Credit Card"/>
    <x v="3"/>
    <x v="20"/>
    <x v="3"/>
  </r>
  <r>
    <s v="I940009"/>
    <d v="2016-03-11T19:56:00"/>
    <s v="C294076"/>
    <s v="Female"/>
    <n v="56"/>
    <x v="0"/>
    <n v="1"/>
    <n v="300.08"/>
    <x v="18"/>
    <s v="Cash"/>
    <x v="3"/>
    <x v="20"/>
    <x v="1"/>
  </r>
  <r>
    <s v="I206365"/>
    <d v="2016-03-11T19:56:00"/>
    <s v="C227243"/>
    <s v="Male"/>
    <n v="47"/>
    <x v="0"/>
    <n v="5"/>
    <n v="1500.4"/>
    <x v="0"/>
    <s v="Credit Card"/>
    <x v="2"/>
    <x v="7"/>
    <x v="4"/>
  </r>
  <r>
    <s v="I211696"/>
    <d v="2016-03-11T19:56:00"/>
    <s v="C287510"/>
    <s v="Female"/>
    <n v="31"/>
    <x v="0"/>
    <n v="2"/>
    <n v="600.16"/>
    <x v="7"/>
    <s v="Debit Card"/>
    <x v="2"/>
    <x v="7"/>
    <x v="5"/>
  </r>
  <r>
    <s v="I176476"/>
    <d v="2016-03-11T19:57:00"/>
    <s v="C974230"/>
    <s v="Female"/>
    <n v="34"/>
    <x v="0"/>
    <n v="2"/>
    <n v="600.16"/>
    <x v="7"/>
    <s v="Debit Card"/>
    <x v="0"/>
    <x v="18"/>
    <x v="4"/>
  </r>
  <r>
    <s v="I214899"/>
    <d v="2016-03-11T19:57:00"/>
    <s v="C286303"/>
    <s v="Male"/>
    <n v="38"/>
    <x v="2"/>
    <n v="5"/>
    <n v="75.75"/>
    <x v="21"/>
    <s v="Debit Card"/>
    <x v="1"/>
    <x v="4"/>
    <x v="3"/>
  </r>
  <r>
    <s v="I246778"/>
    <d v="2016-03-11T19:57:00"/>
    <s v="C317083"/>
    <s v="Female"/>
    <n v="29"/>
    <x v="7"/>
    <n v="2"/>
    <n v="23.46"/>
    <x v="39"/>
    <s v="Debit Card"/>
    <x v="1"/>
    <x v="4"/>
    <x v="4"/>
  </r>
  <r>
    <s v="I142160"/>
    <d v="2016-03-11T19:57:00"/>
    <s v="C324230"/>
    <s v="Male"/>
    <n v="29"/>
    <x v="5"/>
    <n v="4"/>
    <n v="143.36000000000001"/>
    <x v="17"/>
    <s v="Cash"/>
    <x v="1"/>
    <x v="1"/>
    <x v="2"/>
  </r>
  <r>
    <s v="I287737"/>
    <d v="2016-03-11T19:58:00"/>
    <s v="C220189"/>
    <s v="Male"/>
    <n v="36"/>
    <x v="3"/>
    <n v="2"/>
    <n v="81.319999999999993"/>
    <x v="31"/>
    <s v="Credit Card"/>
    <x v="1"/>
    <x v="1"/>
    <x v="0"/>
  </r>
  <r>
    <s v="I137429"/>
    <d v="2016-03-11T19:58:00"/>
    <s v="C189955"/>
    <s v="Female"/>
    <n v="30"/>
    <x v="0"/>
    <n v="1"/>
    <n v="300.08"/>
    <x v="18"/>
    <s v="Debit Card"/>
    <x v="3"/>
    <x v="20"/>
    <x v="4"/>
  </r>
  <r>
    <s v="I162769"/>
    <d v="2016-03-11T19:58:00"/>
    <s v="C314235"/>
    <s v="Male"/>
    <n v="57"/>
    <x v="3"/>
    <n v="3"/>
    <n v="121.98"/>
    <x v="25"/>
    <s v="Credit Card"/>
    <x v="2"/>
    <x v="8"/>
    <x v="3"/>
  </r>
  <r>
    <s v="I425881"/>
    <d v="2016-03-11T19:58:00"/>
    <s v="C198190"/>
    <s v="Female"/>
    <n v="52"/>
    <x v="3"/>
    <n v="5"/>
    <n v="203.3"/>
    <x v="23"/>
    <s v="Cash"/>
    <x v="2"/>
    <x v="7"/>
    <x v="6"/>
  </r>
  <r>
    <s v="I275273"/>
    <d v="2016-03-11T19:59:00"/>
    <s v="C118886"/>
    <s v="Male"/>
    <n v="59"/>
    <x v="5"/>
    <n v="1"/>
    <n v="35.840000000000003"/>
    <x v="42"/>
    <s v="Debit Card"/>
    <x v="2"/>
    <x v="7"/>
    <x v="5"/>
  </r>
  <r>
    <s v="I270614"/>
    <d v="2016-03-11T19:59:00"/>
    <s v="C917153"/>
    <s v="Female"/>
    <n v="51"/>
    <x v="5"/>
    <n v="4"/>
    <n v="143.36000000000001"/>
    <x v="17"/>
    <s v="Credit Card"/>
    <x v="1"/>
    <x v="1"/>
    <x v="1"/>
  </r>
  <r>
    <s v="I157771"/>
    <d v="2016-03-11T19:59:00"/>
    <s v="C731138"/>
    <s v="Male"/>
    <n v="43"/>
    <x v="0"/>
    <n v="5"/>
    <n v="1500.4"/>
    <x v="0"/>
    <s v="Cash"/>
    <x v="0"/>
    <x v="5"/>
    <x v="3"/>
  </r>
  <r>
    <s v="I648274"/>
    <d v="2016-03-11T19:59:00"/>
    <s v="C167935"/>
    <s v="Female"/>
    <n v="61"/>
    <x v="3"/>
    <n v="1"/>
    <n v="40.659999999999997"/>
    <x v="46"/>
    <s v="Credit Card"/>
    <x v="0"/>
    <x v="18"/>
    <x v="1"/>
  </r>
  <r>
    <s v="I980789"/>
    <d v="2016-03-11T20:00:00"/>
    <s v="C179618"/>
    <s v="Male"/>
    <n v="25"/>
    <x v="0"/>
    <n v="2"/>
    <n v="600.16"/>
    <x v="7"/>
    <s v="Debit Card"/>
    <x v="3"/>
    <x v="12"/>
    <x v="2"/>
  </r>
  <r>
    <s v="I468213"/>
    <d v="2016-03-11T20:00:00"/>
    <s v="C102774"/>
    <s v="Male"/>
    <n v="36"/>
    <x v="3"/>
    <n v="2"/>
    <n v="81.319999999999993"/>
    <x v="31"/>
    <s v="Credit Card"/>
    <x v="3"/>
    <x v="12"/>
    <x v="3"/>
  </r>
  <r>
    <s v="I119617"/>
    <d v="2016-03-11T20:00:00"/>
    <s v="C290318"/>
    <s v="Female"/>
    <n v="55"/>
    <x v="3"/>
    <n v="4"/>
    <n v="162.63999999999999"/>
    <x v="34"/>
    <s v="Cash"/>
    <x v="3"/>
    <x v="12"/>
    <x v="2"/>
  </r>
  <r>
    <s v="I276293"/>
    <d v="2016-03-11T20:00:00"/>
    <s v="C121259"/>
    <s v="Male"/>
    <n v="37"/>
    <x v="0"/>
    <n v="5"/>
    <n v="1500.4"/>
    <x v="0"/>
    <s v="Credit Card"/>
    <x v="3"/>
    <x v="21"/>
    <x v="2"/>
  </r>
  <r>
    <s v="I116599"/>
    <d v="2016-03-11T20:00:00"/>
    <s v="C227472"/>
    <s v="Female"/>
    <n v="45"/>
    <x v="0"/>
    <n v="4"/>
    <n v="1200.32"/>
    <x v="27"/>
    <s v="Cash"/>
    <x v="3"/>
    <x v="21"/>
    <x v="3"/>
  </r>
  <r>
    <s v="I315525"/>
    <d v="2016-03-11T20:01:00"/>
    <s v="C182408"/>
    <s v="Female"/>
    <n v="60"/>
    <x v="0"/>
    <n v="5"/>
    <n v="1500.4"/>
    <x v="0"/>
    <s v="Debit Card"/>
    <x v="3"/>
    <x v="21"/>
    <x v="2"/>
  </r>
  <r>
    <s v="I171628"/>
    <d v="2016-03-11T20:01:00"/>
    <s v="C240791"/>
    <s v="Male"/>
    <n v="58"/>
    <x v="0"/>
    <n v="2"/>
    <n v="600.16"/>
    <x v="7"/>
    <s v="Credit Card"/>
    <x v="3"/>
    <x v="21"/>
    <x v="4"/>
  </r>
  <r>
    <s v="I339520"/>
    <d v="2016-03-11T20:01:00"/>
    <s v="C113906"/>
    <s v="Male"/>
    <n v="35"/>
    <x v="0"/>
    <n v="1"/>
    <n v="300.08"/>
    <x v="18"/>
    <s v="Cash"/>
    <x v="3"/>
    <x v="21"/>
    <x v="1"/>
  </r>
  <r>
    <s v="I234511"/>
    <d v="2016-03-11T20:01:00"/>
    <s v="C256869"/>
    <s v="Male"/>
    <n v="24"/>
    <x v="2"/>
    <n v="1"/>
    <n v="15.15"/>
    <x v="51"/>
    <s v="Cash"/>
    <x v="3"/>
    <x v="21"/>
    <x v="3"/>
  </r>
  <r>
    <s v="I324773"/>
    <d v="2016-03-11T20:02:00"/>
    <s v="C177648"/>
    <s v="Male"/>
    <n v="51"/>
    <x v="0"/>
    <n v="3"/>
    <n v="900.24"/>
    <x v="8"/>
    <s v="Credit Card"/>
    <x v="3"/>
    <x v="21"/>
    <x v="2"/>
  </r>
  <r>
    <s v="I296070"/>
    <d v="2016-03-11T20:02:00"/>
    <s v="C443073"/>
    <s v="Female"/>
    <n v="36"/>
    <x v="1"/>
    <n v="5"/>
    <n v="3000.85"/>
    <x v="14"/>
    <s v="Cash"/>
    <x v="1"/>
    <x v="1"/>
    <x v="4"/>
  </r>
  <r>
    <s v="I183062"/>
    <d v="2016-03-11T20:02:00"/>
    <s v="C294082"/>
    <s v="Male"/>
    <n v="23"/>
    <x v="3"/>
    <n v="4"/>
    <n v="162.63999999999999"/>
    <x v="34"/>
    <s v="Credit Card"/>
    <x v="0"/>
    <x v="5"/>
    <x v="5"/>
  </r>
  <r>
    <s v="I453235"/>
    <d v="2016-03-11T20:02:00"/>
    <s v="C220540"/>
    <s v="Female"/>
    <n v="41"/>
    <x v="5"/>
    <n v="2"/>
    <n v="71.680000000000007"/>
    <x v="22"/>
    <s v="Credit Card"/>
    <x v="3"/>
    <x v="12"/>
    <x v="4"/>
  </r>
  <r>
    <s v="I146915"/>
    <d v="2016-03-11T20:03:00"/>
    <s v="C225715"/>
    <s v="Female"/>
    <n v="20"/>
    <x v="4"/>
    <n v="3"/>
    <n v="15.69"/>
    <x v="30"/>
    <s v="Cash"/>
    <x v="3"/>
    <x v="12"/>
    <x v="1"/>
  </r>
  <r>
    <s v="I186230"/>
    <d v="2016-03-11T20:03:00"/>
    <s v="C280965"/>
    <s v="Female"/>
    <n v="45"/>
    <x v="7"/>
    <n v="2"/>
    <n v="23.46"/>
    <x v="39"/>
    <s v="Cash"/>
    <x v="3"/>
    <x v="12"/>
    <x v="6"/>
  </r>
  <r>
    <s v="I247555"/>
    <d v="2016-03-11T20:03:00"/>
    <s v="C327341"/>
    <s v="Male"/>
    <n v="43"/>
    <x v="0"/>
    <n v="5"/>
    <n v="1500.4"/>
    <x v="0"/>
    <s v="Debit Card"/>
    <x v="3"/>
    <x v="12"/>
    <x v="0"/>
  </r>
  <r>
    <s v="I181811"/>
    <d v="2016-03-11T20:03:00"/>
    <s v="C741816"/>
    <s v="Female"/>
    <n v="42"/>
    <x v="5"/>
    <n v="3"/>
    <n v="107.52"/>
    <x v="26"/>
    <s v="Cash"/>
    <x v="3"/>
    <x v="12"/>
    <x v="5"/>
  </r>
  <r>
    <s v="I194625"/>
    <d v="2016-03-11T20:03:00"/>
    <s v="C236235"/>
    <s v="Female"/>
    <n v="21"/>
    <x v="3"/>
    <n v="4"/>
    <n v="162.63999999999999"/>
    <x v="34"/>
    <s v="Cash"/>
    <x v="2"/>
    <x v="11"/>
    <x v="0"/>
  </r>
  <r>
    <s v="I230328"/>
    <d v="2016-03-11T20:04:00"/>
    <s v="C184159"/>
    <s v="Male"/>
    <n v="25"/>
    <x v="0"/>
    <n v="1"/>
    <n v="300.08"/>
    <x v="18"/>
    <s v="Debit Card"/>
    <x v="2"/>
    <x v="11"/>
    <x v="5"/>
  </r>
  <r>
    <s v="I334899"/>
    <d v="2016-03-11T20:04:00"/>
    <s v="C267404"/>
    <s v="Female"/>
    <n v="65"/>
    <x v="4"/>
    <n v="2"/>
    <n v="10.46"/>
    <x v="40"/>
    <s v="Debit Card"/>
    <x v="3"/>
    <x v="14"/>
    <x v="0"/>
  </r>
  <r>
    <s v="I174299"/>
    <d v="2016-03-11T20:04:00"/>
    <s v="C267375"/>
    <s v="Male"/>
    <n v="64"/>
    <x v="5"/>
    <n v="1"/>
    <n v="35.840000000000003"/>
    <x v="42"/>
    <s v="Credit Card"/>
    <x v="3"/>
    <x v="14"/>
    <x v="1"/>
  </r>
  <r>
    <s v="I152591"/>
    <d v="2016-03-11T20:04:00"/>
    <s v="C751835"/>
    <s v="Female"/>
    <n v="28"/>
    <x v="6"/>
    <n v="5"/>
    <n v="5250"/>
    <x v="20"/>
    <s v="Debit Card"/>
    <x v="2"/>
    <x v="11"/>
    <x v="2"/>
  </r>
  <r>
    <s v="I228545"/>
    <d v="2016-03-11T20:05:00"/>
    <s v="C321670"/>
    <s v="Male"/>
    <n v="55"/>
    <x v="4"/>
    <n v="5"/>
    <n v="26.15"/>
    <x v="36"/>
    <s v="Cash"/>
    <x v="2"/>
    <x v="11"/>
    <x v="0"/>
  </r>
  <r>
    <s v="I638506"/>
    <d v="2016-03-11T20:05:00"/>
    <s v="C208382"/>
    <s v="Male"/>
    <n v="63"/>
    <x v="5"/>
    <n v="3"/>
    <n v="107.52"/>
    <x v="26"/>
    <s v="Credit Card"/>
    <x v="2"/>
    <x v="11"/>
    <x v="5"/>
  </r>
  <r>
    <s v="I559244"/>
    <d v="2016-03-11T20:05:00"/>
    <s v="C130692"/>
    <s v="Female"/>
    <n v="64"/>
    <x v="1"/>
    <n v="1"/>
    <n v="600.16999999999996"/>
    <x v="49"/>
    <s v="Cash"/>
    <x v="0"/>
    <x v="16"/>
    <x v="3"/>
  </r>
  <r>
    <s v="I261357"/>
    <d v="2016-03-11T20:05:00"/>
    <s v="C339755"/>
    <s v="Female"/>
    <n v="18"/>
    <x v="2"/>
    <n v="2"/>
    <n v="30.3"/>
    <x v="61"/>
    <s v="Debit Card"/>
    <x v="0"/>
    <x v="16"/>
    <x v="5"/>
  </r>
  <r>
    <s v="I221328"/>
    <d v="2016-03-11T20:06:00"/>
    <s v="C574473"/>
    <s v="Male"/>
    <n v="46"/>
    <x v="3"/>
    <n v="3"/>
    <n v="121.98"/>
    <x v="25"/>
    <s v="Cash"/>
    <x v="0"/>
    <x v="16"/>
    <x v="4"/>
  </r>
  <r>
    <s v="I123278"/>
    <d v="2016-03-11T20:06:00"/>
    <s v="C241583"/>
    <s v="Female"/>
    <n v="49"/>
    <x v="5"/>
    <n v="5"/>
    <n v="179.2"/>
    <x v="47"/>
    <s v="Credit Card"/>
    <x v="1"/>
    <x v="1"/>
    <x v="4"/>
  </r>
  <r>
    <s v="I220892"/>
    <d v="2016-03-11T20:06:00"/>
    <s v="C289587"/>
    <s v="Male"/>
    <n v="48"/>
    <x v="2"/>
    <n v="4"/>
    <n v="60.6"/>
    <x v="4"/>
    <s v="Cash"/>
    <x v="1"/>
    <x v="1"/>
    <x v="0"/>
  </r>
  <r>
    <s v="I135302"/>
    <d v="2016-03-11T20:06:00"/>
    <s v="C322163"/>
    <s v="Male"/>
    <n v="23"/>
    <x v="3"/>
    <n v="3"/>
    <n v="121.98"/>
    <x v="25"/>
    <s v="Cash"/>
    <x v="1"/>
    <x v="6"/>
    <x v="5"/>
  </r>
  <r>
    <s v="I670691"/>
    <d v="2016-03-11T20:07:00"/>
    <s v="C956247"/>
    <s v="Female"/>
    <n v="44"/>
    <x v="1"/>
    <n v="3"/>
    <n v="1800.51"/>
    <x v="1"/>
    <s v="Debit Card"/>
    <x v="2"/>
    <x v="7"/>
    <x v="1"/>
  </r>
  <r>
    <s v="I294958"/>
    <d v="2016-03-11T20:07:00"/>
    <s v="C281620"/>
    <s v="Female"/>
    <n v="30"/>
    <x v="0"/>
    <n v="2"/>
    <n v="600.16"/>
    <x v="7"/>
    <s v="Credit Card"/>
    <x v="2"/>
    <x v="7"/>
    <x v="0"/>
  </r>
  <r>
    <s v="I183239"/>
    <d v="2016-03-11T20:07:00"/>
    <s v="C274494"/>
    <s v="Female"/>
    <n v="31"/>
    <x v="4"/>
    <n v="2"/>
    <n v="10.46"/>
    <x v="40"/>
    <s v="Credit Card"/>
    <x v="3"/>
    <x v="21"/>
    <x v="1"/>
  </r>
  <r>
    <s v="I147412"/>
    <d v="2016-03-11T20:07:00"/>
    <s v="C223667"/>
    <s v="Female"/>
    <n v="23"/>
    <x v="3"/>
    <n v="4"/>
    <n v="162.63999999999999"/>
    <x v="34"/>
    <s v="Credit Card"/>
    <x v="3"/>
    <x v="21"/>
    <x v="0"/>
  </r>
  <r>
    <s v="I339353"/>
    <d v="2016-03-11T20:07:00"/>
    <s v="C861786"/>
    <s v="Female"/>
    <n v="55"/>
    <x v="4"/>
    <n v="2"/>
    <n v="10.46"/>
    <x v="40"/>
    <s v="Cash"/>
    <x v="3"/>
    <x v="21"/>
    <x v="5"/>
  </r>
  <r>
    <s v="I938680"/>
    <d v="2016-03-11T20:08:00"/>
    <s v="C270917"/>
    <s v="Male"/>
    <n v="21"/>
    <x v="0"/>
    <n v="4"/>
    <n v="1200.32"/>
    <x v="27"/>
    <s v="Credit Card"/>
    <x v="3"/>
    <x v="21"/>
    <x v="3"/>
  </r>
  <r>
    <s v="I270230"/>
    <d v="2016-03-11T20:08:00"/>
    <s v="C307824"/>
    <s v="Male"/>
    <n v="22"/>
    <x v="0"/>
    <n v="2"/>
    <n v="600.16"/>
    <x v="7"/>
    <s v="Cash"/>
    <x v="3"/>
    <x v="21"/>
    <x v="3"/>
  </r>
  <r>
    <s v="I179819"/>
    <d v="2016-03-11T20:08:00"/>
    <s v="C146295"/>
    <s v="Female"/>
    <n v="25"/>
    <x v="0"/>
    <n v="1"/>
    <n v="300.08"/>
    <x v="18"/>
    <s v="Debit Card"/>
    <x v="2"/>
    <x v="11"/>
    <x v="4"/>
  </r>
  <r>
    <s v="I256991"/>
    <d v="2016-03-11T20:08:00"/>
    <s v="C490968"/>
    <s v="Female"/>
    <n v="40"/>
    <x v="0"/>
    <n v="4"/>
    <n v="1200.32"/>
    <x v="27"/>
    <s v="Cash"/>
    <x v="2"/>
    <x v="11"/>
    <x v="4"/>
  </r>
  <r>
    <s v="I270478"/>
    <d v="2016-03-11T20:09:00"/>
    <s v="C337469"/>
    <s v="Female"/>
    <n v="48"/>
    <x v="7"/>
    <n v="3"/>
    <n v="35.19"/>
    <x v="37"/>
    <s v="Cash"/>
    <x v="2"/>
    <x v="11"/>
    <x v="2"/>
  </r>
  <r>
    <s v="I244811"/>
    <d v="2016-03-11T20:09:00"/>
    <s v="C298921"/>
    <s v="Male"/>
    <n v="48"/>
    <x v="0"/>
    <n v="1"/>
    <n v="300.08"/>
    <x v="18"/>
    <s v="Credit Card"/>
    <x v="2"/>
    <x v="11"/>
    <x v="4"/>
  </r>
  <r>
    <s v="I255642"/>
    <d v="2016-03-11T20:09:00"/>
    <s v="C261215"/>
    <s v="Female"/>
    <n v="47"/>
    <x v="0"/>
    <n v="2"/>
    <n v="600.16"/>
    <x v="7"/>
    <s v="Credit Card"/>
    <x v="2"/>
    <x v="11"/>
    <x v="0"/>
  </r>
  <r>
    <s v="I230636"/>
    <d v="2016-03-11T20:09:00"/>
    <s v="C594385"/>
    <s v="Male"/>
    <n v="58"/>
    <x v="4"/>
    <n v="2"/>
    <n v="10.46"/>
    <x v="40"/>
    <s v="Cash"/>
    <x v="1"/>
    <x v="4"/>
    <x v="2"/>
  </r>
  <r>
    <s v="I102958"/>
    <d v="2016-03-11T20:10:00"/>
    <s v="C332958"/>
    <s v="Female"/>
    <n v="54"/>
    <x v="0"/>
    <n v="3"/>
    <n v="900.24"/>
    <x v="8"/>
    <s v="Credit Card"/>
    <x v="3"/>
    <x v="9"/>
    <x v="4"/>
  </r>
  <r>
    <s v="I232301"/>
    <d v="2016-03-11T20:10:00"/>
    <s v="C315562"/>
    <s v="Female"/>
    <n v="37"/>
    <x v="1"/>
    <n v="1"/>
    <n v="600.16999999999996"/>
    <x v="49"/>
    <s v="Credit Card"/>
    <x v="3"/>
    <x v="9"/>
    <x v="2"/>
  </r>
  <r>
    <s v="I103384"/>
    <d v="2016-03-11T20:10:00"/>
    <s v="C156615"/>
    <s v="Male"/>
    <n v="39"/>
    <x v="0"/>
    <n v="4"/>
    <n v="1200.32"/>
    <x v="27"/>
    <s v="Cash"/>
    <x v="1"/>
    <x v="15"/>
    <x v="4"/>
  </r>
  <r>
    <s v="I316297"/>
    <d v="2016-03-11T20:10:00"/>
    <s v="C190346"/>
    <s v="Male"/>
    <n v="62"/>
    <x v="3"/>
    <n v="4"/>
    <n v="162.63999999999999"/>
    <x v="34"/>
    <s v="Credit Card"/>
    <x v="0"/>
    <x v="5"/>
    <x v="3"/>
  </r>
  <r>
    <s v="I386499"/>
    <d v="2016-03-11T20:10:00"/>
    <s v="C154991"/>
    <s v="Male"/>
    <n v="66"/>
    <x v="0"/>
    <n v="2"/>
    <n v="600.16"/>
    <x v="7"/>
    <s v="Debit Card"/>
    <x v="0"/>
    <x v="5"/>
    <x v="5"/>
  </r>
  <r>
    <s v="I218538"/>
    <d v="2016-03-11T20:11:00"/>
    <s v="C131597"/>
    <s v="Male"/>
    <n v="61"/>
    <x v="5"/>
    <n v="2"/>
    <n v="71.680000000000007"/>
    <x v="22"/>
    <s v="Cash"/>
    <x v="0"/>
    <x v="5"/>
    <x v="5"/>
  </r>
  <r>
    <s v="I151514"/>
    <d v="2016-03-11T20:11:00"/>
    <s v="C255842"/>
    <s v="Female"/>
    <n v="66"/>
    <x v="2"/>
    <n v="4"/>
    <n v="60.6"/>
    <x v="4"/>
    <s v="Debit Card"/>
    <x v="1"/>
    <x v="1"/>
    <x v="2"/>
  </r>
  <r>
    <s v="I114318"/>
    <d v="2016-03-11T20:11:00"/>
    <s v="C207229"/>
    <s v="Male"/>
    <n v="59"/>
    <x v="3"/>
    <n v="2"/>
    <n v="81.319999999999993"/>
    <x v="31"/>
    <s v="Cash"/>
    <x v="3"/>
    <x v="9"/>
    <x v="4"/>
  </r>
  <r>
    <s v="I892183"/>
    <d v="2016-03-11T20:11:00"/>
    <s v="C270482"/>
    <s v="Male"/>
    <n v="63"/>
    <x v="4"/>
    <n v="3"/>
    <n v="15.69"/>
    <x v="30"/>
    <s v="Debit Card"/>
    <x v="1"/>
    <x v="19"/>
    <x v="1"/>
  </r>
  <r>
    <s v="I130813"/>
    <d v="2016-03-11T20:12:00"/>
    <s v="C143841"/>
    <s v="Male"/>
    <n v="21"/>
    <x v="5"/>
    <n v="5"/>
    <n v="179.2"/>
    <x v="47"/>
    <s v="Cash"/>
    <x v="1"/>
    <x v="19"/>
    <x v="4"/>
  </r>
  <r>
    <s v="I224389"/>
    <d v="2016-03-11T20:12:00"/>
    <s v="C302919"/>
    <s v="Female"/>
    <n v="22"/>
    <x v="0"/>
    <n v="5"/>
    <n v="1500.4"/>
    <x v="0"/>
    <s v="Debit Card"/>
    <x v="1"/>
    <x v="1"/>
    <x v="4"/>
  </r>
  <r>
    <s v="I314183"/>
    <d v="2016-03-11T20:12:00"/>
    <s v="C108560"/>
    <s v="Male"/>
    <n v="67"/>
    <x v="1"/>
    <n v="2"/>
    <n v="1200.3399999999999"/>
    <x v="54"/>
    <s v="Debit Card"/>
    <x v="3"/>
    <x v="14"/>
    <x v="4"/>
  </r>
  <r>
    <s v="I168482"/>
    <d v="2016-03-11T20:12:00"/>
    <s v="C613588"/>
    <s v="Male"/>
    <n v="27"/>
    <x v="1"/>
    <n v="5"/>
    <n v="3000.85"/>
    <x v="14"/>
    <s v="Credit Card"/>
    <x v="3"/>
    <x v="14"/>
    <x v="4"/>
  </r>
  <r>
    <s v="I169301"/>
    <d v="2016-03-11T20:13:00"/>
    <s v="C707861"/>
    <s v="Female"/>
    <n v="34"/>
    <x v="0"/>
    <n v="2"/>
    <n v="600.16"/>
    <x v="7"/>
    <s v="Debit Card"/>
    <x v="3"/>
    <x v="14"/>
    <x v="4"/>
  </r>
  <r>
    <s v="I229688"/>
    <d v="2016-03-11T20:13:00"/>
    <s v="C154325"/>
    <s v="Male"/>
    <n v="29"/>
    <x v="4"/>
    <n v="2"/>
    <n v="10.46"/>
    <x v="40"/>
    <s v="Debit Card"/>
    <x v="1"/>
    <x v="1"/>
    <x v="0"/>
  </r>
  <r>
    <s v="I912350"/>
    <d v="2016-03-11T20:13:00"/>
    <s v="C148858"/>
    <s v="Male"/>
    <n v="20"/>
    <x v="0"/>
    <n v="2"/>
    <n v="600.16"/>
    <x v="7"/>
    <s v="Cash"/>
    <x v="2"/>
    <x v="7"/>
    <x v="0"/>
  </r>
  <r>
    <s v="I172195"/>
    <d v="2016-03-11T20:13:00"/>
    <s v="C238598"/>
    <s v="Male"/>
    <n v="25"/>
    <x v="4"/>
    <n v="1"/>
    <n v="5.23"/>
    <x v="19"/>
    <s v="Cash"/>
    <x v="3"/>
    <x v="20"/>
    <x v="2"/>
  </r>
  <r>
    <s v="I224858"/>
    <d v="2016-03-11T20:14:00"/>
    <s v="C656247"/>
    <s v="Male"/>
    <n v="46"/>
    <x v="0"/>
    <n v="1"/>
    <n v="300.08"/>
    <x v="18"/>
    <s v="Cash"/>
    <x v="3"/>
    <x v="20"/>
    <x v="1"/>
  </r>
  <r>
    <s v="I291149"/>
    <d v="2016-03-11T20:14:00"/>
    <s v="C162408"/>
    <s v="Male"/>
    <n v="67"/>
    <x v="5"/>
    <n v="5"/>
    <n v="179.2"/>
    <x v="47"/>
    <s v="Debit Card"/>
    <x v="3"/>
    <x v="20"/>
    <x v="2"/>
  </r>
  <r>
    <s v="I203712"/>
    <d v="2016-03-11T20:14:00"/>
    <s v="C208251"/>
    <s v="Male"/>
    <n v="35"/>
    <x v="6"/>
    <n v="5"/>
    <n v="5250"/>
    <x v="20"/>
    <s v="Credit Card"/>
    <x v="3"/>
    <x v="14"/>
    <x v="4"/>
  </r>
  <r>
    <s v="I876001"/>
    <d v="2016-03-11T20:14:00"/>
    <s v="C598818"/>
    <s v="Female"/>
    <n v="20"/>
    <x v="4"/>
    <n v="5"/>
    <n v="26.15"/>
    <x v="36"/>
    <s v="Debit Card"/>
    <x v="2"/>
    <x v="7"/>
    <x v="4"/>
  </r>
  <r>
    <s v="I137046"/>
    <d v="2016-03-11T20:14:00"/>
    <s v="C490860"/>
    <s v="Male"/>
    <n v="44"/>
    <x v="0"/>
    <n v="1"/>
    <n v="300.08"/>
    <x v="18"/>
    <s v="Credit Card"/>
    <x v="0"/>
    <x v="2"/>
    <x v="5"/>
  </r>
  <r>
    <s v="I270918"/>
    <d v="2016-03-11T20:15:00"/>
    <s v="C203269"/>
    <s v="Female"/>
    <n v="24"/>
    <x v="4"/>
    <n v="3"/>
    <n v="15.69"/>
    <x v="30"/>
    <s v="Cash"/>
    <x v="1"/>
    <x v="6"/>
    <x v="5"/>
  </r>
  <r>
    <s v="I276085"/>
    <d v="2016-03-11T20:15:00"/>
    <s v="C247306"/>
    <s v="Female"/>
    <n v="60"/>
    <x v="4"/>
    <n v="1"/>
    <n v="5.23"/>
    <x v="19"/>
    <s v="Cash"/>
    <x v="2"/>
    <x v="7"/>
    <x v="5"/>
  </r>
  <r>
    <s v="I298048"/>
    <d v="2016-03-11T20:15:00"/>
    <s v="C490540"/>
    <s v="Male"/>
    <n v="67"/>
    <x v="0"/>
    <n v="2"/>
    <n v="600.16"/>
    <x v="7"/>
    <s v="Debit Card"/>
    <x v="2"/>
    <x v="7"/>
    <x v="0"/>
  </r>
  <r>
    <s v="I188389"/>
    <d v="2016-03-11T20:15:00"/>
    <s v="C309428"/>
    <s v="Female"/>
    <n v="30"/>
    <x v="0"/>
    <n v="3"/>
    <n v="900.24"/>
    <x v="8"/>
    <s v="Debit Card"/>
    <x v="3"/>
    <x v="20"/>
    <x v="4"/>
  </r>
  <r>
    <s v="I253426"/>
    <d v="2016-03-11T20:16:00"/>
    <s v="C319134"/>
    <s v="Female"/>
    <n v="31"/>
    <x v="1"/>
    <n v="1"/>
    <n v="600.16999999999996"/>
    <x v="49"/>
    <s v="Credit Card"/>
    <x v="1"/>
    <x v="6"/>
    <x v="0"/>
  </r>
  <r>
    <s v="I189597"/>
    <d v="2016-03-11T20:16:00"/>
    <s v="C269000"/>
    <s v="Male"/>
    <n v="46"/>
    <x v="5"/>
    <n v="4"/>
    <n v="143.36000000000001"/>
    <x v="17"/>
    <s v="Cash"/>
    <x v="1"/>
    <x v="6"/>
    <x v="0"/>
  </r>
  <r>
    <s v="I131315"/>
    <d v="2016-03-11T20:16:00"/>
    <s v="C305757"/>
    <s v="Female"/>
    <n v="32"/>
    <x v="6"/>
    <n v="5"/>
    <n v="5250"/>
    <x v="20"/>
    <s v="Credit Card"/>
    <x v="3"/>
    <x v="14"/>
    <x v="0"/>
  </r>
  <r>
    <s v="I130176"/>
    <d v="2016-03-11T20:16:00"/>
    <s v="C275398"/>
    <s v="Male"/>
    <n v="22"/>
    <x v="0"/>
    <n v="4"/>
    <n v="1200.32"/>
    <x v="27"/>
    <s v="Debit Card"/>
    <x v="0"/>
    <x v="5"/>
    <x v="0"/>
  </r>
  <r>
    <s v="I296574"/>
    <d v="2016-03-11T20:17:00"/>
    <s v="C124872"/>
    <s v="Female"/>
    <n v="60"/>
    <x v="3"/>
    <n v="1"/>
    <n v="40.659999999999997"/>
    <x v="46"/>
    <s v="Cash"/>
    <x v="3"/>
    <x v="12"/>
    <x v="6"/>
  </r>
  <r>
    <s v="I260346"/>
    <d v="2016-03-11T20:17:00"/>
    <s v="C236350"/>
    <s v="Female"/>
    <n v="65"/>
    <x v="6"/>
    <n v="1"/>
    <n v="1050"/>
    <x v="53"/>
    <s v="Cash"/>
    <x v="1"/>
    <x v="1"/>
    <x v="5"/>
  </r>
  <r>
    <s v="I186010"/>
    <d v="2016-03-11T20:17:00"/>
    <s v="C175272"/>
    <s v="Female"/>
    <n v="24"/>
    <x v="4"/>
    <n v="5"/>
    <n v="26.15"/>
    <x v="36"/>
    <s v="Cash"/>
    <x v="1"/>
    <x v="1"/>
    <x v="3"/>
  </r>
  <r>
    <s v="I188185"/>
    <d v="2016-03-11T20:17:00"/>
    <s v="C119547"/>
    <s v="Female"/>
    <n v="38"/>
    <x v="3"/>
    <n v="3"/>
    <n v="121.98"/>
    <x v="25"/>
    <s v="Cash"/>
    <x v="1"/>
    <x v="15"/>
    <x v="1"/>
  </r>
  <r>
    <s v="I276244"/>
    <d v="2016-03-11T20:17:00"/>
    <s v="C232462"/>
    <s v="Male"/>
    <n v="26"/>
    <x v="2"/>
    <n v="3"/>
    <n v="45.45"/>
    <x v="32"/>
    <s v="Debit Card"/>
    <x v="1"/>
    <x v="1"/>
    <x v="6"/>
  </r>
  <r>
    <s v="I268081"/>
    <d v="2016-03-11T20:18:00"/>
    <s v="C136626"/>
    <s v="Male"/>
    <n v="48"/>
    <x v="0"/>
    <n v="5"/>
    <n v="1500.4"/>
    <x v="0"/>
    <s v="Debit Card"/>
    <x v="3"/>
    <x v="12"/>
    <x v="5"/>
  </r>
  <r>
    <s v="I146394"/>
    <d v="2016-03-11T20:18:00"/>
    <s v="C174593"/>
    <s v="Male"/>
    <n v="67"/>
    <x v="5"/>
    <n v="3"/>
    <n v="107.52"/>
    <x v="26"/>
    <s v="Debit Card"/>
    <x v="3"/>
    <x v="12"/>
    <x v="6"/>
  </r>
  <r>
    <s v="I251533"/>
    <d v="2016-03-11T20:18:00"/>
    <s v="C214480"/>
    <s v="Female"/>
    <n v="59"/>
    <x v="0"/>
    <n v="3"/>
    <n v="900.24"/>
    <x v="8"/>
    <s v="Credit Card"/>
    <x v="3"/>
    <x v="12"/>
    <x v="0"/>
  </r>
  <r>
    <s v="I127719"/>
    <d v="2016-03-11T20:18:00"/>
    <s v="C191200"/>
    <s v="Female"/>
    <n v="49"/>
    <x v="4"/>
    <n v="4"/>
    <n v="20.92"/>
    <x v="38"/>
    <s v="Cash"/>
    <x v="2"/>
    <x v="10"/>
    <x v="0"/>
  </r>
  <r>
    <s v="I175308"/>
    <d v="2016-03-11T20:19:00"/>
    <s v="C757652"/>
    <s v="Female"/>
    <n v="65"/>
    <x v="0"/>
    <n v="4"/>
    <n v="1200.32"/>
    <x v="27"/>
    <s v="Cash"/>
    <x v="3"/>
    <x v="14"/>
    <x v="2"/>
  </r>
  <r>
    <s v="I197299"/>
    <d v="2016-03-11T20:19:00"/>
    <s v="C743720"/>
    <s v="Male"/>
    <n v="48"/>
    <x v="4"/>
    <n v="5"/>
    <n v="26.15"/>
    <x v="36"/>
    <s v="Cash"/>
    <x v="0"/>
    <x v="16"/>
    <x v="2"/>
  </r>
  <r>
    <s v="I174297"/>
    <d v="2016-03-11T20:19:00"/>
    <s v="C198410"/>
    <s v="Male"/>
    <n v="28"/>
    <x v="6"/>
    <n v="2"/>
    <n v="2100"/>
    <x v="41"/>
    <s v="Cash"/>
    <x v="0"/>
    <x v="16"/>
    <x v="5"/>
  </r>
  <r>
    <s v="I207767"/>
    <d v="2016-03-11T20:19:00"/>
    <s v="C191956"/>
    <s v="Female"/>
    <n v="61"/>
    <x v="3"/>
    <n v="1"/>
    <n v="40.659999999999997"/>
    <x v="46"/>
    <s v="Cash"/>
    <x v="0"/>
    <x v="16"/>
    <x v="0"/>
  </r>
  <r>
    <s v="I348239"/>
    <d v="2016-03-11T20:20:00"/>
    <s v="C200401"/>
    <s v="Female"/>
    <n v="52"/>
    <x v="4"/>
    <n v="1"/>
    <n v="5.23"/>
    <x v="19"/>
    <s v="Cash"/>
    <x v="0"/>
    <x v="16"/>
    <x v="1"/>
  </r>
  <r>
    <s v="I197721"/>
    <d v="2016-03-11T20:20:00"/>
    <s v="C277969"/>
    <s v="Male"/>
    <n v="27"/>
    <x v="4"/>
    <n v="4"/>
    <n v="20.92"/>
    <x v="38"/>
    <s v="Cash"/>
    <x v="0"/>
    <x v="16"/>
    <x v="3"/>
  </r>
  <r>
    <s v="I124399"/>
    <d v="2016-03-11T20:20:00"/>
    <s v="C159835"/>
    <s v="Female"/>
    <n v="56"/>
    <x v="0"/>
    <n v="4"/>
    <n v="1200.32"/>
    <x v="27"/>
    <s v="Cash"/>
    <x v="0"/>
    <x v="5"/>
    <x v="6"/>
  </r>
  <r>
    <s v="I298553"/>
    <d v="2016-03-11T20:20:00"/>
    <s v="C139168"/>
    <s v="Female"/>
    <n v="32"/>
    <x v="6"/>
    <n v="2"/>
    <n v="2100"/>
    <x v="41"/>
    <s v="Credit Card"/>
    <x v="3"/>
    <x v="20"/>
    <x v="5"/>
  </r>
  <r>
    <s v="I262627"/>
    <d v="2016-03-11T20:21:00"/>
    <s v="C262037"/>
    <s v="Female"/>
    <n v="53"/>
    <x v="5"/>
    <n v="3"/>
    <n v="107.52"/>
    <x v="26"/>
    <s v="Credit Card"/>
    <x v="0"/>
    <x v="5"/>
    <x v="6"/>
  </r>
  <r>
    <s v="I300236"/>
    <d v="2016-03-11T20:21:00"/>
    <s v="C763874"/>
    <s v="Female"/>
    <n v="42"/>
    <x v="3"/>
    <n v="1"/>
    <n v="40.659999999999997"/>
    <x v="46"/>
    <s v="Cash"/>
    <x v="0"/>
    <x v="5"/>
    <x v="5"/>
  </r>
  <r>
    <s v="I624179"/>
    <d v="2016-03-11T20:21:00"/>
    <s v="C429588"/>
    <s v="Male"/>
    <n v="32"/>
    <x v="5"/>
    <n v="4"/>
    <n v="143.36000000000001"/>
    <x v="17"/>
    <s v="Debit Card"/>
    <x v="3"/>
    <x v="14"/>
    <x v="6"/>
  </r>
  <r>
    <s v="I102361"/>
    <d v="2016-03-11T20:21:00"/>
    <s v="C831180"/>
    <s v="Female"/>
    <n v="25"/>
    <x v="0"/>
    <n v="2"/>
    <n v="600.16"/>
    <x v="7"/>
    <s v="Cash"/>
    <x v="3"/>
    <x v="14"/>
    <x v="2"/>
  </r>
  <r>
    <s v="I309500"/>
    <d v="2016-03-11T20:21:00"/>
    <s v="C148007"/>
    <s v="Male"/>
    <n v="39"/>
    <x v="4"/>
    <n v="5"/>
    <n v="26.15"/>
    <x v="36"/>
    <s v="Cash"/>
    <x v="2"/>
    <x v="7"/>
    <x v="2"/>
  </r>
  <r>
    <s v="I216128"/>
    <d v="2016-03-11T20:22:00"/>
    <s v="C319355"/>
    <s v="Male"/>
    <n v="58"/>
    <x v="3"/>
    <n v="2"/>
    <n v="81.319999999999993"/>
    <x v="31"/>
    <s v="Debit Card"/>
    <x v="0"/>
    <x v="17"/>
    <x v="0"/>
  </r>
  <r>
    <s v="I170571"/>
    <d v="2016-03-11T20:22:00"/>
    <s v="C288818"/>
    <s v="Male"/>
    <n v="30"/>
    <x v="0"/>
    <n v="2"/>
    <n v="600.16"/>
    <x v="7"/>
    <s v="Cash"/>
    <x v="2"/>
    <x v="7"/>
    <x v="2"/>
  </r>
  <r>
    <s v="I109366"/>
    <d v="2016-03-11T20:22:00"/>
    <s v="C329976"/>
    <s v="Female"/>
    <n v="66"/>
    <x v="0"/>
    <n v="2"/>
    <n v="600.16"/>
    <x v="7"/>
    <s v="Credit Card"/>
    <x v="1"/>
    <x v="3"/>
    <x v="3"/>
  </r>
  <r>
    <s v="I330671"/>
    <d v="2016-03-11T20:22:00"/>
    <s v="C315170"/>
    <s v="Female"/>
    <n v="43"/>
    <x v="3"/>
    <n v="3"/>
    <n v="121.98"/>
    <x v="25"/>
    <s v="Debit Card"/>
    <x v="0"/>
    <x v="22"/>
    <x v="4"/>
  </r>
  <r>
    <s v="I905954"/>
    <d v="2016-03-11T20:23:00"/>
    <s v="C224463"/>
    <s v="Male"/>
    <n v="30"/>
    <x v="4"/>
    <n v="3"/>
    <n v="15.69"/>
    <x v="30"/>
    <s v="Cash"/>
    <x v="3"/>
    <x v="12"/>
    <x v="6"/>
  </r>
  <r>
    <s v="I315300"/>
    <d v="2016-03-11T20:23:00"/>
    <s v="C493291"/>
    <s v="Female"/>
    <n v="59"/>
    <x v="7"/>
    <n v="3"/>
    <n v="35.19"/>
    <x v="37"/>
    <s v="Credit Card"/>
    <x v="3"/>
    <x v="12"/>
    <x v="2"/>
  </r>
  <r>
    <s v="I326072"/>
    <d v="2016-03-11T20:23:00"/>
    <s v="C816447"/>
    <s v="Male"/>
    <n v="66"/>
    <x v="2"/>
    <n v="5"/>
    <n v="75.75"/>
    <x v="21"/>
    <s v="Cash"/>
    <x v="3"/>
    <x v="12"/>
    <x v="6"/>
  </r>
  <r>
    <s v="I181268"/>
    <d v="2016-03-11T20:23:00"/>
    <s v="C159199"/>
    <s v="Male"/>
    <n v="19"/>
    <x v="5"/>
    <n v="5"/>
    <n v="179.2"/>
    <x v="47"/>
    <s v="Cash"/>
    <x v="1"/>
    <x v="3"/>
    <x v="2"/>
  </r>
  <r>
    <s v="I337734"/>
    <d v="2016-03-11T20:24:00"/>
    <s v="C208854"/>
    <s v="Female"/>
    <n v="24"/>
    <x v="7"/>
    <n v="1"/>
    <n v="11.73"/>
    <x v="59"/>
    <s v="Cash"/>
    <x v="0"/>
    <x v="2"/>
    <x v="2"/>
  </r>
  <r>
    <s v="I768708"/>
    <d v="2016-03-11T20:24:00"/>
    <s v="C251483"/>
    <s v="Female"/>
    <n v="66"/>
    <x v="0"/>
    <n v="5"/>
    <n v="1500.4"/>
    <x v="0"/>
    <s v="Debit Card"/>
    <x v="1"/>
    <x v="1"/>
    <x v="1"/>
  </r>
  <r>
    <s v="I109865"/>
    <d v="2016-03-11T20:24:00"/>
    <s v="C526092"/>
    <s v="Female"/>
    <n v="59"/>
    <x v="5"/>
    <n v="5"/>
    <n v="179.2"/>
    <x v="47"/>
    <s v="Cash"/>
    <x v="1"/>
    <x v="1"/>
    <x v="3"/>
  </r>
  <r>
    <s v="I193093"/>
    <d v="2016-03-11T20:24:00"/>
    <s v="C952583"/>
    <s v="Male"/>
    <n v="35"/>
    <x v="0"/>
    <n v="3"/>
    <n v="900.24"/>
    <x v="8"/>
    <s v="Cash"/>
    <x v="3"/>
    <x v="20"/>
    <x v="5"/>
  </r>
  <r>
    <s v="I238928"/>
    <d v="2016-03-11T20:24:00"/>
    <s v="C891308"/>
    <s v="Male"/>
    <n v="61"/>
    <x v="2"/>
    <n v="1"/>
    <n v="15.15"/>
    <x v="51"/>
    <s v="Debit Card"/>
    <x v="3"/>
    <x v="20"/>
    <x v="2"/>
  </r>
  <r>
    <s v="I277706"/>
    <d v="2016-03-11T20:25:00"/>
    <s v="C308576"/>
    <s v="Female"/>
    <n v="39"/>
    <x v="0"/>
    <n v="5"/>
    <n v="1500.4"/>
    <x v="0"/>
    <s v="Cash"/>
    <x v="3"/>
    <x v="20"/>
    <x v="1"/>
  </r>
  <r>
    <s v="I358886"/>
    <d v="2016-03-11T20:25:00"/>
    <s v="C712802"/>
    <s v="Male"/>
    <n v="64"/>
    <x v="4"/>
    <n v="1"/>
    <n v="5.23"/>
    <x v="19"/>
    <s v="Credit Card"/>
    <x v="1"/>
    <x v="1"/>
    <x v="3"/>
  </r>
  <r>
    <s v="I111399"/>
    <d v="2016-03-11T20:25:00"/>
    <s v="C265700"/>
    <s v="Male"/>
    <n v="22"/>
    <x v="6"/>
    <n v="1"/>
    <n v="1050"/>
    <x v="53"/>
    <s v="Cash"/>
    <x v="1"/>
    <x v="1"/>
    <x v="4"/>
  </r>
  <r>
    <s v="I267123"/>
    <d v="2016-03-11T20:25:00"/>
    <s v="C222033"/>
    <s v="Male"/>
    <n v="30"/>
    <x v="1"/>
    <n v="3"/>
    <n v="1800.51"/>
    <x v="1"/>
    <s v="Cash"/>
    <x v="1"/>
    <x v="1"/>
    <x v="0"/>
  </r>
  <r>
    <s v="I268080"/>
    <d v="2016-03-11T20:26:00"/>
    <s v="C171172"/>
    <s v="Female"/>
    <n v="25"/>
    <x v="4"/>
    <n v="4"/>
    <n v="20.92"/>
    <x v="38"/>
    <s v="Cash"/>
    <x v="1"/>
    <x v="1"/>
    <x v="5"/>
  </r>
  <r>
    <s v="I278101"/>
    <d v="2016-03-11T20:26:00"/>
    <s v="C716758"/>
    <s v="Male"/>
    <n v="67"/>
    <x v="3"/>
    <n v="4"/>
    <n v="162.63999999999999"/>
    <x v="34"/>
    <s v="Debit Card"/>
    <x v="1"/>
    <x v="1"/>
    <x v="5"/>
  </r>
  <r>
    <s v="I544000"/>
    <d v="2016-03-11T20:26:00"/>
    <s v="C147231"/>
    <s v="Male"/>
    <n v="43"/>
    <x v="5"/>
    <n v="3"/>
    <n v="107.52"/>
    <x v="26"/>
    <s v="Cash"/>
    <x v="0"/>
    <x v="16"/>
    <x v="0"/>
  </r>
  <r>
    <s v="I301496"/>
    <d v="2016-03-11T20:26:00"/>
    <s v="C235973"/>
    <s v="Female"/>
    <n v="67"/>
    <x v="5"/>
    <n v="3"/>
    <n v="107.52"/>
    <x v="26"/>
    <s v="Cash"/>
    <x v="0"/>
    <x v="16"/>
    <x v="4"/>
  </r>
  <r>
    <s v="I279465"/>
    <d v="2016-03-11T20:27:00"/>
    <s v="C125499"/>
    <s v="Female"/>
    <n v="59"/>
    <x v="4"/>
    <n v="2"/>
    <n v="10.46"/>
    <x v="40"/>
    <s v="Credit Card"/>
    <x v="2"/>
    <x v="10"/>
    <x v="4"/>
  </r>
  <r>
    <s v="I197013"/>
    <d v="2016-03-11T20:27:00"/>
    <s v="C164018"/>
    <s v="Female"/>
    <n v="25"/>
    <x v="3"/>
    <n v="2"/>
    <n v="81.319999999999993"/>
    <x v="31"/>
    <s v="Cash"/>
    <x v="0"/>
    <x v="5"/>
    <x v="0"/>
  </r>
  <r>
    <s v="I401568"/>
    <d v="2016-03-11T20:27:00"/>
    <s v="C216977"/>
    <s v="Male"/>
    <n v="67"/>
    <x v="0"/>
    <n v="1"/>
    <n v="300.08"/>
    <x v="18"/>
    <s v="Credit Card"/>
    <x v="0"/>
    <x v="5"/>
    <x v="0"/>
  </r>
  <r>
    <s v="I306630"/>
    <d v="2016-03-11T20:27:00"/>
    <s v="C128271"/>
    <s v="Female"/>
    <n v="26"/>
    <x v="0"/>
    <n v="5"/>
    <n v="1500.4"/>
    <x v="0"/>
    <s v="Credit Card"/>
    <x v="0"/>
    <x v="5"/>
    <x v="0"/>
  </r>
  <r>
    <s v="I237092"/>
    <d v="2016-03-11T20:28:00"/>
    <s v="C767070"/>
    <s v="Female"/>
    <n v="41"/>
    <x v="4"/>
    <n v="4"/>
    <n v="20.92"/>
    <x v="38"/>
    <s v="Credit Card"/>
    <x v="3"/>
    <x v="14"/>
    <x v="1"/>
  </r>
  <r>
    <s v="I142787"/>
    <d v="2016-03-11T20:28:00"/>
    <s v="C331329"/>
    <s v="Female"/>
    <n v="68"/>
    <x v="0"/>
    <n v="4"/>
    <n v="1200.32"/>
    <x v="27"/>
    <s v="Credit Card"/>
    <x v="2"/>
    <x v="10"/>
    <x v="4"/>
  </r>
  <r>
    <s v="I444321"/>
    <d v="2016-03-11T20:28:00"/>
    <s v="C192359"/>
    <s v="Female"/>
    <n v="55"/>
    <x v="3"/>
    <n v="1"/>
    <n v="40.659999999999997"/>
    <x v="46"/>
    <s v="Credit Card"/>
    <x v="2"/>
    <x v="10"/>
    <x v="2"/>
  </r>
  <r>
    <s v="I237177"/>
    <d v="2016-03-11T20:28:00"/>
    <s v="C270725"/>
    <s v="Female"/>
    <n v="31"/>
    <x v="2"/>
    <n v="5"/>
    <n v="75.75"/>
    <x v="21"/>
    <s v="Debit Card"/>
    <x v="2"/>
    <x v="10"/>
    <x v="3"/>
  </r>
  <r>
    <s v="I322054"/>
    <d v="2016-03-11T20:28:00"/>
    <s v="C879822"/>
    <s v="Male"/>
    <n v="27"/>
    <x v="3"/>
    <n v="4"/>
    <n v="162.63999999999999"/>
    <x v="34"/>
    <s v="Credit Card"/>
    <x v="2"/>
    <x v="10"/>
    <x v="3"/>
  </r>
  <r>
    <s v="I330011"/>
    <d v="2016-03-11T20:29:00"/>
    <s v="C654506"/>
    <s v="Female"/>
    <n v="21"/>
    <x v="3"/>
    <n v="1"/>
    <n v="40.659999999999997"/>
    <x v="46"/>
    <s v="Debit Card"/>
    <x v="3"/>
    <x v="9"/>
    <x v="4"/>
  </r>
  <r>
    <s v="I241599"/>
    <d v="2016-03-11T20:29:00"/>
    <s v="C162967"/>
    <s v="Male"/>
    <n v="40"/>
    <x v="6"/>
    <n v="4"/>
    <n v="4200"/>
    <x v="33"/>
    <s v="Credit Card"/>
    <x v="2"/>
    <x v="10"/>
    <x v="2"/>
  </r>
  <r>
    <s v="I313481"/>
    <d v="2016-03-11T20:29:00"/>
    <s v="C819071"/>
    <s v="Male"/>
    <n v="69"/>
    <x v="0"/>
    <n v="1"/>
    <n v="300.08"/>
    <x v="18"/>
    <s v="Cash"/>
    <x v="2"/>
    <x v="7"/>
    <x v="0"/>
  </r>
  <r>
    <s v="I306372"/>
    <d v="2016-03-11T20:29:00"/>
    <s v="C999032"/>
    <s v="Male"/>
    <n v="44"/>
    <x v="3"/>
    <n v="2"/>
    <n v="81.319999999999993"/>
    <x v="31"/>
    <s v="Cash"/>
    <x v="1"/>
    <x v="4"/>
    <x v="6"/>
  </r>
  <r>
    <s v="I227574"/>
    <d v="2016-03-11T20:30:00"/>
    <s v="C278129"/>
    <s v="Female"/>
    <n v="44"/>
    <x v="4"/>
    <n v="1"/>
    <n v="5.23"/>
    <x v="19"/>
    <s v="Debit Card"/>
    <x v="1"/>
    <x v="4"/>
    <x v="0"/>
  </r>
  <r>
    <s v="I980756"/>
    <d v="2016-03-11T20:30:00"/>
    <s v="C683954"/>
    <s v="Female"/>
    <n v="34"/>
    <x v="6"/>
    <n v="1"/>
    <n v="1050"/>
    <x v="53"/>
    <s v="Credit Card"/>
    <x v="2"/>
    <x v="7"/>
    <x v="1"/>
  </r>
  <r>
    <s v="I264512"/>
    <d v="2016-03-11T20:30:00"/>
    <s v="C377480"/>
    <s v="Female"/>
    <n v="29"/>
    <x v="5"/>
    <n v="5"/>
    <n v="179.2"/>
    <x v="47"/>
    <s v="Credit Card"/>
    <x v="3"/>
    <x v="12"/>
    <x v="4"/>
  </r>
  <r>
    <s v="I179972"/>
    <d v="2016-03-11T20:30:00"/>
    <s v="C752141"/>
    <s v="Male"/>
    <n v="25"/>
    <x v="0"/>
    <n v="3"/>
    <n v="900.24"/>
    <x v="8"/>
    <s v="Credit Card"/>
    <x v="3"/>
    <x v="14"/>
    <x v="6"/>
  </r>
  <r>
    <s v="I103550"/>
    <d v="2016-03-11T20:31:00"/>
    <s v="C281171"/>
    <s v="Female"/>
    <n v="40"/>
    <x v="0"/>
    <n v="5"/>
    <n v="1500.4"/>
    <x v="0"/>
    <s v="Credit Card"/>
    <x v="3"/>
    <x v="14"/>
    <x v="0"/>
  </r>
  <r>
    <s v="I163605"/>
    <d v="2016-03-11T20:31:00"/>
    <s v="C288620"/>
    <s v="Male"/>
    <n v="34"/>
    <x v="0"/>
    <n v="1"/>
    <n v="300.08"/>
    <x v="18"/>
    <s v="Credit Card"/>
    <x v="3"/>
    <x v="14"/>
    <x v="0"/>
  </r>
  <r>
    <s v="I117580"/>
    <d v="2016-03-11T20:31:00"/>
    <s v="C180643"/>
    <s v="Female"/>
    <n v="66"/>
    <x v="0"/>
    <n v="1"/>
    <n v="300.08"/>
    <x v="18"/>
    <s v="Credit Card"/>
    <x v="3"/>
    <x v="9"/>
    <x v="0"/>
  </r>
  <r>
    <s v="I109879"/>
    <d v="2016-03-11T20:31:00"/>
    <s v="C241152"/>
    <s v="Female"/>
    <n v="35"/>
    <x v="4"/>
    <n v="4"/>
    <n v="20.92"/>
    <x v="38"/>
    <s v="Cash"/>
    <x v="1"/>
    <x v="1"/>
    <x v="0"/>
  </r>
  <r>
    <s v="I120946"/>
    <d v="2016-03-11T20:31:00"/>
    <s v="C316406"/>
    <s v="Male"/>
    <n v="44"/>
    <x v="3"/>
    <n v="2"/>
    <n v="81.319999999999993"/>
    <x v="31"/>
    <s v="Cash"/>
    <x v="0"/>
    <x v="17"/>
    <x v="3"/>
  </r>
  <r>
    <s v="I732988"/>
    <d v="2016-03-11T20:32:00"/>
    <s v="C309830"/>
    <s v="Female"/>
    <n v="62"/>
    <x v="3"/>
    <n v="3"/>
    <n v="121.98"/>
    <x v="25"/>
    <s v="Cash"/>
    <x v="0"/>
    <x v="17"/>
    <x v="5"/>
  </r>
  <r>
    <s v="I312172"/>
    <d v="2016-03-11T20:32:00"/>
    <s v="C166952"/>
    <s v="Female"/>
    <n v="38"/>
    <x v="2"/>
    <n v="1"/>
    <n v="15.15"/>
    <x v="51"/>
    <s v="Cash"/>
    <x v="0"/>
    <x v="17"/>
    <x v="5"/>
  </r>
  <r>
    <s v="I187307"/>
    <d v="2016-03-11T20:32:00"/>
    <s v="C262709"/>
    <s v="Female"/>
    <n v="24"/>
    <x v="4"/>
    <n v="1"/>
    <n v="5.23"/>
    <x v="19"/>
    <s v="Credit Card"/>
    <x v="0"/>
    <x v="17"/>
    <x v="5"/>
  </r>
  <r>
    <s v="I206131"/>
    <d v="2016-03-11T20:32:00"/>
    <s v="C225566"/>
    <s v="Female"/>
    <n v="65"/>
    <x v="5"/>
    <n v="3"/>
    <n v="107.52"/>
    <x v="26"/>
    <s v="Credit Card"/>
    <x v="0"/>
    <x v="17"/>
    <x v="3"/>
  </r>
  <r>
    <s v="I144426"/>
    <d v="2016-03-11T20:33:00"/>
    <s v="C112161"/>
    <s v="Female"/>
    <n v="60"/>
    <x v="5"/>
    <n v="2"/>
    <n v="71.680000000000007"/>
    <x v="22"/>
    <s v="Debit Card"/>
    <x v="0"/>
    <x v="5"/>
    <x v="5"/>
  </r>
  <r>
    <s v="I301563"/>
    <d v="2016-03-11T20:33:00"/>
    <s v="C207414"/>
    <s v="Female"/>
    <n v="21"/>
    <x v="0"/>
    <n v="1"/>
    <n v="300.08"/>
    <x v="18"/>
    <s v="Credit Card"/>
    <x v="0"/>
    <x v="5"/>
    <x v="0"/>
  </r>
  <r>
    <s v="I313889"/>
    <d v="2016-03-11T20:33:00"/>
    <s v="C889631"/>
    <s v="Male"/>
    <n v="18"/>
    <x v="4"/>
    <n v="4"/>
    <n v="20.92"/>
    <x v="38"/>
    <s v="Credit Card"/>
    <x v="0"/>
    <x v="5"/>
    <x v="3"/>
  </r>
  <r>
    <s v="I764119"/>
    <d v="2016-03-11T20:33:00"/>
    <s v="C124366"/>
    <s v="Male"/>
    <n v="36"/>
    <x v="6"/>
    <n v="4"/>
    <n v="4200"/>
    <x v="33"/>
    <s v="Cash"/>
    <x v="3"/>
    <x v="12"/>
    <x v="3"/>
  </r>
  <r>
    <s v="I719340"/>
    <d v="2016-03-11T20:34:00"/>
    <s v="C930307"/>
    <s v="Male"/>
    <n v="28"/>
    <x v="0"/>
    <n v="4"/>
    <n v="1200.32"/>
    <x v="27"/>
    <s v="Credit Card"/>
    <x v="3"/>
    <x v="12"/>
    <x v="4"/>
  </r>
  <r>
    <s v="I212592"/>
    <d v="2016-03-11T20:34:00"/>
    <s v="C300318"/>
    <s v="Female"/>
    <n v="49"/>
    <x v="6"/>
    <n v="3"/>
    <n v="3150"/>
    <x v="43"/>
    <s v="Debit Card"/>
    <x v="3"/>
    <x v="12"/>
    <x v="3"/>
  </r>
  <r>
    <s v="I160967"/>
    <d v="2016-03-11T20:34:00"/>
    <s v="C120226"/>
    <s v="Male"/>
    <n v="41"/>
    <x v="0"/>
    <n v="2"/>
    <n v="600.16"/>
    <x v="7"/>
    <s v="Debit Card"/>
    <x v="3"/>
    <x v="12"/>
    <x v="5"/>
  </r>
  <r>
    <s v="I501884"/>
    <d v="2016-03-11T20:34:00"/>
    <s v="C121717"/>
    <s v="Female"/>
    <n v="47"/>
    <x v="2"/>
    <n v="1"/>
    <n v="15.15"/>
    <x v="51"/>
    <s v="Cash"/>
    <x v="1"/>
    <x v="1"/>
    <x v="6"/>
  </r>
  <r>
    <s v="I129240"/>
    <d v="2016-03-11T20:35:00"/>
    <s v="C279260"/>
    <s v="Female"/>
    <n v="25"/>
    <x v="0"/>
    <n v="2"/>
    <n v="600.16"/>
    <x v="7"/>
    <s v="Credit Card"/>
    <x v="1"/>
    <x v="1"/>
    <x v="0"/>
  </r>
  <r>
    <s v="I186085"/>
    <d v="2016-03-11T20:35:00"/>
    <s v="C136801"/>
    <s v="Male"/>
    <n v="31"/>
    <x v="3"/>
    <n v="1"/>
    <n v="40.659999999999997"/>
    <x v="46"/>
    <s v="Credit Card"/>
    <x v="1"/>
    <x v="4"/>
    <x v="2"/>
  </r>
  <r>
    <s v="I137989"/>
    <d v="2016-03-11T20:35:00"/>
    <s v="C337800"/>
    <s v="Male"/>
    <n v="30"/>
    <x v="0"/>
    <n v="3"/>
    <n v="900.24"/>
    <x v="8"/>
    <s v="Cash"/>
    <x v="1"/>
    <x v="4"/>
    <x v="3"/>
  </r>
  <r>
    <s v="I105479"/>
    <d v="2016-03-11T20:35:00"/>
    <s v="C302017"/>
    <s v="Male"/>
    <n v="41"/>
    <x v="3"/>
    <n v="2"/>
    <n v="81.319999999999993"/>
    <x v="31"/>
    <s v="Cash"/>
    <x v="1"/>
    <x v="4"/>
    <x v="4"/>
  </r>
  <r>
    <s v="I331374"/>
    <d v="2016-03-11T20:35:00"/>
    <s v="C288222"/>
    <s v="Male"/>
    <n v="69"/>
    <x v="5"/>
    <n v="3"/>
    <n v="107.52"/>
    <x v="26"/>
    <s v="Credit Card"/>
    <x v="1"/>
    <x v="1"/>
    <x v="0"/>
  </r>
  <r>
    <s v="I945180"/>
    <d v="2016-03-11T20:36:00"/>
    <s v="C843498"/>
    <s v="Male"/>
    <n v="33"/>
    <x v="0"/>
    <n v="5"/>
    <n v="1500.4"/>
    <x v="0"/>
    <s v="Credit Card"/>
    <x v="3"/>
    <x v="12"/>
    <x v="4"/>
  </r>
  <r>
    <s v="I115104"/>
    <d v="2016-03-11T20:36:00"/>
    <s v="C305562"/>
    <s v="Female"/>
    <n v="68"/>
    <x v="3"/>
    <n v="1"/>
    <n v="40.659999999999997"/>
    <x v="46"/>
    <s v="Credit Card"/>
    <x v="0"/>
    <x v="17"/>
    <x v="3"/>
  </r>
  <r>
    <s v="I275909"/>
    <d v="2016-03-11T20:36:00"/>
    <s v="C140695"/>
    <s v="Female"/>
    <n v="49"/>
    <x v="0"/>
    <n v="4"/>
    <n v="1200.32"/>
    <x v="27"/>
    <s v="Credit Card"/>
    <x v="3"/>
    <x v="12"/>
    <x v="5"/>
  </r>
  <r>
    <s v="I102303"/>
    <d v="2016-03-11T20:36:00"/>
    <s v="C165489"/>
    <s v="Male"/>
    <n v="30"/>
    <x v="4"/>
    <n v="4"/>
    <n v="20.92"/>
    <x v="38"/>
    <s v="Credit Card"/>
    <x v="3"/>
    <x v="12"/>
    <x v="5"/>
  </r>
  <r>
    <s v="I256256"/>
    <d v="2016-03-11T20:37:00"/>
    <s v="C370567"/>
    <s v="Female"/>
    <n v="55"/>
    <x v="5"/>
    <n v="3"/>
    <n v="107.52"/>
    <x v="26"/>
    <s v="Cash"/>
    <x v="1"/>
    <x v="1"/>
    <x v="6"/>
  </r>
  <r>
    <s v="I690758"/>
    <d v="2016-03-11T20:37:00"/>
    <s v="C392857"/>
    <s v="Male"/>
    <n v="19"/>
    <x v="6"/>
    <n v="4"/>
    <n v="4200"/>
    <x v="33"/>
    <s v="Cash"/>
    <x v="3"/>
    <x v="14"/>
    <x v="4"/>
  </r>
  <r>
    <s v="I253716"/>
    <d v="2016-03-11T20:37:00"/>
    <s v="C850110"/>
    <s v="Female"/>
    <n v="56"/>
    <x v="0"/>
    <n v="1"/>
    <n v="300.08"/>
    <x v="18"/>
    <s v="Debit Card"/>
    <x v="2"/>
    <x v="10"/>
    <x v="1"/>
  </r>
  <r>
    <s v="I265677"/>
    <d v="2016-03-11T20:37:00"/>
    <s v="C165562"/>
    <s v="Male"/>
    <n v="28"/>
    <x v="6"/>
    <n v="5"/>
    <n v="5250"/>
    <x v="20"/>
    <s v="Credit Card"/>
    <x v="2"/>
    <x v="10"/>
    <x v="5"/>
  </r>
  <r>
    <s v="I787518"/>
    <d v="2016-03-11T20:38:00"/>
    <s v="C329380"/>
    <s v="Female"/>
    <n v="38"/>
    <x v="5"/>
    <n v="4"/>
    <n v="143.36000000000001"/>
    <x v="17"/>
    <s v="Cash"/>
    <x v="1"/>
    <x v="1"/>
    <x v="2"/>
  </r>
  <r>
    <s v="I240304"/>
    <d v="2016-03-11T20:38:00"/>
    <s v="C251549"/>
    <s v="Male"/>
    <n v="49"/>
    <x v="0"/>
    <n v="5"/>
    <n v="1500.4"/>
    <x v="0"/>
    <s v="Credit Card"/>
    <x v="1"/>
    <x v="1"/>
    <x v="5"/>
  </r>
  <r>
    <s v="I125011"/>
    <d v="2016-03-11T20:38:00"/>
    <s v="C869171"/>
    <s v="Male"/>
    <n v="26"/>
    <x v="4"/>
    <n v="2"/>
    <n v="10.46"/>
    <x v="40"/>
    <s v="Credit Card"/>
    <x v="1"/>
    <x v="1"/>
    <x v="2"/>
  </r>
  <r>
    <s v="I202168"/>
    <d v="2016-03-11T20:38:00"/>
    <s v="C245256"/>
    <s v="Male"/>
    <n v="54"/>
    <x v="0"/>
    <n v="2"/>
    <n v="600.16"/>
    <x v="7"/>
    <s v="Credit Card"/>
    <x v="1"/>
    <x v="1"/>
    <x v="5"/>
  </r>
  <r>
    <s v="I228000"/>
    <d v="2016-03-11T20:38:00"/>
    <s v="C858607"/>
    <s v="Male"/>
    <n v="22"/>
    <x v="0"/>
    <n v="2"/>
    <n v="600.16"/>
    <x v="7"/>
    <s v="Cash"/>
    <x v="2"/>
    <x v="7"/>
    <x v="5"/>
  </r>
  <r>
    <s v="I299328"/>
    <d v="2016-03-11T20:39:00"/>
    <s v="C907619"/>
    <s v="Female"/>
    <n v="57"/>
    <x v="0"/>
    <n v="5"/>
    <n v="1500.4"/>
    <x v="0"/>
    <s v="Cash"/>
    <x v="0"/>
    <x v="2"/>
    <x v="6"/>
  </r>
  <r>
    <s v="I164481"/>
    <d v="2016-03-11T20:39:00"/>
    <s v="C311944"/>
    <s v="Female"/>
    <n v="31"/>
    <x v="3"/>
    <n v="5"/>
    <n v="203.3"/>
    <x v="23"/>
    <s v="Cash"/>
    <x v="1"/>
    <x v="1"/>
    <x v="4"/>
  </r>
  <r>
    <s v="I141954"/>
    <d v="2016-03-11T20:39:00"/>
    <s v="C139604"/>
    <s v="Female"/>
    <n v="33"/>
    <x v="0"/>
    <n v="3"/>
    <n v="900.24"/>
    <x v="8"/>
    <s v="Credit Card"/>
    <x v="1"/>
    <x v="1"/>
    <x v="5"/>
  </r>
  <r>
    <s v="I295735"/>
    <d v="2016-03-11T20:39:00"/>
    <s v="C233161"/>
    <s v="Female"/>
    <n v="55"/>
    <x v="4"/>
    <n v="5"/>
    <n v="26.15"/>
    <x v="36"/>
    <s v="Debit Card"/>
    <x v="1"/>
    <x v="6"/>
    <x v="2"/>
  </r>
  <r>
    <s v="I284291"/>
    <d v="2016-03-11T20:40:00"/>
    <s v="C261569"/>
    <s v="Female"/>
    <n v="35"/>
    <x v="1"/>
    <n v="2"/>
    <n v="1200.3399999999999"/>
    <x v="54"/>
    <s v="Debit Card"/>
    <x v="1"/>
    <x v="6"/>
    <x v="3"/>
  </r>
  <r>
    <s v="I168566"/>
    <d v="2016-03-11T20:40:00"/>
    <s v="C186096"/>
    <s v="Female"/>
    <n v="62"/>
    <x v="0"/>
    <n v="3"/>
    <n v="900.24"/>
    <x v="8"/>
    <s v="Cash"/>
    <x v="1"/>
    <x v="6"/>
    <x v="6"/>
  </r>
  <r>
    <s v="I223179"/>
    <d v="2016-03-11T20:40:00"/>
    <s v="C151206"/>
    <s v="Female"/>
    <n v="28"/>
    <x v="3"/>
    <n v="4"/>
    <n v="162.63999999999999"/>
    <x v="34"/>
    <s v="Cash"/>
    <x v="2"/>
    <x v="8"/>
    <x v="4"/>
  </r>
  <r>
    <s v="I338128"/>
    <d v="2016-03-11T20:40:00"/>
    <s v="C203322"/>
    <s v="Male"/>
    <n v="43"/>
    <x v="0"/>
    <n v="3"/>
    <n v="900.24"/>
    <x v="8"/>
    <s v="Debit Card"/>
    <x v="2"/>
    <x v="8"/>
    <x v="3"/>
  </r>
  <r>
    <s v="I149269"/>
    <d v="2016-03-11T20:41:00"/>
    <s v="C255633"/>
    <s v="Male"/>
    <n v="33"/>
    <x v="5"/>
    <n v="2"/>
    <n v="71.680000000000007"/>
    <x v="22"/>
    <s v="Credit Card"/>
    <x v="3"/>
    <x v="14"/>
    <x v="0"/>
  </r>
  <r>
    <s v="I202245"/>
    <d v="2016-03-11T20:41:00"/>
    <s v="C220184"/>
    <s v="Female"/>
    <n v="23"/>
    <x v="5"/>
    <n v="5"/>
    <n v="179.2"/>
    <x v="47"/>
    <s v="Credit Card"/>
    <x v="0"/>
    <x v="16"/>
    <x v="2"/>
  </r>
  <r>
    <s v="I383614"/>
    <d v="2016-03-11T20:41:00"/>
    <s v="C775794"/>
    <s v="Female"/>
    <n v="63"/>
    <x v="1"/>
    <n v="2"/>
    <n v="1200.3399999999999"/>
    <x v="54"/>
    <s v="Credit Card"/>
    <x v="0"/>
    <x v="16"/>
    <x v="0"/>
  </r>
  <r>
    <s v="I279773"/>
    <d v="2016-03-11T20:41:00"/>
    <s v="C415737"/>
    <s v="Female"/>
    <n v="53"/>
    <x v="5"/>
    <n v="5"/>
    <n v="179.2"/>
    <x v="47"/>
    <s v="Cash"/>
    <x v="2"/>
    <x v="7"/>
    <x v="5"/>
  </r>
  <r>
    <s v="I128820"/>
    <d v="2016-03-11T20:42:00"/>
    <s v="C801669"/>
    <s v="Male"/>
    <n v="62"/>
    <x v="3"/>
    <n v="4"/>
    <n v="162.63999999999999"/>
    <x v="34"/>
    <s v="Credit Card"/>
    <x v="0"/>
    <x v="16"/>
    <x v="3"/>
  </r>
  <r>
    <s v="I254754"/>
    <d v="2016-03-11T20:42:00"/>
    <s v="C978851"/>
    <s v="Female"/>
    <n v="64"/>
    <x v="5"/>
    <n v="2"/>
    <n v="71.680000000000007"/>
    <x v="22"/>
    <s v="Cash"/>
    <x v="0"/>
    <x v="16"/>
    <x v="2"/>
  </r>
  <r>
    <s v="I340045"/>
    <d v="2016-03-11T20:42:00"/>
    <s v="C479669"/>
    <s v="Female"/>
    <n v="40"/>
    <x v="3"/>
    <n v="2"/>
    <n v="81.319999999999993"/>
    <x v="31"/>
    <s v="Cash"/>
    <x v="2"/>
    <x v="7"/>
    <x v="1"/>
  </r>
  <r>
    <s v="I300251"/>
    <d v="2016-03-11T20:42:00"/>
    <s v="C127713"/>
    <s v="Male"/>
    <n v="30"/>
    <x v="0"/>
    <n v="2"/>
    <n v="600.16"/>
    <x v="7"/>
    <s v="Credit Card"/>
    <x v="2"/>
    <x v="7"/>
    <x v="2"/>
  </r>
  <r>
    <s v="I132689"/>
    <d v="2016-03-11T20:42:00"/>
    <s v="C327578"/>
    <s v="Female"/>
    <n v="68"/>
    <x v="0"/>
    <n v="4"/>
    <n v="1200.32"/>
    <x v="27"/>
    <s v="Cash"/>
    <x v="2"/>
    <x v="7"/>
    <x v="5"/>
  </r>
  <r>
    <s v="I321758"/>
    <d v="2016-03-11T20:43:00"/>
    <s v="C978750"/>
    <s v="Male"/>
    <n v="63"/>
    <x v="5"/>
    <n v="4"/>
    <n v="143.36000000000001"/>
    <x v="17"/>
    <s v="Credit Card"/>
    <x v="2"/>
    <x v="7"/>
    <x v="3"/>
  </r>
  <r>
    <s v="I341597"/>
    <d v="2016-03-11T20:43:00"/>
    <s v="C196190"/>
    <s v="Male"/>
    <n v="65"/>
    <x v="4"/>
    <n v="3"/>
    <n v="15.69"/>
    <x v="30"/>
    <s v="Debit Card"/>
    <x v="2"/>
    <x v="10"/>
    <x v="3"/>
  </r>
  <r>
    <s v="I141832"/>
    <d v="2016-03-11T20:43:00"/>
    <s v="C273020"/>
    <s v="Female"/>
    <n v="65"/>
    <x v="0"/>
    <n v="1"/>
    <n v="300.08"/>
    <x v="18"/>
    <s v="Cash"/>
    <x v="2"/>
    <x v="10"/>
    <x v="5"/>
  </r>
  <r>
    <s v="I123727"/>
    <d v="2016-03-11T20:43:00"/>
    <s v="C677980"/>
    <s v="Male"/>
    <n v="43"/>
    <x v="5"/>
    <n v="4"/>
    <n v="143.36000000000001"/>
    <x v="17"/>
    <s v="Cash"/>
    <x v="1"/>
    <x v="1"/>
    <x v="3"/>
  </r>
  <r>
    <s v="I206779"/>
    <d v="2016-03-11T20:44:00"/>
    <s v="C239113"/>
    <s v="Male"/>
    <n v="40"/>
    <x v="5"/>
    <n v="4"/>
    <n v="143.36000000000001"/>
    <x v="17"/>
    <s v="Cash"/>
    <x v="0"/>
    <x v="18"/>
    <x v="0"/>
  </r>
  <r>
    <s v="I295679"/>
    <d v="2016-03-11T20:44:00"/>
    <s v="C128393"/>
    <s v="Female"/>
    <n v="38"/>
    <x v="0"/>
    <n v="3"/>
    <n v="900.24"/>
    <x v="8"/>
    <s v="Cash"/>
    <x v="0"/>
    <x v="18"/>
    <x v="0"/>
  </r>
  <r>
    <s v="I291548"/>
    <d v="2016-03-11T20:44:00"/>
    <s v="C245722"/>
    <s v="Female"/>
    <n v="44"/>
    <x v="3"/>
    <n v="2"/>
    <n v="81.319999999999993"/>
    <x v="31"/>
    <s v="Cash"/>
    <x v="3"/>
    <x v="14"/>
    <x v="0"/>
  </r>
  <r>
    <s v="I100199"/>
    <d v="2016-03-11T20:44:00"/>
    <s v="C275614"/>
    <s v="Female"/>
    <n v="31"/>
    <x v="2"/>
    <n v="5"/>
    <n v="75.75"/>
    <x v="21"/>
    <s v="Cash"/>
    <x v="3"/>
    <x v="14"/>
    <x v="4"/>
  </r>
  <r>
    <s v="I230488"/>
    <d v="2016-03-11T20:45:00"/>
    <s v="C328698"/>
    <s v="Female"/>
    <n v="23"/>
    <x v="6"/>
    <n v="5"/>
    <n v="5250"/>
    <x v="20"/>
    <s v="Cash"/>
    <x v="3"/>
    <x v="14"/>
    <x v="0"/>
  </r>
  <r>
    <s v="I230864"/>
    <d v="2016-03-11T20:45:00"/>
    <s v="C133196"/>
    <s v="Female"/>
    <n v="38"/>
    <x v="0"/>
    <n v="3"/>
    <n v="900.24"/>
    <x v="8"/>
    <s v="Cash"/>
    <x v="3"/>
    <x v="14"/>
    <x v="1"/>
  </r>
  <r>
    <s v="I258119"/>
    <d v="2016-03-11T20:45:00"/>
    <s v="C644951"/>
    <s v="Male"/>
    <n v="63"/>
    <x v="3"/>
    <n v="1"/>
    <n v="40.659999999999997"/>
    <x v="46"/>
    <s v="Debit Card"/>
    <x v="3"/>
    <x v="20"/>
    <x v="3"/>
  </r>
  <r>
    <s v="I931023"/>
    <d v="2016-03-11T20:45:00"/>
    <s v="C138627"/>
    <s v="Female"/>
    <n v="48"/>
    <x v="0"/>
    <n v="5"/>
    <n v="1500.4"/>
    <x v="0"/>
    <s v="Cash"/>
    <x v="1"/>
    <x v="6"/>
    <x v="6"/>
  </r>
  <r>
    <s v="I150133"/>
    <d v="2016-03-11T20:45:00"/>
    <s v="C100642"/>
    <s v="Female"/>
    <n v="63"/>
    <x v="1"/>
    <n v="2"/>
    <n v="1200.3399999999999"/>
    <x v="54"/>
    <s v="Debit Card"/>
    <x v="1"/>
    <x v="6"/>
    <x v="6"/>
  </r>
  <r>
    <s v="I203539"/>
    <d v="2016-03-11T20:46:00"/>
    <s v="C158303"/>
    <s v="Female"/>
    <n v="29"/>
    <x v="1"/>
    <n v="5"/>
    <n v="3000.85"/>
    <x v="14"/>
    <s v="Credit Card"/>
    <x v="1"/>
    <x v="15"/>
    <x v="2"/>
  </r>
  <r>
    <s v="I977704"/>
    <d v="2016-03-11T20:46:00"/>
    <s v="C170423"/>
    <s v="Male"/>
    <n v="51"/>
    <x v="0"/>
    <n v="2"/>
    <n v="600.16"/>
    <x v="7"/>
    <s v="Cash"/>
    <x v="1"/>
    <x v="15"/>
    <x v="3"/>
  </r>
  <r>
    <s v="I115344"/>
    <d v="2016-03-11T20:46:00"/>
    <s v="C102588"/>
    <s v="Male"/>
    <n v="42"/>
    <x v="4"/>
    <n v="1"/>
    <n v="5.23"/>
    <x v="19"/>
    <s v="Cash"/>
    <x v="1"/>
    <x v="15"/>
    <x v="1"/>
  </r>
  <r>
    <s v="I989770"/>
    <d v="2016-03-11T20:46:00"/>
    <s v="C240290"/>
    <s v="Male"/>
    <n v="47"/>
    <x v="0"/>
    <n v="1"/>
    <n v="300.08"/>
    <x v="18"/>
    <s v="Debit Card"/>
    <x v="1"/>
    <x v="15"/>
    <x v="6"/>
  </r>
  <r>
    <s v="I965432"/>
    <d v="2016-03-11T20:47:00"/>
    <s v="C226351"/>
    <s v="Female"/>
    <n v="52"/>
    <x v="0"/>
    <n v="2"/>
    <n v="600.16"/>
    <x v="7"/>
    <s v="Credit Card"/>
    <x v="1"/>
    <x v="4"/>
    <x v="5"/>
  </r>
  <r>
    <s v="I161665"/>
    <d v="2016-03-11T20:47:00"/>
    <s v="C327834"/>
    <s v="Male"/>
    <n v="42"/>
    <x v="4"/>
    <n v="4"/>
    <n v="20.92"/>
    <x v="38"/>
    <s v="Cash"/>
    <x v="1"/>
    <x v="1"/>
    <x v="5"/>
  </r>
  <r>
    <s v="I103432"/>
    <d v="2016-03-11T20:47:00"/>
    <s v="C326401"/>
    <s v="Female"/>
    <n v="54"/>
    <x v="0"/>
    <n v="5"/>
    <n v="1500.4"/>
    <x v="0"/>
    <s v="Credit Card"/>
    <x v="0"/>
    <x v="5"/>
    <x v="4"/>
  </r>
  <r>
    <s v="I156712"/>
    <d v="2016-03-11T20:47:00"/>
    <s v="C272418"/>
    <s v="Female"/>
    <n v="44"/>
    <x v="0"/>
    <n v="5"/>
    <n v="1500.4"/>
    <x v="0"/>
    <s v="Cash"/>
    <x v="3"/>
    <x v="20"/>
    <x v="2"/>
  </r>
  <r>
    <s v="I296325"/>
    <d v="2016-03-11T20:48:00"/>
    <s v="C225698"/>
    <s v="Female"/>
    <n v="52"/>
    <x v="3"/>
    <n v="3"/>
    <n v="121.98"/>
    <x v="25"/>
    <s v="Credit Card"/>
    <x v="1"/>
    <x v="1"/>
    <x v="5"/>
  </r>
  <r>
    <s v="I223316"/>
    <d v="2016-03-11T20:48:00"/>
    <s v="C198270"/>
    <s v="Female"/>
    <n v="52"/>
    <x v="1"/>
    <n v="5"/>
    <n v="3000.85"/>
    <x v="14"/>
    <s v="Cash"/>
    <x v="1"/>
    <x v="1"/>
    <x v="4"/>
  </r>
  <r>
    <s v="I855167"/>
    <d v="2016-03-11T20:48:00"/>
    <s v="C218195"/>
    <s v="Female"/>
    <n v="28"/>
    <x v="5"/>
    <n v="5"/>
    <n v="179.2"/>
    <x v="47"/>
    <s v="Credit Card"/>
    <x v="1"/>
    <x v="1"/>
    <x v="0"/>
  </r>
  <r>
    <s v="I167470"/>
    <d v="2016-03-11T20:48:00"/>
    <s v="C109924"/>
    <s v="Female"/>
    <n v="31"/>
    <x v="3"/>
    <n v="3"/>
    <n v="121.98"/>
    <x v="25"/>
    <s v="Debit Card"/>
    <x v="1"/>
    <x v="1"/>
    <x v="1"/>
  </r>
  <r>
    <s v="I290045"/>
    <d v="2016-03-11T20:49:00"/>
    <s v="C155366"/>
    <s v="Male"/>
    <n v="62"/>
    <x v="0"/>
    <n v="2"/>
    <n v="600.16"/>
    <x v="7"/>
    <s v="Credit Card"/>
    <x v="1"/>
    <x v="3"/>
    <x v="2"/>
  </r>
  <r>
    <s v="I646961"/>
    <d v="2016-03-11T20:49:00"/>
    <s v="C191780"/>
    <s v="Female"/>
    <n v="65"/>
    <x v="3"/>
    <n v="5"/>
    <n v="203.3"/>
    <x v="23"/>
    <s v="Cash"/>
    <x v="1"/>
    <x v="3"/>
    <x v="5"/>
  </r>
  <r>
    <s v="I176948"/>
    <d v="2016-03-11T20:49:00"/>
    <s v="C152383"/>
    <s v="Female"/>
    <n v="45"/>
    <x v="0"/>
    <n v="5"/>
    <n v="1500.4"/>
    <x v="0"/>
    <s v="Credit Card"/>
    <x v="0"/>
    <x v="5"/>
    <x v="4"/>
  </r>
  <r>
    <s v="I221340"/>
    <d v="2016-03-11T20:49:00"/>
    <s v="C271251"/>
    <s v="Female"/>
    <n v="38"/>
    <x v="0"/>
    <n v="1"/>
    <n v="300.08"/>
    <x v="18"/>
    <s v="Cash"/>
    <x v="2"/>
    <x v="10"/>
    <x v="1"/>
  </r>
  <r>
    <s v="I997947"/>
    <d v="2016-03-11T20:49:00"/>
    <s v="C277640"/>
    <s v="Female"/>
    <n v="23"/>
    <x v="4"/>
    <n v="1"/>
    <n v="5.23"/>
    <x v="19"/>
    <s v="Cash"/>
    <x v="3"/>
    <x v="9"/>
    <x v="4"/>
  </r>
  <r>
    <s v="I239368"/>
    <d v="2016-03-11T20:50:00"/>
    <s v="C287350"/>
    <s v="Female"/>
    <n v="31"/>
    <x v="0"/>
    <n v="3"/>
    <n v="900.24"/>
    <x v="8"/>
    <s v="Cash"/>
    <x v="1"/>
    <x v="19"/>
    <x v="6"/>
  </r>
  <r>
    <s v="I260577"/>
    <d v="2016-03-11T20:50:00"/>
    <s v="C207850"/>
    <s v="Female"/>
    <n v="46"/>
    <x v="1"/>
    <n v="1"/>
    <n v="600.16999999999996"/>
    <x v="49"/>
    <s v="Cash"/>
    <x v="1"/>
    <x v="19"/>
    <x v="6"/>
  </r>
  <r>
    <s v="I167687"/>
    <d v="2016-03-11T20:50:00"/>
    <s v="C931369"/>
    <s v="Male"/>
    <n v="29"/>
    <x v="7"/>
    <n v="3"/>
    <n v="35.19"/>
    <x v="37"/>
    <s v="Cash"/>
    <x v="1"/>
    <x v="19"/>
    <x v="4"/>
  </r>
  <r>
    <s v="I484451"/>
    <d v="2016-03-11T20:50:00"/>
    <s v="C276021"/>
    <s v="Male"/>
    <n v="43"/>
    <x v="0"/>
    <n v="1"/>
    <n v="300.08"/>
    <x v="18"/>
    <s v="Credit Card"/>
    <x v="1"/>
    <x v="19"/>
    <x v="0"/>
  </r>
  <r>
    <s v="I212111"/>
    <d v="2016-03-11T20:51:00"/>
    <s v="C110723"/>
    <s v="Female"/>
    <n v="51"/>
    <x v="4"/>
    <n v="3"/>
    <n v="15.69"/>
    <x v="30"/>
    <s v="Cash"/>
    <x v="1"/>
    <x v="19"/>
    <x v="1"/>
  </r>
  <r>
    <s v="I198997"/>
    <d v="2016-03-11T20:51:00"/>
    <s v="C165669"/>
    <s v="Female"/>
    <n v="21"/>
    <x v="0"/>
    <n v="3"/>
    <n v="900.24"/>
    <x v="8"/>
    <s v="Credit Card"/>
    <x v="1"/>
    <x v="19"/>
    <x v="0"/>
  </r>
  <r>
    <s v="I761928"/>
    <d v="2016-03-11T20:51:00"/>
    <s v="C242088"/>
    <s v="Male"/>
    <n v="48"/>
    <x v="3"/>
    <n v="4"/>
    <n v="162.63999999999999"/>
    <x v="34"/>
    <s v="Credit Card"/>
    <x v="1"/>
    <x v="19"/>
    <x v="0"/>
  </r>
  <r>
    <s v="I774964"/>
    <d v="2016-03-11T20:51:00"/>
    <s v="C320338"/>
    <s v="Female"/>
    <n v="65"/>
    <x v="1"/>
    <n v="4"/>
    <n v="2400.6799999999998"/>
    <x v="24"/>
    <s v="Cash"/>
    <x v="1"/>
    <x v="19"/>
    <x v="0"/>
  </r>
  <r>
    <s v="I489936"/>
    <d v="2016-03-11T20:52:00"/>
    <s v="C793666"/>
    <s v="Male"/>
    <n v="28"/>
    <x v="0"/>
    <n v="4"/>
    <n v="1200.32"/>
    <x v="27"/>
    <s v="Credit Card"/>
    <x v="1"/>
    <x v="1"/>
    <x v="1"/>
  </r>
  <r>
    <s v="I261289"/>
    <d v="2016-03-11T20:52:00"/>
    <s v="C224903"/>
    <s v="Female"/>
    <n v="45"/>
    <x v="5"/>
    <n v="1"/>
    <n v="35.840000000000003"/>
    <x v="42"/>
    <s v="Cash"/>
    <x v="0"/>
    <x v="18"/>
    <x v="0"/>
  </r>
  <r>
    <s v="I296078"/>
    <d v="2016-03-11T20:52:00"/>
    <s v="C206495"/>
    <s v="Female"/>
    <n v="37"/>
    <x v="6"/>
    <n v="1"/>
    <n v="1050"/>
    <x v="53"/>
    <s v="Debit Card"/>
    <x v="0"/>
    <x v="18"/>
    <x v="4"/>
  </r>
  <r>
    <s v="I311754"/>
    <d v="2016-03-11T20:52:00"/>
    <s v="C336384"/>
    <s v="Male"/>
    <n v="51"/>
    <x v="4"/>
    <n v="2"/>
    <n v="10.46"/>
    <x v="40"/>
    <s v="Cash"/>
    <x v="0"/>
    <x v="18"/>
    <x v="5"/>
  </r>
  <r>
    <s v="I193209"/>
    <d v="2016-03-11T20:52:00"/>
    <s v="C202808"/>
    <s v="Female"/>
    <n v="23"/>
    <x v="1"/>
    <n v="3"/>
    <n v="1800.51"/>
    <x v="1"/>
    <s v="Cash"/>
    <x v="0"/>
    <x v="18"/>
    <x v="3"/>
  </r>
  <r>
    <s v="I113087"/>
    <d v="2016-03-11T20:53:00"/>
    <s v="C714171"/>
    <s v="Male"/>
    <n v="44"/>
    <x v="7"/>
    <n v="3"/>
    <n v="35.19"/>
    <x v="37"/>
    <s v="Cash"/>
    <x v="3"/>
    <x v="14"/>
    <x v="5"/>
  </r>
  <r>
    <s v="I258237"/>
    <d v="2016-03-11T20:53:00"/>
    <s v="C156437"/>
    <s v="Female"/>
    <n v="53"/>
    <x v="7"/>
    <n v="5"/>
    <n v="58.65"/>
    <x v="35"/>
    <s v="Cash"/>
    <x v="3"/>
    <x v="12"/>
    <x v="0"/>
  </r>
  <r>
    <s v="I289970"/>
    <d v="2016-03-11T20:53:00"/>
    <s v="C149181"/>
    <s v="Female"/>
    <n v="51"/>
    <x v="7"/>
    <n v="4"/>
    <n v="46.92"/>
    <x v="58"/>
    <s v="Credit Card"/>
    <x v="3"/>
    <x v="12"/>
    <x v="3"/>
  </r>
  <r>
    <s v="I222640"/>
    <d v="2016-03-11T20:53:00"/>
    <s v="C705609"/>
    <s v="Male"/>
    <n v="25"/>
    <x v="5"/>
    <n v="5"/>
    <n v="179.2"/>
    <x v="47"/>
    <s v="Cash"/>
    <x v="3"/>
    <x v="12"/>
    <x v="0"/>
  </r>
  <r>
    <s v="I291522"/>
    <d v="2016-03-11T20:54:00"/>
    <s v="C253524"/>
    <s v="Male"/>
    <n v="30"/>
    <x v="0"/>
    <n v="1"/>
    <n v="300.08"/>
    <x v="18"/>
    <s v="Credit Card"/>
    <x v="0"/>
    <x v="17"/>
    <x v="0"/>
  </r>
  <r>
    <s v="I152416"/>
    <d v="2016-03-11T20:54:00"/>
    <s v="C240751"/>
    <s v="Male"/>
    <n v="44"/>
    <x v="7"/>
    <n v="2"/>
    <n v="23.46"/>
    <x v="39"/>
    <s v="Credit Card"/>
    <x v="0"/>
    <x v="17"/>
    <x v="4"/>
  </r>
  <r>
    <s v="I165944"/>
    <d v="2016-03-11T20:54:00"/>
    <s v="C188796"/>
    <s v="Male"/>
    <n v="38"/>
    <x v="4"/>
    <n v="5"/>
    <n v="26.15"/>
    <x v="36"/>
    <s v="Cash"/>
    <x v="0"/>
    <x v="17"/>
    <x v="5"/>
  </r>
  <r>
    <s v="I136084"/>
    <d v="2016-03-11T20:54:00"/>
    <s v="C295378"/>
    <s v="Male"/>
    <n v="31"/>
    <x v="3"/>
    <n v="1"/>
    <n v="40.659999999999997"/>
    <x v="46"/>
    <s v="Cash"/>
    <x v="0"/>
    <x v="17"/>
    <x v="0"/>
  </r>
  <r>
    <s v="I216046"/>
    <d v="2016-03-11T20:55:00"/>
    <s v="C182154"/>
    <s v="Female"/>
    <n v="45"/>
    <x v="0"/>
    <n v="3"/>
    <n v="900.24"/>
    <x v="8"/>
    <s v="Credit Card"/>
    <x v="0"/>
    <x v="17"/>
    <x v="2"/>
  </r>
  <r>
    <s v="I200667"/>
    <d v="2016-03-11T20:55:00"/>
    <s v="C853549"/>
    <s v="Female"/>
    <n v="56"/>
    <x v="0"/>
    <n v="3"/>
    <n v="900.24"/>
    <x v="8"/>
    <s v="Cash"/>
    <x v="0"/>
    <x v="17"/>
    <x v="6"/>
  </r>
  <r>
    <s v="I218180"/>
    <d v="2016-03-11T20:55:00"/>
    <s v="C676455"/>
    <s v="Male"/>
    <n v="52"/>
    <x v="1"/>
    <n v="2"/>
    <n v="1200.3399999999999"/>
    <x v="54"/>
    <s v="Cash"/>
    <x v="0"/>
    <x v="17"/>
    <x v="0"/>
  </r>
  <r>
    <s v="I226812"/>
    <d v="2016-03-11T20:55:00"/>
    <s v="C183554"/>
    <s v="Female"/>
    <n v="68"/>
    <x v="1"/>
    <n v="3"/>
    <n v="1800.51"/>
    <x v="1"/>
    <s v="Debit Card"/>
    <x v="2"/>
    <x v="7"/>
    <x v="4"/>
  </r>
  <r>
    <s v="I291060"/>
    <d v="2016-03-11T20:56:00"/>
    <s v="C768180"/>
    <s v="Female"/>
    <n v="47"/>
    <x v="4"/>
    <n v="1"/>
    <n v="5.23"/>
    <x v="19"/>
    <s v="Cash"/>
    <x v="2"/>
    <x v="7"/>
    <x v="2"/>
  </r>
  <r>
    <s v="I158427"/>
    <d v="2016-03-11T20:56:00"/>
    <s v="C359558"/>
    <s v="Male"/>
    <n v="51"/>
    <x v="1"/>
    <n v="5"/>
    <n v="3000.85"/>
    <x v="14"/>
    <s v="Credit Card"/>
    <x v="2"/>
    <x v="7"/>
    <x v="3"/>
  </r>
  <r>
    <s v="I308549"/>
    <d v="2016-03-11T20:56:00"/>
    <s v="C589603"/>
    <s v="Male"/>
    <n v="26"/>
    <x v="3"/>
    <n v="1"/>
    <n v="40.659999999999997"/>
    <x v="46"/>
    <s v="Cash"/>
    <x v="1"/>
    <x v="1"/>
    <x v="0"/>
  </r>
  <r>
    <s v="I177559"/>
    <d v="2016-03-11T20:56:00"/>
    <s v="C765318"/>
    <s v="Female"/>
    <n v="33"/>
    <x v="0"/>
    <n v="3"/>
    <n v="900.24"/>
    <x v="8"/>
    <s v="Cash"/>
    <x v="1"/>
    <x v="1"/>
    <x v="5"/>
  </r>
  <r>
    <s v="I844233"/>
    <d v="2016-03-11T20:56:00"/>
    <s v="C191427"/>
    <s v="Female"/>
    <n v="51"/>
    <x v="0"/>
    <n v="5"/>
    <n v="1500.4"/>
    <x v="0"/>
    <s v="Debit Card"/>
    <x v="1"/>
    <x v="1"/>
    <x v="5"/>
  </r>
  <r>
    <s v="I381144"/>
    <d v="2016-03-11T20:57:00"/>
    <s v="C297880"/>
    <s v="Female"/>
    <n v="39"/>
    <x v="5"/>
    <n v="3"/>
    <n v="107.52"/>
    <x v="26"/>
    <s v="Credit Card"/>
    <x v="1"/>
    <x v="1"/>
    <x v="4"/>
  </r>
  <r>
    <s v="I462334"/>
    <d v="2016-03-11T20:57:00"/>
    <s v="C581256"/>
    <s v="Female"/>
    <n v="25"/>
    <x v="0"/>
    <n v="4"/>
    <n v="1200.32"/>
    <x v="27"/>
    <s v="Cash"/>
    <x v="1"/>
    <x v="1"/>
    <x v="4"/>
  </r>
  <r>
    <s v="I308102"/>
    <d v="2016-03-11T20:57:00"/>
    <s v="C133969"/>
    <s v="Female"/>
    <n v="30"/>
    <x v="3"/>
    <n v="4"/>
    <n v="162.63999999999999"/>
    <x v="34"/>
    <s v="Debit Card"/>
    <x v="2"/>
    <x v="10"/>
    <x v="2"/>
  </r>
  <r>
    <s v="I206868"/>
    <d v="2016-03-11T20:57:00"/>
    <s v="C190634"/>
    <s v="Male"/>
    <n v="22"/>
    <x v="5"/>
    <n v="3"/>
    <n v="107.52"/>
    <x v="26"/>
    <s v="Debit Card"/>
    <x v="3"/>
    <x v="20"/>
    <x v="0"/>
  </r>
  <r>
    <s v="I305040"/>
    <d v="2016-03-11T20:58:00"/>
    <s v="C339923"/>
    <s v="Female"/>
    <n v="26"/>
    <x v="0"/>
    <n v="1"/>
    <n v="300.08"/>
    <x v="18"/>
    <s v="Debit Card"/>
    <x v="3"/>
    <x v="14"/>
    <x v="0"/>
  </r>
  <r>
    <s v="I315651"/>
    <d v="2016-03-11T20:58:00"/>
    <s v="C189487"/>
    <s v="Male"/>
    <n v="61"/>
    <x v="0"/>
    <n v="3"/>
    <n v="900.24"/>
    <x v="8"/>
    <s v="Cash"/>
    <x v="3"/>
    <x v="14"/>
    <x v="4"/>
  </r>
  <r>
    <s v="I197825"/>
    <d v="2016-03-11T20:58:00"/>
    <s v="C376124"/>
    <s v="Female"/>
    <n v="34"/>
    <x v="3"/>
    <n v="4"/>
    <n v="162.63999999999999"/>
    <x v="34"/>
    <s v="Credit Card"/>
    <x v="3"/>
    <x v="9"/>
    <x v="0"/>
  </r>
  <r>
    <s v="I141572"/>
    <d v="2016-03-11T20:58:00"/>
    <s v="C300874"/>
    <s v="Female"/>
    <n v="55"/>
    <x v="3"/>
    <n v="2"/>
    <n v="81.319999999999993"/>
    <x v="31"/>
    <s v="Cash"/>
    <x v="2"/>
    <x v="7"/>
    <x v="5"/>
  </r>
  <r>
    <s v="I779880"/>
    <d v="2016-03-11T20:59:00"/>
    <s v="C178007"/>
    <s v="Male"/>
    <n v="24"/>
    <x v="4"/>
    <n v="5"/>
    <n v="26.15"/>
    <x v="36"/>
    <s v="Credit Card"/>
    <x v="1"/>
    <x v="1"/>
    <x v="5"/>
  </r>
  <r>
    <s v="I705105"/>
    <d v="2016-03-11T20:59:00"/>
    <s v="C313698"/>
    <s v="Male"/>
    <n v="19"/>
    <x v="7"/>
    <n v="3"/>
    <n v="35.19"/>
    <x v="37"/>
    <s v="Debit Card"/>
    <x v="3"/>
    <x v="12"/>
    <x v="0"/>
  </r>
  <r>
    <s v="I158985"/>
    <d v="2016-03-11T20:59:00"/>
    <s v="C961876"/>
    <s v="Male"/>
    <n v="34"/>
    <x v="0"/>
    <n v="1"/>
    <n v="300.08"/>
    <x v="18"/>
    <s v="Cash"/>
    <x v="3"/>
    <x v="12"/>
    <x v="0"/>
  </r>
  <r>
    <s v="I307743"/>
    <d v="2016-03-11T20:59:00"/>
    <s v="C263145"/>
    <s v="Female"/>
    <n v="57"/>
    <x v="6"/>
    <n v="2"/>
    <n v="2100"/>
    <x v="41"/>
    <s v="Debit Card"/>
    <x v="3"/>
    <x v="12"/>
    <x v="5"/>
  </r>
  <r>
    <s v="I177672"/>
    <d v="2016-03-11T20:59:00"/>
    <s v="C144061"/>
    <s v="Female"/>
    <n v="67"/>
    <x v="1"/>
    <n v="5"/>
    <n v="3000.85"/>
    <x v="14"/>
    <s v="Credit Card"/>
    <x v="0"/>
    <x v="2"/>
    <x v="3"/>
  </r>
  <r>
    <s v="I302777"/>
    <d v="2016-03-11T21:00:00"/>
    <s v="C327893"/>
    <s v="Male"/>
    <n v="30"/>
    <x v="1"/>
    <n v="1"/>
    <n v="600.16999999999996"/>
    <x v="49"/>
    <s v="Cash"/>
    <x v="0"/>
    <x v="2"/>
    <x v="4"/>
  </r>
  <r>
    <s v="I330272"/>
    <d v="2016-03-11T21:00:00"/>
    <s v="C137352"/>
    <s v="Female"/>
    <n v="55"/>
    <x v="5"/>
    <n v="5"/>
    <n v="179.2"/>
    <x v="47"/>
    <s v="Cash"/>
    <x v="0"/>
    <x v="16"/>
    <x v="6"/>
  </r>
  <r>
    <s v="I229053"/>
    <d v="2016-03-11T21:00:00"/>
    <s v="C284781"/>
    <s v="Female"/>
    <n v="44"/>
    <x v="0"/>
    <n v="3"/>
    <n v="900.24"/>
    <x v="8"/>
    <s v="Cash"/>
    <x v="0"/>
    <x v="16"/>
    <x v="0"/>
  </r>
  <r>
    <s v="I225272"/>
    <d v="2016-03-11T21:00:00"/>
    <s v="C134421"/>
    <s v="Male"/>
    <n v="49"/>
    <x v="6"/>
    <n v="2"/>
    <n v="2100"/>
    <x v="41"/>
    <s v="Cash"/>
    <x v="3"/>
    <x v="14"/>
    <x v="2"/>
  </r>
  <r>
    <s v="I261331"/>
    <d v="2016-03-11T21:01:00"/>
    <s v="C230388"/>
    <s v="Female"/>
    <n v="45"/>
    <x v="0"/>
    <n v="3"/>
    <n v="900.24"/>
    <x v="8"/>
    <s v="Cash"/>
    <x v="3"/>
    <x v="14"/>
    <x v="5"/>
  </r>
  <r>
    <s v="I247463"/>
    <d v="2016-03-11T21:01:00"/>
    <s v="C205704"/>
    <s v="Male"/>
    <n v="20"/>
    <x v="6"/>
    <n v="1"/>
    <n v="1050"/>
    <x v="53"/>
    <s v="Cash"/>
    <x v="3"/>
    <x v="14"/>
    <x v="0"/>
  </r>
  <r>
    <s v="I238288"/>
    <d v="2016-03-11T21:01:00"/>
    <s v="C245472"/>
    <s v="Female"/>
    <n v="45"/>
    <x v="0"/>
    <n v="5"/>
    <n v="1500.4"/>
    <x v="0"/>
    <s v="Credit Card"/>
    <x v="2"/>
    <x v="7"/>
    <x v="5"/>
  </r>
  <r>
    <s v="I116109"/>
    <d v="2016-03-11T21:01:00"/>
    <s v="C213826"/>
    <s v="Female"/>
    <n v="57"/>
    <x v="4"/>
    <n v="1"/>
    <n v="5.23"/>
    <x v="19"/>
    <s v="Debit Card"/>
    <x v="3"/>
    <x v="14"/>
    <x v="2"/>
  </r>
  <r>
    <s v="I265297"/>
    <d v="2016-03-11T21:02:00"/>
    <s v="C119065"/>
    <s v="Female"/>
    <n v="26"/>
    <x v="6"/>
    <n v="5"/>
    <n v="5250"/>
    <x v="20"/>
    <s v="Cash"/>
    <x v="1"/>
    <x v="3"/>
    <x v="6"/>
  </r>
  <r>
    <s v="I120944"/>
    <d v="2016-03-11T21:02:00"/>
    <s v="C311285"/>
    <s v="Male"/>
    <n v="64"/>
    <x v="4"/>
    <n v="3"/>
    <n v="15.69"/>
    <x v="30"/>
    <s v="Credit Card"/>
    <x v="1"/>
    <x v="3"/>
    <x v="0"/>
  </r>
  <r>
    <s v="I104605"/>
    <d v="2016-03-11T21:02:00"/>
    <s v="C269907"/>
    <s v="Male"/>
    <n v="41"/>
    <x v="5"/>
    <n v="1"/>
    <n v="35.840000000000003"/>
    <x v="42"/>
    <s v="Debit Card"/>
    <x v="1"/>
    <x v="1"/>
    <x v="4"/>
  </r>
  <r>
    <s v="I315115"/>
    <d v="2016-03-11T21:02:00"/>
    <s v="C217499"/>
    <s v="Female"/>
    <n v="69"/>
    <x v="0"/>
    <n v="5"/>
    <n v="1500.4"/>
    <x v="0"/>
    <s v="Credit Card"/>
    <x v="1"/>
    <x v="1"/>
    <x v="4"/>
  </r>
  <r>
    <s v="I888459"/>
    <d v="2016-03-11T21:03:00"/>
    <s v="C338287"/>
    <s v="Male"/>
    <n v="50"/>
    <x v="0"/>
    <n v="3"/>
    <n v="900.24"/>
    <x v="8"/>
    <s v="Credit Card"/>
    <x v="1"/>
    <x v="1"/>
    <x v="2"/>
  </r>
  <r>
    <s v="I273115"/>
    <d v="2016-03-11T21:03:00"/>
    <s v="C893480"/>
    <s v="Male"/>
    <n v="64"/>
    <x v="4"/>
    <n v="1"/>
    <n v="5.23"/>
    <x v="19"/>
    <s v="Credit Card"/>
    <x v="1"/>
    <x v="1"/>
    <x v="1"/>
  </r>
  <r>
    <s v="I115156"/>
    <d v="2016-03-11T21:03:00"/>
    <s v="C124204"/>
    <s v="Female"/>
    <n v="56"/>
    <x v="4"/>
    <n v="5"/>
    <n v="26.15"/>
    <x v="36"/>
    <s v="Cash"/>
    <x v="1"/>
    <x v="1"/>
    <x v="2"/>
  </r>
  <r>
    <s v="I162392"/>
    <d v="2016-03-11T21:03:00"/>
    <s v="C790648"/>
    <s v="Male"/>
    <n v="52"/>
    <x v="4"/>
    <n v="5"/>
    <n v="26.15"/>
    <x v="36"/>
    <s v="Credit Card"/>
    <x v="1"/>
    <x v="1"/>
    <x v="0"/>
  </r>
  <r>
    <s v="I260339"/>
    <d v="2016-03-11T21:03:00"/>
    <s v="C229034"/>
    <s v="Female"/>
    <n v="56"/>
    <x v="2"/>
    <n v="3"/>
    <n v="45.45"/>
    <x v="32"/>
    <s v="Cash"/>
    <x v="1"/>
    <x v="1"/>
    <x v="0"/>
  </r>
  <r>
    <s v="I116321"/>
    <d v="2016-03-11T21:04:00"/>
    <s v="C173571"/>
    <s v="Male"/>
    <n v="62"/>
    <x v="4"/>
    <n v="1"/>
    <n v="5.23"/>
    <x v="19"/>
    <s v="Credit Card"/>
    <x v="1"/>
    <x v="1"/>
    <x v="6"/>
  </r>
  <r>
    <s v="I326890"/>
    <d v="2016-03-11T21:04:00"/>
    <s v="C154147"/>
    <s v="Female"/>
    <n v="39"/>
    <x v="1"/>
    <n v="4"/>
    <n v="2400.6799999999998"/>
    <x v="24"/>
    <s v="Credit Card"/>
    <x v="1"/>
    <x v="1"/>
    <x v="2"/>
  </r>
  <r>
    <s v="I271124"/>
    <d v="2016-03-11T21:04:00"/>
    <s v="C227551"/>
    <s v="Female"/>
    <n v="43"/>
    <x v="3"/>
    <n v="1"/>
    <n v="40.659999999999997"/>
    <x v="46"/>
    <s v="Debit Card"/>
    <x v="2"/>
    <x v="7"/>
    <x v="2"/>
  </r>
  <r>
    <s v="I829759"/>
    <d v="2016-03-11T21:04:00"/>
    <s v="C203693"/>
    <s v="Male"/>
    <n v="25"/>
    <x v="0"/>
    <n v="3"/>
    <n v="900.24"/>
    <x v="8"/>
    <s v="Credit Card"/>
    <x v="2"/>
    <x v="7"/>
    <x v="6"/>
  </r>
  <r>
    <s v="I305696"/>
    <d v="2016-03-11T21:05:00"/>
    <s v="C100446"/>
    <s v="Female"/>
    <n v="27"/>
    <x v="5"/>
    <n v="4"/>
    <n v="143.36000000000001"/>
    <x v="17"/>
    <s v="Cash"/>
    <x v="2"/>
    <x v="7"/>
    <x v="2"/>
  </r>
  <r>
    <s v="I387329"/>
    <d v="2016-03-11T21:05:00"/>
    <s v="C321876"/>
    <s v="Female"/>
    <n v="20"/>
    <x v="0"/>
    <n v="5"/>
    <n v="1500.4"/>
    <x v="0"/>
    <s v="Credit Card"/>
    <x v="2"/>
    <x v="7"/>
    <x v="5"/>
  </r>
  <r>
    <s v="I104733"/>
    <d v="2016-03-11T21:05:00"/>
    <s v="C133794"/>
    <s v="Female"/>
    <n v="24"/>
    <x v="3"/>
    <n v="5"/>
    <n v="203.3"/>
    <x v="23"/>
    <s v="Debit Card"/>
    <x v="2"/>
    <x v="7"/>
    <x v="5"/>
  </r>
  <r>
    <s v="I246600"/>
    <d v="2016-03-11T21:05:00"/>
    <s v="C118114"/>
    <s v="Female"/>
    <n v="67"/>
    <x v="7"/>
    <n v="2"/>
    <n v="23.46"/>
    <x v="39"/>
    <s v="Cash"/>
    <x v="2"/>
    <x v="7"/>
    <x v="5"/>
  </r>
  <r>
    <s v="I326234"/>
    <d v="2016-03-11T21:06:00"/>
    <s v="C116164"/>
    <s v="Female"/>
    <n v="18"/>
    <x v="0"/>
    <n v="4"/>
    <n v="1200.32"/>
    <x v="27"/>
    <s v="Cash"/>
    <x v="2"/>
    <x v="7"/>
    <x v="2"/>
  </r>
  <r>
    <s v="I491895"/>
    <d v="2016-03-11T21:06:00"/>
    <s v="C560761"/>
    <s v="Female"/>
    <n v="55"/>
    <x v="1"/>
    <n v="2"/>
    <n v="1200.3399999999999"/>
    <x v="54"/>
    <s v="Credit Card"/>
    <x v="2"/>
    <x v="7"/>
    <x v="3"/>
  </r>
  <r>
    <s v="I236080"/>
    <d v="2016-03-11T21:06:00"/>
    <s v="C241710"/>
    <s v="Male"/>
    <n v="54"/>
    <x v="7"/>
    <n v="2"/>
    <n v="23.46"/>
    <x v="39"/>
    <s v="Credit Card"/>
    <x v="2"/>
    <x v="7"/>
    <x v="0"/>
  </r>
  <r>
    <s v="I171585"/>
    <d v="2016-03-11T21:06:00"/>
    <s v="C134773"/>
    <s v="Female"/>
    <n v="32"/>
    <x v="0"/>
    <n v="2"/>
    <n v="600.16"/>
    <x v="7"/>
    <s v="Cash"/>
    <x v="3"/>
    <x v="14"/>
    <x v="4"/>
  </r>
  <r>
    <s v="I874153"/>
    <d v="2016-03-11T21:06:00"/>
    <s v="C365201"/>
    <s v="Male"/>
    <n v="20"/>
    <x v="3"/>
    <n v="5"/>
    <n v="203.3"/>
    <x v="23"/>
    <s v="Cash"/>
    <x v="3"/>
    <x v="14"/>
    <x v="1"/>
  </r>
  <r>
    <s v="I242480"/>
    <d v="2016-03-11T21:07:00"/>
    <s v="C338423"/>
    <s v="Female"/>
    <n v="30"/>
    <x v="0"/>
    <n v="4"/>
    <n v="1200.32"/>
    <x v="27"/>
    <s v="Cash"/>
    <x v="3"/>
    <x v="21"/>
    <x v="2"/>
  </r>
  <r>
    <s v="I238709"/>
    <d v="2016-03-11T21:07:00"/>
    <s v="C173684"/>
    <s v="Male"/>
    <n v="45"/>
    <x v="3"/>
    <n v="3"/>
    <n v="121.98"/>
    <x v="25"/>
    <s v="Credit Card"/>
    <x v="3"/>
    <x v="21"/>
    <x v="4"/>
  </r>
  <r>
    <s v="I252987"/>
    <d v="2016-03-11T21:07:00"/>
    <s v="C257103"/>
    <s v="Male"/>
    <n v="45"/>
    <x v="2"/>
    <n v="3"/>
    <n v="45.45"/>
    <x v="32"/>
    <s v="Cash"/>
    <x v="1"/>
    <x v="1"/>
    <x v="1"/>
  </r>
  <r>
    <s v="I134741"/>
    <d v="2016-03-11T21:07:00"/>
    <s v="C331000"/>
    <s v="Female"/>
    <n v="22"/>
    <x v="0"/>
    <n v="1"/>
    <n v="300.08"/>
    <x v="18"/>
    <s v="Debit Card"/>
    <x v="1"/>
    <x v="1"/>
    <x v="1"/>
  </r>
  <r>
    <s v="I920398"/>
    <d v="2016-03-11T21:08:00"/>
    <s v="C202604"/>
    <s v="Female"/>
    <n v="50"/>
    <x v="3"/>
    <n v="3"/>
    <n v="121.98"/>
    <x v="25"/>
    <s v="Debit Card"/>
    <x v="1"/>
    <x v="1"/>
    <x v="2"/>
  </r>
  <r>
    <s v="I218363"/>
    <d v="2016-03-11T21:08:00"/>
    <s v="C175436"/>
    <s v="Female"/>
    <n v="60"/>
    <x v="3"/>
    <n v="2"/>
    <n v="81.319999999999993"/>
    <x v="31"/>
    <s v="Credit Card"/>
    <x v="1"/>
    <x v="1"/>
    <x v="6"/>
  </r>
  <r>
    <s v="I203941"/>
    <d v="2016-03-11T21:08:00"/>
    <s v="C155299"/>
    <s v="Female"/>
    <n v="59"/>
    <x v="3"/>
    <n v="2"/>
    <n v="81.319999999999993"/>
    <x v="31"/>
    <s v="Credit Card"/>
    <x v="1"/>
    <x v="1"/>
    <x v="5"/>
  </r>
  <r>
    <s v="I230258"/>
    <d v="2016-03-11T21:08:00"/>
    <s v="C408947"/>
    <s v="Female"/>
    <n v="59"/>
    <x v="3"/>
    <n v="1"/>
    <n v="40.659999999999997"/>
    <x v="46"/>
    <s v="Cash"/>
    <x v="1"/>
    <x v="1"/>
    <x v="1"/>
  </r>
  <r>
    <s v="I376104"/>
    <d v="2016-03-11T21:09:00"/>
    <s v="C206100"/>
    <s v="Male"/>
    <n v="62"/>
    <x v="1"/>
    <n v="3"/>
    <n v="1800.51"/>
    <x v="1"/>
    <s v="Cash"/>
    <x v="0"/>
    <x v="2"/>
    <x v="2"/>
  </r>
  <r>
    <s v="I237626"/>
    <d v="2016-03-11T21:09:00"/>
    <s v="C256114"/>
    <s v="Female"/>
    <n v="55"/>
    <x v="1"/>
    <n v="3"/>
    <n v="1800.51"/>
    <x v="1"/>
    <s v="Debit Card"/>
    <x v="0"/>
    <x v="2"/>
    <x v="5"/>
  </r>
  <r>
    <s v="I274879"/>
    <d v="2016-03-11T21:09:00"/>
    <s v="C239630"/>
    <s v="Female"/>
    <n v="47"/>
    <x v="4"/>
    <n v="5"/>
    <n v="26.15"/>
    <x v="36"/>
    <s v="Credit Card"/>
    <x v="0"/>
    <x v="2"/>
    <x v="6"/>
  </r>
  <r>
    <s v="I985232"/>
    <d v="2016-03-11T21:09:00"/>
    <s v="C160245"/>
    <s v="Male"/>
    <n v="68"/>
    <x v="0"/>
    <n v="5"/>
    <n v="1500.4"/>
    <x v="0"/>
    <s v="Cash"/>
    <x v="0"/>
    <x v="2"/>
    <x v="4"/>
  </r>
  <r>
    <s v="I145034"/>
    <d v="2016-03-11T21:10:00"/>
    <s v="C848409"/>
    <s v="Female"/>
    <n v="69"/>
    <x v="7"/>
    <n v="4"/>
    <n v="46.92"/>
    <x v="58"/>
    <s v="Cash"/>
    <x v="0"/>
    <x v="2"/>
    <x v="4"/>
  </r>
  <r>
    <s v="I274156"/>
    <d v="2016-03-11T21:10:00"/>
    <s v="C121290"/>
    <s v="Female"/>
    <n v="45"/>
    <x v="0"/>
    <n v="2"/>
    <n v="600.16"/>
    <x v="7"/>
    <s v="Debit Card"/>
    <x v="1"/>
    <x v="1"/>
    <x v="5"/>
  </r>
  <r>
    <s v="I206204"/>
    <d v="2016-03-11T21:10:00"/>
    <s v="C162234"/>
    <s v="Male"/>
    <n v="33"/>
    <x v="2"/>
    <n v="1"/>
    <n v="15.15"/>
    <x v="51"/>
    <s v="Debit Card"/>
    <x v="1"/>
    <x v="19"/>
    <x v="4"/>
  </r>
  <r>
    <s v="I190792"/>
    <d v="2016-03-11T21:10:00"/>
    <s v="C127722"/>
    <s v="Male"/>
    <n v="49"/>
    <x v="0"/>
    <n v="4"/>
    <n v="1200.32"/>
    <x v="27"/>
    <s v="Cash"/>
    <x v="1"/>
    <x v="19"/>
    <x v="0"/>
  </r>
  <r>
    <s v="I211920"/>
    <d v="2016-03-11T21:10:00"/>
    <s v="C243607"/>
    <s v="Female"/>
    <n v="42"/>
    <x v="0"/>
    <n v="5"/>
    <n v="1500.4"/>
    <x v="0"/>
    <s v="Cash"/>
    <x v="1"/>
    <x v="19"/>
    <x v="6"/>
  </r>
  <r>
    <s v="I291674"/>
    <d v="2016-03-11T21:11:00"/>
    <s v="C248022"/>
    <s v="Female"/>
    <n v="36"/>
    <x v="0"/>
    <n v="2"/>
    <n v="600.16"/>
    <x v="7"/>
    <s v="Cash"/>
    <x v="3"/>
    <x v="9"/>
    <x v="6"/>
  </r>
  <r>
    <s v="I330323"/>
    <d v="2016-03-11T21:11:00"/>
    <s v="C511215"/>
    <s v="Male"/>
    <n v="62"/>
    <x v="3"/>
    <n v="5"/>
    <n v="203.3"/>
    <x v="23"/>
    <s v="Cash"/>
    <x v="3"/>
    <x v="9"/>
    <x v="4"/>
  </r>
  <r>
    <s v="I523219"/>
    <d v="2016-03-11T21:11:00"/>
    <s v="C307230"/>
    <s v="Male"/>
    <n v="43"/>
    <x v="0"/>
    <n v="5"/>
    <n v="1500.4"/>
    <x v="0"/>
    <s v="Credit Card"/>
    <x v="3"/>
    <x v="9"/>
    <x v="0"/>
  </r>
  <r>
    <s v="I159362"/>
    <d v="2016-03-11T21:11:00"/>
    <s v="C172087"/>
    <s v="Female"/>
    <n v="39"/>
    <x v="3"/>
    <n v="2"/>
    <n v="81.319999999999993"/>
    <x v="31"/>
    <s v="Credit Card"/>
    <x v="3"/>
    <x v="9"/>
    <x v="0"/>
  </r>
  <r>
    <s v="I293030"/>
    <d v="2016-03-11T21:12:00"/>
    <s v="C258378"/>
    <s v="Male"/>
    <n v="34"/>
    <x v="5"/>
    <n v="3"/>
    <n v="107.52"/>
    <x v="26"/>
    <s v="Credit Card"/>
    <x v="3"/>
    <x v="9"/>
    <x v="0"/>
  </r>
  <r>
    <s v="I189067"/>
    <d v="2016-03-11T21:12:00"/>
    <s v="C112886"/>
    <s v="Male"/>
    <n v="47"/>
    <x v="7"/>
    <n v="4"/>
    <n v="46.92"/>
    <x v="58"/>
    <s v="Cash"/>
    <x v="3"/>
    <x v="9"/>
    <x v="5"/>
  </r>
  <r>
    <s v="I283149"/>
    <d v="2016-03-11T21:12:00"/>
    <s v="C210574"/>
    <s v="Female"/>
    <n v="54"/>
    <x v="1"/>
    <n v="4"/>
    <n v="2400.6799999999998"/>
    <x v="24"/>
    <s v="Cash"/>
    <x v="3"/>
    <x v="9"/>
    <x v="0"/>
  </r>
  <r>
    <s v="I236624"/>
    <d v="2016-03-11T21:12:00"/>
    <s v="C121231"/>
    <s v="Female"/>
    <n v="29"/>
    <x v="0"/>
    <n v="5"/>
    <n v="1500.4"/>
    <x v="0"/>
    <s v="Cash"/>
    <x v="0"/>
    <x v="18"/>
    <x v="5"/>
  </r>
  <r>
    <s v="I270711"/>
    <d v="2016-03-11T21:13:00"/>
    <s v="C288046"/>
    <s v="Female"/>
    <n v="28"/>
    <x v="7"/>
    <n v="2"/>
    <n v="23.46"/>
    <x v="39"/>
    <s v="Debit Card"/>
    <x v="0"/>
    <x v="18"/>
    <x v="4"/>
  </r>
  <r>
    <s v="I962434"/>
    <d v="2016-03-11T21:13:00"/>
    <s v="C292841"/>
    <s v="Male"/>
    <n v="40"/>
    <x v="4"/>
    <n v="3"/>
    <n v="15.69"/>
    <x v="30"/>
    <s v="Debit Card"/>
    <x v="1"/>
    <x v="1"/>
    <x v="4"/>
  </r>
  <r>
    <s v="I572364"/>
    <d v="2016-03-11T21:13:00"/>
    <s v="C161909"/>
    <s v="Male"/>
    <n v="52"/>
    <x v="2"/>
    <n v="5"/>
    <n v="75.75"/>
    <x v="21"/>
    <s v="Cash"/>
    <x v="2"/>
    <x v="7"/>
    <x v="4"/>
  </r>
  <r>
    <s v="I556377"/>
    <d v="2016-03-11T21:13:00"/>
    <s v="C270944"/>
    <s v="Female"/>
    <n v="27"/>
    <x v="0"/>
    <n v="4"/>
    <n v="1200.32"/>
    <x v="27"/>
    <s v="Cash"/>
    <x v="3"/>
    <x v="21"/>
    <x v="5"/>
  </r>
  <r>
    <s v="I202239"/>
    <d v="2016-03-11T21:13:00"/>
    <s v="C192228"/>
    <s v="Male"/>
    <n v="20"/>
    <x v="0"/>
    <n v="3"/>
    <n v="900.24"/>
    <x v="8"/>
    <s v="Cash"/>
    <x v="3"/>
    <x v="21"/>
    <x v="0"/>
  </r>
  <r>
    <s v="I324313"/>
    <d v="2016-03-11T21:14:00"/>
    <s v="C217459"/>
    <s v="Male"/>
    <n v="43"/>
    <x v="3"/>
    <n v="3"/>
    <n v="121.98"/>
    <x v="25"/>
    <s v="Credit Card"/>
    <x v="2"/>
    <x v="10"/>
    <x v="1"/>
  </r>
  <r>
    <s v="I258071"/>
    <d v="2016-03-11T21:14:00"/>
    <s v="C653273"/>
    <s v="Male"/>
    <n v="40"/>
    <x v="4"/>
    <n v="5"/>
    <n v="26.15"/>
    <x v="36"/>
    <s v="Cash"/>
    <x v="2"/>
    <x v="10"/>
    <x v="0"/>
  </r>
  <r>
    <s v="I179406"/>
    <d v="2016-03-11T21:14:00"/>
    <s v="C374835"/>
    <s v="Male"/>
    <n v="25"/>
    <x v="6"/>
    <n v="1"/>
    <n v="1050"/>
    <x v="53"/>
    <s v="Cash"/>
    <x v="1"/>
    <x v="6"/>
    <x v="0"/>
  </r>
  <r>
    <s v="I304079"/>
    <d v="2016-03-11T21:14:00"/>
    <s v="C499546"/>
    <s v="Male"/>
    <n v="49"/>
    <x v="3"/>
    <n v="4"/>
    <n v="162.63999999999999"/>
    <x v="34"/>
    <s v="Cash"/>
    <x v="3"/>
    <x v="14"/>
    <x v="1"/>
  </r>
  <r>
    <s v="I138284"/>
    <d v="2016-03-11T21:15:00"/>
    <s v="C277729"/>
    <s v="Male"/>
    <n v="66"/>
    <x v="2"/>
    <n v="1"/>
    <n v="15.15"/>
    <x v="51"/>
    <s v="Credit Card"/>
    <x v="2"/>
    <x v="8"/>
    <x v="0"/>
  </r>
  <r>
    <s v="I156297"/>
    <d v="2016-03-11T21:15:00"/>
    <s v="C115261"/>
    <s v="Male"/>
    <n v="43"/>
    <x v="4"/>
    <n v="5"/>
    <n v="26.15"/>
    <x v="36"/>
    <s v="Credit Card"/>
    <x v="2"/>
    <x v="8"/>
    <x v="5"/>
  </r>
  <r>
    <s v="I280024"/>
    <d v="2016-03-11T21:15:00"/>
    <s v="C147603"/>
    <s v="Female"/>
    <n v="46"/>
    <x v="0"/>
    <n v="3"/>
    <n v="900.24"/>
    <x v="8"/>
    <s v="Credit Card"/>
    <x v="2"/>
    <x v="8"/>
    <x v="1"/>
  </r>
  <r>
    <s v="I248279"/>
    <d v="2016-03-11T21:15:00"/>
    <s v="C141141"/>
    <s v="Male"/>
    <n v="35"/>
    <x v="6"/>
    <n v="5"/>
    <n v="5250"/>
    <x v="20"/>
    <s v="Debit Card"/>
    <x v="2"/>
    <x v="8"/>
    <x v="0"/>
  </r>
  <r>
    <s v="I148217"/>
    <d v="2016-03-11T21:16:00"/>
    <s v="C301945"/>
    <s v="Female"/>
    <n v="42"/>
    <x v="0"/>
    <n v="3"/>
    <n v="900.24"/>
    <x v="8"/>
    <s v="Debit Card"/>
    <x v="0"/>
    <x v="2"/>
    <x v="4"/>
  </r>
  <r>
    <s v="I672188"/>
    <d v="2016-03-11T21:16:00"/>
    <s v="C267978"/>
    <s v="Female"/>
    <n v="47"/>
    <x v="0"/>
    <n v="3"/>
    <n v="900.24"/>
    <x v="8"/>
    <s v="Cash"/>
    <x v="0"/>
    <x v="2"/>
    <x v="5"/>
  </r>
  <r>
    <s v="I150296"/>
    <d v="2016-03-11T21:16:00"/>
    <s v="C934968"/>
    <s v="Female"/>
    <n v="68"/>
    <x v="3"/>
    <n v="1"/>
    <n v="40.659999999999997"/>
    <x v="46"/>
    <s v="Debit Card"/>
    <x v="1"/>
    <x v="19"/>
    <x v="0"/>
  </r>
  <r>
    <s v="I278535"/>
    <d v="2016-03-11T21:16:00"/>
    <s v="C207109"/>
    <s v="Female"/>
    <n v="41"/>
    <x v="0"/>
    <n v="3"/>
    <n v="900.24"/>
    <x v="8"/>
    <s v="Cash"/>
    <x v="1"/>
    <x v="19"/>
    <x v="2"/>
  </r>
  <r>
    <s v="I944658"/>
    <d v="2016-03-11T21:17:00"/>
    <s v="C193436"/>
    <s v="Male"/>
    <n v="38"/>
    <x v="6"/>
    <n v="4"/>
    <n v="4200"/>
    <x v="33"/>
    <s v="Credit Card"/>
    <x v="1"/>
    <x v="19"/>
    <x v="5"/>
  </r>
  <r>
    <s v="I105385"/>
    <d v="2016-03-11T21:17:00"/>
    <s v="C373941"/>
    <s v="Female"/>
    <n v="48"/>
    <x v="0"/>
    <n v="3"/>
    <n v="900.24"/>
    <x v="8"/>
    <s v="Cash"/>
    <x v="1"/>
    <x v="1"/>
    <x v="5"/>
  </r>
  <r>
    <s v="I215910"/>
    <d v="2016-03-11T21:17:00"/>
    <s v="C243396"/>
    <s v="Male"/>
    <n v="69"/>
    <x v="5"/>
    <n v="5"/>
    <n v="179.2"/>
    <x v="47"/>
    <s v="Credit Card"/>
    <x v="1"/>
    <x v="1"/>
    <x v="4"/>
  </r>
  <r>
    <s v="I508311"/>
    <d v="2016-03-11T21:17:00"/>
    <s v="C261292"/>
    <s v="Female"/>
    <n v="32"/>
    <x v="4"/>
    <n v="2"/>
    <n v="10.46"/>
    <x v="40"/>
    <s v="Credit Card"/>
    <x v="1"/>
    <x v="6"/>
    <x v="5"/>
  </r>
  <r>
    <s v="I152934"/>
    <d v="2016-03-11T21:17:00"/>
    <s v="C173299"/>
    <s v="Male"/>
    <n v="24"/>
    <x v="3"/>
    <n v="4"/>
    <n v="162.63999999999999"/>
    <x v="34"/>
    <s v="Credit Card"/>
    <x v="1"/>
    <x v="6"/>
    <x v="6"/>
  </r>
  <r>
    <s v="I195659"/>
    <d v="2016-03-11T21:18:00"/>
    <s v="C123448"/>
    <s v="Female"/>
    <n v="67"/>
    <x v="3"/>
    <n v="3"/>
    <n v="121.98"/>
    <x v="25"/>
    <s v="Cash"/>
    <x v="2"/>
    <x v="8"/>
    <x v="1"/>
  </r>
  <r>
    <s v="I131804"/>
    <d v="2016-03-11T21:18:00"/>
    <s v="C132164"/>
    <s v="Female"/>
    <n v="36"/>
    <x v="3"/>
    <n v="5"/>
    <n v="203.3"/>
    <x v="23"/>
    <s v="Debit Card"/>
    <x v="1"/>
    <x v="1"/>
    <x v="5"/>
  </r>
  <r>
    <s v="I771657"/>
    <d v="2016-03-11T21:18:00"/>
    <s v="C248435"/>
    <s v="Male"/>
    <n v="25"/>
    <x v="1"/>
    <n v="2"/>
    <n v="1200.3399999999999"/>
    <x v="54"/>
    <s v="Cash"/>
    <x v="1"/>
    <x v="1"/>
    <x v="1"/>
  </r>
  <r>
    <s v="I583598"/>
    <d v="2016-03-11T21:18:00"/>
    <s v="C146405"/>
    <s v="Male"/>
    <n v="38"/>
    <x v="0"/>
    <n v="5"/>
    <n v="1500.4"/>
    <x v="0"/>
    <s v="Cash"/>
    <x v="3"/>
    <x v="21"/>
    <x v="5"/>
  </r>
  <r>
    <s v="I195151"/>
    <d v="2016-03-11T21:19:00"/>
    <s v="C262112"/>
    <s v="Female"/>
    <n v="25"/>
    <x v="0"/>
    <n v="5"/>
    <n v="1500.4"/>
    <x v="0"/>
    <s v="Debit Card"/>
    <x v="3"/>
    <x v="21"/>
    <x v="5"/>
  </r>
  <r>
    <s v="I100550"/>
    <d v="2016-03-11T21:19:00"/>
    <s v="C123577"/>
    <s v="Female"/>
    <n v="38"/>
    <x v="7"/>
    <n v="5"/>
    <n v="58.65"/>
    <x v="35"/>
    <s v="Cash"/>
    <x v="3"/>
    <x v="21"/>
    <x v="4"/>
  </r>
  <r>
    <s v="I145578"/>
    <d v="2016-03-11T21:19:00"/>
    <s v="C142410"/>
    <s v="Male"/>
    <n v="57"/>
    <x v="7"/>
    <n v="3"/>
    <n v="35.19"/>
    <x v="37"/>
    <s v="Debit Card"/>
    <x v="1"/>
    <x v="6"/>
    <x v="1"/>
  </r>
  <r>
    <s v="I126745"/>
    <d v="2016-03-11T21:19:00"/>
    <s v="C979060"/>
    <s v="Female"/>
    <n v="37"/>
    <x v="0"/>
    <n v="4"/>
    <n v="1200.32"/>
    <x v="27"/>
    <s v="Cash"/>
    <x v="2"/>
    <x v="8"/>
    <x v="6"/>
  </r>
  <r>
    <s v="I293842"/>
    <d v="2016-03-11T21:20:00"/>
    <s v="C139969"/>
    <s v="Female"/>
    <n v="50"/>
    <x v="5"/>
    <n v="2"/>
    <n v="71.680000000000007"/>
    <x v="22"/>
    <s v="Debit Card"/>
    <x v="2"/>
    <x v="8"/>
    <x v="2"/>
  </r>
  <r>
    <s v="I196317"/>
    <d v="2016-03-11T21:20:00"/>
    <s v="C662596"/>
    <s v="Male"/>
    <n v="45"/>
    <x v="4"/>
    <n v="1"/>
    <n v="5.23"/>
    <x v="19"/>
    <s v="Credit Card"/>
    <x v="2"/>
    <x v="8"/>
    <x v="5"/>
  </r>
  <r>
    <s v="I797209"/>
    <d v="2016-03-11T21:20:00"/>
    <s v="C237948"/>
    <s v="Female"/>
    <n v="44"/>
    <x v="4"/>
    <n v="2"/>
    <n v="10.46"/>
    <x v="40"/>
    <s v="Credit Card"/>
    <x v="3"/>
    <x v="9"/>
    <x v="2"/>
  </r>
  <r>
    <s v="I204779"/>
    <d v="2016-03-11T21:20:00"/>
    <s v="C270449"/>
    <s v="Female"/>
    <n v="44"/>
    <x v="0"/>
    <n v="2"/>
    <n v="600.16"/>
    <x v="7"/>
    <s v="Cash"/>
    <x v="1"/>
    <x v="19"/>
    <x v="0"/>
  </r>
  <r>
    <s v="I217796"/>
    <d v="2016-03-11T21:20:00"/>
    <s v="C289830"/>
    <s v="Male"/>
    <n v="66"/>
    <x v="3"/>
    <n v="2"/>
    <n v="81.319999999999993"/>
    <x v="31"/>
    <s v="Cash"/>
    <x v="3"/>
    <x v="14"/>
    <x v="6"/>
  </r>
  <r>
    <s v="I547340"/>
    <d v="2016-03-11T21:21:00"/>
    <s v="C319954"/>
    <s v="Male"/>
    <n v="32"/>
    <x v="1"/>
    <n v="5"/>
    <n v="3000.85"/>
    <x v="14"/>
    <s v="Credit Card"/>
    <x v="3"/>
    <x v="14"/>
    <x v="1"/>
  </r>
  <r>
    <s v="I215080"/>
    <d v="2016-03-11T21:21:00"/>
    <s v="C202613"/>
    <s v="Female"/>
    <n v="29"/>
    <x v="5"/>
    <n v="5"/>
    <n v="179.2"/>
    <x v="47"/>
    <s v="Credit Card"/>
    <x v="3"/>
    <x v="14"/>
    <x v="3"/>
  </r>
  <r>
    <s v="I629442"/>
    <d v="2016-03-11T21:21:00"/>
    <s v="C154043"/>
    <s v="Male"/>
    <n v="45"/>
    <x v="6"/>
    <n v="1"/>
    <n v="1050"/>
    <x v="53"/>
    <s v="Credit Card"/>
    <x v="3"/>
    <x v="14"/>
    <x v="4"/>
  </r>
  <r>
    <s v="I906627"/>
    <d v="2016-03-11T21:21:00"/>
    <s v="C179873"/>
    <s v="Male"/>
    <n v="48"/>
    <x v="5"/>
    <n v="4"/>
    <n v="143.36000000000001"/>
    <x v="17"/>
    <s v="Credit Card"/>
    <x v="3"/>
    <x v="20"/>
    <x v="3"/>
  </r>
  <r>
    <s v="I459235"/>
    <d v="2016-03-11T21:22:00"/>
    <s v="C249870"/>
    <s v="Female"/>
    <n v="28"/>
    <x v="0"/>
    <n v="1"/>
    <n v="300.08"/>
    <x v="18"/>
    <s v="Debit Card"/>
    <x v="3"/>
    <x v="20"/>
    <x v="1"/>
  </r>
  <r>
    <s v="I445691"/>
    <d v="2016-03-11T21:22:00"/>
    <s v="C433746"/>
    <s v="Female"/>
    <n v="37"/>
    <x v="5"/>
    <n v="1"/>
    <n v="35.840000000000003"/>
    <x v="42"/>
    <s v="Cash"/>
    <x v="1"/>
    <x v="1"/>
    <x v="0"/>
  </r>
  <r>
    <s v="I137452"/>
    <d v="2016-03-11T21:22:00"/>
    <s v="C213934"/>
    <s v="Male"/>
    <n v="30"/>
    <x v="0"/>
    <n v="4"/>
    <n v="1200.32"/>
    <x v="27"/>
    <s v="Credit Card"/>
    <x v="2"/>
    <x v="8"/>
    <x v="3"/>
  </r>
  <r>
    <s v="I133946"/>
    <d v="2016-03-11T21:22:00"/>
    <s v="C657345"/>
    <s v="Male"/>
    <n v="24"/>
    <x v="0"/>
    <n v="1"/>
    <n v="300.08"/>
    <x v="18"/>
    <s v="Cash"/>
    <x v="2"/>
    <x v="8"/>
    <x v="3"/>
  </r>
  <r>
    <s v="I323665"/>
    <d v="2016-03-11T21:23:00"/>
    <s v="C291564"/>
    <s v="Male"/>
    <n v="39"/>
    <x v="0"/>
    <n v="1"/>
    <n v="300.08"/>
    <x v="18"/>
    <s v="Cash"/>
    <x v="2"/>
    <x v="7"/>
    <x v="4"/>
  </r>
  <r>
    <s v="I289597"/>
    <d v="2016-03-11T21:23:00"/>
    <s v="C103386"/>
    <s v="Male"/>
    <n v="27"/>
    <x v="1"/>
    <n v="5"/>
    <n v="3000.85"/>
    <x v="14"/>
    <s v="Credit Card"/>
    <x v="2"/>
    <x v="7"/>
    <x v="3"/>
  </r>
  <r>
    <s v="I489805"/>
    <d v="2016-03-11T21:23:00"/>
    <s v="C437934"/>
    <s v="Male"/>
    <n v="19"/>
    <x v="2"/>
    <n v="4"/>
    <n v="60.6"/>
    <x v="4"/>
    <s v="Credit Card"/>
    <x v="2"/>
    <x v="7"/>
    <x v="0"/>
  </r>
  <r>
    <s v="I192472"/>
    <d v="2016-03-11T21:23:00"/>
    <s v="C264222"/>
    <s v="Female"/>
    <n v="57"/>
    <x v="0"/>
    <n v="1"/>
    <n v="300.08"/>
    <x v="18"/>
    <s v="Credit Card"/>
    <x v="2"/>
    <x v="7"/>
    <x v="6"/>
  </r>
  <r>
    <s v="I227080"/>
    <d v="2016-03-11T21:24:00"/>
    <s v="C282455"/>
    <s v="Female"/>
    <n v="69"/>
    <x v="0"/>
    <n v="2"/>
    <n v="600.16"/>
    <x v="7"/>
    <s v="Credit Card"/>
    <x v="3"/>
    <x v="14"/>
    <x v="1"/>
  </r>
  <r>
    <s v="I527890"/>
    <d v="2016-03-11T21:24:00"/>
    <s v="C217507"/>
    <s v="Female"/>
    <n v="58"/>
    <x v="3"/>
    <n v="1"/>
    <n v="40.659999999999997"/>
    <x v="46"/>
    <s v="Cash"/>
    <x v="3"/>
    <x v="14"/>
    <x v="0"/>
  </r>
  <r>
    <s v="I187564"/>
    <d v="2016-03-11T21:24:00"/>
    <s v="C184325"/>
    <s v="Male"/>
    <n v="32"/>
    <x v="7"/>
    <n v="4"/>
    <n v="46.92"/>
    <x v="58"/>
    <s v="Cash"/>
    <x v="3"/>
    <x v="14"/>
    <x v="1"/>
  </r>
  <r>
    <s v="I304824"/>
    <d v="2016-03-11T21:24:00"/>
    <s v="C267148"/>
    <s v="Male"/>
    <n v="46"/>
    <x v="0"/>
    <n v="3"/>
    <n v="900.24"/>
    <x v="8"/>
    <s v="Credit Card"/>
    <x v="3"/>
    <x v="14"/>
    <x v="0"/>
  </r>
  <r>
    <s v="I612145"/>
    <d v="2016-03-11T21:24:00"/>
    <s v="C245988"/>
    <s v="Female"/>
    <n v="34"/>
    <x v="7"/>
    <n v="5"/>
    <n v="58.65"/>
    <x v="35"/>
    <s v="Credit Card"/>
    <x v="2"/>
    <x v="7"/>
    <x v="2"/>
  </r>
  <r>
    <s v="I723207"/>
    <d v="2016-03-11T21:25:00"/>
    <s v="C191517"/>
    <s v="Female"/>
    <n v="47"/>
    <x v="1"/>
    <n v="3"/>
    <n v="1800.51"/>
    <x v="1"/>
    <s v="Credit Card"/>
    <x v="2"/>
    <x v="7"/>
    <x v="5"/>
  </r>
  <r>
    <s v="I318147"/>
    <d v="2016-03-11T21:25:00"/>
    <s v="C308492"/>
    <s v="Female"/>
    <n v="57"/>
    <x v="4"/>
    <n v="5"/>
    <n v="26.15"/>
    <x v="36"/>
    <s v="Cash"/>
    <x v="2"/>
    <x v="7"/>
    <x v="2"/>
  </r>
  <r>
    <s v="I740696"/>
    <d v="2016-03-11T21:25:00"/>
    <s v="C214321"/>
    <s v="Female"/>
    <n v="40"/>
    <x v="0"/>
    <n v="3"/>
    <n v="900.24"/>
    <x v="8"/>
    <s v="Cash"/>
    <x v="2"/>
    <x v="7"/>
    <x v="5"/>
  </r>
  <r>
    <s v="I977898"/>
    <d v="2016-03-11T21:25:00"/>
    <s v="C942672"/>
    <s v="Female"/>
    <n v="31"/>
    <x v="4"/>
    <n v="5"/>
    <n v="26.15"/>
    <x v="36"/>
    <s v="Credit Card"/>
    <x v="2"/>
    <x v="7"/>
    <x v="5"/>
  </r>
  <r>
    <s v="I100229"/>
    <d v="2016-03-11T21:26:00"/>
    <s v="C397160"/>
    <s v="Male"/>
    <n v="27"/>
    <x v="3"/>
    <n v="4"/>
    <n v="162.63999999999999"/>
    <x v="34"/>
    <s v="Debit Card"/>
    <x v="2"/>
    <x v="7"/>
    <x v="5"/>
  </r>
  <r>
    <s v="I275680"/>
    <d v="2016-03-11T21:26:00"/>
    <s v="C126679"/>
    <s v="Female"/>
    <n v="38"/>
    <x v="0"/>
    <n v="4"/>
    <n v="1200.32"/>
    <x v="27"/>
    <s v="Cash"/>
    <x v="2"/>
    <x v="7"/>
    <x v="0"/>
  </r>
  <r>
    <s v="I662101"/>
    <d v="2016-03-11T21:26:00"/>
    <s v="C272349"/>
    <s v="Female"/>
    <n v="20"/>
    <x v="5"/>
    <n v="1"/>
    <n v="35.840000000000003"/>
    <x v="42"/>
    <s v="Cash"/>
    <x v="3"/>
    <x v="21"/>
    <x v="3"/>
  </r>
  <r>
    <s v="I338871"/>
    <d v="2016-03-11T21:26:00"/>
    <s v="C190765"/>
    <s v="Female"/>
    <n v="56"/>
    <x v="1"/>
    <n v="1"/>
    <n v="600.16999999999996"/>
    <x v="49"/>
    <s v="Credit Card"/>
    <x v="0"/>
    <x v="22"/>
    <x v="4"/>
  </r>
  <r>
    <s v="I325746"/>
    <d v="2016-03-11T21:27:00"/>
    <s v="C339794"/>
    <s v="Female"/>
    <n v="43"/>
    <x v="0"/>
    <n v="1"/>
    <n v="300.08"/>
    <x v="18"/>
    <s v="Cash"/>
    <x v="1"/>
    <x v="1"/>
    <x v="6"/>
  </r>
  <r>
    <s v="I606286"/>
    <d v="2016-03-11T21:27:00"/>
    <s v="C279640"/>
    <s v="Female"/>
    <n v="28"/>
    <x v="0"/>
    <n v="5"/>
    <n v="1500.4"/>
    <x v="0"/>
    <s v="Debit Card"/>
    <x v="1"/>
    <x v="6"/>
    <x v="5"/>
  </r>
  <r>
    <s v="I249998"/>
    <d v="2016-03-11T21:27:00"/>
    <s v="C162963"/>
    <s v="Female"/>
    <n v="28"/>
    <x v="1"/>
    <n v="2"/>
    <n v="1200.3399999999999"/>
    <x v="54"/>
    <s v="Cash"/>
    <x v="1"/>
    <x v="6"/>
    <x v="2"/>
  </r>
  <r>
    <s v="I931113"/>
    <d v="2016-03-11T21:27:00"/>
    <s v="C261208"/>
    <s v="Male"/>
    <n v="31"/>
    <x v="0"/>
    <n v="4"/>
    <n v="1200.32"/>
    <x v="27"/>
    <s v="Credit Card"/>
    <x v="1"/>
    <x v="6"/>
    <x v="4"/>
  </r>
  <r>
    <s v="I644486"/>
    <d v="2016-03-11T21:27:00"/>
    <s v="C205939"/>
    <s v="Female"/>
    <n v="54"/>
    <x v="1"/>
    <n v="2"/>
    <n v="1200.3399999999999"/>
    <x v="54"/>
    <s v="Credit Card"/>
    <x v="3"/>
    <x v="21"/>
    <x v="3"/>
  </r>
  <r>
    <s v="I150356"/>
    <d v="2016-03-11T21:28:00"/>
    <s v="C254964"/>
    <s v="Female"/>
    <n v="52"/>
    <x v="0"/>
    <n v="4"/>
    <n v="1200.32"/>
    <x v="27"/>
    <s v="Cash"/>
    <x v="3"/>
    <x v="21"/>
    <x v="0"/>
  </r>
  <r>
    <s v="I277481"/>
    <d v="2016-03-11T21:28:00"/>
    <s v="C681427"/>
    <s v="Female"/>
    <n v="37"/>
    <x v="6"/>
    <n v="4"/>
    <n v="4200"/>
    <x v="33"/>
    <s v="Cash"/>
    <x v="1"/>
    <x v="4"/>
    <x v="6"/>
  </r>
  <r>
    <s v="I261211"/>
    <d v="2016-03-11T21:28:00"/>
    <s v="C130772"/>
    <s v="Male"/>
    <n v="45"/>
    <x v="3"/>
    <n v="4"/>
    <n v="162.63999999999999"/>
    <x v="34"/>
    <s v="Credit Card"/>
    <x v="3"/>
    <x v="14"/>
    <x v="2"/>
  </r>
  <r>
    <s v="I299757"/>
    <d v="2016-03-11T21:28:00"/>
    <s v="C148390"/>
    <s v="Female"/>
    <n v="36"/>
    <x v="0"/>
    <n v="1"/>
    <n v="300.08"/>
    <x v="18"/>
    <s v="Credit Card"/>
    <x v="3"/>
    <x v="20"/>
    <x v="0"/>
  </r>
  <r>
    <s v="I272153"/>
    <d v="2016-03-11T21:29:00"/>
    <s v="C310612"/>
    <s v="Female"/>
    <n v="20"/>
    <x v="5"/>
    <n v="5"/>
    <n v="179.2"/>
    <x v="47"/>
    <s v="Cash"/>
    <x v="0"/>
    <x v="5"/>
    <x v="2"/>
  </r>
  <r>
    <s v="I331029"/>
    <d v="2016-03-11T21:29:00"/>
    <s v="C205555"/>
    <s v="Female"/>
    <n v="54"/>
    <x v="1"/>
    <n v="4"/>
    <n v="2400.6799999999998"/>
    <x v="24"/>
    <s v="Cash"/>
    <x v="3"/>
    <x v="14"/>
    <x v="0"/>
  </r>
  <r>
    <s v="I134489"/>
    <d v="2016-03-11T21:29:00"/>
    <s v="C277617"/>
    <s v="Female"/>
    <n v="52"/>
    <x v="0"/>
    <n v="2"/>
    <n v="600.16"/>
    <x v="7"/>
    <s v="Cash"/>
    <x v="3"/>
    <x v="9"/>
    <x v="3"/>
  </r>
  <r>
    <s v="I120974"/>
    <d v="2016-03-11T21:29:00"/>
    <s v="C199026"/>
    <s v="Male"/>
    <n v="42"/>
    <x v="0"/>
    <n v="1"/>
    <n v="300.08"/>
    <x v="18"/>
    <s v="Cash"/>
    <x v="3"/>
    <x v="9"/>
    <x v="1"/>
  </r>
  <r>
    <s v="I467944"/>
    <d v="2016-03-11T21:30:00"/>
    <s v="C334466"/>
    <s v="Male"/>
    <n v="33"/>
    <x v="2"/>
    <n v="2"/>
    <n v="30.3"/>
    <x v="61"/>
    <s v="Credit Card"/>
    <x v="3"/>
    <x v="9"/>
    <x v="0"/>
  </r>
  <r>
    <s v="I182085"/>
    <d v="2016-03-11T21:30:00"/>
    <s v="C341094"/>
    <s v="Female"/>
    <n v="21"/>
    <x v="0"/>
    <n v="5"/>
    <n v="1500.4"/>
    <x v="0"/>
    <s v="Cash"/>
    <x v="3"/>
    <x v="14"/>
    <x v="0"/>
  </r>
  <r>
    <s v="I260882"/>
    <d v="2016-03-11T21:30:00"/>
    <s v="C330002"/>
    <s v="Female"/>
    <n v="39"/>
    <x v="0"/>
    <n v="2"/>
    <n v="600.16"/>
    <x v="7"/>
    <s v="Cash"/>
    <x v="3"/>
    <x v="9"/>
    <x v="0"/>
  </r>
  <r>
    <s v="I248828"/>
    <d v="2016-03-11T21:30:00"/>
    <s v="C243405"/>
    <s v="Female"/>
    <n v="28"/>
    <x v="0"/>
    <n v="3"/>
    <n v="900.24"/>
    <x v="8"/>
    <s v="Cash"/>
    <x v="1"/>
    <x v="1"/>
    <x v="6"/>
  </r>
  <r>
    <s v="I683269"/>
    <d v="2016-03-11T21:31:00"/>
    <s v="C982907"/>
    <s v="Male"/>
    <n v="65"/>
    <x v="0"/>
    <n v="5"/>
    <n v="1500.4"/>
    <x v="0"/>
    <s v="Credit Card"/>
    <x v="1"/>
    <x v="1"/>
    <x v="1"/>
  </r>
  <r>
    <s v="I230382"/>
    <d v="2016-03-11T21:31:00"/>
    <s v="C296656"/>
    <s v="Female"/>
    <n v="53"/>
    <x v="0"/>
    <n v="4"/>
    <n v="1200.32"/>
    <x v="27"/>
    <s v="Credit Card"/>
    <x v="1"/>
    <x v="1"/>
    <x v="0"/>
  </r>
  <r>
    <s v="I289140"/>
    <d v="2016-03-11T21:31:00"/>
    <s v="C454305"/>
    <s v="Male"/>
    <n v="53"/>
    <x v="0"/>
    <n v="1"/>
    <n v="300.08"/>
    <x v="18"/>
    <s v="Cash"/>
    <x v="1"/>
    <x v="1"/>
    <x v="0"/>
  </r>
  <r>
    <s v="I170723"/>
    <d v="2016-03-11T21:31:00"/>
    <s v="C167969"/>
    <s v="Male"/>
    <n v="62"/>
    <x v="6"/>
    <n v="3"/>
    <n v="3150"/>
    <x v="43"/>
    <s v="Credit Card"/>
    <x v="1"/>
    <x v="1"/>
    <x v="2"/>
  </r>
  <r>
    <s v="I226317"/>
    <d v="2016-03-11T21:31:00"/>
    <s v="C155007"/>
    <s v="Female"/>
    <n v="49"/>
    <x v="2"/>
    <n v="2"/>
    <n v="30.3"/>
    <x v="61"/>
    <s v="Debit Card"/>
    <x v="1"/>
    <x v="1"/>
    <x v="2"/>
  </r>
  <r>
    <s v="I806900"/>
    <d v="2016-03-11T21:32:00"/>
    <s v="C268712"/>
    <s v="Male"/>
    <n v="25"/>
    <x v="0"/>
    <n v="2"/>
    <n v="600.16"/>
    <x v="7"/>
    <s v="Cash"/>
    <x v="3"/>
    <x v="14"/>
    <x v="6"/>
  </r>
  <r>
    <s v="I846169"/>
    <d v="2016-03-11T21:32:00"/>
    <s v="C313068"/>
    <s v="Male"/>
    <n v="42"/>
    <x v="1"/>
    <n v="3"/>
    <n v="1800.51"/>
    <x v="1"/>
    <s v="Debit Card"/>
    <x v="3"/>
    <x v="14"/>
    <x v="4"/>
  </r>
  <r>
    <s v="I142437"/>
    <d v="2016-03-11T21:32:00"/>
    <s v="C296589"/>
    <s v="Female"/>
    <n v="32"/>
    <x v="3"/>
    <n v="3"/>
    <n v="121.98"/>
    <x v="25"/>
    <s v="Cash"/>
    <x v="3"/>
    <x v="14"/>
    <x v="5"/>
  </r>
  <r>
    <s v="I247531"/>
    <d v="2016-03-11T21:32:00"/>
    <s v="C137935"/>
    <s v="Male"/>
    <n v="25"/>
    <x v="5"/>
    <n v="5"/>
    <n v="179.2"/>
    <x v="47"/>
    <s v="Credit Card"/>
    <x v="3"/>
    <x v="14"/>
    <x v="1"/>
  </r>
  <r>
    <s v="I623341"/>
    <d v="2016-03-11T21:33:00"/>
    <s v="C491135"/>
    <s v="Female"/>
    <n v="42"/>
    <x v="4"/>
    <n v="2"/>
    <n v="10.46"/>
    <x v="40"/>
    <s v="Debit Card"/>
    <x v="3"/>
    <x v="14"/>
    <x v="6"/>
  </r>
  <r>
    <s v="I976733"/>
    <d v="2016-03-11T21:33:00"/>
    <s v="C215226"/>
    <s v="Female"/>
    <n v="55"/>
    <x v="0"/>
    <n v="1"/>
    <n v="300.08"/>
    <x v="18"/>
    <s v="Cash"/>
    <x v="3"/>
    <x v="14"/>
    <x v="6"/>
  </r>
  <r>
    <s v="I949274"/>
    <d v="2016-03-11T21:33:00"/>
    <s v="C118171"/>
    <s v="Male"/>
    <n v="46"/>
    <x v="0"/>
    <n v="1"/>
    <n v="300.08"/>
    <x v="18"/>
    <s v="Debit Card"/>
    <x v="3"/>
    <x v="14"/>
    <x v="6"/>
  </r>
  <r>
    <s v="I153369"/>
    <d v="2016-03-11T21:33:00"/>
    <s v="C304995"/>
    <s v="Male"/>
    <n v="43"/>
    <x v="6"/>
    <n v="1"/>
    <n v="1050"/>
    <x v="53"/>
    <s v="Cash"/>
    <x v="1"/>
    <x v="1"/>
    <x v="2"/>
  </r>
  <r>
    <s v="I144731"/>
    <d v="2016-03-11T21:34:00"/>
    <s v="C182738"/>
    <s v="Female"/>
    <n v="52"/>
    <x v="5"/>
    <n v="3"/>
    <n v="107.52"/>
    <x v="26"/>
    <s v="Credit Card"/>
    <x v="1"/>
    <x v="1"/>
    <x v="2"/>
  </r>
  <r>
    <s v="I259368"/>
    <d v="2016-03-11T21:34:00"/>
    <s v="C340087"/>
    <s v="Female"/>
    <n v="32"/>
    <x v="0"/>
    <n v="2"/>
    <n v="600.16"/>
    <x v="7"/>
    <s v="Credit Card"/>
    <x v="2"/>
    <x v="7"/>
    <x v="5"/>
  </r>
  <r>
    <s v="I126154"/>
    <d v="2016-03-11T21:34:00"/>
    <s v="C335403"/>
    <s v="Female"/>
    <n v="66"/>
    <x v="3"/>
    <n v="4"/>
    <n v="162.63999999999999"/>
    <x v="34"/>
    <s v="Credit Card"/>
    <x v="2"/>
    <x v="7"/>
    <x v="0"/>
  </r>
  <r>
    <s v="I292255"/>
    <d v="2016-03-11T21:34:00"/>
    <s v="C176036"/>
    <s v="Female"/>
    <n v="19"/>
    <x v="3"/>
    <n v="4"/>
    <n v="162.63999999999999"/>
    <x v="34"/>
    <s v="Cash"/>
    <x v="2"/>
    <x v="7"/>
    <x v="1"/>
  </r>
  <r>
    <s v="I154774"/>
    <d v="2016-03-11T21:34:00"/>
    <s v="C187846"/>
    <s v="Male"/>
    <n v="62"/>
    <x v="0"/>
    <n v="1"/>
    <n v="300.08"/>
    <x v="18"/>
    <s v="Cash"/>
    <x v="2"/>
    <x v="7"/>
    <x v="1"/>
  </r>
  <r>
    <s v="I276348"/>
    <d v="2016-03-11T21:35:00"/>
    <s v="C158415"/>
    <s v="Male"/>
    <n v="31"/>
    <x v="4"/>
    <n v="2"/>
    <n v="10.46"/>
    <x v="40"/>
    <s v="Cash"/>
    <x v="2"/>
    <x v="7"/>
    <x v="2"/>
  </r>
  <r>
    <s v="I244349"/>
    <d v="2016-03-11T21:35:00"/>
    <s v="C305170"/>
    <s v="Male"/>
    <n v="36"/>
    <x v="2"/>
    <n v="5"/>
    <n v="75.75"/>
    <x v="21"/>
    <s v="Cash"/>
    <x v="2"/>
    <x v="7"/>
    <x v="4"/>
  </r>
  <r>
    <s v="I262116"/>
    <d v="2016-03-11T21:35:00"/>
    <s v="C852248"/>
    <s v="Female"/>
    <n v="63"/>
    <x v="0"/>
    <n v="3"/>
    <n v="900.24"/>
    <x v="8"/>
    <s v="Cash"/>
    <x v="2"/>
    <x v="7"/>
    <x v="0"/>
  </r>
  <r>
    <s v="I400571"/>
    <d v="2016-03-11T21:35:00"/>
    <s v="C236966"/>
    <s v="Female"/>
    <n v="35"/>
    <x v="7"/>
    <n v="5"/>
    <n v="58.65"/>
    <x v="35"/>
    <s v="Cash"/>
    <x v="0"/>
    <x v="22"/>
    <x v="1"/>
  </r>
  <r>
    <s v="I518746"/>
    <d v="2016-03-11T21:36:00"/>
    <s v="C296658"/>
    <s v="Male"/>
    <n v="69"/>
    <x v="1"/>
    <n v="3"/>
    <n v="1800.51"/>
    <x v="1"/>
    <s v="Cash"/>
    <x v="0"/>
    <x v="22"/>
    <x v="3"/>
  </r>
  <r>
    <s v="I244863"/>
    <d v="2016-03-11T21:36:00"/>
    <s v="C320792"/>
    <s v="Male"/>
    <n v="46"/>
    <x v="0"/>
    <n v="2"/>
    <n v="600.16"/>
    <x v="7"/>
    <s v="Cash"/>
    <x v="0"/>
    <x v="22"/>
    <x v="4"/>
  </r>
  <r>
    <s v="I938860"/>
    <d v="2016-03-11T21:36:00"/>
    <s v="C273675"/>
    <s v="Female"/>
    <n v="58"/>
    <x v="6"/>
    <n v="3"/>
    <n v="3150"/>
    <x v="43"/>
    <s v="Cash"/>
    <x v="3"/>
    <x v="14"/>
    <x v="0"/>
  </r>
  <r>
    <s v="I233411"/>
    <d v="2016-03-11T21:36:00"/>
    <s v="C703332"/>
    <s v="Female"/>
    <n v="69"/>
    <x v="0"/>
    <n v="3"/>
    <n v="900.24"/>
    <x v="8"/>
    <s v="Credit Card"/>
    <x v="1"/>
    <x v="3"/>
    <x v="5"/>
  </r>
  <r>
    <s v="I271596"/>
    <d v="2016-03-11T21:37:00"/>
    <s v="C314087"/>
    <s v="Female"/>
    <n v="61"/>
    <x v="3"/>
    <n v="4"/>
    <n v="162.63999999999999"/>
    <x v="34"/>
    <s v="Credit Card"/>
    <x v="1"/>
    <x v="3"/>
    <x v="4"/>
  </r>
  <r>
    <s v="I209365"/>
    <d v="2016-03-11T21:37:00"/>
    <s v="C272997"/>
    <s v="Female"/>
    <n v="43"/>
    <x v="3"/>
    <n v="5"/>
    <n v="203.3"/>
    <x v="23"/>
    <s v="Credit Card"/>
    <x v="1"/>
    <x v="3"/>
    <x v="0"/>
  </r>
  <r>
    <s v="I175824"/>
    <d v="2016-03-11T21:37:00"/>
    <s v="C228255"/>
    <s v="Female"/>
    <n v="59"/>
    <x v="5"/>
    <n v="2"/>
    <n v="71.680000000000007"/>
    <x v="22"/>
    <s v="Cash"/>
    <x v="1"/>
    <x v="3"/>
    <x v="3"/>
  </r>
  <r>
    <s v="I646447"/>
    <d v="2016-03-11T21:37:00"/>
    <s v="C247484"/>
    <s v="Female"/>
    <n v="44"/>
    <x v="5"/>
    <n v="4"/>
    <n v="143.36000000000001"/>
    <x v="17"/>
    <s v="Credit Card"/>
    <x v="1"/>
    <x v="3"/>
    <x v="5"/>
  </r>
  <r>
    <s v="I205136"/>
    <d v="2016-03-11T21:38:00"/>
    <s v="C243310"/>
    <s v="Female"/>
    <n v="43"/>
    <x v="0"/>
    <n v="5"/>
    <n v="1500.4"/>
    <x v="0"/>
    <s v="Credit Card"/>
    <x v="0"/>
    <x v="16"/>
    <x v="1"/>
  </r>
  <r>
    <s v="I494159"/>
    <d v="2016-03-11T21:38:00"/>
    <s v="C288952"/>
    <s v="Female"/>
    <n v="65"/>
    <x v="0"/>
    <n v="2"/>
    <n v="600.16"/>
    <x v="7"/>
    <s v="Cash"/>
    <x v="0"/>
    <x v="5"/>
    <x v="6"/>
  </r>
  <r>
    <s v="I121574"/>
    <d v="2016-03-11T21:38:00"/>
    <s v="C821668"/>
    <s v="Male"/>
    <n v="42"/>
    <x v="0"/>
    <n v="5"/>
    <n v="1500.4"/>
    <x v="0"/>
    <s v="Cash"/>
    <x v="1"/>
    <x v="15"/>
    <x v="6"/>
  </r>
  <r>
    <s v="I853265"/>
    <d v="2016-03-11T21:38:00"/>
    <s v="C280059"/>
    <s v="Female"/>
    <n v="37"/>
    <x v="0"/>
    <n v="3"/>
    <n v="900.24"/>
    <x v="8"/>
    <s v="Cash"/>
    <x v="1"/>
    <x v="1"/>
    <x v="2"/>
  </r>
  <r>
    <s v="I325307"/>
    <d v="2016-03-11T21:38:00"/>
    <s v="C216024"/>
    <s v="Female"/>
    <n v="42"/>
    <x v="0"/>
    <n v="1"/>
    <n v="300.08"/>
    <x v="18"/>
    <s v="Credit Card"/>
    <x v="3"/>
    <x v="12"/>
    <x v="5"/>
  </r>
  <r>
    <s v="I326212"/>
    <d v="2016-03-11T21:39:00"/>
    <s v="C891433"/>
    <s v="Male"/>
    <n v="59"/>
    <x v="1"/>
    <n v="4"/>
    <n v="2400.6799999999998"/>
    <x v="24"/>
    <s v="Credit Card"/>
    <x v="1"/>
    <x v="6"/>
    <x v="6"/>
  </r>
  <r>
    <s v="I168595"/>
    <d v="2016-03-11T21:39:00"/>
    <s v="C210815"/>
    <s v="Female"/>
    <n v="54"/>
    <x v="0"/>
    <n v="5"/>
    <n v="1500.4"/>
    <x v="0"/>
    <s v="Credit Card"/>
    <x v="1"/>
    <x v="1"/>
    <x v="5"/>
  </r>
  <r>
    <s v="I337279"/>
    <d v="2016-03-11T21:39:00"/>
    <s v="C212779"/>
    <s v="Male"/>
    <n v="49"/>
    <x v="3"/>
    <n v="3"/>
    <n v="121.98"/>
    <x v="25"/>
    <s v="Debit Card"/>
    <x v="3"/>
    <x v="14"/>
    <x v="5"/>
  </r>
  <r>
    <s v="I878562"/>
    <d v="2016-03-11T21:39:00"/>
    <s v="C112030"/>
    <s v="Male"/>
    <n v="59"/>
    <x v="3"/>
    <n v="1"/>
    <n v="40.659999999999997"/>
    <x v="46"/>
    <s v="Debit Card"/>
    <x v="1"/>
    <x v="6"/>
    <x v="0"/>
  </r>
  <r>
    <s v="I234036"/>
    <d v="2016-03-11T21:40:00"/>
    <s v="C169399"/>
    <s v="Male"/>
    <n v="69"/>
    <x v="4"/>
    <n v="4"/>
    <n v="20.92"/>
    <x v="38"/>
    <s v="Cash"/>
    <x v="1"/>
    <x v="6"/>
    <x v="1"/>
  </r>
  <r>
    <s v="I550658"/>
    <d v="2016-03-11T21:40:00"/>
    <s v="C133922"/>
    <s v="Male"/>
    <n v="41"/>
    <x v="5"/>
    <n v="4"/>
    <n v="143.36000000000001"/>
    <x v="17"/>
    <s v="Debit Card"/>
    <x v="1"/>
    <x v="6"/>
    <x v="1"/>
  </r>
  <r>
    <s v="I221022"/>
    <d v="2016-03-11T21:40:00"/>
    <s v="C772963"/>
    <s v="Female"/>
    <n v="41"/>
    <x v="0"/>
    <n v="3"/>
    <n v="900.24"/>
    <x v="8"/>
    <s v="Cash"/>
    <x v="1"/>
    <x v="6"/>
    <x v="5"/>
  </r>
  <r>
    <s v="I134505"/>
    <d v="2016-03-11T21:40:00"/>
    <s v="C147317"/>
    <s v="Female"/>
    <n v="44"/>
    <x v="3"/>
    <n v="2"/>
    <n v="81.319999999999993"/>
    <x v="31"/>
    <s v="Cash"/>
    <x v="1"/>
    <x v="4"/>
    <x v="2"/>
  </r>
  <r>
    <s v="I871732"/>
    <d v="2016-03-11T21:41:00"/>
    <s v="C701584"/>
    <s v="Female"/>
    <n v="34"/>
    <x v="3"/>
    <n v="1"/>
    <n v="40.659999999999997"/>
    <x v="46"/>
    <s v="Credit Card"/>
    <x v="1"/>
    <x v="4"/>
    <x v="4"/>
  </r>
  <r>
    <s v="I281303"/>
    <d v="2016-03-11T21:41:00"/>
    <s v="C133516"/>
    <s v="Female"/>
    <n v="24"/>
    <x v="6"/>
    <n v="4"/>
    <n v="4200"/>
    <x v="33"/>
    <s v="Cash"/>
    <x v="1"/>
    <x v="1"/>
    <x v="1"/>
  </r>
  <r>
    <s v="I261883"/>
    <d v="2016-03-11T21:41:00"/>
    <s v="C265043"/>
    <s v="Female"/>
    <n v="68"/>
    <x v="5"/>
    <n v="5"/>
    <n v="179.2"/>
    <x v="47"/>
    <s v="Credit Card"/>
    <x v="1"/>
    <x v="1"/>
    <x v="3"/>
  </r>
  <r>
    <s v="I278244"/>
    <d v="2016-03-11T21:41:00"/>
    <s v="C206474"/>
    <s v="Female"/>
    <n v="27"/>
    <x v="6"/>
    <n v="5"/>
    <n v="5250"/>
    <x v="20"/>
    <s v="Credit Card"/>
    <x v="1"/>
    <x v="1"/>
    <x v="0"/>
  </r>
  <r>
    <s v="I251087"/>
    <d v="2016-03-11T21:41:00"/>
    <s v="C212706"/>
    <s v="Female"/>
    <n v="56"/>
    <x v="5"/>
    <n v="1"/>
    <n v="35.840000000000003"/>
    <x v="42"/>
    <s v="Credit Card"/>
    <x v="1"/>
    <x v="1"/>
    <x v="0"/>
  </r>
  <r>
    <s v="I659434"/>
    <d v="2016-03-11T21:42:00"/>
    <s v="C742000"/>
    <s v="Female"/>
    <n v="18"/>
    <x v="0"/>
    <n v="3"/>
    <n v="900.24"/>
    <x v="8"/>
    <s v="Credit Card"/>
    <x v="1"/>
    <x v="1"/>
    <x v="4"/>
  </r>
  <r>
    <s v="I129901"/>
    <d v="2016-03-11T21:42:00"/>
    <s v="C422886"/>
    <s v="Female"/>
    <n v="49"/>
    <x v="6"/>
    <n v="3"/>
    <n v="3150"/>
    <x v="43"/>
    <s v="Cash"/>
    <x v="1"/>
    <x v="1"/>
    <x v="5"/>
  </r>
  <r>
    <s v="I335833"/>
    <d v="2016-03-11T21:42:00"/>
    <s v="C274276"/>
    <s v="Male"/>
    <n v="18"/>
    <x v="3"/>
    <n v="1"/>
    <n v="40.659999999999997"/>
    <x v="46"/>
    <s v="Cash"/>
    <x v="2"/>
    <x v="7"/>
    <x v="0"/>
  </r>
  <r>
    <s v="I196402"/>
    <d v="2016-03-11T21:42:00"/>
    <s v="C319548"/>
    <s v="Female"/>
    <n v="64"/>
    <x v="6"/>
    <n v="3"/>
    <n v="3150"/>
    <x v="43"/>
    <s v="Credit Card"/>
    <x v="2"/>
    <x v="7"/>
    <x v="2"/>
  </r>
  <r>
    <s v="I212853"/>
    <d v="2016-03-11T21:43:00"/>
    <s v="C318128"/>
    <s v="Male"/>
    <n v="65"/>
    <x v="0"/>
    <n v="4"/>
    <n v="1200.32"/>
    <x v="27"/>
    <s v="Debit Card"/>
    <x v="2"/>
    <x v="7"/>
    <x v="2"/>
  </r>
  <r>
    <s v="I863800"/>
    <d v="2016-03-11T21:43:00"/>
    <s v="C216578"/>
    <s v="Female"/>
    <n v="68"/>
    <x v="0"/>
    <n v="4"/>
    <n v="1200.32"/>
    <x v="27"/>
    <s v="Cash"/>
    <x v="3"/>
    <x v="9"/>
    <x v="5"/>
  </r>
  <r>
    <s v="I272824"/>
    <d v="2016-03-11T21:43:00"/>
    <s v="C307424"/>
    <s v="Male"/>
    <n v="25"/>
    <x v="0"/>
    <n v="1"/>
    <n v="300.08"/>
    <x v="18"/>
    <s v="Debit Card"/>
    <x v="2"/>
    <x v="10"/>
    <x v="0"/>
  </r>
  <r>
    <s v="I302779"/>
    <d v="2016-03-11T21:43:00"/>
    <s v="C107134"/>
    <s v="Male"/>
    <n v="55"/>
    <x v="0"/>
    <n v="2"/>
    <n v="600.16"/>
    <x v="7"/>
    <s v="Credit Card"/>
    <x v="2"/>
    <x v="10"/>
    <x v="5"/>
  </r>
  <r>
    <s v="I240483"/>
    <d v="2016-03-11T21:44:00"/>
    <s v="C860997"/>
    <s v="Male"/>
    <n v="69"/>
    <x v="5"/>
    <n v="1"/>
    <n v="35.840000000000003"/>
    <x v="42"/>
    <s v="Credit Card"/>
    <x v="2"/>
    <x v="7"/>
    <x v="1"/>
  </r>
  <r>
    <s v="I227782"/>
    <d v="2016-03-11T21:44:00"/>
    <s v="C328459"/>
    <s v="Female"/>
    <n v="51"/>
    <x v="0"/>
    <n v="3"/>
    <n v="900.24"/>
    <x v="8"/>
    <s v="Credit Card"/>
    <x v="2"/>
    <x v="7"/>
    <x v="4"/>
  </r>
  <r>
    <s v="I943213"/>
    <d v="2016-03-11T21:44:00"/>
    <s v="C276816"/>
    <s v="Male"/>
    <n v="43"/>
    <x v="6"/>
    <n v="5"/>
    <n v="5250"/>
    <x v="20"/>
    <s v="Cash"/>
    <x v="2"/>
    <x v="7"/>
    <x v="0"/>
  </r>
  <r>
    <s v="I874663"/>
    <d v="2016-03-11T21:44:00"/>
    <s v="C305128"/>
    <s v="Female"/>
    <n v="39"/>
    <x v="2"/>
    <n v="2"/>
    <n v="30.3"/>
    <x v="61"/>
    <s v="Cash"/>
    <x v="2"/>
    <x v="7"/>
    <x v="6"/>
  </r>
  <r>
    <s v="I230097"/>
    <d v="2016-03-11T21:45:00"/>
    <s v="C324613"/>
    <s v="Male"/>
    <n v="41"/>
    <x v="0"/>
    <n v="3"/>
    <n v="900.24"/>
    <x v="8"/>
    <s v="Credit Card"/>
    <x v="1"/>
    <x v="1"/>
    <x v="6"/>
  </r>
  <r>
    <s v="I450898"/>
    <d v="2016-03-11T21:45:00"/>
    <s v="C142422"/>
    <s v="Male"/>
    <n v="38"/>
    <x v="4"/>
    <n v="4"/>
    <n v="20.92"/>
    <x v="38"/>
    <s v="Credit Card"/>
    <x v="2"/>
    <x v="8"/>
    <x v="0"/>
  </r>
  <r>
    <s v="I177297"/>
    <d v="2016-03-11T21:45:00"/>
    <s v="C210459"/>
    <s v="Female"/>
    <n v="23"/>
    <x v="0"/>
    <n v="4"/>
    <n v="1200.32"/>
    <x v="27"/>
    <s v="Cash"/>
    <x v="1"/>
    <x v="1"/>
    <x v="1"/>
  </r>
  <r>
    <s v="I128103"/>
    <d v="2016-03-11T21:45:00"/>
    <s v="C107472"/>
    <s v="Female"/>
    <n v="65"/>
    <x v="1"/>
    <n v="4"/>
    <n v="2400.6799999999998"/>
    <x v="24"/>
    <s v="Cash"/>
    <x v="2"/>
    <x v="10"/>
    <x v="5"/>
  </r>
  <r>
    <s v="I724627"/>
    <d v="2016-03-11T21:45:00"/>
    <s v="C801775"/>
    <s v="Female"/>
    <n v="36"/>
    <x v="1"/>
    <n v="3"/>
    <n v="1800.51"/>
    <x v="1"/>
    <s v="Debit Card"/>
    <x v="1"/>
    <x v="1"/>
    <x v="3"/>
  </r>
  <r>
    <s v="I156706"/>
    <d v="2016-03-11T21:46:00"/>
    <s v="C258753"/>
    <s v="Female"/>
    <n v="31"/>
    <x v="0"/>
    <n v="5"/>
    <n v="1500.4"/>
    <x v="0"/>
    <s v="Credit Card"/>
    <x v="1"/>
    <x v="1"/>
    <x v="0"/>
  </r>
  <r>
    <s v="I181065"/>
    <d v="2016-03-11T21:46:00"/>
    <s v="C289457"/>
    <s v="Female"/>
    <n v="54"/>
    <x v="5"/>
    <n v="4"/>
    <n v="143.36000000000001"/>
    <x v="17"/>
    <s v="Cash"/>
    <x v="1"/>
    <x v="1"/>
    <x v="0"/>
  </r>
  <r>
    <s v="I131164"/>
    <d v="2016-03-11T21:46:00"/>
    <s v="C324113"/>
    <s v="Female"/>
    <n v="40"/>
    <x v="6"/>
    <n v="5"/>
    <n v="5250"/>
    <x v="20"/>
    <s v="Credit Card"/>
    <x v="3"/>
    <x v="9"/>
    <x v="5"/>
  </r>
  <r>
    <s v="I145925"/>
    <d v="2016-03-11T21:46:00"/>
    <s v="C162484"/>
    <s v="Male"/>
    <n v="31"/>
    <x v="0"/>
    <n v="3"/>
    <n v="900.24"/>
    <x v="8"/>
    <s v="Debit Card"/>
    <x v="3"/>
    <x v="9"/>
    <x v="6"/>
  </r>
  <r>
    <s v="I100881"/>
    <d v="2016-03-11T21:47:00"/>
    <s v="C332806"/>
    <s v="Male"/>
    <n v="32"/>
    <x v="7"/>
    <n v="1"/>
    <n v="11.73"/>
    <x v="59"/>
    <s v="Debit Card"/>
    <x v="1"/>
    <x v="1"/>
    <x v="0"/>
  </r>
  <r>
    <s v="I291606"/>
    <d v="2016-03-11T21:47:00"/>
    <s v="C214591"/>
    <s v="Male"/>
    <n v="43"/>
    <x v="0"/>
    <n v="4"/>
    <n v="1200.32"/>
    <x v="27"/>
    <s v="Cash"/>
    <x v="2"/>
    <x v="7"/>
    <x v="4"/>
  </r>
  <r>
    <s v="I292080"/>
    <d v="2016-03-11T21:47:00"/>
    <s v="C260930"/>
    <s v="Male"/>
    <n v="64"/>
    <x v="3"/>
    <n v="2"/>
    <n v="81.319999999999993"/>
    <x v="31"/>
    <s v="Debit Card"/>
    <x v="2"/>
    <x v="7"/>
    <x v="4"/>
  </r>
  <r>
    <s v="I246885"/>
    <d v="2016-03-11T21:47:00"/>
    <s v="C122881"/>
    <s v="Male"/>
    <n v="42"/>
    <x v="6"/>
    <n v="3"/>
    <n v="3150"/>
    <x v="43"/>
    <s v="Cash"/>
    <x v="2"/>
    <x v="7"/>
    <x v="0"/>
  </r>
  <r>
    <s v="I138713"/>
    <d v="2016-03-11T21:48:00"/>
    <s v="C246936"/>
    <s v="Male"/>
    <n v="67"/>
    <x v="4"/>
    <n v="5"/>
    <n v="26.15"/>
    <x v="36"/>
    <s v="Credit Card"/>
    <x v="2"/>
    <x v="10"/>
    <x v="4"/>
  </r>
  <r>
    <s v="I308788"/>
    <d v="2016-03-11T21:48:00"/>
    <s v="C145554"/>
    <s v="Male"/>
    <n v="45"/>
    <x v="4"/>
    <n v="2"/>
    <n v="10.46"/>
    <x v="40"/>
    <s v="Debit Card"/>
    <x v="1"/>
    <x v="1"/>
    <x v="4"/>
  </r>
  <r>
    <s v="I303031"/>
    <d v="2016-03-11T21:48:00"/>
    <s v="C176647"/>
    <s v="Female"/>
    <n v="63"/>
    <x v="5"/>
    <n v="4"/>
    <n v="143.36000000000001"/>
    <x v="17"/>
    <s v="Cash"/>
    <x v="1"/>
    <x v="1"/>
    <x v="4"/>
  </r>
  <r>
    <s v="I277391"/>
    <d v="2016-03-11T21:48:00"/>
    <s v="C334071"/>
    <s v="Male"/>
    <n v="59"/>
    <x v="5"/>
    <n v="2"/>
    <n v="71.680000000000007"/>
    <x v="22"/>
    <s v="Cash"/>
    <x v="1"/>
    <x v="1"/>
    <x v="0"/>
  </r>
  <r>
    <s v="I287626"/>
    <d v="2016-03-11T21:48:00"/>
    <s v="C194664"/>
    <s v="Female"/>
    <n v="21"/>
    <x v="0"/>
    <n v="3"/>
    <n v="900.24"/>
    <x v="8"/>
    <s v="Debit Card"/>
    <x v="1"/>
    <x v="1"/>
    <x v="0"/>
  </r>
  <r>
    <s v="I866232"/>
    <d v="2016-03-11T21:49:00"/>
    <s v="C186397"/>
    <s v="Female"/>
    <n v="23"/>
    <x v="2"/>
    <n v="5"/>
    <n v="75.75"/>
    <x v="21"/>
    <s v="Debit Card"/>
    <x v="2"/>
    <x v="7"/>
    <x v="2"/>
  </r>
  <r>
    <s v="I127928"/>
    <d v="2016-03-11T21:49:00"/>
    <s v="C195569"/>
    <s v="Male"/>
    <n v="39"/>
    <x v="0"/>
    <n v="4"/>
    <n v="1200.32"/>
    <x v="27"/>
    <s v="Cash"/>
    <x v="1"/>
    <x v="1"/>
    <x v="4"/>
  </r>
  <r>
    <s v="I256723"/>
    <d v="2016-03-11T21:49:00"/>
    <s v="C275529"/>
    <s v="Male"/>
    <n v="68"/>
    <x v="7"/>
    <n v="1"/>
    <n v="11.73"/>
    <x v="59"/>
    <s v="Debit Card"/>
    <x v="1"/>
    <x v="1"/>
    <x v="6"/>
  </r>
  <r>
    <s v="I260936"/>
    <d v="2016-03-11T21:49:00"/>
    <s v="C221924"/>
    <s v="Male"/>
    <n v="38"/>
    <x v="3"/>
    <n v="1"/>
    <n v="40.659999999999997"/>
    <x v="46"/>
    <s v="Debit Card"/>
    <x v="0"/>
    <x v="2"/>
    <x v="3"/>
  </r>
  <r>
    <s v="I306213"/>
    <d v="2016-03-11T21:50:00"/>
    <s v="C181877"/>
    <s v="Male"/>
    <n v="66"/>
    <x v="4"/>
    <n v="1"/>
    <n v="5.23"/>
    <x v="19"/>
    <s v="Cash"/>
    <x v="3"/>
    <x v="14"/>
    <x v="0"/>
  </r>
  <r>
    <s v="I227855"/>
    <d v="2016-03-11T21:50:00"/>
    <s v="C322487"/>
    <s v="Female"/>
    <n v="57"/>
    <x v="3"/>
    <n v="4"/>
    <n v="162.63999999999999"/>
    <x v="34"/>
    <s v="Cash"/>
    <x v="3"/>
    <x v="9"/>
    <x v="4"/>
  </r>
  <r>
    <s v="I980460"/>
    <d v="2016-03-11T21:50:00"/>
    <s v="C241109"/>
    <s v="Male"/>
    <n v="48"/>
    <x v="0"/>
    <n v="2"/>
    <n v="600.16"/>
    <x v="7"/>
    <s v="Cash"/>
    <x v="3"/>
    <x v="9"/>
    <x v="4"/>
  </r>
  <r>
    <s v="I146855"/>
    <d v="2016-03-11T21:50:00"/>
    <s v="C302536"/>
    <s v="Female"/>
    <n v="39"/>
    <x v="0"/>
    <n v="4"/>
    <n v="1200.32"/>
    <x v="27"/>
    <s v="Cash"/>
    <x v="3"/>
    <x v="9"/>
    <x v="5"/>
  </r>
  <r>
    <s v="I190761"/>
    <d v="2016-03-11T21:51:00"/>
    <s v="C226566"/>
    <s v="Female"/>
    <n v="40"/>
    <x v="0"/>
    <n v="4"/>
    <n v="1200.32"/>
    <x v="27"/>
    <s v="Credit Card"/>
    <x v="1"/>
    <x v="1"/>
    <x v="3"/>
  </r>
  <r>
    <s v="I941968"/>
    <d v="2016-03-11T21:51:00"/>
    <s v="C174603"/>
    <s v="Male"/>
    <n v="41"/>
    <x v="4"/>
    <n v="5"/>
    <n v="26.15"/>
    <x v="36"/>
    <s v="Credit Card"/>
    <x v="1"/>
    <x v="1"/>
    <x v="4"/>
  </r>
  <r>
    <s v="I355567"/>
    <d v="2016-03-11T21:51:00"/>
    <s v="C313394"/>
    <s v="Male"/>
    <n v="45"/>
    <x v="0"/>
    <n v="4"/>
    <n v="1200.32"/>
    <x v="27"/>
    <s v="Debit Card"/>
    <x v="1"/>
    <x v="1"/>
    <x v="2"/>
  </r>
  <r>
    <s v="I141594"/>
    <d v="2016-03-11T21:51:00"/>
    <s v="C232458"/>
    <s v="Male"/>
    <n v="21"/>
    <x v="3"/>
    <n v="1"/>
    <n v="40.659999999999997"/>
    <x v="46"/>
    <s v="Cash"/>
    <x v="1"/>
    <x v="1"/>
    <x v="2"/>
  </r>
  <r>
    <s v="I189314"/>
    <d v="2016-03-11T21:52:00"/>
    <s v="C121074"/>
    <s v="Female"/>
    <n v="36"/>
    <x v="0"/>
    <n v="2"/>
    <n v="600.16"/>
    <x v="7"/>
    <s v="Debit Card"/>
    <x v="2"/>
    <x v="8"/>
    <x v="6"/>
  </r>
  <r>
    <s v="I195681"/>
    <d v="2016-03-11T21:52:00"/>
    <s v="C262986"/>
    <s v="Female"/>
    <n v="50"/>
    <x v="3"/>
    <n v="2"/>
    <n v="81.319999999999993"/>
    <x v="31"/>
    <s v="Debit Card"/>
    <x v="2"/>
    <x v="8"/>
    <x v="4"/>
  </r>
  <r>
    <s v="I289386"/>
    <d v="2016-03-11T21:52:00"/>
    <s v="C538779"/>
    <s v="Female"/>
    <n v="26"/>
    <x v="4"/>
    <n v="3"/>
    <n v="15.69"/>
    <x v="30"/>
    <s v="Credit Card"/>
    <x v="0"/>
    <x v="16"/>
    <x v="4"/>
  </r>
  <r>
    <s v="I313953"/>
    <d v="2016-03-11T21:52:00"/>
    <s v="C117779"/>
    <s v="Female"/>
    <n v="38"/>
    <x v="0"/>
    <n v="4"/>
    <n v="1200.32"/>
    <x v="27"/>
    <s v="Cash"/>
    <x v="1"/>
    <x v="1"/>
    <x v="5"/>
  </r>
  <r>
    <s v="I208438"/>
    <d v="2016-03-11T21:52:00"/>
    <s v="C102693"/>
    <s v="Male"/>
    <n v="19"/>
    <x v="3"/>
    <n v="5"/>
    <n v="203.3"/>
    <x v="23"/>
    <s v="Debit Card"/>
    <x v="2"/>
    <x v="8"/>
    <x v="0"/>
  </r>
  <r>
    <s v="I232484"/>
    <d v="2016-03-11T21:53:00"/>
    <s v="C333193"/>
    <s v="Male"/>
    <n v="59"/>
    <x v="5"/>
    <n v="5"/>
    <n v="179.2"/>
    <x v="47"/>
    <s v="Credit Card"/>
    <x v="2"/>
    <x v="8"/>
    <x v="2"/>
  </r>
  <r>
    <s v="I309821"/>
    <d v="2016-03-11T21:53:00"/>
    <s v="C256782"/>
    <s v="Female"/>
    <n v="42"/>
    <x v="5"/>
    <n v="3"/>
    <n v="107.52"/>
    <x v="26"/>
    <s v="Cash"/>
    <x v="1"/>
    <x v="6"/>
    <x v="4"/>
  </r>
  <r>
    <s v="I830943"/>
    <d v="2016-03-11T21:53:00"/>
    <s v="C257409"/>
    <s v="Female"/>
    <n v="42"/>
    <x v="4"/>
    <n v="1"/>
    <n v="5.23"/>
    <x v="19"/>
    <s v="Debit Card"/>
    <x v="1"/>
    <x v="6"/>
    <x v="2"/>
  </r>
  <r>
    <s v="I258257"/>
    <d v="2016-03-11T21:53:00"/>
    <s v="C240840"/>
    <s v="Male"/>
    <n v="65"/>
    <x v="0"/>
    <n v="3"/>
    <n v="900.24"/>
    <x v="8"/>
    <s v="Debit Card"/>
    <x v="1"/>
    <x v="6"/>
    <x v="2"/>
  </r>
  <r>
    <s v="I143368"/>
    <d v="2016-03-11T21:54:00"/>
    <s v="C282046"/>
    <s v="Male"/>
    <n v="65"/>
    <x v="4"/>
    <n v="4"/>
    <n v="20.92"/>
    <x v="38"/>
    <s v="Debit Card"/>
    <x v="3"/>
    <x v="12"/>
    <x v="1"/>
  </r>
  <r>
    <s v="I324522"/>
    <d v="2016-03-11T21:54:00"/>
    <s v="C225998"/>
    <s v="Female"/>
    <n v="28"/>
    <x v="5"/>
    <n v="5"/>
    <n v="179.2"/>
    <x v="47"/>
    <s v="Debit Card"/>
    <x v="3"/>
    <x v="12"/>
    <x v="0"/>
  </r>
  <r>
    <s v="I222204"/>
    <d v="2016-03-11T21:54:00"/>
    <s v="C221423"/>
    <s v="Female"/>
    <n v="57"/>
    <x v="3"/>
    <n v="5"/>
    <n v="203.3"/>
    <x v="23"/>
    <s v="Credit Card"/>
    <x v="3"/>
    <x v="12"/>
    <x v="6"/>
  </r>
  <r>
    <s v="I195679"/>
    <d v="2016-03-11T21:54:00"/>
    <s v="C132830"/>
    <s v="Female"/>
    <n v="69"/>
    <x v="0"/>
    <n v="2"/>
    <n v="600.16"/>
    <x v="7"/>
    <s v="Cash"/>
    <x v="1"/>
    <x v="1"/>
    <x v="0"/>
  </r>
  <r>
    <s v="I275346"/>
    <d v="2016-03-11T21:55:00"/>
    <s v="C429104"/>
    <s v="Female"/>
    <n v="33"/>
    <x v="4"/>
    <n v="1"/>
    <n v="5.23"/>
    <x v="19"/>
    <s v="Debit Card"/>
    <x v="2"/>
    <x v="7"/>
    <x v="5"/>
  </r>
  <r>
    <s v="I297787"/>
    <d v="2016-03-11T21:55:00"/>
    <s v="C303627"/>
    <s v="Male"/>
    <n v="46"/>
    <x v="3"/>
    <n v="2"/>
    <n v="81.319999999999993"/>
    <x v="31"/>
    <s v="Credit Card"/>
    <x v="3"/>
    <x v="12"/>
    <x v="5"/>
  </r>
  <r>
    <s v="I827726"/>
    <d v="2016-03-11T21:55:00"/>
    <s v="C245259"/>
    <s v="Male"/>
    <n v="39"/>
    <x v="1"/>
    <n v="4"/>
    <n v="2400.6799999999998"/>
    <x v="24"/>
    <s v="Credit Card"/>
    <x v="3"/>
    <x v="21"/>
    <x v="0"/>
  </r>
  <r>
    <s v="I242898"/>
    <d v="2016-03-11T21:55:00"/>
    <s v="C532870"/>
    <s v="Female"/>
    <n v="25"/>
    <x v="5"/>
    <n v="3"/>
    <n v="107.52"/>
    <x v="26"/>
    <s v="Cash"/>
    <x v="3"/>
    <x v="14"/>
    <x v="5"/>
  </r>
  <r>
    <s v="I249704"/>
    <d v="2016-03-11T21:55:00"/>
    <s v="C318522"/>
    <s v="Female"/>
    <n v="34"/>
    <x v="5"/>
    <n v="4"/>
    <n v="143.36000000000001"/>
    <x v="17"/>
    <s v="Credit Card"/>
    <x v="3"/>
    <x v="14"/>
    <x v="5"/>
  </r>
  <r>
    <s v="I312913"/>
    <d v="2016-03-11T21:56:00"/>
    <s v="C290391"/>
    <s v="Male"/>
    <n v="66"/>
    <x v="3"/>
    <n v="4"/>
    <n v="162.63999999999999"/>
    <x v="34"/>
    <s v="Credit Card"/>
    <x v="1"/>
    <x v="1"/>
    <x v="0"/>
  </r>
  <r>
    <s v="I120767"/>
    <d v="2016-03-11T21:56:00"/>
    <s v="C274909"/>
    <s v="Male"/>
    <n v="21"/>
    <x v="0"/>
    <n v="5"/>
    <n v="1500.4"/>
    <x v="0"/>
    <s v="Credit Card"/>
    <x v="1"/>
    <x v="1"/>
    <x v="1"/>
  </r>
  <r>
    <s v="I805840"/>
    <d v="2016-03-11T21:56:00"/>
    <s v="C264134"/>
    <s v="Female"/>
    <n v="18"/>
    <x v="0"/>
    <n v="2"/>
    <n v="600.16"/>
    <x v="7"/>
    <s v="Cash"/>
    <x v="1"/>
    <x v="1"/>
    <x v="1"/>
  </r>
  <r>
    <s v="I295475"/>
    <d v="2016-03-11T21:56:00"/>
    <s v="C119218"/>
    <s v="Female"/>
    <n v="59"/>
    <x v="5"/>
    <n v="4"/>
    <n v="143.36000000000001"/>
    <x v="17"/>
    <s v="Cash"/>
    <x v="1"/>
    <x v="1"/>
    <x v="0"/>
  </r>
  <r>
    <s v="I426221"/>
    <d v="2016-03-11T21:57:00"/>
    <s v="C303656"/>
    <s v="Male"/>
    <n v="45"/>
    <x v="4"/>
    <n v="2"/>
    <n v="10.46"/>
    <x v="40"/>
    <s v="Credit Card"/>
    <x v="1"/>
    <x v="1"/>
    <x v="2"/>
  </r>
  <r>
    <s v="I296733"/>
    <d v="2016-03-11T21:57:00"/>
    <s v="C127992"/>
    <s v="Female"/>
    <n v="41"/>
    <x v="0"/>
    <n v="2"/>
    <n v="600.16"/>
    <x v="7"/>
    <s v="Credit Card"/>
    <x v="1"/>
    <x v="6"/>
    <x v="6"/>
  </r>
  <r>
    <s v="I126547"/>
    <d v="2016-03-11T21:57:00"/>
    <s v="C102767"/>
    <s v="Male"/>
    <n v="54"/>
    <x v="6"/>
    <n v="2"/>
    <n v="2100"/>
    <x v="41"/>
    <s v="Cash"/>
    <x v="1"/>
    <x v="6"/>
    <x v="0"/>
  </r>
  <r>
    <s v="I837609"/>
    <d v="2016-03-11T21:57:00"/>
    <s v="C132194"/>
    <s v="Male"/>
    <n v="25"/>
    <x v="0"/>
    <n v="5"/>
    <n v="1500.4"/>
    <x v="0"/>
    <s v="Cash"/>
    <x v="1"/>
    <x v="6"/>
    <x v="2"/>
  </r>
  <r>
    <s v="I290110"/>
    <d v="2016-03-11T21:58:00"/>
    <s v="C220207"/>
    <s v="Female"/>
    <n v="43"/>
    <x v="1"/>
    <n v="5"/>
    <n v="3000.85"/>
    <x v="14"/>
    <s v="Cash"/>
    <x v="0"/>
    <x v="18"/>
    <x v="4"/>
  </r>
  <r>
    <s v="I284401"/>
    <d v="2016-03-11T21:58:00"/>
    <s v="C121223"/>
    <s v="Male"/>
    <n v="44"/>
    <x v="0"/>
    <n v="2"/>
    <n v="600.16"/>
    <x v="7"/>
    <s v="Credit Card"/>
    <x v="1"/>
    <x v="1"/>
    <x v="5"/>
  </r>
  <r>
    <s v="I312461"/>
    <d v="2016-03-11T21:58:00"/>
    <s v="C757402"/>
    <s v="Male"/>
    <n v="69"/>
    <x v="1"/>
    <n v="4"/>
    <n v="2400.6799999999998"/>
    <x v="24"/>
    <s v="Cash"/>
    <x v="1"/>
    <x v="1"/>
    <x v="3"/>
  </r>
  <r>
    <s v="I286831"/>
    <d v="2016-03-11T21:58:00"/>
    <s v="C302194"/>
    <s v="Female"/>
    <n v="68"/>
    <x v="0"/>
    <n v="4"/>
    <n v="1200.32"/>
    <x v="27"/>
    <s v="Cash"/>
    <x v="1"/>
    <x v="1"/>
    <x v="1"/>
  </r>
  <r>
    <s v="I119976"/>
    <d v="2016-03-11T21:59:00"/>
    <s v="C176320"/>
    <s v="Female"/>
    <n v="53"/>
    <x v="0"/>
    <n v="5"/>
    <n v="1500.4"/>
    <x v="0"/>
    <s v="Debit Card"/>
    <x v="2"/>
    <x v="10"/>
    <x v="0"/>
  </r>
  <r>
    <s v="I860983"/>
    <d v="2016-03-11T21:59:00"/>
    <s v="C101779"/>
    <s v="Male"/>
    <n v="27"/>
    <x v="4"/>
    <n v="5"/>
    <n v="26.15"/>
    <x v="36"/>
    <s v="Credit Card"/>
    <x v="3"/>
    <x v="14"/>
    <x v="4"/>
  </r>
  <r>
    <s v="I109868"/>
    <d v="2016-03-11T21:59:00"/>
    <s v="C297075"/>
    <s v="Male"/>
    <n v="39"/>
    <x v="0"/>
    <n v="3"/>
    <n v="900.24"/>
    <x v="8"/>
    <s v="Cash"/>
    <x v="1"/>
    <x v="1"/>
    <x v="2"/>
  </r>
  <r>
    <s v="I173397"/>
    <d v="2016-03-11T21:59:00"/>
    <s v="C975708"/>
    <s v="Male"/>
    <n v="65"/>
    <x v="5"/>
    <n v="3"/>
    <n v="107.52"/>
    <x v="26"/>
    <s v="Cash"/>
    <x v="1"/>
    <x v="6"/>
    <x v="4"/>
  </r>
  <r>
    <s v="I248169"/>
    <d v="2016-03-11T21:59:00"/>
    <s v="C305005"/>
    <s v="Male"/>
    <n v="31"/>
    <x v="4"/>
    <n v="2"/>
    <n v="10.46"/>
    <x v="40"/>
    <s v="Credit Card"/>
    <x v="1"/>
    <x v="3"/>
    <x v="5"/>
  </r>
  <r>
    <s v="I339922"/>
    <d v="2016-03-11T22:00:00"/>
    <s v="C136635"/>
    <s v="Female"/>
    <n v="40"/>
    <x v="0"/>
    <n v="3"/>
    <n v="900.24"/>
    <x v="8"/>
    <s v="Cash"/>
    <x v="3"/>
    <x v="9"/>
    <x v="3"/>
  </r>
  <r>
    <s v="I302773"/>
    <d v="2016-03-11T22:00:00"/>
    <s v="C244691"/>
    <s v="Female"/>
    <n v="51"/>
    <x v="3"/>
    <n v="1"/>
    <n v="40.659999999999997"/>
    <x v="46"/>
    <s v="Cash"/>
    <x v="3"/>
    <x v="9"/>
    <x v="5"/>
  </r>
  <r>
    <s v="I118442"/>
    <d v="2016-03-11T22:00:00"/>
    <s v="C166917"/>
    <s v="Male"/>
    <n v="37"/>
    <x v="1"/>
    <n v="1"/>
    <n v="600.16999999999996"/>
    <x v="49"/>
    <s v="Cash"/>
    <x v="2"/>
    <x v="10"/>
    <x v="4"/>
  </r>
  <r>
    <s v="I849112"/>
    <d v="2016-03-11T22:00:00"/>
    <s v="C174630"/>
    <s v="Male"/>
    <n v="29"/>
    <x v="2"/>
    <n v="1"/>
    <n v="15.15"/>
    <x v="51"/>
    <s v="Cash"/>
    <x v="2"/>
    <x v="10"/>
    <x v="3"/>
  </r>
  <r>
    <s v="I512484"/>
    <d v="2016-03-11T22:01:00"/>
    <s v="C255359"/>
    <s v="Male"/>
    <n v="30"/>
    <x v="3"/>
    <n v="2"/>
    <n v="81.319999999999993"/>
    <x v="31"/>
    <s v="Cash"/>
    <x v="2"/>
    <x v="10"/>
    <x v="4"/>
  </r>
  <r>
    <s v="I251412"/>
    <d v="2016-03-11T22:01:00"/>
    <s v="C233590"/>
    <s v="Male"/>
    <n v="34"/>
    <x v="0"/>
    <n v="4"/>
    <n v="1200.32"/>
    <x v="27"/>
    <s v="Debit Card"/>
    <x v="2"/>
    <x v="10"/>
    <x v="5"/>
  </r>
  <r>
    <s v="I648424"/>
    <d v="2016-03-11T22:01:00"/>
    <s v="C147906"/>
    <s v="Female"/>
    <n v="42"/>
    <x v="6"/>
    <n v="3"/>
    <n v="3150"/>
    <x v="43"/>
    <s v="Cash"/>
    <x v="2"/>
    <x v="10"/>
    <x v="0"/>
  </r>
  <r>
    <s v="I164420"/>
    <d v="2016-03-11T22:01:00"/>
    <s v="C175799"/>
    <s v="Female"/>
    <n v="32"/>
    <x v="0"/>
    <n v="2"/>
    <n v="600.16"/>
    <x v="7"/>
    <s v="Cash"/>
    <x v="3"/>
    <x v="14"/>
    <x v="0"/>
  </r>
  <r>
    <s v="I251707"/>
    <d v="2016-03-11T22:02:00"/>
    <s v="C674214"/>
    <s v="Female"/>
    <n v="50"/>
    <x v="4"/>
    <n v="1"/>
    <n v="5.23"/>
    <x v="19"/>
    <s v="Credit Card"/>
    <x v="3"/>
    <x v="12"/>
    <x v="3"/>
  </r>
  <r>
    <s v="I220134"/>
    <d v="2016-03-11T22:02:00"/>
    <s v="C464994"/>
    <s v="Female"/>
    <n v="52"/>
    <x v="0"/>
    <n v="3"/>
    <n v="900.24"/>
    <x v="8"/>
    <s v="Cash"/>
    <x v="3"/>
    <x v="12"/>
    <x v="1"/>
  </r>
  <r>
    <s v="I123862"/>
    <d v="2016-03-11T22:02:00"/>
    <s v="C143061"/>
    <s v="Male"/>
    <n v="44"/>
    <x v="1"/>
    <n v="2"/>
    <n v="1200.3399999999999"/>
    <x v="54"/>
    <s v="Cash"/>
    <x v="3"/>
    <x v="14"/>
    <x v="2"/>
  </r>
  <r>
    <s v="I194208"/>
    <d v="2016-03-11T22:02:00"/>
    <s v="C280476"/>
    <s v="Female"/>
    <n v="24"/>
    <x v="0"/>
    <n v="2"/>
    <n v="600.16"/>
    <x v="7"/>
    <s v="Cash"/>
    <x v="3"/>
    <x v="14"/>
    <x v="0"/>
  </r>
  <r>
    <s v="I640554"/>
    <d v="2016-03-11T22:02:00"/>
    <s v="C322879"/>
    <s v="Female"/>
    <n v="29"/>
    <x v="5"/>
    <n v="2"/>
    <n v="71.680000000000007"/>
    <x v="22"/>
    <s v="Credit Card"/>
    <x v="0"/>
    <x v="5"/>
    <x v="3"/>
  </r>
  <r>
    <s v="I321043"/>
    <d v="2016-03-11T22:03:00"/>
    <s v="C226026"/>
    <s v="Male"/>
    <n v="37"/>
    <x v="0"/>
    <n v="4"/>
    <n v="1200.32"/>
    <x v="27"/>
    <s v="Cash"/>
    <x v="0"/>
    <x v="5"/>
    <x v="4"/>
  </r>
  <r>
    <s v="I279365"/>
    <d v="2016-03-11T22:03:00"/>
    <s v="C313706"/>
    <s v="Female"/>
    <n v="29"/>
    <x v="5"/>
    <n v="2"/>
    <n v="71.680000000000007"/>
    <x v="22"/>
    <s v="Credit Card"/>
    <x v="0"/>
    <x v="5"/>
    <x v="3"/>
  </r>
  <r>
    <s v="I244744"/>
    <d v="2016-03-11T22:03:00"/>
    <s v="C103998"/>
    <s v="Female"/>
    <n v="58"/>
    <x v="5"/>
    <n v="4"/>
    <n v="143.36000000000001"/>
    <x v="17"/>
    <s v="Credit Card"/>
    <x v="1"/>
    <x v="1"/>
    <x v="4"/>
  </r>
  <r>
    <s v="I320755"/>
    <d v="2016-03-11T22:03:00"/>
    <s v="C321771"/>
    <s v="Male"/>
    <n v="24"/>
    <x v="0"/>
    <n v="5"/>
    <n v="1500.4"/>
    <x v="0"/>
    <s v="Cash"/>
    <x v="0"/>
    <x v="17"/>
    <x v="1"/>
  </r>
  <r>
    <s v="I111280"/>
    <d v="2016-03-11T22:04:00"/>
    <s v="C206081"/>
    <s v="Male"/>
    <n v="58"/>
    <x v="0"/>
    <n v="5"/>
    <n v="1500.4"/>
    <x v="0"/>
    <s v="Debit Card"/>
    <x v="0"/>
    <x v="17"/>
    <x v="0"/>
  </r>
  <r>
    <s v="I224518"/>
    <d v="2016-03-11T22:04:00"/>
    <s v="C309421"/>
    <s v="Male"/>
    <n v="68"/>
    <x v="4"/>
    <n v="3"/>
    <n v="15.69"/>
    <x v="30"/>
    <s v="Debit Card"/>
    <x v="0"/>
    <x v="17"/>
    <x v="6"/>
  </r>
  <r>
    <s v="I156181"/>
    <d v="2016-03-11T22:04:00"/>
    <s v="C254057"/>
    <s v="Female"/>
    <n v="49"/>
    <x v="7"/>
    <n v="1"/>
    <n v="11.73"/>
    <x v="59"/>
    <s v="Credit Card"/>
    <x v="2"/>
    <x v="10"/>
    <x v="5"/>
  </r>
  <r>
    <s v="I234869"/>
    <d v="2016-03-11T22:04:00"/>
    <s v="C238245"/>
    <s v="Female"/>
    <n v="64"/>
    <x v="3"/>
    <n v="5"/>
    <n v="203.3"/>
    <x v="23"/>
    <s v="Credit Card"/>
    <x v="2"/>
    <x v="10"/>
    <x v="2"/>
  </r>
  <r>
    <s v="I324422"/>
    <d v="2016-03-11T22:05:00"/>
    <s v="C252494"/>
    <s v="Female"/>
    <n v="65"/>
    <x v="4"/>
    <n v="2"/>
    <n v="10.46"/>
    <x v="40"/>
    <s v="Cash"/>
    <x v="3"/>
    <x v="14"/>
    <x v="4"/>
  </r>
  <r>
    <s v="I259177"/>
    <d v="2016-03-11T22:05:00"/>
    <s v="C333857"/>
    <s v="Male"/>
    <n v="21"/>
    <x v="3"/>
    <n v="1"/>
    <n v="40.659999999999997"/>
    <x v="46"/>
    <s v="Cash"/>
    <x v="3"/>
    <x v="14"/>
    <x v="4"/>
  </r>
  <r>
    <s v="I224962"/>
    <d v="2016-03-11T22:05:00"/>
    <s v="C223681"/>
    <s v="Female"/>
    <n v="60"/>
    <x v="0"/>
    <n v="5"/>
    <n v="1500.4"/>
    <x v="0"/>
    <s v="Debit Card"/>
    <x v="3"/>
    <x v="14"/>
    <x v="1"/>
  </r>
  <r>
    <s v="I260111"/>
    <d v="2016-03-11T22:05:00"/>
    <s v="C813151"/>
    <s v="Female"/>
    <n v="64"/>
    <x v="4"/>
    <n v="1"/>
    <n v="5.23"/>
    <x v="19"/>
    <s v="Credit Card"/>
    <x v="3"/>
    <x v="14"/>
    <x v="0"/>
  </r>
  <r>
    <s v="I172785"/>
    <d v="2016-03-11T22:06:00"/>
    <s v="C745757"/>
    <s v="Male"/>
    <n v="27"/>
    <x v="3"/>
    <n v="4"/>
    <n v="162.63999999999999"/>
    <x v="34"/>
    <s v="Cash"/>
    <x v="3"/>
    <x v="14"/>
    <x v="6"/>
  </r>
  <r>
    <s v="I320105"/>
    <d v="2016-03-11T22:06:00"/>
    <s v="C113173"/>
    <s v="Female"/>
    <n v="65"/>
    <x v="7"/>
    <n v="5"/>
    <n v="58.65"/>
    <x v="35"/>
    <s v="Debit Card"/>
    <x v="0"/>
    <x v="2"/>
    <x v="1"/>
  </r>
  <r>
    <s v="I219719"/>
    <d v="2016-03-11T22:06:00"/>
    <s v="C114665"/>
    <s v="Male"/>
    <n v="53"/>
    <x v="0"/>
    <n v="5"/>
    <n v="1500.4"/>
    <x v="0"/>
    <s v="Cash"/>
    <x v="0"/>
    <x v="2"/>
    <x v="2"/>
  </r>
  <r>
    <s v="I103837"/>
    <d v="2016-03-11T22:06:00"/>
    <s v="C443395"/>
    <s v="Female"/>
    <n v="62"/>
    <x v="0"/>
    <n v="3"/>
    <n v="900.24"/>
    <x v="8"/>
    <s v="Cash"/>
    <x v="0"/>
    <x v="17"/>
    <x v="3"/>
  </r>
  <r>
    <s v="I988358"/>
    <d v="2016-03-11T22:06:00"/>
    <s v="C287864"/>
    <s v="Female"/>
    <n v="68"/>
    <x v="1"/>
    <n v="4"/>
    <n v="2400.6799999999998"/>
    <x v="24"/>
    <s v="Cash"/>
    <x v="0"/>
    <x v="17"/>
    <x v="1"/>
  </r>
  <r>
    <s v="I132904"/>
    <d v="2016-03-11T22:07:00"/>
    <s v="C250570"/>
    <s v="Female"/>
    <n v="56"/>
    <x v="1"/>
    <n v="1"/>
    <n v="600.16999999999996"/>
    <x v="49"/>
    <s v="Credit Card"/>
    <x v="0"/>
    <x v="17"/>
    <x v="1"/>
  </r>
  <r>
    <s v="I216774"/>
    <d v="2016-03-11T22:07:00"/>
    <s v="C162777"/>
    <s v="Female"/>
    <n v="30"/>
    <x v="1"/>
    <n v="5"/>
    <n v="3000.85"/>
    <x v="14"/>
    <s v="Credit Card"/>
    <x v="2"/>
    <x v="7"/>
    <x v="0"/>
  </r>
  <r>
    <s v="I836951"/>
    <d v="2016-03-11T22:07:00"/>
    <s v="C382440"/>
    <s v="Male"/>
    <n v="54"/>
    <x v="0"/>
    <n v="3"/>
    <n v="900.24"/>
    <x v="8"/>
    <s v="Cash"/>
    <x v="2"/>
    <x v="7"/>
    <x v="2"/>
  </r>
  <r>
    <s v="I235224"/>
    <d v="2016-03-11T22:07:00"/>
    <s v="C330787"/>
    <s v="Male"/>
    <n v="46"/>
    <x v="7"/>
    <n v="5"/>
    <n v="58.65"/>
    <x v="35"/>
    <s v="Cash"/>
    <x v="0"/>
    <x v="17"/>
    <x v="3"/>
  </r>
  <r>
    <s v="I188925"/>
    <d v="2016-03-11T22:08:00"/>
    <s v="C134130"/>
    <s v="Male"/>
    <n v="33"/>
    <x v="1"/>
    <n v="2"/>
    <n v="1200.3399999999999"/>
    <x v="54"/>
    <s v="Cash"/>
    <x v="0"/>
    <x v="17"/>
    <x v="4"/>
  </r>
  <r>
    <s v="I864006"/>
    <d v="2016-03-11T22:08:00"/>
    <s v="C280564"/>
    <s v="Female"/>
    <n v="18"/>
    <x v="0"/>
    <n v="4"/>
    <n v="1200.32"/>
    <x v="27"/>
    <s v="Credit Card"/>
    <x v="0"/>
    <x v="17"/>
    <x v="3"/>
  </r>
  <r>
    <s v="I258890"/>
    <d v="2016-03-11T22:08:00"/>
    <s v="C103314"/>
    <s v="Male"/>
    <n v="42"/>
    <x v="2"/>
    <n v="2"/>
    <n v="30.3"/>
    <x v="61"/>
    <s v="Cash"/>
    <x v="0"/>
    <x v="17"/>
    <x v="3"/>
  </r>
  <r>
    <s v="I263318"/>
    <d v="2016-03-11T22:08:00"/>
    <s v="C298535"/>
    <s v="Male"/>
    <n v="66"/>
    <x v="7"/>
    <n v="4"/>
    <n v="46.92"/>
    <x v="58"/>
    <s v="Cash"/>
    <x v="2"/>
    <x v="7"/>
    <x v="0"/>
  </r>
  <r>
    <s v="I244277"/>
    <d v="2016-03-11T22:09:00"/>
    <s v="C187822"/>
    <s v="Male"/>
    <n v="33"/>
    <x v="1"/>
    <n v="3"/>
    <n v="1800.51"/>
    <x v="1"/>
    <s v="Cash"/>
    <x v="2"/>
    <x v="7"/>
    <x v="4"/>
  </r>
  <r>
    <s v="I287367"/>
    <d v="2016-03-11T22:09:00"/>
    <s v="C110784"/>
    <s v="Male"/>
    <n v="41"/>
    <x v="4"/>
    <n v="5"/>
    <n v="26.15"/>
    <x v="36"/>
    <s v="Cash"/>
    <x v="2"/>
    <x v="7"/>
    <x v="0"/>
  </r>
  <r>
    <s v="I214350"/>
    <d v="2016-03-11T22:09:00"/>
    <s v="C182227"/>
    <s v="Female"/>
    <n v="40"/>
    <x v="0"/>
    <n v="3"/>
    <n v="900.24"/>
    <x v="8"/>
    <s v="Cash"/>
    <x v="2"/>
    <x v="7"/>
    <x v="4"/>
  </r>
  <r>
    <s v="I230074"/>
    <d v="2016-03-11T22:09:00"/>
    <s v="C894268"/>
    <s v="Male"/>
    <n v="64"/>
    <x v="5"/>
    <n v="2"/>
    <n v="71.680000000000007"/>
    <x v="22"/>
    <s v="Debit Card"/>
    <x v="2"/>
    <x v="7"/>
    <x v="6"/>
  </r>
  <r>
    <s v="I193228"/>
    <d v="2016-03-11T22:09:00"/>
    <s v="C126014"/>
    <s v="Male"/>
    <n v="35"/>
    <x v="3"/>
    <n v="3"/>
    <n v="121.98"/>
    <x v="25"/>
    <s v="Cash"/>
    <x v="2"/>
    <x v="7"/>
    <x v="0"/>
  </r>
  <r>
    <s v="I227232"/>
    <d v="2016-03-11T22:10:00"/>
    <s v="C123022"/>
    <s v="Female"/>
    <n v="64"/>
    <x v="0"/>
    <n v="4"/>
    <n v="1200.32"/>
    <x v="27"/>
    <s v="Cash"/>
    <x v="1"/>
    <x v="1"/>
    <x v="4"/>
  </r>
  <r>
    <s v="I141161"/>
    <d v="2016-03-11T22:10:00"/>
    <s v="C254130"/>
    <s v="Female"/>
    <n v="36"/>
    <x v="3"/>
    <n v="4"/>
    <n v="162.63999999999999"/>
    <x v="34"/>
    <s v="Debit Card"/>
    <x v="1"/>
    <x v="1"/>
    <x v="0"/>
  </r>
  <r>
    <s v="I314079"/>
    <d v="2016-03-11T22:10:00"/>
    <s v="C282861"/>
    <s v="Female"/>
    <n v="43"/>
    <x v="0"/>
    <n v="4"/>
    <n v="1200.32"/>
    <x v="27"/>
    <s v="Cash"/>
    <x v="3"/>
    <x v="21"/>
    <x v="5"/>
  </r>
  <r>
    <s v="I209832"/>
    <d v="2016-03-11T22:10:00"/>
    <s v="C203324"/>
    <s v="Male"/>
    <n v="27"/>
    <x v="0"/>
    <n v="2"/>
    <n v="600.16"/>
    <x v="7"/>
    <s v="Credit Card"/>
    <x v="3"/>
    <x v="21"/>
    <x v="2"/>
  </r>
  <r>
    <s v="I284919"/>
    <d v="2016-03-11T22:11:00"/>
    <s v="C133270"/>
    <s v="Female"/>
    <n v="27"/>
    <x v="0"/>
    <n v="3"/>
    <n v="900.24"/>
    <x v="8"/>
    <s v="Cash"/>
    <x v="3"/>
    <x v="14"/>
    <x v="5"/>
  </r>
  <r>
    <s v="I317097"/>
    <d v="2016-03-11T22:11:00"/>
    <s v="C935649"/>
    <s v="Male"/>
    <n v="64"/>
    <x v="1"/>
    <n v="1"/>
    <n v="600.16999999999996"/>
    <x v="49"/>
    <s v="Cash"/>
    <x v="3"/>
    <x v="14"/>
    <x v="6"/>
  </r>
  <r>
    <s v="I193774"/>
    <d v="2016-03-11T22:11:00"/>
    <s v="C220668"/>
    <s v="Male"/>
    <n v="50"/>
    <x v="0"/>
    <n v="3"/>
    <n v="900.24"/>
    <x v="8"/>
    <s v="Cash"/>
    <x v="3"/>
    <x v="14"/>
    <x v="5"/>
  </r>
  <r>
    <s v="I109040"/>
    <d v="2016-03-11T22:11:00"/>
    <s v="C128456"/>
    <s v="Male"/>
    <n v="29"/>
    <x v="1"/>
    <n v="1"/>
    <n v="600.16999999999996"/>
    <x v="49"/>
    <s v="Cash"/>
    <x v="0"/>
    <x v="22"/>
    <x v="6"/>
  </r>
  <r>
    <s v="I260788"/>
    <d v="2016-03-11T22:12:00"/>
    <s v="C218389"/>
    <s v="Female"/>
    <n v="59"/>
    <x v="0"/>
    <n v="5"/>
    <n v="1500.4"/>
    <x v="0"/>
    <s v="Credit Card"/>
    <x v="0"/>
    <x v="22"/>
    <x v="3"/>
  </r>
  <r>
    <s v="I160144"/>
    <d v="2016-03-11T22:12:00"/>
    <s v="C119913"/>
    <s v="Female"/>
    <n v="69"/>
    <x v="3"/>
    <n v="5"/>
    <n v="203.3"/>
    <x v="23"/>
    <s v="Cash"/>
    <x v="1"/>
    <x v="1"/>
    <x v="5"/>
  </r>
  <r>
    <s v="I865648"/>
    <d v="2016-03-11T22:12:00"/>
    <s v="C186242"/>
    <s v="Female"/>
    <n v="30"/>
    <x v="4"/>
    <n v="4"/>
    <n v="20.92"/>
    <x v="38"/>
    <s v="Debit Card"/>
    <x v="1"/>
    <x v="1"/>
    <x v="2"/>
  </r>
  <r>
    <s v="I159309"/>
    <d v="2016-03-11T22:12:00"/>
    <s v="C224012"/>
    <s v="Male"/>
    <n v="43"/>
    <x v="3"/>
    <n v="3"/>
    <n v="121.98"/>
    <x v="25"/>
    <s v="Credit Card"/>
    <x v="0"/>
    <x v="2"/>
    <x v="0"/>
  </r>
  <r>
    <s v="I379875"/>
    <d v="2016-03-11T22:13:00"/>
    <s v="C339044"/>
    <s v="Female"/>
    <n v="31"/>
    <x v="1"/>
    <n v="3"/>
    <n v="1800.51"/>
    <x v="1"/>
    <s v="Cash"/>
    <x v="0"/>
    <x v="2"/>
    <x v="3"/>
  </r>
  <r>
    <s v="I319282"/>
    <d v="2016-03-11T22:13:00"/>
    <s v="C803306"/>
    <s v="Male"/>
    <n v="56"/>
    <x v="5"/>
    <n v="3"/>
    <n v="107.52"/>
    <x v="26"/>
    <s v="Cash"/>
    <x v="0"/>
    <x v="2"/>
    <x v="5"/>
  </r>
  <r>
    <s v="I298930"/>
    <d v="2016-03-11T22:13:00"/>
    <s v="C712422"/>
    <s v="Male"/>
    <n v="24"/>
    <x v="0"/>
    <n v="2"/>
    <n v="600.16"/>
    <x v="7"/>
    <s v="Credit Card"/>
    <x v="0"/>
    <x v="2"/>
    <x v="5"/>
  </r>
  <r>
    <s v="I216637"/>
    <d v="2016-03-11T22:13:00"/>
    <s v="C118593"/>
    <s v="Female"/>
    <n v="50"/>
    <x v="5"/>
    <n v="1"/>
    <n v="35.840000000000003"/>
    <x v="42"/>
    <s v="Cash"/>
    <x v="0"/>
    <x v="2"/>
    <x v="4"/>
  </r>
  <r>
    <s v="I219666"/>
    <d v="2016-03-11T22:13:00"/>
    <s v="C189071"/>
    <s v="Female"/>
    <n v="22"/>
    <x v="0"/>
    <n v="4"/>
    <n v="1200.32"/>
    <x v="27"/>
    <s v="Cash"/>
    <x v="0"/>
    <x v="2"/>
    <x v="1"/>
  </r>
  <r>
    <s v="I128323"/>
    <d v="2016-03-11T22:14:00"/>
    <s v="C305161"/>
    <s v="Female"/>
    <n v="61"/>
    <x v="4"/>
    <n v="4"/>
    <n v="20.92"/>
    <x v="38"/>
    <s v="Cash"/>
    <x v="0"/>
    <x v="2"/>
    <x v="0"/>
  </r>
  <r>
    <s v="I100367"/>
    <d v="2016-03-11T22:14:00"/>
    <s v="C268495"/>
    <s v="Male"/>
    <n v="61"/>
    <x v="4"/>
    <n v="5"/>
    <n v="26.15"/>
    <x v="36"/>
    <s v="Cash"/>
    <x v="3"/>
    <x v="14"/>
    <x v="0"/>
  </r>
  <r>
    <s v="I217744"/>
    <d v="2016-03-11T22:14:00"/>
    <s v="C743246"/>
    <s v="Male"/>
    <n v="29"/>
    <x v="0"/>
    <n v="5"/>
    <n v="1500.4"/>
    <x v="0"/>
    <s v="Cash"/>
    <x v="3"/>
    <x v="14"/>
    <x v="0"/>
  </r>
  <r>
    <s v="I816902"/>
    <d v="2016-03-11T22:14:00"/>
    <s v="C235599"/>
    <s v="Male"/>
    <n v="27"/>
    <x v="4"/>
    <n v="3"/>
    <n v="15.69"/>
    <x v="30"/>
    <s v="Credit Card"/>
    <x v="1"/>
    <x v="1"/>
    <x v="5"/>
  </r>
  <r>
    <s v="I280169"/>
    <d v="2016-03-11T22:15:00"/>
    <s v="C166270"/>
    <s v="Female"/>
    <n v="19"/>
    <x v="3"/>
    <n v="2"/>
    <n v="81.319999999999993"/>
    <x v="31"/>
    <s v="Cash"/>
    <x v="1"/>
    <x v="1"/>
    <x v="0"/>
  </r>
  <r>
    <s v="I132483"/>
    <d v="2016-03-11T22:15:00"/>
    <s v="C115668"/>
    <s v="Male"/>
    <n v="21"/>
    <x v="0"/>
    <n v="4"/>
    <n v="1200.32"/>
    <x v="27"/>
    <s v="Debit Card"/>
    <x v="0"/>
    <x v="22"/>
    <x v="2"/>
  </r>
  <r>
    <s v="I187582"/>
    <d v="2016-03-11T22:15:00"/>
    <s v="C106890"/>
    <s v="Female"/>
    <n v="55"/>
    <x v="3"/>
    <n v="2"/>
    <n v="81.319999999999993"/>
    <x v="31"/>
    <s v="Debit Card"/>
    <x v="2"/>
    <x v="10"/>
    <x v="4"/>
  </r>
  <r>
    <s v="I452570"/>
    <d v="2016-03-11T22:15:00"/>
    <s v="C887131"/>
    <s v="Female"/>
    <n v="60"/>
    <x v="2"/>
    <n v="2"/>
    <n v="30.3"/>
    <x v="61"/>
    <s v="Debit Card"/>
    <x v="2"/>
    <x v="10"/>
    <x v="5"/>
  </r>
  <r>
    <s v="I185353"/>
    <d v="2016-03-11T22:16:00"/>
    <s v="C304905"/>
    <s v="Male"/>
    <n v="55"/>
    <x v="2"/>
    <n v="5"/>
    <n v="75.75"/>
    <x v="21"/>
    <s v="Cash"/>
    <x v="3"/>
    <x v="9"/>
    <x v="0"/>
  </r>
  <r>
    <s v="I859019"/>
    <d v="2016-03-11T22:16:00"/>
    <s v="C270570"/>
    <s v="Female"/>
    <n v="40"/>
    <x v="3"/>
    <n v="2"/>
    <n v="81.319999999999993"/>
    <x v="31"/>
    <s v="Credit Card"/>
    <x v="2"/>
    <x v="10"/>
    <x v="0"/>
  </r>
  <r>
    <s v="I657144"/>
    <d v="2016-03-11T22:16:00"/>
    <s v="C900955"/>
    <s v="Female"/>
    <n v="18"/>
    <x v="0"/>
    <n v="1"/>
    <n v="300.08"/>
    <x v="18"/>
    <s v="Credit Card"/>
    <x v="2"/>
    <x v="10"/>
    <x v="4"/>
  </r>
  <r>
    <s v="I540542"/>
    <d v="2016-03-11T22:16:00"/>
    <s v="C239492"/>
    <s v="Male"/>
    <n v="65"/>
    <x v="4"/>
    <n v="5"/>
    <n v="26.15"/>
    <x v="36"/>
    <s v="Debit Card"/>
    <x v="2"/>
    <x v="10"/>
    <x v="4"/>
  </r>
  <r>
    <s v="I539306"/>
    <d v="2016-03-11T22:16:00"/>
    <s v="C152148"/>
    <s v="Male"/>
    <n v="55"/>
    <x v="1"/>
    <n v="4"/>
    <n v="2400.6799999999998"/>
    <x v="24"/>
    <s v="Debit Card"/>
    <x v="2"/>
    <x v="10"/>
    <x v="5"/>
  </r>
  <r>
    <s v="I593709"/>
    <d v="2016-03-11T22:17:00"/>
    <s v="C154667"/>
    <s v="Female"/>
    <n v="20"/>
    <x v="7"/>
    <n v="2"/>
    <n v="23.46"/>
    <x v="39"/>
    <s v="Cash"/>
    <x v="1"/>
    <x v="6"/>
    <x v="5"/>
  </r>
  <r>
    <s v="I138685"/>
    <d v="2016-03-11T22:17:00"/>
    <s v="C225331"/>
    <s v="Male"/>
    <n v="29"/>
    <x v="1"/>
    <n v="1"/>
    <n v="600.16999999999996"/>
    <x v="49"/>
    <s v="Debit Card"/>
    <x v="1"/>
    <x v="6"/>
    <x v="6"/>
  </r>
  <r>
    <s v="I192245"/>
    <d v="2016-03-11T22:17:00"/>
    <s v="C668432"/>
    <s v="Female"/>
    <n v="64"/>
    <x v="2"/>
    <n v="5"/>
    <n v="75.75"/>
    <x v="21"/>
    <s v="Cash"/>
    <x v="1"/>
    <x v="6"/>
    <x v="3"/>
  </r>
  <r>
    <s v="I159235"/>
    <d v="2016-03-11T22:17:00"/>
    <s v="C312481"/>
    <s v="Male"/>
    <n v="58"/>
    <x v="4"/>
    <n v="4"/>
    <n v="20.92"/>
    <x v="38"/>
    <s v="Credit Card"/>
    <x v="1"/>
    <x v="6"/>
    <x v="5"/>
  </r>
  <r>
    <s v="I399512"/>
    <d v="2016-03-11T22:18:00"/>
    <s v="C231481"/>
    <s v="Female"/>
    <n v="22"/>
    <x v="7"/>
    <n v="5"/>
    <n v="58.65"/>
    <x v="35"/>
    <s v="Debit Card"/>
    <x v="1"/>
    <x v="6"/>
    <x v="1"/>
  </r>
  <r>
    <s v="I339572"/>
    <d v="2016-03-11T22:18:00"/>
    <s v="C243248"/>
    <s v="Female"/>
    <n v="50"/>
    <x v="2"/>
    <n v="1"/>
    <n v="15.15"/>
    <x v="51"/>
    <s v="Cash"/>
    <x v="1"/>
    <x v="6"/>
    <x v="2"/>
  </r>
  <r>
    <s v="I149002"/>
    <d v="2016-03-11T22:18:00"/>
    <s v="C131298"/>
    <s v="Female"/>
    <n v="47"/>
    <x v="4"/>
    <n v="2"/>
    <n v="10.46"/>
    <x v="40"/>
    <s v="Debit Card"/>
    <x v="2"/>
    <x v="11"/>
    <x v="0"/>
  </r>
  <r>
    <s v="I224674"/>
    <d v="2016-03-11T22:18:00"/>
    <s v="C100936"/>
    <s v="Male"/>
    <n v="32"/>
    <x v="0"/>
    <n v="3"/>
    <n v="900.24"/>
    <x v="8"/>
    <s v="Debit Card"/>
    <x v="2"/>
    <x v="11"/>
    <x v="4"/>
  </r>
  <r>
    <s v="I114047"/>
    <d v="2016-03-11T22:19:00"/>
    <s v="C171872"/>
    <s v="Female"/>
    <n v="24"/>
    <x v="2"/>
    <n v="3"/>
    <n v="45.45"/>
    <x v="32"/>
    <s v="Credit Card"/>
    <x v="2"/>
    <x v="11"/>
    <x v="6"/>
  </r>
  <r>
    <s v="I322566"/>
    <d v="2016-03-11T22:19:00"/>
    <s v="C121724"/>
    <s v="Male"/>
    <n v="62"/>
    <x v="5"/>
    <n v="1"/>
    <n v="35.840000000000003"/>
    <x v="42"/>
    <s v="Cash"/>
    <x v="0"/>
    <x v="18"/>
    <x v="0"/>
  </r>
  <r>
    <s v="I167423"/>
    <d v="2016-03-11T22:19:00"/>
    <s v="C120753"/>
    <s v="Male"/>
    <n v="34"/>
    <x v="0"/>
    <n v="2"/>
    <n v="600.16"/>
    <x v="7"/>
    <s v="Cash"/>
    <x v="0"/>
    <x v="5"/>
    <x v="5"/>
  </r>
  <r>
    <s v="I153060"/>
    <d v="2016-03-11T22:19:00"/>
    <s v="C333551"/>
    <s v="Female"/>
    <n v="39"/>
    <x v="0"/>
    <n v="3"/>
    <n v="900.24"/>
    <x v="8"/>
    <s v="Credit Card"/>
    <x v="3"/>
    <x v="14"/>
    <x v="6"/>
  </r>
  <r>
    <s v="I636976"/>
    <d v="2016-03-11T22:20:00"/>
    <s v="C827162"/>
    <s v="Female"/>
    <n v="38"/>
    <x v="4"/>
    <n v="5"/>
    <n v="26.15"/>
    <x v="36"/>
    <s v="Debit Card"/>
    <x v="3"/>
    <x v="14"/>
    <x v="2"/>
  </r>
  <r>
    <s v="I107624"/>
    <d v="2016-03-11T22:20:00"/>
    <s v="C245603"/>
    <s v="Female"/>
    <n v="66"/>
    <x v="5"/>
    <n v="1"/>
    <n v="35.840000000000003"/>
    <x v="42"/>
    <s v="Debit Card"/>
    <x v="3"/>
    <x v="12"/>
    <x v="4"/>
  </r>
  <r>
    <s v="I128186"/>
    <d v="2016-03-11T22:20:00"/>
    <s v="C525179"/>
    <s v="Male"/>
    <n v="29"/>
    <x v="1"/>
    <n v="5"/>
    <n v="3000.85"/>
    <x v="14"/>
    <s v="Debit Card"/>
    <x v="2"/>
    <x v="10"/>
    <x v="3"/>
  </r>
  <r>
    <s v="I211053"/>
    <d v="2016-03-11T22:20:00"/>
    <s v="C307453"/>
    <s v="Female"/>
    <n v="35"/>
    <x v="0"/>
    <n v="1"/>
    <n v="300.08"/>
    <x v="18"/>
    <s v="Credit Card"/>
    <x v="2"/>
    <x v="10"/>
    <x v="4"/>
  </r>
  <r>
    <s v="I352158"/>
    <d v="2016-03-11T22:20:00"/>
    <s v="C573272"/>
    <s v="Female"/>
    <n v="60"/>
    <x v="4"/>
    <n v="4"/>
    <n v="20.92"/>
    <x v="38"/>
    <s v="Credit Card"/>
    <x v="2"/>
    <x v="10"/>
    <x v="6"/>
  </r>
  <r>
    <s v="I217519"/>
    <d v="2016-03-11T22:21:00"/>
    <s v="C105565"/>
    <s v="Female"/>
    <n v="37"/>
    <x v="4"/>
    <n v="5"/>
    <n v="26.15"/>
    <x v="36"/>
    <s v="Cash"/>
    <x v="2"/>
    <x v="10"/>
    <x v="1"/>
  </r>
  <r>
    <s v="I124836"/>
    <d v="2016-03-11T22:21:00"/>
    <s v="C265661"/>
    <s v="Female"/>
    <n v="46"/>
    <x v="1"/>
    <n v="3"/>
    <n v="1800.51"/>
    <x v="1"/>
    <s v="Credit Card"/>
    <x v="3"/>
    <x v="14"/>
    <x v="2"/>
  </r>
  <r>
    <s v="I307205"/>
    <d v="2016-03-11T22:21:00"/>
    <s v="C181199"/>
    <s v="Male"/>
    <n v="58"/>
    <x v="1"/>
    <n v="2"/>
    <n v="1200.3399999999999"/>
    <x v="54"/>
    <s v="Cash"/>
    <x v="1"/>
    <x v="1"/>
    <x v="6"/>
  </r>
  <r>
    <s v="I283074"/>
    <d v="2016-03-11T22:21:00"/>
    <s v="C159343"/>
    <s v="Female"/>
    <n v="40"/>
    <x v="0"/>
    <n v="4"/>
    <n v="1200.32"/>
    <x v="27"/>
    <s v="Cash"/>
    <x v="3"/>
    <x v="20"/>
    <x v="0"/>
  </r>
  <r>
    <s v="I286434"/>
    <d v="2016-03-11T22:22:00"/>
    <s v="C227121"/>
    <s v="Female"/>
    <n v="45"/>
    <x v="5"/>
    <n v="1"/>
    <n v="35.840000000000003"/>
    <x v="42"/>
    <s v="Debit Card"/>
    <x v="3"/>
    <x v="14"/>
    <x v="2"/>
  </r>
  <r>
    <s v="I290592"/>
    <d v="2016-03-11T22:22:00"/>
    <s v="C278071"/>
    <s v="Female"/>
    <n v="39"/>
    <x v="5"/>
    <n v="5"/>
    <n v="179.2"/>
    <x v="47"/>
    <s v="Credit Card"/>
    <x v="3"/>
    <x v="20"/>
    <x v="6"/>
  </r>
  <r>
    <s v="I232821"/>
    <d v="2016-03-11T22:22:00"/>
    <s v="C110406"/>
    <s v="Male"/>
    <n v="59"/>
    <x v="0"/>
    <n v="5"/>
    <n v="1500.4"/>
    <x v="0"/>
    <s v="Credit Card"/>
    <x v="0"/>
    <x v="2"/>
    <x v="5"/>
  </r>
  <r>
    <s v="I311072"/>
    <d v="2016-03-11T22:22:00"/>
    <s v="C253441"/>
    <s v="Male"/>
    <n v="59"/>
    <x v="4"/>
    <n v="2"/>
    <n v="10.46"/>
    <x v="40"/>
    <s v="Cash"/>
    <x v="0"/>
    <x v="2"/>
    <x v="4"/>
  </r>
  <r>
    <s v="I409306"/>
    <d v="2016-03-11T22:23:00"/>
    <s v="C190959"/>
    <s v="Female"/>
    <n v="24"/>
    <x v="0"/>
    <n v="4"/>
    <n v="1200.32"/>
    <x v="27"/>
    <s v="Credit Card"/>
    <x v="0"/>
    <x v="2"/>
    <x v="3"/>
  </r>
  <r>
    <s v="I461018"/>
    <d v="2016-03-11T22:23:00"/>
    <s v="C290455"/>
    <s v="Female"/>
    <n v="34"/>
    <x v="5"/>
    <n v="3"/>
    <n v="107.52"/>
    <x v="26"/>
    <s v="Credit Card"/>
    <x v="0"/>
    <x v="22"/>
    <x v="2"/>
  </r>
  <r>
    <s v="I167244"/>
    <d v="2016-03-11T22:23:00"/>
    <s v="C100783"/>
    <s v="Male"/>
    <n v="58"/>
    <x v="4"/>
    <n v="2"/>
    <n v="10.46"/>
    <x v="40"/>
    <s v="Cash"/>
    <x v="0"/>
    <x v="5"/>
    <x v="1"/>
  </r>
  <r>
    <s v="I259437"/>
    <d v="2016-03-11T22:23:00"/>
    <s v="C105245"/>
    <s v="Female"/>
    <n v="64"/>
    <x v="3"/>
    <n v="2"/>
    <n v="81.319999999999993"/>
    <x v="31"/>
    <s v="Credit Card"/>
    <x v="0"/>
    <x v="5"/>
    <x v="4"/>
  </r>
  <r>
    <s v="I548527"/>
    <d v="2016-03-11T22:23:00"/>
    <s v="C267945"/>
    <s v="Female"/>
    <n v="56"/>
    <x v="1"/>
    <n v="5"/>
    <n v="3000.85"/>
    <x v="14"/>
    <s v="Cash"/>
    <x v="2"/>
    <x v="10"/>
    <x v="3"/>
  </r>
  <r>
    <s v="I319643"/>
    <d v="2016-03-11T22:24:00"/>
    <s v="C202247"/>
    <s v="Male"/>
    <n v="59"/>
    <x v="6"/>
    <n v="5"/>
    <n v="5250"/>
    <x v="20"/>
    <s v="Cash"/>
    <x v="2"/>
    <x v="10"/>
    <x v="0"/>
  </r>
  <r>
    <s v="I277034"/>
    <d v="2016-03-11T22:24:00"/>
    <s v="C274312"/>
    <s v="Male"/>
    <n v="25"/>
    <x v="0"/>
    <n v="4"/>
    <n v="1200.32"/>
    <x v="27"/>
    <s v="Cash"/>
    <x v="2"/>
    <x v="10"/>
    <x v="4"/>
  </r>
  <r>
    <s v="I257013"/>
    <d v="2016-03-11T22:24:00"/>
    <s v="C278582"/>
    <s v="Male"/>
    <n v="64"/>
    <x v="0"/>
    <n v="5"/>
    <n v="1500.4"/>
    <x v="0"/>
    <s v="Cash"/>
    <x v="2"/>
    <x v="10"/>
    <x v="3"/>
  </r>
  <r>
    <s v="I119002"/>
    <d v="2016-03-11T22:24:00"/>
    <s v="C118884"/>
    <s v="Female"/>
    <n v="44"/>
    <x v="2"/>
    <n v="3"/>
    <n v="45.45"/>
    <x v="32"/>
    <s v="Debit Card"/>
    <x v="0"/>
    <x v="2"/>
    <x v="4"/>
  </r>
  <r>
    <s v="I182167"/>
    <d v="2016-03-11T22:25:00"/>
    <s v="C207900"/>
    <s v="Female"/>
    <n v="64"/>
    <x v="0"/>
    <n v="3"/>
    <n v="900.24"/>
    <x v="8"/>
    <s v="Cash"/>
    <x v="0"/>
    <x v="2"/>
    <x v="5"/>
  </r>
  <r>
    <s v="I109723"/>
    <d v="2016-03-11T22:25:00"/>
    <s v="C114246"/>
    <s v="Female"/>
    <n v="37"/>
    <x v="4"/>
    <n v="5"/>
    <n v="26.15"/>
    <x v="36"/>
    <s v="Cash"/>
    <x v="0"/>
    <x v="2"/>
    <x v="0"/>
  </r>
  <r>
    <s v="I227635"/>
    <d v="2016-03-11T22:25:00"/>
    <s v="C319179"/>
    <s v="Female"/>
    <n v="38"/>
    <x v="0"/>
    <n v="5"/>
    <n v="1500.4"/>
    <x v="0"/>
    <s v="Debit Card"/>
    <x v="0"/>
    <x v="2"/>
    <x v="5"/>
  </r>
  <r>
    <s v="I156853"/>
    <d v="2016-03-11T22:25:00"/>
    <s v="C198222"/>
    <s v="Female"/>
    <n v="34"/>
    <x v="0"/>
    <n v="4"/>
    <n v="1200.32"/>
    <x v="27"/>
    <s v="Credit Card"/>
    <x v="0"/>
    <x v="2"/>
    <x v="2"/>
  </r>
  <r>
    <s v="I339784"/>
    <d v="2016-03-11T22:26:00"/>
    <s v="C279814"/>
    <s v="Female"/>
    <n v="57"/>
    <x v="3"/>
    <n v="4"/>
    <n v="162.63999999999999"/>
    <x v="34"/>
    <s v="Cash"/>
    <x v="0"/>
    <x v="2"/>
    <x v="5"/>
  </r>
  <r>
    <s v="I139305"/>
    <d v="2016-03-11T22:26:00"/>
    <s v="C206862"/>
    <s v="Male"/>
    <n v="18"/>
    <x v="0"/>
    <n v="3"/>
    <n v="900.24"/>
    <x v="8"/>
    <s v="Cash"/>
    <x v="3"/>
    <x v="20"/>
    <x v="5"/>
  </r>
  <r>
    <s v="I954475"/>
    <d v="2016-03-11T22:26:00"/>
    <s v="C393913"/>
    <s v="Male"/>
    <n v="30"/>
    <x v="0"/>
    <n v="4"/>
    <n v="1200.32"/>
    <x v="27"/>
    <s v="Cash"/>
    <x v="1"/>
    <x v="6"/>
    <x v="2"/>
  </r>
  <r>
    <s v="I160052"/>
    <d v="2016-03-11T22:26:00"/>
    <s v="C286161"/>
    <s v="Female"/>
    <n v="50"/>
    <x v="5"/>
    <n v="5"/>
    <n v="179.2"/>
    <x v="47"/>
    <s v="Cash"/>
    <x v="3"/>
    <x v="14"/>
    <x v="5"/>
  </r>
  <r>
    <s v="I243436"/>
    <d v="2016-03-11T22:27:00"/>
    <s v="C103715"/>
    <s v="Male"/>
    <n v="47"/>
    <x v="5"/>
    <n v="4"/>
    <n v="143.36000000000001"/>
    <x v="17"/>
    <s v="Debit Card"/>
    <x v="0"/>
    <x v="16"/>
    <x v="6"/>
  </r>
  <r>
    <s v="I913042"/>
    <d v="2016-03-11T22:27:00"/>
    <s v="C197118"/>
    <s v="Female"/>
    <n v="67"/>
    <x v="0"/>
    <n v="2"/>
    <n v="600.16"/>
    <x v="7"/>
    <s v="Debit Card"/>
    <x v="0"/>
    <x v="16"/>
    <x v="6"/>
  </r>
  <r>
    <s v="I830829"/>
    <d v="2016-03-11T22:27:00"/>
    <s v="C133681"/>
    <s v="Female"/>
    <n v="49"/>
    <x v="3"/>
    <n v="3"/>
    <n v="121.98"/>
    <x v="25"/>
    <s v="Cash"/>
    <x v="0"/>
    <x v="5"/>
    <x v="6"/>
  </r>
  <r>
    <s v="I645877"/>
    <d v="2016-03-11T22:27:00"/>
    <s v="C168422"/>
    <s v="Female"/>
    <n v="57"/>
    <x v="4"/>
    <n v="3"/>
    <n v="15.69"/>
    <x v="30"/>
    <s v="Debit Card"/>
    <x v="0"/>
    <x v="5"/>
    <x v="2"/>
  </r>
  <r>
    <s v="I779884"/>
    <d v="2016-03-11T22:27:00"/>
    <s v="C152540"/>
    <s v="Female"/>
    <n v="33"/>
    <x v="0"/>
    <n v="3"/>
    <n v="900.24"/>
    <x v="8"/>
    <s v="Cash"/>
    <x v="1"/>
    <x v="1"/>
    <x v="0"/>
  </r>
  <r>
    <s v="I124258"/>
    <d v="2016-03-11T22:28:00"/>
    <s v="C462963"/>
    <s v="Male"/>
    <n v="69"/>
    <x v="0"/>
    <n v="2"/>
    <n v="600.16"/>
    <x v="7"/>
    <s v="Credit Card"/>
    <x v="2"/>
    <x v="11"/>
    <x v="5"/>
  </r>
  <r>
    <s v="I247832"/>
    <d v="2016-03-11T22:28:00"/>
    <s v="C291224"/>
    <s v="Female"/>
    <n v="34"/>
    <x v="7"/>
    <n v="4"/>
    <n v="46.92"/>
    <x v="58"/>
    <s v="Debit Card"/>
    <x v="1"/>
    <x v="1"/>
    <x v="3"/>
  </r>
  <r>
    <s v="I175967"/>
    <d v="2016-03-11T22:28:00"/>
    <s v="C223631"/>
    <s v="Female"/>
    <n v="18"/>
    <x v="4"/>
    <n v="2"/>
    <n v="10.46"/>
    <x v="40"/>
    <s v="Cash"/>
    <x v="1"/>
    <x v="1"/>
    <x v="6"/>
  </r>
  <r>
    <s v="I523650"/>
    <d v="2016-03-11T22:28:00"/>
    <s v="C904141"/>
    <s v="Male"/>
    <n v="24"/>
    <x v="2"/>
    <n v="4"/>
    <n v="60.6"/>
    <x v="4"/>
    <s v="Debit Card"/>
    <x v="1"/>
    <x v="1"/>
    <x v="0"/>
  </r>
  <r>
    <s v="I250194"/>
    <d v="2016-03-11T22:29:00"/>
    <s v="C890291"/>
    <s v="Female"/>
    <n v="42"/>
    <x v="0"/>
    <n v="4"/>
    <n v="1200.32"/>
    <x v="27"/>
    <s v="Debit Card"/>
    <x v="1"/>
    <x v="1"/>
    <x v="3"/>
  </r>
  <r>
    <s v="I394782"/>
    <d v="2016-03-11T22:29:00"/>
    <s v="C312781"/>
    <s v="Male"/>
    <n v="68"/>
    <x v="1"/>
    <n v="1"/>
    <n v="600.16999999999996"/>
    <x v="49"/>
    <s v="Debit Card"/>
    <x v="2"/>
    <x v="8"/>
    <x v="4"/>
  </r>
  <r>
    <s v="I125287"/>
    <d v="2016-03-11T22:29:00"/>
    <s v="C132692"/>
    <s v="Male"/>
    <n v="37"/>
    <x v="0"/>
    <n v="5"/>
    <n v="1500.4"/>
    <x v="0"/>
    <s v="Credit Card"/>
    <x v="2"/>
    <x v="8"/>
    <x v="3"/>
  </r>
  <r>
    <s v="I228927"/>
    <d v="2016-03-11T22:29:00"/>
    <s v="C210281"/>
    <s v="Female"/>
    <n v="56"/>
    <x v="0"/>
    <n v="5"/>
    <n v="1500.4"/>
    <x v="0"/>
    <s v="Cash"/>
    <x v="2"/>
    <x v="8"/>
    <x v="0"/>
  </r>
  <r>
    <s v="I188998"/>
    <d v="2016-03-11T22:30:00"/>
    <s v="C335736"/>
    <s v="Male"/>
    <n v="45"/>
    <x v="7"/>
    <n v="3"/>
    <n v="35.19"/>
    <x v="37"/>
    <s v="Cash"/>
    <x v="1"/>
    <x v="1"/>
    <x v="0"/>
  </r>
  <r>
    <s v="I766220"/>
    <d v="2016-03-11T22:30:00"/>
    <s v="C261615"/>
    <s v="Male"/>
    <n v="51"/>
    <x v="0"/>
    <n v="3"/>
    <n v="900.24"/>
    <x v="8"/>
    <s v="Cash"/>
    <x v="2"/>
    <x v="7"/>
    <x v="4"/>
  </r>
  <r>
    <s v="I335154"/>
    <d v="2016-03-11T22:30:00"/>
    <s v="C643407"/>
    <s v="Female"/>
    <n v="50"/>
    <x v="6"/>
    <n v="3"/>
    <n v="3150"/>
    <x v="43"/>
    <s v="Credit Card"/>
    <x v="2"/>
    <x v="7"/>
    <x v="1"/>
  </r>
  <r>
    <s v="I540759"/>
    <d v="2016-03-11T22:30:00"/>
    <s v="C292254"/>
    <s v="Male"/>
    <n v="60"/>
    <x v="1"/>
    <n v="5"/>
    <n v="3000.85"/>
    <x v="14"/>
    <s v="Cash"/>
    <x v="0"/>
    <x v="22"/>
    <x v="0"/>
  </r>
  <r>
    <s v="I271746"/>
    <d v="2016-03-11T22:30:00"/>
    <s v="C179577"/>
    <s v="Female"/>
    <n v="32"/>
    <x v="0"/>
    <n v="2"/>
    <n v="600.16"/>
    <x v="7"/>
    <s v="Cash"/>
    <x v="0"/>
    <x v="22"/>
    <x v="4"/>
  </r>
  <r>
    <s v="I155226"/>
    <d v="2016-03-11T22:31:00"/>
    <s v="C151242"/>
    <s v="Female"/>
    <n v="67"/>
    <x v="6"/>
    <n v="5"/>
    <n v="5250"/>
    <x v="20"/>
    <s v="Credit Card"/>
    <x v="2"/>
    <x v="7"/>
    <x v="5"/>
  </r>
  <r>
    <s v="I180897"/>
    <d v="2016-03-11T22:31:00"/>
    <s v="C544703"/>
    <s v="Female"/>
    <n v="65"/>
    <x v="0"/>
    <n v="4"/>
    <n v="1200.32"/>
    <x v="27"/>
    <s v="Debit Card"/>
    <x v="2"/>
    <x v="7"/>
    <x v="0"/>
  </r>
  <r>
    <s v="I294560"/>
    <d v="2016-03-11T22:31:00"/>
    <s v="C371777"/>
    <s v="Male"/>
    <n v="30"/>
    <x v="1"/>
    <n v="4"/>
    <n v="2400.6799999999998"/>
    <x v="24"/>
    <s v="Cash"/>
    <x v="2"/>
    <x v="7"/>
    <x v="4"/>
  </r>
  <r>
    <s v="I107815"/>
    <d v="2016-03-11T22:31:00"/>
    <s v="C250406"/>
    <s v="Male"/>
    <n v="33"/>
    <x v="4"/>
    <n v="5"/>
    <n v="26.15"/>
    <x v="36"/>
    <s v="Cash"/>
    <x v="2"/>
    <x v="7"/>
    <x v="6"/>
  </r>
  <r>
    <s v="I314154"/>
    <d v="2016-03-11T22:32:00"/>
    <s v="C735056"/>
    <s v="Male"/>
    <n v="22"/>
    <x v="4"/>
    <n v="3"/>
    <n v="15.69"/>
    <x v="30"/>
    <s v="Credit Card"/>
    <x v="0"/>
    <x v="5"/>
    <x v="5"/>
  </r>
  <r>
    <s v="I283308"/>
    <d v="2016-03-11T22:32:00"/>
    <s v="C329657"/>
    <s v="Male"/>
    <n v="65"/>
    <x v="1"/>
    <n v="3"/>
    <n v="1800.51"/>
    <x v="1"/>
    <s v="Credit Card"/>
    <x v="0"/>
    <x v="5"/>
    <x v="5"/>
  </r>
  <r>
    <s v="I212399"/>
    <d v="2016-03-11T22:32:00"/>
    <s v="C215387"/>
    <s v="Male"/>
    <n v="67"/>
    <x v="5"/>
    <n v="5"/>
    <n v="179.2"/>
    <x v="47"/>
    <s v="Credit Card"/>
    <x v="3"/>
    <x v="14"/>
    <x v="5"/>
  </r>
  <r>
    <s v="I187398"/>
    <d v="2016-03-11T22:32:00"/>
    <s v="C241395"/>
    <s v="Male"/>
    <n v="49"/>
    <x v="4"/>
    <n v="3"/>
    <n v="15.69"/>
    <x v="30"/>
    <s v="Credit Card"/>
    <x v="2"/>
    <x v="7"/>
    <x v="1"/>
  </r>
  <r>
    <s v="I112479"/>
    <d v="2016-03-11T22:33:00"/>
    <s v="C353040"/>
    <s v="Female"/>
    <n v="41"/>
    <x v="5"/>
    <n v="3"/>
    <n v="107.52"/>
    <x v="26"/>
    <s v="Credit Card"/>
    <x v="2"/>
    <x v="7"/>
    <x v="5"/>
  </r>
  <r>
    <s v="I248936"/>
    <d v="2016-03-11T22:33:00"/>
    <s v="C325591"/>
    <s v="Female"/>
    <n v="25"/>
    <x v="5"/>
    <n v="5"/>
    <n v="179.2"/>
    <x v="47"/>
    <s v="Credit Card"/>
    <x v="3"/>
    <x v="14"/>
    <x v="4"/>
  </r>
  <r>
    <s v="I315526"/>
    <d v="2016-03-11T22:33:00"/>
    <s v="C143416"/>
    <s v="Male"/>
    <n v="37"/>
    <x v="0"/>
    <n v="1"/>
    <n v="300.08"/>
    <x v="18"/>
    <s v="Credit Card"/>
    <x v="3"/>
    <x v="14"/>
    <x v="0"/>
  </r>
  <r>
    <s v="I202923"/>
    <d v="2016-03-11T22:33:00"/>
    <s v="C193380"/>
    <s v="Male"/>
    <n v="29"/>
    <x v="5"/>
    <n v="3"/>
    <n v="107.52"/>
    <x v="26"/>
    <s v="Credit Card"/>
    <x v="0"/>
    <x v="2"/>
    <x v="5"/>
  </r>
  <r>
    <s v="I324544"/>
    <d v="2016-03-11T22:34:00"/>
    <s v="C237214"/>
    <s v="Male"/>
    <n v="68"/>
    <x v="0"/>
    <n v="2"/>
    <n v="600.16"/>
    <x v="7"/>
    <s v="Debit Card"/>
    <x v="0"/>
    <x v="2"/>
    <x v="5"/>
  </r>
  <r>
    <s v="I153104"/>
    <d v="2016-03-11T22:34:00"/>
    <s v="C223048"/>
    <s v="Female"/>
    <n v="57"/>
    <x v="4"/>
    <n v="3"/>
    <n v="15.69"/>
    <x v="30"/>
    <s v="Debit Card"/>
    <x v="2"/>
    <x v="10"/>
    <x v="0"/>
  </r>
  <r>
    <s v="I155064"/>
    <d v="2016-03-11T22:34:00"/>
    <s v="C163160"/>
    <s v="Male"/>
    <n v="66"/>
    <x v="0"/>
    <n v="2"/>
    <n v="600.16"/>
    <x v="7"/>
    <s v="Cash"/>
    <x v="2"/>
    <x v="10"/>
    <x v="4"/>
  </r>
  <r>
    <s v="I316418"/>
    <d v="2016-03-11T22:34:00"/>
    <s v="C169291"/>
    <s v="Male"/>
    <n v="62"/>
    <x v="0"/>
    <n v="2"/>
    <n v="600.16"/>
    <x v="7"/>
    <s v="Cash"/>
    <x v="3"/>
    <x v="21"/>
    <x v="1"/>
  </r>
  <r>
    <s v="I173979"/>
    <d v="2016-03-11T22:34:00"/>
    <s v="C259991"/>
    <s v="Female"/>
    <n v="30"/>
    <x v="3"/>
    <n v="2"/>
    <n v="81.319999999999993"/>
    <x v="31"/>
    <s v="Credit Card"/>
    <x v="3"/>
    <x v="21"/>
    <x v="1"/>
  </r>
  <r>
    <s v="I619858"/>
    <d v="2016-03-11T22:35:00"/>
    <s v="C148773"/>
    <s v="Female"/>
    <n v="23"/>
    <x v="0"/>
    <n v="2"/>
    <n v="600.16"/>
    <x v="7"/>
    <s v="Credit Card"/>
    <x v="3"/>
    <x v="14"/>
    <x v="5"/>
  </r>
  <r>
    <s v="I196541"/>
    <d v="2016-03-11T22:35:00"/>
    <s v="C878828"/>
    <s v="Male"/>
    <n v="40"/>
    <x v="0"/>
    <n v="3"/>
    <n v="900.24"/>
    <x v="8"/>
    <s v="Cash"/>
    <x v="3"/>
    <x v="21"/>
    <x v="3"/>
  </r>
  <r>
    <s v="I333550"/>
    <d v="2016-03-11T22:35:00"/>
    <s v="C800034"/>
    <s v="Male"/>
    <n v="64"/>
    <x v="3"/>
    <n v="1"/>
    <n v="40.659999999999997"/>
    <x v="46"/>
    <s v="Cash"/>
    <x v="3"/>
    <x v="21"/>
    <x v="6"/>
  </r>
  <r>
    <s v="I312124"/>
    <d v="2016-03-11T22:35:00"/>
    <s v="C733425"/>
    <s v="Male"/>
    <n v="40"/>
    <x v="1"/>
    <n v="4"/>
    <n v="2400.6799999999998"/>
    <x v="24"/>
    <s v="Debit Card"/>
    <x v="3"/>
    <x v="21"/>
    <x v="5"/>
  </r>
  <r>
    <s v="I170189"/>
    <d v="2016-03-11T22:36:00"/>
    <s v="C140605"/>
    <s v="Male"/>
    <n v="43"/>
    <x v="3"/>
    <n v="3"/>
    <n v="121.98"/>
    <x v="25"/>
    <s v="Credit Card"/>
    <x v="3"/>
    <x v="21"/>
    <x v="5"/>
  </r>
  <r>
    <s v="I174236"/>
    <d v="2016-03-11T22:36:00"/>
    <s v="C321800"/>
    <s v="Female"/>
    <n v="63"/>
    <x v="0"/>
    <n v="2"/>
    <n v="600.16"/>
    <x v="7"/>
    <s v="Debit Card"/>
    <x v="3"/>
    <x v="12"/>
    <x v="5"/>
  </r>
  <r>
    <s v="I166150"/>
    <d v="2016-03-11T22:36:00"/>
    <s v="C263684"/>
    <s v="Female"/>
    <n v="30"/>
    <x v="0"/>
    <n v="2"/>
    <n v="600.16"/>
    <x v="7"/>
    <s v="Cash"/>
    <x v="0"/>
    <x v="16"/>
    <x v="4"/>
  </r>
  <r>
    <s v="I345709"/>
    <d v="2016-03-11T22:36:00"/>
    <s v="C814670"/>
    <s v="Female"/>
    <n v="55"/>
    <x v="2"/>
    <n v="2"/>
    <n v="30.3"/>
    <x v="61"/>
    <s v="Cash"/>
    <x v="0"/>
    <x v="18"/>
    <x v="0"/>
  </r>
  <r>
    <s v="I239148"/>
    <d v="2016-03-11T22:37:00"/>
    <s v="C210508"/>
    <s v="Female"/>
    <n v="68"/>
    <x v="7"/>
    <n v="5"/>
    <n v="58.65"/>
    <x v="35"/>
    <s v="Credit Card"/>
    <x v="0"/>
    <x v="18"/>
    <x v="0"/>
  </r>
  <r>
    <s v="I328400"/>
    <d v="2016-03-11T22:37:00"/>
    <s v="C157910"/>
    <s v="Female"/>
    <n v="44"/>
    <x v="1"/>
    <n v="2"/>
    <n v="1200.3399999999999"/>
    <x v="54"/>
    <s v="Debit Card"/>
    <x v="1"/>
    <x v="1"/>
    <x v="0"/>
  </r>
  <r>
    <s v="I247311"/>
    <d v="2016-03-11T22:37:00"/>
    <s v="C239720"/>
    <s v="Female"/>
    <n v="64"/>
    <x v="0"/>
    <n v="4"/>
    <n v="1200.32"/>
    <x v="27"/>
    <s v="Cash"/>
    <x v="0"/>
    <x v="16"/>
    <x v="0"/>
  </r>
  <r>
    <s v="I249518"/>
    <d v="2016-03-11T22:37:00"/>
    <s v="C107883"/>
    <s v="Female"/>
    <n v="46"/>
    <x v="0"/>
    <n v="1"/>
    <n v="300.08"/>
    <x v="18"/>
    <s v="Credit Card"/>
    <x v="1"/>
    <x v="1"/>
    <x v="6"/>
  </r>
  <r>
    <s v="I293479"/>
    <d v="2016-03-11T22:37:00"/>
    <s v="C131350"/>
    <s v="Female"/>
    <n v="65"/>
    <x v="5"/>
    <n v="5"/>
    <n v="179.2"/>
    <x v="47"/>
    <s v="Cash"/>
    <x v="0"/>
    <x v="18"/>
    <x v="1"/>
  </r>
  <r>
    <s v="I156218"/>
    <d v="2016-03-11T22:38:00"/>
    <s v="C248412"/>
    <s v="Male"/>
    <n v="47"/>
    <x v="6"/>
    <n v="2"/>
    <n v="2100"/>
    <x v="41"/>
    <s v="Cash"/>
    <x v="0"/>
    <x v="17"/>
    <x v="5"/>
  </r>
  <r>
    <s v="I760968"/>
    <d v="2016-03-11T22:38:00"/>
    <s v="C810365"/>
    <s v="Male"/>
    <n v="46"/>
    <x v="4"/>
    <n v="1"/>
    <n v="5.23"/>
    <x v="19"/>
    <s v="Credit Card"/>
    <x v="0"/>
    <x v="17"/>
    <x v="5"/>
  </r>
  <r>
    <s v="I563791"/>
    <d v="2016-03-11T22:38:00"/>
    <s v="C503239"/>
    <s v="Female"/>
    <n v="65"/>
    <x v="3"/>
    <n v="4"/>
    <n v="162.63999999999999"/>
    <x v="34"/>
    <s v="Debit Card"/>
    <x v="0"/>
    <x v="17"/>
    <x v="1"/>
  </r>
  <r>
    <s v="I523229"/>
    <d v="2016-03-11T22:38:00"/>
    <s v="C637837"/>
    <s v="Female"/>
    <n v="49"/>
    <x v="4"/>
    <n v="3"/>
    <n v="15.69"/>
    <x v="30"/>
    <s v="Cash"/>
    <x v="3"/>
    <x v="21"/>
    <x v="0"/>
  </r>
  <r>
    <s v="I556339"/>
    <d v="2016-03-11T22:39:00"/>
    <s v="C331451"/>
    <s v="Male"/>
    <n v="34"/>
    <x v="3"/>
    <n v="2"/>
    <n v="81.319999999999993"/>
    <x v="31"/>
    <s v="Cash"/>
    <x v="3"/>
    <x v="21"/>
    <x v="6"/>
  </r>
  <r>
    <s v="I258908"/>
    <d v="2016-03-11T22:39:00"/>
    <s v="C139785"/>
    <s v="Female"/>
    <n v="60"/>
    <x v="5"/>
    <n v="5"/>
    <n v="179.2"/>
    <x v="47"/>
    <s v="Credit Card"/>
    <x v="3"/>
    <x v="21"/>
    <x v="5"/>
  </r>
  <r>
    <s v="I247340"/>
    <d v="2016-03-11T22:39:00"/>
    <s v="C339543"/>
    <s v="Female"/>
    <n v="47"/>
    <x v="4"/>
    <n v="3"/>
    <n v="15.69"/>
    <x v="30"/>
    <s v="Cash"/>
    <x v="3"/>
    <x v="21"/>
    <x v="0"/>
  </r>
  <r>
    <s v="I337747"/>
    <d v="2016-03-11T22:39:00"/>
    <s v="C303005"/>
    <s v="Female"/>
    <n v="22"/>
    <x v="1"/>
    <n v="5"/>
    <n v="3000.85"/>
    <x v="14"/>
    <s v="Credit Card"/>
    <x v="3"/>
    <x v="21"/>
    <x v="2"/>
  </r>
  <r>
    <s v="I269599"/>
    <d v="2016-03-11T22:40:00"/>
    <s v="C194939"/>
    <s v="Male"/>
    <n v="63"/>
    <x v="3"/>
    <n v="1"/>
    <n v="40.659999999999997"/>
    <x v="46"/>
    <s v="Debit Card"/>
    <x v="3"/>
    <x v="9"/>
    <x v="1"/>
  </r>
  <r>
    <s v="I298490"/>
    <d v="2016-03-11T22:40:00"/>
    <s v="C896870"/>
    <s v="Female"/>
    <n v="31"/>
    <x v="5"/>
    <n v="1"/>
    <n v="35.840000000000003"/>
    <x v="42"/>
    <s v="Credit Card"/>
    <x v="3"/>
    <x v="9"/>
    <x v="5"/>
  </r>
  <r>
    <s v="I101366"/>
    <d v="2016-03-11T22:40:00"/>
    <s v="C927671"/>
    <s v="Female"/>
    <n v="47"/>
    <x v="0"/>
    <n v="2"/>
    <n v="600.16"/>
    <x v="7"/>
    <s v="Credit Card"/>
    <x v="3"/>
    <x v="9"/>
    <x v="0"/>
  </r>
  <r>
    <s v="I230926"/>
    <d v="2016-03-11T22:40:00"/>
    <s v="C666622"/>
    <s v="Male"/>
    <n v="54"/>
    <x v="1"/>
    <n v="4"/>
    <n v="2400.6799999999998"/>
    <x v="24"/>
    <s v="Credit Card"/>
    <x v="3"/>
    <x v="9"/>
    <x v="3"/>
  </r>
  <r>
    <s v="I422224"/>
    <d v="2016-03-11T22:41:00"/>
    <s v="C197434"/>
    <s v="Female"/>
    <n v="43"/>
    <x v="2"/>
    <n v="5"/>
    <n v="75.75"/>
    <x v="21"/>
    <s v="Cash"/>
    <x v="3"/>
    <x v="9"/>
    <x v="2"/>
  </r>
  <r>
    <s v="I183818"/>
    <d v="2016-03-11T22:41:00"/>
    <s v="C171498"/>
    <s v="Female"/>
    <n v="29"/>
    <x v="0"/>
    <n v="1"/>
    <n v="300.08"/>
    <x v="18"/>
    <s v="Debit Card"/>
    <x v="0"/>
    <x v="22"/>
    <x v="6"/>
  </r>
  <r>
    <s v="I426348"/>
    <d v="2016-03-11T22:41:00"/>
    <s v="C306106"/>
    <s v="Female"/>
    <n v="64"/>
    <x v="0"/>
    <n v="4"/>
    <n v="1200.32"/>
    <x v="27"/>
    <s v="Cash"/>
    <x v="1"/>
    <x v="4"/>
    <x v="6"/>
  </r>
  <r>
    <s v="I293149"/>
    <d v="2016-03-11T22:41:00"/>
    <s v="C665394"/>
    <s v="Male"/>
    <n v="45"/>
    <x v="1"/>
    <n v="1"/>
    <n v="600.16999999999996"/>
    <x v="49"/>
    <s v="Cash"/>
    <x v="1"/>
    <x v="4"/>
    <x v="6"/>
  </r>
  <r>
    <s v="I276789"/>
    <d v="2016-03-11T22:41:00"/>
    <s v="C800513"/>
    <s v="Female"/>
    <n v="28"/>
    <x v="0"/>
    <n v="1"/>
    <n v="300.08"/>
    <x v="18"/>
    <s v="Debit Card"/>
    <x v="1"/>
    <x v="4"/>
    <x v="5"/>
  </r>
  <r>
    <s v="I259936"/>
    <d v="2016-03-11T22:42:00"/>
    <s v="C280433"/>
    <s v="Male"/>
    <n v="24"/>
    <x v="7"/>
    <n v="5"/>
    <n v="58.65"/>
    <x v="35"/>
    <s v="Cash"/>
    <x v="2"/>
    <x v="7"/>
    <x v="5"/>
  </r>
  <r>
    <s v="I125320"/>
    <d v="2016-03-11T22:42:00"/>
    <s v="C223584"/>
    <s v="Male"/>
    <n v="24"/>
    <x v="6"/>
    <n v="3"/>
    <n v="3150"/>
    <x v="43"/>
    <s v="Cash"/>
    <x v="2"/>
    <x v="7"/>
    <x v="4"/>
  </r>
  <r>
    <s v="I106252"/>
    <d v="2016-03-11T22:42:00"/>
    <s v="C305330"/>
    <s v="Female"/>
    <n v="69"/>
    <x v="1"/>
    <n v="1"/>
    <n v="600.16999999999996"/>
    <x v="49"/>
    <s v="Debit Card"/>
    <x v="2"/>
    <x v="7"/>
    <x v="4"/>
  </r>
  <r>
    <s v="I236101"/>
    <d v="2016-03-11T22:42:00"/>
    <s v="C563857"/>
    <s v="Female"/>
    <n v="21"/>
    <x v="0"/>
    <n v="1"/>
    <n v="300.08"/>
    <x v="18"/>
    <s v="Cash"/>
    <x v="2"/>
    <x v="7"/>
    <x v="5"/>
  </r>
  <r>
    <s v="I153973"/>
    <d v="2016-03-11T22:43:00"/>
    <s v="C327923"/>
    <s v="Female"/>
    <n v="18"/>
    <x v="0"/>
    <n v="1"/>
    <n v="300.08"/>
    <x v="18"/>
    <s v="Credit Card"/>
    <x v="0"/>
    <x v="2"/>
    <x v="5"/>
  </r>
  <r>
    <s v="I252533"/>
    <d v="2016-03-11T22:43:00"/>
    <s v="C594234"/>
    <s v="Female"/>
    <n v="53"/>
    <x v="1"/>
    <n v="5"/>
    <n v="3000.85"/>
    <x v="14"/>
    <s v="Cash"/>
    <x v="1"/>
    <x v="6"/>
    <x v="3"/>
  </r>
  <r>
    <s v="I790162"/>
    <d v="2016-03-11T22:43:00"/>
    <s v="C157073"/>
    <s v="Male"/>
    <n v="49"/>
    <x v="0"/>
    <n v="3"/>
    <n v="900.24"/>
    <x v="8"/>
    <s v="Credit Card"/>
    <x v="1"/>
    <x v="1"/>
    <x v="4"/>
  </r>
  <r>
    <s v="I144518"/>
    <d v="2016-03-11T22:43:00"/>
    <s v="C116676"/>
    <s v="Female"/>
    <n v="24"/>
    <x v="0"/>
    <n v="3"/>
    <n v="900.24"/>
    <x v="8"/>
    <s v="Cash"/>
    <x v="1"/>
    <x v="1"/>
    <x v="5"/>
  </r>
  <r>
    <s v="I675126"/>
    <d v="2016-03-11T22:44:00"/>
    <s v="C234576"/>
    <s v="Female"/>
    <n v="41"/>
    <x v="3"/>
    <n v="1"/>
    <n v="40.659999999999997"/>
    <x v="46"/>
    <s v="Debit Card"/>
    <x v="1"/>
    <x v="1"/>
    <x v="0"/>
  </r>
  <r>
    <s v="I168415"/>
    <d v="2016-03-11T22:44:00"/>
    <s v="C227747"/>
    <s v="Male"/>
    <n v="51"/>
    <x v="7"/>
    <n v="3"/>
    <n v="35.19"/>
    <x v="37"/>
    <s v="Debit Card"/>
    <x v="1"/>
    <x v="1"/>
    <x v="0"/>
  </r>
  <r>
    <s v="I201716"/>
    <d v="2016-03-11T22:44:00"/>
    <s v="C283728"/>
    <s v="Female"/>
    <n v="33"/>
    <x v="2"/>
    <n v="3"/>
    <n v="45.45"/>
    <x v="32"/>
    <s v="Credit Card"/>
    <x v="1"/>
    <x v="1"/>
    <x v="4"/>
  </r>
  <r>
    <s v="I177867"/>
    <d v="2016-03-11T22:44:00"/>
    <s v="C134815"/>
    <s v="Female"/>
    <n v="30"/>
    <x v="7"/>
    <n v="3"/>
    <n v="35.19"/>
    <x v="37"/>
    <s v="Credit Card"/>
    <x v="2"/>
    <x v="7"/>
    <x v="2"/>
  </r>
  <r>
    <s v="I101370"/>
    <d v="2016-03-11T22:44:00"/>
    <s v="C313925"/>
    <s v="Female"/>
    <n v="59"/>
    <x v="5"/>
    <n v="5"/>
    <n v="179.2"/>
    <x v="47"/>
    <s v="Credit Card"/>
    <x v="1"/>
    <x v="6"/>
    <x v="0"/>
  </r>
  <r>
    <s v="I233117"/>
    <d v="2016-03-11T22:45:00"/>
    <s v="C293953"/>
    <s v="Female"/>
    <n v="41"/>
    <x v="0"/>
    <n v="3"/>
    <n v="900.24"/>
    <x v="8"/>
    <s v="Cash"/>
    <x v="1"/>
    <x v="1"/>
    <x v="2"/>
  </r>
  <r>
    <s v="I600638"/>
    <d v="2016-03-11T22:45:00"/>
    <s v="C236334"/>
    <s v="Male"/>
    <n v="38"/>
    <x v="4"/>
    <n v="5"/>
    <n v="26.15"/>
    <x v="36"/>
    <s v="Cash"/>
    <x v="1"/>
    <x v="1"/>
    <x v="5"/>
  </r>
  <r>
    <s v="I213643"/>
    <d v="2016-03-11T22:45:00"/>
    <s v="C123724"/>
    <s v="Female"/>
    <n v="49"/>
    <x v="4"/>
    <n v="5"/>
    <n v="26.15"/>
    <x v="36"/>
    <s v="Cash"/>
    <x v="1"/>
    <x v="1"/>
    <x v="1"/>
  </r>
  <r>
    <s v="I777654"/>
    <d v="2016-03-11T22:45:00"/>
    <s v="C141299"/>
    <s v="Female"/>
    <n v="20"/>
    <x v="0"/>
    <n v="5"/>
    <n v="1500.4"/>
    <x v="0"/>
    <s v="Cash"/>
    <x v="0"/>
    <x v="2"/>
    <x v="0"/>
  </r>
  <r>
    <s v="I219134"/>
    <d v="2016-03-11T22:46:00"/>
    <s v="C721069"/>
    <s v="Male"/>
    <n v="46"/>
    <x v="7"/>
    <n v="1"/>
    <n v="11.73"/>
    <x v="59"/>
    <s v="Debit Card"/>
    <x v="2"/>
    <x v="7"/>
    <x v="6"/>
  </r>
  <r>
    <s v="I860514"/>
    <d v="2016-03-11T22:46:00"/>
    <s v="C132036"/>
    <s v="Female"/>
    <n v="36"/>
    <x v="1"/>
    <n v="5"/>
    <n v="3000.85"/>
    <x v="14"/>
    <s v="Cash"/>
    <x v="2"/>
    <x v="7"/>
    <x v="6"/>
  </r>
  <r>
    <s v="I897278"/>
    <d v="2016-03-11T22:46:00"/>
    <s v="C154012"/>
    <s v="Male"/>
    <n v="58"/>
    <x v="2"/>
    <n v="2"/>
    <n v="30.3"/>
    <x v="61"/>
    <s v="Credit Card"/>
    <x v="2"/>
    <x v="7"/>
    <x v="2"/>
  </r>
  <r>
    <s v="I151882"/>
    <d v="2016-03-11T22:46:00"/>
    <s v="C422323"/>
    <s v="Female"/>
    <n v="27"/>
    <x v="0"/>
    <n v="3"/>
    <n v="900.24"/>
    <x v="8"/>
    <s v="Credit Card"/>
    <x v="2"/>
    <x v="10"/>
    <x v="0"/>
  </r>
  <r>
    <s v="I323122"/>
    <d v="2016-03-11T22:47:00"/>
    <s v="C206169"/>
    <s v="Male"/>
    <n v="45"/>
    <x v="1"/>
    <n v="4"/>
    <n v="2400.6799999999998"/>
    <x v="24"/>
    <s v="Debit Card"/>
    <x v="1"/>
    <x v="1"/>
    <x v="4"/>
  </r>
  <r>
    <s v="I261267"/>
    <d v="2016-03-11T22:47:00"/>
    <s v="C255903"/>
    <s v="Female"/>
    <n v="29"/>
    <x v="6"/>
    <n v="4"/>
    <n v="4200"/>
    <x v="33"/>
    <s v="Debit Card"/>
    <x v="2"/>
    <x v="7"/>
    <x v="0"/>
  </r>
  <r>
    <s v="I401494"/>
    <d v="2016-03-11T22:47:00"/>
    <s v="C145168"/>
    <s v="Female"/>
    <n v="44"/>
    <x v="3"/>
    <n v="1"/>
    <n v="40.659999999999997"/>
    <x v="46"/>
    <s v="Debit Card"/>
    <x v="3"/>
    <x v="12"/>
    <x v="3"/>
  </r>
  <r>
    <s v="I140171"/>
    <d v="2016-03-11T22:47:00"/>
    <s v="C290880"/>
    <s v="Female"/>
    <n v="24"/>
    <x v="0"/>
    <n v="5"/>
    <n v="1500.4"/>
    <x v="0"/>
    <s v="Credit Card"/>
    <x v="3"/>
    <x v="12"/>
    <x v="3"/>
  </r>
  <r>
    <s v="I644170"/>
    <d v="2016-03-11T22:48:00"/>
    <s v="C192169"/>
    <s v="Female"/>
    <n v="52"/>
    <x v="6"/>
    <n v="2"/>
    <n v="2100"/>
    <x v="41"/>
    <s v="Debit Card"/>
    <x v="1"/>
    <x v="1"/>
    <x v="0"/>
  </r>
  <r>
    <s v="I239817"/>
    <d v="2016-03-11T22:48:00"/>
    <s v="C157339"/>
    <s v="Female"/>
    <n v="59"/>
    <x v="4"/>
    <n v="5"/>
    <n v="26.15"/>
    <x v="36"/>
    <s v="Credit Card"/>
    <x v="3"/>
    <x v="12"/>
    <x v="4"/>
  </r>
  <r>
    <s v="I673630"/>
    <d v="2016-03-11T22:48:00"/>
    <s v="C149577"/>
    <s v="Male"/>
    <n v="39"/>
    <x v="0"/>
    <n v="5"/>
    <n v="1500.4"/>
    <x v="0"/>
    <s v="Debit Card"/>
    <x v="3"/>
    <x v="12"/>
    <x v="2"/>
  </r>
  <r>
    <s v="I106928"/>
    <d v="2016-03-11T22:48:00"/>
    <s v="C609146"/>
    <s v="Female"/>
    <n v="36"/>
    <x v="4"/>
    <n v="1"/>
    <n v="5.23"/>
    <x v="19"/>
    <s v="Cash"/>
    <x v="3"/>
    <x v="21"/>
    <x v="0"/>
  </r>
  <r>
    <s v="I152121"/>
    <d v="2016-03-11T22:48:00"/>
    <s v="C162933"/>
    <s v="Female"/>
    <n v="31"/>
    <x v="1"/>
    <n v="4"/>
    <n v="2400.6799999999998"/>
    <x v="24"/>
    <s v="Cash"/>
    <x v="3"/>
    <x v="20"/>
    <x v="1"/>
  </r>
  <r>
    <s v="I260046"/>
    <d v="2016-03-11T22:49:00"/>
    <s v="C112021"/>
    <s v="Female"/>
    <n v="27"/>
    <x v="6"/>
    <n v="3"/>
    <n v="3150"/>
    <x v="43"/>
    <s v="Cash"/>
    <x v="1"/>
    <x v="1"/>
    <x v="0"/>
  </r>
  <r>
    <s v="I124889"/>
    <d v="2016-03-11T22:49:00"/>
    <s v="C300013"/>
    <s v="Female"/>
    <n v="41"/>
    <x v="0"/>
    <n v="4"/>
    <n v="1200.32"/>
    <x v="27"/>
    <s v="Debit Card"/>
    <x v="3"/>
    <x v="12"/>
    <x v="5"/>
  </r>
  <r>
    <s v="I610245"/>
    <d v="2016-03-11T22:49:00"/>
    <s v="C283489"/>
    <s v="Male"/>
    <n v="34"/>
    <x v="1"/>
    <n v="2"/>
    <n v="1200.3399999999999"/>
    <x v="54"/>
    <s v="Cash"/>
    <x v="3"/>
    <x v="21"/>
    <x v="2"/>
  </r>
  <r>
    <s v="I520291"/>
    <d v="2016-03-11T22:49:00"/>
    <s v="C162892"/>
    <s v="Female"/>
    <n v="21"/>
    <x v="2"/>
    <n v="5"/>
    <n v="75.75"/>
    <x v="21"/>
    <s v="Debit Card"/>
    <x v="3"/>
    <x v="21"/>
    <x v="0"/>
  </r>
  <r>
    <s v="I346990"/>
    <d v="2016-03-11T22:50:00"/>
    <s v="C303860"/>
    <s v="Male"/>
    <n v="18"/>
    <x v="2"/>
    <n v="3"/>
    <n v="45.45"/>
    <x v="32"/>
    <s v="Credit Card"/>
    <x v="3"/>
    <x v="21"/>
    <x v="5"/>
  </r>
  <r>
    <s v="I190971"/>
    <d v="2016-03-11T22:50:00"/>
    <s v="C208528"/>
    <s v="Female"/>
    <n v="30"/>
    <x v="5"/>
    <n v="3"/>
    <n v="107.52"/>
    <x v="26"/>
    <s v="Debit Card"/>
    <x v="3"/>
    <x v="21"/>
    <x v="6"/>
  </r>
  <r>
    <s v="I216719"/>
    <d v="2016-03-11T22:50:00"/>
    <s v="C186234"/>
    <s v="Female"/>
    <n v="31"/>
    <x v="0"/>
    <n v="1"/>
    <n v="300.08"/>
    <x v="18"/>
    <s v="Debit Card"/>
    <x v="0"/>
    <x v="5"/>
    <x v="4"/>
  </r>
  <r>
    <s v="I187488"/>
    <d v="2016-03-11T22:50:00"/>
    <s v="C559418"/>
    <s v="Female"/>
    <n v="31"/>
    <x v="0"/>
    <n v="1"/>
    <n v="300.08"/>
    <x v="18"/>
    <s v="Debit Card"/>
    <x v="2"/>
    <x v="7"/>
    <x v="0"/>
  </r>
  <r>
    <s v="I147119"/>
    <d v="2016-03-11T22:51:00"/>
    <s v="C400058"/>
    <s v="Female"/>
    <n v="65"/>
    <x v="0"/>
    <n v="1"/>
    <n v="300.08"/>
    <x v="18"/>
    <s v="Cash"/>
    <x v="3"/>
    <x v="20"/>
    <x v="2"/>
  </r>
  <r>
    <s v="I105690"/>
    <d v="2016-03-11T22:51:00"/>
    <s v="C198888"/>
    <s v="Female"/>
    <n v="31"/>
    <x v="0"/>
    <n v="4"/>
    <n v="1200.32"/>
    <x v="27"/>
    <s v="Cash"/>
    <x v="1"/>
    <x v="15"/>
    <x v="0"/>
  </r>
  <r>
    <s v="I188669"/>
    <d v="2016-03-11T22:51:00"/>
    <s v="C314934"/>
    <s v="Male"/>
    <n v="69"/>
    <x v="0"/>
    <n v="4"/>
    <n v="1200.32"/>
    <x v="27"/>
    <s v="Debit Card"/>
    <x v="3"/>
    <x v="14"/>
    <x v="2"/>
  </r>
  <r>
    <s v="I220799"/>
    <d v="2016-03-11T22:51:00"/>
    <s v="C326833"/>
    <s v="Female"/>
    <n v="44"/>
    <x v="0"/>
    <n v="2"/>
    <n v="600.16"/>
    <x v="7"/>
    <s v="Cash"/>
    <x v="3"/>
    <x v="14"/>
    <x v="1"/>
  </r>
  <r>
    <s v="I185505"/>
    <d v="2016-03-11T22:51:00"/>
    <s v="C198464"/>
    <s v="Female"/>
    <n v="62"/>
    <x v="4"/>
    <n v="5"/>
    <n v="26.15"/>
    <x v="36"/>
    <s v="Credit Card"/>
    <x v="3"/>
    <x v="14"/>
    <x v="3"/>
  </r>
  <r>
    <s v="I143773"/>
    <d v="2016-03-11T22:52:00"/>
    <s v="C268641"/>
    <s v="Male"/>
    <n v="55"/>
    <x v="4"/>
    <n v="1"/>
    <n v="5.23"/>
    <x v="19"/>
    <s v="Credit Card"/>
    <x v="1"/>
    <x v="1"/>
    <x v="0"/>
  </r>
  <r>
    <s v="I290925"/>
    <d v="2016-03-11T22:52:00"/>
    <s v="C144629"/>
    <s v="Male"/>
    <n v="35"/>
    <x v="3"/>
    <n v="5"/>
    <n v="203.3"/>
    <x v="23"/>
    <s v="Cash"/>
    <x v="3"/>
    <x v="12"/>
    <x v="5"/>
  </r>
  <r>
    <s v="I819187"/>
    <d v="2016-03-11T22:52:00"/>
    <s v="C904550"/>
    <s v="Male"/>
    <n v="19"/>
    <x v="1"/>
    <n v="1"/>
    <n v="600.16999999999996"/>
    <x v="49"/>
    <s v="Cash"/>
    <x v="3"/>
    <x v="12"/>
    <x v="0"/>
  </r>
  <r>
    <s v="I184706"/>
    <d v="2016-03-11T22:52:00"/>
    <s v="C306303"/>
    <s v="Male"/>
    <n v="28"/>
    <x v="0"/>
    <n v="3"/>
    <n v="900.24"/>
    <x v="8"/>
    <s v="Credit Card"/>
    <x v="3"/>
    <x v="12"/>
    <x v="3"/>
  </r>
  <r>
    <s v="I125741"/>
    <d v="2016-03-11T22:53:00"/>
    <s v="C319128"/>
    <s v="Female"/>
    <n v="66"/>
    <x v="1"/>
    <n v="1"/>
    <n v="600.16999999999996"/>
    <x v="49"/>
    <s v="Debit Card"/>
    <x v="3"/>
    <x v="12"/>
    <x v="4"/>
  </r>
  <r>
    <s v="I173538"/>
    <d v="2016-03-11T22:53:00"/>
    <s v="C164086"/>
    <s v="Female"/>
    <n v="51"/>
    <x v="3"/>
    <n v="5"/>
    <n v="203.3"/>
    <x v="23"/>
    <s v="Debit Card"/>
    <x v="3"/>
    <x v="12"/>
    <x v="2"/>
  </r>
  <r>
    <s v="I238155"/>
    <d v="2016-03-11T22:53:00"/>
    <s v="C460307"/>
    <s v="Male"/>
    <n v="30"/>
    <x v="7"/>
    <n v="4"/>
    <n v="46.92"/>
    <x v="58"/>
    <s v="Debit Card"/>
    <x v="1"/>
    <x v="1"/>
    <x v="2"/>
  </r>
  <r>
    <s v="I323229"/>
    <d v="2016-03-11T22:53:00"/>
    <s v="C643951"/>
    <s v="Male"/>
    <n v="32"/>
    <x v="4"/>
    <n v="1"/>
    <n v="5.23"/>
    <x v="19"/>
    <s v="Credit Card"/>
    <x v="0"/>
    <x v="5"/>
    <x v="0"/>
  </r>
  <r>
    <s v="I205038"/>
    <d v="2016-03-11T22:54:00"/>
    <s v="C180530"/>
    <s v="Male"/>
    <n v="66"/>
    <x v="6"/>
    <n v="5"/>
    <n v="5250"/>
    <x v="20"/>
    <s v="Cash"/>
    <x v="0"/>
    <x v="16"/>
    <x v="0"/>
  </r>
  <r>
    <s v="I693858"/>
    <d v="2016-03-11T22:54:00"/>
    <s v="C283325"/>
    <s v="Female"/>
    <n v="19"/>
    <x v="0"/>
    <n v="5"/>
    <n v="1500.4"/>
    <x v="0"/>
    <s v="Debit Card"/>
    <x v="2"/>
    <x v="7"/>
    <x v="4"/>
  </r>
  <r>
    <s v="I252553"/>
    <d v="2016-03-11T22:54:00"/>
    <s v="C789405"/>
    <s v="Female"/>
    <n v="20"/>
    <x v="0"/>
    <n v="1"/>
    <n v="300.08"/>
    <x v="18"/>
    <s v="Credit Card"/>
    <x v="2"/>
    <x v="7"/>
    <x v="6"/>
  </r>
  <r>
    <s v="I738959"/>
    <d v="2016-03-11T22:54:00"/>
    <s v="C875660"/>
    <s v="Female"/>
    <n v="51"/>
    <x v="0"/>
    <n v="1"/>
    <n v="300.08"/>
    <x v="18"/>
    <s v="Credit Card"/>
    <x v="2"/>
    <x v="7"/>
    <x v="4"/>
  </r>
  <r>
    <s v="I175941"/>
    <d v="2016-03-11T22:55:00"/>
    <s v="C254609"/>
    <s v="Female"/>
    <n v="48"/>
    <x v="4"/>
    <n v="4"/>
    <n v="20.92"/>
    <x v="38"/>
    <s v="Credit Card"/>
    <x v="2"/>
    <x v="8"/>
    <x v="3"/>
  </r>
  <r>
    <s v="I182251"/>
    <d v="2016-03-11T22:55:00"/>
    <s v="C268826"/>
    <s v="Female"/>
    <n v="40"/>
    <x v="5"/>
    <n v="5"/>
    <n v="179.2"/>
    <x v="47"/>
    <s v="Cash"/>
    <x v="1"/>
    <x v="6"/>
    <x v="0"/>
  </r>
  <r>
    <s v="I873087"/>
    <d v="2016-03-11T22:55:00"/>
    <s v="C428977"/>
    <s v="Female"/>
    <n v="44"/>
    <x v="0"/>
    <n v="3"/>
    <n v="900.24"/>
    <x v="8"/>
    <s v="Debit Card"/>
    <x v="1"/>
    <x v="6"/>
    <x v="2"/>
  </r>
  <r>
    <s v="I292165"/>
    <d v="2016-03-11T22:55:00"/>
    <s v="C184107"/>
    <s v="Female"/>
    <n v="24"/>
    <x v="0"/>
    <n v="3"/>
    <n v="900.24"/>
    <x v="8"/>
    <s v="Debit Card"/>
    <x v="1"/>
    <x v="6"/>
    <x v="6"/>
  </r>
  <r>
    <s v="I162964"/>
    <d v="2016-03-11T22:55:00"/>
    <s v="C308569"/>
    <s v="Female"/>
    <n v="67"/>
    <x v="5"/>
    <n v="5"/>
    <n v="179.2"/>
    <x v="47"/>
    <s v="Cash"/>
    <x v="1"/>
    <x v="6"/>
    <x v="3"/>
  </r>
  <r>
    <s v="I157300"/>
    <d v="2016-03-11T22:56:00"/>
    <s v="C479523"/>
    <s v="Male"/>
    <n v="52"/>
    <x v="0"/>
    <n v="4"/>
    <n v="1200.32"/>
    <x v="27"/>
    <s v="Credit Card"/>
    <x v="1"/>
    <x v="6"/>
    <x v="4"/>
  </r>
  <r>
    <s v="I150066"/>
    <d v="2016-03-11T22:56:00"/>
    <s v="C314376"/>
    <s v="Male"/>
    <n v="61"/>
    <x v="3"/>
    <n v="1"/>
    <n v="40.659999999999997"/>
    <x v="46"/>
    <s v="Cash"/>
    <x v="3"/>
    <x v="21"/>
    <x v="6"/>
  </r>
  <r>
    <s v="I224985"/>
    <d v="2016-03-11T22:56:00"/>
    <s v="C245923"/>
    <s v="Male"/>
    <n v="55"/>
    <x v="1"/>
    <n v="4"/>
    <n v="2400.6799999999998"/>
    <x v="24"/>
    <s v="Debit Card"/>
    <x v="3"/>
    <x v="21"/>
    <x v="5"/>
  </r>
  <r>
    <s v="I986693"/>
    <d v="2016-03-11T22:56:00"/>
    <s v="C189312"/>
    <s v="Male"/>
    <n v="18"/>
    <x v="2"/>
    <n v="2"/>
    <n v="30.3"/>
    <x v="61"/>
    <s v="Credit Card"/>
    <x v="3"/>
    <x v="21"/>
    <x v="4"/>
  </r>
  <r>
    <s v="I304356"/>
    <d v="2016-03-11T22:57:00"/>
    <s v="C285136"/>
    <s v="Male"/>
    <n v="65"/>
    <x v="0"/>
    <n v="5"/>
    <n v="1500.4"/>
    <x v="0"/>
    <s v="Debit Card"/>
    <x v="3"/>
    <x v="21"/>
    <x v="6"/>
  </r>
  <r>
    <s v="I213297"/>
    <d v="2016-03-11T22:57:00"/>
    <s v="C555992"/>
    <s v="Female"/>
    <n v="29"/>
    <x v="4"/>
    <n v="4"/>
    <n v="20.92"/>
    <x v="38"/>
    <s v="Cash"/>
    <x v="3"/>
    <x v="20"/>
    <x v="1"/>
  </r>
  <r>
    <s v="I311367"/>
    <d v="2016-03-11T22:57:00"/>
    <s v="C309654"/>
    <s v="Female"/>
    <n v="61"/>
    <x v="4"/>
    <n v="4"/>
    <n v="20.92"/>
    <x v="38"/>
    <s v="Debit Card"/>
    <x v="1"/>
    <x v="19"/>
    <x v="0"/>
  </r>
  <r>
    <s v="I581294"/>
    <d v="2016-03-11T22:57:00"/>
    <s v="C142497"/>
    <s v="Female"/>
    <n v="20"/>
    <x v="4"/>
    <n v="2"/>
    <n v="10.46"/>
    <x v="40"/>
    <s v="Credit Card"/>
    <x v="2"/>
    <x v="11"/>
    <x v="4"/>
  </r>
  <r>
    <s v="I246939"/>
    <d v="2016-03-11T22:58:00"/>
    <s v="C309117"/>
    <s v="Female"/>
    <n v="50"/>
    <x v="0"/>
    <n v="3"/>
    <n v="900.24"/>
    <x v="8"/>
    <s v="Cash"/>
    <x v="1"/>
    <x v="15"/>
    <x v="6"/>
  </r>
  <r>
    <s v="I981626"/>
    <d v="2016-03-11T22:58:00"/>
    <s v="C641269"/>
    <s v="Male"/>
    <n v="28"/>
    <x v="0"/>
    <n v="5"/>
    <n v="1500.4"/>
    <x v="0"/>
    <s v="Cash"/>
    <x v="3"/>
    <x v="9"/>
    <x v="4"/>
  </r>
  <r>
    <s v="I455572"/>
    <d v="2016-03-11T22:58:00"/>
    <s v="C751672"/>
    <s v="Female"/>
    <n v="42"/>
    <x v="2"/>
    <n v="2"/>
    <n v="30.3"/>
    <x v="61"/>
    <s v="Cash"/>
    <x v="2"/>
    <x v="8"/>
    <x v="6"/>
  </r>
  <r>
    <s v="I564482"/>
    <d v="2016-03-11T22:58:00"/>
    <s v="C317186"/>
    <s v="Male"/>
    <n v="68"/>
    <x v="0"/>
    <n v="3"/>
    <n v="900.24"/>
    <x v="8"/>
    <s v="Cash"/>
    <x v="3"/>
    <x v="12"/>
    <x v="3"/>
  </r>
  <r>
    <s v="I823908"/>
    <d v="2016-03-11T22:58:00"/>
    <s v="C230931"/>
    <s v="Female"/>
    <n v="62"/>
    <x v="1"/>
    <n v="1"/>
    <n v="600.16999999999996"/>
    <x v="49"/>
    <s v="Debit Card"/>
    <x v="2"/>
    <x v="7"/>
    <x v="0"/>
  </r>
  <r>
    <s v="I253994"/>
    <d v="2016-03-11T22:59:00"/>
    <s v="C130792"/>
    <s v="Female"/>
    <n v="65"/>
    <x v="0"/>
    <n v="4"/>
    <n v="1200.32"/>
    <x v="27"/>
    <s v="Cash"/>
    <x v="2"/>
    <x v="7"/>
    <x v="4"/>
  </r>
  <r>
    <s v="I133411"/>
    <d v="2016-03-11T22:59:00"/>
    <s v="C233028"/>
    <s v="Female"/>
    <n v="54"/>
    <x v="7"/>
    <n v="4"/>
    <n v="46.92"/>
    <x v="58"/>
    <s v="Credit Card"/>
    <x v="2"/>
    <x v="7"/>
    <x v="6"/>
  </r>
  <r>
    <s v="I115197"/>
    <d v="2016-03-11T22:59:00"/>
    <s v="C207135"/>
    <s v="Female"/>
    <n v="30"/>
    <x v="0"/>
    <n v="3"/>
    <n v="900.24"/>
    <x v="8"/>
    <s v="Credit Card"/>
    <x v="2"/>
    <x v="7"/>
    <x v="5"/>
  </r>
  <r>
    <s v="I185033"/>
    <d v="2016-03-11T22:59:00"/>
    <s v="C101250"/>
    <s v="Female"/>
    <n v="40"/>
    <x v="4"/>
    <n v="5"/>
    <n v="26.15"/>
    <x v="36"/>
    <s v="Debit Card"/>
    <x v="1"/>
    <x v="4"/>
    <x v="5"/>
  </r>
  <r>
    <s v="I154894"/>
    <d v="2016-03-11T23:00:00"/>
    <s v="C172979"/>
    <s v="Female"/>
    <n v="43"/>
    <x v="1"/>
    <n v="5"/>
    <n v="3000.85"/>
    <x v="14"/>
    <s v="Cash"/>
    <x v="3"/>
    <x v="20"/>
    <x v="3"/>
  </r>
  <r>
    <s v="I206344"/>
    <d v="2016-03-11T23:00:00"/>
    <s v="C104092"/>
    <s v="Male"/>
    <n v="18"/>
    <x v="4"/>
    <n v="2"/>
    <n v="10.46"/>
    <x v="40"/>
    <s v="Credit Card"/>
    <x v="1"/>
    <x v="6"/>
    <x v="0"/>
  </r>
  <r>
    <s v="I759785"/>
    <d v="2016-03-11T23:00:00"/>
    <s v="C330046"/>
    <s v="Female"/>
    <n v="55"/>
    <x v="3"/>
    <n v="5"/>
    <n v="203.3"/>
    <x v="23"/>
    <s v="Debit Card"/>
    <x v="2"/>
    <x v="10"/>
    <x v="1"/>
  </r>
  <r>
    <s v="I395023"/>
    <d v="2016-03-11T23:00:00"/>
    <s v="C269036"/>
    <s v="Female"/>
    <n v="63"/>
    <x v="0"/>
    <n v="5"/>
    <n v="1500.4"/>
    <x v="0"/>
    <s v="Cash"/>
    <x v="3"/>
    <x v="20"/>
    <x v="2"/>
  </r>
  <r>
    <s v="I165190"/>
    <d v="2016-03-11T23:01:00"/>
    <s v="C236093"/>
    <s v="Female"/>
    <n v="68"/>
    <x v="0"/>
    <n v="4"/>
    <n v="1200.32"/>
    <x v="27"/>
    <s v="Debit Card"/>
    <x v="1"/>
    <x v="15"/>
    <x v="4"/>
  </r>
  <r>
    <s v="I186960"/>
    <d v="2016-03-11T23:01:00"/>
    <s v="C291685"/>
    <s v="Female"/>
    <n v="21"/>
    <x v="3"/>
    <n v="1"/>
    <n v="40.659999999999997"/>
    <x v="46"/>
    <s v="Credit Card"/>
    <x v="3"/>
    <x v="9"/>
    <x v="3"/>
  </r>
  <r>
    <s v="I578568"/>
    <d v="2016-03-11T23:01:00"/>
    <s v="C891411"/>
    <s v="Male"/>
    <n v="44"/>
    <x v="0"/>
    <n v="4"/>
    <n v="1200.32"/>
    <x v="27"/>
    <s v="Cash"/>
    <x v="3"/>
    <x v="9"/>
    <x v="2"/>
  </r>
  <r>
    <s v="I227262"/>
    <d v="2016-03-11T23:01:00"/>
    <s v="C113936"/>
    <s v="Male"/>
    <n v="51"/>
    <x v="4"/>
    <n v="1"/>
    <n v="5.23"/>
    <x v="19"/>
    <s v="Cash"/>
    <x v="3"/>
    <x v="9"/>
    <x v="3"/>
  </r>
  <r>
    <s v="I226849"/>
    <d v="2016-03-11T23:02:00"/>
    <s v="C746017"/>
    <s v="Male"/>
    <n v="35"/>
    <x v="0"/>
    <n v="4"/>
    <n v="1200.32"/>
    <x v="27"/>
    <s v="Debit Card"/>
    <x v="3"/>
    <x v="12"/>
    <x v="3"/>
  </r>
  <r>
    <s v="I298330"/>
    <d v="2016-03-11T23:02:00"/>
    <s v="C168401"/>
    <s v="Male"/>
    <n v="32"/>
    <x v="0"/>
    <n v="1"/>
    <n v="300.08"/>
    <x v="18"/>
    <s v="Cash"/>
    <x v="3"/>
    <x v="12"/>
    <x v="1"/>
  </r>
  <r>
    <s v="I163180"/>
    <d v="2016-03-11T23:02:00"/>
    <s v="C236901"/>
    <s v="Female"/>
    <n v="30"/>
    <x v="0"/>
    <n v="2"/>
    <n v="600.16"/>
    <x v="7"/>
    <s v="Credit Card"/>
    <x v="3"/>
    <x v="12"/>
    <x v="5"/>
  </r>
  <r>
    <s v="I155311"/>
    <d v="2016-03-11T23:02:00"/>
    <s v="C400051"/>
    <s v="Female"/>
    <n v="37"/>
    <x v="0"/>
    <n v="5"/>
    <n v="1500.4"/>
    <x v="0"/>
    <s v="Cash"/>
    <x v="3"/>
    <x v="12"/>
    <x v="0"/>
  </r>
  <r>
    <s v="I279997"/>
    <d v="2016-03-11T23:02:00"/>
    <s v="C144345"/>
    <s v="Female"/>
    <n v="48"/>
    <x v="5"/>
    <n v="2"/>
    <n v="71.680000000000007"/>
    <x v="22"/>
    <s v="Cash"/>
    <x v="3"/>
    <x v="12"/>
    <x v="0"/>
  </r>
  <r>
    <s v="I776416"/>
    <d v="2016-03-11T23:03:00"/>
    <s v="C128813"/>
    <s v="Female"/>
    <n v="53"/>
    <x v="6"/>
    <n v="1"/>
    <n v="1050"/>
    <x v="53"/>
    <s v="Debit Card"/>
    <x v="3"/>
    <x v="12"/>
    <x v="5"/>
  </r>
  <r>
    <s v="I146056"/>
    <d v="2016-03-11T23:03:00"/>
    <s v="C123890"/>
    <s v="Female"/>
    <n v="68"/>
    <x v="0"/>
    <n v="4"/>
    <n v="1200.32"/>
    <x v="27"/>
    <s v="Cash"/>
    <x v="1"/>
    <x v="1"/>
    <x v="4"/>
  </r>
  <r>
    <s v="I303098"/>
    <d v="2016-03-11T23:03:00"/>
    <s v="C312248"/>
    <s v="Female"/>
    <n v="38"/>
    <x v="0"/>
    <n v="3"/>
    <n v="900.24"/>
    <x v="8"/>
    <s v="Debit Card"/>
    <x v="2"/>
    <x v="7"/>
    <x v="2"/>
  </r>
  <r>
    <s v="I327901"/>
    <d v="2016-03-11T23:03:00"/>
    <s v="C321736"/>
    <s v="Male"/>
    <n v="43"/>
    <x v="4"/>
    <n v="3"/>
    <n v="15.69"/>
    <x v="30"/>
    <s v="Credit Card"/>
    <x v="2"/>
    <x v="7"/>
    <x v="5"/>
  </r>
  <r>
    <s v="I154369"/>
    <d v="2016-03-11T23:04:00"/>
    <s v="C147500"/>
    <s v="Female"/>
    <n v="65"/>
    <x v="0"/>
    <n v="5"/>
    <n v="1500.4"/>
    <x v="0"/>
    <s v="Cash"/>
    <x v="2"/>
    <x v="7"/>
    <x v="2"/>
  </r>
  <r>
    <s v="I579493"/>
    <d v="2016-03-11T23:04:00"/>
    <s v="C894321"/>
    <s v="Female"/>
    <n v="45"/>
    <x v="0"/>
    <n v="2"/>
    <n v="600.16"/>
    <x v="7"/>
    <s v="Credit Card"/>
    <x v="1"/>
    <x v="1"/>
    <x v="2"/>
  </r>
  <r>
    <s v="I219913"/>
    <d v="2016-03-11T23:04:00"/>
    <s v="C309611"/>
    <s v="Female"/>
    <n v="52"/>
    <x v="0"/>
    <n v="4"/>
    <n v="1200.32"/>
    <x v="27"/>
    <s v="Credit Card"/>
    <x v="2"/>
    <x v="10"/>
    <x v="3"/>
  </r>
  <r>
    <s v="I468728"/>
    <d v="2016-03-11T23:04:00"/>
    <s v="C137715"/>
    <s v="Female"/>
    <n v="46"/>
    <x v="5"/>
    <n v="4"/>
    <n v="143.36000000000001"/>
    <x v="17"/>
    <s v="Cash"/>
    <x v="2"/>
    <x v="10"/>
    <x v="2"/>
  </r>
  <r>
    <s v="I534127"/>
    <d v="2016-03-11T23:05:00"/>
    <s v="C265716"/>
    <s v="Male"/>
    <n v="63"/>
    <x v="3"/>
    <n v="1"/>
    <n v="40.659999999999997"/>
    <x v="46"/>
    <s v="Cash"/>
    <x v="2"/>
    <x v="7"/>
    <x v="3"/>
  </r>
  <r>
    <s v="I933451"/>
    <d v="2016-03-11T23:05:00"/>
    <s v="C292785"/>
    <s v="Female"/>
    <n v="23"/>
    <x v="0"/>
    <n v="3"/>
    <n v="900.24"/>
    <x v="8"/>
    <s v="Cash"/>
    <x v="2"/>
    <x v="7"/>
    <x v="0"/>
  </r>
  <r>
    <s v="I272104"/>
    <d v="2016-03-11T23:05:00"/>
    <s v="C977525"/>
    <s v="Female"/>
    <n v="42"/>
    <x v="5"/>
    <n v="4"/>
    <n v="143.36000000000001"/>
    <x v="17"/>
    <s v="Credit Card"/>
    <x v="3"/>
    <x v="12"/>
    <x v="1"/>
  </r>
  <r>
    <s v="I387978"/>
    <d v="2016-03-11T23:05:00"/>
    <s v="C309111"/>
    <s v="Female"/>
    <n v="20"/>
    <x v="3"/>
    <n v="3"/>
    <n v="121.98"/>
    <x v="25"/>
    <s v="Cash"/>
    <x v="3"/>
    <x v="12"/>
    <x v="1"/>
  </r>
  <r>
    <s v="I148955"/>
    <d v="2016-03-11T23:05:00"/>
    <s v="C109565"/>
    <s v="Male"/>
    <n v="41"/>
    <x v="4"/>
    <n v="2"/>
    <n v="10.46"/>
    <x v="40"/>
    <s v="Debit Card"/>
    <x v="2"/>
    <x v="11"/>
    <x v="2"/>
  </r>
  <r>
    <s v="I196069"/>
    <d v="2016-03-11T23:06:00"/>
    <s v="C106708"/>
    <s v="Female"/>
    <n v="52"/>
    <x v="0"/>
    <n v="1"/>
    <n v="300.08"/>
    <x v="18"/>
    <s v="Credit Card"/>
    <x v="1"/>
    <x v="4"/>
    <x v="0"/>
  </r>
  <r>
    <s v="I224489"/>
    <d v="2016-03-11T23:06:00"/>
    <s v="C173382"/>
    <s v="Male"/>
    <n v="35"/>
    <x v="3"/>
    <n v="5"/>
    <n v="203.3"/>
    <x v="23"/>
    <s v="Debit Card"/>
    <x v="1"/>
    <x v="19"/>
    <x v="4"/>
  </r>
  <r>
    <s v="I320908"/>
    <d v="2016-03-11T23:06:00"/>
    <s v="C272509"/>
    <s v="Female"/>
    <n v="32"/>
    <x v="1"/>
    <n v="1"/>
    <n v="600.16999999999996"/>
    <x v="49"/>
    <s v="Cash"/>
    <x v="3"/>
    <x v="14"/>
    <x v="3"/>
  </r>
  <r>
    <s v="I171944"/>
    <d v="2016-03-11T23:06:00"/>
    <s v="C290610"/>
    <s v="Female"/>
    <n v="35"/>
    <x v="1"/>
    <n v="4"/>
    <n v="2400.6799999999998"/>
    <x v="24"/>
    <s v="Cash"/>
    <x v="3"/>
    <x v="12"/>
    <x v="0"/>
  </r>
  <r>
    <s v="I311216"/>
    <d v="2016-03-11T23:07:00"/>
    <s v="C139705"/>
    <s v="Female"/>
    <n v="57"/>
    <x v="0"/>
    <n v="5"/>
    <n v="1500.4"/>
    <x v="0"/>
    <s v="Cash"/>
    <x v="1"/>
    <x v="1"/>
    <x v="4"/>
  </r>
  <r>
    <s v="I289679"/>
    <d v="2016-03-11T23:07:00"/>
    <s v="C260310"/>
    <s v="Female"/>
    <n v="64"/>
    <x v="0"/>
    <n v="4"/>
    <n v="1200.32"/>
    <x v="27"/>
    <s v="Debit Card"/>
    <x v="2"/>
    <x v="13"/>
    <x v="4"/>
  </r>
  <r>
    <s v="I242887"/>
    <d v="2016-03-11T23:07:00"/>
    <s v="C191744"/>
    <s v="Female"/>
    <n v="68"/>
    <x v="3"/>
    <n v="4"/>
    <n v="162.63999999999999"/>
    <x v="34"/>
    <s v="Credit Card"/>
    <x v="0"/>
    <x v="17"/>
    <x v="2"/>
  </r>
  <r>
    <s v="I206424"/>
    <d v="2016-03-11T23:07:00"/>
    <s v="C941142"/>
    <s v="Female"/>
    <n v="54"/>
    <x v="5"/>
    <n v="3"/>
    <n v="107.52"/>
    <x v="26"/>
    <s v="Credit Card"/>
    <x v="0"/>
    <x v="17"/>
    <x v="1"/>
  </r>
  <r>
    <s v="I127659"/>
    <d v="2016-03-11T23:08:00"/>
    <s v="C264277"/>
    <s v="Female"/>
    <n v="41"/>
    <x v="0"/>
    <n v="2"/>
    <n v="600.16"/>
    <x v="7"/>
    <s v="Debit Card"/>
    <x v="0"/>
    <x v="17"/>
    <x v="6"/>
  </r>
  <r>
    <s v="I326279"/>
    <d v="2016-03-11T23:08:00"/>
    <s v="C183250"/>
    <s v="Male"/>
    <n v="59"/>
    <x v="4"/>
    <n v="5"/>
    <n v="26.15"/>
    <x v="36"/>
    <s v="Cash"/>
    <x v="0"/>
    <x v="17"/>
    <x v="1"/>
  </r>
  <r>
    <s v="I189590"/>
    <d v="2016-03-11T23:08:00"/>
    <s v="C290218"/>
    <s v="Female"/>
    <n v="56"/>
    <x v="6"/>
    <n v="2"/>
    <n v="2100"/>
    <x v="41"/>
    <s v="Credit Card"/>
    <x v="0"/>
    <x v="2"/>
    <x v="3"/>
  </r>
  <r>
    <s v="I459017"/>
    <d v="2016-03-11T23:08:00"/>
    <s v="C231634"/>
    <s v="Male"/>
    <n v="24"/>
    <x v="5"/>
    <n v="5"/>
    <n v="179.2"/>
    <x v="47"/>
    <s v="Cash"/>
    <x v="3"/>
    <x v="9"/>
    <x v="5"/>
  </r>
  <r>
    <s v="I256170"/>
    <d v="2016-03-11T23:09:00"/>
    <s v="C730676"/>
    <s v="Female"/>
    <n v="66"/>
    <x v="0"/>
    <n v="4"/>
    <n v="1200.32"/>
    <x v="27"/>
    <s v="Credit Card"/>
    <x v="3"/>
    <x v="9"/>
    <x v="5"/>
  </r>
  <r>
    <s v="I239581"/>
    <d v="2016-03-11T23:09:00"/>
    <s v="C107285"/>
    <s v="Female"/>
    <n v="26"/>
    <x v="4"/>
    <n v="1"/>
    <n v="5.23"/>
    <x v="19"/>
    <s v="Cash"/>
    <x v="1"/>
    <x v="15"/>
    <x v="5"/>
  </r>
  <r>
    <s v="I189504"/>
    <d v="2016-03-11T23:09:00"/>
    <s v="C293737"/>
    <s v="Male"/>
    <n v="49"/>
    <x v="7"/>
    <n v="2"/>
    <n v="23.46"/>
    <x v="39"/>
    <s v="Debit Card"/>
    <x v="3"/>
    <x v="14"/>
    <x v="5"/>
  </r>
  <r>
    <s v="I196243"/>
    <d v="2016-03-11T23:09:00"/>
    <s v="C339730"/>
    <s v="Female"/>
    <n v="48"/>
    <x v="6"/>
    <n v="5"/>
    <n v="5250"/>
    <x v="20"/>
    <s v="Cash"/>
    <x v="1"/>
    <x v="1"/>
    <x v="3"/>
  </r>
  <r>
    <s v="I103453"/>
    <d v="2016-03-11T23:09:00"/>
    <s v="C907292"/>
    <s v="Male"/>
    <n v="57"/>
    <x v="0"/>
    <n v="5"/>
    <n v="1500.4"/>
    <x v="0"/>
    <s v="Credit Card"/>
    <x v="1"/>
    <x v="1"/>
    <x v="5"/>
  </r>
  <r>
    <s v="I171404"/>
    <d v="2016-03-11T23:10:00"/>
    <s v="C404542"/>
    <s v="Female"/>
    <n v="57"/>
    <x v="0"/>
    <n v="5"/>
    <n v="1500.4"/>
    <x v="0"/>
    <s v="Cash"/>
    <x v="2"/>
    <x v="8"/>
    <x v="6"/>
  </r>
  <r>
    <s v="I238299"/>
    <d v="2016-03-11T23:10:00"/>
    <s v="C141467"/>
    <s v="Female"/>
    <n v="48"/>
    <x v="2"/>
    <n v="1"/>
    <n v="15.15"/>
    <x v="51"/>
    <s v="Credit Card"/>
    <x v="3"/>
    <x v="9"/>
    <x v="5"/>
  </r>
  <r>
    <s v="I904407"/>
    <d v="2016-03-11T23:10:00"/>
    <s v="C285993"/>
    <s v="Female"/>
    <n v="51"/>
    <x v="0"/>
    <n v="4"/>
    <n v="1200.32"/>
    <x v="27"/>
    <s v="Cash"/>
    <x v="3"/>
    <x v="14"/>
    <x v="1"/>
  </r>
  <r>
    <s v="I114879"/>
    <d v="2016-03-11T23:10:00"/>
    <s v="C463960"/>
    <s v="Female"/>
    <n v="50"/>
    <x v="3"/>
    <n v="1"/>
    <n v="40.659999999999997"/>
    <x v="46"/>
    <s v="Credit Card"/>
    <x v="2"/>
    <x v="11"/>
    <x v="0"/>
  </r>
  <r>
    <s v="I446987"/>
    <d v="2016-03-11T23:11:00"/>
    <s v="C287337"/>
    <s v="Male"/>
    <n v="53"/>
    <x v="0"/>
    <n v="3"/>
    <n v="900.24"/>
    <x v="8"/>
    <s v="Credit Card"/>
    <x v="1"/>
    <x v="6"/>
    <x v="3"/>
  </r>
  <r>
    <s v="I310070"/>
    <d v="2016-03-11T23:11:00"/>
    <s v="C104957"/>
    <s v="Male"/>
    <n v="19"/>
    <x v="0"/>
    <n v="1"/>
    <n v="300.08"/>
    <x v="18"/>
    <s v="Cash"/>
    <x v="1"/>
    <x v="1"/>
    <x v="3"/>
  </r>
  <r>
    <s v="I111075"/>
    <d v="2016-03-11T23:11:00"/>
    <s v="C102571"/>
    <s v="Female"/>
    <n v="68"/>
    <x v="5"/>
    <n v="5"/>
    <n v="179.2"/>
    <x v="47"/>
    <s v="Debit Card"/>
    <x v="1"/>
    <x v="1"/>
    <x v="4"/>
  </r>
  <r>
    <s v="I129827"/>
    <d v="2016-03-11T23:11:00"/>
    <s v="C599136"/>
    <s v="Female"/>
    <n v="18"/>
    <x v="6"/>
    <n v="5"/>
    <n v="5250"/>
    <x v="20"/>
    <s v="Cash"/>
    <x v="1"/>
    <x v="1"/>
    <x v="5"/>
  </r>
  <r>
    <s v="I263764"/>
    <d v="2016-03-11T23:12:00"/>
    <s v="C199060"/>
    <s v="Female"/>
    <n v="67"/>
    <x v="2"/>
    <n v="3"/>
    <n v="45.45"/>
    <x v="32"/>
    <s v="Credit Card"/>
    <x v="0"/>
    <x v="16"/>
    <x v="2"/>
  </r>
  <r>
    <s v="I129823"/>
    <d v="2016-03-11T23:12:00"/>
    <s v="C307517"/>
    <s v="Female"/>
    <n v="38"/>
    <x v="2"/>
    <n v="2"/>
    <n v="30.3"/>
    <x v="61"/>
    <s v="Cash"/>
    <x v="0"/>
    <x v="16"/>
    <x v="1"/>
  </r>
  <r>
    <s v="I215939"/>
    <d v="2016-03-11T23:12:00"/>
    <s v="C818155"/>
    <s v="Female"/>
    <n v="47"/>
    <x v="1"/>
    <n v="3"/>
    <n v="1800.51"/>
    <x v="1"/>
    <s v="Debit Card"/>
    <x v="0"/>
    <x v="16"/>
    <x v="0"/>
  </r>
  <r>
    <s v="I233486"/>
    <d v="2016-03-11T23:12:00"/>
    <s v="C205803"/>
    <s v="Female"/>
    <n v="61"/>
    <x v="5"/>
    <n v="4"/>
    <n v="143.36000000000001"/>
    <x v="17"/>
    <s v="Cash"/>
    <x v="1"/>
    <x v="1"/>
    <x v="5"/>
  </r>
  <r>
    <s v="I181840"/>
    <d v="2016-03-11T23:12:00"/>
    <s v="C233698"/>
    <s v="Male"/>
    <n v="47"/>
    <x v="2"/>
    <n v="4"/>
    <n v="60.6"/>
    <x v="4"/>
    <s v="Debit Card"/>
    <x v="2"/>
    <x v="7"/>
    <x v="4"/>
  </r>
  <r>
    <s v="I231069"/>
    <d v="2016-03-11T23:13:00"/>
    <s v="C271377"/>
    <s v="Male"/>
    <n v="21"/>
    <x v="0"/>
    <n v="1"/>
    <n v="300.08"/>
    <x v="18"/>
    <s v="Credit Card"/>
    <x v="2"/>
    <x v="7"/>
    <x v="3"/>
  </r>
  <r>
    <s v="I159762"/>
    <d v="2016-03-11T23:13:00"/>
    <s v="C105929"/>
    <s v="Female"/>
    <n v="38"/>
    <x v="4"/>
    <n v="5"/>
    <n v="26.15"/>
    <x v="36"/>
    <s v="Debit Card"/>
    <x v="2"/>
    <x v="7"/>
    <x v="6"/>
  </r>
  <r>
    <s v="I196396"/>
    <d v="2016-03-11T23:13:00"/>
    <s v="C229446"/>
    <s v="Male"/>
    <n v="59"/>
    <x v="0"/>
    <n v="1"/>
    <n v="300.08"/>
    <x v="18"/>
    <s v="Cash"/>
    <x v="1"/>
    <x v="19"/>
    <x v="2"/>
  </r>
  <r>
    <s v="I209221"/>
    <d v="2016-03-11T23:13:00"/>
    <s v="C517809"/>
    <s v="Male"/>
    <n v="57"/>
    <x v="3"/>
    <n v="2"/>
    <n v="81.319999999999993"/>
    <x v="31"/>
    <s v="Debit Card"/>
    <x v="3"/>
    <x v="14"/>
    <x v="1"/>
  </r>
  <r>
    <s v="I276917"/>
    <d v="2016-03-11T23:14:00"/>
    <s v="C237658"/>
    <s v="Female"/>
    <n v="50"/>
    <x v="1"/>
    <n v="5"/>
    <n v="3000.85"/>
    <x v="14"/>
    <s v="Cash"/>
    <x v="3"/>
    <x v="14"/>
    <x v="1"/>
  </r>
  <r>
    <s v="I120543"/>
    <d v="2016-03-11T23:14:00"/>
    <s v="C135735"/>
    <s v="Female"/>
    <n v="29"/>
    <x v="3"/>
    <n v="4"/>
    <n v="162.63999999999999"/>
    <x v="34"/>
    <s v="Cash"/>
    <x v="3"/>
    <x v="14"/>
    <x v="1"/>
  </r>
  <r>
    <s v="I194431"/>
    <d v="2016-03-11T23:14:00"/>
    <s v="C228093"/>
    <s v="Male"/>
    <n v="52"/>
    <x v="4"/>
    <n v="2"/>
    <n v="10.46"/>
    <x v="40"/>
    <s v="Cash"/>
    <x v="3"/>
    <x v="14"/>
    <x v="5"/>
  </r>
  <r>
    <s v="I149463"/>
    <d v="2016-03-11T23:14:00"/>
    <s v="C330719"/>
    <s v="Female"/>
    <n v="43"/>
    <x v="0"/>
    <n v="4"/>
    <n v="1200.32"/>
    <x v="27"/>
    <s v="Credit Card"/>
    <x v="3"/>
    <x v="14"/>
    <x v="0"/>
  </r>
  <r>
    <s v="I266385"/>
    <d v="2016-03-11T23:15:00"/>
    <s v="C292642"/>
    <s v="Female"/>
    <n v="45"/>
    <x v="3"/>
    <n v="5"/>
    <n v="203.3"/>
    <x v="23"/>
    <s v="Credit Card"/>
    <x v="1"/>
    <x v="1"/>
    <x v="5"/>
  </r>
  <r>
    <s v="I268305"/>
    <d v="2016-03-11T23:15:00"/>
    <s v="C467982"/>
    <s v="Female"/>
    <n v="54"/>
    <x v="0"/>
    <n v="2"/>
    <n v="600.16"/>
    <x v="7"/>
    <s v="Debit Card"/>
    <x v="1"/>
    <x v="1"/>
    <x v="3"/>
  </r>
  <r>
    <s v="I112049"/>
    <d v="2016-03-11T23:15:00"/>
    <s v="C410940"/>
    <s v="Female"/>
    <n v="33"/>
    <x v="0"/>
    <n v="1"/>
    <n v="300.08"/>
    <x v="18"/>
    <s v="Credit Card"/>
    <x v="1"/>
    <x v="1"/>
    <x v="3"/>
  </r>
  <r>
    <s v="I118006"/>
    <d v="2016-03-11T23:15:00"/>
    <s v="C265032"/>
    <s v="Male"/>
    <n v="57"/>
    <x v="5"/>
    <n v="1"/>
    <n v="35.840000000000003"/>
    <x v="42"/>
    <s v="Cash"/>
    <x v="2"/>
    <x v="7"/>
    <x v="6"/>
  </r>
  <r>
    <s v="I259734"/>
    <d v="2016-03-11T23:16:00"/>
    <s v="C433906"/>
    <s v="Male"/>
    <n v="56"/>
    <x v="2"/>
    <n v="3"/>
    <n v="45.45"/>
    <x v="32"/>
    <s v="Cash"/>
    <x v="2"/>
    <x v="7"/>
    <x v="6"/>
  </r>
  <r>
    <s v="I584603"/>
    <d v="2016-03-11T23:16:00"/>
    <s v="C305072"/>
    <s v="Male"/>
    <n v="54"/>
    <x v="3"/>
    <n v="1"/>
    <n v="40.659999999999997"/>
    <x v="46"/>
    <s v="Credit Card"/>
    <x v="2"/>
    <x v="7"/>
    <x v="2"/>
  </r>
  <r>
    <s v="I328910"/>
    <d v="2016-03-11T23:16:00"/>
    <s v="C661268"/>
    <s v="Male"/>
    <n v="35"/>
    <x v="1"/>
    <n v="5"/>
    <n v="3000.85"/>
    <x v="14"/>
    <s v="Debit Card"/>
    <x v="2"/>
    <x v="7"/>
    <x v="2"/>
  </r>
  <r>
    <s v="I112292"/>
    <d v="2016-03-11T23:16:00"/>
    <s v="C259146"/>
    <s v="Male"/>
    <n v="41"/>
    <x v="3"/>
    <n v="2"/>
    <n v="81.319999999999993"/>
    <x v="31"/>
    <s v="Cash"/>
    <x v="2"/>
    <x v="11"/>
    <x v="0"/>
  </r>
  <r>
    <s v="I185990"/>
    <d v="2016-03-11T23:16:00"/>
    <s v="C108554"/>
    <s v="Female"/>
    <n v="64"/>
    <x v="4"/>
    <n v="3"/>
    <n v="15.69"/>
    <x v="30"/>
    <s v="Cash"/>
    <x v="2"/>
    <x v="11"/>
    <x v="6"/>
  </r>
  <r>
    <s v="I737342"/>
    <d v="2016-03-11T23:17:00"/>
    <s v="C292481"/>
    <s v="Male"/>
    <n v="36"/>
    <x v="5"/>
    <n v="5"/>
    <n v="179.2"/>
    <x v="47"/>
    <s v="Cash"/>
    <x v="2"/>
    <x v="11"/>
    <x v="5"/>
  </r>
  <r>
    <s v="I163282"/>
    <d v="2016-03-11T23:17:00"/>
    <s v="C247192"/>
    <s v="Female"/>
    <n v="44"/>
    <x v="1"/>
    <n v="3"/>
    <n v="1800.51"/>
    <x v="1"/>
    <s v="Cash"/>
    <x v="3"/>
    <x v="14"/>
    <x v="0"/>
  </r>
  <r>
    <s v="I574140"/>
    <d v="2016-03-11T23:17:00"/>
    <s v="C532443"/>
    <s v="Male"/>
    <n v="30"/>
    <x v="3"/>
    <n v="5"/>
    <n v="203.3"/>
    <x v="23"/>
    <s v="Cash"/>
    <x v="2"/>
    <x v="7"/>
    <x v="3"/>
  </r>
  <r>
    <s v="I100694"/>
    <d v="2016-03-11T23:17:00"/>
    <s v="C318405"/>
    <s v="Female"/>
    <n v="62"/>
    <x v="4"/>
    <n v="4"/>
    <n v="20.92"/>
    <x v="38"/>
    <s v="Cash"/>
    <x v="0"/>
    <x v="2"/>
    <x v="0"/>
  </r>
  <r>
    <s v="I278310"/>
    <d v="2016-03-11T23:18:00"/>
    <s v="C163060"/>
    <s v="Male"/>
    <n v="34"/>
    <x v="0"/>
    <n v="3"/>
    <n v="900.24"/>
    <x v="8"/>
    <s v="Cash"/>
    <x v="0"/>
    <x v="0"/>
    <x v="2"/>
  </r>
  <r>
    <s v="I275664"/>
    <d v="2016-03-11T23:18:00"/>
    <s v="C207408"/>
    <s v="Female"/>
    <n v="30"/>
    <x v="0"/>
    <n v="5"/>
    <n v="1500.4"/>
    <x v="0"/>
    <s v="Cash"/>
    <x v="0"/>
    <x v="0"/>
    <x v="6"/>
  </r>
  <r>
    <s v="I227013"/>
    <d v="2016-03-11T23:18:00"/>
    <s v="C907176"/>
    <s v="Male"/>
    <n v="37"/>
    <x v="0"/>
    <n v="4"/>
    <n v="1200.32"/>
    <x v="27"/>
    <s v="Credit Card"/>
    <x v="3"/>
    <x v="14"/>
    <x v="4"/>
  </r>
  <r>
    <s v="I302387"/>
    <d v="2016-03-11T23:18:00"/>
    <s v="C473145"/>
    <s v="Male"/>
    <n v="58"/>
    <x v="5"/>
    <n v="5"/>
    <n v="179.2"/>
    <x v="47"/>
    <s v="Cash"/>
    <x v="2"/>
    <x v="7"/>
    <x v="1"/>
  </r>
  <r>
    <s v="I954776"/>
    <d v="2016-03-11T23:19:00"/>
    <s v="C805896"/>
    <s v="Female"/>
    <n v="67"/>
    <x v="3"/>
    <n v="1"/>
    <n v="40.659999999999997"/>
    <x v="46"/>
    <s v="Credit Card"/>
    <x v="3"/>
    <x v="21"/>
    <x v="2"/>
  </r>
  <r>
    <s v="I117654"/>
    <d v="2016-03-11T23:19:00"/>
    <s v="C231956"/>
    <s v="Female"/>
    <n v="30"/>
    <x v="0"/>
    <n v="5"/>
    <n v="1500.4"/>
    <x v="0"/>
    <s v="Credit Card"/>
    <x v="3"/>
    <x v="21"/>
    <x v="3"/>
  </r>
  <r>
    <s v="I292956"/>
    <d v="2016-03-11T23:19:00"/>
    <s v="C177748"/>
    <s v="Female"/>
    <n v="37"/>
    <x v="0"/>
    <n v="2"/>
    <n v="600.16"/>
    <x v="7"/>
    <s v="Cash"/>
    <x v="3"/>
    <x v="21"/>
    <x v="2"/>
  </r>
  <r>
    <s v="I316970"/>
    <d v="2016-03-11T23:19:00"/>
    <s v="C168386"/>
    <s v="Female"/>
    <n v="33"/>
    <x v="4"/>
    <n v="3"/>
    <n v="15.69"/>
    <x v="30"/>
    <s v="Credit Card"/>
    <x v="3"/>
    <x v="20"/>
    <x v="3"/>
  </r>
  <r>
    <s v="I285802"/>
    <d v="2016-03-11T23:19:00"/>
    <s v="C506400"/>
    <s v="Female"/>
    <n v="39"/>
    <x v="0"/>
    <n v="4"/>
    <n v="1200.32"/>
    <x v="27"/>
    <s v="Cash"/>
    <x v="2"/>
    <x v="8"/>
    <x v="4"/>
  </r>
  <r>
    <s v="I358426"/>
    <d v="2016-03-11T23:20:00"/>
    <s v="C290998"/>
    <s v="Female"/>
    <n v="30"/>
    <x v="3"/>
    <n v="2"/>
    <n v="81.319999999999993"/>
    <x v="31"/>
    <s v="Cash"/>
    <x v="1"/>
    <x v="1"/>
    <x v="2"/>
  </r>
  <r>
    <s v="I166491"/>
    <d v="2016-03-11T23:20:00"/>
    <s v="C189345"/>
    <s v="Female"/>
    <n v="43"/>
    <x v="3"/>
    <n v="1"/>
    <n v="40.659999999999997"/>
    <x v="46"/>
    <s v="Debit Card"/>
    <x v="3"/>
    <x v="20"/>
    <x v="4"/>
  </r>
  <r>
    <s v="I334003"/>
    <d v="2016-03-11T23:20:00"/>
    <s v="C240459"/>
    <s v="Female"/>
    <n v="41"/>
    <x v="0"/>
    <n v="3"/>
    <n v="900.24"/>
    <x v="8"/>
    <s v="Cash"/>
    <x v="3"/>
    <x v="20"/>
    <x v="5"/>
  </r>
  <r>
    <s v="I874107"/>
    <d v="2016-03-11T23:20:00"/>
    <s v="C215442"/>
    <s v="Female"/>
    <n v="62"/>
    <x v="0"/>
    <n v="3"/>
    <n v="900.24"/>
    <x v="8"/>
    <s v="Debit Card"/>
    <x v="3"/>
    <x v="20"/>
    <x v="5"/>
  </r>
  <r>
    <s v="I327976"/>
    <d v="2016-03-11T23:21:00"/>
    <s v="C764655"/>
    <s v="Female"/>
    <n v="28"/>
    <x v="5"/>
    <n v="4"/>
    <n v="143.36000000000001"/>
    <x v="17"/>
    <s v="Cash"/>
    <x v="3"/>
    <x v="20"/>
    <x v="1"/>
  </r>
  <r>
    <s v="I851900"/>
    <d v="2016-03-11T23:21:00"/>
    <s v="C236291"/>
    <s v="Male"/>
    <n v="29"/>
    <x v="2"/>
    <n v="1"/>
    <n v="15.15"/>
    <x v="51"/>
    <s v="Debit Card"/>
    <x v="3"/>
    <x v="20"/>
    <x v="1"/>
  </r>
  <r>
    <s v="I768052"/>
    <d v="2016-03-11T23:21:00"/>
    <s v="C287133"/>
    <s v="Female"/>
    <n v="40"/>
    <x v="1"/>
    <n v="1"/>
    <n v="600.16999999999996"/>
    <x v="49"/>
    <s v="Cash"/>
    <x v="1"/>
    <x v="1"/>
    <x v="4"/>
  </r>
  <r>
    <s v="I148741"/>
    <d v="2016-03-11T23:21:00"/>
    <s v="C144464"/>
    <s v="Female"/>
    <n v="21"/>
    <x v="0"/>
    <n v="3"/>
    <n v="900.24"/>
    <x v="8"/>
    <s v="Cash"/>
    <x v="2"/>
    <x v="11"/>
    <x v="0"/>
  </r>
  <r>
    <s v="I148099"/>
    <d v="2016-03-11T23:22:00"/>
    <s v="C271102"/>
    <s v="Male"/>
    <n v="43"/>
    <x v="0"/>
    <n v="5"/>
    <n v="1500.4"/>
    <x v="0"/>
    <s v="Credit Card"/>
    <x v="2"/>
    <x v="11"/>
    <x v="0"/>
  </r>
  <r>
    <s v="I189529"/>
    <d v="2016-03-11T23:22:00"/>
    <s v="C100182"/>
    <s v="Male"/>
    <n v="37"/>
    <x v="7"/>
    <n v="5"/>
    <n v="58.65"/>
    <x v="35"/>
    <s v="Credit Card"/>
    <x v="2"/>
    <x v="11"/>
    <x v="4"/>
  </r>
  <r>
    <s v="I304823"/>
    <d v="2016-03-11T23:22:00"/>
    <s v="C112796"/>
    <s v="Female"/>
    <n v="64"/>
    <x v="3"/>
    <n v="5"/>
    <n v="203.3"/>
    <x v="23"/>
    <s v="Debit Card"/>
    <x v="2"/>
    <x v="11"/>
    <x v="0"/>
  </r>
  <r>
    <s v="I218389"/>
    <d v="2016-03-11T23:22:00"/>
    <s v="C407335"/>
    <s v="Female"/>
    <n v="53"/>
    <x v="5"/>
    <n v="3"/>
    <n v="107.52"/>
    <x v="26"/>
    <s v="Cash"/>
    <x v="0"/>
    <x v="22"/>
    <x v="1"/>
  </r>
  <r>
    <s v="I160253"/>
    <d v="2016-03-11T23:23:00"/>
    <s v="C160724"/>
    <s v="Female"/>
    <n v="61"/>
    <x v="4"/>
    <n v="2"/>
    <n v="10.46"/>
    <x v="40"/>
    <s v="Debit Card"/>
    <x v="1"/>
    <x v="1"/>
    <x v="4"/>
  </r>
  <r>
    <s v="I646314"/>
    <d v="2016-03-11T23:23:00"/>
    <s v="C208406"/>
    <s v="Male"/>
    <n v="48"/>
    <x v="5"/>
    <n v="1"/>
    <n v="35.840000000000003"/>
    <x v="42"/>
    <s v="Debit Card"/>
    <x v="3"/>
    <x v="9"/>
    <x v="0"/>
  </r>
  <r>
    <s v="I205610"/>
    <d v="2016-03-11T23:23:00"/>
    <s v="C286034"/>
    <s v="Male"/>
    <n v="41"/>
    <x v="1"/>
    <n v="4"/>
    <n v="2400.6799999999998"/>
    <x v="24"/>
    <s v="Debit Card"/>
    <x v="3"/>
    <x v="9"/>
    <x v="5"/>
  </r>
  <r>
    <s v="I987548"/>
    <d v="2016-03-11T23:23:00"/>
    <s v="C764353"/>
    <s v="Female"/>
    <n v="55"/>
    <x v="3"/>
    <n v="5"/>
    <n v="203.3"/>
    <x v="23"/>
    <s v="Credit Card"/>
    <x v="3"/>
    <x v="9"/>
    <x v="4"/>
  </r>
  <r>
    <s v="I232243"/>
    <d v="2016-03-11T23:23:00"/>
    <s v="C100852"/>
    <s v="Male"/>
    <n v="31"/>
    <x v="4"/>
    <n v="5"/>
    <n v="26.15"/>
    <x v="36"/>
    <s v="Cash"/>
    <x v="1"/>
    <x v="1"/>
    <x v="3"/>
  </r>
  <r>
    <s v="I458462"/>
    <d v="2016-03-11T23:24:00"/>
    <s v="C417163"/>
    <s v="Female"/>
    <n v="59"/>
    <x v="1"/>
    <n v="2"/>
    <n v="1200.3399999999999"/>
    <x v="54"/>
    <s v="Credit Card"/>
    <x v="1"/>
    <x v="1"/>
    <x v="0"/>
  </r>
  <r>
    <s v="I273069"/>
    <d v="2016-03-11T23:24:00"/>
    <s v="C260319"/>
    <s v="Female"/>
    <n v="35"/>
    <x v="7"/>
    <n v="1"/>
    <n v="11.73"/>
    <x v="59"/>
    <s v="Credit Card"/>
    <x v="3"/>
    <x v="9"/>
    <x v="5"/>
  </r>
  <r>
    <s v="I134829"/>
    <d v="2016-03-11T23:24:00"/>
    <s v="C164531"/>
    <s v="Male"/>
    <n v="28"/>
    <x v="0"/>
    <n v="2"/>
    <n v="600.16"/>
    <x v="7"/>
    <s v="Credit Card"/>
    <x v="3"/>
    <x v="9"/>
    <x v="0"/>
  </r>
  <r>
    <s v="I373429"/>
    <d v="2016-03-11T23:24:00"/>
    <s v="C221639"/>
    <s v="Male"/>
    <n v="18"/>
    <x v="0"/>
    <n v="5"/>
    <n v="1500.4"/>
    <x v="0"/>
    <s v="Credit Card"/>
    <x v="3"/>
    <x v="14"/>
    <x v="4"/>
  </r>
  <r>
    <s v="I167825"/>
    <d v="2016-03-11T23:25:00"/>
    <s v="C144925"/>
    <s v="Female"/>
    <n v="59"/>
    <x v="0"/>
    <n v="1"/>
    <n v="300.08"/>
    <x v="18"/>
    <s v="Cash"/>
    <x v="0"/>
    <x v="22"/>
    <x v="2"/>
  </r>
  <r>
    <s v="I197498"/>
    <d v="2016-03-11T23:25:00"/>
    <s v="C290546"/>
    <s v="Female"/>
    <n v="24"/>
    <x v="2"/>
    <n v="2"/>
    <n v="30.3"/>
    <x v="61"/>
    <s v="Credit Card"/>
    <x v="0"/>
    <x v="22"/>
    <x v="0"/>
  </r>
  <r>
    <s v="I882711"/>
    <d v="2016-03-11T23:25:00"/>
    <s v="C439438"/>
    <s v="Female"/>
    <n v="62"/>
    <x v="0"/>
    <n v="4"/>
    <n v="1200.32"/>
    <x v="27"/>
    <s v="Credit Card"/>
    <x v="0"/>
    <x v="22"/>
    <x v="0"/>
  </r>
  <r>
    <s v="I317468"/>
    <d v="2016-03-11T23:25:00"/>
    <s v="C499525"/>
    <s v="Male"/>
    <n v="30"/>
    <x v="1"/>
    <n v="1"/>
    <n v="600.16999999999996"/>
    <x v="49"/>
    <s v="Cash"/>
    <x v="1"/>
    <x v="1"/>
    <x v="6"/>
  </r>
  <r>
    <s v="I221364"/>
    <d v="2016-03-11T23:26:00"/>
    <s v="C284165"/>
    <s v="Female"/>
    <n v="42"/>
    <x v="1"/>
    <n v="4"/>
    <n v="2400.6799999999998"/>
    <x v="24"/>
    <s v="Credit Card"/>
    <x v="1"/>
    <x v="1"/>
    <x v="6"/>
  </r>
  <r>
    <s v="I201318"/>
    <d v="2016-03-11T23:26:00"/>
    <s v="C924130"/>
    <s v="Female"/>
    <n v="50"/>
    <x v="4"/>
    <n v="4"/>
    <n v="20.92"/>
    <x v="38"/>
    <s v="Cash"/>
    <x v="1"/>
    <x v="19"/>
    <x v="0"/>
  </r>
  <r>
    <s v="I274413"/>
    <d v="2016-03-11T23:26:00"/>
    <s v="C316026"/>
    <s v="Male"/>
    <n v="31"/>
    <x v="4"/>
    <n v="5"/>
    <n v="26.15"/>
    <x v="36"/>
    <s v="Credit Card"/>
    <x v="2"/>
    <x v="7"/>
    <x v="0"/>
  </r>
  <r>
    <s v="I380901"/>
    <d v="2016-03-11T23:26:00"/>
    <s v="C320529"/>
    <s v="Male"/>
    <n v="51"/>
    <x v="0"/>
    <n v="4"/>
    <n v="1200.32"/>
    <x v="27"/>
    <s v="Cash"/>
    <x v="2"/>
    <x v="7"/>
    <x v="2"/>
  </r>
  <r>
    <s v="I314219"/>
    <d v="2016-03-11T23:26:00"/>
    <s v="C216147"/>
    <s v="Female"/>
    <n v="28"/>
    <x v="5"/>
    <n v="2"/>
    <n v="71.680000000000007"/>
    <x v="22"/>
    <s v="Cash"/>
    <x v="2"/>
    <x v="10"/>
    <x v="4"/>
  </r>
  <r>
    <s v="I236650"/>
    <d v="2016-03-11T23:27:00"/>
    <s v="C574366"/>
    <s v="Female"/>
    <n v="21"/>
    <x v="5"/>
    <n v="3"/>
    <n v="107.52"/>
    <x v="26"/>
    <s v="Credit Card"/>
    <x v="0"/>
    <x v="18"/>
    <x v="6"/>
  </r>
  <r>
    <s v="I276358"/>
    <d v="2016-03-11T23:27:00"/>
    <s v="C277553"/>
    <s v="Male"/>
    <n v="63"/>
    <x v="5"/>
    <n v="2"/>
    <n v="71.680000000000007"/>
    <x v="22"/>
    <s v="Cash"/>
    <x v="0"/>
    <x v="16"/>
    <x v="5"/>
  </r>
  <r>
    <s v="I319576"/>
    <d v="2016-03-11T23:27:00"/>
    <s v="C107831"/>
    <s v="Male"/>
    <n v="54"/>
    <x v="5"/>
    <n v="4"/>
    <n v="143.36000000000001"/>
    <x v="17"/>
    <s v="Cash"/>
    <x v="0"/>
    <x v="2"/>
    <x v="3"/>
  </r>
  <r>
    <s v="I144551"/>
    <d v="2016-03-11T23:27:00"/>
    <s v="C182456"/>
    <s v="Female"/>
    <n v="56"/>
    <x v="0"/>
    <n v="5"/>
    <n v="1500.4"/>
    <x v="0"/>
    <s v="Debit Card"/>
    <x v="0"/>
    <x v="2"/>
    <x v="3"/>
  </r>
  <r>
    <s v="I266038"/>
    <d v="2016-03-11T23:28:00"/>
    <s v="C328222"/>
    <s v="Female"/>
    <n v="42"/>
    <x v="3"/>
    <n v="3"/>
    <n v="121.98"/>
    <x v="25"/>
    <s v="Debit Card"/>
    <x v="2"/>
    <x v="7"/>
    <x v="1"/>
  </r>
  <r>
    <s v="I460343"/>
    <d v="2016-03-11T23:28:00"/>
    <s v="C542112"/>
    <s v="Female"/>
    <n v="68"/>
    <x v="3"/>
    <n v="1"/>
    <n v="40.659999999999997"/>
    <x v="46"/>
    <s v="Cash"/>
    <x v="2"/>
    <x v="7"/>
    <x v="5"/>
  </r>
  <r>
    <s v="I190321"/>
    <d v="2016-03-11T23:28:00"/>
    <s v="C260882"/>
    <s v="Female"/>
    <n v="39"/>
    <x v="0"/>
    <n v="1"/>
    <n v="300.08"/>
    <x v="18"/>
    <s v="Cash"/>
    <x v="2"/>
    <x v="7"/>
    <x v="5"/>
  </r>
  <r>
    <s v="I259814"/>
    <d v="2016-03-11T23:28:00"/>
    <s v="C140943"/>
    <s v="Female"/>
    <n v="51"/>
    <x v="1"/>
    <n v="3"/>
    <n v="1800.51"/>
    <x v="1"/>
    <s v="Debit Card"/>
    <x v="2"/>
    <x v="7"/>
    <x v="1"/>
  </r>
  <r>
    <s v="I164052"/>
    <d v="2016-03-11T23:29:00"/>
    <s v="C143030"/>
    <s v="Female"/>
    <n v="38"/>
    <x v="0"/>
    <n v="1"/>
    <n v="300.08"/>
    <x v="18"/>
    <s v="Cash"/>
    <x v="2"/>
    <x v="7"/>
    <x v="1"/>
  </r>
  <r>
    <s v="I962477"/>
    <d v="2016-03-11T23:29:00"/>
    <s v="C279734"/>
    <s v="Female"/>
    <n v="39"/>
    <x v="7"/>
    <n v="2"/>
    <n v="23.46"/>
    <x v="39"/>
    <s v="Cash"/>
    <x v="2"/>
    <x v="8"/>
    <x v="0"/>
  </r>
  <r>
    <s v="I314884"/>
    <d v="2016-03-11T23:29:00"/>
    <s v="C139181"/>
    <s v="Female"/>
    <n v="37"/>
    <x v="3"/>
    <n v="5"/>
    <n v="203.3"/>
    <x v="23"/>
    <s v="Debit Card"/>
    <x v="0"/>
    <x v="2"/>
    <x v="0"/>
  </r>
  <r>
    <s v="I289744"/>
    <d v="2016-03-11T23:29:00"/>
    <s v="C268857"/>
    <s v="Male"/>
    <n v="50"/>
    <x v="3"/>
    <n v="5"/>
    <n v="203.3"/>
    <x v="23"/>
    <s v="Cash"/>
    <x v="0"/>
    <x v="2"/>
    <x v="0"/>
  </r>
  <r>
    <s v="I179917"/>
    <d v="2016-03-11T23:30:00"/>
    <s v="C202818"/>
    <s v="Female"/>
    <n v="52"/>
    <x v="0"/>
    <n v="2"/>
    <n v="600.16"/>
    <x v="7"/>
    <s v="Credit Card"/>
    <x v="2"/>
    <x v="7"/>
    <x v="0"/>
  </r>
  <r>
    <s v="I140006"/>
    <d v="2016-03-11T23:30:00"/>
    <s v="C148972"/>
    <s v="Female"/>
    <n v="31"/>
    <x v="7"/>
    <n v="5"/>
    <n v="58.65"/>
    <x v="35"/>
    <s v="Cash"/>
    <x v="2"/>
    <x v="7"/>
    <x v="2"/>
  </r>
  <r>
    <s v="I570267"/>
    <d v="2016-03-11T23:30:00"/>
    <s v="C124643"/>
    <s v="Female"/>
    <n v="30"/>
    <x v="0"/>
    <n v="1"/>
    <n v="300.08"/>
    <x v="18"/>
    <s v="Cash"/>
    <x v="3"/>
    <x v="20"/>
    <x v="0"/>
  </r>
  <r>
    <s v="I155880"/>
    <d v="2016-03-11T23:30:00"/>
    <s v="C249317"/>
    <s v="Male"/>
    <n v="69"/>
    <x v="5"/>
    <n v="5"/>
    <n v="179.2"/>
    <x v="47"/>
    <s v="Credit Card"/>
    <x v="3"/>
    <x v="14"/>
    <x v="2"/>
  </r>
  <r>
    <s v="I126868"/>
    <d v="2016-03-11T23:30:00"/>
    <s v="C275794"/>
    <s v="Female"/>
    <n v="59"/>
    <x v="3"/>
    <n v="3"/>
    <n v="121.98"/>
    <x v="25"/>
    <s v="Cash"/>
    <x v="3"/>
    <x v="14"/>
    <x v="5"/>
  </r>
  <r>
    <s v="I128087"/>
    <d v="2016-03-11T23:31:00"/>
    <s v="C334334"/>
    <s v="Female"/>
    <n v="25"/>
    <x v="6"/>
    <n v="4"/>
    <n v="4200"/>
    <x v="33"/>
    <s v="Credit Card"/>
    <x v="3"/>
    <x v="14"/>
    <x v="0"/>
  </r>
  <r>
    <s v="I235380"/>
    <d v="2016-03-11T23:31:00"/>
    <s v="C589848"/>
    <s v="Male"/>
    <n v="33"/>
    <x v="0"/>
    <n v="3"/>
    <n v="900.24"/>
    <x v="8"/>
    <s v="Cash"/>
    <x v="2"/>
    <x v="7"/>
    <x v="4"/>
  </r>
  <r>
    <s v="I139841"/>
    <d v="2016-03-11T23:31:00"/>
    <s v="C257611"/>
    <s v="Male"/>
    <n v="49"/>
    <x v="4"/>
    <n v="1"/>
    <n v="5.23"/>
    <x v="19"/>
    <s v="Credit Card"/>
    <x v="2"/>
    <x v="7"/>
    <x v="0"/>
  </r>
  <r>
    <s v="I304680"/>
    <d v="2016-03-11T23:31:00"/>
    <s v="C622869"/>
    <s v="Female"/>
    <n v="63"/>
    <x v="4"/>
    <n v="5"/>
    <n v="26.15"/>
    <x v="36"/>
    <s v="Cash"/>
    <x v="3"/>
    <x v="14"/>
    <x v="6"/>
  </r>
  <r>
    <s v="I237940"/>
    <d v="2016-03-11T23:32:00"/>
    <s v="C151463"/>
    <s v="Male"/>
    <n v="26"/>
    <x v="1"/>
    <n v="5"/>
    <n v="3000.85"/>
    <x v="14"/>
    <s v="Cash"/>
    <x v="1"/>
    <x v="1"/>
    <x v="6"/>
  </r>
  <r>
    <s v="I117550"/>
    <d v="2016-03-11T23:32:00"/>
    <s v="C236862"/>
    <s v="Male"/>
    <n v="36"/>
    <x v="3"/>
    <n v="1"/>
    <n v="40.659999999999997"/>
    <x v="46"/>
    <s v="Credit Card"/>
    <x v="0"/>
    <x v="2"/>
    <x v="6"/>
  </r>
  <r>
    <s v="I317209"/>
    <d v="2016-03-11T23:32:00"/>
    <s v="C185066"/>
    <s v="Male"/>
    <n v="34"/>
    <x v="0"/>
    <n v="4"/>
    <n v="1200.32"/>
    <x v="27"/>
    <s v="Credit Card"/>
    <x v="3"/>
    <x v="12"/>
    <x v="1"/>
  </r>
  <r>
    <s v="I575801"/>
    <d v="2016-03-11T23:32:00"/>
    <s v="C876299"/>
    <s v="Female"/>
    <n v="57"/>
    <x v="5"/>
    <n v="4"/>
    <n v="143.36000000000001"/>
    <x v="17"/>
    <s v="Cash"/>
    <x v="2"/>
    <x v="8"/>
    <x v="3"/>
  </r>
  <r>
    <s v="I689018"/>
    <d v="2016-03-11T23:33:00"/>
    <s v="C163189"/>
    <s v="Male"/>
    <n v="18"/>
    <x v="1"/>
    <n v="4"/>
    <n v="2400.6799999999998"/>
    <x v="24"/>
    <s v="Credit Card"/>
    <x v="2"/>
    <x v="8"/>
    <x v="0"/>
  </r>
  <r>
    <s v="I164232"/>
    <d v="2016-03-11T23:33:00"/>
    <s v="C173168"/>
    <s v="Female"/>
    <n v="27"/>
    <x v="3"/>
    <n v="4"/>
    <n v="162.63999999999999"/>
    <x v="34"/>
    <s v="Credit Card"/>
    <x v="0"/>
    <x v="0"/>
    <x v="0"/>
  </r>
  <r>
    <s v="I299753"/>
    <d v="2016-03-11T23:33:00"/>
    <s v="C106142"/>
    <s v="Female"/>
    <n v="43"/>
    <x v="4"/>
    <n v="1"/>
    <n v="5.23"/>
    <x v="19"/>
    <s v="Credit Card"/>
    <x v="2"/>
    <x v="7"/>
    <x v="5"/>
  </r>
  <r>
    <s v="I104792"/>
    <d v="2016-03-11T23:33:00"/>
    <s v="C109832"/>
    <s v="Female"/>
    <n v="24"/>
    <x v="3"/>
    <n v="3"/>
    <n v="121.98"/>
    <x v="25"/>
    <s v="Debit Card"/>
    <x v="2"/>
    <x v="7"/>
    <x v="5"/>
  </r>
  <r>
    <s v="I929475"/>
    <d v="2016-03-11T23:33:00"/>
    <s v="C101817"/>
    <s v="Male"/>
    <n v="45"/>
    <x v="0"/>
    <n v="4"/>
    <n v="1200.32"/>
    <x v="27"/>
    <s v="Cash"/>
    <x v="2"/>
    <x v="7"/>
    <x v="6"/>
  </r>
  <r>
    <s v="I144812"/>
    <d v="2016-03-11T23:34:00"/>
    <s v="C193551"/>
    <s v="Female"/>
    <n v="54"/>
    <x v="3"/>
    <n v="2"/>
    <n v="81.319999999999993"/>
    <x v="31"/>
    <s v="Debit Card"/>
    <x v="2"/>
    <x v="7"/>
    <x v="5"/>
  </r>
  <r>
    <s v="I296475"/>
    <d v="2016-03-11T23:34:00"/>
    <s v="C120351"/>
    <s v="Male"/>
    <n v="21"/>
    <x v="0"/>
    <n v="3"/>
    <n v="900.24"/>
    <x v="8"/>
    <s v="Cash"/>
    <x v="1"/>
    <x v="1"/>
    <x v="1"/>
  </r>
  <r>
    <s v="I101989"/>
    <d v="2016-03-11T23:34:00"/>
    <s v="C269810"/>
    <s v="Male"/>
    <n v="66"/>
    <x v="0"/>
    <n v="4"/>
    <n v="1200.32"/>
    <x v="27"/>
    <s v="Credit Card"/>
    <x v="3"/>
    <x v="9"/>
    <x v="6"/>
  </r>
  <r>
    <s v="I138442"/>
    <d v="2016-03-11T23:34:00"/>
    <s v="C222786"/>
    <s v="Male"/>
    <n v="46"/>
    <x v="3"/>
    <n v="5"/>
    <n v="203.3"/>
    <x v="23"/>
    <s v="Cash"/>
    <x v="1"/>
    <x v="1"/>
    <x v="5"/>
  </r>
  <r>
    <s v="I289836"/>
    <d v="2016-03-11T23:35:00"/>
    <s v="C795012"/>
    <s v="Male"/>
    <n v="56"/>
    <x v="5"/>
    <n v="2"/>
    <n v="71.680000000000007"/>
    <x v="22"/>
    <s v="Credit Card"/>
    <x v="1"/>
    <x v="1"/>
    <x v="2"/>
  </r>
  <r>
    <s v="I101645"/>
    <d v="2016-03-11T23:35:00"/>
    <s v="C683241"/>
    <s v="Female"/>
    <n v="63"/>
    <x v="0"/>
    <n v="4"/>
    <n v="1200.32"/>
    <x v="27"/>
    <s v="Credit Card"/>
    <x v="3"/>
    <x v="9"/>
    <x v="2"/>
  </r>
  <r>
    <s v="I663311"/>
    <d v="2016-03-11T23:35:00"/>
    <s v="C104082"/>
    <s v="Male"/>
    <n v="57"/>
    <x v="0"/>
    <n v="1"/>
    <n v="300.08"/>
    <x v="18"/>
    <s v="Debit Card"/>
    <x v="3"/>
    <x v="9"/>
    <x v="2"/>
  </r>
  <r>
    <s v="I856336"/>
    <d v="2016-03-11T23:35:00"/>
    <s v="C200896"/>
    <s v="Male"/>
    <n v="44"/>
    <x v="0"/>
    <n v="1"/>
    <n v="300.08"/>
    <x v="18"/>
    <s v="Cash"/>
    <x v="3"/>
    <x v="14"/>
    <x v="4"/>
  </r>
  <r>
    <s v="I143868"/>
    <d v="2016-03-11T23:36:00"/>
    <s v="C196273"/>
    <s v="Male"/>
    <n v="48"/>
    <x v="4"/>
    <n v="2"/>
    <n v="10.46"/>
    <x v="40"/>
    <s v="Debit Card"/>
    <x v="1"/>
    <x v="19"/>
    <x v="2"/>
  </r>
  <r>
    <s v="I187136"/>
    <d v="2016-03-11T23:36:00"/>
    <s v="C326562"/>
    <s v="Female"/>
    <n v="27"/>
    <x v="0"/>
    <n v="4"/>
    <n v="1200.32"/>
    <x v="27"/>
    <s v="Credit Card"/>
    <x v="1"/>
    <x v="19"/>
    <x v="2"/>
  </r>
  <r>
    <s v="I432357"/>
    <d v="2016-03-11T23:36:00"/>
    <s v="C254969"/>
    <s v="Female"/>
    <n v="62"/>
    <x v="0"/>
    <n v="5"/>
    <n v="1500.4"/>
    <x v="0"/>
    <s v="Cash"/>
    <x v="0"/>
    <x v="2"/>
    <x v="0"/>
  </r>
  <r>
    <s v="I191735"/>
    <d v="2016-03-11T23:36:00"/>
    <s v="C213144"/>
    <s v="Female"/>
    <n v="34"/>
    <x v="1"/>
    <n v="1"/>
    <n v="600.16999999999996"/>
    <x v="49"/>
    <s v="Cash"/>
    <x v="0"/>
    <x v="2"/>
    <x v="0"/>
  </r>
  <r>
    <s v="I987274"/>
    <d v="2016-03-11T23:37:00"/>
    <s v="C189347"/>
    <s v="Male"/>
    <n v="27"/>
    <x v="3"/>
    <n v="3"/>
    <n v="121.98"/>
    <x v="25"/>
    <s v="Credit Card"/>
    <x v="0"/>
    <x v="16"/>
    <x v="3"/>
  </r>
  <r>
    <s v="I283879"/>
    <d v="2016-03-11T23:37:00"/>
    <s v="C125554"/>
    <s v="Female"/>
    <n v="31"/>
    <x v="7"/>
    <n v="1"/>
    <n v="11.73"/>
    <x v="59"/>
    <s v="Cash"/>
    <x v="0"/>
    <x v="16"/>
    <x v="1"/>
  </r>
  <r>
    <s v="I201299"/>
    <d v="2016-03-11T23:37:00"/>
    <s v="C283852"/>
    <s v="Male"/>
    <n v="69"/>
    <x v="4"/>
    <n v="1"/>
    <n v="5.23"/>
    <x v="19"/>
    <s v="Cash"/>
    <x v="1"/>
    <x v="1"/>
    <x v="5"/>
  </r>
  <r>
    <s v="I117627"/>
    <d v="2016-03-11T23:37:00"/>
    <s v="C447598"/>
    <s v="Female"/>
    <n v="63"/>
    <x v="3"/>
    <n v="4"/>
    <n v="162.63999999999999"/>
    <x v="34"/>
    <s v="Debit Card"/>
    <x v="1"/>
    <x v="1"/>
    <x v="0"/>
  </r>
  <r>
    <s v="I515433"/>
    <d v="2016-03-11T23:37:00"/>
    <s v="C108070"/>
    <s v="Male"/>
    <n v="44"/>
    <x v="1"/>
    <n v="3"/>
    <n v="1800.51"/>
    <x v="1"/>
    <s v="Cash"/>
    <x v="1"/>
    <x v="1"/>
    <x v="2"/>
  </r>
  <r>
    <s v="I118444"/>
    <d v="2016-03-11T23:38:00"/>
    <s v="C179407"/>
    <s v="Male"/>
    <n v="20"/>
    <x v="0"/>
    <n v="3"/>
    <n v="900.24"/>
    <x v="8"/>
    <s v="Debit Card"/>
    <x v="1"/>
    <x v="1"/>
    <x v="5"/>
  </r>
  <r>
    <s v="I272136"/>
    <d v="2016-03-11T23:38:00"/>
    <s v="C591443"/>
    <s v="Female"/>
    <n v="40"/>
    <x v="5"/>
    <n v="2"/>
    <n v="71.680000000000007"/>
    <x v="22"/>
    <s v="Credit Card"/>
    <x v="1"/>
    <x v="1"/>
    <x v="6"/>
  </r>
  <r>
    <s v="I615778"/>
    <d v="2016-03-11T23:38:00"/>
    <s v="C139590"/>
    <s v="Female"/>
    <n v="26"/>
    <x v="1"/>
    <n v="5"/>
    <n v="3000.85"/>
    <x v="14"/>
    <s v="Cash"/>
    <x v="1"/>
    <x v="4"/>
    <x v="0"/>
  </r>
  <r>
    <s v="I156341"/>
    <d v="2016-03-11T23:38:00"/>
    <s v="C215028"/>
    <s v="Male"/>
    <n v="50"/>
    <x v="0"/>
    <n v="5"/>
    <n v="1500.4"/>
    <x v="0"/>
    <s v="Cash"/>
    <x v="2"/>
    <x v="7"/>
    <x v="0"/>
  </r>
  <r>
    <s v="I121036"/>
    <d v="2016-03-11T23:39:00"/>
    <s v="C418019"/>
    <s v="Female"/>
    <n v="58"/>
    <x v="3"/>
    <n v="3"/>
    <n v="121.98"/>
    <x v="25"/>
    <s v="Cash"/>
    <x v="2"/>
    <x v="7"/>
    <x v="0"/>
  </r>
  <r>
    <s v="I156678"/>
    <d v="2016-03-11T23:39:00"/>
    <s v="C251986"/>
    <s v="Male"/>
    <n v="32"/>
    <x v="6"/>
    <n v="2"/>
    <n v="2100"/>
    <x v="41"/>
    <s v="Cash"/>
    <x v="2"/>
    <x v="7"/>
    <x v="4"/>
  </r>
  <r>
    <s v="I861512"/>
    <d v="2016-03-11T23:39:00"/>
    <s v="C221221"/>
    <s v="Female"/>
    <n v="23"/>
    <x v="0"/>
    <n v="2"/>
    <n v="600.16"/>
    <x v="7"/>
    <s v="Debit Card"/>
    <x v="3"/>
    <x v="21"/>
    <x v="3"/>
  </r>
  <r>
    <s v="I106013"/>
    <d v="2016-03-11T23:39:00"/>
    <s v="C272202"/>
    <s v="Female"/>
    <n v="61"/>
    <x v="4"/>
    <n v="1"/>
    <n v="5.23"/>
    <x v="19"/>
    <s v="Credit Card"/>
    <x v="3"/>
    <x v="14"/>
    <x v="5"/>
  </r>
  <r>
    <s v="I290657"/>
    <d v="2016-03-11T23:40:00"/>
    <s v="C127626"/>
    <s v="Female"/>
    <n v="66"/>
    <x v="1"/>
    <n v="1"/>
    <n v="600.16999999999996"/>
    <x v="49"/>
    <s v="Debit Card"/>
    <x v="3"/>
    <x v="14"/>
    <x v="0"/>
  </r>
  <r>
    <s v="I778614"/>
    <d v="2016-03-11T23:40:00"/>
    <s v="C172387"/>
    <s v="Male"/>
    <n v="62"/>
    <x v="5"/>
    <n v="3"/>
    <n v="107.52"/>
    <x v="26"/>
    <s v="Credit Card"/>
    <x v="3"/>
    <x v="14"/>
    <x v="4"/>
  </r>
  <r>
    <s v="I200045"/>
    <d v="2016-03-11T23:40:00"/>
    <s v="C312572"/>
    <s v="Male"/>
    <n v="34"/>
    <x v="7"/>
    <n v="1"/>
    <n v="11.73"/>
    <x v="59"/>
    <s v="Debit Card"/>
    <x v="3"/>
    <x v="14"/>
    <x v="4"/>
  </r>
  <r>
    <s v="I631166"/>
    <d v="2016-03-11T23:40:00"/>
    <s v="C314587"/>
    <s v="Female"/>
    <n v="68"/>
    <x v="3"/>
    <n v="1"/>
    <n v="40.659999999999997"/>
    <x v="46"/>
    <s v="Credit Card"/>
    <x v="1"/>
    <x v="1"/>
    <x v="4"/>
  </r>
  <r>
    <s v="I708745"/>
    <d v="2016-03-11T23:40:00"/>
    <s v="C121419"/>
    <s v="Female"/>
    <n v="49"/>
    <x v="1"/>
    <n v="5"/>
    <n v="3000.85"/>
    <x v="14"/>
    <s v="Debit Card"/>
    <x v="1"/>
    <x v="1"/>
    <x v="5"/>
  </r>
  <r>
    <s v="I714951"/>
    <d v="2016-03-11T23:41:00"/>
    <s v="C646618"/>
    <s v="Male"/>
    <n v="64"/>
    <x v="7"/>
    <n v="3"/>
    <n v="35.19"/>
    <x v="37"/>
    <s v="Credit Card"/>
    <x v="1"/>
    <x v="1"/>
    <x v="6"/>
  </r>
  <r>
    <s v="I109594"/>
    <d v="2016-03-11T23:41:00"/>
    <s v="C215674"/>
    <s v="Female"/>
    <n v="63"/>
    <x v="4"/>
    <n v="2"/>
    <n v="10.46"/>
    <x v="40"/>
    <s v="Cash"/>
    <x v="1"/>
    <x v="6"/>
    <x v="3"/>
  </r>
  <r>
    <s v="I254525"/>
    <d v="2016-03-11T23:41:00"/>
    <s v="C204410"/>
    <s v="Female"/>
    <n v="67"/>
    <x v="0"/>
    <n v="4"/>
    <n v="1200.32"/>
    <x v="27"/>
    <s v="Cash"/>
    <x v="1"/>
    <x v="6"/>
    <x v="5"/>
  </r>
  <r>
    <s v="I205934"/>
    <d v="2016-03-11T23:41:00"/>
    <s v="C302242"/>
    <s v="Female"/>
    <n v="18"/>
    <x v="4"/>
    <n v="1"/>
    <n v="5.23"/>
    <x v="19"/>
    <s v="Cash"/>
    <x v="1"/>
    <x v="6"/>
    <x v="4"/>
  </r>
  <r>
    <s v="I863773"/>
    <d v="2016-03-11T23:42:00"/>
    <s v="C286224"/>
    <s v="Male"/>
    <n v="35"/>
    <x v="4"/>
    <n v="5"/>
    <n v="26.15"/>
    <x v="36"/>
    <s v="Credit Card"/>
    <x v="1"/>
    <x v="6"/>
    <x v="0"/>
  </r>
  <r>
    <s v="I141206"/>
    <d v="2016-03-11T23:42:00"/>
    <s v="C132473"/>
    <s v="Female"/>
    <n v="55"/>
    <x v="0"/>
    <n v="5"/>
    <n v="1500.4"/>
    <x v="0"/>
    <s v="Debit Card"/>
    <x v="1"/>
    <x v="1"/>
    <x v="2"/>
  </r>
  <r>
    <s v="I180141"/>
    <d v="2016-03-11T23:42:00"/>
    <s v="C327751"/>
    <s v="Male"/>
    <n v="53"/>
    <x v="5"/>
    <n v="3"/>
    <n v="107.52"/>
    <x v="26"/>
    <s v="Cash"/>
    <x v="3"/>
    <x v="14"/>
    <x v="4"/>
  </r>
  <r>
    <s v="I252514"/>
    <d v="2016-03-11T23:42:00"/>
    <s v="C106154"/>
    <s v="Male"/>
    <n v="64"/>
    <x v="0"/>
    <n v="4"/>
    <n v="1200.32"/>
    <x v="27"/>
    <s v="Credit Card"/>
    <x v="2"/>
    <x v="7"/>
    <x v="5"/>
  </r>
  <r>
    <s v="I217399"/>
    <d v="2016-03-11T23:43:00"/>
    <s v="C371035"/>
    <s v="Male"/>
    <n v="41"/>
    <x v="0"/>
    <n v="3"/>
    <n v="900.24"/>
    <x v="8"/>
    <s v="Cash"/>
    <x v="0"/>
    <x v="17"/>
    <x v="5"/>
  </r>
  <r>
    <s v="I588428"/>
    <d v="2016-03-11T23:43:00"/>
    <s v="C667229"/>
    <s v="Female"/>
    <n v="66"/>
    <x v="4"/>
    <n v="3"/>
    <n v="15.69"/>
    <x v="30"/>
    <s v="Credit Card"/>
    <x v="1"/>
    <x v="15"/>
    <x v="3"/>
  </r>
  <r>
    <s v="I264542"/>
    <d v="2016-03-11T23:43:00"/>
    <s v="C814539"/>
    <s v="Female"/>
    <n v="40"/>
    <x v="2"/>
    <n v="5"/>
    <n v="75.75"/>
    <x v="21"/>
    <s v="Cash"/>
    <x v="0"/>
    <x v="2"/>
    <x v="6"/>
  </r>
  <r>
    <s v="I285674"/>
    <d v="2016-03-11T23:43:00"/>
    <s v="C609924"/>
    <s v="Male"/>
    <n v="63"/>
    <x v="7"/>
    <n v="4"/>
    <n v="46.92"/>
    <x v="58"/>
    <s v="Debit Card"/>
    <x v="0"/>
    <x v="2"/>
    <x v="1"/>
  </r>
  <r>
    <s v="I336935"/>
    <d v="2016-03-11T23:44:00"/>
    <s v="C461466"/>
    <s v="Female"/>
    <n v="31"/>
    <x v="0"/>
    <n v="2"/>
    <n v="600.16"/>
    <x v="7"/>
    <s v="Cash"/>
    <x v="1"/>
    <x v="19"/>
    <x v="2"/>
  </r>
  <r>
    <s v="I139039"/>
    <d v="2016-03-11T23:44:00"/>
    <s v="C223744"/>
    <s v="Female"/>
    <n v="51"/>
    <x v="4"/>
    <n v="5"/>
    <n v="26.15"/>
    <x v="36"/>
    <s v="Cash"/>
    <x v="3"/>
    <x v="14"/>
    <x v="4"/>
  </r>
  <r>
    <s v="I201056"/>
    <d v="2016-03-11T23:44:00"/>
    <s v="C627872"/>
    <s v="Male"/>
    <n v="42"/>
    <x v="0"/>
    <n v="5"/>
    <n v="1500.4"/>
    <x v="0"/>
    <s v="Credit Card"/>
    <x v="3"/>
    <x v="14"/>
    <x v="4"/>
  </r>
  <r>
    <s v="I940805"/>
    <d v="2016-03-11T23:44:00"/>
    <s v="C240178"/>
    <s v="Female"/>
    <n v="20"/>
    <x v="4"/>
    <n v="5"/>
    <n v="26.15"/>
    <x v="36"/>
    <s v="Cash"/>
    <x v="3"/>
    <x v="14"/>
    <x v="6"/>
  </r>
  <r>
    <s v="I315951"/>
    <d v="2016-03-11T23:44:00"/>
    <s v="C147264"/>
    <s v="Male"/>
    <n v="41"/>
    <x v="4"/>
    <n v="3"/>
    <n v="15.69"/>
    <x v="30"/>
    <s v="Credit Card"/>
    <x v="3"/>
    <x v="14"/>
    <x v="0"/>
  </r>
  <r>
    <s v="I152732"/>
    <d v="2016-03-11T23:45:00"/>
    <s v="C159876"/>
    <s v="Female"/>
    <n v="57"/>
    <x v="0"/>
    <n v="5"/>
    <n v="1500.4"/>
    <x v="0"/>
    <s v="Cash"/>
    <x v="3"/>
    <x v="14"/>
    <x v="5"/>
  </r>
  <r>
    <s v="I933001"/>
    <d v="2016-03-11T23:45:00"/>
    <s v="C168916"/>
    <s v="Female"/>
    <n v="37"/>
    <x v="6"/>
    <n v="5"/>
    <n v="5250"/>
    <x v="20"/>
    <s v="Cash"/>
    <x v="3"/>
    <x v="9"/>
    <x v="5"/>
  </r>
  <r>
    <s v="I305044"/>
    <d v="2016-03-11T23:45:00"/>
    <s v="C265522"/>
    <s v="Female"/>
    <n v="55"/>
    <x v="4"/>
    <n v="5"/>
    <n v="26.15"/>
    <x v="36"/>
    <s v="Debit Card"/>
    <x v="3"/>
    <x v="9"/>
    <x v="4"/>
  </r>
  <r>
    <s v="I121347"/>
    <d v="2016-03-11T23:45:00"/>
    <s v="C301058"/>
    <s v="Male"/>
    <n v="57"/>
    <x v="3"/>
    <n v="2"/>
    <n v="81.319999999999993"/>
    <x v="31"/>
    <s v="Credit Card"/>
    <x v="3"/>
    <x v="9"/>
    <x v="0"/>
  </r>
  <r>
    <s v="I307754"/>
    <d v="2016-03-11T23:46:00"/>
    <s v="C121726"/>
    <s v="Female"/>
    <n v="47"/>
    <x v="3"/>
    <n v="2"/>
    <n v="81.319999999999993"/>
    <x v="31"/>
    <s v="Credit Card"/>
    <x v="3"/>
    <x v="9"/>
    <x v="2"/>
  </r>
  <r>
    <s v="I147776"/>
    <d v="2016-03-11T23:46:00"/>
    <s v="C877980"/>
    <s v="Male"/>
    <n v="66"/>
    <x v="0"/>
    <n v="5"/>
    <n v="1500.4"/>
    <x v="0"/>
    <s v="Cash"/>
    <x v="0"/>
    <x v="0"/>
    <x v="4"/>
  </r>
  <r>
    <s v="I114889"/>
    <d v="2016-03-11T23:46:00"/>
    <s v="C292683"/>
    <s v="Female"/>
    <n v="62"/>
    <x v="0"/>
    <n v="3"/>
    <n v="900.24"/>
    <x v="8"/>
    <s v="Cash"/>
    <x v="0"/>
    <x v="0"/>
    <x v="2"/>
  </r>
  <r>
    <s v="I338614"/>
    <d v="2016-03-11T23:46:00"/>
    <s v="C251188"/>
    <s v="Female"/>
    <n v="45"/>
    <x v="3"/>
    <n v="5"/>
    <n v="203.3"/>
    <x v="23"/>
    <s v="Debit Card"/>
    <x v="1"/>
    <x v="6"/>
    <x v="5"/>
  </r>
  <r>
    <s v="I311410"/>
    <d v="2016-03-11T23:47:00"/>
    <s v="C145564"/>
    <s v="Female"/>
    <n v="29"/>
    <x v="0"/>
    <n v="5"/>
    <n v="1500.4"/>
    <x v="0"/>
    <s v="Cash"/>
    <x v="2"/>
    <x v="8"/>
    <x v="0"/>
  </r>
  <r>
    <s v="I622411"/>
    <d v="2016-03-11T23:47:00"/>
    <s v="C165613"/>
    <s v="Female"/>
    <n v="59"/>
    <x v="3"/>
    <n v="3"/>
    <n v="121.98"/>
    <x v="25"/>
    <s v="Cash"/>
    <x v="0"/>
    <x v="0"/>
    <x v="3"/>
  </r>
  <r>
    <s v="I708292"/>
    <d v="2016-03-11T23:47:00"/>
    <s v="C816805"/>
    <s v="Female"/>
    <n v="42"/>
    <x v="4"/>
    <n v="3"/>
    <n v="15.69"/>
    <x v="30"/>
    <s v="Credit Card"/>
    <x v="2"/>
    <x v="7"/>
    <x v="0"/>
  </r>
  <r>
    <s v="I297874"/>
    <d v="2016-03-11T23:47:00"/>
    <s v="C813551"/>
    <s v="Male"/>
    <n v="61"/>
    <x v="2"/>
    <n v="4"/>
    <n v="60.6"/>
    <x v="4"/>
    <s v="Credit Card"/>
    <x v="1"/>
    <x v="15"/>
    <x v="3"/>
  </r>
  <r>
    <s v="I114265"/>
    <d v="2016-03-11T23:47:00"/>
    <s v="C341245"/>
    <s v="Male"/>
    <n v="22"/>
    <x v="0"/>
    <n v="3"/>
    <n v="900.24"/>
    <x v="8"/>
    <s v="Cash"/>
    <x v="0"/>
    <x v="5"/>
    <x v="3"/>
  </r>
  <r>
    <s v="I234608"/>
    <d v="2016-03-11T23:48:00"/>
    <s v="C885701"/>
    <s v="Female"/>
    <n v="48"/>
    <x v="0"/>
    <n v="4"/>
    <n v="1200.32"/>
    <x v="27"/>
    <s v="Cash"/>
    <x v="0"/>
    <x v="5"/>
    <x v="5"/>
  </r>
  <r>
    <s v="I176767"/>
    <d v="2016-03-11T23:48:00"/>
    <s v="C643748"/>
    <s v="Male"/>
    <n v="39"/>
    <x v="5"/>
    <n v="5"/>
    <n v="179.2"/>
    <x v="47"/>
    <s v="Debit Card"/>
    <x v="0"/>
    <x v="5"/>
    <x v="0"/>
  </r>
  <r>
    <s v="I296703"/>
    <d v="2016-03-11T23:48:00"/>
    <s v="C304063"/>
    <s v="Male"/>
    <n v="18"/>
    <x v="1"/>
    <n v="5"/>
    <n v="3000.85"/>
    <x v="14"/>
    <s v="Cash"/>
    <x v="0"/>
    <x v="5"/>
    <x v="2"/>
  </r>
  <r>
    <s v="I663269"/>
    <d v="2016-03-11T23:48:00"/>
    <s v="C157895"/>
    <s v="Male"/>
    <n v="63"/>
    <x v="0"/>
    <n v="1"/>
    <n v="300.08"/>
    <x v="18"/>
    <s v="Credit Card"/>
    <x v="1"/>
    <x v="1"/>
    <x v="3"/>
  </r>
  <r>
    <s v="I765398"/>
    <d v="2016-03-11T23:49:00"/>
    <s v="C304723"/>
    <s v="Female"/>
    <n v="50"/>
    <x v="0"/>
    <n v="5"/>
    <n v="1500.4"/>
    <x v="0"/>
    <s v="Cash"/>
    <x v="0"/>
    <x v="17"/>
    <x v="5"/>
  </r>
  <r>
    <s v="I210100"/>
    <d v="2016-03-11T23:49:00"/>
    <s v="C315537"/>
    <s v="Female"/>
    <n v="18"/>
    <x v="5"/>
    <n v="4"/>
    <n v="143.36000000000001"/>
    <x v="17"/>
    <s v="Cash"/>
    <x v="0"/>
    <x v="5"/>
    <x v="3"/>
  </r>
  <r>
    <s v="I351153"/>
    <d v="2016-03-11T23:49:00"/>
    <s v="C304759"/>
    <s v="Male"/>
    <n v="24"/>
    <x v="1"/>
    <n v="1"/>
    <n v="600.16999999999996"/>
    <x v="49"/>
    <s v="Credit Card"/>
    <x v="0"/>
    <x v="5"/>
    <x v="2"/>
  </r>
  <r>
    <s v="I119172"/>
    <d v="2016-03-11T23:49:00"/>
    <s v="C186286"/>
    <s v="Male"/>
    <n v="28"/>
    <x v="4"/>
    <n v="2"/>
    <n v="10.46"/>
    <x v="40"/>
    <s v="Cash"/>
    <x v="1"/>
    <x v="6"/>
    <x v="6"/>
  </r>
  <r>
    <s v="I287197"/>
    <d v="2016-03-11T23:50:00"/>
    <s v="C134991"/>
    <s v="Female"/>
    <n v="60"/>
    <x v="2"/>
    <n v="3"/>
    <n v="45.45"/>
    <x v="32"/>
    <s v="Credit Card"/>
    <x v="1"/>
    <x v="6"/>
    <x v="4"/>
  </r>
  <r>
    <s v="I686123"/>
    <d v="2016-03-11T23:50:00"/>
    <s v="C122015"/>
    <s v="Female"/>
    <n v="31"/>
    <x v="0"/>
    <n v="4"/>
    <n v="1200.32"/>
    <x v="27"/>
    <s v="Credit Card"/>
    <x v="1"/>
    <x v="6"/>
    <x v="0"/>
  </r>
  <r>
    <s v="I215753"/>
    <d v="2016-03-11T23:50:00"/>
    <s v="C327018"/>
    <s v="Male"/>
    <n v="68"/>
    <x v="7"/>
    <n v="2"/>
    <n v="23.46"/>
    <x v="39"/>
    <s v="Credit Card"/>
    <x v="1"/>
    <x v="6"/>
    <x v="3"/>
  </r>
  <r>
    <s v="I313655"/>
    <d v="2016-03-11T23:50:00"/>
    <s v="C193724"/>
    <s v="Female"/>
    <n v="38"/>
    <x v="5"/>
    <n v="2"/>
    <n v="71.680000000000007"/>
    <x v="22"/>
    <s v="Debit Card"/>
    <x v="1"/>
    <x v="6"/>
    <x v="6"/>
  </r>
  <r>
    <s v="I793791"/>
    <d v="2016-03-11T23:51:00"/>
    <s v="C108106"/>
    <s v="Female"/>
    <n v="50"/>
    <x v="0"/>
    <n v="1"/>
    <n v="300.08"/>
    <x v="18"/>
    <s v="Credit Card"/>
    <x v="1"/>
    <x v="6"/>
    <x v="6"/>
  </r>
  <r>
    <s v="I113357"/>
    <d v="2016-03-11T23:51:00"/>
    <s v="C118792"/>
    <s v="Male"/>
    <n v="49"/>
    <x v="1"/>
    <n v="1"/>
    <n v="600.16999999999996"/>
    <x v="49"/>
    <s v="Cash"/>
    <x v="1"/>
    <x v="6"/>
    <x v="4"/>
  </r>
  <r>
    <s v="I253272"/>
    <d v="2016-03-11T23:51:00"/>
    <s v="C263747"/>
    <s v="Female"/>
    <n v="53"/>
    <x v="0"/>
    <n v="5"/>
    <n v="1500.4"/>
    <x v="0"/>
    <s v="Debit Card"/>
    <x v="1"/>
    <x v="6"/>
    <x v="4"/>
  </r>
  <r>
    <s v="I644924"/>
    <d v="2016-03-11T23:51:00"/>
    <s v="C282463"/>
    <s v="Male"/>
    <n v="60"/>
    <x v="3"/>
    <n v="3"/>
    <n v="121.98"/>
    <x v="25"/>
    <s v="Debit Card"/>
    <x v="2"/>
    <x v="10"/>
    <x v="3"/>
  </r>
  <r>
    <s v="I198527"/>
    <d v="2016-03-11T23:51:00"/>
    <s v="C153022"/>
    <s v="Female"/>
    <n v="55"/>
    <x v="3"/>
    <n v="5"/>
    <n v="203.3"/>
    <x v="23"/>
    <s v="Cash"/>
    <x v="3"/>
    <x v="20"/>
    <x v="5"/>
  </r>
  <r>
    <s v="I619604"/>
    <d v="2016-03-11T23:52:00"/>
    <s v="C588053"/>
    <s v="Male"/>
    <n v="25"/>
    <x v="4"/>
    <n v="2"/>
    <n v="10.46"/>
    <x v="40"/>
    <s v="Cash"/>
    <x v="0"/>
    <x v="2"/>
    <x v="0"/>
  </r>
  <r>
    <s v="I148127"/>
    <d v="2016-03-11T23:52:00"/>
    <s v="C252243"/>
    <s v="Female"/>
    <n v="24"/>
    <x v="5"/>
    <n v="4"/>
    <n v="143.36000000000001"/>
    <x v="17"/>
    <s v="Credit Card"/>
    <x v="2"/>
    <x v="7"/>
    <x v="2"/>
  </r>
  <r>
    <s v="I417143"/>
    <d v="2016-03-11T23:52:00"/>
    <s v="C780029"/>
    <s v="Female"/>
    <n v="33"/>
    <x v="4"/>
    <n v="1"/>
    <n v="5.23"/>
    <x v="19"/>
    <s v="Cash"/>
    <x v="2"/>
    <x v="7"/>
    <x v="1"/>
  </r>
  <r>
    <s v="I955838"/>
    <d v="2016-03-11T23:52:00"/>
    <s v="C210460"/>
    <s v="Female"/>
    <n v="37"/>
    <x v="4"/>
    <n v="5"/>
    <n v="26.15"/>
    <x v="36"/>
    <s v="Cash"/>
    <x v="2"/>
    <x v="7"/>
    <x v="2"/>
  </r>
  <r>
    <s v="I264535"/>
    <d v="2016-03-11T23:53:00"/>
    <s v="C104816"/>
    <s v="Female"/>
    <n v="26"/>
    <x v="0"/>
    <n v="5"/>
    <n v="1500.4"/>
    <x v="0"/>
    <s v="Debit Card"/>
    <x v="1"/>
    <x v="1"/>
    <x v="0"/>
  </r>
  <r>
    <s v="I237900"/>
    <d v="2016-03-11T23:53:00"/>
    <s v="C195180"/>
    <s v="Male"/>
    <n v="38"/>
    <x v="0"/>
    <n v="1"/>
    <n v="300.08"/>
    <x v="18"/>
    <s v="Cash"/>
    <x v="1"/>
    <x v="1"/>
    <x v="5"/>
  </r>
  <r>
    <s v="I316623"/>
    <d v="2016-03-11T23:53:00"/>
    <s v="C184884"/>
    <s v="Male"/>
    <n v="62"/>
    <x v="0"/>
    <n v="5"/>
    <n v="1500.4"/>
    <x v="0"/>
    <s v="Credit Card"/>
    <x v="3"/>
    <x v="9"/>
    <x v="1"/>
  </r>
  <r>
    <s v="I245905"/>
    <d v="2016-03-11T23:53:00"/>
    <s v="C285559"/>
    <s v="Female"/>
    <n v="23"/>
    <x v="1"/>
    <n v="4"/>
    <n v="2400.6799999999998"/>
    <x v="24"/>
    <s v="Credit Card"/>
    <x v="1"/>
    <x v="6"/>
    <x v="0"/>
  </r>
  <r>
    <s v="I208363"/>
    <d v="2016-03-11T23:54:00"/>
    <s v="C169694"/>
    <s v="Female"/>
    <n v="57"/>
    <x v="0"/>
    <n v="1"/>
    <n v="300.08"/>
    <x v="18"/>
    <s v="Cash"/>
    <x v="1"/>
    <x v="6"/>
    <x v="5"/>
  </r>
  <r>
    <s v="I317636"/>
    <d v="2016-03-11T23:54:00"/>
    <s v="C127778"/>
    <s v="Female"/>
    <n v="64"/>
    <x v="0"/>
    <n v="2"/>
    <n v="600.16"/>
    <x v="7"/>
    <s v="Cash"/>
    <x v="1"/>
    <x v="1"/>
    <x v="3"/>
  </r>
  <r>
    <s v="I337968"/>
    <d v="2016-03-11T23:54:00"/>
    <s v="C228995"/>
    <s v="Female"/>
    <n v="24"/>
    <x v="4"/>
    <n v="1"/>
    <n v="5.23"/>
    <x v="19"/>
    <s v="Credit Card"/>
    <x v="3"/>
    <x v="20"/>
    <x v="0"/>
  </r>
  <r>
    <s v="I568205"/>
    <d v="2016-03-11T23:54:00"/>
    <s v="C180771"/>
    <s v="Female"/>
    <n v="68"/>
    <x v="0"/>
    <n v="3"/>
    <n v="900.24"/>
    <x v="8"/>
    <s v="Debit Card"/>
    <x v="3"/>
    <x v="20"/>
    <x v="0"/>
  </r>
  <r>
    <s v="I277880"/>
    <d v="2016-03-11T23:54:00"/>
    <s v="C263990"/>
    <s v="Female"/>
    <n v="35"/>
    <x v="0"/>
    <n v="2"/>
    <n v="600.16"/>
    <x v="7"/>
    <s v="Cash"/>
    <x v="2"/>
    <x v="10"/>
    <x v="4"/>
  </r>
  <r>
    <s v="I336447"/>
    <d v="2016-03-11T23:55:00"/>
    <s v="C254063"/>
    <s v="Female"/>
    <n v="36"/>
    <x v="5"/>
    <n v="2"/>
    <n v="71.680000000000007"/>
    <x v="22"/>
    <s v="Credit Card"/>
    <x v="2"/>
    <x v="10"/>
    <x v="2"/>
  </r>
  <r>
    <s v="I127783"/>
    <d v="2016-03-11T23:55:00"/>
    <s v="C171931"/>
    <s v="Female"/>
    <n v="62"/>
    <x v="0"/>
    <n v="1"/>
    <n v="300.08"/>
    <x v="18"/>
    <s v="Credit Card"/>
    <x v="2"/>
    <x v="10"/>
    <x v="6"/>
  </r>
  <r>
    <s v="I312326"/>
    <d v="2016-03-11T23:55:00"/>
    <s v="C226832"/>
    <s v="Female"/>
    <n v="24"/>
    <x v="4"/>
    <n v="1"/>
    <n v="5.23"/>
    <x v="19"/>
    <s v="Debit Card"/>
    <x v="2"/>
    <x v="10"/>
    <x v="3"/>
  </r>
  <r>
    <s v="I198632"/>
    <d v="2016-03-11T23:55:00"/>
    <s v="C682278"/>
    <s v="Female"/>
    <n v="28"/>
    <x v="5"/>
    <n v="1"/>
    <n v="35.840000000000003"/>
    <x v="42"/>
    <s v="Credit Card"/>
    <x v="2"/>
    <x v="10"/>
    <x v="0"/>
  </r>
  <r>
    <s v="I287508"/>
    <d v="2016-03-11T23:56:00"/>
    <s v="C289470"/>
    <s v="Male"/>
    <n v="35"/>
    <x v="1"/>
    <n v="2"/>
    <n v="1200.3399999999999"/>
    <x v="54"/>
    <s v="Cash"/>
    <x v="2"/>
    <x v="7"/>
    <x v="5"/>
  </r>
  <r>
    <s v="I111007"/>
    <d v="2016-03-11T23:56:00"/>
    <s v="C649610"/>
    <s v="Female"/>
    <n v="49"/>
    <x v="0"/>
    <n v="1"/>
    <n v="300.08"/>
    <x v="18"/>
    <s v="Credit Card"/>
    <x v="2"/>
    <x v="7"/>
    <x v="5"/>
  </r>
  <r>
    <s v="I333125"/>
    <d v="2016-03-11T23:56:00"/>
    <s v="C760608"/>
    <s v="Male"/>
    <n v="69"/>
    <x v="7"/>
    <n v="2"/>
    <n v="23.46"/>
    <x v="39"/>
    <s v="Cash"/>
    <x v="2"/>
    <x v="7"/>
    <x v="4"/>
  </r>
  <r>
    <s v="I325391"/>
    <d v="2016-03-11T23:56:00"/>
    <s v="C232169"/>
    <s v="Female"/>
    <n v="65"/>
    <x v="0"/>
    <n v="1"/>
    <n v="300.08"/>
    <x v="18"/>
    <s v="Credit Card"/>
    <x v="0"/>
    <x v="16"/>
    <x v="0"/>
  </r>
  <r>
    <s v="I149472"/>
    <d v="2016-03-11T23:57:00"/>
    <s v="C620741"/>
    <s v="Male"/>
    <n v="25"/>
    <x v="1"/>
    <n v="3"/>
    <n v="1800.51"/>
    <x v="1"/>
    <s v="Credit Card"/>
    <x v="0"/>
    <x v="16"/>
    <x v="4"/>
  </r>
  <r>
    <s v="I851804"/>
    <d v="2016-03-11T23:57:00"/>
    <s v="C117138"/>
    <s v="Female"/>
    <n v="32"/>
    <x v="3"/>
    <n v="4"/>
    <n v="162.63999999999999"/>
    <x v="34"/>
    <s v="Credit Card"/>
    <x v="0"/>
    <x v="16"/>
    <x v="6"/>
  </r>
  <r>
    <s v="I147012"/>
    <d v="2016-03-11T23:57:00"/>
    <s v="C152006"/>
    <s v="Female"/>
    <n v="21"/>
    <x v="7"/>
    <n v="2"/>
    <n v="23.46"/>
    <x v="39"/>
    <s v="Credit Card"/>
    <x v="1"/>
    <x v="1"/>
    <x v="1"/>
  </r>
  <r>
    <s v="I297128"/>
    <d v="2016-03-11T23:57:00"/>
    <s v="C620414"/>
    <s v="Male"/>
    <n v="68"/>
    <x v="5"/>
    <n v="4"/>
    <n v="143.36000000000001"/>
    <x v="17"/>
    <s v="Debit Card"/>
    <x v="1"/>
    <x v="1"/>
    <x v="0"/>
  </r>
  <r>
    <s v="I142145"/>
    <d v="2016-03-11T23:58:00"/>
    <s v="C932117"/>
    <s v="Male"/>
    <n v="39"/>
    <x v="3"/>
    <n v="4"/>
    <n v="162.63999999999999"/>
    <x v="34"/>
    <s v="Cash"/>
    <x v="3"/>
    <x v="14"/>
    <x v="4"/>
  </r>
  <r>
    <s v="I190043"/>
    <d v="2016-03-11T23:58:00"/>
    <s v="C307902"/>
    <s v="Female"/>
    <n v="50"/>
    <x v="5"/>
    <n v="1"/>
    <n v="35.840000000000003"/>
    <x v="42"/>
    <s v="Debit Card"/>
    <x v="1"/>
    <x v="1"/>
    <x v="1"/>
  </r>
  <r>
    <s v="I914433"/>
    <d v="2016-03-11T23:58:00"/>
    <s v="C289668"/>
    <s v="Female"/>
    <n v="24"/>
    <x v="0"/>
    <n v="1"/>
    <n v="300.08"/>
    <x v="18"/>
    <s v="Credit Card"/>
    <x v="1"/>
    <x v="1"/>
    <x v="6"/>
  </r>
  <r>
    <s v="I271986"/>
    <d v="2016-03-11T23:58:00"/>
    <s v="C205274"/>
    <s v="Female"/>
    <n v="21"/>
    <x v="5"/>
    <n v="5"/>
    <n v="179.2"/>
    <x v="47"/>
    <s v="Cash"/>
    <x v="1"/>
    <x v="1"/>
    <x v="5"/>
  </r>
  <r>
    <s v="I140871"/>
    <d v="2016-03-11T23:58:00"/>
    <s v="C153450"/>
    <s v="Female"/>
    <n v="64"/>
    <x v="7"/>
    <n v="1"/>
    <n v="11.73"/>
    <x v="59"/>
    <s v="Debit Card"/>
    <x v="3"/>
    <x v="9"/>
    <x v="2"/>
  </r>
  <r>
    <s v="I147748"/>
    <d v="2016-03-11T23:59:00"/>
    <s v="C699721"/>
    <s v="Male"/>
    <n v="32"/>
    <x v="4"/>
    <n v="2"/>
    <n v="10.46"/>
    <x v="40"/>
    <s v="Cash"/>
    <x v="3"/>
    <x v="20"/>
    <x v="0"/>
  </r>
  <r>
    <s v="I203980"/>
    <d v="2016-03-11T23:59:00"/>
    <s v="C288566"/>
    <s v="Male"/>
    <n v="59"/>
    <x v="4"/>
    <n v="4"/>
    <n v="20.92"/>
    <x v="38"/>
    <s v="Credit Card"/>
    <x v="3"/>
    <x v="20"/>
    <x v="0"/>
  </r>
  <r>
    <s v="I496320"/>
    <d v="2016-03-11T23:59:00"/>
    <s v="C172573"/>
    <s v="Female"/>
    <n v="43"/>
    <x v="7"/>
    <n v="3"/>
    <n v="35.19"/>
    <x v="37"/>
    <s v="Debit Card"/>
    <x v="3"/>
    <x v="20"/>
    <x v="2"/>
  </r>
  <r>
    <s v="I237762"/>
    <d v="2016-03-11T23:59:00"/>
    <s v="C174488"/>
    <s v="Male"/>
    <n v="36"/>
    <x v="5"/>
    <n v="4"/>
    <n v="143.36000000000001"/>
    <x v="17"/>
    <s v="Cash"/>
    <x v="1"/>
    <x v="1"/>
    <x v="0"/>
  </r>
  <r>
    <s v="I303686"/>
    <d v="2016-04-11T00:00:00"/>
    <s v="C449012"/>
    <s v="Male"/>
    <n v="31"/>
    <x v="3"/>
    <n v="4"/>
    <n v="162.63999999999999"/>
    <x v="34"/>
    <s v="Cash"/>
    <x v="2"/>
    <x v="11"/>
    <x v="2"/>
  </r>
  <r>
    <s v="I140038"/>
    <d v="2016-04-11T00:00:00"/>
    <s v="C212381"/>
    <s v="Male"/>
    <n v="32"/>
    <x v="3"/>
    <n v="3"/>
    <n v="121.98"/>
    <x v="25"/>
    <s v="Cash"/>
    <x v="1"/>
    <x v="1"/>
    <x v="0"/>
  </r>
  <r>
    <s v="I260249"/>
    <d v="2016-04-11T00:00:00"/>
    <s v="C119187"/>
    <s v="Female"/>
    <n v="53"/>
    <x v="3"/>
    <n v="5"/>
    <n v="203.3"/>
    <x v="23"/>
    <s v="Cash"/>
    <x v="0"/>
    <x v="17"/>
    <x v="4"/>
  </r>
  <r>
    <s v="I318025"/>
    <d v="2016-04-11T00:00:00"/>
    <s v="C116999"/>
    <s v="Male"/>
    <n v="47"/>
    <x v="4"/>
    <n v="4"/>
    <n v="20.92"/>
    <x v="38"/>
    <s v="Debit Card"/>
    <x v="0"/>
    <x v="17"/>
    <x v="0"/>
  </r>
  <r>
    <s v="I239385"/>
    <d v="2016-04-11T00:01:00"/>
    <s v="C218019"/>
    <s v="Male"/>
    <n v="33"/>
    <x v="6"/>
    <n v="2"/>
    <n v="2100"/>
    <x v="41"/>
    <s v="Debit Card"/>
    <x v="0"/>
    <x v="17"/>
    <x v="0"/>
  </r>
  <r>
    <s v="I296200"/>
    <d v="2016-04-11T00:01:00"/>
    <s v="C149789"/>
    <s v="Female"/>
    <n v="39"/>
    <x v="4"/>
    <n v="1"/>
    <n v="5.23"/>
    <x v="19"/>
    <s v="Cash"/>
    <x v="0"/>
    <x v="17"/>
    <x v="5"/>
  </r>
  <r>
    <s v="I217843"/>
    <d v="2016-04-11T00:01:00"/>
    <s v="C200930"/>
    <s v="Female"/>
    <n v="25"/>
    <x v="0"/>
    <n v="4"/>
    <n v="1200.32"/>
    <x v="27"/>
    <s v="Credit Card"/>
    <x v="0"/>
    <x v="17"/>
    <x v="0"/>
  </r>
  <r>
    <s v="I994953"/>
    <d v="2016-04-11T00:01:00"/>
    <s v="C905088"/>
    <s v="Female"/>
    <n v="61"/>
    <x v="0"/>
    <n v="3"/>
    <n v="900.24"/>
    <x v="8"/>
    <s v="Credit Card"/>
    <x v="0"/>
    <x v="17"/>
    <x v="2"/>
  </r>
  <r>
    <s v="I553702"/>
    <d v="2016-04-11T00:01:00"/>
    <s v="C337979"/>
    <s v="Male"/>
    <n v="43"/>
    <x v="3"/>
    <n v="5"/>
    <n v="203.3"/>
    <x v="23"/>
    <s v="Credit Card"/>
    <x v="0"/>
    <x v="17"/>
    <x v="5"/>
  </r>
  <r>
    <s v="I286310"/>
    <d v="2016-04-11T00:02:00"/>
    <s v="C254832"/>
    <s v="Male"/>
    <n v="65"/>
    <x v="1"/>
    <n v="4"/>
    <n v="2400.6799999999998"/>
    <x v="24"/>
    <s v="Cash"/>
    <x v="3"/>
    <x v="9"/>
    <x v="6"/>
  </r>
  <r>
    <s v="I658364"/>
    <d v="2016-04-11T00:02:00"/>
    <s v="C396825"/>
    <s v="Female"/>
    <n v="39"/>
    <x v="7"/>
    <n v="5"/>
    <n v="58.65"/>
    <x v="35"/>
    <s v="Credit Card"/>
    <x v="2"/>
    <x v="7"/>
    <x v="6"/>
  </r>
  <r>
    <s v="I241070"/>
    <d v="2016-04-11T00:02:00"/>
    <s v="C847209"/>
    <s v="Female"/>
    <n v="29"/>
    <x v="7"/>
    <n v="4"/>
    <n v="46.92"/>
    <x v="58"/>
    <s v="Cash"/>
    <x v="1"/>
    <x v="4"/>
    <x v="5"/>
  </r>
  <r>
    <s v="I183010"/>
    <d v="2016-04-11T00:02:00"/>
    <s v="C317030"/>
    <s v="Female"/>
    <n v="57"/>
    <x v="0"/>
    <n v="1"/>
    <n v="300.08"/>
    <x v="18"/>
    <s v="Debit Card"/>
    <x v="3"/>
    <x v="14"/>
    <x v="1"/>
  </r>
  <r>
    <s v="I464235"/>
    <d v="2016-04-11T00:03:00"/>
    <s v="C144249"/>
    <s v="Male"/>
    <n v="24"/>
    <x v="3"/>
    <n v="3"/>
    <n v="121.98"/>
    <x v="25"/>
    <s v="Credit Card"/>
    <x v="3"/>
    <x v="14"/>
    <x v="5"/>
  </r>
  <r>
    <s v="I244157"/>
    <d v="2016-04-11T00:03:00"/>
    <s v="C227471"/>
    <s v="Female"/>
    <n v="38"/>
    <x v="3"/>
    <n v="3"/>
    <n v="121.98"/>
    <x v="25"/>
    <s v="Cash"/>
    <x v="1"/>
    <x v="1"/>
    <x v="0"/>
  </r>
  <r>
    <s v="I318149"/>
    <d v="2016-04-11T00:03:00"/>
    <s v="C115965"/>
    <s v="Male"/>
    <n v="64"/>
    <x v="1"/>
    <n v="1"/>
    <n v="600.16999999999996"/>
    <x v="49"/>
    <s v="Cash"/>
    <x v="1"/>
    <x v="1"/>
    <x v="3"/>
  </r>
  <r>
    <s v="I195390"/>
    <d v="2016-04-11T00:03:00"/>
    <s v="C203989"/>
    <s v="Female"/>
    <n v="50"/>
    <x v="6"/>
    <n v="1"/>
    <n v="1050"/>
    <x v="53"/>
    <s v="Debit Card"/>
    <x v="1"/>
    <x v="1"/>
    <x v="4"/>
  </r>
  <r>
    <s v="I306353"/>
    <d v="2016-04-11T00:04:00"/>
    <s v="C200387"/>
    <s v="Female"/>
    <n v="49"/>
    <x v="0"/>
    <n v="2"/>
    <n v="600.16"/>
    <x v="7"/>
    <s v="Cash"/>
    <x v="1"/>
    <x v="1"/>
    <x v="3"/>
  </r>
  <r>
    <s v="I246705"/>
    <d v="2016-04-11T00:04:00"/>
    <s v="C296960"/>
    <s v="Male"/>
    <n v="34"/>
    <x v="7"/>
    <n v="1"/>
    <n v="11.73"/>
    <x v="59"/>
    <s v="Credit Card"/>
    <x v="1"/>
    <x v="1"/>
    <x v="3"/>
  </r>
  <r>
    <s v="I103961"/>
    <d v="2016-04-11T00:04:00"/>
    <s v="C105994"/>
    <s v="Female"/>
    <n v="33"/>
    <x v="5"/>
    <n v="2"/>
    <n v="71.680000000000007"/>
    <x v="22"/>
    <s v="Credit Card"/>
    <x v="1"/>
    <x v="1"/>
    <x v="3"/>
  </r>
  <r>
    <s v="I649067"/>
    <d v="2016-04-11T00:04:00"/>
    <s v="C188698"/>
    <s v="Female"/>
    <n v="20"/>
    <x v="5"/>
    <n v="4"/>
    <n v="143.36000000000001"/>
    <x v="17"/>
    <s v="Credit Card"/>
    <x v="1"/>
    <x v="1"/>
    <x v="6"/>
  </r>
  <r>
    <s v="I265509"/>
    <d v="2016-04-11T00:05:00"/>
    <s v="C674022"/>
    <s v="Male"/>
    <n v="19"/>
    <x v="1"/>
    <n v="5"/>
    <n v="3000.85"/>
    <x v="14"/>
    <s v="Cash"/>
    <x v="3"/>
    <x v="20"/>
    <x v="2"/>
  </r>
  <r>
    <s v="I171382"/>
    <d v="2016-04-11T00:05:00"/>
    <s v="C987968"/>
    <s v="Male"/>
    <n v="69"/>
    <x v="3"/>
    <n v="4"/>
    <n v="162.63999999999999"/>
    <x v="34"/>
    <s v="Cash"/>
    <x v="2"/>
    <x v="7"/>
    <x v="1"/>
  </r>
  <r>
    <s v="I291889"/>
    <d v="2016-04-11T00:05:00"/>
    <s v="C328035"/>
    <s v="Female"/>
    <n v="40"/>
    <x v="6"/>
    <n v="3"/>
    <n v="3150"/>
    <x v="43"/>
    <s v="Credit Card"/>
    <x v="2"/>
    <x v="7"/>
    <x v="6"/>
  </r>
  <r>
    <s v="I288988"/>
    <d v="2016-04-11T00:05:00"/>
    <s v="C212762"/>
    <s v="Male"/>
    <n v="54"/>
    <x v="5"/>
    <n v="5"/>
    <n v="179.2"/>
    <x v="47"/>
    <s v="Credit Card"/>
    <x v="2"/>
    <x v="7"/>
    <x v="4"/>
  </r>
  <r>
    <s v="I127015"/>
    <d v="2016-04-11T00:05:00"/>
    <s v="C907340"/>
    <s v="Male"/>
    <n v="18"/>
    <x v="0"/>
    <n v="4"/>
    <n v="1200.32"/>
    <x v="27"/>
    <s v="Debit Card"/>
    <x v="2"/>
    <x v="7"/>
    <x v="2"/>
  </r>
  <r>
    <s v="I270745"/>
    <d v="2016-04-11T00:06:00"/>
    <s v="C150113"/>
    <s v="Female"/>
    <n v="45"/>
    <x v="0"/>
    <n v="4"/>
    <n v="1200.32"/>
    <x v="27"/>
    <s v="Credit Card"/>
    <x v="2"/>
    <x v="7"/>
    <x v="3"/>
  </r>
  <r>
    <s v="I212063"/>
    <d v="2016-04-11T00:06:00"/>
    <s v="C238943"/>
    <s v="Female"/>
    <n v="28"/>
    <x v="0"/>
    <n v="4"/>
    <n v="1200.32"/>
    <x v="27"/>
    <s v="Debit Card"/>
    <x v="2"/>
    <x v="7"/>
    <x v="1"/>
  </r>
  <r>
    <s v="I318447"/>
    <d v="2016-04-11T00:06:00"/>
    <s v="C185196"/>
    <s v="Female"/>
    <n v="45"/>
    <x v="6"/>
    <n v="2"/>
    <n v="2100"/>
    <x v="41"/>
    <s v="Debit Card"/>
    <x v="2"/>
    <x v="7"/>
    <x v="5"/>
  </r>
  <r>
    <s v="I326696"/>
    <d v="2016-04-11T00:06:00"/>
    <s v="C250860"/>
    <s v="Female"/>
    <n v="61"/>
    <x v="4"/>
    <n v="3"/>
    <n v="15.69"/>
    <x v="30"/>
    <s v="Cash"/>
    <x v="0"/>
    <x v="2"/>
    <x v="5"/>
  </r>
  <r>
    <s v="I210275"/>
    <d v="2016-04-11T00:07:00"/>
    <s v="C259777"/>
    <s v="Male"/>
    <n v="47"/>
    <x v="3"/>
    <n v="5"/>
    <n v="203.3"/>
    <x v="23"/>
    <s v="Cash"/>
    <x v="0"/>
    <x v="2"/>
    <x v="6"/>
  </r>
  <r>
    <s v="I190258"/>
    <d v="2016-04-11T00:07:00"/>
    <s v="C241626"/>
    <s v="Female"/>
    <n v="51"/>
    <x v="0"/>
    <n v="3"/>
    <n v="900.24"/>
    <x v="8"/>
    <s v="Credit Card"/>
    <x v="1"/>
    <x v="6"/>
    <x v="2"/>
  </r>
  <r>
    <s v="I319245"/>
    <d v="2016-04-11T00:07:00"/>
    <s v="C197303"/>
    <s v="Female"/>
    <n v="19"/>
    <x v="1"/>
    <n v="2"/>
    <n v="1200.3399999999999"/>
    <x v="54"/>
    <s v="Cash"/>
    <x v="0"/>
    <x v="17"/>
    <x v="4"/>
  </r>
  <r>
    <s v="I238668"/>
    <d v="2016-04-11T00:07:00"/>
    <s v="C265078"/>
    <s v="Male"/>
    <n v="22"/>
    <x v="0"/>
    <n v="4"/>
    <n v="1200.32"/>
    <x v="27"/>
    <s v="Cash"/>
    <x v="0"/>
    <x v="17"/>
    <x v="3"/>
  </r>
  <r>
    <s v="I231642"/>
    <d v="2016-04-11T00:08:00"/>
    <s v="C175992"/>
    <s v="Male"/>
    <n v="50"/>
    <x v="0"/>
    <n v="3"/>
    <n v="900.24"/>
    <x v="8"/>
    <s v="Cash"/>
    <x v="0"/>
    <x v="17"/>
    <x v="6"/>
  </r>
  <r>
    <s v="I968070"/>
    <d v="2016-04-11T00:08:00"/>
    <s v="C106904"/>
    <s v="Male"/>
    <n v="52"/>
    <x v="0"/>
    <n v="2"/>
    <n v="600.16"/>
    <x v="7"/>
    <s v="Debit Card"/>
    <x v="0"/>
    <x v="17"/>
    <x v="6"/>
  </r>
  <r>
    <s v="I287948"/>
    <d v="2016-04-11T00:08:00"/>
    <s v="C156499"/>
    <s v="Male"/>
    <n v="28"/>
    <x v="5"/>
    <n v="5"/>
    <n v="179.2"/>
    <x v="47"/>
    <s v="Credit Card"/>
    <x v="0"/>
    <x v="17"/>
    <x v="2"/>
  </r>
  <r>
    <s v="I164015"/>
    <d v="2016-04-11T00:08:00"/>
    <s v="C464318"/>
    <s v="Female"/>
    <n v="36"/>
    <x v="2"/>
    <n v="3"/>
    <n v="45.45"/>
    <x v="32"/>
    <s v="Cash"/>
    <x v="2"/>
    <x v="8"/>
    <x v="4"/>
  </r>
  <r>
    <s v="I277012"/>
    <d v="2016-04-11T00:08:00"/>
    <s v="C206063"/>
    <s v="Female"/>
    <n v="54"/>
    <x v="7"/>
    <n v="4"/>
    <n v="46.92"/>
    <x v="58"/>
    <s v="Cash"/>
    <x v="1"/>
    <x v="6"/>
    <x v="5"/>
  </r>
  <r>
    <s v="I147469"/>
    <d v="2016-04-11T00:09:00"/>
    <s v="C116022"/>
    <s v="Female"/>
    <n v="45"/>
    <x v="0"/>
    <n v="5"/>
    <n v="1500.4"/>
    <x v="0"/>
    <s v="Credit Card"/>
    <x v="1"/>
    <x v="6"/>
    <x v="5"/>
  </r>
  <r>
    <s v="I232220"/>
    <d v="2016-04-11T00:09:00"/>
    <s v="C195793"/>
    <s v="Male"/>
    <n v="48"/>
    <x v="0"/>
    <n v="3"/>
    <n v="900.24"/>
    <x v="8"/>
    <s v="Credit Card"/>
    <x v="1"/>
    <x v="6"/>
    <x v="6"/>
  </r>
  <r>
    <s v="I676042"/>
    <d v="2016-04-11T00:09:00"/>
    <s v="C163720"/>
    <s v="Male"/>
    <n v="68"/>
    <x v="3"/>
    <n v="1"/>
    <n v="40.659999999999997"/>
    <x v="46"/>
    <s v="Cash"/>
    <x v="3"/>
    <x v="14"/>
    <x v="5"/>
  </r>
  <r>
    <s v="I189195"/>
    <d v="2016-04-11T00:09:00"/>
    <s v="C313053"/>
    <s v="Female"/>
    <n v="53"/>
    <x v="5"/>
    <n v="5"/>
    <n v="179.2"/>
    <x v="47"/>
    <s v="Cash"/>
    <x v="2"/>
    <x v="8"/>
    <x v="0"/>
  </r>
  <r>
    <s v="I480319"/>
    <d v="2016-04-11T00:10:00"/>
    <s v="C227544"/>
    <s v="Female"/>
    <n v="21"/>
    <x v="5"/>
    <n v="5"/>
    <n v="179.2"/>
    <x v="47"/>
    <s v="Debit Card"/>
    <x v="0"/>
    <x v="17"/>
    <x v="1"/>
  </r>
  <r>
    <s v="I337861"/>
    <d v="2016-04-11T00:10:00"/>
    <s v="C831738"/>
    <s v="Female"/>
    <n v="42"/>
    <x v="4"/>
    <n v="5"/>
    <n v="26.15"/>
    <x v="36"/>
    <s v="Credit Card"/>
    <x v="3"/>
    <x v="9"/>
    <x v="4"/>
  </r>
  <r>
    <s v="I175065"/>
    <d v="2016-04-11T00:10:00"/>
    <s v="C289469"/>
    <s v="Female"/>
    <n v="28"/>
    <x v="0"/>
    <n v="4"/>
    <n v="1200.32"/>
    <x v="27"/>
    <s v="Credit Card"/>
    <x v="3"/>
    <x v="9"/>
    <x v="6"/>
  </r>
  <r>
    <s v="I143971"/>
    <d v="2016-04-11T00:10:00"/>
    <s v="C270647"/>
    <s v="Male"/>
    <n v="35"/>
    <x v="0"/>
    <n v="3"/>
    <n v="900.24"/>
    <x v="8"/>
    <s v="Credit Card"/>
    <x v="0"/>
    <x v="18"/>
    <x v="2"/>
  </r>
  <r>
    <s v="I239251"/>
    <d v="2016-04-11T00:11:00"/>
    <s v="C240003"/>
    <s v="Male"/>
    <n v="44"/>
    <x v="0"/>
    <n v="5"/>
    <n v="1500.4"/>
    <x v="0"/>
    <s v="Debit Card"/>
    <x v="2"/>
    <x v="13"/>
    <x v="5"/>
  </r>
  <r>
    <s v="I116686"/>
    <d v="2016-04-11T00:11:00"/>
    <s v="C187477"/>
    <s v="Female"/>
    <n v="25"/>
    <x v="0"/>
    <n v="1"/>
    <n v="300.08"/>
    <x v="18"/>
    <s v="Credit Card"/>
    <x v="1"/>
    <x v="3"/>
    <x v="5"/>
  </r>
  <r>
    <s v="I309709"/>
    <d v="2016-04-11T00:11:00"/>
    <s v="C805568"/>
    <s v="Female"/>
    <n v="18"/>
    <x v="4"/>
    <n v="2"/>
    <n v="10.46"/>
    <x v="40"/>
    <s v="Credit Card"/>
    <x v="1"/>
    <x v="3"/>
    <x v="4"/>
  </r>
  <r>
    <s v="I324631"/>
    <d v="2016-04-11T00:11:00"/>
    <s v="C159807"/>
    <s v="Male"/>
    <n v="64"/>
    <x v="5"/>
    <n v="1"/>
    <n v="35.840000000000003"/>
    <x v="42"/>
    <s v="Credit Card"/>
    <x v="3"/>
    <x v="21"/>
    <x v="4"/>
  </r>
  <r>
    <s v="I718244"/>
    <d v="2016-04-11T00:12:00"/>
    <s v="C145037"/>
    <s v="Female"/>
    <n v="25"/>
    <x v="0"/>
    <n v="5"/>
    <n v="1500.4"/>
    <x v="0"/>
    <s v="Debit Card"/>
    <x v="3"/>
    <x v="21"/>
    <x v="1"/>
  </r>
  <r>
    <s v="I625627"/>
    <d v="2016-04-11T00:12:00"/>
    <s v="C144141"/>
    <s v="Female"/>
    <n v="68"/>
    <x v="1"/>
    <n v="3"/>
    <n v="1800.51"/>
    <x v="1"/>
    <s v="Cash"/>
    <x v="1"/>
    <x v="1"/>
    <x v="3"/>
  </r>
  <r>
    <s v="I253439"/>
    <d v="2016-04-11T00:12:00"/>
    <s v="C584152"/>
    <s v="Male"/>
    <n v="67"/>
    <x v="6"/>
    <n v="4"/>
    <n v="4200"/>
    <x v="33"/>
    <s v="Cash"/>
    <x v="1"/>
    <x v="1"/>
    <x v="5"/>
  </r>
  <r>
    <s v="I164509"/>
    <d v="2016-04-11T00:12:00"/>
    <s v="C177076"/>
    <s v="Female"/>
    <n v="68"/>
    <x v="3"/>
    <n v="4"/>
    <n v="162.63999999999999"/>
    <x v="34"/>
    <s v="Cash"/>
    <x v="1"/>
    <x v="1"/>
    <x v="2"/>
  </r>
  <r>
    <s v="I200622"/>
    <d v="2016-04-11T00:12:00"/>
    <s v="C201345"/>
    <s v="Female"/>
    <n v="21"/>
    <x v="4"/>
    <n v="2"/>
    <n v="10.46"/>
    <x v="40"/>
    <s v="Debit Card"/>
    <x v="3"/>
    <x v="14"/>
    <x v="0"/>
  </r>
  <r>
    <s v="I306894"/>
    <d v="2016-04-11T00:13:00"/>
    <s v="C263987"/>
    <s v="Female"/>
    <n v="42"/>
    <x v="5"/>
    <n v="3"/>
    <n v="107.52"/>
    <x v="26"/>
    <s v="Debit Card"/>
    <x v="3"/>
    <x v="14"/>
    <x v="3"/>
  </r>
  <r>
    <s v="I108465"/>
    <d v="2016-04-11T00:13:00"/>
    <s v="C342552"/>
    <s v="Female"/>
    <n v="30"/>
    <x v="6"/>
    <n v="1"/>
    <n v="1050"/>
    <x v="53"/>
    <s v="Cash"/>
    <x v="0"/>
    <x v="2"/>
    <x v="5"/>
  </r>
  <r>
    <s v="I101532"/>
    <d v="2016-04-11T00:13:00"/>
    <s v="C128002"/>
    <s v="Male"/>
    <n v="56"/>
    <x v="5"/>
    <n v="3"/>
    <n v="107.52"/>
    <x v="26"/>
    <s v="Cash"/>
    <x v="0"/>
    <x v="2"/>
    <x v="4"/>
  </r>
  <r>
    <s v="I422238"/>
    <d v="2016-04-11T00:13:00"/>
    <s v="C157332"/>
    <s v="Male"/>
    <n v="29"/>
    <x v="4"/>
    <n v="3"/>
    <n v="15.69"/>
    <x v="30"/>
    <s v="Cash"/>
    <x v="3"/>
    <x v="20"/>
    <x v="5"/>
  </r>
  <r>
    <s v="I221275"/>
    <d v="2016-04-11T00:14:00"/>
    <s v="C127505"/>
    <s v="Female"/>
    <n v="57"/>
    <x v="1"/>
    <n v="5"/>
    <n v="3000.85"/>
    <x v="14"/>
    <s v="Debit Card"/>
    <x v="3"/>
    <x v="20"/>
    <x v="5"/>
  </r>
  <r>
    <s v="I988132"/>
    <d v="2016-04-11T00:14:00"/>
    <s v="C926715"/>
    <s v="Male"/>
    <n v="19"/>
    <x v="5"/>
    <n v="3"/>
    <n v="107.52"/>
    <x v="26"/>
    <s v="Cash"/>
    <x v="3"/>
    <x v="20"/>
    <x v="5"/>
  </r>
  <r>
    <s v="I387602"/>
    <d v="2016-04-11T00:14:00"/>
    <s v="C138139"/>
    <s v="Male"/>
    <n v="47"/>
    <x v="4"/>
    <n v="1"/>
    <n v="5.23"/>
    <x v="19"/>
    <s v="Cash"/>
    <x v="3"/>
    <x v="12"/>
    <x v="0"/>
  </r>
  <r>
    <s v="I293154"/>
    <d v="2016-04-11T00:14:00"/>
    <s v="C330748"/>
    <s v="Female"/>
    <n v="30"/>
    <x v="7"/>
    <n v="2"/>
    <n v="23.46"/>
    <x v="39"/>
    <s v="Credit Card"/>
    <x v="3"/>
    <x v="12"/>
    <x v="6"/>
  </r>
  <r>
    <s v="I807671"/>
    <d v="2016-04-11T00:15:00"/>
    <s v="C202844"/>
    <s v="Male"/>
    <n v="26"/>
    <x v="0"/>
    <n v="3"/>
    <n v="900.24"/>
    <x v="8"/>
    <s v="Debit Card"/>
    <x v="3"/>
    <x v="12"/>
    <x v="4"/>
  </r>
  <r>
    <s v="I338126"/>
    <d v="2016-04-11T00:15:00"/>
    <s v="C270364"/>
    <s v="Male"/>
    <n v="27"/>
    <x v="3"/>
    <n v="5"/>
    <n v="203.3"/>
    <x v="23"/>
    <s v="Cash"/>
    <x v="3"/>
    <x v="12"/>
    <x v="0"/>
  </r>
  <r>
    <s v="I844075"/>
    <d v="2016-04-11T00:15:00"/>
    <s v="C245554"/>
    <s v="Female"/>
    <n v="50"/>
    <x v="0"/>
    <n v="1"/>
    <n v="300.08"/>
    <x v="18"/>
    <s v="Debit Card"/>
    <x v="0"/>
    <x v="22"/>
    <x v="6"/>
  </r>
  <r>
    <s v="I260128"/>
    <d v="2016-04-11T00:15:00"/>
    <s v="C293815"/>
    <s v="Male"/>
    <n v="27"/>
    <x v="5"/>
    <n v="4"/>
    <n v="143.36000000000001"/>
    <x v="17"/>
    <s v="Credit Card"/>
    <x v="0"/>
    <x v="22"/>
    <x v="5"/>
  </r>
  <r>
    <s v="I151691"/>
    <d v="2016-04-11T00:15:00"/>
    <s v="C147135"/>
    <s v="Female"/>
    <n v="67"/>
    <x v="5"/>
    <n v="1"/>
    <n v="35.840000000000003"/>
    <x v="42"/>
    <s v="Cash"/>
    <x v="1"/>
    <x v="1"/>
    <x v="5"/>
  </r>
  <r>
    <s v="I105818"/>
    <d v="2016-04-11T00:16:00"/>
    <s v="C149131"/>
    <s v="Male"/>
    <n v="31"/>
    <x v="3"/>
    <n v="1"/>
    <n v="40.659999999999997"/>
    <x v="46"/>
    <s v="Credit Card"/>
    <x v="1"/>
    <x v="1"/>
    <x v="4"/>
  </r>
  <r>
    <s v="I339505"/>
    <d v="2016-04-11T00:16:00"/>
    <s v="C154485"/>
    <s v="Male"/>
    <n v="54"/>
    <x v="2"/>
    <n v="1"/>
    <n v="15.15"/>
    <x v="51"/>
    <s v="Cash"/>
    <x v="2"/>
    <x v="7"/>
    <x v="5"/>
  </r>
  <r>
    <s v="I228881"/>
    <d v="2016-04-11T00:16:00"/>
    <s v="C307472"/>
    <s v="Male"/>
    <n v="65"/>
    <x v="1"/>
    <n v="5"/>
    <n v="3000.85"/>
    <x v="14"/>
    <s v="Credit Card"/>
    <x v="2"/>
    <x v="7"/>
    <x v="3"/>
  </r>
  <r>
    <s v="I107933"/>
    <d v="2016-04-11T00:16:00"/>
    <s v="C247738"/>
    <s v="Female"/>
    <n v="25"/>
    <x v="4"/>
    <n v="2"/>
    <n v="10.46"/>
    <x v="40"/>
    <s v="Cash"/>
    <x v="2"/>
    <x v="7"/>
    <x v="2"/>
  </r>
  <r>
    <s v="I194374"/>
    <d v="2016-04-11T00:17:00"/>
    <s v="C929701"/>
    <s v="Male"/>
    <n v="56"/>
    <x v="0"/>
    <n v="3"/>
    <n v="900.24"/>
    <x v="8"/>
    <s v="Credit Card"/>
    <x v="2"/>
    <x v="7"/>
    <x v="4"/>
  </r>
  <r>
    <s v="I191377"/>
    <d v="2016-04-11T00:17:00"/>
    <s v="C209264"/>
    <s v="Female"/>
    <n v="44"/>
    <x v="7"/>
    <n v="3"/>
    <n v="35.19"/>
    <x v="37"/>
    <s v="Cash"/>
    <x v="3"/>
    <x v="20"/>
    <x v="4"/>
  </r>
  <r>
    <s v="I169733"/>
    <d v="2016-04-11T00:17:00"/>
    <s v="C228613"/>
    <s v="Male"/>
    <n v="31"/>
    <x v="0"/>
    <n v="2"/>
    <n v="600.16"/>
    <x v="7"/>
    <s v="Cash"/>
    <x v="1"/>
    <x v="19"/>
    <x v="4"/>
  </r>
  <r>
    <s v="I232652"/>
    <d v="2016-04-11T00:17:00"/>
    <s v="C125866"/>
    <s v="Female"/>
    <n v="48"/>
    <x v="3"/>
    <n v="1"/>
    <n v="40.659999999999997"/>
    <x v="46"/>
    <s v="Credit Card"/>
    <x v="1"/>
    <x v="19"/>
    <x v="4"/>
  </r>
  <r>
    <s v="I338433"/>
    <d v="2016-04-11T00:18:00"/>
    <s v="C276703"/>
    <s v="Female"/>
    <n v="69"/>
    <x v="0"/>
    <n v="2"/>
    <n v="600.16"/>
    <x v="7"/>
    <s v="Cash"/>
    <x v="0"/>
    <x v="5"/>
    <x v="0"/>
  </r>
  <r>
    <s v="I774212"/>
    <d v="2016-04-11T00:18:00"/>
    <s v="C289845"/>
    <s v="Female"/>
    <n v="49"/>
    <x v="5"/>
    <n v="5"/>
    <n v="179.2"/>
    <x v="47"/>
    <s v="Cash"/>
    <x v="0"/>
    <x v="5"/>
    <x v="1"/>
  </r>
  <r>
    <s v="I149895"/>
    <d v="2016-04-11T00:18:00"/>
    <s v="C150959"/>
    <s v="Male"/>
    <n v="22"/>
    <x v="0"/>
    <n v="2"/>
    <n v="600.16"/>
    <x v="7"/>
    <s v="Credit Card"/>
    <x v="3"/>
    <x v="14"/>
    <x v="4"/>
  </r>
  <r>
    <s v="I317111"/>
    <d v="2016-04-11T00:18:00"/>
    <s v="C127864"/>
    <s v="Female"/>
    <n v="28"/>
    <x v="0"/>
    <n v="4"/>
    <n v="1200.32"/>
    <x v="27"/>
    <s v="Debit Card"/>
    <x v="3"/>
    <x v="14"/>
    <x v="1"/>
  </r>
  <r>
    <s v="I181497"/>
    <d v="2016-04-11T00:19:00"/>
    <s v="C250204"/>
    <s v="Female"/>
    <n v="66"/>
    <x v="7"/>
    <n v="5"/>
    <n v="58.65"/>
    <x v="35"/>
    <s v="Cash"/>
    <x v="2"/>
    <x v="10"/>
    <x v="4"/>
  </r>
  <r>
    <s v="I772847"/>
    <d v="2016-04-11T00:19:00"/>
    <s v="C636016"/>
    <s v="Female"/>
    <n v="28"/>
    <x v="4"/>
    <n v="2"/>
    <n v="10.46"/>
    <x v="40"/>
    <s v="Credit Card"/>
    <x v="2"/>
    <x v="7"/>
    <x v="2"/>
  </r>
  <r>
    <s v="I107424"/>
    <d v="2016-04-11T00:19:00"/>
    <s v="C310851"/>
    <s v="Female"/>
    <n v="51"/>
    <x v="1"/>
    <n v="5"/>
    <n v="3000.85"/>
    <x v="14"/>
    <s v="Credit Card"/>
    <x v="2"/>
    <x v="7"/>
    <x v="0"/>
  </r>
  <r>
    <s v="I285795"/>
    <d v="2016-04-11T00:19:00"/>
    <s v="C240967"/>
    <s v="Female"/>
    <n v="26"/>
    <x v="4"/>
    <n v="2"/>
    <n v="10.46"/>
    <x v="40"/>
    <s v="Cash"/>
    <x v="3"/>
    <x v="14"/>
    <x v="3"/>
  </r>
  <r>
    <s v="I239578"/>
    <d v="2016-04-11T00:19:00"/>
    <s v="C150208"/>
    <s v="Male"/>
    <n v="19"/>
    <x v="3"/>
    <n v="4"/>
    <n v="162.63999999999999"/>
    <x v="34"/>
    <s v="Cash"/>
    <x v="1"/>
    <x v="3"/>
    <x v="2"/>
  </r>
  <r>
    <s v="I916910"/>
    <d v="2016-04-11T00:20:00"/>
    <s v="C102783"/>
    <s v="Female"/>
    <n v="28"/>
    <x v="0"/>
    <n v="3"/>
    <n v="900.24"/>
    <x v="8"/>
    <s v="Debit Card"/>
    <x v="2"/>
    <x v="7"/>
    <x v="1"/>
  </r>
  <r>
    <s v="I478282"/>
    <d v="2016-04-11T00:20:00"/>
    <s v="C847329"/>
    <s v="Female"/>
    <n v="69"/>
    <x v="7"/>
    <n v="4"/>
    <n v="46.92"/>
    <x v="58"/>
    <s v="Cash"/>
    <x v="2"/>
    <x v="7"/>
    <x v="4"/>
  </r>
  <r>
    <s v="I303804"/>
    <d v="2016-04-11T00:20:00"/>
    <s v="C334848"/>
    <s v="Female"/>
    <n v="43"/>
    <x v="0"/>
    <n v="2"/>
    <n v="600.16"/>
    <x v="7"/>
    <s v="Credit Card"/>
    <x v="1"/>
    <x v="4"/>
    <x v="0"/>
  </r>
  <r>
    <s v="I296763"/>
    <d v="2016-04-11T00:20:00"/>
    <s v="C405178"/>
    <s v="Female"/>
    <n v="65"/>
    <x v="0"/>
    <n v="1"/>
    <n v="300.08"/>
    <x v="18"/>
    <s v="Cash"/>
    <x v="1"/>
    <x v="4"/>
    <x v="5"/>
  </r>
  <r>
    <s v="I833331"/>
    <d v="2016-04-11T00:21:00"/>
    <s v="C257911"/>
    <s v="Female"/>
    <n v="36"/>
    <x v="0"/>
    <n v="4"/>
    <n v="1200.32"/>
    <x v="27"/>
    <s v="Credit Card"/>
    <x v="0"/>
    <x v="17"/>
    <x v="4"/>
  </r>
  <r>
    <s v="I169980"/>
    <d v="2016-04-11T00:21:00"/>
    <s v="C767321"/>
    <s v="Female"/>
    <n v="34"/>
    <x v="3"/>
    <n v="3"/>
    <n v="121.98"/>
    <x v="25"/>
    <s v="Cash"/>
    <x v="1"/>
    <x v="15"/>
    <x v="5"/>
  </r>
  <r>
    <s v="I307173"/>
    <d v="2016-04-11T00:21:00"/>
    <s v="C249709"/>
    <s v="Female"/>
    <n v="23"/>
    <x v="2"/>
    <n v="5"/>
    <n v="75.75"/>
    <x v="21"/>
    <s v="Cash"/>
    <x v="1"/>
    <x v="15"/>
    <x v="2"/>
  </r>
  <r>
    <s v="I207046"/>
    <d v="2016-04-11T00:21:00"/>
    <s v="C193277"/>
    <s v="Male"/>
    <n v="42"/>
    <x v="0"/>
    <n v="5"/>
    <n v="1500.4"/>
    <x v="0"/>
    <s v="Cash"/>
    <x v="1"/>
    <x v="15"/>
    <x v="4"/>
  </r>
  <r>
    <s v="I622746"/>
    <d v="2016-04-11T00:22:00"/>
    <s v="C391927"/>
    <s v="Female"/>
    <n v="67"/>
    <x v="7"/>
    <n v="5"/>
    <n v="58.65"/>
    <x v="35"/>
    <s v="Cash"/>
    <x v="0"/>
    <x v="5"/>
    <x v="2"/>
  </r>
  <r>
    <s v="I416437"/>
    <d v="2016-04-11T00:22:00"/>
    <s v="C227972"/>
    <s v="Female"/>
    <n v="69"/>
    <x v="2"/>
    <n v="3"/>
    <n v="45.45"/>
    <x v="32"/>
    <s v="Credit Card"/>
    <x v="0"/>
    <x v="5"/>
    <x v="5"/>
  </r>
  <r>
    <s v="I201644"/>
    <d v="2016-04-11T00:22:00"/>
    <s v="C223788"/>
    <s v="Female"/>
    <n v="26"/>
    <x v="1"/>
    <n v="5"/>
    <n v="3000.85"/>
    <x v="14"/>
    <s v="Credit Card"/>
    <x v="0"/>
    <x v="16"/>
    <x v="1"/>
  </r>
  <r>
    <s v="I275031"/>
    <d v="2016-04-11T00:22:00"/>
    <s v="C131651"/>
    <s v="Male"/>
    <n v="40"/>
    <x v="0"/>
    <n v="5"/>
    <n v="1500.4"/>
    <x v="0"/>
    <s v="Credit Card"/>
    <x v="2"/>
    <x v="7"/>
    <x v="5"/>
  </r>
  <r>
    <s v="I127066"/>
    <d v="2016-04-11T00:22:00"/>
    <s v="C150692"/>
    <s v="Male"/>
    <n v="42"/>
    <x v="3"/>
    <n v="2"/>
    <n v="81.319999999999993"/>
    <x v="31"/>
    <s v="Credit Card"/>
    <x v="1"/>
    <x v="1"/>
    <x v="5"/>
  </r>
  <r>
    <s v="I179883"/>
    <d v="2016-04-11T00:23:00"/>
    <s v="C338309"/>
    <s v="Female"/>
    <n v="41"/>
    <x v="0"/>
    <n v="2"/>
    <n v="600.16"/>
    <x v="7"/>
    <s v="Debit Card"/>
    <x v="1"/>
    <x v="1"/>
    <x v="0"/>
  </r>
  <r>
    <s v="I803314"/>
    <d v="2016-04-11T00:23:00"/>
    <s v="C267491"/>
    <s v="Male"/>
    <n v="21"/>
    <x v="0"/>
    <n v="1"/>
    <n v="300.08"/>
    <x v="18"/>
    <s v="Cash"/>
    <x v="1"/>
    <x v="1"/>
    <x v="2"/>
  </r>
  <r>
    <s v="I332138"/>
    <d v="2016-04-11T00:23:00"/>
    <s v="C328251"/>
    <s v="Male"/>
    <n v="64"/>
    <x v="3"/>
    <n v="5"/>
    <n v="203.3"/>
    <x v="23"/>
    <s v="Credit Card"/>
    <x v="1"/>
    <x v="1"/>
    <x v="5"/>
  </r>
  <r>
    <s v="I196624"/>
    <d v="2016-04-11T00:23:00"/>
    <s v="C205027"/>
    <s v="Female"/>
    <n v="32"/>
    <x v="4"/>
    <n v="4"/>
    <n v="20.92"/>
    <x v="38"/>
    <s v="Credit Card"/>
    <x v="1"/>
    <x v="4"/>
    <x v="3"/>
  </r>
  <r>
    <s v="I547008"/>
    <d v="2016-04-11T00:24:00"/>
    <s v="C263167"/>
    <s v="Male"/>
    <n v="55"/>
    <x v="1"/>
    <n v="2"/>
    <n v="1200.3399999999999"/>
    <x v="54"/>
    <s v="Debit Card"/>
    <x v="1"/>
    <x v="4"/>
    <x v="0"/>
  </r>
  <r>
    <s v="I979309"/>
    <d v="2016-04-11T00:24:00"/>
    <s v="C841164"/>
    <s v="Female"/>
    <n v="32"/>
    <x v="1"/>
    <n v="2"/>
    <n v="1200.3399999999999"/>
    <x v="54"/>
    <s v="Cash"/>
    <x v="3"/>
    <x v="12"/>
    <x v="6"/>
  </r>
  <r>
    <s v="I310114"/>
    <d v="2016-04-11T00:24:00"/>
    <s v="C185796"/>
    <s v="Male"/>
    <n v="64"/>
    <x v="3"/>
    <n v="1"/>
    <n v="40.659999999999997"/>
    <x v="46"/>
    <s v="Cash"/>
    <x v="3"/>
    <x v="9"/>
    <x v="6"/>
  </r>
  <r>
    <s v="I945610"/>
    <d v="2016-04-11T00:24:00"/>
    <s v="C855732"/>
    <s v="Male"/>
    <n v="58"/>
    <x v="3"/>
    <n v="4"/>
    <n v="162.63999999999999"/>
    <x v="34"/>
    <s v="Credit Card"/>
    <x v="2"/>
    <x v="10"/>
    <x v="2"/>
  </r>
  <r>
    <s v="I951201"/>
    <d v="2016-04-11T00:25:00"/>
    <s v="C282275"/>
    <s v="Male"/>
    <n v="38"/>
    <x v="6"/>
    <n v="4"/>
    <n v="4200"/>
    <x v="33"/>
    <s v="Credit Card"/>
    <x v="2"/>
    <x v="8"/>
    <x v="6"/>
  </r>
  <r>
    <s v="I204671"/>
    <d v="2016-04-11T00:25:00"/>
    <s v="C232077"/>
    <s v="Male"/>
    <n v="36"/>
    <x v="1"/>
    <n v="4"/>
    <n v="2400.6799999999998"/>
    <x v="24"/>
    <s v="Cash"/>
    <x v="2"/>
    <x v="8"/>
    <x v="5"/>
  </r>
  <r>
    <s v="I669252"/>
    <d v="2016-04-11T00:25:00"/>
    <s v="C428905"/>
    <s v="Male"/>
    <n v="18"/>
    <x v="5"/>
    <n v="4"/>
    <n v="143.36000000000001"/>
    <x v="17"/>
    <s v="Debit Card"/>
    <x v="3"/>
    <x v="14"/>
    <x v="1"/>
  </r>
  <r>
    <s v="I301381"/>
    <d v="2016-04-11T00:25:00"/>
    <s v="C258887"/>
    <s v="Male"/>
    <n v="54"/>
    <x v="4"/>
    <n v="1"/>
    <n v="5.23"/>
    <x v="19"/>
    <s v="Credit Card"/>
    <x v="3"/>
    <x v="14"/>
    <x v="5"/>
  </r>
  <r>
    <s v="I235767"/>
    <d v="2016-04-11T00:26:00"/>
    <s v="C327160"/>
    <s v="Female"/>
    <n v="63"/>
    <x v="1"/>
    <n v="4"/>
    <n v="2400.6799999999998"/>
    <x v="24"/>
    <s v="Cash"/>
    <x v="1"/>
    <x v="4"/>
    <x v="4"/>
  </r>
  <r>
    <s v="I264025"/>
    <d v="2016-04-11T00:26:00"/>
    <s v="C199751"/>
    <s v="Male"/>
    <n v="66"/>
    <x v="1"/>
    <n v="5"/>
    <n v="3000.85"/>
    <x v="14"/>
    <s v="Debit Card"/>
    <x v="3"/>
    <x v="14"/>
    <x v="5"/>
  </r>
  <r>
    <s v="I257297"/>
    <d v="2016-04-11T00:26:00"/>
    <s v="C168466"/>
    <s v="Male"/>
    <n v="56"/>
    <x v="0"/>
    <n v="2"/>
    <n v="600.16"/>
    <x v="7"/>
    <s v="Credit Card"/>
    <x v="3"/>
    <x v="9"/>
    <x v="0"/>
  </r>
  <r>
    <s v="I143158"/>
    <d v="2016-04-11T00:26:00"/>
    <s v="C106552"/>
    <s v="Female"/>
    <n v="21"/>
    <x v="0"/>
    <n v="5"/>
    <n v="1500.4"/>
    <x v="0"/>
    <s v="Cash"/>
    <x v="3"/>
    <x v="9"/>
    <x v="0"/>
  </r>
  <r>
    <s v="I191361"/>
    <d v="2016-04-11T00:26:00"/>
    <s v="C252616"/>
    <s v="Female"/>
    <n v="32"/>
    <x v="3"/>
    <n v="1"/>
    <n v="40.659999999999997"/>
    <x v="46"/>
    <s v="Debit Card"/>
    <x v="3"/>
    <x v="9"/>
    <x v="6"/>
  </r>
  <r>
    <s v="I110072"/>
    <d v="2016-04-11T00:27:00"/>
    <s v="C125016"/>
    <s v="Female"/>
    <n v="67"/>
    <x v="3"/>
    <n v="2"/>
    <n v="81.319999999999993"/>
    <x v="31"/>
    <s v="Credit Card"/>
    <x v="1"/>
    <x v="1"/>
    <x v="1"/>
  </r>
  <r>
    <s v="I114036"/>
    <d v="2016-04-11T00:27:00"/>
    <s v="C174852"/>
    <s v="Male"/>
    <n v="66"/>
    <x v="0"/>
    <n v="1"/>
    <n v="300.08"/>
    <x v="18"/>
    <s v="Credit Card"/>
    <x v="2"/>
    <x v="11"/>
    <x v="3"/>
  </r>
  <r>
    <s v="I189017"/>
    <d v="2016-04-11T00:27:00"/>
    <s v="C364417"/>
    <s v="Male"/>
    <n v="57"/>
    <x v="0"/>
    <n v="3"/>
    <n v="900.24"/>
    <x v="8"/>
    <s v="Debit Card"/>
    <x v="2"/>
    <x v="11"/>
    <x v="3"/>
  </r>
  <r>
    <s v="I135523"/>
    <d v="2016-04-11T00:27:00"/>
    <s v="C136559"/>
    <s v="Male"/>
    <n v="62"/>
    <x v="1"/>
    <n v="1"/>
    <n v="600.16999999999996"/>
    <x v="49"/>
    <s v="Credit Card"/>
    <x v="1"/>
    <x v="15"/>
    <x v="5"/>
  </r>
  <r>
    <s v="I151171"/>
    <d v="2016-04-11T00:28:00"/>
    <s v="C290832"/>
    <s v="Female"/>
    <n v="45"/>
    <x v="5"/>
    <n v="5"/>
    <n v="179.2"/>
    <x v="47"/>
    <s v="Cash"/>
    <x v="3"/>
    <x v="12"/>
    <x v="6"/>
  </r>
  <r>
    <s v="I282598"/>
    <d v="2016-04-11T00:28:00"/>
    <s v="C254293"/>
    <s v="Male"/>
    <n v="29"/>
    <x v="0"/>
    <n v="1"/>
    <n v="300.08"/>
    <x v="18"/>
    <s v="Debit Card"/>
    <x v="3"/>
    <x v="12"/>
    <x v="0"/>
  </r>
  <r>
    <s v="I180017"/>
    <d v="2016-04-11T00:28:00"/>
    <s v="C152332"/>
    <s v="Male"/>
    <n v="20"/>
    <x v="4"/>
    <n v="4"/>
    <n v="20.92"/>
    <x v="38"/>
    <s v="Cash"/>
    <x v="3"/>
    <x v="12"/>
    <x v="0"/>
  </r>
  <r>
    <s v="I155136"/>
    <d v="2016-04-11T00:28:00"/>
    <s v="C249313"/>
    <s v="Female"/>
    <n v="63"/>
    <x v="4"/>
    <n v="1"/>
    <n v="5.23"/>
    <x v="19"/>
    <s v="Cash"/>
    <x v="3"/>
    <x v="12"/>
    <x v="5"/>
  </r>
  <r>
    <s v="I260923"/>
    <d v="2016-04-11T00:29:00"/>
    <s v="C257477"/>
    <s v="Female"/>
    <n v="51"/>
    <x v="6"/>
    <n v="1"/>
    <n v="1050"/>
    <x v="53"/>
    <s v="Cash"/>
    <x v="3"/>
    <x v="12"/>
    <x v="2"/>
  </r>
  <r>
    <s v="I318379"/>
    <d v="2016-04-11T00:29:00"/>
    <s v="C279607"/>
    <s v="Female"/>
    <n v="32"/>
    <x v="7"/>
    <n v="1"/>
    <n v="11.73"/>
    <x v="59"/>
    <s v="Credit Card"/>
    <x v="2"/>
    <x v="7"/>
    <x v="2"/>
  </r>
  <r>
    <s v="I327190"/>
    <d v="2016-04-11T00:29:00"/>
    <s v="C305853"/>
    <s v="Male"/>
    <n v="48"/>
    <x v="3"/>
    <n v="5"/>
    <n v="203.3"/>
    <x v="23"/>
    <s v="Cash"/>
    <x v="0"/>
    <x v="2"/>
    <x v="1"/>
  </r>
  <r>
    <s v="I920979"/>
    <d v="2016-04-11T00:29:00"/>
    <s v="C274536"/>
    <s v="Female"/>
    <n v="33"/>
    <x v="0"/>
    <n v="4"/>
    <n v="1200.32"/>
    <x v="27"/>
    <s v="Debit Card"/>
    <x v="0"/>
    <x v="2"/>
    <x v="5"/>
  </r>
  <r>
    <s v="I304788"/>
    <d v="2016-04-11T00:29:00"/>
    <s v="C260791"/>
    <s v="Female"/>
    <n v="63"/>
    <x v="0"/>
    <n v="5"/>
    <n v="1500.4"/>
    <x v="0"/>
    <s v="Debit Card"/>
    <x v="0"/>
    <x v="2"/>
    <x v="5"/>
  </r>
  <r>
    <s v="I134435"/>
    <d v="2016-04-11T00:30:00"/>
    <s v="C179198"/>
    <s v="Male"/>
    <n v="67"/>
    <x v="4"/>
    <n v="3"/>
    <n v="15.69"/>
    <x v="30"/>
    <s v="Cash"/>
    <x v="0"/>
    <x v="2"/>
    <x v="1"/>
  </r>
  <r>
    <s v="I228250"/>
    <d v="2016-04-11T00:30:00"/>
    <s v="C168666"/>
    <s v="Male"/>
    <n v="20"/>
    <x v="3"/>
    <n v="2"/>
    <n v="81.319999999999993"/>
    <x v="31"/>
    <s v="Cash"/>
    <x v="3"/>
    <x v="9"/>
    <x v="0"/>
  </r>
  <r>
    <s v="I276743"/>
    <d v="2016-04-11T00:30:00"/>
    <s v="C155661"/>
    <s v="Female"/>
    <n v="31"/>
    <x v="3"/>
    <n v="5"/>
    <n v="203.3"/>
    <x v="23"/>
    <s v="Cash"/>
    <x v="3"/>
    <x v="9"/>
    <x v="5"/>
  </r>
  <r>
    <s v="I213661"/>
    <d v="2016-04-11T00:30:00"/>
    <s v="C921284"/>
    <s v="Male"/>
    <n v="41"/>
    <x v="1"/>
    <n v="4"/>
    <n v="2400.6799999999998"/>
    <x v="24"/>
    <s v="Cash"/>
    <x v="2"/>
    <x v="7"/>
    <x v="2"/>
  </r>
  <r>
    <s v="I362913"/>
    <d v="2016-04-11T00:31:00"/>
    <s v="C231519"/>
    <s v="Male"/>
    <n v="52"/>
    <x v="6"/>
    <n v="2"/>
    <n v="2100"/>
    <x v="41"/>
    <s v="Cash"/>
    <x v="2"/>
    <x v="7"/>
    <x v="2"/>
  </r>
  <r>
    <s v="I900539"/>
    <d v="2016-04-11T00:31:00"/>
    <s v="C263082"/>
    <s v="Female"/>
    <n v="48"/>
    <x v="3"/>
    <n v="4"/>
    <n v="162.63999999999999"/>
    <x v="34"/>
    <s v="Cash"/>
    <x v="2"/>
    <x v="8"/>
    <x v="0"/>
  </r>
  <r>
    <s v="I121167"/>
    <d v="2016-04-11T00:31:00"/>
    <s v="C388132"/>
    <s v="Female"/>
    <n v="27"/>
    <x v="4"/>
    <n v="1"/>
    <n v="5.23"/>
    <x v="19"/>
    <s v="Credit Card"/>
    <x v="2"/>
    <x v="13"/>
    <x v="1"/>
  </r>
  <r>
    <s v="I267768"/>
    <d v="2016-04-11T00:31:00"/>
    <s v="C848847"/>
    <s v="Male"/>
    <n v="61"/>
    <x v="3"/>
    <n v="4"/>
    <n v="162.63999999999999"/>
    <x v="34"/>
    <s v="Cash"/>
    <x v="1"/>
    <x v="6"/>
    <x v="2"/>
  </r>
  <r>
    <s v="I161827"/>
    <d v="2016-04-11T00:32:00"/>
    <s v="C204927"/>
    <s v="Female"/>
    <n v="25"/>
    <x v="4"/>
    <n v="2"/>
    <n v="10.46"/>
    <x v="40"/>
    <s v="Cash"/>
    <x v="0"/>
    <x v="16"/>
    <x v="2"/>
  </r>
  <r>
    <s v="I119462"/>
    <d v="2016-04-11T00:32:00"/>
    <s v="C208839"/>
    <s v="Female"/>
    <n v="20"/>
    <x v="2"/>
    <n v="1"/>
    <n v="15.15"/>
    <x v="51"/>
    <s v="Credit Card"/>
    <x v="3"/>
    <x v="14"/>
    <x v="5"/>
  </r>
  <r>
    <s v="I228332"/>
    <d v="2016-04-11T00:32:00"/>
    <s v="C302854"/>
    <s v="Female"/>
    <n v="34"/>
    <x v="0"/>
    <n v="4"/>
    <n v="1200.32"/>
    <x v="27"/>
    <s v="Cash"/>
    <x v="0"/>
    <x v="22"/>
    <x v="4"/>
  </r>
  <r>
    <s v="I103654"/>
    <d v="2016-04-11T00:32:00"/>
    <s v="C247648"/>
    <s v="Male"/>
    <n v="45"/>
    <x v="0"/>
    <n v="3"/>
    <n v="900.24"/>
    <x v="8"/>
    <s v="Cash"/>
    <x v="0"/>
    <x v="22"/>
    <x v="3"/>
  </r>
  <r>
    <s v="I308138"/>
    <d v="2016-04-11T00:33:00"/>
    <s v="C381864"/>
    <s v="Male"/>
    <n v="52"/>
    <x v="3"/>
    <n v="3"/>
    <n v="121.98"/>
    <x v="25"/>
    <s v="Debit Card"/>
    <x v="0"/>
    <x v="22"/>
    <x v="4"/>
  </r>
  <r>
    <s v="I269921"/>
    <d v="2016-04-11T00:33:00"/>
    <s v="C128174"/>
    <s v="Female"/>
    <n v="27"/>
    <x v="2"/>
    <n v="5"/>
    <n v="75.75"/>
    <x v="21"/>
    <s v="Credit Card"/>
    <x v="0"/>
    <x v="22"/>
    <x v="1"/>
  </r>
  <r>
    <s v="I540792"/>
    <d v="2016-04-11T00:33:00"/>
    <s v="C633058"/>
    <s v="Male"/>
    <n v="62"/>
    <x v="0"/>
    <n v="5"/>
    <n v="1500.4"/>
    <x v="0"/>
    <s v="Debit Card"/>
    <x v="0"/>
    <x v="22"/>
    <x v="0"/>
  </r>
  <r>
    <s v="I311081"/>
    <d v="2016-04-11T00:33:00"/>
    <s v="C256374"/>
    <s v="Male"/>
    <n v="37"/>
    <x v="4"/>
    <n v="3"/>
    <n v="15.69"/>
    <x v="30"/>
    <s v="Cash"/>
    <x v="1"/>
    <x v="1"/>
    <x v="2"/>
  </r>
  <r>
    <s v="I313264"/>
    <d v="2016-04-11T00:33:00"/>
    <s v="C176808"/>
    <s v="Female"/>
    <n v="37"/>
    <x v="0"/>
    <n v="5"/>
    <n v="1500.4"/>
    <x v="0"/>
    <s v="Cash"/>
    <x v="1"/>
    <x v="1"/>
    <x v="0"/>
  </r>
  <r>
    <s v="I311514"/>
    <d v="2016-04-11T00:34:00"/>
    <s v="C959795"/>
    <s v="Male"/>
    <n v="37"/>
    <x v="0"/>
    <n v="5"/>
    <n v="1500.4"/>
    <x v="0"/>
    <s v="Credit Card"/>
    <x v="1"/>
    <x v="1"/>
    <x v="0"/>
  </r>
  <r>
    <s v="I203932"/>
    <d v="2016-04-11T00:34:00"/>
    <s v="C243606"/>
    <s v="Male"/>
    <n v="60"/>
    <x v="0"/>
    <n v="2"/>
    <n v="600.16"/>
    <x v="7"/>
    <s v="Debit Card"/>
    <x v="1"/>
    <x v="1"/>
    <x v="2"/>
  </r>
  <r>
    <s v="I155302"/>
    <d v="2016-04-11T00:34:00"/>
    <s v="C110955"/>
    <s v="Female"/>
    <n v="62"/>
    <x v="0"/>
    <n v="5"/>
    <n v="1500.4"/>
    <x v="0"/>
    <s v="Credit Card"/>
    <x v="1"/>
    <x v="1"/>
    <x v="4"/>
  </r>
  <r>
    <s v="I228392"/>
    <d v="2016-04-11T00:34:00"/>
    <s v="C631676"/>
    <s v="Male"/>
    <n v="61"/>
    <x v="4"/>
    <n v="3"/>
    <n v="15.69"/>
    <x v="30"/>
    <s v="Debit Card"/>
    <x v="2"/>
    <x v="8"/>
    <x v="6"/>
  </r>
  <r>
    <s v="I872922"/>
    <d v="2016-04-11T00:35:00"/>
    <s v="C137340"/>
    <s v="Male"/>
    <n v="31"/>
    <x v="3"/>
    <n v="4"/>
    <n v="162.63999999999999"/>
    <x v="34"/>
    <s v="Debit Card"/>
    <x v="3"/>
    <x v="20"/>
    <x v="0"/>
  </r>
  <r>
    <s v="I467129"/>
    <d v="2016-04-11T00:35:00"/>
    <s v="C135155"/>
    <s v="Female"/>
    <n v="22"/>
    <x v="3"/>
    <n v="5"/>
    <n v="203.3"/>
    <x v="23"/>
    <s v="Credit Card"/>
    <x v="3"/>
    <x v="20"/>
    <x v="4"/>
  </r>
  <r>
    <s v="I117586"/>
    <d v="2016-04-11T00:35:00"/>
    <s v="C467038"/>
    <s v="Female"/>
    <n v="44"/>
    <x v="5"/>
    <n v="3"/>
    <n v="107.52"/>
    <x v="26"/>
    <s v="Cash"/>
    <x v="3"/>
    <x v="20"/>
    <x v="4"/>
  </r>
  <r>
    <s v="I119667"/>
    <d v="2016-04-11T00:35:00"/>
    <s v="C125968"/>
    <s v="Female"/>
    <n v="66"/>
    <x v="0"/>
    <n v="3"/>
    <n v="900.24"/>
    <x v="8"/>
    <s v="Debit Card"/>
    <x v="3"/>
    <x v="20"/>
    <x v="5"/>
  </r>
  <r>
    <s v="I122770"/>
    <d v="2016-04-11T00:36:00"/>
    <s v="C142108"/>
    <s v="Female"/>
    <n v="52"/>
    <x v="4"/>
    <n v="1"/>
    <n v="5.23"/>
    <x v="19"/>
    <s v="Credit Card"/>
    <x v="0"/>
    <x v="5"/>
    <x v="0"/>
  </r>
  <r>
    <s v="I266721"/>
    <d v="2016-04-11T00:36:00"/>
    <s v="C854911"/>
    <s v="Female"/>
    <n v="27"/>
    <x v="5"/>
    <n v="5"/>
    <n v="179.2"/>
    <x v="47"/>
    <s v="Cash"/>
    <x v="0"/>
    <x v="5"/>
    <x v="5"/>
  </r>
  <r>
    <s v="I306492"/>
    <d v="2016-04-11T00:36:00"/>
    <s v="C287866"/>
    <s v="Female"/>
    <n v="18"/>
    <x v="0"/>
    <n v="5"/>
    <n v="1500.4"/>
    <x v="0"/>
    <s v="Debit Card"/>
    <x v="0"/>
    <x v="5"/>
    <x v="5"/>
  </r>
  <r>
    <s v="I600648"/>
    <d v="2016-04-11T00:36:00"/>
    <s v="C561571"/>
    <s v="Female"/>
    <n v="29"/>
    <x v="4"/>
    <n v="2"/>
    <n v="10.46"/>
    <x v="40"/>
    <s v="Cash"/>
    <x v="0"/>
    <x v="5"/>
    <x v="2"/>
  </r>
  <r>
    <s v="I247635"/>
    <d v="2016-04-11T00:36:00"/>
    <s v="C950508"/>
    <s v="Male"/>
    <n v="23"/>
    <x v="1"/>
    <n v="1"/>
    <n v="600.16999999999996"/>
    <x v="49"/>
    <s v="Credit Card"/>
    <x v="3"/>
    <x v="14"/>
    <x v="0"/>
  </r>
  <r>
    <s v="I139871"/>
    <d v="2016-04-11T00:37:00"/>
    <s v="C336105"/>
    <s v="Male"/>
    <n v="21"/>
    <x v="1"/>
    <n v="5"/>
    <n v="3000.85"/>
    <x v="14"/>
    <s v="Cash"/>
    <x v="3"/>
    <x v="9"/>
    <x v="3"/>
  </r>
  <r>
    <s v="I192442"/>
    <d v="2016-04-11T00:37:00"/>
    <s v="C246660"/>
    <s v="Female"/>
    <n v="31"/>
    <x v="4"/>
    <n v="2"/>
    <n v="10.46"/>
    <x v="40"/>
    <s v="Credit Card"/>
    <x v="3"/>
    <x v="9"/>
    <x v="0"/>
  </r>
  <r>
    <s v="I373270"/>
    <d v="2016-04-11T00:37:00"/>
    <s v="C565790"/>
    <s v="Male"/>
    <n v="28"/>
    <x v="3"/>
    <n v="3"/>
    <n v="121.98"/>
    <x v="25"/>
    <s v="Cash"/>
    <x v="1"/>
    <x v="4"/>
    <x v="5"/>
  </r>
  <r>
    <s v="I232669"/>
    <d v="2016-04-11T00:37:00"/>
    <s v="C194988"/>
    <s v="Female"/>
    <n v="43"/>
    <x v="0"/>
    <n v="2"/>
    <n v="600.16"/>
    <x v="7"/>
    <s v="Cash"/>
    <x v="1"/>
    <x v="1"/>
    <x v="4"/>
  </r>
  <r>
    <s v="I306285"/>
    <d v="2016-04-11T00:38:00"/>
    <s v="C155941"/>
    <s v="Female"/>
    <n v="57"/>
    <x v="4"/>
    <n v="4"/>
    <n v="20.92"/>
    <x v="38"/>
    <s v="Cash"/>
    <x v="1"/>
    <x v="1"/>
    <x v="2"/>
  </r>
  <r>
    <s v="I333438"/>
    <d v="2016-04-11T00:38:00"/>
    <s v="C268111"/>
    <s v="Male"/>
    <n v="29"/>
    <x v="4"/>
    <n v="4"/>
    <n v="20.92"/>
    <x v="38"/>
    <s v="Credit Card"/>
    <x v="1"/>
    <x v="1"/>
    <x v="4"/>
  </r>
  <r>
    <s v="I333095"/>
    <d v="2016-04-11T00:38:00"/>
    <s v="C257096"/>
    <s v="Male"/>
    <n v="62"/>
    <x v="3"/>
    <n v="2"/>
    <n v="81.319999999999993"/>
    <x v="31"/>
    <s v="Debit Card"/>
    <x v="0"/>
    <x v="5"/>
    <x v="0"/>
  </r>
  <r>
    <s v="I538734"/>
    <d v="2016-04-11T00:38:00"/>
    <s v="C280655"/>
    <s v="Female"/>
    <n v="24"/>
    <x v="4"/>
    <n v="1"/>
    <n v="5.23"/>
    <x v="19"/>
    <s v="Debit Card"/>
    <x v="3"/>
    <x v="21"/>
    <x v="4"/>
  </r>
  <r>
    <s v="I919071"/>
    <d v="2016-04-11T00:39:00"/>
    <s v="C103360"/>
    <s v="Female"/>
    <n v="64"/>
    <x v="4"/>
    <n v="4"/>
    <n v="20.92"/>
    <x v="38"/>
    <s v="Credit Card"/>
    <x v="3"/>
    <x v="21"/>
    <x v="4"/>
  </r>
  <r>
    <s v="I173018"/>
    <d v="2016-04-11T00:39:00"/>
    <s v="C322211"/>
    <s v="Female"/>
    <n v="30"/>
    <x v="6"/>
    <n v="2"/>
    <n v="2100"/>
    <x v="41"/>
    <s v="Cash"/>
    <x v="3"/>
    <x v="21"/>
    <x v="4"/>
  </r>
  <r>
    <s v="I212309"/>
    <d v="2016-04-11T00:39:00"/>
    <s v="C210720"/>
    <s v="Female"/>
    <n v="54"/>
    <x v="0"/>
    <n v="1"/>
    <n v="300.08"/>
    <x v="18"/>
    <s v="Cash"/>
    <x v="3"/>
    <x v="21"/>
    <x v="5"/>
  </r>
  <r>
    <s v="I273799"/>
    <d v="2016-04-11T00:39:00"/>
    <s v="C315869"/>
    <s v="Male"/>
    <n v="67"/>
    <x v="0"/>
    <n v="5"/>
    <n v="1500.4"/>
    <x v="0"/>
    <s v="Debit Card"/>
    <x v="3"/>
    <x v="21"/>
    <x v="4"/>
  </r>
  <r>
    <s v="I801046"/>
    <d v="2016-04-11T00:40:00"/>
    <s v="C748017"/>
    <s v="Female"/>
    <n v="28"/>
    <x v="4"/>
    <n v="5"/>
    <n v="26.15"/>
    <x v="36"/>
    <s v="Credit Card"/>
    <x v="0"/>
    <x v="16"/>
    <x v="4"/>
  </r>
  <r>
    <s v="I250816"/>
    <d v="2016-04-11T00:40:00"/>
    <s v="C178143"/>
    <s v="Female"/>
    <n v="48"/>
    <x v="5"/>
    <n v="4"/>
    <n v="143.36000000000001"/>
    <x v="17"/>
    <s v="Cash"/>
    <x v="2"/>
    <x v="10"/>
    <x v="5"/>
  </r>
  <r>
    <s v="I139361"/>
    <d v="2016-04-11T00:40:00"/>
    <s v="C280770"/>
    <s v="Male"/>
    <n v="22"/>
    <x v="3"/>
    <n v="5"/>
    <n v="203.3"/>
    <x v="23"/>
    <s v="Credit Card"/>
    <x v="2"/>
    <x v="10"/>
    <x v="4"/>
  </r>
  <r>
    <s v="I160327"/>
    <d v="2016-04-11T00:40:00"/>
    <s v="C306116"/>
    <s v="Female"/>
    <n v="61"/>
    <x v="2"/>
    <n v="3"/>
    <n v="45.45"/>
    <x v="32"/>
    <s v="Cash"/>
    <x v="1"/>
    <x v="1"/>
    <x v="4"/>
  </r>
  <r>
    <s v="I280692"/>
    <d v="2016-04-11T00:40:00"/>
    <s v="C302991"/>
    <s v="Male"/>
    <n v="64"/>
    <x v="5"/>
    <n v="2"/>
    <n v="71.680000000000007"/>
    <x v="22"/>
    <s v="Cash"/>
    <x v="1"/>
    <x v="6"/>
    <x v="2"/>
  </r>
  <r>
    <s v="I100059"/>
    <d v="2016-04-11T00:41:00"/>
    <s v="C292544"/>
    <s v="Female"/>
    <n v="52"/>
    <x v="7"/>
    <n v="3"/>
    <n v="35.19"/>
    <x v="37"/>
    <s v="Debit Card"/>
    <x v="1"/>
    <x v="6"/>
    <x v="2"/>
  </r>
  <r>
    <s v="I301709"/>
    <d v="2016-04-11T00:41:00"/>
    <s v="C331618"/>
    <s v="Female"/>
    <n v="34"/>
    <x v="6"/>
    <n v="5"/>
    <n v="5250"/>
    <x v="20"/>
    <s v="Credit Card"/>
    <x v="1"/>
    <x v="6"/>
    <x v="3"/>
  </r>
  <r>
    <s v="I111551"/>
    <d v="2016-04-11T00:41:00"/>
    <s v="C792608"/>
    <s v="Female"/>
    <n v="24"/>
    <x v="0"/>
    <n v="5"/>
    <n v="1500.4"/>
    <x v="0"/>
    <s v="Cash"/>
    <x v="3"/>
    <x v="20"/>
    <x v="5"/>
  </r>
  <r>
    <s v="I447804"/>
    <d v="2016-04-11T00:41:00"/>
    <s v="C151429"/>
    <s v="Male"/>
    <n v="21"/>
    <x v="0"/>
    <n v="3"/>
    <n v="900.24"/>
    <x v="8"/>
    <s v="Cash"/>
    <x v="3"/>
    <x v="20"/>
    <x v="3"/>
  </r>
  <r>
    <s v="I532064"/>
    <d v="2016-04-11T00:42:00"/>
    <s v="C124455"/>
    <s v="Female"/>
    <n v="52"/>
    <x v="1"/>
    <n v="3"/>
    <n v="1800.51"/>
    <x v="1"/>
    <s v="Cash"/>
    <x v="2"/>
    <x v="7"/>
    <x v="0"/>
  </r>
  <r>
    <s v="I315013"/>
    <d v="2016-04-11T00:42:00"/>
    <s v="C339289"/>
    <s v="Male"/>
    <n v="37"/>
    <x v="4"/>
    <n v="2"/>
    <n v="10.46"/>
    <x v="40"/>
    <s v="Credit Card"/>
    <x v="2"/>
    <x v="7"/>
    <x v="4"/>
  </r>
  <r>
    <s v="I193753"/>
    <d v="2016-04-11T00:42:00"/>
    <s v="C295290"/>
    <s v="Female"/>
    <n v="29"/>
    <x v="5"/>
    <n v="4"/>
    <n v="143.36000000000001"/>
    <x v="17"/>
    <s v="Debit Card"/>
    <x v="2"/>
    <x v="7"/>
    <x v="2"/>
  </r>
  <r>
    <s v="I231633"/>
    <d v="2016-04-11T00:42:00"/>
    <s v="C774525"/>
    <s v="Female"/>
    <n v="55"/>
    <x v="0"/>
    <n v="5"/>
    <n v="1500.4"/>
    <x v="0"/>
    <s v="Cash"/>
    <x v="3"/>
    <x v="21"/>
    <x v="5"/>
  </r>
  <r>
    <s v="I501469"/>
    <d v="2016-04-11T00:43:00"/>
    <s v="C394438"/>
    <s v="Female"/>
    <n v="63"/>
    <x v="4"/>
    <n v="3"/>
    <n v="15.69"/>
    <x v="30"/>
    <s v="Cash"/>
    <x v="3"/>
    <x v="21"/>
    <x v="4"/>
  </r>
  <r>
    <s v="I172484"/>
    <d v="2016-04-11T00:43:00"/>
    <s v="C298465"/>
    <s v="Male"/>
    <n v="45"/>
    <x v="1"/>
    <n v="1"/>
    <n v="600.16999999999996"/>
    <x v="49"/>
    <s v="Cash"/>
    <x v="1"/>
    <x v="1"/>
    <x v="3"/>
  </r>
  <r>
    <s v="I872254"/>
    <d v="2016-04-11T00:43:00"/>
    <s v="C319442"/>
    <s v="Male"/>
    <n v="45"/>
    <x v="5"/>
    <n v="5"/>
    <n v="179.2"/>
    <x v="47"/>
    <s v="Credit Card"/>
    <x v="1"/>
    <x v="1"/>
    <x v="0"/>
  </r>
  <r>
    <s v="I473736"/>
    <d v="2016-04-11T00:43:00"/>
    <s v="C151165"/>
    <s v="Female"/>
    <n v="19"/>
    <x v="0"/>
    <n v="4"/>
    <n v="1200.32"/>
    <x v="27"/>
    <s v="Cash"/>
    <x v="2"/>
    <x v="10"/>
    <x v="2"/>
  </r>
  <r>
    <s v="I294022"/>
    <d v="2016-04-11T00:43:00"/>
    <s v="C279485"/>
    <s v="Female"/>
    <n v="23"/>
    <x v="5"/>
    <n v="1"/>
    <n v="35.840000000000003"/>
    <x v="42"/>
    <s v="Credit Card"/>
    <x v="0"/>
    <x v="5"/>
    <x v="5"/>
  </r>
  <r>
    <s v="I454160"/>
    <d v="2016-04-11T00:44:00"/>
    <s v="C481685"/>
    <s v="Male"/>
    <n v="52"/>
    <x v="0"/>
    <n v="5"/>
    <n v="1500.4"/>
    <x v="0"/>
    <s v="Cash"/>
    <x v="0"/>
    <x v="5"/>
    <x v="2"/>
  </r>
  <r>
    <s v="I328301"/>
    <d v="2016-04-11T00:44:00"/>
    <s v="C747460"/>
    <s v="Male"/>
    <n v="31"/>
    <x v="0"/>
    <n v="1"/>
    <n v="300.08"/>
    <x v="18"/>
    <s v="Credit Card"/>
    <x v="3"/>
    <x v="20"/>
    <x v="4"/>
  </r>
  <r>
    <s v="I200593"/>
    <d v="2016-04-11T00:44:00"/>
    <s v="C482155"/>
    <s v="Female"/>
    <n v="18"/>
    <x v="3"/>
    <n v="3"/>
    <n v="121.98"/>
    <x v="25"/>
    <s v="Credit Card"/>
    <x v="3"/>
    <x v="20"/>
    <x v="5"/>
  </r>
  <r>
    <s v="I108542"/>
    <d v="2016-04-11T00:44:00"/>
    <s v="C364147"/>
    <s v="Female"/>
    <n v="53"/>
    <x v="4"/>
    <n v="2"/>
    <n v="10.46"/>
    <x v="40"/>
    <s v="Cash"/>
    <x v="3"/>
    <x v="20"/>
    <x v="2"/>
  </r>
  <r>
    <s v="I331736"/>
    <d v="2016-04-11T00:45:00"/>
    <s v="C115802"/>
    <s v="Male"/>
    <n v="23"/>
    <x v="0"/>
    <n v="4"/>
    <n v="1200.32"/>
    <x v="27"/>
    <s v="Cash"/>
    <x v="1"/>
    <x v="1"/>
    <x v="2"/>
  </r>
  <r>
    <s v="I281060"/>
    <d v="2016-04-11T00:45:00"/>
    <s v="C165575"/>
    <s v="Female"/>
    <n v="62"/>
    <x v="0"/>
    <n v="4"/>
    <n v="1200.32"/>
    <x v="27"/>
    <s v="Cash"/>
    <x v="1"/>
    <x v="1"/>
    <x v="4"/>
  </r>
  <r>
    <s v="I119959"/>
    <d v="2016-04-11T00:45:00"/>
    <s v="C281408"/>
    <s v="Female"/>
    <n v="51"/>
    <x v="0"/>
    <n v="1"/>
    <n v="300.08"/>
    <x v="18"/>
    <s v="Debit Card"/>
    <x v="2"/>
    <x v="8"/>
    <x v="6"/>
  </r>
  <r>
    <s v="I212000"/>
    <d v="2016-04-11T00:45:00"/>
    <s v="C254963"/>
    <s v="Male"/>
    <n v="48"/>
    <x v="6"/>
    <n v="5"/>
    <n v="5250"/>
    <x v="20"/>
    <s v="Cash"/>
    <x v="2"/>
    <x v="8"/>
    <x v="4"/>
  </r>
  <r>
    <s v="I199642"/>
    <d v="2016-04-11T00:46:00"/>
    <s v="C313798"/>
    <s v="Male"/>
    <n v="50"/>
    <x v="0"/>
    <n v="4"/>
    <n v="1200.32"/>
    <x v="27"/>
    <s v="Debit Card"/>
    <x v="0"/>
    <x v="22"/>
    <x v="4"/>
  </r>
  <r>
    <s v="I152954"/>
    <d v="2016-04-11T00:46:00"/>
    <s v="C160311"/>
    <s v="Female"/>
    <n v="48"/>
    <x v="0"/>
    <n v="3"/>
    <n v="900.24"/>
    <x v="8"/>
    <s v="Credit Card"/>
    <x v="1"/>
    <x v="1"/>
    <x v="0"/>
  </r>
  <r>
    <s v="I392104"/>
    <d v="2016-04-11T00:46:00"/>
    <s v="C219042"/>
    <s v="Male"/>
    <n v="31"/>
    <x v="7"/>
    <n v="2"/>
    <n v="23.46"/>
    <x v="39"/>
    <s v="Cash"/>
    <x v="2"/>
    <x v="7"/>
    <x v="6"/>
  </r>
  <r>
    <s v="I381559"/>
    <d v="2016-04-11T00:46:00"/>
    <s v="C749748"/>
    <s v="Female"/>
    <n v="28"/>
    <x v="3"/>
    <n v="3"/>
    <n v="121.98"/>
    <x v="25"/>
    <s v="Credit Card"/>
    <x v="1"/>
    <x v="1"/>
    <x v="5"/>
  </r>
  <r>
    <s v="I705122"/>
    <d v="2016-04-11T00:47:00"/>
    <s v="C194484"/>
    <s v="Male"/>
    <n v="42"/>
    <x v="0"/>
    <n v="4"/>
    <n v="1200.32"/>
    <x v="27"/>
    <s v="Cash"/>
    <x v="1"/>
    <x v="1"/>
    <x v="4"/>
  </r>
  <r>
    <s v="I320441"/>
    <d v="2016-04-11T00:47:00"/>
    <s v="C144007"/>
    <s v="Female"/>
    <n v="37"/>
    <x v="0"/>
    <n v="5"/>
    <n v="1500.4"/>
    <x v="0"/>
    <s v="Cash"/>
    <x v="1"/>
    <x v="1"/>
    <x v="2"/>
  </r>
  <r>
    <s v="I265453"/>
    <d v="2016-04-11T00:47:00"/>
    <s v="C225758"/>
    <s v="Female"/>
    <n v="46"/>
    <x v="3"/>
    <n v="1"/>
    <n v="40.659999999999997"/>
    <x v="46"/>
    <s v="Debit Card"/>
    <x v="1"/>
    <x v="1"/>
    <x v="4"/>
  </r>
  <r>
    <s v="I216750"/>
    <d v="2016-04-11T00:47:00"/>
    <s v="C132308"/>
    <s v="Female"/>
    <n v="67"/>
    <x v="1"/>
    <n v="4"/>
    <n v="2400.6799999999998"/>
    <x v="24"/>
    <s v="Credit Card"/>
    <x v="0"/>
    <x v="16"/>
    <x v="1"/>
  </r>
  <r>
    <s v="I309708"/>
    <d v="2016-04-11T00:47:00"/>
    <s v="C964682"/>
    <s v="Male"/>
    <n v="31"/>
    <x v="0"/>
    <n v="5"/>
    <n v="1500.4"/>
    <x v="0"/>
    <s v="Cash"/>
    <x v="0"/>
    <x v="16"/>
    <x v="1"/>
  </r>
  <r>
    <s v="I116759"/>
    <d v="2016-04-11T00:48:00"/>
    <s v="C249809"/>
    <s v="Female"/>
    <n v="55"/>
    <x v="3"/>
    <n v="5"/>
    <n v="203.3"/>
    <x v="23"/>
    <s v="Cash"/>
    <x v="2"/>
    <x v="10"/>
    <x v="3"/>
  </r>
  <r>
    <s v="I155033"/>
    <d v="2016-04-11T00:48:00"/>
    <s v="C336405"/>
    <s v="Male"/>
    <n v="46"/>
    <x v="3"/>
    <n v="4"/>
    <n v="162.63999999999999"/>
    <x v="34"/>
    <s v="Cash"/>
    <x v="2"/>
    <x v="10"/>
    <x v="5"/>
  </r>
  <r>
    <s v="I702590"/>
    <d v="2016-04-11T00:48:00"/>
    <s v="C190435"/>
    <s v="Female"/>
    <n v="27"/>
    <x v="0"/>
    <n v="1"/>
    <n v="300.08"/>
    <x v="18"/>
    <s v="Cash"/>
    <x v="2"/>
    <x v="10"/>
    <x v="4"/>
  </r>
  <r>
    <s v="I109872"/>
    <d v="2016-04-11T00:48:00"/>
    <s v="C105070"/>
    <s v="Female"/>
    <n v="21"/>
    <x v="0"/>
    <n v="2"/>
    <n v="600.16"/>
    <x v="7"/>
    <s v="Cash"/>
    <x v="2"/>
    <x v="10"/>
    <x v="3"/>
  </r>
  <r>
    <s v="I268202"/>
    <d v="2016-04-11T00:49:00"/>
    <s v="C270610"/>
    <s v="Female"/>
    <n v="22"/>
    <x v="4"/>
    <n v="5"/>
    <n v="26.15"/>
    <x v="36"/>
    <s v="Cash"/>
    <x v="3"/>
    <x v="14"/>
    <x v="0"/>
  </r>
  <r>
    <s v="I136245"/>
    <d v="2016-04-11T00:49:00"/>
    <s v="C235909"/>
    <s v="Female"/>
    <n v="42"/>
    <x v="5"/>
    <n v="1"/>
    <n v="35.840000000000003"/>
    <x v="42"/>
    <s v="Credit Card"/>
    <x v="3"/>
    <x v="14"/>
    <x v="2"/>
  </r>
  <r>
    <s v="I102300"/>
    <d v="2016-04-11T00:49:00"/>
    <s v="C244793"/>
    <s v="Male"/>
    <n v="46"/>
    <x v="5"/>
    <n v="3"/>
    <n v="107.52"/>
    <x v="26"/>
    <s v="Cash"/>
    <x v="3"/>
    <x v="14"/>
    <x v="6"/>
  </r>
  <r>
    <s v="I184142"/>
    <d v="2016-04-11T00:49:00"/>
    <s v="C135054"/>
    <s v="Male"/>
    <n v="62"/>
    <x v="4"/>
    <n v="3"/>
    <n v="15.69"/>
    <x v="30"/>
    <s v="Credit Card"/>
    <x v="1"/>
    <x v="1"/>
    <x v="5"/>
  </r>
  <r>
    <s v="I273632"/>
    <d v="2016-04-11T00:50:00"/>
    <s v="C289290"/>
    <s v="Male"/>
    <n v="40"/>
    <x v="5"/>
    <n v="5"/>
    <n v="179.2"/>
    <x v="47"/>
    <s v="Cash"/>
    <x v="1"/>
    <x v="1"/>
    <x v="0"/>
  </r>
  <r>
    <s v="I120045"/>
    <d v="2016-04-11T00:50:00"/>
    <s v="C109476"/>
    <s v="Female"/>
    <n v="51"/>
    <x v="2"/>
    <n v="2"/>
    <n v="30.3"/>
    <x v="61"/>
    <s v="Credit Card"/>
    <x v="3"/>
    <x v="21"/>
    <x v="1"/>
  </r>
  <r>
    <s v="I956618"/>
    <d v="2016-04-11T00:50:00"/>
    <s v="C223888"/>
    <s v="Female"/>
    <n v="21"/>
    <x v="3"/>
    <n v="5"/>
    <n v="203.3"/>
    <x v="23"/>
    <s v="Credit Card"/>
    <x v="0"/>
    <x v="17"/>
    <x v="4"/>
  </r>
  <r>
    <s v="I106040"/>
    <d v="2016-04-11T00:50:00"/>
    <s v="C202389"/>
    <s v="Male"/>
    <n v="51"/>
    <x v="3"/>
    <n v="5"/>
    <n v="203.3"/>
    <x v="23"/>
    <s v="Debit Card"/>
    <x v="0"/>
    <x v="17"/>
    <x v="0"/>
  </r>
  <r>
    <s v="I267171"/>
    <d v="2016-04-11T00:50:00"/>
    <s v="C755961"/>
    <s v="Male"/>
    <n v="21"/>
    <x v="0"/>
    <n v="2"/>
    <n v="600.16"/>
    <x v="7"/>
    <s v="Credit Card"/>
    <x v="0"/>
    <x v="17"/>
    <x v="0"/>
  </r>
  <r>
    <s v="I253830"/>
    <d v="2016-04-11T00:51:00"/>
    <s v="C382404"/>
    <s v="Male"/>
    <n v="33"/>
    <x v="3"/>
    <n v="3"/>
    <n v="121.98"/>
    <x v="25"/>
    <s v="Credit Card"/>
    <x v="0"/>
    <x v="17"/>
    <x v="6"/>
  </r>
  <r>
    <s v="I230377"/>
    <d v="2016-04-11T00:51:00"/>
    <s v="C889043"/>
    <s v="Female"/>
    <n v="20"/>
    <x v="7"/>
    <n v="1"/>
    <n v="11.73"/>
    <x v="59"/>
    <s v="Cash"/>
    <x v="2"/>
    <x v="7"/>
    <x v="6"/>
  </r>
  <r>
    <s v="I134923"/>
    <d v="2016-04-11T00:51:00"/>
    <s v="C208217"/>
    <s v="Female"/>
    <n v="61"/>
    <x v="0"/>
    <n v="3"/>
    <n v="900.24"/>
    <x v="8"/>
    <s v="Credit Card"/>
    <x v="2"/>
    <x v="7"/>
    <x v="6"/>
  </r>
  <r>
    <s v="I877282"/>
    <d v="2016-04-11T00:51:00"/>
    <s v="C113040"/>
    <s v="Female"/>
    <n v="39"/>
    <x v="5"/>
    <n v="1"/>
    <n v="35.840000000000003"/>
    <x v="42"/>
    <s v="Debit Card"/>
    <x v="2"/>
    <x v="7"/>
    <x v="4"/>
  </r>
  <r>
    <s v="I170813"/>
    <d v="2016-04-11T00:52:00"/>
    <s v="C262448"/>
    <s v="Male"/>
    <n v="53"/>
    <x v="0"/>
    <n v="1"/>
    <n v="300.08"/>
    <x v="18"/>
    <s v="Debit Card"/>
    <x v="2"/>
    <x v="7"/>
    <x v="0"/>
  </r>
  <r>
    <s v="I133662"/>
    <d v="2016-04-11T00:52:00"/>
    <s v="C320967"/>
    <s v="Female"/>
    <n v="19"/>
    <x v="5"/>
    <n v="4"/>
    <n v="143.36000000000001"/>
    <x v="17"/>
    <s v="Debit Card"/>
    <x v="2"/>
    <x v="7"/>
    <x v="0"/>
  </r>
  <r>
    <s v="I142572"/>
    <d v="2016-04-11T00:52:00"/>
    <s v="C917663"/>
    <s v="Male"/>
    <n v="21"/>
    <x v="0"/>
    <n v="2"/>
    <n v="600.16"/>
    <x v="7"/>
    <s v="Debit Card"/>
    <x v="0"/>
    <x v="16"/>
    <x v="5"/>
  </r>
  <r>
    <s v="I183479"/>
    <d v="2016-04-11T00:52:00"/>
    <s v="C121126"/>
    <s v="Female"/>
    <n v="55"/>
    <x v="6"/>
    <n v="3"/>
    <n v="3150"/>
    <x v="43"/>
    <s v="Cash"/>
    <x v="3"/>
    <x v="14"/>
    <x v="2"/>
  </r>
  <r>
    <s v="I211915"/>
    <d v="2016-04-11T00:53:00"/>
    <s v="C185636"/>
    <s v="Female"/>
    <n v="18"/>
    <x v="0"/>
    <n v="2"/>
    <n v="600.16"/>
    <x v="7"/>
    <s v="Cash"/>
    <x v="0"/>
    <x v="2"/>
    <x v="0"/>
  </r>
  <r>
    <s v="I275582"/>
    <d v="2016-04-11T00:53:00"/>
    <s v="C904972"/>
    <s v="Male"/>
    <n v="51"/>
    <x v="4"/>
    <n v="3"/>
    <n v="15.69"/>
    <x v="30"/>
    <s v="Credit Card"/>
    <x v="0"/>
    <x v="2"/>
    <x v="0"/>
  </r>
  <r>
    <s v="I259396"/>
    <d v="2016-04-11T00:53:00"/>
    <s v="C922440"/>
    <s v="Male"/>
    <n v="30"/>
    <x v="0"/>
    <n v="5"/>
    <n v="1500.4"/>
    <x v="0"/>
    <s v="Cash"/>
    <x v="0"/>
    <x v="5"/>
    <x v="6"/>
  </r>
  <r>
    <s v="I166689"/>
    <d v="2016-04-11T00:53:00"/>
    <s v="C224335"/>
    <s v="Female"/>
    <n v="57"/>
    <x v="7"/>
    <n v="2"/>
    <n v="23.46"/>
    <x v="39"/>
    <s v="Cash"/>
    <x v="2"/>
    <x v="10"/>
    <x v="5"/>
  </r>
  <r>
    <s v="I699022"/>
    <d v="2016-04-11T00:54:00"/>
    <s v="C191545"/>
    <s v="Male"/>
    <n v="23"/>
    <x v="0"/>
    <n v="1"/>
    <n v="300.08"/>
    <x v="18"/>
    <s v="Cash"/>
    <x v="2"/>
    <x v="10"/>
    <x v="2"/>
  </r>
  <r>
    <s v="I278745"/>
    <d v="2016-04-11T00:54:00"/>
    <s v="C312037"/>
    <s v="Male"/>
    <n v="62"/>
    <x v="0"/>
    <n v="5"/>
    <n v="1500.4"/>
    <x v="0"/>
    <s v="Cash"/>
    <x v="2"/>
    <x v="10"/>
    <x v="5"/>
  </r>
  <r>
    <s v="I221398"/>
    <d v="2016-04-11T00:54:00"/>
    <s v="C835453"/>
    <s v="Female"/>
    <n v="65"/>
    <x v="1"/>
    <n v="5"/>
    <n v="3000.85"/>
    <x v="14"/>
    <s v="Debit Card"/>
    <x v="1"/>
    <x v="6"/>
    <x v="0"/>
  </r>
  <r>
    <s v="I172565"/>
    <d v="2016-04-11T00:54:00"/>
    <s v="C118548"/>
    <s v="Male"/>
    <n v="66"/>
    <x v="3"/>
    <n v="2"/>
    <n v="81.319999999999993"/>
    <x v="31"/>
    <s v="Cash"/>
    <x v="2"/>
    <x v="7"/>
    <x v="5"/>
  </r>
  <r>
    <s v="I290343"/>
    <d v="2016-04-11T00:54:00"/>
    <s v="C238667"/>
    <s v="Male"/>
    <n v="54"/>
    <x v="0"/>
    <n v="5"/>
    <n v="1500.4"/>
    <x v="0"/>
    <s v="Cash"/>
    <x v="2"/>
    <x v="7"/>
    <x v="0"/>
  </r>
  <r>
    <s v="I158710"/>
    <d v="2016-04-11T00:55:00"/>
    <s v="C289422"/>
    <s v="Male"/>
    <n v="45"/>
    <x v="4"/>
    <n v="1"/>
    <n v="5.23"/>
    <x v="19"/>
    <s v="Debit Card"/>
    <x v="2"/>
    <x v="7"/>
    <x v="5"/>
  </r>
  <r>
    <s v="I148682"/>
    <d v="2016-04-11T00:55:00"/>
    <s v="C127252"/>
    <s v="Female"/>
    <n v="29"/>
    <x v="4"/>
    <n v="2"/>
    <n v="10.46"/>
    <x v="40"/>
    <s v="Credit Card"/>
    <x v="2"/>
    <x v="8"/>
    <x v="0"/>
  </r>
  <r>
    <s v="I262375"/>
    <d v="2016-04-11T00:55:00"/>
    <s v="C185318"/>
    <s v="Female"/>
    <n v="24"/>
    <x v="1"/>
    <n v="1"/>
    <n v="600.16999999999996"/>
    <x v="49"/>
    <s v="Cash"/>
    <x v="2"/>
    <x v="8"/>
    <x v="0"/>
  </r>
  <r>
    <s v="I124873"/>
    <d v="2016-04-11T00:55:00"/>
    <s v="C755530"/>
    <s v="Female"/>
    <n v="25"/>
    <x v="1"/>
    <n v="5"/>
    <n v="3000.85"/>
    <x v="14"/>
    <s v="Credit Card"/>
    <x v="2"/>
    <x v="8"/>
    <x v="4"/>
  </r>
  <r>
    <s v="I395217"/>
    <d v="2016-04-11T00:56:00"/>
    <s v="C995663"/>
    <s v="Female"/>
    <n v="25"/>
    <x v="0"/>
    <n v="3"/>
    <n v="900.24"/>
    <x v="8"/>
    <s v="Debit Card"/>
    <x v="3"/>
    <x v="9"/>
    <x v="1"/>
  </r>
  <r>
    <s v="I104849"/>
    <d v="2016-04-11T00:56:00"/>
    <s v="C182707"/>
    <s v="Female"/>
    <n v="38"/>
    <x v="0"/>
    <n v="5"/>
    <n v="1500.4"/>
    <x v="0"/>
    <s v="Credit Card"/>
    <x v="3"/>
    <x v="9"/>
    <x v="0"/>
  </r>
  <r>
    <s v="I813117"/>
    <d v="2016-04-11T00:56:00"/>
    <s v="C226949"/>
    <s v="Female"/>
    <n v="52"/>
    <x v="7"/>
    <n v="3"/>
    <n v="35.19"/>
    <x v="37"/>
    <s v="Cash"/>
    <x v="1"/>
    <x v="1"/>
    <x v="5"/>
  </r>
  <r>
    <s v="I322904"/>
    <d v="2016-04-11T00:56:00"/>
    <s v="C275127"/>
    <s v="Female"/>
    <n v="60"/>
    <x v="4"/>
    <n v="1"/>
    <n v="5.23"/>
    <x v="19"/>
    <s v="Cash"/>
    <x v="1"/>
    <x v="1"/>
    <x v="3"/>
  </r>
  <r>
    <s v="I970140"/>
    <d v="2016-04-11T00:57:00"/>
    <s v="C157449"/>
    <s v="Male"/>
    <n v="50"/>
    <x v="4"/>
    <n v="4"/>
    <n v="20.92"/>
    <x v="38"/>
    <s v="Cash"/>
    <x v="1"/>
    <x v="1"/>
    <x v="2"/>
  </r>
  <r>
    <s v="I266875"/>
    <d v="2016-04-11T00:57:00"/>
    <s v="C188255"/>
    <s v="Male"/>
    <n v="49"/>
    <x v="2"/>
    <n v="5"/>
    <n v="75.75"/>
    <x v="21"/>
    <s v="Debit Card"/>
    <x v="1"/>
    <x v="1"/>
    <x v="1"/>
  </r>
  <r>
    <s v="I131712"/>
    <d v="2016-04-11T00:57:00"/>
    <s v="C253156"/>
    <s v="Male"/>
    <n v="35"/>
    <x v="0"/>
    <n v="4"/>
    <n v="1200.32"/>
    <x v="27"/>
    <s v="Credit Card"/>
    <x v="0"/>
    <x v="2"/>
    <x v="5"/>
  </r>
  <r>
    <s v="I890980"/>
    <d v="2016-04-11T00:57:00"/>
    <s v="C143080"/>
    <s v="Male"/>
    <n v="28"/>
    <x v="1"/>
    <n v="5"/>
    <n v="3000.85"/>
    <x v="14"/>
    <s v="Credit Card"/>
    <x v="1"/>
    <x v="3"/>
    <x v="4"/>
  </r>
  <r>
    <s v="I215539"/>
    <d v="2016-04-11T00:57:00"/>
    <s v="C135885"/>
    <s v="Female"/>
    <n v="20"/>
    <x v="3"/>
    <n v="1"/>
    <n v="40.659999999999997"/>
    <x v="46"/>
    <s v="Credit Card"/>
    <x v="1"/>
    <x v="3"/>
    <x v="3"/>
  </r>
  <r>
    <s v="I110115"/>
    <d v="2016-04-11T00:58:00"/>
    <s v="C221408"/>
    <s v="Female"/>
    <n v="37"/>
    <x v="3"/>
    <n v="1"/>
    <n v="40.659999999999997"/>
    <x v="46"/>
    <s v="Cash"/>
    <x v="2"/>
    <x v="10"/>
    <x v="4"/>
  </r>
  <r>
    <s v="I325632"/>
    <d v="2016-04-11T00:58:00"/>
    <s v="C173304"/>
    <s v="Male"/>
    <n v="21"/>
    <x v="4"/>
    <n v="4"/>
    <n v="20.92"/>
    <x v="38"/>
    <s v="Credit Card"/>
    <x v="1"/>
    <x v="1"/>
    <x v="4"/>
  </r>
  <r>
    <s v="I148844"/>
    <d v="2016-04-11T00:58:00"/>
    <s v="C292816"/>
    <s v="Female"/>
    <n v="34"/>
    <x v="0"/>
    <n v="3"/>
    <n v="900.24"/>
    <x v="8"/>
    <s v="Credit Card"/>
    <x v="1"/>
    <x v="1"/>
    <x v="4"/>
  </r>
  <r>
    <s v="I136802"/>
    <d v="2016-04-11T00:58:00"/>
    <s v="C115894"/>
    <s v="Female"/>
    <n v="67"/>
    <x v="5"/>
    <n v="1"/>
    <n v="35.840000000000003"/>
    <x v="42"/>
    <s v="Cash"/>
    <x v="3"/>
    <x v="21"/>
    <x v="5"/>
  </r>
  <r>
    <s v="I280789"/>
    <d v="2016-04-11T00:59:00"/>
    <s v="C227815"/>
    <s v="Female"/>
    <n v="50"/>
    <x v="0"/>
    <n v="5"/>
    <n v="1500.4"/>
    <x v="0"/>
    <s v="Cash"/>
    <x v="3"/>
    <x v="21"/>
    <x v="3"/>
  </r>
  <r>
    <s v="I122398"/>
    <d v="2016-04-11T00:59:00"/>
    <s v="C503392"/>
    <s v="Female"/>
    <n v="64"/>
    <x v="7"/>
    <n v="5"/>
    <n v="58.65"/>
    <x v="35"/>
    <s v="Credit Card"/>
    <x v="1"/>
    <x v="1"/>
    <x v="0"/>
  </r>
  <r>
    <s v="I424875"/>
    <d v="2016-04-11T00:59:00"/>
    <s v="C499616"/>
    <s v="Female"/>
    <n v="41"/>
    <x v="4"/>
    <n v="3"/>
    <n v="15.69"/>
    <x v="30"/>
    <s v="Debit Card"/>
    <x v="0"/>
    <x v="17"/>
    <x v="0"/>
  </r>
  <r>
    <s v="I259956"/>
    <d v="2016-04-11T00:59:00"/>
    <s v="C340005"/>
    <s v="Female"/>
    <n v="59"/>
    <x v="1"/>
    <n v="3"/>
    <n v="1800.51"/>
    <x v="1"/>
    <s v="Cash"/>
    <x v="0"/>
    <x v="17"/>
    <x v="2"/>
  </r>
  <r>
    <s v="I241681"/>
    <d v="2016-04-11T01:00:00"/>
    <s v="C217966"/>
    <s v="Female"/>
    <n v="51"/>
    <x v="0"/>
    <n v="1"/>
    <n v="300.08"/>
    <x v="18"/>
    <s v="Debit Card"/>
    <x v="0"/>
    <x v="17"/>
    <x v="4"/>
  </r>
  <r>
    <s v="I197430"/>
    <d v="2016-04-11T01:00:00"/>
    <s v="C191962"/>
    <s v="Female"/>
    <n v="29"/>
    <x v="0"/>
    <n v="2"/>
    <n v="600.16"/>
    <x v="7"/>
    <s v="Cash"/>
    <x v="0"/>
    <x v="17"/>
    <x v="0"/>
  </r>
  <r>
    <s v="I185545"/>
    <d v="2016-04-11T01:00:00"/>
    <s v="C249998"/>
    <s v="Male"/>
    <n v="20"/>
    <x v="5"/>
    <n v="5"/>
    <n v="179.2"/>
    <x v="47"/>
    <s v="Cash"/>
    <x v="0"/>
    <x v="17"/>
    <x v="4"/>
  </r>
  <r>
    <s v="I300820"/>
    <d v="2016-04-11T01:00:00"/>
    <s v="C316573"/>
    <s v="Female"/>
    <n v="22"/>
    <x v="2"/>
    <n v="4"/>
    <n v="60.6"/>
    <x v="4"/>
    <s v="Cash"/>
    <x v="0"/>
    <x v="2"/>
    <x v="3"/>
  </r>
  <r>
    <s v="I219441"/>
    <d v="2016-04-11T01:01:00"/>
    <s v="C208009"/>
    <s v="Male"/>
    <n v="41"/>
    <x v="5"/>
    <n v="2"/>
    <n v="71.680000000000007"/>
    <x v="22"/>
    <s v="Debit Card"/>
    <x v="1"/>
    <x v="1"/>
    <x v="3"/>
  </r>
  <r>
    <s v="I665143"/>
    <d v="2016-04-11T01:01:00"/>
    <s v="C501869"/>
    <s v="Male"/>
    <n v="34"/>
    <x v="4"/>
    <n v="1"/>
    <n v="5.23"/>
    <x v="19"/>
    <s v="Cash"/>
    <x v="0"/>
    <x v="2"/>
    <x v="4"/>
  </r>
  <r>
    <s v="I237040"/>
    <d v="2016-04-11T01:01:00"/>
    <s v="C905756"/>
    <s v="Male"/>
    <n v="32"/>
    <x v="3"/>
    <n v="1"/>
    <n v="40.659999999999997"/>
    <x v="46"/>
    <s v="Credit Card"/>
    <x v="0"/>
    <x v="2"/>
    <x v="4"/>
  </r>
  <r>
    <s v="I240546"/>
    <d v="2016-04-11T01:01:00"/>
    <s v="C161579"/>
    <s v="Male"/>
    <n v="22"/>
    <x v="0"/>
    <n v="4"/>
    <n v="1200.32"/>
    <x v="27"/>
    <s v="Credit Card"/>
    <x v="2"/>
    <x v="7"/>
    <x v="6"/>
  </r>
  <r>
    <s v="I961362"/>
    <d v="2016-04-11T01:01:00"/>
    <s v="C135877"/>
    <s v="Male"/>
    <n v="35"/>
    <x v="0"/>
    <n v="1"/>
    <n v="300.08"/>
    <x v="18"/>
    <s v="Cash"/>
    <x v="2"/>
    <x v="7"/>
    <x v="5"/>
  </r>
  <r>
    <s v="I200769"/>
    <d v="2016-04-11T01:02:00"/>
    <s v="C603393"/>
    <s v="Female"/>
    <n v="26"/>
    <x v="1"/>
    <n v="1"/>
    <n v="600.16999999999996"/>
    <x v="49"/>
    <s v="Debit Card"/>
    <x v="2"/>
    <x v="7"/>
    <x v="2"/>
  </r>
  <r>
    <s v="I326749"/>
    <d v="2016-04-11T01:02:00"/>
    <s v="C289673"/>
    <s v="Female"/>
    <n v="26"/>
    <x v="0"/>
    <n v="5"/>
    <n v="1500.4"/>
    <x v="0"/>
    <s v="Debit Card"/>
    <x v="2"/>
    <x v="7"/>
    <x v="6"/>
  </r>
  <r>
    <s v="I977289"/>
    <d v="2016-04-11T01:02:00"/>
    <s v="C236340"/>
    <s v="Male"/>
    <n v="54"/>
    <x v="3"/>
    <n v="3"/>
    <n v="121.98"/>
    <x v="25"/>
    <s v="Cash"/>
    <x v="0"/>
    <x v="16"/>
    <x v="3"/>
  </r>
  <r>
    <s v="I383131"/>
    <d v="2016-04-11T01:02:00"/>
    <s v="C184756"/>
    <s v="Female"/>
    <n v="65"/>
    <x v="1"/>
    <n v="3"/>
    <n v="1800.51"/>
    <x v="1"/>
    <s v="Credit Card"/>
    <x v="0"/>
    <x v="16"/>
    <x v="0"/>
  </r>
  <r>
    <s v="I335153"/>
    <d v="2016-04-11T01:03:00"/>
    <s v="C199913"/>
    <s v="Female"/>
    <n v="61"/>
    <x v="3"/>
    <n v="1"/>
    <n v="40.659999999999997"/>
    <x v="46"/>
    <s v="Cash"/>
    <x v="0"/>
    <x v="16"/>
    <x v="1"/>
  </r>
  <r>
    <s v="I915082"/>
    <d v="2016-04-11T01:03:00"/>
    <s v="C324717"/>
    <s v="Female"/>
    <n v="27"/>
    <x v="0"/>
    <n v="4"/>
    <n v="1200.32"/>
    <x v="27"/>
    <s v="Debit Card"/>
    <x v="2"/>
    <x v="7"/>
    <x v="2"/>
  </r>
  <r>
    <s v="I325354"/>
    <d v="2016-04-11T01:03:00"/>
    <s v="C126165"/>
    <s v="Male"/>
    <n v="21"/>
    <x v="0"/>
    <n v="1"/>
    <n v="300.08"/>
    <x v="18"/>
    <s v="Cash"/>
    <x v="3"/>
    <x v="9"/>
    <x v="0"/>
  </r>
  <r>
    <s v="I216293"/>
    <d v="2016-04-11T01:03:00"/>
    <s v="C323325"/>
    <s v="Female"/>
    <n v="53"/>
    <x v="5"/>
    <n v="4"/>
    <n v="143.36000000000001"/>
    <x v="17"/>
    <s v="Debit Card"/>
    <x v="3"/>
    <x v="9"/>
    <x v="0"/>
  </r>
  <r>
    <s v="I550543"/>
    <d v="2016-04-11T01:04:00"/>
    <s v="C313676"/>
    <s v="Male"/>
    <n v="32"/>
    <x v="4"/>
    <n v="1"/>
    <n v="5.23"/>
    <x v="19"/>
    <s v="Cash"/>
    <x v="0"/>
    <x v="17"/>
    <x v="4"/>
  </r>
  <r>
    <s v="I138212"/>
    <d v="2016-04-11T01:04:00"/>
    <s v="C692758"/>
    <s v="Female"/>
    <n v="55"/>
    <x v="0"/>
    <n v="3"/>
    <n v="900.24"/>
    <x v="8"/>
    <s v="Credit Card"/>
    <x v="3"/>
    <x v="20"/>
    <x v="0"/>
  </r>
  <r>
    <s v="I109405"/>
    <d v="2016-04-11T01:04:00"/>
    <s v="C258849"/>
    <s v="Female"/>
    <n v="24"/>
    <x v="4"/>
    <n v="5"/>
    <n v="26.15"/>
    <x v="36"/>
    <s v="Credit Card"/>
    <x v="3"/>
    <x v="20"/>
    <x v="5"/>
  </r>
  <r>
    <s v="I227521"/>
    <d v="2016-04-11T01:04:00"/>
    <s v="C290180"/>
    <s v="Female"/>
    <n v="42"/>
    <x v="5"/>
    <n v="2"/>
    <n v="71.680000000000007"/>
    <x v="22"/>
    <s v="Debit Card"/>
    <x v="3"/>
    <x v="14"/>
    <x v="1"/>
  </r>
  <r>
    <s v="I952449"/>
    <d v="2016-04-11T01:04:00"/>
    <s v="C166048"/>
    <s v="Male"/>
    <n v="54"/>
    <x v="5"/>
    <n v="5"/>
    <n v="179.2"/>
    <x v="47"/>
    <s v="Debit Card"/>
    <x v="3"/>
    <x v="9"/>
    <x v="0"/>
  </r>
  <r>
    <s v="I161669"/>
    <d v="2016-04-11T01:05:00"/>
    <s v="C892501"/>
    <s v="Female"/>
    <n v="54"/>
    <x v="3"/>
    <n v="5"/>
    <n v="203.3"/>
    <x v="23"/>
    <s v="Debit Card"/>
    <x v="1"/>
    <x v="1"/>
    <x v="0"/>
  </r>
  <r>
    <s v="I625260"/>
    <d v="2016-04-11T01:05:00"/>
    <s v="C238643"/>
    <s v="Female"/>
    <n v="67"/>
    <x v="3"/>
    <n v="2"/>
    <n v="81.319999999999993"/>
    <x v="31"/>
    <s v="Debit Card"/>
    <x v="2"/>
    <x v="7"/>
    <x v="5"/>
  </r>
  <r>
    <s v="I297142"/>
    <d v="2016-04-11T01:05:00"/>
    <s v="C962298"/>
    <s v="Female"/>
    <n v="43"/>
    <x v="1"/>
    <n v="2"/>
    <n v="1200.3399999999999"/>
    <x v="54"/>
    <s v="Cash"/>
    <x v="2"/>
    <x v="7"/>
    <x v="6"/>
  </r>
  <r>
    <s v="I340112"/>
    <d v="2016-04-11T01:05:00"/>
    <s v="C266110"/>
    <s v="Female"/>
    <n v="45"/>
    <x v="3"/>
    <n v="2"/>
    <n v="81.319999999999993"/>
    <x v="31"/>
    <s v="Credit Card"/>
    <x v="2"/>
    <x v="7"/>
    <x v="4"/>
  </r>
  <r>
    <s v="I215844"/>
    <d v="2016-04-11T01:06:00"/>
    <s v="C266219"/>
    <s v="Female"/>
    <n v="46"/>
    <x v="3"/>
    <n v="3"/>
    <n v="121.98"/>
    <x v="25"/>
    <s v="Credit Card"/>
    <x v="2"/>
    <x v="7"/>
    <x v="1"/>
  </r>
  <r>
    <s v="I124454"/>
    <d v="2016-04-11T01:06:00"/>
    <s v="C326533"/>
    <s v="Male"/>
    <n v="55"/>
    <x v="4"/>
    <n v="2"/>
    <n v="10.46"/>
    <x v="40"/>
    <s v="Credit Card"/>
    <x v="3"/>
    <x v="21"/>
    <x v="2"/>
  </r>
  <r>
    <s v="I614368"/>
    <d v="2016-04-11T01:06:00"/>
    <s v="C260173"/>
    <s v="Female"/>
    <n v="52"/>
    <x v="0"/>
    <n v="5"/>
    <n v="1500.4"/>
    <x v="0"/>
    <s v="Credit Card"/>
    <x v="2"/>
    <x v="7"/>
    <x v="4"/>
  </r>
  <r>
    <s v="I951667"/>
    <d v="2016-04-11T01:06:00"/>
    <s v="C825983"/>
    <s v="Female"/>
    <n v="47"/>
    <x v="0"/>
    <n v="3"/>
    <n v="900.24"/>
    <x v="8"/>
    <s v="Cash"/>
    <x v="2"/>
    <x v="10"/>
    <x v="2"/>
  </r>
  <r>
    <s v="I224077"/>
    <d v="2016-04-11T01:07:00"/>
    <s v="C168082"/>
    <s v="Female"/>
    <n v="56"/>
    <x v="0"/>
    <n v="1"/>
    <n v="300.08"/>
    <x v="18"/>
    <s v="Cash"/>
    <x v="2"/>
    <x v="10"/>
    <x v="0"/>
  </r>
  <r>
    <s v="I211554"/>
    <d v="2016-04-11T01:07:00"/>
    <s v="C143386"/>
    <s v="Female"/>
    <n v="51"/>
    <x v="0"/>
    <n v="1"/>
    <n v="300.08"/>
    <x v="18"/>
    <s v="Debit Card"/>
    <x v="2"/>
    <x v="10"/>
    <x v="4"/>
  </r>
  <r>
    <s v="I247380"/>
    <d v="2016-04-11T01:07:00"/>
    <s v="C624134"/>
    <s v="Female"/>
    <n v="56"/>
    <x v="0"/>
    <n v="3"/>
    <n v="900.24"/>
    <x v="8"/>
    <s v="Cash"/>
    <x v="2"/>
    <x v="10"/>
    <x v="0"/>
  </r>
  <r>
    <s v="I264993"/>
    <d v="2016-04-11T01:07:00"/>
    <s v="C170716"/>
    <s v="Male"/>
    <n v="29"/>
    <x v="3"/>
    <n v="4"/>
    <n v="162.63999999999999"/>
    <x v="34"/>
    <s v="Credit Card"/>
    <x v="2"/>
    <x v="10"/>
    <x v="6"/>
  </r>
  <r>
    <s v="I767883"/>
    <d v="2016-04-11T01:08:00"/>
    <s v="C630971"/>
    <s v="Female"/>
    <n v="18"/>
    <x v="0"/>
    <n v="3"/>
    <n v="900.24"/>
    <x v="8"/>
    <s v="Credit Card"/>
    <x v="0"/>
    <x v="5"/>
    <x v="2"/>
  </r>
  <r>
    <s v="I250609"/>
    <d v="2016-04-11T01:08:00"/>
    <s v="C292929"/>
    <s v="Female"/>
    <n v="60"/>
    <x v="2"/>
    <n v="2"/>
    <n v="30.3"/>
    <x v="61"/>
    <s v="Cash"/>
    <x v="0"/>
    <x v="5"/>
    <x v="5"/>
  </r>
  <r>
    <s v="I315316"/>
    <d v="2016-04-11T01:08:00"/>
    <s v="C315246"/>
    <s v="Male"/>
    <n v="59"/>
    <x v="0"/>
    <n v="4"/>
    <n v="1200.32"/>
    <x v="27"/>
    <s v="Debit Card"/>
    <x v="0"/>
    <x v="5"/>
    <x v="2"/>
  </r>
  <r>
    <s v="I403387"/>
    <d v="2016-04-11T01:08:00"/>
    <s v="C276071"/>
    <s v="Female"/>
    <n v="54"/>
    <x v="0"/>
    <n v="5"/>
    <n v="1500.4"/>
    <x v="0"/>
    <s v="Debit Card"/>
    <x v="0"/>
    <x v="5"/>
    <x v="2"/>
  </r>
  <r>
    <s v="I179768"/>
    <d v="2016-04-11T01:08:00"/>
    <s v="C411952"/>
    <s v="Female"/>
    <n v="34"/>
    <x v="0"/>
    <n v="3"/>
    <n v="900.24"/>
    <x v="8"/>
    <s v="Debit Card"/>
    <x v="2"/>
    <x v="8"/>
    <x v="1"/>
  </r>
  <r>
    <s v="I263385"/>
    <d v="2016-04-11T01:09:00"/>
    <s v="C365613"/>
    <s v="Female"/>
    <n v="31"/>
    <x v="0"/>
    <n v="1"/>
    <n v="300.08"/>
    <x v="18"/>
    <s v="Debit Card"/>
    <x v="2"/>
    <x v="8"/>
    <x v="2"/>
  </r>
  <r>
    <s v="I316027"/>
    <d v="2016-04-11T01:09:00"/>
    <s v="C322531"/>
    <s v="Male"/>
    <n v="55"/>
    <x v="3"/>
    <n v="3"/>
    <n v="121.98"/>
    <x v="25"/>
    <s v="Credit Card"/>
    <x v="1"/>
    <x v="1"/>
    <x v="3"/>
  </r>
  <r>
    <s v="I966042"/>
    <d v="2016-04-11T01:09:00"/>
    <s v="C207055"/>
    <s v="Female"/>
    <n v="58"/>
    <x v="5"/>
    <n v="1"/>
    <n v="35.840000000000003"/>
    <x v="42"/>
    <s v="Credit Card"/>
    <x v="0"/>
    <x v="17"/>
    <x v="3"/>
  </r>
  <r>
    <s v="I213914"/>
    <d v="2016-04-11T01:09:00"/>
    <s v="C113247"/>
    <s v="Female"/>
    <n v="22"/>
    <x v="4"/>
    <n v="3"/>
    <n v="15.69"/>
    <x v="30"/>
    <s v="Cash"/>
    <x v="0"/>
    <x v="17"/>
    <x v="5"/>
  </r>
  <r>
    <s v="I150302"/>
    <d v="2016-04-11T01:10:00"/>
    <s v="C143169"/>
    <s v="Male"/>
    <n v="27"/>
    <x v="5"/>
    <n v="3"/>
    <n v="107.52"/>
    <x v="26"/>
    <s v="Cash"/>
    <x v="0"/>
    <x v="2"/>
    <x v="5"/>
  </r>
  <r>
    <s v="I568814"/>
    <d v="2016-04-11T01:10:00"/>
    <s v="C268512"/>
    <s v="Male"/>
    <n v="38"/>
    <x v="4"/>
    <n v="2"/>
    <n v="10.46"/>
    <x v="40"/>
    <s v="Cash"/>
    <x v="0"/>
    <x v="2"/>
    <x v="2"/>
  </r>
  <r>
    <s v="I283100"/>
    <d v="2016-04-11T01:10:00"/>
    <s v="C449944"/>
    <s v="Female"/>
    <n v="30"/>
    <x v="5"/>
    <n v="3"/>
    <n v="107.52"/>
    <x v="26"/>
    <s v="Cash"/>
    <x v="2"/>
    <x v="7"/>
    <x v="5"/>
  </r>
  <r>
    <s v="I304203"/>
    <d v="2016-04-11T01:10:00"/>
    <s v="C124470"/>
    <s v="Male"/>
    <n v="28"/>
    <x v="5"/>
    <n v="1"/>
    <n v="35.840000000000003"/>
    <x v="42"/>
    <s v="Debit Card"/>
    <x v="2"/>
    <x v="7"/>
    <x v="6"/>
  </r>
  <r>
    <s v="I142471"/>
    <d v="2016-04-11T01:11:00"/>
    <s v="C294259"/>
    <s v="Female"/>
    <n v="68"/>
    <x v="4"/>
    <n v="1"/>
    <n v="5.23"/>
    <x v="19"/>
    <s v="Cash"/>
    <x v="2"/>
    <x v="7"/>
    <x v="3"/>
  </r>
  <r>
    <s v="I702624"/>
    <d v="2016-04-11T01:11:00"/>
    <s v="C226076"/>
    <s v="Female"/>
    <n v="36"/>
    <x v="0"/>
    <n v="4"/>
    <n v="1200.32"/>
    <x v="27"/>
    <s v="Debit Card"/>
    <x v="3"/>
    <x v="9"/>
    <x v="3"/>
  </r>
  <r>
    <s v="I304769"/>
    <d v="2016-04-11T01:11:00"/>
    <s v="C249095"/>
    <s v="Female"/>
    <n v="42"/>
    <x v="6"/>
    <n v="1"/>
    <n v="1050"/>
    <x v="53"/>
    <s v="Cash"/>
    <x v="1"/>
    <x v="15"/>
    <x v="2"/>
  </r>
  <r>
    <s v="I308442"/>
    <d v="2016-04-11T01:11:00"/>
    <s v="C176446"/>
    <s v="Female"/>
    <n v="36"/>
    <x v="4"/>
    <n v="4"/>
    <n v="20.92"/>
    <x v="38"/>
    <s v="Credit Card"/>
    <x v="0"/>
    <x v="22"/>
    <x v="0"/>
  </r>
  <r>
    <s v="I610989"/>
    <d v="2016-04-11T01:11:00"/>
    <s v="C306704"/>
    <s v="Female"/>
    <n v="27"/>
    <x v="0"/>
    <n v="4"/>
    <n v="1200.32"/>
    <x v="27"/>
    <s v="Debit Card"/>
    <x v="0"/>
    <x v="22"/>
    <x v="6"/>
  </r>
  <r>
    <s v="I874617"/>
    <d v="2016-04-11T01:12:00"/>
    <s v="C814892"/>
    <s v="Female"/>
    <n v="48"/>
    <x v="4"/>
    <n v="1"/>
    <n v="5.23"/>
    <x v="19"/>
    <s v="Credit Card"/>
    <x v="1"/>
    <x v="6"/>
    <x v="6"/>
  </r>
  <r>
    <s v="I988450"/>
    <d v="2016-04-11T01:12:00"/>
    <s v="C911263"/>
    <s v="Female"/>
    <n v="29"/>
    <x v="0"/>
    <n v="2"/>
    <n v="600.16"/>
    <x v="7"/>
    <s v="Credit Card"/>
    <x v="1"/>
    <x v="6"/>
    <x v="6"/>
  </r>
  <r>
    <s v="I901695"/>
    <d v="2016-04-11T01:12:00"/>
    <s v="C134916"/>
    <s v="Female"/>
    <n v="48"/>
    <x v="1"/>
    <n v="4"/>
    <n v="2400.6799999999998"/>
    <x v="24"/>
    <s v="Debit Card"/>
    <x v="2"/>
    <x v="8"/>
    <x v="5"/>
  </r>
  <r>
    <s v="I231494"/>
    <d v="2016-04-11T01:12:00"/>
    <s v="C131387"/>
    <s v="Female"/>
    <n v="40"/>
    <x v="4"/>
    <n v="1"/>
    <n v="5.23"/>
    <x v="19"/>
    <s v="Cash"/>
    <x v="2"/>
    <x v="8"/>
    <x v="4"/>
  </r>
  <r>
    <s v="I307549"/>
    <d v="2016-04-11T01:13:00"/>
    <s v="C718290"/>
    <s v="Male"/>
    <n v="47"/>
    <x v="3"/>
    <n v="4"/>
    <n v="162.63999999999999"/>
    <x v="34"/>
    <s v="Cash"/>
    <x v="2"/>
    <x v="8"/>
    <x v="3"/>
  </r>
  <r>
    <s v="I154207"/>
    <d v="2016-04-11T01:13:00"/>
    <s v="C119650"/>
    <s v="Female"/>
    <n v="34"/>
    <x v="0"/>
    <n v="3"/>
    <n v="900.24"/>
    <x v="8"/>
    <s v="Credit Card"/>
    <x v="2"/>
    <x v="8"/>
    <x v="3"/>
  </r>
  <r>
    <s v="I947965"/>
    <d v="2016-04-11T01:13:00"/>
    <s v="C188825"/>
    <s v="Female"/>
    <n v="51"/>
    <x v="3"/>
    <n v="2"/>
    <n v="81.319999999999993"/>
    <x v="31"/>
    <s v="Credit Card"/>
    <x v="3"/>
    <x v="20"/>
    <x v="4"/>
  </r>
  <r>
    <s v="I215700"/>
    <d v="2016-04-11T01:13:00"/>
    <s v="C143961"/>
    <s v="Female"/>
    <n v="30"/>
    <x v="3"/>
    <n v="2"/>
    <n v="81.319999999999993"/>
    <x v="31"/>
    <s v="Cash"/>
    <x v="0"/>
    <x v="18"/>
    <x v="4"/>
  </r>
  <r>
    <s v="I180630"/>
    <d v="2016-04-11T01:14:00"/>
    <s v="C286638"/>
    <s v="Male"/>
    <n v="26"/>
    <x v="0"/>
    <n v="3"/>
    <n v="900.24"/>
    <x v="8"/>
    <s v="Credit Card"/>
    <x v="2"/>
    <x v="7"/>
    <x v="0"/>
  </r>
  <r>
    <s v="I292455"/>
    <d v="2016-04-11T01:14:00"/>
    <s v="C513353"/>
    <s v="Male"/>
    <n v="54"/>
    <x v="3"/>
    <n v="3"/>
    <n v="121.98"/>
    <x v="25"/>
    <s v="Cash"/>
    <x v="3"/>
    <x v="14"/>
    <x v="5"/>
  </r>
  <r>
    <s v="I217579"/>
    <d v="2016-04-11T01:14:00"/>
    <s v="C252903"/>
    <s v="Male"/>
    <n v="29"/>
    <x v="6"/>
    <n v="3"/>
    <n v="3150"/>
    <x v="43"/>
    <s v="Credit Card"/>
    <x v="1"/>
    <x v="1"/>
    <x v="0"/>
  </r>
  <r>
    <s v="I116046"/>
    <d v="2016-04-11T01:14:00"/>
    <s v="C348351"/>
    <s v="Male"/>
    <n v="34"/>
    <x v="2"/>
    <n v="4"/>
    <n v="60.6"/>
    <x v="4"/>
    <s v="Cash"/>
    <x v="1"/>
    <x v="1"/>
    <x v="0"/>
  </r>
  <r>
    <s v="I413962"/>
    <d v="2016-04-11T01:15:00"/>
    <s v="C265117"/>
    <s v="Male"/>
    <n v="44"/>
    <x v="0"/>
    <n v="2"/>
    <n v="600.16"/>
    <x v="7"/>
    <s v="Credit Card"/>
    <x v="1"/>
    <x v="4"/>
    <x v="3"/>
  </r>
  <r>
    <s v="I415135"/>
    <d v="2016-04-11T01:15:00"/>
    <s v="C108412"/>
    <s v="Male"/>
    <n v="24"/>
    <x v="2"/>
    <n v="1"/>
    <n v="15.15"/>
    <x v="51"/>
    <s v="Credit Card"/>
    <x v="1"/>
    <x v="4"/>
    <x v="0"/>
  </r>
  <r>
    <s v="I378241"/>
    <d v="2016-04-11T01:15:00"/>
    <s v="C182626"/>
    <s v="Female"/>
    <n v="63"/>
    <x v="0"/>
    <n v="4"/>
    <n v="1200.32"/>
    <x v="27"/>
    <s v="Debit Card"/>
    <x v="1"/>
    <x v="4"/>
    <x v="1"/>
  </r>
  <r>
    <s v="I161330"/>
    <d v="2016-04-11T01:15:00"/>
    <s v="C796718"/>
    <s v="Female"/>
    <n v="24"/>
    <x v="4"/>
    <n v="5"/>
    <n v="26.15"/>
    <x v="36"/>
    <s v="Credit Card"/>
    <x v="1"/>
    <x v="4"/>
    <x v="5"/>
  </r>
  <r>
    <s v="I216060"/>
    <d v="2016-04-11T01:15:00"/>
    <s v="C891598"/>
    <s v="Male"/>
    <n v="65"/>
    <x v="7"/>
    <n v="3"/>
    <n v="35.19"/>
    <x v="37"/>
    <s v="Credit Card"/>
    <x v="0"/>
    <x v="16"/>
    <x v="0"/>
  </r>
  <r>
    <s v="I260810"/>
    <d v="2016-04-11T01:16:00"/>
    <s v="C255287"/>
    <s v="Male"/>
    <n v="65"/>
    <x v="2"/>
    <n v="4"/>
    <n v="60.6"/>
    <x v="4"/>
    <s v="Cash"/>
    <x v="0"/>
    <x v="16"/>
    <x v="5"/>
  </r>
  <r>
    <s v="I264622"/>
    <d v="2016-04-11T01:16:00"/>
    <s v="C161297"/>
    <s v="Male"/>
    <n v="44"/>
    <x v="4"/>
    <n v="5"/>
    <n v="26.15"/>
    <x v="36"/>
    <s v="Cash"/>
    <x v="3"/>
    <x v="20"/>
    <x v="3"/>
  </r>
  <r>
    <s v="I222322"/>
    <d v="2016-04-11T01:16:00"/>
    <s v="C196697"/>
    <s v="Female"/>
    <n v="19"/>
    <x v="0"/>
    <n v="5"/>
    <n v="1500.4"/>
    <x v="0"/>
    <s v="Credit Card"/>
    <x v="1"/>
    <x v="19"/>
    <x v="5"/>
  </r>
  <r>
    <s v="I340184"/>
    <d v="2016-04-11T01:16:00"/>
    <s v="C179095"/>
    <s v="Female"/>
    <n v="44"/>
    <x v="3"/>
    <n v="3"/>
    <n v="121.98"/>
    <x v="25"/>
    <s v="Credit Card"/>
    <x v="3"/>
    <x v="14"/>
    <x v="5"/>
  </r>
  <r>
    <s v="I244649"/>
    <d v="2016-04-11T01:17:00"/>
    <s v="C207833"/>
    <s v="Male"/>
    <n v="44"/>
    <x v="4"/>
    <n v="4"/>
    <n v="20.92"/>
    <x v="38"/>
    <s v="Cash"/>
    <x v="3"/>
    <x v="14"/>
    <x v="2"/>
  </r>
  <r>
    <s v="I252146"/>
    <d v="2016-04-11T01:17:00"/>
    <s v="C992348"/>
    <s v="Female"/>
    <n v="60"/>
    <x v="3"/>
    <n v="3"/>
    <n v="121.98"/>
    <x v="25"/>
    <s v="Credit Card"/>
    <x v="3"/>
    <x v="14"/>
    <x v="5"/>
  </r>
  <r>
    <s v="I288471"/>
    <d v="2016-04-11T01:17:00"/>
    <s v="C257585"/>
    <s v="Male"/>
    <n v="49"/>
    <x v="3"/>
    <n v="3"/>
    <n v="121.98"/>
    <x v="25"/>
    <s v="Debit Card"/>
    <x v="3"/>
    <x v="14"/>
    <x v="2"/>
  </r>
  <r>
    <s v="I916892"/>
    <d v="2016-04-11T01:17:00"/>
    <s v="C316441"/>
    <s v="Female"/>
    <n v="41"/>
    <x v="1"/>
    <n v="1"/>
    <n v="600.16999999999996"/>
    <x v="49"/>
    <s v="Cash"/>
    <x v="3"/>
    <x v="21"/>
    <x v="2"/>
  </r>
  <r>
    <s v="I215887"/>
    <d v="2016-04-11T01:18:00"/>
    <s v="C115769"/>
    <s v="Female"/>
    <n v="24"/>
    <x v="3"/>
    <n v="1"/>
    <n v="40.659999999999997"/>
    <x v="46"/>
    <s v="Cash"/>
    <x v="3"/>
    <x v="21"/>
    <x v="2"/>
  </r>
  <r>
    <s v="I203152"/>
    <d v="2016-04-11T01:18:00"/>
    <s v="C154038"/>
    <s v="Female"/>
    <n v="51"/>
    <x v="3"/>
    <n v="3"/>
    <n v="121.98"/>
    <x v="25"/>
    <s v="Credit Card"/>
    <x v="3"/>
    <x v="14"/>
    <x v="2"/>
  </r>
  <r>
    <s v="I329324"/>
    <d v="2016-04-11T01:18:00"/>
    <s v="C470613"/>
    <s v="Female"/>
    <n v="39"/>
    <x v="3"/>
    <n v="4"/>
    <n v="162.63999999999999"/>
    <x v="34"/>
    <s v="Cash"/>
    <x v="1"/>
    <x v="6"/>
    <x v="0"/>
  </r>
  <r>
    <s v="I339050"/>
    <d v="2016-04-11T01:18:00"/>
    <s v="C287722"/>
    <s v="Female"/>
    <n v="58"/>
    <x v="4"/>
    <n v="1"/>
    <n v="5.23"/>
    <x v="19"/>
    <s v="Credit Card"/>
    <x v="1"/>
    <x v="6"/>
    <x v="6"/>
  </r>
  <r>
    <s v="I224516"/>
    <d v="2016-04-11T01:18:00"/>
    <s v="C118771"/>
    <s v="Female"/>
    <n v="53"/>
    <x v="0"/>
    <n v="3"/>
    <n v="900.24"/>
    <x v="8"/>
    <s v="Cash"/>
    <x v="2"/>
    <x v="11"/>
    <x v="5"/>
  </r>
  <r>
    <s v="I500960"/>
    <d v="2016-04-11T01:19:00"/>
    <s v="C100490"/>
    <s v="Male"/>
    <n v="36"/>
    <x v="0"/>
    <n v="4"/>
    <n v="1200.32"/>
    <x v="27"/>
    <s v="Debit Card"/>
    <x v="0"/>
    <x v="18"/>
    <x v="1"/>
  </r>
  <r>
    <s v="I118483"/>
    <d v="2016-04-11T01:19:00"/>
    <s v="C153430"/>
    <s v="Male"/>
    <n v="25"/>
    <x v="3"/>
    <n v="5"/>
    <n v="203.3"/>
    <x v="23"/>
    <s v="Credit Card"/>
    <x v="2"/>
    <x v="10"/>
    <x v="3"/>
  </r>
  <r>
    <s v="I185143"/>
    <d v="2016-04-11T01:19:00"/>
    <s v="C169658"/>
    <s v="Female"/>
    <n v="39"/>
    <x v="0"/>
    <n v="2"/>
    <n v="600.16"/>
    <x v="7"/>
    <s v="Credit Card"/>
    <x v="2"/>
    <x v="10"/>
    <x v="0"/>
  </r>
  <r>
    <s v="I272671"/>
    <d v="2016-04-11T01:19:00"/>
    <s v="C330194"/>
    <s v="Female"/>
    <n v="58"/>
    <x v="4"/>
    <n v="4"/>
    <n v="20.92"/>
    <x v="38"/>
    <s v="Credit Card"/>
    <x v="3"/>
    <x v="14"/>
    <x v="5"/>
  </r>
  <r>
    <s v="I847731"/>
    <d v="2016-04-11T01:20:00"/>
    <s v="C179399"/>
    <s v="Female"/>
    <n v="54"/>
    <x v="3"/>
    <n v="1"/>
    <n v="40.659999999999997"/>
    <x v="46"/>
    <s v="Credit Card"/>
    <x v="3"/>
    <x v="14"/>
    <x v="2"/>
  </r>
  <r>
    <s v="I298227"/>
    <d v="2016-04-11T01:20:00"/>
    <s v="C146099"/>
    <s v="Male"/>
    <n v="35"/>
    <x v="5"/>
    <n v="1"/>
    <n v="35.840000000000003"/>
    <x v="42"/>
    <s v="Cash"/>
    <x v="2"/>
    <x v="7"/>
    <x v="0"/>
  </r>
  <r>
    <s v="I746484"/>
    <d v="2016-04-11T01:20:00"/>
    <s v="C259522"/>
    <s v="Female"/>
    <n v="41"/>
    <x v="3"/>
    <n v="4"/>
    <n v="162.63999999999999"/>
    <x v="34"/>
    <s v="Credit Card"/>
    <x v="2"/>
    <x v="11"/>
    <x v="2"/>
  </r>
  <r>
    <s v="I200909"/>
    <d v="2016-04-11T01:20:00"/>
    <s v="C164304"/>
    <s v="Male"/>
    <n v="52"/>
    <x v="1"/>
    <n v="1"/>
    <n v="600.16999999999996"/>
    <x v="49"/>
    <s v="Cash"/>
    <x v="1"/>
    <x v="15"/>
    <x v="3"/>
  </r>
  <r>
    <s v="I336136"/>
    <d v="2016-04-11T01:21:00"/>
    <s v="C184100"/>
    <s v="Female"/>
    <n v="50"/>
    <x v="4"/>
    <n v="4"/>
    <n v="20.92"/>
    <x v="38"/>
    <s v="Credit Card"/>
    <x v="0"/>
    <x v="2"/>
    <x v="5"/>
  </r>
  <r>
    <s v="I190025"/>
    <d v="2016-04-11T01:21:00"/>
    <s v="C263312"/>
    <s v="Female"/>
    <n v="23"/>
    <x v="0"/>
    <n v="2"/>
    <n v="600.16"/>
    <x v="7"/>
    <s v="Credit Card"/>
    <x v="1"/>
    <x v="1"/>
    <x v="5"/>
  </r>
  <r>
    <s v="I282513"/>
    <d v="2016-04-11T01:21:00"/>
    <s v="C307573"/>
    <s v="Female"/>
    <n v="39"/>
    <x v="3"/>
    <n v="3"/>
    <n v="121.98"/>
    <x v="25"/>
    <s v="Cash"/>
    <x v="1"/>
    <x v="1"/>
    <x v="0"/>
  </r>
  <r>
    <s v="I141500"/>
    <d v="2016-04-11T01:21:00"/>
    <s v="C754598"/>
    <s v="Female"/>
    <n v="18"/>
    <x v="0"/>
    <n v="5"/>
    <n v="1500.4"/>
    <x v="0"/>
    <s v="Debit Card"/>
    <x v="1"/>
    <x v="1"/>
    <x v="4"/>
  </r>
  <r>
    <s v="I106518"/>
    <d v="2016-04-11T01:22:00"/>
    <s v="C188088"/>
    <s v="Female"/>
    <n v="47"/>
    <x v="1"/>
    <n v="3"/>
    <n v="1800.51"/>
    <x v="1"/>
    <s v="Credit Card"/>
    <x v="1"/>
    <x v="1"/>
    <x v="1"/>
  </r>
  <r>
    <s v="I261189"/>
    <d v="2016-04-11T01:22:00"/>
    <s v="C165270"/>
    <s v="Female"/>
    <n v="22"/>
    <x v="3"/>
    <n v="2"/>
    <n v="81.319999999999993"/>
    <x v="31"/>
    <s v="Debit Card"/>
    <x v="1"/>
    <x v="1"/>
    <x v="3"/>
  </r>
  <r>
    <s v="I155339"/>
    <d v="2016-04-11T01:22:00"/>
    <s v="C656600"/>
    <s v="Female"/>
    <n v="27"/>
    <x v="0"/>
    <n v="5"/>
    <n v="1500.4"/>
    <x v="0"/>
    <s v="Cash"/>
    <x v="1"/>
    <x v="1"/>
    <x v="1"/>
  </r>
  <r>
    <s v="I118171"/>
    <d v="2016-04-11T01:22:00"/>
    <s v="C830898"/>
    <s v="Female"/>
    <n v="54"/>
    <x v="0"/>
    <n v="1"/>
    <n v="300.08"/>
    <x v="18"/>
    <s v="Cash"/>
    <x v="1"/>
    <x v="1"/>
    <x v="0"/>
  </r>
  <r>
    <s v="I165569"/>
    <d v="2016-04-11T01:22:00"/>
    <s v="C286598"/>
    <s v="Male"/>
    <n v="26"/>
    <x v="0"/>
    <n v="4"/>
    <n v="1200.32"/>
    <x v="27"/>
    <s v="Cash"/>
    <x v="3"/>
    <x v="14"/>
    <x v="6"/>
  </r>
  <r>
    <s v="I220982"/>
    <d v="2016-04-11T01:23:00"/>
    <s v="C506430"/>
    <s v="Female"/>
    <n v="32"/>
    <x v="5"/>
    <n v="4"/>
    <n v="143.36000000000001"/>
    <x v="17"/>
    <s v="Cash"/>
    <x v="1"/>
    <x v="1"/>
    <x v="5"/>
  </r>
  <r>
    <s v="I781282"/>
    <d v="2016-04-11T01:23:00"/>
    <s v="C171993"/>
    <s v="Male"/>
    <n v="54"/>
    <x v="1"/>
    <n v="5"/>
    <n v="3000.85"/>
    <x v="14"/>
    <s v="Cash"/>
    <x v="1"/>
    <x v="1"/>
    <x v="5"/>
  </r>
  <r>
    <s v="I170297"/>
    <d v="2016-04-11T01:23:00"/>
    <s v="C213152"/>
    <s v="Female"/>
    <n v="35"/>
    <x v="4"/>
    <n v="4"/>
    <n v="20.92"/>
    <x v="38"/>
    <s v="Credit Card"/>
    <x v="1"/>
    <x v="1"/>
    <x v="1"/>
  </r>
  <r>
    <s v="I820651"/>
    <d v="2016-04-11T01:23:00"/>
    <s v="C224870"/>
    <s v="Male"/>
    <n v="58"/>
    <x v="4"/>
    <n v="4"/>
    <n v="20.92"/>
    <x v="38"/>
    <s v="Debit Card"/>
    <x v="1"/>
    <x v="1"/>
    <x v="5"/>
  </r>
  <r>
    <s v="I123641"/>
    <d v="2016-04-11T01:24:00"/>
    <s v="C109594"/>
    <s v="Male"/>
    <n v="40"/>
    <x v="2"/>
    <n v="4"/>
    <n v="60.6"/>
    <x v="4"/>
    <s v="Cash"/>
    <x v="1"/>
    <x v="1"/>
    <x v="0"/>
  </r>
  <r>
    <s v="I814247"/>
    <d v="2016-04-11T01:24:00"/>
    <s v="C261974"/>
    <s v="Female"/>
    <n v="60"/>
    <x v="3"/>
    <n v="2"/>
    <n v="81.319999999999993"/>
    <x v="31"/>
    <s v="Debit Card"/>
    <x v="1"/>
    <x v="6"/>
    <x v="4"/>
  </r>
  <r>
    <s v="I147812"/>
    <d v="2016-04-11T01:24:00"/>
    <s v="C125208"/>
    <s v="Female"/>
    <n v="44"/>
    <x v="5"/>
    <n v="4"/>
    <n v="143.36000000000001"/>
    <x v="17"/>
    <s v="Cash"/>
    <x v="3"/>
    <x v="14"/>
    <x v="0"/>
  </r>
  <r>
    <s v="I305099"/>
    <d v="2016-04-11T01:24:00"/>
    <s v="C329132"/>
    <s v="Male"/>
    <n v="39"/>
    <x v="1"/>
    <n v="5"/>
    <n v="3000.85"/>
    <x v="14"/>
    <s v="Cash"/>
    <x v="1"/>
    <x v="1"/>
    <x v="4"/>
  </r>
  <r>
    <s v="I310235"/>
    <d v="2016-04-11T01:25:00"/>
    <s v="C167446"/>
    <s v="Female"/>
    <n v="51"/>
    <x v="7"/>
    <n v="5"/>
    <n v="58.65"/>
    <x v="35"/>
    <s v="Cash"/>
    <x v="1"/>
    <x v="1"/>
    <x v="0"/>
  </r>
  <r>
    <s v="I184945"/>
    <d v="2016-04-11T01:25:00"/>
    <s v="C189586"/>
    <s v="Female"/>
    <n v="43"/>
    <x v="0"/>
    <n v="2"/>
    <n v="600.16"/>
    <x v="7"/>
    <s v="Debit Card"/>
    <x v="1"/>
    <x v="6"/>
    <x v="1"/>
  </r>
  <r>
    <s v="I115175"/>
    <d v="2016-04-11T01:25:00"/>
    <s v="C578880"/>
    <s v="Female"/>
    <n v="27"/>
    <x v="4"/>
    <n v="1"/>
    <n v="5.23"/>
    <x v="19"/>
    <s v="Credit Card"/>
    <x v="1"/>
    <x v="1"/>
    <x v="0"/>
  </r>
  <r>
    <s v="I314369"/>
    <d v="2016-04-11T01:25:00"/>
    <s v="C318144"/>
    <s v="Male"/>
    <n v="66"/>
    <x v="3"/>
    <n v="2"/>
    <n v="81.319999999999993"/>
    <x v="31"/>
    <s v="Cash"/>
    <x v="1"/>
    <x v="1"/>
    <x v="3"/>
  </r>
  <r>
    <s v="I133346"/>
    <d v="2016-04-11T01:25:00"/>
    <s v="C331909"/>
    <s v="Female"/>
    <n v="40"/>
    <x v="5"/>
    <n v="1"/>
    <n v="35.840000000000003"/>
    <x v="42"/>
    <s v="Credit Card"/>
    <x v="3"/>
    <x v="14"/>
    <x v="3"/>
  </r>
  <r>
    <s v="I163907"/>
    <d v="2016-04-11T01:26:00"/>
    <s v="C185878"/>
    <s v="Male"/>
    <n v="63"/>
    <x v="3"/>
    <n v="3"/>
    <n v="121.98"/>
    <x v="25"/>
    <s v="Cash"/>
    <x v="2"/>
    <x v="10"/>
    <x v="2"/>
  </r>
  <r>
    <s v="I310292"/>
    <d v="2016-04-11T01:26:00"/>
    <s v="C221311"/>
    <s v="Female"/>
    <n v="49"/>
    <x v="5"/>
    <n v="2"/>
    <n v="71.680000000000007"/>
    <x v="22"/>
    <s v="Debit Card"/>
    <x v="2"/>
    <x v="10"/>
    <x v="1"/>
  </r>
  <r>
    <s v="I680307"/>
    <d v="2016-04-11T01:26:00"/>
    <s v="C199969"/>
    <s v="Female"/>
    <n v="37"/>
    <x v="4"/>
    <n v="5"/>
    <n v="26.15"/>
    <x v="36"/>
    <s v="Cash"/>
    <x v="2"/>
    <x v="10"/>
    <x v="5"/>
  </r>
  <r>
    <s v="I213509"/>
    <d v="2016-04-11T01:26:00"/>
    <s v="C242876"/>
    <s v="Male"/>
    <n v="40"/>
    <x v="6"/>
    <n v="2"/>
    <n v="2100"/>
    <x v="41"/>
    <s v="Cash"/>
    <x v="0"/>
    <x v="16"/>
    <x v="5"/>
  </r>
  <r>
    <s v="I255833"/>
    <d v="2016-04-11T01:27:00"/>
    <s v="C287456"/>
    <s v="Male"/>
    <n v="68"/>
    <x v="5"/>
    <n v="5"/>
    <n v="179.2"/>
    <x v="47"/>
    <s v="Debit Card"/>
    <x v="3"/>
    <x v="12"/>
    <x v="6"/>
  </r>
  <r>
    <s v="I103205"/>
    <d v="2016-04-11T01:27:00"/>
    <s v="C264683"/>
    <s v="Male"/>
    <n v="54"/>
    <x v="0"/>
    <n v="4"/>
    <n v="1200.32"/>
    <x v="27"/>
    <s v="Credit Card"/>
    <x v="1"/>
    <x v="6"/>
    <x v="0"/>
  </r>
  <r>
    <s v="I279497"/>
    <d v="2016-04-11T01:27:00"/>
    <s v="C549100"/>
    <s v="Female"/>
    <n v="58"/>
    <x v="4"/>
    <n v="2"/>
    <n v="10.46"/>
    <x v="40"/>
    <s v="Credit Card"/>
    <x v="1"/>
    <x v="6"/>
    <x v="2"/>
  </r>
  <r>
    <s v="I465635"/>
    <d v="2016-04-11T01:27:00"/>
    <s v="C168692"/>
    <s v="Female"/>
    <n v="27"/>
    <x v="5"/>
    <n v="4"/>
    <n v="143.36000000000001"/>
    <x v="17"/>
    <s v="Credit Card"/>
    <x v="3"/>
    <x v="9"/>
    <x v="2"/>
  </r>
  <r>
    <s v="I312997"/>
    <d v="2016-04-11T01:28:00"/>
    <s v="C559877"/>
    <s v="Female"/>
    <n v="26"/>
    <x v="0"/>
    <n v="2"/>
    <n v="600.16"/>
    <x v="7"/>
    <s v="Debit Card"/>
    <x v="2"/>
    <x v="13"/>
    <x v="4"/>
  </r>
  <r>
    <s v="I298141"/>
    <d v="2016-04-11T01:28:00"/>
    <s v="C895408"/>
    <s v="Female"/>
    <n v="21"/>
    <x v="5"/>
    <n v="5"/>
    <n v="179.2"/>
    <x v="47"/>
    <s v="Cash"/>
    <x v="2"/>
    <x v="8"/>
    <x v="5"/>
  </r>
  <r>
    <s v="I210173"/>
    <d v="2016-04-11T01:28:00"/>
    <s v="C117827"/>
    <s v="Male"/>
    <n v="64"/>
    <x v="0"/>
    <n v="3"/>
    <n v="900.24"/>
    <x v="8"/>
    <s v="Debit Card"/>
    <x v="2"/>
    <x v="8"/>
    <x v="5"/>
  </r>
  <r>
    <s v="I856947"/>
    <d v="2016-04-11T01:28:00"/>
    <s v="C168818"/>
    <s v="Female"/>
    <n v="41"/>
    <x v="4"/>
    <n v="4"/>
    <n v="20.92"/>
    <x v="38"/>
    <s v="Cash"/>
    <x v="0"/>
    <x v="0"/>
    <x v="3"/>
  </r>
  <r>
    <s v="I795568"/>
    <d v="2016-04-11T01:29:00"/>
    <s v="C112164"/>
    <s v="Female"/>
    <n v="30"/>
    <x v="0"/>
    <n v="3"/>
    <n v="900.24"/>
    <x v="8"/>
    <s v="Cash"/>
    <x v="3"/>
    <x v="20"/>
    <x v="6"/>
  </r>
  <r>
    <s v="I494547"/>
    <d v="2016-04-11T01:29:00"/>
    <s v="C979488"/>
    <s v="Female"/>
    <n v="35"/>
    <x v="0"/>
    <n v="2"/>
    <n v="600.16"/>
    <x v="7"/>
    <s v="Credit Card"/>
    <x v="3"/>
    <x v="20"/>
    <x v="1"/>
  </r>
  <r>
    <s v="I431621"/>
    <d v="2016-04-11T01:29:00"/>
    <s v="C262884"/>
    <s v="Male"/>
    <n v="38"/>
    <x v="7"/>
    <n v="1"/>
    <n v="11.73"/>
    <x v="59"/>
    <s v="Cash"/>
    <x v="2"/>
    <x v="8"/>
    <x v="0"/>
  </r>
  <r>
    <s v="I162782"/>
    <d v="2016-04-11T01:29:00"/>
    <s v="C601847"/>
    <s v="Female"/>
    <n v="37"/>
    <x v="3"/>
    <n v="4"/>
    <n v="162.63999999999999"/>
    <x v="34"/>
    <s v="Cash"/>
    <x v="0"/>
    <x v="0"/>
    <x v="2"/>
  </r>
  <r>
    <s v="I216828"/>
    <d v="2016-04-11T01:29:00"/>
    <s v="C861623"/>
    <s v="Male"/>
    <n v="40"/>
    <x v="4"/>
    <n v="5"/>
    <n v="26.15"/>
    <x v="36"/>
    <s v="Debit Card"/>
    <x v="0"/>
    <x v="0"/>
    <x v="4"/>
  </r>
  <r>
    <s v="I210394"/>
    <d v="2016-04-11T01:30:00"/>
    <s v="C175980"/>
    <s v="Male"/>
    <n v="26"/>
    <x v="0"/>
    <n v="3"/>
    <n v="900.24"/>
    <x v="8"/>
    <s v="Debit Card"/>
    <x v="1"/>
    <x v="1"/>
    <x v="6"/>
  </r>
  <r>
    <s v="I287619"/>
    <d v="2016-04-11T01:30:00"/>
    <s v="C302748"/>
    <s v="Female"/>
    <n v="53"/>
    <x v="0"/>
    <n v="1"/>
    <n v="300.08"/>
    <x v="18"/>
    <s v="Cash"/>
    <x v="1"/>
    <x v="1"/>
    <x v="1"/>
  </r>
  <r>
    <s v="I761601"/>
    <d v="2016-04-11T01:30:00"/>
    <s v="C292862"/>
    <s v="Male"/>
    <n v="66"/>
    <x v="5"/>
    <n v="2"/>
    <n v="71.680000000000007"/>
    <x v="22"/>
    <s v="Credit Card"/>
    <x v="0"/>
    <x v="16"/>
    <x v="6"/>
  </r>
  <r>
    <s v="I251470"/>
    <d v="2016-04-11T01:30:00"/>
    <s v="C277780"/>
    <s v="Female"/>
    <n v="22"/>
    <x v="5"/>
    <n v="5"/>
    <n v="179.2"/>
    <x v="47"/>
    <s v="Cash"/>
    <x v="0"/>
    <x v="16"/>
    <x v="3"/>
  </r>
  <r>
    <s v="I674015"/>
    <d v="2016-04-11T01:31:00"/>
    <s v="C331297"/>
    <s v="Female"/>
    <n v="64"/>
    <x v="5"/>
    <n v="1"/>
    <n v="35.840000000000003"/>
    <x v="42"/>
    <s v="Cash"/>
    <x v="0"/>
    <x v="16"/>
    <x v="3"/>
  </r>
  <r>
    <s v="I684232"/>
    <d v="2016-04-11T01:31:00"/>
    <s v="C332755"/>
    <s v="Female"/>
    <n v="33"/>
    <x v="3"/>
    <n v="2"/>
    <n v="81.319999999999993"/>
    <x v="31"/>
    <s v="Credit Card"/>
    <x v="1"/>
    <x v="1"/>
    <x v="6"/>
  </r>
  <r>
    <s v="I119376"/>
    <d v="2016-04-11T01:31:00"/>
    <s v="C326679"/>
    <s v="Female"/>
    <n v="48"/>
    <x v="3"/>
    <n v="4"/>
    <n v="162.63999999999999"/>
    <x v="34"/>
    <s v="Debit Card"/>
    <x v="2"/>
    <x v="7"/>
    <x v="2"/>
  </r>
  <r>
    <s v="I865243"/>
    <d v="2016-04-11T01:31:00"/>
    <s v="C165002"/>
    <s v="Male"/>
    <n v="69"/>
    <x v="4"/>
    <n v="5"/>
    <n v="26.15"/>
    <x v="36"/>
    <s v="Cash"/>
    <x v="2"/>
    <x v="7"/>
    <x v="0"/>
  </r>
  <r>
    <s v="I202533"/>
    <d v="2016-04-11T01:32:00"/>
    <s v="C229858"/>
    <s v="Female"/>
    <n v="40"/>
    <x v="4"/>
    <n v="4"/>
    <n v="20.92"/>
    <x v="38"/>
    <s v="Debit Card"/>
    <x v="0"/>
    <x v="5"/>
    <x v="1"/>
  </r>
  <r>
    <s v="I325758"/>
    <d v="2016-04-11T01:32:00"/>
    <s v="C293909"/>
    <s v="Male"/>
    <n v="69"/>
    <x v="4"/>
    <n v="3"/>
    <n v="15.69"/>
    <x v="30"/>
    <s v="Cash"/>
    <x v="3"/>
    <x v="20"/>
    <x v="0"/>
  </r>
  <r>
    <s v="I322047"/>
    <d v="2016-04-11T01:32:00"/>
    <s v="C149204"/>
    <s v="Female"/>
    <n v="66"/>
    <x v="0"/>
    <n v="5"/>
    <n v="1500.4"/>
    <x v="0"/>
    <s v="Cash"/>
    <x v="0"/>
    <x v="0"/>
    <x v="4"/>
  </r>
  <r>
    <s v="I130627"/>
    <d v="2016-04-11T01:32:00"/>
    <s v="C124549"/>
    <s v="Female"/>
    <n v="46"/>
    <x v="1"/>
    <n v="2"/>
    <n v="1200.3399999999999"/>
    <x v="54"/>
    <s v="Credit Card"/>
    <x v="3"/>
    <x v="20"/>
    <x v="5"/>
  </r>
  <r>
    <s v="I437170"/>
    <d v="2016-04-11T01:32:00"/>
    <s v="C271695"/>
    <s v="Female"/>
    <n v="67"/>
    <x v="3"/>
    <n v="4"/>
    <n v="162.63999999999999"/>
    <x v="34"/>
    <s v="Cash"/>
    <x v="3"/>
    <x v="20"/>
    <x v="2"/>
  </r>
  <r>
    <s v="I272297"/>
    <d v="2016-04-11T01:33:00"/>
    <s v="C259688"/>
    <s v="Female"/>
    <n v="26"/>
    <x v="3"/>
    <n v="2"/>
    <n v="81.319999999999993"/>
    <x v="31"/>
    <s v="Credit Card"/>
    <x v="2"/>
    <x v="11"/>
    <x v="4"/>
  </r>
  <r>
    <s v="I363408"/>
    <d v="2016-04-11T01:33:00"/>
    <s v="C301392"/>
    <s v="Female"/>
    <n v="26"/>
    <x v="3"/>
    <n v="1"/>
    <n v="40.659999999999997"/>
    <x v="46"/>
    <s v="Debit Card"/>
    <x v="2"/>
    <x v="11"/>
    <x v="4"/>
  </r>
  <r>
    <s v="I166137"/>
    <d v="2016-04-11T01:33:00"/>
    <s v="C313844"/>
    <s v="Male"/>
    <n v="59"/>
    <x v="0"/>
    <n v="3"/>
    <n v="900.24"/>
    <x v="8"/>
    <s v="Cash"/>
    <x v="2"/>
    <x v="11"/>
    <x v="2"/>
  </r>
  <r>
    <s v="I329863"/>
    <d v="2016-04-11T01:33:00"/>
    <s v="C114804"/>
    <s v="Male"/>
    <n v="66"/>
    <x v="6"/>
    <n v="5"/>
    <n v="5250"/>
    <x v="20"/>
    <s v="Credit Card"/>
    <x v="2"/>
    <x v="11"/>
    <x v="6"/>
  </r>
  <r>
    <s v="I328335"/>
    <d v="2016-04-11T01:34:00"/>
    <s v="C351681"/>
    <s v="Female"/>
    <n v="49"/>
    <x v="0"/>
    <n v="2"/>
    <n v="600.16"/>
    <x v="7"/>
    <s v="Cash"/>
    <x v="2"/>
    <x v="13"/>
    <x v="0"/>
  </r>
  <r>
    <s v="I145309"/>
    <d v="2016-04-11T01:34:00"/>
    <s v="C194882"/>
    <s v="Female"/>
    <n v="23"/>
    <x v="0"/>
    <n v="1"/>
    <n v="300.08"/>
    <x v="18"/>
    <s v="Cash"/>
    <x v="2"/>
    <x v="7"/>
    <x v="3"/>
  </r>
  <r>
    <s v="I302968"/>
    <d v="2016-04-11T01:34:00"/>
    <s v="C126831"/>
    <s v="Male"/>
    <n v="43"/>
    <x v="5"/>
    <n v="1"/>
    <n v="35.840000000000003"/>
    <x v="42"/>
    <s v="Cash"/>
    <x v="2"/>
    <x v="7"/>
    <x v="3"/>
  </r>
  <r>
    <s v="I112194"/>
    <d v="2016-04-11T01:34:00"/>
    <s v="C526155"/>
    <s v="Female"/>
    <n v="31"/>
    <x v="5"/>
    <n v="4"/>
    <n v="143.36000000000001"/>
    <x v="17"/>
    <s v="Cash"/>
    <x v="2"/>
    <x v="7"/>
    <x v="3"/>
  </r>
  <r>
    <s v="I173373"/>
    <d v="2016-04-11T01:35:00"/>
    <s v="C111364"/>
    <s v="Male"/>
    <n v="58"/>
    <x v="0"/>
    <n v="1"/>
    <n v="300.08"/>
    <x v="18"/>
    <s v="Credit Card"/>
    <x v="2"/>
    <x v="7"/>
    <x v="3"/>
  </r>
  <r>
    <s v="I807056"/>
    <d v="2016-04-11T01:35:00"/>
    <s v="C256917"/>
    <s v="Female"/>
    <n v="44"/>
    <x v="5"/>
    <n v="2"/>
    <n v="71.680000000000007"/>
    <x v="22"/>
    <s v="Cash"/>
    <x v="2"/>
    <x v="7"/>
    <x v="5"/>
  </r>
  <r>
    <s v="I103180"/>
    <d v="2016-04-11T01:35:00"/>
    <s v="C165471"/>
    <s v="Male"/>
    <n v="56"/>
    <x v="5"/>
    <n v="3"/>
    <n v="107.52"/>
    <x v="26"/>
    <s v="Cash"/>
    <x v="2"/>
    <x v="7"/>
    <x v="2"/>
  </r>
  <r>
    <s v="I141580"/>
    <d v="2016-04-11T01:35:00"/>
    <s v="C258956"/>
    <s v="Female"/>
    <n v="68"/>
    <x v="4"/>
    <n v="2"/>
    <n v="10.46"/>
    <x v="40"/>
    <s v="Debit Card"/>
    <x v="2"/>
    <x v="7"/>
    <x v="6"/>
  </r>
  <r>
    <s v="I250152"/>
    <d v="2016-04-11T01:36:00"/>
    <s v="C241942"/>
    <s v="Female"/>
    <n v="41"/>
    <x v="4"/>
    <n v="1"/>
    <n v="5.23"/>
    <x v="19"/>
    <s v="Credit Card"/>
    <x v="2"/>
    <x v="7"/>
    <x v="5"/>
  </r>
  <r>
    <s v="I327609"/>
    <d v="2016-04-11T01:36:00"/>
    <s v="C320483"/>
    <s v="Female"/>
    <n v="41"/>
    <x v="2"/>
    <n v="5"/>
    <n v="75.75"/>
    <x v="21"/>
    <s v="Credit Card"/>
    <x v="2"/>
    <x v="7"/>
    <x v="4"/>
  </r>
  <r>
    <s v="I329289"/>
    <d v="2016-04-11T01:36:00"/>
    <s v="C255193"/>
    <s v="Male"/>
    <n v="59"/>
    <x v="0"/>
    <n v="4"/>
    <n v="1200.32"/>
    <x v="27"/>
    <s v="Credit Card"/>
    <x v="2"/>
    <x v="7"/>
    <x v="3"/>
  </r>
  <r>
    <s v="I167616"/>
    <d v="2016-04-11T01:36:00"/>
    <s v="C193914"/>
    <s v="Male"/>
    <n v="36"/>
    <x v="3"/>
    <n v="1"/>
    <n v="40.659999999999997"/>
    <x v="46"/>
    <s v="Cash"/>
    <x v="2"/>
    <x v="7"/>
    <x v="2"/>
  </r>
  <r>
    <s v="I247214"/>
    <d v="2016-04-11T01:36:00"/>
    <s v="C535211"/>
    <s v="Male"/>
    <n v="55"/>
    <x v="0"/>
    <n v="3"/>
    <n v="900.24"/>
    <x v="8"/>
    <s v="Credit Card"/>
    <x v="2"/>
    <x v="7"/>
    <x v="2"/>
  </r>
  <r>
    <s v="I286171"/>
    <d v="2016-04-11T01:37:00"/>
    <s v="C162221"/>
    <s v="Female"/>
    <n v="52"/>
    <x v="0"/>
    <n v="4"/>
    <n v="1200.32"/>
    <x v="27"/>
    <s v="Cash"/>
    <x v="0"/>
    <x v="16"/>
    <x v="2"/>
  </r>
  <r>
    <s v="I265803"/>
    <d v="2016-04-11T01:37:00"/>
    <s v="C140552"/>
    <s v="Male"/>
    <n v="44"/>
    <x v="0"/>
    <n v="1"/>
    <n v="300.08"/>
    <x v="18"/>
    <s v="Credit Card"/>
    <x v="0"/>
    <x v="16"/>
    <x v="4"/>
  </r>
  <r>
    <s v="I315050"/>
    <d v="2016-04-11T01:37:00"/>
    <s v="C209718"/>
    <s v="Female"/>
    <n v="66"/>
    <x v="1"/>
    <n v="3"/>
    <n v="1800.51"/>
    <x v="1"/>
    <s v="Cash"/>
    <x v="0"/>
    <x v="16"/>
    <x v="0"/>
  </r>
  <r>
    <s v="I246895"/>
    <d v="2016-04-11T01:37:00"/>
    <s v="C481919"/>
    <s v="Female"/>
    <n v="21"/>
    <x v="5"/>
    <n v="1"/>
    <n v="35.840000000000003"/>
    <x v="42"/>
    <s v="Debit Card"/>
    <x v="0"/>
    <x v="16"/>
    <x v="0"/>
  </r>
  <r>
    <s v="I407099"/>
    <d v="2016-04-11T01:38:00"/>
    <s v="C292091"/>
    <s v="Female"/>
    <n v="43"/>
    <x v="5"/>
    <n v="1"/>
    <n v="35.840000000000003"/>
    <x v="42"/>
    <s v="Cash"/>
    <x v="1"/>
    <x v="1"/>
    <x v="5"/>
  </r>
  <r>
    <s v="I293456"/>
    <d v="2016-04-11T01:38:00"/>
    <s v="C274453"/>
    <s v="Female"/>
    <n v="56"/>
    <x v="1"/>
    <n v="2"/>
    <n v="1200.3399999999999"/>
    <x v="54"/>
    <s v="Credit Card"/>
    <x v="3"/>
    <x v="9"/>
    <x v="5"/>
  </r>
  <r>
    <s v="I248414"/>
    <d v="2016-04-11T01:38:00"/>
    <s v="C114071"/>
    <s v="Male"/>
    <n v="39"/>
    <x v="7"/>
    <n v="3"/>
    <n v="35.19"/>
    <x v="37"/>
    <s v="Cash"/>
    <x v="3"/>
    <x v="9"/>
    <x v="1"/>
  </r>
  <r>
    <s v="I292771"/>
    <d v="2016-04-11T01:38:00"/>
    <s v="C167742"/>
    <s v="Male"/>
    <n v="18"/>
    <x v="7"/>
    <n v="1"/>
    <n v="11.73"/>
    <x v="59"/>
    <s v="Cash"/>
    <x v="3"/>
    <x v="9"/>
    <x v="4"/>
  </r>
  <r>
    <s v="I177686"/>
    <d v="2016-04-11T01:39:00"/>
    <s v="C175248"/>
    <s v="Male"/>
    <n v="38"/>
    <x v="0"/>
    <n v="1"/>
    <n v="300.08"/>
    <x v="18"/>
    <s v="Credit Card"/>
    <x v="3"/>
    <x v="9"/>
    <x v="4"/>
  </r>
  <r>
    <s v="I238205"/>
    <d v="2016-04-11T01:39:00"/>
    <s v="C154337"/>
    <s v="Male"/>
    <n v="18"/>
    <x v="0"/>
    <n v="3"/>
    <n v="900.24"/>
    <x v="8"/>
    <s v="Debit Card"/>
    <x v="1"/>
    <x v="1"/>
    <x v="2"/>
  </r>
  <r>
    <s v="I132640"/>
    <d v="2016-04-11T01:39:00"/>
    <s v="C249426"/>
    <s v="Male"/>
    <n v="39"/>
    <x v="1"/>
    <n v="4"/>
    <n v="2400.6799999999998"/>
    <x v="24"/>
    <s v="Credit Card"/>
    <x v="1"/>
    <x v="1"/>
    <x v="2"/>
  </r>
  <r>
    <s v="I458116"/>
    <d v="2016-04-11T01:39:00"/>
    <s v="C480273"/>
    <s v="Female"/>
    <n v="52"/>
    <x v="4"/>
    <n v="2"/>
    <n v="10.46"/>
    <x v="40"/>
    <s v="Debit Card"/>
    <x v="1"/>
    <x v="1"/>
    <x v="5"/>
  </r>
  <r>
    <s v="I445135"/>
    <d v="2016-04-11T01:39:00"/>
    <s v="C296672"/>
    <s v="Male"/>
    <n v="51"/>
    <x v="0"/>
    <n v="5"/>
    <n v="1500.4"/>
    <x v="0"/>
    <s v="Cash"/>
    <x v="1"/>
    <x v="1"/>
    <x v="0"/>
  </r>
  <r>
    <s v="I312637"/>
    <d v="2016-04-11T01:40:00"/>
    <s v="C325594"/>
    <s v="Female"/>
    <n v="19"/>
    <x v="0"/>
    <n v="5"/>
    <n v="1500.4"/>
    <x v="0"/>
    <s v="Cash"/>
    <x v="3"/>
    <x v="9"/>
    <x v="5"/>
  </r>
  <r>
    <s v="I244898"/>
    <d v="2016-04-11T01:40:00"/>
    <s v="C283262"/>
    <s v="Female"/>
    <n v="46"/>
    <x v="3"/>
    <n v="2"/>
    <n v="81.319999999999993"/>
    <x v="31"/>
    <s v="Credit Card"/>
    <x v="2"/>
    <x v="7"/>
    <x v="3"/>
  </r>
  <r>
    <s v="I397272"/>
    <d v="2016-04-11T01:40:00"/>
    <s v="C330428"/>
    <s v="Female"/>
    <n v="44"/>
    <x v="7"/>
    <n v="1"/>
    <n v="11.73"/>
    <x v="59"/>
    <s v="Credit Card"/>
    <x v="2"/>
    <x v="7"/>
    <x v="4"/>
  </r>
  <r>
    <s v="I710986"/>
    <d v="2016-04-11T01:40:00"/>
    <s v="C189845"/>
    <s v="Female"/>
    <n v="49"/>
    <x v="0"/>
    <n v="3"/>
    <n v="900.24"/>
    <x v="8"/>
    <s v="Credit Card"/>
    <x v="1"/>
    <x v="4"/>
    <x v="4"/>
  </r>
  <r>
    <s v="I259742"/>
    <d v="2016-04-11T01:41:00"/>
    <s v="C748695"/>
    <s v="Female"/>
    <n v="21"/>
    <x v="5"/>
    <n v="4"/>
    <n v="143.36000000000001"/>
    <x v="17"/>
    <s v="Credit Card"/>
    <x v="2"/>
    <x v="7"/>
    <x v="1"/>
  </r>
  <r>
    <s v="I661898"/>
    <d v="2016-04-11T01:41:00"/>
    <s v="C273091"/>
    <s v="Female"/>
    <n v="48"/>
    <x v="4"/>
    <n v="4"/>
    <n v="20.92"/>
    <x v="38"/>
    <s v="Credit Card"/>
    <x v="1"/>
    <x v="3"/>
    <x v="2"/>
  </r>
  <r>
    <s v="I393435"/>
    <d v="2016-04-11T01:41:00"/>
    <s v="C749886"/>
    <s v="Female"/>
    <n v="44"/>
    <x v="0"/>
    <n v="3"/>
    <n v="900.24"/>
    <x v="8"/>
    <s v="Credit Card"/>
    <x v="3"/>
    <x v="20"/>
    <x v="1"/>
  </r>
  <r>
    <s v="I214726"/>
    <d v="2016-04-11T01:41:00"/>
    <s v="C550067"/>
    <s v="Female"/>
    <n v="36"/>
    <x v="3"/>
    <n v="2"/>
    <n v="81.319999999999993"/>
    <x v="31"/>
    <s v="Cash"/>
    <x v="3"/>
    <x v="20"/>
    <x v="5"/>
  </r>
  <r>
    <s v="I147709"/>
    <d v="2016-04-11T01:42:00"/>
    <s v="C246396"/>
    <s v="Female"/>
    <n v="69"/>
    <x v="2"/>
    <n v="1"/>
    <n v="15.15"/>
    <x v="51"/>
    <s v="Cash"/>
    <x v="3"/>
    <x v="12"/>
    <x v="5"/>
  </r>
  <r>
    <s v="I625684"/>
    <d v="2016-04-11T01:42:00"/>
    <s v="C276221"/>
    <s v="Male"/>
    <n v="28"/>
    <x v="0"/>
    <n v="1"/>
    <n v="300.08"/>
    <x v="18"/>
    <s v="Cash"/>
    <x v="3"/>
    <x v="12"/>
    <x v="1"/>
  </r>
  <r>
    <s v="I238913"/>
    <d v="2016-04-11T01:42:00"/>
    <s v="C270727"/>
    <s v="Male"/>
    <n v="32"/>
    <x v="0"/>
    <n v="3"/>
    <n v="900.24"/>
    <x v="8"/>
    <s v="Cash"/>
    <x v="1"/>
    <x v="1"/>
    <x v="2"/>
  </r>
  <r>
    <s v="I158131"/>
    <d v="2016-04-11T01:42:00"/>
    <s v="C241981"/>
    <s v="Female"/>
    <n v="42"/>
    <x v="1"/>
    <n v="1"/>
    <n v="600.16999999999996"/>
    <x v="49"/>
    <s v="Debit Card"/>
    <x v="0"/>
    <x v="5"/>
    <x v="5"/>
  </r>
  <r>
    <s v="I299131"/>
    <d v="2016-04-11T01:43:00"/>
    <s v="C175168"/>
    <s v="Female"/>
    <n v="56"/>
    <x v="5"/>
    <n v="1"/>
    <n v="35.840000000000003"/>
    <x v="42"/>
    <s v="Cash"/>
    <x v="0"/>
    <x v="5"/>
    <x v="4"/>
  </r>
  <r>
    <s v="I495906"/>
    <d v="2016-04-11T01:43:00"/>
    <s v="C107347"/>
    <s v="Male"/>
    <n v="61"/>
    <x v="1"/>
    <n v="3"/>
    <n v="1800.51"/>
    <x v="1"/>
    <s v="Cash"/>
    <x v="0"/>
    <x v="5"/>
    <x v="5"/>
  </r>
  <r>
    <s v="I268922"/>
    <d v="2016-04-11T01:43:00"/>
    <s v="C525184"/>
    <s v="Female"/>
    <n v="33"/>
    <x v="2"/>
    <n v="5"/>
    <n v="75.75"/>
    <x v="21"/>
    <s v="Credit Card"/>
    <x v="0"/>
    <x v="2"/>
    <x v="0"/>
  </r>
  <r>
    <s v="I226231"/>
    <d v="2016-04-11T01:43:00"/>
    <s v="C819178"/>
    <s v="Female"/>
    <n v="31"/>
    <x v="2"/>
    <n v="5"/>
    <n v="75.75"/>
    <x v="21"/>
    <s v="Cash"/>
    <x v="0"/>
    <x v="2"/>
    <x v="3"/>
  </r>
  <r>
    <s v="I324888"/>
    <d v="2016-04-11T01:43:00"/>
    <s v="C284786"/>
    <s v="Female"/>
    <n v="58"/>
    <x v="2"/>
    <n v="1"/>
    <n v="15.15"/>
    <x v="51"/>
    <s v="Credit Card"/>
    <x v="2"/>
    <x v="10"/>
    <x v="1"/>
  </r>
  <r>
    <s v="I198839"/>
    <d v="2016-04-11T01:44:00"/>
    <s v="C172370"/>
    <s v="Male"/>
    <n v="54"/>
    <x v="3"/>
    <n v="5"/>
    <n v="203.3"/>
    <x v="23"/>
    <s v="Cash"/>
    <x v="1"/>
    <x v="1"/>
    <x v="4"/>
  </r>
  <r>
    <s v="I241136"/>
    <d v="2016-04-11T01:44:00"/>
    <s v="C193497"/>
    <s v="Female"/>
    <n v="62"/>
    <x v="1"/>
    <n v="5"/>
    <n v="3000.85"/>
    <x v="14"/>
    <s v="Credit Card"/>
    <x v="3"/>
    <x v="14"/>
    <x v="5"/>
  </r>
  <r>
    <s v="I212415"/>
    <d v="2016-04-11T01:44:00"/>
    <s v="C152295"/>
    <s v="Male"/>
    <n v="30"/>
    <x v="4"/>
    <n v="5"/>
    <n v="26.15"/>
    <x v="36"/>
    <s v="Credit Card"/>
    <x v="1"/>
    <x v="4"/>
    <x v="0"/>
  </r>
  <r>
    <s v="I253232"/>
    <d v="2016-04-11T01:44:00"/>
    <s v="C313295"/>
    <s v="Male"/>
    <n v="34"/>
    <x v="4"/>
    <n v="4"/>
    <n v="20.92"/>
    <x v="38"/>
    <s v="Credit Card"/>
    <x v="1"/>
    <x v="4"/>
    <x v="0"/>
  </r>
  <r>
    <s v="I118777"/>
    <d v="2016-04-11T01:45:00"/>
    <s v="C216559"/>
    <s v="Male"/>
    <n v="25"/>
    <x v="5"/>
    <n v="5"/>
    <n v="179.2"/>
    <x v="47"/>
    <s v="Cash"/>
    <x v="1"/>
    <x v="4"/>
    <x v="0"/>
  </r>
  <r>
    <s v="I291412"/>
    <d v="2016-04-11T01:45:00"/>
    <s v="C657261"/>
    <s v="Female"/>
    <n v="67"/>
    <x v="3"/>
    <n v="1"/>
    <n v="40.659999999999997"/>
    <x v="46"/>
    <s v="Credit Card"/>
    <x v="2"/>
    <x v="10"/>
    <x v="0"/>
  </r>
  <r>
    <s v="I578874"/>
    <d v="2016-04-11T01:45:00"/>
    <s v="C296574"/>
    <s v="Female"/>
    <n v="31"/>
    <x v="3"/>
    <n v="5"/>
    <n v="203.3"/>
    <x v="23"/>
    <s v="Debit Card"/>
    <x v="3"/>
    <x v="12"/>
    <x v="4"/>
  </r>
  <r>
    <s v="I113397"/>
    <d v="2016-04-11T01:45:00"/>
    <s v="C103676"/>
    <s v="Male"/>
    <n v="30"/>
    <x v="4"/>
    <n v="3"/>
    <n v="15.69"/>
    <x v="30"/>
    <s v="Credit Card"/>
    <x v="3"/>
    <x v="12"/>
    <x v="2"/>
  </r>
  <r>
    <s v="I897760"/>
    <d v="2016-04-11T01:46:00"/>
    <s v="C345932"/>
    <s v="Female"/>
    <n v="18"/>
    <x v="3"/>
    <n v="2"/>
    <n v="81.319999999999993"/>
    <x v="31"/>
    <s v="Credit Card"/>
    <x v="3"/>
    <x v="12"/>
    <x v="6"/>
  </r>
  <r>
    <s v="I149578"/>
    <d v="2016-04-11T01:46:00"/>
    <s v="C294382"/>
    <s v="Male"/>
    <n v="41"/>
    <x v="0"/>
    <n v="3"/>
    <n v="900.24"/>
    <x v="8"/>
    <s v="Debit Card"/>
    <x v="2"/>
    <x v="11"/>
    <x v="4"/>
  </r>
  <r>
    <s v="I104924"/>
    <d v="2016-04-11T01:46:00"/>
    <s v="C513251"/>
    <s v="Female"/>
    <n v="45"/>
    <x v="5"/>
    <n v="3"/>
    <n v="107.52"/>
    <x v="26"/>
    <s v="Cash"/>
    <x v="2"/>
    <x v="11"/>
    <x v="0"/>
  </r>
  <r>
    <s v="I195149"/>
    <d v="2016-04-11T01:46:00"/>
    <s v="C626337"/>
    <s v="Female"/>
    <n v="35"/>
    <x v="4"/>
    <n v="2"/>
    <n v="10.46"/>
    <x v="40"/>
    <s v="Cash"/>
    <x v="1"/>
    <x v="15"/>
    <x v="4"/>
  </r>
  <r>
    <s v="I278293"/>
    <d v="2016-04-11T01:46:00"/>
    <s v="C398123"/>
    <s v="Female"/>
    <n v="27"/>
    <x v="4"/>
    <n v="5"/>
    <n v="26.15"/>
    <x v="36"/>
    <s v="Cash"/>
    <x v="1"/>
    <x v="15"/>
    <x v="1"/>
  </r>
  <r>
    <s v="I777406"/>
    <d v="2016-04-11T01:47:00"/>
    <s v="C251260"/>
    <s v="Male"/>
    <n v="18"/>
    <x v="2"/>
    <n v="1"/>
    <n v="15.15"/>
    <x v="51"/>
    <s v="Credit Card"/>
    <x v="1"/>
    <x v="15"/>
    <x v="4"/>
  </r>
  <r>
    <s v="I305896"/>
    <d v="2016-04-11T01:47:00"/>
    <s v="C164067"/>
    <s v="Female"/>
    <n v="35"/>
    <x v="0"/>
    <n v="2"/>
    <n v="600.16"/>
    <x v="7"/>
    <s v="Debit Card"/>
    <x v="3"/>
    <x v="9"/>
    <x v="4"/>
  </r>
  <r>
    <s v="I323190"/>
    <d v="2016-04-11T01:47:00"/>
    <s v="C150706"/>
    <s v="Female"/>
    <n v="34"/>
    <x v="4"/>
    <n v="1"/>
    <n v="5.23"/>
    <x v="19"/>
    <s v="Cash"/>
    <x v="1"/>
    <x v="4"/>
    <x v="2"/>
  </r>
  <r>
    <s v="I142503"/>
    <d v="2016-04-11T01:47:00"/>
    <s v="C306559"/>
    <s v="Female"/>
    <n v="22"/>
    <x v="0"/>
    <n v="3"/>
    <n v="900.24"/>
    <x v="8"/>
    <s v="Credit Card"/>
    <x v="3"/>
    <x v="12"/>
    <x v="3"/>
  </r>
  <r>
    <s v="I325554"/>
    <d v="2016-04-11T01:48:00"/>
    <s v="C176364"/>
    <s v="Male"/>
    <n v="18"/>
    <x v="0"/>
    <n v="5"/>
    <n v="1500.4"/>
    <x v="0"/>
    <s v="Cash"/>
    <x v="3"/>
    <x v="12"/>
    <x v="6"/>
  </r>
  <r>
    <s v="I316087"/>
    <d v="2016-04-11T01:48:00"/>
    <s v="C572930"/>
    <s v="Female"/>
    <n v="36"/>
    <x v="1"/>
    <n v="2"/>
    <n v="1200.3399999999999"/>
    <x v="54"/>
    <s v="Cash"/>
    <x v="3"/>
    <x v="12"/>
    <x v="0"/>
  </r>
  <r>
    <s v="I108924"/>
    <d v="2016-04-11T01:48:00"/>
    <s v="C152544"/>
    <s v="Male"/>
    <n v="61"/>
    <x v="7"/>
    <n v="4"/>
    <n v="46.92"/>
    <x v="58"/>
    <s v="Credit Card"/>
    <x v="0"/>
    <x v="17"/>
    <x v="4"/>
  </r>
  <r>
    <s v="I331784"/>
    <d v="2016-04-11T01:48:00"/>
    <s v="C173016"/>
    <s v="Male"/>
    <n v="43"/>
    <x v="0"/>
    <n v="3"/>
    <n v="900.24"/>
    <x v="8"/>
    <s v="Cash"/>
    <x v="0"/>
    <x v="17"/>
    <x v="2"/>
  </r>
  <r>
    <s v="I488796"/>
    <d v="2016-04-11T01:49:00"/>
    <s v="C170730"/>
    <s v="Male"/>
    <n v="68"/>
    <x v="3"/>
    <n v="3"/>
    <n v="121.98"/>
    <x v="25"/>
    <s v="Credit Card"/>
    <x v="2"/>
    <x v="8"/>
    <x v="4"/>
  </r>
  <r>
    <s v="I263805"/>
    <d v="2016-04-11T01:49:00"/>
    <s v="C110014"/>
    <s v="Female"/>
    <n v="69"/>
    <x v="3"/>
    <n v="4"/>
    <n v="162.63999999999999"/>
    <x v="34"/>
    <s v="Cash"/>
    <x v="2"/>
    <x v="8"/>
    <x v="5"/>
  </r>
  <r>
    <s v="I873405"/>
    <d v="2016-04-11T01:49:00"/>
    <s v="C181299"/>
    <s v="Female"/>
    <n v="38"/>
    <x v="2"/>
    <n v="2"/>
    <n v="30.3"/>
    <x v="61"/>
    <s v="Credit Card"/>
    <x v="2"/>
    <x v="10"/>
    <x v="0"/>
  </r>
  <r>
    <s v="I556868"/>
    <d v="2016-04-11T01:49:00"/>
    <s v="C275839"/>
    <s v="Female"/>
    <n v="33"/>
    <x v="0"/>
    <n v="2"/>
    <n v="600.16"/>
    <x v="7"/>
    <s v="Debit Card"/>
    <x v="2"/>
    <x v="10"/>
    <x v="1"/>
  </r>
  <r>
    <s v="I146659"/>
    <d v="2016-04-11T01:50:00"/>
    <s v="C677376"/>
    <s v="Female"/>
    <n v="31"/>
    <x v="3"/>
    <n v="3"/>
    <n v="121.98"/>
    <x v="25"/>
    <s v="Cash"/>
    <x v="1"/>
    <x v="1"/>
    <x v="2"/>
  </r>
  <r>
    <s v="I209350"/>
    <d v="2016-04-11T01:50:00"/>
    <s v="C206875"/>
    <s v="Female"/>
    <n v="37"/>
    <x v="3"/>
    <n v="2"/>
    <n v="81.319999999999993"/>
    <x v="31"/>
    <s v="Credit Card"/>
    <x v="1"/>
    <x v="1"/>
    <x v="4"/>
  </r>
  <r>
    <s v="I724001"/>
    <d v="2016-04-11T01:50:00"/>
    <s v="C907271"/>
    <s v="Female"/>
    <n v="60"/>
    <x v="7"/>
    <n v="5"/>
    <n v="58.65"/>
    <x v="35"/>
    <s v="Credit Card"/>
    <x v="1"/>
    <x v="1"/>
    <x v="3"/>
  </r>
  <r>
    <s v="I213846"/>
    <d v="2016-04-11T01:50:00"/>
    <s v="C191253"/>
    <s v="Female"/>
    <n v="43"/>
    <x v="7"/>
    <n v="2"/>
    <n v="23.46"/>
    <x v="39"/>
    <s v="Credit Card"/>
    <x v="0"/>
    <x v="18"/>
    <x v="1"/>
  </r>
  <r>
    <s v="I259387"/>
    <d v="2016-04-11T01:50:00"/>
    <s v="C160517"/>
    <s v="Female"/>
    <n v="28"/>
    <x v="0"/>
    <n v="4"/>
    <n v="1200.32"/>
    <x v="27"/>
    <s v="Debit Card"/>
    <x v="0"/>
    <x v="18"/>
    <x v="1"/>
  </r>
  <r>
    <s v="I277221"/>
    <d v="2016-04-11T01:51:00"/>
    <s v="C279455"/>
    <s v="Female"/>
    <n v="62"/>
    <x v="1"/>
    <n v="1"/>
    <n v="600.16999999999996"/>
    <x v="49"/>
    <s v="Credit Card"/>
    <x v="1"/>
    <x v="1"/>
    <x v="5"/>
  </r>
  <r>
    <s v="I391341"/>
    <d v="2016-04-11T01:51:00"/>
    <s v="C274211"/>
    <s v="Male"/>
    <n v="44"/>
    <x v="0"/>
    <n v="5"/>
    <n v="1500.4"/>
    <x v="0"/>
    <s v="Debit Card"/>
    <x v="1"/>
    <x v="1"/>
    <x v="6"/>
  </r>
  <r>
    <s v="I114516"/>
    <d v="2016-04-11T01:51:00"/>
    <s v="C266668"/>
    <s v="Female"/>
    <n v="20"/>
    <x v="2"/>
    <n v="5"/>
    <n v="75.75"/>
    <x v="21"/>
    <s v="Credit Card"/>
    <x v="1"/>
    <x v="1"/>
    <x v="3"/>
  </r>
  <r>
    <s v="I158644"/>
    <d v="2016-04-11T01:51:00"/>
    <s v="C153090"/>
    <s v="Male"/>
    <n v="33"/>
    <x v="0"/>
    <n v="1"/>
    <n v="300.08"/>
    <x v="18"/>
    <s v="Credit Card"/>
    <x v="1"/>
    <x v="1"/>
    <x v="5"/>
  </r>
  <r>
    <s v="I224003"/>
    <d v="2016-04-11T01:52:00"/>
    <s v="C264541"/>
    <s v="Male"/>
    <n v="41"/>
    <x v="3"/>
    <n v="5"/>
    <n v="203.3"/>
    <x v="23"/>
    <s v="Cash"/>
    <x v="1"/>
    <x v="6"/>
    <x v="1"/>
  </r>
  <r>
    <s v="I263649"/>
    <d v="2016-04-11T01:52:00"/>
    <s v="C138677"/>
    <s v="Male"/>
    <n v="18"/>
    <x v="6"/>
    <n v="1"/>
    <n v="1050"/>
    <x v="53"/>
    <s v="Credit Card"/>
    <x v="1"/>
    <x v="6"/>
    <x v="4"/>
  </r>
  <r>
    <s v="I110801"/>
    <d v="2016-04-11T01:52:00"/>
    <s v="C110378"/>
    <s v="Female"/>
    <n v="57"/>
    <x v="7"/>
    <n v="1"/>
    <n v="11.73"/>
    <x v="59"/>
    <s v="Cash"/>
    <x v="0"/>
    <x v="17"/>
    <x v="5"/>
  </r>
  <r>
    <s v="I894685"/>
    <d v="2016-04-11T01:52:00"/>
    <s v="C153043"/>
    <s v="Female"/>
    <n v="54"/>
    <x v="3"/>
    <n v="2"/>
    <n v="81.319999999999993"/>
    <x v="31"/>
    <s v="Debit Card"/>
    <x v="3"/>
    <x v="14"/>
    <x v="4"/>
  </r>
  <r>
    <s v="I308275"/>
    <d v="2016-04-11T01:53:00"/>
    <s v="C108392"/>
    <s v="Male"/>
    <n v="47"/>
    <x v="0"/>
    <n v="3"/>
    <n v="900.24"/>
    <x v="8"/>
    <s v="Debit Card"/>
    <x v="3"/>
    <x v="14"/>
    <x v="1"/>
  </r>
  <r>
    <s v="I226454"/>
    <d v="2016-04-11T01:53:00"/>
    <s v="C987463"/>
    <s v="Male"/>
    <n v="23"/>
    <x v="0"/>
    <n v="1"/>
    <n v="300.08"/>
    <x v="18"/>
    <s v="Credit Card"/>
    <x v="1"/>
    <x v="1"/>
    <x v="5"/>
  </r>
  <r>
    <s v="I322060"/>
    <d v="2016-04-11T01:53:00"/>
    <s v="C252992"/>
    <s v="Female"/>
    <n v="62"/>
    <x v="2"/>
    <n v="2"/>
    <n v="30.3"/>
    <x v="61"/>
    <s v="Credit Card"/>
    <x v="1"/>
    <x v="1"/>
    <x v="0"/>
  </r>
  <r>
    <s v="I516856"/>
    <d v="2016-04-11T01:53:00"/>
    <s v="C243928"/>
    <s v="Female"/>
    <n v="59"/>
    <x v="0"/>
    <n v="5"/>
    <n v="1500.4"/>
    <x v="0"/>
    <s v="Cash"/>
    <x v="1"/>
    <x v="1"/>
    <x v="5"/>
  </r>
  <r>
    <s v="I189489"/>
    <d v="2016-04-11T01:53:00"/>
    <s v="C833325"/>
    <s v="Male"/>
    <n v="36"/>
    <x v="5"/>
    <n v="4"/>
    <n v="143.36000000000001"/>
    <x v="17"/>
    <s v="Cash"/>
    <x v="1"/>
    <x v="1"/>
    <x v="5"/>
  </r>
  <r>
    <s v="I860705"/>
    <d v="2016-04-11T01:54:00"/>
    <s v="C123416"/>
    <s v="Male"/>
    <n v="58"/>
    <x v="3"/>
    <n v="1"/>
    <n v="40.659999999999997"/>
    <x v="46"/>
    <s v="Cash"/>
    <x v="1"/>
    <x v="1"/>
    <x v="1"/>
  </r>
  <r>
    <s v="I815037"/>
    <d v="2016-04-11T01:54:00"/>
    <s v="C285796"/>
    <s v="Male"/>
    <n v="34"/>
    <x v="4"/>
    <n v="2"/>
    <n v="10.46"/>
    <x v="40"/>
    <s v="Cash"/>
    <x v="1"/>
    <x v="1"/>
    <x v="4"/>
  </r>
  <r>
    <s v="I248907"/>
    <d v="2016-04-11T01:54:00"/>
    <s v="C572411"/>
    <s v="Female"/>
    <n v="38"/>
    <x v="4"/>
    <n v="4"/>
    <n v="20.92"/>
    <x v="38"/>
    <s v="Cash"/>
    <x v="1"/>
    <x v="1"/>
    <x v="4"/>
  </r>
  <r>
    <s v="I204972"/>
    <d v="2016-04-11T01:54:00"/>
    <s v="C945781"/>
    <s v="Female"/>
    <n v="34"/>
    <x v="0"/>
    <n v="5"/>
    <n v="1500.4"/>
    <x v="0"/>
    <s v="Credit Card"/>
    <x v="1"/>
    <x v="1"/>
    <x v="3"/>
  </r>
  <r>
    <s v="I218450"/>
    <d v="2016-04-11T01:55:00"/>
    <s v="C215916"/>
    <s v="Male"/>
    <n v="18"/>
    <x v="0"/>
    <n v="3"/>
    <n v="900.24"/>
    <x v="8"/>
    <s v="Debit Card"/>
    <x v="3"/>
    <x v="9"/>
    <x v="0"/>
  </r>
  <r>
    <s v="I317477"/>
    <d v="2016-04-11T01:55:00"/>
    <s v="C160107"/>
    <s v="Female"/>
    <n v="40"/>
    <x v="0"/>
    <n v="2"/>
    <n v="600.16"/>
    <x v="7"/>
    <s v="Cash"/>
    <x v="3"/>
    <x v="9"/>
    <x v="2"/>
  </r>
  <r>
    <s v="I267603"/>
    <d v="2016-04-11T01:55:00"/>
    <s v="C328084"/>
    <s v="Female"/>
    <n v="26"/>
    <x v="4"/>
    <n v="4"/>
    <n v="20.92"/>
    <x v="38"/>
    <s v="Cash"/>
    <x v="3"/>
    <x v="9"/>
    <x v="3"/>
  </r>
  <r>
    <s v="I182140"/>
    <d v="2016-04-11T01:55:00"/>
    <s v="C175169"/>
    <s v="Female"/>
    <n v="54"/>
    <x v="7"/>
    <n v="3"/>
    <n v="35.19"/>
    <x v="37"/>
    <s v="Debit Card"/>
    <x v="3"/>
    <x v="9"/>
    <x v="0"/>
  </r>
  <r>
    <s v="I285505"/>
    <d v="2016-04-11T01:56:00"/>
    <s v="C322702"/>
    <s v="Female"/>
    <n v="22"/>
    <x v="0"/>
    <n v="3"/>
    <n v="900.24"/>
    <x v="8"/>
    <s v="Debit Card"/>
    <x v="3"/>
    <x v="9"/>
    <x v="1"/>
  </r>
  <r>
    <s v="I295566"/>
    <d v="2016-04-11T01:56:00"/>
    <s v="C196748"/>
    <s v="Female"/>
    <n v="38"/>
    <x v="4"/>
    <n v="3"/>
    <n v="15.69"/>
    <x v="30"/>
    <s v="Debit Card"/>
    <x v="2"/>
    <x v="7"/>
    <x v="5"/>
  </r>
  <r>
    <s v="I746615"/>
    <d v="2016-04-11T01:56:00"/>
    <s v="C113298"/>
    <s v="Female"/>
    <n v="46"/>
    <x v="0"/>
    <n v="2"/>
    <n v="600.16"/>
    <x v="7"/>
    <s v="Credit Card"/>
    <x v="2"/>
    <x v="7"/>
    <x v="3"/>
  </r>
  <r>
    <s v="I226395"/>
    <d v="2016-04-11T01:56:00"/>
    <s v="C337334"/>
    <s v="Male"/>
    <n v="63"/>
    <x v="5"/>
    <n v="1"/>
    <n v="35.840000000000003"/>
    <x v="42"/>
    <s v="Cash"/>
    <x v="1"/>
    <x v="15"/>
    <x v="4"/>
  </r>
  <r>
    <s v="I763019"/>
    <d v="2016-04-11T01:57:00"/>
    <s v="C196469"/>
    <s v="Female"/>
    <n v="47"/>
    <x v="6"/>
    <n v="1"/>
    <n v="1050"/>
    <x v="53"/>
    <s v="Debit Card"/>
    <x v="1"/>
    <x v="15"/>
    <x v="2"/>
  </r>
  <r>
    <s v="I887165"/>
    <d v="2016-04-11T01:57:00"/>
    <s v="C320584"/>
    <s v="Female"/>
    <n v="61"/>
    <x v="3"/>
    <n v="4"/>
    <n v="162.63999999999999"/>
    <x v="34"/>
    <s v="Cash"/>
    <x v="1"/>
    <x v="1"/>
    <x v="0"/>
  </r>
  <r>
    <s v="I313052"/>
    <d v="2016-04-11T01:57:00"/>
    <s v="C674098"/>
    <s v="Male"/>
    <n v="57"/>
    <x v="0"/>
    <n v="2"/>
    <n v="600.16"/>
    <x v="7"/>
    <s v="Cash"/>
    <x v="1"/>
    <x v="1"/>
    <x v="6"/>
  </r>
  <r>
    <s v="I332450"/>
    <d v="2016-04-11T01:57:00"/>
    <s v="C136867"/>
    <s v="Male"/>
    <n v="62"/>
    <x v="4"/>
    <n v="3"/>
    <n v="15.69"/>
    <x v="30"/>
    <s v="Debit Card"/>
    <x v="1"/>
    <x v="1"/>
    <x v="2"/>
  </r>
  <r>
    <s v="I704198"/>
    <d v="2016-04-11T01:57:00"/>
    <s v="C164725"/>
    <s v="Female"/>
    <n v="36"/>
    <x v="5"/>
    <n v="4"/>
    <n v="143.36000000000001"/>
    <x v="17"/>
    <s v="Credit Card"/>
    <x v="1"/>
    <x v="1"/>
    <x v="5"/>
  </r>
  <r>
    <s v="I204383"/>
    <d v="2016-04-11T01:58:00"/>
    <s v="C188587"/>
    <s v="Female"/>
    <n v="51"/>
    <x v="4"/>
    <n v="1"/>
    <n v="5.23"/>
    <x v="19"/>
    <s v="Cash"/>
    <x v="3"/>
    <x v="21"/>
    <x v="3"/>
  </r>
  <r>
    <s v="I193200"/>
    <d v="2016-04-11T01:58:00"/>
    <s v="C206014"/>
    <s v="Female"/>
    <n v="33"/>
    <x v="0"/>
    <n v="1"/>
    <n v="300.08"/>
    <x v="18"/>
    <s v="Credit Card"/>
    <x v="3"/>
    <x v="21"/>
    <x v="1"/>
  </r>
  <r>
    <s v="I190711"/>
    <d v="2016-04-11T01:58:00"/>
    <s v="C345738"/>
    <s v="Male"/>
    <n v="23"/>
    <x v="3"/>
    <n v="2"/>
    <n v="81.319999999999993"/>
    <x v="31"/>
    <s v="Cash"/>
    <x v="3"/>
    <x v="14"/>
    <x v="0"/>
  </r>
  <r>
    <s v="I262867"/>
    <d v="2016-04-11T01:58:00"/>
    <s v="C329425"/>
    <s v="Male"/>
    <n v="56"/>
    <x v="0"/>
    <n v="3"/>
    <n v="900.24"/>
    <x v="8"/>
    <s v="Cash"/>
    <x v="3"/>
    <x v="14"/>
    <x v="3"/>
  </r>
  <r>
    <s v="I184575"/>
    <d v="2016-04-11T01:59:00"/>
    <s v="C328428"/>
    <s v="Male"/>
    <n v="48"/>
    <x v="0"/>
    <n v="1"/>
    <n v="300.08"/>
    <x v="18"/>
    <s v="Cash"/>
    <x v="1"/>
    <x v="1"/>
    <x v="0"/>
  </r>
  <r>
    <s v="I303661"/>
    <d v="2016-04-11T01:59:00"/>
    <s v="C318070"/>
    <s v="Male"/>
    <n v="26"/>
    <x v="0"/>
    <n v="4"/>
    <n v="1200.32"/>
    <x v="27"/>
    <s v="Credit Card"/>
    <x v="3"/>
    <x v="12"/>
    <x v="3"/>
  </r>
  <r>
    <s v="I609216"/>
    <d v="2016-04-11T01:59:00"/>
    <s v="C817361"/>
    <s v="Female"/>
    <n v="64"/>
    <x v="4"/>
    <n v="3"/>
    <n v="15.69"/>
    <x v="30"/>
    <s v="Cash"/>
    <x v="3"/>
    <x v="12"/>
    <x v="2"/>
  </r>
  <r>
    <s v="I831412"/>
    <d v="2016-04-11T01:59:00"/>
    <s v="C148839"/>
    <s v="Male"/>
    <n v="37"/>
    <x v="5"/>
    <n v="2"/>
    <n v="71.680000000000007"/>
    <x v="22"/>
    <s v="Cash"/>
    <x v="2"/>
    <x v="10"/>
    <x v="6"/>
  </r>
  <r>
    <s v="I337116"/>
    <d v="2016-04-11T02:00:00"/>
    <s v="C182926"/>
    <s v="Female"/>
    <n v="49"/>
    <x v="4"/>
    <n v="3"/>
    <n v="15.69"/>
    <x v="30"/>
    <s v="Cash"/>
    <x v="1"/>
    <x v="6"/>
    <x v="4"/>
  </r>
  <r>
    <s v="I254452"/>
    <d v="2016-04-11T02:00:00"/>
    <s v="C123198"/>
    <s v="Male"/>
    <n v="65"/>
    <x v="0"/>
    <n v="4"/>
    <n v="1200.32"/>
    <x v="27"/>
    <s v="Credit Card"/>
    <x v="2"/>
    <x v="8"/>
    <x v="2"/>
  </r>
  <r>
    <s v="I230384"/>
    <d v="2016-04-11T02:00:00"/>
    <s v="C621808"/>
    <s v="Female"/>
    <n v="41"/>
    <x v="1"/>
    <n v="5"/>
    <n v="3000.85"/>
    <x v="14"/>
    <s v="Debit Card"/>
    <x v="2"/>
    <x v="8"/>
    <x v="4"/>
  </r>
  <r>
    <s v="I124189"/>
    <d v="2016-04-11T02:00:00"/>
    <s v="C119728"/>
    <s v="Female"/>
    <n v="21"/>
    <x v="3"/>
    <n v="2"/>
    <n v="81.319999999999993"/>
    <x v="31"/>
    <s v="Debit Card"/>
    <x v="1"/>
    <x v="1"/>
    <x v="5"/>
  </r>
  <r>
    <s v="I205466"/>
    <d v="2016-04-11T02:00:00"/>
    <s v="C161901"/>
    <s v="Male"/>
    <n v="50"/>
    <x v="1"/>
    <n v="5"/>
    <n v="3000.85"/>
    <x v="14"/>
    <s v="Cash"/>
    <x v="1"/>
    <x v="1"/>
    <x v="3"/>
  </r>
  <r>
    <s v="I122575"/>
    <d v="2016-04-11T02:01:00"/>
    <s v="C243386"/>
    <s v="Female"/>
    <n v="68"/>
    <x v="0"/>
    <n v="3"/>
    <n v="900.24"/>
    <x v="8"/>
    <s v="Debit Card"/>
    <x v="1"/>
    <x v="1"/>
    <x v="0"/>
  </r>
  <r>
    <s v="I105953"/>
    <d v="2016-04-11T02:01:00"/>
    <s v="C166962"/>
    <s v="Female"/>
    <n v="38"/>
    <x v="3"/>
    <n v="2"/>
    <n v="81.319999999999993"/>
    <x v="31"/>
    <s v="Cash"/>
    <x v="3"/>
    <x v="9"/>
    <x v="0"/>
  </r>
  <r>
    <s v="I132039"/>
    <d v="2016-04-11T02:01:00"/>
    <s v="C376535"/>
    <s v="Female"/>
    <n v="44"/>
    <x v="0"/>
    <n v="1"/>
    <n v="300.08"/>
    <x v="18"/>
    <s v="Credit Card"/>
    <x v="1"/>
    <x v="1"/>
    <x v="2"/>
  </r>
  <r>
    <s v="I121353"/>
    <d v="2016-04-11T02:01:00"/>
    <s v="C323591"/>
    <s v="Female"/>
    <n v="31"/>
    <x v="3"/>
    <n v="4"/>
    <n v="162.63999999999999"/>
    <x v="34"/>
    <s v="Cash"/>
    <x v="2"/>
    <x v="7"/>
    <x v="0"/>
  </r>
  <r>
    <s v="I731944"/>
    <d v="2016-04-11T02:02:00"/>
    <s v="C145567"/>
    <s v="Female"/>
    <n v="68"/>
    <x v="0"/>
    <n v="4"/>
    <n v="1200.32"/>
    <x v="27"/>
    <s v="Cash"/>
    <x v="2"/>
    <x v="8"/>
    <x v="6"/>
  </r>
  <r>
    <s v="I296625"/>
    <d v="2016-04-11T02:02:00"/>
    <s v="C389618"/>
    <s v="Female"/>
    <n v="58"/>
    <x v="5"/>
    <n v="1"/>
    <n v="35.840000000000003"/>
    <x v="42"/>
    <s v="Cash"/>
    <x v="3"/>
    <x v="9"/>
    <x v="5"/>
  </r>
  <r>
    <s v="I161488"/>
    <d v="2016-04-11T02:02:00"/>
    <s v="C293445"/>
    <s v="Female"/>
    <n v="25"/>
    <x v="1"/>
    <n v="2"/>
    <n v="1200.3399999999999"/>
    <x v="54"/>
    <s v="Debit Card"/>
    <x v="3"/>
    <x v="9"/>
    <x v="4"/>
  </r>
  <r>
    <s v="I311258"/>
    <d v="2016-04-11T02:02:00"/>
    <s v="C801513"/>
    <s v="Female"/>
    <n v="56"/>
    <x v="0"/>
    <n v="1"/>
    <n v="300.08"/>
    <x v="18"/>
    <s v="Credit Card"/>
    <x v="0"/>
    <x v="18"/>
    <x v="2"/>
  </r>
  <r>
    <s v="I135628"/>
    <d v="2016-04-11T02:03:00"/>
    <s v="C116789"/>
    <s v="Female"/>
    <n v="64"/>
    <x v="0"/>
    <n v="2"/>
    <n v="600.16"/>
    <x v="7"/>
    <s v="Credit Card"/>
    <x v="0"/>
    <x v="18"/>
    <x v="0"/>
  </r>
  <r>
    <s v="I245395"/>
    <d v="2016-04-11T02:03:00"/>
    <s v="C103837"/>
    <s v="Female"/>
    <n v="63"/>
    <x v="3"/>
    <n v="1"/>
    <n v="40.659999999999997"/>
    <x v="46"/>
    <s v="Credit Card"/>
    <x v="0"/>
    <x v="18"/>
    <x v="5"/>
  </r>
  <r>
    <s v="I270860"/>
    <d v="2016-04-11T02:03:00"/>
    <s v="C163048"/>
    <s v="Male"/>
    <n v="59"/>
    <x v="5"/>
    <n v="4"/>
    <n v="143.36000000000001"/>
    <x v="17"/>
    <s v="Credit Card"/>
    <x v="2"/>
    <x v="7"/>
    <x v="2"/>
  </r>
  <r>
    <s v="I558813"/>
    <d v="2016-04-11T02:03:00"/>
    <s v="C308222"/>
    <s v="Female"/>
    <n v="21"/>
    <x v="5"/>
    <n v="2"/>
    <n v="71.680000000000007"/>
    <x v="22"/>
    <s v="Cash"/>
    <x v="2"/>
    <x v="7"/>
    <x v="4"/>
  </r>
  <r>
    <s v="I141155"/>
    <d v="2016-04-11T02:04:00"/>
    <s v="C244269"/>
    <s v="Female"/>
    <n v="43"/>
    <x v="0"/>
    <n v="4"/>
    <n v="1200.32"/>
    <x v="27"/>
    <s v="Cash"/>
    <x v="2"/>
    <x v="7"/>
    <x v="2"/>
  </r>
  <r>
    <s v="I207793"/>
    <d v="2016-04-11T02:04:00"/>
    <s v="C269670"/>
    <s v="Female"/>
    <n v="26"/>
    <x v="0"/>
    <n v="1"/>
    <n v="300.08"/>
    <x v="18"/>
    <s v="Cash"/>
    <x v="2"/>
    <x v="7"/>
    <x v="5"/>
  </r>
  <r>
    <s v="I264074"/>
    <d v="2016-04-11T02:04:00"/>
    <s v="C210996"/>
    <s v="Male"/>
    <n v="27"/>
    <x v="3"/>
    <n v="2"/>
    <n v="81.319999999999993"/>
    <x v="31"/>
    <s v="Cash"/>
    <x v="1"/>
    <x v="1"/>
    <x v="2"/>
  </r>
  <r>
    <s v="I218843"/>
    <d v="2016-04-11T02:04:00"/>
    <s v="C309586"/>
    <s v="Female"/>
    <n v="59"/>
    <x v="0"/>
    <n v="5"/>
    <n v="1500.4"/>
    <x v="0"/>
    <s v="Cash"/>
    <x v="1"/>
    <x v="1"/>
    <x v="3"/>
  </r>
  <r>
    <s v="I185558"/>
    <d v="2016-04-11T02:04:00"/>
    <s v="C720219"/>
    <s v="Female"/>
    <n v="48"/>
    <x v="1"/>
    <n v="1"/>
    <n v="600.16999999999996"/>
    <x v="49"/>
    <s v="Debit Card"/>
    <x v="1"/>
    <x v="1"/>
    <x v="0"/>
  </r>
  <r>
    <s v="I275141"/>
    <d v="2016-04-11T02:05:00"/>
    <s v="C209841"/>
    <s v="Female"/>
    <n v="32"/>
    <x v="0"/>
    <n v="1"/>
    <n v="300.08"/>
    <x v="18"/>
    <s v="Credit Card"/>
    <x v="1"/>
    <x v="1"/>
    <x v="4"/>
  </r>
  <r>
    <s v="I365426"/>
    <d v="2016-04-11T02:05:00"/>
    <s v="C166106"/>
    <s v="Female"/>
    <n v="47"/>
    <x v="1"/>
    <n v="4"/>
    <n v="2400.6799999999998"/>
    <x v="24"/>
    <s v="Cash"/>
    <x v="1"/>
    <x v="15"/>
    <x v="6"/>
  </r>
  <r>
    <s v="I574194"/>
    <d v="2016-04-11T02:05:00"/>
    <s v="C837119"/>
    <s v="Female"/>
    <n v="22"/>
    <x v="5"/>
    <n v="2"/>
    <n v="71.680000000000007"/>
    <x v="22"/>
    <s v="Cash"/>
    <x v="1"/>
    <x v="1"/>
    <x v="3"/>
  </r>
  <r>
    <s v="I396998"/>
    <d v="2016-04-11T02:05:00"/>
    <s v="C290618"/>
    <s v="Male"/>
    <n v="69"/>
    <x v="5"/>
    <n v="4"/>
    <n v="143.36000000000001"/>
    <x v="17"/>
    <s v="Credit Card"/>
    <x v="1"/>
    <x v="1"/>
    <x v="0"/>
  </r>
  <r>
    <s v="I116423"/>
    <d v="2016-04-11T02:06:00"/>
    <s v="C282814"/>
    <s v="Female"/>
    <n v="57"/>
    <x v="0"/>
    <n v="5"/>
    <n v="1500.4"/>
    <x v="0"/>
    <s v="Credit Card"/>
    <x v="1"/>
    <x v="1"/>
    <x v="4"/>
  </r>
  <r>
    <s v="I769040"/>
    <d v="2016-04-11T02:06:00"/>
    <s v="C839595"/>
    <s v="Female"/>
    <n v="24"/>
    <x v="6"/>
    <n v="3"/>
    <n v="3150"/>
    <x v="43"/>
    <s v="Credit Card"/>
    <x v="1"/>
    <x v="1"/>
    <x v="0"/>
  </r>
  <r>
    <s v="I304868"/>
    <d v="2016-04-11T02:06:00"/>
    <s v="C152803"/>
    <s v="Male"/>
    <n v="51"/>
    <x v="0"/>
    <n v="5"/>
    <n v="1500.4"/>
    <x v="0"/>
    <s v="Debit Card"/>
    <x v="1"/>
    <x v="1"/>
    <x v="2"/>
  </r>
  <r>
    <s v="I826099"/>
    <d v="2016-04-11T02:06:00"/>
    <s v="C107436"/>
    <s v="Female"/>
    <n v="33"/>
    <x v="0"/>
    <n v="4"/>
    <n v="1200.32"/>
    <x v="27"/>
    <s v="Cash"/>
    <x v="1"/>
    <x v="1"/>
    <x v="1"/>
  </r>
  <r>
    <s v="I222965"/>
    <d v="2016-04-11T02:07:00"/>
    <s v="C120394"/>
    <s v="Female"/>
    <n v="41"/>
    <x v="0"/>
    <n v="1"/>
    <n v="300.08"/>
    <x v="18"/>
    <s v="Cash"/>
    <x v="3"/>
    <x v="20"/>
    <x v="0"/>
  </r>
  <r>
    <s v="I365683"/>
    <d v="2016-04-11T02:07:00"/>
    <s v="C286763"/>
    <s v="Female"/>
    <n v="60"/>
    <x v="7"/>
    <n v="4"/>
    <n v="46.92"/>
    <x v="58"/>
    <s v="Debit Card"/>
    <x v="0"/>
    <x v="2"/>
    <x v="3"/>
  </r>
  <r>
    <s v="I131554"/>
    <d v="2016-04-11T02:07:00"/>
    <s v="C162896"/>
    <s v="Male"/>
    <n v="38"/>
    <x v="0"/>
    <n v="5"/>
    <n v="1500.4"/>
    <x v="0"/>
    <s v="Credit Card"/>
    <x v="0"/>
    <x v="2"/>
    <x v="5"/>
  </r>
  <r>
    <s v="I189333"/>
    <d v="2016-04-11T02:07:00"/>
    <s v="C982616"/>
    <s v="Female"/>
    <n v="44"/>
    <x v="0"/>
    <n v="3"/>
    <n v="900.24"/>
    <x v="8"/>
    <s v="Debit Card"/>
    <x v="0"/>
    <x v="2"/>
    <x v="5"/>
  </r>
  <r>
    <s v="I254891"/>
    <d v="2016-04-11T02:07:00"/>
    <s v="C142566"/>
    <s v="Male"/>
    <n v="23"/>
    <x v="6"/>
    <n v="3"/>
    <n v="3150"/>
    <x v="43"/>
    <s v="Cash"/>
    <x v="1"/>
    <x v="1"/>
    <x v="3"/>
  </r>
  <r>
    <s v="I291499"/>
    <d v="2016-04-11T02:08:00"/>
    <s v="C123105"/>
    <s v="Female"/>
    <n v="31"/>
    <x v="1"/>
    <n v="3"/>
    <n v="1800.51"/>
    <x v="1"/>
    <s v="Credit Card"/>
    <x v="1"/>
    <x v="1"/>
    <x v="2"/>
  </r>
  <r>
    <s v="I102171"/>
    <d v="2016-04-11T02:08:00"/>
    <s v="C170678"/>
    <s v="Female"/>
    <n v="53"/>
    <x v="4"/>
    <n v="4"/>
    <n v="20.92"/>
    <x v="38"/>
    <s v="Debit Card"/>
    <x v="1"/>
    <x v="1"/>
    <x v="4"/>
  </r>
  <r>
    <s v="I267935"/>
    <d v="2016-04-11T02:08:00"/>
    <s v="C757923"/>
    <s v="Female"/>
    <n v="37"/>
    <x v="4"/>
    <n v="2"/>
    <n v="10.46"/>
    <x v="40"/>
    <s v="Cash"/>
    <x v="1"/>
    <x v="1"/>
    <x v="0"/>
  </r>
  <r>
    <s v="I127520"/>
    <d v="2016-04-11T02:08:00"/>
    <s v="C160849"/>
    <s v="Female"/>
    <n v="65"/>
    <x v="3"/>
    <n v="1"/>
    <n v="40.659999999999997"/>
    <x v="46"/>
    <s v="Cash"/>
    <x v="1"/>
    <x v="1"/>
    <x v="5"/>
  </r>
  <r>
    <s v="I188488"/>
    <d v="2016-04-11T02:09:00"/>
    <s v="C458382"/>
    <s v="Female"/>
    <n v="57"/>
    <x v="0"/>
    <n v="2"/>
    <n v="600.16"/>
    <x v="7"/>
    <s v="Cash"/>
    <x v="1"/>
    <x v="1"/>
    <x v="6"/>
  </r>
  <r>
    <s v="I458199"/>
    <d v="2016-04-11T02:09:00"/>
    <s v="C184940"/>
    <s v="Female"/>
    <n v="53"/>
    <x v="3"/>
    <n v="3"/>
    <n v="121.98"/>
    <x v="25"/>
    <s v="Debit Card"/>
    <x v="3"/>
    <x v="14"/>
    <x v="0"/>
  </r>
  <r>
    <s v="I299954"/>
    <d v="2016-04-11T02:09:00"/>
    <s v="C995144"/>
    <s v="Male"/>
    <n v="50"/>
    <x v="0"/>
    <n v="4"/>
    <n v="1200.32"/>
    <x v="27"/>
    <s v="Cash"/>
    <x v="3"/>
    <x v="14"/>
    <x v="6"/>
  </r>
  <r>
    <s v="I266128"/>
    <d v="2016-04-11T02:09:00"/>
    <s v="C188790"/>
    <s v="Male"/>
    <n v="47"/>
    <x v="7"/>
    <n v="2"/>
    <n v="23.46"/>
    <x v="39"/>
    <s v="Cash"/>
    <x v="2"/>
    <x v="8"/>
    <x v="4"/>
  </r>
  <r>
    <s v="I235449"/>
    <d v="2016-04-11T02:10:00"/>
    <s v="C159985"/>
    <s v="Female"/>
    <n v="18"/>
    <x v="3"/>
    <n v="3"/>
    <n v="121.98"/>
    <x v="25"/>
    <s v="Cash"/>
    <x v="1"/>
    <x v="1"/>
    <x v="2"/>
  </r>
  <r>
    <s v="I196656"/>
    <d v="2016-04-11T02:10:00"/>
    <s v="C124840"/>
    <s v="Female"/>
    <n v="58"/>
    <x v="0"/>
    <n v="5"/>
    <n v="1500.4"/>
    <x v="0"/>
    <s v="Cash"/>
    <x v="0"/>
    <x v="18"/>
    <x v="3"/>
  </r>
  <r>
    <s v="I152826"/>
    <d v="2016-04-11T02:10:00"/>
    <s v="C765014"/>
    <s v="Female"/>
    <n v="61"/>
    <x v="1"/>
    <n v="2"/>
    <n v="1200.3399999999999"/>
    <x v="54"/>
    <s v="Cash"/>
    <x v="0"/>
    <x v="18"/>
    <x v="2"/>
  </r>
  <r>
    <s v="I235634"/>
    <d v="2016-04-11T02:10:00"/>
    <s v="C302208"/>
    <s v="Female"/>
    <n v="66"/>
    <x v="6"/>
    <n v="2"/>
    <n v="2100"/>
    <x v="41"/>
    <s v="Debit Card"/>
    <x v="2"/>
    <x v="8"/>
    <x v="2"/>
  </r>
  <r>
    <s v="I239144"/>
    <d v="2016-04-11T02:11:00"/>
    <s v="C199669"/>
    <s v="Female"/>
    <n v="28"/>
    <x v="0"/>
    <n v="4"/>
    <n v="1200.32"/>
    <x v="27"/>
    <s v="Cash"/>
    <x v="2"/>
    <x v="8"/>
    <x v="2"/>
  </r>
  <r>
    <s v="I243569"/>
    <d v="2016-04-11T02:11:00"/>
    <s v="C199158"/>
    <s v="Female"/>
    <n v="51"/>
    <x v="3"/>
    <n v="3"/>
    <n v="121.98"/>
    <x v="25"/>
    <s v="Cash"/>
    <x v="2"/>
    <x v="8"/>
    <x v="2"/>
  </r>
  <r>
    <s v="I141814"/>
    <d v="2016-04-11T02:11:00"/>
    <s v="C245784"/>
    <s v="Female"/>
    <n v="33"/>
    <x v="0"/>
    <n v="3"/>
    <n v="900.24"/>
    <x v="8"/>
    <s v="Credit Card"/>
    <x v="2"/>
    <x v="8"/>
    <x v="4"/>
  </r>
  <r>
    <s v="I162284"/>
    <d v="2016-04-11T02:11:00"/>
    <s v="C152701"/>
    <s v="Female"/>
    <n v="54"/>
    <x v="0"/>
    <n v="3"/>
    <n v="900.24"/>
    <x v="8"/>
    <s v="Cash"/>
    <x v="2"/>
    <x v="8"/>
    <x v="2"/>
  </r>
  <r>
    <s v="I194986"/>
    <d v="2016-04-11T02:11:00"/>
    <s v="C208526"/>
    <s v="Female"/>
    <n v="44"/>
    <x v="0"/>
    <n v="3"/>
    <n v="900.24"/>
    <x v="8"/>
    <s v="Cash"/>
    <x v="2"/>
    <x v="8"/>
    <x v="0"/>
  </r>
  <r>
    <s v="I246609"/>
    <d v="2016-04-11T02:12:00"/>
    <s v="C169985"/>
    <s v="Female"/>
    <n v="21"/>
    <x v="5"/>
    <n v="5"/>
    <n v="179.2"/>
    <x v="47"/>
    <s v="Cash"/>
    <x v="2"/>
    <x v="8"/>
    <x v="4"/>
  </r>
  <r>
    <s v="I195968"/>
    <d v="2016-04-11T02:12:00"/>
    <s v="C414054"/>
    <s v="Male"/>
    <n v="38"/>
    <x v="1"/>
    <n v="3"/>
    <n v="1800.51"/>
    <x v="1"/>
    <s v="Debit Card"/>
    <x v="1"/>
    <x v="6"/>
    <x v="6"/>
  </r>
  <r>
    <s v="I120786"/>
    <d v="2016-04-11T02:12:00"/>
    <s v="C303569"/>
    <s v="Female"/>
    <n v="36"/>
    <x v="4"/>
    <n v="2"/>
    <n v="10.46"/>
    <x v="40"/>
    <s v="Cash"/>
    <x v="2"/>
    <x v="11"/>
    <x v="1"/>
  </r>
  <r>
    <s v="I274123"/>
    <d v="2016-04-11T02:12:00"/>
    <s v="C313695"/>
    <s v="Male"/>
    <n v="68"/>
    <x v="7"/>
    <n v="3"/>
    <n v="35.19"/>
    <x v="37"/>
    <s v="Credit Card"/>
    <x v="2"/>
    <x v="11"/>
    <x v="3"/>
  </r>
  <r>
    <s v="I334517"/>
    <d v="2016-04-11T02:13:00"/>
    <s v="C630736"/>
    <s v="Female"/>
    <n v="43"/>
    <x v="0"/>
    <n v="5"/>
    <n v="1500.4"/>
    <x v="0"/>
    <s v="Credit Card"/>
    <x v="0"/>
    <x v="17"/>
    <x v="0"/>
  </r>
  <r>
    <s v="I102264"/>
    <d v="2016-04-11T02:13:00"/>
    <s v="C221936"/>
    <s v="Female"/>
    <n v="56"/>
    <x v="0"/>
    <n v="2"/>
    <n v="600.16"/>
    <x v="7"/>
    <s v="Credit Card"/>
    <x v="0"/>
    <x v="17"/>
    <x v="4"/>
  </r>
  <r>
    <s v="I323031"/>
    <d v="2016-04-11T02:13:00"/>
    <s v="C307845"/>
    <s v="Female"/>
    <n v="19"/>
    <x v="4"/>
    <n v="5"/>
    <n v="26.15"/>
    <x v="36"/>
    <s v="Cash"/>
    <x v="1"/>
    <x v="4"/>
    <x v="1"/>
  </r>
  <r>
    <s v="I338084"/>
    <d v="2016-04-11T02:13:00"/>
    <s v="C167566"/>
    <s v="Male"/>
    <n v="49"/>
    <x v="0"/>
    <n v="5"/>
    <n v="1500.4"/>
    <x v="0"/>
    <s v="Cash"/>
    <x v="3"/>
    <x v="14"/>
    <x v="2"/>
  </r>
  <r>
    <s v="I149366"/>
    <d v="2016-04-11T02:14:00"/>
    <s v="C272359"/>
    <s v="Male"/>
    <n v="50"/>
    <x v="5"/>
    <n v="3"/>
    <n v="107.52"/>
    <x v="26"/>
    <s v="Debit Card"/>
    <x v="3"/>
    <x v="14"/>
    <x v="5"/>
  </r>
  <r>
    <s v="I233742"/>
    <d v="2016-04-11T02:14:00"/>
    <s v="C374104"/>
    <s v="Male"/>
    <n v="22"/>
    <x v="6"/>
    <n v="1"/>
    <n v="1050"/>
    <x v="53"/>
    <s v="Cash"/>
    <x v="3"/>
    <x v="14"/>
    <x v="1"/>
  </r>
  <r>
    <s v="I738162"/>
    <d v="2016-04-11T02:14:00"/>
    <s v="C106029"/>
    <s v="Female"/>
    <n v="34"/>
    <x v="1"/>
    <n v="3"/>
    <n v="1800.51"/>
    <x v="1"/>
    <s v="Debit Card"/>
    <x v="3"/>
    <x v="14"/>
    <x v="1"/>
  </r>
  <r>
    <s v="I690835"/>
    <d v="2016-04-11T02:14:00"/>
    <s v="C103336"/>
    <s v="Female"/>
    <n v="30"/>
    <x v="0"/>
    <n v="4"/>
    <n v="1200.32"/>
    <x v="27"/>
    <s v="Credit Card"/>
    <x v="3"/>
    <x v="14"/>
    <x v="2"/>
  </r>
  <r>
    <s v="I168824"/>
    <d v="2016-04-11T02:14:00"/>
    <s v="C251110"/>
    <s v="Female"/>
    <n v="45"/>
    <x v="5"/>
    <n v="3"/>
    <n v="107.52"/>
    <x v="26"/>
    <s v="Cash"/>
    <x v="3"/>
    <x v="14"/>
    <x v="1"/>
  </r>
  <r>
    <s v="I221850"/>
    <d v="2016-04-11T02:15:00"/>
    <s v="C177499"/>
    <s v="Female"/>
    <n v="56"/>
    <x v="1"/>
    <n v="4"/>
    <n v="2400.6799999999998"/>
    <x v="24"/>
    <s v="Debit Card"/>
    <x v="0"/>
    <x v="0"/>
    <x v="0"/>
  </r>
  <r>
    <s v="I776238"/>
    <d v="2016-04-11T02:15:00"/>
    <s v="C495993"/>
    <s v="Female"/>
    <n v="49"/>
    <x v="0"/>
    <n v="4"/>
    <n v="1200.32"/>
    <x v="27"/>
    <s v="Debit Card"/>
    <x v="1"/>
    <x v="4"/>
    <x v="2"/>
  </r>
  <r>
    <s v="I148458"/>
    <d v="2016-04-11T02:15:00"/>
    <s v="C952456"/>
    <s v="Female"/>
    <n v="27"/>
    <x v="0"/>
    <n v="5"/>
    <n v="1500.4"/>
    <x v="0"/>
    <s v="Debit Card"/>
    <x v="0"/>
    <x v="2"/>
    <x v="5"/>
  </r>
  <r>
    <s v="I928212"/>
    <d v="2016-04-11T02:15:00"/>
    <s v="C215159"/>
    <s v="Male"/>
    <n v="21"/>
    <x v="0"/>
    <n v="3"/>
    <n v="900.24"/>
    <x v="8"/>
    <s v="Credit Card"/>
    <x v="0"/>
    <x v="2"/>
    <x v="1"/>
  </r>
  <r>
    <s v="I229921"/>
    <d v="2016-04-11T02:16:00"/>
    <s v="C988796"/>
    <s v="Male"/>
    <n v="51"/>
    <x v="3"/>
    <n v="5"/>
    <n v="203.3"/>
    <x v="23"/>
    <s v="Cash"/>
    <x v="3"/>
    <x v="9"/>
    <x v="4"/>
  </r>
  <r>
    <s v="I150481"/>
    <d v="2016-04-11T02:16:00"/>
    <s v="C287958"/>
    <s v="Female"/>
    <n v="55"/>
    <x v="4"/>
    <n v="1"/>
    <n v="5.23"/>
    <x v="19"/>
    <s v="Credit Card"/>
    <x v="3"/>
    <x v="9"/>
    <x v="4"/>
  </r>
  <r>
    <s v="I323344"/>
    <d v="2016-04-11T02:16:00"/>
    <s v="C191065"/>
    <s v="Male"/>
    <n v="38"/>
    <x v="5"/>
    <n v="3"/>
    <n v="107.52"/>
    <x v="26"/>
    <s v="Credit Card"/>
    <x v="3"/>
    <x v="9"/>
    <x v="5"/>
  </r>
  <r>
    <s v="I152315"/>
    <d v="2016-04-11T02:16:00"/>
    <s v="C154445"/>
    <s v="Male"/>
    <n v="65"/>
    <x v="7"/>
    <n v="5"/>
    <n v="58.65"/>
    <x v="35"/>
    <s v="Cash"/>
    <x v="1"/>
    <x v="6"/>
    <x v="5"/>
  </r>
  <r>
    <s v="I634966"/>
    <d v="2016-04-11T02:17:00"/>
    <s v="C916843"/>
    <s v="Female"/>
    <n v="23"/>
    <x v="0"/>
    <n v="4"/>
    <n v="1200.32"/>
    <x v="27"/>
    <s v="Credit Card"/>
    <x v="0"/>
    <x v="16"/>
    <x v="5"/>
  </r>
  <r>
    <s v="I228569"/>
    <d v="2016-04-11T02:17:00"/>
    <s v="C162803"/>
    <s v="Female"/>
    <n v="25"/>
    <x v="0"/>
    <n v="3"/>
    <n v="900.24"/>
    <x v="8"/>
    <s v="Debit Card"/>
    <x v="0"/>
    <x v="2"/>
    <x v="2"/>
  </r>
  <r>
    <s v="I225645"/>
    <d v="2016-04-11T02:17:00"/>
    <s v="C325116"/>
    <s v="Female"/>
    <n v="32"/>
    <x v="6"/>
    <n v="3"/>
    <n v="3150"/>
    <x v="43"/>
    <s v="Credit Card"/>
    <x v="1"/>
    <x v="19"/>
    <x v="0"/>
  </r>
  <r>
    <s v="I298007"/>
    <d v="2016-04-11T02:17:00"/>
    <s v="C732855"/>
    <s v="Female"/>
    <n v="62"/>
    <x v="1"/>
    <n v="1"/>
    <n v="600.16999999999996"/>
    <x v="49"/>
    <s v="Cash"/>
    <x v="2"/>
    <x v="8"/>
    <x v="2"/>
  </r>
  <r>
    <s v="I231741"/>
    <d v="2016-04-11T02:18:00"/>
    <s v="C846427"/>
    <s v="Female"/>
    <n v="24"/>
    <x v="0"/>
    <n v="3"/>
    <n v="900.24"/>
    <x v="8"/>
    <s v="Cash"/>
    <x v="0"/>
    <x v="5"/>
    <x v="1"/>
  </r>
  <r>
    <s v="I137086"/>
    <d v="2016-04-11T02:18:00"/>
    <s v="C147430"/>
    <s v="Male"/>
    <n v="49"/>
    <x v="5"/>
    <n v="3"/>
    <n v="107.52"/>
    <x v="26"/>
    <s v="Credit Card"/>
    <x v="2"/>
    <x v="7"/>
    <x v="0"/>
  </r>
  <r>
    <s v="I201276"/>
    <d v="2016-04-11T02:18:00"/>
    <s v="C125754"/>
    <s v="Female"/>
    <n v="36"/>
    <x v="0"/>
    <n v="4"/>
    <n v="1200.32"/>
    <x v="27"/>
    <s v="Cash"/>
    <x v="2"/>
    <x v="7"/>
    <x v="5"/>
  </r>
  <r>
    <s v="I791257"/>
    <d v="2016-04-11T02:18:00"/>
    <s v="C393499"/>
    <s v="Male"/>
    <n v="20"/>
    <x v="0"/>
    <n v="2"/>
    <n v="600.16"/>
    <x v="7"/>
    <s v="Credit Card"/>
    <x v="3"/>
    <x v="9"/>
    <x v="3"/>
  </r>
  <r>
    <s v="I211334"/>
    <d v="2016-04-11T02:18:00"/>
    <s v="C254093"/>
    <s v="Male"/>
    <n v="59"/>
    <x v="1"/>
    <n v="1"/>
    <n v="600.16999999999996"/>
    <x v="49"/>
    <s v="Cash"/>
    <x v="1"/>
    <x v="1"/>
    <x v="5"/>
  </r>
  <r>
    <s v="I300221"/>
    <d v="2016-04-11T02:19:00"/>
    <s v="C283183"/>
    <s v="Female"/>
    <n v="67"/>
    <x v="5"/>
    <n v="5"/>
    <n v="179.2"/>
    <x v="47"/>
    <s v="Credit Card"/>
    <x v="3"/>
    <x v="12"/>
    <x v="4"/>
  </r>
  <r>
    <s v="I273276"/>
    <d v="2016-04-11T02:19:00"/>
    <s v="C184661"/>
    <s v="Female"/>
    <n v="37"/>
    <x v="0"/>
    <n v="4"/>
    <n v="1200.32"/>
    <x v="27"/>
    <s v="Cash"/>
    <x v="3"/>
    <x v="12"/>
    <x v="0"/>
  </r>
  <r>
    <s v="I176489"/>
    <d v="2016-04-11T02:19:00"/>
    <s v="C252432"/>
    <s v="Female"/>
    <n v="29"/>
    <x v="5"/>
    <n v="4"/>
    <n v="143.36000000000001"/>
    <x v="17"/>
    <s v="Credit Card"/>
    <x v="2"/>
    <x v="7"/>
    <x v="6"/>
  </r>
  <r>
    <s v="I407460"/>
    <d v="2016-04-11T02:19:00"/>
    <s v="C141473"/>
    <s v="Male"/>
    <n v="23"/>
    <x v="1"/>
    <n v="2"/>
    <n v="1200.3399999999999"/>
    <x v="54"/>
    <s v="Cash"/>
    <x v="3"/>
    <x v="12"/>
    <x v="0"/>
  </r>
  <r>
    <s v="I271557"/>
    <d v="2016-04-11T02:20:00"/>
    <s v="C750571"/>
    <s v="Female"/>
    <n v="26"/>
    <x v="1"/>
    <n v="2"/>
    <n v="1200.3399999999999"/>
    <x v="54"/>
    <s v="Cash"/>
    <x v="3"/>
    <x v="20"/>
    <x v="3"/>
  </r>
  <r>
    <s v="I128383"/>
    <d v="2016-04-11T02:20:00"/>
    <s v="C250333"/>
    <s v="Female"/>
    <n v="66"/>
    <x v="6"/>
    <n v="3"/>
    <n v="3150"/>
    <x v="43"/>
    <s v="Credit Card"/>
    <x v="3"/>
    <x v="20"/>
    <x v="5"/>
  </r>
  <r>
    <s v="I278906"/>
    <d v="2016-04-11T02:20:00"/>
    <s v="C337460"/>
    <s v="Female"/>
    <n v="49"/>
    <x v="5"/>
    <n v="3"/>
    <n v="107.52"/>
    <x v="26"/>
    <s v="Cash"/>
    <x v="2"/>
    <x v="7"/>
    <x v="6"/>
  </r>
  <r>
    <s v="I270965"/>
    <d v="2016-04-11T02:20:00"/>
    <s v="C265338"/>
    <s v="Male"/>
    <n v="32"/>
    <x v="0"/>
    <n v="2"/>
    <n v="600.16"/>
    <x v="7"/>
    <s v="Cash"/>
    <x v="2"/>
    <x v="7"/>
    <x v="0"/>
  </r>
  <r>
    <s v="I257887"/>
    <d v="2016-04-11T02:21:00"/>
    <s v="C302451"/>
    <s v="Male"/>
    <n v="28"/>
    <x v="0"/>
    <n v="5"/>
    <n v="1500.4"/>
    <x v="0"/>
    <s v="Cash"/>
    <x v="2"/>
    <x v="7"/>
    <x v="3"/>
  </r>
  <r>
    <s v="I230792"/>
    <d v="2016-04-11T02:21:00"/>
    <s v="C164772"/>
    <s v="Male"/>
    <n v="20"/>
    <x v="7"/>
    <n v="4"/>
    <n v="46.92"/>
    <x v="58"/>
    <s v="Debit Card"/>
    <x v="2"/>
    <x v="7"/>
    <x v="6"/>
  </r>
  <r>
    <s v="I188857"/>
    <d v="2016-04-11T02:21:00"/>
    <s v="C224703"/>
    <s v="Female"/>
    <n v="22"/>
    <x v="0"/>
    <n v="4"/>
    <n v="1200.32"/>
    <x v="27"/>
    <s v="Credit Card"/>
    <x v="2"/>
    <x v="7"/>
    <x v="3"/>
  </r>
  <r>
    <s v="I133366"/>
    <d v="2016-04-11T02:21:00"/>
    <s v="C241254"/>
    <s v="Male"/>
    <n v="59"/>
    <x v="0"/>
    <n v="5"/>
    <n v="1500.4"/>
    <x v="0"/>
    <s v="Credit Card"/>
    <x v="2"/>
    <x v="7"/>
    <x v="5"/>
  </r>
  <r>
    <s v="I711314"/>
    <d v="2016-04-11T02:21:00"/>
    <s v="C141136"/>
    <s v="Male"/>
    <n v="47"/>
    <x v="0"/>
    <n v="2"/>
    <n v="600.16"/>
    <x v="7"/>
    <s v="Credit Card"/>
    <x v="2"/>
    <x v="7"/>
    <x v="5"/>
  </r>
  <r>
    <s v="I241073"/>
    <d v="2016-04-11T02:22:00"/>
    <s v="C846261"/>
    <s v="Female"/>
    <n v="28"/>
    <x v="4"/>
    <n v="3"/>
    <n v="15.69"/>
    <x v="30"/>
    <s v="Cash"/>
    <x v="2"/>
    <x v="7"/>
    <x v="0"/>
  </r>
  <r>
    <s v="I260779"/>
    <d v="2016-04-11T02:22:00"/>
    <s v="C271850"/>
    <s v="Male"/>
    <n v="19"/>
    <x v="1"/>
    <n v="4"/>
    <n v="2400.6799999999998"/>
    <x v="24"/>
    <s v="Credit Card"/>
    <x v="2"/>
    <x v="7"/>
    <x v="2"/>
  </r>
  <r>
    <s v="I273345"/>
    <d v="2016-04-11T02:22:00"/>
    <s v="C166735"/>
    <s v="Male"/>
    <n v="46"/>
    <x v="2"/>
    <n v="3"/>
    <n v="45.45"/>
    <x v="32"/>
    <s v="Credit Card"/>
    <x v="1"/>
    <x v="4"/>
    <x v="5"/>
  </r>
  <r>
    <s v="I222672"/>
    <d v="2016-04-11T02:22:00"/>
    <s v="C186108"/>
    <s v="Female"/>
    <n v="56"/>
    <x v="0"/>
    <n v="3"/>
    <n v="900.24"/>
    <x v="8"/>
    <s v="Cash"/>
    <x v="1"/>
    <x v="1"/>
    <x v="2"/>
  </r>
  <r>
    <s v="I145634"/>
    <d v="2016-04-11T02:23:00"/>
    <s v="C201585"/>
    <s v="Male"/>
    <n v="23"/>
    <x v="2"/>
    <n v="2"/>
    <n v="30.3"/>
    <x v="61"/>
    <s v="Debit Card"/>
    <x v="1"/>
    <x v="1"/>
    <x v="3"/>
  </r>
  <r>
    <s v="I335455"/>
    <d v="2016-04-11T02:23:00"/>
    <s v="C292667"/>
    <s v="Male"/>
    <n v="58"/>
    <x v="3"/>
    <n v="2"/>
    <n v="81.319999999999993"/>
    <x v="31"/>
    <s v="Debit Card"/>
    <x v="1"/>
    <x v="1"/>
    <x v="5"/>
  </r>
  <r>
    <s v="I334699"/>
    <d v="2016-04-11T02:23:00"/>
    <s v="C494662"/>
    <s v="Male"/>
    <n v="61"/>
    <x v="4"/>
    <n v="3"/>
    <n v="15.69"/>
    <x v="30"/>
    <s v="Credit Card"/>
    <x v="1"/>
    <x v="1"/>
    <x v="0"/>
  </r>
  <r>
    <s v="I287104"/>
    <d v="2016-04-11T02:23:00"/>
    <s v="C105464"/>
    <s v="Female"/>
    <n v="66"/>
    <x v="4"/>
    <n v="3"/>
    <n v="15.69"/>
    <x v="30"/>
    <s v="Cash"/>
    <x v="3"/>
    <x v="14"/>
    <x v="0"/>
  </r>
  <r>
    <s v="I138415"/>
    <d v="2016-04-11T02:24:00"/>
    <s v="C348499"/>
    <s v="Male"/>
    <n v="49"/>
    <x v="0"/>
    <n v="2"/>
    <n v="600.16"/>
    <x v="7"/>
    <s v="Cash"/>
    <x v="2"/>
    <x v="7"/>
    <x v="4"/>
  </r>
  <r>
    <s v="I153797"/>
    <d v="2016-04-11T02:24:00"/>
    <s v="C163613"/>
    <s v="Male"/>
    <n v="69"/>
    <x v="5"/>
    <n v="1"/>
    <n v="35.840000000000003"/>
    <x v="42"/>
    <s v="Credit Card"/>
    <x v="2"/>
    <x v="7"/>
    <x v="2"/>
  </r>
  <r>
    <s v="I772148"/>
    <d v="2016-04-11T02:24:00"/>
    <s v="C283156"/>
    <s v="Male"/>
    <n v="43"/>
    <x v="7"/>
    <n v="2"/>
    <n v="23.46"/>
    <x v="39"/>
    <s v="Credit Card"/>
    <x v="2"/>
    <x v="11"/>
    <x v="0"/>
  </r>
  <r>
    <s v="I214733"/>
    <d v="2016-04-11T02:24:00"/>
    <s v="C111500"/>
    <s v="Female"/>
    <n v="24"/>
    <x v="1"/>
    <n v="2"/>
    <n v="1200.3399999999999"/>
    <x v="54"/>
    <s v="Cash"/>
    <x v="2"/>
    <x v="11"/>
    <x v="4"/>
  </r>
  <r>
    <s v="I201925"/>
    <d v="2016-04-11T02:25:00"/>
    <s v="C266787"/>
    <s v="Female"/>
    <n v="59"/>
    <x v="3"/>
    <n v="2"/>
    <n v="81.319999999999993"/>
    <x v="31"/>
    <s v="Credit Card"/>
    <x v="3"/>
    <x v="9"/>
    <x v="0"/>
  </r>
  <r>
    <s v="I175857"/>
    <d v="2016-04-11T02:25:00"/>
    <s v="C325842"/>
    <s v="Female"/>
    <n v="55"/>
    <x v="2"/>
    <n v="5"/>
    <n v="75.75"/>
    <x v="21"/>
    <s v="Credit Card"/>
    <x v="3"/>
    <x v="9"/>
    <x v="6"/>
  </r>
  <r>
    <s v="I165699"/>
    <d v="2016-04-11T02:25:00"/>
    <s v="C290312"/>
    <s v="Female"/>
    <n v="33"/>
    <x v="4"/>
    <n v="4"/>
    <n v="20.92"/>
    <x v="38"/>
    <s v="Cash"/>
    <x v="2"/>
    <x v="7"/>
    <x v="0"/>
  </r>
  <r>
    <s v="I183110"/>
    <d v="2016-04-11T02:25:00"/>
    <s v="C326270"/>
    <s v="Male"/>
    <n v="66"/>
    <x v="0"/>
    <n v="5"/>
    <n v="1500.4"/>
    <x v="0"/>
    <s v="Debit Card"/>
    <x v="3"/>
    <x v="14"/>
    <x v="1"/>
  </r>
  <r>
    <s v="I267862"/>
    <d v="2016-04-11T02:25:00"/>
    <s v="C136666"/>
    <s v="Female"/>
    <n v="41"/>
    <x v="1"/>
    <n v="4"/>
    <n v="2400.6799999999998"/>
    <x v="24"/>
    <s v="Credit Card"/>
    <x v="3"/>
    <x v="14"/>
    <x v="3"/>
  </r>
  <r>
    <s v="I115920"/>
    <d v="2016-04-11T02:26:00"/>
    <s v="C110727"/>
    <s v="Male"/>
    <n v="61"/>
    <x v="4"/>
    <n v="1"/>
    <n v="5.23"/>
    <x v="19"/>
    <s v="Credit Card"/>
    <x v="3"/>
    <x v="14"/>
    <x v="6"/>
  </r>
  <r>
    <s v="I617142"/>
    <d v="2016-04-11T02:26:00"/>
    <s v="C184699"/>
    <s v="Female"/>
    <n v="44"/>
    <x v="0"/>
    <n v="3"/>
    <n v="900.24"/>
    <x v="8"/>
    <s v="Credit Card"/>
    <x v="2"/>
    <x v="7"/>
    <x v="6"/>
  </r>
  <r>
    <s v="I860358"/>
    <d v="2016-04-11T02:26:00"/>
    <s v="C121910"/>
    <s v="Female"/>
    <n v="24"/>
    <x v="1"/>
    <n v="5"/>
    <n v="3000.85"/>
    <x v="14"/>
    <s v="Debit Card"/>
    <x v="2"/>
    <x v="7"/>
    <x v="0"/>
  </r>
  <r>
    <s v="I309134"/>
    <d v="2016-04-11T02:26:00"/>
    <s v="C191320"/>
    <s v="Female"/>
    <n v="37"/>
    <x v="0"/>
    <n v="3"/>
    <n v="900.24"/>
    <x v="8"/>
    <s v="Cash"/>
    <x v="1"/>
    <x v="1"/>
    <x v="2"/>
  </r>
  <r>
    <s v="I324384"/>
    <d v="2016-04-11T02:27:00"/>
    <s v="C327846"/>
    <s v="Female"/>
    <n v="66"/>
    <x v="3"/>
    <n v="3"/>
    <n v="121.98"/>
    <x v="25"/>
    <s v="Debit Card"/>
    <x v="1"/>
    <x v="1"/>
    <x v="5"/>
  </r>
  <r>
    <s v="I330234"/>
    <d v="2016-04-11T02:27:00"/>
    <s v="C305693"/>
    <s v="Male"/>
    <n v="63"/>
    <x v="2"/>
    <n v="1"/>
    <n v="15.15"/>
    <x v="51"/>
    <s v="Credit Card"/>
    <x v="1"/>
    <x v="1"/>
    <x v="5"/>
  </r>
  <r>
    <s v="I250696"/>
    <d v="2016-04-11T02:27:00"/>
    <s v="C271446"/>
    <s v="Male"/>
    <n v="51"/>
    <x v="1"/>
    <n v="1"/>
    <n v="600.16999999999996"/>
    <x v="49"/>
    <s v="Cash"/>
    <x v="1"/>
    <x v="6"/>
    <x v="2"/>
  </r>
  <r>
    <s v="I322557"/>
    <d v="2016-04-11T02:27:00"/>
    <s v="C304585"/>
    <s v="Female"/>
    <n v="60"/>
    <x v="3"/>
    <n v="5"/>
    <n v="203.3"/>
    <x v="23"/>
    <s v="Credit Card"/>
    <x v="1"/>
    <x v="6"/>
    <x v="4"/>
  </r>
  <r>
    <s v="I934692"/>
    <d v="2016-04-11T02:28:00"/>
    <s v="C647320"/>
    <s v="Female"/>
    <n v="59"/>
    <x v="3"/>
    <n v="4"/>
    <n v="162.63999999999999"/>
    <x v="34"/>
    <s v="Cash"/>
    <x v="1"/>
    <x v="6"/>
    <x v="0"/>
  </r>
  <r>
    <s v="I930014"/>
    <d v="2016-04-11T02:28:00"/>
    <s v="C290898"/>
    <s v="Female"/>
    <n v="55"/>
    <x v="0"/>
    <n v="3"/>
    <n v="900.24"/>
    <x v="8"/>
    <s v="Cash"/>
    <x v="1"/>
    <x v="1"/>
    <x v="5"/>
  </r>
  <r>
    <s v="I240254"/>
    <d v="2016-04-11T02:28:00"/>
    <s v="C296558"/>
    <s v="Male"/>
    <n v="66"/>
    <x v="0"/>
    <n v="2"/>
    <n v="600.16"/>
    <x v="7"/>
    <s v="Cash"/>
    <x v="3"/>
    <x v="14"/>
    <x v="5"/>
  </r>
  <r>
    <s v="I810579"/>
    <d v="2016-04-11T02:28:00"/>
    <s v="C289598"/>
    <s v="Female"/>
    <n v="65"/>
    <x v="0"/>
    <n v="3"/>
    <n v="900.24"/>
    <x v="8"/>
    <s v="Credit Card"/>
    <x v="1"/>
    <x v="3"/>
    <x v="6"/>
  </r>
  <r>
    <s v="I245559"/>
    <d v="2016-04-11T02:28:00"/>
    <s v="C316721"/>
    <s v="Female"/>
    <n v="36"/>
    <x v="4"/>
    <n v="2"/>
    <n v="10.46"/>
    <x v="40"/>
    <s v="Debit Card"/>
    <x v="0"/>
    <x v="0"/>
    <x v="2"/>
  </r>
  <r>
    <s v="I316825"/>
    <d v="2016-04-11T02:29:00"/>
    <s v="C284590"/>
    <s v="Female"/>
    <n v="24"/>
    <x v="6"/>
    <n v="5"/>
    <n v="5250"/>
    <x v="20"/>
    <s v="Cash"/>
    <x v="0"/>
    <x v="0"/>
    <x v="0"/>
  </r>
  <r>
    <s v="I101974"/>
    <d v="2016-04-11T02:29:00"/>
    <s v="C184510"/>
    <s v="Male"/>
    <n v="57"/>
    <x v="5"/>
    <n v="5"/>
    <n v="179.2"/>
    <x v="47"/>
    <s v="Credit Card"/>
    <x v="0"/>
    <x v="2"/>
    <x v="5"/>
  </r>
  <r>
    <s v="I100470"/>
    <d v="2016-04-11T02:29:00"/>
    <s v="C219411"/>
    <s v="Female"/>
    <n v="32"/>
    <x v="1"/>
    <n v="1"/>
    <n v="600.16999999999996"/>
    <x v="49"/>
    <s v="Credit Card"/>
    <x v="0"/>
    <x v="2"/>
    <x v="4"/>
  </r>
  <r>
    <s v="I141762"/>
    <d v="2016-04-11T02:29:00"/>
    <s v="C208959"/>
    <s v="Female"/>
    <n v="40"/>
    <x v="5"/>
    <n v="2"/>
    <n v="71.680000000000007"/>
    <x v="22"/>
    <s v="Credit Card"/>
    <x v="1"/>
    <x v="1"/>
    <x v="3"/>
  </r>
  <r>
    <s v="I243597"/>
    <d v="2016-04-11T02:30:00"/>
    <s v="C152303"/>
    <s v="Male"/>
    <n v="40"/>
    <x v="5"/>
    <n v="3"/>
    <n v="107.52"/>
    <x v="26"/>
    <s v="Debit Card"/>
    <x v="1"/>
    <x v="1"/>
    <x v="0"/>
  </r>
  <r>
    <s v="I539477"/>
    <d v="2016-04-11T02:30:00"/>
    <s v="C380643"/>
    <s v="Male"/>
    <n v="19"/>
    <x v="6"/>
    <n v="2"/>
    <n v="2100"/>
    <x v="41"/>
    <s v="Debit Card"/>
    <x v="1"/>
    <x v="1"/>
    <x v="1"/>
  </r>
  <r>
    <s v="I321696"/>
    <d v="2016-04-11T02:30:00"/>
    <s v="C871118"/>
    <s v="Female"/>
    <n v="29"/>
    <x v="0"/>
    <n v="4"/>
    <n v="1200.32"/>
    <x v="27"/>
    <s v="Credit Card"/>
    <x v="1"/>
    <x v="1"/>
    <x v="0"/>
  </r>
  <r>
    <s v="I281549"/>
    <d v="2016-04-11T02:30:00"/>
    <s v="C273083"/>
    <s v="Female"/>
    <n v="52"/>
    <x v="0"/>
    <n v="3"/>
    <n v="900.24"/>
    <x v="8"/>
    <s v="Credit Card"/>
    <x v="1"/>
    <x v="1"/>
    <x v="0"/>
  </r>
  <r>
    <s v="I833770"/>
    <d v="2016-04-11T02:31:00"/>
    <s v="C238399"/>
    <s v="Female"/>
    <n v="31"/>
    <x v="5"/>
    <n v="5"/>
    <n v="179.2"/>
    <x v="47"/>
    <s v="Debit Card"/>
    <x v="1"/>
    <x v="1"/>
    <x v="5"/>
  </r>
  <r>
    <s v="I374048"/>
    <d v="2016-04-11T02:31:00"/>
    <s v="C130530"/>
    <s v="Male"/>
    <n v="58"/>
    <x v="3"/>
    <n v="1"/>
    <n v="40.659999999999997"/>
    <x v="46"/>
    <s v="Credit Card"/>
    <x v="1"/>
    <x v="1"/>
    <x v="5"/>
  </r>
  <r>
    <s v="I336378"/>
    <d v="2016-04-11T02:31:00"/>
    <s v="C137920"/>
    <s v="Male"/>
    <n v="41"/>
    <x v="0"/>
    <n v="1"/>
    <n v="300.08"/>
    <x v="18"/>
    <s v="Credit Card"/>
    <x v="3"/>
    <x v="20"/>
    <x v="4"/>
  </r>
  <r>
    <s v="I204943"/>
    <d v="2016-04-11T02:31:00"/>
    <s v="C157157"/>
    <s v="Male"/>
    <n v="41"/>
    <x v="2"/>
    <n v="2"/>
    <n v="30.3"/>
    <x v="61"/>
    <s v="Cash"/>
    <x v="3"/>
    <x v="20"/>
    <x v="4"/>
  </r>
  <r>
    <s v="I115460"/>
    <d v="2016-04-11T02:32:00"/>
    <s v="C121347"/>
    <s v="Male"/>
    <n v="64"/>
    <x v="3"/>
    <n v="4"/>
    <n v="162.63999999999999"/>
    <x v="34"/>
    <s v="Cash"/>
    <x v="3"/>
    <x v="20"/>
    <x v="4"/>
  </r>
  <r>
    <s v="I178316"/>
    <d v="2016-04-11T02:32:00"/>
    <s v="C167169"/>
    <s v="Female"/>
    <n v="66"/>
    <x v="0"/>
    <n v="2"/>
    <n v="600.16"/>
    <x v="7"/>
    <s v="Credit Card"/>
    <x v="3"/>
    <x v="20"/>
    <x v="3"/>
  </r>
  <r>
    <s v="I331092"/>
    <d v="2016-04-11T02:32:00"/>
    <s v="C986905"/>
    <s v="Male"/>
    <n v="28"/>
    <x v="3"/>
    <n v="4"/>
    <n v="162.63999999999999"/>
    <x v="34"/>
    <s v="Debit Card"/>
    <x v="3"/>
    <x v="20"/>
    <x v="0"/>
  </r>
  <r>
    <s v="I193416"/>
    <d v="2016-04-11T02:32:00"/>
    <s v="C225528"/>
    <s v="Male"/>
    <n v="50"/>
    <x v="1"/>
    <n v="3"/>
    <n v="1800.51"/>
    <x v="1"/>
    <s v="Debit Card"/>
    <x v="1"/>
    <x v="1"/>
    <x v="4"/>
  </r>
  <r>
    <s v="I279395"/>
    <d v="2016-04-11T02:32:00"/>
    <s v="C308148"/>
    <s v="Female"/>
    <n v="27"/>
    <x v="1"/>
    <n v="4"/>
    <n v="2400.6799999999998"/>
    <x v="24"/>
    <s v="Cash"/>
    <x v="1"/>
    <x v="1"/>
    <x v="0"/>
  </r>
  <r>
    <s v="I107790"/>
    <d v="2016-04-11T02:33:00"/>
    <s v="C337850"/>
    <s v="Female"/>
    <n v="69"/>
    <x v="3"/>
    <n v="2"/>
    <n v="81.319999999999993"/>
    <x v="31"/>
    <s v="Cash"/>
    <x v="1"/>
    <x v="6"/>
    <x v="5"/>
  </r>
  <r>
    <s v="I325472"/>
    <d v="2016-04-11T02:33:00"/>
    <s v="C192031"/>
    <s v="Female"/>
    <n v="40"/>
    <x v="0"/>
    <n v="5"/>
    <n v="1500.4"/>
    <x v="0"/>
    <s v="Credit Card"/>
    <x v="1"/>
    <x v="6"/>
    <x v="6"/>
  </r>
  <r>
    <s v="I146522"/>
    <d v="2016-04-11T02:33:00"/>
    <s v="C273936"/>
    <s v="Male"/>
    <n v="54"/>
    <x v="5"/>
    <n v="1"/>
    <n v="35.840000000000003"/>
    <x v="42"/>
    <s v="Cash"/>
    <x v="2"/>
    <x v="10"/>
    <x v="4"/>
  </r>
  <r>
    <s v="I100782"/>
    <d v="2016-04-11T02:33:00"/>
    <s v="C582964"/>
    <s v="Male"/>
    <n v="55"/>
    <x v="4"/>
    <n v="3"/>
    <n v="15.69"/>
    <x v="30"/>
    <s v="Debit Card"/>
    <x v="2"/>
    <x v="10"/>
    <x v="6"/>
  </r>
  <r>
    <s v="I185576"/>
    <d v="2016-04-11T02:34:00"/>
    <s v="C218405"/>
    <s v="Female"/>
    <n v="62"/>
    <x v="1"/>
    <n v="5"/>
    <n v="3000.85"/>
    <x v="14"/>
    <s v="Credit Card"/>
    <x v="2"/>
    <x v="11"/>
    <x v="4"/>
  </r>
  <r>
    <s v="I125969"/>
    <d v="2016-04-11T02:34:00"/>
    <s v="C325388"/>
    <s v="Male"/>
    <n v="68"/>
    <x v="3"/>
    <n v="1"/>
    <n v="40.659999999999997"/>
    <x v="46"/>
    <s v="Debit Card"/>
    <x v="2"/>
    <x v="11"/>
    <x v="5"/>
  </r>
  <r>
    <s v="I243737"/>
    <d v="2016-04-11T02:34:00"/>
    <s v="C118327"/>
    <s v="Male"/>
    <n v="54"/>
    <x v="4"/>
    <n v="1"/>
    <n v="5.23"/>
    <x v="19"/>
    <s v="Cash"/>
    <x v="2"/>
    <x v="11"/>
    <x v="3"/>
  </r>
  <r>
    <s v="I143872"/>
    <d v="2016-04-11T02:34:00"/>
    <s v="C546016"/>
    <s v="Male"/>
    <n v="32"/>
    <x v="0"/>
    <n v="3"/>
    <n v="900.24"/>
    <x v="8"/>
    <s v="Cash"/>
    <x v="3"/>
    <x v="14"/>
    <x v="1"/>
  </r>
  <r>
    <s v="I150815"/>
    <d v="2016-04-11T02:35:00"/>
    <s v="C185442"/>
    <s v="Female"/>
    <n v="29"/>
    <x v="1"/>
    <n v="3"/>
    <n v="1800.51"/>
    <x v="1"/>
    <s v="Cash"/>
    <x v="3"/>
    <x v="14"/>
    <x v="4"/>
  </r>
  <r>
    <s v="I681530"/>
    <d v="2016-04-11T02:35:00"/>
    <s v="C336449"/>
    <s v="Male"/>
    <n v="48"/>
    <x v="5"/>
    <n v="2"/>
    <n v="71.680000000000007"/>
    <x v="22"/>
    <s v="Credit Card"/>
    <x v="3"/>
    <x v="14"/>
    <x v="2"/>
  </r>
  <r>
    <s v="I288055"/>
    <d v="2016-04-11T02:35:00"/>
    <s v="C197122"/>
    <s v="Male"/>
    <n v="29"/>
    <x v="0"/>
    <n v="5"/>
    <n v="1500.4"/>
    <x v="0"/>
    <s v="Cash"/>
    <x v="3"/>
    <x v="14"/>
    <x v="2"/>
  </r>
  <r>
    <s v="I119509"/>
    <d v="2016-04-11T02:35:00"/>
    <s v="C208601"/>
    <s v="Female"/>
    <n v="53"/>
    <x v="6"/>
    <n v="2"/>
    <n v="2100"/>
    <x v="41"/>
    <s v="Cash"/>
    <x v="1"/>
    <x v="6"/>
    <x v="2"/>
  </r>
  <r>
    <s v="I423363"/>
    <d v="2016-04-11T02:35:00"/>
    <s v="C125139"/>
    <s v="Female"/>
    <n v="32"/>
    <x v="1"/>
    <n v="4"/>
    <n v="2400.6799999999998"/>
    <x v="24"/>
    <s v="Cash"/>
    <x v="1"/>
    <x v="6"/>
    <x v="5"/>
  </r>
  <r>
    <s v="I309013"/>
    <d v="2016-04-11T02:36:00"/>
    <s v="C210388"/>
    <s v="Female"/>
    <n v="51"/>
    <x v="4"/>
    <n v="5"/>
    <n v="26.15"/>
    <x v="36"/>
    <s v="Cash"/>
    <x v="1"/>
    <x v="6"/>
    <x v="1"/>
  </r>
  <r>
    <s v="I275008"/>
    <d v="2016-04-11T02:36:00"/>
    <s v="C239693"/>
    <s v="Female"/>
    <n v="68"/>
    <x v="0"/>
    <n v="3"/>
    <n v="900.24"/>
    <x v="8"/>
    <s v="Debit Card"/>
    <x v="1"/>
    <x v="6"/>
    <x v="6"/>
  </r>
  <r>
    <s v="I528598"/>
    <d v="2016-04-11T02:36:00"/>
    <s v="C243110"/>
    <s v="Male"/>
    <n v="41"/>
    <x v="7"/>
    <n v="1"/>
    <n v="11.73"/>
    <x v="59"/>
    <s v="Cash"/>
    <x v="2"/>
    <x v="8"/>
    <x v="6"/>
  </r>
  <r>
    <s v="I323606"/>
    <d v="2016-04-11T02:36:00"/>
    <s v="C186704"/>
    <s v="Female"/>
    <n v="47"/>
    <x v="3"/>
    <n v="3"/>
    <n v="121.98"/>
    <x v="25"/>
    <s v="Cash"/>
    <x v="3"/>
    <x v="14"/>
    <x v="5"/>
  </r>
  <r>
    <s v="I302217"/>
    <d v="2016-04-11T02:37:00"/>
    <s v="C720441"/>
    <s v="Male"/>
    <n v="35"/>
    <x v="0"/>
    <n v="2"/>
    <n v="600.16"/>
    <x v="7"/>
    <s v="Credit Card"/>
    <x v="3"/>
    <x v="14"/>
    <x v="3"/>
  </r>
  <r>
    <s v="I419044"/>
    <d v="2016-04-11T02:37:00"/>
    <s v="C245178"/>
    <s v="Female"/>
    <n v="24"/>
    <x v="5"/>
    <n v="3"/>
    <n v="107.52"/>
    <x v="26"/>
    <s v="Cash"/>
    <x v="3"/>
    <x v="21"/>
    <x v="0"/>
  </r>
  <r>
    <s v="I322066"/>
    <d v="2016-04-11T02:37:00"/>
    <s v="C240590"/>
    <s v="Male"/>
    <n v="47"/>
    <x v="6"/>
    <n v="1"/>
    <n v="1050"/>
    <x v="53"/>
    <s v="Credit Card"/>
    <x v="3"/>
    <x v="12"/>
    <x v="0"/>
  </r>
  <r>
    <s v="I335409"/>
    <d v="2016-04-11T02:37:00"/>
    <s v="C328260"/>
    <s v="Male"/>
    <n v="60"/>
    <x v="6"/>
    <n v="3"/>
    <n v="3150"/>
    <x v="43"/>
    <s v="Cash"/>
    <x v="3"/>
    <x v="20"/>
    <x v="6"/>
  </r>
  <r>
    <s v="I209762"/>
    <d v="2016-04-11T02:38:00"/>
    <s v="C284166"/>
    <s v="Female"/>
    <n v="60"/>
    <x v="3"/>
    <n v="3"/>
    <n v="121.98"/>
    <x v="25"/>
    <s v="Cash"/>
    <x v="3"/>
    <x v="20"/>
    <x v="0"/>
  </r>
  <r>
    <s v="I336205"/>
    <d v="2016-04-11T02:38:00"/>
    <s v="C149188"/>
    <s v="Female"/>
    <n v="58"/>
    <x v="0"/>
    <n v="1"/>
    <n v="300.08"/>
    <x v="18"/>
    <s v="Cash"/>
    <x v="3"/>
    <x v="20"/>
    <x v="2"/>
  </r>
  <r>
    <s v="I234397"/>
    <d v="2016-04-11T02:38:00"/>
    <s v="C275386"/>
    <s v="Male"/>
    <n v="40"/>
    <x v="3"/>
    <n v="2"/>
    <n v="81.319999999999993"/>
    <x v="31"/>
    <s v="Debit Card"/>
    <x v="1"/>
    <x v="1"/>
    <x v="1"/>
  </r>
  <r>
    <s v="I208585"/>
    <d v="2016-04-11T02:38:00"/>
    <s v="C177515"/>
    <s v="Male"/>
    <n v="63"/>
    <x v="0"/>
    <n v="1"/>
    <n v="300.08"/>
    <x v="18"/>
    <s v="Cash"/>
    <x v="1"/>
    <x v="6"/>
    <x v="5"/>
  </r>
  <r>
    <s v="I210438"/>
    <d v="2016-04-11T02:39:00"/>
    <s v="C816249"/>
    <s v="Male"/>
    <n v="64"/>
    <x v="3"/>
    <n v="3"/>
    <n v="121.98"/>
    <x v="25"/>
    <s v="Credit Card"/>
    <x v="1"/>
    <x v="1"/>
    <x v="2"/>
  </r>
  <r>
    <s v="I318470"/>
    <d v="2016-04-11T02:39:00"/>
    <s v="C322597"/>
    <s v="Female"/>
    <n v="37"/>
    <x v="0"/>
    <n v="4"/>
    <n v="1200.32"/>
    <x v="27"/>
    <s v="Debit Card"/>
    <x v="3"/>
    <x v="21"/>
    <x v="1"/>
  </r>
  <r>
    <s v="I251337"/>
    <d v="2016-04-11T02:39:00"/>
    <s v="C190214"/>
    <s v="Male"/>
    <n v="58"/>
    <x v="0"/>
    <n v="4"/>
    <n v="1200.32"/>
    <x v="27"/>
    <s v="Debit Card"/>
    <x v="2"/>
    <x v="8"/>
    <x v="5"/>
  </r>
  <r>
    <s v="I152803"/>
    <d v="2016-04-11T02:39:00"/>
    <s v="C164784"/>
    <s v="Female"/>
    <n v="50"/>
    <x v="4"/>
    <n v="3"/>
    <n v="15.69"/>
    <x v="30"/>
    <s v="Cash"/>
    <x v="2"/>
    <x v="10"/>
    <x v="0"/>
  </r>
  <r>
    <s v="I661093"/>
    <d v="2016-04-11T02:39:00"/>
    <s v="C236004"/>
    <s v="Female"/>
    <n v="35"/>
    <x v="0"/>
    <n v="5"/>
    <n v="1500.4"/>
    <x v="0"/>
    <s v="Credit Card"/>
    <x v="0"/>
    <x v="2"/>
    <x v="1"/>
  </r>
  <r>
    <s v="I207325"/>
    <d v="2016-04-11T02:40:00"/>
    <s v="C361413"/>
    <s v="Female"/>
    <n v="23"/>
    <x v="0"/>
    <n v="3"/>
    <n v="900.24"/>
    <x v="8"/>
    <s v="Cash"/>
    <x v="0"/>
    <x v="2"/>
    <x v="4"/>
  </r>
  <r>
    <s v="I304046"/>
    <d v="2016-04-11T02:40:00"/>
    <s v="C106802"/>
    <s v="Male"/>
    <n v="58"/>
    <x v="0"/>
    <n v="4"/>
    <n v="1200.32"/>
    <x v="27"/>
    <s v="Cash"/>
    <x v="0"/>
    <x v="2"/>
    <x v="0"/>
  </r>
  <r>
    <s v="I117722"/>
    <d v="2016-04-11T02:40:00"/>
    <s v="C346885"/>
    <s v="Female"/>
    <n v="30"/>
    <x v="6"/>
    <n v="4"/>
    <n v="4200"/>
    <x v="33"/>
    <s v="Debit Card"/>
    <x v="0"/>
    <x v="2"/>
    <x v="3"/>
  </r>
  <r>
    <s v="I232236"/>
    <d v="2016-04-11T02:40:00"/>
    <s v="C207547"/>
    <s v="Female"/>
    <n v="59"/>
    <x v="3"/>
    <n v="3"/>
    <n v="121.98"/>
    <x v="25"/>
    <s v="Debit Card"/>
    <x v="0"/>
    <x v="2"/>
    <x v="4"/>
  </r>
  <r>
    <s v="I138403"/>
    <d v="2016-04-11T02:41:00"/>
    <s v="C119703"/>
    <s v="Male"/>
    <n v="32"/>
    <x v="0"/>
    <n v="1"/>
    <n v="300.08"/>
    <x v="18"/>
    <s v="Credit Card"/>
    <x v="3"/>
    <x v="14"/>
    <x v="1"/>
  </r>
  <r>
    <s v="I118392"/>
    <d v="2016-04-11T02:41:00"/>
    <s v="C802165"/>
    <s v="Female"/>
    <n v="58"/>
    <x v="0"/>
    <n v="5"/>
    <n v="1500.4"/>
    <x v="0"/>
    <s v="Debit Card"/>
    <x v="1"/>
    <x v="15"/>
    <x v="0"/>
  </r>
  <r>
    <s v="I207754"/>
    <d v="2016-04-11T02:41:00"/>
    <s v="C129289"/>
    <s v="Female"/>
    <n v="47"/>
    <x v="1"/>
    <n v="3"/>
    <n v="1800.51"/>
    <x v="1"/>
    <s v="Cash"/>
    <x v="3"/>
    <x v="12"/>
    <x v="5"/>
  </r>
  <r>
    <s v="I104507"/>
    <d v="2016-04-11T02:41:00"/>
    <s v="C766221"/>
    <s v="Male"/>
    <n v="69"/>
    <x v="5"/>
    <n v="2"/>
    <n v="71.680000000000007"/>
    <x v="22"/>
    <s v="Cash"/>
    <x v="3"/>
    <x v="12"/>
    <x v="0"/>
  </r>
  <r>
    <s v="I237766"/>
    <d v="2016-04-11T02:42:00"/>
    <s v="C317388"/>
    <s v="Female"/>
    <n v="63"/>
    <x v="0"/>
    <n v="2"/>
    <n v="600.16"/>
    <x v="7"/>
    <s v="Credit Card"/>
    <x v="3"/>
    <x v="12"/>
    <x v="0"/>
  </r>
  <r>
    <s v="I575659"/>
    <d v="2016-04-11T02:42:00"/>
    <s v="C185673"/>
    <s v="Female"/>
    <n v="56"/>
    <x v="4"/>
    <n v="4"/>
    <n v="20.92"/>
    <x v="38"/>
    <s v="Debit Card"/>
    <x v="3"/>
    <x v="12"/>
    <x v="2"/>
  </r>
  <r>
    <s v="I236634"/>
    <d v="2016-04-11T02:42:00"/>
    <s v="C220173"/>
    <s v="Male"/>
    <n v="56"/>
    <x v="1"/>
    <n v="5"/>
    <n v="3000.85"/>
    <x v="14"/>
    <s v="Cash"/>
    <x v="2"/>
    <x v="7"/>
    <x v="5"/>
  </r>
  <r>
    <s v="I202611"/>
    <d v="2016-04-11T02:42:00"/>
    <s v="C618845"/>
    <s v="Male"/>
    <n v="60"/>
    <x v="0"/>
    <n v="5"/>
    <n v="1500.4"/>
    <x v="0"/>
    <s v="Credit Card"/>
    <x v="2"/>
    <x v="10"/>
    <x v="4"/>
  </r>
  <r>
    <s v="I689891"/>
    <d v="2016-04-11T02:42:00"/>
    <s v="C212710"/>
    <s v="Female"/>
    <n v="22"/>
    <x v="5"/>
    <n v="5"/>
    <n v="179.2"/>
    <x v="47"/>
    <s v="Cash"/>
    <x v="1"/>
    <x v="19"/>
    <x v="0"/>
  </r>
  <r>
    <s v="I166227"/>
    <d v="2016-04-11T02:43:00"/>
    <s v="C306633"/>
    <s v="Female"/>
    <n v="32"/>
    <x v="6"/>
    <n v="4"/>
    <n v="4200"/>
    <x v="33"/>
    <s v="Debit Card"/>
    <x v="3"/>
    <x v="14"/>
    <x v="3"/>
  </r>
  <r>
    <s v="I108114"/>
    <d v="2016-04-11T02:43:00"/>
    <s v="C415610"/>
    <s v="Female"/>
    <n v="49"/>
    <x v="4"/>
    <n v="2"/>
    <n v="10.46"/>
    <x v="40"/>
    <s v="Debit Card"/>
    <x v="3"/>
    <x v="14"/>
    <x v="3"/>
  </r>
  <r>
    <s v="I151302"/>
    <d v="2016-04-11T02:43:00"/>
    <s v="C252472"/>
    <s v="Female"/>
    <n v="43"/>
    <x v="3"/>
    <n v="1"/>
    <n v="40.659999999999997"/>
    <x v="46"/>
    <s v="Credit Card"/>
    <x v="3"/>
    <x v="14"/>
    <x v="6"/>
  </r>
  <r>
    <s v="I203990"/>
    <d v="2016-04-11T02:43:00"/>
    <s v="C323510"/>
    <s v="Female"/>
    <n v="54"/>
    <x v="0"/>
    <n v="3"/>
    <n v="900.24"/>
    <x v="8"/>
    <s v="Credit Card"/>
    <x v="3"/>
    <x v="14"/>
    <x v="5"/>
  </r>
  <r>
    <s v="I188759"/>
    <d v="2016-04-11T02:44:00"/>
    <s v="C134603"/>
    <s v="Female"/>
    <n v="28"/>
    <x v="3"/>
    <n v="1"/>
    <n v="40.659999999999997"/>
    <x v="46"/>
    <s v="Cash"/>
    <x v="3"/>
    <x v="14"/>
    <x v="2"/>
  </r>
  <r>
    <s v="I274615"/>
    <d v="2016-04-11T02:44:00"/>
    <s v="C721032"/>
    <s v="Male"/>
    <n v="37"/>
    <x v="4"/>
    <n v="4"/>
    <n v="20.92"/>
    <x v="38"/>
    <s v="Credit Card"/>
    <x v="3"/>
    <x v="14"/>
    <x v="5"/>
  </r>
  <r>
    <s v="I208501"/>
    <d v="2016-04-11T02:44:00"/>
    <s v="C283472"/>
    <s v="Male"/>
    <n v="34"/>
    <x v="2"/>
    <n v="4"/>
    <n v="60.6"/>
    <x v="4"/>
    <s v="Credit Card"/>
    <x v="2"/>
    <x v="10"/>
    <x v="6"/>
  </r>
  <r>
    <s v="I197411"/>
    <d v="2016-04-11T02:44:00"/>
    <s v="C185029"/>
    <s v="Male"/>
    <n v="40"/>
    <x v="0"/>
    <n v="5"/>
    <n v="1500.4"/>
    <x v="0"/>
    <s v="Cash"/>
    <x v="0"/>
    <x v="16"/>
    <x v="6"/>
  </r>
  <r>
    <s v="I327641"/>
    <d v="2016-04-11T02:45:00"/>
    <s v="C201206"/>
    <s v="Male"/>
    <n v="37"/>
    <x v="4"/>
    <n v="4"/>
    <n v="20.92"/>
    <x v="38"/>
    <s v="Credit Card"/>
    <x v="1"/>
    <x v="15"/>
    <x v="4"/>
  </r>
  <r>
    <s v="I269304"/>
    <d v="2016-04-11T02:45:00"/>
    <s v="C333574"/>
    <s v="Female"/>
    <n v="66"/>
    <x v="3"/>
    <n v="5"/>
    <n v="203.3"/>
    <x v="23"/>
    <s v="Credit Card"/>
    <x v="3"/>
    <x v="14"/>
    <x v="2"/>
  </r>
  <r>
    <s v="I130694"/>
    <d v="2016-04-11T02:45:00"/>
    <s v="C175268"/>
    <s v="Female"/>
    <n v="36"/>
    <x v="4"/>
    <n v="1"/>
    <n v="5.23"/>
    <x v="19"/>
    <s v="Cash"/>
    <x v="3"/>
    <x v="14"/>
    <x v="5"/>
  </r>
  <r>
    <s v="I171663"/>
    <d v="2016-04-11T02:45:00"/>
    <s v="C822438"/>
    <s v="Male"/>
    <n v="66"/>
    <x v="0"/>
    <n v="1"/>
    <n v="300.08"/>
    <x v="18"/>
    <s v="Credit Card"/>
    <x v="3"/>
    <x v="9"/>
    <x v="2"/>
  </r>
  <r>
    <s v="I344830"/>
    <d v="2016-04-11T02:46:00"/>
    <s v="C906385"/>
    <s v="Male"/>
    <n v="66"/>
    <x v="5"/>
    <n v="1"/>
    <n v="35.840000000000003"/>
    <x v="42"/>
    <s v="Cash"/>
    <x v="2"/>
    <x v="10"/>
    <x v="6"/>
  </r>
  <r>
    <s v="I305286"/>
    <d v="2016-04-11T02:46:00"/>
    <s v="C216410"/>
    <s v="Female"/>
    <n v="37"/>
    <x v="7"/>
    <n v="4"/>
    <n v="46.92"/>
    <x v="58"/>
    <s v="Cash"/>
    <x v="2"/>
    <x v="10"/>
    <x v="2"/>
  </r>
  <r>
    <s v="I298510"/>
    <d v="2016-04-11T02:46:00"/>
    <s v="C291544"/>
    <s v="Female"/>
    <n v="37"/>
    <x v="1"/>
    <n v="2"/>
    <n v="1200.3399999999999"/>
    <x v="54"/>
    <s v="Cash"/>
    <x v="3"/>
    <x v="14"/>
    <x v="0"/>
  </r>
  <r>
    <s v="I191883"/>
    <d v="2016-04-11T02:46:00"/>
    <s v="C207815"/>
    <s v="Male"/>
    <n v="28"/>
    <x v="3"/>
    <n v="5"/>
    <n v="203.3"/>
    <x v="23"/>
    <s v="Cash"/>
    <x v="3"/>
    <x v="14"/>
    <x v="5"/>
  </r>
  <r>
    <s v="I379788"/>
    <d v="2016-04-11T02:46:00"/>
    <s v="C199497"/>
    <s v="Male"/>
    <n v="44"/>
    <x v="2"/>
    <n v="3"/>
    <n v="45.45"/>
    <x v="32"/>
    <s v="Cash"/>
    <x v="3"/>
    <x v="9"/>
    <x v="3"/>
  </r>
  <r>
    <s v="I192492"/>
    <d v="2016-04-11T02:47:00"/>
    <s v="C191105"/>
    <s v="Male"/>
    <n v="51"/>
    <x v="6"/>
    <n v="1"/>
    <n v="1050"/>
    <x v="53"/>
    <s v="Cash"/>
    <x v="3"/>
    <x v="9"/>
    <x v="6"/>
  </r>
  <r>
    <s v="I739726"/>
    <d v="2016-04-11T02:47:00"/>
    <s v="C199335"/>
    <s v="Female"/>
    <n v="65"/>
    <x v="0"/>
    <n v="5"/>
    <n v="1500.4"/>
    <x v="0"/>
    <s v="Debit Card"/>
    <x v="1"/>
    <x v="15"/>
    <x v="4"/>
  </r>
  <r>
    <s v="I233134"/>
    <d v="2016-04-11T02:47:00"/>
    <s v="C244181"/>
    <s v="Female"/>
    <n v="67"/>
    <x v="4"/>
    <n v="5"/>
    <n v="26.15"/>
    <x v="36"/>
    <s v="Credit Card"/>
    <x v="1"/>
    <x v="1"/>
    <x v="1"/>
  </r>
  <r>
    <s v="I229933"/>
    <d v="2016-04-11T02:47:00"/>
    <s v="C637623"/>
    <s v="Male"/>
    <n v="28"/>
    <x v="0"/>
    <n v="4"/>
    <n v="1200.32"/>
    <x v="27"/>
    <s v="Debit Card"/>
    <x v="2"/>
    <x v="7"/>
    <x v="5"/>
  </r>
  <r>
    <s v="I259283"/>
    <d v="2016-04-11T02:48:00"/>
    <s v="C792060"/>
    <s v="Male"/>
    <n v="58"/>
    <x v="6"/>
    <n v="1"/>
    <n v="1050"/>
    <x v="53"/>
    <s v="Cash"/>
    <x v="1"/>
    <x v="6"/>
    <x v="2"/>
  </r>
  <r>
    <s v="I212422"/>
    <d v="2016-04-11T02:48:00"/>
    <s v="C144922"/>
    <s v="Female"/>
    <n v="18"/>
    <x v="3"/>
    <n v="5"/>
    <n v="203.3"/>
    <x v="23"/>
    <s v="Credit Card"/>
    <x v="1"/>
    <x v="6"/>
    <x v="3"/>
  </r>
  <r>
    <s v="I306340"/>
    <d v="2016-04-11T02:48:00"/>
    <s v="C119174"/>
    <s v="Male"/>
    <n v="65"/>
    <x v="4"/>
    <n v="3"/>
    <n v="15.69"/>
    <x v="30"/>
    <s v="Credit Card"/>
    <x v="1"/>
    <x v="6"/>
    <x v="1"/>
  </r>
  <r>
    <s v="I268899"/>
    <d v="2016-04-11T02:48:00"/>
    <s v="C502748"/>
    <s v="Female"/>
    <n v="64"/>
    <x v="3"/>
    <n v="3"/>
    <n v="121.98"/>
    <x v="25"/>
    <s v="Credit Card"/>
    <x v="0"/>
    <x v="5"/>
    <x v="5"/>
  </r>
  <r>
    <s v="I306096"/>
    <d v="2016-04-11T02:49:00"/>
    <s v="C333424"/>
    <s v="Female"/>
    <n v="63"/>
    <x v="0"/>
    <n v="2"/>
    <n v="600.16"/>
    <x v="7"/>
    <s v="Debit Card"/>
    <x v="0"/>
    <x v="5"/>
    <x v="0"/>
  </r>
  <r>
    <s v="I339961"/>
    <d v="2016-04-11T02:49:00"/>
    <s v="C327698"/>
    <s v="Female"/>
    <n v="18"/>
    <x v="7"/>
    <n v="4"/>
    <n v="46.92"/>
    <x v="58"/>
    <s v="Credit Card"/>
    <x v="2"/>
    <x v="7"/>
    <x v="3"/>
  </r>
  <r>
    <s v="I148335"/>
    <d v="2016-04-11T02:49:00"/>
    <s v="C210888"/>
    <s v="Female"/>
    <n v="37"/>
    <x v="5"/>
    <n v="2"/>
    <n v="71.680000000000007"/>
    <x v="22"/>
    <s v="Debit Card"/>
    <x v="2"/>
    <x v="7"/>
    <x v="4"/>
  </r>
  <r>
    <s v="I915019"/>
    <d v="2016-04-11T02:49:00"/>
    <s v="C105319"/>
    <s v="Female"/>
    <n v="47"/>
    <x v="7"/>
    <n v="5"/>
    <n v="58.65"/>
    <x v="35"/>
    <s v="Debit Card"/>
    <x v="1"/>
    <x v="1"/>
    <x v="1"/>
  </r>
  <r>
    <s v="I498630"/>
    <d v="2016-04-11T02:49:00"/>
    <s v="C242945"/>
    <s v="Male"/>
    <n v="22"/>
    <x v="1"/>
    <n v="5"/>
    <n v="3000.85"/>
    <x v="14"/>
    <s v="Cash"/>
    <x v="1"/>
    <x v="1"/>
    <x v="4"/>
  </r>
  <r>
    <s v="I796130"/>
    <d v="2016-04-11T02:50:00"/>
    <s v="C228195"/>
    <s v="Female"/>
    <n v="61"/>
    <x v="1"/>
    <n v="4"/>
    <n v="2400.6799999999998"/>
    <x v="24"/>
    <s v="Credit Card"/>
    <x v="1"/>
    <x v="1"/>
    <x v="1"/>
  </r>
  <r>
    <s v="I270444"/>
    <d v="2016-04-11T02:50:00"/>
    <s v="C287611"/>
    <s v="Female"/>
    <n v="24"/>
    <x v="4"/>
    <n v="2"/>
    <n v="10.46"/>
    <x v="40"/>
    <s v="Credit Card"/>
    <x v="1"/>
    <x v="1"/>
    <x v="1"/>
  </r>
  <r>
    <s v="I697432"/>
    <d v="2016-04-11T02:50:00"/>
    <s v="C704289"/>
    <s v="Male"/>
    <n v="65"/>
    <x v="0"/>
    <n v="3"/>
    <n v="900.24"/>
    <x v="8"/>
    <s v="Credit Card"/>
    <x v="3"/>
    <x v="14"/>
    <x v="5"/>
  </r>
  <r>
    <s v="I314178"/>
    <d v="2016-04-11T02:50:00"/>
    <s v="C696622"/>
    <s v="Female"/>
    <n v="65"/>
    <x v="0"/>
    <n v="2"/>
    <n v="600.16"/>
    <x v="7"/>
    <s v="Cash"/>
    <x v="1"/>
    <x v="6"/>
    <x v="5"/>
  </r>
  <r>
    <s v="I154904"/>
    <d v="2016-04-11T02:51:00"/>
    <s v="C180254"/>
    <s v="Female"/>
    <n v="22"/>
    <x v="0"/>
    <n v="4"/>
    <n v="1200.32"/>
    <x v="27"/>
    <s v="Credit Card"/>
    <x v="3"/>
    <x v="14"/>
    <x v="4"/>
  </r>
  <r>
    <s v="I551554"/>
    <d v="2016-04-11T02:51:00"/>
    <s v="C721576"/>
    <s v="Female"/>
    <n v="20"/>
    <x v="0"/>
    <n v="2"/>
    <n v="600.16"/>
    <x v="7"/>
    <s v="Cash"/>
    <x v="2"/>
    <x v="7"/>
    <x v="5"/>
  </r>
  <r>
    <s v="I199452"/>
    <d v="2016-04-11T02:51:00"/>
    <s v="C311404"/>
    <s v="Male"/>
    <n v="53"/>
    <x v="3"/>
    <n v="1"/>
    <n v="40.659999999999997"/>
    <x v="46"/>
    <s v="Cash"/>
    <x v="2"/>
    <x v="7"/>
    <x v="2"/>
  </r>
  <r>
    <s v="I239671"/>
    <d v="2016-04-11T02:51:00"/>
    <s v="C214453"/>
    <s v="Female"/>
    <n v="32"/>
    <x v="3"/>
    <n v="3"/>
    <n v="121.98"/>
    <x v="25"/>
    <s v="Debit Card"/>
    <x v="2"/>
    <x v="7"/>
    <x v="4"/>
  </r>
  <r>
    <s v="I216998"/>
    <d v="2016-04-11T02:52:00"/>
    <s v="C320578"/>
    <s v="Female"/>
    <n v="21"/>
    <x v="0"/>
    <n v="1"/>
    <n v="300.08"/>
    <x v="18"/>
    <s v="Credit Card"/>
    <x v="3"/>
    <x v="9"/>
    <x v="2"/>
  </r>
  <r>
    <s v="I309849"/>
    <d v="2016-04-11T02:52:00"/>
    <s v="C168945"/>
    <s v="Female"/>
    <n v="19"/>
    <x v="0"/>
    <n v="5"/>
    <n v="1500.4"/>
    <x v="0"/>
    <s v="Credit Card"/>
    <x v="1"/>
    <x v="15"/>
    <x v="3"/>
  </r>
  <r>
    <s v="I328069"/>
    <d v="2016-04-11T02:52:00"/>
    <s v="C210639"/>
    <s v="Female"/>
    <n v="52"/>
    <x v="0"/>
    <n v="3"/>
    <n v="900.24"/>
    <x v="8"/>
    <s v="Debit Card"/>
    <x v="1"/>
    <x v="15"/>
    <x v="5"/>
  </r>
  <r>
    <s v="I171942"/>
    <d v="2016-04-11T02:52:00"/>
    <s v="C972657"/>
    <s v="Female"/>
    <n v="33"/>
    <x v="0"/>
    <n v="2"/>
    <n v="600.16"/>
    <x v="7"/>
    <s v="Credit Card"/>
    <x v="1"/>
    <x v="15"/>
    <x v="0"/>
  </r>
  <r>
    <s v="I342415"/>
    <d v="2016-04-11T02:53:00"/>
    <s v="C324936"/>
    <s v="Male"/>
    <n v="57"/>
    <x v="3"/>
    <n v="4"/>
    <n v="162.63999999999999"/>
    <x v="34"/>
    <s v="Cash"/>
    <x v="1"/>
    <x v="15"/>
    <x v="6"/>
  </r>
  <r>
    <s v="I124515"/>
    <d v="2016-04-11T02:53:00"/>
    <s v="C706095"/>
    <s v="Female"/>
    <n v="47"/>
    <x v="7"/>
    <n v="3"/>
    <n v="35.19"/>
    <x v="37"/>
    <s v="Cash"/>
    <x v="3"/>
    <x v="9"/>
    <x v="0"/>
  </r>
  <r>
    <s v="I117127"/>
    <d v="2016-04-11T02:53:00"/>
    <s v="C909313"/>
    <s v="Male"/>
    <n v="29"/>
    <x v="0"/>
    <n v="5"/>
    <n v="1500.4"/>
    <x v="0"/>
    <s v="Cash"/>
    <x v="1"/>
    <x v="1"/>
    <x v="1"/>
  </r>
  <r>
    <s v="I272263"/>
    <d v="2016-04-11T02:53:00"/>
    <s v="C363677"/>
    <s v="Female"/>
    <n v="18"/>
    <x v="5"/>
    <n v="4"/>
    <n v="143.36000000000001"/>
    <x v="17"/>
    <s v="Debit Card"/>
    <x v="3"/>
    <x v="9"/>
    <x v="1"/>
  </r>
  <r>
    <s v="I672277"/>
    <d v="2016-04-11T02:53:00"/>
    <s v="C184063"/>
    <s v="Female"/>
    <n v="60"/>
    <x v="0"/>
    <n v="2"/>
    <n v="600.16"/>
    <x v="7"/>
    <s v="Debit Card"/>
    <x v="2"/>
    <x v="10"/>
    <x v="4"/>
  </r>
  <r>
    <s v="I118699"/>
    <d v="2016-04-11T02:54:00"/>
    <s v="C588217"/>
    <s v="Female"/>
    <n v="49"/>
    <x v="4"/>
    <n v="1"/>
    <n v="5.23"/>
    <x v="19"/>
    <s v="Cash"/>
    <x v="3"/>
    <x v="14"/>
    <x v="4"/>
  </r>
  <r>
    <s v="I216886"/>
    <d v="2016-04-11T02:54:00"/>
    <s v="C194706"/>
    <s v="Male"/>
    <n v="30"/>
    <x v="4"/>
    <n v="1"/>
    <n v="5.23"/>
    <x v="19"/>
    <s v="Cash"/>
    <x v="3"/>
    <x v="20"/>
    <x v="0"/>
  </r>
  <r>
    <s v="I173363"/>
    <d v="2016-04-11T02:54:00"/>
    <s v="C700014"/>
    <s v="Female"/>
    <n v="38"/>
    <x v="3"/>
    <n v="2"/>
    <n v="81.319999999999993"/>
    <x v="31"/>
    <s v="Cash"/>
    <x v="0"/>
    <x v="2"/>
    <x v="5"/>
  </r>
  <r>
    <s v="I277487"/>
    <d v="2016-04-11T02:54:00"/>
    <s v="C304594"/>
    <s v="Female"/>
    <n v="36"/>
    <x v="0"/>
    <n v="2"/>
    <n v="600.16"/>
    <x v="7"/>
    <s v="Cash"/>
    <x v="0"/>
    <x v="2"/>
    <x v="5"/>
  </r>
  <r>
    <s v="I267798"/>
    <d v="2016-04-11T02:55:00"/>
    <s v="C259386"/>
    <s v="Male"/>
    <n v="54"/>
    <x v="0"/>
    <n v="4"/>
    <n v="1200.32"/>
    <x v="27"/>
    <s v="Cash"/>
    <x v="2"/>
    <x v="7"/>
    <x v="5"/>
  </r>
  <r>
    <s v="I121719"/>
    <d v="2016-04-11T02:55:00"/>
    <s v="C144779"/>
    <s v="Male"/>
    <n v="47"/>
    <x v="4"/>
    <n v="4"/>
    <n v="20.92"/>
    <x v="38"/>
    <s v="Cash"/>
    <x v="2"/>
    <x v="13"/>
    <x v="2"/>
  </r>
  <r>
    <s v="I817043"/>
    <d v="2016-04-11T02:55:00"/>
    <s v="C152615"/>
    <s v="Female"/>
    <n v="62"/>
    <x v="3"/>
    <n v="3"/>
    <n v="121.98"/>
    <x v="25"/>
    <s v="Debit Card"/>
    <x v="2"/>
    <x v="13"/>
    <x v="1"/>
  </r>
  <r>
    <s v="I137675"/>
    <d v="2016-04-11T02:55:00"/>
    <s v="C219104"/>
    <s v="Female"/>
    <n v="34"/>
    <x v="3"/>
    <n v="3"/>
    <n v="121.98"/>
    <x v="25"/>
    <s v="Cash"/>
    <x v="2"/>
    <x v="8"/>
    <x v="5"/>
  </r>
  <r>
    <s v="I679435"/>
    <d v="2016-04-11T02:56:00"/>
    <s v="C153224"/>
    <s v="Male"/>
    <n v="58"/>
    <x v="1"/>
    <n v="3"/>
    <n v="1800.51"/>
    <x v="1"/>
    <s v="Debit Card"/>
    <x v="1"/>
    <x v="6"/>
    <x v="6"/>
  </r>
  <r>
    <s v="I322318"/>
    <d v="2016-04-11T02:56:00"/>
    <s v="C441501"/>
    <s v="Female"/>
    <n v="19"/>
    <x v="5"/>
    <n v="4"/>
    <n v="143.36000000000001"/>
    <x v="17"/>
    <s v="Cash"/>
    <x v="1"/>
    <x v="1"/>
    <x v="3"/>
  </r>
  <r>
    <s v="I981453"/>
    <d v="2016-04-11T02:56:00"/>
    <s v="C212826"/>
    <s v="Female"/>
    <n v="60"/>
    <x v="3"/>
    <n v="2"/>
    <n v="81.319999999999993"/>
    <x v="31"/>
    <s v="Cash"/>
    <x v="1"/>
    <x v="6"/>
    <x v="4"/>
  </r>
  <r>
    <s v="I122173"/>
    <d v="2016-04-11T02:56:00"/>
    <s v="C202626"/>
    <s v="Male"/>
    <n v="58"/>
    <x v="0"/>
    <n v="5"/>
    <n v="1500.4"/>
    <x v="0"/>
    <s v="Cash"/>
    <x v="1"/>
    <x v="1"/>
    <x v="0"/>
  </r>
  <r>
    <s v="I161592"/>
    <d v="2016-04-11T02:56:00"/>
    <s v="C104274"/>
    <s v="Male"/>
    <n v="43"/>
    <x v="4"/>
    <n v="1"/>
    <n v="5.23"/>
    <x v="19"/>
    <s v="Cash"/>
    <x v="1"/>
    <x v="1"/>
    <x v="0"/>
  </r>
  <r>
    <s v="I346190"/>
    <d v="2016-04-11T02:57:00"/>
    <s v="C197542"/>
    <s v="Female"/>
    <n v="18"/>
    <x v="3"/>
    <n v="3"/>
    <n v="121.98"/>
    <x v="25"/>
    <s v="Debit Card"/>
    <x v="1"/>
    <x v="1"/>
    <x v="2"/>
  </r>
  <r>
    <s v="I218278"/>
    <d v="2016-04-11T02:57:00"/>
    <s v="C192901"/>
    <s v="Male"/>
    <n v="31"/>
    <x v="0"/>
    <n v="5"/>
    <n v="1500.4"/>
    <x v="0"/>
    <s v="Cash"/>
    <x v="1"/>
    <x v="1"/>
    <x v="2"/>
  </r>
  <r>
    <s v="I140635"/>
    <d v="2016-04-11T02:57:00"/>
    <s v="C165732"/>
    <s v="Male"/>
    <n v="42"/>
    <x v="5"/>
    <n v="4"/>
    <n v="143.36000000000001"/>
    <x v="17"/>
    <s v="Debit Card"/>
    <x v="0"/>
    <x v="17"/>
    <x v="1"/>
  </r>
  <r>
    <s v="I299722"/>
    <d v="2016-04-11T02:57:00"/>
    <s v="C250375"/>
    <s v="Female"/>
    <n v="32"/>
    <x v="3"/>
    <n v="5"/>
    <n v="203.3"/>
    <x v="23"/>
    <s v="Credit Card"/>
    <x v="0"/>
    <x v="5"/>
    <x v="4"/>
  </r>
  <r>
    <s v="I188693"/>
    <d v="2016-04-11T02:58:00"/>
    <s v="C830424"/>
    <s v="Female"/>
    <n v="33"/>
    <x v="3"/>
    <n v="5"/>
    <n v="203.3"/>
    <x v="23"/>
    <s v="Credit Card"/>
    <x v="0"/>
    <x v="5"/>
    <x v="5"/>
  </r>
  <r>
    <s v="I285017"/>
    <d v="2016-04-11T02:58:00"/>
    <s v="C979966"/>
    <s v="Female"/>
    <n v="28"/>
    <x v="4"/>
    <n v="4"/>
    <n v="20.92"/>
    <x v="38"/>
    <s v="Debit Card"/>
    <x v="1"/>
    <x v="1"/>
    <x v="4"/>
  </r>
  <r>
    <s v="I210266"/>
    <d v="2016-04-11T02:58:00"/>
    <s v="C732359"/>
    <s v="Female"/>
    <n v="65"/>
    <x v="0"/>
    <n v="5"/>
    <n v="1500.4"/>
    <x v="0"/>
    <s v="Cash"/>
    <x v="1"/>
    <x v="1"/>
    <x v="5"/>
  </r>
  <r>
    <s v="I128830"/>
    <d v="2016-04-11T02:58:00"/>
    <s v="C958339"/>
    <s v="Male"/>
    <n v="34"/>
    <x v="3"/>
    <n v="5"/>
    <n v="203.3"/>
    <x v="23"/>
    <s v="Debit Card"/>
    <x v="3"/>
    <x v="14"/>
    <x v="6"/>
  </r>
  <r>
    <s v="I798900"/>
    <d v="2016-04-11T02:59:00"/>
    <s v="C763430"/>
    <s v="Male"/>
    <n v="44"/>
    <x v="0"/>
    <n v="5"/>
    <n v="1500.4"/>
    <x v="0"/>
    <s v="Debit Card"/>
    <x v="1"/>
    <x v="1"/>
    <x v="2"/>
  </r>
  <r>
    <s v="I165542"/>
    <d v="2016-04-11T02:59:00"/>
    <s v="C473395"/>
    <s v="Male"/>
    <n v="66"/>
    <x v="0"/>
    <n v="5"/>
    <n v="1500.4"/>
    <x v="0"/>
    <s v="Debit Card"/>
    <x v="0"/>
    <x v="0"/>
    <x v="4"/>
  </r>
  <r>
    <s v="I300156"/>
    <d v="2016-04-11T02:59:00"/>
    <s v="C840574"/>
    <s v="Female"/>
    <n v="65"/>
    <x v="0"/>
    <n v="3"/>
    <n v="900.24"/>
    <x v="8"/>
    <s v="Cash"/>
    <x v="3"/>
    <x v="20"/>
    <x v="0"/>
  </r>
  <r>
    <s v="I333210"/>
    <d v="2016-04-11T02:59:00"/>
    <s v="C316178"/>
    <s v="Female"/>
    <n v="19"/>
    <x v="4"/>
    <n v="5"/>
    <n v="26.15"/>
    <x v="36"/>
    <s v="Debit Card"/>
    <x v="3"/>
    <x v="12"/>
    <x v="6"/>
  </r>
  <r>
    <s v="I169920"/>
    <d v="2016-04-11T03:00:00"/>
    <s v="C554848"/>
    <s v="Male"/>
    <n v="63"/>
    <x v="4"/>
    <n v="3"/>
    <n v="15.69"/>
    <x v="30"/>
    <s v="Debit Card"/>
    <x v="1"/>
    <x v="6"/>
    <x v="0"/>
  </r>
  <r>
    <s v="I263970"/>
    <d v="2016-04-11T03:00:00"/>
    <s v="C176666"/>
    <s v="Female"/>
    <n v="22"/>
    <x v="0"/>
    <n v="5"/>
    <n v="1500.4"/>
    <x v="0"/>
    <s v="Cash"/>
    <x v="3"/>
    <x v="14"/>
    <x v="3"/>
  </r>
  <r>
    <s v="I329236"/>
    <d v="2016-04-11T03:00:00"/>
    <s v="C500768"/>
    <s v="Female"/>
    <n v="38"/>
    <x v="0"/>
    <n v="5"/>
    <n v="1500.4"/>
    <x v="0"/>
    <s v="Debit Card"/>
    <x v="3"/>
    <x v="14"/>
    <x v="5"/>
  </r>
  <r>
    <s v="I226477"/>
    <d v="2016-04-11T03:00:00"/>
    <s v="C177092"/>
    <s v="Female"/>
    <n v="40"/>
    <x v="1"/>
    <n v="3"/>
    <n v="1800.51"/>
    <x v="1"/>
    <s v="Cash"/>
    <x v="3"/>
    <x v="14"/>
    <x v="1"/>
  </r>
  <r>
    <s v="I537107"/>
    <d v="2016-04-11T03:00:00"/>
    <s v="C181643"/>
    <s v="Female"/>
    <n v="40"/>
    <x v="6"/>
    <n v="1"/>
    <n v="1050"/>
    <x v="53"/>
    <s v="Credit Card"/>
    <x v="3"/>
    <x v="14"/>
    <x v="4"/>
  </r>
  <r>
    <s v="I335814"/>
    <d v="2016-04-11T03:01:00"/>
    <s v="C241550"/>
    <s v="Male"/>
    <n v="24"/>
    <x v="5"/>
    <n v="3"/>
    <n v="107.52"/>
    <x v="26"/>
    <s v="Credit Card"/>
    <x v="3"/>
    <x v="14"/>
    <x v="2"/>
  </r>
  <r>
    <s v="I115143"/>
    <d v="2016-04-11T03:01:00"/>
    <s v="C267634"/>
    <s v="Male"/>
    <n v="28"/>
    <x v="6"/>
    <n v="4"/>
    <n v="4200"/>
    <x v="33"/>
    <s v="Cash"/>
    <x v="3"/>
    <x v="14"/>
    <x v="1"/>
  </r>
  <r>
    <s v="I185330"/>
    <d v="2016-04-11T03:01:00"/>
    <s v="C104537"/>
    <s v="Female"/>
    <n v="52"/>
    <x v="0"/>
    <n v="3"/>
    <n v="900.24"/>
    <x v="8"/>
    <s v="Credit Card"/>
    <x v="3"/>
    <x v="14"/>
    <x v="3"/>
  </r>
  <r>
    <s v="I159933"/>
    <d v="2016-04-11T03:01:00"/>
    <s v="C125829"/>
    <s v="Female"/>
    <n v="69"/>
    <x v="7"/>
    <n v="4"/>
    <n v="46.92"/>
    <x v="58"/>
    <s v="Credit Card"/>
    <x v="3"/>
    <x v="14"/>
    <x v="4"/>
  </r>
  <r>
    <s v="I607940"/>
    <d v="2016-04-11T03:02:00"/>
    <s v="C192232"/>
    <s v="Female"/>
    <n v="61"/>
    <x v="0"/>
    <n v="3"/>
    <n v="900.24"/>
    <x v="8"/>
    <s v="Credit Card"/>
    <x v="2"/>
    <x v="10"/>
    <x v="5"/>
  </r>
  <r>
    <s v="I135896"/>
    <d v="2016-04-11T03:02:00"/>
    <s v="C145632"/>
    <s v="Female"/>
    <n v="35"/>
    <x v="4"/>
    <n v="1"/>
    <n v="5.23"/>
    <x v="19"/>
    <s v="Credit Card"/>
    <x v="2"/>
    <x v="10"/>
    <x v="6"/>
  </r>
  <r>
    <s v="I290568"/>
    <d v="2016-04-11T03:02:00"/>
    <s v="C172980"/>
    <s v="Female"/>
    <n v="29"/>
    <x v="0"/>
    <n v="4"/>
    <n v="1200.32"/>
    <x v="27"/>
    <s v="Credit Card"/>
    <x v="2"/>
    <x v="10"/>
    <x v="2"/>
  </r>
  <r>
    <s v="I231790"/>
    <d v="2016-04-11T03:02:00"/>
    <s v="C786389"/>
    <s v="Male"/>
    <n v="41"/>
    <x v="6"/>
    <n v="1"/>
    <n v="1050"/>
    <x v="53"/>
    <s v="Credit Card"/>
    <x v="2"/>
    <x v="10"/>
    <x v="0"/>
  </r>
  <r>
    <s v="I293113"/>
    <d v="2016-04-11T03:03:00"/>
    <s v="C763143"/>
    <s v="Female"/>
    <n v="53"/>
    <x v="0"/>
    <n v="2"/>
    <n v="600.16"/>
    <x v="7"/>
    <s v="Debit Card"/>
    <x v="2"/>
    <x v="10"/>
    <x v="5"/>
  </r>
  <r>
    <s v="I235689"/>
    <d v="2016-04-11T03:03:00"/>
    <s v="C317151"/>
    <s v="Male"/>
    <n v="42"/>
    <x v="5"/>
    <n v="4"/>
    <n v="143.36000000000001"/>
    <x v="17"/>
    <s v="Debit Card"/>
    <x v="2"/>
    <x v="10"/>
    <x v="5"/>
  </r>
  <r>
    <s v="I216433"/>
    <d v="2016-04-11T03:03:00"/>
    <s v="C181369"/>
    <s v="Male"/>
    <n v="22"/>
    <x v="0"/>
    <n v="4"/>
    <n v="1200.32"/>
    <x v="27"/>
    <s v="Cash"/>
    <x v="2"/>
    <x v="10"/>
    <x v="6"/>
  </r>
  <r>
    <s v="I189325"/>
    <d v="2016-04-11T03:03:00"/>
    <s v="C205806"/>
    <s v="Female"/>
    <n v="62"/>
    <x v="4"/>
    <n v="3"/>
    <n v="15.69"/>
    <x v="30"/>
    <s v="Cash"/>
    <x v="2"/>
    <x v="7"/>
    <x v="0"/>
  </r>
  <r>
    <s v="I109003"/>
    <d v="2016-04-11T03:03:00"/>
    <s v="C960693"/>
    <s v="Male"/>
    <n v="42"/>
    <x v="6"/>
    <n v="2"/>
    <n v="2100"/>
    <x v="41"/>
    <s v="Cash"/>
    <x v="3"/>
    <x v="9"/>
    <x v="0"/>
  </r>
  <r>
    <s v="I294901"/>
    <d v="2016-04-11T03:04:00"/>
    <s v="C149062"/>
    <s v="Male"/>
    <n v="48"/>
    <x v="4"/>
    <n v="5"/>
    <n v="26.15"/>
    <x v="36"/>
    <s v="Cash"/>
    <x v="1"/>
    <x v="1"/>
    <x v="2"/>
  </r>
  <r>
    <s v="I173362"/>
    <d v="2016-04-11T03:04:00"/>
    <s v="C575209"/>
    <s v="Male"/>
    <n v="40"/>
    <x v="0"/>
    <n v="3"/>
    <n v="900.24"/>
    <x v="8"/>
    <s v="Cash"/>
    <x v="2"/>
    <x v="7"/>
    <x v="5"/>
  </r>
  <r>
    <s v="I100308"/>
    <d v="2016-04-11T03:04:00"/>
    <s v="C104593"/>
    <s v="Male"/>
    <n v="18"/>
    <x v="4"/>
    <n v="1"/>
    <n v="5.23"/>
    <x v="19"/>
    <s v="Cash"/>
    <x v="2"/>
    <x v="7"/>
    <x v="5"/>
  </r>
  <r>
    <s v="I196343"/>
    <d v="2016-04-11T03:04:00"/>
    <s v="C419663"/>
    <s v="Female"/>
    <n v="41"/>
    <x v="0"/>
    <n v="5"/>
    <n v="1500.4"/>
    <x v="0"/>
    <s v="Debit Card"/>
    <x v="3"/>
    <x v="12"/>
    <x v="2"/>
  </r>
  <r>
    <s v="I328390"/>
    <d v="2016-04-11T03:05:00"/>
    <s v="C173832"/>
    <s v="Male"/>
    <n v="48"/>
    <x v="3"/>
    <n v="1"/>
    <n v="40.659999999999997"/>
    <x v="46"/>
    <s v="Debit Card"/>
    <x v="3"/>
    <x v="21"/>
    <x v="0"/>
  </r>
  <r>
    <s v="I575718"/>
    <d v="2016-04-11T03:05:00"/>
    <s v="C673726"/>
    <s v="Male"/>
    <n v="27"/>
    <x v="3"/>
    <n v="3"/>
    <n v="121.98"/>
    <x v="25"/>
    <s v="Cash"/>
    <x v="1"/>
    <x v="3"/>
    <x v="1"/>
  </r>
  <r>
    <s v="I300930"/>
    <d v="2016-04-11T03:05:00"/>
    <s v="C203758"/>
    <s v="Male"/>
    <n v="63"/>
    <x v="5"/>
    <n v="1"/>
    <n v="35.840000000000003"/>
    <x v="42"/>
    <s v="Debit Card"/>
    <x v="0"/>
    <x v="18"/>
    <x v="2"/>
  </r>
  <r>
    <s v="I189522"/>
    <d v="2016-04-11T03:05:00"/>
    <s v="C319358"/>
    <s v="Female"/>
    <n v="42"/>
    <x v="0"/>
    <n v="1"/>
    <n v="300.08"/>
    <x v="18"/>
    <s v="Debit Card"/>
    <x v="1"/>
    <x v="1"/>
    <x v="5"/>
  </r>
  <r>
    <s v="I767351"/>
    <d v="2016-04-11T03:06:00"/>
    <s v="C118920"/>
    <s v="Female"/>
    <n v="68"/>
    <x v="0"/>
    <n v="5"/>
    <n v="1500.4"/>
    <x v="0"/>
    <s v="Cash"/>
    <x v="1"/>
    <x v="1"/>
    <x v="6"/>
  </r>
  <r>
    <s v="I209094"/>
    <d v="2016-04-11T03:06:00"/>
    <s v="C273795"/>
    <s v="Male"/>
    <n v="40"/>
    <x v="0"/>
    <n v="4"/>
    <n v="1200.32"/>
    <x v="27"/>
    <s v="Cash"/>
    <x v="2"/>
    <x v="8"/>
    <x v="4"/>
  </r>
  <r>
    <s v="I120506"/>
    <d v="2016-04-11T03:06:00"/>
    <s v="C161549"/>
    <s v="Female"/>
    <n v="27"/>
    <x v="4"/>
    <n v="1"/>
    <n v="5.23"/>
    <x v="19"/>
    <s v="Cash"/>
    <x v="2"/>
    <x v="8"/>
    <x v="5"/>
  </r>
  <r>
    <s v="I247634"/>
    <d v="2016-04-11T03:06:00"/>
    <s v="C106178"/>
    <s v="Male"/>
    <n v="46"/>
    <x v="6"/>
    <n v="3"/>
    <n v="3150"/>
    <x v="43"/>
    <s v="Cash"/>
    <x v="2"/>
    <x v="8"/>
    <x v="5"/>
  </r>
  <r>
    <s v="I290125"/>
    <d v="2016-04-11T03:07:00"/>
    <s v="C571253"/>
    <s v="Female"/>
    <n v="33"/>
    <x v="0"/>
    <n v="5"/>
    <n v="1500.4"/>
    <x v="0"/>
    <s v="Credit Card"/>
    <x v="1"/>
    <x v="1"/>
    <x v="4"/>
  </r>
  <r>
    <s v="I128577"/>
    <d v="2016-04-11T03:07:00"/>
    <s v="C187796"/>
    <s v="Male"/>
    <n v="29"/>
    <x v="3"/>
    <n v="5"/>
    <n v="203.3"/>
    <x v="23"/>
    <s v="Credit Card"/>
    <x v="1"/>
    <x v="1"/>
    <x v="0"/>
  </r>
  <r>
    <s v="I103860"/>
    <d v="2016-04-11T03:07:00"/>
    <s v="C780077"/>
    <s v="Male"/>
    <n v="19"/>
    <x v="1"/>
    <n v="3"/>
    <n v="1800.51"/>
    <x v="1"/>
    <s v="Cash"/>
    <x v="2"/>
    <x v="13"/>
    <x v="6"/>
  </r>
  <r>
    <s v="I319832"/>
    <d v="2016-04-11T03:07:00"/>
    <s v="C177773"/>
    <s v="Female"/>
    <n v="38"/>
    <x v="1"/>
    <n v="1"/>
    <n v="600.16999999999996"/>
    <x v="49"/>
    <s v="Debit Card"/>
    <x v="2"/>
    <x v="13"/>
    <x v="4"/>
  </r>
  <r>
    <s v="I206892"/>
    <d v="2016-04-11T03:07:00"/>
    <s v="C284319"/>
    <s v="Male"/>
    <n v="51"/>
    <x v="0"/>
    <n v="5"/>
    <n v="1500.4"/>
    <x v="0"/>
    <s v="Cash"/>
    <x v="2"/>
    <x v="13"/>
    <x v="2"/>
  </r>
  <r>
    <s v="I219159"/>
    <d v="2016-04-11T03:08:00"/>
    <s v="C257753"/>
    <s v="Male"/>
    <n v="49"/>
    <x v="7"/>
    <n v="2"/>
    <n v="23.46"/>
    <x v="39"/>
    <s v="Debit Card"/>
    <x v="2"/>
    <x v="8"/>
    <x v="0"/>
  </r>
  <r>
    <s v="I217204"/>
    <d v="2016-04-11T03:08:00"/>
    <s v="C337265"/>
    <s v="Female"/>
    <n v="40"/>
    <x v="6"/>
    <n v="1"/>
    <n v="1050"/>
    <x v="53"/>
    <s v="Debit Card"/>
    <x v="1"/>
    <x v="1"/>
    <x v="0"/>
  </r>
  <r>
    <s v="I103435"/>
    <d v="2016-04-11T03:08:00"/>
    <s v="C278238"/>
    <s v="Female"/>
    <n v="25"/>
    <x v="3"/>
    <n v="1"/>
    <n v="40.659999999999997"/>
    <x v="46"/>
    <s v="Cash"/>
    <x v="3"/>
    <x v="14"/>
    <x v="1"/>
  </r>
  <r>
    <s v="I256638"/>
    <d v="2016-04-11T03:08:00"/>
    <s v="C332553"/>
    <s v="Male"/>
    <n v="60"/>
    <x v="0"/>
    <n v="2"/>
    <n v="600.16"/>
    <x v="7"/>
    <s v="Credit Card"/>
    <x v="3"/>
    <x v="14"/>
    <x v="2"/>
  </r>
  <r>
    <s v="I575127"/>
    <d v="2016-04-11T03:09:00"/>
    <s v="C804962"/>
    <s v="Female"/>
    <n v="54"/>
    <x v="7"/>
    <n v="1"/>
    <n v="11.73"/>
    <x v="59"/>
    <s v="Cash"/>
    <x v="3"/>
    <x v="14"/>
    <x v="3"/>
  </r>
  <r>
    <s v="I138483"/>
    <d v="2016-04-11T03:09:00"/>
    <s v="C181494"/>
    <s v="Female"/>
    <n v="35"/>
    <x v="5"/>
    <n v="3"/>
    <n v="107.52"/>
    <x v="26"/>
    <s v="Cash"/>
    <x v="3"/>
    <x v="14"/>
    <x v="0"/>
  </r>
  <r>
    <s v="I207883"/>
    <d v="2016-04-11T03:09:00"/>
    <s v="C330934"/>
    <s v="Male"/>
    <n v="64"/>
    <x v="5"/>
    <n v="3"/>
    <n v="107.52"/>
    <x v="26"/>
    <s v="Cash"/>
    <x v="2"/>
    <x v="11"/>
    <x v="0"/>
  </r>
  <r>
    <s v="I124620"/>
    <d v="2016-04-11T03:09:00"/>
    <s v="C310565"/>
    <s v="Female"/>
    <n v="63"/>
    <x v="3"/>
    <n v="1"/>
    <n v="40.659999999999997"/>
    <x v="46"/>
    <s v="Credit Card"/>
    <x v="2"/>
    <x v="11"/>
    <x v="2"/>
  </r>
  <r>
    <s v="I202525"/>
    <d v="2016-04-11T03:10:00"/>
    <s v="C362308"/>
    <s v="Female"/>
    <n v="58"/>
    <x v="0"/>
    <n v="5"/>
    <n v="1500.4"/>
    <x v="0"/>
    <s v="Credit Card"/>
    <x v="2"/>
    <x v="11"/>
    <x v="2"/>
  </r>
  <r>
    <s v="I112970"/>
    <d v="2016-04-11T03:10:00"/>
    <s v="C327240"/>
    <s v="Female"/>
    <n v="56"/>
    <x v="4"/>
    <n v="4"/>
    <n v="20.92"/>
    <x v="38"/>
    <s v="Cash"/>
    <x v="2"/>
    <x v="11"/>
    <x v="2"/>
  </r>
  <r>
    <s v="I187145"/>
    <d v="2016-04-11T03:10:00"/>
    <s v="C311937"/>
    <s v="Male"/>
    <n v="46"/>
    <x v="1"/>
    <n v="4"/>
    <n v="2400.6799999999998"/>
    <x v="24"/>
    <s v="Debit Card"/>
    <x v="3"/>
    <x v="14"/>
    <x v="0"/>
  </r>
  <r>
    <s v="I146711"/>
    <d v="2016-04-11T03:10:00"/>
    <s v="C332863"/>
    <s v="Female"/>
    <n v="32"/>
    <x v="0"/>
    <n v="5"/>
    <n v="1500.4"/>
    <x v="0"/>
    <s v="Cash"/>
    <x v="2"/>
    <x v="10"/>
    <x v="5"/>
  </r>
  <r>
    <s v="I796547"/>
    <d v="2016-04-11T03:10:00"/>
    <s v="C217953"/>
    <s v="Female"/>
    <n v="37"/>
    <x v="0"/>
    <n v="3"/>
    <n v="900.24"/>
    <x v="8"/>
    <s v="Cash"/>
    <x v="2"/>
    <x v="7"/>
    <x v="1"/>
  </r>
  <r>
    <s v="I264439"/>
    <d v="2016-04-11T03:11:00"/>
    <s v="C153768"/>
    <s v="Female"/>
    <n v="34"/>
    <x v="3"/>
    <n v="1"/>
    <n v="40.659999999999997"/>
    <x v="46"/>
    <s v="Cash"/>
    <x v="2"/>
    <x v="8"/>
    <x v="0"/>
  </r>
  <r>
    <s v="I173265"/>
    <d v="2016-04-11T03:11:00"/>
    <s v="C925882"/>
    <s v="Male"/>
    <n v="51"/>
    <x v="4"/>
    <n v="1"/>
    <n v="5.23"/>
    <x v="19"/>
    <s v="Credit Card"/>
    <x v="0"/>
    <x v="2"/>
    <x v="4"/>
  </r>
  <r>
    <s v="I458267"/>
    <d v="2016-04-11T03:11:00"/>
    <s v="C338056"/>
    <s v="Female"/>
    <n v="66"/>
    <x v="0"/>
    <n v="3"/>
    <n v="900.24"/>
    <x v="8"/>
    <s v="Credit Card"/>
    <x v="2"/>
    <x v="10"/>
    <x v="1"/>
  </r>
  <r>
    <s v="I804995"/>
    <d v="2016-04-11T03:11:00"/>
    <s v="C281426"/>
    <s v="Female"/>
    <n v="69"/>
    <x v="0"/>
    <n v="3"/>
    <n v="900.24"/>
    <x v="8"/>
    <s v="Debit Card"/>
    <x v="3"/>
    <x v="20"/>
    <x v="5"/>
  </r>
  <r>
    <s v="I328614"/>
    <d v="2016-04-11T03:12:00"/>
    <s v="C236545"/>
    <s v="Male"/>
    <n v="52"/>
    <x v="0"/>
    <n v="4"/>
    <n v="1200.32"/>
    <x v="27"/>
    <s v="Cash"/>
    <x v="3"/>
    <x v="20"/>
    <x v="3"/>
  </r>
  <r>
    <s v="I217067"/>
    <d v="2016-04-11T03:12:00"/>
    <s v="C246128"/>
    <s v="Male"/>
    <n v="34"/>
    <x v="4"/>
    <n v="1"/>
    <n v="5.23"/>
    <x v="19"/>
    <s v="Cash"/>
    <x v="3"/>
    <x v="20"/>
    <x v="6"/>
  </r>
  <r>
    <s v="I622400"/>
    <d v="2016-04-11T03:12:00"/>
    <s v="C659448"/>
    <s v="Female"/>
    <n v="60"/>
    <x v="0"/>
    <n v="5"/>
    <n v="1500.4"/>
    <x v="0"/>
    <s v="Cash"/>
    <x v="1"/>
    <x v="1"/>
    <x v="1"/>
  </r>
  <r>
    <s v="I285712"/>
    <d v="2016-04-11T03:12:00"/>
    <s v="C182689"/>
    <s v="Female"/>
    <n v="55"/>
    <x v="0"/>
    <n v="4"/>
    <n v="1200.32"/>
    <x v="27"/>
    <s v="Cash"/>
    <x v="1"/>
    <x v="1"/>
    <x v="3"/>
  </r>
  <r>
    <s v="I206941"/>
    <d v="2016-04-11T03:13:00"/>
    <s v="C275574"/>
    <s v="Male"/>
    <n v="18"/>
    <x v="7"/>
    <n v="4"/>
    <n v="46.92"/>
    <x v="58"/>
    <s v="Credit Card"/>
    <x v="2"/>
    <x v="10"/>
    <x v="4"/>
  </r>
  <r>
    <s v="I260889"/>
    <d v="2016-04-11T03:13:00"/>
    <s v="C170598"/>
    <s v="Male"/>
    <n v="45"/>
    <x v="1"/>
    <n v="4"/>
    <n v="2400.6799999999998"/>
    <x v="24"/>
    <s v="Credit Card"/>
    <x v="2"/>
    <x v="10"/>
    <x v="5"/>
  </r>
  <r>
    <s v="I221687"/>
    <d v="2016-04-11T03:13:00"/>
    <s v="C126302"/>
    <s v="Female"/>
    <n v="66"/>
    <x v="3"/>
    <n v="2"/>
    <n v="81.319999999999993"/>
    <x v="31"/>
    <s v="Debit Card"/>
    <x v="2"/>
    <x v="10"/>
    <x v="5"/>
  </r>
  <r>
    <s v="I329102"/>
    <d v="2016-04-11T03:13:00"/>
    <s v="C110619"/>
    <s v="Male"/>
    <n v="39"/>
    <x v="4"/>
    <n v="4"/>
    <n v="20.92"/>
    <x v="38"/>
    <s v="Credit Card"/>
    <x v="1"/>
    <x v="6"/>
    <x v="1"/>
  </r>
  <r>
    <s v="I886969"/>
    <d v="2016-04-11T03:14:00"/>
    <s v="C336002"/>
    <s v="Female"/>
    <n v="50"/>
    <x v="0"/>
    <n v="4"/>
    <n v="1200.32"/>
    <x v="27"/>
    <s v="Debit Card"/>
    <x v="1"/>
    <x v="6"/>
    <x v="6"/>
  </r>
  <r>
    <s v="I138531"/>
    <d v="2016-04-11T03:14:00"/>
    <s v="C178179"/>
    <s v="Female"/>
    <n v="32"/>
    <x v="0"/>
    <n v="1"/>
    <n v="300.08"/>
    <x v="18"/>
    <s v="Credit Card"/>
    <x v="1"/>
    <x v="6"/>
    <x v="3"/>
  </r>
  <r>
    <s v="I300396"/>
    <d v="2016-04-11T03:14:00"/>
    <s v="C220550"/>
    <s v="Male"/>
    <n v="26"/>
    <x v="0"/>
    <n v="1"/>
    <n v="300.08"/>
    <x v="18"/>
    <s v="Cash"/>
    <x v="1"/>
    <x v="6"/>
    <x v="5"/>
  </r>
  <r>
    <s v="I184977"/>
    <d v="2016-04-11T03:14:00"/>
    <s v="C882891"/>
    <s v="Male"/>
    <n v="55"/>
    <x v="1"/>
    <n v="1"/>
    <n v="600.16999999999996"/>
    <x v="49"/>
    <s v="Cash"/>
    <x v="1"/>
    <x v="6"/>
    <x v="5"/>
  </r>
  <r>
    <s v="I334085"/>
    <d v="2016-04-11T03:14:00"/>
    <s v="C195388"/>
    <s v="Female"/>
    <n v="68"/>
    <x v="4"/>
    <n v="3"/>
    <n v="15.69"/>
    <x v="30"/>
    <s v="Debit Card"/>
    <x v="2"/>
    <x v="7"/>
    <x v="2"/>
  </r>
  <r>
    <s v="I401082"/>
    <d v="2016-04-11T03:15:00"/>
    <s v="C304884"/>
    <s v="Male"/>
    <n v="47"/>
    <x v="0"/>
    <n v="3"/>
    <n v="900.24"/>
    <x v="8"/>
    <s v="Credit Card"/>
    <x v="1"/>
    <x v="6"/>
    <x v="1"/>
  </r>
  <r>
    <s v="I113247"/>
    <d v="2016-04-11T03:15:00"/>
    <s v="C460211"/>
    <s v="Male"/>
    <n v="30"/>
    <x v="4"/>
    <n v="4"/>
    <n v="20.92"/>
    <x v="38"/>
    <s v="Debit Card"/>
    <x v="2"/>
    <x v="7"/>
    <x v="5"/>
  </r>
  <r>
    <s v="I103032"/>
    <d v="2016-04-11T03:15:00"/>
    <s v="C317778"/>
    <s v="Male"/>
    <n v="65"/>
    <x v="0"/>
    <n v="2"/>
    <n v="600.16"/>
    <x v="7"/>
    <s v="Debit Card"/>
    <x v="3"/>
    <x v="14"/>
    <x v="0"/>
  </r>
  <r>
    <s v="I273161"/>
    <d v="2016-04-11T03:15:00"/>
    <s v="C230629"/>
    <s v="Male"/>
    <n v="57"/>
    <x v="1"/>
    <n v="3"/>
    <n v="1800.51"/>
    <x v="1"/>
    <s v="Credit Card"/>
    <x v="3"/>
    <x v="14"/>
    <x v="4"/>
  </r>
  <r>
    <s v="I793918"/>
    <d v="2016-04-11T03:16:00"/>
    <s v="C229398"/>
    <s v="Female"/>
    <n v="36"/>
    <x v="6"/>
    <n v="3"/>
    <n v="3150"/>
    <x v="43"/>
    <s v="Cash"/>
    <x v="3"/>
    <x v="14"/>
    <x v="0"/>
  </r>
  <r>
    <s v="I227808"/>
    <d v="2016-04-11T03:16:00"/>
    <s v="C264406"/>
    <s v="Male"/>
    <n v="59"/>
    <x v="4"/>
    <n v="5"/>
    <n v="26.15"/>
    <x v="36"/>
    <s v="Cash"/>
    <x v="3"/>
    <x v="14"/>
    <x v="1"/>
  </r>
  <r>
    <s v="I331456"/>
    <d v="2016-04-11T03:16:00"/>
    <s v="C208164"/>
    <s v="Male"/>
    <n v="32"/>
    <x v="1"/>
    <n v="5"/>
    <n v="3000.85"/>
    <x v="14"/>
    <s v="Debit Card"/>
    <x v="2"/>
    <x v="10"/>
    <x v="4"/>
  </r>
  <r>
    <s v="I207428"/>
    <d v="2016-04-11T03:16:00"/>
    <s v="C107425"/>
    <s v="Female"/>
    <n v="49"/>
    <x v="5"/>
    <n v="5"/>
    <n v="179.2"/>
    <x v="47"/>
    <s v="Cash"/>
    <x v="1"/>
    <x v="1"/>
    <x v="0"/>
  </r>
  <r>
    <s v="I338893"/>
    <d v="2016-04-11T03:17:00"/>
    <s v="C214369"/>
    <s v="Male"/>
    <n v="31"/>
    <x v="1"/>
    <n v="5"/>
    <n v="3000.85"/>
    <x v="14"/>
    <s v="Credit Card"/>
    <x v="3"/>
    <x v="12"/>
    <x v="5"/>
  </r>
  <r>
    <s v="I233479"/>
    <d v="2016-04-11T03:17:00"/>
    <s v="C308163"/>
    <s v="Female"/>
    <n v="63"/>
    <x v="5"/>
    <n v="5"/>
    <n v="179.2"/>
    <x v="47"/>
    <s v="Cash"/>
    <x v="3"/>
    <x v="12"/>
    <x v="1"/>
  </r>
  <r>
    <s v="I125870"/>
    <d v="2016-04-11T03:17:00"/>
    <s v="C263781"/>
    <s v="Male"/>
    <n v="53"/>
    <x v="4"/>
    <n v="1"/>
    <n v="5.23"/>
    <x v="19"/>
    <s v="Cash"/>
    <x v="1"/>
    <x v="15"/>
    <x v="6"/>
  </r>
  <r>
    <s v="I933029"/>
    <d v="2016-04-11T03:17:00"/>
    <s v="C162067"/>
    <s v="Male"/>
    <n v="26"/>
    <x v="1"/>
    <n v="1"/>
    <n v="600.16999999999996"/>
    <x v="49"/>
    <s v="Cash"/>
    <x v="2"/>
    <x v="7"/>
    <x v="0"/>
  </r>
  <r>
    <s v="I193805"/>
    <d v="2016-04-11T03:17:00"/>
    <s v="C185089"/>
    <s v="Female"/>
    <n v="37"/>
    <x v="0"/>
    <n v="2"/>
    <n v="600.16"/>
    <x v="7"/>
    <s v="Credit Card"/>
    <x v="2"/>
    <x v="7"/>
    <x v="5"/>
  </r>
  <r>
    <s v="I263355"/>
    <d v="2016-04-11T03:18:00"/>
    <s v="C951659"/>
    <s v="Male"/>
    <n v="41"/>
    <x v="5"/>
    <n v="2"/>
    <n v="71.680000000000007"/>
    <x v="22"/>
    <s v="Credit Card"/>
    <x v="2"/>
    <x v="7"/>
    <x v="2"/>
  </r>
  <r>
    <s v="I343481"/>
    <d v="2016-04-11T03:18:00"/>
    <s v="C337234"/>
    <s v="Male"/>
    <n v="30"/>
    <x v="4"/>
    <n v="1"/>
    <n v="5.23"/>
    <x v="19"/>
    <s v="Credit Card"/>
    <x v="2"/>
    <x v="7"/>
    <x v="3"/>
  </r>
  <r>
    <s v="I154180"/>
    <d v="2016-04-11T03:18:00"/>
    <s v="C274375"/>
    <s v="Male"/>
    <n v="38"/>
    <x v="0"/>
    <n v="3"/>
    <n v="900.24"/>
    <x v="8"/>
    <s v="Credit Card"/>
    <x v="2"/>
    <x v="13"/>
    <x v="6"/>
  </r>
  <r>
    <s v="I568146"/>
    <d v="2016-04-11T03:18:00"/>
    <s v="C872467"/>
    <s v="Male"/>
    <n v="51"/>
    <x v="0"/>
    <n v="4"/>
    <n v="1200.32"/>
    <x v="27"/>
    <s v="Credit Card"/>
    <x v="2"/>
    <x v="13"/>
    <x v="1"/>
  </r>
  <r>
    <s v="I331843"/>
    <d v="2016-04-11T03:19:00"/>
    <s v="C114926"/>
    <s v="Male"/>
    <n v="31"/>
    <x v="3"/>
    <n v="5"/>
    <n v="203.3"/>
    <x v="23"/>
    <s v="Credit Card"/>
    <x v="3"/>
    <x v="9"/>
    <x v="4"/>
  </r>
  <r>
    <s v="I270773"/>
    <d v="2016-04-11T03:19:00"/>
    <s v="C100885"/>
    <s v="Female"/>
    <n v="40"/>
    <x v="4"/>
    <n v="4"/>
    <n v="20.92"/>
    <x v="38"/>
    <s v="Cash"/>
    <x v="3"/>
    <x v="9"/>
    <x v="3"/>
  </r>
  <r>
    <s v="I172188"/>
    <d v="2016-04-11T03:19:00"/>
    <s v="C162690"/>
    <s v="Male"/>
    <n v="42"/>
    <x v="0"/>
    <n v="3"/>
    <n v="900.24"/>
    <x v="8"/>
    <s v="Credit Card"/>
    <x v="3"/>
    <x v="9"/>
    <x v="3"/>
  </r>
  <r>
    <s v="I503012"/>
    <d v="2016-04-11T03:19:00"/>
    <s v="C247239"/>
    <s v="Female"/>
    <n v="45"/>
    <x v="5"/>
    <n v="4"/>
    <n v="143.36000000000001"/>
    <x v="17"/>
    <s v="Cash"/>
    <x v="1"/>
    <x v="1"/>
    <x v="0"/>
  </r>
  <r>
    <s v="I337752"/>
    <d v="2016-04-11T03:20:00"/>
    <s v="C656385"/>
    <s v="Female"/>
    <n v="21"/>
    <x v="3"/>
    <n v="3"/>
    <n v="121.98"/>
    <x v="25"/>
    <s v="Cash"/>
    <x v="3"/>
    <x v="9"/>
    <x v="5"/>
  </r>
  <r>
    <s v="I281892"/>
    <d v="2016-04-11T03:20:00"/>
    <s v="C612958"/>
    <s v="Male"/>
    <n v="56"/>
    <x v="4"/>
    <n v="3"/>
    <n v="15.69"/>
    <x v="30"/>
    <s v="Credit Card"/>
    <x v="0"/>
    <x v="16"/>
    <x v="2"/>
  </r>
  <r>
    <s v="I367714"/>
    <d v="2016-04-11T03:20:00"/>
    <s v="C133233"/>
    <s v="Male"/>
    <n v="54"/>
    <x v="0"/>
    <n v="5"/>
    <n v="1500.4"/>
    <x v="0"/>
    <s v="Cash"/>
    <x v="1"/>
    <x v="19"/>
    <x v="4"/>
  </r>
  <r>
    <s v="I139953"/>
    <d v="2016-04-11T03:20:00"/>
    <s v="C133104"/>
    <s v="Female"/>
    <n v="63"/>
    <x v="0"/>
    <n v="3"/>
    <n v="900.24"/>
    <x v="8"/>
    <s v="Cash"/>
    <x v="3"/>
    <x v="20"/>
    <x v="4"/>
  </r>
  <r>
    <s v="I281667"/>
    <d v="2016-04-11T03:21:00"/>
    <s v="C117270"/>
    <s v="Female"/>
    <n v="47"/>
    <x v="1"/>
    <n v="4"/>
    <n v="2400.6799999999998"/>
    <x v="24"/>
    <s v="Cash"/>
    <x v="3"/>
    <x v="20"/>
    <x v="6"/>
  </r>
  <r>
    <s v="I267767"/>
    <d v="2016-04-11T03:21:00"/>
    <s v="C561451"/>
    <s v="Female"/>
    <n v="21"/>
    <x v="2"/>
    <n v="3"/>
    <n v="45.45"/>
    <x v="32"/>
    <s v="Debit Card"/>
    <x v="3"/>
    <x v="12"/>
    <x v="5"/>
  </r>
  <r>
    <s v="I180439"/>
    <d v="2016-04-11T03:21:00"/>
    <s v="C279748"/>
    <s v="Male"/>
    <n v="32"/>
    <x v="3"/>
    <n v="3"/>
    <n v="121.98"/>
    <x v="25"/>
    <s v="Debit Card"/>
    <x v="2"/>
    <x v="7"/>
    <x v="0"/>
  </r>
  <r>
    <s v="I171547"/>
    <d v="2016-04-11T03:21:00"/>
    <s v="C701528"/>
    <s v="Female"/>
    <n v="67"/>
    <x v="3"/>
    <n v="1"/>
    <n v="40.659999999999997"/>
    <x v="46"/>
    <s v="Cash"/>
    <x v="3"/>
    <x v="20"/>
    <x v="3"/>
  </r>
  <r>
    <s v="I307530"/>
    <d v="2016-04-11T03:21:00"/>
    <s v="C276940"/>
    <s v="Female"/>
    <n v="60"/>
    <x v="2"/>
    <n v="3"/>
    <n v="45.45"/>
    <x v="32"/>
    <s v="Debit Card"/>
    <x v="3"/>
    <x v="20"/>
    <x v="0"/>
  </r>
  <r>
    <s v="I277648"/>
    <d v="2016-04-11T03:22:00"/>
    <s v="C199886"/>
    <s v="Female"/>
    <n v="28"/>
    <x v="3"/>
    <n v="4"/>
    <n v="162.63999999999999"/>
    <x v="34"/>
    <s v="Cash"/>
    <x v="3"/>
    <x v="20"/>
    <x v="2"/>
  </r>
  <r>
    <s v="I311441"/>
    <d v="2016-04-11T03:22:00"/>
    <s v="C243029"/>
    <s v="Male"/>
    <n v="26"/>
    <x v="0"/>
    <n v="5"/>
    <n v="1500.4"/>
    <x v="0"/>
    <s v="Cash"/>
    <x v="3"/>
    <x v="20"/>
    <x v="4"/>
  </r>
  <r>
    <s v="I289274"/>
    <d v="2016-04-11T03:22:00"/>
    <s v="C175770"/>
    <s v="Male"/>
    <n v="64"/>
    <x v="0"/>
    <n v="3"/>
    <n v="900.24"/>
    <x v="8"/>
    <s v="Credit Card"/>
    <x v="3"/>
    <x v="20"/>
    <x v="5"/>
  </r>
  <r>
    <s v="I182870"/>
    <d v="2016-04-11T03:22:00"/>
    <s v="C242904"/>
    <s v="Male"/>
    <n v="49"/>
    <x v="3"/>
    <n v="1"/>
    <n v="40.659999999999997"/>
    <x v="46"/>
    <s v="Cash"/>
    <x v="3"/>
    <x v="20"/>
    <x v="0"/>
  </r>
  <r>
    <s v="I168863"/>
    <d v="2016-04-11T03:23:00"/>
    <s v="C174485"/>
    <s v="Female"/>
    <n v="39"/>
    <x v="0"/>
    <n v="3"/>
    <n v="900.24"/>
    <x v="8"/>
    <s v="Debit Card"/>
    <x v="1"/>
    <x v="1"/>
    <x v="4"/>
  </r>
  <r>
    <s v="I247853"/>
    <d v="2016-04-11T03:23:00"/>
    <s v="C179628"/>
    <s v="Male"/>
    <n v="53"/>
    <x v="7"/>
    <n v="5"/>
    <n v="58.65"/>
    <x v="35"/>
    <s v="Debit Card"/>
    <x v="0"/>
    <x v="2"/>
    <x v="2"/>
  </r>
  <r>
    <s v="I135641"/>
    <d v="2016-04-11T03:23:00"/>
    <s v="C328493"/>
    <s v="Male"/>
    <n v="48"/>
    <x v="6"/>
    <n v="5"/>
    <n v="5250"/>
    <x v="20"/>
    <s v="Debit Card"/>
    <x v="0"/>
    <x v="2"/>
    <x v="4"/>
  </r>
  <r>
    <s v="I106566"/>
    <d v="2016-04-11T03:23:00"/>
    <s v="C158009"/>
    <s v="Male"/>
    <n v="69"/>
    <x v="5"/>
    <n v="5"/>
    <n v="179.2"/>
    <x v="47"/>
    <s v="Cash"/>
    <x v="0"/>
    <x v="2"/>
    <x v="0"/>
  </r>
  <r>
    <s v="I707837"/>
    <d v="2016-04-11T03:24:00"/>
    <s v="C267046"/>
    <s v="Female"/>
    <n v="51"/>
    <x v="1"/>
    <n v="1"/>
    <n v="600.16999999999996"/>
    <x v="49"/>
    <s v="Credit Card"/>
    <x v="2"/>
    <x v="8"/>
    <x v="4"/>
  </r>
  <r>
    <s v="I224609"/>
    <d v="2016-04-11T03:24:00"/>
    <s v="C815594"/>
    <s v="Male"/>
    <n v="27"/>
    <x v="3"/>
    <n v="2"/>
    <n v="81.319999999999993"/>
    <x v="31"/>
    <s v="Credit Card"/>
    <x v="3"/>
    <x v="20"/>
    <x v="4"/>
  </r>
  <r>
    <s v="I252973"/>
    <d v="2016-04-11T03:24:00"/>
    <s v="C305586"/>
    <s v="Female"/>
    <n v="42"/>
    <x v="3"/>
    <n v="4"/>
    <n v="162.63999999999999"/>
    <x v="34"/>
    <s v="Credit Card"/>
    <x v="3"/>
    <x v="20"/>
    <x v="3"/>
  </r>
  <r>
    <s v="I112746"/>
    <d v="2016-04-11T03:24:00"/>
    <s v="C308714"/>
    <s v="Female"/>
    <n v="24"/>
    <x v="3"/>
    <n v="3"/>
    <n v="121.98"/>
    <x v="25"/>
    <s v="Cash"/>
    <x v="3"/>
    <x v="20"/>
    <x v="2"/>
  </r>
  <r>
    <s v="I107575"/>
    <d v="2016-04-11T03:24:00"/>
    <s v="C273874"/>
    <s v="Female"/>
    <n v="54"/>
    <x v="1"/>
    <n v="3"/>
    <n v="1800.51"/>
    <x v="1"/>
    <s v="Cash"/>
    <x v="3"/>
    <x v="20"/>
    <x v="0"/>
  </r>
  <r>
    <s v="I465702"/>
    <d v="2016-04-11T03:25:00"/>
    <s v="C264536"/>
    <s v="Female"/>
    <n v="29"/>
    <x v="2"/>
    <n v="4"/>
    <n v="60.6"/>
    <x v="4"/>
    <s v="Cash"/>
    <x v="3"/>
    <x v="20"/>
    <x v="6"/>
  </r>
  <r>
    <s v="I116445"/>
    <d v="2016-04-11T03:25:00"/>
    <s v="C121607"/>
    <s v="Male"/>
    <n v="45"/>
    <x v="0"/>
    <n v="3"/>
    <n v="900.24"/>
    <x v="8"/>
    <s v="Cash"/>
    <x v="1"/>
    <x v="1"/>
    <x v="5"/>
  </r>
  <r>
    <s v="I307227"/>
    <d v="2016-04-11T03:25:00"/>
    <s v="C122488"/>
    <s v="Male"/>
    <n v="18"/>
    <x v="1"/>
    <n v="2"/>
    <n v="1200.3399999999999"/>
    <x v="54"/>
    <s v="Credit Card"/>
    <x v="2"/>
    <x v="7"/>
    <x v="1"/>
  </r>
  <r>
    <s v="I266768"/>
    <d v="2016-04-11T03:25:00"/>
    <s v="C127299"/>
    <s v="Female"/>
    <n v="66"/>
    <x v="0"/>
    <n v="4"/>
    <n v="1200.32"/>
    <x v="27"/>
    <s v="Credit Card"/>
    <x v="2"/>
    <x v="7"/>
    <x v="6"/>
  </r>
  <r>
    <s v="I806117"/>
    <d v="2016-04-11T03:26:00"/>
    <s v="C350549"/>
    <s v="Male"/>
    <n v="68"/>
    <x v="5"/>
    <n v="2"/>
    <n v="71.680000000000007"/>
    <x v="22"/>
    <s v="Cash"/>
    <x v="2"/>
    <x v="7"/>
    <x v="2"/>
  </r>
  <r>
    <s v="I974701"/>
    <d v="2016-04-11T03:26:00"/>
    <s v="C235717"/>
    <s v="Female"/>
    <n v="46"/>
    <x v="4"/>
    <n v="1"/>
    <n v="5.23"/>
    <x v="19"/>
    <s v="Credit Card"/>
    <x v="3"/>
    <x v="14"/>
    <x v="2"/>
  </r>
  <r>
    <s v="I844761"/>
    <d v="2016-04-11T03:26:00"/>
    <s v="C336233"/>
    <s v="Male"/>
    <n v="28"/>
    <x v="5"/>
    <n v="3"/>
    <n v="107.52"/>
    <x v="26"/>
    <s v="Credit Card"/>
    <x v="3"/>
    <x v="14"/>
    <x v="5"/>
  </r>
  <r>
    <s v="I755973"/>
    <d v="2016-04-11T03:26:00"/>
    <s v="C266116"/>
    <s v="Female"/>
    <n v="62"/>
    <x v="4"/>
    <n v="4"/>
    <n v="20.92"/>
    <x v="38"/>
    <s v="Cash"/>
    <x v="3"/>
    <x v="14"/>
    <x v="0"/>
  </r>
  <r>
    <s v="I273798"/>
    <d v="2016-04-11T03:27:00"/>
    <s v="C197803"/>
    <s v="Male"/>
    <n v="49"/>
    <x v="1"/>
    <n v="2"/>
    <n v="1200.3399999999999"/>
    <x v="54"/>
    <s v="Cash"/>
    <x v="3"/>
    <x v="14"/>
    <x v="5"/>
  </r>
  <r>
    <s v="I744963"/>
    <d v="2016-04-11T03:27:00"/>
    <s v="C174247"/>
    <s v="Male"/>
    <n v="51"/>
    <x v="1"/>
    <n v="5"/>
    <n v="3000.85"/>
    <x v="14"/>
    <s v="Credit Card"/>
    <x v="3"/>
    <x v="9"/>
    <x v="4"/>
  </r>
  <r>
    <s v="I172524"/>
    <d v="2016-04-11T03:27:00"/>
    <s v="C803975"/>
    <s v="Female"/>
    <n v="65"/>
    <x v="1"/>
    <n v="5"/>
    <n v="3000.85"/>
    <x v="14"/>
    <s v="Cash"/>
    <x v="3"/>
    <x v="14"/>
    <x v="5"/>
  </r>
  <r>
    <s v="I144716"/>
    <d v="2016-04-11T03:27:00"/>
    <s v="C329483"/>
    <s v="Female"/>
    <n v="32"/>
    <x v="2"/>
    <n v="3"/>
    <n v="45.45"/>
    <x v="32"/>
    <s v="Credit Card"/>
    <x v="2"/>
    <x v="11"/>
    <x v="0"/>
  </r>
  <r>
    <s v="I778069"/>
    <d v="2016-04-11T03:28:00"/>
    <s v="C336579"/>
    <s v="Female"/>
    <n v="67"/>
    <x v="1"/>
    <n v="3"/>
    <n v="1800.51"/>
    <x v="1"/>
    <s v="Cash"/>
    <x v="0"/>
    <x v="2"/>
    <x v="3"/>
  </r>
  <r>
    <s v="I312451"/>
    <d v="2016-04-11T03:28:00"/>
    <s v="C184401"/>
    <s v="Female"/>
    <n v="41"/>
    <x v="0"/>
    <n v="4"/>
    <n v="1200.32"/>
    <x v="27"/>
    <s v="Cash"/>
    <x v="1"/>
    <x v="1"/>
    <x v="4"/>
  </r>
  <r>
    <s v="I987501"/>
    <d v="2016-04-11T03:28:00"/>
    <s v="C115243"/>
    <s v="Female"/>
    <n v="36"/>
    <x v="1"/>
    <n v="1"/>
    <n v="600.16999999999996"/>
    <x v="49"/>
    <s v="Debit Card"/>
    <x v="2"/>
    <x v="10"/>
    <x v="6"/>
  </r>
  <r>
    <s v="I334976"/>
    <d v="2016-04-11T03:28:00"/>
    <s v="C332644"/>
    <s v="Male"/>
    <n v="26"/>
    <x v="5"/>
    <n v="2"/>
    <n v="71.680000000000007"/>
    <x v="22"/>
    <s v="Credit Card"/>
    <x v="2"/>
    <x v="10"/>
    <x v="5"/>
  </r>
  <r>
    <s v="I326191"/>
    <d v="2016-04-11T03:28:00"/>
    <s v="C405891"/>
    <s v="Male"/>
    <n v="32"/>
    <x v="3"/>
    <n v="2"/>
    <n v="81.319999999999993"/>
    <x v="31"/>
    <s v="Cash"/>
    <x v="2"/>
    <x v="10"/>
    <x v="6"/>
  </r>
  <r>
    <s v="I302090"/>
    <d v="2016-04-11T03:29:00"/>
    <s v="C114466"/>
    <s v="Male"/>
    <n v="51"/>
    <x v="1"/>
    <n v="5"/>
    <n v="3000.85"/>
    <x v="14"/>
    <s v="Cash"/>
    <x v="2"/>
    <x v="10"/>
    <x v="2"/>
  </r>
  <r>
    <s v="I329525"/>
    <d v="2016-04-11T03:29:00"/>
    <s v="C231589"/>
    <s v="Male"/>
    <n v="40"/>
    <x v="1"/>
    <n v="1"/>
    <n v="600.16999999999996"/>
    <x v="49"/>
    <s v="Debit Card"/>
    <x v="2"/>
    <x v="7"/>
    <x v="0"/>
  </r>
  <r>
    <s v="I129458"/>
    <d v="2016-04-11T03:29:00"/>
    <s v="C149981"/>
    <s v="Female"/>
    <n v="60"/>
    <x v="0"/>
    <n v="4"/>
    <n v="1200.32"/>
    <x v="27"/>
    <s v="Credit Card"/>
    <x v="2"/>
    <x v="7"/>
    <x v="0"/>
  </r>
  <r>
    <s v="I120912"/>
    <d v="2016-04-11T03:29:00"/>
    <s v="C138928"/>
    <s v="Female"/>
    <n v="37"/>
    <x v="0"/>
    <n v="1"/>
    <n v="300.08"/>
    <x v="18"/>
    <s v="Cash"/>
    <x v="3"/>
    <x v="14"/>
    <x v="4"/>
  </r>
  <r>
    <s v="I194780"/>
    <d v="2016-04-11T03:30:00"/>
    <s v="C845574"/>
    <s v="Female"/>
    <n v="47"/>
    <x v="0"/>
    <n v="3"/>
    <n v="900.24"/>
    <x v="8"/>
    <s v="Cash"/>
    <x v="3"/>
    <x v="14"/>
    <x v="4"/>
  </r>
  <r>
    <s v="I268221"/>
    <d v="2016-04-11T03:30:00"/>
    <s v="C135124"/>
    <s v="Male"/>
    <n v="42"/>
    <x v="6"/>
    <n v="4"/>
    <n v="4200"/>
    <x v="33"/>
    <s v="Cash"/>
    <x v="1"/>
    <x v="1"/>
    <x v="2"/>
  </r>
  <r>
    <s v="I667822"/>
    <d v="2016-04-11T03:30:00"/>
    <s v="C171907"/>
    <s v="Male"/>
    <n v="58"/>
    <x v="0"/>
    <n v="5"/>
    <n v="1500.4"/>
    <x v="0"/>
    <s v="Credit Card"/>
    <x v="1"/>
    <x v="1"/>
    <x v="5"/>
  </r>
  <r>
    <s v="I274088"/>
    <d v="2016-04-11T03:30:00"/>
    <s v="C316630"/>
    <s v="Female"/>
    <n v="39"/>
    <x v="0"/>
    <n v="3"/>
    <n v="900.24"/>
    <x v="8"/>
    <s v="Cash"/>
    <x v="1"/>
    <x v="1"/>
    <x v="4"/>
  </r>
  <r>
    <s v="I262104"/>
    <d v="2016-04-11T03:31:00"/>
    <s v="C240145"/>
    <s v="Female"/>
    <n v="55"/>
    <x v="3"/>
    <n v="4"/>
    <n v="162.63999999999999"/>
    <x v="34"/>
    <s v="Debit Card"/>
    <x v="1"/>
    <x v="1"/>
    <x v="6"/>
  </r>
  <r>
    <s v="I266168"/>
    <d v="2016-04-11T03:31:00"/>
    <s v="C317131"/>
    <s v="Male"/>
    <n v="38"/>
    <x v="0"/>
    <n v="2"/>
    <n v="600.16"/>
    <x v="7"/>
    <s v="Credit Card"/>
    <x v="1"/>
    <x v="3"/>
    <x v="3"/>
  </r>
  <r>
    <s v="I298375"/>
    <d v="2016-04-11T03:31:00"/>
    <s v="C210302"/>
    <s v="Female"/>
    <n v="24"/>
    <x v="4"/>
    <n v="2"/>
    <n v="10.46"/>
    <x v="40"/>
    <s v="Credit Card"/>
    <x v="2"/>
    <x v="7"/>
    <x v="0"/>
  </r>
  <r>
    <s v="I223096"/>
    <d v="2016-04-11T03:31:00"/>
    <s v="C329731"/>
    <s v="Male"/>
    <n v="43"/>
    <x v="3"/>
    <n v="3"/>
    <n v="121.98"/>
    <x v="25"/>
    <s v="Debit Card"/>
    <x v="0"/>
    <x v="18"/>
    <x v="0"/>
  </r>
  <r>
    <s v="I184920"/>
    <d v="2016-04-11T03:31:00"/>
    <s v="C181205"/>
    <s v="Male"/>
    <n v="22"/>
    <x v="4"/>
    <n v="3"/>
    <n v="15.69"/>
    <x v="30"/>
    <s v="Cash"/>
    <x v="0"/>
    <x v="16"/>
    <x v="5"/>
  </r>
  <r>
    <s v="I729427"/>
    <d v="2016-04-11T03:32:00"/>
    <s v="C106439"/>
    <s v="Male"/>
    <n v="65"/>
    <x v="3"/>
    <n v="3"/>
    <n v="121.98"/>
    <x v="25"/>
    <s v="Cash"/>
    <x v="3"/>
    <x v="14"/>
    <x v="5"/>
  </r>
  <r>
    <s v="I212359"/>
    <d v="2016-04-11T03:32:00"/>
    <s v="C207486"/>
    <s v="Female"/>
    <n v="35"/>
    <x v="1"/>
    <n v="3"/>
    <n v="1800.51"/>
    <x v="1"/>
    <s v="Cash"/>
    <x v="0"/>
    <x v="16"/>
    <x v="1"/>
  </r>
  <r>
    <s v="I268518"/>
    <d v="2016-04-11T03:32:00"/>
    <s v="C222640"/>
    <s v="Male"/>
    <n v="37"/>
    <x v="1"/>
    <n v="5"/>
    <n v="3000.85"/>
    <x v="14"/>
    <s v="Cash"/>
    <x v="3"/>
    <x v="20"/>
    <x v="4"/>
  </r>
  <r>
    <s v="I120876"/>
    <d v="2016-04-11T03:32:00"/>
    <s v="C684430"/>
    <s v="Female"/>
    <n v="51"/>
    <x v="1"/>
    <n v="2"/>
    <n v="1200.3399999999999"/>
    <x v="54"/>
    <s v="Credit Card"/>
    <x v="3"/>
    <x v="20"/>
    <x v="4"/>
  </r>
  <r>
    <s v="I202855"/>
    <d v="2016-04-11T03:33:00"/>
    <s v="C541204"/>
    <s v="Female"/>
    <n v="39"/>
    <x v="5"/>
    <n v="4"/>
    <n v="143.36000000000001"/>
    <x v="17"/>
    <s v="Credit Card"/>
    <x v="3"/>
    <x v="14"/>
    <x v="1"/>
  </r>
  <r>
    <s v="I214097"/>
    <d v="2016-04-11T03:33:00"/>
    <s v="C108553"/>
    <s v="Male"/>
    <n v="30"/>
    <x v="3"/>
    <n v="4"/>
    <n v="162.63999999999999"/>
    <x v="34"/>
    <s v="Cash"/>
    <x v="3"/>
    <x v="14"/>
    <x v="3"/>
  </r>
  <r>
    <s v="I734826"/>
    <d v="2016-04-11T03:33:00"/>
    <s v="C190910"/>
    <s v="Male"/>
    <n v="20"/>
    <x v="5"/>
    <n v="3"/>
    <n v="107.52"/>
    <x v="26"/>
    <s v="Debit Card"/>
    <x v="1"/>
    <x v="1"/>
    <x v="6"/>
  </r>
  <r>
    <s v="I180691"/>
    <d v="2016-04-11T03:33:00"/>
    <s v="C100828"/>
    <s v="Male"/>
    <n v="63"/>
    <x v="0"/>
    <n v="1"/>
    <n v="300.08"/>
    <x v="18"/>
    <s v="Credit Card"/>
    <x v="1"/>
    <x v="1"/>
    <x v="6"/>
  </r>
  <r>
    <s v="I663683"/>
    <d v="2016-04-11T03:34:00"/>
    <s v="C985058"/>
    <s v="Male"/>
    <n v="29"/>
    <x v="1"/>
    <n v="5"/>
    <n v="3000.85"/>
    <x v="14"/>
    <s v="Cash"/>
    <x v="0"/>
    <x v="18"/>
    <x v="3"/>
  </r>
  <r>
    <s v="I832125"/>
    <d v="2016-04-11T03:34:00"/>
    <s v="C260980"/>
    <s v="Female"/>
    <n v="69"/>
    <x v="3"/>
    <n v="4"/>
    <n v="162.63999999999999"/>
    <x v="34"/>
    <s v="Credit Card"/>
    <x v="1"/>
    <x v="1"/>
    <x v="1"/>
  </r>
  <r>
    <s v="I930227"/>
    <d v="2016-04-11T03:34:00"/>
    <s v="C961465"/>
    <s v="Female"/>
    <n v="34"/>
    <x v="0"/>
    <n v="3"/>
    <n v="900.24"/>
    <x v="8"/>
    <s v="Cash"/>
    <x v="1"/>
    <x v="6"/>
    <x v="4"/>
  </r>
  <r>
    <s v="I300341"/>
    <d v="2016-04-11T03:34:00"/>
    <s v="C945451"/>
    <s v="Female"/>
    <n v="56"/>
    <x v="0"/>
    <n v="5"/>
    <n v="1500.4"/>
    <x v="0"/>
    <s v="Credit Card"/>
    <x v="1"/>
    <x v="6"/>
    <x v="5"/>
  </r>
  <r>
    <s v="I261602"/>
    <d v="2016-04-11T03:35:00"/>
    <s v="C304722"/>
    <s v="Female"/>
    <n v="44"/>
    <x v="6"/>
    <n v="2"/>
    <n v="2100"/>
    <x v="41"/>
    <s v="Debit Card"/>
    <x v="1"/>
    <x v="6"/>
    <x v="0"/>
  </r>
  <r>
    <s v="I116336"/>
    <d v="2016-04-11T03:35:00"/>
    <s v="C303065"/>
    <s v="Male"/>
    <n v="35"/>
    <x v="0"/>
    <n v="2"/>
    <n v="600.16"/>
    <x v="7"/>
    <s v="Debit Card"/>
    <x v="1"/>
    <x v="1"/>
    <x v="5"/>
  </r>
  <r>
    <s v="I445784"/>
    <d v="2016-04-11T03:35:00"/>
    <s v="C296166"/>
    <s v="Female"/>
    <n v="37"/>
    <x v="0"/>
    <n v="3"/>
    <n v="900.24"/>
    <x v="8"/>
    <s v="Cash"/>
    <x v="3"/>
    <x v="20"/>
    <x v="0"/>
  </r>
  <r>
    <s v="I230638"/>
    <d v="2016-04-11T03:35:00"/>
    <s v="C233072"/>
    <s v="Female"/>
    <n v="48"/>
    <x v="0"/>
    <n v="3"/>
    <n v="900.24"/>
    <x v="8"/>
    <s v="Cash"/>
    <x v="3"/>
    <x v="20"/>
    <x v="4"/>
  </r>
  <r>
    <s v="I693801"/>
    <d v="2016-04-11T03:35:00"/>
    <s v="C262209"/>
    <s v="Female"/>
    <n v="18"/>
    <x v="0"/>
    <n v="2"/>
    <n v="600.16"/>
    <x v="7"/>
    <s v="Cash"/>
    <x v="3"/>
    <x v="20"/>
    <x v="0"/>
  </r>
  <r>
    <s v="I308022"/>
    <d v="2016-04-11T03:36:00"/>
    <s v="C394764"/>
    <s v="Male"/>
    <n v="18"/>
    <x v="0"/>
    <n v="1"/>
    <n v="300.08"/>
    <x v="18"/>
    <s v="Debit Card"/>
    <x v="3"/>
    <x v="20"/>
    <x v="2"/>
  </r>
  <r>
    <s v="I197462"/>
    <d v="2016-04-11T03:36:00"/>
    <s v="C100496"/>
    <s v="Male"/>
    <n v="53"/>
    <x v="1"/>
    <n v="2"/>
    <n v="1200.3399999999999"/>
    <x v="54"/>
    <s v="Cash"/>
    <x v="3"/>
    <x v="20"/>
    <x v="0"/>
  </r>
  <r>
    <s v="I352891"/>
    <d v="2016-04-11T03:36:00"/>
    <s v="C162936"/>
    <s v="Male"/>
    <n v="20"/>
    <x v="7"/>
    <n v="5"/>
    <n v="58.65"/>
    <x v="35"/>
    <s v="Debit Card"/>
    <x v="3"/>
    <x v="20"/>
    <x v="6"/>
  </r>
  <r>
    <s v="I261802"/>
    <d v="2016-04-11T03:36:00"/>
    <s v="C285592"/>
    <s v="Female"/>
    <n v="35"/>
    <x v="4"/>
    <n v="2"/>
    <n v="10.46"/>
    <x v="40"/>
    <s v="Credit Card"/>
    <x v="2"/>
    <x v="7"/>
    <x v="2"/>
  </r>
  <r>
    <s v="I271300"/>
    <d v="2016-04-11T03:37:00"/>
    <s v="C288934"/>
    <s v="Female"/>
    <n v="64"/>
    <x v="0"/>
    <n v="5"/>
    <n v="1500.4"/>
    <x v="0"/>
    <s v="Debit Card"/>
    <x v="2"/>
    <x v="7"/>
    <x v="6"/>
  </r>
  <r>
    <s v="I152854"/>
    <d v="2016-04-11T03:37:00"/>
    <s v="C311903"/>
    <s v="Male"/>
    <n v="62"/>
    <x v="0"/>
    <n v="5"/>
    <n v="1500.4"/>
    <x v="0"/>
    <s v="Cash"/>
    <x v="2"/>
    <x v="7"/>
    <x v="3"/>
  </r>
  <r>
    <s v="I168180"/>
    <d v="2016-04-11T03:37:00"/>
    <s v="C222012"/>
    <s v="Female"/>
    <n v="56"/>
    <x v="5"/>
    <n v="2"/>
    <n v="71.680000000000007"/>
    <x v="22"/>
    <s v="Cash"/>
    <x v="2"/>
    <x v="7"/>
    <x v="2"/>
  </r>
  <r>
    <s v="I248909"/>
    <d v="2016-04-11T03:37:00"/>
    <s v="C257667"/>
    <s v="Male"/>
    <n v="29"/>
    <x v="5"/>
    <n v="2"/>
    <n v="71.680000000000007"/>
    <x v="22"/>
    <s v="Cash"/>
    <x v="2"/>
    <x v="11"/>
    <x v="6"/>
  </r>
  <r>
    <s v="I129742"/>
    <d v="2016-04-11T03:38:00"/>
    <s v="C167890"/>
    <s v="Male"/>
    <n v="18"/>
    <x v="1"/>
    <n v="1"/>
    <n v="600.16999999999996"/>
    <x v="49"/>
    <s v="Cash"/>
    <x v="3"/>
    <x v="20"/>
    <x v="2"/>
  </r>
  <r>
    <s v="I201399"/>
    <d v="2016-04-11T03:38:00"/>
    <s v="C274753"/>
    <s v="Female"/>
    <n v="52"/>
    <x v="5"/>
    <n v="3"/>
    <n v="107.52"/>
    <x v="26"/>
    <s v="Credit Card"/>
    <x v="3"/>
    <x v="20"/>
    <x v="1"/>
  </r>
  <r>
    <s v="I808736"/>
    <d v="2016-04-11T03:38:00"/>
    <s v="C327640"/>
    <s v="Female"/>
    <n v="40"/>
    <x v="0"/>
    <n v="4"/>
    <n v="1200.32"/>
    <x v="27"/>
    <s v="Cash"/>
    <x v="3"/>
    <x v="14"/>
    <x v="5"/>
  </r>
  <r>
    <s v="I230095"/>
    <d v="2016-04-11T03:38:00"/>
    <s v="C144638"/>
    <s v="Female"/>
    <n v="60"/>
    <x v="6"/>
    <n v="3"/>
    <n v="3150"/>
    <x v="43"/>
    <s v="Cash"/>
    <x v="3"/>
    <x v="14"/>
    <x v="3"/>
  </r>
  <r>
    <s v="I121860"/>
    <d v="2016-04-11T03:38:00"/>
    <s v="C168603"/>
    <s v="Male"/>
    <n v="36"/>
    <x v="0"/>
    <n v="4"/>
    <n v="1200.32"/>
    <x v="27"/>
    <s v="Credit Card"/>
    <x v="2"/>
    <x v="8"/>
    <x v="0"/>
  </r>
  <r>
    <s v="I309182"/>
    <d v="2016-04-11T03:39:00"/>
    <s v="C246545"/>
    <s v="Female"/>
    <n v="58"/>
    <x v="0"/>
    <n v="5"/>
    <n v="1500.4"/>
    <x v="0"/>
    <s v="Debit Card"/>
    <x v="3"/>
    <x v="21"/>
    <x v="2"/>
  </r>
  <r>
    <s v="I226526"/>
    <d v="2016-04-11T03:39:00"/>
    <s v="C730873"/>
    <s v="Male"/>
    <n v="49"/>
    <x v="7"/>
    <n v="1"/>
    <n v="11.73"/>
    <x v="59"/>
    <s v="Debit Card"/>
    <x v="3"/>
    <x v="21"/>
    <x v="4"/>
  </r>
  <r>
    <s v="I334075"/>
    <d v="2016-04-11T03:39:00"/>
    <s v="C338832"/>
    <s v="Male"/>
    <n v="51"/>
    <x v="0"/>
    <n v="2"/>
    <n v="600.16"/>
    <x v="7"/>
    <s v="Debit Card"/>
    <x v="3"/>
    <x v="21"/>
    <x v="4"/>
  </r>
  <r>
    <s v="I761866"/>
    <d v="2016-04-11T03:39:00"/>
    <s v="C226928"/>
    <s v="Female"/>
    <n v="20"/>
    <x v="0"/>
    <n v="1"/>
    <n v="300.08"/>
    <x v="18"/>
    <s v="Debit Card"/>
    <x v="1"/>
    <x v="6"/>
    <x v="4"/>
  </r>
  <r>
    <s v="I152376"/>
    <d v="2016-04-11T03:40:00"/>
    <s v="C248887"/>
    <s v="Female"/>
    <n v="59"/>
    <x v="4"/>
    <n v="4"/>
    <n v="20.92"/>
    <x v="38"/>
    <s v="Credit Card"/>
    <x v="1"/>
    <x v="6"/>
    <x v="3"/>
  </r>
  <r>
    <s v="I416703"/>
    <d v="2016-04-11T03:40:00"/>
    <s v="C272662"/>
    <s v="Male"/>
    <n v="55"/>
    <x v="3"/>
    <n v="2"/>
    <n v="81.319999999999993"/>
    <x v="31"/>
    <s v="Credit Card"/>
    <x v="1"/>
    <x v="1"/>
    <x v="5"/>
  </r>
  <r>
    <s v="I267557"/>
    <d v="2016-04-11T03:40:00"/>
    <s v="C699675"/>
    <s v="Female"/>
    <n v="35"/>
    <x v="1"/>
    <n v="3"/>
    <n v="1800.51"/>
    <x v="1"/>
    <s v="Debit Card"/>
    <x v="0"/>
    <x v="5"/>
    <x v="5"/>
  </r>
  <r>
    <s v="I289855"/>
    <d v="2016-04-11T03:40:00"/>
    <s v="C133983"/>
    <s v="Male"/>
    <n v="62"/>
    <x v="2"/>
    <n v="2"/>
    <n v="30.3"/>
    <x v="61"/>
    <s v="Cash"/>
    <x v="1"/>
    <x v="6"/>
    <x v="3"/>
  </r>
  <r>
    <s v="I133996"/>
    <d v="2016-04-11T03:41:00"/>
    <s v="C103218"/>
    <s v="Male"/>
    <n v="46"/>
    <x v="1"/>
    <n v="1"/>
    <n v="600.16999999999996"/>
    <x v="49"/>
    <s v="Cash"/>
    <x v="1"/>
    <x v="6"/>
    <x v="4"/>
  </r>
  <r>
    <s v="I107160"/>
    <d v="2016-04-11T03:41:00"/>
    <s v="C184535"/>
    <s v="Female"/>
    <n v="33"/>
    <x v="0"/>
    <n v="2"/>
    <n v="600.16"/>
    <x v="7"/>
    <s v="Cash"/>
    <x v="1"/>
    <x v="6"/>
    <x v="0"/>
  </r>
  <r>
    <s v="I808865"/>
    <d v="2016-04-11T03:41:00"/>
    <s v="C134166"/>
    <s v="Male"/>
    <n v="35"/>
    <x v="0"/>
    <n v="5"/>
    <n v="1500.4"/>
    <x v="0"/>
    <s v="Credit Card"/>
    <x v="1"/>
    <x v="6"/>
    <x v="4"/>
  </r>
  <r>
    <s v="I265183"/>
    <d v="2016-04-11T03:41:00"/>
    <s v="C269977"/>
    <s v="Male"/>
    <n v="36"/>
    <x v="4"/>
    <n v="5"/>
    <n v="26.15"/>
    <x v="36"/>
    <s v="Credit Card"/>
    <x v="1"/>
    <x v="15"/>
    <x v="5"/>
  </r>
  <r>
    <s v="I286684"/>
    <d v="2016-04-11T03:42:00"/>
    <s v="C181804"/>
    <s v="Female"/>
    <n v="62"/>
    <x v="0"/>
    <n v="3"/>
    <n v="900.24"/>
    <x v="8"/>
    <s v="Cash"/>
    <x v="1"/>
    <x v="15"/>
    <x v="5"/>
  </r>
  <r>
    <s v="I244309"/>
    <d v="2016-04-11T03:42:00"/>
    <s v="C333606"/>
    <s v="Female"/>
    <n v="24"/>
    <x v="0"/>
    <n v="3"/>
    <n v="900.24"/>
    <x v="8"/>
    <s v="Cash"/>
    <x v="1"/>
    <x v="15"/>
    <x v="4"/>
  </r>
  <r>
    <s v="I299463"/>
    <d v="2016-04-11T03:42:00"/>
    <s v="C715633"/>
    <s v="Female"/>
    <n v="65"/>
    <x v="0"/>
    <n v="1"/>
    <n v="300.08"/>
    <x v="18"/>
    <s v="Cash"/>
    <x v="2"/>
    <x v="8"/>
    <x v="5"/>
  </r>
  <r>
    <s v="I193403"/>
    <d v="2016-04-11T03:42:00"/>
    <s v="C147670"/>
    <s v="Female"/>
    <n v="49"/>
    <x v="0"/>
    <n v="3"/>
    <n v="900.24"/>
    <x v="8"/>
    <s v="Cash"/>
    <x v="2"/>
    <x v="8"/>
    <x v="1"/>
  </r>
  <r>
    <s v="I177327"/>
    <d v="2016-04-11T03:42:00"/>
    <s v="C296052"/>
    <s v="Female"/>
    <n v="67"/>
    <x v="2"/>
    <n v="5"/>
    <n v="75.75"/>
    <x v="21"/>
    <s v="Credit Card"/>
    <x v="1"/>
    <x v="1"/>
    <x v="3"/>
  </r>
  <r>
    <s v="I240213"/>
    <d v="2016-04-11T03:43:00"/>
    <s v="C674191"/>
    <s v="Female"/>
    <n v="66"/>
    <x v="0"/>
    <n v="5"/>
    <n v="1500.4"/>
    <x v="0"/>
    <s v="Debit Card"/>
    <x v="1"/>
    <x v="1"/>
    <x v="0"/>
  </r>
  <r>
    <s v="I212588"/>
    <d v="2016-04-11T03:43:00"/>
    <s v="C200525"/>
    <s v="Male"/>
    <n v="20"/>
    <x v="2"/>
    <n v="2"/>
    <n v="30.3"/>
    <x v="61"/>
    <s v="Cash"/>
    <x v="1"/>
    <x v="1"/>
    <x v="4"/>
  </r>
  <r>
    <s v="I140018"/>
    <d v="2016-04-11T03:43:00"/>
    <s v="C837571"/>
    <s v="Female"/>
    <n v="60"/>
    <x v="0"/>
    <n v="2"/>
    <n v="600.16"/>
    <x v="7"/>
    <s v="Debit Card"/>
    <x v="1"/>
    <x v="1"/>
    <x v="6"/>
  </r>
  <r>
    <s v="I192351"/>
    <d v="2016-04-11T03:43:00"/>
    <s v="C326518"/>
    <s v="Male"/>
    <n v="68"/>
    <x v="6"/>
    <n v="5"/>
    <n v="5250"/>
    <x v="20"/>
    <s v="Credit Card"/>
    <x v="1"/>
    <x v="15"/>
    <x v="3"/>
  </r>
  <r>
    <s v="I181236"/>
    <d v="2016-04-11T03:44:00"/>
    <s v="C453474"/>
    <s v="Female"/>
    <n v="62"/>
    <x v="5"/>
    <n v="3"/>
    <n v="107.52"/>
    <x v="26"/>
    <s v="Debit Card"/>
    <x v="1"/>
    <x v="15"/>
    <x v="2"/>
  </r>
  <r>
    <s v="I249176"/>
    <d v="2016-04-11T03:44:00"/>
    <s v="C444555"/>
    <s v="Male"/>
    <n v="41"/>
    <x v="0"/>
    <n v="3"/>
    <n v="900.24"/>
    <x v="8"/>
    <s v="Debit Card"/>
    <x v="3"/>
    <x v="14"/>
    <x v="1"/>
  </r>
  <r>
    <s v="I176084"/>
    <d v="2016-04-11T03:44:00"/>
    <s v="C208952"/>
    <s v="Male"/>
    <n v="32"/>
    <x v="0"/>
    <n v="3"/>
    <n v="900.24"/>
    <x v="8"/>
    <s v="Cash"/>
    <x v="3"/>
    <x v="14"/>
    <x v="4"/>
  </r>
  <r>
    <s v="I128313"/>
    <d v="2016-04-11T03:44:00"/>
    <s v="C769161"/>
    <s v="Female"/>
    <n v="29"/>
    <x v="3"/>
    <n v="4"/>
    <n v="162.63999999999999"/>
    <x v="34"/>
    <s v="Cash"/>
    <x v="3"/>
    <x v="14"/>
    <x v="2"/>
  </r>
  <r>
    <s v="I243939"/>
    <d v="2016-04-11T03:45:00"/>
    <s v="C172186"/>
    <s v="Male"/>
    <n v="45"/>
    <x v="3"/>
    <n v="3"/>
    <n v="121.98"/>
    <x v="25"/>
    <s v="Cash"/>
    <x v="3"/>
    <x v="14"/>
    <x v="3"/>
  </r>
  <r>
    <s v="I230645"/>
    <d v="2016-04-11T03:45:00"/>
    <s v="C501533"/>
    <s v="Male"/>
    <n v="28"/>
    <x v="4"/>
    <n v="4"/>
    <n v="20.92"/>
    <x v="38"/>
    <s v="Cash"/>
    <x v="1"/>
    <x v="1"/>
    <x v="5"/>
  </r>
  <r>
    <s v="I193530"/>
    <d v="2016-04-11T03:45:00"/>
    <s v="C145041"/>
    <s v="Male"/>
    <n v="52"/>
    <x v="5"/>
    <n v="4"/>
    <n v="143.36000000000001"/>
    <x v="17"/>
    <s v="Credit Card"/>
    <x v="1"/>
    <x v="1"/>
    <x v="1"/>
  </r>
  <r>
    <s v="I154630"/>
    <d v="2016-04-11T03:45:00"/>
    <s v="C116649"/>
    <s v="Female"/>
    <n v="68"/>
    <x v="0"/>
    <n v="4"/>
    <n v="1200.32"/>
    <x v="27"/>
    <s v="Cash"/>
    <x v="1"/>
    <x v="1"/>
    <x v="5"/>
  </r>
  <r>
    <s v="I375681"/>
    <d v="2016-04-11T03:45:00"/>
    <s v="C238572"/>
    <s v="Male"/>
    <n v="27"/>
    <x v="3"/>
    <n v="1"/>
    <n v="40.659999999999997"/>
    <x v="46"/>
    <s v="Credit Card"/>
    <x v="1"/>
    <x v="1"/>
    <x v="0"/>
  </r>
  <r>
    <s v="I122225"/>
    <d v="2016-04-11T03:46:00"/>
    <s v="C209081"/>
    <s v="Female"/>
    <n v="28"/>
    <x v="0"/>
    <n v="5"/>
    <n v="1500.4"/>
    <x v="0"/>
    <s v="Credit Card"/>
    <x v="1"/>
    <x v="1"/>
    <x v="6"/>
  </r>
  <r>
    <s v="I100527"/>
    <d v="2016-04-11T03:46:00"/>
    <s v="C274542"/>
    <s v="Male"/>
    <n v="54"/>
    <x v="0"/>
    <n v="1"/>
    <n v="300.08"/>
    <x v="18"/>
    <s v="Cash"/>
    <x v="1"/>
    <x v="1"/>
    <x v="2"/>
  </r>
  <r>
    <s v="I297628"/>
    <d v="2016-04-11T03:46:00"/>
    <s v="C912059"/>
    <s v="Male"/>
    <n v="20"/>
    <x v="4"/>
    <n v="5"/>
    <n v="26.15"/>
    <x v="36"/>
    <s v="Credit Card"/>
    <x v="1"/>
    <x v="1"/>
    <x v="5"/>
  </r>
  <r>
    <s v="I109794"/>
    <d v="2016-04-11T03:46:00"/>
    <s v="C851405"/>
    <s v="Female"/>
    <n v="36"/>
    <x v="3"/>
    <n v="5"/>
    <n v="203.3"/>
    <x v="23"/>
    <s v="Credit Card"/>
    <x v="1"/>
    <x v="1"/>
    <x v="0"/>
  </r>
  <r>
    <s v="I226006"/>
    <d v="2016-04-11T03:47:00"/>
    <s v="C840233"/>
    <s v="Female"/>
    <n v="54"/>
    <x v="3"/>
    <n v="1"/>
    <n v="40.659999999999997"/>
    <x v="46"/>
    <s v="Debit Card"/>
    <x v="1"/>
    <x v="1"/>
    <x v="4"/>
  </r>
  <r>
    <s v="I114195"/>
    <d v="2016-04-11T03:47:00"/>
    <s v="C237229"/>
    <s v="Male"/>
    <n v="55"/>
    <x v="0"/>
    <n v="2"/>
    <n v="600.16"/>
    <x v="7"/>
    <s v="Debit Card"/>
    <x v="1"/>
    <x v="1"/>
    <x v="4"/>
  </r>
  <r>
    <s v="I296812"/>
    <d v="2016-04-11T03:47:00"/>
    <s v="C325092"/>
    <s v="Female"/>
    <n v="44"/>
    <x v="0"/>
    <n v="3"/>
    <n v="900.24"/>
    <x v="8"/>
    <s v="Debit Card"/>
    <x v="0"/>
    <x v="18"/>
    <x v="6"/>
  </r>
  <r>
    <s v="I207633"/>
    <d v="2016-04-11T03:47:00"/>
    <s v="C273191"/>
    <s v="Female"/>
    <n v="67"/>
    <x v="7"/>
    <n v="2"/>
    <n v="23.46"/>
    <x v="39"/>
    <s v="Cash"/>
    <x v="0"/>
    <x v="5"/>
    <x v="4"/>
  </r>
  <r>
    <s v="I285496"/>
    <d v="2016-04-11T03:48:00"/>
    <s v="C171629"/>
    <s v="Female"/>
    <n v="37"/>
    <x v="1"/>
    <n v="1"/>
    <n v="600.16999999999996"/>
    <x v="49"/>
    <s v="Credit Card"/>
    <x v="1"/>
    <x v="1"/>
    <x v="5"/>
  </r>
  <r>
    <s v="I292025"/>
    <d v="2016-04-11T03:48:00"/>
    <s v="C908232"/>
    <s v="Female"/>
    <n v="49"/>
    <x v="5"/>
    <n v="1"/>
    <n v="35.840000000000003"/>
    <x v="42"/>
    <s v="Cash"/>
    <x v="3"/>
    <x v="9"/>
    <x v="1"/>
  </r>
  <r>
    <s v="I317026"/>
    <d v="2016-04-11T03:48:00"/>
    <s v="C664058"/>
    <s v="Male"/>
    <n v="68"/>
    <x v="2"/>
    <n v="5"/>
    <n v="75.75"/>
    <x v="21"/>
    <s v="Cash"/>
    <x v="3"/>
    <x v="9"/>
    <x v="4"/>
  </r>
  <r>
    <s v="I285485"/>
    <d v="2016-04-11T03:48:00"/>
    <s v="C292818"/>
    <s v="Male"/>
    <n v="29"/>
    <x v="1"/>
    <n v="1"/>
    <n v="600.16999999999996"/>
    <x v="49"/>
    <s v="Cash"/>
    <x v="2"/>
    <x v="7"/>
    <x v="3"/>
  </r>
  <r>
    <s v="I824898"/>
    <d v="2016-04-11T03:49:00"/>
    <s v="C291100"/>
    <s v="Female"/>
    <n v="65"/>
    <x v="3"/>
    <n v="2"/>
    <n v="81.319999999999993"/>
    <x v="31"/>
    <s v="Credit Card"/>
    <x v="1"/>
    <x v="1"/>
    <x v="5"/>
  </r>
  <r>
    <s v="I129223"/>
    <d v="2016-04-11T03:49:00"/>
    <s v="C929238"/>
    <s v="Male"/>
    <n v="25"/>
    <x v="0"/>
    <n v="1"/>
    <n v="300.08"/>
    <x v="18"/>
    <s v="Cash"/>
    <x v="2"/>
    <x v="13"/>
    <x v="5"/>
  </r>
  <r>
    <s v="I175520"/>
    <d v="2016-04-11T03:49:00"/>
    <s v="C475694"/>
    <s v="Male"/>
    <n v="40"/>
    <x v="0"/>
    <n v="1"/>
    <n v="300.08"/>
    <x v="18"/>
    <s v="Credit Card"/>
    <x v="3"/>
    <x v="14"/>
    <x v="2"/>
  </r>
  <r>
    <s v="I254327"/>
    <d v="2016-04-11T03:49:00"/>
    <s v="C190367"/>
    <s v="Female"/>
    <n v="68"/>
    <x v="4"/>
    <n v="4"/>
    <n v="20.92"/>
    <x v="38"/>
    <s v="Cash"/>
    <x v="3"/>
    <x v="14"/>
    <x v="0"/>
  </r>
  <r>
    <s v="I156342"/>
    <d v="2016-04-11T03:49:00"/>
    <s v="C144368"/>
    <s v="Female"/>
    <n v="63"/>
    <x v="0"/>
    <n v="1"/>
    <n v="300.08"/>
    <x v="18"/>
    <s v="Debit Card"/>
    <x v="1"/>
    <x v="1"/>
    <x v="3"/>
  </r>
  <r>
    <s v="I310657"/>
    <d v="2016-04-11T03:50:00"/>
    <s v="C189769"/>
    <s v="Male"/>
    <n v="60"/>
    <x v="0"/>
    <n v="1"/>
    <n v="300.08"/>
    <x v="18"/>
    <s v="Debit Card"/>
    <x v="1"/>
    <x v="1"/>
    <x v="0"/>
  </r>
  <r>
    <s v="I284817"/>
    <d v="2016-04-11T03:50:00"/>
    <s v="C106643"/>
    <s v="Female"/>
    <n v="52"/>
    <x v="1"/>
    <n v="5"/>
    <n v="3000.85"/>
    <x v="14"/>
    <s v="Credit Card"/>
    <x v="1"/>
    <x v="1"/>
    <x v="6"/>
  </r>
  <r>
    <s v="I623222"/>
    <d v="2016-04-11T03:50:00"/>
    <s v="C100720"/>
    <s v="Female"/>
    <n v="52"/>
    <x v="0"/>
    <n v="3"/>
    <n v="900.24"/>
    <x v="8"/>
    <s v="Credit Card"/>
    <x v="1"/>
    <x v="1"/>
    <x v="5"/>
  </r>
  <r>
    <s v="I324009"/>
    <d v="2016-04-11T03:50:00"/>
    <s v="C289485"/>
    <s v="Female"/>
    <n v="42"/>
    <x v="2"/>
    <n v="4"/>
    <n v="60.6"/>
    <x v="4"/>
    <s v="Cash"/>
    <x v="1"/>
    <x v="1"/>
    <x v="5"/>
  </r>
  <r>
    <s v="I120553"/>
    <d v="2016-04-11T03:51:00"/>
    <s v="C209352"/>
    <s v="Male"/>
    <n v="49"/>
    <x v="0"/>
    <n v="5"/>
    <n v="1500.4"/>
    <x v="0"/>
    <s v="Cash"/>
    <x v="1"/>
    <x v="1"/>
    <x v="4"/>
  </r>
  <r>
    <s v="I180894"/>
    <d v="2016-04-11T03:51:00"/>
    <s v="C263977"/>
    <s v="Female"/>
    <n v="43"/>
    <x v="0"/>
    <n v="1"/>
    <n v="300.08"/>
    <x v="18"/>
    <s v="Cash"/>
    <x v="1"/>
    <x v="1"/>
    <x v="6"/>
  </r>
  <r>
    <s v="I252172"/>
    <d v="2016-04-11T03:51:00"/>
    <s v="C307620"/>
    <s v="Female"/>
    <n v="50"/>
    <x v="5"/>
    <n v="1"/>
    <n v="35.840000000000003"/>
    <x v="42"/>
    <s v="Credit Card"/>
    <x v="1"/>
    <x v="1"/>
    <x v="3"/>
  </r>
  <r>
    <s v="I124615"/>
    <d v="2016-04-11T03:51:00"/>
    <s v="C137874"/>
    <s v="Female"/>
    <n v="37"/>
    <x v="4"/>
    <n v="1"/>
    <n v="5.23"/>
    <x v="19"/>
    <s v="Debit Card"/>
    <x v="2"/>
    <x v="7"/>
    <x v="2"/>
  </r>
  <r>
    <s v="I332972"/>
    <d v="2016-04-11T03:52:00"/>
    <s v="C301223"/>
    <s v="Female"/>
    <n v="47"/>
    <x v="1"/>
    <n v="1"/>
    <n v="600.16999999999996"/>
    <x v="49"/>
    <s v="Cash"/>
    <x v="0"/>
    <x v="16"/>
    <x v="5"/>
  </r>
  <r>
    <s v="I140873"/>
    <d v="2016-04-11T03:52:00"/>
    <s v="C259269"/>
    <s v="Male"/>
    <n v="58"/>
    <x v="5"/>
    <n v="1"/>
    <n v="35.840000000000003"/>
    <x v="42"/>
    <s v="Credit Card"/>
    <x v="0"/>
    <x v="16"/>
    <x v="2"/>
  </r>
  <r>
    <s v="I860703"/>
    <d v="2016-04-11T03:52:00"/>
    <s v="C238958"/>
    <s v="Female"/>
    <n v="68"/>
    <x v="2"/>
    <n v="4"/>
    <n v="60.6"/>
    <x v="4"/>
    <s v="Credit Card"/>
    <x v="3"/>
    <x v="14"/>
    <x v="6"/>
  </r>
  <r>
    <s v="I184134"/>
    <d v="2016-04-11T03:52:00"/>
    <s v="C194884"/>
    <s v="Female"/>
    <n v="58"/>
    <x v="0"/>
    <n v="5"/>
    <n v="1500.4"/>
    <x v="0"/>
    <s v="Credit Card"/>
    <x v="2"/>
    <x v="7"/>
    <x v="1"/>
  </r>
  <r>
    <s v="I649606"/>
    <d v="2016-04-11T03:52:00"/>
    <s v="C212675"/>
    <s v="Female"/>
    <n v="32"/>
    <x v="4"/>
    <n v="1"/>
    <n v="5.23"/>
    <x v="19"/>
    <s v="Debit Card"/>
    <x v="3"/>
    <x v="12"/>
    <x v="0"/>
  </r>
  <r>
    <s v="I273806"/>
    <d v="2016-04-11T03:53:00"/>
    <s v="C175930"/>
    <s v="Male"/>
    <n v="58"/>
    <x v="0"/>
    <n v="4"/>
    <n v="1200.32"/>
    <x v="27"/>
    <s v="Cash"/>
    <x v="1"/>
    <x v="1"/>
    <x v="5"/>
  </r>
  <r>
    <s v="I155095"/>
    <d v="2016-04-11T03:53:00"/>
    <s v="C244310"/>
    <s v="Female"/>
    <n v="24"/>
    <x v="1"/>
    <n v="4"/>
    <n v="2400.6799999999998"/>
    <x v="24"/>
    <s v="Credit Card"/>
    <x v="1"/>
    <x v="1"/>
    <x v="0"/>
  </r>
  <r>
    <s v="I189033"/>
    <d v="2016-04-11T03:53:00"/>
    <s v="C330133"/>
    <s v="Male"/>
    <n v="64"/>
    <x v="2"/>
    <n v="5"/>
    <n v="75.75"/>
    <x v="21"/>
    <s v="Debit Card"/>
    <x v="3"/>
    <x v="20"/>
    <x v="2"/>
  </r>
  <r>
    <s v="I338906"/>
    <d v="2016-04-11T03:53:00"/>
    <s v="C263275"/>
    <s v="Female"/>
    <n v="19"/>
    <x v="5"/>
    <n v="3"/>
    <n v="107.52"/>
    <x v="26"/>
    <s v="Credit Card"/>
    <x v="2"/>
    <x v="11"/>
    <x v="6"/>
  </r>
  <r>
    <s v="I240140"/>
    <d v="2016-04-11T03:54:00"/>
    <s v="C328107"/>
    <s v="Female"/>
    <n v="64"/>
    <x v="7"/>
    <n v="4"/>
    <n v="46.92"/>
    <x v="58"/>
    <s v="Credit Card"/>
    <x v="3"/>
    <x v="9"/>
    <x v="5"/>
  </r>
  <r>
    <s v="I249295"/>
    <d v="2016-04-11T03:54:00"/>
    <s v="C324061"/>
    <s v="Female"/>
    <n v="51"/>
    <x v="7"/>
    <n v="2"/>
    <n v="23.46"/>
    <x v="39"/>
    <s v="Debit Card"/>
    <x v="1"/>
    <x v="1"/>
    <x v="0"/>
  </r>
  <r>
    <s v="I834799"/>
    <d v="2016-04-11T03:54:00"/>
    <s v="C624705"/>
    <s v="Female"/>
    <n v="37"/>
    <x v="0"/>
    <n v="1"/>
    <n v="300.08"/>
    <x v="18"/>
    <s v="Cash"/>
    <x v="1"/>
    <x v="1"/>
    <x v="5"/>
  </r>
  <r>
    <s v="I314587"/>
    <d v="2016-04-11T03:54:00"/>
    <s v="C190092"/>
    <s v="Male"/>
    <n v="23"/>
    <x v="3"/>
    <n v="5"/>
    <n v="203.3"/>
    <x v="23"/>
    <s v="Cash"/>
    <x v="1"/>
    <x v="1"/>
    <x v="5"/>
  </r>
  <r>
    <s v="I658447"/>
    <d v="2016-04-11T03:55:00"/>
    <s v="C148988"/>
    <s v="Male"/>
    <n v="38"/>
    <x v="6"/>
    <n v="2"/>
    <n v="2100"/>
    <x v="41"/>
    <s v="Debit Card"/>
    <x v="1"/>
    <x v="1"/>
    <x v="6"/>
  </r>
  <r>
    <s v="I229045"/>
    <d v="2016-04-11T03:55:00"/>
    <s v="C194328"/>
    <s v="Male"/>
    <n v="58"/>
    <x v="4"/>
    <n v="5"/>
    <n v="26.15"/>
    <x v="36"/>
    <s v="Cash"/>
    <x v="3"/>
    <x v="12"/>
    <x v="5"/>
  </r>
  <r>
    <s v="I906132"/>
    <d v="2016-04-11T03:55:00"/>
    <s v="C221938"/>
    <s v="Male"/>
    <n v="67"/>
    <x v="7"/>
    <n v="2"/>
    <n v="23.46"/>
    <x v="39"/>
    <s v="Cash"/>
    <x v="3"/>
    <x v="12"/>
    <x v="3"/>
  </r>
  <r>
    <s v="I217683"/>
    <d v="2016-04-11T03:55:00"/>
    <s v="C106174"/>
    <s v="Male"/>
    <n v="49"/>
    <x v="0"/>
    <n v="2"/>
    <n v="600.16"/>
    <x v="7"/>
    <s v="Credit Card"/>
    <x v="3"/>
    <x v="12"/>
    <x v="4"/>
  </r>
  <r>
    <s v="I114941"/>
    <d v="2016-04-11T03:56:00"/>
    <s v="C985731"/>
    <s v="Female"/>
    <n v="46"/>
    <x v="4"/>
    <n v="1"/>
    <n v="5.23"/>
    <x v="19"/>
    <s v="Debit Card"/>
    <x v="1"/>
    <x v="1"/>
    <x v="4"/>
  </r>
  <r>
    <s v="I279697"/>
    <d v="2016-04-11T03:56:00"/>
    <s v="C318216"/>
    <s v="Male"/>
    <n v="47"/>
    <x v="0"/>
    <n v="1"/>
    <n v="300.08"/>
    <x v="18"/>
    <s v="Cash"/>
    <x v="1"/>
    <x v="1"/>
    <x v="0"/>
  </r>
  <r>
    <s v="I585607"/>
    <d v="2016-04-11T03:56:00"/>
    <s v="C190188"/>
    <s v="Male"/>
    <n v="69"/>
    <x v="5"/>
    <n v="3"/>
    <n v="107.52"/>
    <x v="26"/>
    <s v="Cash"/>
    <x v="1"/>
    <x v="1"/>
    <x v="2"/>
  </r>
  <r>
    <s v="I306120"/>
    <d v="2016-04-11T03:56:00"/>
    <s v="C294603"/>
    <s v="Female"/>
    <n v="42"/>
    <x v="0"/>
    <n v="3"/>
    <n v="900.24"/>
    <x v="8"/>
    <s v="Cash"/>
    <x v="1"/>
    <x v="1"/>
    <x v="5"/>
  </r>
  <r>
    <s v="I269301"/>
    <d v="2016-04-11T03:56:00"/>
    <s v="C128958"/>
    <s v="Female"/>
    <n v="47"/>
    <x v="5"/>
    <n v="2"/>
    <n v="71.680000000000007"/>
    <x v="22"/>
    <s v="Cash"/>
    <x v="1"/>
    <x v="1"/>
    <x v="4"/>
  </r>
  <r>
    <s v="I722251"/>
    <d v="2016-04-11T03:57:00"/>
    <s v="C196675"/>
    <s v="Male"/>
    <n v="58"/>
    <x v="3"/>
    <n v="1"/>
    <n v="40.659999999999997"/>
    <x v="46"/>
    <s v="Debit Card"/>
    <x v="3"/>
    <x v="9"/>
    <x v="5"/>
  </r>
  <r>
    <s v="I244070"/>
    <d v="2016-04-11T03:57:00"/>
    <s v="C864618"/>
    <s v="Female"/>
    <n v="34"/>
    <x v="5"/>
    <n v="1"/>
    <n v="35.840000000000003"/>
    <x v="42"/>
    <s v="Credit Card"/>
    <x v="3"/>
    <x v="9"/>
    <x v="1"/>
  </r>
  <r>
    <s v="I327674"/>
    <d v="2016-04-11T03:57:00"/>
    <s v="C153751"/>
    <s v="Female"/>
    <n v="41"/>
    <x v="4"/>
    <n v="3"/>
    <n v="15.69"/>
    <x v="30"/>
    <s v="Credit Card"/>
    <x v="3"/>
    <x v="9"/>
    <x v="3"/>
  </r>
  <r>
    <s v="I102589"/>
    <d v="2016-04-11T03:57:00"/>
    <s v="C770363"/>
    <s v="Male"/>
    <n v="44"/>
    <x v="0"/>
    <n v="3"/>
    <n v="900.24"/>
    <x v="8"/>
    <s v="Debit Card"/>
    <x v="3"/>
    <x v="9"/>
    <x v="4"/>
  </r>
  <r>
    <s v="I589171"/>
    <d v="2016-04-11T03:58:00"/>
    <s v="C232432"/>
    <s v="Female"/>
    <n v="66"/>
    <x v="0"/>
    <n v="5"/>
    <n v="1500.4"/>
    <x v="0"/>
    <s v="Cash"/>
    <x v="3"/>
    <x v="9"/>
    <x v="5"/>
  </r>
  <r>
    <s v="I244736"/>
    <d v="2016-04-11T03:58:00"/>
    <s v="C157406"/>
    <s v="Male"/>
    <n v="53"/>
    <x v="0"/>
    <n v="4"/>
    <n v="1200.32"/>
    <x v="27"/>
    <s v="Debit Card"/>
    <x v="1"/>
    <x v="1"/>
    <x v="0"/>
  </r>
  <r>
    <s v="I196940"/>
    <d v="2016-04-11T03:58:00"/>
    <s v="C758709"/>
    <s v="Female"/>
    <n v="38"/>
    <x v="3"/>
    <n v="2"/>
    <n v="81.319999999999993"/>
    <x v="31"/>
    <s v="Cash"/>
    <x v="3"/>
    <x v="9"/>
    <x v="0"/>
  </r>
  <r>
    <s v="I228063"/>
    <d v="2016-04-11T03:58:00"/>
    <s v="C298268"/>
    <s v="Female"/>
    <n v="56"/>
    <x v="2"/>
    <n v="4"/>
    <n v="60.6"/>
    <x v="4"/>
    <s v="Cash"/>
    <x v="2"/>
    <x v="7"/>
    <x v="0"/>
  </r>
  <r>
    <s v="I211570"/>
    <d v="2016-04-11T03:59:00"/>
    <s v="C372503"/>
    <s v="Female"/>
    <n v="20"/>
    <x v="4"/>
    <n v="4"/>
    <n v="20.92"/>
    <x v="38"/>
    <s v="Credit Card"/>
    <x v="2"/>
    <x v="7"/>
    <x v="2"/>
  </r>
  <r>
    <s v="I302035"/>
    <d v="2016-04-11T03:59:00"/>
    <s v="C178968"/>
    <s v="Male"/>
    <n v="21"/>
    <x v="5"/>
    <n v="3"/>
    <n v="107.52"/>
    <x v="26"/>
    <s v="Cash"/>
    <x v="3"/>
    <x v="9"/>
    <x v="0"/>
  </r>
  <r>
    <s v="I287877"/>
    <d v="2016-04-11T03:59:00"/>
    <s v="C877871"/>
    <s v="Female"/>
    <n v="22"/>
    <x v="3"/>
    <n v="1"/>
    <n v="40.659999999999997"/>
    <x v="46"/>
    <s v="Cash"/>
    <x v="2"/>
    <x v="8"/>
    <x v="3"/>
  </r>
  <r>
    <s v="I886882"/>
    <d v="2016-04-11T03:59:00"/>
    <s v="C383420"/>
    <s v="Male"/>
    <n v="19"/>
    <x v="4"/>
    <n v="3"/>
    <n v="15.69"/>
    <x v="30"/>
    <s v="Cash"/>
    <x v="3"/>
    <x v="14"/>
    <x v="1"/>
  </r>
  <r>
    <s v="I162287"/>
    <d v="2016-04-11T03:59:00"/>
    <s v="C789556"/>
    <s v="Female"/>
    <n v="19"/>
    <x v="1"/>
    <n v="5"/>
    <n v="3000.85"/>
    <x v="14"/>
    <s v="Credit Card"/>
    <x v="3"/>
    <x v="14"/>
    <x v="5"/>
  </r>
  <r>
    <s v="I283904"/>
    <d v="2016-04-11T04:00:00"/>
    <s v="C230985"/>
    <s v="Male"/>
    <n v="45"/>
    <x v="0"/>
    <n v="5"/>
    <n v="1500.4"/>
    <x v="0"/>
    <s v="Debit Card"/>
    <x v="3"/>
    <x v="14"/>
    <x v="3"/>
  </r>
  <r>
    <s v="I158717"/>
    <d v="2016-04-11T04:00:00"/>
    <s v="C328116"/>
    <s v="Female"/>
    <n v="42"/>
    <x v="0"/>
    <n v="3"/>
    <n v="900.24"/>
    <x v="8"/>
    <s v="Cash"/>
    <x v="2"/>
    <x v="10"/>
    <x v="5"/>
  </r>
  <r>
    <s v="I983880"/>
    <d v="2016-04-11T04:00:00"/>
    <s v="C262432"/>
    <s v="Female"/>
    <n v="38"/>
    <x v="0"/>
    <n v="1"/>
    <n v="300.08"/>
    <x v="18"/>
    <s v="Credit Card"/>
    <x v="1"/>
    <x v="4"/>
    <x v="0"/>
  </r>
  <r>
    <s v="I499153"/>
    <d v="2016-04-11T04:00:00"/>
    <s v="C208471"/>
    <s v="Female"/>
    <n v="68"/>
    <x v="0"/>
    <n v="4"/>
    <n v="1200.32"/>
    <x v="27"/>
    <s v="Credit Card"/>
    <x v="3"/>
    <x v="21"/>
    <x v="6"/>
  </r>
  <r>
    <s v="I579494"/>
    <d v="2016-04-11T04:01:00"/>
    <s v="C194753"/>
    <s v="Male"/>
    <n v="22"/>
    <x v="3"/>
    <n v="5"/>
    <n v="203.3"/>
    <x v="23"/>
    <s v="Cash"/>
    <x v="3"/>
    <x v="21"/>
    <x v="6"/>
  </r>
  <r>
    <s v="I333362"/>
    <d v="2016-04-11T04:01:00"/>
    <s v="C246272"/>
    <s v="Male"/>
    <n v="20"/>
    <x v="2"/>
    <n v="5"/>
    <n v="75.75"/>
    <x v="21"/>
    <s v="Debit Card"/>
    <x v="3"/>
    <x v="21"/>
    <x v="4"/>
  </r>
  <r>
    <s v="I216950"/>
    <d v="2016-04-11T04:01:00"/>
    <s v="C188428"/>
    <s v="Female"/>
    <n v="31"/>
    <x v="0"/>
    <n v="4"/>
    <n v="1200.32"/>
    <x v="27"/>
    <s v="Cash"/>
    <x v="1"/>
    <x v="6"/>
    <x v="5"/>
  </r>
  <r>
    <s v="I156148"/>
    <d v="2016-04-11T04:01:00"/>
    <s v="C117481"/>
    <s v="Female"/>
    <n v="26"/>
    <x v="6"/>
    <n v="2"/>
    <n v="2100"/>
    <x v="41"/>
    <s v="Cash"/>
    <x v="1"/>
    <x v="6"/>
    <x v="1"/>
  </r>
  <r>
    <s v="I240218"/>
    <d v="2016-04-11T04:02:00"/>
    <s v="C623098"/>
    <s v="Male"/>
    <n v="66"/>
    <x v="3"/>
    <n v="4"/>
    <n v="162.63999999999999"/>
    <x v="34"/>
    <s v="Cash"/>
    <x v="1"/>
    <x v="1"/>
    <x v="6"/>
  </r>
  <r>
    <s v="I548818"/>
    <d v="2016-04-11T04:02:00"/>
    <s v="C309902"/>
    <s v="Male"/>
    <n v="26"/>
    <x v="7"/>
    <n v="5"/>
    <n v="58.65"/>
    <x v="35"/>
    <s v="Credit Card"/>
    <x v="0"/>
    <x v="16"/>
    <x v="6"/>
  </r>
  <r>
    <s v="I116315"/>
    <d v="2016-04-11T04:02:00"/>
    <s v="C280916"/>
    <s v="Female"/>
    <n v="44"/>
    <x v="0"/>
    <n v="4"/>
    <n v="1200.32"/>
    <x v="27"/>
    <s v="Debit Card"/>
    <x v="0"/>
    <x v="16"/>
    <x v="5"/>
  </r>
  <r>
    <s v="I102845"/>
    <d v="2016-04-11T04:02:00"/>
    <s v="C175442"/>
    <s v="Female"/>
    <n v="41"/>
    <x v="7"/>
    <n v="4"/>
    <n v="46.92"/>
    <x v="58"/>
    <s v="Cash"/>
    <x v="0"/>
    <x v="16"/>
    <x v="2"/>
  </r>
  <r>
    <s v="I301951"/>
    <d v="2016-04-11T04:03:00"/>
    <s v="C227787"/>
    <s v="Female"/>
    <n v="26"/>
    <x v="3"/>
    <n v="2"/>
    <n v="81.319999999999993"/>
    <x v="31"/>
    <s v="Credit Card"/>
    <x v="3"/>
    <x v="9"/>
    <x v="2"/>
  </r>
  <r>
    <s v="I308014"/>
    <d v="2016-04-11T04:03:00"/>
    <s v="C452094"/>
    <s v="Female"/>
    <n v="47"/>
    <x v="0"/>
    <n v="3"/>
    <n v="900.24"/>
    <x v="8"/>
    <s v="Cash"/>
    <x v="2"/>
    <x v="8"/>
    <x v="5"/>
  </r>
  <r>
    <s v="I247800"/>
    <d v="2016-04-11T04:03:00"/>
    <s v="C305633"/>
    <s v="Female"/>
    <n v="22"/>
    <x v="0"/>
    <n v="3"/>
    <n v="900.24"/>
    <x v="8"/>
    <s v="Cash"/>
    <x v="1"/>
    <x v="1"/>
    <x v="6"/>
  </r>
  <r>
    <s v="I169489"/>
    <d v="2016-04-11T04:03:00"/>
    <s v="C275803"/>
    <s v="Female"/>
    <n v="22"/>
    <x v="0"/>
    <n v="1"/>
    <n v="300.08"/>
    <x v="18"/>
    <s v="Cash"/>
    <x v="1"/>
    <x v="1"/>
    <x v="4"/>
  </r>
  <r>
    <s v="I214114"/>
    <d v="2016-04-11T04:03:00"/>
    <s v="C316829"/>
    <s v="Male"/>
    <n v="60"/>
    <x v="0"/>
    <n v="5"/>
    <n v="1500.4"/>
    <x v="0"/>
    <s v="Cash"/>
    <x v="1"/>
    <x v="1"/>
    <x v="5"/>
  </r>
  <r>
    <s v="I261106"/>
    <d v="2016-04-11T04:04:00"/>
    <s v="C927315"/>
    <s v="Male"/>
    <n v="62"/>
    <x v="4"/>
    <n v="4"/>
    <n v="20.92"/>
    <x v="38"/>
    <s v="Credit Card"/>
    <x v="1"/>
    <x v="1"/>
    <x v="4"/>
  </r>
  <r>
    <s v="I326171"/>
    <d v="2016-04-11T04:04:00"/>
    <s v="C183222"/>
    <s v="Female"/>
    <n v="45"/>
    <x v="6"/>
    <n v="4"/>
    <n v="4200"/>
    <x v="33"/>
    <s v="Debit Card"/>
    <x v="3"/>
    <x v="12"/>
    <x v="2"/>
  </r>
  <r>
    <s v="I414602"/>
    <d v="2016-04-11T04:04:00"/>
    <s v="C207331"/>
    <s v="Female"/>
    <n v="26"/>
    <x v="5"/>
    <n v="5"/>
    <n v="179.2"/>
    <x v="47"/>
    <s v="Cash"/>
    <x v="1"/>
    <x v="1"/>
    <x v="5"/>
  </r>
  <r>
    <s v="I312815"/>
    <d v="2016-04-11T04:04:00"/>
    <s v="C268545"/>
    <s v="Female"/>
    <n v="50"/>
    <x v="0"/>
    <n v="5"/>
    <n v="1500.4"/>
    <x v="0"/>
    <s v="Cash"/>
    <x v="3"/>
    <x v="12"/>
    <x v="5"/>
  </r>
  <r>
    <s v="I230004"/>
    <d v="2016-04-11T04:05:00"/>
    <s v="C316807"/>
    <s v="Female"/>
    <n v="61"/>
    <x v="0"/>
    <n v="3"/>
    <n v="900.24"/>
    <x v="8"/>
    <s v="Debit Card"/>
    <x v="2"/>
    <x v="10"/>
    <x v="5"/>
  </r>
  <r>
    <s v="I122501"/>
    <d v="2016-04-11T04:05:00"/>
    <s v="C581333"/>
    <s v="Female"/>
    <n v="20"/>
    <x v="1"/>
    <n v="4"/>
    <n v="2400.6799999999998"/>
    <x v="24"/>
    <s v="Cash"/>
    <x v="1"/>
    <x v="1"/>
    <x v="1"/>
  </r>
  <r>
    <s v="I585668"/>
    <d v="2016-04-11T04:05:00"/>
    <s v="C406706"/>
    <s v="Male"/>
    <n v="44"/>
    <x v="0"/>
    <n v="3"/>
    <n v="900.24"/>
    <x v="8"/>
    <s v="Cash"/>
    <x v="1"/>
    <x v="1"/>
    <x v="5"/>
  </r>
  <r>
    <s v="I243751"/>
    <d v="2016-04-11T04:05:00"/>
    <s v="C172062"/>
    <s v="Female"/>
    <n v="40"/>
    <x v="7"/>
    <n v="1"/>
    <n v="11.73"/>
    <x v="59"/>
    <s v="Cash"/>
    <x v="2"/>
    <x v="10"/>
    <x v="1"/>
  </r>
  <r>
    <s v="I475013"/>
    <d v="2016-04-11T04:06:00"/>
    <s v="C330278"/>
    <s v="Female"/>
    <n v="65"/>
    <x v="7"/>
    <n v="4"/>
    <n v="46.92"/>
    <x v="58"/>
    <s v="Credit Card"/>
    <x v="2"/>
    <x v="10"/>
    <x v="3"/>
  </r>
  <r>
    <s v="I911007"/>
    <d v="2016-04-11T04:06:00"/>
    <s v="C108625"/>
    <s v="Male"/>
    <n v="59"/>
    <x v="5"/>
    <n v="5"/>
    <n v="179.2"/>
    <x v="47"/>
    <s v="Cash"/>
    <x v="3"/>
    <x v="12"/>
    <x v="4"/>
  </r>
  <r>
    <s v="I216957"/>
    <d v="2016-04-11T04:06:00"/>
    <s v="C264757"/>
    <s v="Female"/>
    <n v="23"/>
    <x v="0"/>
    <n v="4"/>
    <n v="1200.32"/>
    <x v="27"/>
    <s v="Cash"/>
    <x v="2"/>
    <x v="10"/>
    <x v="5"/>
  </r>
  <r>
    <s v="I822719"/>
    <d v="2016-04-11T04:06:00"/>
    <s v="C238623"/>
    <s v="Male"/>
    <n v="19"/>
    <x v="0"/>
    <n v="1"/>
    <n v="300.08"/>
    <x v="18"/>
    <s v="Credit Card"/>
    <x v="2"/>
    <x v="10"/>
    <x v="5"/>
  </r>
  <r>
    <s v="I306566"/>
    <d v="2016-04-11T04:06:00"/>
    <s v="C301332"/>
    <s v="Female"/>
    <n v="20"/>
    <x v="4"/>
    <n v="1"/>
    <n v="5.23"/>
    <x v="19"/>
    <s v="Cash"/>
    <x v="1"/>
    <x v="6"/>
    <x v="5"/>
  </r>
  <r>
    <s v="I284812"/>
    <d v="2016-04-11T04:07:00"/>
    <s v="C258918"/>
    <s v="Female"/>
    <n v="24"/>
    <x v="1"/>
    <n v="1"/>
    <n v="600.16999999999996"/>
    <x v="49"/>
    <s v="Cash"/>
    <x v="0"/>
    <x v="16"/>
    <x v="2"/>
  </r>
  <r>
    <s v="I235134"/>
    <d v="2016-04-11T04:07:00"/>
    <s v="C328607"/>
    <s v="Female"/>
    <n v="54"/>
    <x v="0"/>
    <n v="5"/>
    <n v="1500.4"/>
    <x v="0"/>
    <s v="Credit Card"/>
    <x v="0"/>
    <x v="16"/>
    <x v="0"/>
  </r>
  <r>
    <s v="I171827"/>
    <d v="2016-04-11T04:07:00"/>
    <s v="C322224"/>
    <s v="Male"/>
    <n v="20"/>
    <x v="3"/>
    <n v="5"/>
    <n v="203.3"/>
    <x v="23"/>
    <s v="Credit Card"/>
    <x v="0"/>
    <x v="16"/>
    <x v="0"/>
  </r>
  <r>
    <s v="I246848"/>
    <d v="2016-04-11T04:07:00"/>
    <s v="C221960"/>
    <s v="Female"/>
    <n v="51"/>
    <x v="5"/>
    <n v="4"/>
    <n v="143.36000000000001"/>
    <x v="17"/>
    <s v="Cash"/>
    <x v="0"/>
    <x v="16"/>
    <x v="5"/>
  </r>
  <r>
    <s v="I216020"/>
    <d v="2016-04-11T04:08:00"/>
    <s v="C138696"/>
    <s v="Male"/>
    <n v="35"/>
    <x v="4"/>
    <n v="5"/>
    <n v="26.15"/>
    <x v="36"/>
    <s v="Debit Card"/>
    <x v="0"/>
    <x v="16"/>
    <x v="2"/>
  </r>
  <r>
    <s v="I190858"/>
    <d v="2016-04-11T04:08:00"/>
    <s v="C115173"/>
    <s v="Male"/>
    <n v="69"/>
    <x v="0"/>
    <n v="1"/>
    <n v="300.08"/>
    <x v="18"/>
    <s v="Debit Card"/>
    <x v="0"/>
    <x v="16"/>
    <x v="3"/>
  </r>
  <r>
    <s v="I872564"/>
    <d v="2016-04-11T04:08:00"/>
    <s v="C618619"/>
    <s v="Male"/>
    <n v="57"/>
    <x v="1"/>
    <n v="1"/>
    <n v="600.16999999999996"/>
    <x v="49"/>
    <s v="Cash"/>
    <x v="1"/>
    <x v="1"/>
    <x v="6"/>
  </r>
  <r>
    <s v="I184740"/>
    <d v="2016-04-11T04:08:00"/>
    <s v="C549078"/>
    <s v="Female"/>
    <n v="65"/>
    <x v="0"/>
    <n v="5"/>
    <n v="1500.4"/>
    <x v="0"/>
    <s v="Cash"/>
    <x v="0"/>
    <x v="18"/>
    <x v="2"/>
  </r>
  <r>
    <s v="I270534"/>
    <d v="2016-04-11T04:09:00"/>
    <s v="C308379"/>
    <s v="Female"/>
    <n v="43"/>
    <x v="0"/>
    <n v="5"/>
    <n v="1500.4"/>
    <x v="0"/>
    <s v="Credit Card"/>
    <x v="1"/>
    <x v="6"/>
    <x v="0"/>
  </r>
  <r>
    <s v="I185448"/>
    <d v="2016-04-11T04:09:00"/>
    <s v="C251606"/>
    <s v="Female"/>
    <n v="46"/>
    <x v="4"/>
    <n v="5"/>
    <n v="26.15"/>
    <x v="36"/>
    <s v="Cash"/>
    <x v="1"/>
    <x v="6"/>
    <x v="4"/>
  </r>
  <r>
    <s v="I305571"/>
    <d v="2016-04-11T04:09:00"/>
    <s v="C221620"/>
    <s v="Female"/>
    <n v="62"/>
    <x v="4"/>
    <n v="4"/>
    <n v="20.92"/>
    <x v="38"/>
    <s v="Cash"/>
    <x v="1"/>
    <x v="6"/>
    <x v="4"/>
  </r>
  <r>
    <s v="I985838"/>
    <d v="2016-04-11T04:09:00"/>
    <s v="C146791"/>
    <s v="Female"/>
    <n v="48"/>
    <x v="0"/>
    <n v="4"/>
    <n v="1200.32"/>
    <x v="27"/>
    <s v="Cash"/>
    <x v="1"/>
    <x v="1"/>
    <x v="4"/>
  </r>
  <r>
    <s v="I303727"/>
    <d v="2016-04-11T04:10:00"/>
    <s v="C339749"/>
    <s v="Male"/>
    <n v="35"/>
    <x v="1"/>
    <n v="3"/>
    <n v="1800.51"/>
    <x v="1"/>
    <s v="Cash"/>
    <x v="3"/>
    <x v="12"/>
    <x v="0"/>
  </r>
  <r>
    <s v="I215008"/>
    <d v="2016-04-11T04:10:00"/>
    <s v="C154755"/>
    <s v="Male"/>
    <n v="69"/>
    <x v="7"/>
    <n v="5"/>
    <n v="58.65"/>
    <x v="35"/>
    <s v="Cash"/>
    <x v="3"/>
    <x v="12"/>
    <x v="2"/>
  </r>
  <r>
    <s v="I310363"/>
    <d v="2016-04-11T04:10:00"/>
    <s v="C204044"/>
    <s v="Male"/>
    <n v="66"/>
    <x v="4"/>
    <n v="5"/>
    <n v="26.15"/>
    <x v="36"/>
    <s v="Cash"/>
    <x v="2"/>
    <x v="11"/>
    <x v="4"/>
  </r>
  <r>
    <s v="I861524"/>
    <d v="2016-04-11T04:10:00"/>
    <s v="C881412"/>
    <s v="Female"/>
    <n v="41"/>
    <x v="0"/>
    <n v="1"/>
    <n v="300.08"/>
    <x v="18"/>
    <s v="Credit Card"/>
    <x v="1"/>
    <x v="1"/>
    <x v="5"/>
  </r>
  <r>
    <s v="I142206"/>
    <d v="2016-04-11T04:10:00"/>
    <s v="C155460"/>
    <s v="Male"/>
    <n v="66"/>
    <x v="5"/>
    <n v="3"/>
    <n v="107.52"/>
    <x v="26"/>
    <s v="Cash"/>
    <x v="0"/>
    <x v="2"/>
    <x v="0"/>
  </r>
  <r>
    <s v="I266099"/>
    <d v="2016-04-11T04:11:00"/>
    <s v="C214425"/>
    <s v="Female"/>
    <n v="29"/>
    <x v="0"/>
    <n v="4"/>
    <n v="1200.32"/>
    <x v="27"/>
    <s v="Debit Card"/>
    <x v="0"/>
    <x v="2"/>
    <x v="1"/>
  </r>
  <r>
    <s v="I182758"/>
    <d v="2016-04-11T04:11:00"/>
    <s v="C106160"/>
    <s v="Female"/>
    <n v="29"/>
    <x v="3"/>
    <n v="5"/>
    <n v="203.3"/>
    <x v="23"/>
    <s v="Cash"/>
    <x v="0"/>
    <x v="2"/>
    <x v="1"/>
  </r>
  <r>
    <s v="I842448"/>
    <d v="2016-04-11T04:11:00"/>
    <s v="C762802"/>
    <s v="Male"/>
    <n v="35"/>
    <x v="6"/>
    <n v="1"/>
    <n v="1050"/>
    <x v="53"/>
    <s v="Credit Card"/>
    <x v="3"/>
    <x v="9"/>
    <x v="1"/>
  </r>
  <r>
    <s v="I312147"/>
    <d v="2016-04-11T04:11:00"/>
    <s v="C211934"/>
    <s v="Female"/>
    <n v="21"/>
    <x v="0"/>
    <n v="1"/>
    <n v="300.08"/>
    <x v="18"/>
    <s v="Cash"/>
    <x v="0"/>
    <x v="22"/>
    <x v="1"/>
  </r>
  <r>
    <s v="I306387"/>
    <d v="2016-04-11T04:12:00"/>
    <s v="C722974"/>
    <s v="Male"/>
    <n v="56"/>
    <x v="0"/>
    <n v="5"/>
    <n v="1500.4"/>
    <x v="0"/>
    <s v="Cash"/>
    <x v="2"/>
    <x v="7"/>
    <x v="2"/>
  </r>
  <r>
    <s v="I107067"/>
    <d v="2016-04-11T04:12:00"/>
    <s v="C151576"/>
    <s v="Female"/>
    <n v="27"/>
    <x v="5"/>
    <n v="1"/>
    <n v="35.840000000000003"/>
    <x v="42"/>
    <s v="Cash"/>
    <x v="2"/>
    <x v="7"/>
    <x v="4"/>
  </r>
  <r>
    <s v="I259025"/>
    <d v="2016-04-11T04:12:00"/>
    <s v="C237456"/>
    <s v="Male"/>
    <n v="27"/>
    <x v="0"/>
    <n v="2"/>
    <n v="600.16"/>
    <x v="7"/>
    <s v="Credit Card"/>
    <x v="2"/>
    <x v="7"/>
    <x v="1"/>
  </r>
  <r>
    <s v="I242288"/>
    <d v="2016-04-11T04:12:00"/>
    <s v="C204479"/>
    <s v="Female"/>
    <n v="57"/>
    <x v="3"/>
    <n v="3"/>
    <n v="121.98"/>
    <x v="25"/>
    <s v="Cash"/>
    <x v="2"/>
    <x v="7"/>
    <x v="5"/>
  </r>
  <r>
    <s v="I272500"/>
    <d v="2016-04-11T04:13:00"/>
    <s v="C952028"/>
    <s v="Female"/>
    <n v="24"/>
    <x v="0"/>
    <n v="5"/>
    <n v="1500.4"/>
    <x v="0"/>
    <s v="Cash"/>
    <x v="2"/>
    <x v="7"/>
    <x v="3"/>
  </r>
  <r>
    <s v="I153488"/>
    <d v="2016-04-11T04:13:00"/>
    <s v="C124902"/>
    <s v="Male"/>
    <n v="64"/>
    <x v="5"/>
    <n v="1"/>
    <n v="35.840000000000003"/>
    <x v="42"/>
    <s v="Cash"/>
    <x v="2"/>
    <x v="7"/>
    <x v="0"/>
  </r>
  <r>
    <s v="I946064"/>
    <d v="2016-04-11T04:13:00"/>
    <s v="C263274"/>
    <s v="Female"/>
    <n v="42"/>
    <x v="3"/>
    <n v="5"/>
    <n v="203.3"/>
    <x v="23"/>
    <s v="Debit Card"/>
    <x v="3"/>
    <x v="14"/>
    <x v="6"/>
  </r>
  <r>
    <s v="I190770"/>
    <d v="2016-04-11T04:13:00"/>
    <s v="C189809"/>
    <s v="Female"/>
    <n v="34"/>
    <x v="4"/>
    <n v="2"/>
    <n v="10.46"/>
    <x v="40"/>
    <s v="Cash"/>
    <x v="3"/>
    <x v="14"/>
    <x v="5"/>
  </r>
  <r>
    <s v="I212733"/>
    <d v="2016-04-11T04:13:00"/>
    <s v="C579846"/>
    <s v="Female"/>
    <n v="19"/>
    <x v="0"/>
    <n v="4"/>
    <n v="1200.32"/>
    <x v="27"/>
    <s v="Credit Card"/>
    <x v="3"/>
    <x v="21"/>
    <x v="2"/>
  </r>
  <r>
    <s v="I221747"/>
    <d v="2016-04-11T04:14:00"/>
    <s v="C258297"/>
    <s v="Female"/>
    <n v="59"/>
    <x v="3"/>
    <n v="5"/>
    <n v="203.3"/>
    <x v="23"/>
    <s v="Credit Card"/>
    <x v="3"/>
    <x v="21"/>
    <x v="0"/>
  </r>
  <r>
    <s v="I283404"/>
    <d v="2016-04-11T04:14:00"/>
    <s v="C298710"/>
    <s v="Female"/>
    <n v="31"/>
    <x v="0"/>
    <n v="3"/>
    <n v="900.24"/>
    <x v="8"/>
    <s v="Cash"/>
    <x v="3"/>
    <x v="21"/>
    <x v="6"/>
  </r>
  <r>
    <s v="I713801"/>
    <d v="2016-04-11T04:14:00"/>
    <s v="C292123"/>
    <s v="Female"/>
    <n v="25"/>
    <x v="0"/>
    <n v="1"/>
    <n v="300.08"/>
    <x v="18"/>
    <s v="Credit Card"/>
    <x v="0"/>
    <x v="0"/>
    <x v="3"/>
  </r>
  <r>
    <s v="I159812"/>
    <d v="2016-04-11T04:14:00"/>
    <s v="C213476"/>
    <s v="Female"/>
    <n v="33"/>
    <x v="0"/>
    <n v="4"/>
    <n v="1200.32"/>
    <x v="27"/>
    <s v="Cash"/>
    <x v="0"/>
    <x v="16"/>
    <x v="4"/>
  </r>
  <r>
    <s v="I315451"/>
    <d v="2016-04-11T04:15:00"/>
    <s v="C114704"/>
    <s v="Male"/>
    <n v="27"/>
    <x v="3"/>
    <n v="2"/>
    <n v="81.319999999999993"/>
    <x v="31"/>
    <s v="Cash"/>
    <x v="2"/>
    <x v="7"/>
    <x v="5"/>
  </r>
  <r>
    <s v="I252539"/>
    <d v="2016-04-11T04:15:00"/>
    <s v="C103651"/>
    <s v="Female"/>
    <n v="68"/>
    <x v="6"/>
    <n v="1"/>
    <n v="1050"/>
    <x v="53"/>
    <s v="Debit Card"/>
    <x v="2"/>
    <x v="7"/>
    <x v="2"/>
  </r>
  <r>
    <s v="I475859"/>
    <d v="2016-04-11T04:15:00"/>
    <s v="C248263"/>
    <s v="Male"/>
    <n v="46"/>
    <x v="1"/>
    <n v="3"/>
    <n v="1800.51"/>
    <x v="1"/>
    <s v="Credit Card"/>
    <x v="2"/>
    <x v="7"/>
    <x v="0"/>
  </r>
  <r>
    <s v="I711875"/>
    <d v="2016-04-11T04:15:00"/>
    <s v="C487747"/>
    <s v="Female"/>
    <n v="39"/>
    <x v="3"/>
    <n v="4"/>
    <n v="162.63999999999999"/>
    <x v="34"/>
    <s v="Cash"/>
    <x v="2"/>
    <x v="7"/>
    <x v="1"/>
  </r>
  <r>
    <s v="I939070"/>
    <d v="2016-04-11T04:16:00"/>
    <s v="C126669"/>
    <s v="Male"/>
    <n v="53"/>
    <x v="0"/>
    <n v="1"/>
    <n v="300.08"/>
    <x v="18"/>
    <s v="Debit Card"/>
    <x v="2"/>
    <x v="7"/>
    <x v="2"/>
  </r>
  <r>
    <s v="I142662"/>
    <d v="2016-04-11T04:16:00"/>
    <s v="C277812"/>
    <s v="Male"/>
    <n v="19"/>
    <x v="0"/>
    <n v="3"/>
    <n v="900.24"/>
    <x v="8"/>
    <s v="Credit Card"/>
    <x v="2"/>
    <x v="7"/>
    <x v="4"/>
  </r>
  <r>
    <s v="I327770"/>
    <d v="2016-04-11T04:16:00"/>
    <s v="C358793"/>
    <s v="Female"/>
    <n v="55"/>
    <x v="3"/>
    <n v="2"/>
    <n v="81.319999999999993"/>
    <x v="31"/>
    <s v="Credit Card"/>
    <x v="2"/>
    <x v="7"/>
    <x v="0"/>
  </r>
  <r>
    <s v="I337895"/>
    <d v="2016-04-11T04:16:00"/>
    <s v="C122501"/>
    <s v="Female"/>
    <n v="33"/>
    <x v="3"/>
    <n v="3"/>
    <n v="121.98"/>
    <x v="25"/>
    <s v="Cash"/>
    <x v="2"/>
    <x v="7"/>
    <x v="0"/>
  </r>
  <r>
    <s v="I707283"/>
    <d v="2016-04-11T04:17:00"/>
    <s v="C270143"/>
    <s v="Female"/>
    <n v="55"/>
    <x v="0"/>
    <n v="4"/>
    <n v="1200.32"/>
    <x v="27"/>
    <s v="Credit Card"/>
    <x v="2"/>
    <x v="10"/>
    <x v="0"/>
  </r>
  <r>
    <s v="I127477"/>
    <d v="2016-04-11T04:17:00"/>
    <s v="C207196"/>
    <s v="Female"/>
    <n v="67"/>
    <x v="0"/>
    <n v="4"/>
    <n v="1200.32"/>
    <x v="27"/>
    <s v="Debit Card"/>
    <x v="3"/>
    <x v="20"/>
    <x v="6"/>
  </r>
  <r>
    <s v="I176516"/>
    <d v="2016-04-11T04:17:00"/>
    <s v="C477657"/>
    <s v="Female"/>
    <n v="69"/>
    <x v="2"/>
    <n v="4"/>
    <n v="60.6"/>
    <x v="4"/>
    <s v="Cash"/>
    <x v="3"/>
    <x v="20"/>
    <x v="2"/>
  </r>
  <r>
    <s v="I146391"/>
    <d v="2016-04-11T04:17:00"/>
    <s v="C798183"/>
    <s v="Female"/>
    <n v="27"/>
    <x v="0"/>
    <n v="3"/>
    <n v="900.24"/>
    <x v="8"/>
    <s v="Cash"/>
    <x v="3"/>
    <x v="20"/>
    <x v="4"/>
  </r>
  <r>
    <s v="I182613"/>
    <d v="2016-04-11T04:17:00"/>
    <s v="C276847"/>
    <s v="Female"/>
    <n v="54"/>
    <x v="3"/>
    <n v="3"/>
    <n v="121.98"/>
    <x v="25"/>
    <s v="Credit Card"/>
    <x v="3"/>
    <x v="20"/>
    <x v="0"/>
  </r>
  <r>
    <s v="I248014"/>
    <d v="2016-04-11T04:18:00"/>
    <s v="C781598"/>
    <s v="Male"/>
    <n v="26"/>
    <x v="0"/>
    <n v="4"/>
    <n v="1200.32"/>
    <x v="27"/>
    <s v="Credit Card"/>
    <x v="0"/>
    <x v="0"/>
    <x v="2"/>
  </r>
  <r>
    <s v="I142143"/>
    <d v="2016-04-11T04:18:00"/>
    <s v="C241769"/>
    <s v="Female"/>
    <n v="34"/>
    <x v="6"/>
    <n v="4"/>
    <n v="4200"/>
    <x v="33"/>
    <s v="Credit Card"/>
    <x v="0"/>
    <x v="0"/>
    <x v="6"/>
  </r>
  <r>
    <s v="I134066"/>
    <d v="2016-04-11T04:18:00"/>
    <s v="C273883"/>
    <s v="Male"/>
    <n v="32"/>
    <x v="6"/>
    <n v="4"/>
    <n v="4200"/>
    <x v="33"/>
    <s v="Cash"/>
    <x v="1"/>
    <x v="1"/>
    <x v="5"/>
  </r>
  <r>
    <s v="I274981"/>
    <d v="2016-04-11T04:18:00"/>
    <s v="C329966"/>
    <s v="Male"/>
    <n v="30"/>
    <x v="6"/>
    <n v="4"/>
    <n v="4200"/>
    <x v="33"/>
    <s v="Cash"/>
    <x v="0"/>
    <x v="2"/>
    <x v="4"/>
  </r>
  <r>
    <s v="I306851"/>
    <d v="2016-04-11T04:19:00"/>
    <s v="C108589"/>
    <s v="Female"/>
    <n v="30"/>
    <x v="3"/>
    <n v="5"/>
    <n v="203.3"/>
    <x v="23"/>
    <s v="Cash"/>
    <x v="0"/>
    <x v="2"/>
    <x v="5"/>
  </r>
  <r>
    <s v="I215533"/>
    <d v="2016-04-11T04:19:00"/>
    <s v="C697164"/>
    <s v="Female"/>
    <n v="65"/>
    <x v="0"/>
    <n v="5"/>
    <n v="1500.4"/>
    <x v="0"/>
    <s v="Cash"/>
    <x v="1"/>
    <x v="1"/>
    <x v="2"/>
  </r>
  <r>
    <s v="I301051"/>
    <d v="2016-04-11T04:19:00"/>
    <s v="C248400"/>
    <s v="Female"/>
    <n v="60"/>
    <x v="6"/>
    <n v="5"/>
    <n v="5250"/>
    <x v="20"/>
    <s v="Cash"/>
    <x v="1"/>
    <x v="1"/>
    <x v="3"/>
  </r>
  <r>
    <s v="I204201"/>
    <d v="2016-04-11T04:19:00"/>
    <s v="C640347"/>
    <s v="Female"/>
    <n v="44"/>
    <x v="1"/>
    <n v="4"/>
    <n v="2400.6799999999998"/>
    <x v="24"/>
    <s v="Cash"/>
    <x v="1"/>
    <x v="1"/>
    <x v="2"/>
  </r>
  <r>
    <s v="I323374"/>
    <d v="2016-04-11T04:20:00"/>
    <s v="C123131"/>
    <s v="Female"/>
    <n v="27"/>
    <x v="5"/>
    <n v="3"/>
    <n v="107.52"/>
    <x v="26"/>
    <s v="Credit Card"/>
    <x v="1"/>
    <x v="1"/>
    <x v="3"/>
  </r>
  <r>
    <s v="I317412"/>
    <d v="2016-04-11T04:20:00"/>
    <s v="C262609"/>
    <s v="Male"/>
    <n v="31"/>
    <x v="0"/>
    <n v="4"/>
    <n v="1200.32"/>
    <x v="27"/>
    <s v="Cash"/>
    <x v="1"/>
    <x v="1"/>
    <x v="3"/>
  </r>
  <r>
    <s v="I260332"/>
    <d v="2016-04-11T04:20:00"/>
    <s v="C237342"/>
    <s v="Female"/>
    <n v="57"/>
    <x v="4"/>
    <n v="4"/>
    <n v="20.92"/>
    <x v="38"/>
    <s v="Credit Card"/>
    <x v="1"/>
    <x v="1"/>
    <x v="2"/>
  </r>
  <r>
    <s v="I178834"/>
    <d v="2016-04-11T04:20:00"/>
    <s v="C188293"/>
    <s v="Male"/>
    <n v="31"/>
    <x v="7"/>
    <n v="1"/>
    <n v="11.73"/>
    <x v="59"/>
    <s v="Credit Card"/>
    <x v="1"/>
    <x v="1"/>
    <x v="6"/>
  </r>
  <r>
    <s v="I447422"/>
    <d v="2016-04-11T04:20:00"/>
    <s v="C465460"/>
    <s v="Male"/>
    <n v="63"/>
    <x v="0"/>
    <n v="2"/>
    <n v="600.16"/>
    <x v="7"/>
    <s v="Credit Card"/>
    <x v="0"/>
    <x v="5"/>
    <x v="2"/>
  </r>
  <r>
    <s v="I149381"/>
    <d v="2016-04-11T04:21:00"/>
    <s v="C708473"/>
    <s v="Female"/>
    <n v="57"/>
    <x v="4"/>
    <n v="1"/>
    <n v="5.23"/>
    <x v="19"/>
    <s v="Debit Card"/>
    <x v="1"/>
    <x v="6"/>
    <x v="6"/>
  </r>
  <r>
    <s v="I133644"/>
    <d v="2016-04-11T04:21:00"/>
    <s v="C312946"/>
    <s v="Female"/>
    <n v="25"/>
    <x v="6"/>
    <n v="4"/>
    <n v="4200"/>
    <x v="33"/>
    <s v="Credit Card"/>
    <x v="2"/>
    <x v="7"/>
    <x v="3"/>
  </r>
  <r>
    <s v="I979806"/>
    <d v="2016-04-11T04:21:00"/>
    <s v="C734916"/>
    <s v="Male"/>
    <n v="19"/>
    <x v="5"/>
    <n v="1"/>
    <n v="35.840000000000003"/>
    <x v="42"/>
    <s v="Credit Card"/>
    <x v="2"/>
    <x v="7"/>
    <x v="0"/>
  </r>
  <r>
    <s v="I318964"/>
    <d v="2016-04-11T04:21:00"/>
    <s v="C175099"/>
    <s v="Female"/>
    <n v="43"/>
    <x v="0"/>
    <n v="4"/>
    <n v="1200.32"/>
    <x v="27"/>
    <s v="Credit Card"/>
    <x v="2"/>
    <x v="8"/>
    <x v="6"/>
  </r>
  <r>
    <s v="I165242"/>
    <d v="2016-04-11T04:22:00"/>
    <s v="C226002"/>
    <s v="Female"/>
    <n v="66"/>
    <x v="0"/>
    <n v="4"/>
    <n v="1200.32"/>
    <x v="27"/>
    <s v="Cash"/>
    <x v="1"/>
    <x v="4"/>
    <x v="0"/>
  </r>
  <r>
    <s v="I249723"/>
    <d v="2016-04-11T04:22:00"/>
    <s v="C318595"/>
    <s v="Female"/>
    <n v="36"/>
    <x v="4"/>
    <n v="2"/>
    <n v="10.46"/>
    <x v="40"/>
    <s v="Credit Card"/>
    <x v="1"/>
    <x v="1"/>
    <x v="4"/>
  </r>
  <r>
    <s v="I287477"/>
    <d v="2016-04-11T04:22:00"/>
    <s v="C169505"/>
    <s v="Female"/>
    <n v="18"/>
    <x v="0"/>
    <n v="2"/>
    <n v="600.16"/>
    <x v="7"/>
    <s v="Credit Card"/>
    <x v="1"/>
    <x v="1"/>
    <x v="0"/>
  </r>
  <r>
    <s v="I163360"/>
    <d v="2016-04-11T04:22:00"/>
    <s v="C192282"/>
    <s v="Male"/>
    <n v="43"/>
    <x v="6"/>
    <n v="4"/>
    <n v="4200"/>
    <x v="33"/>
    <s v="Cash"/>
    <x v="1"/>
    <x v="1"/>
    <x v="2"/>
  </r>
  <r>
    <s v="I159082"/>
    <d v="2016-04-11T04:23:00"/>
    <s v="C234796"/>
    <s v="Male"/>
    <n v="58"/>
    <x v="0"/>
    <n v="2"/>
    <n v="600.16"/>
    <x v="7"/>
    <s v="Cash"/>
    <x v="2"/>
    <x v="8"/>
    <x v="4"/>
  </r>
  <r>
    <s v="I398724"/>
    <d v="2016-04-11T04:23:00"/>
    <s v="C175850"/>
    <s v="Female"/>
    <n v="59"/>
    <x v="4"/>
    <n v="1"/>
    <n v="5.23"/>
    <x v="19"/>
    <s v="Cash"/>
    <x v="2"/>
    <x v="8"/>
    <x v="6"/>
  </r>
  <r>
    <s v="I119030"/>
    <d v="2016-04-11T04:23:00"/>
    <s v="C273608"/>
    <s v="Male"/>
    <n v="23"/>
    <x v="3"/>
    <n v="2"/>
    <n v="81.319999999999993"/>
    <x v="31"/>
    <s v="Cash"/>
    <x v="3"/>
    <x v="9"/>
    <x v="5"/>
  </r>
  <r>
    <s v="I992710"/>
    <d v="2016-04-11T04:23:00"/>
    <s v="C116239"/>
    <s v="Female"/>
    <n v="61"/>
    <x v="3"/>
    <n v="5"/>
    <n v="203.3"/>
    <x v="23"/>
    <s v="Debit Card"/>
    <x v="1"/>
    <x v="4"/>
    <x v="6"/>
  </r>
  <r>
    <s v="I304751"/>
    <d v="2016-04-11T04:24:00"/>
    <s v="C256803"/>
    <s v="Female"/>
    <n v="54"/>
    <x v="0"/>
    <n v="2"/>
    <n v="600.16"/>
    <x v="7"/>
    <s v="Credit Card"/>
    <x v="1"/>
    <x v="1"/>
    <x v="1"/>
  </r>
  <r>
    <s v="I236743"/>
    <d v="2016-04-11T04:24:00"/>
    <s v="C233885"/>
    <s v="Female"/>
    <n v="22"/>
    <x v="3"/>
    <n v="2"/>
    <n v="81.319999999999993"/>
    <x v="31"/>
    <s v="Cash"/>
    <x v="1"/>
    <x v="1"/>
    <x v="6"/>
  </r>
  <r>
    <s v="I199517"/>
    <d v="2016-04-11T04:24:00"/>
    <s v="C229505"/>
    <s v="Male"/>
    <n v="67"/>
    <x v="1"/>
    <n v="5"/>
    <n v="3000.85"/>
    <x v="14"/>
    <s v="Cash"/>
    <x v="3"/>
    <x v="9"/>
    <x v="2"/>
  </r>
  <r>
    <s v="I276053"/>
    <d v="2016-04-11T04:24:00"/>
    <s v="C239935"/>
    <s v="Male"/>
    <n v="43"/>
    <x v="1"/>
    <n v="5"/>
    <n v="3000.85"/>
    <x v="14"/>
    <s v="Debit Card"/>
    <x v="3"/>
    <x v="9"/>
    <x v="3"/>
  </r>
  <r>
    <s v="I205457"/>
    <d v="2016-04-11T04:24:00"/>
    <s v="C531137"/>
    <s v="Male"/>
    <n v="39"/>
    <x v="0"/>
    <n v="1"/>
    <n v="300.08"/>
    <x v="18"/>
    <s v="Debit Card"/>
    <x v="3"/>
    <x v="9"/>
    <x v="1"/>
  </r>
  <r>
    <s v="I144059"/>
    <d v="2016-04-11T04:25:00"/>
    <s v="C624057"/>
    <s v="Female"/>
    <n v="42"/>
    <x v="0"/>
    <n v="4"/>
    <n v="1200.32"/>
    <x v="27"/>
    <s v="Credit Card"/>
    <x v="3"/>
    <x v="9"/>
    <x v="5"/>
  </r>
  <r>
    <s v="I377578"/>
    <d v="2016-04-11T04:25:00"/>
    <s v="C112903"/>
    <s v="Female"/>
    <n v="36"/>
    <x v="1"/>
    <n v="4"/>
    <n v="2400.6799999999998"/>
    <x v="24"/>
    <s v="Credit Card"/>
    <x v="3"/>
    <x v="9"/>
    <x v="6"/>
  </r>
  <r>
    <s v="I310433"/>
    <d v="2016-04-11T04:25:00"/>
    <s v="C210499"/>
    <s v="Male"/>
    <n v="30"/>
    <x v="4"/>
    <n v="2"/>
    <n v="10.46"/>
    <x v="40"/>
    <s v="Credit Card"/>
    <x v="3"/>
    <x v="9"/>
    <x v="5"/>
  </r>
  <r>
    <s v="I626197"/>
    <d v="2016-04-11T04:25:00"/>
    <s v="C991359"/>
    <s v="Male"/>
    <n v="43"/>
    <x v="3"/>
    <n v="1"/>
    <n v="40.659999999999997"/>
    <x v="46"/>
    <s v="Credit Card"/>
    <x v="3"/>
    <x v="9"/>
    <x v="5"/>
  </r>
  <r>
    <s v="I929015"/>
    <d v="2016-04-11T04:26:00"/>
    <s v="C444811"/>
    <s v="Male"/>
    <n v="38"/>
    <x v="3"/>
    <n v="1"/>
    <n v="40.659999999999997"/>
    <x v="46"/>
    <s v="Debit Card"/>
    <x v="2"/>
    <x v="7"/>
    <x v="3"/>
  </r>
  <r>
    <s v="I177861"/>
    <d v="2016-04-11T04:26:00"/>
    <s v="C837058"/>
    <s v="Male"/>
    <n v="50"/>
    <x v="2"/>
    <n v="2"/>
    <n v="30.3"/>
    <x v="61"/>
    <s v="Cash"/>
    <x v="2"/>
    <x v="7"/>
    <x v="0"/>
  </r>
  <r>
    <s v="I224863"/>
    <d v="2016-04-11T04:26:00"/>
    <s v="C500300"/>
    <s v="Female"/>
    <n v="19"/>
    <x v="3"/>
    <n v="3"/>
    <n v="121.98"/>
    <x v="25"/>
    <s v="Cash"/>
    <x v="2"/>
    <x v="7"/>
    <x v="2"/>
  </r>
  <r>
    <s v="I332803"/>
    <d v="2016-04-11T04:26:00"/>
    <s v="C138577"/>
    <s v="Male"/>
    <n v="67"/>
    <x v="3"/>
    <n v="3"/>
    <n v="121.98"/>
    <x v="25"/>
    <s v="Cash"/>
    <x v="2"/>
    <x v="7"/>
    <x v="4"/>
  </r>
  <r>
    <s v="I616498"/>
    <d v="2016-04-11T04:27:00"/>
    <s v="C161313"/>
    <s v="Male"/>
    <n v="30"/>
    <x v="3"/>
    <n v="5"/>
    <n v="203.3"/>
    <x v="23"/>
    <s v="Credit Card"/>
    <x v="2"/>
    <x v="7"/>
    <x v="1"/>
  </r>
  <r>
    <s v="I228998"/>
    <d v="2016-04-11T04:27:00"/>
    <s v="C206706"/>
    <s v="Female"/>
    <n v="37"/>
    <x v="4"/>
    <n v="5"/>
    <n v="26.15"/>
    <x v="36"/>
    <s v="Credit Card"/>
    <x v="2"/>
    <x v="7"/>
    <x v="1"/>
  </r>
  <r>
    <s v="I949254"/>
    <d v="2016-04-11T04:27:00"/>
    <s v="C309485"/>
    <s v="Female"/>
    <n v="59"/>
    <x v="2"/>
    <n v="4"/>
    <n v="60.6"/>
    <x v="4"/>
    <s v="Cash"/>
    <x v="2"/>
    <x v="7"/>
    <x v="5"/>
  </r>
  <r>
    <s v="I120252"/>
    <d v="2016-04-11T04:27:00"/>
    <s v="C679996"/>
    <s v="Female"/>
    <n v="45"/>
    <x v="0"/>
    <n v="5"/>
    <n v="1500.4"/>
    <x v="0"/>
    <s v="Cash"/>
    <x v="2"/>
    <x v="10"/>
    <x v="5"/>
  </r>
  <r>
    <s v="I290410"/>
    <d v="2016-04-11T04:27:00"/>
    <s v="C309305"/>
    <s v="Male"/>
    <n v="40"/>
    <x v="5"/>
    <n v="4"/>
    <n v="143.36000000000001"/>
    <x v="17"/>
    <s v="Debit Card"/>
    <x v="1"/>
    <x v="1"/>
    <x v="2"/>
  </r>
  <r>
    <s v="I120607"/>
    <d v="2016-04-11T04:28:00"/>
    <s v="C123075"/>
    <s v="Male"/>
    <n v="48"/>
    <x v="4"/>
    <n v="2"/>
    <n v="10.46"/>
    <x v="40"/>
    <s v="Cash"/>
    <x v="0"/>
    <x v="2"/>
    <x v="2"/>
  </r>
  <r>
    <s v="I290043"/>
    <d v="2016-04-11T04:28:00"/>
    <s v="C329267"/>
    <s v="Female"/>
    <n v="18"/>
    <x v="3"/>
    <n v="1"/>
    <n v="40.659999999999997"/>
    <x v="46"/>
    <s v="Cash"/>
    <x v="2"/>
    <x v="8"/>
    <x v="5"/>
  </r>
  <r>
    <s v="I245864"/>
    <d v="2016-04-11T04:28:00"/>
    <s v="C138915"/>
    <s v="Female"/>
    <n v="28"/>
    <x v="3"/>
    <n v="3"/>
    <n v="121.98"/>
    <x v="25"/>
    <s v="Cash"/>
    <x v="2"/>
    <x v="8"/>
    <x v="4"/>
  </r>
  <r>
    <s v="I743085"/>
    <d v="2016-04-11T04:28:00"/>
    <s v="C982889"/>
    <s v="Female"/>
    <n v="69"/>
    <x v="1"/>
    <n v="2"/>
    <n v="1200.3399999999999"/>
    <x v="54"/>
    <s v="Cash"/>
    <x v="2"/>
    <x v="11"/>
    <x v="0"/>
  </r>
  <r>
    <s v="I167751"/>
    <d v="2016-04-11T04:29:00"/>
    <s v="C161212"/>
    <s v="Male"/>
    <n v="68"/>
    <x v="1"/>
    <n v="2"/>
    <n v="1200.3399999999999"/>
    <x v="54"/>
    <s v="Cash"/>
    <x v="3"/>
    <x v="12"/>
    <x v="4"/>
  </r>
  <r>
    <s v="I813161"/>
    <d v="2016-04-11T04:29:00"/>
    <s v="C554098"/>
    <s v="Female"/>
    <n v="46"/>
    <x v="1"/>
    <n v="2"/>
    <n v="1200.3399999999999"/>
    <x v="54"/>
    <s v="Credit Card"/>
    <x v="3"/>
    <x v="12"/>
    <x v="0"/>
  </r>
  <r>
    <s v="I229473"/>
    <d v="2016-04-11T04:29:00"/>
    <s v="C133062"/>
    <s v="Female"/>
    <n v="43"/>
    <x v="7"/>
    <n v="5"/>
    <n v="58.65"/>
    <x v="35"/>
    <s v="Cash"/>
    <x v="2"/>
    <x v="13"/>
    <x v="0"/>
  </r>
  <r>
    <s v="I280285"/>
    <d v="2016-04-11T04:29:00"/>
    <s v="C334283"/>
    <s v="Female"/>
    <n v="61"/>
    <x v="0"/>
    <n v="5"/>
    <n v="1500.4"/>
    <x v="0"/>
    <s v="Debit Card"/>
    <x v="2"/>
    <x v="13"/>
    <x v="0"/>
  </r>
  <r>
    <s v="I265660"/>
    <d v="2016-04-11T04:30:00"/>
    <s v="C775593"/>
    <s v="Male"/>
    <n v="61"/>
    <x v="6"/>
    <n v="2"/>
    <n v="2100"/>
    <x v="41"/>
    <s v="Debit Card"/>
    <x v="2"/>
    <x v="13"/>
    <x v="4"/>
  </r>
  <r>
    <s v="I304912"/>
    <d v="2016-04-11T04:30:00"/>
    <s v="C202732"/>
    <s v="Male"/>
    <n v="69"/>
    <x v="5"/>
    <n v="2"/>
    <n v="71.680000000000007"/>
    <x v="22"/>
    <s v="Debit Card"/>
    <x v="2"/>
    <x v="13"/>
    <x v="2"/>
  </r>
  <r>
    <s v="I530362"/>
    <d v="2016-04-11T04:30:00"/>
    <s v="C106231"/>
    <s v="Male"/>
    <n v="44"/>
    <x v="3"/>
    <n v="4"/>
    <n v="162.63999999999999"/>
    <x v="34"/>
    <s v="Debit Card"/>
    <x v="3"/>
    <x v="14"/>
    <x v="6"/>
  </r>
  <r>
    <s v="I335930"/>
    <d v="2016-04-11T04:30:00"/>
    <s v="C343729"/>
    <s v="Female"/>
    <n v="32"/>
    <x v="6"/>
    <n v="5"/>
    <n v="5250"/>
    <x v="20"/>
    <s v="Credit Card"/>
    <x v="3"/>
    <x v="14"/>
    <x v="0"/>
  </r>
  <r>
    <s v="I232990"/>
    <d v="2016-04-11T04:31:00"/>
    <s v="C229317"/>
    <s v="Female"/>
    <n v="22"/>
    <x v="4"/>
    <n v="5"/>
    <n v="26.15"/>
    <x v="36"/>
    <s v="Cash"/>
    <x v="3"/>
    <x v="14"/>
    <x v="3"/>
  </r>
  <r>
    <s v="I278127"/>
    <d v="2016-04-11T04:31:00"/>
    <s v="C852432"/>
    <s v="Female"/>
    <n v="66"/>
    <x v="1"/>
    <n v="4"/>
    <n v="2400.6799999999998"/>
    <x v="24"/>
    <s v="Cash"/>
    <x v="3"/>
    <x v="14"/>
    <x v="0"/>
  </r>
  <r>
    <s v="I604217"/>
    <d v="2016-04-11T04:31:00"/>
    <s v="C298495"/>
    <s v="Female"/>
    <n v="35"/>
    <x v="0"/>
    <n v="1"/>
    <n v="300.08"/>
    <x v="18"/>
    <s v="Cash"/>
    <x v="3"/>
    <x v="14"/>
    <x v="3"/>
  </r>
  <r>
    <s v="I105862"/>
    <d v="2016-04-11T04:31:00"/>
    <s v="C612444"/>
    <s v="Male"/>
    <n v="52"/>
    <x v="0"/>
    <n v="3"/>
    <n v="900.24"/>
    <x v="8"/>
    <s v="Cash"/>
    <x v="3"/>
    <x v="14"/>
    <x v="1"/>
  </r>
  <r>
    <s v="I271639"/>
    <d v="2016-04-11T04:31:00"/>
    <s v="C995881"/>
    <s v="Female"/>
    <n v="38"/>
    <x v="2"/>
    <n v="4"/>
    <n v="60.6"/>
    <x v="4"/>
    <s v="Credit Card"/>
    <x v="3"/>
    <x v="14"/>
    <x v="5"/>
  </r>
  <r>
    <s v="I332749"/>
    <d v="2016-04-11T04:32:00"/>
    <s v="C266537"/>
    <s v="Male"/>
    <n v="51"/>
    <x v="0"/>
    <n v="1"/>
    <n v="300.08"/>
    <x v="18"/>
    <s v="Credit Card"/>
    <x v="3"/>
    <x v="14"/>
    <x v="5"/>
  </r>
  <r>
    <s v="I249766"/>
    <d v="2016-04-11T04:32:00"/>
    <s v="C130130"/>
    <s v="Male"/>
    <n v="21"/>
    <x v="5"/>
    <n v="4"/>
    <n v="143.36000000000001"/>
    <x v="17"/>
    <s v="Credit Card"/>
    <x v="3"/>
    <x v="14"/>
    <x v="6"/>
  </r>
  <r>
    <s v="I192691"/>
    <d v="2016-04-11T04:32:00"/>
    <s v="C226702"/>
    <s v="Female"/>
    <n v="26"/>
    <x v="4"/>
    <n v="3"/>
    <n v="15.69"/>
    <x v="30"/>
    <s v="Cash"/>
    <x v="1"/>
    <x v="1"/>
    <x v="5"/>
  </r>
  <r>
    <s v="I347093"/>
    <d v="2016-04-11T04:32:00"/>
    <s v="C196263"/>
    <s v="Female"/>
    <n v="45"/>
    <x v="0"/>
    <n v="5"/>
    <n v="1500.4"/>
    <x v="0"/>
    <s v="Credit Card"/>
    <x v="1"/>
    <x v="1"/>
    <x v="0"/>
  </r>
  <r>
    <s v="I246201"/>
    <d v="2016-04-11T04:33:00"/>
    <s v="C115552"/>
    <s v="Female"/>
    <n v="23"/>
    <x v="5"/>
    <n v="2"/>
    <n v="71.680000000000007"/>
    <x v="22"/>
    <s v="Credit Card"/>
    <x v="1"/>
    <x v="1"/>
    <x v="4"/>
  </r>
  <r>
    <s v="I286493"/>
    <d v="2016-04-11T04:33:00"/>
    <s v="C328184"/>
    <s v="Female"/>
    <n v="61"/>
    <x v="0"/>
    <n v="2"/>
    <n v="600.16"/>
    <x v="7"/>
    <s v="Credit Card"/>
    <x v="1"/>
    <x v="1"/>
    <x v="4"/>
  </r>
  <r>
    <s v="I293484"/>
    <d v="2016-04-11T04:33:00"/>
    <s v="C277345"/>
    <s v="Female"/>
    <n v="45"/>
    <x v="0"/>
    <n v="2"/>
    <n v="600.16"/>
    <x v="7"/>
    <s v="Cash"/>
    <x v="2"/>
    <x v="10"/>
    <x v="0"/>
  </r>
  <r>
    <s v="I203720"/>
    <d v="2016-04-11T04:33:00"/>
    <s v="C306762"/>
    <s v="Female"/>
    <n v="40"/>
    <x v="0"/>
    <n v="5"/>
    <n v="1500.4"/>
    <x v="0"/>
    <s v="Cash"/>
    <x v="1"/>
    <x v="15"/>
    <x v="5"/>
  </r>
  <r>
    <s v="I320338"/>
    <d v="2016-04-11T04:34:00"/>
    <s v="C113196"/>
    <s v="Female"/>
    <n v="49"/>
    <x v="5"/>
    <n v="3"/>
    <n v="107.52"/>
    <x v="26"/>
    <s v="Cash"/>
    <x v="1"/>
    <x v="15"/>
    <x v="0"/>
  </r>
  <r>
    <s v="I427773"/>
    <d v="2016-04-11T04:34:00"/>
    <s v="C306719"/>
    <s v="Male"/>
    <n v="56"/>
    <x v="5"/>
    <n v="4"/>
    <n v="143.36000000000001"/>
    <x v="17"/>
    <s v="Debit Card"/>
    <x v="0"/>
    <x v="16"/>
    <x v="0"/>
  </r>
  <r>
    <s v="I199553"/>
    <d v="2016-04-11T04:34:00"/>
    <s v="C240095"/>
    <s v="Female"/>
    <n v="37"/>
    <x v="4"/>
    <n v="5"/>
    <n v="26.15"/>
    <x v="36"/>
    <s v="Credit Card"/>
    <x v="3"/>
    <x v="14"/>
    <x v="2"/>
  </r>
  <r>
    <s v="I965436"/>
    <d v="2016-04-11T04:34:00"/>
    <s v="C185864"/>
    <s v="Male"/>
    <n v="59"/>
    <x v="2"/>
    <n v="5"/>
    <n v="75.75"/>
    <x v="21"/>
    <s v="Cash"/>
    <x v="2"/>
    <x v="11"/>
    <x v="0"/>
  </r>
  <r>
    <s v="I248226"/>
    <d v="2016-04-11T04:34:00"/>
    <s v="C226192"/>
    <s v="Female"/>
    <n v="49"/>
    <x v="0"/>
    <n v="3"/>
    <n v="900.24"/>
    <x v="8"/>
    <s v="Credit Card"/>
    <x v="0"/>
    <x v="17"/>
    <x v="5"/>
  </r>
  <r>
    <s v="I623770"/>
    <d v="2016-04-11T04:35:00"/>
    <s v="C331785"/>
    <s v="Female"/>
    <n v="57"/>
    <x v="3"/>
    <n v="1"/>
    <n v="40.659999999999997"/>
    <x v="46"/>
    <s v="Cash"/>
    <x v="0"/>
    <x v="17"/>
    <x v="3"/>
  </r>
  <r>
    <s v="I267152"/>
    <d v="2016-04-11T04:35:00"/>
    <s v="C219766"/>
    <s v="Male"/>
    <n v="48"/>
    <x v="0"/>
    <n v="1"/>
    <n v="300.08"/>
    <x v="18"/>
    <s v="Debit Card"/>
    <x v="0"/>
    <x v="17"/>
    <x v="4"/>
  </r>
  <r>
    <s v="I257016"/>
    <d v="2016-04-11T04:35:00"/>
    <s v="C426723"/>
    <s v="Female"/>
    <n v="55"/>
    <x v="3"/>
    <n v="1"/>
    <n v="40.659999999999997"/>
    <x v="46"/>
    <s v="Credit Card"/>
    <x v="2"/>
    <x v="7"/>
    <x v="4"/>
  </r>
  <r>
    <s v="I221450"/>
    <d v="2016-04-11T04:35:00"/>
    <s v="C270429"/>
    <s v="Female"/>
    <n v="55"/>
    <x v="0"/>
    <n v="5"/>
    <n v="1500.4"/>
    <x v="0"/>
    <s v="Credit Card"/>
    <x v="2"/>
    <x v="7"/>
    <x v="6"/>
  </r>
  <r>
    <s v="I108723"/>
    <d v="2016-04-11T04:36:00"/>
    <s v="C147239"/>
    <s v="Male"/>
    <n v="24"/>
    <x v="0"/>
    <n v="5"/>
    <n v="1500.4"/>
    <x v="0"/>
    <s v="Debit Card"/>
    <x v="2"/>
    <x v="7"/>
    <x v="4"/>
  </r>
  <r>
    <s v="I153947"/>
    <d v="2016-04-11T04:36:00"/>
    <s v="C964405"/>
    <s v="Female"/>
    <n v="34"/>
    <x v="0"/>
    <n v="5"/>
    <n v="1500.4"/>
    <x v="0"/>
    <s v="Credit Card"/>
    <x v="2"/>
    <x v="7"/>
    <x v="6"/>
  </r>
  <r>
    <s v="I287978"/>
    <d v="2016-04-11T04:36:00"/>
    <s v="C260762"/>
    <s v="Female"/>
    <n v="59"/>
    <x v="0"/>
    <n v="5"/>
    <n v="1500.4"/>
    <x v="0"/>
    <s v="Cash"/>
    <x v="0"/>
    <x v="18"/>
    <x v="6"/>
  </r>
  <r>
    <s v="I184995"/>
    <d v="2016-04-11T04:36:00"/>
    <s v="C102456"/>
    <s v="Male"/>
    <n v="47"/>
    <x v="5"/>
    <n v="1"/>
    <n v="35.840000000000003"/>
    <x v="42"/>
    <s v="Debit Card"/>
    <x v="0"/>
    <x v="18"/>
    <x v="0"/>
  </r>
  <r>
    <s v="I147736"/>
    <d v="2016-04-11T04:37:00"/>
    <s v="C304297"/>
    <s v="Female"/>
    <n v="25"/>
    <x v="6"/>
    <n v="3"/>
    <n v="3150"/>
    <x v="43"/>
    <s v="Debit Card"/>
    <x v="1"/>
    <x v="1"/>
    <x v="5"/>
  </r>
  <r>
    <s v="I212335"/>
    <d v="2016-04-11T04:37:00"/>
    <s v="C193734"/>
    <s v="Female"/>
    <n v="25"/>
    <x v="0"/>
    <n v="1"/>
    <n v="300.08"/>
    <x v="18"/>
    <s v="Credit Card"/>
    <x v="1"/>
    <x v="1"/>
    <x v="0"/>
  </r>
  <r>
    <s v="I100243"/>
    <d v="2016-04-11T04:37:00"/>
    <s v="C332855"/>
    <s v="Female"/>
    <n v="42"/>
    <x v="0"/>
    <n v="1"/>
    <n v="300.08"/>
    <x v="18"/>
    <s v="Cash"/>
    <x v="0"/>
    <x v="5"/>
    <x v="0"/>
  </r>
  <r>
    <s v="I240064"/>
    <d v="2016-04-11T04:37:00"/>
    <s v="C844704"/>
    <s v="Male"/>
    <n v="69"/>
    <x v="1"/>
    <n v="3"/>
    <n v="1800.51"/>
    <x v="1"/>
    <s v="Cash"/>
    <x v="2"/>
    <x v="10"/>
    <x v="4"/>
  </r>
  <r>
    <s v="I769146"/>
    <d v="2016-04-11T04:38:00"/>
    <s v="C208135"/>
    <s v="Male"/>
    <n v="68"/>
    <x v="6"/>
    <n v="5"/>
    <n v="5250"/>
    <x v="20"/>
    <s v="Cash"/>
    <x v="0"/>
    <x v="18"/>
    <x v="4"/>
  </r>
  <r>
    <s v="I102149"/>
    <d v="2016-04-11T04:38:00"/>
    <s v="C253677"/>
    <s v="Female"/>
    <n v="53"/>
    <x v="0"/>
    <n v="4"/>
    <n v="1200.32"/>
    <x v="27"/>
    <s v="Debit Card"/>
    <x v="2"/>
    <x v="8"/>
    <x v="5"/>
  </r>
  <r>
    <s v="I419405"/>
    <d v="2016-04-11T04:38:00"/>
    <s v="C272019"/>
    <s v="Male"/>
    <n v="47"/>
    <x v="2"/>
    <n v="4"/>
    <n v="60.6"/>
    <x v="4"/>
    <s v="Cash"/>
    <x v="2"/>
    <x v="8"/>
    <x v="2"/>
  </r>
  <r>
    <s v="I159965"/>
    <d v="2016-04-11T04:38:00"/>
    <s v="C272596"/>
    <s v="Female"/>
    <n v="22"/>
    <x v="0"/>
    <n v="1"/>
    <n v="300.08"/>
    <x v="18"/>
    <s v="Cash"/>
    <x v="2"/>
    <x v="7"/>
    <x v="2"/>
  </r>
  <r>
    <s v="I256748"/>
    <d v="2016-04-11T04:38:00"/>
    <s v="C123151"/>
    <s v="Female"/>
    <n v="62"/>
    <x v="7"/>
    <n v="2"/>
    <n v="23.46"/>
    <x v="39"/>
    <s v="Credit Card"/>
    <x v="1"/>
    <x v="1"/>
    <x v="0"/>
  </r>
  <r>
    <s v="I153993"/>
    <d v="2016-04-11T04:39:00"/>
    <s v="C186559"/>
    <s v="Male"/>
    <n v="37"/>
    <x v="2"/>
    <n v="1"/>
    <n v="15.15"/>
    <x v="51"/>
    <s v="Credit Card"/>
    <x v="1"/>
    <x v="1"/>
    <x v="0"/>
  </r>
  <r>
    <s v="I331507"/>
    <d v="2016-04-11T04:39:00"/>
    <s v="C223307"/>
    <s v="Male"/>
    <n v="30"/>
    <x v="1"/>
    <n v="1"/>
    <n v="600.16999999999996"/>
    <x v="49"/>
    <s v="Debit Card"/>
    <x v="1"/>
    <x v="1"/>
    <x v="5"/>
  </r>
  <r>
    <s v="I737590"/>
    <d v="2016-04-11T04:39:00"/>
    <s v="C148026"/>
    <s v="Female"/>
    <n v="62"/>
    <x v="0"/>
    <n v="1"/>
    <n v="300.08"/>
    <x v="18"/>
    <s v="Cash"/>
    <x v="2"/>
    <x v="8"/>
    <x v="5"/>
  </r>
  <r>
    <s v="I263036"/>
    <d v="2016-04-11T04:39:00"/>
    <s v="C948041"/>
    <s v="Male"/>
    <n v="65"/>
    <x v="5"/>
    <n v="4"/>
    <n v="143.36000000000001"/>
    <x v="17"/>
    <s v="Cash"/>
    <x v="2"/>
    <x v="8"/>
    <x v="2"/>
  </r>
  <r>
    <s v="I158677"/>
    <d v="2016-04-11T04:40:00"/>
    <s v="C322343"/>
    <s v="Male"/>
    <n v="26"/>
    <x v="0"/>
    <n v="1"/>
    <n v="300.08"/>
    <x v="18"/>
    <s v="Credit Card"/>
    <x v="2"/>
    <x v="8"/>
    <x v="1"/>
  </r>
  <r>
    <s v="I392089"/>
    <d v="2016-04-11T04:40:00"/>
    <s v="C326616"/>
    <s v="Male"/>
    <n v="59"/>
    <x v="2"/>
    <n v="3"/>
    <n v="45.45"/>
    <x v="32"/>
    <s v="Credit Card"/>
    <x v="1"/>
    <x v="3"/>
    <x v="3"/>
  </r>
  <r>
    <s v="I299450"/>
    <d v="2016-04-11T04:40:00"/>
    <s v="C138780"/>
    <s v="Male"/>
    <n v="20"/>
    <x v="0"/>
    <n v="5"/>
    <n v="1500.4"/>
    <x v="0"/>
    <s v="Cash"/>
    <x v="3"/>
    <x v="14"/>
    <x v="1"/>
  </r>
  <r>
    <s v="I222796"/>
    <d v="2016-04-11T04:40:00"/>
    <s v="C238707"/>
    <s v="Male"/>
    <n v="54"/>
    <x v="6"/>
    <n v="5"/>
    <n v="5250"/>
    <x v="20"/>
    <s v="Credit Card"/>
    <x v="1"/>
    <x v="1"/>
    <x v="3"/>
  </r>
  <r>
    <s v="I189628"/>
    <d v="2016-04-11T04:41:00"/>
    <s v="C180857"/>
    <s v="Female"/>
    <n v="31"/>
    <x v="0"/>
    <n v="2"/>
    <n v="600.16"/>
    <x v="7"/>
    <s v="Debit Card"/>
    <x v="2"/>
    <x v="8"/>
    <x v="0"/>
  </r>
  <r>
    <s v="I158691"/>
    <d v="2016-04-11T04:41:00"/>
    <s v="C125478"/>
    <s v="Female"/>
    <n v="56"/>
    <x v="2"/>
    <n v="1"/>
    <n v="15.15"/>
    <x v="51"/>
    <s v="Credit Card"/>
    <x v="2"/>
    <x v="10"/>
    <x v="6"/>
  </r>
  <r>
    <s v="I281296"/>
    <d v="2016-04-11T04:41:00"/>
    <s v="C697518"/>
    <s v="Male"/>
    <n v="69"/>
    <x v="0"/>
    <n v="3"/>
    <n v="900.24"/>
    <x v="8"/>
    <s v="Cash"/>
    <x v="2"/>
    <x v="10"/>
    <x v="3"/>
  </r>
  <r>
    <s v="I136316"/>
    <d v="2016-04-11T04:41:00"/>
    <s v="C300132"/>
    <s v="Female"/>
    <n v="43"/>
    <x v="0"/>
    <n v="5"/>
    <n v="1500.4"/>
    <x v="0"/>
    <s v="Cash"/>
    <x v="2"/>
    <x v="10"/>
    <x v="0"/>
  </r>
  <r>
    <s v="I273542"/>
    <d v="2016-04-11T04:41:00"/>
    <s v="C211670"/>
    <s v="Male"/>
    <n v="26"/>
    <x v="3"/>
    <n v="2"/>
    <n v="81.319999999999993"/>
    <x v="31"/>
    <s v="Credit Card"/>
    <x v="2"/>
    <x v="8"/>
    <x v="6"/>
  </r>
  <r>
    <s v="I134851"/>
    <d v="2016-04-11T04:42:00"/>
    <s v="C335427"/>
    <s v="Female"/>
    <n v="49"/>
    <x v="5"/>
    <n v="3"/>
    <n v="107.52"/>
    <x v="26"/>
    <s v="Cash"/>
    <x v="1"/>
    <x v="19"/>
    <x v="5"/>
  </r>
  <r>
    <s v="I601278"/>
    <d v="2016-04-11T04:42:00"/>
    <s v="C188157"/>
    <s v="Male"/>
    <n v="31"/>
    <x v="3"/>
    <n v="3"/>
    <n v="121.98"/>
    <x v="25"/>
    <s v="Debit Card"/>
    <x v="1"/>
    <x v="19"/>
    <x v="0"/>
  </r>
  <r>
    <s v="I323729"/>
    <d v="2016-04-11T04:42:00"/>
    <s v="C126063"/>
    <s v="Female"/>
    <n v="59"/>
    <x v="0"/>
    <n v="3"/>
    <n v="900.24"/>
    <x v="8"/>
    <s v="Cash"/>
    <x v="1"/>
    <x v="19"/>
    <x v="0"/>
  </r>
  <r>
    <s v="I958522"/>
    <d v="2016-04-11T04:42:00"/>
    <s v="C175529"/>
    <s v="Female"/>
    <n v="45"/>
    <x v="0"/>
    <n v="1"/>
    <n v="300.08"/>
    <x v="18"/>
    <s v="Cash"/>
    <x v="0"/>
    <x v="5"/>
    <x v="0"/>
  </r>
  <r>
    <s v="I169529"/>
    <d v="2016-04-11T04:43:00"/>
    <s v="C181510"/>
    <s v="Male"/>
    <n v="49"/>
    <x v="3"/>
    <n v="4"/>
    <n v="162.63999999999999"/>
    <x v="34"/>
    <s v="Credit Card"/>
    <x v="0"/>
    <x v="5"/>
    <x v="6"/>
  </r>
  <r>
    <s v="I239565"/>
    <d v="2016-04-11T04:43:00"/>
    <s v="C209757"/>
    <s v="Female"/>
    <n v="66"/>
    <x v="4"/>
    <n v="5"/>
    <n v="26.15"/>
    <x v="36"/>
    <s v="Debit Card"/>
    <x v="0"/>
    <x v="5"/>
    <x v="0"/>
  </r>
  <r>
    <s v="I311556"/>
    <d v="2016-04-11T04:43:00"/>
    <s v="C191643"/>
    <s v="Male"/>
    <n v="21"/>
    <x v="1"/>
    <n v="2"/>
    <n v="1200.3399999999999"/>
    <x v="54"/>
    <s v="Cash"/>
    <x v="2"/>
    <x v="10"/>
    <x v="4"/>
  </r>
  <r>
    <s v="I595430"/>
    <d v="2016-04-11T04:43:00"/>
    <s v="C204021"/>
    <s v="Female"/>
    <n v="37"/>
    <x v="1"/>
    <n v="4"/>
    <n v="2400.6799999999998"/>
    <x v="24"/>
    <s v="Credit Card"/>
    <x v="3"/>
    <x v="14"/>
    <x v="3"/>
  </r>
  <r>
    <s v="I325015"/>
    <d v="2016-04-11T04:44:00"/>
    <s v="C284978"/>
    <s v="Female"/>
    <n v="37"/>
    <x v="0"/>
    <n v="4"/>
    <n v="1200.32"/>
    <x v="27"/>
    <s v="Credit Card"/>
    <x v="2"/>
    <x v="8"/>
    <x v="4"/>
  </r>
  <r>
    <s v="I103279"/>
    <d v="2016-04-11T04:44:00"/>
    <s v="C108938"/>
    <s v="Male"/>
    <n v="43"/>
    <x v="0"/>
    <n v="3"/>
    <n v="900.24"/>
    <x v="8"/>
    <s v="Cash"/>
    <x v="2"/>
    <x v="8"/>
    <x v="2"/>
  </r>
  <r>
    <s v="I321465"/>
    <d v="2016-04-11T04:44:00"/>
    <s v="C821815"/>
    <s v="Female"/>
    <n v="59"/>
    <x v="5"/>
    <n v="2"/>
    <n v="71.680000000000007"/>
    <x v="22"/>
    <s v="Cash"/>
    <x v="3"/>
    <x v="20"/>
    <x v="4"/>
  </r>
  <r>
    <s v="I144689"/>
    <d v="2016-04-11T04:44:00"/>
    <s v="C238587"/>
    <s v="Male"/>
    <n v="26"/>
    <x v="0"/>
    <n v="3"/>
    <n v="900.24"/>
    <x v="8"/>
    <s v="Cash"/>
    <x v="3"/>
    <x v="20"/>
    <x v="0"/>
  </r>
  <r>
    <s v="I272665"/>
    <d v="2016-04-11T04:45:00"/>
    <s v="C239053"/>
    <s v="Female"/>
    <n v="42"/>
    <x v="4"/>
    <n v="3"/>
    <n v="15.69"/>
    <x v="30"/>
    <s v="Credit Card"/>
    <x v="3"/>
    <x v="20"/>
    <x v="0"/>
  </r>
  <r>
    <s v="I107763"/>
    <d v="2016-04-11T04:45:00"/>
    <s v="C333478"/>
    <s v="Female"/>
    <n v="34"/>
    <x v="0"/>
    <n v="3"/>
    <n v="900.24"/>
    <x v="8"/>
    <s v="Cash"/>
    <x v="3"/>
    <x v="20"/>
    <x v="5"/>
  </r>
  <r>
    <s v="I120725"/>
    <d v="2016-04-11T04:45:00"/>
    <s v="C141458"/>
    <s v="Female"/>
    <n v="48"/>
    <x v="0"/>
    <n v="2"/>
    <n v="600.16"/>
    <x v="7"/>
    <s v="Credit Card"/>
    <x v="1"/>
    <x v="6"/>
    <x v="0"/>
  </r>
  <r>
    <s v="I296910"/>
    <d v="2016-04-11T04:45:00"/>
    <s v="C286083"/>
    <s v="Female"/>
    <n v="52"/>
    <x v="0"/>
    <n v="5"/>
    <n v="1500.4"/>
    <x v="0"/>
    <s v="Credit Card"/>
    <x v="0"/>
    <x v="17"/>
    <x v="3"/>
  </r>
  <r>
    <s v="I105683"/>
    <d v="2016-04-11T04:45:00"/>
    <s v="C245051"/>
    <s v="Male"/>
    <n v="42"/>
    <x v="0"/>
    <n v="3"/>
    <n v="900.24"/>
    <x v="8"/>
    <s v="Cash"/>
    <x v="3"/>
    <x v="12"/>
    <x v="0"/>
  </r>
  <r>
    <s v="I263338"/>
    <d v="2016-04-11T04:46:00"/>
    <s v="C145986"/>
    <s v="Female"/>
    <n v="37"/>
    <x v="0"/>
    <n v="2"/>
    <n v="600.16"/>
    <x v="7"/>
    <s v="Credit Card"/>
    <x v="3"/>
    <x v="12"/>
    <x v="3"/>
  </r>
  <r>
    <s v="I519344"/>
    <d v="2016-04-11T04:46:00"/>
    <s v="C262656"/>
    <s v="Female"/>
    <n v="29"/>
    <x v="0"/>
    <n v="3"/>
    <n v="900.24"/>
    <x v="8"/>
    <s v="Credit Card"/>
    <x v="3"/>
    <x v="12"/>
    <x v="5"/>
  </r>
  <r>
    <s v="I153728"/>
    <d v="2016-04-11T04:46:00"/>
    <s v="C541256"/>
    <s v="Female"/>
    <n v="20"/>
    <x v="0"/>
    <n v="2"/>
    <n v="600.16"/>
    <x v="7"/>
    <s v="Credit Card"/>
    <x v="3"/>
    <x v="12"/>
    <x v="3"/>
  </r>
  <r>
    <s v="I336585"/>
    <d v="2016-04-11T04:46:00"/>
    <s v="C323919"/>
    <s v="Male"/>
    <n v="41"/>
    <x v="4"/>
    <n v="5"/>
    <n v="26.15"/>
    <x v="36"/>
    <s v="Debit Card"/>
    <x v="3"/>
    <x v="12"/>
    <x v="5"/>
  </r>
  <r>
    <s v="I205972"/>
    <d v="2016-04-11T04:47:00"/>
    <s v="C945098"/>
    <s v="Male"/>
    <n v="41"/>
    <x v="4"/>
    <n v="5"/>
    <n v="26.15"/>
    <x v="36"/>
    <s v="Credit Card"/>
    <x v="2"/>
    <x v="7"/>
    <x v="1"/>
  </r>
  <r>
    <s v="I313975"/>
    <d v="2016-04-11T04:47:00"/>
    <s v="C184922"/>
    <s v="Female"/>
    <n v="60"/>
    <x v="0"/>
    <n v="2"/>
    <n v="600.16"/>
    <x v="7"/>
    <s v="Credit Card"/>
    <x v="2"/>
    <x v="10"/>
    <x v="6"/>
  </r>
  <r>
    <s v="I179214"/>
    <d v="2016-04-11T04:47:00"/>
    <s v="C185909"/>
    <s v="Male"/>
    <n v="19"/>
    <x v="5"/>
    <n v="1"/>
    <n v="35.840000000000003"/>
    <x v="42"/>
    <s v="Credit Card"/>
    <x v="1"/>
    <x v="15"/>
    <x v="1"/>
  </r>
  <r>
    <s v="I484701"/>
    <d v="2016-04-11T04:47:00"/>
    <s v="C230579"/>
    <s v="Female"/>
    <n v="66"/>
    <x v="0"/>
    <n v="1"/>
    <n v="300.08"/>
    <x v="18"/>
    <s v="Debit Card"/>
    <x v="1"/>
    <x v="15"/>
    <x v="0"/>
  </r>
  <r>
    <s v="I311165"/>
    <d v="2016-04-11T04:48:00"/>
    <s v="C224226"/>
    <s v="Female"/>
    <n v="37"/>
    <x v="5"/>
    <n v="2"/>
    <n v="71.680000000000007"/>
    <x v="22"/>
    <s v="Cash"/>
    <x v="1"/>
    <x v="1"/>
    <x v="1"/>
  </r>
  <r>
    <s v="I328463"/>
    <d v="2016-04-11T04:48:00"/>
    <s v="C217789"/>
    <s v="Male"/>
    <n v="23"/>
    <x v="4"/>
    <n v="2"/>
    <n v="10.46"/>
    <x v="40"/>
    <s v="Credit Card"/>
    <x v="1"/>
    <x v="1"/>
    <x v="6"/>
  </r>
  <r>
    <s v="I494290"/>
    <d v="2016-04-11T04:48:00"/>
    <s v="C223999"/>
    <s v="Male"/>
    <n v="38"/>
    <x v="7"/>
    <n v="1"/>
    <n v="11.73"/>
    <x v="59"/>
    <s v="Cash"/>
    <x v="3"/>
    <x v="20"/>
    <x v="6"/>
  </r>
  <r>
    <s v="I111656"/>
    <d v="2016-04-11T04:48:00"/>
    <s v="C933131"/>
    <s v="Male"/>
    <n v="42"/>
    <x v="1"/>
    <n v="4"/>
    <n v="2400.6799999999998"/>
    <x v="24"/>
    <s v="Cash"/>
    <x v="3"/>
    <x v="20"/>
    <x v="5"/>
  </r>
  <r>
    <s v="I250663"/>
    <d v="2016-04-11T04:48:00"/>
    <s v="C395256"/>
    <s v="Female"/>
    <n v="37"/>
    <x v="4"/>
    <n v="2"/>
    <n v="10.46"/>
    <x v="40"/>
    <s v="Cash"/>
    <x v="3"/>
    <x v="20"/>
    <x v="4"/>
  </r>
  <r>
    <s v="I295469"/>
    <d v="2016-04-11T04:49:00"/>
    <s v="C209120"/>
    <s v="Male"/>
    <n v="58"/>
    <x v="3"/>
    <n v="3"/>
    <n v="121.98"/>
    <x v="25"/>
    <s v="Credit Card"/>
    <x v="1"/>
    <x v="1"/>
    <x v="4"/>
  </r>
  <r>
    <s v="I300160"/>
    <d v="2016-04-11T04:49:00"/>
    <s v="C228319"/>
    <s v="Male"/>
    <n v="29"/>
    <x v="6"/>
    <n v="3"/>
    <n v="3150"/>
    <x v="43"/>
    <s v="Credit Card"/>
    <x v="1"/>
    <x v="1"/>
    <x v="0"/>
  </r>
  <r>
    <s v="I710456"/>
    <d v="2016-04-11T04:49:00"/>
    <s v="C122499"/>
    <s v="Male"/>
    <n v="37"/>
    <x v="4"/>
    <n v="2"/>
    <n v="10.46"/>
    <x v="40"/>
    <s v="Credit Card"/>
    <x v="1"/>
    <x v="1"/>
    <x v="4"/>
  </r>
  <r>
    <s v="I523214"/>
    <d v="2016-04-11T04:49:00"/>
    <s v="C283182"/>
    <s v="Male"/>
    <n v="63"/>
    <x v="0"/>
    <n v="2"/>
    <n v="600.16"/>
    <x v="7"/>
    <s v="Credit Card"/>
    <x v="1"/>
    <x v="1"/>
    <x v="6"/>
  </r>
  <r>
    <s v="I181219"/>
    <d v="2016-04-11T04:50:00"/>
    <s v="C311206"/>
    <s v="Female"/>
    <n v="68"/>
    <x v="0"/>
    <n v="2"/>
    <n v="600.16"/>
    <x v="7"/>
    <s v="Cash"/>
    <x v="1"/>
    <x v="1"/>
    <x v="2"/>
  </r>
  <r>
    <s v="I317276"/>
    <d v="2016-04-11T04:50:00"/>
    <s v="C256258"/>
    <s v="Female"/>
    <n v="66"/>
    <x v="0"/>
    <n v="3"/>
    <n v="900.24"/>
    <x v="8"/>
    <s v="Cash"/>
    <x v="1"/>
    <x v="1"/>
    <x v="6"/>
  </r>
  <r>
    <s v="I138377"/>
    <d v="2016-04-11T04:50:00"/>
    <s v="C149040"/>
    <s v="Male"/>
    <n v="67"/>
    <x v="1"/>
    <n v="1"/>
    <n v="600.16999999999996"/>
    <x v="49"/>
    <s v="Cash"/>
    <x v="1"/>
    <x v="1"/>
    <x v="2"/>
  </r>
  <r>
    <s v="I122057"/>
    <d v="2016-04-11T04:50:00"/>
    <s v="C263696"/>
    <s v="Female"/>
    <n v="69"/>
    <x v="5"/>
    <n v="2"/>
    <n v="71.680000000000007"/>
    <x v="22"/>
    <s v="Credit Card"/>
    <x v="3"/>
    <x v="9"/>
    <x v="2"/>
  </r>
  <r>
    <s v="I749904"/>
    <d v="2016-04-11T04:51:00"/>
    <s v="C300976"/>
    <s v="Male"/>
    <n v="47"/>
    <x v="7"/>
    <n v="4"/>
    <n v="46.92"/>
    <x v="58"/>
    <s v="Cash"/>
    <x v="1"/>
    <x v="1"/>
    <x v="4"/>
  </r>
  <r>
    <s v="I437541"/>
    <d v="2016-04-11T04:51:00"/>
    <s v="C138181"/>
    <s v="Female"/>
    <n v="32"/>
    <x v="0"/>
    <n v="2"/>
    <n v="600.16"/>
    <x v="7"/>
    <s v="Credit Card"/>
    <x v="1"/>
    <x v="1"/>
    <x v="0"/>
  </r>
  <r>
    <s v="I174228"/>
    <d v="2016-04-11T04:51:00"/>
    <s v="C159846"/>
    <s v="Female"/>
    <n v="50"/>
    <x v="3"/>
    <n v="3"/>
    <n v="121.98"/>
    <x v="25"/>
    <s v="Credit Card"/>
    <x v="1"/>
    <x v="1"/>
    <x v="2"/>
  </r>
  <r>
    <s v="I169275"/>
    <d v="2016-04-11T04:51:00"/>
    <s v="C118606"/>
    <s v="Female"/>
    <n v="69"/>
    <x v="0"/>
    <n v="2"/>
    <n v="600.16"/>
    <x v="7"/>
    <s v="Debit Card"/>
    <x v="2"/>
    <x v="8"/>
    <x v="2"/>
  </r>
  <r>
    <s v="I442980"/>
    <d v="2016-04-11T04:52:00"/>
    <s v="C331414"/>
    <s v="Female"/>
    <n v="49"/>
    <x v="0"/>
    <n v="2"/>
    <n v="600.16"/>
    <x v="7"/>
    <s v="Credit Card"/>
    <x v="1"/>
    <x v="1"/>
    <x v="2"/>
  </r>
  <r>
    <s v="I296922"/>
    <d v="2016-04-11T04:52:00"/>
    <s v="C335844"/>
    <s v="Female"/>
    <n v="64"/>
    <x v="4"/>
    <n v="5"/>
    <n v="26.15"/>
    <x v="36"/>
    <s v="Cash"/>
    <x v="3"/>
    <x v="20"/>
    <x v="5"/>
  </r>
  <r>
    <s v="I319657"/>
    <d v="2016-04-11T04:52:00"/>
    <s v="C333399"/>
    <s v="Female"/>
    <n v="29"/>
    <x v="4"/>
    <n v="3"/>
    <n v="15.69"/>
    <x v="30"/>
    <s v="Cash"/>
    <x v="2"/>
    <x v="8"/>
    <x v="0"/>
  </r>
  <r>
    <s v="I125562"/>
    <d v="2016-04-11T04:52:00"/>
    <s v="C261046"/>
    <s v="Male"/>
    <n v="45"/>
    <x v="5"/>
    <n v="4"/>
    <n v="143.36000000000001"/>
    <x v="17"/>
    <s v="Cash"/>
    <x v="2"/>
    <x v="8"/>
    <x v="4"/>
  </r>
  <r>
    <s v="I286600"/>
    <d v="2016-04-11T04:52:00"/>
    <s v="C157008"/>
    <s v="Female"/>
    <n v="35"/>
    <x v="4"/>
    <n v="2"/>
    <n v="10.46"/>
    <x v="40"/>
    <s v="Cash"/>
    <x v="2"/>
    <x v="8"/>
    <x v="5"/>
  </r>
  <r>
    <s v="I116438"/>
    <d v="2016-04-11T04:53:00"/>
    <s v="C248783"/>
    <s v="Male"/>
    <n v="56"/>
    <x v="7"/>
    <n v="5"/>
    <n v="58.65"/>
    <x v="35"/>
    <s v="Cash"/>
    <x v="2"/>
    <x v="8"/>
    <x v="3"/>
  </r>
  <r>
    <s v="I170576"/>
    <d v="2016-04-11T04:53:00"/>
    <s v="C171723"/>
    <s v="Male"/>
    <n v="37"/>
    <x v="4"/>
    <n v="5"/>
    <n v="26.15"/>
    <x v="36"/>
    <s v="Credit Card"/>
    <x v="1"/>
    <x v="15"/>
    <x v="4"/>
  </r>
  <r>
    <s v="I462818"/>
    <d v="2016-04-11T04:53:00"/>
    <s v="C229313"/>
    <s v="Male"/>
    <n v="48"/>
    <x v="4"/>
    <n v="2"/>
    <n v="10.46"/>
    <x v="40"/>
    <s v="Debit Card"/>
    <x v="1"/>
    <x v="15"/>
    <x v="3"/>
  </r>
  <r>
    <s v="I100053"/>
    <d v="2016-04-11T04:53:00"/>
    <s v="C217294"/>
    <s v="Female"/>
    <n v="21"/>
    <x v="3"/>
    <n v="3"/>
    <n v="121.98"/>
    <x v="25"/>
    <s v="Credit Card"/>
    <x v="1"/>
    <x v="1"/>
    <x v="2"/>
  </r>
  <r>
    <s v="I457970"/>
    <d v="2016-04-11T04:54:00"/>
    <s v="C305938"/>
    <s v="Female"/>
    <n v="62"/>
    <x v="6"/>
    <n v="3"/>
    <n v="3150"/>
    <x v="43"/>
    <s v="Debit Card"/>
    <x v="1"/>
    <x v="1"/>
    <x v="4"/>
  </r>
  <r>
    <s v="I185056"/>
    <d v="2016-04-11T04:54:00"/>
    <s v="C268627"/>
    <s v="Male"/>
    <n v="26"/>
    <x v="1"/>
    <n v="4"/>
    <n v="2400.6799999999998"/>
    <x v="24"/>
    <s v="Cash"/>
    <x v="1"/>
    <x v="1"/>
    <x v="4"/>
  </r>
  <r>
    <s v="I145116"/>
    <d v="2016-04-11T04:54:00"/>
    <s v="C763115"/>
    <s v="Female"/>
    <n v="33"/>
    <x v="2"/>
    <n v="5"/>
    <n v="75.75"/>
    <x v="21"/>
    <s v="Cash"/>
    <x v="1"/>
    <x v="6"/>
    <x v="6"/>
  </r>
  <r>
    <s v="I141874"/>
    <d v="2016-04-11T04:54:00"/>
    <s v="C128666"/>
    <s v="Female"/>
    <n v="20"/>
    <x v="6"/>
    <n v="3"/>
    <n v="3150"/>
    <x v="43"/>
    <s v="Cash"/>
    <x v="1"/>
    <x v="6"/>
    <x v="5"/>
  </r>
  <r>
    <s v="I285359"/>
    <d v="2016-04-11T04:55:00"/>
    <s v="C455808"/>
    <s v="Female"/>
    <n v="51"/>
    <x v="4"/>
    <n v="3"/>
    <n v="15.69"/>
    <x v="30"/>
    <s v="Cash"/>
    <x v="2"/>
    <x v="8"/>
    <x v="3"/>
  </r>
  <r>
    <s v="I739386"/>
    <d v="2016-04-11T04:55:00"/>
    <s v="C982195"/>
    <s v="Female"/>
    <n v="45"/>
    <x v="0"/>
    <n v="3"/>
    <n v="900.24"/>
    <x v="8"/>
    <s v="Cash"/>
    <x v="2"/>
    <x v="8"/>
    <x v="4"/>
  </r>
  <r>
    <s v="I188161"/>
    <d v="2016-04-11T04:55:00"/>
    <s v="C289718"/>
    <s v="Female"/>
    <n v="22"/>
    <x v="0"/>
    <n v="3"/>
    <n v="900.24"/>
    <x v="8"/>
    <s v="Cash"/>
    <x v="1"/>
    <x v="1"/>
    <x v="0"/>
  </r>
  <r>
    <s v="I101982"/>
    <d v="2016-04-11T04:55:00"/>
    <s v="C116333"/>
    <s v="Female"/>
    <n v="40"/>
    <x v="6"/>
    <n v="5"/>
    <n v="5250"/>
    <x v="20"/>
    <s v="Cash"/>
    <x v="3"/>
    <x v="9"/>
    <x v="6"/>
  </r>
  <r>
    <s v="I120264"/>
    <d v="2016-04-11T04:55:00"/>
    <s v="C224641"/>
    <s v="Female"/>
    <n v="53"/>
    <x v="0"/>
    <n v="1"/>
    <n v="300.08"/>
    <x v="18"/>
    <s v="Credit Card"/>
    <x v="1"/>
    <x v="4"/>
    <x v="4"/>
  </r>
  <r>
    <s v="I216201"/>
    <d v="2016-04-11T04:56:00"/>
    <s v="C518056"/>
    <s v="Female"/>
    <n v="29"/>
    <x v="4"/>
    <n v="5"/>
    <n v="26.15"/>
    <x v="36"/>
    <s v="Credit Card"/>
    <x v="1"/>
    <x v="6"/>
    <x v="5"/>
  </r>
  <r>
    <s v="I131612"/>
    <d v="2016-04-11T04:56:00"/>
    <s v="C250658"/>
    <s v="Male"/>
    <n v="20"/>
    <x v="0"/>
    <n v="4"/>
    <n v="1200.32"/>
    <x v="27"/>
    <s v="Debit Card"/>
    <x v="2"/>
    <x v="7"/>
    <x v="0"/>
  </r>
  <r>
    <s v="I401953"/>
    <d v="2016-04-11T04:56:00"/>
    <s v="C155610"/>
    <s v="Female"/>
    <n v="26"/>
    <x v="0"/>
    <n v="4"/>
    <n v="1200.32"/>
    <x v="27"/>
    <s v="Cash"/>
    <x v="2"/>
    <x v="7"/>
    <x v="2"/>
  </r>
  <r>
    <s v="I701408"/>
    <d v="2016-04-11T04:56:00"/>
    <s v="C206361"/>
    <s v="Male"/>
    <n v="54"/>
    <x v="0"/>
    <n v="5"/>
    <n v="1500.4"/>
    <x v="0"/>
    <s v="Debit Card"/>
    <x v="2"/>
    <x v="7"/>
    <x v="4"/>
  </r>
  <r>
    <s v="I279468"/>
    <d v="2016-04-11T04:57:00"/>
    <s v="C207939"/>
    <s v="Female"/>
    <n v="33"/>
    <x v="0"/>
    <n v="4"/>
    <n v="1200.32"/>
    <x v="27"/>
    <s v="Credit Card"/>
    <x v="2"/>
    <x v="7"/>
    <x v="5"/>
  </r>
  <r>
    <s v="I868398"/>
    <d v="2016-04-11T04:57:00"/>
    <s v="C240503"/>
    <s v="Female"/>
    <n v="59"/>
    <x v="3"/>
    <n v="2"/>
    <n v="81.319999999999993"/>
    <x v="31"/>
    <s v="Cash"/>
    <x v="2"/>
    <x v="7"/>
    <x v="6"/>
  </r>
  <r>
    <s v="I458393"/>
    <d v="2016-04-11T04:57:00"/>
    <s v="C142135"/>
    <s v="Male"/>
    <n v="53"/>
    <x v="0"/>
    <n v="3"/>
    <n v="900.24"/>
    <x v="8"/>
    <s v="Cash"/>
    <x v="2"/>
    <x v="7"/>
    <x v="5"/>
  </r>
  <r>
    <s v="I104500"/>
    <d v="2016-04-11T04:57:00"/>
    <s v="C259340"/>
    <s v="Female"/>
    <n v="31"/>
    <x v="3"/>
    <n v="1"/>
    <n v="40.659999999999997"/>
    <x v="46"/>
    <s v="Credit Card"/>
    <x v="2"/>
    <x v="7"/>
    <x v="5"/>
  </r>
  <r>
    <s v="I237609"/>
    <d v="2016-04-11T04:58:00"/>
    <s v="C660645"/>
    <s v="Male"/>
    <n v="58"/>
    <x v="4"/>
    <n v="1"/>
    <n v="5.23"/>
    <x v="19"/>
    <s v="Credit Card"/>
    <x v="1"/>
    <x v="1"/>
    <x v="1"/>
  </r>
  <r>
    <s v="I273203"/>
    <d v="2016-04-11T04:58:00"/>
    <s v="C321764"/>
    <s v="Male"/>
    <n v="20"/>
    <x v="0"/>
    <n v="5"/>
    <n v="1500.4"/>
    <x v="0"/>
    <s v="Cash"/>
    <x v="1"/>
    <x v="1"/>
    <x v="0"/>
  </r>
  <r>
    <s v="I269421"/>
    <d v="2016-04-11T04:58:00"/>
    <s v="C326097"/>
    <s v="Male"/>
    <n v="22"/>
    <x v="5"/>
    <n v="4"/>
    <n v="143.36000000000001"/>
    <x v="17"/>
    <s v="Credit Card"/>
    <x v="1"/>
    <x v="1"/>
    <x v="2"/>
  </r>
  <r>
    <s v="I286841"/>
    <d v="2016-04-11T04:58:00"/>
    <s v="C221558"/>
    <s v="Male"/>
    <n v="51"/>
    <x v="4"/>
    <n v="2"/>
    <n v="10.46"/>
    <x v="40"/>
    <s v="Credit Card"/>
    <x v="2"/>
    <x v="10"/>
    <x v="5"/>
  </r>
  <r>
    <s v="I212057"/>
    <d v="2016-04-11T04:59:00"/>
    <s v="C245828"/>
    <s v="Female"/>
    <n v="55"/>
    <x v="0"/>
    <n v="3"/>
    <n v="900.24"/>
    <x v="8"/>
    <s v="Debit Card"/>
    <x v="2"/>
    <x v="10"/>
    <x v="2"/>
  </r>
  <r>
    <s v="I100095"/>
    <d v="2016-04-11T04:59:00"/>
    <s v="C608046"/>
    <s v="Male"/>
    <n v="60"/>
    <x v="0"/>
    <n v="2"/>
    <n v="600.16"/>
    <x v="7"/>
    <s v="Cash"/>
    <x v="2"/>
    <x v="7"/>
    <x v="4"/>
  </r>
  <r>
    <s v="I968043"/>
    <d v="2016-04-11T04:59:00"/>
    <s v="C141916"/>
    <s v="Male"/>
    <n v="26"/>
    <x v="5"/>
    <n v="4"/>
    <n v="143.36000000000001"/>
    <x v="17"/>
    <s v="Credit Card"/>
    <x v="3"/>
    <x v="20"/>
    <x v="3"/>
  </r>
  <r>
    <s v="I102855"/>
    <d v="2016-04-11T04:59:00"/>
    <s v="C159521"/>
    <s v="Female"/>
    <n v="19"/>
    <x v="0"/>
    <n v="2"/>
    <n v="600.16"/>
    <x v="7"/>
    <s v="Cash"/>
    <x v="3"/>
    <x v="20"/>
    <x v="4"/>
  </r>
  <r>
    <s v="I334429"/>
    <d v="2016-04-11T04:59:00"/>
    <s v="C190139"/>
    <s v="Female"/>
    <n v="22"/>
    <x v="0"/>
    <n v="2"/>
    <n v="600.16"/>
    <x v="7"/>
    <s v="Cash"/>
    <x v="3"/>
    <x v="14"/>
    <x v="4"/>
  </r>
  <r>
    <s v="I331017"/>
    <d v="2016-04-11T05:00:00"/>
    <s v="C233224"/>
    <s v="Male"/>
    <n v="42"/>
    <x v="0"/>
    <n v="3"/>
    <n v="900.24"/>
    <x v="8"/>
    <s v="Credit Card"/>
    <x v="2"/>
    <x v="10"/>
    <x v="4"/>
  </r>
  <r>
    <s v="I144517"/>
    <d v="2016-04-11T05:00:00"/>
    <s v="C217770"/>
    <s v="Female"/>
    <n v="43"/>
    <x v="4"/>
    <n v="1"/>
    <n v="5.23"/>
    <x v="19"/>
    <s v="Credit Card"/>
    <x v="2"/>
    <x v="10"/>
    <x v="6"/>
  </r>
  <r>
    <s v="I137902"/>
    <d v="2016-04-11T05:00:00"/>
    <s v="C670911"/>
    <s v="Male"/>
    <n v="24"/>
    <x v="0"/>
    <n v="4"/>
    <n v="1200.32"/>
    <x v="27"/>
    <s v="Credit Card"/>
    <x v="0"/>
    <x v="18"/>
    <x v="5"/>
  </r>
  <r>
    <s v="I804661"/>
    <d v="2016-04-11T05:00:00"/>
    <s v="C200334"/>
    <s v="Female"/>
    <n v="40"/>
    <x v="0"/>
    <n v="5"/>
    <n v="1500.4"/>
    <x v="0"/>
    <s v="Credit Card"/>
    <x v="0"/>
    <x v="18"/>
    <x v="1"/>
  </r>
  <r>
    <s v="I275794"/>
    <d v="2016-04-11T05:01:00"/>
    <s v="C580712"/>
    <s v="Male"/>
    <n v="64"/>
    <x v="5"/>
    <n v="1"/>
    <n v="35.840000000000003"/>
    <x v="42"/>
    <s v="Credit Card"/>
    <x v="0"/>
    <x v="18"/>
    <x v="6"/>
  </r>
  <r>
    <s v="I394774"/>
    <d v="2016-04-11T05:01:00"/>
    <s v="C898065"/>
    <s v="Male"/>
    <n v="29"/>
    <x v="6"/>
    <n v="3"/>
    <n v="3150"/>
    <x v="43"/>
    <s v="Credit Card"/>
    <x v="3"/>
    <x v="12"/>
    <x v="1"/>
  </r>
  <r>
    <s v="I199205"/>
    <d v="2016-04-11T05:01:00"/>
    <s v="C245972"/>
    <s v="Female"/>
    <n v="64"/>
    <x v="5"/>
    <n v="2"/>
    <n v="71.680000000000007"/>
    <x v="22"/>
    <s v="Credit Card"/>
    <x v="1"/>
    <x v="1"/>
    <x v="0"/>
  </r>
  <r>
    <s v="I159677"/>
    <d v="2016-04-11T05:01:00"/>
    <s v="C692911"/>
    <s v="Female"/>
    <n v="66"/>
    <x v="6"/>
    <n v="5"/>
    <n v="5250"/>
    <x v="20"/>
    <s v="Cash"/>
    <x v="2"/>
    <x v="7"/>
    <x v="1"/>
  </r>
  <r>
    <s v="I272704"/>
    <d v="2016-04-11T05:02:00"/>
    <s v="C166197"/>
    <s v="Female"/>
    <n v="46"/>
    <x v="0"/>
    <n v="5"/>
    <n v="1500.4"/>
    <x v="0"/>
    <s v="Cash"/>
    <x v="2"/>
    <x v="7"/>
    <x v="0"/>
  </r>
  <r>
    <s v="I952584"/>
    <d v="2016-04-11T05:02:00"/>
    <s v="C205640"/>
    <s v="Female"/>
    <n v="49"/>
    <x v="5"/>
    <n v="4"/>
    <n v="143.36000000000001"/>
    <x v="17"/>
    <s v="Debit Card"/>
    <x v="3"/>
    <x v="14"/>
    <x v="5"/>
  </r>
  <r>
    <s v="I146717"/>
    <d v="2016-04-11T05:02:00"/>
    <s v="C157992"/>
    <s v="Female"/>
    <n v="41"/>
    <x v="4"/>
    <n v="5"/>
    <n v="26.15"/>
    <x v="36"/>
    <s v="Credit Card"/>
    <x v="3"/>
    <x v="14"/>
    <x v="3"/>
  </r>
  <r>
    <s v="I288938"/>
    <d v="2016-04-11T05:02:00"/>
    <s v="C229946"/>
    <s v="Male"/>
    <n v="36"/>
    <x v="0"/>
    <n v="1"/>
    <n v="300.08"/>
    <x v="18"/>
    <s v="Credit Card"/>
    <x v="3"/>
    <x v="14"/>
    <x v="4"/>
  </r>
  <r>
    <s v="I269255"/>
    <d v="2016-04-11T05:02:00"/>
    <s v="C222643"/>
    <s v="Male"/>
    <n v="65"/>
    <x v="0"/>
    <n v="1"/>
    <n v="300.08"/>
    <x v="18"/>
    <s v="Credit Card"/>
    <x v="3"/>
    <x v="14"/>
    <x v="0"/>
  </r>
  <r>
    <s v="I289349"/>
    <d v="2016-04-11T05:03:00"/>
    <s v="C464902"/>
    <s v="Male"/>
    <n v="47"/>
    <x v="0"/>
    <n v="2"/>
    <n v="600.16"/>
    <x v="7"/>
    <s v="Cash"/>
    <x v="3"/>
    <x v="14"/>
    <x v="5"/>
  </r>
  <r>
    <s v="I328980"/>
    <d v="2016-04-11T05:03:00"/>
    <s v="C205492"/>
    <s v="Female"/>
    <n v="49"/>
    <x v="6"/>
    <n v="4"/>
    <n v="4200"/>
    <x v="33"/>
    <s v="Cash"/>
    <x v="1"/>
    <x v="1"/>
    <x v="0"/>
  </r>
  <r>
    <s v="I326080"/>
    <d v="2016-04-11T05:03:00"/>
    <s v="C177293"/>
    <s v="Female"/>
    <n v="24"/>
    <x v="0"/>
    <n v="1"/>
    <n v="300.08"/>
    <x v="18"/>
    <s v="Cash"/>
    <x v="3"/>
    <x v="20"/>
    <x v="2"/>
  </r>
  <r>
    <s v="I173453"/>
    <d v="2016-04-11T05:03:00"/>
    <s v="C132289"/>
    <s v="Female"/>
    <n v="34"/>
    <x v="0"/>
    <n v="2"/>
    <n v="600.16"/>
    <x v="7"/>
    <s v="Debit Card"/>
    <x v="3"/>
    <x v="20"/>
    <x v="0"/>
  </r>
  <r>
    <s v="I283407"/>
    <d v="2016-04-11T05:04:00"/>
    <s v="C201553"/>
    <s v="Female"/>
    <n v="60"/>
    <x v="7"/>
    <n v="1"/>
    <n v="11.73"/>
    <x v="59"/>
    <s v="Credit Card"/>
    <x v="3"/>
    <x v="21"/>
    <x v="2"/>
  </r>
  <r>
    <s v="I128051"/>
    <d v="2016-04-11T05:04:00"/>
    <s v="C288660"/>
    <s v="Male"/>
    <n v="55"/>
    <x v="0"/>
    <n v="2"/>
    <n v="600.16"/>
    <x v="7"/>
    <s v="Cash"/>
    <x v="3"/>
    <x v="9"/>
    <x v="4"/>
  </r>
  <r>
    <s v="I313475"/>
    <d v="2016-04-11T05:04:00"/>
    <s v="C628409"/>
    <s v="Female"/>
    <n v="44"/>
    <x v="4"/>
    <n v="1"/>
    <n v="5.23"/>
    <x v="19"/>
    <s v="Credit Card"/>
    <x v="3"/>
    <x v="9"/>
    <x v="4"/>
  </r>
  <r>
    <s v="I184752"/>
    <d v="2016-04-11T05:04:00"/>
    <s v="C292120"/>
    <s v="Female"/>
    <n v="48"/>
    <x v="0"/>
    <n v="2"/>
    <n v="600.16"/>
    <x v="7"/>
    <s v="Debit Card"/>
    <x v="3"/>
    <x v="20"/>
    <x v="0"/>
  </r>
  <r>
    <s v="I301891"/>
    <d v="2016-04-11T05:05:00"/>
    <s v="C299893"/>
    <s v="Male"/>
    <n v="18"/>
    <x v="3"/>
    <n v="1"/>
    <n v="40.659999999999997"/>
    <x v="46"/>
    <s v="Credit Card"/>
    <x v="1"/>
    <x v="19"/>
    <x v="3"/>
  </r>
  <r>
    <s v="I168223"/>
    <d v="2016-04-11T05:05:00"/>
    <s v="C137227"/>
    <s v="Female"/>
    <n v="36"/>
    <x v="1"/>
    <n v="2"/>
    <n v="1200.3399999999999"/>
    <x v="54"/>
    <s v="Credit Card"/>
    <x v="1"/>
    <x v="19"/>
    <x v="1"/>
  </r>
  <r>
    <s v="I191845"/>
    <d v="2016-04-11T05:05:00"/>
    <s v="C822195"/>
    <s v="Female"/>
    <n v="63"/>
    <x v="0"/>
    <n v="1"/>
    <n v="300.08"/>
    <x v="18"/>
    <s v="Cash"/>
    <x v="2"/>
    <x v="7"/>
    <x v="0"/>
  </r>
  <r>
    <s v="I116819"/>
    <d v="2016-04-11T05:05:00"/>
    <s v="C784062"/>
    <s v="Female"/>
    <n v="58"/>
    <x v="5"/>
    <n v="4"/>
    <n v="143.36000000000001"/>
    <x v="17"/>
    <s v="Credit Card"/>
    <x v="0"/>
    <x v="17"/>
    <x v="2"/>
  </r>
  <r>
    <s v="I249584"/>
    <d v="2016-04-11T05:06:00"/>
    <s v="C435352"/>
    <s v="Female"/>
    <n v="18"/>
    <x v="1"/>
    <n v="3"/>
    <n v="1800.51"/>
    <x v="1"/>
    <s v="Cash"/>
    <x v="1"/>
    <x v="1"/>
    <x v="2"/>
  </r>
  <r>
    <s v="I329100"/>
    <d v="2016-04-11T05:06:00"/>
    <s v="C125568"/>
    <s v="Male"/>
    <n v="34"/>
    <x v="3"/>
    <n v="2"/>
    <n v="81.319999999999993"/>
    <x v="31"/>
    <s v="Credit Card"/>
    <x v="2"/>
    <x v="11"/>
    <x v="1"/>
  </r>
  <r>
    <s v="I382597"/>
    <d v="2016-04-11T05:06:00"/>
    <s v="C266076"/>
    <s v="Female"/>
    <n v="50"/>
    <x v="5"/>
    <n v="4"/>
    <n v="143.36000000000001"/>
    <x v="17"/>
    <s v="Credit Card"/>
    <x v="2"/>
    <x v="11"/>
    <x v="2"/>
  </r>
  <r>
    <s v="I172394"/>
    <d v="2016-04-11T05:06:00"/>
    <s v="C317274"/>
    <s v="Female"/>
    <n v="27"/>
    <x v="1"/>
    <n v="5"/>
    <n v="3000.85"/>
    <x v="14"/>
    <s v="Cash"/>
    <x v="2"/>
    <x v="11"/>
    <x v="5"/>
  </r>
  <r>
    <s v="I250885"/>
    <d v="2016-04-11T05:06:00"/>
    <s v="C598904"/>
    <s v="Female"/>
    <n v="28"/>
    <x v="3"/>
    <n v="2"/>
    <n v="81.319999999999993"/>
    <x v="31"/>
    <s v="Debit Card"/>
    <x v="2"/>
    <x v="11"/>
    <x v="5"/>
  </r>
  <r>
    <s v="I294844"/>
    <d v="2016-04-11T05:07:00"/>
    <s v="C249155"/>
    <s v="Male"/>
    <n v="54"/>
    <x v="5"/>
    <n v="3"/>
    <n v="107.52"/>
    <x v="26"/>
    <s v="Credit Card"/>
    <x v="2"/>
    <x v="11"/>
    <x v="6"/>
  </r>
  <r>
    <s v="I243280"/>
    <d v="2016-04-11T05:07:00"/>
    <s v="C481396"/>
    <s v="Male"/>
    <n v="63"/>
    <x v="2"/>
    <n v="2"/>
    <n v="30.3"/>
    <x v="61"/>
    <s v="Debit Card"/>
    <x v="2"/>
    <x v="7"/>
    <x v="4"/>
  </r>
  <r>
    <s v="I395028"/>
    <d v="2016-04-11T05:07:00"/>
    <s v="C238195"/>
    <s v="Female"/>
    <n v="54"/>
    <x v="4"/>
    <n v="5"/>
    <n v="26.15"/>
    <x v="36"/>
    <s v="Debit Card"/>
    <x v="3"/>
    <x v="20"/>
    <x v="5"/>
  </r>
  <r>
    <s v="I661557"/>
    <d v="2016-04-11T05:07:00"/>
    <s v="C300359"/>
    <s v="Male"/>
    <n v="69"/>
    <x v="0"/>
    <n v="5"/>
    <n v="1500.4"/>
    <x v="0"/>
    <s v="Cash"/>
    <x v="3"/>
    <x v="20"/>
    <x v="1"/>
  </r>
  <r>
    <s v="I185191"/>
    <d v="2016-04-11T05:08:00"/>
    <s v="C159430"/>
    <s v="Female"/>
    <n v="68"/>
    <x v="4"/>
    <n v="3"/>
    <n v="15.69"/>
    <x v="30"/>
    <s v="Credit Card"/>
    <x v="3"/>
    <x v="20"/>
    <x v="2"/>
  </r>
  <r>
    <s v="I154290"/>
    <d v="2016-04-11T05:08:00"/>
    <s v="C117942"/>
    <s v="Female"/>
    <n v="19"/>
    <x v="1"/>
    <n v="1"/>
    <n v="600.16999999999996"/>
    <x v="49"/>
    <s v="Credit Card"/>
    <x v="3"/>
    <x v="20"/>
    <x v="0"/>
  </r>
  <r>
    <s v="I257144"/>
    <d v="2016-04-11T05:08:00"/>
    <s v="C763927"/>
    <s v="Male"/>
    <n v="36"/>
    <x v="4"/>
    <n v="2"/>
    <n v="10.46"/>
    <x v="40"/>
    <s v="Credit Card"/>
    <x v="3"/>
    <x v="20"/>
    <x v="0"/>
  </r>
  <r>
    <s v="I822071"/>
    <d v="2016-04-11T05:08:00"/>
    <s v="C320058"/>
    <s v="Female"/>
    <n v="59"/>
    <x v="3"/>
    <n v="3"/>
    <n v="121.98"/>
    <x v="25"/>
    <s v="Cash"/>
    <x v="1"/>
    <x v="1"/>
    <x v="2"/>
  </r>
  <r>
    <s v="I243521"/>
    <d v="2016-04-11T05:09:00"/>
    <s v="C174536"/>
    <s v="Male"/>
    <n v="51"/>
    <x v="2"/>
    <n v="4"/>
    <n v="60.6"/>
    <x v="4"/>
    <s v="Debit Card"/>
    <x v="1"/>
    <x v="1"/>
    <x v="2"/>
  </r>
  <r>
    <s v="I118201"/>
    <d v="2016-04-11T05:09:00"/>
    <s v="C315619"/>
    <s v="Female"/>
    <n v="52"/>
    <x v="2"/>
    <n v="3"/>
    <n v="45.45"/>
    <x v="32"/>
    <s v="Cash"/>
    <x v="3"/>
    <x v="20"/>
    <x v="0"/>
  </r>
  <r>
    <s v="I490414"/>
    <d v="2016-04-11T05:09:00"/>
    <s v="C245958"/>
    <s v="Female"/>
    <n v="37"/>
    <x v="0"/>
    <n v="2"/>
    <n v="600.16"/>
    <x v="7"/>
    <s v="Credit Card"/>
    <x v="3"/>
    <x v="20"/>
    <x v="6"/>
  </r>
  <r>
    <s v="I267348"/>
    <d v="2016-04-11T05:09:00"/>
    <s v="C227634"/>
    <s v="Female"/>
    <n v="46"/>
    <x v="2"/>
    <n v="3"/>
    <n v="45.45"/>
    <x v="32"/>
    <s v="Cash"/>
    <x v="3"/>
    <x v="20"/>
    <x v="5"/>
  </r>
  <r>
    <s v="I575874"/>
    <d v="2016-04-11T05:09:00"/>
    <s v="C457038"/>
    <s v="Female"/>
    <n v="30"/>
    <x v="5"/>
    <n v="4"/>
    <n v="143.36000000000001"/>
    <x v="17"/>
    <s v="Cash"/>
    <x v="3"/>
    <x v="20"/>
    <x v="0"/>
  </r>
  <r>
    <s v="I127473"/>
    <d v="2016-04-11T05:10:00"/>
    <s v="C207791"/>
    <s v="Male"/>
    <n v="23"/>
    <x v="5"/>
    <n v="1"/>
    <n v="35.840000000000003"/>
    <x v="42"/>
    <s v="Debit Card"/>
    <x v="3"/>
    <x v="20"/>
    <x v="0"/>
  </r>
  <r>
    <s v="I402880"/>
    <d v="2016-04-11T05:10:00"/>
    <s v="C222110"/>
    <s v="Female"/>
    <n v="48"/>
    <x v="0"/>
    <n v="3"/>
    <n v="900.24"/>
    <x v="8"/>
    <s v="Credit Card"/>
    <x v="3"/>
    <x v="20"/>
    <x v="5"/>
  </r>
  <r>
    <s v="I145662"/>
    <d v="2016-04-11T05:10:00"/>
    <s v="C258483"/>
    <s v="Female"/>
    <n v="33"/>
    <x v="0"/>
    <n v="4"/>
    <n v="1200.32"/>
    <x v="27"/>
    <s v="Debit Card"/>
    <x v="2"/>
    <x v="11"/>
    <x v="1"/>
  </r>
  <r>
    <s v="I111287"/>
    <d v="2016-04-11T05:10:00"/>
    <s v="C216537"/>
    <s v="Male"/>
    <n v="38"/>
    <x v="4"/>
    <n v="2"/>
    <n v="10.46"/>
    <x v="40"/>
    <s v="Credit Card"/>
    <x v="2"/>
    <x v="11"/>
    <x v="6"/>
  </r>
  <r>
    <s v="I134426"/>
    <d v="2016-04-11T05:11:00"/>
    <s v="C127925"/>
    <s v="Male"/>
    <n v="47"/>
    <x v="3"/>
    <n v="4"/>
    <n v="162.63999999999999"/>
    <x v="34"/>
    <s v="Credit Card"/>
    <x v="2"/>
    <x v="11"/>
    <x v="0"/>
  </r>
  <r>
    <s v="I163993"/>
    <d v="2016-04-11T05:11:00"/>
    <s v="C152835"/>
    <s v="Female"/>
    <n v="28"/>
    <x v="0"/>
    <n v="2"/>
    <n v="600.16"/>
    <x v="7"/>
    <s v="Credit Card"/>
    <x v="0"/>
    <x v="17"/>
    <x v="2"/>
  </r>
  <r>
    <s v="I163592"/>
    <d v="2016-04-11T05:11:00"/>
    <s v="C207892"/>
    <s v="Male"/>
    <n v="29"/>
    <x v="4"/>
    <n v="3"/>
    <n v="15.69"/>
    <x v="30"/>
    <s v="Cash"/>
    <x v="0"/>
    <x v="17"/>
    <x v="4"/>
  </r>
  <r>
    <s v="I891981"/>
    <d v="2016-04-11T05:11:00"/>
    <s v="C961088"/>
    <s v="Male"/>
    <n v="52"/>
    <x v="0"/>
    <n v="2"/>
    <n v="600.16"/>
    <x v="7"/>
    <s v="Debit Card"/>
    <x v="0"/>
    <x v="5"/>
    <x v="1"/>
  </r>
  <r>
    <s v="I260357"/>
    <d v="2016-04-11T05:12:00"/>
    <s v="C326064"/>
    <s v="Female"/>
    <n v="45"/>
    <x v="1"/>
    <n v="2"/>
    <n v="1200.3399999999999"/>
    <x v="54"/>
    <s v="Credit Card"/>
    <x v="0"/>
    <x v="2"/>
    <x v="3"/>
  </r>
  <r>
    <s v="I244669"/>
    <d v="2016-04-11T05:12:00"/>
    <s v="C450971"/>
    <s v="Female"/>
    <n v="41"/>
    <x v="0"/>
    <n v="2"/>
    <n v="600.16"/>
    <x v="7"/>
    <s v="Credit Card"/>
    <x v="0"/>
    <x v="2"/>
    <x v="5"/>
  </r>
  <r>
    <s v="I866271"/>
    <d v="2016-04-11T05:12:00"/>
    <s v="C168355"/>
    <s v="Male"/>
    <n v="58"/>
    <x v="0"/>
    <n v="1"/>
    <n v="300.08"/>
    <x v="18"/>
    <s v="Debit Card"/>
    <x v="0"/>
    <x v="2"/>
    <x v="5"/>
  </r>
  <r>
    <s v="I544194"/>
    <d v="2016-04-11T05:12:00"/>
    <s v="C206328"/>
    <s v="Female"/>
    <n v="31"/>
    <x v="4"/>
    <n v="2"/>
    <n v="10.46"/>
    <x v="40"/>
    <s v="Credit Card"/>
    <x v="0"/>
    <x v="2"/>
    <x v="2"/>
  </r>
  <r>
    <s v="I195157"/>
    <d v="2016-04-11T05:13:00"/>
    <s v="C276672"/>
    <s v="Male"/>
    <n v="34"/>
    <x v="0"/>
    <n v="3"/>
    <n v="900.24"/>
    <x v="8"/>
    <s v="Cash"/>
    <x v="0"/>
    <x v="2"/>
    <x v="0"/>
  </r>
  <r>
    <s v="I419109"/>
    <d v="2016-04-11T05:13:00"/>
    <s v="C140061"/>
    <s v="Female"/>
    <n v="58"/>
    <x v="7"/>
    <n v="3"/>
    <n v="35.19"/>
    <x v="37"/>
    <s v="Credit Card"/>
    <x v="1"/>
    <x v="1"/>
    <x v="6"/>
  </r>
  <r>
    <s v="I284454"/>
    <d v="2016-04-11T05:13:00"/>
    <s v="C179097"/>
    <s v="Female"/>
    <n v="25"/>
    <x v="3"/>
    <n v="3"/>
    <n v="121.98"/>
    <x v="25"/>
    <s v="Credit Card"/>
    <x v="2"/>
    <x v="10"/>
    <x v="2"/>
  </r>
  <r>
    <s v="I225399"/>
    <d v="2016-04-11T05:13:00"/>
    <s v="C122414"/>
    <s v="Female"/>
    <n v="44"/>
    <x v="5"/>
    <n v="3"/>
    <n v="107.52"/>
    <x v="26"/>
    <s v="Cash"/>
    <x v="2"/>
    <x v="10"/>
    <x v="3"/>
  </r>
  <r>
    <s v="I241992"/>
    <d v="2016-04-11T05:13:00"/>
    <s v="C253308"/>
    <s v="Female"/>
    <n v="47"/>
    <x v="5"/>
    <n v="3"/>
    <n v="107.52"/>
    <x v="26"/>
    <s v="Cash"/>
    <x v="2"/>
    <x v="10"/>
    <x v="4"/>
  </r>
  <r>
    <s v="I104697"/>
    <d v="2016-04-11T05:14:00"/>
    <s v="C719509"/>
    <s v="Female"/>
    <n v="52"/>
    <x v="0"/>
    <n v="5"/>
    <n v="1500.4"/>
    <x v="0"/>
    <s v="Debit Card"/>
    <x v="2"/>
    <x v="10"/>
    <x v="2"/>
  </r>
  <r>
    <s v="I281616"/>
    <d v="2016-04-11T05:14:00"/>
    <s v="C111134"/>
    <s v="Male"/>
    <n v="55"/>
    <x v="6"/>
    <n v="2"/>
    <n v="2100"/>
    <x v="41"/>
    <s v="Debit Card"/>
    <x v="2"/>
    <x v="10"/>
    <x v="0"/>
  </r>
  <r>
    <s v="I126930"/>
    <d v="2016-04-11T05:14:00"/>
    <s v="C324067"/>
    <s v="Female"/>
    <n v="57"/>
    <x v="0"/>
    <n v="2"/>
    <n v="600.16"/>
    <x v="7"/>
    <s v="Cash"/>
    <x v="2"/>
    <x v="10"/>
    <x v="2"/>
  </r>
  <r>
    <s v="I595631"/>
    <d v="2016-04-11T05:14:00"/>
    <s v="C694805"/>
    <s v="Male"/>
    <n v="23"/>
    <x v="3"/>
    <n v="4"/>
    <n v="162.63999999999999"/>
    <x v="34"/>
    <s v="Cash"/>
    <x v="2"/>
    <x v="10"/>
    <x v="0"/>
  </r>
  <r>
    <s v="I270632"/>
    <d v="2016-04-11T05:15:00"/>
    <s v="C326851"/>
    <s v="Male"/>
    <n v="66"/>
    <x v="4"/>
    <n v="3"/>
    <n v="15.69"/>
    <x v="30"/>
    <s v="Credit Card"/>
    <x v="2"/>
    <x v="8"/>
    <x v="4"/>
  </r>
  <r>
    <s v="I294245"/>
    <d v="2016-04-11T05:15:00"/>
    <s v="C390910"/>
    <s v="Male"/>
    <n v="54"/>
    <x v="0"/>
    <n v="4"/>
    <n v="1200.32"/>
    <x v="27"/>
    <s v="Cash"/>
    <x v="2"/>
    <x v="8"/>
    <x v="2"/>
  </r>
  <r>
    <s v="I329330"/>
    <d v="2016-04-11T05:15:00"/>
    <s v="C243767"/>
    <s v="Male"/>
    <n v="39"/>
    <x v="0"/>
    <n v="4"/>
    <n v="1200.32"/>
    <x v="27"/>
    <s v="Credit Card"/>
    <x v="2"/>
    <x v="8"/>
    <x v="2"/>
  </r>
  <r>
    <s v="I118787"/>
    <d v="2016-04-11T05:15:00"/>
    <s v="C177699"/>
    <s v="Female"/>
    <n v="22"/>
    <x v="5"/>
    <n v="2"/>
    <n v="71.680000000000007"/>
    <x v="22"/>
    <s v="Credit Card"/>
    <x v="2"/>
    <x v="8"/>
    <x v="0"/>
  </r>
  <r>
    <s v="I835896"/>
    <d v="2016-04-11T05:16:00"/>
    <s v="C416177"/>
    <s v="Male"/>
    <n v="24"/>
    <x v="0"/>
    <n v="2"/>
    <n v="600.16"/>
    <x v="7"/>
    <s v="Cash"/>
    <x v="2"/>
    <x v="8"/>
    <x v="1"/>
  </r>
  <r>
    <s v="I326747"/>
    <d v="2016-04-11T05:16:00"/>
    <s v="C269492"/>
    <s v="Female"/>
    <n v="32"/>
    <x v="7"/>
    <n v="3"/>
    <n v="35.19"/>
    <x v="37"/>
    <s v="Credit Card"/>
    <x v="1"/>
    <x v="1"/>
    <x v="4"/>
  </r>
  <r>
    <s v="I133376"/>
    <d v="2016-04-11T05:16:00"/>
    <s v="C458859"/>
    <s v="Male"/>
    <n v="22"/>
    <x v="6"/>
    <n v="5"/>
    <n v="5250"/>
    <x v="20"/>
    <s v="Cash"/>
    <x v="1"/>
    <x v="1"/>
    <x v="5"/>
  </r>
  <r>
    <s v="I138844"/>
    <d v="2016-04-11T05:16:00"/>
    <s v="C336764"/>
    <s v="Female"/>
    <n v="28"/>
    <x v="3"/>
    <n v="3"/>
    <n v="121.98"/>
    <x v="25"/>
    <s v="Debit Card"/>
    <x v="1"/>
    <x v="1"/>
    <x v="1"/>
  </r>
  <r>
    <s v="I381587"/>
    <d v="2016-04-11T05:16:00"/>
    <s v="C290231"/>
    <s v="Female"/>
    <n v="37"/>
    <x v="0"/>
    <n v="5"/>
    <n v="1500.4"/>
    <x v="0"/>
    <s v="Credit Card"/>
    <x v="3"/>
    <x v="14"/>
    <x v="2"/>
  </r>
  <r>
    <s v="I243696"/>
    <d v="2016-04-11T05:17:00"/>
    <s v="C202430"/>
    <s v="Male"/>
    <n v="24"/>
    <x v="3"/>
    <n v="5"/>
    <n v="203.3"/>
    <x v="23"/>
    <s v="Credit Card"/>
    <x v="3"/>
    <x v="14"/>
    <x v="0"/>
  </r>
  <r>
    <s v="I156764"/>
    <d v="2016-04-11T05:17:00"/>
    <s v="C149874"/>
    <s v="Female"/>
    <n v="39"/>
    <x v="0"/>
    <n v="3"/>
    <n v="900.24"/>
    <x v="8"/>
    <s v="Cash"/>
    <x v="2"/>
    <x v="10"/>
    <x v="0"/>
  </r>
  <r>
    <s v="I168890"/>
    <d v="2016-04-11T05:17:00"/>
    <s v="C164698"/>
    <s v="Female"/>
    <n v="26"/>
    <x v="2"/>
    <n v="1"/>
    <n v="15.15"/>
    <x v="51"/>
    <s v="Cash"/>
    <x v="2"/>
    <x v="10"/>
    <x v="2"/>
  </r>
  <r>
    <s v="I759409"/>
    <d v="2016-04-11T05:17:00"/>
    <s v="C245928"/>
    <s v="Male"/>
    <n v="45"/>
    <x v="7"/>
    <n v="3"/>
    <n v="35.19"/>
    <x v="37"/>
    <s v="Cash"/>
    <x v="2"/>
    <x v="10"/>
    <x v="5"/>
  </r>
  <r>
    <s v="I141460"/>
    <d v="2016-04-11T05:18:00"/>
    <s v="C101652"/>
    <s v="Female"/>
    <n v="41"/>
    <x v="5"/>
    <n v="4"/>
    <n v="143.36000000000001"/>
    <x v="17"/>
    <s v="Credit Card"/>
    <x v="2"/>
    <x v="10"/>
    <x v="2"/>
  </r>
  <r>
    <s v="I207939"/>
    <d v="2016-04-11T05:18:00"/>
    <s v="C593101"/>
    <s v="Female"/>
    <n v="25"/>
    <x v="3"/>
    <n v="1"/>
    <n v="40.659999999999997"/>
    <x v="46"/>
    <s v="Debit Card"/>
    <x v="3"/>
    <x v="14"/>
    <x v="5"/>
  </r>
  <r>
    <s v="I293746"/>
    <d v="2016-04-11T05:18:00"/>
    <s v="C333146"/>
    <s v="Female"/>
    <n v="47"/>
    <x v="4"/>
    <n v="3"/>
    <n v="15.69"/>
    <x v="30"/>
    <s v="Credit Card"/>
    <x v="3"/>
    <x v="14"/>
    <x v="2"/>
  </r>
  <r>
    <s v="I430038"/>
    <d v="2016-04-11T05:18:00"/>
    <s v="C292381"/>
    <s v="Female"/>
    <n v="28"/>
    <x v="0"/>
    <n v="3"/>
    <n v="900.24"/>
    <x v="8"/>
    <s v="Debit Card"/>
    <x v="3"/>
    <x v="14"/>
    <x v="0"/>
  </r>
  <r>
    <s v="I969594"/>
    <d v="2016-04-11T05:19:00"/>
    <s v="C125729"/>
    <s v="Female"/>
    <n v="25"/>
    <x v="0"/>
    <n v="2"/>
    <n v="600.16"/>
    <x v="7"/>
    <s v="Cash"/>
    <x v="2"/>
    <x v="7"/>
    <x v="6"/>
  </r>
  <r>
    <s v="I337936"/>
    <d v="2016-04-11T05:19:00"/>
    <s v="C712924"/>
    <s v="Female"/>
    <n v="29"/>
    <x v="0"/>
    <n v="4"/>
    <n v="1200.32"/>
    <x v="27"/>
    <s v="Cash"/>
    <x v="2"/>
    <x v="7"/>
    <x v="0"/>
  </r>
  <r>
    <s v="I134897"/>
    <d v="2016-04-11T05:19:00"/>
    <s v="C135830"/>
    <s v="Female"/>
    <n v="50"/>
    <x v="3"/>
    <n v="5"/>
    <n v="203.3"/>
    <x v="23"/>
    <s v="Cash"/>
    <x v="2"/>
    <x v="7"/>
    <x v="3"/>
  </r>
  <r>
    <s v="I289758"/>
    <d v="2016-04-11T05:19:00"/>
    <s v="C194572"/>
    <s v="Female"/>
    <n v="43"/>
    <x v="0"/>
    <n v="4"/>
    <n v="1200.32"/>
    <x v="27"/>
    <s v="Cash"/>
    <x v="2"/>
    <x v="10"/>
    <x v="3"/>
  </r>
  <r>
    <s v="I584533"/>
    <d v="2016-04-11T05:20:00"/>
    <s v="C186295"/>
    <s v="Female"/>
    <n v="46"/>
    <x v="0"/>
    <n v="4"/>
    <n v="1200.32"/>
    <x v="27"/>
    <s v="Debit Card"/>
    <x v="1"/>
    <x v="1"/>
    <x v="5"/>
  </r>
  <r>
    <s v="I252094"/>
    <d v="2016-04-11T05:20:00"/>
    <s v="C215569"/>
    <s v="Male"/>
    <n v="30"/>
    <x v="4"/>
    <n v="1"/>
    <n v="5.23"/>
    <x v="19"/>
    <s v="Cash"/>
    <x v="0"/>
    <x v="5"/>
    <x v="3"/>
  </r>
  <r>
    <s v="I248572"/>
    <d v="2016-04-11T05:20:00"/>
    <s v="C456276"/>
    <s v="Male"/>
    <n v="62"/>
    <x v="3"/>
    <n v="5"/>
    <n v="203.3"/>
    <x v="23"/>
    <s v="Debit Card"/>
    <x v="3"/>
    <x v="21"/>
    <x v="0"/>
  </r>
  <r>
    <s v="I747668"/>
    <d v="2016-04-11T05:20:00"/>
    <s v="C186449"/>
    <s v="Female"/>
    <n v="19"/>
    <x v="6"/>
    <n v="3"/>
    <n v="3150"/>
    <x v="43"/>
    <s v="Debit Card"/>
    <x v="3"/>
    <x v="20"/>
    <x v="6"/>
  </r>
  <r>
    <s v="I226190"/>
    <d v="2016-04-11T05:20:00"/>
    <s v="C930945"/>
    <s v="Male"/>
    <n v="66"/>
    <x v="0"/>
    <n v="5"/>
    <n v="1500.4"/>
    <x v="0"/>
    <s v="Cash"/>
    <x v="3"/>
    <x v="20"/>
    <x v="0"/>
  </r>
  <r>
    <s v="I401370"/>
    <d v="2016-04-11T05:21:00"/>
    <s v="C164216"/>
    <s v="Female"/>
    <n v="20"/>
    <x v="5"/>
    <n v="4"/>
    <n v="143.36000000000001"/>
    <x v="17"/>
    <s v="Cash"/>
    <x v="1"/>
    <x v="1"/>
    <x v="6"/>
  </r>
  <r>
    <s v="I116540"/>
    <d v="2016-04-11T05:21:00"/>
    <s v="C231004"/>
    <s v="Female"/>
    <n v="34"/>
    <x v="1"/>
    <n v="1"/>
    <n v="600.16999999999996"/>
    <x v="49"/>
    <s v="Credit Card"/>
    <x v="1"/>
    <x v="1"/>
    <x v="1"/>
  </r>
  <r>
    <s v="I170781"/>
    <d v="2016-04-11T05:21:00"/>
    <s v="C906161"/>
    <s v="Female"/>
    <n v="64"/>
    <x v="0"/>
    <n v="2"/>
    <n v="600.16"/>
    <x v="7"/>
    <s v="Cash"/>
    <x v="1"/>
    <x v="1"/>
    <x v="6"/>
  </r>
  <r>
    <s v="I108808"/>
    <d v="2016-04-11T05:21:00"/>
    <s v="C260636"/>
    <s v="Male"/>
    <n v="56"/>
    <x v="0"/>
    <n v="4"/>
    <n v="1200.32"/>
    <x v="27"/>
    <s v="Credit Card"/>
    <x v="1"/>
    <x v="1"/>
    <x v="6"/>
  </r>
  <r>
    <s v="I228492"/>
    <d v="2016-04-11T05:22:00"/>
    <s v="C283691"/>
    <s v="Female"/>
    <n v="38"/>
    <x v="3"/>
    <n v="3"/>
    <n v="121.98"/>
    <x v="25"/>
    <s v="Cash"/>
    <x v="1"/>
    <x v="1"/>
    <x v="2"/>
  </r>
  <r>
    <s v="I269848"/>
    <d v="2016-04-11T05:22:00"/>
    <s v="C204575"/>
    <s v="Female"/>
    <n v="42"/>
    <x v="3"/>
    <n v="4"/>
    <n v="162.63999999999999"/>
    <x v="34"/>
    <s v="Credit Card"/>
    <x v="1"/>
    <x v="1"/>
    <x v="6"/>
  </r>
  <r>
    <s v="I126351"/>
    <d v="2016-04-11T05:22:00"/>
    <s v="C152727"/>
    <s v="Male"/>
    <n v="58"/>
    <x v="0"/>
    <n v="3"/>
    <n v="900.24"/>
    <x v="8"/>
    <s v="Credit Card"/>
    <x v="3"/>
    <x v="9"/>
    <x v="0"/>
  </r>
  <r>
    <s v="I336045"/>
    <d v="2016-04-11T05:22:00"/>
    <s v="C237657"/>
    <s v="Female"/>
    <n v="69"/>
    <x v="0"/>
    <n v="5"/>
    <n v="1500.4"/>
    <x v="0"/>
    <s v="Cash"/>
    <x v="3"/>
    <x v="9"/>
    <x v="0"/>
  </r>
  <r>
    <s v="I194493"/>
    <d v="2016-04-11T05:23:00"/>
    <s v="C184258"/>
    <s v="Female"/>
    <n v="35"/>
    <x v="0"/>
    <n v="4"/>
    <n v="1200.32"/>
    <x v="27"/>
    <s v="Debit Card"/>
    <x v="3"/>
    <x v="9"/>
    <x v="6"/>
  </r>
  <r>
    <s v="I251250"/>
    <d v="2016-04-11T05:23:00"/>
    <s v="C148402"/>
    <s v="Female"/>
    <n v="66"/>
    <x v="0"/>
    <n v="1"/>
    <n v="300.08"/>
    <x v="18"/>
    <s v="Cash"/>
    <x v="3"/>
    <x v="9"/>
    <x v="0"/>
  </r>
  <r>
    <s v="I280947"/>
    <d v="2016-04-11T05:23:00"/>
    <s v="C301019"/>
    <s v="Female"/>
    <n v="47"/>
    <x v="3"/>
    <n v="4"/>
    <n v="162.63999999999999"/>
    <x v="34"/>
    <s v="Cash"/>
    <x v="2"/>
    <x v="7"/>
    <x v="3"/>
  </r>
  <r>
    <s v="I289237"/>
    <d v="2016-04-11T05:23:00"/>
    <s v="C242353"/>
    <s v="Male"/>
    <n v="59"/>
    <x v="0"/>
    <n v="3"/>
    <n v="900.24"/>
    <x v="8"/>
    <s v="Debit Card"/>
    <x v="2"/>
    <x v="7"/>
    <x v="1"/>
  </r>
  <r>
    <s v="I327701"/>
    <d v="2016-04-11T05:23:00"/>
    <s v="C177949"/>
    <s v="Female"/>
    <n v="37"/>
    <x v="0"/>
    <n v="4"/>
    <n v="1200.32"/>
    <x v="27"/>
    <s v="Cash"/>
    <x v="1"/>
    <x v="1"/>
    <x v="6"/>
  </r>
  <r>
    <s v="I493662"/>
    <d v="2016-04-11T05:24:00"/>
    <s v="C202242"/>
    <s v="Female"/>
    <n v="28"/>
    <x v="3"/>
    <n v="5"/>
    <n v="203.3"/>
    <x v="23"/>
    <s v="Debit Card"/>
    <x v="1"/>
    <x v="3"/>
    <x v="0"/>
  </r>
  <r>
    <s v="I141443"/>
    <d v="2016-04-11T05:24:00"/>
    <s v="C178163"/>
    <s v="Male"/>
    <n v="33"/>
    <x v="0"/>
    <n v="2"/>
    <n v="600.16"/>
    <x v="7"/>
    <s v="Debit Card"/>
    <x v="1"/>
    <x v="3"/>
    <x v="1"/>
  </r>
  <r>
    <s v="I286102"/>
    <d v="2016-04-11T05:24:00"/>
    <s v="C248829"/>
    <s v="Female"/>
    <n v="36"/>
    <x v="4"/>
    <n v="5"/>
    <n v="26.15"/>
    <x v="36"/>
    <s v="Cash"/>
    <x v="1"/>
    <x v="3"/>
    <x v="4"/>
  </r>
  <r>
    <s v="I254372"/>
    <d v="2016-04-11T05:24:00"/>
    <s v="C401275"/>
    <s v="Female"/>
    <n v="40"/>
    <x v="0"/>
    <n v="4"/>
    <n v="1200.32"/>
    <x v="27"/>
    <s v="Cash"/>
    <x v="0"/>
    <x v="2"/>
    <x v="4"/>
  </r>
  <r>
    <s v="I139756"/>
    <d v="2016-04-11T05:25:00"/>
    <s v="C192016"/>
    <s v="Female"/>
    <n v="36"/>
    <x v="0"/>
    <n v="2"/>
    <n v="600.16"/>
    <x v="7"/>
    <s v="Cash"/>
    <x v="0"/>
    <x v="2"/>
    <x v="4"/>
  </r>
  <r>
    <s v="I172375"/>
    <d v="2016-04-11T05:25:00"/>
    <s v="C234079"/>
    <s v="Female"/>
    <n v="21"/>
    <x v="0"/>
    <n v="4"/>
    <n v="1200.32"/>
    <x v="27"/>
    <s v="Cash"/>
    <x v="0"/>
    <x v="2"/>
    <x v="6"/>
  </r>
  <r>
    <s v="I306329"/>
    <d v="2016-04-11T05:25:00"/>
    <s v="C567725"/>
    <s v="Female"/>
    <n v="43"/>
    <x v="2"/>
    <n v="1"/>
    <n v="15.15"/>
    <x v="51"/>
    <s v="Cash"/>
    <x v="3"/>
    <x v="20"/>
    <x v="0"/>
  </r>
  <r>
    <s v="I599752"/>
    <d v="2016-04-11T05:25:00"/>
    <s v="C238622"/>
    <s v="Male"/>
    <n v="61"/>
    <x v="1"/>
    <n v="5"/>
    <n v="3000.85"/>
    <x v="14"/>
    <s v="Cash"/>
    <x v="3"/>
    <x v="20"/>
    <x v="1"/>
  </r>
  <r>
    <s v="I175238"/>
    <d v="2016-04-11T05:26:00"/>
    <s v="C741375"/>
    <s v="Female"/>
    <n v="28"/>
    <x v="6"/>
    <n v="3"/>
    <n v="3150"/>
    <x v="43"/>
    <s v="Cash"/>
    <x v="3"/>
    <x v="20"/>
    <x v="4"/>
  </r>
  <r>
    <s v="I156608"/>
    <d v="2016-04-11T05:26:00"/>
    <s v="C319650"/>
    <s v="Male"/>
    <n v="22"/>
    <x v="4"/>
    <n v="1"/>
    <n v="5.23"/>
    <x v="19"/>
    <s v="Cash"/>
    <x v="3"/>
    <x v="20"/>
    <x v="5"/>
  </r>
  <r>
    <s v="I259389"/>
    <d v="2016-04-11T05:26:00"/>
    <s v="C497260"/>
    <s v="Male"/>
    <n v="23"/>
    <x v="7"/>
    <n v="1"/>
    <n v="11.73"/>
    <x v="59"/>
    <s v="Cash"/>
    <x v="1"/>
    <x v="19"/>
    <x v="5"/>
  </r>
  <r>
    <s v="I760893"/>
    <d v="2016-04-11T05:26:00"/>
    <s v="C750586"/>
    <s v="Female"/>
    <n v="32"/>
    <x v="5"/>
    <n v="3"/>
    <n v="107.52"/>
    <x v="26"/>
    <s v="Credit Card"/>
    <x v="1"/>
    <x v="19"/>
    <x v="6"/>
  </r>
  <r>
    <s v="I165108"/>
    <d v="2016-04-11T05:27:00"/>
    <s v="C136054"/>
    <s v="Male"/>
    <n v="30"/>
    <x v="5"/>
    <n v="5"/>
    <n v="179.2"/>
    <x v="47"/>
    <s v="Credit Card"/>
    <x v="1"/>
    <x v="19"/>
    <x v="1"/>
  </r>
  <r>
    <s v="I127013"/>
    <d v="2016-04-11T05:27:00"/>
    <s v="C261098"/>
    <s v="Female"/>
    <n v="62"/>
    <x v="0"/>
    <n v="1"/>
    <n v="300.08"/>
    <x v="18"/>
    <s v="Cash"/>
    <x v="1"/>
    <x v="19"/>
    <x v="2"/>
  </r>
  <r>
    <s v="I200272"/>
    <d v="2016-04-11T05:27:00"/>
    <s v="C733015"/>
    <s v="Female"/>
    <n v="67"/>
    <x v="3"/>
    <n v="4"/>
    <n v="162.63999999999999"/>
    <x v="34"/>
    <s v="Credit Card"/>
    <x v="1"/>
    <x v="19"/>
    <x v="2"/>
  </r>
  <r>
    <s v="I213647"/>
    <d v="2016-04-11T05:27:00"/>
    <s v="C334189"/>
    <s v="Male"/>
    <n v="56"/>
    <x v="0"/>
    <n v="5"/>
    <n v="1500.4"/>
    <x v="0"/>
    <s v="Cash"/>
    <x v="3"/>
    <x v="21"/>
    <x v="4"/>
  </r>
  <r>
    <s v="I191360"/>
    <d v="2016-04-11T05:27:00"/>
    <s v="C105704"/>
    <s v="Male"/>
    <n v="63"/>
    <x v="0"/>
    <n v="4"/>
    <n v="1200.32"/>
    <x v="27"/>
    <s v="Cash"/>
    <x v="3"/>
    <x v="21"/>
    <x v="5"/>
  </r>
  <r>
    <s v="I158695"/>
    <d v="2016-04-11T05:28:00"/>
    <s v="C236824"/>
    <s v="Male"/>
    <n v="29"/>
    <x v="0"/>
    <n v="2"/>
    <n v="600.16"/>
    <x v="7"/>
    <s v="Credit Card"/>
    <x v="3"/>
    <x v="21"/>
    <x v="2"/>
  </r>
  <r>
    <s v="I126832"/>
    <d v="2016-04-11T05:28:00"/>
    <s v="C124007"/>
    <s v="Male"/>
    <n v="69"/>
    <x v="7"/>
    <n v="1"/>
    <n v="11.73"/>
    <x v="59"/>
    <s v="Cash"/>
    <x v="3"/>
    <x v="21"/>
    <x v="0"/>
  </r>
  <r>
    <s v="I575457"/>
    <d v="2016-04-11T05:28:00"/>
    <s v="C166844"/>
    <s v="Male"/>
    <n v="20"/>
    <x v="4"/>
    <n v="2"/>
    <n v="10.46"/>
    <x v="40"/>
    <s v="Credit Card"/>
    <x v="3"/>
    <x v="21"/>
    <x v="0"/>
  </r>
  <r>
    <s v="I118766"/>
    <d v="2016-04-11T05:28:00"/>
    <s v="C190507"/>
    <s v="Male"/>
    <n v="20"/>
    <x v="5"/>
    <n v="4"/>
    <n v="143.36000000000001"/>
    <x v="17"/>
    <s v="Cash"/>
    <x v="2"/>
    <x v="10"/>
    <x v="0"/>
  </r>
  <r>
    <s v="I298608"/>
    <d v="2016-04-11T05:29:00"/>
    <s v="C135911"/>
    <s v="Male"/>
    <n v="65"/>
    <x v="0"/>
    <n v="4"/>
    <n v="1200.32"/>
    <x v="27"/>
    <s v="Credit Card"/>
    <x v="3"/>
    <x v="14"/>
    <x v="4"/>
  </r>
  <r>
    <s v="I166365"/>
    <d v="2016-04-11T05:29:00"/>
    <s v="C165841"/>
    <s v="Female"/>
    <n v="35"/>
    <x v="5"/>
    <n v="4"/>
    <n v="143.36000000000001"/>
    <x v="17"/>
    <s v="Debit Card"/>
    <x v="2"/>
    <x v="11"/>
    <x v="0"/>
  </r>
  <r>
    <s v="I282432"/>
    <d v="2016-04-11T05:29:00"/>
    <s v="C203217"/>
    <s v="Female"/>
    <n v="27"/>
    <x v="5"/>
    <n v="5"/>
    <n v="179.2"/>
    <x v="47"/>
    <s v="Debit Card"/>
    <x v="3"/>
    <x v="21"/>
    <x v="0"/>
  </r>
  <r>
    <s v="I601768"/>
    <d v="2016-04-11T05:29:00"/>
    <s v="C126376"/>
    <s v="Female"/>
    <n v="57"/>
    <x v="3"/>
    <n v="5"/>
    <n v="203.3"/>
    <x v="23"/>
    <s v="Credit Card"/>
    <x v="3"/>
    <x v="21"/>
    <x v="4"/>
  </r>
  <r>
    <s v="I319873"/>
    <d v="2016-04-11T05:30:00"/>
    <s v="C330421"/>
    <s v="Male"/>
    <n v="68"/>
    <x v="0"/>
    <n v="2"/>
    <n v="600.16"/>
    <x v="7"/>
    <s v="Cash"/>
    <x v="0"/>
    <x v="16"/>
    <x v="1"/>
  </r>
  <r>
    <s v="I260347"/>
    <d v="2016-04-11T05:30:00"/>
    <s v="C323204"/>
    <s v="Female"/>
    <n v="56"/>
    <x v="6"/>
    <n v="5"/>
    <n v="5250"/>
    <x v="20"/>
    <s v="Cash"/>
    <x v="1"/>
    <x v="19"/>
    <x v="0"/>
  </r>
  <r>
    <s v="I185782"/>
    <d v="2016-04-11T05:30:00"/>
    <s v="C291033"/>
    <s v="Female"/>
    <n v="58"/>
    <x v="1"/>
    <n v="5"/>
    <n v="3000.85"/>
    <x v="14"/>
    <s v="Cash"/>
    <x v="1"/>
    <x v="19"/>
    <x v="0"/>
  </r>
  <r>
    <s v="I294400"/>
    <d v="2016-04-11T05:30:00"/>
    <s v="C201198"/>
    <s v="Female"/>
    <n v="56"/>
    <x v="6"/>
    <n v="5"/>
    <n v="5250"/>
    <x v="20"/>
    <s v="Cash"/>
    <x v="1"/>
    <x v="19"/>
    <x v="2"/>
  </r>
  <r>
    <s v="I191992"/>
    <d v="2016-04-11T05:30:00"/>
    <s v="C158440"/>
    <s v="Female"/>
    <n v="18"/>
    <x v="5"/>
    <n v="4"/>
    <n v="143.36000000000001"/>
    <x v="17"/>
    <s v="Cash"/>
    <x v="1"/>
    <x v="19"/>
    <x v="5"/>
  </r>
  <r>
    <s v="I136955"/>
    <d v="2016-04-11T05:31:00"/>
    <s v="C811947"/>
    <s v="Male"/>
    <n v="47"/>
    <x v="0"/>
    <n v="2"/>
    <n v="600.16"/>
    <x v="7"/>
    <s v="Credit Card"/>
    <x v="3"/>
    <x v="21"/>
    <x v="2"/>
  </r>
  <r>
    <s v="I281712"/>
    <d v="2016-04-11T05:31:00"/>
    <s v="C105729"/>
    <s v="Female"/>
    <n v="60"/>
    <x v="0"/>
    <n v="2"/>
    <n v="600.16"/>
    <x v="7"/>
    <s v="Cash"/>
    <x v="0"/>
    <x v="2"/>
    <x v="4"/>
  </r>
  <r>
    <s v="I104134"/>
    <d v="2016-04-11T05:31:00"/>
    <s v="C226360"/>
    <s v="Male"/>
    <n v="60"/>
    <x v="0"/>
    <n v="2"/>
    <n v="600.16"/>
    <x v="7"/>
    <s v="Credit Card"/>
    <x v="0"/>
    <x v="2"/>
    <x v="5"/>
  </r>
  <r>
    <s v="I189443"/>
    <d v="2016-04-11T05:31:00"/>
    <s v="C769023"/>
    <s v="Female"/>
    <n v="40"/>
    <x v="5"/>
    <n v="2"/>
    <n v="71.680000000000007"/>
    <x v="22"/>
    <s v="Cash"/>
    <x v="3"/>
    <x v="9"/>
    <x v="2"/>
  </r>
  <r>
    <s v="I166474"/>
    <d v="2016-04-11T05:32:00"/>
    <s v="C114391"/>
    <s v="Female"/>
    <n v="52"/>
    <x v="5"/>
    <n v="2"/>
    <n v="71.680000000000007"/>
    <x v="22"/>
    <s v="Cash"/>
    <x v="3"/>
    <x v="14"/>
    <x v="1"/>
  </r>
  <r>
    <s v="I108831"/>
    <d v="2016-04-11T05:32:00"/>
    <s v="C140212"/>
    <s v="Female"/>
    <n v="19"/>
    <x v="1"/>
    <n v="1"/>
    <n v="600.16999999999996"/>
    <x v="49"/>
    <s v="Cash"/>
    <x v="3"/>
    <x v="14"/>
    <x v="2"/>
  </r>
  <r>
    <s v="I237959"/>
    <d v="2016-04-11T05:32:00"/>
    <s v="C411407"/>
    <s v="Female"/>
    <n v="41"/>
    <x v="4"/>
    <n v="4"/>
    <n v="20.92"/>
    <x v="38"/>
    <s v="Cash"/>
    <x v="3"/>
    <x v="14"/>
    <x v="4"/>
  </r>
  <r>
    <s v="I186217"/>
    <d v="2016-04-11T05:32:00"/>
    <s v="C372476"/>
    <s v="Female"/>
    <n v="52"/>
    <x v="0"/>
    <n v="1"/>
    <n v="300.08"/>
    <x v="18"/>
    <s v="Credit Card"/>
    <x v="3"/>
    <x v="14"/>
    <x v="1"/>
  </r>
  <r>
    <s v="I141405"/>
    <d v="2016-04-11T05:33:00"/>
    <s v="C290292"/>
    <s v="Female"/>
    <n v="30"/>
    <x v="2"/>
    <n v="4"/>
    <n v="60.6"/>
    <x v="4"/>
    <s v="Credit Card"/>
    <x v="3"/>
    <x v="14"/>
    <x v="6"/>
  </r>
  <r>
    <s v="I581455"/>
    <d v="2016-04-11T05:33:00"/>
    <s v="C252761"/>
    <s v="Female"/>
    <n v="45"/>
    <x v="5"/>
    <n v="1"/>
    <n v="35.840000000000003"/>
    <x v="42"/>
    <s v="Credit Card"/>
    <x v="1"/>
    <x v="1"/>
    <x v="1"/>
  </r>
  <r>
    <s v="I269134"/>
    <d v="2016-04-11T05:33:00"/>
    <s v="C320770"/>
    <s v="Female"/>
    <n v="47"/>
    <x v="4"/>
    <n v="3"/>
    <n v="15.69"/>
    <x v="30"/>
    <s v="Cash"/>
    <x v="1"/>
    <x v="1"/>
    <x v="0"/>
  </r>
  <r>
    <s v="I262359"/>
    <d v="2016-04-11T05:33:00"/>
    <s v="C101303"/>
    <s v="Female"/>
    <n v="31"/>
    <x v="1"/>
    <n v="3"/>
    <n v="1800.51"/>
    <x v="1"/>
    <s v="Cash"/>
    <x v="1"/>
    <x v="1"/>
    <x v="4"/>
  </r>
  <r>
    <s v="I402425"/>
    <d v="2016-04-11T05:34:00"/>
    <s v="C626156"/>
    <s v="Female"/>
    <n v="44"/>
    <x v="4"/>
    <n v="1"/>
    <n v="5.23"/>
    <x v="19"/>
    <s v="Cash"/>
    <x v="0"/>
    <x v="17"/>
    <x v="1"/>
  </r>
  <r>
    <s v="I321885"/>
    <d v="2016-04-11T05:34:00"/>
    <s v="C106674"/>
    <s v="Female"/>
    <n v="58"/>
    <x v="5"/>
    <n v="1"/>
    <n v="35.840000000000003"/>
    <x v="42"/>
    <s v="Credit Card"/>
    <x v="3"/>
    <x v="9"/>
    <x v="6"/>
  </r>
  <r>
    <s v="I226446"/>
    <d v="2016-04-11T05:34:00"/>
    <s v="C173606"/>
    <s v="Female"/>
    <n v="23"/>
    <x v="3"/>
    <n v="2"/>
    <n v="81.319999999999993"/>
    <x v="31"/>
    <s v="Credit Card"/>
    <x v="3"/>
    <x v="9"/>
    <x v="1"/>
  </r>
  <r>
    <s v="I269731"/>
    <d v="2016-04-11T05:34:00"/>
    <s v="C312590"/>
    <s v="Male"/>
    <n v="20"/>
    <x v="0"/>
    <n v="1"/>
    <n v="300.08"/>
    <x v="18"/>
    <s v="Credit Card"/>
    <x v="3"/>
    <x v="9"/>
    <x v="4"/>
  </r>
  <r>
    <s v="I103638"/>
    <d v="2016-04-11T05:34:00"/>
    <s v="C144772"/>
    <s v="Male"/>
    <n v="44"/>
    <x v="6"/>
    <n v="3"/>
    <n v="3150"/>
    <x v="43"/>
    <s v="Credit Card"/>
    <x v="3"/>
    <x v="9"/>
    <x v="1"/>
  </r>
  <r>
    <s v="I343745"/>
    <d v="2016-04-11T05:35:00"/>
    <s v="C268327"/>
    <s v="Male"/>
    <n v="21"/>
    <x v="0"/>
    <n v="1"/>
    <n v="300.08"/>
    <x v="18"/>
    <s v="Credit Card"/>
    <x v="3"/>
    <x v="9"/>
    <x v="5"/>
  </r>
  <r>
    <s v="I437974"/>
    <d v="2016-04-11T05:35:00"/>
    <s v="C363150"/>
    <s v="Male"/>
    <n v="55"/>
    <x v="0"/>
    <n v="5"/>
    <n v="1500.4"/>
    <x v="0"/>
    <s v="Cash"/>
    <x v="3"/>
    <x v="9"/>
    <x v="1"/>
  </r>
  <r>
    <s v="I906831"/>
    <d v="2016-04-11T05:35:00"/>
    <s v="C678694"/>
    <s v="Female"/>
    <n v="66"/>
    <x v="0"/>
    <n v="1"/>
    <n v="300.08"/>
    <x v="18"/>
    <s v="Cash"/>
    <x v="3"/>
    <x v="9"/>
    <x v="6"/>
  </r>
  <r>
    <s v="I269372"/>
    <d v="2016-04-11T05:35:00"/>
    <s v="C114533"/>
    <s v="Male"/>
    <n v="55"/>
    <x v="4"/>
    <n v="5"/>
    <n v="26.15"/>
    <x v="36"/>
    <s v="Credit Card"/>
    <x v="3"/>
    <x v="9"/>
    <x v="2"/>
  </r>
  <r>
    <s v="I113224"/>
    <d v="2016-04-11T05:36:00"/>
    <s v="C272321"/>
    <s v="Male"/>
    <n v="28"/>
    <x v="5"/>
    <n v="4"/>
    <n v="143.36000000000001"/>
    <x v="17"/>
    <s v="Cash"/>
    <x v="1"/>
    <x v="1"/>
    <x v="6"/>
  </r>
  <r>
    <s v="I182087"/>
    <d v="2016-04-11T05:36:00"/>
    <s v="C365328"/>
    <s v="Male"/>
    <n v="35"/>
    <x v="0"/>
    <n v="1"/>
    <n v="300.08"/>
    <x v="18"/>
    <s v="Credit Card"/>
    <x v="1"/>
    <x v="1"/>
    <x v="4"/>
  </r>
  <r>
    <s v="I141629"/>
    <d v="2016-04-11T05:36:00"/>
    <s v="C142937"/>
    <s v="Male"/>
    <n v="24"/>
    <x v="4"/>
    <n v="2"/>
    <n v="10.46"/>
    <x v="40"/>
    <s v="Cash"/>
    <x v="1"/>
    <x v="1"/>
    <x v="6"/>
  </r>
  <r>
    <s v="I938365"/>
    <d v="2016-04-11T05:36:00"/>
    <s v="C269455"/>
    <s v="Female"/>
    <n v="46"/>
    <x v="5"/>
    <n v="1"/>
    <n v="35.840000000000003"/>
    <x v="42"/>
    <s v="Cash"/>
    <x v="1"/>
    <x v="1"/>
    <x v="0"/>
  </r>
  <r>
    <s v="I632943"/>
    <d v="2016-04-11T05:37:00"/>
    <s v="C859437"/>
    <s v="Male"/>
    <n v="48"/>
    <x v="5"/>
    <n v="3"/>
    <n v="107.52"/>
    <x v="26"/>
    <s v="Debit Card"/>
    <x v="1"/>
    <x v="1"/>
    <x v="0"/>
  </r>
  <r>
    <s v="I220090"/>
    <d v="2016-04-11T05:37:00"/>
    <s v="C170717"/>
    <s v="Male"/>
    <n v="40"/>
    <x v="7"/>
    <n v="3"/>
    <n v="35.19"/>
    <x v="37"/>
    <s v="Credit Card"/>
    <x v="1"/>
    <x v="4"/>
    <x v="2"/>
  </r>
  <r>
    <s v="I531772"/>
    <d v="2016-04-11T05:37:00"/>
    <s v="C143459"/>
    <s v="Male"/>
    <n v="61"/>
    <x v="1"/>
    <n v="2"/>
    <n v="1200.3399999999999"/>
    <x v="54"/>
    <s v="Credit Card"/>
    <x v="3"/>
    <x v="9"/>
    <x v="0"/>
  </r>
  <r>
    <s v="I858137"/>
    <d v="2016-04-11T05:37:00"/>
    <s v="C336675"/>
    <s v="Female"/>
    <n v="43"/>
    <x v="3"/>
    <n v="5"/>
    <n v="203.3"/>
    <x v="23"/>
    <s v="Credit Card"/>
    <x v="3"/>
    <x v="9"/>
    <x v="1"/>
  </r>
  <r>
    <s v="I415255"/>
    <d v="2016-04-11T05:37:00"/>
    <s v="C183183"/>
    <s v="Female"/>
    <n v="27"/>
    <x v="4"/>
    <n v="2"/>
    <n v="10.46"/>
    <x v="40"/>
    <s v="Cash"/>
    <x v="3"/>
    <x v="9"/>
    <x v="2"/>
  </r>
  <r>
    <s v="I233733"/>
    <d v="2016-04-11T05:38:00"/>
    <s v="C370941"/>
    <s v="Female"/>
    <n v="67"/>
    <x v="0"/>
    <n v="5"/>
    <n v="1500.4"/>
    <x v="0"/>
    <s v="Cash"/>
    <x v="3"/>
    <x v="9"/>
    <x v="5"/>
  </r>
  <r>
    <s v="I202197"/>
    <d v="2016-04-11T05:38:00"/>
    <s v="C734256"/>
    <s v="Female"/>
    <n v="44"/>
    <x v="3"/>
    <n v="5"/>
    <n v="203.3"/>
    <x v="23"/>
    <s v="Cash"/>
    <x v="2"/>
    <x v="7"/>
    <x v="3"/>
  </r>
  <r>
    <s v="I153974"/>
    <d v="2016-04-11T05:38:00"/>
    <s v="C242590"/>
    <s v="Female"/>
    <n v="69"/>
    <x v="2"/>
    <n v="1"/>
    <n v="15.15"/>
    <x v="51"/>
    <s v="Debit Card"/>
    <x v="1"/>
    <x v="1"/>
    <x v="5"/>
  </r>
  <r>
    <s v="I289708"/>
    <d v="2016-04-11T05:38:00"/>
    <s v="C264699"/>
    <s v="Male"/>
    <n v="52"/>
    <x v="1"/>
    <n v="2"/>
    <n v="1200.3399999999999"/>
    <x v="54"/>
    <s v="Cash"/>
    <x v="3"/>
    <x v="21"/>
    <x v="5"/>
  </r>
  <r>
    <s v="I220645"/>
    <d v="2016-04-11T05:39:00"/>
    <s v="C521667"/>
    <s v="Male"/>
    <n v="36"/>
    <x v="3"/>
    <n v="5"/>
    <n v="203.3"/>
    <x v="23"/>
    <s v="Credit Card"/>
    <x v="3"/>
    <x v="21"/>
    <x v="4"/>
  </r>
  <r>
    <s v="I133959"/>
    <d v="2016-04-11T05:39:00"/>
    <s v="C206373"/>
    <s v="Male"/>
    <n v="26"/>
    <x v="6"/>
    <n v="2"/>
    <n v="2100"/>
    <x v="41"/>
    <s v="Credit Card"/>
    <x v="3"/>
    <x v="21"/>
    <x v="5"/>
  </r>
  <r>
    <s v="I122096"/>
    <d v="2016-04-11T05:39:00"/>
    <s v="C104331"/>
    <s v="Male"/>
    <n v="36"/>
    <x v="0"/>
    <n v="3"/>
    <n v="900.24"/>
    <x v="8"/>
    <s v="Cash"/>
    <x v="3"/>
    <x v="14"/>
    <x v="5"/>
  </r>
  <r>
    <s v="I174470"/>
    <d v="2016-04-11T05:39:00"/>
    <s v="C802782"/>
    <s v="Female"/>
    <n v="61"/>
    <x v="3"/>
    <n v="1"/>
    <n v="40.659999999999997"/>
    <x v="46"/>
    <s v="Cash"/>
    <x v="3"/>
    <x v="14"/>
    <x v="0"/>
  </r>
  <r>
    <s v="I109272"/>
    <d v="2016-04-11T05:40:00"/>
    <s v="C208935"/>
    <s v="Female"/>
    <n v="47"/>
    <x v="0"/>
    <n v="1"/>
    <n v="300.08"/>
    <x v="18"/>
    <s v="Cash"/>
    <x v="3"/>
    <x v="14"/>
    <x v="0"/>
  </r>
  <r>
    <s v="I217147"/>
    <d v="2016-04-11T05:40:00"/>
    <s v="C279888"/>
    <s v="Female"/>
    <n v="68"/>
    <x v="1"/>
    <n v="4"/>
    <n v="2400.6799999999998"/>
    <x v="24"/>
    <s v="Cash"/>
    <x v="3"/>
    <x v="14"/>
    <x v="2"/>
  </r>
  <r>
    <s v="I296303"/>
    <d v="2016-04-11T05:40:00"/>
    <s v="C164893"/>
    <s v="Female"/>
    <n v="66"/>
    <x v="0"/>
    <n v="2"/>
    <n v="600.16"/>
    <x v="7"/>
    <s v="Cash"/>
    <x v="3"/>
    <x v="14"/>
    <x v="3"/>
  </r>
  <r>
    <s v="I416460"/>
    <d v="2016-04-11T05:40:00"/>
    <s v="C155021"/>
    <s v="Male"/>
    <n v="33"/>
    <x v="0"/>
    <n v="4"/>
    <n v="1200.32"/>
    <x v="27"/>
    <s v="Debit Card"/>
    <x v="3"/>
    <x v="14"/>
    <x v="5"/>
  </r>
  <r>
    <s v="I336716"/>
    <d v="2016-04-11T05:41:00"/>
    <s v="C265908"/>
    <s v="Male"/>
    <n v="68"/>
    <x v="0"/>
    <n v="3"/>
    <n v="900.24"/>
    <x v="8"/>
    <s v="Cash"/>
    <x v="3"/>
    <x v="14"/>
    <x v="5"/>
  </r>
  <r>
    <s v="I164972"/>
    <d v="2016-04-11T05:41:00"/>
    <s v="C871238"/>
    <s v="Female"/>
    <n v="22"/>
    <x v="0"/>
    <n v="2"/>
    <n v="600.16"/>
    <x v="7"/>
    <s v="Cash"/>
    <x v="3"/>
    <x v="14"/>
    <x v="3"/>
  </r>
  <r>
    <s v="I266136"/>
    <d v="2016-04-11T05:41:00"/>
    <s v="C696776"/>
    <s v="Male"/>
    <n v="65"/>
    <x v="5"/>
    <n v="3"/>
    <n v="107.52"/>
    <x v="26"/>
    <s v="Cash"/>
    <x v="3"/>
    <x v="14"/>
    <x v="5"/>
  </r>
  <r>
    <s v="I124374"/>
    <d v="2016-04-11T05:41:00"/>
    <s v="C226785"/>
    <s v="Male"/>
    <n v="48"/>
    <x v="0"/>
    <n v="4"/>
    <n v="1200.32"/>
    <x v="27"/>
    <s v="Credit Card"/>
    <x v="0"/>
    <x v="5"/>
    <x v="2"/>
  </r>
  <r>
    <s v="I228808"/>
    <d v="2016-04-11T05:41:00"/>
    <s v="C106826"/>
    <s v="Female"/>
    <n v="37"/>
    <x v="0"/>
    <n v="5"/>
    <n v="1500.4"/>
    <x v="0"/>
    <s v="Debit Card"/>
    <x v="0"/>
    <x v="22"/>
    <x v="6"/>
  </r>
  <r>
    <s v="I204206"/>
    <d v="2016-04-11T05:42:00"/>
    <s v="C306548"/>
    <s v="Female"/>
    <n v="28"/>
    <x v="0"/>
    <n v="1"/>
    <n v="300.08"/>
    <x v="18"/>
    <s v="Cash"/>
    <x v="0"/>
    <x v="22"/>
    <x v="1"/>
  </r>
  <r>
    <s v="I310540"/>
    <d v="2016-04-11T05:42:00"/>
    <s v="C218956"/>
    <s v="Female"/>
    <n v="49"/>
    <x v="3"/>
    <n v="1"/>
    <n v="40.659999999999997"/>
    <x v="46"/>
    <s v="Cash"/>
    <x v="3"/>
    <x v="14"/>
    <x v="4"/>
  </r>
  <r>
    <s v="I667821"/>
    <d v="2016-04-11T05:42:00"/>
    <s v="C316386"/>
    <s v="Male"/>
    <n v="59"/>
    <x v="6"/>
    <n v="5"/>
    <n v="5250"/>
    <x v="20"/>
    <s v="Credit Card"/>
    <x v="3"/>
    <x v="14"/>
    <x v="1"/>
  </r>
  <r>
    <s v="I158658"/>
    <d v="2016-04-11T05:42:00"/>
    <s v="C161190"/>
    <s v="Male"/>
    <n v="53"/>
    <x v="0"/>
    <n v="4"/>
    <n v="1200.32"/>
    <x v="27"/>
    <s v="Cash"/>
    <x v="3"/>
    <x v="14"/>
    <x v="5"/>
  </r>
  <r>
    <s v="I265234"/>
    <d v="2016-04-11T05:43:00"/>
    <s v="C162425"/>
    <s v="Female"/>
    <n v="34"/>
    <x v="0"/>
    <n v="1"/>
    <n v="300.08"/>
    <x v="18"/>
    <s v="Debit Card"/>
    <x v="3"/>
    <x v="14"/>
    <x v="4"/>
  </r>
  <r>
    <s v="I295410"/>
    <d v="2016-04-11T05:43:00"/>
    <s v="C249444"/>
    <s v="Female"/>
    <n v="53"/>
    <x v="4"/>
    <n v="4"/>
    <n v="20.92"/>
    <x v="38"/>
    <s v="Debit Card"/>
    <x v="1"/>
    <x v="1"/>
    <x v="1"/>
  </r>
  <r>
    <s v="I195112"/>
    <d v="2016-04-11T05:43:00"/>
    <s v="C672812"/>
    <s v="Male"/>
    <n v="35"/>
    <x v="1"/>
    <n v="1"/>
    <n v="600.16999999999996"/>
    <x v="49"/>
    <s v="Credit Card"/>
    <x v="3"/>
    <x v="12"/>
    <x v="2"/>
  </r>
  <r>
    <s v="I182744"/>
    <d v="2016-04-11T05:43:00"/>
    <s v="C122875"/>
    <s v="Female"/>
    <n v="53"/>
    <x v="3"/>
    <n v="1"/>
    <n v="40.659999999999997"/>
    <x v="46"/>
    <s v="Cash"/>
    <x v="3"/>
    <x v="12"/>
    <x v="5"/>
  </r>
  <r>
    <s v="I191813"/>
    <d v="2016-04-11T05:44:00"/>
    <s v="C869043"/>
    <s v="Female"/>
    <n v="39"/>
    <x v="0"/>
    <n v="1"/>
    <n v="300.08"/>
    <x v="18"/>
    <s v="Credit Card"/>
    <x v="3"/>
    <x v="12"/>
    <x v="6"/>
  </r>
  <r>
    <s v="I280433"/>
    <d v="2016-04-11T05:44:00"/>
    <s v="C129055"/>
    <s v="Female"/>
    <n v="66"/>
    <x v="4"/>
    <n v="5"/>
    <n v="26.15"/>
    <x v="36"/>
    <s v="Debit Card"/>
    <x v="3"/>
    <x v="12"/>
    <x v="6"/>
  </r>
  <r>
    <s v="I208347"/>
    <d v="2016-04-11T05:44:00"/>
    <s v="C641139"/>
    <s v="Male"/>
    <n v="60"/>
    <x v="2"/>
    <n v="2"/>
    <n v="30.3"/>
    <x v="61"/>
    <s v="Cash"/>
    <x v="2"/>
    <x v="7"/>
    <x v="6"/>
  </r>
  <r>
    <s v="I300153"/>
    <d v="2016-04-11T05:44:00"/>
    <s v="C200540"/>
    <s v="Female"/>
    <n v="24"/>
    <x v="1"/>
    <n v="1"/>
    <n v="600.16999999999996"/>
    <x v="49"/>
    <s v="Debit Card"/>
    <x v="2"/>
    <x v="7"/>
    <x v="4"/>
  </r>
  <r>
    <s v="I133997"/>
    <d v="2016-04-11T05:44:00"/>
    <s v="C485761"/>
    <s v="Female"/>
    <n v="53"/>
    <x v="1"/>
    <n v="1"/>
    <n v="600.16999999999996"/>
    <x v="49"/>
    <s v="Credit Card"/>
    <x v="1"/>
    <x v="15"/>
    <x v="1"/>
  </r>
  <r>
    <s v="I126772"/>
    <d v="2016-04-11T05:45:00"/>
    <s v="C327136"/>
    <s v="Female"/>
    <n v="67"/>
    <x v="1"/>
    <n v="5"/>
    <n v="3000.85"/>
    <x v="14"/>
    <s v="Debit Card"/>
    <x v="1"/>
    <x v="15"/>
    <x v="3"/>
  </r>
  <r>
    <s v="I194669"/>
    <d v="2016-04-11T05:45:00"/>
    <s v="C232838"/>
    <s v="Female"/>
    <n v="44"/>
    <x v="2"/>
    <n v="2"/>
    <n v="30.3"/>
    <x v="61"/>
    <s v="Credit Card"/>
    <x v="1"/>
    <x v="15"/>
    <x v="0"/>
  </r>
  <r>
    <s v="I329598"/>
    <d v="2016-04-11T05:45:00"/>
    <s v="C314209"/>
    <s v="Female"/>
    <n v="47"/>
    <x v="4"/>
    <n v="4"/>
    <n v="20.92"/>
    <x v="38"/>
    <s v="Cash"/>
    <x v="1"/>
    <x v="15"/>
    <x v="1"/>
  </r>
  <r>
    <s v="I667165"/>
    <d v="2016-04-11T05:45:00"/>
    <s v="C100760"/>
    <s v="Male"/>
    <n v="45"/>
    <x v="0"/>
    <n v="4"/>
    <n v="1200.32"/>
    <x v="27"/>
    <s v="Cash"/>
    <x v="2"/>
    <x v="10"/>
    <x v="0"/>
  </r>
  <r>
    <s v="I284253"/>
    <d v="2016-04-11T05:46:00"/>
    <s v="C156989"/>
    <s v="Male"/>
    <n v="56"/>
    <x v="1"/>
    <n v="1"/>
    <n v="600.16999999999996"/>
    <x v="49"/>
    <s v="Cash"/>
    <x v="3"/>
    <x v="21"/>
    <x v="5"/>
  </r>
  <r>
    <s v="I138899"/>
    <d v="2016-04-11T05:46:00"/>
    <s v="C103233"/>
    <s v="Female"/>
    <n v="50"/>
    <x v="2"/>
    <n v="1"/>
    <n v="15.15"/>
    <x v="51"/>
    <s v="Credit Card"/>
    <x v="2"/>
    <x v="7"/>
    <x v="3"/>
  </r>
  <r>
    <s v="I133131"/>
    <d v="2016-04-11T05:46:00"/>
    <s v="C300969"/>
    <s v="Female"/>
    <n v="42"/>
    <x v="4"/>
    <n v="3"/>
    <n v="15.69"/>
    <x v="30"/>
    <s v="Debit Card"/>
    <x v="2"/>
    <x v="7"/>
    <x v="0"/>
  </r>
  <r>
    <s v="I972314"/>
    <d v="2016-04-11T05:46:00"/>
    <s v="C120234"/>
    <s v="Male"/>
    <n v="55"/>
    <x v="0"/>
    <n v="4"/>
    <n v="1200.32"/>
    <x v="27"/>
    <s v="Debit Card"/>
    <x v="2"/>
    <x v="7"/>
    <x v="2"/>
  </r>
  <r>
    <s v="I199840"/>
    <d v="2016-04-11T05:47:00"/>
    <s v="C204917"/>
    <s v="Male"/>
    <n v="20"/>
    <x v="0"/>
    <n v="5"/>
    <n v="1500.4"/>
    <x v="0"/>
    <s v="Cash"/>
    <x v="1"/>
    <x v="1"/>
    <x v="4"/>
  </r>
  <r>
    <s v="I425411"/>
    <d v="2016-04-11T05:47:00"/>
    <s v="C282052"/>
    <s v="Male"/>
    <n v="38"/>
    <x v="3"/>
    <n v="5"/>
    <n v="203.3"/>
    <x v="23"/>
    <s v="Cash"/>
    <x v="1"/>
    <x v="1"/>
    <x v="5"/>
  </r>
  <r>
    <s v="I164598"/>
    <d v="2016-04-11T05:47:00"/>
    <s v="C117007"/>
    <s v="Female"/>
    <n v="68"/>
    <x v="4"/>
    <n v="5"/>
    <n v="26.15"/>
    <x v="36"/>
    <s v="Debit Card"/>
    <x v="2"/>
    <x v="11"/>
    <x v="0"/>
  </r>
  <r>
    <s v="I634845"/>
    <d v="2016-04-11T05:47:00"/>
    <s v="C218909"/>
    <s v="Male"/>
    <n v="42"/>
    <x v="0"/>
    <n v="1"/>
    <n v="300.08"/>
    <x v="18"/>
    <s v="Credit Card"/>
    <x v="0"/>
    <x v="2"/>
    <x v="1"/>
  </r>
  <r>
    <s v="I129675"/>
    <d v="2016-04-11T05:48:00"/>
    <s v="C114752"/>
    <s v="Female"/>
    <n v="34"/>
    <x v="0"/>
    <n v="4"/>
    <n v="1200.32"/>
    <x v="27"/>
    <s v="Credit Card"/>
    <x v="0"/>
    <x v="2"/>
    <x v="6"/>
  </r>
  <r>
    <s v="I116528"/>
    <d v="2016-04-11T05:48:00"/>
    <s v="C778141"/>
    <s v="Male"/>
    <n v="68"/>
    <x v="1"/>
    <n v="1"/>
    <n v="600.16999999999996"/>
    <x v="49"/>
    <s v="Cash"/>
    <x v="3"/>
    <x v="9"/>
    <x v="3"/>
  </r>
  <r>
    <s v="I137693"/>
    <d v="2016-04-11T05:48:00"/>
    <s v="C103815"/>
    <s v="Female"/>
    <n v="39"/>
    <x v="0"/>
    <n v="2"/>
    <n v="600.16"/>
    <x v="7"/>
    <s v="Credit Card"/>
    <x v="3"/>
    <x v="9"/>
    <x v="4"/>
  </r>
  <r>
    <s v="I201645"/>
    <d v="2016-04-11T05:48:00"/>
    <s v="C175176"/>
    <s v="Female"/>
    <n v="47"/>
    <x v="5"/>
    <n v="2"/>
    <n v="71.680000000000007"/>
    <x v="22"/>
    <s v="Debit Card"/>
    <x v="3"/>
    <x v="20"/>
    <x v="5"/>
  </r>
  <r>
    <s v="I293530"/>
    <d v="2016-04-11T05:48:00"/>
    <s v="C106123"/>
    <s v="Female"/>
    <n v="23"/>
    <x v="1"/>
    <n v="2"/>
    <n v="1200.3399999999999"/>
    <x v="54"/>
    <s v="Credit Card"/>
    <x v="3"/>
    <x v="14"/>
    <x v="6"/>
  </r>
  <r>
    <s v="I447941"/>
    <d v="2016-04-11T05:49:00"/>
    <s v="C993453"/>
    <s v="Male"/>
    <n v="21"/>
    <x v="4"/>
    <n v="2"/>
    <n v="10.46"/>
    <x v="40"/>
    <s v="Cash"/>
    <x v="3"/>
    <x v="14"/>
    <x v="6"/>
  </r>
  <r>
    <s v="I270051"/>
    <d v="2016-04-11T05:49:00"/>
    <s v="C247153"/>
    <s v="Female"/>
    <n v="39"/>
    <x v="4"/>
    <n v="1"/>
    <n v="5.23"/>
    <x v="19"/>
    <s v="Credit Card"/>
    <x v="1"/>
    <x v="6"/>
    <x v="0"/>
  </r>
  <r>
    <s v="I341463"/>
    <d v="2016-04-11T05:49:00"/>
    <s v="C868274"/>
    <s v="Male"/>
    <n v="38"/>
    <x v="0"/>
    <n v="1"/>
    <n v="300.08"/>
    <x v="18"/>
    <s v="Cash"/>
    <x v="1"/>
    <x v="6"/>
    <x v="1"/>
  </r>
  <r>
    <s v="I317193"/>
    <d v="2016-04-11T05:49:00"/>
    <s v="C227062"/>
    <s v="Female"/>
    <n v="36"/>
    <x v="0"/>
    <n v="3"/>
    <n v="900.24"/>
    <x v="8"/>
    <s v="Cash"/>
    <x v="2"/>
    <x v="10"/>
    <x v="0"/>
  </r>
  <r>
    <s v="I115763"/>
    <d v="2016-04-11T05:50:00"/>
    <s v="C909782"/>
    <s v="Male"/>
    <n v="55"/>
    <x v="0"/>
    <n v="1"/>
    <n v="300.08"/>
    <x v="18"/>
    <s v="Credit Card"/>
    <x v="1"/>
    <x v="4"/>
    <x v="2"/>
  </r>
  <r>
    <s v="I330968"/>
    <d v="2016-04-11T05:50:00"/>
    <s v="C983837"/>
    <s v="Female"/>
    <n v="33"/>
    <x v="3"/>
    <n v="1"/>
    <n v="40.659999999999997"/>
    <x v="46"/>
    <s v="Debit Card"/>
    <x v="3"/>
    <x v="12"/>
    <x v="2"/>
  </r>
  <r>
    <s v="I105628"/>
    <d v="2016-04-11T05:50:00"/>
    <s v="C790683"/>
    <s v="Male"/>
    <n v="68"/>
    <x v="3"/>
    <n v="4"/>
    <n v="162.63999999999999"/>
    <x v="34"/>
    <s v="Cash"/>
    <x v="3"/>
    <x v="12"/>
    <x v="0"/>
  </r>
  <r>
    <s v="I251432"/>
    <d v="2016-04-11T05:50:00"/>
    <s v="C618877"/>
    <s v="Male"/>
    <n v="33"/>
    <x v="4"/>
    <n v="4"/>
    <n v="20.92"/>
    <x v="38"/>
    <s v="Debit Card"/>
    <x v="2"/>
    <x v="11"/>
    <x v="6"/>
  </r>
  <r>
    <s v="I243040"/>
    <d v="2016-04-11T05:51:00"/>
    <s v="C148778"/>
    <s v="Male"/>
    <n v="28"/>
    <x v="4"/>
    <n v="2"/>
    <n v="10.46"/>
    <x v="40"/>
    <s v="Credit Card"/>
    <x v="2"/>
    <x v="7"/>
    <x v="0"/>
  </r>
  <r>
    <s v="I815730"/>
    <d v="2016-04-11T05:51:00"/>
    <s v="C114202"/>
    <s v="Male"/>
    <n v="47"/>
    <x v="5"/>
    <n v="2"/>
    <n v="71.680000000000007"/>
    <x v="22"/>
    <s v="Cash"/>
    <x v="2"/>
    <x v="7"/>
    <x v="5"/>
  </r>
  <r>
    <s v="I520183"/>
    <d v="2016-04-11T05:51:00"/>
    <s v="C199371"/>
    <s v="Female"/>
    <n v="69"/>
    <x v="0"/>
    <n v="2"/>
    <n v="600.16"/>
    <x v="7"/>
    <s v="Cash"/>
    <x v="2"/>
    <x v="7"/>
    <x v="3"/>
  </r>
  <r>
    <s v="I184537"/>
    <d v="2016-04-11T05:51:00"/>
    <s v="C174988"/>
    <s v="Female"/>
    <n v="23"/>
    <x v="1"/>
    <n v="3"/>
    <n v="1800.51"/>
    <x v="1"/>
    <s v="Cash"/>
    <x v="2"/>
    <x v="7"/>
    <x v="2"/>
  </r>
  <r>
    <s v="I839681"/>
    <d v="2016-04-11T05:51:00"/>
    <s v="C277078"/>
    <s v="Male"/>
    <n v="64"/>
    <x v="0"/>
    <n v="3"/>
    <n v="900.24"/>
    <x v="8"/>
    <s v="Cash"/>
    <x v="0"/>
    <x v="2"/>
    <x v="4"/>
  </r>
  <r>
    <s v="I208003"/>
    <d v="2016-04-11T05:52:00"/>
    <s v="C224878"/>
    <s v="Male"/>
    <n v="67"/>
    <x v="6"/>
    <n v="1"/>
    <n v="1050"/>
    <x v="53"/>
    <s v="Cash"/>
    <x v="0"/>
    <x v="5"/>
    <x v="0"/>
  </r>
  <r>
    <s v="I250814"/>
    <d v="2016-04-11T05:52:00"/>
    <s v="C204760"/>
    <s v="Male"/>
    <n v="20"/>
    <x v="0"/>
    <n v="2"/>
    <n v="600.16"/>
    <x v="7"/>
    <s v="Credit Card"/>
    <x v="3"/>
    <x v="14"/>
    <x v="0"/>
  </r>
  <r>
    <s v="I224832"/>
    <d v="2016-04-11T05:52:00"/>
    <s v="C190216"/>
    <s v="Female"/>
    <n v="27"/>
    <x v="3"/>
    <n v="2"/>
    <n v="81.319999999999993"/>
    <x v="31"/>
    <s v="Cash"/>
    <x v="1"/>
    <x v="1"/>
    <x v="0"/>
  </r>
  <r>
    <s v="I278216"/>
    <d v="2016-04-11T05:52:00"/>
    <s v="C222884"/>
    <s v="Female"/>
    <n v="18"/>
    <x v="1"/>
    <n v="1"/>
    <n v="600.16999999999996"/>
    <x v="49"/>
    <s v="Cash"/>
    <x v="1"/>
    <x v="1"/>
    <x v="1"/>
  </r>
  <r>
    <s v="I241894"/>
    <d v="2016-04-11T05:53:00"/>
    <s v="C872910"/>
    <s v="Male"/>
    <n v="32"/>
    <x v="0"/>
    <n v="5"/>
    <n v="1500.4"/>
    <x v="0"/>
    <s v="Cash"/>
    <x v="1"/>
    <x v="1"/>
    <x v="0"/>
  </r>
  <r>
    <s v="I286401"/>
    <d v="2016-04-11T05:53:00"/>
    <s v="C250913"/>
    <s v="Female"/>
    <n v="23"/>
    <x v="3"/>
    <n v="1"/>
    <n v="40.659999999999997"/>
    <x v="46"/>
    <s v="Credit Card"/>
    <x v="1"/>
    <x v="1"/>
    <x v="4"/>
  </r>
  <r>
    <s v="I313980"/>
    <d v="2016-04-11T05:53:00"/>
    <s v="C152000"/>
    <s v="Male"/>
    <n v="66"/>
    <x v="1"/>
    <n v="1"/>
    <n v="600.16999999999996"/>
    <x v="49"/>
    <s v="Cash"/>
    <x v="1"/>
    <x v="1"/>
    <x v="2"/>
  </r>
  <r>
    <s v="I166173"/>
    <d v="2016-04-11T05:53:00"/>
    <s v="C448893"/>
    <s v="Female"/>
    <n v="37"/>
    <x v="3"/>
    <n v="1"/>
    <n v="40.659999999999997"/>
    <x v="46"/>
    <s v="Debit Card"/>
    <x v="1"/>
    <x v="1"/>
    <x v="2"/>
  </r>
  <r>
    <s v="I710606"/>
    <d v="2016-04-11T05:54:00"/>
    <s v="C184339"/>
    <s v="Female"/>
    <n v="60"/>
    <x v="0"/>
    <n v="1"/>
    <n v="300.08"/>
    <x v="18"/>
    <s v="Cash"/>
    <x v="1"/>
    <x v="1"/>
    <x v="6"/>
  </r>
  <r>
    <s v="I118916"/>
    <d v="2016-04-11T05:54:00"/>
    <s v="C264486"/>
    <s v="Female"/>
    <n v="64"/>
    <x v="2"/>
    <n v="1"/>
    <n v="15.15"/>
    <x v="51"/>
    <s v="Credit Card"/>
    <x v="1"/>
    <x v="1"/>
    <x v="0"/>
  </r>
  <r>
    <s v="I492995"/>
    <d v="2016-04-11T05:54:00"/>
    <s v="C311783"/>
    <s v="Female"/>
    <n v="40"/>
    <x v="3"/>
    <n v="5"/>
    <n v="203.3"/>
    <x v="23"/>
    <s v="Cash"/>
    <x v="1"/>
    <x v="1"/>
    <x v="1"/>
  </r>
  <r>
    <s v="I231405"/>
    <d v="2016-04-11T05:54:00"/>
    <s v="C260293"/>
    <s v="Male"/>
    <n v="69"/>
    <x v="0"/>
    <n v="5"/>
    <n v="1500.4"/>
    <x v="0"/>
    <s v="Credit Card"/>
    <x v="1"/>
    <x v="6"/>
    <x v="4"/>
  </r>
  <r>
    <s v="I159709"/>
    <d v="2016-04-11T05:55:00"/>
    <s v="C280134"/>
    <s v="Male"/>
    <n v="67"/>
    <x v="4"/>
    <n v="2"/>
    <n v="10.46"/>
    <x v="40"/>
    <s v="Credit Card"/>
    <x v="1"/>
    <x v="6"/>
    <x v="3"/>
  </r>
  <r>
    <s v="I157654"/>
    <d v="2016-04-11T05:55:00"/>
    <s v="C645206"/>
    <s v="Female"/>
    <n v="22"/>
    <x v="0"/>
    <n v="5"/>
    <n v="1500.4"/>
    <x v="0"/>
    <s v="Debit Card"/>
    <x v="1"/>
    <x v="1"/>
    <x v="0"/>
  </r>
  <r>
    <s v="I189317"/>
    <d v="2016-04-11T05:55:00"/>
    <s v="C120056"/>
    <s v="Female"/>
    <n v="44"/>
    <x v="3"/>
    <n v="3"/>
    <n v="121.98"/>
    <x v="25"/>
    <s v="Cash"/>
    <x v="1"/>
    <x v="1"/>
    <x v="0"/>
  </r>
  <r>
    <s v="I198555"/>
    <d v="2016-04-11T05:55:00"/>
    <s v="C148975"/>
    <s v="Female"/>
    <n v="38"/>
    <x v="1"/>
    <n v="5"/>
    <n v="3000.85"/>
    <x v="14"/>
    <s v="Cash"/>
    <x v="0"/>
    <x v="0"/>
    <x v="4"/>
  </r>
  <r>
    <s v="I315507"/>
    <d v="2016-04-11T05:55:00"/>
    <s v="C307488"/>
    <s v="Male"/>
    <n v="18"/>
    <x v="0"/>
    <n v="4"/>
    <n v="1200.32"/>
    <x v="27"/>
    <s v="Debit Card"/>
    <x v="1"/>
    <x v="1"/>
    <x v="2"/>
  </r>
  <r>
    <s v="I102120"/>
    <d v="2016-04-11T05:56:00"/>
    <s v="C207445"/>
    <s v="Female"/>
    <n v="19"/>
    <x v="0"/>
    <n v="1"/>
    <n v="300.08"/>
    <x v="18"/>
    <s v="Debit Card"/>
    <x v="1"/>
    <x v="1"/>
    <x v="1"/>
  </r>
  <r>
    <s v="I156467"/>
    <d v="2016-04-11T05:56:00"/>
    <s v="C327586"/>
    <s v="Male"/>
    <n v="47"/>
    <x v="0"/>
    <n v="2"/>
    <n v="600.16"/>
    <x v="7"/>
    <s v="Cash"/>
    <x v="1"/>
    <x v="19"/>
    <x v="4"/>
  </r>
  <r>
    <s v="I118380"/>
    <d v="2016-04-11T05:56:00"/>
    <s v="C228694"/>
    <s v="Male"/>
    <n v="37"/>
    <x v="7"/>
    <n v="2"/>
    <n v="23.46"/>
    <x v="39"/>
    <s v="Cash"/>
    <x v="3"/>
    <x v="21"/>
    <x v="1"/>
  </r>
  <r>
    <s v="I240922"/>
    <d v="2016-04-11T05:56:00"/>
    <s v="C183416"/>
    <s v="Female"/>
    <n v="43"/>
    <x v="0"/>
    <n v="4"/>
    <n v="1200.32"/>
    <x v="27"/>
    <s v="Cash"/>
    <x v="3"/>
    <x v="21"/>
    <x v="5"/>
  </r>
  <r>
    <s v="I785760"/>
    <d v="2016-04-11T05:57:00"/>
    <s v="C319337"/>
    <s v="Female"/>
    <n v="58"/>
    <x v="0"/>
    <n v="1"/>
    <n v="300.08"/>
    <x v="18"/>
    <s v="Credit Card"/>
    <x v="0"/>
    <x v="18"/>
    <x v="0"/>
  </r>
  <r>
    <s v="I305624"/>
    <d v="2016-04-11T05:57:00"/>
    <s v="C980279"/>
    <s v="Male"/>
    <n v="55"/>
    <x v="5"/>
    <n v="5"/>
    <n v="179.2"/>
    <x v="47"/>
    <s v="Debit Card"/>
    <x v="2"/>
    <x v="11"/>
    <x v="2"/>
  </r>
  <r>
    <s v="I436385"/>
    <d v="2016-04-11T05:57:00"/>
    <s v="C549303"/>
    <s v="Male"/>
    <n v="51"/>
    <x v="5"/>
    <n v="2"/>
    <n v="71.680000000000007"/>
    <x v="22"/>
    <s v="Cash"/>
    <x v="2"/>
    <x v="11"/>
    <x v="1"/>
  </r>
  <r>
    <s v="I872176"/>
    <d v="2016-04-11T05:57:00"/>
    <s v="C224252"/>
    <s v="Female"/>
    <n v="36"/>
    <x v="4"/>
    <n v="4"/>
    <n v="20.92"/>
    <x v="38"/>
    <s v="Cash"/>
    <x v="3"/>
    <x v="14"/>
    <x v="5"/>
  </r>
  <r>
    <s v="I243349"/>
    <d v="2016-04-11T05:58:00"/>
    <s v="C307569"/>
    <s v="Male"/>
    <n v="24"/>
    <x v="0"/>
    <n v="4"/>
    <n v="1200.32"/>
    <x v="27"/>
    <s v="Debit Card"/>
    <x v="2"/>
    <x v="7"/>
    <x v="0"/>
  </r>
  <r>
    <s v="I624239"/>
    <d v="2016-04-11T05:58:00"/>
    <s v="C200693"/>
    <s v="Female"/>
    <n v="43"/>
    <x v="0"/>
    <n v="2"/>
    <n v="600.16"/>
    <x v="7"/>
    <s v="Credit Card"/>
    <x v="0"/>
    <x v="5"/>
    <x v="0"/>
  </r>
  <r>
    <s v="I244026"/>
    <d v="2016-04-11T05:58:00"/>
    <s v="C708661"/>
    <s v="Female"/>
    <n v="61"/>
    <x v="4"/>
    <n v="2"/>
    <n v="10.46"/>
    <x v="40"/>
    <s v="Credit Card"/>
    <x v="0"/>
    <x v="5"/>
    <x v="2"/>
  </r>
  <r>
    <s v="I177080"/>
    <d v="2016-04-11T05:58:00"/>
    <s v="C269035"/>
    <s v="Male"/>
    <n v="38"/>
    <x v="5"/>
    <n v="1"/>
    <n v="35.840000000000003"/>
    <x v="42"/>
    <s v="Cash"/>
    <x v="0"/>
    <x v="5"/>
    <x v="6"/>
  </r>
  <r>
    <s v="I704318"/>
    <d v="2016-04-11T05:58:00"/>
    <s v="C334958"/>
    <s v="Male"/>
    <n v="39"/>
    <x v="0"/>
    <n v="4"/>
    <n v="1200.32"/>
    <x v="27"/>
    <s v="Cash"/>
    <x v="0"/>
    <x v="5"/>
    <x v="0"/>
  </r>
  <r>
    <s v="I231406"/>
    <d v="2016-04-11T05:59:00"/>
    <s v="C148194"/>
    <s v="Male"/>
    <n v="19"/>
    <x v="0"/>
    <n v="4"/>
    <n v="1200.32"/>
    <x v="27"/>
    <s v="Cash"/>
    <x v="3"/>
    <x v="21"/>
    <x v="4"/>
  </r>
  <r>
    <s v="I994611"/>
    <d v="2016-04-11T05:59:00"/>
    <s v="C285990"/>
    <s v="Female"/>
    <n v="50"/>
    <x v="7"/>
    <n v="5"/>
    <n v="58.65"/>
    <x v="35"/>
    <s v="Cash"/>
    <x v="0"/>
    <x v="2"/>
    <x v="3"/>
  </r>
  <r>
    <s v="I330439"/>
    <d v="2016-04-11T05:59:00"/>
    <s v="C125973"/>
    <s v="Male"/>
    <n v="65"/>
    <x v="2"/>
    <n v="1"/>
    <n v="15.15"/>
    <x v="51"/>
    <s v="Credit Card"/>
    <x v="0"/>
    <x v="2"/>
    <x v="5"/>
  </r>
  <r>
    <s v="I157031"/>
    <d v="2016-04-11T05:59:00"/>
    <s v="C104356"/>
    <s v="Female"/>
    <n v="28"/>
    <x v="3"/>
    <n v="1"/>
    <n v="40.659999999999997"/>
    <x v="46"/>
    <s v="Credit Card"/>
    <x v="2"/>
    <x v="10"/>
    <x v="1"/>
  </r>
  <r>
    <s v="I124093"/>
    <d v="2016-04-11T06:00:00"/>
    <s v="C275391"/>
    <s v="Male"/>
    <n v="24"/>
    <x v="0"/>
    <n v="3"/>
    <n v="900.24"/>
    <x v="8"/>
    <s v="Cash"/>
    <x v="2"/>
    <x v="10"/>
    <x v="0"/>
  </r>
  <r>
    <s v="I641825"/>
    <d v="2016-04-11T06:00:00"/>
    <s v="C837919"/>
    <s v="Female"/>
    <n v="23"/>
    <x v="4"/>
    <n v="1"/>
    <n v="5.23"/>
    <x v="19"/>
    <s v="Debit Card"/>
    <x v="2"/>
    <x v="7"/>
    <x v="4"/>
  </r>
  <r>
    <s v="I222724"/>
    <d v="2016-04-11T06:00:00"/>
    <s v="C191087"/>
    <s v="Female"/>
    <n v="41"/>
    <x v="0"/>
    <n v="4"/>
    <n v="1200.32"/>
    <x v="27"/>
    <s v="Credit Card"/>
    <x v="3"/>
    <x v="14"/>
    <x v="6"/>
  </r>
  <r>
    <s v="I665934"/>
    <d v="2016-04-11T06:00:00"/>
    <s v="C118266"/>
    <s v="Male"/>
    <n v="61"/>
    <x v="0"/>
    <n v="2"/>
    <n v="600.16"/>
    <x v="7"/>
    <s v="Debit Card"/>
    <x v="2"/>
    <x v="11"/>
    <x v="0"/>
  </r>
  <r>
    <s v="I223287"/>
    <d v="2016-04-11T06:01:00"/>
    <s v="C198804"/>
    <s v="Male"/>
    <n v="38"/>
    <x v="5"/>
    <n v="4"/>
    <n v="143.36000000000001"/>
    <x v="17"/>
    <s v="Debit Card"/>
    <x v="2"/>
    <x v="11"/>
    <x v="5"/>
  </r>
  <r>
    <s v="I227575"/>
    <d v="2016-04-11T06:01:00"/>
    <s v="C225174"/>
    <s v="Female"/>
    <n v="53"/>
    <x v="3"/>
    <n v="4"/>
    <n v="162.63999999999999"/>
    <x v="34"/>
    <s v="Credit Card"/>
    <x v="2"/>
    <x v="11"/>
    <x v="5"/>
  </r>
  <r>
    <s v="I250803"/>
    <d v="2016-04-11T06:01:00"/>
    <s v="C105227"/>
    <s v="Male"/>
    <n v="35"/>
    <x v="1"/>
    <n v="1"/>
    <n v="600.16999999999996"/>
    <x v="49"/>
    <s v="Cash"/>
    <x v="2"/>
    <x v="11"/>
    <x v="4"/>
  </r>
  <r>
    <s v="I185453"/>
    <d v="2016-04-11T06:01:00"/>
    <s v="C775356"/>
    <s v="Female"/>
    <n v="32"/>
    <x v="3"/>
    <n v="4"/>
    <n v="162.63999999999999"/>
    <x v="34"/>
    <s v="Debit Card"/>
    <x v="2"/>
    <x v="11"/>
    <x v="1"/>
  </r>
  <r>
    <s v="I136640"/>
    <d v="2016-04-11T06:02:00"/>
    <s v="C244677"/>
    <s v="Female"/>
    <n v="30"/>
    <x v="0"/>
    <n v="1"/>
    <n v="300.08"/>
    <x v="18"/>
    <s v="Credit Card"/>
    <x v="2"/>
    <x v="11"/>
    <x v="5"/>
  </r>
  <r>
    <s v="I336253"/>
    <d v="2016-04-11T06:02:00"/>
    <s v="C204821"/>
    <s v="Male"/>
    <n v="59"/>
    <x v="7"/>
    <n v="3"/>
    <n v="35.19"/>
    <x v="37"/>
    <s v="Cash"/>
    <x v="2"/>
    <x v="13"/>
    <x v="5"/>
  </r>
  <r>
    <s v="I243678"/>
    <d v="2016-04-11T06:02:00"/>
    <s v="C145493"/>
    <s v="Male"/>
    <n v="27"/>
    <x v="0"/>
    <n v="5"/>
    <n v="1500.4"/>
    <x v="0"/>
    <s v="Credit Card"/>
    <x v="3"/>
    <x v="14"/>
    <x v="6"/>
  </r>
  <r>
    <s v="I180661"/>
    <d v="2016-04-11T06:02:00"/>
    <s v="C260317"/>
    <s v="Male"/>
    <n v="66"/>
    <x v="0"/>
    <n v="5"/>
    <n v="1500.4"/>
    <x v="0"/>
    <s v="Credit Card"/>
    <x v="3"/>
    <x v="14"/>
    <x v="4"/>
  </r>
  <r>
    <s v="I273301"/>
    <d v="2016-04-11T06:02:00"/>
    <s v="C347922"/>
    <s v="Female"/>
    <n v="20"/>
    <x v="4"/>
    <n v="3"/>
    <n v="15.69"/>
    <x v="30"/>
    <s v="Debit Card"/>
    <x v="3"/>
    <x v="14"/>
    <x v="4"/>
  </r>
  <r>
    <s v="I247638"/>
    <d v="2016-04-11T06:03:00"/>
    <s v="C105792"/>
    <s v="Female"/>
    <n v="28"/>
    <x v="5"/>
    <n v="1"/>
    <n v="35.840000000000003"/>
    <x v="42"/>
    <s v="Cash"/>
    <x v="3"/>
    <x v="14"/>
    <x v="4"/>
  </r>
  <r>
    <s v="I171380"/>
    <d v="2016-04-11T06:03:00"/>
    <s v="C596470"/>
    <s v="Male"/>
    <n v="45"/>
    <x v="0"/>
    <n v="1"/>
    <n v="300.08"/>
    <x v="18"/>
    <s v="Debit Card"/>
    <x v="3"/>
    <x v="14"/>
    <x v="3"/>
  </r>
  <r>
    <s v="I102415"/>
    <d v="2016-04-11T06:03:00"/>
    <s v="C279084"/>
    <s v="Female"/>
    <n v="47"/>
    <x v="1"/>
    <n v="5"/>
    <n v="3000.85"/>
    <x v="14"/>
    <s v="Cash"/>
    <x v="3"/>
    <x v="14"/>
    <x v="2"/>
  </r>
  <r>
    <s v="I710717"/>
    <d v="2016-04-11T06:03:00"/>
    <s v="C100515"/>
    <s v="Female"/>
    <n v="46"/>
    <x v="5"/>
    <n v="4"/>
    <n v="143.36000000000001"/>
    <x v="17"/>
    <s v="Cash"/>
    <x v="3"/>
    <x v="20"/>
    <x v="0"/>
  </r>
  <r>
    <s v="I263505"/>
    <d v="2016-04-11T06:04:00"/>
    <s v="C575202"/>
    <s v="Male"/>
    <n v="40"/>
    <x v="0"/>
    <n v="2"/>
    <n v="600.16"/>
    <x v="7"/>
    <s v="Credit Card"/>
    <x v="3"/>
    <x v="20"/>
    <x v="0"/>
  </r>
  <r>
    <s v="I192206"/>
    <d v="2016-04-11T06:04:00"/>
    <s v="C112055"/>
    <s v="Male"/>
    <n v="28"/>
    <x v="4"/>
    <n v="5"/>
    <n v="26.15"/>
    <x v="36"/>
    <s v="Credit Card"/>
    <x v="2"/>
    <x v="8"/>
    <x v="2"/>
  </r>
  <r>
    <s v="I121984"/>
    <d v="2016-04-11T06:04:00"/>
    <s v="C129664"/>
    <s v="Female"/>
    <n v="57"/>
    <x v="0"/>
    <n v="2"/>
    <n v="600.16"/>
    <x v="7"/>
    <s v="Debit Card"/>
    <x v="1"/>
    <x v="1"/>
    <x v="2"/>
  </r>
  <r>
    <s v="I260302"/>
    <d v="2016-04-11T06:04:00"/>
    <s v="C566756"/>
    <s v="Female"/>
    <n v="56"/>
    <x v="7"/>
    <n v="1"/>
    <n v="11.73"/>
    <x v="59"/>
    <s v="Cash"/>
    <x v="2"/>
    <x v="10"/>
    <x v="6"/>
  </r>
  <r>
    <s v="I120410"/>
    <d v="2016-04-11T06:05:00"/>
    <s v="C230324"/>
    <s v="Male"/>
    <n v="22"/>
    <x v="5"/>
    <n v="3"/>
    <n v="107.52"/>
    <x v="26"/>
    <s v="Debit Card"/>
    <x v="2"/>
    <x v="10"/>
    <x v="5"/>
  </r>
  <r>
    <s v="I687985"/>
    <d v="2016-04-11T06:05:00"/>
    <s v="C252094"/>
    <s v="Female"/>
    <n v="20"/>
    <x v="0"/>
    <n v="1"/>
    <n v="300.08"/>
    <x v="18"/>
    <s v="Cash"/>
    <x v="1"/>
    <x v="6"/>
    <x v="5"/>
  </r>
  <r>
    <s v="I149446"/>
    <d v="2016-04-11T06:05:00"/>
    <s v="C145153"/>
    <s v="Male"/>
    <n v="46"/>
    <x v="1"/>
    <n v="2"/>
    <n v="1200.3399999999999"/>
    <x v="54"/>
    <s v="Cash"/>
    <x v="1"/>
    <x v="6"/>
    <x v="2"/>
  </r>
  <r>
    <s v="I257281"/>
    <d v="2016-04-11T06:05:00"/>
    <s v="C183266"/>
    <s v="Male"/>
    <n v="27"/>
    <x v="0"/>
    <n v="5"/>
    <n v="1500.4"/>
    <x v="0"/>
    <s v="Cash"/>
    <x v="1"/>
    <x v="6"/>
    <x v="0"/>
  </r>
  <r>
    <s v="I130315"/>
    <d v="2016-04-11T06:05:00"/>
    <s v="C117446"/>
    <s v="Female"/>
    <n v="65"/>
    <x v="0"/>
    <n v="3"/>
    <n v="900.24"/>
    <x v="8"/>
    <s v="Credit Card"/>
    <x v="1"/>
    <x v="15"/>
    <x v="5"/>
  </r>
  <r>
    <s v="I923081"/>
    <d v="2016-04-11T06:06:00"/>
    <s v="C266740"/>
    <s v="Female"/>
    <n v="55"/>
    <x v="3"/>
    <n v="1"/>
    <n v="40.659999999999997"/>
    <x v="46"/>
    <s v="Debit Card"/>
    <x v="1"/>
    <x v="15"/>
    <x v="0"/>
  </r>
  <r>
    <s v="I300033"/>
    <d v="2016-04-11T06:06:00"/>
    <s v="C317963"/>
    <s v="Male"/>
    <n v="30"/>
    <x v="3"/>
    <n v="3"/>
    <n v="121.98"/>
    <x v="25"/>
    <s v="Debit Card"/>
    <x v="1"/>
    <x v="15"/>
    <x v="5"/>
  </r>
  <r>
    <s v="I140618"/>
    <d v="2016-04-11T06:06:00"/>
    <s v="C829792"/>
    <s v="Female"/>
    <n v="48"/>
    <x v="7"/>
    <n v="3"/>
    <n v="35.19"/>
    <x v="37"/>
    <s v="Credit Card"/>
    <x v="1"/>
    <x v="15"/>
    <x v="0"/>
  </r>
  <r>
    <s v="I182815"/>
    <d v="2016-04-11T06:06:00"/>
    <s v="C119240"/>
    <s v="Female"/>
    <n v="64"/>
    <x v="0"/>
    <n v="4"/>
    <n v="1200.32"/>
    <x v="27"/>
    <s v="Credit Card"/>
    <x v="1"/>
    <x v="15"/>
    <x v="3"/>
  </r>
  <r>
    <s v="I108413"/>
    <d v="2016-04-11T06:07:00"/>
    <s v="C116477"/>
    <s v="Male"/>
    <n v="56"/>
    <x v="6"/>
    <n v="1"/>
    <n v="1050"/>
    <x v="53"/>
    <s v="Credit Card"/>
    <x v="2"/>
    <x v="10"/>
    <x v="0"/>
  </r>
  <r>
    <s v="I955083"/>
    <d v="2016-04-11T06:07:00"/>
    <s v="C263335"/>
    <s v="Female"/>
    <n v="61"/>
    <x v="0"/>
    <n v="2"/>
    <n v="600.16"/>
    <x v="7"/>
    <s v="Cash"/>
    <x v="2"/>
    <x v="7"/>
    <x v="4"/>
  </r>
  <r>
    <s v="I123634"/>
    <d v="2016-04-11T06:07:00"/>
    <s v="C327179"/>
    <s v="Female"/>
    <n v="61"/>
    <x v="4"/>
    <n v="5"/>
    <n v="26.15"/>
    <x v="36"/>
    <s v="Cash"/>
    <x v="2"/>
    <x v="10"/>
    <x v="0"/>
  </r>
  <r>
    <s v="I325025"/>
    <d v="2016-04-11T06:07:00"/>
    <s v="C326778"/>
    <s v="Male"/>
    <n v="51"/>
    <x v="4"/>
    <n v="1"/>
    <n v="5.23"/>
    <x v="19"/>
    <s v="Credit Card"/>
    <x v="3"/>
    <x v="14"/>
    <x v="1"/>
  </r>
  <r>
    <s v="I269813"/>
    <d v="2016-04-11T06:08:00"/>
    <s v="C123814"/>
    <s v="Female"/>
    <n v="59"/>
    <x v="0"/>
    <n v="1"/>
    <n v="300.08"/>
    <x v="18"/>
    <s v="Cash"/>
    <x v="1"/>
    <x v="1"/>
    <x v="2"/>
  </r>
  <r>
    <s v="I255469"/>
    <d v="2016-04-11T06:08:00"/>
    <s v="C907143"/>
    <s v="Male"/>
    <n v="38"/>
    <x v="0"/>
    <n v="4"/>
    <n v="1200.32"/>
    <x v="27"/>
    <s v="Cash"/>
    <x v="1"/>
    <x v="1"/>
    <x v="4"/>
  </r>
  <r>
    <s v="I116220"/>
    <d v="2016-04-11T06:08:00"/>
    <s v="C186577"/>
    <s v="Male"/>
    <n v="31"/>
    <x v="0"/>
    <n v="2"/>
    <n v="600.16"/>
    <x v="7"/>
    <s v="Cash"/>
    <x v="1"/>
    <x v="1"/>
    <x v="4"/>
  </r>
  <r>
    <s v="I291571"/>
    <d v="2016-04-11T06:08:00"/>
    <s v="C192329"/>
    <s v="Female"/>
    <n v="61"/>
    <x v="0"/>
    <n v="3"/>
    <n v="900.24"/>
    <x v="8"/>
    <s v="Cash"/>
    <x v="1"/>
    <x v="1"/>
    <x v="5"/>
  </r>
  <r>
    <s v="I296674"/>
    <d v="2016-04-11T06:09:00"/>
    <s v="C321994"/>
    <s v="Male"/>
    <n v="30"/>
    <x v="3"/>
    <n v="2"/>
    <n v="81.319999999999993"/>
    <x v="31"/>
    <s v="Credit Card"/>
    <x v="1"/>
    <x v="1"/>
    <x v="1"/>
  </r>
  <r>
    <s v="I113475"/>
    <d v="2016-04-11T06:09:00"/>
    <s v="C259446"/>
    <s v="Male"/>
    <n v="19"/>
    <x v="3"/>
    <n v="4"/>
    <n v="162.63999999999999"/>
    <x v="34"/>
    <s v="Credit Card"/>
    <x v="1"/>
    <x v="1"/>
    <x v="3"/>
  </r>
  <r>
    <s v="I121527"/>
    <d v="2016-04-11T06:09:00"/>
    <s v="C323735"/>
    <s v="Male"/>
    <n v="35"/>
    <x v="5"/>
    <n v="3"/>
    <n v="107.52"/>
    <x v="26"/>
    <s v="Credit Card"/>
    <x v="1"/>
    <x v="1"/>
    <x v="5"/>
  </r>
  <r>
    <s v="I255316"/>
    <d v="2016-04-11T06:09:00"/>
    <s v="C271760"/>
    <s v="Male"/>
    <n v="23"/>
    <x v="4"/>
    <n v="4"/>
    <n v="20.92"/>
    <x v="38"/>
    <s v="Debit Card"/>
    <x v="3"/>
    <x v="14"/>
    <x v="4"/>
  </r>
  <r>
    <s v="I277718"/>
    <d v="2016-04-11T06:09:00"/>
    <s v="C481301"/>
    <s v="Female"/>
    <n v="37"/>
    <x v="2"/>
    <n v="5"/>
    <n v="75.75"/>
    <x v="21"/>
    <s v="Credit Card"/>
    <x v="3"/>
    <x v="14"/>
    <x v="3"/>
  </r>
  <r>
    <s v="I103656"/>
    <d v="2016-04-11T06:10:00"/>
    <s v="C352553"/>
    <s v="Male"/>
    <n v="32"/>
    <x v="0"/>
    <n v="3"/>
    <n v="900.24"/>
    <x v="8"/>
    <s v="Debit Card"/>
    <x v="3"/>
    <x v="14"/>
    <x v="0"/>
  </r>
  <r>
    <s v="I232955"/>
    <d v="2016-04-11T06:10:00"/>
    <s v="C708327"/>
    <s v="Female"/>
    <n v="39"/>
    <x v="5"/>
    <n v="4"/>
    <n v="143.36000000000001"/>
    <x v="17"/>
    <s v="Credit Card"/>
    <x v="1"/>
    <x v="1"/>
    <x v="1"/>
  </r>
  <r>
    <s v="I588144"/>
    <d v="2016-04-11T06:10:00"/>
    <s v="C938777"/>
    <s v="Male"/>
    <n v="43"/>
    <x v="4"/>
    <n v="1"/>
    <n v="5.23"/>
    <x v="19"/>
    <s v="Debit Card"/>
    <x v="3"/>
    <x v="14"/>
    <x v="6"/>
  </r>
  <r>
    <s v="I338671"/>
    <d v="2016-04-11T06:10:00"/>
    <s v="C237313"/>
    <s v="Female"/>
    <n v="34"/>
    <x v="0"/>
    <n v="5"/>
    <n v="1500.4"/>
    <x v="0"/>
    <s v="Credit Card"/>
    <x v="3"/>
    <x v="14"/>
    <x v="0"/>
  </r>
  <r>
    <s v="I308450"/>
    <d v="2016-04-11T06:11:00"/>
    <s v="C325828"/>
    <s v="Male"/>
    <n v="50"/>
    <x v="3"/>
    <n v="4"/>
    <n v="162.63999999999999"/>
    <x v="34"/>
    <s v="Cash"/>
    <x v="1"/>
    <x v="1"/>
    <x v="2"/>
  </r>
  <r>
    <s v="I705978"/>
    <d v="2016-04-11T06:11:00"/>
    <s v="C150295"/>
    <s v="Female"/>
    <n v="21"/>
    <x v="7"/>
    <n v="5"/>
    <n v="58.65"/>
    <x v="35"/>
    <s v="Credit Card"/>
    <x v="1"/>
    <x v="1"/>
    <x v="3"/>
  </r>
  <r>
    <s v="I332039"/>
    <d v="2016-04-11T06:11:00"/>
    <s v="C889163"/>
    <s v="Female"/>
    <n v="35"/>
    <x v="1"/>
    <n v="4"/>
    <n v="2400.6799999999998"/>
    <x v="24"/>
    <s v="Credit Card"/>
    <x v="1"/>
    <x v="1"/>
    <x v="3"/>
  </r>
  <r>
    <s v="I156649"/>
    <d v="2016-04-11T06:11:00"/>
    <s v="C130965"/>
    <s v="Female"/>
    <n v="46"/>
    <x v="4"/>
    <n v="5"/>
    <n v="26.15"/>
    <x v="36"/>
    <s v="Debit Card"/>
    <x v="2"/>
    <x v="10"/>
    <x v="3"/>
  </r>
  <r>
    <s v="I293619"/>
    <d v="2016-04-11T06:12:00"/>
    <s v="C238327"/>
    <s v="Female"/>
    <n v="66"/>
    <x v="3"/>
    <n v="1"/>
    <n v="40.659999999999997"/>
    <x v="46"/>
    <s v="Credit Card"/>
    <x v="2"/>
    <x v="7"/>
    <x v="0"/>
  </r>
  <r>
    <s v="I911604"/>
    <d v="2016-04-11T06:12:00"/>
    <s v="C310934"/>
    <s v="Female"/>
    <n v="41"/>
    <x v="0"/>
    <n v="5"/>
    <n v="1500.4"/>
    <x v="0"/>
    <s v="Credit Card"/>
    <x v="2"/>
    <x v="7"/>
    <x v="0"/>
  </r>
  <r>
    <s v="I270022"/>
    <d v="2016-04-11T06:12:00"/>
    <s v="C225769"/>
    <s v="Male"/>
    <n v="40"/>
    <x v="4"/>
    <n v="3"/>
    <n v="15.69"/>
    <x v="30"/>
    <s v="Cash"/>
    <x v="2"/>
    <x v="7"/>
    <x v="2"/>
  </r>
  <r>
    <s v="I187374"/>
    <d v="2016-04-11T06:12:00"/>
    <s v="C276079"/>
    <s v="Female"/>
    <n v="26"/>
    <x v="5"/>
    <n v="2"/>
    <n v="71.680000000000007"/>
    <x v="22"/>
    <s v="Cash"/>
    <x v="3"/>
    <x v="14"/>
    <x v="6"/>
  </r>
  <r>
    <s v="I714853"/>
    <d v="2016-04-11T06:12:00"/>
    <s v="C285730"/>
    <s v="Female"/>
    <n v="27"/>
    <x v="7"/>
    <n v="4"/>
    <n v="46.92"/>
    <x v="58"/>
    <s v="Cash"/>
    <x v="3"/>
    <x v="14"/>
    <x v="2"/>
  </r>
  <r>
    <s v="I247346"/>
    <d v="2016-04-11T06:13:00"/>
    <s v="C222902"/>
    <s v="Female"/>
    <n v="27"/>
    <x v="1"/>
    <n v="2"/>
    <n v="1200.3399999999999"/>
    <x v="54"/>
    <s v="Debit Card"/>
    <x v="1"/>
    <x v="6"/>
    <x v="1"/>
  </r>
  <r>
    <s v="I170598"/>
    <d v="2016-04-11T06:13:00"/>
    <s v="C936695"/>
    <s v="Male"/>
    <n v="33"/>
    <x v="4"/>
    <n v="3"/>
    <n v="15.69"/>
    <x v="30"/>
    <s v="Cash"/>
    <x v="0"/>
    <x v="17"/>
    <x v="1"/>
  </r>
  <r>
    <s v="I276152"/>
    <d v="2016-04-11T06:13:00"/>
    <s v="C300706"/>
    <s v="Female"/>
    <n v="24"/>
    <x v="0"/>
    <n v="4"/>
    <n v="1200.32"/>
    <x v="27"/>
    <s v="Cash"/>
    <x v="0"/>
    <x v="18"/>
    <x v="0"/>
  </r>
  <r>
    <s v="I197899"/>
    <d v="2016-04-11T06:13:00"/>
    <s v="C611625"/>
    <s v="Female"/>
    <n v="33"/>
    <x v="3"/>
    <n v="1"/>
    <n v="40.659999999999997"/>
    <x v="46"/>
    <s v="Credit Card"/>
    <x v="1"/>
    <x v="1"/>
    <x v="5"/>
  </r>
  <r>
    <s v="I452321"/>
    <d v="2016-04-11T06:14:00"/>
    <s v="C256245"/>
    <s v="Male"/>
    <n v="28"/>
    <x v="6"/>
    <n v="1"/>
    <n v="1050"/>
    <x v="53"/>
    <s v="Credit Card"/>
    <x v="1"/>
    <x v="1"/>
    <x v="1"/>
  </r>
  <r>
    <s v="I308144"/>
    <d v="2016-04-11T06:14:00"/>
    <s v="C309581"/>
    <s v="Female"/>
    <n v="39"/>
    <x v="6"/>
    <n v="5"/>
    <n v="5250"/>
    <x v="20"/>
    <s v="Credit Card"/>
    <x v="1"/>
    <x v="1"/>
    <x v="3"/>
  </r>
  <r>
    <s v="I275264"/>
    <d v="2016-04-11T06:14:00"/>
    <s v="C321656"/>
    <s v="Female"/>
    <n v="45"/>
    <x v="0"/>
    <n v="4"/>
    <n v="1200.32"/>
    <x v="27"/>
    <s v="Debit Card"/>
    <x v="1"/>
    <x v="1"/>
    <x v="2"/>
  </r>
  <r>
    <s v="I840427"/>
    <d v="2016-04-11T06:14:00"/>
    <s v="C991333"/>
    <s v="Male"/>
    <n v="54"/>
    <x v="0"/>
    <n v="3"/>
    <n v="900.24"/>
    <x v="8"/>
    <s v="Credit Card"/>
    <x v="1"/>
    <x v="19"/>
    <x v="5"/>
  </r>
  <r>
    <s v="I394596"/>
    <d v="2016-04-11T06:15:00"/>
    <s v="C275963"/>
    <s v="Male"/>
    <n v="19"/>
    <x v="7"/>
    <n v="4"/>
    <n v="46.92"/>
    <x v="58"/>
    <s v="Cash"/>
    <x v="1"/>
    <x v="19"/>
    <x v="4"/>
  </r>
  <r>
    <s v="I194161"/>
    <d v="2016-04-11T06:15:00"/>
    <s v="C166520"/>
    <s v="Female"/>
    <n v="41"/>
    <x v="2"/>
    <n v="4"/>
    <n v="60.6"/>
    <x v="4"/>
    <s v="Cash"/>
    <x v="1"/>
    <x v="19"/>
    <x v="5"/>
  </r>
  <r>
    <s v="I391883"/>
    <d v="2016-04-11T06:15:00"/>
    <s v="C262560"/>
    <s v="Male"/>
    <n v="53"/>
    <x v="0"/>
    <n v="4"/>
    <n v="1200.32"/>
    <x v="27"/>
    <s v="Cash"/>
    <x v="1"/>
    <x v="19"/>
    <x v="4"/>
  </r>
  <r>
    <s v="I245401"/>
    <d v="2016-04-11T06:15:00"/>
    <s v="C172368"/>
    <s v="Male"/>
    <n v="61"/>
    <x v="0"/>
    <n v="1"/>
    <n v="300.08"/>
    <x v="18"/>
    <s v="Credit Card"/>
    <x v="1"/>
    <x v="19"/>
    <x v="4"/>
  </r>
  <r>
    <s v="I195362"/>
    <d v="2016-04-11T06:16:00"/>
    <s v="C133552"/>
    <s v="Female"/>
    <n v="30"/>
    <x v="1"/>
    <n v="2"/>
    <n v="1200.3399999999999"/>
    <x v="54"/>
    <s v="Debit Card"/>
    <x v="3"/>
    <x v="14"/>
    <x v="5"/>
  </r>
  <r>
    <s v="I166001"/>
    <d v="2016-04-11T06:16:00"/>
    <s v="C102069"/>
    <s v="Female"/>
    <n v="21"/>
    <x v="5"/>
    <n v="2"/>
    <n v="71.680000000000007"/>
    <x v="22"/>
    <s v="Cash"/>
    <x v="0"/>
    <x v="22"/>
    <x v="4"/>
  </r>
  <r>
    <s v="I880812"/>
    <d v="2016-04-11T06:16:00"/>
    <s v="C942554"/>
    <s v="Female"/>
    <n v="59"/>
    <x v="7"/>
    <n v="3"/>
    <n v="35.19"/>
    <x v="37"/>
    <s v="Credit Card"/>
    <x v="0"/>
    <x v="22"/>
    <x v="6"/>
  </r>
  <r>
    <s v="I198056"/>
    <d v="2016-04-11T06:16:00"/>
    <s v="C306083"/>
    <s v="Female"/>
    <n v="31"/>
    <x v="0"/>
    <n v="1"/>
    <n v="300.08"/>
    <x v="18"/>
    <s v="Debit Card"/>
    <x v="0"/>
    <x v="22"/>
    <x v="1"/>
  </r>
  <r>
    <s v="I800962"/>
    <d v="2016-04-11T06:16:00"/>
    <s v="C783830"/>
    <s v="Female"/>
    <n v="23"/>
    <x v="1"/>
    <n v="3"/>
    <n v="1800.51"/>
    <x v="1"/>
    <s v="Credit Card"/>
    <x v="0"/>
    <x v="22"/>
    <x v="5"/>
  </r>
  <r>
    <s v="I250526"/>
    <d v="2016-04-11T06:17:00"/>
    <s v="C127676"/>
    <s v="Female"/>
    <n v="56"/>
    <x v="1"/>
    <n v="3"/>
    <n v="1800.51"/>
    <x v="1"/>
    <s v="Debit Card"/>
    <x v="2"/>
    <x v="8"/>
    <x v="0"/>
  </r>
  <r>
    <s v="I240076"/>
    <d v="2016-04-11T06:17:00"/>
    <s v="C167207"/>
    <s v="Female"/>
    <n v="45"/>
    <x v="0"/>
    <n v="5"/>
    <n v="1500.4"/>
    <x v="0"/>
    <s v="Debit Card"/>
    <x v="2"/>
    <x v="8"/>
    <x v="4"/>
  </r>
  <r>
    <s v="I235336"/>
    <d v="2016-04-11T06:17:00"/>
    <s v="C227394"/>
    <s v="Male"/>
    <n v="48"/>
    <x v="2"/>
    <n v="5"/>
    <n v="75.75"/>
    <x v="21"/>
    <s v="Cash"/>
    <x v="3"/>
    <x v="20"/>
    <x v="3"/>
  </r>
  <r>
    <s v="I287288"/>
    <d v="2016-04-11T06:17:00"/>
    <s v="C309234"/>
    <s v="Female"/>
    <n v="26"/>
    <x v="3"/>
    <n v="3"/>
    <n v="121.98"/>
    <x v="25"/>
    <s v="Credit Card"/>
    <x v="1"/>
    <x v="1"/>
    <x v="1"/>
  </r>
  <r>
    <s v="I295894"/>
    <d v="2016-04-11T06:18:00"/>
    <s v="C268836"/>
    <s v="Female"/>
    <n v="69"/>
    <x v="4"/>
    <n v="4"/>
    <n v="20.92"/>
    <x v="38"/>
    <s v="Cash"/>
    <x v="1"/>
    <x v="1"/>
    <x v="0"/>
  </r>
  <r>
    <s v="I128350"/>
    <d v="2016-04-11T06:18:00"/>
    <s v="C196304"/>
    <s v="Female"/>
    <n v="62"/>
    <x v="4"/>
    <n v="1"/>
    <n v="5.23"/>
    <x v="19"/>
    <s v="Debit Card"/>
    <x v="1"/>
    <x v="4"/>
    <x v="0"/>
  </r>
  <r>
    <s v="I301293"/>
    <d v="2016-04-11T06:18:00"/>
    <s v="C115231"/>
    <s v="Male"/>
    <n v="43"/>
    <x v="0"/>
    <n v="1"/>
    <n v="300.08"/>
    <x v="18"/>
    <s v="Cash"/>
    <x v="1"/>
    <x v="4"/>
    <x v="6"/>
  </r>
  <r>
    <s v="I302036"/>
    <d v="2016-04-11T06:18:00"/>
    <s v="C141714"/>
    <s v="Male"/>
    <n v="52"/>
    <x v="5"/>
    <n v="2"/>
    <n v="71.680000000000007"/>
    <x v="22"/>
    <s v="Cash"/>
    <x v="1"/>
    <x v="4"/>
    <x v="5"/>
  </r>
  <r>
    <s v="I109304"/>
    <d v="2016-04-11T06:19:00"/>
    <s v="C912888"/>
    <s v="Male"/>
    <n v="62"/>
    <x v="4"/>
    <n v="2"/>
    <n v="10.46"/>
    <x v="40"/>
    <s v="Cash"/>
    <x v="1"/>
    <x v="4"/>
    <x v="4"/>
  </r>
  <r>
    <s v="I892465"/>
    <d v="2016-04-11T06:19:00"/>
    <s v="C946237"/>
    <s v="Female"/>
    <n v="65"/>
    <x v="6"/>
    <n v="4"/>
    <n v="4200"/>
    <x v="33"/>
    <s v="Credit Card"/>
    <x v="2"/>
    <x v="7"/>
    <x v="5"/>
  </r>
  <r>
    <s v="I125680"/>
    <d v="2016-04-11T06:19:00"/>
    <s v="C133801"/>
    <s v="Female"/>
    <n v="30"/>
    <x v="1"/>
    <n v="3"/>
    <n v="1800.51"/>
    <x v="1"/>
    <s v="Credit Card"/>
    <x v="2"/>
    <x v="7"/>
    <x v="5"/>
  </r>
  <r>
    <s v="I179469"/>
    <d v="2016-04-11T06:19:00"/>
    <s v="C148206"/>
    <s v="Female"/>
    <n v="56"/>
    <x v="1"/>
    <n v="4"/>
    <n v="2400.6799999999998"/>
    <x v="24"/>
    <s v="Credit Card"/>
    <x v="2"/>
    <x v="7"/>
    <x v="1"/>
  </r>
  <r>
    <s v="I178837"/>
    <d v="2016-04-11T06:19:00"/>
    <s v="C503167"/>
    <s v="Male"/>
    <n v="43"/>
    <x v="3"/>
    <n v="5"/>
    <n v="203.3"/>
    <x v="23"/>
    <s v="Debit Card"/>
    <x v="2"/>
    <x v="11"/>
    <x v="4"/>
  </r>
  <r>
    <s v="I308035"/>
    <d v="2016-04-11T06:20:00"/>
    <s v="C306543"/>
    <s v="Male"/>
    <n v="64"/>
    <x v="0"/>
    <n v="1"/>
    <n v="300.08"/>
    <x v="18"/>
    <s v="Cash"/>
    <x v="1"/>
    <x v="1"/>
    <x v="5"/>
  </r>
  <r>
    <s v="I291181"/>
    <d v="2016-04-11T06:20:00"/>
    <s v="C107608"/>
    <s v="Male"/>
    <n v="28"/>
    <x v="0"/>
    <n v="2"/>
    <n v="600.16"/>
    <x v="7"/>
    <s v="Debit Card"/>
    <x v="1"/>
    <x v="1"/>
    <x v="4"/>
  </r>
  <r>
    <s v="I318707"/>
    <d v="2016-04-11T06:20:00"/>
    <s v="C831065"/>
    <s v="Female"/>
    <n v="43"/>
    <x v="1"/>
    <n v="2"/>
    <n v="1200.3399999999999"/>
    <x v="54"/>
    <s v="Cash"/>
    <x v="3"/>
    <x v="21"/>
    <x v="0"/>
  </r>
  <r>
    <s v="I268846"/>
    <d v="2016-04-11T06:20:00"/>
    <s v="C818277"/>
    <s v="Female"/>
    <n v="55"/>
    <x v="3"/>
    <n v="3"/>
    <n v="121.98"/>
    <x v="25"/>
    <s v="Cash"/>
    <x v="0"/>
    <x v="2"/>
    <x v="4"/>
  </r>
  <r>
    <s v="I229561"/>
    <d v="2016-04-11T06:21:00"/>
    <s v="C174371"/>
    <s v="Female"/>
    <n v="42"/>
    <x v="4"/>
    <n v="1"/>
    <n v="5.23"/>
    <x v="19"/>
    <s v="Cash"/>
    <x v="0"/>
    <x v="2"/>
    <x v="4"/>
  </r>
  <r>
    <s v="I335962"/>
    <d v="2016-04-11T06:21:00"/>
    <s v="C134493"/>
    <s v="Female"/>
    <n v="63"/>
    <x v="0"/>
    <n v="2"/>
    <n v="600.16"/>
    <x v="7"/>
    <s v="Cash"/>
    <x v="3"/>
    <x v="9"/>
    <x v="2"/>
  </r>
  <r>
    <s v="I622003"/>
    <d v="2016-04-11T06:21:00"/>
    <s v="C817739"/>
    <s v="Male"/>
    <n v="35"/>
    <x v="0"/>
    <n v="2"/>
    <n v="600.16"/>
    <x v="7"/>
    <s v="Credit Card"/>
    <x v="3"/>
    <x v="9"/>
    <x v="5"/>
  </r>
  <r>
    <s v="I922286"/>
    <d v="2016-04-11T06:21:00"/>
    <s v="C159057"/>
    <s v="Female"/>
    <n v="37"/>
    <x v="0"/>
    <n v="1"/>
    <n v="300.08"/>
    <x v="18"/>
    <s v="Credit Card"/>
    <x v="3"/>
    <x v="9"/>
    <x v="0"/>
  </r>
  <r>
    <s v="I181569"/>
    <d v="2016-04-11T06:22:00"/>
    <s v="C216856"/>
    <s v="Male"/>
    <n v="60"/>
    <x v="5"/>
    <n v="1"/>
    <n v="35.840000000000003"/>
    <x v="42"/>
    <s v="Credit Card"/>
    <x v="1"/>
    <x v="1"/>
    <x v="6"/>
  </r>
  <r>
    <s v="I166838"/>
    <d v="2016-04-11T06:22:00"/>
    <s v="C133307"/>
    <s v="Female"/>
    <n v="46"/>
    <x v="0"/>
    <n v="1"/>
    <n v="300.08"/>
    <x v="18"/>
    <s v="Cash"/>
    <x v="1"/>
    <x v="1"/>
    <x v="0"/>
  </r>
  <r>
    <s v="I714805"/>
    <d v="2016-04-11T06:22:00"/>
    <s v="C129547"/>
    <s v="Female"/>
    <n v="45"/>
    <x v="4"/>
    <n v="2"/>
    <n v="10.46"/>
    <x v="40"/>
    <s v="Cash"/>
    <x v="0"/>
    <x v="18"/>
    <x v="0"/>
  </r>
  <r>
    <s v="I259860"/>
    <d v="2016-04-11T06:22:00"/>
    <s v="C507924"/>
    <s v="Female"/>
    <n v="43"/>
    <x v="0"/>
    <n v="4"/>
    <n v="1200.32"/>
    <x v="27"/>
    <s v="Debit Card"/>
    <x v="0"/>
    <x v="18"/>
    <x v="6"/>
  </r>
  <r>
    <s v="I252012"/>
    <d v="2016-04-11T06:23:00"/>
    <s v="C286107"/>
    <s v="Female"/>
    <n v="35"/>
    <x v="0"/>
    <n v="5"/>
    <n v="1500.4"/>
    <x v="0"/>
    <s v="Credit Card"/>
    <x v="1"/>
    <x v="15"/>
    <x v="5"/>
  </r>
  <r>
    <s v="I314497"/>
    <d v="2016-04-11T06:23:00"/>
    <s v="C293487"/>
    <s v="Female"/>
    <n v="59"/>
    <x v="5"/>
    <n v="4"/>
    <n v="143.36000000000001"/>
    <x v="17"/>
    <s v="Credit Card"/>
    <x v="2"/>
    <x v="10"/>
    <x v="2"/>
  </r>
  <r>
    <s v="I408288"/>
    <d v="2016-04-11T06:23:00"/>
    <s v="C552969"/>
    <s v="Female"/>
    <n v="53"/>
    <x v="6"/>
    <n v="2"/>
    <n v="2100"/>
    <x v="41"/>
    <s v="Cash"/>
    <x v="3"/>
    <x v="14"/>
    <x v="0"/>
  </r>
  <r>
    <s v="I827700"/>
    <d v="2016-04-11T06:23:00"/>
    <s v="C428079"/>
    <s v="Female"/>
    <n v="40"/>
    <x v="3"/>
    <n v="1"/>
    <n v="40.659999999999997"/>
    <x v="46"/>
    <s v="Cash"/>
    <x v="0"/>
    <x v="0"/>
    <x v="3"/>
  </r>
  <r>
    <s v="I328905"/>
    <d v="2016-04-11T06:23:00"/>
    <s v="C115908"/>
    <s v="Female"/>
    <n v="33"/>
    <x v="6"/>
    <n v="4"/>
    <n v="4200"/>
    <x v="33"/>
    <s v="Credit Card"/>
    <x v="0"/>
    <x v="0"/>
    <x v="1"/>
  </r>
  <r>
    <s v="I269392"/>
    <d v="2016-04-11T06:24:00"/>
    <s v="C130450"/>
    <s v="Female"/>
    <n v="27"/>
    <x v="3"/>
    <n v="3"/>
    <n v="121.98"/>
    <x v="25"/>
    <s v="Credit Card"/>
    <x v="2"/>
    <x v="8"/>
    <x v="5"/>
  </r>
  <r>
    <s v="I697423"/>
    <d v="2016-04-11T06:24:00"/>
    <s v="C897571"/>
    <s v="Female"/>
    <n v="36"/>
    <x v="4"/>
    <n v="1"/>
    <n v="5.23"/>
    <x v="19"/>
    <s v="Credit Card"/>
    <x v="1"/>
    <x v="15"/>
    <x v="1"/>
  </r>
  <r>
    <s v="I113112"/>
    <d v="2016-04-11T06:24:00"/>
    <s v="C333273"/>
    <s v="Female"/>
    <n v="19"/>
    <x v="6"/>
    <n v="1"/>
    <n v="1050"/>
    <x v="53"/>
    <s v="Credit Card"/>
    <x v="3"/>
    <x v="20"/>
    <x v="5"/>
  </r>
  <r>
    <s v="I117020"/>
    <d v="2016-04-11T06:24:00"/>
    <s v="C241352"/>
    <s v="Female"/>
    <n v="31"/>
    <x v="7"/>
    <n v="4"/>
    <n v="46.92"/>
    <x v="58"/>
    <s v="Cash"/>
    <x v="2"/>
    <x v="7"/>
    <x v="4"/>
  </r>
  <r>
    <s v="I124180"/>
    <d v="2016-04-11T06:25:00"/>
    <s v="C332213"/>
    <s v="Male"/>
    <n v="30"/>
    <x v="4"/>
    <n v="4"/>
    <n v="20.92"/>
    <x v="38"/>
    <s v="Credit Card"/>
    <x v="2"/>
    <x v="7"/>
    <x v="6"/>
  </r>
  <r>
    <s v="I338570"/>
    <d v="2016-04-11T06:25:00"/>
    <s v="C185287"/>
    <s v="Male"/>
    <n v="28"/>
    <x v="0"/>
    <n v="1"/>
    <n v="300.08"/>
    <x v="18"/>
    <s v="Cash"/>
    <x v="2"/>
    <x v="7"/>
    <x v="5"/>
  </r>
  <r>
    <s v="I321541"/>
    <d v="2016-04-11T06:25:00"/>
    <s v="C107080"/>
    <s v="Male"/>
    <n v="44"/>
    <x v="3"/>
    <n v="4"/>
    <n v="162.63999999999999"/>
    <x v="34"/>
    <s v="Cash"/>
    <x v="3"/>
    <x v="14"/>
    <x v="1"/>
  </r>
  <r>
    <s v="I148460"/>
    <d v="2016-04-11T06:25:00"/>
    <s v="C766883"/>
    <s v="Female"/>
    <n v="40"/>
    <x v="0"/>
    <n v="1"/>
    <n v="300.08"/>
    <x v="18"/>
    <s v="Credit Card"/>
    <x v="3"/>
    <x v="14"/>
    <x v="0"/>
  </r>
  <r>
    <s v="I263614"/>
    <d v="2016-04-11T06:26:00"/>
    <s v="C167379"/>
    <s v="Female"/>
    <n v="43"/>
    <x v="0"/>
    <n v="4"/>
    <n v="1200.32"/>
    <x v="27"/>
    <s v="Cash"/>
    <x v="2"/>
    <x v="10"/>
    <x v="0"/>
  </r>
  <r>
    <s v="I223994"/>
    <d v="2016-04-11T06:26:00"/>
    <s v="C306186"/>
    <s v="Male"/>
    <n v="27"/>
    <x v="7"/>
    <n v="5"/>
    <n v="58.65"/>
    <x v="35"/>
    <s v="Cash"/>
    <x v="2"/>
    <x v="10"/>
    <x v="5"/>
  </r>
  <r>
    <s v="I407252"/>
    <d v="2016-04-11T06:26:00"/>
    <s v="C234973"/>
    <s v="Female"/>
    <n v="62"/>
    <x v="2"/>
    <n v="3"/>
    <n v="45.45"/>
    <x v="32"/>
    <s v="Cash"/>
    <x v="2"/>
    <x v="10"/>
    <x v="5"/>
  </r>
  <r>
    <s v="I209023"/>
    <d v="2016-04-11T06:26:00"/>
    <s v="C103175"/>
    <s v="Female"/>
    <n v="23"/>
    <x v="0"/>
    <n v="1"/>
    <n v="300.08"/>
    <x v="18"/>
    <s v="Credit Card"/>
    <x v="1"/>
    <x v="1"/>
    <x v="2"/>
  </r>
  <r>
    <s v="I428122"/>
    <d v="2016-04-11T06:26:00"/>
    <s v="C213463"/>
    <s v="Male"/>
    <n v="31"/>
    <x v="0"/>
    <n v="3"/>
    <n v="900.24"/>
    <x v="8"/>
    <s v="Cash"/>
    <x v="0"/>
    <x v="2"/>
    <x v="2"/>
  </r>
  <r>
    <s v="I196549"/>
    <d v="2016-04-11T06:27:00"/>
    <s v="C304187"/>
    <s v="Female"/>
    <n v="57"/>
    <x v="4"/>
    <n v="1"/>
    <n v="5.23"/>
    <x v="19"/>
    <s v="Credit Card"/>
    <x v="2"/>
    <x v="7"/>
    <x v="2"/>
  </r>
  <r>
    <s v="I218622"/>
    <d v="2016-04-11T06:27:00"/>
    <s v="C509812"/>
    <s v="Male"/>
    <n v="31"/>
    <x v="1"/>
    <n v="3"/>
    <n v="1800.51"/>
    <x v="1"/>
    <s v="Cash"/>
    <x v="1"/>
    <x v="1"/>
    <x v="5"/>
  </r>
  <r>
    <s v="I219299"/>
    <d v="2016-04-11T06:27:00"/>
    <s v="C277089"/>
    <s v="Male"/>
    <n v="26"/>
    <x v="7"/>
    <n v="5"/>
    <n v="58.65"/>
    <x v="35"/>
    <s v="Debit Card"/>
    <x v="0"/>
    <x v="5"/>
    <x v="5"/>
  </r>
  <r>
    <s v="I325241"/>
    <d v="2016-04-11T06:27:00"/>
    <s v="C339914"/>
    <s v="Male"/>
    <n v="64"/>
    <x v="0"/>
    <n v="1"/>
    <n v="300.08"/>
    <x v="18"/>
    <s v="Cash"/>
    <x v="1"/>
    <x v="1"/>
    <x v="1"/>
  </r>
  <r>
    <s v="I231554"/>
    <d v="2016-04-11T06:28:00"/>
    <s v="C118245"/>
    <s v="Male"/>
    <n v="45"/>
    <x v="0"/>
    <n v="2"/>
    <n v="600.16"/>
    <x v="7"/>
    <s v="Debit Card"/>
    <x v="1"/>
    <x v="1"/>
    <x v="2"/>
  </r>
  <r>
    <s v="I213361"/>
    <d v="2016-04-11T06:28:00"/>
    <s v="C562410"/>
    <s v="Female"/>
    <n v="41"/>
    <x v="2"/>
    <n v="2"/>
    <n v="30.3"/>
    <x v="61"/>
    <s v="Debit Card"/>
    <x v="1"/>
    <x v="1"/>
    <x v="4"/>
  </r>
  <r>
    <s v="I284651"/>
    <d v="2016-04-11T06:28:00"/>
    <s v="C854165"/>
    <s v="Female"/>
    <n v="62"/>
    <x v="0"/>
    <n v="3"/>
    <n v="900.24"/>
    <x v="8"/>
    <s v="Debit Card"/>
    <x v="1"/>
    <x v="1"/>
    <x v="2"/>
  </r>
  <r>
    <s v="I267536"/>
    <d v="2016-04-11T06:28:00"/>
    <s v="C197497"/>
    <s v="Male"/>
    <n v="42"/>
    <x v="0"/>
    <n v="5"/>
    <n v="1500.4"/>
    <x v="0"/>
    <s v="Cash"/>
    <x v="1"/>
    <x v="1"/>
    <x v="5"/>
  </r>
  <r>
    <s v="I122443"/>
    <d v="2016-04-11T06:29:00"/>
    <s v="C162548"/>
    <s v="Female"/>
    <n v="53"/>
    <x v="1"/>
    <n v="1"/>
    <n v="600.16999999999996"/>
    <x v="49"/>
    <s v="Cash"/>
    <x v="0"/>
    <x v="2"/>
    <x v="0"/>
  </r>
  <r>
    <s v="I210827"/>
    <d v="2016-04-11T06:29:00"/>
    <s v="C290525"/>
    <s v="Male"/>
    <n v="43"/>
    <x v="0"/>
    <n v="1"/>
    <n v="300.08"/>
    <x v="18"/>
    <s v="Cash"/>
    <x v="0"/>
    <x v="2"/>
    <x v="4"/>
  </r>
  <r>
    <s v="I192563"/>
    <d v="2016-04-11T06:29:00"/>
    <s v="C685579"/>
    <s v="Male"/>
    <n v="33"/>
    <x v="1"/>
    <n v="3"/>
    <n v="1800.51"/>
    <x v="1"/>
    <s v="Cash"/>
    <x v="1"/>
    <x v="6"/>
    <x v="0"/>
  </r>
  <r>
    <s v="I276383"/>
    <d v="2016-04-11T06:29:00"/>
    <s v="C328708"/>
    <s v="Male"/>
    <n v="40"/>
    <x v="1"/>
    <n v="3"/>
    <n v="1800.51"/>
    <x v="1"/>
    <s v="Credit Card"/>
    <x v="1"/>
    <x v="6"/>
    <x v="5"/>
  </r>
  <r>
    <s v="I134260"/>
    <d v="2016-04-11T06:30:00"/>
    <s v="C241006"/>
    <s v="Female"/>
    <n v="36"/>
    <x v="3"/>
    <n v="2"/>
    <n v="81.319999999999993"/>
    <x v="31"/>
    <s v="Cash"/>
    <x v="1"/>
    <x v="1"/>
    <x v="4"/>
  </r>
  <r>
    <s v="I648508"/>
    <d v="2016-04-11T06:30:00"/>
    <s v="C225332"/>
    <s v="Female"/>
    <n v="47"/>
    <x v="0"/>
    <n v="2"/>
    <n v="600.16"/>
    <x v="7"/>
    <s v="Cash"/>
    <x v="1"/>
    <x v="6"/>
    <x v="6"/>
  </r>
  <r>
    <s v="I668133"/>
    <d v="2016-04-11T06:30:00"/>
    <s v="C720036"/>
    <s v="Female"/>
    <n v="21"/>
    <x v="4"/>
    <n v="1"/>
    <n v="5.23"/>
    <x v="19"/>
    <s v="Debit Card"/>
    <x v="1"/>
    <x v="6"/>
    <x v="5"/>
  </r>
  <r>
    <s v="I232550"/>
    <d v="2016-04-11T06:30:00"/>
    <s v="C154154"/>
    <s v="Male"/>
    <n v="39"/>
    <x v="3"/>
    <n v="4"/>
    <n v="162.63999999999999"/>
    <x v="34"/>
    <s v="Cash"/>
    <x v="1"/>
    <x v="6"/>
    <x v="2"/>
  </r>
  <r>
    <s v="I125225"/>
    <d v="2016-04-11T06:30:00"/>
    <s v="C245989"/>
    <s v="Male"/>
    <n v="30"/>
    <x v="1"/>
    <n v="5"/>
    <n v="3000.85"/>
    <x v="14"/>
    <s v="Cash"/>
    <x v="1"/>
    <x v="6"/>
    <x v="5"/>
  </r>
  <r>
    <s v="I290821"/>
    <d v="2016-04-11T06:31:00"/>
    <s v="C303503"/>
    <s v="Female"/>
    <n v="23"/>
    <x v="4"/>
    <n v="1"/>
    <n v="5.23"/>
    <x v="19"/>
    <s v="Debit Card"/>
    <x v="3"/>
    <x v="14"/>
    <x v="0"/>
  </r>
  <r>
    <s v="I127560"/>
    <d v="2016-04-11T06:31:00"/>
    <s v="C743112"/>
    <s v="Male"/>
    <n v="46"/>
    <x v="5"/>
    <n v="4"/>
    <n v="143.36000000000001"/>
    <x v="17"/>
    <s v="Credit Card"/>
    <x v="3"/>
    <x v="14"/>
    <x v="4"/>
  </r>
  <r>
    <s v="I308165"/>
    <d v="2016-04-11T06:31:00"/>
    <s v="C708926"/>
    <s v="Female"/>
    <n v="59"/>
    <x v="0"/>
    <n v="3"/>
    <n v="900.24"/>
    <x v="8"/>
    <s v="Cash"/>
    <x v="3"/>
    <x v="14"/>
    <x v="4"/>
  </r>
  <r>
    <s v="I196633"/>
    <d v="2016-04-11T06:31:00"/>
    <s v="C254461"/>
    <s v="Male"/>
    <n v="35"/>
    <x v="0"/>
    <n v="3"/>
    <n v="900.24"/>
    <x v="8"/>
    <s v="Cash"/>
    <x v="3"/>
    <x v="14"/>
    <x v="4"/>
  </r>
  <r>
    <s v="I143131"/>
    <d v="2016-04-11T06:32:00"/>
    <s v="C338862"/>
    <s v="Female"/>
    <n v="67"/>
    <x v="2"/>
    <n v="3"/>
    <n v="45.45"/>
    <x v="32"/>
    <s v="Cash"/>
    <x v="1"/>
    <x v="6"/>
    <x v="6"/>
  </r>
  <r>
    <s v="I904137"/>
    <d v="2016-04-11T06:32:00"/>
    <s v="C111818"/>
    <s v="Female"/>
    <n v="47"/>
    <x v="4"/>
    <n v="4"/>
    <n v="20.92"/>
    <x v="38"/>
    <s v="Credit Card"/>
    <x v="1"/>
    <x v="1"/>
    <x v="2"/>
  </r>
  <r>
    <s v="I267462"/>
    <d v="2016-04-11T06:32:00"/>
    <s v="C113443"/>
    <s v="Female"/>
    <n v="34"/>
    <x v="4"/>
    <n v="1"/>
    <n v="5.23"/>
    <x v="19"/>
    <s v="Debit Card"/>
    <x v="1"/>
    <x v="1"/>
    <x v="6"/>
  </r>
  <r>
    <s v="I117437"/>
    <d v="2016-04-11T06:32:00"/>
    <s v="C276807"/>
    <s v="Female"/>
    <n v="26"/>
    <x v="0"/>
    <n v="2"/>
    <n v="600.16"/>
    <x v="7"/>
    <s v="Credit Card"/>
    <x v="1"/>
    <x v="1"/>
    <x v="6"/>
  </r>
  <r>
    <s v="I219648"/>
    <d v="2016-04-11T06:33:00"/>
    <s v="C823311"/>
    <s v="Male"/>
    <n v="62"/>
    <x v="3"/>
    <n v="3"/>
    <n v="121.98"/>
    <x v="25"/>
    <s v="Cash"/>
    <x v="2"/>
    <x v="10"/>
    <x v="6"/>
  </r>
  <r>
    <s v="I231679"/>
    <d v="2016-04-11T06:33:00"/>
    <s v="C189222"/>
    <s v="Male"/>
    <n v="69"/>
    <x v="5"/>
    <n v="2"/>
    <n v="71.680000000000007"/>
    <x v="22"/>
    <s v="Cash"/>
    <x v="2"/>
    <x v="10"/>
    <x v="2"/>
  </r>
  <r>
    <s v="I276379"/>
    <d v="2016-04-11T06:33:00"/>
    <s v="C818304"/>
    <s v="Female"/>
    <n v="67"/>
    <x v="0"/>
    <n v="5"/>
    <n v="1500.4"/>
    <x v="0"/>
    <s v="Cash"/>
    <x v="1"/>
    <x v="1"/>
    <x v="5"/>
  </r>
  <r>
    <s v="I326426"/>
    <d v="2016-04-11T06:33:00"/>
    <s v="C224314"/>
    <s v="Male"/>
    <n v="21"/>
    <x v="4"/>
    <n v="4"/>
    <n v="20.92"/>
    <x v="38"/>
    <s v="Cash"/>
    <x v="1"/>
    <x v="19"/>
    <x v="3"/>
  </r>
  <r>
    <s v="I112434"/>
    <d v="2016-04-11T06:33:00"/>
    <s v="C236070"/>
    <s v="Male"/>
    <n v="38"/>
    <x v="1"/>
    <n v="5"/>
    <n v="3000.85"/>
    <x v="14"/>
    <s v="Credit Card"/>
    <x v="1"/>
    <x v="19"/>
    <x v="0"/>
  </r>
  <r>
    <s v="I256891"/>
    <d v="2016-04-11T06:34:00"/>
    <s v="C289721"/>
    <s v="Male"/>
    <n v="55"/>
    <x v="3"/>
    <n v="2"/>
    <n v="81.319999999999993"/>
    <x v="31"/>
    <s v="Cash"/>
    <x v="1"/>
    <x v="19"/>
    <x v="4"/>
  </r>
  <r>
    <s v="I266738"/>
    <d v="2016-04-11T06:34:00"/>
    <s v="C310664"/>
    <s v="Female"/>
    <n v="42"/>
    <x v="0"/>
    <n v="1"/>
    <n v="300.08"/>
    <x v="18"/>
    <s v="Cash"/>
    <x v="1"/>
    <x v="19"/>
    <x v="3"/>
  </r>
  <r>
    <s v="I282327"/>
    <d v="2016-04-11T06:34:00"/>
    <s v="C990893"/>
    <s v="Male"/>
    <n v="38"/>
    <x v="0"/>
    <n v="4"/>
    <n v="1200.32"/>
    <x v="27"/>
    <s v="Cash"/>
    <x v="1"/>
    <x v="19"/>
    <x v="4"/>
  </r>
  <r>
    <s v="I285754"/>
    <d v="2016-04-11T06:34:00"/>
    <s v="C265860"/>
    <s v="Male"/>
    <n v="57"/>
    <x v="4"/>
    <n v="1"/>
    <n v="5.23"/>
    <x v="19"/>
    <s v="Debit Card"/>
    <x v="0"/>
    <x v="0"/>
    <x v="6"/>
  </r>
  <r>
    <s v="I148817"/>
    <d v="2016-04-11T06:35:00"/>
    <s v="C278969"/>
    <s v="Male"/>
    <n v="59"/>
    <x v="1"/>
    <n v="4"/>
    <n v="2400.6799999999998"/>
    <x v="24"/>
    <s v="Cash"/>
    <x v="0"/>
    <x v="0"/>
    <x v="0"/>
  </r>
  <r>
    <s v="I122978"/>
    <d v="2016-04-11T06:35:00"/>
    <s v="C267828"/>
    <s v="Female"/>
    <n v="20"/>
    <x v="0"/>
    <n v="2"/>
    <n v="600.16"/>
    <x v="7"/>
    <s v="Credit Card"/>
    <x v="1"/>
    <x v="3"/>
    <x v="1"/>
  </r>
  <r>
    <s v="I168657"/>
    <d v="2016-04-11T06:35:00"/>
    <s v="C231821"/>
    <s v="Male"/>
    <n v="23"/>
    <x v="6"/>
    <n v="4"/>
    <n v="4200"/>
    <x v="33"/>
    <s v="Credit Card"/>
    <x v="1"/>
    <x v="3"/>
    <x v="1"/>
  </r>
  <r>
    <s v="I301959"/>
    <d v="2016-04-11T06:35:00"/>
    <s v="C237544"/>
    <s v="Male"/>
    <n v="66"/>
    <x v="1"/>
    <n v="3"/>
    <n v="1800.51"/>
    <x v="1"/>
    <s v="Cash"/>
    <x v="1"/>
    <x v="3"/>
    <x v="4"/>
  </r>
  <r>
    <s v="I141365"/>
    <d v="2016-04-11T06:36:00"/>
    <s v="C440663"/>
    <s v="Female"/>
    <n v="41"/>
    <x v="1"/>
    <n v="2"/>
    <n v="1200.3399999999999"/>
    <x v="54"/>
    <s v="Credit Card"/>
    <x v="1"/>
    <x v="3"/>
    <x v="5"/>
  </r>
  <r>
    <s v="I219313"/>
    <d v="2016-04-11T06:36:00"/>
    <s v="C126398"/>
    <s v="Female"/>
    <n v="68"/>
    <x v="5"/>
    <n v="3"/>
    <n v="107.52"/>
    <x v="26"/>
    <s v="Cash"/>
    <x v="2"/>
    <x v="7"/>
    <x v="0"/>
  </r>
  <r>
    <s v="I205105"/>
    <d v="2016-04-11T06:36:00"/>
    <s v="C178172"/>
    <s v="Male"/>
    <n v="41"/>
    <x v="0"/>
    <n v="2"/>
    <n v="600.16"/>
    <x v="7"/>
    <s v="Debit Card"/>
    <x v="2"/>
    <x v="7"/>
    <x v="6"/>
  </r>
  <r>
    <s v="I327039"/>
    <d v="2016-04-11T06:36:00"/>
    <s v="C591309"/>
    <s v="Female"/>
    <n v="30"/>
    <x v="0"/>
    <n v="5"/>
    <n v="1500.4"/>
    <x v="0"/>
    <s v="Cash"/>
    <x v="1"/>
    <x v="1"/>
    <x v="4"/>
  </r>
  <r>
    <s v="I268108"/>
    <d v="2016-04-11T06:37:00"/>
    <s v="C156072"/>
    <s v="Male"/>
    <n v="60"/>
    <x v="2"/>
    <n v="2"/>
    <n v="30.3"/>
    <x v="61"/>
    <s v="Credit Card"/>
    <x v="1"/>
    <x v="1"/>
    <x v="2"/>
  </r>
  <r>
    <s v="I305825"/>
    <d v="2016-04-11T06:37:00"/>
    <s v="C624123"/>
    <s v="Male"/>
    <n v="38"/>
    <x v="2"/>
    <n v="2"/>
    <n v="30.3"/>
    <x v="61"/>
    <s v="Debit Card"/>
    <x v="1"/>
    <x v="1"/>
    <x v="1"/>
  </r>
  <r>
    <s v="I138429"/>
    <d v="2016-04-11T06:37:00"/>
    <s v="C260689"/>
    <s v="Female"/>
    <n v="55"/>
    <x v="4"/>
    <n v="2"/>
    <n v="10.46"/>
    <x v="40"/>
    <s v="Credit Card"/>
    <x v="1"/>
    <x v="1"/>
    <x v="5"/>
  </r>
  <r>
    <s v="I226082"/>
    <d v="2016-04-11T06:37:00"/>
    <s v="C291502"/>
    <s v="Male"/>
    <n v="69"/>
    <x v="7"/>
    <n v="3"/>
    <n v="35.19"/>
    <x v="37"/>
    <s v="Cash"/>
    <x v="3"/>
    <x v="9"/>
    <x v="5"/>
  </r>
  <r>
    <s v="I817458"/>
    <d v="2016-04-11T06:37:00"/>
    <s v="C906904"/>
    <s v="Female"/>
    <n v="23"/>
    <x v="0"/>
    <n v="3"/>
    <n v="900.24"/>
    <x v="8"/>
    <s v="Cash"/>
    <x v="3"/>
    <x v="9"/>
    <x v="3"/>
  </r>
  <r>
    <s v="I908328"/>
    <d v="2016-04-11T06:38:00"/>
    <s v="C497725"/>
    <s v="Female"/>
    <n v="44"/>
    <x v="3"/>
    <n v="1"/>
    <n v="40.659999999999997"/>
    <x v="46"/>
    <s v="Credit Card"/>
    <x v="3"/>
    <x v="9"/>
    <x v="0"/>
  </r>
  <r>
    <s v="I280475"/>
    <d v="2016-04-11T06:38:00"/>
    <s v="C166723"/>
    <s v="Female"/>
    <n v="69"/>
    <x v="5"/>
    <n v="1"/>
    <n v="35.840000000000003"/>
    <x v="42"/>
    <s v="Cash"/>
    <x v="3"/>
    <x v="9"/>
    <x v="2"/>
  </r>
  <r>
    <s v="I105437"/>
    <d v="2016-04-11T06:38:00"/>
    <s v="C846531"/>
    <s v="Male"/>
    <n v="44"/>
    <x v="7"/>
    <n v="3"/>
    <n v="35.19"/>
    <x v="37"/>
    <s v="Credit Card"/>
    <x v="0"/>
    <x v="2"/>
    <x v="1"/>
  </r>
  <r>
    <s v="I127430"/>
    <d v="2016-04-11T06:38:00"/>
    <s v="C421088"/>
    <s v="Female"/>
    <n v="55"/>
    <x v="3"/>
    <n v="5"/>
    <n v="203.3"/>
    <x v="23"/>
    <s v="Cash"/>
    <x v="0"/>
    <x v="2"/>
    <x v="6"/>
  </r>
  <r>
    <s v="I260181"/>
    <d v="2016-04-11T06:39:00"/>
    <s v="C291472"/>
    <s v="Male"/>
    <n v="60"/>
    <x v="0"/>
    <n v="2"/>
    <n v="600.16"/>
    <x v="7"/>
    <s v="Credit Card"/>
    <x v="0"/>
    <x v="2"/>
    <x v="5"/>
  </r>
  <r>
    <s v="I241497"/>
    <d v="2016-04-11T06:39:00"/>
    <s v="C277748"/>
    <s v="Male"/>
    <n v="18"/>
    <x v="0"/>
    <n v="1"/>
    <n v="300.08"/>
    <x v="18"/>
    <s v="Debit Card"/>
    <x v="0"/>
    <x v="2"/>
    <x v="6"/>
  </r>
  <r>
    <s v="I893747"/>
    <d v="2016-04-11T06:39:00"/>
    <s v="C692215"/>
    <s v="Male"/>
    <n v="69"/>
    <x v="6"/>
    <n v="4"/>
    <n v="4200"/>
    <x v="33"/>
    <s v="Debit Card"/>
    <x v="0"/>
    <x v="2"/>
    <x v="5"/>
  </r>
  <r>
    <s v="I143547"/>
    <d v="2016-04-11T06:39:00"/>
    <s v="C703238"/>
    <s v="Male"/>
    <n v="63"/>
    <x v="4"/>
    <n v="3"/>
    <n v="15.69"/>
    <x v="30"/>
    <s v="Credit Card"/>
    <x v="3"/>
    <x v="9"/>
    <x v="2"/>
  </r>
  <r>
    <s v="I261978"/>
    <d v="2016-04-11T06:40:00"/>
    <s v="C127189"/>
    <s v="Female"/>
    <n v="19"/>
    <x v="3"/>
    <n v="2"/>
    <n v="81.319999999999993"/>
    <x v="31"/>
    <s v="Credit Card"/>
    <x v="3"/>
    <x v="9"/>
    <x v="0"/>
  </r>
  <r>
    <s v="I159967"/>
    <d v="2016-04-11T06:40:00"/>
    <s v="C126556"/>
    <s v="Male"/>
    <n v="40"/>
    <x v="0"/>
    <n v="1"/>
    <n v="300.08"/>
    <x v="18"/>
    <s v="Credit Card"/>
    <x v="3"/>
    <x v="9"/>
    <x v="0"/>
  </r>
  <r>
    <s v="I287317"/>
    <d v="2016-04-11T06:40:00"/>
    <s v="C677319"/>
    <s v="Female"/>
    <n v="47"/>
    <x v="0"/>
    <n v="5"/>
    <n v="1500.4"/>
    <x v="0"/>
    <s v="Credit Card"/>
    <x v="2"/>
    <x v="7"/>
    <x v="1"/>
  </r>
  <r>
    <s v="I218741"/>
    <d v="2016-04-11T06:40:00"/>
    <s v="C275916"/>
    <s v="Male"/>
    <n v="50"/>
    <x v="0"/>
    <n v="2"/>
    <n v="600.16"/>
    <x v="7"/>
    <s v="Credit Card"/>
    <x v="2"/>
    <x v="7"/>
    <x v="5"/>
  </r>
  <r>
    <s v="I101301"/>
    <d v="2016-04-11T06:40:00"/>
    <s v="C211329"/>
    <s v="Male"/>
    <n v="39"/>
    <x v="4"/>
    <n v="5"/>
    <n v="26.15"/>
    <x v="36"/>
    <s v="Credit Card"/>
    <x v="3"/>
    <x v="9"/>
    <x v="0"/>
  </r>
  <r>
    <s v="I391966"/>
    <d v="2016-04-11T06:41:00"/>
    <s v="C610387"/>
    <s v="Male"/>
    <n v="68"/>
    <x v="0"/>
    <n v="2"/>
    <n v="600.16"/>
    <x v="7"/>
    <s v="Credit Card"/>
    <x v="3"/>
    <x v="9"/>
    <x v="6"/>
  </r>
  <r>
    <s v="I250980"/>
    <d v="2016-04-11T06:41:00"/>
    <s v="C228354"/>
    <s v="Male"/>
    <n v="18"/>
    <x v="1"/>
    <n v="5"/>
    <n v="3000.85"/>
    <x v="14"/>
    <s v="Cash"/>
    <x v="3"/>
    <x v="20"/>
    <x v="5"/>
  </r>
  <r>
    <s v="I144846"/>
    <d v="2016-04-11T06:41:00"/>
    <s v="C118339"/>
    <s v="Male"/>
    <n v="43"/>
    <x v="0"/>
    <n v="4"/>
    <n v="1200.32"/>
    <x v="27"/>
    <s v="Credit Card"/>
    <x v="3"/>
    <x v="20"/>
    <x v="1"/>
  </r>
  <r>
    <s v="I181514"/>
    <d v="2016-04-11T06:41:00"/>
    <s v="C229573"/>
    <s v="Female"/>
    <n v="20"/>
    <x v="0"/>
    <n v="2"/>
    <n v="600.16"/>
    <x v="7"/>
    <s v="Cash"/>
    <x v="3"/>
    <x v="14"/>
    <x v="4"/>
  </r>
  <r>
    <s v="I198763"/>
    <d v="2016-04-11T06:42:00"/>
    <s v="C290348"/>
    <s v="Male"/>
    <n v="57"/>
    <x v="5"/>
    <n v="1"/>
    <n v="35.840000000000003"/>
    <x v="42"/>
    <s v="Cash"/>
    <x v="3"/>
    <x v="14"/>
    <x v="6"/>
  </r>
  <r>
    <s v="I201831"/>
    <d v="2016-04-11T06:42:00"/>
    <s v="C955993"/>
    <s v="Female"/>
    <n v="60"/>
    <x v="3"/>
    <n v="1"/>
    <n v="40.659999999999997"/>
    <x v="46"/>
    <s v="Debit Card"/>
    <x v="3"/>
    <x v="14"/>
    <x v="0"/>
  </r>
  <r>
    <s v="I308902"/>
    <d v="2016-04-11T06:42:00"/>
    <s v="C854649"/>
    <s v="Female"/>
    <n v="30"/>
    <x v="1"/>
    <n v="3"/>
    <n v="1800.51"/>
    <x v="1"/>
    <s v="Cash"/>
    <x v="3"/>
    <x v="14"/>
    <x v="6"/>
  </r>
  <r>
    <s v="I322721"/>
    <d v="2016-04-11T06:42:00"/>
    <s v="C104495"/>
    <s v="Female"/>
    <n v="29"/>
    <x v="0"/>
    <n v="1"/>
    <n v="300.08"/>
    <x v="18"/>
    <s v="Debit Card"/>
    <x v="3"/>
    <x v="14"/>
    <x v="3"/>
  </r>
  <r>
    <s v="I167465"/>
    <d v="2016-04-11T06:43:00"/>
    <s v="C155686"/>
    <s v="Female"/>
    <n v="28"/>
    <x v="0"/>
    <n v="4"/>
    <n v="1200.32"/>
    <x v="27"/>
    <s v="Cash"/>
    <x v="2"/>
    <x v="10"/>
    <x v="4"/>
  </r>
  <r>
    <s v="I234201"/>
    <d v="2016-04-11T06:43:00"/>
    <s v="C189632"/>
    <s v="Female"/>
    <n v="22"/>
    <x v="4"/>
    <n v="3"/>
    <n v="15.69"/>
    <x v="30"/>
    <s v="Cash"/>
    <x v="2"/>
    <x v="11"/>
    <x v="6"/>
  </r>
  <r>
    <s v="I280190"/>
    <d v="2016-04-11T06:43:00"/>
    <s v="C332893"/>
    <s v="Male"/>
    <n v="37"/>
    <x v="1"/>
    <n v="4"/>
    <n v="2400.6799999999998"/>
    <x v="24"/>
    <s v="Cash"/>
    <x v="2"/>
    <x v="11"/>
    <x v="2"/>
  </r>
  <r>
    <s v="I143914"/>
    <d v="2016-04-11T06:43:00"/>
    <s v="C229445"/>
    <s v="Female"/>
    <n v="31"/>
    <x v="0"/>
    <n v="3"/>
    <n v="900.24"/>
    <x v="8"/>
    <s v="Credit Card"/>
    <x v="2"/>
    <x v="11"/>
    <x v="4"/>
  </r>
  <r>
    <s v="I126168"/>
    <d v="2016-04-11T06:44:00"/>
    <s v="C198969"/>
    <s v="Male"/>
    <n v="30"/>
    <x v="1"/>
    <n v="5"/>
    <n v="3000.85"/>
    <x v="14"/>
    <s v="Credit Card"/>
    <x v="2"/>
    <x v="11"/>
    <x v="4"/>
  </r>
  <r>
    <s v="I129257"/>
    <d v="2016-04-11T06:44:00"/>
    <s v="C167585"/>
    <s v="Female"/>
    <n v="32"/>
    <x v="3"/>
    <n v="3"/>
    <n v="121.98"/>
    <x v="25"/>
    <s v="Credit Card"/>
    <x v="3"/>
    <x v="14"/>
    <x v="4"/>
  </r>
  <r>
    <s v="I273187"/>
    <d v="2016-04-11T06:44:00"/>
    <s v="C289029"/>
    <s v="Female"/>
    <n v="56"/>
    <x v="0"/>
    <n v="1"/>
    <n v="300.08"/>
    <x v="18"/>
    <s v="Cash"/>
    <x v="1"/>
    <x v="6"/>
    <x v="4"/>
  </r>
  <r>
    <s v="I178587"/>
    <d v="2016-04-11T06:44:00"/>
    <s v="C305373"/>
    <s v="Male"/>
    <n v="39"/>
    <x v="2"/>
    <n v="2"/>
    <n v="30.3"/>
    <x v="61"/>
    <s v="Cash"/>
    <x v="1"/>
    <x v="1"/>
    <x v="0"/>
  </r>
  <r>
    <s v="I283547"/>
    <d v="2016-04-11T06:44:00"/>
    <s v="C250996"/>
    <s v="Male"/>
    <n v="62"/>
    <x v="0"/>
    <n v="4"/>
    <n v="1200.32"/>
    <x v="27"/>
    <s v="Cash"/>
    <x v="1"/>
    <x v="1"/>
    <x v="3"/>
  </r>
  <r>
    <s v="I156217"/>
    <d v="2016-04-11T06:45:00"/>
    <s v="C393297"/>
    <s v="Female"/>
    <n v="44"/>
    <x v="6"/>
    <n v="4"/>
    <n v="4200"/>
    <x v="33"/>
    <s v="Credit Card"/>
    <x v="1"/>
    <x v="19"/>
    <x v="0"/>
  </r>
  <r>
    <s v="I271453"/>
    <d v="2016-04-11T06:45:00"/>
    <s v="C115712"/>
    <s v="Female"/>
    <n v="53"/>
    <x v="3"/>
    <n v="2"/>
    <n v="81.319999999999993"/>
    <x v="31"/>
    <s v="Credit Card"/>
    <x v="1"/>
    <x v="19"/>
    <x v="2"/>
  </r>
  <r>
    <s v="I335163"/>
    <d v="2016-04-11T06:45:00"/>
    <s v="C202872"/>
    <s v="Male"/>
    <n v="64"/>
    <x v="1"/>
    <n v="2"/>
    <n v="1200.3399999999999"/>
    <x v="54"/>
    <s v="Credit Card"/>
    <x v="1"/>
    <x v="19"/>
    <x v="5"/>
  </r>
  <r>
    <s v="I217787"/>
    <d v="2016-04-11T06:45:00"/>
    <s v="C301931"/>
    <s v="Female"/>
    <n v="27"/>
    <x v="5"/>
    <n v="1"/>
    <n v="35.840000000000003"/>
    <x v="42"/>
    <s v="Debit Card"/>
    <x v="0"/>
    <x v="2"/>
    <x v="1"/>
  </r>
  <r>
    <s v="I160668"/>
    <d v="2016-04-11T06:46:00"/>
    <s v="C344337"/>
    <s v="Male"/>
    <n v="30"/>
    <x v="0"/>
    <n v="3"/>
    <n v="900.24"/>
    <x v="8"/>
    <s v="Debit Card"/>
    <x v="0"/>
    <x v="2"/>
    <x v="4"/>
  </r>
  <r>
    <s v="I290826"/>
    <d v="2016-04-11T06:46:00"/>
    <s v="C327938"/>
    <s v="Female"/>
    <n v="63"/>
    <x v="5"/>
    <n v="3"/>
    <n v="107.52"/>
    <x v="26"/>
    <s v="Credit Card"/>
    <x v="0"/>
    <x v="22"/>
    <x v="4"/>
  </r>
  <r>
    <s v="I244082"/>
    <d v="2016-04-11T06:46:00"/>
    <s v="C187763"/>
    <s v="Male"/>
    <n v="50"/>
    <x v="5"/>
    <n v="3"/>
    <n v="107.52"/>
    <x v="26"/>
    <s v="Cash"/>
    <x v="1"/>
    <x v="19"/>
    <x v="0"/>
  </r>
  <r>
    <s v="I240868"/>
    <d v="2016-04-11T06:46:00"/>
    <s v="C316438"/>
    <s v="Female"/>
    <n v="57"/>
    <x v="0"/>
    <n v="3"/>
    <n v="900.24"/>
    <x v="8"/>
    <s v="Credit Card"/>
    <x v="1"/>
    <x v="19"/>
    <x v="4"/>
  </r>
  <r>
    <s v="I340108"/>
    <d v="2016-04-11T06:47:00"/>
    <s v="C171004"/>
    <s v="Female"/>
    <n v="35"/>
    <x v="6"/>
    <n v="5"/>
    <n v="5250"/>
    <x v="20"/>
    <s v="Cash"/>
    <x v="1"/>
    <x v="1"/>
    <x v="1"/>
  </r>
  <r>
    <s v="I634118"/>
    <d v="2016-04-11T06:47:00"/>
    <s v="C868122"/>
    <s v="Female"/>
    <n v="24"/>
    <x v="0"/>
    <n v="3"/>
    <n v="900.24"/>
    <x v="8"/>
    <s v="Cash"/>
    <x v="1"/>
    <x v="1"/>
    <x v="1"/>
  </r>
  <r>
    <s v="I544582"/>
    <d v="2016-04-11T06:47:00"/>
    <s v="C325699"/>
    <s v="Female"/>
    <n v="36"/>
    <x v="4"/>
    <n v="4"/>
    <n v="20.92"/>
    <x v="38"/>
    <s v="Credit Card"/>
    <x v="2"/>
    <x v="8"/>
    <x v="4"/>
  </r>
  <r>
    <s v="I131936"/>
    <d v="2016-04-11T06:47:00"/>
    <s v="C339756"/>
    <s v="Male"/>
    <n v="69"/>
    <x v="6"/>
    <n v="2"/>
    <n v="2100"/>
    <x v="41"/>
    <s v="Debit Card"/>
    <x v="1"/>
    <x v="1"/>
    <x v="1"/>
  </r>
  <r>
    <s v="I164371"/>
    <d v="2016-04-11T06:47:00"/>
    <s v="C276870"/>
    <s v="Female"/>
    <n v="36"/>
    <x v="4"/>
    <n v="1"/>
    <n v="5.23"/>
    <x v="19"/>
    <s v="Credit Card"/>
    <x v="1"/>
    <x v="1"/>
    <x v="0"/>
  </r>
  <r>
    <s v="I119293"/>
    <d v="2016-04-11T06:48:00"/>
    <s v="C125870"/>
    <s v="Male"/>
    <n v="66"/>
    <x v="3"/>
    <n v="3"/>
    <n v="121.98"/>
    <x v="25"/>
    <s v="Cash"/>
    <x v="2"/>
    <x v="11"/>
    <x v="2"/>
  </r>
  <r>
    <s v="I119690"/>
    <d v="2016-04-11T06:48:00"/>
    <s v="C257255"/>
    <s v="Female"/>
    <n v="34"/>
    <x v="0"/>
    <n v="5"/>
    <n v="1500.4"/>
    <x v="0"/>
    <s v="Debit Card"/>
    <x v="3"/>
    <x v="21"/>
    <x v="0"/>
  </r>
  <r>
    <s v="I290977"/>
    <d v="2016-04-11T06:48:00"/>
    <s v="C994843"/>
    <s v="Male"/>
    <n v="35"/>
    <x v="0"/>
    <n v="1"/>
    <n v="300.08"/>
    <x v="18"/>
    <s v="Cash"/>
    <x v="2"/>
    <x v="13"/>
    <x v="5"/>
  </r>
  <r>
    <s v="I662901"/>
    <d v="2016-04-11T06:48:00"/>
    <s v="C293663"/>
    <s v="Female"/>
    <n v="24"/>
    <x v="1"/>
    <n v="2"/>
    <n v="1200.3399999999999"/>
    <x v="54"/>
    <s v="Debit Card"/>
    <x v="1"/>
    <x v="15"/>
    <x v="6"/>
  </r>
  <r>
    <s v="I261928"/>
    <d v="2016-04-11T06:49:00"/>
    <s v="C328280"/>
    <s v="Female"/>
    <n v="41"/>
    <x v="3"/>
    <n v="3"/>
    <n v="121.98"/>
    <x v="25"/>
    <s v="Debit Card"/>
    <x v="1"/>
    <x v="15"/>
    <x v="1"/>
  </r>
  <r>
    <s v="I182598"/>
    <d v="2016-04-11T06:49:00"/>
    <s v="C414825"/>
    <s v="Male"/>
    <n v="26"/>
    <x v="0"/>
    <n v="4"/>
    <n v="1200.32"/>
    <x v="27"/>
    <s v="Cash"/>
    <x v="1"/>
    <x v="6"/>
    <x v="0"/>
  </r>
  <r>
    <s v="I362310"/>
    <d v="2016-04-11T06:49:00"/>
    <s v="C132513"/>
    <s v="Male"/>
    <n v="28"/>
    <x v="0"/>
    <n v="1"/>
    <n v="300.08"/>
    <x v="18"/>
    <s v="Cash"/>
    <x v="1"/>
    <x v="6"/>
    <x v="6"/>
  </r>
  <r>
    <s v="I786667"/>
    <d v="2016-04-11T06:49:00"/>
    <s v="C614501"/>
    <s v="Female"/>
    <n v="26"/>
    <x v="6"/>
    <n v="4"/>
    <n v="4200"/>
    <x v="33"/>
    <s v="Credit Card"/>
    <x v="1"/>
    <x v="6"/>
    <x v="4"/>
  </r>
  <r>
    <s v="I226064"/>
    <d v="2016-04-11T06:50:00"/>
    <s v="C311980"/>
    <s v="Female"/>
    <n v="58"/>
    <x v="0"/>
    <n v="3"/>
    <n v="900.24"/>
    <x v="8"/>
    <s v="Debit Card"/>
    <x v="3"/>
    <x v="14"/>
    <x v="0"/>
  </r>
  <r>
    <s v="I274408"/>
    <d v="2016-04-11T06:50:00"/>
    <s v="C257751"/>
    <s v="Female"/>
    <n v="19"/>
    <x v="3"/>
    <n v="2"/>
    <n v="81.319999999999993"/>
    <x v="31"/>
    <s v="Credit Card"/>
    <x v="3"/>
    <x v="14"/>
    <x v="2"/>
  </r>
  <r>
    <s v="I654739"/>
    <d v="2016-04-11T06:50:00"/>
    <s v="C317128"/>
    <s v="Male"/>
    <n v="24"/>
    <x v="0"/>
    <n v="5"/>
    <n v="1500.4"/>
    <x v="0"/>
    <s v="Credit Card"/>
    <x v="3"/>
    <x v="14"/>
    <x v="2"/>
  </r>
  <r>
    <s v="I106487"/>
    <d v="2016-04-11T06:50:00"/>
    <s v="C128857"/>
    <s v="Male"/>
    <n v="55"/>
    <x v="1"/>
    <n v="4"/>
    <n v="2400.6799999999998"/>
    <x v="24"/>
    <s v="Debit Card"/>
    <x v="3"/>
    <x v="20"/>
    <x v="0"/>
  </r>
  <r>
    <s v="I102049"/>
    <d v="2016-04-11T06:51:00"/>
    <s v="C282234"/>
    <s v="Female"/>
    <n v="58"/>
    <x v="3"/>
    <n v="4"/>
    <n v="162.63999999999999"/>
    <x v="34"/>
    <s v="Cash"/>
    <x v="3"/>
    <x v="20"/>
    <x v="3"/>
  </r>
  <r>
    <s v="I121554"/>
    <d v="2016-04-11T06:51:00"/>
    <s v="C418900"/>
    <s v="Female"/>
    <n v="25"/>
    <x v="6"/>
    <n v="1"/>
    <n v="1050"/>
    <x v="53"/>
    <s v="Credit Card"/>
    <x v="3"/>
    <x v="20"/>
    <x v="6"/>
  </r>
  <r>
    <s v="I179235"/>
    <d v="2016-04-11T06:51:00"/>
    <s v="C350150"/>
    <s v="Female"/>
    <n v="39"/>
    <x v="0"/>
    <n v="2"/>
    <n v="600.16"/>
    <x v="7"/>
    <s v="Cash"/>
    <x v="2"/>
    <x v="10"/>
    <x v="5"/>
  </r>
  <r>
    <s v="I111011"/>
    <d v="2016-04-11T06:51:00"/>
    <s v="C659045"/>
    <s v="Male"/>
    <n v="18"/>
    <x v="5"/>
    <n v="1"/>
    <n v="35.840000000000003"/>
    <x v="42"/>
    <s v="Cash"/>
    <x v="2"/>
    <x v="10"/>
    <x v="6"/>
  </r>
  <r>
    <s v="I167074"/>
    <d v="2016-04-11T06:51:00"/>
    <s v="C298540"/>
    <s v="Female"/>
    <n v="59"/>
    <x v="7"/>
    <n v="1"/>
    <n v="11.73"/>
    <x v="59"/>
    <s v="Cash"/>
    <x v="2"/>
    <x v="7"/>
    <x v="4"/>
  </r>
  <r>
    <s v="I223396"/>
    <d v="2016-04-11T06:52:00"/>
    <s v="C227216"/>
    <s v="Female"/>
    <n v="61"/>
    <x v="0"/>
    <n v="1"/>
    <n v="300.08"/>
    <x v="18"/>
    <s v="Cash"/>
    <x v="2"/>
    <x v="7"/>
    <x v="3"/>
  </r>
  <r>
    <s v="I128027"/>
    <d v="2016-04-11T06:52:00"/>
    <s v="C149365"/>
    <s v="Female"/>
    <n v="56"/>
    <x v="7"/>
    <n v="5"/>
    <n v="58.65"/>
    <x v="35"/>
    <s v="Cash"/>
    <x v="2"/>
    <x v="7"/>
    <x v="0"/>
  </r>
  <r>
    <s v="I105912"/>
    <d v="2016-04-11T06:52:00"/>
    <s v="C255379"/>
    <s v="Male"/>
    <n v="29"/>
    <x v="1"/>
    <n v="4"/>
    <n v="2400.6799999999998"/>
    <x v="24"/>
    <s v="Cash"/>
    <x v="2"/>
    <x v="7"/>
    <x v="3"/>
  </r>
  <r>
    <s v="I273913"/>
    <d v="2016-04-11T06:52:00"/>
    <s v="C240579"/>
    <s v="Male"/>
    <n v="40"/>
    <x v="0"/>
    <n v="5"/>
    <n v="1500.4"/>
    <x v="0"/>
    <s v="Cash"/>
    <x v="3"/>
    <x v="14"/>
    <x v="4"/>
  </r>
  <r>
    <s v="I148997"/>
    <d v="2016-04-11T06:53:00"/>
    <s v="C134759"/>
    <s v="Female"/>
    <n v="47"/>
    <x v="0"/>
    <n v="3"/>
    <n v="900.24"/>
    <x v="8"/>
    <s v="Credit Card"/>
    <x v="0"/>
    <x v="0"/>
    <x v="5"/>
  </r>
  <r>
    <s v="I523551"/>
    <d v="2016-04-11T06:53:00"/>
    <s v="C643234"/>
    <s v="Male"/>
    <n v="46"/>
    <x v="0"/>
    <n v="5"/>
    <n v="1500.4"/>
    <x v="0"/>
    <s v="Credit Card"/>
    <x v="2"/>
    <x v="7"/>
    <x v="1"/>
  </r>
  <r>
    <s v="I152241"/>
    <d v="2016-04-11T06:53:00"/>
    <s v="C292249"/>
    <s v="Female"/>
    <n v="32"/>
    <x v="7"/>
    <n v="1"/>
    <n v="11.73"/>
    <x v="59"/>
    <s v="Cash"/>
    <x v="2"/>
    <x v="7"/>
    <x v="5"/>
  </r>
  <r>
    <s v="I226453"/>
    <d v="2016-04-11T06:53:00"/>
    <s v="C128451"/>
    <s v="Female"/>
    <n v="32"/>
    <x v="0"/>
    <n v="2"/>
    <n v="600.16"/>
    <x v="7"/>
    <s v="Credit Card"/>
    <x v="2"/>
    <x v="7"/>
    <x v="0"/>
  </r>
  <r>
    <s v="I318970"/>
    <d v="2016-04-11T06:54:00"/>
    <s v="C340561"/>
    <s v="Female"/>
    <n v="66"/>
    <x v="3"/>
    <n v="4"/>
    <n v="162.63999999999999"/>
    <x v="34"/>
    <s v="Cash"/>
    <x v="3"/>
    <x v="20"/>
    <x v="4"/>
  </r>
  <r>
    <s v="I181947"/>
    <d v="2016-04-11T06:54:00"/>
    <s v="C422512"/>
    <s v="Male"/>
    <n v="43"/>
    <x v="1"/>
    <n v="5"/>
    <n v="3000.85"/>
    <x v="14"/>
    <s v="Credit Card"/>
    <x v="2"/>
    <x v="10"/>
    <x v="4"/>
  </r>
  <r>
    <s v="I320859"/>
    <d v="2016-04-11T06:54:00"/>
    <s v="C303427"/>
    <s v="Female"/>
    <n v="34"/>
    <x v="6"/>
    <n v="3"/>
    <n v="3150"/>
    <x v="43"/>
    <s v="Credit Card"/>
    <x v="2"/>
    <x v="10"/>
    <x v="0"/>
  </r>
  <r>
    <s v="I319363"/>
    <d v="2016-04-11T06:54:00"/>
    <s v="C261931"/>
    <s v="Female"/>
    <n v="56"/>
    <x v="3"/>
    <n v="1"/>
    <n v="40.659999999999997"/>
    <x v="46"/>
    <s v="Credit Card"/>
    <x v="2"/>
    <x v="10"/>
    <x v="6"/>
  </r>
  <r>
    <s v="I283343"/>
    <d v="2016-04-11T06:54:00"/>
    <s v="C191054"/>
    <s v="Male"/>
    <n v="30"/>
    <x v="1"/>
    <n v="4"/>
    <n v="2400.6799999999998"/>
    <x v="24"/>
    <s v="Credit Card"/>
    <x v="2"/>
    <x v="10"/>
    <x v="6"/>
  </r>
  <r>
    <s v="I281011"/>
    <d v="2016-04-11T06:55:00"/>
    <s v="C159979"/>
    <s v="Female"/>
    <n v="27"/>
    <x v="1"/>
    <n v="5"/>
    <n v="3000.85"/>
    <x v="14"/>
    <s v="Cash"/>
    <x v="2"/>
    <x v="13"/>
    <x v="0"/>
  </r>
  <r>
    <s v="I182939"/>
    <d v="2016-04-11T06:55:00"/>
    <s v="C137055"/>
    <s v="Male"/>
    <n v="64"/>
    <x v="0"/>
    <n v="5"/>
    <n v="1500.4"/>
    <x v="0"/>
    <s v="Cash"/>
    <x v="2"/>
    <x v="13"/>
    <x v="3"/>
  </r>
  <r>
    <s v="I481099"/>
    <d v="2016-04-11T06:55:00"/>
    <s v="C307945"/>
    <s v="Female"/>
    <n v="68"/>
    <x v="1"/>
    <n v="2"/>
    <n v="1200.3399999999999"/>
    <x v="54"/>
    <s v="Cash"/>
    <x v="2"/>
    <x v="13"/>
    <x v="1"/>
  </r>
  <r>
    <s v="I113100"/>
    <d v="2016-04-11T06:55:00"/>
    <s v="C478229"/>
    <s v="Male"/>
    <n v="63"/>
    <x v="0"/>
    <n v="4"/>
    <n v="1200.32"/>
    <x v="27"/>
    <s v="Cash"/>
    <x v="2"/>
    <x v="7"/>
    <x v="6"/>
  </r>
  <r>
    <s v="I384761"/>
    <d v="2016-04-11T06:56:00"/>
    <s v="C197224"/>
    <s v="Male"/>
    <n v="50"/>
    <x v="4"/>
    <n v="3"/>
    <n v="15.69"/>
    <x v="30"/>
    <s v="Cash"/>
    <x v="2"/>
    <x v="7"/>
    <x v="2"/>
  </r>
  <r>
    <s v="I224309"/>
    <d v="2016-04-11T06:56:00"/>
    <s v="C986287"/>
    <s v="Male"/>
    <n v="30"/>
    <x v="3"/>
    <n v="2"/>
    <n v="81.319999999999993"/>
    <x v="31"/>
    <s v="Credit Card"/>
    <x v="2"/>
    <x v="7"/>
    <x v="1"/>
  </r>
  <r>
    <s v="I295528"/>
    <d v="2016-04-11T06:56:00"/>
    <s v="C627759"/>
    <s v="Female"/>
    <n v="62"/>
    <x v="0"/>
    <n v="2"/>
    <n v="600.16"/>
    <x v="7"/>
    <s v="Debit Card"/>
    <x v="2"/>
    <x v="7"/>
    <x v="4"/>
  </r>
  <r>
    <s v="I398278"/>
    <d v="2016-04-11T06:56:00"/>
    <s v="C184655"/>
    <s v="Male"/>
    <n v="33"/>
    <x v="4"/>
    <n v="1"/>
    <n v="5.23"/>
    <x v="19"/>
    <s v="Debit Card"/>
    <x v="3"/>
    <x v="14"/>
    <x v="5"/>
  </r>
  <r>
    <s v="I121086"/>
    <d v="2016-04-11T06:57:00"/>
    <s v="C287679"/>
    <s v="Female"/>
    <n v="28"/>
    <x v="0"/>
    <n v="5"/>
    <n v="1500.4"/>
    <x v="0"/>
    <s v="Credit Card"/>
    <x v="3"/>
    <x v="14"/>
    <x v="2"/>
  </r>
  <r>
    <s v="I847883"/>
    <d v="2016-04-11T06:57:00"/>
    <s v="C559968"/>
    <s v="Female"/>
    <n v="56"/>
    <x v="0"/>
    <n v="1"/>
    <n v="300.08"/>
    <x v="18"/>
    <s v="Cash"/>
    <x v="3"/>
    <x v="14"/>
    <x v="0"/>
  </r>
  <r>
    <s v="I131243"/>
    <d v="2016-04-11T06:57:00"/>
    <s v="C138998"/>
    <s v="Female"/>
    <n v="39"/>
    <x v="0"/>
    <n v="2"/>
    <n v="600.16"/>
    <x v="7"/>
    <s v="Cash"/>
    <x v="0"/>
    <x v="5"/>
    <x v="3"/>
  </r>
  <r>
    <s v="I608601"/>
    <d v="2016-04-11T06:57:00"/>
    <s v="C234986"/>
    <s v="Female"/>
    <n v="68"/>
    <x v="7"/>
    <n v="3"/>
    <n v="35.19"/>
    <x v="37"/>
    <s v="Debit Card"/>
    <x v="0"/>
    <x v="5"/>
    <x v="6"/>
  </r>
  <r>
    <s v="I333802"/>
    <d v="2016-04-11T06:58:00"/>
    <s v="C304984"/>
    <s v="Male"/>
    <n v="35"/>
    <x v="0"/>
    <n v="3"/>
    <n v="900.24"/>
    <x v="8"/>
    <s v="Cash"/>
    <x v="0"/>
    <x v="18"/>
    <x v="4"/>
  </r>
  <r>
    <s v="I250771"/>
    <d v="2016-04-11T06:58:00"/>
    <s v="C230381"/>
    <s v="Female"/>
    <n v="59"/>
    <x v="4"/>
    <n v="1"/>
    <n v="5.23"/>
    <x v="19"/>
    <s v="Debit Card"/>
    <x v="0"/>
    <x v="18"/>
    <x v="4"/>
  </r>
  <r>
    <s v="I249358"/>
    <d v="2016-04-11T06:58:00"/>
    <s v="C567954"/>
    <s v="Female"/>
    <n v="43"/>
    <x v="0"/>
    <n v="1"/>
    <n v="300.08"/>
    <x v="18"/>
    <s v="Cash"/>
    <x v="0"/>
    <x v="18"/>
    <x v="2"/>
  </r>
  <r>
    <s v="I670849"/>
    <d v="2016-04-11T06:58:00"/>
    <s v="C336943"/>
    <s v="Female"/>
    <n v="19"/>
    <x v="3"/>
    <n v="3"/>
    <n v="121.98"/>
    <x v="25"/>
    <s v="Cash"/>
    <x v="3"/>
    <x v="14"/>
    <x v="0"/>
  </r>
  <r>
    <s v="I238228"/>
    <d v="2016-04-11T06:58:00"/>
    <s v="C314219"/>
    <s v="Female"/>
    <n v="62"/>
    <x v="7"/>
    <n v="1"/>
    <n v="11.73"/>
    <x v="59"/>
    <s v="Credit Card"/>
    <x v="0"/>
    <x v="16"/>
    <x v="0"/>
  </r>
  <r>
    <s v="I273327"/>
    <d v="2016-04-11T06:59:00"/>
    <s v="C660918"/>
    <s v="Female"/>
    <n v="47"/>
    <x v="4"/>
    <n v="4"/>
    <n v="20.92"/>
    <x v="38"/>
    <s v="Cash"/>
    <x v="0"/>
    <x v="16"/>
    <x v="0"/>
  </r>
  <r>
    <s v="I778009"/>
    <d v="2016-04-11T06:59:00"/>
    <s v="C259731"/>
    <s v="Female"/>
    <n v="40"/>
    <x v="0"/>
    <n v="3"/>
    <n v="900.24"/>
    <x v="8"/>
    <s v="Credit Card"/>
    <x v="0"/>
    <x v="16"/>
    <x v="1"/>
  </r>
  <r>
    <s v="I165325"/>
    <d v="2016-04-11T06:59:00"/>
    <s v="C221208"/>
    <s v="Female"/>
    <n v="59"/>
    <x v="0"/>
    <n v="1"/>
    <n v="300.08"/>
    <x v="18"/>
    <s v="Credit Card"/>
    <x v="1"/>
    <x v="1"/>
    <x v="6"/>
  </r>
  <r>
    <s v="I813968"/>
    <d v="2016-04-11T06:59:00"/>
    <s v="C189641"/>
    <s v="Female"/>
    <n v="59"/>
    <x v="0"/>
    <n v="1"/>
    <n v="300.08"/>
    <x v="18"/>
    <s v="Credit Card"/>
    <x v="1"/>
    <x v="1"/>
    <x v="5"/>
  </r>
  <r>
    <s v="I318376"/>
    <d v="2016-04-11T07:00:00"/>
    <s v="C317072"/>
    <s v="Female"/>
    <n v="53"/>
    <x v="6"/>
    <n v="3"/>
    <n v="3150"/>
    <x v="43"/>
    <s v="Credit Card"/>
    <x v="3"/>
    <x v="9"/>
    <x v="2"/>
  </r>
  <r>
    <s v="I146447"/>
    <d v="2016-04-11T07:00:00"/>
    <s v="C262086"/>
    <s v="Male"/>
    <n v="31"/>
    <x v="0"/>
    <n v="2"/>
    <n v="600.16"/>
    <x v="7"/>
    <s v="Debit Card"/>
    <x v="3"/>
    <x v="9"/>
    <x v="5"/>
  </r>
  <r>
    <s v="I161072"/>
    <d v="2016-04-11T07:00:00"/>
    <s v="C218229"/>
    <s v="Male"/>
    <n v="58"/>
    <x v="5"/>
    <n v="5"/>
    <n v="179.2"/>
    <x v="47"/>
    <s v="Credit Card"/>
    <x v="3"/>
    <x v="9"/>
    <x v="4"/>
  </r>
  <r>
    <s v="I156642"/>
    <d v="2016-04-11T07:00:00"/>
    <s v="C139700"/>
    <s v="Male"/>
    <n v="64"/>
    <x v="4"/>
    <n v="5"/>
    <n v="26.15"/>
    <x v="36"/>
    <s v="Cash"/>
    <x v="3"/>
    <x v="9"/>
    <x v="1"/>
  </r>
  <r>
    <s v="I209101"/>
    <d v="2016-04-11T07:01:00"/>
    <s v="C129398"/>
    <s v="Male"/>
    <n v="19"/>
    <x v="0"/>
    <n v="5"/>
    <n v="1500.4"/>
    <x v="0"/>
    <s v="Cash"/>
    <x v="3"/>
    <x v="9"/>
    <x v="5"/>
  </r>
  <r>
    <s v="I250050"/>
    <d v="2016-04-11T07:01:00"/>
    <s v="C397151"/>
    <s v="Female"/>
    <n v="21"/>
    <x v="7"/>
    <n v="5"/>
    <n v="58.65"/>
    <x v="35"/>
    <s v="Credit Card"/>
    <x v="3"/>
    <x v="9"/>
    <x v="6"/>
  </r>
  <r>
    <s v="I902804"/>
    <d v="2016-04-11T07:01:00"/>
    <s v="C103772"/>
    <s v="Male"/>
    <n v="29"/>
    <x v="0"/>
    <n v="4"/>
    <n v="1200.32"/>
    <x v="27"/>
    <s v="Cash"/>
    <x v="3"/>
    <x v="9"/>
    <x v="4"/>
  </r>
  <r>
    <s v="I255988"/>
    <d v="2016-04-11T07:01:00"/>
    <s v="C205005"/>
    <s v="Female"/>
    <n v="41"/>
    <x v="4"/>
    <n v="2"/>
    <n v="10.46"/>
    <x v="40"/>
    <s v="Credit Card"/>
    <x v="3"/>
    <x v="20"/>
    <x v="2"/>
  </r>
  <r>
    <s v="I338056"/>
    <d v="2016-04-11T07:01:00"/>
    <s v="C312815"/>
    <s v="Female"/>
    <n v="69"/>
    <x v="6"/>
    <n v="1"/>
    <n v="1050"/>
    <x v="53"/>
    <s v="Cash"/>
    <x v="1"/>
    <x v="6"/>
    <x v="4"/>
  </r>
  <r>
    <s v="I326374"/>
    <d v="2016-04-11T07:02:00"/>
    <s v="C310549"/>
    <s v="Female"/>
    <n v="49"/>
    <x v="4"/>
    <n v="5"/>
    <n v="26.15"/>
    <x v="36"/>
    <s v="Cash"/>
    <x v="1"/>
    <x v="1"/>
    <x v="1"/>
  </r>
  <r>
    <s v="I321471"/>
    <d v="2016-04-11T07:02:00"/>
    <s v="C178375"/>
    <s v="Female"/>
    <n v="24"/>
    <x v="6"/>
    <n v="3"/>
    <n v="3150"/>
    <x v="43"/>
    <s v="Cash"/>
    <x v="0"/>
    <x v="5"/>
    <x v="2"/>
  </r>
  <r>
    <s v="I298016"/>
    <d v="2016-04-11T07:02:00"/>
    <s v="C599255"/>
    <s v="Female"/>
    <n v="66"/>
    <x v="2"/>
    <n v="2"/>
    <n v="30.3"/>
    <x v="61"/>
    <s v="Cash"/>
    <x v="0"/>
    <x v="5"/>
    <x v="6"/>
  </r>
  <r>
    <s v="I635797"/>
    <d v="2016-04-11T07:02:00"/>
    <s v="C336593"/>
    <s v="Female"/>
    <n v="40"/>
    <x v="4"/>
    <n v="4"/>
    <n v="20.92"/>
    <x v="38"/>
    <s v="Cash"/>
    <x v="0"/>
    <x v="5"/>
    <x v="2"/>
  </r>
  <r>
    <s v="I307298"/>
    <d v="2016-04-11T07:03:00"/>
    <s v="C738245"/>
    <s v="Male"/>
    <n v="69"/>
    <x v="0"/>
    <n v="1"/>
    <n v="300.08"/>
    <x v="18"/>
    <s v="Cash"/>
    <x v="3"/>
    <x v="14"/>
    <x v="4"/>
  </r>
  <r>
    <s v="I108089"/>
    <d v="2016-04-11T07:03:00"/>
    <s v="C171079"/>
    <s v="Male"/>
    <n v="24"/>
    <x v="7"/>
    <n v="4"/>
    <n v="46.92"/>
    <x v="58"/>
    <s v="Cash"/>
    <x v="3"/>
    <x v="14"/>
    <x v="5"/>
  </r>
  <r>
    <s v="I165731"/>
    <d v="2016-04-11T07:03:00"/>
    <s v="C462929"/>
    <s v="Male"/>
    <n v="30"/>
    <x v="3"/>
    <n v="2"/>
    <n v="81.319999999999993"/>
    <x v="31"/>
    <s v="Cash"/>
    <x v="3"/>
    <x v="14"/>
    <x v="6"/>
  </r>
  <r>
    <s v="I168312"/>
    <d v="2016-04-11T07:03:00"/>
    <s v="C216626"/>
    <s v="Female"/>
    <n v="60"/>
    <x v="0"/>
    <n v="3"/>
    <n v="900.24"/>
    <x v="8"/>
    <s v="Cash"/>
    <x v="3"/>
    <x v="14"/>
    <x v="0"/>
  </r>
  <r>
    <s v="I308534"/>
    <d v="2016-04-11T07:04:00"/>
    <s v="C376696"/>
    <s v="Male"/>
    <n v="34"/>
    <x v="4"/>
    <n v="2"/>
    <n v="10.46"/>
    <x v="40"/>
    <s v="Debit Card"/>
    <x v="0"/>
    <x v="2"/>
    <x v="0"/>
  </r>
  <r>
    <s v="I196302"/>
    <d v="2016-04-11T07:04:00"/>
    <s v="C292400"/>
    <s v="Male"/>
    <n v="35"/>
    <x v="5"/>
    <n v="2"/>
    <n v="71.680000000000007"/>
    <x v="22"/>
    <s v="Credit Card"/>
    <x v="3"/>
    <x v="14"/>
    <x v="5"/>
  </r>
  <r>
    <s v="I108485"/>
    <d v="2016-04-11T07:04:00"/>
    <s v="C216789"/>
    <s v="Female"/>
    <n v="58"/>
    <x v="6"/>
    <n v="2"/>
    <n v="2100"/>
    <x v="41"/>
    <s v="Cash"/>
    <x v="3"/>
    <x v="14"/>
    <x v="0"/>
  </r>
  <r>
    <s v="I281150"/>
    <d v="2016-04-11T07:04:00"/>
    <s v="C467306"/>
    <s v="Female"/>
    <n v="37"/>
    <x v="7"/>
    <n v="3"/>
    <n v="35.19"/>
    <x v="37"/>
    <s v="Cash"/>
    <x v="3"/>
    <x v="14"/>
    <x v="1"/>
  </r>
  <r>
    <s v="I186077"/>
    <d v="2016-04-11T07:05:00"/>
    <s v="C185150"/>
    <s v="Female"/>
    <n v="51"/>
    <x v="0"/>
    <n v="3"/>
    <n v="900.24"/>
    <x v="8"/>
    <s v="Credit Card"/>
    <x v="1"/>
    <x v="6"/>
    <x v="1"/>
  </r>
  <r>
    <s v="I246106"/>
    <d v="2016-04-11T07:05:00"/>
    <s v="C774905"/>
    <s v="Male"/>
    <n v="63"/>
    <x v="0"/>
    <n v="1"/>
    <n v="300.08"/>
    <x v="18"/>
    <s v="Cash"/>
    <x v="3"/>
    <x v="12"/>
    <x v="5"/>
  </r>
  <r>
    <s v="I297641"/>
    <d v="2016-04-11T07:05:00"/>
    <s v="C190405"/>
    <s v="Male"/>
    <n v="50"/>
    <x v="0"/>
    <n v="3"/>
    <n v="900.24"/>
    <x v="8"/>
    <s v="Credit Card"/>
    <x v="3"/>
    <x v="20"/>
    <x v="1"/>
  </r>
  <r>
    <s v="I143279"/>
    <d v="2016-04-11T07:05:00"/>
    <s v="C216495"/>
    <s v="Female"/>
    <n v="25"/>
    <x v="4"/>
    <n v="4"/>
    <n v="20.92"/>
    <x v="38"/>
    <s v="Cash"/>
    <x v="1"/>
    <x v="4"/>
    <x v="5"/>
  </r>
  <r>
    <s v="I323774"/>
    <d v="2016-04-11T07:05:00"/>
    <s v="C975340"/>
    <s v="Female"/>
    <n v="53"/>
    <x v="4"/>
    <n v="1"/>
    <n v="5.23"/>
    <x v="19"/>
    <s v="Cash"/>
    <x v="1"/>
    <x v="4"/>
    <x v="2"/>
  </r>
  <r>
    <s v="I144994"/>
    <d v="2016-04-11T07:06:00"/>
    <s v="C313090"/>
    <s v="Female"/>
    <n v="53"/>
    <x v="0"/>
    <n v="2"/>
    <n v="600.16"/>
    <x v="7"/>
    <s v="Credit Card"/>
    <x v="1"/>
    <x v="1"/>
    <x v="4"/>
  </r>
  <r>
    <s v="I310778"/>
    <d v="2016-04-11T07:06:00"/>
    <s v="C943172"/>
    <s v="Female"/>
    <n v="69"/>
    <x v="5"/>
    <n v="1"/>
    <n v="35.840000000000003"/>
    <x v="42"/>
    <s v="Cash"/>
    <x v="2"/>
    <x v="11"/>
    <x v="0"/>
  </r>
  <r>
    <s v="I923833"/>
    <d v="2016-04-11T07:06:00"/>
    <s v="C268194"/>
    <s v="Female"/>
    <n v="40"/>
    <x v="0"/>
    <n v="4"/>
    <n v="1200.32"/>
    <x v="27"/>
    <s v="Cash"/>
    <x v="2"/>
    <x v="11"/>
    <x v="4"/>
  </r>
  <r>
    <s v="I201681"/>
    <d v="2016-04-11T07:06:00"/>
    <s v="C123119"/>
    <s v="Male"/>
    <n v="26"/>
    <x v="0"/>
    <n v="3"/>
    <n v="900.24"/>
    <x v="8"/>
    <s v="Credit Card"/>
    <x v="3"/>
    <x v="9"/>
    <x v="4"/>
  </r>
  <r>
    <s v="I279381"/>
    <d v="2016-04-11T07:07:00"/>
    <s v="C174631"/>
    <s v="Female"/>
    <n v="26"/>
    <x v="0"/>
    <n v="1"/>
    <n v="300.08"/>
    <x v="18"/>
    <s v="Cash"/>
    <x v="0"/>
    <x v="2"/>
    <x v="0"/>
  </r>
  <r>
    <s v="I278263"/>
    <d v="2016-04-11T07:07:00"/>
    <s v="C168424"/>
    <s v="Female"/>
    <n v="23"/>
    <x v="1"/>
    <n v="1"/>
    <n v="600.16999999999996"/>
    <x v="49"/>
    <s v="Credit Card"/>
    <x v="2"/>
    <x v="7"/>
    <x v="5"/>
  </r>
  <r>
    <s v="I931738"/>
    <d v="2016-04-11T07:07:00"/>
    <s v="C195783"/>
    <s v="Male"/>
    <n v="40"/>
    <x v="3"/>
    <n v="1"/>
    <n v="40.659999999999997"/>
    <x v="46"/>
    <s v="Cash"/>
    <x v="2"/>
    <x v="7"/>
    <x v="5"/>
  </r>
  <r>
    <s v="I220455"/>
    <d v="2016-04-11T07:07:00"/>
    <s v="C415783"/>
    <s v="Female"/>
    <n v="47"/>
    <x v="3"/>
    <n v="1"/>
    <n v="40.659999999999997"/>
    <x v="46"/>
    <s v="Credit Card"/>
    <x v="3"/>
    <x v="14"/>
    <x v="3"/>
  </r>
  <r>
    <s v="I233517"/>
    <d v="2016-04-11T07:08:00"/>
    <s v="C205251"/>
    <s v="Male"/>
    <n v="38"/>
    <x v="3"/>
    <n v="2"/>
    <n v="81.319999999999993"/>
    <x v="31"/>
    <s v="Debit Card"/>
    <x v="3"/>
    <x v="14"/>
    <x v="1"/>
  </r>
  <r>
    <s v="I119473"/>
    <d v="2016-04-11T07:08:00"/>
    <s v="C286606"/>
    <s v="Female"/>
    <n v="30"/>
    <x v="0"/>
    <n v="5"/>
    <n v="1500.4"/>
    <x v="0"/>
    <s v="Cash"/>
    <x v="3"/>
    <x v="14"/>
    <x v="3"/>
  </r>
  <r>
    <s v="I594558"/>
    <d v="2016-04-11T07:08:00"/>
    <s v="C247000"/>
    <s v="Female"/>
    <n v="68"/>
    <x v="0"/>
    <n v="2"/>
    <n v="600.16"/>
    <x v="7"/>
    <s v="Credit Card"/>
    <x v="3"/>
    <x v="14"/>
    <x v="0"/>
  </r>
  <r>
    <s v="I153225"/>
    <d v="2016-04-11T07:08:00"/>
    <s v="C379680"/>
    <s v="Female"/>
    <n v="40"/>
    <x v="5"/>
    <n v="5"/>
    <n v="179.2"/>
    <x v="47"/>
    <s v="Debit Card"/>
    <x v="3"/>
    <x v="14"/>
    <x v="5"/>
  </r>
  <r>
    <s v="I240222"/>
    <d v="2016-04-11T07:08:00"/>
    <s v="C199469"/>
    <s v="Female"/>
    <n v="46"/>
    <x v="2"/>
    <n v="3"/>
    <n v="45.45"/>
    <x v="32"/>
    <s v="Credit Card"/>
    <x v="1"/>
    <x v="6"/>
    <x v="0"/>
  </r>
  <r>
    <s v="I322953"/>
    <d v="2016-04-11T07:09:00"/>
    <s v="C708975"/>
    <s v="Female"/>
    <n v="58"/>
    <x v="4"/>
    <n v="1"/>
    <n v="5.23"/>
    <x v="19"/>
    <s v="Cash"/>
    <x v="1"/>
    <x v="6"/>
    <x v="1"/>
  </r>
  <r>
    <s v="I880550"/>
    <d v="2016-04-11T07:09:00"/>
    <s v="C199103"/>
    <s v="Male"/>
    <n v="33"/>
    <x v="0"/>
    <n v="5"/>
    <n v="1500.4"/>
    <x v="0"/>
    <s v="Cash"/>
    <x v="1"/>
    <x v="6"/>
    <x v="0"/>
  </r>
  <r>
    <s v="I182181"/>
    <d v="2016-04-11T07:09:00"/>
    <s v="C182328"/>
    <s v="Female"/>
    <n v="50"/>
    <x v="4"/>
    <n v="5"/>
    <n v="26.15"/>
    <x v="36"/>
    <s v="Credit Card"/>
    <x v="1"/>
    <x v="6"/>
    <x v="1"/>
  </r>
  <r>
    <s v="I276652"/>
    <d v="2016-04-11T07:09:00"/>
    <s v="C147090"/>
    <s v="Female"/>
    <n v="56"/>
    <x v="3"/>
    <n v="1"/>
    <n v="40.659999999999997"/>
    <x v="46"/>
    <s v="Debit Card"/>
    <x v="1"/>
    <x v="6"/>
    <x v="0"/>
  </r>
  <r>
    <s v="I592713"/>
    <d v="2016-04-11T07:10:00"/>
    <s v="C250968"/>
    <s v="Female"/>
    <n v="29"/>
    <x v="4"/>
    <n v="5"/>
    <n v="26.15"/>
    <x v="36"/>
    <s v="Debit Card"/>
    <x v="1"/>
    <x v="6"/>
    <x v="5"/>
  </r>
  <r>
    <s v="I202299"/>
    <d v="2016-04-11T07:10:00"/>
    <s v="C271026"/>
    <s v="Female"/>
    <n v="28"/>
    <x v="4"/>
    <n v="5"/>
    <n v="26.15"/>
    <x v="36"/>
    <s v="Debit Card"/>
    <x v="1"/>
    <x v="1"/>
    <x v="2"/>
  </r>
  <r>
    <s v="I328632"/>
    <d v="2016-04-11T07:10:00"/>
    <s v="C249327"/>
    <s v="Male"/>
    <n v="32"/>
    <x v="3"/>
    <n v="1"/>
    <n v="40.659999999999997"/>
    <x v="46"/>
    <s v="Cash"/>
    <x v="2"/>
    <x v="10"/>
    <x v="5"/>
  </r>
  <r>
    <s v="I339613"/>
    <d v="2016-04-11T07:10:00"/>
    <s v="C115077"/>
    <s v="Male"/>
    <n v="44"/>
    <x v="0"/>
    <n v="1"/>
    <n v="300.08"/>
    <x v="18"/>
    <s v="Cash"/>
    <x v="2"/>
    <x v="10"/>
    <x v="0"/>
  </r>
  <r>
    <s v="I300839"/>
    <d v="2016-04-11T07:11:00"/>
    <s v="C258020"/>
    <s v="Female"/>
    <n v="43"/>
    <x v="1"/>
    <n v="2"/>
    <n v="1200.3399999999999"/>
    <x v="54"/>
    <s v="Credit Card"/>
    <x v="2"/>
    <x v="10"/>
    <x v="1"/>
  </r>
  <r>
    <s v="I390622"/>
    <d v="2016-04-11T07:11:00"/>
    <s v="C238160"/>
    <s v="Female"/>
    <n v="50"/>
    <x v="0"/>
    <n v="5"/>
    <n v="1500.4"/>
    <x v="0"/>
    <s v="Credit Card"/>
    <x v="2"/>
    <x v="7"/>
    <x v="0"/>
  </r>
  <r>
    <s v="I288154"/>
    <d v="2016-04-11T07:11:00"/>
    <s v="C541345"/>
    <s v="Female"/>
    <n v="41"/>
    <x v="5"/>
    <n v="1"/>
    <n v="35.840000000000003"/>
    <x v="42"/>
    <s v="Debit Card"/>
    <x v="2"/>
    <x v="7"/>
    <x v="6"/>
  </r>
  <r>
    <s v="I178252"/>
    <d v="2016-04-11T07:11:00"/>
    <s v="C266661"/>
    <s v="Male"/>
    <n v="49"/>
    <x v="3"/>
    <n v="4"/>
    <n v="162.63999999999999"/>
    <x v="34"/>
    <s v="Credit Card"/>
    <x v="2"/>
    <x v="7"/>
    <x v="2"/>
  </r>
  <r>
    <s v="I120257"/>
    <d v="2016-04-11T07:12:00"/>
    <s v="C328619"/>
    <s v="Female"/>
    <n v="63"/>
    <x v="0"/>
    <n v="1"/>
    <n v="300.08"/>
    <x v="18"/>
    <s v="Debit Card"/>
    <x v="2"/>
    <x v="7"/>
    <x v="6"/>
  </r>
  <r>
    <s v="I191098"/>
    <d v="2016-04-11T07:12:00"/>
    <s v="C279853"/>
    <s v="Female"/>
    <n v="64"/>
    <x v="3"/>
    <n v="5"/>
    <n v="203.3"/>
    <x v="23"/>
    <s v="Credit Card"/>
    <x v="1"/>
    <x v="1"/>
    <x v="1"/>
  </r>
  <r>
    <s v="I215938"/>
    <d v="2016-04-11T07:12:00"/>
    <s v="C336938"/>
    <s v="Male"/>
    <n v="59"/>
    <x v="0"/>
    <n v="3"/>
    <n v="900.24"/>
    <x v="8"/>
    <s v="Cash"/>
    <x v="1"/>
    <x v="1"/>
    <x v="2"/>
  </r>
  <r>
    <s v="I336281"/>
    <d v="2016-04-11T07:12:00"/>
    <s v="C286530"/>
    <s v="Female"/>
    <n v="46"/>
    <x v="3"/>
    <n v="2"/>
    <n v="81.319999999999993"/>
    <x v="31"/>
    <s v="Credit Card"/>
    <x v="2"/>
    <x v="10"/>
    <x v="1"/>
  </r>
  <r>
    <s v="I219424"/>
    <d v="2016-04-11T07:12:00"/>
    <s v="C934167"/>
    <s v="Male"/>
    <n v="48"/>
    <x v="0"/>
    <n v="3"/>
    <n v="900.24"/>
    <x v="8"/>
    <s v="Credit Card"/>
    <x v="2"/>
    <x v="11"/>
    <x v="2"/>
  </r>
  <r>
    <s v="I800799"/>
    <d v="2016-04-11T07:13:00"/>
    <s v="C624411"/>
    <s v="Female"/>
    <n v="50"/>
    <x v="1"/>
    <n v="3"/>
    <n v="1800.51"/>
    <x v="1"/>
    <s v="Cash"/>
    <x v="2"/>
    <x v="11"/>
    <x v="6"/>
  </r>
  <r>
    <s v="I499367"/>
    <d v="2016-04-11T07:13:00"/>
    <s v="C239897"/>
    <s v="Female"/>
    <n v="43"/>
    <x v="4"/>
    <n v="1"/>
    <n v="5.23"/>
    <x v="19"/>
    <s v="Credit Card"/>
    <x v="2"/>
    <x v="11"/>
    <x v="4"/>
  </r>
  <r>
    <s v="I220251"/>
    <d v="2016-04-11T07:13:00"/>
    <s v="C134120"/>
    <s v="Female"/>
    <n v="66"/>
    <x v="2"/>
    <n v="5"/>
    <n v="75.75"/>
    <x v="21"/>
    <s v="Credit Card"/>
    <x v="2"/>
    <x v="11"/>
    <x v="3"/>
  </r>
  <r>
    <s v="I257938"/>
    <d v="2016-04-11T07:13:00"/>
    <s v="C163167"/>
    <s v="Female"/>
    <n v="27"/>
    <x v="5"/>
    <n v="3"/>
    <n v="107.52"/>
    <x v="26"/>
    <s v="Cash"/>
    <x v="1"/>
    <x v="1"/>
    <x v="3"/>
  </r>
  <r>
    <s v="I309742"/>
    <d v="2016-04-11T07:14:00"/>
    <s v="C175109"/>
    <s v="Female"/>
    <n v="41"/>
    <x v="3"/>
    <n v="3"/>
    <n v="121.98"/>
    <x v="25"/>
    <s v="Cash"/>
    <x v="1"/>
    <x v="1"/>
    <x v="4"/>
  </r>
  <r>
    <s v="I129423"/>
    <d v="2016-04-11T07:14:00"/>
    <s v="C185847"/>
    <s v="Male"/>
    <n v="66"/>
    <x v="1"/>
    <n v="2"/>
    <n v="1200.3399999999999"/>
    <x v="54"/>
    <s v="Credit Card"/>
    <x v="0"/>
    <x v="2"/>
    <x v="2"/>
  </r>
  <r>
    <s v="I131045"/>
    <d v="2016-04-11T07:14:00"/>
    <s v="C118294"/>
    <s v="Female"/>
    <n v="63"/>
    <x v="3"/>
    <n v="1"/>
    <n v="40.659999999999997"/>
    <x v="46"/>
    <s v="Credit Card"/>
    <x v="2"/>
    <x v="8"/>
    <x v="4"/>
  </r>
  <r>
    <s v="I112915"/>
    <d v="2016-04-11T07:14:00"/>
    <s v="C170545"/>
    <s v="Male"/>
    <n v="38"/>
    <x v="0"/>
    <n v="5"/>
    <n v="1500.4"/>
    <x v="0"/>
    <s v="Credit Card"/>
    <x v="2"/>
    <x v="8"/>
    <x v="2"/>
  </r>
  <r>
    <s v="I165213"/>
    <d v="2016-04-11T07:15:00"/>
    <s v="C314545"/>
    <s v="Male"/>
    <n v="43"/>
    <x v="3"/>
    <n v="2"/>
    <n v="81.319999999999993"/>
    <x v="31"/>
    <s v="Credit Card"/>
    <x v="3"/>
    <x v="14"/>
    <x v="3"/>
  </r>
  <r>
    <s v="I598819"/>
    <d v="2016-04-11T07:15:00"/>
    <s v="C334493"/>
    <s v="Female"/>
    <n v="49"/>
    <x v="7"/>
    <n v="4"/>
    <n v="46.92"/>
    <x v="58"/>
    <s v="Credit Card"/>
    <x v="2"/>
    <x v="8"/>
    <x v="4"/>
  </r>
  <r>
    <s v="I203264"/>
    <d v="2016-04-11T07:15:00"/>
    <s v="C104052"/>
    <s v="Female"/>
    <n v="19"/>
    <x v="0"/>
    <n v="1"/>
    <n v="300.08"/>
    <x v="18"/>
    <s v="Credit Card"/>
    <x v="1"/>
    <x v="1"/>
    <x v="5"/>
  </r>
  <r>
    <s v="I183073"/>
    <d v="2016-04-11T07:15:00"/>
    <s v="C138914"/>
    <s v="Female"/>
    <n v="43"/>
    <x v="0"/>
    <n v="4"/>
    <n v="1200.32"/>
    <x v="27"/>
    <s v="Cash"/>
    <x v="0"/>
    <x v="22"/>
    <x v="2"/>
  </r>
  <r>
    <s v="I258658"/>
    <d v="2016-04-11T07:15:00"/>
    <s v="C276045"/>
    <s v="Male"/>
    <n v="56"/>
    <x v="5"/>
    <n v="1"/>
    <n v="35.840000000000003"/>
    <x v="42"/>
    <s v="Credit Card"/>
    <x v="3"/>
    <x v="20"/>
    <x v="0"/>
  </r>
  <r>
    <s v="I258347"/>
    <d v="2016-04-11T07:16:00"/>
    <s v="C760277"/>
    <s v="Female"/>
    <n v="47"/>
    <x v="3"/>
    <n v="1"/>
    <n v="40.659999999999997"/>
    <x v="46"/>
    <s v="Cash"/>
    <x v="0"/>
    <x v="18"/>
    <x v="4"/>
  </r>
  <r>
    <s v="I396896"/>
    <d v="2016-04-11T07:16:00"/>
    <s v="C328281"/>
    <s v="Female"/>
    <n v="42"/>
    <x v="2"/>
    <n v="4"/>
    <n v="60.6"/>
    <x v="4"/>
    <s v="Cash"/>
    <x v="0"/>
    <x v="18"/>
    <x v="3"/>
  </r>
  <r>
    <s v="I740729"/>
    <d v="2016-04-11T07:16:00"/>
    <s v="C314391"/>
    <s v="Female"/>
    <n v="57"/>
    <x v="0"/>
    <n v="5"/>
    <n v="1500.4"/>
    <x v="0"/>
    <s v="Cash"/>
    <x v="0"/>
    <x v="18"/>
    <x v="5"/>
  </r>
  <r>
    <s v="I272662"/>
    <d v="2016-04-11T07:16:00"/>
    <s v="C280424"/>
    <s v="Male"/>
    <n v="23"/>
    <x v="7"/>
    <n v="1"/>
    <n v="11.73"/>
    <x v="59"/>
    <s v="Credit Card"/>
    <x v="0"/>
    <x v="18"/>
    <x v="0"/>
  </r>
  <r>
    <s v="I205647"/>
    <d v="2016-04-11T07:17:00"/>
    <s v="C196457"/>
    <s v="Male"/>
    <n v="35"/>
    <x v="4"/>
    <n v="2"/>
    <n v="10.46"/>
    <x v="40"/>
    <s v="Credit Card"/>
    <x v="0"/>
    <x v="18"/>
    <x v="5"/>
  </r>
  <r>
    <s v="I320993"/>
    <d v="2016-04-11T07:17:00"/>
    <s v="C156021"/>
    <s v="Female"/>
    <n v="65"/>
    <x v="7"/>
    <n v="4"/>
    <n v="46.92"/>
    <x v="58"/>
    <s v="Cash"/>
    <x v="0"/>
    <x v="2"/>
    <x v="0"/>
  </r>
  <r>
    <s v="I193152"/>
    <d v="2016-04-11T07:17:00"/>
    <s v="C304228"/>
    <s v="Female"/>
    <n v="39"/>
    <x v="3"/>
    <n v="2"/>
    <n v="81.319999999999993"/>
    <x v="31"/>
    <s v="Credit Card"/>
    <x v="0"/>
    <x v="16"/>
    <x v="5"/>
  </r>
  <r>
    <s v="I236438"/>
    <d v="2016-04-11T07:17:00"/>
    <s v="C107358"/>
    <s v="Female"/>
    <n v="41"/>
    <x v="7"/>
    <n v="4"/>
    <n v="46.92"/>
    <x v="58"/>
    <s v="Debit Card"/>
    <x v="2"/>
    <x v="8"/>
    <x v="4"/>
  </r>
  <r>
    <s v="I302730"/>
    <d v="2016-04-11T07:18:00"/>
    <s v="C802052"/>
    <s v="Male"/>
    <n v="30"/>
    <x v="0"/>
    <n v="1"/>
    <n v="300.08"/>
    <x v="18"/>
    <s v="Cash"/>
    <x v="2"/>
    <x v="8"/>
    <x v="5"/>
  </r>
  <r>
    <s v="I776338"/>
    <d v="2016-04-11T07:18:00"/>
    <s v="C685951"/>
    <s v="Male"/>
    <n v="52"/>
    <x v="3"/>
    <n v="2"/>
    <n v="81.319999999999993"/>
    <x v="31"/>
    <s v="Credit Card"/>
    <x v="2"/>
    <x v="8"/>
    <x v="2"/>
  </r>
  <r>
    <s v="I211382"/>
    <d v="2016-04-11T07:18:00"/>
    <s v="C288800"/>
    <s v="Female"/>
    <n v="66"/>
    <x v="0"/>
    <n v="3"/>
    <n v="900.24"/>
    <x v="8"/>
    <s v="Debit Card"/>
    <x v="2"/>
    <x v="8"/>
    <x v="2"/>
  </r>
  <r>
    <s v="I233328"/>
    <d v="2016-04-11T07:18:00"/>
    <s v="C172290"/>
    <s v="Male"/>
    <n v="28"/>
    <x v="0"/>
    <n v="5"/>
    <n v="1500.4"/>
    <x v="0"/>
    <s v="Cash"/>
    <x v="2"/>
    <x v="8"/>
    <x v="0"/>
  </r>
  <r>
    <s v="I145064"/>
    <d v="2016-04-11T07:19:00"/>
    <s v="C130398"/>
    <s v="Male"/>
    <n v="23"/>
    <x v="1"/>
    <n v="5"/>
    <n v="3000.85"/>
    <x v="14"/>
    <s v="Cash"/>
    <x v="2"/>
    <x v="8"/>
    <x v="0"/>
  </r>
  <r>
    <s v="I940789"/>
    <d v="2016-04-11T07:19:00"/>
    <s v="C120711"/>
    <s v="Female"/>
    <n v="27"/>
    <x v="0"/>
    <n v="2"/>
    <n v="600.16"/>
    <x v="7"/>
    <s v="Cash"/>
    <x v="3"/>
    <x v="20"/>
    <x v="3"/>
  </r>
  <r>
    <s v="I968258"/>
    <d v="2016-04-11T07:19:00"/>
    <s v="C198778"/>
    <s v="Male"/>
    <n v="62"/>
    <x v="0"/>
    <n v="3"/>
    <n v="900.24"/>
    <x v="8"/>
    <s v="Cash"/>
    <x v="1"/>
    <x v="1"/>
    <x v="5"/>
  </r>
  <r>
    <s v="I361337"/>
    <d v="2016-04-11T07:19:00"/>
    <s v="C165446"/>
    <s v="Male"/>
    <n v="54"/>
    <x v="0"/>
    <n v="4"/>
    <n v="1200.32"/>
    <x v="27"/>
    <s v="Credit Card"/>
    <x v="1"/>
    <x v="1"/>
    <x v="4"/>
  </r>
  <r>
    <s v="I374979"/>
    <d v="2016-04-11T07:19:00"/>
    <s v="C134537"/>
    <s v="Female"/>
    <n v="31"/>
    <x v="0"/>
    <n v="1"/>
    <n v="300.08"/>
    <x v="18"/>
    <s v="Cash"/>
    <x v="1"/>
    <x v="1"/>
    <x v="4"/>
  </r>
  <r>
    <s v="I339513"/>
    <d v="2016-04-11T07:20:00"/>
    <s v="C260349"/>
    <s v="Male"/>
    <n v="63"/>
    <x v="0"/>
    <n v="2"/>
    <n v="600.16"/>
    <x v="7"/>
    <s v="Debit Card"/>
    <x v="1"/>
    <x v="1"/>
    <x v="2"/>
  </r>
  <r>
    <s v="I627855"/>
    <d v="2016-04-11T07:20:00"/>
    <s v="C334531"/>
    <s v="Female"/>
    <n v="55"/>
    <x v="3"/>
    <n v="3"/>
    <n v="121.98"/>
    <x v="25"/>
    <s v="Debit Card"/>
    <x v="3"/>
    <x v="20"/>
    <x v="5"/>
  </r>
  <r>
    <s v="I225982"/>
    <d v="2016-04-11T07:20:00"/>
    <s v="C165299"/>
    <s v="Female"/>
    <n v="41"/>
    <x v="0"/>
    <n v="3"/>
    <n v="900.24"/>
    <x v="8"/>
    <s v="Cash"/>
    <x v="3"/>
    <x v="20"/>
    <x v="2"/>
  </r>
  <r>
    <s v="I188591"/>
    <d v="2016-04-11T07:20:00"/>
    <s v="C312422"/>
    <s v="Male"/>
    <n v="67"/>
    <x v="0"/>
    <n v="3"/>
    <n v="900.24"/>
    <x v="8"/>
    <s v="Cash"/>
    <x v="3"/>
    <x v="20"/>
    <x v="1"/>
  </r>
  <r>
    <s v="I269584"/>
    <d v="2016-04-11T07:21:00"/>
    <s v="C177312"/>
    <s v="Female"/>
    <n v="55"/>
    <x v="2"/>
    <n v="1"/>
    <n v="15.15"/>
    <x v="51"/>
    <s v="Cash"/>
    <x v="3"/>
    <x v="20"/>
    <x v="4"/>
  </r>
  <r>
    <s v="I335868"/>
    <d v="2016-04-11T07:21:00"/>
    <s v="C188649"/>
    <s v="Female"/>
    <n v="29"/>
    <x v="0"/>
    <n v="2"/>
    <n v="600.16"/>
    <x v="7"/>
    <s v="Cash"/>
    <x v="0"/>
    <x v="18"/>
    <x v="5"/>
  </r>
  <r>
    <s v="I180471"/>
    <d v="2016-04-11T07:21:00"/>
    <s v="C738707"/>
    <s v="Female"/>
    <n v="69"/>
    <x v="1"/>
    <n v="3"/>
    <n v="1800.51"/>
    <x v="1"/>
    <s v="Cash"/>
    <x v="1"/>
    <x v="1"/>
    <x v="0"/>
  </r>
  <r>
    <s v="I940231"/>
    <d v="2016-04-11T07:21:00"/>
    <s v="C404636"/>
    <s v="Female"/>
    <n v="65"/>
    <x v="0"/>
    <n v="5"/>
    <n v="1500.4"/>
    <x v="0"/>
    <s v="Cash"/>
    <x v="1"/>
    <x v="1"/>
    <x v="4"/>
  </r>
  <r>
    <s v="I954816"/>
    <d v="2016-04-11T07:22:00"/>
    <s v="C217065"/>
    <s v="Male"/>
    <n v="30"/>
    <x v="5"/>
    <n v="3"/>
    <n v="107.52"/>
    <x v="26"/>
    <s v="Credit Card"/>
    <x v="0"/>
    <x v="16"/>
    <x v="6"/>
  </r>
  <r>
    <s v="I270735"/>
    <d v="2016-04-11T07:22:00"/>
    <s v="C176317"/>
    <s v="Female"/>
    <n v="43"/>
    <x v="3"/>
    <n v="5"/>
    <n v="203.3"/>
    <x v="23"/>
    <s v="Debit Card"/>
    <x v="0"/>
    <x v="16"/>
    <x v="2"/>
  </r>
  <r>
    <s v="I813041"/>
    <d v="2016-04-11T07:22:00"/>
    <s v="C237075"/>
    <s v="Female"/>
    <n v="67"/>
    <x v="4"/>
    <n v="4"/>
    <n v="20.92"/>
    <x v="38"/>
    <s v="Debit Card"/>
    <x v="0"/>
    <x v="16"/>
    <x v="2"/>
  </r>
  <r>
    <s v="I299643"/>
    <d v="2016-04-11T07:22:00"/>
    <s v="C123296"/>
    <s v="Female"/>
    <n v="67"/>
    <x v="0"/>
    <n v="5"/>
    <n v="1500.4"/>
    <x v="0"/>
    <s v="Cash"/>
    <x v="0"/>
    <x v="16"/>
    <x v="5"/>
  </r>
  <r>
    <s v="I678301"/>
    <d v="2016-04-11T07:22:00"/>
    <s v="C164093"/>
    <s v="Male"/>
    <n v="62"/>
    <x v="3"/>
    <n v="1"/>
    <n v="40.659999999999997"/>
    <x v="46"/>
    <s v="Cash"/>
    <x v="0"/>
    <x v="5"/>
    <x v="1"/>
  </r>
  <r>
    <s v="I116645"/>
    <d v="2016-04-11T07:23:00"/>
    <s v="C179496"/>
    <s v="Male"/>
    <n v="37"/>
    <x v="0"/>
    <n v="5"/>
    <n v="1500.4"/>
    <x v="0"/>
    <s v="Credit Card"/>
    <x v="1"/>
    <x v="1"/>
    <x v="5"/>
  </r>
  <r>
    <s v="I287574"/>
    <d v="2016-04-11T07:23:00"/>
    <s v="C240695"/>
    <s v="Female"/>
    <n v="48"/>
    <x v="0"/>
    <n v="5"/>
    <n v="1500.4"/>
    <x v="0"/>
    <s v="Debit Card"/>
    <x v="1"/>
    <x v="1"/>
    <x v="2"/>
  </r>
  <r>
    <s v="I119401"/>
    <d v="2016-04-11T07:23:00"/>
    <s v="C300550"/>
    <s v="Female"/>
    <n v="32"/>
    <x v="4"/>
    <n v="3"/>
    <n v="15.69"/>
    <x v="30"/>
    <s v="Cash"/>
    <x v="2"/>
    <x v="8"/>
    <x v="4"/>
  </r>
  <r>
    <s v="I111976"/>
    <d v="2016-04-11T07:23:00"/>
    <s v="C336348"/>
    <s v="Male"/>
    <n v="34"/>
    <x v="1"/>
    <n v="5"/>
    <n v="3000.85"/>
    <x v="14"/>
    <s v="Credit Card"/>
    <x v="3"/>
    <x v="14"/>
    <x v="1"/>
  </r>
  <r>
    <s v="I332197"/>
    <d v="2016-04-11T07:24:00"/>
    <s v="C249829"/>
    <s v="Male"/>
    <n v="68"/>
    <x v="4"/>
    <n v="2"/>
    <n v="10.46"/>
    <x v="40"/>
    <s v="Cash"/>
    <x v="3"/>
    <x v="14"/>
    <x v="0"/>
  </r>
  <r>
    <s v="I476937"/>
    <d v="2016-04-11T07:24:00"/>
    <s v="C490636"/>
    <s v="Male"/>
    <n v="64"/>
    <x v="2"/>
    <n v="3"/>
    <n v="45.45"/>
    <x v="32"/>
    <s v="Credit Card"/>
    <x v="3"/>
    <x v="14"/>
    <x v="0"/>
  </r>
  <r>
    <s v="I232024"/>
    <d v="2016-04-11T07:24:00"/>
    <s v="C212887"/>
    <s v="Male"/>
    <n v="56"/>
    <x v="2"/>
    <n v="4"/>
    <n v="60.6"/>
    <x v="4"/>
    <s v="Cash"/>
    <x v="1"/>
    <x v="1"/>
    <x v="0"/>
  </r>
  <r>
    <s v="I140682"/>
    <d v="2016-04-11T07:24:00"/>
    <s v="C797717"/>
    <s v="Female"/>
    <n v="18"/>
    <x v="6"/>
    <n v="4"/>
    <n v="4200"/>
    <x v="33"/>
    <s v="Cash"/>
    <x v="1"/>
    <x v="1"/>
    <x v="4"/>
  </r>
  <r>
    <s v="I167111"/>
    <d v="2016-04-11T07:25:00"/>
    <s v="C221713"/>
    <s v="Male"/>
    <n v="63"/>
    <x v="1"/>
    <n v="3"/>
    <n v="1800.51"/>
    <x v="1"/>
    <s v="Credit Card"/>
    <x v="1"/>
    <x v="1"/>
    <x v="0"/>
  </r>
  <r>
    <s v="I513848"/>
    <d v="2016-04-11T07:25:00"/>
    <s v="C268915"/>
    <s v="Female"/>
    <n v="38"/>
    <x v="0"/>
    <n v="2"/>
    <n v="600.16"/>
    <x v="7"/>
    <s v="Cash"/>
    <x v="3"/>
    <x v="14"/>
    <x v="1"/>
  </r>
  <r>
    <s v="I637404"/>
    <d v="2016-04-11T07:25:00"/>
    <s v="C324694"/>
    <s v="Female"/>
    <n v="36"/>
    <x v="2"/>
    <n v="1"/>
    <n v="15.15"/>
    <x v="51"/>
    <s v="Debit Card"/>
    <x v="0"/>
    <x v="18"/>
    <x v="0"/>
  </r>
  <r>
    <s v="I863183"/>
    <d v="2016-04-11T07:25:00"/>
    <s v="C249391"/>
    <s v="Male"/>
    <n v="64"/>
    <x v="0"/>
    <n v="4"/>
    <n v="1200.32"/>
    <x v="27"/>
    <s v="Credit Card"/>
    <x v="1"/>
    <x v="1"/>
    <x v="1"/>
  </r>
  <r>
    <s v="I154371"/>
    <d v="2016-04-11T07:26:00"/>
    <s v="C135376"/>
    <s v="Male"/>
    <n v="60"/>
    <x v="3"/>
    <n v="4"/>
    <n v="162.63999999999999"/>
    <x v="34"/>
    <s v="Cash"/>
    <x v="1"/>
    <x v="19"/>
    <x v="2"/>
  </r>
  <r>
    <s v="I263413"/>
    <d v="2016-04-11T07:26:00"/>
    <s v="C292999"/>
    <s v="Female"/>
    <n v="65"/>
    <x v="3"/>
    <n v="3"/>
    <n v="121.98"/>
    <x v="25"/>
    <s v="Debit Card"/>
    <x v="1"/>
    <x v="19"/>
    <x v="0"/>
  </r>
  <r>
    <s v="I167434"/>
    <d v="2016-04-11T07:26:00"/>
    <s v="C138063"/>
    <s v="Female"/>
    <n v="65"/>
    <x v="0"/>
    <n v="4"/>
    <n v="1200.32"/>
    <x v="27"/>
    <s v="Cash"/>
    <x v="2"/>
    <x v="8"/>
    <x v="2"/>
  </r>
  <r>
    <s v="I174515"/>
    <d v="2016-04-11T07:26:00"/>
    <s v="C106500"/>
    <s v="Female"/>
    <n v="28"/>
    <x v="4"/>
    <n v="1"/>
    <n v="5.23"/>
    <x v="19"/>
    <s v="Credit Card"/>
    <x v="2"/>
    <x v="8"/>
    <x v="4"/>
  </r>
  <r>
    <s v="I304897"/>
    <d v="2016-04-11T07:26:00"/>
    <s v="C152784"/>
    <s v="Female"/>
    <n v="47"/>
    <x v="3"/>
    <n v="1"/>
    <n v="40.659999999999997"/>
    <x v="46"/>
    <s v="Cash"/>
    <x v="1"/>
    <x v="6"/>
    <x v="5"/>
  </r>
  <r>
    <s v="I334804"/>
    <d v="2016-04-11T07:27:00"/>
    <s v="C363404"/>
    <s v="Female"/>
    <n v="66"/>
    <x v="0"/>
    <n v="1"/>
    <n v="300.08"/>
    <x v="18"/>
    <s v="Cash"/>
    <x v="1"/>
    <x v="6"/>
    <x v="2"/>
  </r>
  <r>
    <s v="I305577"/>
    <d v="2016-04-11T07:27:00"/>
    <s v="C140656"/>
    <s v="Male"/>
    <n v="40"/>
    <x v="0"/>
    <n v="5"/>
    <n v="1500.4"/>
    <x v="0"/>
    <s v="Credit Card"/>
    <x v="1"/>
    <x v="6"/>
    <x v="3"/>
  </r>
  <r>
    <s v="I117573"/>
    <d v="2016-04-11T07:27:00"/>
    <s v="C605633"/>
    <s v="Female"/>
    <n v="21"/>
    <x v="3"/>
    <n v="5"/>
    <n v="203.3"/>
    <x v="23"/>
    <s v="Credit Card"/>
    <x v="1"/>
    <x v="6"/>
    <x v="3"/>
  </r>
  <r>
    <s v="I134859"/>
    <d v="2016-04-11T07:27:00"/>
    <s v="C271954"/>
    <s v="Female"/>
    <n v="29"/>
    <x v="0"/>
    <n v="3"/>
    <n v="900.24"/>
    <x v="8"/>
    <s v="Cash"/>
    <x v="1"/>
    <x v="1"/>
    <x v="5"/>
  </r>
  <r>
    <s v="I198467"/>
    <d v="2016-04-11T07:28:00"/>
    <s v="C668114"/>
    <s v="Female"/>
    <n v="67"/>
    <x v="1"/>
    <n v="2"/>
    <n v="1200.3399999999999"/>
    <x v="54"/>
    <s v="Credit Card"/>
    <x v="1"/>
    <x v="1"/>
    <x v="1"/>
  </r>
  <r>
    <s v="I177959"/>
    <d v="2016-04-11T07:28:00"/>
    <s v="C121835"/>
    <s v="Female"/>
    <n v="49"/>
    <x v="1"/>
    <n v="1"/>
    <n v="600.16999999999996"/>
    <x v="49"/>
    <s v="Cash"/>
    <x v="2"/>
    <x v="8"/>
    <x v="4"/>
  </r>
  <r>
    <s v="I127111"/>
    <d v="2016-04-11T07:28:00"/>
    <s v="C323123"/>
    <s v="Female"/>
    <n v="62"/>
    <x v="0"/>
    <n v="4"/>
    <n v="1200.32"/>
    <x v="27"/>
    <s v="Cash"/>
    <x v="3"/>
    <x v="9"/>
    <x v="0"/>
  </r>
  <r>
    <s v="I874397"/>
    <d v="2016-04-11T07:28:00"/>
    <s v="C109943"/>
    <s v="Female"/>
    <n v="26"/>
    <x v="2"/>
    <n v="1"/>
    <n v="15.15"/>
    <x v="51"/>
    <s v="Cash"/>
    <x v="3"/>
    <x v="9"/>
    <x v="0"/>
  </r>
  <r>
    <s v="I171525"/>
    <d v="2016-04-11T07:29:00"/>
    <s v="C533605"/>
    <s v="Male"/>
    <n v="43"/>
    <x v="3"/>
    <n v="1"/>
    <n v="40.659999999999997"/>
    <x v="46"/>
    <s v="Cash"/>
    <x v="3"/>
    <x v="9"/>
    <x v="6"/>
  </r>
  <r>
    <s v="I197487"/>
    <d v="2016-04-11T07:29:00"/>
    <s v="C218899"/>
    <s v="Female"/>
    <n v="43"/>
    <x v="0"/>
    <n v="2"/>
    <n v="600.16"/>
    <x v="7"/>
    <s v="Credit Card"/>
    <x v="3"/>
    <x v="9"/>
    <x v="0"/>
  </r>
  <r>
    <s v="I113489"/>
    <d v="2016-04-11T07:29:00"/>
    <s v="C168648"/>
    <s v="Male"/>
    <n v="30"/>
    <x v="4"/>
    <n v="2"/>
    <n v="10.46"/>
    <x v="40"/>
    <s v="Cash"/>
    <x v="3"/>
    <x v="9"/>
    <x v="6"/>
  </r>
  <r>
    <s v="I279011"/>
    <d v="2016-04-11T07:29:00"/>
    <s v="C300704"/>
    <s v="Male"/>
    <n v="33"/>
    <x v="3"/>
    <n v="1"/>
    <n v="40.659999999999997"/>
    <x v="46"/>
    <s v="Credit Card"/>
    <x v="3"/>
    <x v="9"/>
    <x v="1"/>
  </r>
  <r>
    <s v="I269973"/>
    <d v="2016-04-11T07:29:00"/>
    <s v="C878928"/>
    <s v="Female"/>
    <n v="66"/>
    <x v="0"/>
    <n v="2"/>
    <n v="600.16"/>
    <x v="7"/>
    <s v="Credit Card"/>
    <x v="3"/>
    <x v="21"/>
    <x v="6"/>
  </r>
  <r>
    <s v="I783811"/>
    <d v="2016-04-11T07:30:00"/>
    <s v="C454990"/>
    <s v="Female"/>
    <n v="24"/>
    <x v="1"/>
    <n v="4"/>
    <n v="2400.6799999999998"/>
    <x v="24"/>
    <s v="Credit Card"/>
    <x v="3"/>
    <x v="21"/>
    <x v="6"/>
  </r>
  <r>
    <s v="I267074"/>
    <d v="2016-04-11T07:30:00"/>
    <s v="C420311"/>
    <s v="Female"/>
    <n v="45"/>
    <x v="7"/>
    <n v="2"/>
    <n v="23.46"/>
    <x v="39"/>
    <s v="Debit Card"/>
    <x v="1"/>
    <x v="1"/>
    <x v="2"/>
  </r>
  <r>
    <s v="I164322"/>
    <d v="2016-04-11T07:30:00"/>
    <s v="C142915"/>
    <s v="Female"/>
    <n v="56"/>
    <x v="5"/>
    <n v="4"/>
    <n v="143.36000000000001"/>
    <x v="17"/>
    <s v="Cash"/>
    <x v="1"/>
    <x v="1"/>
    <x v="3"/>
  </r>
  <r>
    <s v="I256390"/>
    <d v="2016-04-11T07:30:00"/>
    <s v="C985210"/>
    <s v="Female"/>
    <n v="47"/>
    <x v="0"/>
    <n v="2"/>
    <n v="600.16"/>
    <x v="7"/>
    <s v="Credit Card"/>
    <x v="2"/>
    <x v="8"/>
    <x v="3"/>
  </r>
  <r>
    <s v="I261458"/>
    <d v="2016-04-11T07:31:00"/>
    <s v="C206585"/>
    <s v="Female"/>
    <n v="51"/>
    <x v="1"/>
    <n v="5"/>
    <n v="3000.85"/>
    <x v="14"/>
    <s v="Credit Card"/>
    <x v="2"/>
    <x v="8"/>
    <x v="5"/>
  </r>
  <r>
    <s v="I843322"/>
    <d v="2016-04-11T07:31:00"/>
    <s v="C677187"/>
    <s v="Female"/>
    <n v="28"/>
    <x v="6"/>
    <n v="2"/>
    <n v="2100"/>
    <x v="41"/>
    <s v="Credit Card"/>
    <x v="2"/>
    <x v="8"/>
    <x v="2"/>
  </r>
  <r>
    <s v="I141688"/>
    <d v="2016-04-11T07:31:00"/>
    <s v="C358952"/>
    <s v="Female"/>
    <n v="69"/>
    <x v="0"/>
    <n v="1"/>
    <n v="300.08"/>
    <x v="18"/>
    <s v="Credit Card"/>
    <x v="0"/>
    <x v="0"/>
    <x v="4"/>
  </r>
  <r>
    <s v="I169640"/>
    <d v="2016-04-11T07:31:00"/>
    <s v="C242804"/>
    <s v="Female"/>
    <n v="59"/>
    <x v="4"/>
    <n v="5"/>
    <n v="26.15"/>
    <x v="36"/>
    <s v="Credit Card"/>
    <x v="0"/>
    <x v="0"/>
    <x v="2"/>
  </r>
  <r>
    <s v="I869702"/>
    <d v="2016-04-11T07:32:00"/>
    <s v="C580944"/>
    <s v="Female"/>
    <n v="35"/>
    <x v="0"/>
    <n v="2"/>
    <n v="600.16"/>
    <x v="7"/>
    <s v="Credit Card"/>
    <x v="0"/>
    <x v="0"/>
    <x v="0"/>
  </r>
  <r>
    <s v="I270129"/>
    <d v="2016-04-11T07:32:00"/>
    <s v="C155703"/>
    <s v="Male"/>
    <n v="59"/>
    <x v="5"/>
    <n v="2"/>
    <n v="71.680000000000007"/>
    <x v="22"/>
    <s v="Cash"/>
    <x v="0"/>
    <x v="0"/>
    <x v="6"/>
  </r>
  <r>
    <s v="I334070"/>
    <d v="2016-04-11T07:32:00"/>
    <s v="C137741"/>
    <s v="Male"/>
    <n v="57"/>
    <x v="4"/>
    <n v="1"/>
    <n v="5.23"/>
    <x v="19"/>
    <s v="Credit Card"/>
    <x v="0"/>
    <x v="2"/>
    <x v="3"/>
  </r>
  <r>
    <s v="I261123"/>
    <d v="2016-04-11T07:32:00"/>
    <s v="C339301"/>
    <s v="Female"/>
    <n v="30"/>
    <x v="0"/>
    <n v="1"/>
    <n v="300.08"/>
    <x v="18"/>
    <s v="Cash"/>
    <x v="0"/>
    <x v="2"/>
    <x v="0"/>
  </r>
  <r>
    <s v="I127231"/>
    <d v="2016-04-11T07:33:00"/>
    <s v="C206362"/>
    <s v="Female"/>
    <n v="57"/>
    <x v="0"/>
    <n v="4"/>
    <n v="1200.32"/>
    <x v="27"/>
    <s v="Credit Card"/>
    <x v="0"/>
    <x v="2"/>
    <x v="0"/>
  </r>
  <r>
    <s v="I276533"/>
    <d v="2016-04-11T07:33:00"/>
    <s v="C151997"/>
    <s v="Female"/>
    <n v="63"/>
    <x v="0"/>
    <n v="4"/>
    <n v="1200.32"/>
    <x v="27"/>
    <s v="Credit Card"/>
    <x v="2"/>
    <x v="7"/>
    <x v="2"/>
  </r>
  <r>
    <s v="I607959"/>
    <d v="2016-04-11T07:33:00"/>
    <s v="C145834"/>
    <s v="Female"/>
    <n v="29"/>
    <x v="3"/>
    <n v="5"/>
    <n v="203.3"/>
    <x v="23"/>
    <s v="Credit Card"/>
    <x v="0"/>
    <x v="17"/>
    <x v="6"/>
  </r>
  <r>
    <s v="I161826"/>
    <d v="2016-04-11T07:33:00"/>
    <s v="C165728"/>
    <s v="Female"/>
    <n v="69"/>
    <x v="5"/>
    <n v="3"/>
    <n v="107.52"/>
    <x v="26"/>
    <s v="Cash"/>
    <x v="2"/>
    <x v="7"/>
    <x v="4"/>
  </r>
  <r>
    <s v="I143202"/>
    <d v="2016-04-11T07:33:00"/>
    <s v="C748993"/>
    <s v="Female"/>
    <n v="66"/>
    <x v="0"/>
    <n v="5"/>
    <n v="1500.4"/>
    <x v="0"/>
    <s v="Cash"/>
    <x v="3"/>
    <x v="14"/>
    <x v="0"/>
  </r>
  <r>
    <s v="I297204"/>
    <d v="2016-04-11T07:34:00"/>
    <s v="C106392"/>
    <s v="Male"/>
    <n v="32"/>
    <x v="5"/>
    <n v="5"/>
    <n v="179.2"/>
    <x v="47"/>
    <s v="Credit Card"/>
    <x v="3"/>
    <x v="14"/>
    <x v="2"/>
  </r>
  <r>
    <s v="I665709"/>
    <d v="2016-04-11T07:34:00"/>
    <s v="C127755"/>
    <s v="Female"/>
    <n v="41"/>
    <x v="5"/>
    <n v="5"/>
    <n v="179.2"/>
    <x v="47"/>
    <s v="Credit Card"/>
    <x v="3"/>
    <x v="14"/>
    <x v="1"/>
  </r>
  <r>
    <s v="I193635"/>
    <d v="2016-04-11T07:34:00"/>
    <s v="C202429"/>
    <s v="Female"/>
    <n v="52"/>
    <x v="3"/>
    <n v="4"/>
    <n v="162.63999999999999"/>
    <x v="34"/>
    <s v="Credit Card"/>
    <x v="1"/>
    <x v="1"/>
    <x v="5"/>
  </r>
  <r>
    <s v="I312934"/>
    <d v="2016-04-11T07:34:00"/>
    <s v="C323982"/>
    <s v="Male"/>
    <n v="24"/>
    <x v="1"/>
    <n v="5"/>
    <n v="3000.85"/>
    <x v="14"/>
    <s v="Cash"/>
    <x v="1"/>
    <x v="1"/>
    <x v="5"/>
  </r>
  <r>
    <s v="I221898"/>
    <d v="2016-04-11T07:35:00"/>
    <s v="C240809"/>
    <s v="Female"/>
    <n v="51"/>
    <x v="0"/>
    <n v="1"/>
    <n v="300.08"/>
    <x v="18"/>
    <s v="Credit Card"/>
    <x v="1"/>
    <x v="1"/>
    <x v="5"/>
  </r>
  <r>
    <s v="I337308"/>
    <d v="2016-04-11T07:35:00"/>
    <s v="C276839"/>
    <s v="Male"/>
    <n v="28"/>
    <x v="0"/>
    <n v="4"/>
    <n v="1200.32"/>
    <x v="27"/>
    <s v="Cash"/>
    <x v="1"/>
    <x v="1"/>
    <x v="6"/>
  </r>
  <r>
    <s v="I310635"/>
    <d v="2016-04-11T07:35:00"/>
    <s v="C812430"/>
    <s v="Female"/>
    <n v="31"/>
    <x v="0"/>
    <n v="5"/>
    <n v="1500.4"/>
    <x v="0"/>
    <s v="Credit Card"/>
    <x v="0"/>
    <x v="0"/>
    <x v="3"/>
  </r>
  <r>
    <s v="I691590"/>
    <d v="2016-04-11T07:35:00"/>
    <s v="C279898"/>
    <s v="Female"/>
    <n v="67"/>
    <x v="3"/>
    <n v="5"/>
    <n v="203.3"/>
    <x v="23"/>
    <s v="Debit Card"/>
    <x v="0"/>
    <x v="0"/>
    <x v="1"/>
  </r>
  <r>
    <s v="I245997"/>
    <d v="2016-04-11T07:36:00"/>
    <s v="C278062"/>
    <s v="Female"/>
    <n v="52"/>
    <x v="0"/>
    <n v="3"/>
    <n v="900.24"/>
    <x v="8"/>
    <s v="Cash"/>
    <x v="3"/>
    <x v="20"/>
    <x v="6"/>
  </r>
  <r>
    <s v="I225989"/>
    <d v="2016-04-11T07:36:00"/>
    <s v="C189982"/>
    <s v="Male"/>
    <n v="28"/>
    <x v="0"/>
    <n v="5"/>
    <n v="1500.4"/>
    <x v="0"/>
    <s v="Cash"/>
    <x v="3"/>
    <x v="21"/>
    <x v="1"/>
  </r>
  <r>
    <s v="I161726"/>
    <d v="2016-04-11T07:36:00"/>
    <s v="C261290"/>
    <s v="Female"/>
    <n v="52"/>
    <x v="1"/>
    <n v="3"/>
    <n v="1800.51"/>
    <x v="1"/>
    <s v="Credit Card"/>
    <x v="1"/>
    <x v="1"/>
    <x v="2"/>
  </r>
  <r>
    <s v="I912222"/>
    <d v="2016-04-11T07:36:00"/>
    <s v="C149253"/>
    <s v="Female"/>
    <n v="26"/>
    <x v="3"/>
    <n v="2"/>
    <n v="81.319999999999993"/>
    <x v="31"/>
    <s v="Debit Card"/>
    <x v="1"/>
    <x v="1"/>
    <x v="5"/>
  </r>
  <r>
    <s v="I256266"/>
    <d v="2016-04-11T07:36:00"/>
    <s v="C394053"/>
    <s v="Female"/>
    <n v="38"/>
    <x v="7"/>
    <n v="1"/>
    <n v="11.73"/>
    <x v="59"/>
    <s v="Credit Card"/>
    <x v="0"/>
    <x v="18"/>
    <x v="5"/>
  </r>
  <r>
    <s v="I178920"/>
    <d v="2016-04-11T07:37:00"/>
    <s v="C304299"/>
    <s v="Female"/>
    <n v="28"/>
    <x v="4"/>
    <n v="5"/>
    <n v="26.15"/>
    <x v="36"/>
    <s v="Debit Card"/>
    <x v="3"/>
    <x v="14"/>
    <x v="4"/>
  </r>
  <r>
    <s v="I530950"/>
    <d v="2016-04-11T07:37:00"/>
    <s v="C205714"/>
    <s v="Male"/>
    <n v="20"/>
    <x v="1"/>
    <n v="4"/>
    <n v="2400.6799999999998"/>
    <x v="24"/>
    <s v="Credit Card"/>
    <x v="3"/>
    <x v="14"/>
    <x v="0"/>
  </r>
  <r>
    <s v="I146609"/>
    <d v="2016-04-11T07:37:00"/>
    <s v="C229424"/>
    <s v="Male"/>
    <n v="33"/>
    <x v="0"/>
    <n v="1"/>
    <n v="300.08"/>
    <x v="18"/>
    <s v="Cash"/>
    <x v="3"/>
    <x v="14"/>
    <x v="6"/>
  </r>
  <r>
    <s v="I800740"/>
    <d v="2016-04-11T07:37:00"/>
    <s v="C141306"/>
    <s v="Female"/>
    <n v="61"/>
    <x v="0"/>
    <n v="4"/>
    <n v="1200.32"/>
    <x v="27"/>
    <s v="Cash"/>
    <x v="3"/>
    <x v="14"/>
    <x v="4"/>
  </r>
  <r>
    <s v="I261451"/>
    <d v="2016-04-11T07:38:00"/>
    <s v="C142264"/>
    <s v="Female"/>
    <n v="35"/>
    <x v="1"/>
    <n v="2"/>
    <n v="1200.3399999999999"/>
    <x v="54"/>
    <s v="Cash"/>
    <x v="3"/>
    <x v="14"/>
    <x v="6"/>
  </r>
  <r>
    <s v="I251352"/>
    <d v="2016-04-11T07:38:00"/>
    <s v="C303936"/>
    <s v="Female"/>
    <n v="25"/>
    <x v="6"/>
    <n v="3"/>
    <n v="3150"/>
    <x v="43"/>
    <s v="Credit Card"/>
    <x v="3"/>
    <x v="21"/>
    <x v="5"/>
  </r>
  <r>
    <s v="I945891"/>
    <d v="2016-04-11T07:38:00"/>
    <s v="C157461"/>
    <s v="Female"/>
    <n v="51"/>
    <x v="2"/>
    <n v="2"/>
    <n v="30.3"/>
    <x v="61"/>
    <s v="Credit Card"/>
    <x v="3"/>
    <x v="21"/>
    <x v="0"/>
  </r>
  <r>
    <s v="I306495"/>
    <d v="2016-04-11T07:38:00"/>
    <s v="C179582"/>
    <s v="Female"/>
    <n v="51"/>
    <x v="2"/>
    <n v="3"/>
    <n v="45.45"/>
    <x v="32"/>
    <s v="Credit Card"/>
    <x v="1"/>
    <x v="1"/>
    <x v="4"/>
  </r>
  <r>
    <s v="I189013"/>
    <d v="2016-04-11T07:39:00"/>
    <s v="C668780"/>
    <s v="Male"/>
    <n v="57"/>
    <x v="3"/>
    <n v="4"/>
    <n v="162.63999999999999"/>
    <x v="34"/>
    <s v="Cash"/>
    <x v="1"/>
    <x v="1"/>
    <x v="5"/>
  </r>
  <r>
    <s v="I323571"/>
    <d v="2016-04-11T07:39:00"/>
    <s v="C164148"/>
    <s v="Male"/>
    <n v="62"/>
    <x v="4"/>
    <n v="4"/>
    <n v="20.92"/>
    <x v="38"/>
    <s v="Credit Card"/>
    <x v="0"/>
    <x v="2"/>
    <x v="4"/>
  </r>
  <r>
    <s v="I249492"/>
    <d v="2016-04-11T07:39:00"/>
    <s v="C246232"/>
    <s v="Female"/>
    <n v="54"/>
    <x v="4"/>
    <n v="1"/>
    <n v="5.23"/>
    <x v="19"/>
    <s v="Debit Card"/>
    <x v="0"/>
    <x v="2"/>
    <x v="0"/>
  </r>
  <r>
    <s v="I172609"/>
    <d v="2016-04-11T07:39:00"/>
    <s v="C203140"/>
    <s v="Male"/>
    <n v="33"/>
    <x v="0"/>
    <n v="3"/>
    <n v="900.24"/>
    <x v="8"/>
    <s v="Cash"/>
    <x v="0"/>
    <x v="2"/>
    <x v="6"/>
  </r>
  <r>
    <s v="I288801"/>
    <d v="2016-04-11T07:40:00"/>
    <s v="C238893"/>
    <s v="Male"/>
    <n v="47"/>
    <x v="0"/>
    <n v="4"/>
    <n v="1200.32"/>
    <x v="27"/>
    <s v="Cash"/>
    <x v="0"/>
    <x v="16"/>
    <x v="1"/>
  </r>
  <r>
    <s v="I147491"/>
    <d v="2016-04-11T07:40:00"/>
    <s v="C466865"/>
    <s v="Female"/>
    <n v="64"/>
    <x v="3"/>
    <n v="4"/>
    <n v="162.63999999999999"/>
    <x v="34"/>
    <s v="Cash"/>
    <x v="0"/>
    <x v="16"/>
    <x v="2"/>
  </r>
  <r>
    <s v="I125188"/>
    <d v="2016-04-11T07:40:00"/>
    <s v="C292598"/>
    <s v="Male"/>
    <n v="69"/>
    <x v="5"/>
    <n v="2"/>
    <n v="71.680000000000007"/>
    <x v="22"/>
    <s v="Cash"/>
    <x v="3"/>
    <x v="9"/>
    <x v="5"/>
  </r>
  <r>
    <s v="I337375"/>
    <d v="2016-04-11T07:40:00"/>
    <s v="C234374"/>
    <s v="Female"/>
    <n v="39"/>
    <x v="3"/>
    <n v="4"/>
    <n v="162.63999999999999"/>
    <x v="34"/>
    <s v="Cash"/>
    <x v="3"/>
    <x v="9"/>
    <x v="5"/>
  </r>
  <r>
    <s v="I644898"/>
    <d v="2016-04-11T07:40:00"/>
    <s v="C286066"/>
    <s v="Female"/>
    <n v="62"/>
    <x v="3"/>
    <n v="3"/>
    <n v="121.98"/>
    <x v="25"/>
    <s v="Credit Card"/>
    <x v="3"/>
    <x v="9"/>
    <x v="4"/>
  </r>
  <r>
    <s v="I333484"/>
    <d v="2016-04-11T07:41:00"/>
    <s v="C108041"/>
    <s v="Female"/>
    <n v="28"/>
    <x v="3"/>
    <n v="2"/>
    <n v="81.319999999999993"/>
    <x v="31"/>
    <s v="Credit Card"/>
    <x v="3"/>
    <x v="9"/>
    <x v="0"/>
  </r>
  <r>
    <s v="I232810"/>
    <d v="2016-04-11T07:41:00"/>
    <s v="C161736"/>
    <s v="Female"/>
    <n v="69"/>
    <x v="3"/>
    <n v="5"/>
    <n v="203.3"/>
    <x v="23"/>
    <s v="Credit Card"/>
    <x v="3"/>
    <x v="12"/>
    <x v="3"/>
  </r>
  <r>
    <s v="I126017"/>
    <d v="2016-04-11T07:41:00"/>
    <s v="C963104"/>
    <s v="Male"/>
    <n v="36"/>
    <x v="4"/>
    <n v="2"/>
    <n v="10.46"/>
    <x v="40"/>
    <s v="Cash"/>
    <x v="3"/>
    <x v="14"/>
    <x v="5"/>
  </r>
  <r>
    <s v="I336452"/>
    <d v="2016-04-11T07:41:00"/>
    <s v="C201896"/>
    <s v="Female"/>
    <n v="53"/>
    <x v="1"/>
    <n v="2"/>
    <n v="1200.3399999999999"/>
    <x v="54"/>
    <s v="Cash"/>
    <x v="3"/>
    <x v="14"/>
    <x v="5"/>
  </r>
  <r>
    <s v="I216747"/>
    <d v="2016-04-11T07:42:00"/>
    <s v="C323703"/>
    <s v="Female"/>
    <n v="25"/>
    <x v="7"/>
    <n v="5"/>
    <n v="58.65"/>
    <x v="35"/>
    <s v="Credit Card"/>
    <x v="0"/>
    <x v="5"/>
    <x v="5"/>
  </r>
  <r>
    <s v="I534587"/>
    <d v="2016-04-11T07:42:00"/>
    <s v="C303374"/>
    <s v="Female"/>
    <n v="61"/>
    <x v="0"/>
    <n v="4"/>
    <n v="1200.32"/>
    <x v="27"/>
    <s v="Cash"/>
    <x v="3"/>
    <x v="12"/>
    <x v="5"/>
  </r>
  <r>
    <s v="I180374"/>
    <d v="2016-04-11T07:42:00"/>
    <s v="C645131"/>
    <s v="Female"/>
    <n v="68"/>
    <x v="0"/>
    <n v="5"/>
    <n v="1500.4"/>
    <x v="0"/>
    <s v="Debit Card"/>
    <x v="3"/>
    <x v="12"/>
    <x v="2"/>
  </r>
  <r>
    <s v="I140192"/>
    <d v="2016-04-11T07:42:00"/>
    <s v="C744996"/>
    <s v="Male"/>
    <n v="41"/>
    <x v="4"/>
    <n v="2"/>
    <n v="10.46"/>
    <x v="40"/>
    <s v="Cash"/>
    <x v="3"/>
    <x v="12"/>
    <x v="3"/>
  </r>
  <r>
    <s v="I186398"/>
    <d v="2016-04-11T07:43:00"/>
    <s v="C227703"/>
    <s v="Male"/>
    <n v="62"/>
    <x v="1"/>
    <n v="5"/>
    <n v="3000.85"/>
    <x v="14"/>
    <s v="Debit Card"/>
    <x v="3"/>
    <x v="9"/>
    <x v="4"/>
  </r>
  <r>
    <s v="I729295"/>
    <d v="2016-04-11T07:43:00"/>
    <s v="C118579"/>
    <s v="Female"/>
    <n v="48"/>
    <x v="0"/>
    <n v="1"/>
    <n v="300.08"/>
    <x v="18"/>
    <s v="Credit Card"/>
    <x v="3"/>
    <x v="14"/>
    <x v="0"/>
  </r>
  <r>
    <s v="I126980"/>
    <d v="2016-04-11T07:43:00"/>
    <s v="C299748"/>
    <s v="Female"/>
    <n v="68"/>
    <x v="0"/>
    <n v="2"/>
    <n v="600.16"/>
    <x v="7"/>
    <s v="Cash"/>
    <x v="3"/>
    <x v="14"/>
    <x v="3"/>
  </r>
  <r>
    <s v="I688955"/>
    <d v="2016-04-11T07:43:00"/>
    <s v="C127208"/>
    <s v="Male"/>
    <n v="41"/>
    <x v="4"/>
    <n v="5"/>
    <n v="26.15"/>
    <x v="36"/>
    <s v="Debit Card"/>
    <x v="0"/>
    <x v="16"/>
    <x v="2"/>
  </r>
  <r>
    <s v="I215649"/>
    <d v="2016-04-11T07:43:00"/>
    <s v="C254345"/>
    <s v="Female"/>
    <n v="22"/>
    <x v="1"/>
    <n v="3"/>
    <n v="1800.51"/>
    <x v="1"/>
    <s v="Credit Card"/>
    <x v="1"/>
    <x v="1"/>
    <x v="5"/>
  </r>
  <r>
    <s v="I189471"/>
    <d v="2016-04-11T07:44:00"/>
    <s v="C293222"/>
    <s v="Female"/>
    <n v="20"/>
    <x v="4"/>
    <n v="2"/>
    <n v="10.46"/>
    <x v="40"/>
    <s v="Cash"/>
    <x v="2"/>
    <x v="11"/>
    <x v="5"/>
  </r>
  <r>
    <s v="I253549"/>
    <d v="2016-04-11T07:44:00"/>
    <s v="C285861"/>
    <s v="Female"/>
    <n v="54"/>
    <x v="4"/>
    <n v="5"/>
    <n v="26.15"/>
    <x v="36"/>
    <s v="Cash"/>
    <x v="3"/>
    <x v="14"/>
    <x v="4"/>
  </r>
  <r>
    <s v="I157212"/>
    <d v="2016-04-11T07:44:00"/>
    <s v="C148076"/>
    <s v="Female"/>
    <n v="54"/>
    <x v="4"/>
    <n v="5"/>
    <n v="26.15"/>
    <x v="36"/>
    <s v="Debit Card"/>
    <x v="1"/>
    <x v="1"/>
    <x v="5"/>
  </r>
  <r>
    <s v="I135585"/>
    <d v="2016-04-11T07:44:00"/>
    <s v="C203247"/>
    <s v="Female"/>
    <n v="51"/>
    <x v="0"/>
    <n v="3"/>
    <n v="900.24"/>
    <x v="8"/>
    <s v="Cash"/>
    <x v="1"/>
    <x v="1"/>
    <x v="0"/>
  </r>
  <r>
    <s v="I201190"/>
    <d v="2016-04-11T07:45:00"/>
    <s v="C468926"/>
    <s v="Female"/>
    <n v="56"/>
    <x v="0"/>
    <n v="2"/>
    <n v="600.16"/>
    <x v="7"/>
    <s v="Debit Card"/>
    <x v="3"/>
    <x v="12"/>
    <x v="2"/>
  </r>
  <r>
    <s v="I277901"/>
    <d v="2016-04-11T07:45:00"/>
    <s v="C236027"/>
    <s v="Male"/>
    <n v="36"/>
    <x v="3"/>
    <n v="3"/>
    <n v="121.98"/>
    <x v="25"/>
    <s v="Credit Card"/>
    <x v="1"/>
    <x v="1"/>
    <x v="2"/>
  </r>
  <r>
    <s v="I194199"/>
    <d v="2016-04-11T07:45:00"/>
    <s v="C296488"/>
    <s v="Female"/>
    <n v="51"/>
    <x v="7"/>
    <n v="4"/>
    <n v="46.92"/>
    <x v="58"/>
    <s v="Debit Card"/>
    <x v="3"/>
    <x v="14"/>
    <x v="3"/>
  </r>
  <r>
    <s v="I119579"/>
    <d v="2016-04-11T07:45:00"/>
    <s v="C133055"/>
    <s v="Female"/>
    <n v="44"/>
    <x v="0"/>
    <n v="3"/>
    <n v="900.24"/>
    <x v="8"/>
    <s v="Credit Card"/>
    <x v="3"/>
    <x v="14"/>
    <x v="2"/>
  </r>
  <r>
    <s v="I130470"/>
    <d v="2016-04-11T07:46:00"/>
    <s v="C558486"/>
    <s v="Female"/>
    <n v="53"/>
    <x v="6"/>
    <n v="4"/>
    <n v="4200"/>
    <x v="33"/>
    <s v="Credit Card"/>
    <x v="2"/>
    <x v="11"/>
    <x v="0"/>
  </r>
  <r>
    <s v="I257099"/>
    <d v="2016-04-11T07:46:00"/>
    <s v="C315298"/>
    <s v="Male"/>
    <n v="27"/>
    <x v="0"/>
    <n v="1"/>
    <n v="300.08"/>
    <x v="18"/>
    <s v="Cash"/>
    <x v="2"/>
    <x v="11"/>
    <x v="5"/>
  </r>
  <r>
    <s v="I852231"/>
    <d v="2016-04-11T07:46:00"/>
    <s v="C112800"/>
    <s v="Male"/>
    <n v="62"/>
    <x v="0"/>
    <n v="3"/>
    <n v="900.24"/>
    <x v="8"/>
    <s v="Debit Card"/>
    <x v="2"/>
    <x v="11"/>
    <x v="0"/>
  </r>
  <r>
    <s v="I295081"/>
    <d v="2016-04-11T07:46:00"/>
    <s v="C199945"/>
    <s v="Female"/>
    <n v="28"/>
    <x v="7"/>
    <n v="3"/>
    <n v="35.19"/>
    <x v="37"/>
    <s v="Cash"/>
    <x v="1"/>
    <x v="1"/>
    <x v="5"/>
  </r>
  <r>
    <s v="I224562"/>
    <d v="2016-04-11T07:47:00"/>
    <s v="C305417"/>
    <s v="Female"/>
    <n v="33"/>
    <x v="3"/>
    <n v="2"/>
    <n v="81.319999999999993"/>
    <x v="31"/>
    <s v="Cash"/>
    <x v="1"/>
    <x v="1"/>
    <x v="6"/>
  </r>
  <r>
    <s v="I742775"/>
    <d v="2016-04-11T07:47:00"/>
    <s v="C309821"/>
    <s v="Male"/>
    <n v="67"/>
    <x v="3"/>
    <n v="4"/>
    <n v="162.63999999999999"/>
    <x v="34"/>
    <s v="Credit Card"/>
    <x v="2"/>
    <x v="7"/>
    <x v="1"/>
  </r>
  <r>
    <s v="I321097"/>
    <d v="2016-04-11T07:47:00"/>
    <s v="C267643"/>
    <s v="Male"/>
    <n v="20"/>
    <x v="0"/>
    <n v="4"/>
    <n v="1200.32"/>
    <x v="27"/>
    <s v="Cash"/>
    <x v="2"/>
    <x v="11"/>
    <x v="6"/>
  </r>
  <r>
    <s v="I154794"/>
    <d v="2016-04-11T07:47:00"/>
    <s v="C877461"/>
    <s v="Female"/>
    <n v="48"/>
    <x v="3"/>
    <n v="5"/>
    <n v="203.3"/>
    <x v="23"/>
    <s v="Credit Card"/>
    <x v="3"/>
    <x v="14"/>
    <x v="0"/>
  </r>
  <r>
    <s v="I471645"/>
    <d v="2016-04-11T07:47:00"/>
    <s v="C274505"/>
    <s v="Male"/>
    <n v="55"/>
    <x v="7"/>
    <n v="1"/>
    <n v="11.73"/>
    <x v="59"/>
    <s v="Credit Card"/>
    <x v="3"/>
    <x v="20"/>
    <x v="0"/>
  </r>
  <r>
    <s v="I352364"/>
    <d v="2016-04-11T07:48:00"/>
    <s v="C179450"/>
    <s v="Male"/>
    <n v="55"/>
    <x v="7"/>
    <n v="1"/>
    <n v="11.73"/>
    <x v="59"/>
    <s v="Credit Card"/>
    <x v="2"/>
    <x v="7"/>
    <x v="5"/>
  </r>
  <r>
    <s v="I248051"/>
    <d v="2016-04-11T07:48:00"/>
    <s v="C869654"/>
    <s v="Female"/>
    <n v="62"/>
    <x v="5"/>
    <n v="4"/>
    <n v="143.36000000000001"/>
    <x v="17"/>
    <s v="Cash"/>
    <x v="2"/>
    <x v="7"/>
    <x v="4"/>
  </r>
  <r>
    <s v="I507073"/>
    <d v="2016-04-11T07:48:00"/>
    <s v="C208792"/>
    <s v="Female"/>
    <n v="25"/>
    <x v="4"/>
    <n v="4"/>
    <n v="20.92"/>
    <x v="38"/>
    <s v="Cash"/>
    <x v="2"/>
    <x v="10"/>
    <x v="5"/>
  </r>
  <r>
    <s v="I242603"/>
    <d v="2016-04-11T07:48:00"/>
    <s v="C607280"/>
    <s v="Female"/>
    <n v="65"/>
    <x v="0"/>
    <n v="1"/>
    <n v="300.08"/>
    <x v="18"/>
    <s v="Credit Card"/>
    <x v="1"/>
    <x v="1"/>
    <x v="5"/>
  </r>
  <r>
    <s v="I598152"/>
    <d v="2016-04-11T07:49:00"/>
    <s v="C666700"/>
    <s v="Female"/>
    <n v="67"/>
    <x v="7"/>
    <n v="1"/>
    <n v="11.73"/>
    <x v="59"/>
    <s v="Credit Card"/>
    <x v="1"/>
    <x v="1"/>
    <x v="0"/>
  </r>
  <r>
    <s v="I123953"/>
    <d v="2016-04-11T07:49:00"/>
    <s v="C315288"/>
    <s v="Female"/>
    <n v="49"/>
    <x v="1"/>
    <n v="2"/>
    <n v="1200.3399999999999"/>
    <x v="54"/>
    <s v="Cash"/>
    <x v="1"/>
    <x v="1"/>
    <x v="3"/>
  </r>
  <r>
    <s v="I136215"/>
    <d v="2016-04-11T07:49:00"/>
    <s v="C406986"/>
    <s v="Male"/>
    <n v="45"/>
    <x v="0"/>
    <n v="1"/>
    <n v="300.08"/>
    <x v="18"/>
    <s v="Credit Card"/>
    <x v="3"/>
    <x v="14"/>
    <x v="5"/>
  </r>
  <r>
    <s v="I294895"/>
    <d v="2016-04-11T07:49:00"/>
    <s v="C563998"/>
    <s v="Female"/>
    <n v="24"/>
    <x v="0"/>
    <n v="3"/>
    <n v="900.24"/>
    <x v="8"/>
    <s v="Cash"/>
    <x v="3"/>
    <x v="14"/>
    <x v="1"/>
  </r>
  <r>
    <s v="I247298"/>
    <d v="2016-04-11T07:50:00"/>
    <s v="C677962"/>
    <s v="Male"/>
    <n v="64"/>
    <x v="0"/>
    <n v="2"/>
    <n v="600.16"/>
    <x v="7"/>
    <s v="Cash"/>
    <x v="3"/>
    <x v="14"/>
    <x v="6"/>
  </r>
  <r>
    <s v="I329636"/>
    <d v="2016-04-11T07:50:00"/>
    <s v="C215910"/>
    <s v="Male"/>
    <n v="32"/>
    <x v="0"/>
    <n v="3"/>
    <n v="900.24"/>
    <x v="8"/>
    <s v="Cash"/>
    <x v="2"/>
    <x v="11"/>
    <x v="5"/>
  </r>
  <r>
    <s v="I274621"/>
    <d v="2016-04-11T07:50:00"/>
    <s v="C151914"/>
    <s v="Female"/>
    <n v="65"/>
    <x v="6"/>
    <n v="4"/>
    <n v="4200"/>
    <x v="33"/>
    <s v="Cash"/>
    <x v="2"/>
    <x v="11"/>
    <x v="5"/>
  </r>
  <r>
    <s v="I472498"/>
    <d v="2016-04-11T07:50:00"/>
    <s v="C271770"/>
    <s v="Female"/>
    <n v="28"/>
    <x v="4"/>
    <n v="2"/>
    <n v="10.46"/>
    <x v="40"/>
    <s v="Cash"/>
    <x v="2"/>
    <x v="11"/>
    <x v="0"/>
  </r>
  <r>
    <s v="I997154"/>
    <d v="2016-04-11T07:50:00"/>
    <s v="C783536"/>
    <s v="Female"/>
    <n v="46"/>
    <x v="1"/>
    <n v="2"/>
    <n v="1200.3399999999999"/>
    <x v="54"/>
    <s v="Cash"/>
    <x v="3"/>
    <x v="12"/>
    <x v="0"/>
  </r>
  <r>
    <s v="I165369"/>
    <d v="2016-04-11T07:51:00"/>
    <s v="C742823"/>
    <s v="Male"/>
    <n v="32"/>
    <x v="0"/>
    <n v="1"/>
    <n v="300.08"/>
    <x v="18"/>
    <s v="Cash"/>
    <x v="2"/>
    <x v="8"/>
    <x v="0"/>
  </r>
  <r>
    <s v="I216106"/>
    <d v="2016-04-11T07:51:00"/>
    <s v="C176122"/>
    <s v="Female"/>
    <n v="46"/>
    <x v="0"/>
    <n v="2"/>
    <n v="600.16"/>
    <x v="7"/>
    <s v="Credit Card"/>
    <x v="2"/>
    <x v="8"/>
    <x v="2"/>
  </r>
  <r>
    <s v="I357738"/>
    <d v="2016-04-11T07:51:00"/>
    <s v="C105550"/>
    <s v="Female"/>
    <n v="48"/>
    <x v="0"/>
    <n v="3"/>
    <n v="900.24"/>
    <x v="8"/>
    <s v="Credit Card"/>
    <x v="2"/>
    <x v="7"/>
    <x v="0"/>
  </r>
  <r>
    <s v="I166420"/>
    <d v="2016-04-11T07:51:00"/>
    <s v="C296916"/>
    <s v="Female"/>
    <n v="52"/>
    <x v="3"/>
    <n v="1"/>
    <n v="40.659999999999997"/>
    <x v="46"/>
    <s v="Cash"/>
    <x v="2"/>
    <x v="7"/>
    <x v="1"/>
  </r>
  <r>
    <s v="I198489"/>
    <d v="2016-04-11T07:52:00"/>
    <s v="C220153"/>
    <s v="Female"/>
    <n v="24"/>
    <x v="0"/>
    <n v="1"/>
    <n v="300.08"/>
    <x v="18"/>
    <s v="Credit Card"/>
    <x v="2"/>
    <x v="7"/>
    <x v="3"/>
  </r>
  <r>
    <s v="I446104"/>
    <d v="2016-04-11T07:52:00"/>
    <s v="C163195"/>
    <s v="Male"/>
    <n v="44"/>
    <x v="0"/>
    <n v="5"/>
    <n v="1500.4"/>
    <x v="0"/>
    <s v="Credit Card"/>
    <x v="2"/>
    <x v="7"/>
    <x v="6"/>
  </r>
  <r>
    <s v="I104703"/>
    <d v="2016-04-11T07:52:00"/>
    <s v="C110336"/>
    <s v="Male"/>
    <n v="43"/>
    <x v="4"/>
    <n v="2"/>
    <n v="10.46"/>
    <x v="40"/>
    <s v="Cash"/>
    <x v="2"/>
    <x v="7"/>
    <x v="0"/>
  </r>
  <r>
    <s v="I152168"/>
    <d v="2016-04-11T07:52:00"/>
    <s v="C253796"/>
    <s v="Male"/>
    <n v="19"/>
    <x v="2"/>
    <n v="2"/>
    <n v="30.3"/>
    <x v="61"/>
    <s v="Cash"/>
    <x v="0"/>
    <x v="16"/>
    <x v="1"/>
  </r>
  <r>
    <s v="I515439"/>
    <d v="2016-04-11T07:53:00"/>
    <s v="C420474"/>
    <s v="Female"/>
    <n v="53"/>
    <x v="0"/>
    <n v="2"/>
    <n v="600.16"/>
    <x v="7"/>
    <s v="Credit Card"/>
    <x v="3"/>
    <x v="14"/>
    <x v="6"/>
  </r>
  <r>
    <s v="I251904"/>
    <d v="2016-04-11T07:53:00"/>
    <s v="C474189"/>
    <s v="Female"/>
    <n v="23"/>
    <x v="6"/>
    <n v="2"/>
    <n v="2100"/>
    <x v="41"/>
    <s v="Cash"/>
    <x v="3"/>
    <x v="14"/>
    <x v="5"/>
  </r>
  <r>
    <s v="I231612"/>
    <d v="2016-04-11T07:53:00"/>
    <s v="C174651"/>
    <s v="Male"/>
    <n v="44"/>
    <x v="4"/>
    <n v="2"/>
    <n v="10.46"/>
    <x v="40"/>
    <s v="Cash"/>
    <x v="3"/>
    <x v="14"/>
    <x v="1"/>
  </r>
  <r>
    <s v="I280920"/>
    <d v="2016-04-11T07:53:00"/>
    <s v="C100041"/>
    <s v="Female"/>
    <n v="50"/>
    <x v="0"/>
    <n v="3"/>
    <n v="900.24"/>
    <x v="8"/>
    <s v="Cash"/>
    <x v="3"/>
    <x v="14"/>
    <x v="0"/>
  </r>
  <r>
    <s v="I134334"/>
    <d v="2016-04-11T07:54:00"/>
    <s v="C203948"/>
    <s v="Male"/>
    <n v="26"/>
    <x v="0"/>
    <n v="3"/>
    <n v="900.24"/>
    <x v="8"/>
    <s v="Cash"/>
    <x v="3"/>
    <x v="9"/>
    <x v="6"/>
  </r>
  <r>
    <s v="I299635"/>
    <d v="2016-04-11T07:54:00"/>
    <s v="C327922"/>
    <s v="Female"/>
    <n v="54"/>
    <x v="4"/>
    <n v="2"/>
    <n v="10.46"/>
    <x v="40"/>
    <s v="Cash"/>
    <x v="3"/>
    <x v="9"/>
    <x v="5"/>
  </r>
  <r>
    <s v="I235658"/>
    <d v="2016-04-11T07:54:00"/>
    <s v="C904629"/>
    <s v="Female"/>
    <n v="26"/>
    <x v="0"/>
    <n v="5"/>
    <n v="1500.4"/>
    <x v="0"/>
    <s v="Debit Card"/>
    <x v="0"/>
    <x v="16"/>
    <x v="5"/>
  </r>
  <r>
    <s v="I331491"/>
    <d v="2016-04-11T07:54:00"/>
    <s v="C368752"/>
    <s v="Male"/>
    <n v="58"/>
    <x v="6"/>
    <n v="5"/>
    <n v="5250"/>
    <x v="20"/>
    <s v="Debit Card"/>
    <x v="0"/>
    <x v="16"/>
    <x v="4"/>
  </r>
  <r>
    <s v="I188677"/>
    <d v="2016-04-11T07:54:00"/>
    <s v="C149006"/>
    <s v="Male"/>
    <n v="67"/>
    <x v="3"/>
    <n v="5"/>
    <n v="203.3"/>
    <x v="23"/>
    <s v="Credit Card"/>
    <x v="3"/>
    <x v="20"/>
    <x v="6"/>
  </r>
  <r>
    <s v="I914047"/>
    <d v="2016-04-11T07:55:00"/>
    <s v="C118466"/>
    <s v="Male"/>
    <n v="49"/>
    <x v="0"/>
    <n v="3"/>
    <n v="900.24"/>
    <x v="8"/>
    <s v="Debit Card"/>
    <x v="3"/>
    <x v="20"/>
    <x v="5"/>
  </r>
  <r>
    <s v="I870614"/>
    <d v="2016-04-11T07:55:00"/>
    <s v="C206778"/>
    <s v="Female"/>
    <n v="57"/>
    <x v="2"/>
    <n v="4"/>
    <n v="60.6"/>
    <x v="4"/>
    <s v="Credit Card"/>
    <x v="3"/>
    <x v="20"/>
    <x v="1"/>
  </r>
  <r>
    <s v="I276490"/>
    <d v="2016-04-11T07:55:00"/>
    <s v="C124323"/>
    <s v="Male"/>
    <n v="57"/>
    <x v="4"/>
    <n v="4"/>
    <n v="20.92"/>
    <x v="38"/>
    <s v="Credit Card"/>
    <x v="3"/>
    <x v="9"/>
    <x v="1"/>
  </r>
  <r>
    <s v="I167330"/>
    <d v="2016-04-11T07:55:00"/>
    <s v="C130862"/>
    <s v="Male"/>
    <n v="30"/>
    <x v="1"/>
    <n v="2"/>
    <n v="1200.3399999999999"/>
    <x v="54"/>
    <s v="Credit Card"/>
    <x v="3"/>
    <x v="9"/>
    <x v="5"/>
  </r>
  <r>
    <s v="I112004"/>
    <d v="2016-04-11T07:56:00"/>
    <s v="C328424"/>
    <s v="Female"/>
    <n v="54"/>
    <x v="0"/>
    <n v="5"/>
    <n v="1500.4"/>
    <x v="0"/>
    <s v="Debit Card"/>
    <x v="3"/>
    <x v="9"/>
    <x v="5"/>
  </r>
  <r>
    <s v="I332036"/>
    <d v="2016-04-11T07:56:00"/>
    <s v="C235426"/>
    <s v="Female"/>
    <n v="30"/>
    <x v="5"/>
    <n v="2"/>
    <n v="71.680000000000007"/>
    <x v="22"/>
    <s v="Cash"/>
    <x v="3"/>
    <x v="9"/>
    <x v="5"/>
  </r>
  <r>
    <s v="I506389"/>
    <d v="2016-04-11T07:56:00"/>
    <s v="C267918"/>
    <s v="Male"/>
    <n v="33"/>
    <x v="4"/>
    <n v="3"/>
    <n v="15.69"/>
    <x v="30"/>
    <s v="Credit Card"/>
    <x v="3"/>
    <x v="9"/>
    <x v="6"/>
  </r>
  <r>
    <s v="I162784"/>
    <d v="2016-04-11T07:56:00"/>
    <s v="C846025"/>
    <s v="Female"/>
    <n v="43"/>
    <x v="0"/>
    <n v="1"/>
    <n v="300.08"/>
    <x v="18"/>
    <s v="Cash"/>
    <x v="1"/>
    <x v="4"/>
    <x v="4"/>
  </r>
  <r>
    <s v="I125726"/>
    <d v="2016-04-11T07:57:00"/>
    <s v="C298715"/>
    <s v="Female"/>
    <n v="61"/>
    <x v="1"/>
    <n v="1"/>
    <n v="600.16999999999996"/>
    <x v="49"/>
    <s v="Debit Card"/>
    <x v="1"/>
    <x v="1"/>
    <x v="5"/>
  </r>
  <r>
    <s v="I169731"/>
    <d v="2016-04-11T07:57:00"/>
    <s v="C264261"/>
    <s v="Male"/>
    <n v="58"/>
    <x v="0"/>
    <n v="2"/>
    <n v="600.16"/>
    <x v="7"/>
    <s v="Cash"/>
    <x v="1"/>
    <x v="1"/>
    <x v="3"/>
  </r>
  <r>
    <s v="I313657"/>
    <d v="2016-04-11T07:57:00"/>
    <s v="C306775"/>
    <s v="Female"/>
    <n v="64"/>
    <x v="7"/>
    <n v="3"/>
    <n v="35.19"/>
    <x v="37"/>
    <s v="Credit Card"/>
    <x v="1"/>
    <x v="1"/>
    <x v="0"/>
  </r>
  <r>
    <s v="I138213"/>
    <d v="2016-04-11T07:57:00"/>
    <s v="C166678"/>
    <s v="Female"/>
    <n v="56"/>
    <x v="1"/>
    <n v="3"/>
    <n v="1800.51"/>
    <x v="1"/>
    <s v="Debit Card"/>
    <x v="1"/>
    <x v="1"/>
    <x v="5"/>
  </r>
  <r>
    <s v="I542443"/>
    <d v="2016-04-11T07:57:00"/>
    <s v="C387782"/>
    <s v="Male"/>
    <n v="36"/>
    <x v="0"/>
    <n v="1"/>
    <n v="300.08"/>
    <x v="18"/>
    <s v="Credit Card"/>
    <x v="1"/>
    <x v="1"/>
    <x v="3"/>
  </r>
  <r>
    <s v="I212239"/>
    <d v="2016-04-11T07:58:00"/>
    <s v="C100599"/>
    <s v="Female"/>
    <n v="28"/>
    <x v="0"/>
    <n v="5"/>
    <n v="1500.4"/>
    <x v="0"/>
    <s v="Debit Card"/>
    <x v="1"/>
    <x v="6"/>
    <x v="0"/>
  </r>
  <r>
    <s v="I303340"/>
    <d v="2016-04-11T07:58:00"/>
    <s v="C270387"/>
    <s v="Male"/>
    <n v="28"/>
    <x v="0"/>
    <n v="4"/>
    <n v="1200.32"/>
    <x v="27"/>
    <s v="Credit Card"/>
    <x v="1"/>
    <x v="6"/>
    <x v="5"/>
  </r>
  <r>
    <s v="I262261"/>
    <d v="2016-04-11T07:58:00"/>
    <s v="C125961"/>
    <s v="Male"/>
    <n v="64"/>
    <x v="3"/>
    <n v="2"/>
    <n v="81.319999999999993"/>
    <x v="31"/>
    <s v="Cash"/>
    <x v="1"/>
    <x v="6"/>
    <x v="1"/>
  </r>
  <r>
    <s v="I249071"/>
    <d v="2016-04-11T07:58:00"/>
    <s v="C152021"/>
    <s v="Female"/>
    <n v="27"/>
    <x v="5"/>
    <n v="1"/>
    <n v="35.840000000000003"/>
    <x v="42"/>
    <s v="Credit Card"/>
    <x v="1"/>
    <x v="15"/>
    <x v="4"/>
  </r>
  <r>
    <s v="I125738"/>
    <d v="2016-04-11T07:59:00"/>
    <s v="C864564"/>
    <s v="Male"/>
    <n v="50"/>
    <x v="4"/>
    <n v="5"/>
    <n v="26.15"/>
    <x v="36"/>
    <s v="Cash"/>
    <x v="3"/>
    <x v="9"/>
    <x v="6"/>
  </r>
  <r>
    <s v="I307474"/>
    <d v="2016-04-11T07:59:00"/>
    <s v="C175318"/>
    <s v="Female"/>
    <n v="39"/>
    <x v="5"/>
    <n v="5"/>
    <n v="179.2"/>
    <x v="47"/>
    <s v="Credit Card"/>
    <x v="3"/>
    <x v="9"/>
    <x v="3"/>
  </r>
  <r>
    <s v="I182369"/>
    <d v="2016-04-11T07:59:00"/>
    <s v="C250029"/>
    <s v="Male"/>
    <n v="56"/>
    <x v="4"/>
    <n v="1"/>
    <n v="5.23"/>
    <x v="19"/>
    <s v="Credit Card"/>
    <x v="3"/>
    <x v="9"/>
    <x v="2"/>
  </r>
  <r>
    <s v="I112927"/>
    <d v="2016-04-11T07:59:00"/>
    <s v="C198332"/>
    <s v="Female"/>
    <n v="44"/>
    <x v="0"/>
    <n v="1"/>
    <n v="300.08"/>
    <x v="18"/>
    <s v="Cash"/>
    <x v="3"/>
    <x v="9"/>
    <x v="5"/>
  </r>
  <r>
    <s v="I286162"/>
    <d v="2016-04-11T08:00:00"/>
    <s v="C339502"/>
    <s v="Female"/>
    <n v="56"/>
    <x v="5"/>
    <n v="2"/>
    <n v="71.680000000000007"/>
    <x v="22"/>
    <s v="Debit Card"/>
    <x v="3"/>
    <x v="9"/>
    <x v="2"/>
  </r>
  <r>
    <s v="I836996"/>
    <d v="2016-04-11T08:00:00"/>
    <s v="C116391"/>
    <s v="Female"/>
    <n v="66"/>
    <x v="5"/>
    <n v="2"/>
    <n v="71.680000000000007"/>
    <x v="22"/>
    <s v="Debit Card"/>
    <x v="3"/>
    <x v="9"/>
    <x v="2"/>
  </r>
  <r>
    <s v="I242211"/>
    <d v="2016-04-11T08:00:00"/>
    <s v="C166299"/>
    <s v="Female"/>
    <n v="21"/>
    <x v="7"/>
    <n v="4"/>
    <n v="46.92"/>
    <x v="58"/>
    <s v="Credit Card"/>
    <x v="2"/>
    <x v="7"/>
    <x v="6"/>
  </r>
  <r>
    <s v="I951470"/>
    <d v="2016-04-11T08:00:00"/>
    <s v="C424065"/>
    <s v="Female"/>
    <n v="22"/>
    <x v="5"/>
    <n v="5"/>
    <n v="179.2"/>
    <x v="47"/>
    <s v="Credit Card"/>
    <x v="2"/>
    <x v="7"/>
    <x v="5"/>
  </r>
  <r>
    <s v="I249185"/>
    <d v="2016-04-11T08:01:00"/>
    <s v="C335364"/>
    <s v="Male"/>
    <n v="63"/>
    <x v="0"/>
    <n v="4"/>
    <n v="1200.32"/>
    <x v="27"/>
    <s v="Cash"/>
    <x v="0"/>
    <x v="18"/>
    <x v="5"/>
  </r>
  <r>
    <s v="I143263"/>
    <d v="2016-04-11T08:01:00"/>
    <s v="C251795"/>
    <s v="Male"/>
    <n v="28"/>
    <x v="0"/>
    <n v="1"/>
    <n v="300.08"/>
    <x v="18"/>
    <s v="Credit Card"/>
    <x v="1"/>
    <x v="15"/>
    <x v="3"/>
  </r>
  <r>
    <s v="I292802"/>
    <d v="2016-04-11T08:01:00"/>
    <s v="C326961"/>
    <s v="Male"/>
    <n v="33"/>
    <x v="3"/>
    <n v="3"/>
    <n v="121.98"/>
    <x v="25"/>
    <s v="Cash"/>
    <x v="1"/>
    <x v="15"/>
    <x v="3"/>
  </r>
  <r>
    <s v="I406703"/>
    <d v="2016-04-11T08:01:00"/>
    <s v="C267772"/>
    <s v="Female"/>
    <n v="52"/>
    <x v="4"/>
    <n v="4"/>
    <n v="20.92"/>
    <x v="38"/>
    <s v="Cash"/>
    <x v="1"/>
    <x v="15"/>
    <x v="5"/>
  </r>
  <r>
    <s v="I926438"/>
    <d v="2016-04-11T08:01:00"/>
    <s v="C318131"/>
    <s v="Female"/>
    <n v="47"/>
    <x v="3"/>
    <n v="5"/>
    <n v="203.3"/>
    <x v="23"/>
    <s v="Credit Card"/>
    <x v="1"/>
    <x v="1"/>
    <x v="0"/>
  </r>
  <r>
    <s v="I920487"/>
    <d v="2016-04-11T08:02:00"/>
    <s v="C307036"/>
    <s v="Male"/>
    <n v="32"/>
    <x v="5"/>
    <n v="3"/>
    <n v="107.52"/>
    <x v="26"/>
    <s v="Debit Card"/>
    <x v="1"/>
    <x v="1"/>
    <x v="0"/>
  </r>
  <r>
    <s v="I875629"/>
    <d v="2016-04-11T08:02:00"/>
    <s v="C147477"/>
    <s v="Female"/>
    <n v="34"/>
    <x v="4"/>
    <n v="1"/>
    <n v="5.23"/>
    <x v="19"/>
    <s v="Cash"/>
    <x v="0"/>
    <x v="18"/>
    <x v="6"/>
  </r>
  <r>
    <s v="I839044"/>
    <d v="2016-04-11T08:02:00"/>
    <s v="C861137"/>
    <s v="Male"/>
    <n v="32"/>
    <x v="0"/>
    <n v="2"/>
    <n v="600.16"/>
    <x v="7"/>
    <s v="Credit Card"/>
    <x v="1"/>
    <x v="1"/>
    <x v="2"/>
  </r>
  <r>
    <s v="I291793"/>
    <d v="2016-04-11T08:02:00"/>
    <s v="C676454"/>
    <s v="Female"/>
    <n v="33"/>
    <x v="0"/>
    <n v="2"/>
    <n v="600.16"/>
    <x v="7"/>
    <s v="Cash"/>
    <x v="0"/>
    <x v="2"/>
    <x v="0"/>
  </r>
  <r>
    <s v="I494380"/>
    <d v="2016-04-11T08:03:00"/>
    <s v="C203550"/>
    <s v="Female"/>
    <n v="28"/>
    <x v="0"/>
    <n v="3"/>
    <n v="900.24"/>
    <x v="8"/>
    <s v="Cash"/>
    <x v="3"/>
    <x v="14"/>
    <x v="4"/>
  </r>
  <r>
    <s v="I475876"/>
    <d v="2016-04-11T08:03:00"/>
    <s v="C127909"/>
    <s v="Male"/>
    <n v="53"/>
    <x v="1"/>
    <n v="3"/>
    <n v="1800.51"/>
    <x v="1"/>
    <s v="Debit Card"/>
    <x v="3"/>
    <x v="14"/>
    <x v="3"/>
  </r>
  <r>
    <s v="I245774"/>
    <d v="2016-04-11T08:03:00"/>
    <s v="C315838"/>
    <s v="Male"/>
    <n v="36"/>
    <x v="5"/>
    <n v="1"/>
    <n v="35.840000000000003"/>
    <x v="42"/>
    <s v="Cash"/>
    <x v="3"/>
    <x v="14"/>
    <x v="1"/>
  </r>
  <r>
    <s v="I277563"/>
    <d v="2016-04-11T08:03:00"/>
    <s v="C242101"/>
    <s v="Female"/>
    <n v="51"/>
    <x v="3"/>
    <n v="3"/>
    <n v="121.98"/>
    <x v="25"/>
    <s v="Credit Card"/>
    <x v="3"/>
    <x v="14"/>
    <x v="2"/>
  </r>
  <r>
    <s v="I205380"/>
    <d v="2016-04-11T08:04:00"/>
    <s v="C423442"/>
    <s v="Male"/>
    <n v="68"/>
    <x v="5"/>
    <n v="1"/>
    <n v="35.840000000000003"/>
    <x v="42"/>
    <s v="Cash"/>
    <x v="3"/>
    <x v="14"/>
    <x v="4"/>
  </r>
  <r>
    <s v="I559890"/>
    <d v="2016-04-11T08:04:00"/>
    <s v="C232909"/>
    <s v="Male"/>
    <n v="47"/>
    <x v="0"/>
    <n v="4"/>
    <n v="1200.32"/>
    <x v="27"/>
    <s v="Debit Card"/>
    <x v="3"/>
    <x v="14"/>
    <x v="2"/>
  </r>
  <r>
    <s v="I261466"/>
    <d v="2016-04-11T08:04:00"/>
    <s v="C195631"/>
    <s v="Male"/>
    <n v="64"/>
    <x v="5"/>
    <n v="4"/>
    <n v="143.36000000000001"/>
    <x v="17"/>
    <s v="Credit Card"/>
    <x v="3"/>
    <x v="9"/>
    <x v="5"/>
  </r>
  <r>
    <s v="I287911"/>
    <d v="2016-04-11T08:04:00"/>
    <s v="C202213"/>
    <s v="Female"/>
    <n v="36"/>
    <x v="2"/>
    <n v="2"/>
    <n v="30.3"/>
    <x v="61"/>
    <s v="Credit Card"/>
    <x v="3"/>
    <x v="9"/>
    <x v="0"/>
  </r>
  <r>
    <s v="I123369"/>
    <d v="2016-04-11T08:04:00"/>
    <s v="C619550"/>
    <s v="Male"/>
    <n v="53"/>
    <x v="7"/>
    <n v="2"/>
    <n v="23.46"/>
    <x v="39"/>
    <s v="Debit Card"/>
    <x v="3"/>
    <x v="9"/>
    <x v="4"/>
  </r>
  <r>
    <s v="I717622"/>
    <d v="2016-04-11T08:05:00"/>
    <s v="C220928"/>
    <s v="Female"/>
    <n v="22"/>
    <x v="0"/>
    <n v="5"/>
    <n v="1500.4"/>
    <x v="0"/>
    <s v="Cash"/>
    <x v="3"/>
    <x v="9"/>
    <x v="4"/>
  </r>
  <r>
    <s v="I305787"/>
    <d v="2016-04-11T08:05:00"/>
    <s v="C148601"/>
    <s v="Female"/>
    <n v="63"/>
    <x v="1"/>
    <n v="1"/>
    <n v="600.16999999999996"/>
    <x v="49"/>
    <s v="Cash"/>
    <x v="3"/>
    <x v="14"/>
    <x v="5"/>
  </r>
  <r>
    <s v="I331989"/>
    <d v="2016-04-11T08:05:00"/>
    <s v="C339087"/>
    <s v="Male"/>
    <n v="46"/>
    <x v="3"/>
    <n v="3"/>
    <n v="121.98"/>
    <x v="25"/>
    <s v="Cash"/>
    <x v="3"/>
    <x v="14"/>
    <x v="2"/>
  </r>
  <r>
    <s v="I317732"/>
    <d v="2016-04-11T08:05:00"/>
    <s v="C181853"/>
    <s v="Female"/>
    <n v="44"/>
    <x v="4"/>
    <n v="3"/>
    <n v="15.69"/>
    <x v="30"/>
    <s v="Cash"/>
    <x v="1"/>
    <x v="3"/>
    <x v="4"/>
  </r>
  <r>
    <s v="I264370"/>
    <d v="2016-04-11T08:06:00"/>
    <s v="C291961"/>
    <s v="Male"/>
    <n v="38"/>
    <x v="0"/>
    <n v="1"/>
    <n v="300.08"/>
    <x v="18"/>
    <s v="Credit Card"/>
    <x v="2"/>
    <x v="11"/>
    <x v="1"/>
  </r>
  <r>
    <s v="I151235"/>
    <d v="2016-04-11T08:06:00"/>
    <s v="C255004"/>
    <s v="Male"/>
    <n v="23"/>
    <x v="0"/>
    <n v="4"/>
    <n v="1200.32"/>
    <x v="27"/>
    <s v="Credit Card"/>
    <x v="0"/>
    <x v="5"/>
    <x v="0"/>
  </r>
  <r>
    <s v="I726824"/>
    <d v="2016-04-11T08:06:00"/>
    <s v="C304343"/>
    <s v="Female"/>
    <n v="68"/>
    <x v="2"/>
    <n v="5"/>
    <n v="75.75"/>
    <x v="21"/>
    <s v="Credit Card"/>
    <x v="2"/>
    <x v="13"/>
    <x v="0"/>
  </r>
  <r>
    <s v="I717440"/>
    <d v="2016-04-11T08:06:00"/>
    <s v="C215166"/>
    <s v="Male"/>
    <n v="65"/>
    <x v="5"/>
    <n v="5"/>
    <n v="179.2"/>
    <x v="47"/>
    <s v="Credit Card"/>
    <x v="3"/>
    <x v="14"/>
    <x v="3"/>
  </r>
  <r>
    <s v="I246423"/>
    <d v="2016-04-11T08:07:00"/>
    <s v="C248358"/>
    <s v="Female"/>
    <n v="42"/>
    <x v="0"/>
    <n v="1"/>
    <n v="300.08"/>
    <x v="18"/>
    <s v="Debit Card"/>
    <x v="1"/>
    <x v="19"/>
    <x v="5"/>
  </r>
  <r>
    <s v="I124675"/>
    <d v="2016-04-11T08:07:00"/>
    <s v="C303281"/>
    <s v="Female"/>
    <n v="34"/>
    <x v="3"/>
    <n v="1"/>
    <n v="40.659999999999997"/>
    <x v="46"/>
    <s v="Cash"/>
    <x v="1"/>
    <x v="19"/>
    <x v="3"/>
  </r>
  <r>
    <s v="I172142"/>
    <d v="2016-04-11T08:07:00"/>
    <s v="C185374"/>
    <s v="Female"/>
    <n v="22"/>
    <x v="0"/>
    <n v="3"/>
    <n v="900.24"/>
    <x v="8"/>
    <s v="Credit Card"/>
    <x v="1"/>
    <x v="19"/>
    <x v="5"/>
  </r>
  <r>
    <s v="I253982"/>
    <d v="2016-04-11T08:07:00"/>
    <s v="C309028"/>
    <s v="Female"/>
    <n v="46"/>
    <x v="7"/>
    <n v="2"/>
    <n v="23.46"/>
    <x v="39"/>
    <s v="Credit Card"/>
    <x v="2"/>
    <x v="7"/>
    <x v="3"/>
  </r>
  <r>
    <s v="I131390"/>
    <d v="2016-04-11T08:08:00"/>
    <s v="C713808"/>
    <s v="Female"/>
    <n v="24"/>
    <x v="4"/>
    <n v="4"/>
    <n v="20.92"/>
    <x v="38"/>
    <s v="Credit Card"/>
    <x v="2"/>
    <x v="7"/>
    <x v="1"/>
  </r>
  <r>
    <s v="I704670"/>
    <d v="2016-04-11T08:08:00"/>
    <s v="C226684"/>
    <s v="Female"/>
    <n v="26"/>
    <x v="0"/>
    <n v="5"/>
    <n v="1500.4"/>
    <x v="0"/>
    <s v="Cash"/>
    <x v="2"/>
    <x v="7"/>
    <x v="6"/>
  </r>
  <r>
    <s v="I175543"/>
    <d v="2016-04-11T08:08:00"/>
    <s v="C260131"/>
    <s v="Female"/>
    <n v="61"/>
    <x v="3"/>
    <n v="4"/>
    <n v="162.63999999999999"/>
    <x v="34"/>
    <s v="Credit Card"/>
    <x v="2"/>
    <x v="7"/>
    <x v="3"/>
  </r>
  <r>
    <s v="I152754"/>
    <d v="2016-04-11T08:08:00"/>
    <s v="C122300"/>
    <s v="Female"/>
    <n v="28"/>
    <x v="0"/>
    <n v="2"/>
    <n v="600.16"/>
    <x v="7"/>
    <s v="Debit Card"/>
    <x v="3"/>
    <x v="14"/>
    <x v="6"/>
  </r>
  <r>
    <s v="I142234"/>
    <d v="2016-04-11T08:08:00"/>
    <s v="C878688"/>
    <s v="Female"/>
    <n v="26"/>
    <x v="1"/>
    <n v="4"/>
    <n v="2400.6799999999998"/>
    <x v="24"/>
    <s v="Cash"/>
    <x v="3"/>
    <x v="14"/>
    <x v="0"/>
  </r>
  <r>
    <s v="I966421"/>
    <d v="2016-04-11T08:09:00"/>
    <s v="C289055"/>
    <s v="Male"/>
    <n v="61"/>
    <x v="0"/>
    <n v="5"/>
    <n v="1500.4"/>
    <x v="0"/>
    <s v="Cash"/>
    <x v="0"/>
    <x v="2"/>
    <x v="4"/>
  </r>
  <r>
    <s v="I319096"/>
    <d v="2016-04-11T08:09:00"/>
    <s v="C138064"/>
    <s v="Female"/>
    <n v="66"/>
    <x v="0"/>
    <n v="4"/>
    <n v="1200.32"/>
    <x v="27"/>
    <s v="Credit Card"/>
    <x v="3"/>
    <x v="14"/>
    <x v="1"/>
  </r>
  <r>
    <s v="I777280"/>
    <d v="2016-04-11T08:09:00"/>
    <s v="C129517"/>
    <s v="Male"/>
    <n v="69"/>
    <x v="0"/>
    <n v="1"/>
    <n v="300.08"/>
    <x v="18"/>
    <s v="Debit Card"/>
    <x v="1"/>
    <x v="1"/>
    <x v="5"/>
  </r>
  <r>
    <s v="I754708"/>
    <d v="2016-04-11T08:09:00"/>
    <s v="C197989"/>
    <s v="Female"/>
    <n v="49"/>
    <x v="3"/>
    <n v="5"/>
    <n v="203.3"/>
    <x v="23"/>
    <s v="Cash"/>
    <x v="1"/>
    <x v="1"/>
    <x v="6"/>
  </r>
  <r>
    <s v="I196276"/>
    <d v="2016-04-11T08:10:00"/>
    <s v="C295933"/>
    <s v="Female"/>
    <n v="35"/>
    <x v="3"/>
    <n v="1"/>
    <n v="40.659999999999997"/>
    <x v="46"/>
    <s v="Cash"/>
    <x v="0"/>
    <x v="16"/>
    <x v="2"/>
  </r>
  <r>
    <s v="I108034"/>
    <d v="2016-04-11T08:10:00"/>
    <s v="C145161"/>
    <s v="Female"/>
    <n v="52"/>
    <x v="1"/>
    <n v="5"/>
    <n v="3000.85"/>
    <x v="14"/>
    <s v="Cash"/>
    <x v="0"/>
    <x v="16"/>
    <x v="4"/>
  </r>
  <r>
    <s v="I106412"/>
    <d v="2016-04-11T08:10:00"/>
    <s v="C279941"/>
    <s v="Female"/>
    <n v="67"/>
    <x v="0"/>
    <n v="1"/>
    <n v="300.08"/>
    <x v="18"/>
    <s v="Credit Card"/>
    <x v="0"/>
    <x v="0"/>
    <x v="2"/>
  </r>
  <r>
    <s v="I256675"/>
    <d v="2016-04-11T08:10:00"/>
    <s v="C248348"/>
    <s v="Female"/>
    <n v="38"/>
    <x v="5"/>
    <n v="4"/>
    <n v="143.36000000000001"/>
    <x v="17"/>
    <s v="Credit Card"/>
    <x v="0"/>
    <x v="0"/>
    <x v="4"/>
  </r>
  <r>
    <s v="I691451"/>
    <d v="2016-04-11T08:11:00"/>
    <s v="C850080"/>
    <s v="Female"/>
    <n v="19"/>
    <x v="0"/>
    <n v="3"/>
    <n v="900.24"/>
    <x v="8"/>
    <s v="Credit Card"/>
    <x v="0"/>
    <x v="0"/>
    <x v="2"/>
  </r>
  <r>
    <s v="I623693"/>
    <d v="2016-04-11T08:11:00"/>
    <s v="C172942"/>
    <s v="Female"/>
    <n v="50"/>
    <x v="1"/>
    <n v="4"/>
    <n v="2400.6799999999998"/>
    <x v="24"/>
    <s v="Debit Card"/>
    <x v="0"/>
    <x v="0"/>
    <x v="3"/>
  </r>
  <r>
    <s v="I163557"/>
    <d v="2016-04-11T08:11:00"/>
    <s v="C315517"/>
    <s v="Female"/>
    <n v="44"/>
    <x v="4"/>
    <n v="5"/>
    <n v="26.15"/>
    <x v="36"/>
    <s v="Debit Card"/>
    <x v="1"/>
    <x v="6"/>
    <x v="4"/>
  </r>
  <r>
    <s v="I266638"/>
    <d v="2016-04-11T08:11:00"/>
    <s v="C909164"/>
    <s v="Male"/>
    <n v="49"/>
    <x v="0"/>
    <n v="3"/>
    <n v="900.24"/>
    <x v="8"/>
    <s v="Cash"/>
    <x v="3"/>
    <x v="14"/>
    <x v="0"/>
  </r>
  <r>
    <s v="I255335"/>
    <d v="2016-04-11T08:11:00"/>
    <s v="C934753"/>
    <s v="Female"/>
    <n v="49"/>
    <x v="0"/>
    <n v="1"/>
    <n v="300.08"/>
    <x v="18"/>
    <s v="Cash"/>
    <x v="3"/>
    <x v="14"/>
    <x v="3"/>
  </r>
  <r>
    <s v="I840852"/>
    <d v="2016-04-11T08:12:00"/>
    <s v="C167079"/>
    <s v="Male"/>
    <n v="25"/>
    <x v="3"/>
    <n v="3"/>
    <n v="121.98"/>
    <x v="25"/>
    <s v="Cash"/>
    <x v="3"/>
    <x v="14"/>
    <x v="6"/>
  </r>
  <r>
    <s v="I853110"/>
    <d v="2016-04-11T08:12:00"/>
    <s v="C470981"/>
    <s v="Female"/>
    <n v="30"/>
    <x v="2"/>
    <n v="3"/>
    <n v="45.45"/>
    <x v="32"/>
    <s v="Cash"/>
    <x v="1"/>
    <x v="1"/>
    <x v="0"/>
  </r>
  <r>
    <s v="I629990"/>
    <d v="2016-04-11T08:12:00"/>
    <s v="C202608"/>
    <s v="Male"/>
    <n v="22"/>
    <x v="7"/>
    <n v="2"/>
    <n v="23.46"/>
    <x v="39"/>
    <s v="Credit Card"/>
    <x v="0"/>
    <x v="5"/>
    <x v="5"/>
  </r>
  <r>
    <s v="I120895"/>
    <d v="2016-04-11T08:12:00"/>
    <s v="C216596"/>
    <s v="Female"/>
    <n v="37"/>
    <x v="4"/>
    <n v="1"/>
    <n v="5.23"/>
    <x v="19"/>
    <s v="Cash"/>
    <x v="1"/>
    <x v="15"/>
    <x v="3"/>
  </r>
  <r>
    <s v="I141640"/>
    <d v="2016-04-11T08:13:00"/>
    <s v="C338314"/>
    <s v="Male"/>
    <n v="22"/>
    <x v="0"/>
    <n v="4"/>
    <n v="1200.32"/>
    <x v="27"/>
    <s v="Credit Card"/>
    <x v="1"/>
    <x v="15"/>
    <x v="0"/>
  </r>
  <r>
    <s v="I132768"/>
    <d v="2016-04-11T08:13:00"/>
    <s v="C140341"/>
    <s v="Female"/>
    <n v="34"/>
    <x v="1"/>
    <n v="1"/>
    <n v="600.16999999999996"/>
    <x v="49"/>
    <s v="Cash"/>
    <x v="2"/>
    <x v="8"/>
    <x v="2"/>
  </r>
  <r>
    <s v="I331788"/>
    <d v="2016-04-11T08:13:00"/>
    <s v="C729877"/>
    <s v="Male"/>
    <n v="28"/>
    <x v="4"/>
    <n v="3"/>
    <n v="15.69"/>
    <x v="30"/>
    <s v="Debit Card"/>
    <x v="2"/>
    <x v="10"/>
    <x v="6"/>
  </r>
  <r>
    <s v="I277469"/>
    <d v="2016-04-11T08:13:00"/>
    <s v="C313103"/>
    <s v="Female"/>
    <n v="27"/>
    <x v="0"/>
    <n v="5"/>
    <n v="1500.4"/>
    <x v="0"/>
    <s v="Cash"/>
    <x v="1"/>
    <x v="1"/>
    <x v="0"/>
  </r>
  <r>
    <s v="I184894"/>
    <d v="2016-04-11T08:14:00"/>
    <s v="C109378"/>
    <s v="Female"/>
    <n v="29"/>
    <x v="5"/>
    <n v="5"/>
    <n v="179.2"/>
    <x v="47"/>
    <s v="Cash"/>
    <x v="1"/>
    <x v="6"/>
    <x v="5"/>
  </r>
  <r>
    <s v="I114864"/>
    <d v="2016-04-11T08:14:00"/>
    <s v="C328422"/>
    <s v="Female"/>
    <n v="49"/>
    <x v="7"/>
    <n v="4"/>
    <n v="46.92"/>
    <x v="58"/>
    <s v="Credit Card"/>
    <x v="1"/>
    <x v="6"/>
    <x v="1"/>
  </r>
  <r>
    <s v="I132266"/>
    <d v="2016-04-11T08:14:00"/>
    <s v="C222886"/>
    <s v="Male"/>
    <n v="61"/>
    <x v="4"/>
    <n v="4"/>
    <n v="20.92"/>
    <x v="38"/>
    <s v="Debit Card"/>
    <x v="1"/>
    <x v="6"/>
    <x v="2"/>
  </r>
  <r>
    <s v="I320594"/>
    <d v="2016-04-11T08:14:00"/>
    <s v="C182685"/>
    <s v="Male"/>
    <n v="33"/>
    <x v="3"/>
    <n v="2"/>
    <n v="81.319999999999993"/>
    <x v="31"/>
    <s v="Credit Card"/>
    <x v="1"/>
    <x v="6"/>
    <x v="2"/>
  </r>
  <r>
    <s v="I265513"/>
    <d v="2016-04-11T08:15:00"/>
    <s v="C312135"/>
    <s v="Female"/>
    <n v="58"/>
    <x v="5"/>
    <n v="3"/>
    <n v="107.52"/>
    <x v="26"/>
    <s v="Cash"/>
    <x v="1"/>
    <x v="1"/>
    <x v="0"/>
  </r>
  <r>
    <s v="I879857"/>
    <d v="2016-04-11T08:15:00"/>
    <s v="C505506"/>
    <s v="Female"/>
    <n v="20"/>
    <x v="1"/>
    <n v="2"/>
    <n v="1200.3399999999999"/>
    <x v="54"/>
    <s v="Cash"/>
    <x v="3"/>
    <x v="14"/>
    <x v="1"/>
  </r>
  <r>
    <s v="I928636"/>
    <d v="2016-04-11T08:15:00"/>
    <s v="C453392"/>
    <s v="Female"/>
    <n v="58"/>
    <x v="1"/>
    <n v="1"/>
    <n v="600.16999999999996"/>
    <x v="49"/>
    <s v="Cash"/>
    <x v="3"/>
    <x v="14"/>
    <x v="5"/>
  </r>
  <r>
    <s v="I122963"/>
    <d v="2016-04-11T08:15:00"/>
    <s v="C987174"/>
    <s v="Female"/>
    <n v="24"/>
    <x v="3"/>
    <n v="5"/>
    <n v="203.3"/>
    <x v="23"/>
    <s v="Cash"/>
    <x v="3"/>
    <x v="14"/>
    <x v="3"/>
  </r>
  <r>
    <s v="I745961"/>
    <d v="2016-04-11T08:15:00"/>
    <s v="C333472"/>
    <s v="Male"/>
    <n v="62"/>
    <x v="0"/>
    <n v="5"/>
    <n v="1500.4"/>
    <x v="0"/>
    <s v="Credit Card"/>
    <x v="3"/>
    <x v="14"/>
    <x v="5"/>
  </r>
  <r>
    <s v="I430098"/>
    <d v="2016-04-11T08:16:00"/>
    <s v="C180251"/>
    <s v="Male"/>
    <n v="25"/>
    <x v="0"/>
    <n v="1"/>
    <n v="300.08"/>
    <x v="18"/>
    <s v="Credit Card"/>
    <x v="3"/>
    <x v="12"/>
    <x v="1"/>
  </r>
  <r>
    <s v="I198779"/>
    <d v="2016-04-11T08:16:00"/>
    <s v="C992041"/>
    <s v="Female"/>
    <n v="55"/>
    <x v="5"/>
    <n v="3"/>
    <n v="107.52"/>
    <x v="26"/>
    <s v="Credit Card"/>
    <x v="3"/>
    <x v="12"/>
    <x v="5"/>
  </r>
  <r>
    <s v="I234660"/>
    <d v="2016-04-11T08:16:00"/>
    <s v="C303326"/>
    <s v="Female"/>
    <n v="69"/>
    <x v="4"/>
    <n v="1"/>
    <n v="5.23"/>
    <x v="19"/>
    <s v="Cash"/>
    <x v="3"/>
    <x v="12"/>
    <x v="5"/>
  </r>
  <r>
    <s v="I112624"/>
    <d v="2016-04-11T08:16:00"/>
    <s v="C315952"/>
    <s v="Female"/>
    <n v="61"/>
    <x v="5"/>
    <n v="2"/>
    <n v="71.680000000000007"/>
    <x v="22"/>
    <s v="Credit Card"/>
    <x v="3"/>
    <x v="9"/>
    <x v="0"/>
  </r>
  <r>
    <s v="I119721"/>
    <d v="2016-04-11T08:17:00"/>
    <s v="C168838"/>
    <s v="Male"/>
    <n v="37"/>
    <x v="0"/>
    <n v="3"/>
    <n v="900.24"/>
    <x v="8"/>
    <s v="Credit Card"/>
    <x v="1"/>
    <x v="1"/>
    <x v="3"/>
  </r>
  <r>
    <s v="I191294"/>
    <d v="2016-04-11T08:17:00"/>
    <s v="C616034"/>
    <s v="Female"/>
    <n v="46"/>
    <x v="3"/>
    <n v="5"/>
    <n v="203.3"/>
    <x v="23"/>
    <s v="Cash"/>
    <x v="3"/>
    <x v="20"/>
    <x v="0"/>
  </r>
  <r>
    <s v="I922098"/>
    <d v="2016-04-11T08:17:00"/>
    <s v="C595624"/>
    <s v="Male"/>
    <n v="59"/>
    <x v="4"/>
    <n v="1"/>
    <n v="5.23"/>
    <x v="19"/>
    <s v="Credit Card"/>
    <x v="3"/>
    <x v="20"/>
    <x v="4"/>
  </r>
  <r>
    <s v="I473958"/>
    <d v="2016-04-11T08:17:00"/>
    <s v="C197182"/>
    <s v="Female"/>
    <n v="52"/>
    <x v="1"/>
    <n v="1"/>
    <n v="600.16999999999996"/>
    <x v="49"/>
    <s v="Debit Card"/>
    <x v="3"/>
    <x v="20"/>
    <x v="3"/>
  </r>
  <r>
    <s v="I232971"/>
    <d v="2016-04-11T08:18:00"/>
    <s v="C397121"/>
    <s v="Female"/>
    <n v="68"/>
    <x v="5"/>
    <n v="1"/>
    <n v="35.840000000000003"/>
    <x v="42"/>
    <s v="Credit Card"/>
    <x v="3"/>
    <x v="21"/>
    <x v="1"/>
  </r>
  <r>
    <s v="I180205"/>
    <d v="2016-04-11T08:18:00"/>
    <s v="C273628"/>
    <s v="Male"/>
    <n v="69"/>
    <x v="1"/>
    <n v="4"/>
    <n v="2400.6799999999998"/>
    <x v="24"/>
    <s v="Credit Card"/>
    <x v="3"/>
    <x v="21"/>
    <x v="1"/>
  </r>
  <r>
    <s v="I257433"/>
    <d v="2016-04-11T08:18:00"/>
    <s v="C205929"/>
    <s v="Male"/>
    <n v="62"/>
    <x v="0"/>
    <n v="3"/>
    <n v="900.24"/>
    <x v="8"/>
    <s v="Cash"/>
    <x v="3"/>
    <x v="21"/>
    <x v="2"/>
  </r>
  <r>
    <s v="I214952"/>
    <d v="2016-04-11T08:18:00"/>
    <s v="C135245"/>
    <s v="Male"/>
    <n v="35"/>
    <x v="4"/>
    <n v="4"/>
    <n v="20.92"/>
    <x v="38"/>
    <s v="Credit Card"/>
    <x v="3"/>
    <x v="21"/>
    <x v="0"/>
  </r>
  <r>
    <s v="I939173"/>
    <d v="2016-04-11T08:18:00"/>
    <s v="C312035"/>
    <s v="Male"/>
    <n v="37"/>
    <x v="0"/>
    <n v="2"/>
    <n v="600.16"/>
    <x v="7"/>
    <s v="Cash"/>
    <x v="3"/>
    <x v="21"/>
    <x v="3"/>
  </r>
  <r>
    <s v="I318305"/>
    <d v="2016-04-11T08:19:00"/>
    <s v="C140828"/>
    <s v="Female"/>
    <n v="46"/>
    <x v="0"/>
    <n v="1"/>
    <n v="300.08"/>
    <x v="18"/>
    <s v="Cash"/>
    <x v="3"/>
    <x v="20"/>
    <x v="1"/>
  </r>
  <r>
    <s v="I338756"/>
    <d v="2016-04-11T08:19:00"/>
    <s v="C208188"/>
    <s v="Female"/>
    <n v="66"/>
    <x v="4"/>
    <n v="1"/>
    <n v="5.23"/>
    <x v="19"/>
    <s v="Debit Card"/>
    <x v="3"/>
    <x v="20"/>
    <x v="5"/>
  </r>
  <r>
    <s v="I664579"/>
    <d v="2016-04-11T08:19:00"/>
    <s v="C505420"/>
    <s v="Male"/>
    <n v="22"/>
    <x v="0"/>
    <n v="5"/>
    <n v="1500.4"/>
    <x v="0"/>
    <s v="Cash"/>
    <x v="3"/>
    <x v="20"/>
    <x v="1"/>
  </r>
  <r>
    <s v="I240080"/>
    <d v="2016-04-11T08:19:00"/>
    <s v="C215962"/>
    <s v="Female"/>
    <n v="30"/>
    <x v="6"/>
    <n v="1"/>
    <n v="1050"/>
    <x v="53"/>
    <s v="Cash"/>
    <x v="2"/>
    <x v="8"/>
    <x v="0"/>
  </r>
  <r>
    <s v="I238859"/>
    <d v="2016-04-11T08:20:00"/>
    <s v="C188563"/>
    <s v="Male"/>
    <n v="27"/>
    <x v="0"/>
    <n v="3"/>
    <n v="900.24"/>
    <x v="8"/>
    <s v="Cash"/>
    <x v="1"/>
    <x v="1"/>
    <x v="2"/>
  </r>
  <r>
    <s v="I307214"/>
    <d v="2016-04-11T08:20:00"/>
    <s v="C193977"/>
    <s v="Male"/>
    <n v="33"/>
    <x v="1"/>
    <n v="2"/>
    <n v="1200.3399999999999"/>
    <x v="54"/>
    <s v="Debit Card"/>
    <x v="0"/>
    <x v="5"/>
    <x v="2"/>
  </r>
  <r>
    <s v="I156223"/>
    <d v="2016-04-11T08:20:00"/>
    <s v="C800259"/>
    <s v="Male"/>
    <n v="28"/>
    <x v="5"/>
    <n v="2"/>
    <n v="71.680000000000007"/>
    <x v="22"/>
    <s v="Cash"/>
    <x v="0"/>
    <x v="5"/>
    <x v="1"/>
  </r>
  <r>
    <s v="I247355"/>
    <d v="2016-04-11T08:20:00"/>
    <s v="C244185"/>
    <s v="Female"/>
    <n v="50"/>
    <x v="6"/>
    <n v="3"/>
    <n v="3150"/>
    <x v="43"/>
    <s v="Debit Card"/>
    <x v="2"/>
    <x v="8"/>
    <x v="3"/>
  </r>
  <r>
    <s v="I221821"/>
    <d v="2016-04-11T08:21:00"/>
    <s v="C546143"/>
    <s v="Female"/>
    <n v="31"/>
    <x v="0"/>
    <n v="5"/>
    <n v="1500.4"/>
    <x v="0"/>
    <s v="Credit Card"/>
    <x v="3"/>
    <x v="14"/>
    <x v="1"/>
  </r>
  <r>
    <s v="I274251"/>
    <d v="2016-04-11T08:21:00"/>
    <s v="C298795"/>
    <s v="Female"/>
    <n v="66"/>
    <x v="5"/>
    <n v="5"/>
    <n v="179.2"/>
    <x v="47"/>
    <s v="Credit Card"/>
    <x v="3"/>
    <x v="14"/>
    <x v="2"/>
  </r>
  <r>
    <s v="I402051"/>
    <d v="2016-04-11T08:21:00"/>
    <s v="C152996"/>
    <s v="Male"/>
    <n v="60"/>
    <x v="0"/>
    <n v="3"/>
    <n v="900.24"/>
    <x v="8"/>
    <s v="Debit Card"/>
    <x v="2"/>
    <x v="10"/>
    <x v="0"/>
  </r>
  <r>
    <s v="I197918"/>
    <d v="2016-04-11T08:21:00"/>
    <s v="C603639"/>
    <s v="Female"/>
    <n v="25"/>
    <x v="0"/>
    <n v="4"/>
    <n v="1200.32"/>
    <x v="27"/>
    <s v="Credit Card"/>
    <x v="2"/>
    <x v="10"/>
    <x v="5"/>
  </r>
  <r>
    <s v="I101086"/>
    <d v="2016-04-11T08:22:00"/>
    <s v="C168165"/>
    <s v="Female"/>
    <n v="45"/>
    <x v="1"/>
    <n v="4"/>
    <n v="2400.6799999999998"/>
    <x v="24"/>
    <s v="Debit Card"/>
    <x v="2"/>
    <x v="10"/>
    <x v="0"/>
  </r>
  <r>
    <s v="I339960"/>
    <d v="2016-04-11T08:22:00"/>
    <s v="C951214"/>
    <s v="Female"/>
    <n v="21"/>
    <x v="3"/>
    <n v="4"/>
    <n v="162.63999999999999"/>
    <x v="34"/>
    <s v="Credit Card"/>
    <x v="0"/>
    <x v="2"/>
    <x v="4"/>
  </r>
  <r>
    <s v="I450346"/>
    <d v="2016-04-11T08:22:00"/>
    <s v="C139000"/>
    <s v="Female"/>
    <n v="38"/>
    <x v="5"/>
    <n v="4"/>
    <n v="143.36000000000001"/>
    <x v="17"/>
    <s v="Credit Card"/>
    <x v="0"/>
    <x v="2"/>
    <x v="0"/>
  </r>
  <r>
    <s v="I227786"/>
    <d v="2016-04-11T08:22:00"/>
    <s v="C271059"/>
    <s v="Female"/>
    <n v="30"/>
    <x v="7"/>
    <n v="1"/>
    <n v="11.73"/>
    <x v="59"/>
    <s v="Cash"/>
    <x v="1"/>
    <x v="1"/>
    <x v="3"/>
  </r>
  <r>
    <s v="I322926"/>
    <d v="2016-04-11T08:22:00"/>
    <s v="C183072"/>
    <s v="Female"/>
    <n v="39"/>
    <x v="0"/>
    <n v="5"/>
    <n v="1500.4"/>
    <x v="0"/>
    <s v="Cash"/>
    <x v="1"/>
    <x v="1"/>
    <x v="2"/>
  </r>
  <r>
    <s v="I279058"/>
    <d v="2016-04-11T08:23:00"/>
    <s v="C333462"/>
    <s v="Female"/>
    <n v="42"/>
    <x v="7"/>
    <n v="2"/>
    <n v="23.46"/>
    <x v="39"/>
    <s v="Cash"/>
    <x v="3"/>
    <x v="9"/>
    <x v="4"/>
  </r>
  <r>
    <s v="I225170"/>
    <d v="2016-04-11T08:23:00"/>
    <s v="C279234"/>
    <s v="Male"/>
    <n v="36"/>
    <x v="1"/>
    <n v="3"/>
    <n v="1800.51"/>
    <x v="1"/>
    <s v="Credit Card"/>
    <x v="3"/>
    <x v="9"/>
    <x v="4"/>
  </r>
  <r>
    <s v="I998461"/>
    <d v="2016-04-11T08:23:00"/>
    <s v="C851514"/>
    <s v="Female"/>
    <n v="19"/>
    <x v="0"/>
    <n v="1"/>
    <n v="300.08"/>
    <x v="18"/>
    <s v="Credit Card"/>
    <x v="3"/>
    <x v="9"/>
    <x v="2"/>
  </r>
  <r>
    <s v="I269754"/>
    <d v="2016-04-11T08:23:00"/>
    <s v="C273486"/>
    <s v="Female"/>
    <n v="28"/>
    <x v="0"/>
    <n v="4"/>
    <n v="1200.32"/>
    <x v="27"/>
    <s v="Debit Card"/>
    <x v="3"/>
    <x v="14"/>
    <x v="6"/>
  </r>
  <r>
    <s v="I297815"/>
    <d v="2016-04-11T08:24:00"/>
    <s v="C334936"/>
    <s v="Female"/>
    <n v="47"/>
    <x v="0"/>
    <n v="5"/>
    <n v="1500.4"/>
    <x v="0"/>
    <s v="Credit Card"/>
    <x v="3"/>
    <x v="14"/>
    <x v="4"/>
  </r>
  <r>
    <s v="I190560"/>
    <d v="2016-04-11T08:24:00"/>
    <s v="C207344"/>
    <s v="Male"/>
    <n v="24"/>
    <x v="2"/>
    <n v="1"/>
    <n v="15.15"/>
    <x v="51"/>
    <s v="Cash"/>
    <x v="3"/>
    <x v="14"/>
    <x v="0"/>
  </r>
  <r>
    <s v="I261088"/>
    <d v="2016-04-11T08:24:00"/>
    <s v="C315634"/>
    <s v="Male"/>
    <n v="41"/>
    <x v="0"/>
    <n v="5"/>
    <n v="1500.4"/>
    <x v="0"/>
    <s v="Debit Card"/>
    <x v="3"/>
    <x v="14"/>
    <x v="2"/>
  </r>
  <r>
    <s v="I124900"/>
    <d v="2016-04-11T08:24:00"/>
    <s v="C510168"/>
    <s v="Female"/>
    <n v="37"/>
    <x v="0"/>
    <n v="2"/>
    <n v="600.16"/>
    <x v="7"/>
    <s v="Debit Card"/>
    <x v="1"/>
    <x v="1"/>
    <x v="4"/>
  </r>
  <r>
    <s v="I125773"/>
    <d v="2016-04-11T08:25:00"/>
    <s v="C154231"/>
    <s v="Male"/>
    <n v="28"/>
    <x v="2"/>
    <n v="3"/>
    <n v="45.45"/>
    <x v="32"/>
    <s v="Credit Card"/>
    <x v="1"/>
    <x v="1"/>
    <x v="6"/>
  </r>
  <r>
    <s v="I258505"/>
    <d v="2016-04-11T08:25:00"/>
    <s v="C108065"/>
    <s v="Female"/>
    <n v="20"/>
    <x v="0"/>
    <n v="1"/>
    <n v="300.08"/>
    <x v="18"/>
    <s v="Cash"/>
    <x v="3"/>
    <x v="9"/>
    <x v="2"/>
  </r>
  <r>
    <s v="I113189"/>
    <d v="2016-04-11T08:25:00"/>
    <s v="C115997"/>
    <s v="Female"/>
    <n v="37"/>
    <x v="0"/>
    <n v="5"/>
    <n v="1500.4"/>
    <x v="0"/>
    <s v="Cash"/>
    <x v="2"/>
    <x v="7"/>
    <x v="4"/>
  </r>
  <r>
    <s v="I147155"/>
    <d v="2016-04-11T08:25:00"/>
    <s v="C149758"/>
    <s v="Male"/>
    <n v="32"/>
    <x v="4"/>
    <n v="5"/>
    <n v="26.15"/>
    <x v="36"/>
    <s v="Cash"/>
    <x v="3"/>
    <x v="20"/>
    <x v="6"/>
  </r>
  <r>
    <s v="I150430"/>
    <d v="2016-04-11T08:25:00"/>
    <s v="C223348"/>
    <s v="Female"/>
    <n v="50"/>
    <x v="5"/>
    <n v="2"/>
    <n v="71.680000000000007"/>
    <x v="22"/>
    <s v="Credit Card"/>
    <x v="3"/>
    <x v="20"/>
    <x v="4"/>
  </r>
  <r>
    <s v="I274756"/>
    <d v="2016-04-11T08:26:00"/>
    <s v="C248547"/>
    <s v="Female"/>
    <n v="55"/>
    <x v="3"/>
    <n v="3"/>
    <n v="121.98"/>
    <x v="25"/>
    <s v="Credit Card"/>
    <x v="3"/>
    <x v="20"/>
    <x v="0"/>
  </r>
  <r>
    <s v="I718072"/>
    <d v="2016-04-11T08:26:00"/>
    <s v="C249156"/>
    <s v="Female"/>
    <n v="22"/>
    <x v="4"/>
    <n v="4"/>
    <n v="20.92"/>
    <x v="38"/>
    <s v="Cash"/>
    <x v="3"/>
    <x v="20"/>
    <x v="6"/>
  </r>
  <r>
    <s v="I282481"/>
    <d v="2016-04-11T08:26:00"/>
    <s v="C117753"/>
    <s v="Male"/>
    <n v="37"/>
    <x v="0"/>
    <n v="4"/>
    <n v="1200.32"/>
    <x v="27"/>
    <s v="Cash"/>
    <x v="3"/>
    <x v="20"/>
    <x v="6"/>
  </r>
  <r>
    <s v="I126309"/>
    <d v="2016-04-11T08:26:00"/>
    <s v="C920901"/>
    <s v="Male"/>
    <n v="35"/>
    <x v="1"/>
    <n v="2"/>
    <n v="1200.3399999999999"/>
    <x v="54"/>
    <s v="Debit Card"/>
    <x v="3"/>
    <x v="20"/>
    <x v="4"/>
  </r>
  <r>
    <s v="I157493"/>
    <d v="2016-04-11T08:27:00"/>
    <s v="C325246"/>
    <s v="Female"/>
    <n v="51"/>
    <x v="5"/>
    <n v="3"/>
    <n v="107.52"/>
    <x v="26"/>
    <s v="Cash"/>
    <x v="1"/>
    <x v="1"/>
    <x v="6"/>
  </r>
  <r>
    <s v="I613100"/>
    <d v="2016-04-11T08:27:00"/>
    <s v="C166144"/>
    <s v="Female"/>
    <n v="61"/>
    <x v="3"/>
    <n v="1"/>
    <n v="40.659999999999997"/>
    <x v="46"/>
    <s v="Credit Card"/>
    <x v="2"/>
    <x v="7"/>
    <x v="2"/>
  </r>
  <r>
    <s v="I209492"/>
    <d v="2016-04-11T08:27:00"/>
    <s v="C274277"/>
    <s v="Female"/>
    <n v="33"/>
    <x v="4"/>
    <n v="2"/>
    <n v="10.46"/>
    <x v="40"/>
    <s v="Debit Card"/>
    <x v="3"/>
    <x v="9"/>
    <x v="3"/>
  </r>
  <r>
    <s v="I166649"/>
    <d v="2016-04-11T08:27:00"/>
    <s v="C297464"/>
    <s v="Male"/>
    <n v="39"/>
    <x v="3"/>
    <n v="4"/>
    <n v="162.63999999999999"/>
    <x v="34"/>
    <s v="Cash"/>
    <x v="1"/>
    <x v="1"/>
    <x v="3"/>
  </r>
  <r>
    <s v="I246618"/>
    <d v="2016-04-11T08:28:00"/>
    <s v="C314603"/>
    <s v="Female"/>
    <n v="60"/>
    <x v="0"/>
    <n v="5"/>
    <n v="1500.4"/>
    <x v="0"/>
    <s v="Credit Card"/>
    <x v="1"/>
    <x v="19"/>
    <x v="6"/>
  </r>
  <r>
    <s v="I336907"/>
    <d v="2016-04-11T08:28:00"/>
    <s v="C244333"/>
    <s v="Female"/>
    <n v="27"/>
    <x v="4"/>
    <n v="5"/>
    <n v="26.15"/>
    <x v="36"/>
    <s v="Credit Card"/>
    <x v="3"/>
    <x v="14"/>
    <x v="4"/>
  </r>
  <r>
    <s v="I322949"/>
    <d v="2016-04-11T08:28:00"/>
    <s v="C179537"/>
    <s v="Male"/>
    <n v="25"/>
    <x v="3"/>
    <n v="3"/>
    <n v="121.98"/>
    <x v="25"/>
    <s v="Credit Card"/>
    <x v="1"/>
    <x v="15"/>
    <x v="5"/>
  </r>
  <r>
    <s v="I556808"/>
    <d v="2016-04-11T08:28:00"/>
    <s v="C138866"/>
    <s v="Female"/>
    <n v="30"/>
    <x v="0"/>
    <n v="5"/>
    <n v="1500.4"/>
    <x v="0"/>
    <s v="Cash"/>
    <x v="1"/>
    <x v="15"/>
    <x v="0"/>
  </r>
  <r>
    <s v="I206136"/>
    <d v="2016-04-11T08:29:00"/>
    <s v="C843642"/>
    <s v="Male"/>
    <n v="67"/>
    <x v="6"/>
    <n v="2"/>
    <n v="2100"/>
    <x v="41"/>
    <s v="Credit Card"/>
    <x v="1"/>
    <x v="15"/>
    <x v="5"/>
  </r>
  <r>
    <s v="I843092"/>
    <d v="2016-04-11T08:29:00"/>
    <s v="C104370"/>
    <s v="Female"/>
    <n v="50"/>
    <x v="3"/>
    <n v="3"/>
    <n v="121.98"/>
    <x v="25"/>
    <s v="Cash"/>
    <x v="2"/>
    <x v="13"/>
    <x v="0"/>
  </r>
  <r>
    <s v="I244145"/>
    <d v="2016-04-11T08:29:00"/>
    <s v="C243763"/>
    <s v="Female"/>
    <n v="37"/>
    <x v="0"/>
    <n v="4"/>
    <n v="1200.32"/>
    <x v="27"/>
    <s v="Credit Card"/>
    <x v="1"/>
    <x v="6"/>
    <x v="4"/>
  </r>
  <r>
    <s v="I101455"/>
    <d v="2016-04-11T08:29:00"/>
    <s v="C154531"/>
    <s v="Male"/>
    <n v="69"/>
    <x v="6"/>
    <n v="3"/>
    <n v="3150"/>
    <x v="43"/>
    <s v="Cash"/>
    <x v="1"/>
    <x v="6"/>
    <x v="0"/>
  </r>
  <r>
    <s v="I217611"/>
    <d v="2016-04-11T08:29:00"/>
    <s v="C209287"/>
    <s v="Male"/>
    <n v="50"/>
    <x v="4"/>
    <n v="5"/>
    <n v="26.15"/>
    <x v="36"/>
    <s v="Cash"/>
    <x v="1"/>
    <x v="6"/>
    <x v="0"/>
  </r>
  <r>
    <s v="I221319"/>
    <d v="2016-04-11T08:30:00"/>
    <s v="C125737"/>
    <s v="Female"/>
    <n v="21"/>
    <x v="0"/>
    <n v="5"/>
    <n v="1500.4"/>
    <x v="0"/>
    <s v="Cash"/>
    <x v="2"/>
    <x v="11"/>
    <x v="6"/>
  </r>
  <r>
    <s v="I115720"/>
    <d v="2016-04-11T08:30:00"/>
    <s v="C802562"/>
    <s v="Female"/>
    <n v="27"/>
    <x v="5"/>
    <n v="4"/>
    <n v="143.36000000000001"/>
    <x v="17"/>
    <s v="Debit Card"/>
    <x v="2"/>
    <x v="11"/>
    <x v="0"/>
  </r>
  <r>
    <s v="I120308"/>
    <d v="2016-04-11T08:30:00"/>
    <s v="C276094"/>
    <s v="Female"/>
    <n v="28"/>
    <x v="4"/>
    <n v="5"/>
    <n v="26.15"/>
    <x v="36"/>
    <s v="Debit Card"/>
    <x v="3"/>
    <x v="14"/>
    <x v="1"/>
  </r>
  <r>
    <s v="I203594"/>
    <d v="2016-04-11T08:30:00"/>
    <s v="C697348"/>
    <s v="Female"/>
    <n v="42"/>
    <x v="0"/>
    <n v="4"/>
    <n v="1200.32"/>
    <x v="27"/>
    <s v="Cash"/>
    <x v="3"/>
    <x v="14"/>
    <x v="5"/>
  </r>
  <r>
    <s v="I700228"/>
    <d v="2016-04-11T08:31:00"/>
    <s v="C322019"/>
    <s v="Male"/>
    <n v="59"/>
    <x v="0"/>
    <n v="2"/>
    <n v="600.16"/>
    <x v="7"/>
    <s v="Cash"/>
    <x v="3"/>
    <x v="14"/>
    <x v="2"/>
  </r>
  <r>
    <s v="I108557"/>
    <d v="2016-04-11T08:31:00"/>
    <s v="C824983"/>
    <s v="Female"/>
    <n v="27"/>
    <x v="5"/>
    <n v="3"/>
    <n v="107.52"/>
    <x v="26"/>
    <s v="Credit Card"/>
    <x v="3"/>
    <x v="14"/>
    <x v="6"/>
  </r>
  <r>
    <s v="I105700"/>
    <d v="2016-04-11T08:31:00"/>
    <s v="C287938"/>
    <s v="Male"/>
    <n v="65"/>
    <x v="0"/>
    <n v="3"/>
    <n v="900.24"/>
    <x v="8"/>
    <s v="Debit Card"/>
    <x v="2"/>
    <x v="8"/>
    <x v="0"/>
  </r>
  <r>
    <s v="I243798"/>
    <d v="2016-04-11T08:31:00"/>
    <s v="C334728"/>
    <s v="Male"/>
    <n v="65"/>
    <x v="6"/>
    <n v="3"/>
    <n v="3150"/>
    <x v="43"/>
    <s v="Credit Card"/>
    <x v="1"/>
    <x v="1"/>
    <x v="0"/>
  </r>
  <r>
    <s v="I282527"/>
    <d v="2016-04-11T08:32:00"/>
    <s v="C127449"/>
    <s v="Male"/>
    <n v="61"/>
    <x v="0"/>
    <n v="5"/>
    <n v="1500.4"/>
    <x v="0"/>
    <s v="Cash"/>
    <x v="1"/>
    <x v="1"/>
    <x v="4"/>
  </r>
  <r>
    <s v="I177354"/>
    <d v="2016-04-11T08:32:00"/>
    <s v="C283254"/>
    <s v="Female"/>
    <n v="63"/>
    <x v="3"/>
    <n v="2"/>
    <n v="81.319999999999993"/>
    <x v="31"/>
    <s v="Cash"/>
    <x v="0"/>
    <x v="5"/>
    <x v="5"/>
  </r>
  <r>
    <s v="I699382"/>
    <d v="2016-04-11T08:32:00"/>
    <s v="C265470"/>
    <s v="Female"/>
    <n v="34"/>
    <x v="5"/>
    <n v="4"/>
    <n v="143.36000000000001"/>
    <x v="17"/>
    <s v="Debit Card"/>
    <x v="0"/>
    <x v="5"/>
    <x v="3"/>
  </r>
  <r>
    <s v="I385660"/>
    <d v="2016-04-11T08:32:00"/>
    <s v="C221907"/>
    <s v="Male"/>
    <n v="69"/>
    <x v="0"/>
    <n v="3"/>
    <n v="900.24"/>
    <x v="8"/>
    <s v="Credit Card"/>
    <x v="1"/>
    <x v="1"/>
    <x v="5"/>
  </r>
  <r>
    <s v="I442275"/>
    <d v="2016-04-11T08:32:00"/>
    <s v="C315862"/>
    <s v="Female"/>
    <n v="45"/>
    <x v="1"/>
    <n v="4"/>
    <n v="2400.6799999999998"/>
    <x v="24"/>
    <s v="Cash"/>
    <x v="1"/>
    <x v="1"/>
    <x v="6"/>
  </r>
  <r>
    <s v="I354722"/>
    <d v="2016-04-11T08:33:00"/>
    <s v="C288487"/>
    <s v="Male"/>
    <n v="36"/>
    <x v="7"/>
    <n v="2"/>
    <n v="23.46"/>
    <x v="39"/>
    <s v="Cash"/>
    <x v="3"/>
    <x v="12"/>
    <x v="6"/>
  </r>
  <r>
    <s v="I986889"/>
    <d v="2016-04-11T08:33:00"/>
    <s v="C142366"/>
    <s v="Female"/>
    <n v="27"/>
    <x v="3"/>
    <n v="3"/>
    <n v="121.98"/>
    <x v="25"/>
    <s v="Cash"/>
    <x v="3"/>
    <x v="12"/>
    <x v="5"/>
  </r>
  <r>
    <s v="I271807"/>
    <d v="2016-04-11T08:33:00"/>
    <s v="C181931"/>
    <s v="Male"/>
    <n v="52"/>
    <x v="1"/>
    <n v="1"/>
    <n v="600.16999999999996"/>
    <x v="49"/>
    <s v="Cash"/>
    <x v="0"/>
    <x v="5"/>
    <x v="4"/>
  </r>
  <r>
    <s v="I270496"/>
    <d v="2016-04-11T08:33:00"/>
    <s v="C276819"/>
    <s v="Male"/>
    <n v="19"/>
    <x v="0"/>
    <n v="4"/>
    <n v="1200.32"/>
    <x v="27"/>
    <s v="Cash"/>
    <x v="0"/>
    <x v="5"/>
    <x v="1"/>
  </r>
  <r>
    <s v="I249902"/>
    <d v="2016-04-11T08:34:00"/>
    <s v="C119831"/>
    <s v="Male"/>
    <n v="48"/>
    <x v="3"/>
    <n v="4"/>
    <n v="162.63999999999999"/>
    <x v="34"/>
    <s v="Credit Card"/>
    <x v="1"/>
    <x v="1"/>
    <x v="4"/>
  </r>
  <r>
    <s v="I196912"/>
    <d v="2016-04-11T08:34:00"/>
    <s v="C233267"/>
    <s v="Female"/>
    <n v="21"/>
    <x v="4"/>
    <n v="4"/>
    <n v="20.92"/>
    <x v="38"/>
    <s v="Cash"/>
    <x v="1"/>
    <x v="1"/>
    <x v="1"/>
  </r>
  <r>
    <s v="I174864"/>
    <d v="2016-04-11T08:34:00"/>
    <s v="C118040"/>
    <s v="Male"/>
    <n v="24"/>
    <x v="0"/>
    <n v="2"/>
    <n v="600.16"/>
    <x v="7"/>
    <s v="Credit Card"/>
    <x v="1"/>
    <x v="1"/>
    <x v="0"/>
  </r>
  <r>
    <s v="I420235"/>
    <d v="2016-04-11T08:34:00"/>
    <s v="C342030"/>
    <s v="Female"/>
    <n v="36"/>
    <x v="0"/>
    <n v="4"/>
    <n v="1200.32"/>
    <x v="27"/>
    <s v="Debit Card"/>
    <x v="1"/>
    <x v="1"/>
    <x v="0"/>
  </r>
  <r>
    <s v="I313092"/>
    <d v="2016-04-11T08:35:00"/>
    <s v="C100355"/>
    <s v="Female"/>
    <n v="23"/>
    <x v="3"/>
    <n v="2"/>
    <n v="81.319999999999993"/>
    <x v="31"/>
    <s v="Credit Card"/>
    <x v="1"/>
    <x v="1"/>
    <x v="6"/>
  </r>
  <r>
    <s v="I260062"/>
    <d v="2016-04-11T08:35:00"/>
    <s v="C207287"/>
    <s v="Female"/>
    <n v="24"/>
    <x v="0"/>
    <n v="4"/>
    <n v="1200.32"/>
    <x v="27"/>
    <s v="Credit Card"/>
    <x v="2"/>
    <x v="7"/>
    <x v="0"/>
  </r>
  <r>
    <s v="I291938"/>
    <d v="2016-04-11T08:35:00"/>
    <s v="C105754"/>
    <s v="Male"/>
    <n v="55"/>
    <x v="4"/>
    <n v="5"/>
    <n v="26.15"/>
    <x v="36"/>
    <s v="Credit Card"/>
    <x v="2"/>
    <x v="7"/>
    <x v="5"/>
  </r>
  <r>
    <s v="I191043"/>
    <d v="2016-04-11T08:35:00"/>
    <s v="C239291"/>
    <s v="Female"/>
    <n v="49"/>
    <x v="6"/>
    <n v="2"/>
    <n v="2100"/>
    <x v="41"/>
    <s v="Cash"/>
    <x v="1"/>
    <x v="1"/>
    <x v="0"/>
  </r>
  <r>
    <s v="I240828"/>
    <d v="2016-04-11T08:36:00"/>
    <s v="C258216"/>
    <s v="Male"/>
    <n v="25"/>
    <x v="3"/>
    <n v="3"/>
    <n v="121.98"/>
    <x v="25"/>
    <s v="Cash"/>
    <x v="2"/>
    <x v="7"/>
    <x v="3"/>
  </r>
  <r>
    <s v="I161838"/>
    <d v="2016-04-11T08:36:00"/>
    <s v="C264058"/>
    <s v="Female"/>
    <n v="20"/>
    <x v="4"/>
    <n v="4"/>
    <n v="20.92"/>
    <x v="38"/>
    <s v="Cash"/>
    <x v="2"/>
    <x v="7"/>
    <x v="2"/>
  </r>
  <r>
    <s v="I110438"/>
    <d v="2016-04-11T08:36:00"/>
    <s v="C194268"/>
    <s v="Female"/>
    <n v="27"/>
    <x v="0"/>
    <n v="2"/>
    <n v="600.16"/>
    <x v="7"/>
    <s v="Cash"/>
    <x v="2"/>
    <x v="7"/>
    <x v="4"/>
  </r>
  <r>
    <s v="I252510"/>
    <d v="2016-04-11T08:36:00"/>
    <s v="C268422"/>
    <s v="Female"/>
    <n v="53"/>
    <x v="1"/>
    <n v="2"/>
    <n v="1200.3399999999999"/>
    <x v="54"/>
    <s v="Debit Card"/>
    <x v="2"/>
    <x v="7"/>
    <x v="2"/>
  </r>
  <r>
    <s v="I197776"/>
    <d v="2016-04-11T08:36:00"/>
    <s v="C132532"/>
    <s v="Female"/>
    <n v="60"/>
    <x v="0"/>
    <n v="4"/>
    <n v="1200.32"/>
    <x v="27"/>
    <s v="Cash"/>
    <x v="2"/>
    <x v="7"/>
    <x v="1"/>
  </r>
  <r>
    <s v="I432873"/>
    <d v="2016-04-11T08:37:00"/>
    <s v="C134990"/>
    <s v="Female"/>
    <n v="31"/>
    <x v="1"/>
    <n v="3"/>
    <n v="1800.51"/>
    <x v="1"/>
    <s v="Cash"/>
    <x v="2"/>
    <x v="7"/>
    <x v="3"/>
  </r>
  <r>
    <s v="I282810"/>
    <d v="2016-04-11T08:37:00"/>
    <s v="C251660"/>
    <s v="Male"/>
    <n v="69"/>
    <x v="0"/>
    <n v="3"/>
    <n v="900.24"/>
    <x v="8"/>
    <s v="Credit Card"/>
    <x v="2"/>
    <x v="7"/>
    <x v="4"/>
  </r>
  <r>
    <s v="I220151"/>
    <d v="2016-04-11T08:37:00"/>
    <s v="C142854"/>
    <s v="Female"/>
    <n v="26"/>
    <x v="2"/>
    <n v="2"/>
    <n v="30.3"/>
    <x v="61"/>
    <s v="Debit Card"/>
    <x v="2"/>
    <x v="7"/>
    <x v="5"/>
  </r>
  <r>
    <s v="I177452"/>
    <d v="2016-04-11T08:37:00"/>
    <s v="C228402"/>
    <s v="Male"/>
    <n v="68"/>
    <x v="0"/>
    <n v="4"/>
    <n v="1200.32"/>
    <x v="27"/>
    <s v="Credit Card"/>
    <x v="1"/>
    <x v="1"/>
    <x v="4"/>
  </r>
  <r>
    <s v="I272149"/>
    <d v="2016-04-11T08:38:00"/>
    <s v="C204947"/>
    <s v="Female"/>
    <n v="53"/>
    <x v="4"/>
    <n v="2"/>
    <n v="10.46"/>
    <x v="40"/>
    <s v="Cash"/>
    <x v="1"/>
    <x v="1"/>
    <x v="0"/>
  </r>
  <r>
    <s v="I212584"/>
    <d v="2016-04-11T08:38:00"/>
    <s v="C144328"/>
    <s v="Male"/>
    <n v="29"/>
    <x v="0"/>
    <n v="2"/>
    <n v="600.16"/>
    <x v="7"/>
    <s v="Cash"/>
    <x v="1"/>
    <x v="1"/>
    <x v="1"/>
  </r>
  <r>
    <s v="I685853"/>
    <d v="2016-04-11T08:38:00"/>
    <s v="C302466"/>
    <s v="Female"/>
    <n v="50"/>
    <x v="0"/>
    <n v="1"/>
    <n v="300.08"/>
    <x v="18"/>
    <s v="Debit Card"/>
    <x v="1"/>
    <x v="1"/>
    <x v="5"/>
  </r>
  <r>
    <s v="I213788"/>
    <d v="2016-04-11T08:38:00"/>
    <s v="C240253"/>
    <s v="Male"/>
    <n v="42"/>
    <x v="0"/>
    <n v="4"/>
    <n v="1200.32"/>
    <x v="27"/>
    <s v="Cash"/>
    <x v="0"/>
    <x v="22"/>
    <x v="1"/>
  </r>
  <r>
    <s v="I189865"/>
    <d v="2016-04-11T08:39:00"/>
    <s v="C308573"/>
    <s v="Male"/>
    <n v="69"/>
    <x v="1"/>
    <n v="1"/>
    <n v="600.16999999999996"/>
    <x v="49"/>
    <s v="Cash"/>
    <x v="0"/>
    <x v="22"/>
    <x v="1"/>
  </r>
  <r>
    <s v="I581457"/>
    <d v="2016-04-11T08:39:00"/>
    <s v="C943118"/>
    <s v="Female"/>
    <n v="49"/>
    <x v="3"/>
    <n v="3"/>
    <n v="121.98"/>
    <x v="25"/>
    <s v="Credit Card"/>
    <x v="0"/>
    <x v="22"/>
    <x v="5"/>
  </r>
  <r>
    <s v="I307163"/>
    <d v="2016-04-11T08:39:00"/>
    <s v="C889398"/>
    <s v="Female"/>
    <n v="18"/>
    <x v="4"/>
    <n v="4"/>
    <n v="20.92"/>
    <x v="38"/>
    <s v="Credit Card"/>
    <x v="0"/>
    <x v="22"/>
    <x v="5"/>
  </r>
  <r>
    <s v="I105314"/>
    <d v="2016-04-11T08:39:00"/>
    <s v="C305052"/>
    <s v="Female"/>
    <n v="68"/>
    <x v="0"/>
    <n v="4"/>
    <n v="1200.32"/>
    <x v="27"/>
    <s v="Credit Card"/>
    <x v="0"/>
    <x v="18"/>
    <x v="0"/>
  </r>
  <r>
    <s v="I338024"/>
    <d v="2016-04-11T08:39:00"/>
    <s v="C224935"/>
    <s v="Female"/>
    <n v="24"/>
    <x v="0"/>
    <n v="3"/>
    <n v="900.24"/>
    <x v="8"/>
    <s v="Debit Card"/>
    <x v="0"/>
    <x v="18"/>
    <x v="5"/>
  </r>
  <r>
    <s v="I229306"/>
    <d v="2016-04-11T08:40:00"/>
    <s v="C242086"/>
    <s v="Male"/>
    <n v="53"/>
    <x v="3"/>
    <n v="1"/>
    <n v="40.659999999999997"/>
    <x v="46"/>
    <s v="Debit Card"/>
    <x v="0"/>
    <x v="18"/>
    <x v="4"/>
  </r>
  <r>
    <s v="I187973"/>
    <d v="2016-04-11T08:40:00"/>
    <s v="C572765"/>
    <s v="Male"/>
    <n v="50"/>
    <x v="6"/>
    <n v="2"/>
    <n v="2100"/>
    <x v="41"/>
    <s v="Credit Card"/>
    <x v="0"/>
    <x v="18"/>
    <x v="3"/>
  </r>
  <r>
    <s v="I137433"/>
    <d v="2016-04-11T08:40:00"/>
    <s v="C707135"/>
    <s v="Female"/>
    <n v="41"/>
    <x v="0"/>
    <n v="4"/>
    <n v="1200.32"/>
    <x v="27"/>
    <s v="Credit Card"/>
    <x v="0"/>
    <x v="18"/>
    <x v="4"/>
  </r>
  <r>
    <s v="I283860"/>
    <d v="2016-04-11T08:40:00"/>
    <s v="C123568"/>
    <s v="Male"/>
    <n v="44"/>
    <x v="3"/>
    <n v="5"/>
    <n v="203.3"/>
    <x v="23"/>
    <s v="Credit Card"/>
    <x v="0"/>
    <x v="18"/>
    <x v="4"/>
  </r>
  <r>
    <s v="I304390"/>
    <d v="2016-04-11T08:41:00"/>
    <s v="C138110"/>
    <s v="Female"/>
    <n v="60"/>
    <x v="0"/>
    <n v="1"/>
    <n v="300.08"/>
    <x v="18"/>
    <s v="Debit Card"/>
    <x v="2"/>
    <x v="13"/>
    <x v="1"/>
  </r>
  <r>
    <s v="I323396"/>
    <d v="2016-04-11T08:41:00"/>
    <s v="C140287"/>
    <s v="Female"/>
    <n v="49"/>
    <x v="0"/>
    <n v="3"/>
    <n v="900.24"/>
    <x v="8"/>
    <s v="Cash"/>
    <x v="2"/>
    <x v="13"/>
    <x v="5"/>
  </r>
  <r>
    <s v="I246406"/>
    <d v="2016-04-11T08:41:00"/>
    <s v="C981576"/>
    <s v="Female"/>
    <n v="18"/>
    <x v="0"/>
    <n v="3"/>
    <n v="900.24"/>
    <x v="8"/>
    <s v="Cash"/>
    <x v="0"/>
    <x v="16"/>
    <x v="1"/>
  </r>
  <r>
    <s v="I225225"/>
    <d v="2016-04-11T08:41:00"/>
    <s v="C511061"/>
    <s v="Male"/>
    <n v="36"/>
    <x v="3"/>
    <n v="5"/>
    <n v="203.3"/>
    <x v="23"/>
    <s v="Cash"/>
    <x v="0"/>
    <x v="16"/>
    <x v="6"/>
  </r>
  <r>
    <s v="I252264"/>
    <d v="2016-04-11T08:42:00"/>
    <s v="C216880"/>
    <s v="Female"/>
    <n v="25"/>
    <x v="0"/>
    <n v="3"/>
    <n v="900.24"/>
    <x v="8"/>
    <s v="Cash"/>
    <x v="0"/>
    <x v="16"/>
    <x v="3"/>
  </r>
  <r>
    <s v="I394012"/>
    <d v="2016-04-11T08:42:00"/>
    <s v="C223298"/>
    <s v="Female"/>
    <n v="20"/>
    <x v="1"/>
    <n v="2"/>
    <n v="1200.3399999999999"/>
    <x v="54"/>
    <s v="Credit Card"/>
    <x v="1"/>
    <x v="1"/>
    <x v="5"/>
  </r>
  <r>
    <s v="I314456"/>
    <d v="2016-04-11T08:42:00"/>
    <s v="C187852"/>
    <s v="Female"/>
    <n v="44"/>
    <x v="4"/>
    <n v="1"/>
    <n v="5.23"/>
    <x v="19"/>
    <s v="Debit Card"/>
    <x v="3"/>
    <x v="9"/>
    <x v="1"/>
  </r>
  <r>
    <s v="I594637"/>
    <d v="2016-04-11T08:42:00"/>
    <s v="C209582"/>
    <s v="Female"/>
    <n v="53"/>
    <x v="1"/>
    <n v="3"/>
    <n v="1800.51"/>
    <x v="1"/>
    <s v="Credit Card"/>
    <x v="3"/>
    <x v="9"/>
    <x v="0"/>
  </r>
  <r>
    <s v="I300023"/>
    <d v="2016-04-11T08:43:00"/>
    <s v="C306469"/>
    <s v="Male"/>
    <n v="34"/>
    <x v="0"/>
    <n v="4"/>
    <n v="1200.32"/>
    <x v="27"/>
    <s v="Debit Card"/>
    <x v="0"/>
    <x v="2"/>
    <x v="5"/>
  </r>
  <r>
    <s v="I105446"/>
    <d v="2016-04-11T08:43:00"/>
    <s v="C828710"/>
    <s v="Female"/>
    <n v="56"/>
    <x v="3"/>
    <n v="1"/>
    <n v="40.659999999999997"/>
    <x v="46"/>
    <s v="Cash"/>
    <x v="2"/>
    <x v="13"/>
    <x v="6"/>
  </r>
  <r>
    <s v="I113217"/>
    <d v="2016-04-11T08:43:00"/>
    <s v="C173536"/>
    <s v="Female"/>
    <n v="23"/>
    <x v="4"/>
    <n v="5"/>
    <n v="26.15"/>
    <x v="36"/>
    <s v="Credit Card"/>
    <x v="2"/>
    <x v="13"/>
    <x v="5"/>
  </r>
  <r>
    <s v="I312261"/>
    <d v="2016-04-11T08:43:00"/>
    <s v="C178983"/>
    <s v="Female"/>
    <n v="45"/>
    <x v="2"/>
    <n v="3"/>
    <n v="45.45"/>
    <x v="32"/>
    <s v="Cash"/>
    <x v="2"/>
    <x v="13"/>
    <x v="6"/>
  </r>
  <r>
    <s v="I141397"/>
    <d v="2016-04-11T08:43:00"/>
    <s v="C109201"/>
    <s v="Female"/>
    <n v="23"/>
    <x v="1"/>
    <n v="5"/>
    <n v="3000.85"/>
    <x v="14"/>
    <s v="Credit Card"/>
    <x v="2"/>
    <x v="13"/>
    <x v="2"/>
  </r>
  <r>
    <s v="I320370"/>
    <d v="2016-04-11T08:44:00"/>
    <s v="C188472"/>
    <s v="Female"/>
    <n v="66"/>
    <x v="4"/>
    <n v="1"/>
    <n v="5.23"/>
    <x v="19"/>
    <s v="Credit Card"/>
    <x v="2"/>
    <x v="13"/>
    <x v="2"/>
  </r>
  <r>
    <s v="I329351"/>
    <d v="2016-04-11T08:44:00"/>
    <s v="C329956"/>
    <s v="Male"/>
    <n v="25"/>
    <x v="4"/>
    <n v="3"/>
    <n v="15.69"/>
    <x v="30"/>
    <s v="Cash"/>
    <x v="1"/>
    <x v="1"/>
    <x v="2"/>
  </r>
  <r>
    <s v="I841625"/>
    <d v="2016-04-11T08:44:00"/>
    <s v="C189618"/>
    <s v="Female"/>
    <n v="40"/>
    <x v="1"/>
    <n v="3"/>
    <n v="1800.51"/>
    <x v="1"/>
    <s v="Credit Card"/>
    <x v="1"/>
    <x v="1"/>
    <x v="4"/>
  </r>
  <r>
    <s v="I166246"/>
    <d v="2016-04-11T08:44:00"/>
    <s v="C187094"/>
    <s v="Female"/>
    <n v="63"/>
    <x v="0"/>
    <n v="4"/>
    <n v="1200.32"/>
    <x v="27"/>
    <s v="Cash"/>
    <x v="1"/>
    <x v="1"/>
    <x v="0"/>
  </r>
  <r>
    <s v="I182741"/>
    <d v="2016-04-11T08:45:00"/>
    <s v="C940548"/>
    <s v="Male"/>
    <n v="25"/>
    <x v="0"/>
    <n v="3"/>
    <n v="900.24"/>
    <x v="8"/>
    <s v="Credit Card"/>
    <x v="1"/>
    <x v="1"/>
    <x v="2"/>
  </r>
  <r>
    <s v="I320563"/>
    <d v="2016-04-11T08:45:00"/>
    <s v="C170295"/>
    <s v="Female"/>
    <n v="37"/>
    <x v="0"/>
    <n v="2"/>
    <n v="600.16"/>
    <x v="7"/>
    <s v="Credit Card"/>
    <x v="1"/>
    <x v="1"/>
    <x v="4"/>
  </r>
  <r>
    <s v="I752732"/>
    <d v="2016-04-11T08:45:00"/>
    <s v="C367226"/>
    <s v="Female"/>
    <n v="35"/>
    <x v="0"/>
    <n v="5"/>
    <n v="1500.4"/>
    <x v="0"/>
    <s v="Credit Card"/>
    <x v="2"/>
    <x v="11"/>
    <x v="4"/>
  </r>
  <r>
    <s v="I200898"/>
    <d v="2016-04-11T08:45:00"/>
    <s v="C489092"/>
    <s v="Female"/>
    <n v="21"/>
    <x v="3"/>
    <n v="3"/>
    <n v="121.98"/>
    <x v="25"/>
    <s v="Credit Card"/>
    <x v="2"/>
    <x v="11"/>
    <x v="0"/>
  </r>
  <r>
    <s v="I160489"/>
    <d v="2016-04-11T08:46:00"/>
    <s v="C281887"/>
    <s v="Male"/>
    <n v="43"/>
    <x v="0"/>
    <n v="2"/>
    <n v="600.16"/>
    <x v="7"/>
    <s v="Cash"/>
    <x v="2"/>
    <x v="11"/>
    <x v="2"/>
  </r>
  <r>
    <s v="I758456"/>
    <d v="2016-04-11T08:46:00"/>
    <s v="C265232"/>
    <s v="Female"/>
    <n v="37"/>
    <x v="4"/>
    <n v="5"/>
    <n v="26.15"/>
    <x v="36"/>
    <s v="Cash"/>
    <x v="2"/>
    <x v="11"/>
    <x v="2"/>
  </r>
  <r>
    <s v="I511463"/>
    <d v="2016-04-11T08:46:00"/>
    <s v="C317987"/>
    <s v="Female"/>
    <n v="42"/>
    <x v="0"/>
    <n v="1"/>
    <n v="300.08"/>
    <x v="18"/>
    <s v="Cash"/>
    <x v="2"/>
    <x v="11"/>
    <x v="1"/>
  </r>
  <r>
    <s v="I179114"/>
    <d v="2016-04-11T08:46:00"/>
    <s v="C226561"/>
    <s v="Male"/>
    <n v="22"/>
    <x v="5"/>
    <n v="4"/>
    <n v="143.36000000000001"/>
    <x v="17"/>
    <s v="Debit Card"/>
    <x v="3"/>
    <x v="20"/>
    <x v="4"/>
  </r>
  <r>
    <s v="I327862"/>
    <d v="2016-04-11T08:46:00"/>
    <s v="C389536"/>
    <s v="Female"/>
    <n v="33"/>
    <x v="5"/>
    <n v="4"/>
    <n v="143.36000000000001"/>
    <x v="17"/>
    <s v="Cash"/>
    <x v="1"/>
    <x v="4"/>
    <x v="5"/>
  </r>
  <r>
    <s v="I532979"/>
    <d v="2016-04-11T08:47:00"/>
    <s v="C228801"/>
    <s v="Female"/>
    <n v="46"/>
    <x v="1"/>
    <n v="1"/>
    <n v="600.16999999999996"/>
    <x v="49"/>
    <s v="Debit Card"/>
    <x v="1"/>
    <x v="4"/>
    <x v="0"/>
  </r>
  <r>
    <s v="I182524"/>
    <d v="2016-04-11T08:47:00"/>
    <s v="C272262"/>
    <s v="Female"/>
    <n v="68"/>
    <x v="1"/>
    <n v="5"/>
    <n v="3000.85"/>
    <x v="14"/>
    <s v="Credit Card"/>
    <x v="0"/>
    <x v="16"/>
    <x v="3"/>
  </r>
  <r>
    <s v="I332877"/>
    <d v="2016-04-11T08:47:00"/>
    <s v="C267301"/>
    <s v="Female"/>
    <n v="60"/>
    <x v="1"/>
    <n v="3"/>
    <n v="1800.51"/>
    <x v="1"/>
    <s v="Credit Card"/>
    <x v="0"/>
    <x v="16"/>
    <x v="6"/>
  </r>
  <r>
    <s v="I124649"/>
    <d v="2016-04-11T08:47:00"/>
    <s v="C838582"/>
    <s v="Male"/>
    <n v="56"/>
    <x v="0"/>
    <n v="5"/>
    <n v="1500.4"/>
    <x v="0"/>
    <s v="Debit Card"/>
    <x v="0"/>
    <x v="16"/>
    <x v="4"/>
  </r>
  <r>
    <s v="I515797"/>
    <d v="2016-04-11T08:48:00"/>
    <s v="C460785"/>
    <s v="Female"/>
    <n v="48"/>
    <x v="0"/>
    <n v="3"/>
    <n v="900.24"/>
    <x v="8"/>
    <s v="Credit Card"/>
    <x v="0"/>
    <x v="16"/>
    <x v="0"/>
  </r>
  <r>
    <s v="I269884"/>
    <d v="2016-04-11T08:48:00"/>
    <s v="C220712"/>
    <s v="Male"/>
    <n v="25"/>
    <x v="7"/>
    <n v="1"/>
    <n v="11.73"/>
    <x v="59"/>
    <s v="Debit Card"/>
    <x v="1"/>
    <x v="1"/>
    <x v="6"/>
  </r>
  <r>
    <s v="I517734"/>
    <d v="2016-04-11T08:48:00"/>
    <s v="C961530"/>
    <s v="Female"/>
    <n v="61"/>
    <x v="3"/>
    <n v="5"/>
    <n v="203.3"/>
    <x v="23"/>
    <s v="Cash"/>
    <x v="2"/>
    <x v="8"/>
    <x v="0"/>
  </r>
  <r>
    <s v="I289267"/>
    <d v="2016-04-11T08:48:00"/>
    <s v="C111659"/>
    <s v="Female"/>
    <n v="18"/>
    <x v="7"/>
    <n v="3"/>
    <n v="35.19"/>
    <x v="37"/>
    <s v="Cash"/>
    <x v="2"/>
    <x v="8"/>
    <x v="1"/>
  </r>
  <r>
    <s v="I324470"/>
    <d v="2016-04-11T08:49:00"/>
    <s v="C335829"/>
    <s v="Female"/>
    <n v="43"/>
    <x v="0"/>
    <n v="4"/>
    <n v="1200.32"/>
    <x v="27"/>
    <s v="Credit Card"/>
    <x v="1"/>
    <x v="1"/>
    <x v="5"/>
  </r>
  <r>
    <s v="I115068"/>
    <d v="2016-04-11T08:49:00"/>
    <s v="C163469"/>
    <s v="Female"/>
    <n v="65"/>
    <x v="3"/>
    <n v="3"/>
    <n v="121.98"/>
    <x v="25"/>
    <s v="Credit Card"/>
    <x v="3"/>
    <x v="14"/>
    <x v="1"/>
  </r>
  <r>
    <s v="I176298"/>
    <d v="2016-04-11T08:49:00"/>
    <s v="C847560"/>
    <s v="Female"/>
    <n v="48"/>
    <x v="7"/>
    <n v="2"/>
    <n v="23.46"/>
    <x v="39"/>
    <s v="Cash"/>
    <x v="3"/>
    <x v="14"/>
    <x v="0"/>
  </r>
  <r>
    <s v="I316771"/>
    <d v="2016-04-11T08:49:00"/>
    <s v="C151642"/>
    <s v="Male"/>
    <n v="56"/>
    <x v="3"/>
    <n v="1"/>
    <n v="40.659999999999997"/>
    <x v="46"/>
    <s v="Cash"/>
    <x v="3"/>
    <x v="14"/>
    <x v="6"/>
  </r>
  <r>
    <s v="I163010"/>
    <d v="2016-04-11T08:50:00"/>
    <s v="C831073"/>
    <s v="Male"/>
    <n v="52"/>
    <x v="2"/>
    <n v="1"/>
    <n v="15.15"/>
    <x v="51"/>
    <s v="Cash"/>
    <x v="2"/>
    <x v="11"/>
    <x v="3"/>
  </r>
  <r>
    <s v="I545767"/>
    <d v="2016-04-11T08:50:00"/>
    <s v="C926284"/>
    <s v="Male"/>
    <n v="54"/>
    <x v="3"/>
    <n v="1"/>
    <n v="40.659999999999997"/>
    <x v="46"/>
    <s v="Cash"/>
    <x v="1"/>
    <x v="6"/>
    <x v="3"/>
  </r>
  <r>
    <s v="I232351"/>
    <d v="2016-04-11T08:50:00"/>
    <s v="C226210"/>
    <s v="Male"/>
    <n v="21"/>
    <x v="0"/>
    <n v="2"/>
    <n v="600.16"/>
    <x v="7"/>
    <s v="Debit Card"/>
    <x v="3"/>
    <x v="14"/>
    <x v="2"/>
  </r>
  <r>
    <s v="I597632"/>
    <d v="2016-04-11T08:50:00"/>
    <s v="C220013"/>
    <s v="Male"/>
    <n v="60"/>
    <x v="7"/>
    <n v="1"/>
    <n v="11.73"/>
    <x v="59"/>
    <s v="Cash"/>
    <x v="3"/>
    <x v="14"/>
    <x v="1"/>
  </r>
  <r>
    <s v="I131263"/>
    <d v="2016-04-11T08:50:00"/>
    <s v="C120667"/>
    <s v="Female"/>
    <n v="51"/>
    <x v="0"/>
    <n v="2"/>
    <n v="600.16"/>
    <x v="7"/>
    <s v="Credit Card"/>
    <x v="3"/>
    <x v="14"/>
    <x v="0"/>
  </r>
  <r>
    <s v="I601346"/>
    <d v="2016-04-11T08:51:00"/>
    <s v="C259705"/>
    <s v="Male"/>
    <n v="58"/>
    <x v="5"/>
    <n v="2"/>
    <n v="71.680000000000007"/>
    <x v="22"/>
    <s v="Debit Card"/>
    <x v="3"/>
    <x v="14"/>
    <x v="2"/>
  </r>
  <r>
    <s v="I178403"/>
    <d v="2016-04-11T08:51:00"/>
    <s v="C160788"/>
    <s v="Female"/>
    <n v="21"/>
    <x v="2"/>
    <n v="3"/>
    <n v="45.45"/>
    <x v="32"/>
    <s v="Credit Card"/>
    <x v="2"/>
    <x v="11"/>
    <x v="5"/>
  </r>
  <r>
    <s v="I707628"/>
    <d v="2016-04-11T08:51:00"/>
    <s v="C321147"/>
    <s v="Male"/>
    <n v="60"/>
    <x v="4"/>
    <n v="5"/>
    <n v="26.15"/>
    <x v="36"/>
    <s v="Cash"/>
    <x v="1"/>
    <x v="1"/>
    <x v="1"/>
  </r>
  <r>
    <s v="I321770"/>
    <d v="2016-04-11T08:51:00"/>
    <s v="C299192"/>
    <s v="Male"/>
    <n v="42"/>
    <x v="2"/>
    <n v="1"/>
    <n v="15.15"/>
    <x v="51"/>
    <s v="Credit Card"/>
    <x v="2"/>
    <x v="10"/>
    <x v="5"/>
  </r>
  <r>
    <s v="I168446"/>
    <d v="2016-04-11T08:52:00"/>
    <s v="C182968"/>
    <s v="Male"/>
    <n v="56"/>
    <x v="0"/>
    <n v="5"/>
    <n v="1500.4"/>
    <x v="0"/>
    <s v="Credit Card"/>
    <x v="3"/>
    <x v="14"/>
    <x v="5"/>
  </r>
  <r>
    <s v="I800929"/>
    <d v="2016-04-11T08:52:00"/>
    <s v="C331854"/>
    <s v="Female"/>
    <n v="63"/>
    <x v="7"/>
    <n v="5"/>
    <n v="58.65"/>
    <x v="35"/>
    <s v="Cash"/>
    <x v="3"/>
    <x v="12"/>
    <x v="4"/>
  </r>
  <r>
    <s v="I229362"/>
    <d v="2016-04-11T08:52:00"/>
    <s v="C124987"/>
    <s v="Male"/>
    <n v="26"/>
    <x v="6"/>
    <n v="5"/>
    <n v="5250"/>
    <x v="20"/>
    <s v="Credit Card"/>
    <x v="1"/>
    <x v="1"/>
    <x v="6"/>
  </r>
  <r>
    <s v="I138090"/>
    <d v="2016-04-11T08:52:00"/>
    <s v="C100941"/>
    <s v="Female"/>
    <n v="26"/>
    <x v="0"/>
    <n v="4"/>
    <n v="1200.32"/>
    <x v="27"/>
    <s v="Credit Card"/>
    <x v="3"/>
    <x v="12"/>
    <x v="4"/>
  </r>
  <r>
    <s v="I258451"/>
    <d v="2016-04-11T08:53:00"/>
    <s v="C181792"/>
    <s v="Female"/>
    <n v="69"/>
    <x v="0"/>
    <n v="2"/>
    <n v="600.16"/>
    <x v="7"/>
    <s v="Credit Card"/>
    <x v="3"/>
    <x v="12"/>
    <x v="5"/>
  </r>
  <r>
    <s v="I430996"/>
    <d v="2016-04-11T08:53:00"/>
    <s v="C216999"/>
    <s v="Female"/>
    <n v="65"/>
    <x v="0"/>
    <n v="4"/>
    <n v="1200.32"/>
    <x v="27"/>
    <s v="Credit Card"/>
    <x v="2"/>
    <x v="7"/>
    <x v="0"/>
  </r>
  <r>
    <s v="I282920"/>
    <d v="2016-04-11T08:53:00"/>
    <s v="C231946"/>
    <s v="Male"/>
    <n v="28"/>
    <x v="7"/>
    <n v="3"/>
    <n v="35.19"/>
    <x v="37"/>
    <s v="Credit Card"/>
    <x v="3"/>
    <x v="21"/>
    <x v="2"/>
  </r>
  <r>
    <s v="I626106"/>
    <d v="2016-04-11T08:53:00"/>
    <s v="C180418"/>
    <s v="Male"/>
    <n v="41"/>
    <x v="0"/>
    <n v="5"/>
    <n v="1500.4"/>
    <x v="0"/>
    <s v="Credit Card"/>
    <x v="3"/>
    <x v="21"/>
    <x v="6"/>
  </r>
  <r>
    <s v="I753684"/>
    <d v="2016-04-11T08:53:00"/>
    <s v="C203172"/>
    <s v="Female"/>
    <n v="25"/>
    <x v="7"/>
    <n v="5"/>
    <n v="58.65"/>
    <x v="35"/>
    <s v="Debit Card"/>
    <x v="0"/>
    <x v="5"/>
    <x v="2"/>
  </r>
  <r>
    <s v="I837420"/>
    <d v="2016-04-11T08:54:00"/>
    <s v="C912140"/>
    <s v="Female"/>
    <n v="26"/>
    <x v="4"/>
    <n v="2"/>
    <n v="10.46"/>
    <x v="40"/>
    <s v="Credit Card"/>
    <x v="0"/>
    <x v="5"/>
    <x v="4"/>
  </r>
  <r>
    <s v="I290221"/>
    <d v="2016-04-11T08:54:00"/>
    <s v="C239654"/>
    <s v="Female"/>
    <n v="58"/>
    <x v="3"/>
    <n v="1"/>
    <n v="40.659999999999997"/>
    <x v="46"/>
    <s v="Credit Card"/>
    <x v="1"/>
    <x v="6"/>
    <x v="5"/>
  </r>
  <r>
    <s v="I419404"/>
    <d v="2016-04-11T08:54:00"/>
    <s v="C960281"/>
    <s v="Female"/>
    <n v="37"/>
    <x v="1"/>
    <n v="3"/>
    <n v="1800.51"/>
    <x v="1"/>
    <s v="Cash"/>
    <x v="1"/>
    <x v="6"/>
    <x v="5"/>
  </r>
  <r>
    <s v="I126648"/>
    <d v="2016-04-11T08:54:00"/>
    <s v="C207042"/>
    <s v="Male"/>
    <n v="34"/>
    <x v="0"/>
    <n v="4"/>
    <n v="1200.32"/>
    <x v="27"/>
    <s v="Cash"/>
    <x v="1"/>
    <x v="6"/>
    <x v="3"/>
  </r>
  <r>
    <s v="I167431"/>
    <d v="2016-04-11T08:55:00"/>
    <s v="C329011"/>
    <s v="Male"/>
    <n v="53"/>
    <x v="0"/>
    <n v="2"/>
    <n v="600.16"/>
    <x v="7"/>
    <s v="Credit Card"/>
    <x v="1"/>
    <x v="6"/>
    <x v="4"/>
  </r>
  <r>
    <s v="I337872"/>
    <d v="2016-04-11T08:55:00"/>
    <s v="C334931"/>
    <s v="Female"/>
    <n v="68"/>
    <x v="0"/>
    <n v="2"/>
    <n v="600.16"/>
    <x v="7"/>
    <s v="Cash"/>
    <x v="1"/>
    <x v="1"/>
    <x v="3"/>
  </r>
  <r>
    <s v="I317960"/>
    <d v="2016-04-11T08:55:00"/>
    <s v="C173821"/>
    <s v="Female"/>
    <n v="68"/>
    <x v="3"/>
    <n v="4"/>
    <n v="162.63999999999999"/>
    <x v="34"/>
    <s v="Cash"/>
    <x v="1"/>
    <x v="1"/>
    <x v="3"/>
  </r>
  <r>
    <s v="I276925"/>
    <d v="2016-04-11T08:55:00"/>
    <s v="C150601"/>
    <s v="Female"/>
    <n v="32"/>
    <x v="0"/>
    <n v="3"/>
    <n v="900.24"/>
    <x v="8"/>
    <s v="Debit Card"/>
    <x v="1"/>
    <x v="1"/>
    <x v="1"/>
  </r>
  <r>
    <s v="I538403"/>
    <d v="2016-04-11T08:56:00"/>
    <s v="C877730"/>
    <s v="Female"/>
    <n v="57"/>
    <x v="3"/>
    <n v="1"/>
    <n v="40.659999999999997"/>
    <x v="46"/>
    <s v="Credit Card"/>
    <x v="1"/>
    <x v="1"/>
    <x v="5"/>
  </r>
  <r>
    <s v="I197187"/>
    <d v="2016-04-11T08:56:00"/>
    <s v="C408072"/>
    <s v="Female"/>
    <n v="19"/>
    <x v="0"/>
    <n v="5"/>
    <n v="1500.4"/>
    <x v="0"/>
    <s v="Cash"/>
    <x v="1"/>
    <x v="1"/>
    <x v="3"/>
  </r>
  <r>
    <s v="I255916"/>
    <d v="2016-04-11T08:56:00"/>
    <s v="C847841"/>
    <s v="Male"/>
    <n v="56"/>
    <x v="4"/>
    <n v="1"/>
    <n v="5.23"/>
    <x v="19"/>
    <s v="Cash"/>
    <x v="0"/>
    <x v="2"/>
    <x v="0"/>
  </r>
  <r>
    <s v="I330945"/>
    <d v="2016-04-11T08:56:00"/>
    <s v="C934775"/>
    <s v="Female"/>
    <n v="18"/>
    <x v="4"/>
    <n v="2"/>
    <n v="10.46"/>
    <x v="40"/>
    <s v="Cash"/>
    <x v="0"/>
    <x v="2"/>
    <x v="3"/>
  </r>
  <r>
    <s v="I194425"/>
    <d v="2016-04-11T08:57:00"/>
    <s v="C111291"/>
    <s v="Female"/>
    <n v="18"/>
    <x v="0"/>
    <n v="4"/>
    <n v="1200.32"/>
    <x v="27"/>
    <s v="Cash"/>
    <x v="0"/>
    <x v="2"/>
    <x v="5"/>
  </r>
  <r>
    <s v="I305061"/>
    <d v="2016-04-11T08:57:00"/>
    <s v="C239603"/>
    <s v="Female"/>
    <n v="63"/>
    <x v="3"/>
    <n v="4"/>
    <n v="162.63999999999999"/>
    <x v="34"/>
    <s v="Debit Card"/>
    <x v="0"/>
    <x v="2"/>
    <x v="1"/>
  </r>
  <r>
    <s v="I200148"/>
    <d v="2016-04-11T08:57:00"/>
    <s v="C163113"/>
    <s v="Male"/>
    <n v="52"/>
    <x v="2"/>
    <n v="3"/>
    <n v="45.45"/>
    <x v="32"/>
    <s v="Debit Card"/>
    <x v="2"/>
    <x v="7"/>
    <x v="5"/>
  </r>
  <r>
    <s v="I337204"/>
    <d v="2016-04-11T08:57:00"/>
    <s v="C141380"/>
    <s v="Female"/>
    <n v="19"/>
    <x v="4"/>
    <n v="3"/>
    <n v="15.69"/>
    <x v="30"/>
    <s v="Cash"/>
    <x v="2"/>
    <x v="7"/>
    <x v="1"/>
  </r>
  <r>
    <s v="I263274"/>
    <d v="2016-04-11T08:57:00"/>
    <s v="C353408"/>
    <s v="Male"/>
    <n v="34"/>
    <x v="4"/>
    <n v="1"/>
    <n v="5.23"/>
    <x v="19"/>
    <s v="Cash"/>
    <x v="2"/>
    <x v="7"/>
    <x v="5"/>
  </r>
  <r>
    <s v="I321045"/>
    <d v="2016-04-11T08:58:00"/>
    <s v="C673253"/>
    <s v="Female"/>
    <n v="64"/>
    <x v="4"/>
    <n v="4"/>
    <n v="20.92"/>
    <x v="38"/>
    <s v="Credit Card"/>
    <x v="1"/>
    <x v="19"/>
    <x v="4"/>
  </r>
  <r>
    <s v="I536401"/>
    <d v="2016-04-11T08:58:00"/>
    <s v="C902196"/>
    <s v="Female"/>
    <n v="34"/>
    <x v="2"/>
    <n v="1"/>
    <n v="15.15"/>
    <x v="51"/>
    <s v="Cash"/>
    <x v="1"/>
    <x v="19"/>
    <x v="2"/>
  </r>
  <r>
    <s v="I138691"/>
    <d v="2016-04-11T08:58:00"/>
    <s v="C192029"/>
    <s v="Female"/>
    <n v="24"/>
    <x v="4"/>
    <n v="1"/>
    <n v="5.23"/>
    <x v="19"/>
    <s v="Cash"/>
    <x v="1"/>
    <x v="19"/>
    <x v="3"/>
  </r>
  <r>
    <s v="I631972"/>
    <d v="2016-04-11T08:58:00"/>
    <s v="C254785"/>
    <s v="Female"/>
    <n v="58"/>
    <x v="0"/>
    <n v="3"/>
    <n v="900.24"/>
    <x v="8"/>
    <s v="Cash"/>
    <x v="1"/>
    <x v="19"/>
    <x v="4"/>
  </r>
  <r>
    <s v="I277361"/>
    <d v="2016-04-11T08:59:00"/>
    <s v="C272889"/>
    <s v="Male"/>
    <n v="53"/>
    <x v="5"/>
    <n v="1"/>
    <n v="35.840000000000003"/>
    <x v="42"/>
    <s v="Credit Card"/>
    <x v="1"/>
    <x v="19"/>
    <x v="1"/>
  </r>
  <r>
    <s v="I245108"/>
    <d v="2016-04-11T08:59:00"/>
    <s v="C265911"/>
    <s v="Male"/>
    <n v="56"/>
    <x v="5"/>
    <n v="4"/>
    <n v="143.36000000000001"/>
    <x v="17"/>
    <s v="Credit Card"/>
    <x v="0"/>
    <x v="5"/>
    <x v="0"/>
  </r>
  <r>
    <s v="I329020"/>
    <d v="2016-04-11T08:59:00"/>
    <s v="C141323"/>
    <s v="Male"/>
    <n v="52"/>
    <x v="0"/>
    <n v="4"/>
    <n v="1200.32"/>
    <x v="27"/>
    <s v="Debit Card"/>
    <x v="3"/>
    <x v="14"/>
    <x v="5"/>
  </r>
  <r>
    <s v="I793873"/>
    <d v="2016-04-11T08:59:00"/>
    <s v="C214299"/>
    <s v="Female"/>
    <n v="34"/>
    <x v="1"/>
    <n v="2"/>
    <n v="1200.3399999999999"/>
    <x v="54"/>
    <s v="Credit Card"/>
    <x v="3"/>
    <x v="14"/>
    <x v="4"/>
  </r>
  <r>
    <s v="I331824"/>
    <d v="2016-04-11T09:00:00"/>
    <s v="C829765"/>
    <s v="Male"/>
    <n v="18"/>
    <x v="7"/>
    <n v="4"/>
    <n v="46.92"/>
    <x v="58"/>
    <s v="Credit Card"/>
    <x v="3"/>
    <x v="14"/>
    <x v="0"/>
  </r>
  <r>
    <s v="I125524"/>
    <d v="2016-04-11T09:00:00"/>
    <s v="C184854"/>
    <s v="Female"/>
    <n v="19"/>
    <x v="0"/>
    <n v="1"/>
    <n v="300.08"/>
    <x v="18"/>
    <s v="Credit Card"/>
    <x v="3"/>
    <x v="14"/>
    <x v="1"/>
  </r>
  <r>
    <s v="I156688"/>
    <d v="2016-04-11T09:00:00"/>
    <s v="C223075"/>
    <s v="Female"/>
    <n v="23"/>
    <x v="0"/>
    <n v="2"/>
    <n v="600.16"/>
    <x v="7"/>
    <s v="Cash"/>
    <x v="3"/>
    <x v="14"/>
    <x v="6"/>
  </r>
  <r>
    <s v="I301806"/>
    <d v="2016-04-11T09:00:00"/>
    <s v="C103287"/>
    <s v="Female"/>
    <n v="51"/>
    <x v="1"/>
    <n v="1"/>
    <n v="600.16999999999996"/>
    <x v="49"/>
    <s v="Cash"/>
    <x v="3"/>
    <x v="14"/>
    <x v="6"/>
  </r>
  <r>
    <s v="I671291"/>
    <d v="2016-04-11T09:00:00"/>
    <s v="C307949"/>
    <s v="Female"/>
    <n v="38"/>
    <x v="2"/>
    <n v="5"/>
    <n v="75.75"/>
    <x v="21"/>
    <s v="Credit Card"/>
    <x v="3"/>
    <x v="9"/>
    <x v="5"/>
  </r>
  <r>
    <s v="I171932"/>
    <d v="2016-04-11T09:01:00"/>
    <s v="C159918"/>
    <s v="Female"/>
    <n v="48"/>
    <x v="0"/>
    <n v="1"/>
    <n v="300.08"/>
    <x v="18"/>
    <s v="Credit Card"/>
    <x v="3"/>
    <x v="9"/>
    <x v="2"/>
  </r>
  <r>
    <s v="I194211"/>
    <d v="2016-04-11T09:01:00"/>
    <s v="C113654"/>
    <s v="Female"/>
    <n v="62"/>
    <x v="0"/>
    <n v="3"/>
    <n v="900.24"/>
    <x v="8"/>
    <s v="Credit Card"/>
    <x v="3"/>
    <x v="9"/>
    <x v="5"/>
  </r>
  <r>
    <s v="I242849"/>
    <d v="2016-04-11T09:01:00"/>
    <s v="C217208"/>
    <s v="Female"/>
    <n v="55"/>
    <x v="7"/>
    <n v="3"/>
    <n v="35.19"/>
    <x v="37"/>
    <s v="Cash"/>
    <x v="3"/>
    <x v="9"/>
    <x v="4"/>
  </r>
  <r>
    <s v="I273684"/>
    <d v="2016-04-11T09:01:00"/>
    <s v="C199383"/>
    <s v="Female"/>
    <n v="50"/>
    <x v="7"/>
    <n v="4"/>
    <n v="46.92"/>
    <x v="58"/>
    <s v="Debit Card"/>
    <x v="3"/>
    <x v="9"/>
    <x v="5"/>
  </r>
  <r>
    <s v="I161695"/>
    <d v="2016-04-11T09:02:00"/>
    <s v="C310496"/>
    <s v="Female"/>
    <n v="51"/>
    <x v="2"/>
    <n v="5"/>
    <n v="75.75"/>
    <x v="21"/>
    <s v="Credit Card"/>
    <x v="3"/>
    <x v="9"/>
    <x v="2"/>
  </r>
  <r>
    <s v="I289907"/>
    <d v="2016-04-11T09:02:00"/>
    <s v="C163073"/>
    <s v="Female"/>
    <n v="21"/>
    <x v="6"/>
    <n v="4"/>
    <n v="4200"/>
    <x v="33"/>
    <s v="Cash"/>
    <x v="3"/>
    <x v="9"/>
    <x v="5"/>
  </r>
  <r>
    <s v="I239281"/>
    <d v="2016-04-11T09:02:00"/>
    <s v="C228009"/>
    <s v="Male"/>
    <n v="54"/>
    <x v="4"/>
    <n v="3"/>
    <n v="15.69"/>
    <x v="30"/>
    <s v="Credit Card"/>
    <x v="3"/>
    <x v="9"/>
    <x v="1"/>
  </r>
  <r>
    <s v="I208984"/>
    <d v="2016-04-11T09:02:00"/>
    <s v="C522031"/>
    <s v="Female"/>
    <n v="55"/>
    <x v="6"/>
    <n v="4"/>
    <n v="4200"/>
    <x v="33"/>
    <s v="Debit Card"/>
    <x v="1"/>
    <x v="1"/>
    <x v="4"/>
  </r>
  <r>
    <s v="I155176"/>
    <d v="2016-04-11T09:03:00"/>
    <s v="C179109"/>
    <s v="Female"/>
    <n v="65"/>
    <x v="3"/>
    <n v="2"/>
    <n v="81.319999999999993"/>
    <x v="31"/>
    <s v="Debit Card"/>
    <x v="1"/>
    <x v="1"/>
    <x v="2"/>
  </r>
  <r>
    <s v="I178621"/>
    <d v="2016-04-11T09:03:00"/>
    <s v="C299984"/>
    <s v="Female"/>
    <n v="69"/>
    <x v="0"/>
    <n v="5"/>
    <n v="1500.4"/>
    <x v="0"/>
    <s v="Credit Card"/>
    <x v="3"/>
    <x v="14"/>
    <x v="0"/>
  </r>
  <r>
    <s v="I341366"/>
    <d v="2016-04-11T09:03:00"/>
    <s v="C528726"/>
    <s v="Male"/>
    <n v="30"/>
    <x v="1"/>
    <n v="2"/>
    <n v="1200.3399999999999"/>
    <x v="54"/>
    <s v="Cash"/>
    <x v="3"/>
    <x v="14"/>
    <x v="0"/>
  </r>
  <r>
    <s v="I257023"/>
    <d v="2016-04-11T09:03:00"/>
    <s v="C151943"/>
    <s v="Female"/>
    <n v="69"/>
    <x v="0"/>
    <n v="3"/>
    <n v="900.24"/>
    <x v="8"/>
    <s v="Credit Card"/>
    <x v="3"/>
    <x v="14"/>
    <x v="4"/>
  </r>
  <r>
    <s v="I866961"/>
    <d v="2016-04-11T09:04:00"/>
    <s v="C218450"/>
    <s v="Female"/>
    <n v="29"/>
    <x v="7"/>
    <n v="4"/>
    <n v="46.92"/>
    <x v="58"/>
    <s v="Debit Card"/>
    <x v="3"/>
    <x v="14"/>
    <x v="1"/>
  </r>
  <r>
    <s v="I287840"/>
    <d v="2016-04-11T09:04:00"/>
    <s v="C246942"/>
    <s v="Female"/>
    <n v="53"/>
    <x v="4"/>
    <n v="2"/>
    <n v="10.46"/>
    <x v="40"/>
    <s v="Debit Card"/>
    <x v="3"/>
    <x v="14"/>
    <x v="4"/>
  </r>
  <r>
    <s v="I268594"/>
    <d v="2016-04-11T09:04:00"/>
    <s v="C280625"/>
    <s v="Male"/>
    <n v="25"/>
    <x v="0"/>
    <n v="1"/>
    <n v="300.08"/>
    <x v="18"/>
    <s v="Cash"/>
    <x v="3"/>
    <x v="14"/>
    <x v="3"/>
  </r>
  <r>
    <s v="I183418"/>
    <d v="2016-04-11T09:04:00"/>
    <s v="C285573"/>
    <s v="Female"/>
    <n v="69"/>
    <x v="0"/>
    <n v="4"/>
    <n v="1200.32"/>
    <x v="27"/>
    <s v="Credit Card"/>
    <x v="1"/>
    <x v="1"/>
    <x v="0"/>
  </r>
  <r>
    <s v="I332632"/>
    <d v="2016-04-11T09:04:00"/>
    <s v="C243467"/>
    <s v="Male"/>
    <n v="39"/>
    <x v="5"/>
    <n v="1"/>
    <n v="35.840000000000003"/>
    <x v="42"/>
    <s v="Cash"/>
    <x v="1"/>
    <x v="1"/>
    <x v="1"/>
  </r>
  <r>
    <s v="I245014"/>
    <d v="2016-04-11T09:05:00"/>
    <s v="C129523"/>
    <s v="Female"/>
    <n v="67"/>
    <x v="0"/>
    <n v="4"/>
    <n v="1200.32"/>
    <x v="27"/>
    <s v="Credit Card"/>
    <x v="1"/>
    <x v="1"/>
    <x v="6"/>
  </r>
  <r>
    <s v="I162818"/>
    <d v="2016-04-11T09:05:00"/>
    <s v="C628001"/>
    <s v="Male"/>
    <n v="28"/>
    <x v="0"/>
    <n v="5"/>
    <n v="1500.4"/>
    <x v="0"/>
    <s v="Cash"/>
    <x v="3"/>
    <x v="14"/>
    <x v="2"/>
  </r>
  <r>
    <s v="I183836"/>
    <d v="2016-04-11T09:05:00"/>
    <s v="C291174"/>
    <s v="Female"/>
    <n v="28"/>
    <x v="5"/>
    <n v="4"/>
    <n v="143.36000000000001"/>
    <x v="17"/>
    <s v="Cash"/>
    <x v="3"/>
    <x v="14"/>
    <x v="4"/>
  </r>
  <r>
    <s v="I905695"/>
    <d v="2016-04-11T09:05:00"/>
    <s v="C168187"/>
    <s v="Female"/>
    <n v="35"/>
    <x v="0"/>
    <n v="3"/>
    <n v="900.24"/>
    <x v="8"/>
    <s v="Credit Card"/>
    <x v="3"/>
    <x v="20"/>
    <x v="0"/>
  </r>
  <r>
    <s v="I719381"/>
    <d v="2016-04-11T09:06:00"/>
    <s v="C118457"/>
    <s v="Female"/>
    <n v="28"/>
    <x v="5"/>
    <n v="5"/>
    <n v="179.2"/>
    <x v="47"/>
    <s v="Debit Card"/>
    <x v="0"/>
    <x v="2"/>
    <x v="0"/>
  </r>
  <r>
    <s v="I262441"/>
    <d v="2016-04-11T09:06:00"/>
    <s v="C108215"/>
    <s v="Female"/>
    <n v="33"/>
    <x v="5"/>
    <n v="3"/>
    <n v="107.52"/>
    <x v="26"/>
    <s v="Cash"/>
    <x v="0"/>
    <x v="2"/>
    <x v="5"/>
  </r>
  <r>
    <s v="I914645"/>
    <d v="2016-04-11T09:06:00"/>
    <s v="C220945"/>
    <s v="Male"/>
    <n v="52"/>
    <x v="5"/>
    <n v="2"/>
    <n v="71.680000000000007"/>
    <x v="22"/>
    <s v="Debit Card"/>
    <x v="0"/>
    <x v="2"/>
    <x v="5"/>
  </r>
  <r>
    <s v="I242515"/>
    <d v="2016-04-11T09:06:00"/>
    <s v="C315382"/>
    <s v="Female"/>
    <n v="51"/>
    <x v="0"/>
    <n v="3"/>
    <n v="900.24"/>
    <x v="8"/>
    <s v="Credit Card"/>
    <x v="0"/>
    <x v="2"/>
    <x v="5"/>
  </r>
  <r>
    <s v="I171487"/>
    <d v="2016-04-11T09:07:00"/>
    <s v="C909299"/>
    <s v="Female"/>
    <n v="27"/>
    <x v="1"/>
    <n v="2"/>
    <n v="1200.3399999999999"/>
    <x v="54"/>
    <s v="Credit Card"/>
    <x v="1"/>
    <x v="6"/>
    <x v="0"/>
  </r>
  <r>
    <s v="I206580"/>
    <d v="2016-04-11T09:07:00"/>
    <s v="C175703"/>
    <s v="Female"/>
    <n v="47"/>
    <x v="1"/>
    <n v="5"/>
    <n v="3000.85"/>
    <x v="14"/>
    <s v="Cash"/>
    <x v="1"/>
    <x v="6"/>
    <x v="0"/>
  </r>
  <r>
    <s v="I326830"/>
    <d v="2016-04-11T09:07:00"/>
    <s v="C198748"/>
    <s v="Female"/>
    <n v="39"/>
    <x v="1"/>
    <n v="5"/>
    <n v="3000.85"/>
    <x v="14"/>
    <s v="Debit Card"/>
    <x v="1"/>
    <x v="6"/>
    <x v="4"/>
  </r>
  <r>
    <s v="I201507"/>
    <d v="2016-04-11T09:07:00"/>
    <s v="C176962"/>
    <s v="Male"/>
    <n v="68"/>
    <x v="5"/>
    <n v="5"/>
    <n v="179.2"/>
    <x v="47"/>
    <s v="Debit Card"/>
    <x v="3"/>
    <x v="14"/>
    <x v="0"/>
  </r>
  <r>
    <s v="I240167"/>
    <d v="2016-04-11T09:07:00"/>
    <s v="C310081"/>
    <s v="Female"/>
    <n v="53"/>
    <x v="0"/>
    <n v="2"/>
    <n v="600.16"/>
    <x v="7"/>
    <s v="Cash"/>
    <x v="3"/>
    <x v="14"/>
    <x v="0"/>
  </r>
  <r>
    <s v="I109869"/>
    <d v="2016-04-11T09:08:00"/>
    <s v="C747758"/>
    <s v="Male"/>
    <n v="52"/>
    <x v="0"/>
    <n v="3"/>
    <n v="900.24"/>
    <x v="8"/>
    <s v="Cash"/>
    <x v="3"/>
    <x v="14"/>
    <x v="2"/>
  </r>
  <r>
    <s v="I140114"/>
    <d v="2016-04-11T09:08:00"/>
    <s v="C339523"/>
    <s v="Female"/>
    <n v="56"/>
    <x v="2"/>
    <n v="1"/>
    <n v="15.15"/>
    <x v="51"/>
    <s v="Credit Card"/>
    <x v="0"/>
    <x v="18"/>
    <x v="4"/>
  </r>
  <r>
    <s v="I235671"/>
    <d v="2016-04-11T09:08:00"/>
    <s v="C196703"/>
    <s v="Female"/>
    <n v="45"/>
    <x v="0"/>
    <n v="2"/>
    <n v="600.16"/>
    <x v="7"/>
    <s v="Cash"/>
    <x v="1"/>
    <x v="1"/>
    <x v="2"/>
  </r>
  <r>
    <s v="I198021"/>
    <d v="2016-04-11T09:08:00"/>
    <s v="C277745"/>
    <s v="Male"/>
    <n v="27"/>
    <x v="4"/>
    <n v="5"/>
    <n v="26.15"/>
    <x v="36"/>
    <s v="Credit Card"/>
    <x v="1"/>
    <x v="1"/>
    <x v="5"/>
  </r>
  <r>
    <s v="I189208"/>
    <d v="2016-04-11T09:09:00"/>
    <s v="C267230"/>
    <s v="Female"/>
    <n v="48"/>
    <x v="5"/>
    <n v="3"/>
    <n v="107.52"/>
    <x v="26"/>
    <s v="Debit Card"/>
    <x v="1"/>
    <x v="1"/>
    <x v="4"/>
  </r>
  <r>
    <s v="I184781"/>
    <d v="2016-04-11T09:09:00"/>
    <s v="C327401"/>
    <s v="Male"/>
    <n v="20"/>
    <x v="4"/>
    <n v="5"/>
    <n v="26.15"/>
    <x v="36"/>
    <s v="Cash"/>
    <x v="3"/>
    <x v="14"/>
    <x v="1"/>
  </r>
  <r>
    <s v="I171722"/>
    <d v="2016-04-11T09:09:00"/>
    <s v="C147923"/>
    <s v="Female"/>
    <n v="52"/>
    <x v="6"/>
    <n v="2"/>
    <n v="2100"/>
    <x v="41"/>
    <s v="Debit Card"/>
    <x v="3"/>
    <x v="14"/>
    <x v="5"/>
  </r>
  <r>
    <s v="I454610"/>
    <d v="2016-04-11T09:09:00"/>
    <s v="C304110"/>
    <s v="Male"/>
    <n v="63"/>
    <x v="2"/>
    <n v="5"/>
    <n v="75.75"/>
    <x v="21"/>
    <s v="Credit Card"/>
    <x v="3"/>
    <x v="14"/>
    <x v="2"/>
  </r>
  <r>
    <s v="I271389"/>
    <d v="2016-04-11T09:10:00"/>
    <s v="C288616"/>
    <s v="Female"/>
    <n v="42"/>
    <x v="3"/>
    <n v="3"/>
    <n v="121.98"/>
    <x v="25"/>
    <s v="Cash"/>
    <x v="3"/>
    <x v="14"/>
    <x v="4"/>
  </r>
  <r>
    <s v="I238939"/>
    <d v="2016-04-11T09:10:00"/>
    <s v="C263765"/>
    <s v="Male"/>
    <n v="51"/>
    <x v="3"/>
    <n v="3"/>
    <n v="121.98"/>
    <x v="25"/>
    <s v="Cash"/>
    <x v="2"/>
    <x v="8"/>
    <x v="3"/>
  </r>
  <r>
    <s v="I203768"/>
    <d v="2016-04-11T09:10:00"/>
    <s v="C502734"/>
    <s v="Female"/>
    <n v="40"/>
    <x v="0"/>
    <n v="5"/>
    <n v="1500.4"/>
    <x v="0"/>
    <s v="Credit Card"/>
    <x v="3"/>
    <x v="9"/>
    <x v="3"/>
  </r>
  <r>
    <s v="I322378"/>
    <d v="2016-04-11T09:10:00"/>
    <s v="C119266"/>
    <s v="Male"/>
    <n v="48"/>
    <x v="0"/>
    <n v="4"/>
    <n v="1200.32"/>
    <x v="27"/>
    <s v="Cash"/>
    <x v="3"/>
    <x v="9"/>
    <x v="6"/>
  </r>
  <r>
    <s v="I181749"/>
    <d v="2016-04-11T09:11:00"/>
    <s v="C897065"/>
    <s v="Male"/>
    <n v="68"/>
    <x v="2"/>
    <n v="5"/>
    <n v="75.75"/>
    <x v="21"/>
    <s v="Credit Card"/>
    <x v="3"/>
    <x v="9"/>
    <x v="5"/>
  </r>
  <r>
    <s v="I268422"/>
    <d v="2016-04-11T09:11:00"/>
    <s v="C359574"/>
    <s v="Female"/>
    <n v="65"/>
    <x v="0"/>
    <n v="5"/>
    <n v="1500.4"/>
    <x v="0"/>
    <s v="Cash"/>
    <x v="3"/>
    <x v="9"/>
    <x v="3"/>
  </r>
  <r>
    <s v="I163314"/>
    <d v="2016-04-11T09:11:00"/>
    <s v="C240606"/>
    <s v="Female"/>
    <n v="27"/>
    <x v="5"/>
    <n v="2"/>
    <n v="71.680000000000007"/>
    <x v="22"/>
    <s v="Credit Card"/>
    <x v="0"/>
    <x v="5"/>
    <x v="5"/>
  </r>
  <r>
    <s v="I163439"/>
    <d v="2016-04-11T09:11:00"/>
    <s v="C282248"/>
    <s v="Female"/>
    <n v="44"/>
    <x v="0"/>
    <n v="3"/>
    <n v="900.24"/>
    <x v="8"/>
    <s v="Debit Card"/>
    <x v="0"/>
    <x v="5"/>
    <x v="1"/>
  </r>
  <r>
    <s v="I194975"/>
    <d v="2016-04-11T09:11:00"/>
    <s v="C137379"/>
    <s v="Female"/>
    <n v="27"/>
    <x v="0"/>
    <n v="2"/>
    <n v="600.16"/>
    <x v="7"/>
    <s v="Cash"/>
    <x v="0"/>
    <x v="5"/>
    <x v="5"/>
  </r>
  <r>
    <s v="I199709"/>
    <d v="2016-04-11T09:12:00"/>
    <s v="C257832"/>
    <s v="Male"/>
    <n v="45"/>
    <x v="0"/>
    <n v="5"/>
    <n v="1500.4"/>
    <x v="0"/>
    <s v="Cash"/>
    <x v="0"/>
    <x v="2"/>
    <x v="6"/>
  </r>
  <r>
    <s v="I356306"/>
    <d v="2016-04-11T09:12:00"/>
    <s v="C288075"/>
    <s v="Male"/>
    <n v="33"/>
    <x v="4"/>
    <n v="2"/>
    <n v="10.46"/>
    <x v="40"/>
    <s v="Debit Card"/>
    <x v="0"/>
    <x v="5"/>
    <x v="5"/>
  </r>
  <r>
    <s v="I336039"/>
    <d v="2016-04-11T09:12:00"/>
    <s v="C286166"/>
    <s v="Male"/>
    <n v="66"/>
    <x v="0"/>
    <n v="1"/>
    <n v="300.08"/>
    <x v="18"/>
    <s v="Debit Card"/>
    <x v="3"/>
    <x v="14"/>
    <x v="5"/>
  </r>
  <r>
    <s v="I587489"/>
    <d v="2016-04-11T09:12:00"/>
    <s v="C171696"/>
    <s v="Female"/>
    <n v="49"/>
    <x v="3"/>
    <n v="1"/>
    <n v="40.659999999999997"/>
    <x v="46"/>
    <s v="Cash"/>
    <x v="2"/>
    <x v="13"/>
    <x v="3"/>
  </r>
  <r>
    <s v="I112017"/>
    <d v="2016-04-11T09:13:00"/>
    <s v="C551509"/>
    <s v="Female"/>
    <n v="23"/>
    <x v="2"/>
    <n v="4"/>
    <n v="60.6"/>
    <x v="4"/>
    <s v="Credit Card"/>
    <x v="2"/>
    <x v="13"/>
    <x v="6"/>
  </r>
  <r>
    <s v="I547729"/>
    <d v="2016-04-11T09:13:00"/>
    <s v="C297138"/>
    <s v="Male"/>
    <n v="57"/>
    <x v="2"/>
    <n v="2"/>
    <n v="30.3"/>
    <x v="61"/>
    <s v="Cash"/>
    <x v="1"/>
    <x v="1"/>
    <x v="2"/>
  </r>
  <r>
    <s v="I295499"/>
    <d v="2016-04-11T09:13:00"/>
    <s v="C326045"/>
    <s v="Female"/>
    <n v="38"/>
    <x v="0"/>
    <n v="1"/>
    <n v="300.08"/>
    <x v="18"/>
    <s v="Credit Card"/>
    <x v="1"/>
    <x v="1"/>
    <x v="0"/>
  </r>
  <r>
    <s v="I321522"/>
    <d v="2016-04-11T09:13:00"/>
    <s v="C270363"/>
    <s v="Female"/>
    <n v="28"/>
    <x v="5"/>
    <n v="4"/>
    <n v="143.36000000000001"/>
    <x v="17"/>
    <s v="Cash"/>
    <x v="1"/>
    <x v="1"/>
    <x v="2"/>
  </r>
  <r>
    <s v="I282878"/>
    <d v="2016-04-11T09:14:00"/>
    <s v="C337003"/>
    <s v="Male"/>
    <n v="65"/>
    <x v="0"/>
    <n v="5"/>
    <n v="1500.4"/>
    <x v="0"/>
    <s v="Cash"/>
    <x v="1"/>
    <x v="19"/>
    <x v="4"/>
  </r>
  <r>
    <s v="I256215"/>
    <d v="2016-04-11T09:14:00"/>
    <s v="C146314"/>
    <s v="Male"/>
    <n v="34"/>
    <x v="3"/>
    <n v="5"/>
    <n v="203.3"/>
    <x v="23"/>
    <s v="Cash"/>
    <x v="0"/>
    <x v="18"/>
    <x v="6"/>
  </r>
  <r>
    <s v="I778402"/>
    <d v="2016-04-11T09:14:00"/>
    <s v="C831673"/>
    <s v="Female"/>
    <n v="57"/>
    <x v="4"/>
    <n v="5"/>
    <n v="26.15"/>
    <x v="36"/>
    <s v="Cash"/>
    <x v="2"/>
    <x v="10"/>
    <x v="2"/>
  </r>
  <r>
    <s v="I491892"/>
    <d v="2016-04-11T09:14:00"/>
    <s v="C301165"/>
    <s v="Female"/>
    <n v="66"/>
    <x v="0"/>
    <n v="1"/>
    <n v="300.08"/>
    <x v="18"/>
    <s v="Credit Card"/>
    <x v="2"/>
    <x v="10"/>
    <x v="5"/>
  </r>
  <r>
    <s v="I281612"/>
    <d v="2016-04-11T09:14:00"/>
    <s v="C587846"/>
    <s v="Female"/>
    <n v="43"/>
    <x v="4"/>
    <n v="1"/>
    <n v="5.23"/>
    <x v="19"/>
    <s v="Credit Card"/>
    <x v="2"/>
    <x v="10"/>
    <x v="0"/>
  </r>
  <r>
    <s v="I226088"/>
    <d v="2016-04-11T09:15:00"/>
    <s v="C330348"/>
    <s v="Male"/>
    <n v="62"/>
    <x v="4"/>
    <n v="1"/>
    <n v="5.23"/>
    <x v="19"/>
    <s v="Cash"/>
    <x v="2"/>
    <x v="7"/>
    <x v="2"/>
  </r>
  <r>
    <s v="I278328"/>
    <d v="2016-04-11T09:15:00"/>
    <s v="C187481"/>
    <s v="Female"/>
    <n v="24"/>
    <x v="5"/>
    <n v="2"/>
    <n v="71.680000000000007"/>
    <x v="22"/>
    <s v="Cash"/>
    <x v="2"/>
    <x v="7"/>
    <x v="4"/>
  </r>
  <r>
    <s v="I244403"/>
    <d v="2016-04-11T09:15:00"/>
    <s v="C161781"/>
    <s v="Male"/>
    <n v="56"/>
    <x v="2"/>
    <n v="5"/>
    <n v="75.75"/>
    <x v="21"/>
    <s v="Credit Card"/>
    <x v="2"/>
    <x v="7"/>
    <x v="5"/>
  </r>
  <r>
    <s v="I665515"/>
    <d v="2016-04-11T09:15:00"/>
    <s v="C206342"/>
    <s v="Male"/>
    <n v="68"/>
    <x v="6"/>
    <n v="4"/>
    <n v="4200"/>
    <x v="33"/>
    <s v="Credit Card"/>
    <x v="2"/>
    <x v="7"/>
    <x v="6"/>
  </r>
  <r>
    <s v="I767375"/>
    <d v="2016-04-11T09:16:00"/>
    <s v="C210939"/>
    <s v="Male"/>
    <n v="64"/>
    <x v="0"/>
    <n v="5"/>
    <n v="1500.4"/>
    <x v="0"/>
    <s v="Debit Card"/>
    <x v="2"/>
    <x v="7"/>
    <x v="0"/>
  </r>
  <r>
    <s v="I714378"/>
    <d v="2016-04-11T09:16:00"/>
    <s v="C241035"/>
    <s v="Male"/>
    <n v="35"/>
    <x v="0"/>
    <n v="3"/>
    <n v="900.24"/>
    <x v="8"/>
    <s v="Credit Card"/>
    <x v="0"/>
    <x v="22"/>
    <x v="6"/>
  </r>
  <r>
    <s v="I264320"/>
    <d v="2016-04-11T09:16:00"/>
    <s v="C798802"/>
    <s v="Male"/>
    <n v="20"/>
    <x v="0"/>
    <n v="2"/>
    <n v="600.16"/>
    <x v="7"/>
    <s v="Cash"/>
    <x v="0"/>
    <x v="22"/>
    <x v="5"/>
  </r>
  <r>
    <s v="I247955"/>
    <d v="2016-04-11T09:16:00"/>
    <s v="C180417"/>
    <s v="Female"/>
    <n v="40"/>
    <x v="2"/>
    <n v="1"/>
    <n v="15.15"/>
    <x v="51"/>
    <s v="Cash"/>
    <x v="2"/>
    <x v="8"/>
    <x v="2"/>
  </r>
  <r>
    <s v="I293973"/>
    <d v="2016-04-11T09:17:00"/>
    <s v="C343142"/>
    <s v="Male"/>
    <n v="28"/>
    <x v="0"/>
    <n v="3"/>
    <n v="900.24"/>
    <x v="8"/>
    <s v="Cash"/>
    <x v="0"/>
    <x v="2"/>
    <x v="2"/>
  </r>
  <r>
    <s v="I126895"/>
    <d v="2016-04-11T09:17:00"/>
    <s v="C677322"/>
    <s v="Female"/>
    <n v="27"/>
    <x v="0"/>
    <n v="1"/>
    <n v="300.08"/>
    <x v="18"/>
    <s v="Debit Card"/>
    <x v="0"/>
    <x v="2"/>
    <x v="2"/>
  </r>
  <r>
    <s v="I134828"/>
    <d v="2016-04-11T09:17:00"/>
    <s v="C235299"/>
    <s v="Male"/>
    <n v="46"/>
    <x v="0"/>
    <n v="3"/>
    <n v="900.24"/>
    <x v="8"/>
    <s v="Debit Card"/>
    <x v="0"/>
    <x v="2"/>
    <x v="1"/>
  </r>
  <r>
    <s v="I182159"/>
    <d v="2016-04-11T09:17:00"/>
    <s v="C275089"/>
    <s v="Female"/>
    <n v="42"/>
    <x v="5"/>
    <n v="2"/>
    <n v="71.680000000000007"/>
    <x v="22"/>
    <s v="Credit Card"/>
    <x v="2"/>
    <x v="7"/>
    <x v="0"/>
  </r>
  <r>
    <s v="I908036"/>
    <d v="2016-04-11T09:18:00"/>
    <s v="C123206"/>
    <s v="Female"/>
    <n v="27"/>
    <x v="4"/>
    <n v="5"/>
    <n v="26.15"/>
    <x v="36"/>
    <s v="Debit Card"/>
    <x v="3"/>
    <x v="12"/>
    <x v="5"/>
  </r>
  <r>
    <s v="I335297"/>
    <d v="2016-04-11T09:18:00"/>
    <s v="C217300"/>
    <s v="Male"/>
    <n v="20"/>
    <x v="6"/>
    <n v="1"/>
    <n v="1050"/>
    <x v="53"/>
    <s v="Cash"/>
    <x v="3"/>
    <x v="14"/>
    <x v="0"/>
  </r>
  <r>
    <s v="I683874"/>
    <d v="2016-04-11T09:18:00"/>
    <s v="C334025"/>
    <s v="Male"/>
    <n v="24"/>
    <x v="5"/>
    <n v="2"/>
    <n v="71.680000000000007"/>
    <x v="22"/>
    <s v="Cash"/>
    <x v="3"/>
    <x v="14"/>
    <x v="0"/>
  </r>
  <r>
    <s v="I727233"/>
    <d v="2016-04-11T09:18:00"/>
    <s v="C554745"/>
    <s v="Female"/>
    <n v="21"/>
    <x v="0"/>
    <n v="5"/>
    <n v="1500.4"/>
    <x v="0"/>
    <s v="Credit Card"/>
    <x v="3"/>
    <x v="14"/>
    <x v="5"/>
  </r>
  <r>
    <s v="I681860"/>
    <d v="2016-04-11T09:18:00"/>
    <s v="C252161"/>
    <s v="Female"/>
    <n v="68"/>
    <x v="0"/>
    <n v="2"/>
    <n v="600.16"/>
    <x v="7"/>
    <s v="Debit Card"/>
    <x v="3"/>
    <x v="14"/>
    <x v="4"/>
  </r>
  <r>
    <s v="I103350"/>
    <d v="2016-04-11T09:19:00"/>
    <s v="C114408"/>
    <s v="Male"/>
    <n v="66"/>
    <x v="4"/>
    <n v="1"/>
    <n v="5.23"/>
    <x v="19"/>
    <s v="Cash"/>
    <x v="1"/>
    <x v="1"/>
    <x v="0"/>
  </r>
  <r>
    <s v="I268029"/>
    <d v="2016-04-11T09:19:00"/>
    <s v="C150317"/>
    <s v="Female"/>
    <n v="55"/>
    <x v="4"/>
    <n v="5"/>
    <n v="26.15"/>
    <x v="36"/>
    <s v="Credit Card"/>
    <x v="1"/>
    <x v="1"/>
    <x v="2"/>
  </r>
  <r>
    <s v="I216318"/>
    <d v="2016-04-11T09:19:00"/>
    <s v="C220889"/>
    <s v="Female"/>
    <n v="40"/>
    <x v="4"/>
    <n v="2"/>
    <n v="10.46"/>
    <x v="40"/>
    <s v="Debit Card"/>
    <x v="1"/>
    <x v="1"/>
    <x v="4"/>
  </r>
  <r>
    <s v="I278384"/>
    <d v="2016-04-11T09:19:00"/>
    <s v="C212533"/>
    <s v="Female"/>
    <n v="35"/>
    <x v="0"/>
    <n v="1"/>
    <n v="300.08"/>
    <x v="18"/>
    <s v="Cash"/>
    <x v="1"/>
    <x v="1"/>
    <x v="3"/>
  </r>
  <r>
    <s v="I228394"/>
    <d v="2016-04-11T09:20:00"/>
    <s v="C203204"/>
    <s v="Male"/>
    <n v="20"/>
    <x v="0"/>
    <n v="1"/>
    <n v="300.08"/>
    <x v="18"/>
    <s v="Cash"/>
    <x v="1"/>
    <x v="1"/>
    <x v="0"/>
  </r>
  <r>
    <s v="I489927"/>
    <d v="2016-04-11T09:20:00"/>
    <s v="C234182"/>
    <s v="Female"/>
    <n v="58"/>
    <x v="1"/>
    <n v="4"/>
    <n v="2400.6799999999998"/>
    <x v="24"/>
    <s v="Credit Card"/>
    <x v="1"/>
    <x v="19"/>
    <x v="0"/>
  </r>
  <r>
    <s v="I143085"/>
    <d v="2016-04-11T09:20:00"/>
    <s v="C608523"/>
    <s v="Female"/>
    <n v="27"/>
    <x v="7"/>
    <n v="2"/>
    <n v="23.46"/>
    <x v="39"/>
    <s v="Cash"/>
    <x v="1"/>
    <x v="1"/>
    <x v="1"/>
  </r>
  <r>
    <s v="I207864"/>
    <d v="2016-04-11T09:20:00"/>
    <s v="C309361"/>
    <s v="Male"/>
    <n v="29"/>
    <x v="6"/>
    <n v="4"/>
    <n v="4200"/>
    <x v="33"/>
    <s v="Cash"/>
    <x v="1"/>
    <x v="1"/>
    <x v="5"/>
  </r>
  <r>
    <s v="I150449"/>
    <d v="2016-04-11T09:21:00"/>
    <s v="C409810"/>
    <s v="Female"/>
    <n v="28"/>
    <x v="0"/>
    <n v="3"/>
    <n v="900.24"/>
    <x v="8"/>
    <s v="Cash"/>
    <x v="2"/>
    <x v="8"/>
    <x v="2"/>
  </r>
  <r>
    <s v="I255178"/>
    <d v="2016-04-11T09:21:00"/>
    <s v="C903237"/>
    <s v="Female"/>
    <n v="31"/>
    <x v="0"/>
    <n v="1"/>
    <n v="300.08"/>
    <x v="18"/>
    <s v="Credit Card"/>
    <x v="1"/>
    <x v="1"/>
    <x v="2"/>
  </r>
  <r>
    <s v="I119918"/>
    <d v="2016-04-11T09:21:00"/>
    <s v="C325411"/>
    <s v="Female"/>
    <n v="53"/>
    <x v="5"/>
    <n v="5"/>
    <n v="179.2"/>
    <x v="47"/>
    <s v="Credit Card"/>
    <x v="0"/>
    <x v="16"/>
    <x v="0"/>
  </r>
  <r>
    <s v="I223402"/>
    <d v="2016-04-11T09:21:00"/>
    <s v="C212619"/>
    <s v="Female"/>
    <n v="54"/>
    <x v="0"/>
    <n v="1"/>
    <n v="300.08"/>
    <x v="18"/>
    <s v="Credit Card"/>
    <x v="0"/>
    <x v="16"/>
    <x v="4"/>
  </r>
  <r>
    <s v="I923477"/>
    <d v="2016-04-11T09:21:00"/>
    <s v="C186041"/>
    <s v="Male"/>
    <n v="63"/>
    <x v="2"/>
    <n v="1"/>
    <n v="15.15"/>
    <x v="51"/>
    <s v="Debit Card"/>
    <x v="0"/>
    <x v="16"/>
    <x v="6"/>
  </r>
  <r>
    <s v="I312698"/>
    <d v="2016-04-11T09:22:00"/>
    <s v="C965585"/>
    <s v="Male"/>
    <n v="45"/>
    <x v="6"/>
    <n v="5"/>
    <n v="5250"/>
    <x v="20"/>
    <s v="Cash"/>
    <x v="0"/>
    <x v="22"/>
    <x v="0"/>
  </r>
  <r>
    <s v="I149998"/>
    <d v="2016-04-11T09:22:00"/>
    <s v="C165663"/>
    <s v="Male"/>
    <n v="52"/>
    <x v="0"/>
    <n v="5"/>
    <n v="1500.4"/>
    <x v="0"/>
    <s v="Credit Card"/>
    <x v="0"/>
    <x v="22"/>
    <x v="6"/>
  </r>
  <r>
    <s v="I312083"/>
    <d v="2016-04-11T09:22:00"/>
    <s v="C172467"/>
    <s v="Female"/>
    <n v="69"/>
    <x v="6"/>
    <n v="3"/>
    <n v="3150"/>
    <x v="43"/>
    <s v="Debit Card"/>
    <x v="2"/>
    <x v="7"/>
    <x v="2"/>
  </r>
  <r>
    <s v="I314660"/>
    <d v="2016-04-11T09:22:00"/>
    <s v="C240533"/>
    <s v="Female"/>
    <n v="53"/>
    <x v="5"/>
    <n v="2"/>
    <n v="71.680000000000007"/>
    <x v="22"/>
    <s v="Cash"/>
    <x v="1"/>
    <x v="1"/>
    <x v="0"/>
  </r>
  <r>
    <s v="I222169"/>
    <d v="2016-04-11T09:23:00"/>
    <s v="C466583"/>
    <s v="Female"/>
    <n v="38"/>
    <x v="0"/>
    <n v="1"/>
    <n v="300.08"/>
    <x v="18"/>
    <s v="Cash"/>
    <x v="1"/>
    <x v="1"/>
    <x v="2"/>
  </r>
  <r>
    <s v="I122087"/>
    <d v="2016-04-11T09:23:00"/>
    <s v="C169467"/>
    <s v="Female"/>
    <n v="55"/>
    <x v="1"/>
    <n v="1"/>
    <n v="600.16999999999996"/>
    <x v="49"/>
    <s v="Credit Card"/>
    <x v="1"/>
    <x v="1"/>
    <x v="6"/>
  </r>
  <r>
    <s v="I255498"/>
    <d v="2016-04-11T09:23:00"/>
    <s v="C166518"/>
    <s v="Female"/>
    <n v="69"/>
    <x v="2"/>
    <n v="4"/>
    <n v="60.6"/>
    <x v="4"/>
    <s v="Cash"/>
    <x v="1"/>
    <x v="1"/>
    <x v="3"/>
  </r>
  <r>
    <s v="I135257"/>
    <d v="2016-04-11T09:23:00"/>
    <s v="C148534"/>
    <s v="Female"/>
    <n v="21"/>
    <x v="3"/>
    <n v="4"/>
    <n v="162.63999999999999"/>
    <x v="34"/>
    <s v="Debit Card"/>
    <x v="1"/>
    <x v="1"/>
    <x v="5"/>
  </r>
  <r>
    <s v="I286409"/>
    <d v="2016-04-11T09:24:00"/>
    <s v="C270236"/>
    <s v="Female"/>
    <n v="33"/>
    <x v="0"/>
    <n v="5"/>
    <n v="1500.4"/>
    <x v="0"/>
    <s v="Cash"/>
    <x v="3"/>
    <x v="21"/>
    <x v="3"/>
  </r>
  <r>
    <s v="I277155"/>
    <d v="2016-04-11T09:24:00"/>
    <s v="C231992"/>
    <s v="Male"/>
    <n v="29"/>
    <x v="3"/>
    <n v="5"/>
    <n v="203.3"/>
    <x v="23"/>
    <s v="Credit Card"/>
    <x v="3"/>
    <x v="21"/>
    <x v="2"/>
  </r>
  <r>
    <s v="I113755"/>
    <d v="2016-04-11T09:24:00"/>
    <s v="C211809"/>
    <s v="Male"/>
    <n v="31"/>
    <x v="4"/>
    <n v="5"/>
    <n v="26.15"/>
    <x v="36"/>
    <s v="Credit Card"/>
    <x v="3"/>
    <x v="20"/>
    <x v="5"/>
  </r>
  <r>
    <s v="I266465"/>
    <d v="2016-04-11T09:24:00"/>
    <s v="C320431"/>
    <s v="Male"/>
    <n v="27"/>
    <x v="4"/>
    <n v="5"/>
    <n v="26.15"/>
    <x v="36"/>
    <s v="Cash"/>
    <x v="1"/>
    <x v="1"/>
    <x v="0"/>
  </r>
  <r>
    <s v="I534637"/>
    <d v="2016-04-11T09:25:00"/>
    <s v="C245469"/>
    <s v="Male"/>
    <n v="20"/>
    <x v="1"/>
    <n v="4"/>
    <n v="2400.6799999999998"/>
    <x v="24"/>
    <s v="Cash"/>
    <x v="1"/>
    <x v="1"/>
    <x v="2"/>
  </r>
  <r>
    <s v="I230522"/>
    <d v="2016-04-11T09:25:00"/>
    <s v="C130343"/>
    <s v="Male"/>
    <n v="29"/>
    <x v="2"/>
    <n v="1"/>
    <n v="15.15"/>
    <x v="51"/>
    <s v="Debit Card"/>
    <x v="1"/>
    <x v="1"/>
    <x v="4"/>
  </r>
  <r>
    <s v="I269901"/>
    <d v="2016-04-11T09:25:00"/>
    <s v="C161353"/>
    <s v="Female"/>
    <n v="20"/>
    <x v="4"/>
    <n v="4"/>
    <n v="20.92"/>
    <x v="38"/>
    <s v="Cash"/>
    <x v="3"/>
    <x v="9"/>
    <x v="0"/>
  </r>
  <r>
    <s v="I156470"/>
    <d v="2016-04-11T09:25:00"/>
    <s v="C221486"/>
    <s v="Female"/>
    <n v="62"/>
    <x v="7"/>
    <n v="1"/>
    <n v="11.73"/>
    <x v="59"/>
    <s v="Cash"/>
    <x v="0"/>
    <x v="2"/>
    <x v="6"/>
  </r>
  <r>
    <s v="I183910"/>
    <d v="2016-04-11T09:25:00"/>
    <s v="C252489"/>
    <s v="Female"/>
    <n v="61"/>
    <x v="0"/>
    <n v="2"/>
    <n v="600.16"/>
    <x v="7"/>
    <s v="Cash"/>
    <x v="0"/>
    <x v="2"/>
    <x v="5"/>
  </r>
  <r>
    <s v="I178041"/>
    <d v="2016-04-11T09:26:00"/>
    <s v="C221266"/>
    <s v="Female"/>
    <n v="25"/>
    <x v="0"/>
    <n v="2"/>
    <n v="600.16"/>
    <x v="7"/>
    <s v="Debit Card"/>
    <x v="3"/>
    <x v="20"/>
    <x v="6"/>
  </r>
  <r>
    <s v="I159764"/>
    <d v="2016-04-11T09:26:00"/>
    <s v="C273694"/>
    <s v="Female"/>
    <n v="58"/>
    <x v="5"/>
    <n v="2"/>
    <n v="71.680000000000007"/>
    <x v="22"/>
    <s v="Cash"/>
    <x v="3"/>
    <x v="20"/>
    <x v="4"/>
  </r>
  <r>
    <s v="I171793"/>
    <d v="2016-04-11T09:26:00"/>
    <s v="C165855"/>
    <s v="Female"/>
    <n v="35"/>
    <x v="0"/>
    <n v="3"/>
    <n v="900.24"/>
    <x v="8"/>
    <s v="Cash"/>
    <x v="0"/>
    <x v="0"/>
    <x v="0"/>
  </r>
  <r>
    <s v="I234491"/>
    <d v="2016-04-11T09:26:00"/>
    <s v="C231449"/>
    <s v="Female"/>
    <n v="23"/>
    <x v="0"/>
    <n v="5"/>
    <n v="1500.4"/>
    <x v="0"/>
    <s v="Credit Card"/>
    <x v="0"/>
    <x v="5"/>
    <x v="2"/>
  </r>
  <r>
    <s v="I920581"/>
    <d v="2016-04-11T09:27:00"/>
    <s v="C233674"/>
    <s v="Female"/>
    <n v="37"/>
    <x v="0"/>
    <n v="5"/>
    <n v="1500.4"/>
    <x v="0"/>
    <s v="Cash"/>
    <x v="3"/>
    <x v="21"/>
    <x v="5"/>
  </r>
  <r>
    <s v="I247095"/>
    <d v="2016-04-11T09:27:00"/>
    <s v="C304569"/>
    <s v="Male"/>
    <n v="39"/>
    <x v="5"/>
    <n v="2"/>
    <n v="71.680000000000007"/>
    <x v="22"/>
    <s v="Credit Card"/>
    <x v="2"/>
    <x v="10"/>
    <x v="5"/>
  </r>
  <r>
    <s v="I111029"/>
    <d v="2016-04-11T09:27:00"/>
    <s v="C117194"/>
    <s v="Male"/>
    <n v="62"/>
    <x v="4"/>
    <n v="1"/>
    <n v="5.23"/>
    <x v="19"/>
    <s v="Debit Card"/>
    <x v="3"/>
    <x v="9"/>
    <x v="3"/>
  </r>
  <r>
    <s v="I969327"/>
    <d v="2016-04-11T09:27:00"/>
    <s v="C318789"/>
    <s v="Male"/>
    <n v="21"/>
    <x v="4"/>
    <n v="4"/>
    <n v="20.92"/>
    <x v="38"/>
    <s v="Cash"/>
    <x v="3"/>
    <x v="12"/>
    <x v="1"/>
  </r>
  <r>
    <s v="I494995"/>
    <d v="2016-04-11T09:28:00"/>
    <s v="C297572"/>
    <s v="Male"/>
    <n v="63"/>
    <x v="4"/>
    <n v="5"/>
    <n v="26.15"/>
    <x v="36"/>
    <s v="Debit Card"/>
    <x v="1"/>
    <x v="1"/>
    <x v="2"/>
  </r>
  <r>
    <s v="I214167"/>
    <d v="2016-04-11T09:28:00"/>
    <s v="C224593"/>
    <s v="Male"/>
    <n v="18"/>
    <x v="2"/>
    <n v="2"/>
    <n v="30.3"/>
    <x v="61"/>
    <s v="Cash"/>
    <x v="1"/>
    <x v="1"/>
    <x v="1"/>
  </r>
  <r>
    <s v="I215719"/>
    <d v="2016-04-11T09:28:00"/>
    <s v="C182589"/>
    <s v="Male"/>
    <n v="64"/>
    <x v="5"/>
    <n v="4"/>
    <n v="143.36000000000001"/>
    <x v="17"/>
    <s v="Cash"/>
    <x v="3"/>
    <x v="20"/>
    <x v="4"/>
  </r>
  <r>
    <s v="I777583"/>
    <d v="2016-04-11T09:28:00"/>
    <s v="C518370"/>
    <s v="Male"/>
    <n v="53"/>
    <x v="3"/>
    <n v="3"/>
    <n v="121.98"/>
    <x v="25"/>
    <s v="Cash"/>
    <x v="3"/>
    <x v="20"/>
    <x v="2"/>
  </r>
  <r>
    <s v="I472414"/>
    <d v="2016-04-11T09:28:00"/>
    <s v="C166995"/>
    <s v="Female"/>
    <n v="43"/>
    <x v="4"/>
    <n v="5"/>
    <n v="26.15"/>
    <x v="36"/>
    <s v="Cash"/>
    <x v="2"/>
    <x v="7"/>
    <x v="2"/>
  </r>
  <r>
    <s v="I281034"/>
    <d v="2016-04-11T09:29:00"/>
    <s v="C100910"/>
    <s v="Female"/>
    <n v="61"/>
    <x v="1"/>
    <n v="3"/>
    <n v="1800.51"/>
    <x v="1"/>
    <s v="Cash"/>
    <x v="2"/>
    <x v="7"/>
    <x v="6"/>
  </r>
  <r>
    <s v="I140881"/>
    <d v="2016-04-11T09:29:00"/>
    <s v="C330330"/>
    <s v="Female"/>
    <n v="34"/>
    <x v="3"/>
    <n v="5"/>
    <n v="203.3"/>
    <x v="23"/>
    <s v="Cash"/>
    <x v="1"/>
    <x v="1"/>
    <x v="2"/>
  </r>
  <r>
    <s v="I181163"/>
    <d v="2016-04-11T09:29:00"/>
    <s v="C206288"/>
    <s v="Female"/>
    <n v="42"/>
    <x v="0"/>
    <n v="3"/>
    <n v="900.24"/>
    <x v="8"/>
    <s v="Cash"/>
    <x v="3"/>
    <x v="12"/>
    <x v="6"/>
  </r>
  <r>
    <s v="I151342"/>
    <d v="2016-04-11T09:29:00"/>
    <s v="C148630"/>
    <s v="Male"/>
    <n v="54"/>
    <x v="0"/>
    <n v="5"/>
    <n v="1500.4"/>
    <x v="0"/>
    <s v="Cash"/>
    <x v="1"/>
    <x v="1"/>
    <x v="4"/>
  </r>
  <r>
    <s v="I149540"/>
    <d v="2016-04-11T09:30:00"/>
    <s v="C269204"/>
    <s v="Female"/>
    <n v="28"/>
    <x v="5"/>
    <n v="5"/>
    <n v="179.2"/>
    <x v="47"/>
    <s v="Credit Card"/>
    <x v="3"/>
    <x v="14"/>
    <x v="5"/>
  </r>
  <r>
    <s v="I200653"/>
    <d v="2016-04-11T09:30:00"/>
    <s v="C323379"/>
    <s v="Female"/>
    <n v="45"/>
    <x v="0"/>
    <n v="1"/>
    <n v="300.08"/>
    <x v="18"/>
    <s v="Cash"/>
    <x v="3"/>
    <x v="14"/>
    <x v="3"/>
  </r>
  <r>
    <s v="I334675"/>
    <d v="2016-04-11T09:30:00"/>
    <s v="C513409"/>
    <s v="Male"/>
    <n v="55"/>
    <x v="6"/>
    <n v="3"/>
    <n v="3150"/>
    <x v="43"/>
    <s v="Debit Card"/>
    <x v="3"/>
    <x v="14"/>
    <x v="0"/>
  </r>
  <r>
    <s v="I247162"/>
    <d v="2016-04-11T09:30:00"/>
    <s v="C290638"/>
    <s v="Female"/>
    <n v="25"/>
    <x v="5"/>
    <n v="2"/>
    <n v="71.680000000000007"/>
    <x v="22"/>
    <s v="Cash"/>
    <x v="0"/>
    <x v="5"/>
    <x v="2"/>
  </r>
  <r>
    <s v="I239532"/>
    <d v="2016-04-11T09:31:00"/>
    <s v="C943331"/>
    <s v="Female"/>
    <n v="65"/>
    <x v="0"/>
    <n v="1"/>
    <n v="300.08"/>
    <x v="18"/>
    <s v="Credit Card"/>
    <x v="0"/>
    <x v="5"/>
    <x v="1"/>
  </r>
  <r>
    <s v="I263669"/>
    <d v="2016-04-11T09:31:00"/>
    <s v="C224051"/>
    <s v="Female"/>
    <n v="64"/>
    <x v="1"/>
    <n v="2"/>
    <n v="1200.3399999999999"/>
    <x v="54"/>
    <s v="Credit Card"/>
    <x v="0"/>
    <x v="5"/>
    <x v="4"/>
  </r>
  <r>
    <s v="I313948"/>
    <d v="2016-04-11T09:31:00"/>
    <s v="C178553"/>
    <s v="Female"/>
    <n v="46"/>
    <x v="0"/>
    <n v="2"/>
    <n v="600.16"/>
    <x v="7"/>
    <s v="Credit Card"/>
    <x v="3"/>
    <x v="14"/>
    <x v="4"/>
  </r>
  <r>
    <s v="I267643"/>
    <d v="2016-04-11T09:31:00"/>
    <s v="C454499"/>
    <s v="Male"/>
    <n v="19"/>
    <x v="0"/>
    <n v="2"/>
    <n v="600.16"/>
    <x v="7"/>
    <s v="Cash"/>
    <x v="3"/>
    <x v="14"/>
    <x v="2"/>
  </r>
  <r>
    <s v="I301491"/>
    <d v="2016-04-11T09:32:00"/>
    <s v="C240768"/>
    <s v="Female"/>
    <n v="65"/>
    <x v="0"/>
    <n v="1"/>
    <n v="300.08"/>
    <x v="18"/>
    <s v="Debit Card"/>
    <x v="2"/>
    <x v="8"/>
    <x v="0"/>
  </r>
  <r>
    <s v="I284728"/>
    <d v="2016-04-11T09:32:00"/>
    <s v="C110852"/>
    <s v="Female"/>
    <n v="43"/>
    <x v="4"/>
    <n v="1"/>
    <n v="5.23"/>
    <x v="19"/>
    <s v="Cash"/>
    <x v="2"/>
    <x v="8"/>
    <x v="3"/>
  </r>
  <r>
    <s v="I105530"/>
    <d v="2016-04-11T09:32:00"/>
    <s v="C111366"/>
    <s v="Female"/>
    <n v="62"/>
    <x v="3"/>
    <n v="3"/>
    <n v="121.98"/>
    <x v="25"/>
    <s v="Cash"/>
    <x v="2"/>
    <x v="8"/>
    <x v="0"/>
  </r>
  <r>
    <s v="I773752"/>
    <d v="2016-04-11T09:32:00"/>
    <s v="C664862"/>
    <s v="Female"/>
    <n v="56"/>
    <x v="2"/>
    <n v="5"/>
    <n v="75.75"/>
    <x v="21"/>
    <s v="Debit Card"/>
    <x v="2"/>
    <x v="8"/>
    <x v="6"/>
  </r>
  <r>
    <s v="I144668"/>
    <d v="2016-04-11T09:32:00"/>
    <s v="C155672"/>
    <s v="Male"/>
    <n v="54"/>
    <x v="1"/>
    <n v="4"/>
    <n v="2400.6799999999998"/>
    <x v="24"/>
    <s v="Cash"/>
    <x v="2"/>
    <x v="8"/>
    <x v="5"/>
  </r>
  <r>
    <s v="I524033"/>
    <d v="2016-04-11T09:33:00"/>
    <s v="C937578"/>
    <s v="Female"/>
    <n v="24"/>
    <x v="0"/>
    <n v="1"/>
    <n v="300.08"/>
    <x v="18"/>
    <s v="Cash"/>
    <x v="2"/>
    <x v="10"/>
    <x v="5"/>
  </r>
  <r>
    <s v="I162253"/>
    <d v="2016-04-11T09:33:00"/>
    <s v="C128405"/>
    <s v="Female"/>
    <n v="33"/>
    <x v="7"/>
    <n v="5"/>
    <n v="58.65"/>
    <x v="35"/>
    <s v="Cash"/>
    <x v="0"/>
    <x v="16"/>
    <x v="5"/>
  </r>
  <r>
    <s v="I189810"/>
    <d v="2016-04-11T09:33:00"/>
    <s v="C221944"/>
    <s v="Male"/>
    <n v="42"/>
    <x v="0"/>
    <n v="5"/>
    <n v="1500.4"/>
    <x v="0"/>
    <s v="Debit Card"/>
    <x v="1"/>
    <x v="1"/>
    <x v="0"/>
  </r>
  <r>
    <s v="I248871"/>
    <d v="2016-04-11T09:33:00"/>
    <s v="C436597"/>
    <s v="Female"/>
    <n v="48"/>
    <x v="0"/>
    <n v="5"/>
    <n v="1500.4"/>
    <x v="0"/>
    <s v="Debit Card"/>
    <x v="1"/>
    <x v="1"/>
    <x v="1"/>
  </r>
  <r>
    <s v="I286756"/>
    <d v="2016-04-11T09:34:00"/>
    <s v="C278952"/>
    <s v="Male"/>
    <n v="39"/>
    <x v="0"/>
    <n v="1"/>
    <n v="300.08"/>
    <x v="18"/>
    <s v="Debit Card"/>
    <x v="1"/>
    <x v="1"/>
    <x v="3"/>
  </r>
  <r>
    <s v="I514352"/>
    <d v="2016-04-11T09:34:00"/>
    <s v="C528337"/>
    <s v="Male"/>
    <n v="24"/>
    <x v="2"/>
    <n v="5"/>
    <n v="75.75"/>
    <x v="21"/>
    <s v="Cash"/>
    <x v="2"/>
    <x v="7"/>
    <x v="5"/>
  </r>
  <r>
    <s v="I550469"/>
    <d v="2016-04-11T09:34:00"/>
    <s v="C314820"/>
    <s v="Female"/>
    <n v="18"/>
    <x v="3"/>
    <n v="4"/>
    <n v="162.63999999999999"/>
    <x v="34"/>
    <s v="Debit Card"/>
    <x v="2"/>
    <x v="7"/>
    <x v="0"/>
  </r>
  <r>
    <s v="I104538"/>
    <d v="2016-04-11T09:34:00"/>
    <s v="C205078"/>
    <s v="Female"/>
    <n v="62"/>
    <x v="3"/>
    <n v="1"/>
    <n v="40.659999999999997"/>
    <x v="46"/>
    <s v="Cash"/>
    <x v="0"/>
    <x v="0"/>
    <x v="1"/>
  </r>
  <r>
    <s v="I169655"/>
    <d v="2016-04-11T09:35:00"/>
    <s v="C163826"/>
    <s v="Male"/>
    <n v="55"/>
    <x v="4"/>
    <n v="4"/>
    <n v="20.92"/>
    <x v="38"/>
    <s v="Cash"/>
    <x v="2"/>
    <x v="7"/>
    <x v="6"/>
  </r>
  <r>
    <s v="I647873"/>
    <d v="2016-04-11T09:35:00"/>
    <s v="C237515"/>
    <s v="Female"/>
    <n v="20"/>
    <x v="0"/>
    <n v="4"/>
    <n v="1200.32"/>
    <x v="27"/>
    <s v="Cash"/>
    <x v="1"/>
    <x v="1"/>
    <x v="3"/>
  </r>
  <r>
    <s v="I175556"/>
    <d v="2016-04-11T09:35:00"/>
    <s v="C269148"/>
    <s v="Female"/>
    <n v="69"/>
    <x v="1"/>
    <n v="3"/>
    <n v="1800.51"/>
    <x v="1"/>
    <s v="Credit Card"/>
    <x v="3"/>
    <x v="9"/>
    <x v="0"/>
  </r>
  <r>
    <s v="I252981"/>
    <d v="2016-04-11T09:35:00"/>
    <s v="C657430"/>
    <s v="Female"/>
    <n v="65"/>
    <x v="6"/>
    <n v="4"/>
    <n v="4200"/>
    <x v="33"/>
    <s v="Credit Card"/>
    <x v="3"/>
    <x v="9"/>
    <x v="6"/>
  </r>
  <r>
    <s v="I337602"/>
    <d v="2016-04-11T09:35:00"/>
    <s v="C304370"/>
    <s v="Male"/>
    <n v="30"/>
    <x v="0"/>
    <n v="3"/>
    <n v="900.24"/>
    <x v="8"/>
    <s v="Cash"/>
    <x v="3"/>
    <x v="9"/>
    <x v="3"/>
  </r>
  <r>
    <s v="I101993"/>
    <d v="2016-04-11T09:36:00"/>
    <s v="C158626"/>
    <s v="Female"/>
    <n v="52"/>
    <x v="1"/>
    <n v="1"/>
    <n v="600.16999999999996"/>
    <x v="49"/>
    <s v="Cash"/>
    <x v="1"/>
    <x v="15"/>
    <x v="6"/>
  </r>
  <r>
    <s v="I357989"/>
    <d v="2016-04-11T09:36:00"/>
    <s v="C464597"/>
    <s v="Female"/>
    <n v="41"/>
    <x v="1"/>
    <n v="2"/>
    <n v="1200.3399999999999"/>
    <x v="54"/>
    <s v="Cash"/>
    <x v="1"/>
    <x v="15"/>
    <x v="2"/>
  </r>
  <r>
    <s v="I261231"/>
    <d v="2016-04-11T09:36:00"/>
    <s v="C689275"/>
    <s v="Male"/>
    <n v="18"/>
    <x v="0"/>
    <n v="1"/>
    <n v="300.08"/>
    <x v="18"/>
    <s v="Credit Card"/>
    <x v="1"/>
    <x v="15"/>
    <x v="5"/>
  </r>
  <r>
    <s v="I308537"/>
    <d v="2016-04-11T09:36:00"/>
    <s v="C789246"/>
    <s v="Female"/>
    <n v="35"/>
    <x v="0"/>
    <n v="4"/>
    <n v="1200.32"/>
    <x v="27"/>
    <s v="Debit Card"/>
    <x v="1"/>
    <x v="15"/>
    <x v="5"/>
  </r>
  <r>
    <s v="I230244"/>
    <d v="2016-04-11T09:37:00"/>
    <s v="C184478"/>
    <s v="Male"/>
    <n v="53"/>
    <x v="4"/>
    <n v="4"/>
    <n v="20.92"/>
    <x v="38"/>
    <s v="Credit Card"/>
    <x v="1"/>
    <x v="15"/>
    <x v="0"/>
  </r>
  <r>
    <s v="I272474"/>
    <d v="2016-04-11T09:37:00"/>
    <s v="C737100"/>
    <s v="Female"/>
    <n v="50"/>
    <x v="6"/>
    <n v="3"/>
    <n v="3150"/>
    <x v="43"/>
    <s v="Credit Card"/>
    <x v="1"/>
    <x v="1"/>
    <x v="2"/>
  </r>
  <r>
    <s v="I132787"/>
    <d v="2016-04-11T09:37:00"/>
    <s v="C171831"/>
    <s v="Female"/>
    <n v="60"/>
    <x v="7"/>
    <n v="5"/>
    <n v="58.65"/>
    <x v="35"/>
    <s v="Cash"/>
    <x v="1"/>
    <x v="19"/>
    <x v="4"/>
  </r>
  <r>
    <s v="I329566"/>
    <d v="2016-04-11T09:37:00"/>
    <s v="C223167"/>
    <s v="Female"/>
    <n v="66"/>
    <x v="0"/>
    <n v="5"/>
    <n v="1500.4"/>
    <x v="0"/>
    <s v="Cash"/>
    <x v="1"/>
    <x v="19"/>
    <x v="5"/>
  </r>
  <r>
    <s v="I922360"/>
    <d v="2016-04-11T09:38:00"/>
    <s v="C226261"/>
    <s v="Female"/>
    <n v="65"/>
    <x v="5"/>
    <n v="5"/>
    <n v="179.2"/>
    <x v="47"/>
    <s v="Debit Card"/>
    <x v="3"/>
    <x v="12"/>
    <x v="0"/>
  </r>
  <r>
    <s v="I653143"/>
    <d v="2016-04-11T09:38:00"/>
    <s v="C277646"/>
    <s v="Female"/>
    <n v="46"/>
    <x v="2"/>
    <n v="4"/>
    <n v="60.6"/>
    <x v="4"/>
    <s v="Credit Card"/>
    <x v="1"/>
    <x v="1"/>
    <x v="2"/>
  </r>
  <r>
    <s v="I185170"/>
    <d v="2016-04-11T09:38:00"/>
    <s v="C316456"/>
    <s v="Male"/>
    <n v="36"/>
    <x v="3"/>
    <n v="4"/>
    <n v="162.63999999999999"/>
    <x v="34"/>
    <s v="Cash"/>
    <x v="1"/>
    <x v="1"/>
    <x v="0"/>
  </r>
  <r>
    <s v="I805598"/>
    <d v="2016-04-11T09:38:00"/>
    <s v="C171159"/>
    <s v="Male"/>
    <n v="23"/>
    <x v="0"/>
    <n v="4"/>
    <n v="1200.32"/>
    <x v="27"/>
    <s v="Credit Card"/>
    <x v="1"/>
    <x v="4"/>
    <x v="3"/>
  </r>
  <r>
    <s v="I174620"/>
    <d v="2016-04-11T09:39:00"/>
    <s v="C204045"/>
    <s v="Male"/>
    <n v="47"/>
    <x v="0"/>
    <n v="2"/>
    <n v="600.16"/>
    <x v="7"/>
    <s v="Cash"/>
    <x v="1"/>
    <x v="4"/>
    <x v="2"/>
  </r>
  <r>
    <s v="I201007"/>
    <d v="2016-04-11T09:39:00"/>
    <s v="C151004"/>
    <s v="Male"/>
    <n v="48"/>
    <x v="4"/>
    <n v="2"/>
    <n v="10.46"/>
    <x v="40"/>
    <s v="Cash"/>
    <x v="1"/>
    <x v="4"/>
    <x v="3"/>
  </r>
  <r>
    <s v="I273185"/>
    <d v="2016-04-11T09:39:00"/>
    <s v="C884020"/>
    <s v="Female"/>
    <n v="66"/>
    <x v="5"/>
    <n v="3"/>
    <n v="107.52"/>
    <x v="26"/>
    <s v="Cash"/>
    <x v="1"/>
    <x v="4"/>
    <x v="6"/>
  </r>
  <r>
    <s v="I288213"/>
    <d v="2016-04-11T09:39:00"/>
    <s v="C504473"/>
    <s v="Female"/>
    <n v="59"/>
    <x v="5"/>
    <n v="5"/>
    <n v="179.2"/>
    <x v="47"/>
    <s v="Cash"/>
    <x v="1"/>
    <x v="4"/>
    <x v="4"/>
  </r>
  <r>
    <s v="I338551"/>
    <d v="2016-04-11T09:39:00"/>
    <s v="C333317"/>
    <s v="Female"/>
    <n v="45"/>
    <x v="4"/>
    <n v="3"/>
    <n v="15.69"/>
    <x v="30"/>
    <s v="Credit Card"/>
    <x v="1"/>
    <x v="4"/>
    <x v="0"/>
  </r>
  <r>
    <s v="I324892"/>
    <d v="2016-04-11T09:40:00"/>
    <s v="C822079"/>
    <s v="Male"/>
    <n v="46"/>
    <x v="3"/>
    <n v="4"/>
    <n v="162.63999999999999"/>
    <x v="34"/>
    <s v="Credit Card"/>
    <x v="1"/>
    <x v="4"/>
    <x v="0"/>
  </r>
  <r>
    <s v="I135909"/>
    <d v="2016-04-11T09:40:00"/>
    <s v="C190696"/>
    <s v="Male"/>
    <n v="64"/>
    <x v="0"/>
    <n v="1"/>
    <n v="300.08"/>
    <x v="18"/>
    <s v="Cash"/>
    <x v="2"/>
    <x v="10"/>
    <x v="4"/>
  </r>
  <r>
    <s v="I949285"/>
    <d v="2016-04-11T09:40:00"/>
    <s v="C289895"/>
    <s v="Female"/>
    <n v="29"/>
    <x v="0"/>
    <n v="3"/>
    <n v="900.24"/>
    <x v="8"/>
    <s v="Cash"/>
    <x v="0"/>
    <x v="22"/>
    <x v="0"/>
  </r>
  <r>
    <s v="I338449"/>
    <d v="2016-04-11T09:40:00"/>
    <s v="C296135"/>
    <s v="Male"/>
    <n v="67"/>
    <x v="0"/>
    <n v="5"/>
    <n v="1500.4"/>
    <x v="0"/>
    <s v="Credit Card"/>
    <x v="0"/>
    <x v="22"/>
    <x v="6"/>
  </r>
  <r>
    <s v="I129531"/>
    <d v="2016-04-11T09:41:00"/>
    <s v="C748830"/>
    <s v="Female"/>
    <n v="57"/>
    <x v="6"/>
    <n v="5"/>
    <n v="5250"/>
    <x v="20"/>
    <s v="Credit Card"/>
    <x v="0"/>
    <x v="22"/>
    <x v="0"/>
  </r>
  <r>
    <s v="I200268"/>
    <d v="2016-04-11T09:41:00"/>
    <s v="C402199"/>
    <s v="Male"/>
    <n v="41"/>
    <x v="1"/>
    <n v="4"/>
    <n v="2400.6799999999998"/>
    <x v="24"/>
    <s v="Credit Card"/>
    <x v="0"/>
    <x v="22"/>
    <x v="1"/>
  </r>
  <r>
    <s v="I571113"/>
    <d v="2016-04-11T09:41:00"/>
    <s v="C148037"/>
    <s v="Male"/>
    <n v="57"/>
    <x v="0"/>
    <n v="1"/>
    <n v="300.08"/>
    <x v="18"/>
    <s v="Debit Card"/>
    <x v="0"/>
    <x v="22"/>
    <x v="5"/>
  </r>
  <r>
    <s v="I326236"/>
    <d v="2016-04-11T09:41:00"/>
    <s v="C278771"/>
    <s v="Female"/>
    <n v="58"/>
    <x v="0"/>
    <n v="5"/>
    <n v="1500.4"/>
    <x v="0"/>
    <s v="Credit Card"/>
    <x v="0"/>
    <x v="22"/>
    <x v="5"/>
  </r>
  <r>
    <s v="I131342"/>
    <d v="2016-04-11T09:42:00"/>
    <s v="C186344"/>
    <s v="Female"/>
    <n v="42"/>
    <x v="0"/>
    <n v="1"/>
    <n v="300.08"/>
    <x v="18"/>
    <s v="Debit Card"/>
    <x v="0"/>
    <x v="22"/>
    <x v="4"/>
  </r>
  <r>
    <s v="I635362"/>
    <d v="2016-04-11T09:42:00"/>
    <s v="C282114"/>
    <s v="Male"/>
    <n v="33"/>
    <x v="0"/>
    <n v="1"/>
    <n v="300.08"/>
    <x v="18"/>
    <s v="Cash"/>
    <x v="0"/>
    <x v="22"/>
    <x v="3"/>
  </r>
  <r>
    <s v="I646548"/>
    <d v="2016-04-11T09:42:00"/>
    <s v="C476092"/>
    <s v="Female"/>
    <n v="48"/>
    <x v="4"/>
    <n v="2"/>
    <n v="10.46"/>
    <x v="40"/>
    <s v="Cash"/>
    <x v="0"/>
    <x v="22"/>
    <x v="2"/>
  </r>
  <r>
    <s v="I193383"/>
    <d v="2016-04-11T09:42:00"/>
    <s v="C276892"/>
    <s v="Female"/>
    <n v="48"/>
    <x v="0"/>
    <n v="4"/>
    <n v="1200.32"/>
    <x v="27"/>
    <s v="Debit Card"/>
    <x v="0"/>
    <x v="22"/>
    <x v="4"/>
  </r>
  <r>
    <s v="I295439"/>
    <d v="2016-04-11T09:42:00"/>
    <s v="C128110"/>
    <s v="Female"/>
    <n v="27"/>
    <x v="6"/>
    <n v="2"/>
    <n v="2100"/>
    <x v="41"/>
    <s v="Credit Card"/>
    <x v="0"/>
    <x v="22"/>
    <x v="2"/>
  </r>
  <r>
    <s v="I186318"/>
    <d v="2016-04-11T09:43:00"/>
    <s v="C777068"/>
    <s v="Female"/>
    <n v="28"/>
    <x v="0"/>
    <n v="1"/>
    <n v="300.08"/>
    <x v="18"/>
    <s v="Debit Card"/>
    <x v="0"/>
    <x v="5"/>
    <x v="1"/>
  </r>
  <r>
    <s v="I826215"/>
    <d v="2016-04-11T09:43:00"/>
    <s v="C279363"/>
    <s v="Female"/>
    <n v="46"/>
    <x v="3"/>
    <n v="5"/>
    <n v="203.3"/>
    <x v="23"/>
    <s v="Debit Card"/>
    <x v="2"/>
    <x v="10"/>
    <x v="0"/>
  </r>
  <r>
    <s v="I208345"/>
    <d v="2016-04-11T09:43:00"/>
    <s v="C279053"/>
    <s v="Female"/>
    <n v="22"/>
    <x v="4"/>
    <n v="5"/>
    <n v="26.15"/>
    <x v="36"/>
    <s v="Cash"/>
    <x v="2"/>
    <x v="10"/>
    <x v="2"/>
  </r>
  <r>
    <s v="I210190"/>
    <d v="2016-04-11T09:43:00"/>
    <s v="C509640"/>
    <s v="Female"/>
    <n v="57"/>
    <x v="3"/>
    <n v="1"/>
    <n v="40.659999999999997"/>
    <x v="46"/>
    <s v="Cash"/>
    <x v="3"/>
    <x v="14"/>
    <x v="5"/>
  </r>
  <r>
    <s v="I134629"/>
    <d v="2016-04-11T09:44:00"/>
    <s v="C917099"/>
    <s v="Female"/>
    <n v="58"/>
    <x v="2"/>
    <n v="5"/>
    <n v="75.75"/>
    <x v="21"/>
    <s v="Cash"/>
    <x v="3"/>
    <x v="14"/>
    <x v="3"/>
  </r>
  <r>
    <s v="I244253"/>
    <d v="2016-04-11T09:44:00"/>
    <s v="C720155"/>
    <s v="Female"/>
    <n v="41"/>
    <x v="0"/>
    <n v="4"/>
    <n v="1200.32"/>
    <x v="27"/>
    <s v="Credit Card"/>
    <x v="3"/>
    <x v="14"/>
    <x v="2"/>
  </r>
  <r>
    <s v="I270214"/>
    <d v="2016-04-11T09:44:00"/>
    <s v="C174019"/>
    <s v="Female"/>
    <n v="53"/>
    <x v="0"/>
    <n v="1"/>
    <n v="300.08"/>
    <x v="18"/>
    <s v="Debit Card"/>
    <x v="3"/>
    <x v="14"/>
    <x v="1"/>
  </r>
  <r>
    <s v="I254998"/>
    <d v="2016-04-11T09:44:00"/>
    <s v="C200780"/>
    <s v="Female"/>
    <n v="50"/>
    <x v="5"/>
    <n v="3"/>
    <n v="107.52"/>
    <x v="26"/>
    <s v="Cash"/>
    <x v="0"/>
    <x v="16"/>
    <x v="0"/>
  </r>
  <r>
    <s v="I613502"/>
    <d v="2016-04-11T09:45:00"/>
    <s v="C241551"/>
    <s v="Female"/>
    <n v="41"/>
    <x v="4"/>
    <n v="3"/>
    <n v="15.69"/>
    <x v="30"/>
    <s v="Debit Card"/>
    <x v="0"/>
    <x v="16"/>
    <x v="1"/>
  </r>
  <r>
    <s v="I100401"/>
    <d v="2016-04-11T09:45:00"/>
    <s v="C291610"/>
    <s v="Female"/>
    <n v="34"/>
    <x v="1"/>
    <n v="3"/>
    <n v="1800.51"/>
    <x v="1"/>
    <s v="Credit Card"/>
    <x v="3"/>
    <x v="20"/>
    <x v="4"/>
  </r>
  <r>
    <s v="I197517"/>
    <d v="2016-04-11T09:45:00"/>
    <s v="C489417"/>
    <s v="Female"/>
    <n v="55"/>
    <x v="3"/>
    <n v="2"/>
    <n v="81.319999999999993"/>
    <x v="31"/>
    <s v="Cash"/>
    <x v="3"/>
    <x v="20"/>
    <x v="4"/>
  </r>
  <r>
    <s v="I196654"/>
    <d v="2016-04-11T09:45:00"/>
    <s v="C253933"/>
    <s v="Female"/>
    <n v="59"/>
    <x v="0"/>
    <n v="4"/>
    <n v="1200.32"/>
    <x v="27"/>
    <s v="Credit Card"/>
    <x v="3"/>
    <x v="9"/>
    <x v="5"/>
  </r>
  <r>
    <s v="I265985"/>
    <d v="2016-04-11T09:46:00"/>
    <s v="C190444"/>
    <s v="Female"/>
    <n v="50"/>
    <x v="0"/>
    <n v="2"/>
    <n v="600.16"/>
    <x v="7"/>
    <s v="Cash"/>
    <x v="3"/>
    <x v="9"/>
    <x v="0"/>
  </r>
  <r>
    <s v="I103967"/>
    <d v="2016-04-11T09:46:00"/>
    <s v="C257754"/>
    <s v="Male"/>
    <n v="63"/>
    <x v="2"/>
    <n v="5"/>
    <n v="75.75"/>
    <x v="21"/>
    <s v="Credit Card"/>
    <x v="3"/>
    <x v="9"/>
    <x v="0"/>
  </r>
  <r>
    <s v="I403595"/>
    <d v="2016-04-11T09:46:00"/>
    <s v="C275911"/>
    <s v="Female"/>
    <n v="53"/>
    <x v="6"/>
    <n v="1"/>
    <n v="1050"/>
    <x v="53"/>
    <s v="Cash"/>
    <x v="3"/>
    <x v="14"/>
    <x v="3"/>
  </r>
  <r>
    <s v="I407397"/>
    <d v="2016-04-11T09:46:00"/>
    <s v="C489859"/>
    <s v="Female"/>
    <n v="59"/>
    <x v="0"/>
    <n v="5"/>
    <n v="1500.4"/>
    <x v="0"/>
    <s v="Credit Card"/>
    <x v="3"/>
    <x v="14"/>
    <x v="1"/>
  </r>
  <r>
    <s v="I226891"/>
    <d v="2016-04-11T09:46:00"/>
    <s v="C333924"/>
    <s v="Female"/>
    <n v="20"/>
    <x v="0"/>
    <n v="3"/>
    <n v="900.24"/>
    <x v="8"/>
    <s v="Credit Card"/>
    <x v="1"/>
    <x v="15"/>
    <x v="0"/>
  </r>
  <r>
    <s v="I141071"/>
    <d v="2016-04-11T09:47:00"/>
    <s v="C116728"/>
    <s v="Male"/>
    <n v="42"/>
    <x v="1"/>
    <n v="2"/>
    <n v="1200.3399999999999"/>
    <x v="54"/>
    <s v="Credit Card"/>
    <x v="2"/>
    <x v="7"/>
    <x v="4"/>
  </r>
  <r>
    <s v="I249415"/>
    <d v="2016-04-11T09:47:00"/>
    <s v="C191239"/>
    <s v="Female"/>
    <n v="53"/>
    <x v="0"/>
    <n v="3"/>
    <n v="900.24"/>
    <x v="8"/>
    <s v="Cash"/>
    <x v="3"/>
    <x v="14"/>
    <x v="0"/>
  </r>
  <r>
    <s v="I234129"/>
    <d v="2016-04-11T09:47:00"/>
    <s v="C340024"/>
    <s v="Male"/>
    <n v="55"/>
    <x v="0"/>
    <n v="5"/>
    <n v="1500.4"/>
    <x v="0"/>
    <s v="Debit Card"/>
    <x v="3"/>
    <x v="14"/>
    <x v="5"/>
  </r>
  <r>
    <s v="I215974"/>
    <d v="2016-04-11T09:47:00"/>
    <s v="C104418"/>
    <s v="Male"/>
    <n v="38"/>
    <x v="4"/>
    <n v="5"/>
    <n v="26.15"/>
    <x v="36"/>
    <s v="Credit Card"/>
    <x v="3"/>
    <x v="14"/>
    <x v="2"/>
  </r>
  <r>
    <s v="I188989"/>
    <d v="2016-04-11T09:48:00"/>
    <s v="C134176"/>
    <s v="Female"/>
    <n v="50"/>
    <x v="0"/>
    <n v="3"/>
    <n v="900.24"/>
    <x v="8"/>
    <s v="Cash"/>
    <x v="1"/>
    <x v="1"/>
    <x v="6"/>
  </r>
  <r>
    <s v="I293355"/>
    <d v="2016-04-11T09:48:00"/>
    <s v="C128223"/>
    <s v="Male"/>
    <n v="49"/>
    <x v="6"/>
    <n v="4"/>
    <n v="4200"/>
    <x v="33"/>
    <s v="Debit Card"/>
    <x v="1"/>
    <x v="1"/>
    <x v="0"/>
  </r>
  <r>
    <s v="I228383"/>
    <d v="2016-04-11T09:48:00"/>
    <s v="C121341"/>
    <s v="Female"/>
    <n v="54"/>
    <x v="7"/>
    <n v="1"/>
    <n v="11.73"/>
    <x v="59"/>
    <s v="Cash"/>
    <x v="2"/>
    <x v="7"/>
    <x v="4"/>
  </r>
  <r>
    <s v="I132435"/>
    <d v="2016-04-11T09:48:00"/>
    <s v="C183070"/>
    <s v="Male"/>
    <n v="67"/>
    <x v="0"/>
    <n v="2"/>
    <n v="600.16"/>
    <x v="7"/>
    <s v="Debit Card"/>
    <x v="2"/>
    <x v="7"/>
    <x v="2"/>
  </r>
  <r>
    <s v="I234974"/>
    <d v="2016-04-11T09:49:00"/>
    <s v="C874252"/>
    <s v="Male"/>
    <n v="20"/>
    <x v="5"/>
    <n v="5"/>
    <n v="179.2"/>
    <x v="47"/>
    <s v="Cash"/>
    <x v="2"/>
    <x v="7"/>
    <x v="4"/>
  </r>
  <r>
    <s v="I228037"/>
    <d v="2016-04-11T09:49:00"/>
    <s v="C479513"/>
    <s v="Female"/>
    <n v="61"/>
    <x v="4"/>
    <n v="5"/>
    <n v="26.15"/>
    <x v="36"/>
    <s v="Cash"/>
    <x v="1"/>
    <x v="15"/>
    <x v="3"/>
  </r>
  <r>
    <s v="I177225"/>
    <d v="2016-04-11T09:49:00"/>
    <s v="C104409"/>
    <s v="Female"/>
    <n v="35"/>
    <x v="0"/>
    <n v="4"/>
    <n v="1200.32"/>
    <x v="27"/>
    <s v="Cash"/>
    <x v="1"/>
    <x v="15"/>
    <x v="5"/>
  </r>
  <r>
    <s v="I291091"/>
    <d v="2016-04-11T09:49:00"/>
    <s v="C116441"/>
    <s v="Female"/>
    <n v="30"/>
    <x v="5"/>
    <n v="1"/>
    <n v="35.840000000000003"/>
    <x v="42"/>
    <s v="Credit Card"/>
    <x v="1"/>
    <x v="15"/>
    <x v="2"/>
  </r>
  <r>
    <s v="I330846"/>
    <d v="2016-04-11T09:49:00"/>
    <s v="C211762"/>
    <s v="Female"/>
    <n v="55"/>
    <x v="0"/>
    <n v="3"/>
    <n v="900.24"/>
    <x v="8"/>
    <s v="Cash"/>
    <x v="1"/>
    <x v="15"/>
    <x v="2"/>
  </r>
  <r>
    <s v="I638485"/>
    <d v="2016-04-11T09:50:00"/>
    <s v="C396788"/>
    <s v="Male"/>
    <n v="30"/>
    <x v="5"/>
    <n v="2"/>
    <n v="71.680000000000007"/>
    <x v="22"/>
    <s v="Credit Card"/>
    <x v="1"/>
    <x v="15"/>
    <x v="6"/>
  </r>
  <r>
    <s v="I175159"/>
    <d v="2016-04-11T09:50:00"/>
    <s v="C160559"/>
    <s v="Male"/>
    <n v="61"/>
    <x v="0"/>
    <n v="4"/>
    <n v="1200.32"/>
    <x v="27"/>
    <s v="Credit Card"/>
    <x v="1"/>
    <x v="15"/>
    <x v="6"/>
  </r>
  <r>
    <s v="I958156"/>
    <d v="2016-04-11T09:50:00"/>
    <s v="C365245"/>
    <s v="Female"/>
    <n v="21"/>
    <x v="1"/>
    <n v="5"/>
    <n v="3000.85"/>
    <x v="14"/>
    <s v="Cash"/>
    <x v="1"/>
    <x v="15"/>
    <x v="6"/>
  </r>
  <r>
    <s v="I224021"/>
    <d v="2016-04-11T09:50:00"/>
    <s v="C188307"/>
    <s v="Female"/>
    <n v="55"/>
    <x v="0"/>
    <n v="1"/>
    <n v="300.08"/>
    <x v="18"/>
    <s v="Credit Card"/>
    <x v="1"/>
    <x v="1"/>
    <x v="2"/>
  </r>
  <r>
    <s v="I221709"/>
    <d v="2016-04-11T09:51:00"/>
    <s v="C270634"/>
    <s v="Male"/>
    <n v="63"/>
    <x v="0"/>
    <n v="3"/>
    <n v="900.24"/>
    <x v="8"/>
    <s v="Credit Card"/>
    <x v="1"/>
    <x v="1"/>
    <x v="5"/>
  </r>
  <r>
    <s v="I251121"/>
    <d v="2016-04-11T09:51:00"/>
    <s v="C202994"/>
    <s v="Male"/>
    <n v="58"/>
    <x v="0"/>
    <n v="2"/>
    <n v="600.16"/>
    <x v="7"/>
    <s v="Credit Card"/>
    <x v="1"/>
    <x v="1"/>
    <x v="1"/>
  </r>
  <r>
    <s v="I284935"/>
    <d v="2016-04-11T09:51:00"/>
    <s v="C144512"/>
    <s v="Female"/>
    <n v="19"/>
    <x v="0"/>
    <n v="5"/>
    <n v="1500.4"/>
    <x v="0"/>
    <s v="Credit Card"/>
    <x v="1"/>
    <x v="1"/>
    <x v="1"/>
  </r>
  <r>
    <s v="I595056"/>
    <d v="2016-04-11T09:51:00"/>
    <s v="C322685"/>
    <s v="Male"/>
    <n v="67"/>
    <x v="5"/>
    <n v="5"/>
    <n v="179.2"/>
    <x v="47"/>
    <s v="Cash"/>
    <x v="3"/>
    <x v="20"/>
    <x v="3"/>
  </r>
  <r>
    <s v="I203524"/>
    <d v="2016-04-11T09:52:00"/>
    <s v="C163718"/>
    <s v="Male"/>
    <n v="58"/>
    <x v="0"/>
    <n v="1"/>
    <n v="300.08"/>
    <x v="18"/>
    <s v="Cash"/>
    <x v="0"/>
    <x v="18"/>
    <x v="0"/>
  </r>
  <r>
    <s v="I266291"/>
    <d v="2016-04-11T09:52:00"/>
    <s v="C984268"/>
    <s v="Male"/>
    <n v="29"/>
    <x v="0"/>
    <n v="1"/>
    <n v="300.08"/>
    <x v="18"/>
    <s v="Credit Card"/>
    <x v="0"/>
    <x v="18"/>
    <x v="2"/>
  </r>
  <r>
    <s v="I276382"/>
    <d v="2016-04-11T09:52:00"/>
    <s v="C190063"/>
    <s v="Male"/>
    <n v="69"/>
    <x v="0"/>
    <n v="4"/>
    <n v="1200.32"/>
    <x v="27"/>
    <s v="Cash"/>
    <x v="0"/>
    <x v="18"/>
    <x v="1"/>
  </r>
  <r>
    <s v="I138951"/>
    <d v="2016-04-11T09:52:00"/>
    <s v="C364725"/>
    <s v="Male"/>
    <n v="64"/>
    <x v="0"/>
    <n v="5"/>
    <n v="1500.4"/>
    <x v="0"/>
    <s v="Debit Card"/>
    <x v="1"/>
    <x v="6"/>
    <x v="1"/>
  </r>
  <r>
    <s v="I960668"/>
    <d v="2016-04-11T09:53:00"/>
    <s v="C648474"/>
    <s v="Female"/>
    <n v="28"/>
    <x v="1"/>
    <n v="3"/>
    <n v="1800.51"/>
    <x v="1"/>
    <s v="Cash"/>
    <x v="3"/>
    <x v="20"/>
    <x v="0"/>
  </r>
  <r>
    <s v="I306933"/>
    <d v="2016-04-11T09:53:00"/>
    <s v="C196249"/>
    <s v="Female"/>
    <n v="19"/>
    <x v="4"/>
    <n v="2"/>
    <n v="10.46"/>
    <x v="40"/>
    <s v="Credit Card"/>
    <x v="3"/>
    <x v="20"/>
    <x v="4"/>
  </r>
  <r>
    <s v="I240623"/>
    <d v="2016-04-11T09:53:00"/>
    <s v="C178698"/>
    <s v="Female"/>
    <n v="25"/>
    <x v="4"/>
    <n v="2"/>
    <n v="10.46"/>
    <x v="40"/>
    <s v="Cash"/>
    <x v="2"/>
    <x v="7"/>
    <x v="5"/>
  </r>
  <r>
    <s v="I288916"/>
    <d v="2016-04-11T09:53:00"/>
    <s v="C238162"/>
    <s v="Male"/>
    <n v="21"/>
    <x v="3"/>
    <n v="4"/>
    <n v="162.63999999999999"/>
    <x v="34"/>
    <s v="Debit Card"/>
    <x v="2"/>
    <x v="7"/>
    <x v="3"/>
  </r>
  <r>
    <s v="I185674"/>
    <d v="2016-04-11T09:53:00"/>
    <s v="C202790"/>
    <s v="Male"/>
    <n v="21"/>
    <x v="4"/>
    <n v="2"/>
    <n v="10.46"/>
    <x v="40"/>
    <s v="Cash"/>
    <x v="3"/>
    <x v="12"/>
    <x v="5"/>
  </r>
  <r>
    <s v="I449904"/>
    <d v="2016-04-11T09:54:00"/>
    <s v="C112319"/>
    <s v="Female"/>
    <n v="52"/>
    <x v="0"/>
    <n v="5"/>
    <n v="1500.4"/>
    <x v="0"/>
    <s v="Cash"/>
    <x v="3"/>
    <x v="12"/>
    <x v="2"/>
  </r>
  <r>
    <s v="I288190"/>
    <d v="2016-04-11T09:54:00"/>
    <s v="C167021"/>
    <s v="Male"/>
    <n v="45"/>
    <x v="0"/>
    <n v="2"/>
    <n v="600.16"/>
    <x v="7"/>
    <s v="Credit Card"/>
    <x v="1"/>
    <x v="1"/>
    <x v="4"/>
  </r>
  <r>
    <s v="I166417"/>
    <d v="2016-04-11T09:54:00"/>
    <s v="C591029"/>
    <s v="Male"/>
    <n v="25"/>
    <x v="5"/>
    <n v="5"/>
    <n v="179.2"/>
    <x v="47"/>
    <s v="Cash"/>
    <x v="0"/>
    <x v="0"/>
    <x v="2"/>
  </r>
  <r>
    <s v="I306215"/>
    <d v="2016-04-11T09:54:00"/>
    <s v="C240168"/>
    <s v="Female"/>
    <n v="66"/>
    <x v="4"/>
    <n v="3"/>
    <n v="15.69"/>
    <x v="30"/>
    <s v="Credit Card"/>
    <x v="1"/>
    <x v="19"/>
    <x v="0"/>
  </r>
  <r>
    <s v="I192435"/>
    <d v="2016-04-11T09:55:00"/>
    <s v="C862867"/>
    <s v="Male"/>
    <n v="60"/>
    <x v="7"/>
    <n v="5"/>
    <n v="58.65"/>
    <x v="35"/>
    <s v="Debit Card"/>
    <x v="2"/>
    <x v="10"/>
    <x v="4"/>
  </r>
  <r>
    <s v="I134852"/>
    <d v="2016-04-11T09:55:00"/>
    <s v="C326905"/>
    <s v="Female"/>
    <n v="48"/>
    <x v="0"/>
    <n v="1"/>
    <n v="300.08"/>
    <x v="18"/>
    <s v="Credit Card"/>
    <x v="2"/>
    <x v="10"/>
    <x v="1"/>
  </r>
  <r>
    <s v="I309484"/>
    <d v="2016-04-11T09:55:00"/>
    <s v="C866501"/>
    <s v="Female"/>
    <n v="64"/>
    <x v="2"/>
    <n v="5"/>
    <n v="75.75"/>
    <x v="21"/>
    <s v="Cash"/>
    <x v="2"/>
    <x v="10"/>
    <x v="2"/>
  </r>
  <r>
    <s v="I103081"/>
    <d v="2016-04-11T09:55:00"/>
    <s v="C119424"/>
    <s v="Female"/>
    <n v="68"/>
    <x v="4"/>
    <n v="2"/>
    <n v="10.46"/>
    <x v="40"/>
    <s v="Cash"/>
    <x v="2"/>
    <x v="10"/>
    <x v="5"/>
  </r>
  <r>
    <s v="I297504"/>
    <d v="2016-04-11T09:56:00"/>
    <s v="C517464"/>
    <s v="Male"/>
    <n v="65"/>
    <x v="0"/>
    <n v="5"/>
    <n v="1500.4"/>
    <x v="0"/>
    <s v="Credit Card"/>
    <x v="3"/>
    <x v="9"/>
    <x v="5"/>
  </r>
  <r>
    <s v="I247506"/>
    <d v="2016-04-11T09:56:00"/>
    <s v="C224480"/>
    <s v="Male"/>
    <n v="54"/>
    <x v="4"/>
    <n v="5"/>
    <n v="26.15"/>
    <x v="36"/>
    <s v="Credit Card"/>
    <x v="1"/>
    <x v="1"/>
    <x v="5"/>
  </r>
  <r>
    <s v="I188462"/>
    <d v="2016-04-11T09:56:00"/>
    <s v="C238184"/>
    <s v="Male"/>
    <n v="23"/>
    <x v="0"/>
    <n v="5"/>
    <n v="1500.4"/>
    <x v="0"/>
    <s v="Credit Card"/>
    <x v="1"/>
    <x v="15"/>
    <x v="2"/>
  </r>
  <r>
    <s v="I458288"/>
    <d v="2016-04-11T09:56:00"/>
    <s v="C621543"/>
    <s v="Female"/>
    <n v="32"/>
    <x v="0"/>
    <n v="2"/>
    <n v="600.16"/>
    <x v="7"/>
    <s v="Cash"/>
    <x v="0"/>
    <x v="18"/>
    <x v="2"/>
  </r>
  <r>
    <s v="I187149"/>
    <d v="2016-04-11T09:56:00"/>
    <s v="C478648"/>
    <s v="Female"/>
    <n v="59"/>
    <x v="3"/>
    <n v="2"/>
    <n v="81.319999999999993"/>
    <x v="31"/>
    <s v="Cash"/>
    <x v="0"/>
    <x v="18"/>
    <x v="0"/>
  </r>
  <r>
    <s v="I216846"/>
    <d v="2016-04-11T09:57:00"/>
    <s v="C293265"/>
    <s v="Male"/>
    <n v="54"/>
    <x v="0"/>
    <n v="5"/>
    <n v="1500.4"/>
    <x v="0"/>
    <s v="Cash"/>
    <x v="0"/>
    <x v="18"/>
    <x v="3"/>
  </r>
  <r>
    <s v="I991839"/>
    <d v="2016-04-11T09:57:00"/>
    <s v="C307408"/>
    <s v="Female"/>
    <n v="26"/>
    <x v="4"/>
    <n v="5"/>
    <n v="26.15"/>
    <x v="36"/>
    <s v="Debit Card"/>
    <x v="0"/>
    <x v="18"/>
    <x v="6"/>
  </r>
  <r>
    <s v="I155565"/>
    <d v="2016-04-11T09:57:00"/>
    <s v="C238163"/>
    <s v="Female"/>
    <n v="34"/>
    <x v="0"/>
    <n v="5"/>
    <n v="1500.4"/>
    <x v="0"/>
    <s v="Cash"/>
    <x v="0"/>
    <x v="22"/>
    <x v="5"/>
  </r>
  <r>
    <s v="I324675"/>
    <d v="2016-04-11T09:57:00"/>
    <s v="C223820"/>
    <s v="Male"/>
    <n v="58"/>
    <x v="3"/>
    <n v="2"/>
    <n v="81.319999999999993"/>
    <x v="31"/>
    <s v="Cash"/>
    <x v="0"/>
    <x v="22"/>
    <x v="0"/>
  </r>
  <r>
    <s v="I101372"/>
    <d v="2016-04-11T09:58:00"/>
    <s v="C180019"/>
    <s v="Female"/>
    <n v="22"/>
    <x v="5"/>
    <n v="5"/>
    <n v="179.2"/>
    <x v="47"/>
    <s v="Credit Card"/>
    <x v="3"/>
    <x v="21"/>
    <x v="1"/>
  </r>
  <r>
    <s v="I126730"/>
    <d v="2016-04-11T09:58:00"/>
    <s v="C172800"/>
    <s v="Female"/>
    <n v="28"/>
    <x v="5"/>
    <n v="2"/>
    <n v="71.680000000000007"/>
    <x v="22"/>
    <s v="Credit Card"/>
    <x v="2"/>
    <x v="7"/>
    <x v="0"/>
  </r>
  <r>
    <s v="I617817"/>
    <d v="2016-04-11T09:58:00"/>
    <s v="C207137"/>
    <s v="Female"/>
    <n v="66"/>
    <x v="0"/>
    <n v="2"/>
    <n v="600.16"/>
    <x v="7"/>
    <s v="Debit Card"/>
    <x v="3"/>
    <x v="12"/>
    <x v="2"/>
  </r>
  <r>
    <s v="I174021"/>
    <d v="2016-04-11T09:58:00"/>
    <s v="C185265"/>
    <s v="Male"/>
    <n v="64"/>
    <x v="1"/>
    <n v="2"/>
    <n v="1200.3399999999999"/>
    <x v="54"/>
    <s v="Debit Card"/>
    <x v="1"/>
    <x v="6"/>
    <x v="2"/>
  </r>
  <r>
    <s v="I132992"/>
    <d v="2016-04-11T09:59:00"/>
    <s v="C214812"/>
    <s v="Male"/>
    <n v="48"/>
    <x v="0"/>
    <n v="2"/>
    <n v="600.16"/>
    <x v="7"/>
    <s v="Debit Card"/>
    <x v="3"/>
    <x v="21"/>
    <x v="6"/>
  </r>
  <r>
    <s v="I120529"/>
    <d v="2016-04-11T09:59:00"/>
    <s v="C130206"/>
    <s v="Male"/>
    <n v="53"/>
    <x v="0"/>
    <n v="4"/>
    <n v="1200.32"/>
    <x v="27"/>
    <s v="Cash"/>
    <x v="2"/>
    <x v="7"/>
    <x v="4"/>
  </r>
  <r>
    <s v="I167552"/>
    <d v="2016-04-11T09:59:00"/>
    <s v="C224555"/>
    <s v="Female"/>
    <n v="35"/>
    <x v="1"/>
    <n v="1"/>
    <n v="600.16999999999996"/>
    <x v="49"/>
    <s v="Debit Card"/>
    <x v="2"/>
    <x v="7"/>
    <x v="0"/>
  </r>
  <r>
    <s v="I327440"/>
    <d v="2016-04-11T09:59:00"/>
    <s v="C124486"/>
    <s v="Female"/>
    <n v="37"/>
    <x v="2"/>
    <n v="4"/>
    <n v="60.6"/>
    <x v="4"/>
    <s v="Cash"/>
    <x v="3"/>
    <x v="14"/>
    <x v="6"/>
  </r>
  <r>
    <s v="I300824"/>
    <d v="2016-04-11T10:00:00"/>
    <s v="C289354"/>
    <s v="Female"/>
    <n v="19"/>
    <x v="1"/>
    <n v="1"/>
    <n v="600.16999999999996"/>
    <x v="49"/>
    <s v="Cash"/>
    <x v="1"/>
    <x v="15"/>
    <x v="5"/>
  </r>
  <r>
    <s v="I685885"/>
    <d v="2016-04-11T10:00:00"/>
    <s v="C170084"/>
    <s v="Male"/>
    <n v="46"/>
    <x v="0"/>
    <n v="3"/>
    <n v="900.24"/>
    <x v="8"/>
    <s v="Cash"/>
    <x v="1"/>
    <x v="15"/>
    <x v="0"/>
  </r>
  <r>
    <s v="I771855"/>
    <d v="2016-04-11T10:00:00"/>
    <s v="C103356"/>
    <s v="Female"/>
    <n v="46"/>
    <x v="0"/>
    <n v="2"/>
    <n v="600.16"/>
    <x v="7"/>
    <s v="Credit Card"/>
    <x v="0"/>
    <x v="2"/>
    <x v="5"/>
  </r>
  <r>
    <s v="I236328"/>
    <d v="2016-04-11T10:00:00"/>
    <s v="C558554"/>
    <s v="Male"/>
    <n v="59"/>
    <x v="1"/>
    <n v="3"/>
    <n v="1800.51"/>
    <x v="1"/>
    <s v="Cash"/>
    <x v="2"/>
    <x v="11"/>
    <x v="5"/>
  </r>
  <r>
    <s v="I241744"/>
    <d v="2016-04-11T10:00:00"/>
    <s v="C217983"/>
    <s v="Female"/>
    <n v="36"/>
    <x v="2"/>
    <n v="3"/>
    <n v="45.45"/>
    <x v="32"/>
    <s v="Cash"/>
    <x v="2"/>
    <x v="11"/>
    <x v="2"/>
  </r>
  <r>
    <s v="I299615"/>
    <d v="2016-04-11T10:01:00"/>
    <s v="C291751"/>
    <s v="Female"/>
    <n v="32"/>
    <x v="0"/>
    <n v="5"/>
    <n v="1500.4"/>
    <x v="0"/>
    <s v="Credit Card"/>
    <x v="2"/>
    <x v="11"/>
    <x v="2"/>
  </r>
  <r>
    <s v="I847783"/>
    <d v="2016-04-11T10:01:00"/>
    <s v="C286111"/>
    <s v="Male"/>
    <n v="39"/>
    <x v="0"/>
    <n v="5"/>
    <n v="1500.4"/>
    <x v="0"/>
    <s v="Credit Card"/>
    <x v="3"/>
    <x v="9"/>
    <x v="4"/>
  </r>
  <r>
    <s v="I186635"/>
    <d v="2016-04-11T10:01:00"/>
    <s v="C117528"/>
    <s v="Male"/>
    <n v="52"/>
    <x v="1"/>
    <n v="3"/>
    <n v="1800.51"/>
    <x v="1"/>
    <s v="Cash"/>
    <x v="1"/>
    <x v="1"/>
    <x v="5"/>
  </r>
  <r>
    <s v="I265683"/>
    <d v="2016-04-11T10:01:00"/>
    <s v="C310195"/>
    <s v="Male"/>
    <n v="65"/>
    <x v="1"/>
    <n v="1"/>
    <n v="600.16999999999996"/>
    <x v="49"/>
    <s v="Cash"/>
    <x v="2"/>
    <x v="7"/>
    <x v="3"/>
  </r>
  <r>
    <s v="I284975"/>
    <d v="2016-04-11T10:02:00"/>
    <s v="C449026"/>
    <s v="Female"/>
    <n v="55"/>
    <x v="3"/>
    <n v="1"/>
    <n v="40.659999999999997"/>
    <x v="46"/>
    <s v="Debit Card"/>
    <x v="3"/>
    <x v="14"/>
    <x v="6"/>
  </r>
  <r>
    <s v="I300840"/>
    <d v="2016-04-11T10:02:00"/>
    <s v="C147383"/>
    <s v="Female"/>
    <n v="62"/>
    <x v="3"/>
    <n v="3"/>
    <n v="121.98"/>
    <x v="25"/>
    <s v="Debit Card"/>
    <x v="3"/>
    <x v="14"/>
    <x v="2"/>
  </r>
  <r>
    <s v="I786811"/>
    <d v="2016-04-11T10:02:00"/>
    <s v="C249742"/>
    <s v="Female"/>
    <n v="47"/>
    <x v="0"/>
    <n v="3"/>
    <n v="900.24"/>
    <x v="8"/>
    <s v="Credit Card"/>
    <x v="3"/>
    <x v="14"/>
    <x v="3"/>
  </r>
  <r>
    <s v="I272220"/>
    <d v="2016-04-11T10:02:00"/>
    <s v="C332663"/>
    <s v="Female"/>
    <n v="42"/>
    <x v="1"/>
    <n v="1"/>
    <n v="600.16999999999996"/>
    <x v="49"/>
    <s v="Cash"/>
    <x v="0"/>
    <x v="5"/>
    <x v="4"/>
  </r>
  <r>
    <s v="I165091"/>
    <d v="2016-04-11T10:03:00"/>
    <s v="C206210"/>
    <s v="Male"/>
    <n v="40"/>
    <x v="0"/>
    <n v="2"/>
    <n v="600.16"/>
    <x v="7"/>
    <s v="Cash"/>
    <x v="1"/>
    <x v="1"/>
    <x v="2"/>
  </r>
  <r>
    <s v="I335084"/>
    <d v="2016-04-11T10:03:00"/>
    <s v="C708212"/>
    <s v="Female"/>
    <n v="53"/>
    <x v="0"/>
    <n v="1"/>
    <n v="300.08"/>
    <x v="18"/>
    <s v="Credit Card"/>
    <x v="1"/>
    <x v="1"/>
    <x v="2"/>
  </r>
  <r>
    <s v="I371006"/>
    <d v="2016-04-11T10:03:00"/>
    <s v="C154272"/>
    <s v="Male"/>
    <n v="46"/>
    <x v="1"/>
    <n v="5"/>
    <n v="3000.85"/>
    <x v="14"/>
    <s v="Debit Card"/>
    <x v="1"/>
    <x v="1"/>
    <x v="0"/>
  </r>
  <r>
    <s v="I215364"/>
    <d v="2016-04-11T10:03:00"/>
    <s v="C400805"/>
    <s v="Male"/>
    <n v="51"/>
    <x v="2"/>
    <n v="3"/>
    <n v="45.45"/>
    <x v="32"/>
    <s v="Credit Card"/>
    <x v="1"/>
    <x v="1"/>
    <x v="1"/>
  </r>
  <r>
    <s v="I142025"/>
    <d v="2016-04-11T10:03:00"/>
    <s v="C129364"/>
    <s v="Male"/>
    <n v="50"/>
    <x v="0"/>
    <n v="3"/>
    <n v="900.24"/>
    <x v="8"/>
    <s v="Credit Card"/>
    <x v="0"/>
    <x v="17"/>
    <x v="1"/>
  </r>
  <r>
    <s v="I497636"/>
    <d v="2016-04-11T10:04:00"/>
    <s v="C142767"/>
    <s v="Female"/>
    <n v="23"/>
    <x v="0"/>
    <n v="2"/>
    <n v="600.16"/>
    <x v="7"/>
    <s v="Cash"/>
    <x v="0"/>
    <x v="17"/>
    <x v="2"/>
  </r>
  <r>
    <s v="I311229"/>
    <d v="2016-04-11T10:04:00"/>
    <s v="C774722"/>
    <s v="Male"/>
    <n v="47"/>
    <x v="0"/>
    <n v="3"/>
    <n v="900.24"/>
    <x v="8"/>
    <s v="Credit Card"/>
    <x v="1"/>
    <x v="6"/>
    <x v="3"/>
  </r>
  <r>
    <s v="I162065"/>
    <d v="2016-04-11T10:04:00"/>
    <s v="C156914"/>
    <s v="Male"/>
    <n v="37"/>
    <x v="5"/>
    <n v="1"/>
    <n v="35.840000000000003"/>
    <x v="42"/>
    <s v="Credit Card"/>
    <x v="3"/>
    <x v="14"/>
    <x v="3"/>
  </r>
  <r>
    <s v="I318761"/>
    <d v="2016-04-11T10:04:00"/>
    <s v="C102489"/>
    <s v="Male"/>
    <n v="25"/>
    <x v="4"/>
    <n v="4"/>
    <n v="20.92"/>
    <x v="38"/>
    <s v="Debit Card"/>
    <x v="1"/>
    <x v="1"/>
    <x v="1"/>
  </r>
  <r>
    <s v="I899281"/>
    <d v="2016-04-11T10:05:00"/>
    <s v="C791600"/>
    <s v="Male"/>
    <n v="40"/>
    <x v="3"/>
    <n v="5"/>
    <n v="203.3"/>
    <x v="23"/>
    <s v="Cash"/>
    <x v="1"/>
    <x v="1"/>
    <x v="0"/>
  </r>
  <r>
    <s v="I205565"/>
    <d v="2016-04-11T10:05:00"/>
    <s v="C319303"/>
    <s v="Female"/>
    <n v="53"/>
    <x v="3"/>
    <n v="3"/>
    <n v="121.98"/>
    <x v="25"/>
    <s v="Credit Card"/>
    <x v="1"/>
    <x v="1"/>
    <x v="5"/>
  </r>
  <r>
    <s v="I331522"/>
    <d v="2016-04-11T10:05:00"/>
    <s v="C146406"/>
    <s v="Female"/>
    <n v="51"/>
    <x v="4"/>
    <n v="2"/>
    <n v="10.46"/>
    <x v="40"/>
    <s v="Cash"/>
    <x v="3"/>
    <x v="9"/>
    <x v="6"/>
  </r>
  <r>
    <s v="I275866"/>
    <d v="2016-04-11T10:05:00"/>
    <s v="C113957"/>
    <s v="Male"/>
    <n v="48"/>
    <x v="7"/>
    <n v="3"/>
    <n v="35.19"/>
    <x v="37"/>
    <s v="Debit Card"/>
    <x v="3"/>
    <x v="14"/>
    <x v="2"/>
  </r>
  <r>
    <s v="I326800"/>
    <d v="2016-04-11T10:06:00"/>
    <s v="C310892"/>
    <s v="Male"/>
    <n v="26"/>
    <x v="0"/>
    <n v="2"/>
    <n v="600.16"/>
    <x v="7"/>
    <s v="Cash"/>
    <x v="3"/>
    <x v="14"/>
    <x v="4"/>
  </r>
  <r>
    <s v="I262135"/>
    <d v="2016-04-11T10:06:00"/>
    <s v="C124179"/>
    <s v="Male"/>
    <n v="45"/>
    <x v="0"/>
    <n v="3"/>
    <n v="900.24"/>
    <x v="8"/>
    <s v="Cash"/>
    <x v="3"/>
    <x v="14"/>
    <x v="5"/>
  </r>
  <r>
    <s v="I209952"/>
    <d v="2016-04-11T10:06:00"/>
    <s v="C199178"/>
    <s v="Female"/>
    <n v="37"/>
    <x v="0"/>
    <n v="1"/>
    <n v="300.08"/>
    <x v="18"/>
    <s v="Credit Card"/>
    <x v="1"/>
    <x v="6"/>
    <x v="0"/>
  </r>
  <r>
    <s v="I138765"/>
    <d v="2016-04-11T10:06:00"/>
    <s v="C220644"/>
    <s v="Female"/>
    <n v="33"/>
    <x v="0"/>
    <n v="1"/>
    <n v="300.08"/>
    <x v="18"/>
    <s v="Credit Card"/>
    <x v="0"/>
    <x v="22"/>
    <x v="0"/>
  </r>
  <r>
    <s v="I943991"/>
    <d v="2016-04-11T10:07:00"/>
    <s v="C191467"/>
    <s v="Female"/>
    <n v="22"/>
    <x v="6"/>
    <n v="2"/>
    <n v="2100"/>
    <x v="41"/>
    <s v="Credit Card"/>
    <x v="2"/>
    <x v="7"/>
    <x v="1"/>
  </r>
  <r>
    <s v="I318385"/>
    <d v="2016-04-11T10:07:00"/>
    <s v="C334911"/>
    <s v="Male"/>
    <n v="29"/>
    <x v="4"/>
    <n v="3"/>
    <n v="15.69"/>
    <x v="30"/>
    <s v="Cash"/>
    <x v="2"/>
    <x v="7"/>
    <x v="3"/>
  </r>
  <r>
    <s v="I244094"/>
    <d v="2016-04-11T10:07:00"/>
    <s v="C954830"/>
    <s v="Female"/>
    <n v="49"/>
    <x v="1"/>
    <n v="2"/>
    <n v="1200.3399999999999"/>
    <x v="54"/>
    <s v="Debit Card"/>
    <x v="2"/>
    <x v="7"/>
    <x v="4"/>
  </r>
  <r>
    <s v="I206578"/>
    <d v="2016-04-11T10:07:00"/>
    <s v="C242214"/>
    <s v="Female"/>
    <n v="60"/>
    <x v="3"/>
    <n v="2"/>
    <n v="81.319999999999993"/>
    <x v="31"/>
    <s v="Cash"/>
    <x v="1"/>
    <x v="1"/>
    <x v="5"/>
  </r>
  <r>
    <s v="I170363"/>
    <d v="2016-04-11T10:07:00"/>
    <s v="C235606"/>
    <s v="Female"/>
    <n v="40"/>
    <x v="4"/>
    <n v="1"/>
    <n v="5.23"/>
    <x v="19"/>
    <s v="Cash"/>
    <x v="2"/>
    <x v="7"/>
    <x v="6"/>
  </r>
  <r>
    <s v="I295412"/>
    <d v="2016-04-11T10:08:00"/>
    <s v="C503049"/>
    <s v="Male"/>
    <n v="27"/>
    <x v="3"/>
    <n v="4"/>
    <n v="162.63999999999999"/>
    <x v="34"/>
    <s v="Cash"/>
    <x v="2"/>
    <x v="7"/>
    <x v="2"/>
  </r>
  <r>
    <s v="I182972"/>
    <d v="2016-04-11T10:08:00"/>
    <s v="C213755"/>
    <s v="Female"/>
    <n v="40"/>
    <x v="3"/>
    <n v="3"/>
    <n v="121.98"/>
    <x v="25"/>
    <s v="Cash"/>
    <x v="2"/>
    <x v="7"/>
    <x v="4"/>
  </r>
  <r>
    <s v="I138663"/>
    <d v="2016-04-11T10:08:00"/>
    <s v="C156049"/>
    <s v="Female"/>
    <n v="27"/>
    <x v="3"/>
    <n v="1"/>
    <n v="40.659999999999997"/>
    <x v="46"/>
    <s v="Credit Card"/>
    <x v="1"/>
    <x v="1"/>
    <x v="1"/>
  </r>
  <r>
    <s v="I255099"/>
    <d v="2016-04-11T10:08:00"/>
    <s v="C160305"/>
    <s v="Female"/>
    <n v="65"/>
    <x v="1"/>
    <n v="3"/>
    <n v="1800.51"/>
    <x v="1"/>
    <s v="Debit Card"/>
    <x v="1"/>
    <x v="1"/>
    <x v="2"/>
  </r>
  <r>
    <s v="I119638"/>
    <d v="2016-04-11T10:09:00"/>
    <s v="C276575"/>
    <s v="Female"/>
    <n v="63"/>
    <x v="0"/>
    <n v="2"/>
    <n v="600.16"/>
    <x v="7"/>
    <s v="Cash"/>
    <x v="1"/>
    <x v="1"/>
    <x v="2"/>
  </r>
  <r>
    <s v="I302101"/>
    <d v="2016-04-11T10:09:00"/>
    <s v="C164211"/>
    <s v="Male"/>
    <n v="53"/>
    <x v="7"/>
    <n v="1"/>
    <n v="11.73"/>
    <x v="59"/>
    <s v="Cash"/>
    <x v="1"/>
    <x v="1"/>
    <x v="6"/>
  </r>
  <r>
    <s v="I928099"/>
    <d v="2016-04-11T10:09:00"/>
    <s v="C116697"/>
    <s v="Female"/>
    <n v="52"/>
    <x v="1"/>
    <n v="3"/>
    <n v="1800.51"/>
    <x v="1"/>
    <s v="Cash"/>
    <x v="3"/>
    <x v="14"/>
    <x v="4"/>
  </r>
  <r>
    <s v="I246641"/>
    <d v="2016-04-11T10:09:00"/>
    <s v="C256823"/>
    <s v="Male"/>
    <n v="48"/>
    <x v="0"/>
    <n v="3"/>
    <n v="900.24"/>
    <x v="8"/>
    <s v="Credit Card"/>
    <x v="0"/>
    <x v="22"/>
    <x v="3"/>
  </r>
  <r>
    <s v="I310618"/>
    <d v="2016-04-11T10:10:00"/>
    <s v="C600546"/>
    <s v="Male"/>
    <n v="45"/>
    <x v="7"/>
    <n v="5"/>
    <n v="58.65"/>
    <x v="35"/>
    <s v="Credit Card"/>
    <x v="2"/>
    <x v="8"/>
    <x v="0"/>
  </r>
  <r>
    <s v="I273589"/>
    <d v="2016-04-11T10:10:00"/>
    <s v="C281729"/>
    <s v="Male"/>
    <n v="32"/>
    <x v="3"/>
    <n v="3"/>
    <n v="121.98"/>
    <x v="25"/>
    <s v="Debit Card"/>
    <x v="1"/>
    <x v="1"/>
    <x v="4"/>
  </r>
  <r>
    <s v="I165095"/>
    <d v="2016-04-11T10:10:00"/>
    <s v="C288469"/>
    <s v="Female"/>
    <n v="24"/>
    <x v="4"/>
    <n v="3"/>
    <n v="15.69"/>
    <x v="30"/>
    <s v="Cash"/>
    <x v="1"/>
    <x v="1"/>
    <x v="5"/>
  </r>
  <r>
    <s v="I138903"/>
    <d v="2016-04-11T10:10:00"/>
    <s v="C149615"/>
    <s v="Female"/>
    <n v="28"/>
    <x v="0"/>
    <n v="5"/>
    <n v="1500.4"/>
    <x v="0"/>
    <s v="Debit Card"/>
    <x v="1"/>
    <x v="1"/>
    <x v="3"/>
  </r>
  <r>
    <s v="I186419"/>
    <d v="2016-04-11T10:10:00"/>
    <s v="C278331"/>
    <s v="Female"/>
    <n v="62"/>
    <x v="6"/>
    <n v="5"/>
    <n v="5250"/>
    <x v="20"/>
    <s v="Cash"/>
    <x v="2"/>
    <x v="7"/>
    <x v="6"/>
  </r>
  <r>
    <s v="I299079"/>
    <d v="2016-04-11T10:11:00"/>
    <s v="C369336"/>
    <s v="Female"/>
    <n v="21"/>
    <x v="3"/>
    <n v="5"/>
    <n v="203.3"/>
    <x v="23"/>
    <s v="Credit Card"/>
    <x v="2"/>
    <x v="7"/>
    <x v="0"/>
  </r>
  <r>
    <s v="I312847"/>
    <d v="2016-04-11T10:11:00"/>
    <s v="C535517"/>
    <s v="Male"/>
    <n v="60"/>
    <x v="7"/>
    <n v="1"/>
    <n v="11.73"/>
    <x v="59"/>
    <s v="Credit Card"/>
    <x v="2"/>
    <x v="7"/>
    <x v="4"/>
  </r>
  <r>
    <s v="I216658"/>
    <d v="2016-04-11T10:11:00"/>
    <s v="C127163"/>
    <s v="Female"/>
    <n v="37"/>
    <x v="4"/>
    <n v="5"/>
    <n v="26.15"/>
    <x v="36"/>
    <s v="Credit Card"/>
    <x v="3"/>
    <x v="9"/>
    <x v="0"/>
  </r>
  <r>
    <s v="I181196"/>
    <d v="2016-04-11T10:11:00"/>
    <s v="C116967"/>
    <s v="Female"/>
    <n v="30"/>
    <x v="0"/>
    <n v="3"/>
    <n v="900.24"/>
    <x v="8"/>
    <s v="Credit Card"/>
    <x v="1"/>
    <x v="4"/>
    <x v="3"/>
  </r>
  <r>
    <s v="I224940"/>
    <d v="2016-04-11T10:12:00"/>
    <s v="C271028"/>
    <s v="Female"/>
    <n v="59"/>
    <x v="0"/>
    <n v="4"/>
    <n v="1200.32"/>
    <x v="27"/>
    <s v="Credit Card"/>
    <x v="1"/>
    <x v="6"/>
    <x v="3"/>
  </r>
  <r>
    <s v="I109023"/>
    <d v="2016-04-11T10:12:00"/>
    <s v="C127697"/>
    <s v="Female"/>
    <n v="58"/>
    <x v="1"/>
    <n v="3"/>
    <n v="1800.51"/>
    <x v="1"/>
    <s v="Cash"/>
    <x v="1"/>
    <x v="6"/>
    <x v="2"/>
  </r>
  <r>
    <s v="I231615"/>
    <d v="2016-04-11T10:12:00"/>
    <s v="C336071"/>
    <s v="Female"/>
    <n v="65"/>
    <x v="4"/>
    <n v="5"/>
    <n v="26.15"/>
    <x v="36"/>
    <s v="Credit Card"/>
    <x v="1"/>
    <x v="1"/>
    <x v="2"/>
  </r>
  <r>
    <s v="I140713"/>
    <d v="2016-04-11T10:12:00"/>
    <s v="C900325"/>
    <s v="Male"/>
    <n v="51"/>
    <x v="3"/>
    <n v="1"/>
    <n v="40.659999999999997"/>
    <x v="46"/>
    <s v="Cash"/>
    <x v="2"/>
    <x v="10"/>
    <x v="2"/>
  </r>
  <r>
    <s v="I320401"/>
    <d v="2016-04-11T10:13:00"/>
    <s v="C867420"/>
    <s v="Female"/>
    <n v="40"/>
    <x v="0"/>
    <n v="1"/>
    <n v="300.08"/>
    <x v="18"/>
    <s v="Credit Card"/>
    <x v="1"/>
    <x v="15"/>
    <x v="4"/>
  </r>
  <r>
    <s v="I175207"/>
    <d v="2016-04-11T10:13:00"/>
    <s v="C156090"/>
    <s v="Female"/>
    <n v="47"/>
    <x v="5"/>
    <n v="5"/>
    <n v="179.2"/>
    <x v="47"/>
    <s v="Credit Card"/>
    <x v="1"/>
    <x v="15"/>
    <x v="0"/>
  </r>
  <r>
    <s v="I276765"/>
    <d v="2016-04-11T10:13:00"/>
    <s v="C256299"/>
    <s v="Female"/>
    <n v="43"/>
    <x v="6"/>
    <n v="3"/>
    <n v="3150"/>
    <x v="43"/>
    <s v="Cash"/>
    <x v="1"/>
    <x v="15"/>
    <x v="5"/>
  </r>
  <r>
    <s v="I198816"/>
    <d v="2016-04-11T10:13:00"/>
    <s v="C221223"/>
    <s v="Male"/>
    <n v="43"/>
    <x v="5"/>
    <n v="1"/>
    <n v="35.840000000000003"/>
    <x v="42"/>
    <s v="Debit Card"/>
    <x v="1"/>
    <x v="15"/>
    <x v="3"/>
  </r>
  <r>
    <s v="I164004"/>
    <d v="2016-04-11T10:14:00"/>
    <s v="C284265"/>
    <s v="Male"/>
    <n v="48"/>
    <x v="7"/>
    <n v="3"/>
    <n v="35.19"/>
    <x v="37"/>
    <s v="Credit Card"/>
    <x v="1"/>
    <x v="15"/>
    <x v="4"/>
  </r>
  <r>
    <s v="I205130"/>
    <d v="2016-04-11T10:14:00"/>
    <s v="C277099"/>
    <s v="Female"/>
    <n v="60"/>
    <x v="7"/>
    <n v="2"/>
    <n v="23.46"/>
    <x v="39"/>
    <s v="Cash"/>
    <x v="3"/>
    <x v="9"/>
    <x v="4"/>
  </r>
  <r>
    <s v="I236192"/>
    <d v="2016-04-11T10:14:00"/>
    <s v="C213982"/>
    <s v="Male"/>
    <n v="22"/>
    <x v="4"/>
    <n v="3"/>
    <n v="15.69"/>
    <x v="30"/>
    <s v="Cash"/>
    <x v="3"/>
    <x v="9"/>
    <x v="5"/>
  </r>
  <r>
    <s v="I143392"/>
    <d v="2016-04-11T10:14:00"/>
    <s v="C135526"/>
    <s v="Male"/>
    <n v="27"/>
    <x v="0"/>
    <n v="2"/>
    <n v="600.16"/>
    <x v="7"/>
    <s v="Debit Card"/>
    <x v="3"/>
    <x v="12"/>
    <x v="4"/>
  </r>
  <r>
    <s v="I333080"/>
    <d v="2016-04-11T10:14:00"/>
    <s v="C211347"/>
    <s v="Male"/>
    <n v="59"/>
    <x v="2"/>
    <n v="3"/>
    <n v="45.45"/>
    <x v="32"/>
    <s v="Debit Card"/>
    <x v="3"/>
    <x v="12"/>
    <x v="6"/>
  </r>
  <r>
    <s v="I171099"/>
    <d v="2016-04-11T10:15:00"/>
    <s v="C260709"/>
    <s v="Female"/>
    <n v="42"/>
    <x v="1"/>
    <n v="5"/>
    <n v="3000.85"/>
    <x v="14"/>
    <s v="Cash"/>
    <x v="0"/>
    <x v="2"/>
    <x v="3"/>
  </r>
  <r>
    <s v="I120341"/>
    <d v="2016-04-11T10:15:00"/>
    <s v="C616055"/>
    <s v="Female"/>
    <n v="20"/>
    <x v="5"/>
    <n v="2"/>
    <n v="71.680000000000007"/>
    <x v="22"/>
    <s v="Credit Card"/>
    <x v="1"/>
    <x v="15"/>
    <x v="3"/>
  </r>
  <r>
    <s v="I294366"/>
    <d v="2016-04-11T10:15:00"/>
    <s v="C338515"/>
    <s v="Male"/>
    <n v="53"/>
    <x v="5"/>
    <n v="4"/>
    <n v="143.36000000000001"/>
    <x v="17"/>
    <s v="Credit Card"/>
    <x v="1"/>
    <x v="15"/>
    <x v="0"/>
  </r>
  <r>
    <s v="I178140"/>
    <d v="2016-04-11T10:15:00"/>
    <s v="C605387"/>
    <s v="Female"/>
    <n v="63"/>
    <x v="4"/>
    <n v="3"/>
    <n v="15.69"/>
    <x v="30"/>
    <s v="Debit Card"/>
    <x v="3"/>
    <x v="14"/>
    <x v="5"/>
  </r>
  <r>
    <s v="I461083"/>
    <d v="2016-04-11T10:16:00"/>
    <s v="C147914"/>
    <s v="Male"/>
    <n v="47"/>
    <x v="1"/>
    <n v="4"/>
    <n v="2400.6799999999998"/>
    <x v="24"/>
    <s v="Debit Card"/>
    <x v="1"/>
    <x v="1"/>
    <x v="4"/>
  </r>
  <r>
    <s v="I125324"/>
    <d v="2016-04-11T10:16:00"/>
    <s v="C110901"/>
    <s v="Female"/>
    <n v="31"/>
    <x v="0"/>
    <n v="3"/>
    <n v="900.24"/>
    <x v="8"/>
    <s v="Cash"/>
    <x v="3"/>
    <x v="21"/>
    <x v="1"/>
  </r>
  <r>
    <s v="I247530"/>
    <d v="2016-04-11T10:16:00"/>
    <s v="C328201"/>
    <s v="Female"/>
    <n v="46"/>
    <x v="2"/>
    <n v="2"/>
    <n v="30.3"/>
    <x v="61"/>
    <s v="Cash"/>
    <x v="3"/>
    <x v="21"/>
    <x v="1"/>
  </r>
  <r>
    <s v="I178708"/>
    <d v="2016-04-11T10:16:00"/>
    <s v="C300035"/>
    <s v="Male"/>
    <n v="58"/>
    <x v="0"/>
    <n v="5"/>
    <n v="1500.4"/>
    <x v="0"/>
    <s v="Cash"/>
    <x v="3"/>
    <x v="21"/>
    <x v="0"/>
  </r>
  <r>
    <s v="I162693"/>
    <d v="2016-04-11T10:17:00"/>
    <s v="C586317"/>
    <s v="Female"/>
    <n v="57"/>
    <x v="7"/>
    <n v="1"/>
    <n v="11.73"/>
    <x v="59"/>
    <s v="Credit Card"/>
    <x v="3"/>
    <x v="21"/>
    <x v="5"/>
  </r>
  <r>
    <s v="I283850"/>
    <d v="2016-04-11T10:17:00"/>
    <s v="C431314"/>
    <s v="Male"/>
    <n v="33"/>
    <x v="0"/>
    <n v="4"/>
    <n v="1200.32"/>
    <x v="27"/>
    <s v="Cash"/>
    <x v="3"/>
    <x v="21"/>
    <x v="0"/>
  </r>
  <r>
    <s v="I321916"/>
    <d v="2016-04-11T10:17:00"/>
    <s v="C349947"/>
    <s v="Male"/>
    <n v="25"/>
    <x v="7"/>
    <n v="2"/>
    <n v="23.46"/>
    <x v="39"/>
    <s v="Cash"/>
    <x v="3"/>
    <x v="21"/>
    <x v="2"/>
  </r>
  <r>
    <s v="I285092"/>
    <d v="2016-04-11T10:17:00"/>
    <s v="C167041"/>
    <s v="Female"/>
    <n v="59"/>
    <x v="0"/>
    <n v="4"/>
    <n v="1200.32"/>
    <x v="27"/>
    <s v="Cash"/>
    <x v="3"/>
    <x v="20"/>
    <x v="3"/>
  </r>
  <r>
    <s v="I248477"/>
    <d v="2016-04-11T10:17:00"/>
    <s v="C250331"/>
    <s v="Female"/>
    <n v="53"/>
    <x v="4"/>
    <n v="3"/>
    <n v="15.69"/>
    <x v="30"/>
    <s v="Cash"/>
    <x v="3"/>
    <x v="20"/>
    <x v="4"/>
  </r>
  <r>
    <s v="I123012"/>
    <d v="2016-04-11T10:18:00"/>
    <s v="C108789"/>
    <s v="Male"/>
    <n v="56"/>
    <x v="7"/>
    <n v="4"/>
    <n v="46.92"/>
    <x v="58"/>
    <s v="Cash"/>
    <x v="1"/>
    <x v="1"/>
    <x v="1"/>
  </r>
  <r>
    <s v="I552591"/>
    <d v="2016-04-11T10:18:00"/>
    <s v="C296705"/>
    <s v="Female"/>
    <n v="34"/>
    <x v="1"/>
    <n v="1"/>
    <n v="600.16999999999996"/>
    <x v="49"/>
    <s v="Cash"/>
    <x v="1"/>
    <x v="1"/>
    <x v="5"/>
  </r>
  <r>
    <s v="I117232"/>
    <d v="2016-04-11T10:18:00"/>
    <s v="C551602"/>
    <s v="Male"/>
    <n v="33"/>
    <x v="3"/>
    <n v="4"/>
    <n v="162.63999999999999"/>
    <x v="34"/>
    <s v="Cash"/>
    <x v="3"/>
    <x v="14"/>
    <x v="1"/>
  </r>
  <r>
    <s v="I243872"/>
    <d v="2016-04-11T10:18:00"/>
    <s v="C940126"/>
    <s v="Female"/>
    <n v="32"/>
    <x v="5"/>
    <n v="5"/>
    <n v="179.2"/>
    <x v="47"/>
    <s v="Cash"/>
    <x v="2"/>
    <x v="7"/>
    <x v="4"/>
  </r>
  <r>
    <s v="I536727"/>
    <d v="2016-04-11T10:19:00"/>
    <s v="C106358"/>
    <s v="Female"/>
    <n v="33"/>
    <x v="3"/>
    <n v="4"/>
    <n v="162.63999999999999"/>
    <x v="34"/>
    <s v="Credit Card"/>
    <x v="2"/>
    <x v="7"/>
    <x v="0"/>
  </r>
  <r>
    <s v="I144000"/>
    <d v="2016-04-11T10:19:00"/>
    <s v="C884498"/>
    <s v="Male"/>
    <n v="68"/>
    <x v="4"/>
    <n v="5"/>
    <n v="26.15"/>
    <x v="36"/>
    <s v="Cash"/>
    <x v="2"/>
    <x v="7"/>
    <x v="0"/>
  </r>
  <r>
    <s v="I200756"/>
    <d v="2016-04-11T10:19:00"/>
    <s v="C115050"/>
    <s v="Female"/>
    <n v="63"/>
    <x v="3"/>
    <n v="3"/>
    <n v="121.98"/>
    <x v="25"/>
    <s v="Cash"/>
    <x v="3"/>
    <x v="14"/>
    <x v="4"/>
  </r>
  <r>
    <s v="I482069"/>
    <d v="2016-04-11T10:19:00"/>
    <s v="C115061"/>
    <s v="Male"/>
    <n v="56"/>
    <x v="5"/>
    <n v="4"/>
    <n v="143.36000000000001"/>
    <x v="17"/>
    <s v="Cash"/>
    <x v="2"/>
    <x v="7"/>
    <x v="4"/>
  </r>
  <r>
    <s v="I179432"/>
    <d v="2016-04-11T10:20:00"/>
    <s v="C143896"/>
    <s v="Male"/>
    <n v="68"/>
    <x v="4"/>
    <n v="4"/>
    <n v="20.92"/>
    <x v="38"/>
    <s v="Cash"/>
    <x v="1"/>
    <x v="1"/>
    <x v="5"/>
  </r>
  <r>
    <s v="I175577"/>
    <d v="2016-04-11T10:20:00"/>
    <s v="C233087"/>
    <s v="Female"/>
    <n v="33"/>
    <x v="1"/>
    <n v="4"/>
    <n v="2400.6799999999998"/>
    <x v="24"/>
    <s v="Credit Card"/>
    <x v="2"/>
    <x v="8"/>
    <x v="5"/>
  </r>
  <r>
    <s v="I196818"/>
    <d v="2016-04-11T10:20:00"/>
    <s v="C295457"/>
    <s v="Male"/>
    <n v="46"/>
    <x v="4"/>
    <n v="1"/>
    <n v="5.23"/>
    <x v="19"/>
    <s v="Cash"/>
    <x v="0"/>
    <x v="0"/>
    <x v="6"/>
  </r>
  <r>
    <s v="I368119"/>
    <d v="2016-04-11T10:20:00"/>
    <s v="C106692"/>
    <s v="Female"/>
    <n v="63"/>
    <x v="3"/>
    <n v="1"/>
    <n v="40.659999999999997"/>
    <x v="46"/>
    <s v="Cash"/>
    <x v="1"/>
    <x v="6"/>
    <x v="0"/>
  </r>
  <r>
    <s v="I326999"/>
    <d v="2016-04-11T10:21:00"/>
    <s v="C331370"/>
    <s v="Male"/>
    <n v="65"/>
    <x v="7"/>
    <n v="5"/>
    <n v="58.65"/>
    <x v="35"/>
    <s v="Cash"/>
    <x v="3"/>
    <x v="14"/>
    <x v="6"/>
  </r>
  <r>
    <s v="I324505"/>
    <d v="2016-04-11T10:21:00"/>
    <s v="C895890"/>
    <s v="Female"/>
    <n v="20"/>
    <x v="5"/>
    <n v="2"/>
    <n v="71.680000000000007"/>
    <x v="22"/>
    <s v="Credit Card"/>
    <x v="3"/>
    <x v="9"/>
    <x v="4"/>
  </r>
  <r>
    <s v="I219328"/>
    <d v="2016-04-11T10:21:00"/>
    <s v="C942285"/>
    <s v="Male"/>
    <n v="66"/>
    <x v="4"/>
    <n v="1"/>
    <n v="5.23"/>
    <x v="19"/>
    <s v="Cash"/>
    <x v="3"/>
    <x v="9"/>
    <x v="0"/>
  </r>
  <r>
    <s v="I270374"/>
    <d v="2016-04-11T10:21:00"/>
    <s v="C143777"/>
    <s v="Male"/>
    <n v="32"/>
    <x v="6"/>
    <n v="3"/>
    <n v="3150"/>
    <x v="43"/>
    <s v="Cash"/>
    <x v="1"/>
    <x v="6"/>
    <x v="2"/>
  </r>
  <r>
    <s v="I291731"/>
    <d v="2016-04-11T10:21:00"/>
    <s v="C161273"/>
    <s v="Male"/>
    <n v="39"/>
    <x v="4"/>
    <n v="1"/>
    <n v="5.23"/>
    <x v="19"/>
    <s v="Debit Card"/>
    <x v="1"/>
    <x v="6"/>
    <x v="4"/>
  </r>
  <r>
    <s v="I242591"/>
    <d v="2016-04-11T10:22:00"/>
    <s v="C572336"/>
    <s v="Female"/>
    <n v="37"/>
    <x v="0"/>
    <n v="5"/>
    <n v="1500.4"/>
    <x v="0"/>
    <s v="Debit Card"/>
    <x v="1"/>
    <x v="1"/>
    <x v="5"/>
  </r>
  <r>
    <s v="I538342"/>
    <d v="2016-04-11T10:22:00"/>
    <s v="C275706"/>
    <s v="Male"/>
    <n v="57"/>
    <x v="1"/>
    <n v="4"/>
    <n v="2400.6799999999998"/>
    <x v="24"/>
    <s v="Debit Card"/>
    <x v="1"/>
    <x v="6"/>
    <x v="0"/>
  </r>
  <r>
    <s v="I317704"/>
    <d v="2016-04-11T10:22:00"/>
    <s v="C198634"/>
    <s v="Male"/>
    <n v="26"/>
    <x v="0"/>
    <n v="3"/>
    <n v="900.24"/>
    <x v="8"/>
    <s v="Credit Card"/>
    <x v="3"/>
    <x v="14"/>
    <x v="3"/>
  </r>
  <r>
    <s v="I847150"/>
    <d v="2016-04-11T10:22:00"/>
    <s v="C106221"/>
    <s v="Female"/>
    <n v="28"/>
    <x v="0"/>
    <n v="2"/>
    <n v="600.16"/>
    <x v="7"/>
    <s v="Credit Card"/>
    <x v="3"/>
    <x v="9"/>
    <x v="5"/>
  </r>
  <r>
    <s v="I107093"/>
    <d v="2016-04-11T10:23:00"/>
    <s v="C142640"/>
    <s v="Female"/>
    <n v="51"/>
    <x v="6"/>
    <n v="2"/>
    <n v="2100"/>
    <x v="41"/>
    <s v="Credit Card"/>
    <x v="0"/>
    <x v="18"/>
    <x v="3"/>
  </r>
  <r>
    <s v="I184046"/>
    <d v="2016-04-11T10:23:00"/>
    <s v="C878834"/>
    <s v="Male"/>
    <n v="66"/>
    <x v="7"/>
    <n v="3"/>
    <n v="35.19"/>
    <x v="37"/>
    <s v="Credit Card"/>
    <x v="1"/>
    <x v="6"/>
    <x v="1"/>
  </r>
  <r>
    <s v="I454963"/>
    <d v="2016-04-11T10:23:00"/>
    <s v="C186928"/>
    <s v="Male"/>
    <n v="62"/>
    <x v="0"/>
    <n v="2"/>
    <n v="600.16"/>
    <x v="7"/>
    <s v="Cash"/>
    <x v="2"/>
    <x v="7"/>
    <x v="0"/>
  </r>
  <r>
    <s v="I823092"/>
    <d v="2016-04-11T10:23:00"/>
    <s v="C252803"/>
    <s v="Female"/>
    <n v="22"/>
    <x v="0"/>
    <n v="2"/>
    <n v="600.16"/>
    <x v="7"/>
    <s v="Credit Card"/>
    <x v="2"/>
    <x v="7"/>
    <x v="2"/>
  </r>
  <r>
    <s v="I118905"/>
    <d v="2016-04-11T10:24:00"/>
    <s v="C229910"/>
    <s v="Female"/>
    <n v="49"/>
    <x v="4"/>
    <n v="3"/>
    <n v="15.69"/>
    <x v="30"/>
    <s v="Credit Card"/>
    <x v="1"/>
    <x v="1"/>
    <x v="3"/>
  </r>
  <r>
    <s v="I334776"/>
    <d v="2016-04-11T10:24:00"/>
    <s v="C217156"/>
    <s v="Female"/>
    <n v="48"/>
    <x v="5"/>
    <n v="2"/>
    <n v="71.680000000000007"/>
    <x v="22"/>
    <s v="Cash"/>
    <x v="0"/>
    <x v="22"/>
    <x v="4"/>
  </r>
  <r>
    <s v="I427287"/>
    <d v="2016-04-11T10:24:00"/>
    <s v="C215182"/>
    <s v="Male"/>
    <n v="60"/>
    <x v="2"/>
    <n v="5"/>
    <n v="75.75"/>
    <x v="21"/>
    <s v="Debit Card"/>
    <x v="1"/>
    <x v="1"/>
    <x v="3"/>
  </r>
  <r>
    <s v="I312428"/>
    <d v="2016-04-11T10:24:00"/>
    <s v="C247179"/>
    <s v="Female"/>
    <n v="43"/>
    <x v="4"/>
    <n v="1"/>
    <n v="5.23"/>
    <x v="19"/>
    <s v="Credit Card"/>
    <x v="1"/>
    <x v="1"/>
    <x v="2"/>
  </r>
  <r>
    <s v="I137085"/>
    <d v="2016-04-11T10:24:00"/>
    <s v="C127851"/>
    <s v="Female"/>
    <n v="43"/>
    <x v="4"/>
    <n v="3"/>
    <n v="15.69"/>
    <x v="30"/>
    <s v="Credit Card"/>
    <x v="1"/>
    <x v="1"/>
    <x v="2"/>
  </r>
  <r>
    <s v="I215414"/>
    <d v="2016-04-11T10:25:00"/>
    <s v="C205482"/>
    <s v="Male"/>
    <n v="68"/>
    <x v="1"/>
    <n v="3"/>
    <n v="1800.51"/>
    <x v="1"/>
    <s v="Cash"/>
    <x v="1"/>
    <x v="1"/>
    <x v="3"/>
  </r>
  <r>
    <s v="I144589"/>
    <d v="2016-04-11T10:25:00"/>
    <s v="C587489"/>
    <s v="Female"/>
    <n v="55"/>
    <x v="3"/>
    <n v="3"/>
    <n v="121.98"/>
    <x v="25"/>
    <s v="Debit Card"/>
    <x v="2"/>
    <x v="7"/>
    <x v="0"/>
  </r>
  <r>
    <s v="I147713"/>
    <d v="2016-04-11T10:25:00"/>
    <s v="C304288"/>
    <s v="Female"/>
    <n v="52"/>
    <x v="0"/>
    <n v="2"/>
    <n v="600.16"/>
    <x v="7"/>
    <s v="Cash"/>
    <x v="2"/>
    <x v="7"/>
    <x v="4"/>
  </r>
  <r>
    <s v="I122188"/>
    <d v="2016-04-11T10:25:00"/>
    <s v="C697349"/>
    <s v="Male"/>
    <n v="49"/>
    <x v="7"/>
    <n v="4"/>
    <n v="46.92"/>
    <x v="58"/>
    <s v="Cash"/>
    <x v="2"/>
    <x v="10"/>
    <x v="0"/>
  </r>
  <r>
    <s v="I269414"/>
    <d v="2016-04-11T10:26:00"/>
    <s v="C267986"/>
    <s v="Male"/>
    <n v="58"/>
    <x v="4"/>
    <n v="3"/>
    <n v="15.69"/>
    <x v="30"/>
    <s v="Cash"/>
    <x v="0"/>
    <x v="18"/>
    <x v="6"/>
  </r>
  <r>
    <s v="I955164"/>
    <d v="2016-04-11T10:26:00"/>
    <s v="C153066"/>
    <s v="Male"/>
    <n v="36"/>
    <x v="0"/>
    <n v="4"/>
    <n v="1200.32"/>
    <x v="27"/>
    <s v="Cash"/>
    <x v="3"/>
    <x v="14"/>
    <x v="2"/>
  </r>
  <r>
    <s v="I253605"/>
    <d v="2016-04-11T10:26:00"/>
    <s v="C265788"/>
    <s v="Female"/>
    <n v="41"/>
    <x v="4"/>
    <n v="5"/>
    <n v="26.15"/>
    <x v="36"/>
    <s v="Credit Card"/>
    <x v="3"/>
    <x v="14"/>
    <x v="0"/>
  </r>
  <r>
    <s v="I103348"/>
    <d v="2016-04-11T10:26:00"/>
    <s v="C268967"/>
    <s v="Male"/>
    <n v="62"/>
    <x v="0"/>
    <n v="5"/>
    <n v="1500.4"/>
    <x v="0"/>
    <s v="Cash"/>
    <x v="3"/>
    <x v="14"/>
    <x v="4"/>
  </r>
  <r>
    <s v="I305082"/>
    <d v="2016-04-11T10:27:00"/>
    <s v="C232475"/>
    <s v="Female"/>
    <n v="32"/>
    <x v="1"/>
    <n v="1"/>
    <n v="600.16999999999996"/>
    <x v="49"/>
    <s v="Credit Card"/>
    <x v="3"/>
    <x v="14"/>
    <x v="1"/>
  </r>
  <r>
    <s v="I245903"/>
    <d v="2016-04-11T10:27:00"/>
    <s v="C196566"/>
    <s v="Female"/>
    <n v="18"/>
    <x v="1"/>
    <n v="3"/>
    <n v="1800.51"/>
    <x v="1"/>
    <s v="Debit Card"/>
    <x v="3"/>
    <x v="14"/>
    <x v="3"/>
  </r>
  <r>
    <s v="I334177"/>
    <d v="2016-04-11T10:27:00"/>
    <s v="C256951"/>
    <s v="Female"/>
    <n v="25"/>
    <x v="7"/>
    <n v="2"/>
    <n v="23.46"/>
    <x v="39"/>
    <s v="Credit Card"/>
    <x v="3"/>
    <x v="14"/>
    <x v="4"/>
  </r>
  <r>
    <s v="I138611"/>
    <d v="2016-04-11T10:27:00"/>
    <s v="C730593"/>
    <s v="Female"/>
    <n v="31"/>
    <x v="0"/>
    <n v="5"/>
    <n v="1500.4"/>
    <x v="0"/>
    <s v="Credit Card"/>
    <x v="3"/>
    <x v="14"/>
    <x v="5"/>
  </r>
  <r>
    <s v="I243574"/>
    <d v="2016-04-11T10:28:00"/>
    <s v="C136256"/>
    <s v="Female"/>
    <n v="43"/>
    <x v="0"/>
    <n v="1"/>
    <n v="300.08"/>
    <x v="18"/>
    <s v="Debit Card"/>
    <x v="3"/>
    <x v="14"/>
    <x v="6"/>
  </r>
  <r>
    <s v="I367397"/>
    <d v="2016-04-11T10:28:00"/>
    <s v="C162140"/>
    <s v="Male"/>
    <n v="31"/>
    <x v="0"/>
    <n v="4"/>
    <n v="1200.32"/>
    <x v="27"/>
    <s v="Credit Card"/>
    <x v="3"/>
    <x v="14"/>
    <x v="4"/>
  </r>
  <r>
    <s v="I316207"/>
    <d v="2016-04-11T10:28:00"/>
    <s v="C131868"/>
    <s v="Male"/>
    <n v="40"/>
    <x v="1"/>
    <n v="5"/>
    <n v="3000.85"/>
    <x v="14"/>
    <s v="Cash"/>
    <x v="3"/>
    <x v="14"/>
    <x v="2"/>
  </r>
  <r>
    <s v="I177964"/>
    <d v="2016-04-11T10:28:00"/>
    <s v="C834319"/>
    <s v="Female"/>
    <n v="46"/>
    <x v="0"/>
    <n v="2"/>
    <n v="600.16"/>
    <x v="7"/>
    <s v="Cash"/>
    <x v="3"/>
    <x v="14"/>
    <x v="6"/>
  </r>
  <r>
    <s v="I873781"/>
    <d v="2016-04-11T10:28:00"/>
    <s v="C109575"/>
    <s v="Female"/>
    <n v="58"/>
    <x v="1"/>
    <n v="3"/>
    <n v="1800.51"/>
    <x v="1"/>
    <s v="Credit Card"/>
    <x v="0"/>
    <x v="16"/>
    <x v="5"/>
  </r>
  <r>
    <s v="I348482"/>
    <d v="2016-04-11T10:29:00"/>
    <s v="C322149"/>
    <s v="Female"/>
    <n v="46"/>
    <x v="0"/>
    <n v="1"/>
    <n v="300.08"/>
    <x v="18"/>
    <s v="Debit Card"/>
    <x v="2"/>
    <x v="7"/>
    <x v="2"/>
  </r>
  <r>
    <s v="I310426"/>
    <d v="2016-04-11T10:29:00"/>
    <s v="C214620"/>
    <s v="Female"/>
    <n v="45"/>
    <x v="3"/>
    <n v="5"/>
    <n v="203.3"/>
    <x v="23"/>
    <s v="Cash"/>
    <x v="2"/>
    <x v="7"/>
    <x v="4"/>
  </r>
  <r>
    <s v="I169255"/>
    <d v="2016-04-11T10:29:00"/>
    <s v="C306714"/>
    <s v="Female"/>
    <n v="36"/>
    <x v="3"/>
    <n v="5"/>
    <n v="203.3"/>
    <x v="23"/>
    <s v="Cash"/>
    <x v="1"/>
    <x v="6"/>
    <x v="2"/>
  </r>
  <r>
    <s v="I143374"/>
    <d v="2016-04-11T10:29:00"/>
    <s v="C215315"/>
    <s v="Female"/>
    <n v="31"/>
    <x v="4"/>
    <n v="5"/>
    <n v="26.15"/>
    <x v="36"/>
    <s v="Cash"/>
    <x v="1"/>
    <x v="1"/>
    <x v="1"/>
  </r>
  <r>
    <s v="I150682"/>
    <d v="2016-04-11T10:30:00"/>
    <s v="C268623"/>
    <s v="Female"/>
    <n v="21"/>
    <x v="0"/>
    <n v="2"/>
    <n v="600.16"/>
    <x v="7"/>
    <s v="Credit Card"/>
    <x v="2"/>
    <x v="10"/>
    <x v="2"/>
  </r>
  <r>
    <s v="I289753"/>
    <d v="2016-04-11T10:30:00"/>
    <s v="C253948"/>
    <s v="Male"/>
    <n v="41"/>
    <x v="5"/>
    <n v="5"/>
    <n v="179.2"/>
    <x v="47"/>
    <s v="Debit Card"/>
    <x v="3"/>
    <x v="20"/>
    <x v="0"/>
  </r>
  <r>
    <s v="I254100"/>
    <d v="2016-04-11T10:30:00"/>
    <s v="C163109"/>
    <s v="Female"/>
    <n v="58"/>
    <x v="6"/>
    <n v="5"/>
    <n v="5250"/>
    <x v="20"/>
    <s v="Cash"/>
    <x v="3"/>
    <x v="14"/>
    <x v="5"/>
  </r>
  <r>
    <s v="I224920"/>
    <d v="2016-04-11T10:30:00"/>
    <s v="C315475"/>
    <s v="Male"/>
    <n v="32"/>
    <x v="5"/>
    <n v="5"/>
    <n v="179.2"/>
    <x v="47"/>
    <s v="Credit Card"/>
    <x v="2"/>
    <x v="7"/>
    <x v="5"/>
  </r>
  <r>
    <s v="I269827"/>
    <d v="2016-04-11T10:31:00"/>
    <s v="C125639"/>
    <s v="Male"/>
    <n v="24"/>
    <x v="1"/>
    <n v="1"/>
    <n v="600.16999999999996"/>
    <x v="49"/>
    <s v="Credit Card"/>
    <x v="2"/>
    <x v="7"/>
    <x v="6"/>
  </r>
  <r>
    <s v="I131715"/>
    <d v="2016-04-11T10:31:00"/>
    <s v="C215946"/>
    <s v="Male"/>
    <n v="35"/>
    <x v="3"/>
    <n v="5"/>
    <n v="203.3"/>
    <x v="23"/>
    <s v="Credit Card"/>
    <x v="2"/>
    <x v="7"/>
    <x v="3"/>
  </r>
  <r>
    <s v="I171835"/>
    <d v="2016-04-11T10:31:00"/>
    <s v="C143623"/>
    <s v="Female"/>
    <n v="28"/>
    <x v="0"/>
    <n v="4"/>
    <n v="1200.32"/>
    <x v="27"/>
    <s v="Cash"/>
    <x v="2"/>
    <x v="7"/>
    <x v="6"/>
  </r>
  <r>
    <s v="I668382"/>
    <d v="2016-04-11T10:31:00"/>
    <s v="C121480"/>
    <s v="Female"/>
    <n v="54"/>
    <x v="6"/>
    <n v="2"/>
    <n v="2100"/>
    <x v="41"/>
    <s v="Cash"/>
    <x v="3"/>
    <x v="12"/>
    <x v="0"/>
  </r>
  <r>
    <s v="I269006"/>
    <d v="2016-04-11T10:31:00"/>
    <s v="C167054"/>
    <s v="Female"/>
    <n v="42"/>
    <x v="0"/>
    <n v="4"/>
    <n v="1200.32"/>
    <x v="27"/>
    <s v="Debit Card"/>
    <x v="0"/>
    <x v="17"/>
    <x v="5"/>
  </r>
  <r>
    <s v="I167563"/>
    <d v="2016-04-11T10:32:00"/>
    <s v="C200934"/>
    <s v="Male"/>
    <n v="37"/>
    <x v="7"/>
    <n v="1"/>
    <n v="11.73"/>
    <x v="59"/>
    <s v="Credit Card"/>
    <x v="3"/>
    <x v="12"/>
    <x v="1"/>
  </r>
  <r>
    <s v="I845630"/>
    <d v="2016-04-11T10:32:00"/>
    <s v="C170344"/>
    <s v="Female"/>
    <n v="41"/>
    <x v="7"/>
    <n v="2"/>
    <n v="23.46"/>
    <x v="39"/>
    <s v="Cash"/>
    <x v="1"/>
    <x v="1"/>
    <x v="0"/>
  </r>
  <r>
    <s v="I141850"/>
    <d v="2016-04-11T10:32:00"/>
    <s v="C103337"/>
    <s v="Male"/>
    <n v="56"/>
    <x v="0"/>
    <n v="5"/>
    <n v="1500.4"/>
    <x v="0"/>
    <s v="Credit Card"/>
    <x v="1"/>
    <x v="1"/>
    <x v="0"/>
  </r>
  <r>
    <s v="I174150"/>
    <d v="2016-04-11T10:32:00"/>
    <s v="C101206"/>
    <s v="Male"/>
    <n v="47"/>
    <x v="7"/>
    <n v="2"/>
    <n v="23.46"/>
    <x v="39"/>
    <s v="Cash"/>
    <x v="1"/>
    <x v="1"/>
    <x v="6"/>
  </r>
  <r>
    <s v="I207743"/>
    <d v="2016-04-11T10:33:00"/>
    <s v="C311168"/>
    <s v="Female"/>
    <n v="62"/>
    <x v="0"/>
    <n v="3"/>
    <n v="900.24"/>
    <x v="8"/>
    <s v="Credit Card"/>
    <x v="1"/>
    <x v="1"/>
    <x v="4"/>
  </r>
  <r>
    <s v="I752861"/>
    <d v="2016-04-11T10:33:00"/>
    <s v="C435563"/>
    <s v="Male"/>
    <n v="68"/>
    <x v="3"/>
    <n v="4"/>
    <n v="162.63999999999999"/>
    <x v="34"/>
    <s v="Cash"/>
    <x v="1"/>
    <x v="1"/>
    <x v="2"/>
  </r>
  <r>
    <s v="I136678"/>
    <d v="2016-04-11T10:33:00"/>
    <s v="C739835"/>
    <s v="Female"/>
    <n v="66"/>
    <x v="3"/>
    <n v="4"/>
    <n v="162.63999999999999"/>
    <x v="34"/>
    <s v="Debit Card"/>
    <x v="1"/>
    <x v="1"/>
    <x v="1"/>
  </r>
  <r>
    <s v="I109772"/>
    <d v="2016-04-11T10:33:00"/>
    <s v="C105393"/>
    <s v="Male"/>
    <n v="51"/>
    <x v="4"/>
    <n v="4"/>
    <n v="20.92"/>
    <x v="38"/>
    <s v="Debit Card"/>
    <x v="1"/>
    <x v="1"/>
    <x v="0"/>
  </r>
  <r>
    <s v="I557490"/>
    <d v="2016-04-11T10:34:00"/>
    <s v="C157579"/>
    <s v="Female"/>
    <n v="62"/>
    <x v="3"/>
    <n v="2"/>
    <n v="81.319999999999993"/>
    <x v="31"/>
    <s v="Credit Card"/>
    <x v="1"/>
    <x v="1"/>
    <x v="5"/>
  </r>
  <r>
    <s v="I304598"/>
    <d v="2016-04-11T10:34:00"/>
    <s v="C281416"/>
    <s v="Male"/>
    <n v="44"/>
    <x v="1"/>
    <n v="4"/>
    <n v="2400.6799999999998"/>
    <x v="24"/>
    <s v="Cash"/>
    <x v="1"/>
    <x v="1"/>
    <x v="5"/>
  </r>
  <r>
    <s v="I151531"/>
    <d v="2016-04-11T10:34:00"/>
    <s v="C274388"/>
    <s v="Male"/>
    <n v="43"/>
    <x v="7"/>
    <n v="2"/>
    <n v="23.46"/>
    <x v="39"/>
    <s v="Credit Card"/>
    <x v="1"/>
    <x v="1"/>
    <x v="5"/>
  </r>
  <r>
    <s v="I315533"/>
    <d v="2016-04-11T10:34:00"/>
    <s v="C318640"/>
    <s v="Female"/>
    <n v="41"/>
    <x v="0"/>
    <n v="1"/>
    <n v="300.08"/>
    <x v="18"/>
    <s v="Cash"/>
    <x v="3"/>
    <x v="9"/>
    <x v="3"/>
  </r>
  <r>
    <s v="I479648"/>
    <d v="2016-04-11T10:35:00"/>
    <s v="C769884"/>
    <s v="Male"/>
    <n v="32"/>
    <x v="1"/>
    <n v="5"/>
    <n v="3000.85"/>
    <x v="14"/>
    <s v="Cash"/>
    <x v="2"/>
    <x v="8"/>
    <x v="0"/>
  </r>
  <r>
    <s v="I124594"/>
    <d v="2016-04-11T10:35:00"/>
    <s v="C339315"/>
    <s v="Male"/>
    <n v="34"/>
    <x v="1"/>
    <n v="2"/>
    <n v="1200.3399999999999"/>
    <x v="54"/>
    <s v="Debit Card"/>
    <x v="2"/>
    <x v="8"/>
    <x v="2"/>
  </r>
  <r>
    <s v="I479477"/>
    <d v="2016-04-11T10:35:00"/>
    <s v="C135673"/>
    <s v="Female"/>
    <n v="48"/>
    <x v="4"/>
    <n v="1"/>
    <n v="5.23"/>
    <x v="19"/>
    <s v="Cash"/>
    <x v="2"/>
    <x v="8"/>
    <x v="5"/>
  </r>
  <r>
    <s v="I339851"/>
    <d v="2016-04-11T10:35:00"/>
    <s v="C310430"/>
    <s v="Male"/>
    <n v="30"/>
    <x v="0"/>
    <n v="3"/>
    <n v="900.24"/>
    <x v="8"/>
    <s v="Cash"/>
    <x v="3"/>
    <x v="14"/>
    <x v="6"/>
  </r>
  <r>
    <s v="I267719"/>
    <d v="2016-04-11T10:35:00"/>
    <s v="C377954"/>
    <s v="Male"/>
    <n v="25"/>
    <x v="3"/>
    <n v="2"/>
    <n v="81.319999999999993"/>
    <x v="31"/>
    <s v="Cash"/>
    <x v="3"/>
    <x v="14"/>
    <x v="0"/>
  </r>
  <r>
    <s v="I268170"/>
    <d v="2016-04-11T10:36:00"/>
    <s v="C203430"/>
    <s v="Male"/>
    <n v="47"/>
    <x v="3"/>
    <n v="1"/>
    <n v="40.659999999999997"/>
    <x v="46"/>
    <s v="Cash"/>
    <x v="1"/>
    <x v="6"/>
    <x v="0"/>
  </r>
  <r>
    <s v="I240886"/>
    <d v="2016-04-11T10:36:00"/>
    <s v="C290509"/>
    <s v="Female"/>
    <n v="47"/>
    <x v="3"/>
    <n v="4"/>
    <n v="162.63999999999999"/>
    <x v="34"/>
    <s v="Credit Card"/>
    <x v="1"/>
    <x v="6"/>
    <x v="0"/>
  </r>
  <r>
    <s v="I215321"/>
    <d v="2016-04-11T10:36:00"/>
    <s v="C239293"/>
    <s v="Female"/>
    <n v="18"/>
    <x v="0"/>
    <n v="2"/>
    <n v="600.16"/>
    <x v="7"/>
    <s v="Cash"/>
    <x v="1"/>
    <x v="6"/>
    <x v="4"/>
  </r>
  <r>
    <s v="I227937"/>
    <d v="2016-04-11T10:36:00"/>
    <s v="C253161"/>
    <s v="Female"/>
    <n v="64"/>
    <x v="0"/>
    <n v="3"/>
    <n v="900.24"/>
    <x v="8"/>
    <s v="Debit Card"/>
    <x v="1"/>
    <x v="6"/>
    <x v="1"/>
  </r>
  <r>
    <s v="I117360"/>
    <d v="2016-04-11T10:37:00"/>
    <s v="C956988"/>
    <s v="Female"/>
    <n v="37"/>
    <x v="5"/>
    <n v="1"/>
    <n v="35.840000000000003"/>
    <x v="42"/>
    <s v="Cash"/>
    <x v="1"/>
    <x v="1"/>
    <x v="4"/>
  </r>
  <r>
    <s v="I930125"/>
    <d v="2016-04-11T10:37:00"/>
    <s v="C919731"/>
    <s v="Female"/>
    <n v="45"/>
    <x v="0"/>
    <n v="1"/>
    <n v="300.08"/>
    <x v="18"/>
    <s v="Cash"/>
    <x v="1"/>
    <x v="1"/>
    <x v="6"/>
  </r>
  <r>
    <s v="I167422"/>
    <d v="2016-04-11T10:37:00"/>
    <s v="C333272"/>
    <s v="Female"/>
    <n v="58"/>
    <x v="0"/>
    <n v="4"/>
    <n v="1200.32"/>
    <x v="27"/>
    <s v="Cash"/>
    <x v="3"/>
    <x v="14"/>
    <x v="6"/>
  </r>
  <r>
    <s v="I182255"/>
    <d v="2016-04-11T10:37:00"/>
    <s v="C878162"/>
    <s v="Male"/>
    <n v="40"/>
    <x v="4"/>
    <n v="1"/>
    <n v="5.23"/>
    <x v="19"/>
    <s v="Cash"/>
    <x v="0"/>
    <x v="18"/>
    <x v="5"/>
  </r>
  <r>
    <s v="I925068"/>
    <d v="2016-04-11T10:38:00"/>
    <s v="C218210"/>
    <s v="Female"/>
    <n v="62"/>
    <x v="0"/>
    <n v="1"/>
    <n v="300.08"/>
    <x v="18"/>
    <s v="Cash"/>
    <x v="3"/>
    <x v="20"/>
    <x v="1"/>
  </r>
  <r>
    <s v="I730474"/>
    <d v="2016-04-11T10:38:00"/>
    <s v="C145466"/>
    <s v="Female"/>
    <n v="37"/>
    <x v="2"/>
    <n v="5"/>
    <n v="75.75"/>
    <x v="21"/>
    <s v="Debit Card"/>
    <x v="3"/>
    <x v="20"/>
    <x v="5"/>
  </r>
  <r>
    <s v="I100591"/>
    <d v="2016-04-11T10:38:00"/>
    <s v="C881158"/>
    <s v="Male"/>
    <n v="23"/>
    <x v="5"/>
    <n v="1"/>
    <n v="35.840000000000003"/>
    <x v="42"/>
    <s v="Credit Card"/>
    <x v="3"/>
    <x v="20"/>
    <x v="2"/>
  </r>
  <r>
    <s v="I240270"/>
    <d v="2016-04-11T10:38:00"/>
    <s v="C243276"/>
    <s v="Female"/>
    <n v="20"/>
    <x v="4"/>
    <n v="2"/>
    <n v="10.46"/>
    <x v="40"/>
    <s v="Credit Card"/>
    <x v="3"/>
    <x v="20"/>
    <x v="4"/>
  </r>
  <r>
    <s v="I176790"/>
    <d v="2016-04-11T10:38:00"/>
    <s v="C182824"/>
    <s v="Female"/>
    <n v="51"/>
    <x v="5"/>
    <n v="4"/>
    <n v="143.36000000000001"/>
    <x v="17"/>
    <s v="Credit Card"/>
    <x v="3"/>
    <x v="20"/>
    <x v="6"/>
  </r>
  <r>
    <s v="I409986"/>
    <d v="2016-04-11T10:39:00"/>
    <s v="C196216"/>
    <s v="Male"/>
    <n v="41"/>
    <x v="0"/>
    <n v="1"/>
    <n v="300.08"/>
    <x v="18"/>
    <s v="Cash"/>
    <x v="3"/>
    <x v="20"/>
    <x v="4"/>
  </r>
  <r>
    <s v="I245915"/>
    <d v="2016-04-11T10:39:00"/>
    <s v="C161022"/>
    <s v="Female"/>
    <n v="58"/>
    <x v="3"/>
    <n v="1"/>
    <n v="40.659999999999997"/>
    <x v="46"/>
    <s v="Debit Card"/>
    <x v="3"/>
    <x v="20"/>
    <x v="2"/>
  </r>
  <r>
    <s v="I191097"/>
    <d v="2016-04-11T10:39:00"/>
    <s v="C272210"/>
    <s v="Male"/>
    <n v="42"/>
    <x v="5"/>
    <n v="3"/>
    <n v="107.52"/>
    <x v="26"/>
    <s v="Credit Card"/>
    <x v="1"/>
    <x v="3"/>
    <x v="0"/>
  </r>
  <r>
    <s v="I893223"/>
    <d v="2016-04-11T10:39:00"/>
    <s v="C290434"/>
    <s v="Male"/>
    <n v="27"/>
    <x v="5"/>
    <n v="1"/>
    <n v="35.840000000000003"/>
    <x v="42"/>
    <s v="Debit Card"/>
    <x v="1"/>
    <x v="3"/>
    <x v="0"/>
  </r>
  <r>
    <s v="I526350"/>
    <d v="2016-04-11T10:40:00"/>
    <s v="C307203"/>
    <s v="Female"/>
    <n v="36"/>
    <x v="2"/>
    <n v="3"/>
    <n v="45.45"/>
    <x v="32"/>
    <s v="Credit Card"/>
    <x v="1"/>
    <x v="3"/>
    <x v="3"/>
  </r>
  <r>
    <s v="I281539"/>
    <d v="2016-04-11T10:40:00"/>
    <s v="C628388"/>
    <s v="Female"/>
    <n v="49"/>
    <x v="0"/>
    <n v="2"/>
    <n v="600.16"/>
    <x v="7"/>
    <s v="Cash"/>
    <x v="3"/>
    <x v="12"/>
    <x v="5"/>
  </r>
  <r>
    <s v="I219088"/>
    <d v="2016-04-11T10:40:00"/>
    <s v="C310791"/>
    <s v="Female"/>
    <n v="59"/>
    <x v="7"/>
    <n v="4"/>
    <n v="46.92"/>
    <x v="58"/>
    <s v="Cash"/>
    <x v="3"/>
    <x v="12"/>
    <x v="4"/>
  </r>
  <r>
    <s v="I226048"/>
    <d v="2016-04-11T10:40:00"/>
    <s v="C271218"/>
    <s v="Male"/>
    <n v="39"/>
    <x v="0"/>
    <n v="4"/>
    <n v="1200.32"/>
    <x v="27"/>
    <s v="Cash"/>
    <x v="3"/>
    <x v="12"/>
    <x v="4"/>
  </r>
  <r>
    <s v="I164216"/>
    <d v="2016-04-11T10:41:00"/>
    <s v="C276288"/>
    <s v="Male"/>
    <n v="64"/>
    <x v="0"/>
    <n v="3"/>
    <n v="900.24"/>
    <x v="8"/>
    <s v="Cash"/>
    <x v="3"/>
    <x v="12"/>
    <x v="4"/>
  </r>
  <r>
    <s v="I138017"/>
    <d v="2016-04-11T10:41:00"/>
    <s v="C334271"/>
    <s v="Male"/>
    <n v="63"/>
    <x v="0"/>
    <n v="4"/>
    <n v="1200.32"/>
    <x v="27"/>
    <s v="Cash"/>
    <x v="2"/>
    <x v="10"/>
    <x v="4"/>
  </r>
  <r>
    <s v="I302150"/>
    <d v="2016-04-11T10:41:00"/>
    <s v="C214457"/>
    <s v="Male"/>
    <n v="49"/>
    <x v="2"/>
    <n v="4"/>
    <n v="60.6"/>
    <x v="4"/>
    <s v="Debit Card"/>
    <x v="1"/>
    <x v="6"/>
    <x v="4"/>
  </r>
  <r>
    <s v="I543458"/>
    <d v="2016-04-11T10:41:00"/>
    <s v="C275609"/>
    <s v="Female"/>
    <n v="38"/>
    <x v="0"/>
    <n v="4"/>
    <n v="1200.32"/>
    <x v="27"/>
    <s v="Credit Card"/>
    <x v="1"/>
    <x v="6"/>
    <x v="4"/>
  </r>
  <r>
    <s v="I182911"/>
    <d v="2016-04-11T10:42:00"/>
    <s v="C974557"/>
    <s v="Male"/>
    <n v="40"/>
    <x v="3"/>
    <n v="3"/>
    <n v="121.98"/>
    <x v="25"/>
    <s v="Debit Card"/>
    <x v="1"/>
    <x v="6"/>
    <x v="5"/>
  </r>
  <r>
    <s v="I144410"/>
    <d v="2016-04-11T10:42:00"/>
    <s v="C248314"/>
    <s v="Male"/>
    <n v="40"/>
    <x v="6"/>
    <n v="5"/>
    <n v="5250"/>
    <x v="20"/>
    <s v="Credit Card"/>
    <x v="3"/>
    <x v="9"/>
    <x v="2"/>
  </r>
  <r>
    <s v="I268363"/>
    <d v="2016-04-11T10:42:00"/>
    <s v="C161852"/>
    <s v="Male"/>
    <n v="27"/>
    <x v="0"/>
    <n v="1"/>
    <n v="300.08"/>
    <x v="18"/>
    <s v="Credit Card"/>
    <x v="3"/>
    <x v="9"/>
    <x v="2"/>
  </r>
  <r>
    <s v="I209640"/>
    <d v="2016-04-11T10:42:00"/>
    <s v="C320502"/>
    <s v="Female"/>
    <n v="29"/>
    <x v="4"/>
    <n v="3"/>
    <n v="15.69"/>
    <x v="30"/>
    <s v="Cash"/>
    <x v="3"/>
    <x v="9"/>
    <x v="0"/>
  </r>
  <r>
    <s v="I338687"/>
    <d v="2016-04-11T10:42:00"/>
    <s v="C260425"/>
    <s v="Female"/>
    <n v="43"/>
    <x v="0"/>
    <n v="5"/>
    <n v="1500.4"/>
    <x v="0"/>
    <s v="Cash"/>
    <x v="3"/>
    <x v="9"/>
    <x v="2"/>
  </r>
  <r>
    <s v="I315096"/>
    <d v="2016-04-11T10:43:00"/>
    <s v="C193283"/>
    <s v="Male"/>
    <n v="21"/>
    <x v="4"/>
    <n v="5"/>
    <n v="26.15"/>
    <x v="36"/>
    <s v="Cash"/>
    <x v="1"/>
    <x v="1"/>
    <x v="4"/>
  </r>
  <r>
    <s v="I277457"/>
    <d v="2016-04-11T10:43:00"/>
    <s v="C135037"/>
    <s v="Male"/>
    <n v="54"/>
    <x v="4"/>
    <n v="4"/>
    <n v="20.92"/>
    <x v="38"/>
    <s v="Debit Card"/>
    <x v="1"/>
    <x v="1"/>
    <x v="5"/>
  </r>
  <r>
    <s v="I258531"/>
    <d v="2016-04-11T10:43:00"/>
    <s v="C126996"/>
    <s v="Female"/>
    <n v="42"/>
    <x v="4"/>
    <n v="1"/>
    <n v="5.23"/>
    <x v="19"/>
    <s v="Debit Card"/>
    <x v="1"/>
    <x v="6"/>
    <x v="5"/>
  </r>
  <r>
    <s v="I272647"/>
    <d v="2016-04-11T10:43:00"/>
    <s v="C477267"/>
    <s v="Female"/>
    <n v="68"/>
    <x v="4"/>
    <n v="2"/>
    <n v="10.46"/>
    <x v="40"/>
    <s v="Cash"/>
    <x v="1"/>
    <x v="6"/>
    <x v="5"/>
  </r>
  <r>
    <s v="I872546"/>
    <d v="2016-04-11T10:44:00"/>
    <s v="C115091"/>
    <s v="Female"/>
    <n v="58"/>
    <x v="3"/>
    <n v="2"/>
    <n v="81.319999999999993"/>
    <x v="31"/>
    <s v="Credit Card"/>
    <x v="1"/>
    <x v="6"/>
    <x v="1"/>
  </r>
  <r>
    <s v="I235122"/>
    <d v="2016-04-11T10:44:00"/>
    <s v="C720307"/>
    <s v="Male"/>
    <n v="48"/>
    <x v="6"/>
    <n v="2"/>
    <n v="2100"/>
    <x v="41"/>
    <s v="Credit Card"/>
    <x v="1"/>
    <x v="6"/>
    <x v="5"/>
  </r>
  <r>
    <s v="I430250"/>
    <d v="2016-04-11T10:44:00"/>
    <s v="C207907"/>
    <s v="Female"/>
    <n v="20"/>
    <x v="1"/>
    <n v="5"/>
    <n v="3000.85"/>
    <x v="14"/>
    <s v="Cash"/>
    <x v="1"/>
    <x v="6"/>
    <x v="3"/>
  </r>
  <r>
    <s v="I539861"/>
    <d v="2016-04-11T10:44:00"/>
    <s v="C123033"/>
    <s v="Female"/>
    <n v="18"/>
    <x v="0"/>
    <n v="1"/>
    <n v="300.08"/>
    <x v="18"/>
    <s v="Debit Card"/>
    <x v="2"/>
    <x v="8"/>
    <x v="4"/>
  </r>
  <r>
    <s v="I308876"/>
    <d v="2016-04-11T10:45:00"/>
    <s v="C664059"/>
    <s v="Female"/>
    <n v="46"/>
    <x v="2"/>
    <n v="2"/>
    <n v="30.3"/>
    <x v="61"/>
    <s v="Cash"/>
    <x v="1"/>
    <x v="1"/>
    <x v="4"/>
  </r>
  <r>
    <s v="I692262"/>
    <d v="2016-04-11T10:45:00"/>
    <s v="C263496"/>
    <s v="Female"/>
    <n v="50"/>
    <x v="4"/>
    <n v="5"/>
    <n v="26.15"/>
    <x v="36"/>
    <s v="Cash"/>
    <x v="1"/>
    <x v="6"/>
    <x v="0"/>
  </r>
  <r>
    <s v="I169625"/>
    <d v="2016-04-11T10:45:00"/>
    <s v="C197284"/>
    <s v="Female"/>
    <n v="67"/>
    <x v="1"/>
    <n v="5"/>
    <n v="3000.85"/>
    <x v="14"/>
    <s v="Debit Card"/>
    <x v="1"/>
    <x v="6"/>
    <x v="6"/>
  </r>
  <r>
    <s v="I168368"/>
    <d v="2016-04-11T10:45:00"/>
    <s v="C158485"/>
    <s v="Female"/>
    <n v="53"/>
    <x v="0"/>
    <n v="4"/>
    <n v="1200.32"/>
    <x v="27"/>
    <s v="Debit Card"/>
    <x v="3"/>
    <x v="9"/>
    <x v="1"/>
  </r>
  <r>
    <s v="I228709"/>
    <d v="2016-04-11T10:45:00"/>
    <s v="C229476"/>
    <s v="Male"/>
    <n v="46"/>
    <x v="5"/>
    <n v="4"/>
    <n v="143.36000000000001"/>
    <x v="17"/>
    <s v="Cash"/>
    <x v="3"/>
    <x v="9"/>
    <x v="5"/>
  </r>
  <r>
    <s v="I152432"/>
    <d v="2016-04-11T10:46:00"/>
    <s v="C230638"/>
    <s v="Male"/>
    <n v="20"/>
    <x v="3"/>
    <n v="1"/>
    <n v="40.659999999999997"/>
    <x v="46"/>
    <s v="Credit Card"/>
    <x v="2"/>
    <x v="7"/>
    <x v="5"/>
  </r>
  <r>
    <s v="I132428"/>
    <d v="2016-04-11T10:46:00"/>
    <s v="C326383"/>
    <s v="Male"/>
    <n v="54"/>
    <x v="0"/>
    <n v="3"/>
    <n v="900.24"/>
    <x v="8"/>
    <s v="Credit Card"/>
    <x v="2"/>
    <x v="7"/>
    <x v="5"/>
  </r>
  <r>
    <s v="I318383"/>
    <d v="2016-04-11T10:46:00"/>
    <s v="C279379"/>
    <s v="Female"/>
    <n v="38"/>
    <x v="3"/>
    <n v="1"/>
    <n v="40.659999999999997"/>
    <x v="46"/>
    <s v="Cash"/>
    <x v="2"/>
    <x v="7"/>
    <x v="2"/>
  </r>
  <r>
    <s v="I167840"/>
    <d v="2016-04-11T10:46:00"/>
    <s v="C112957"/>
    <s v="Female"/>
    <n v="30"/>
    <x v="0"/>
    <n v="4"/>
    <n v="1200.32"/>
    <x v="27"/>
    <s v="Debit Card"/>
    <x v="2"/>
    <x v="7"/>
    <x v="6"/>
  </r>
  <r>
    <s v="I110252"/>
    <d v="2016-04-11T10:47:00"/>
    <s v="C188204"/>
    <s v="Female"/>
    <n v="61"/>
    <x v="0"/>
    <n v="5"/>
    <n v="1500.4"/>
    <x v="0"/>
    <s v="Cash"/>
    <x v="2"/>
    <x v="7"/>
    <x v="4"/>
  </r>
  <r>
    <s v="I175776"/>
    <d v="2016-04-11T10:47:00"/>
    <s v="C166396"/>
    <s v="Female"/>
    <n v="48"/>
    <x v="0"/>
    <n v="2"/>
    <n v="600.16"/>
    <x v="7"/>
    <s v="Credit Card"/>
    <x v="2"/>
    <x v="7"/>
    <x v="0"/>
  </r>
  <r>
    <s v="I254816"/>
    <d v="2016-04-11T10:47:00"/>
    <s v="C549538"/>
    <s v="Male"/>
    <n v="58"/>
    <x v="1"/>
    <n v="3"/>
    <n v="1800.51"/>
    <x v="1"/>
    <s v="Debit Card"/>
    <x v="3"/>
    <x v="14"/>
    <x v="0"/>
  </r>
  <r>
    <s v="I264669"/>
    <d v="2016-04-11T10:47:00"/>
    <s v="C224562"/>
    <s v="Male"/>
    <n v="47"/>
    <x v="4"/>
    <n v="2"/>
    <n v="10.46"/>
    <x v="40"/>
    <s v="Cash"/>
    <x v="2"/>
    <x v="7"/>
    <x v="0"/>
  </r>
  <r>
    <s v="I341630"/>
    <d v="2016-04-11T10:48:00"/>
    <s v="C718439"/>
    <s v="Female"/>
    <n v="36"/>
    <x v="4"/>
    <n v="5"/>
    <n v="26.15"/>
    <x v="36"/>
    <s v="Credit Card"/>
    <x v="1"/>
    <x v="4"/>
    <x v="0"/>
  </r>
  <r>
    <s v="I122359"/>
    <d v="2016-04-11T10:48:00"/>
    <s v="C561919"/>
    <s v="Female"/>
    <n v="29"/>
    <x v="0"/>
    <n v="3"/>
    <n v="900.24"/>
    <x v="8"/>
    <s v="Credit Card"/>
    <x v="2"/>
    <x v="7"/>
    <x v="5"/>
  </r>
  <r>
    <s v="I189244"/>
    <d v="2016-04-11T10:48:00"/>
    <s v="C201901"/>
    <s v="Male"/>
    <n v="19"/>
    <x v="0"/>
    <n v="5"/>
    <n v="1500.4"/>
    <x v="0"/>
    <s v="Credit Card"/>
    <x v="0"/>
    <x v="16"/>
    <x v="5"/>
  </r>
  <r>
    <s v="I178037"/>
    <d v="2016-04-11T10:48:00"/>
    <s v="C125199"/>
    <s v="Female"/>
    <n v="59"/>
    <x v="4"/>
    <n v="1"/>
    <n v="5.23"/>
    <x v="19"/>
    <s v="Cash"/>
    <x v="2"/>
    <x v="7"/>
    <x v="0"/>
  </r>
  <r>
    <s v="I272239"/>
    <d v="2016-04-11T10:49:00"/>
    <s v="C366250"/>
    <s v="Male"/>
    <n v="54"/>
    <x v="4"/>
    <n v="1"/>
    <n v="5.23"/>
    <x v="19"/>
    <s v="Cash"/>
    <x v="2"/>
    <x v="7"/>
    <x v="0"/>
  </r>
  <r>
    <s v="I117714"/>
    <d v="2016-04-11T10:49:00"/>
    <s v="C107706"/>
    <s v="Female"/>
    <n v="41"/>
    <x v="0"/>
    <n v="1"/>
    <n v="300.08"/>
    <x v="18"/>
    <s v="Cash"/>
    <x v="1"/>
    <x v="1"/>
    <x v="0"/>
  </r>
  <r>
    <s v="I439129"/>
    <d v="2016-04-11T10:49:00"/>
    <s v="C197243"/>
    <s v="Male"/>
    <n v="30"/>
    <x v="3"/>
    <n v="2"/>
    <n v="81.319999999999993"/>
    <x v="31"/>
    <s v="Cash"/>
    <x v="1"/>
    <x v="1"/>
    <x v="6"/>
  </r>
  <r>
    <s v="I212635"/>
    <d v="2016-04-11T10:49:00"/>
    <s v="C223523"/>
    <s v="Female"/>
    <n v="47"/>
    <x v="7"/>
    <n v="2"/>
    <n v="23.46"/>
    <x v="39"/>
    <s v="Cash"/>
    <x v="3"/>
    <x v="9"/>
    <x v="4"/>
  </r>
  <r>
    <s v="I761196"/>
    <d v="2016-04-11T10:49:00"/>
    <s v="C217064"/>
    <s v="Male"/>
    <n v="56"/>
    <x v="5"/>
    <n v="2"/>
    <n v="71.680000000000007"/>
    <x v="22"/>
    <s v="Credit Card"/>
    <x v="3"/>
    <x v="9"/>
    <x v="5"/>
  </r>
  <r>
    <s v="I126955"/>
    <d v="2016-04-11T10:50:00"/>
    <s v="C152609"/>
    <s v="Female"/>
    <n v="33"/>
    <x v="4"/>
    <n v="4"/>
    <n v="20.92"/>
    <x v="38"/>
    <s v="Debit Card"/>
    <x v="3"/>
    <x v="9"/>
    <x v="0"/>
  </r>
  <r>
    <s v="I318554"/>
    <d v="2016-04-11T10:50:00"/>
    <s v="C175215"/>
    <s v="Female"/>
    <n v="42"/>
    <x v="3"/>
    <n v="4"/>
    <n v="162.63999999999999"/>
    <x v="34"/>
    <s v="Credit Card"/>
    <x v="3"/>
    <x v="9"/>
    <x v="5"/>
  </r>
  <r>
    <s v="I263284"/>
    <d v="2016-04-11T10:50:00"/>
    <s v="C323000"/>
    <s v="Male"/>
    <n v="38"/>
    <x v="0"/>
    <n v="3"/>
    <n v="900.24"/>
    <x v="8"/>
    <s v="Debit Card"/>
    <x v="1"/>
    <x v="1"/>
    <x v="0"/>
  </r>
  <r>
    <s v="I155780"/>
    <d v="2016-04-11T10:50:00"/>
    <s v="C230382"/>
    <s v="Male"/>
    <n v="24"/>
    <x v="3"/>
    <n v="4"/>
    <n v="162.63999999999999"/>
    <x v="34"/>
    <s v="Credit Card"/>
    <x v="1"/>
    <x v="1"/>
    <x v="3"/>
  </r>
  <r>
    <s v="I357624"/>
    <d v="2016-04-11T10:51:00"/>
    <s v="C257495"/>
    <s v="Male"/>
    <n v="47"/>
    <x v="3"/>
    <n v="5"/>
    <n v="203.3"/>
    <x v="23"/>
    <s v="Credit Card"/>
    <x v="3"/>
    <x v="9"/>
    <x v="5"/>
  </r>
  <r>
    <s v="I305466"/>
    <d v="2016-04-11T10:51:00"/>
    <s v="C293863"/>
    <s v="Male"/>
    <n v="47"/>
    <x v="0"/>
    <n v="5"/>
    <n v="1500.4"/>
    <x v="0"/>
    <s v="Cash"/>
    <x v="3"/>
    <x v="9"/>
    <x v="1"/>
  </r>
  <r>
    <s v="I125647"/>
    <d v="2016-04-11T10:51:00"/>
    <s v="C876556"/>
    <s v="Male"/>
    <n v="48"/>
    <x v="4"/>
    <n v="1"/>
    <n v="5.23"/>
    <x v="19"/>
    <s v="Cash"/>
    <x v="3"/>
    <x v="9"/>
    <x v="0"/>
  </r>
  <r>
    <s v="I578800"/>
    <d v="2016-04-11T10:51:00"/>
    <s v="C123020"/>
    <s v="Female"/>
    <n v="53"/>
    <x v="3"/>
    <n v="5"/>
    <n v="203.3"/>
    <x v="23"/>
    <s v="Debit Card"/>
    <x v="3"/>
    <x v="9"/>
    <x v="3"/>
  </r>
  <r>
    <s v="I238771"/>
    <d v="2016-04-11T10:52:00"/>
    <s v="C127095"/>
    <s v="Female"/>
    <n v="69"/>
    <x v="1"/>
    <n v="2"/>
    <n v="1200.3399999999999"/>
    <x v="54"/>
    <s v="Cash"/>
    <x v="3"/>
    <x v="9"/>
    <x v="0"/>
  </r>
  <r>
    <s v="I223541"/>
    <d v="2016-04-11T10:52:00"/>
    <s v="C970893"/>
    <s v="Female"/>
    <n v="25"/>
    <x v="0"/>
    <n v="5"/>
    <n v="1500.4"/>
    <x v="0"/>
    <s v="Credit Card"/>
    <x v="3"/>
    <x v="9"/>
    <x v="6"/>
  </r>
  <r>
    <s v="I340051"/>
    <d v="2016-04-11T10:52:00"/>
    <s v="C304904"/>
    <s v="Male"/>
    <n v="30"/>
    <x v="5"/>
    <n v="2"/>
    <n v="71.680000000000007"/>
    <x v="22"/>
    <s v="Debit Card"/>
    <x v="2"/>
    <x v="13"/>
    <x v="4"/>
  </r>
  <r>
    <s v="I285416"/>
    <d v="2016-04-11T10:52:00"/>
    <s v="C975218"/>
    <s v="Female"/>
    <n v="65"/>
    <x v="0"/>
    <n v="4"/>
    <n v="1200.32"/>
    <x v="27"/>
    <s v="Cash"/>
    <x v="2"/>
    <x v="13"/>
    <x v="4"/>
  </r>
  <r>
    <s v="I158202"/>
    <d v="2016-04-11T10:52:00"/>
    <s v="C288558"/>
    <s v="Male"/>
    <n v="67"/>
    <x v="1"/>
    <n v="2"/>
    <n v="1200.3399999999999"/>
    <x v="54"/>
    <s v="Credit Card"/>
    <x v="3"/>
    <x v="20"/>
    <x v="0"/>
  </r>
  <r>
    <s v="I183562"/>
    <d v="2016-04-11T10:53:00"/>
    <s v="C388124"/>
    <s v="Female"/>
    <n v="45"/>
    <x v="4"/>
    <n v="2"/>
    <n v="10.46"/>
    <x v="40"/>
    <s v="Credit Card"/>
    <x v="2"/>
    <x v="7"/>
    <x v="1"/>
  </r>
  <r>
    <s v="I199934"/>
    <d v="2016-04-11T10:53:00"/>
    <s v="C250855"/>
    <s v="Female"/>
    <n v="42"/>
    <x v="3"/>
    <n v="3"/>
    <n v="121.98"/>
    <x v="25"/>
    <s v="Cash"/>
    <x v="3"/>
    <x v="21"/>
    <x v="5"/>
  </r>
  <r>
    <s v="I206924"/>
    <d v="2016-04-11T10:53:00"/>
    <s v="C599921"/>
    <s v="Female"/>
    <n v="38"/>
    <x v="3"/>
    <n v="3"/>
    <n v="121.98"/>
    <x v="25"/>
    <s v="Credit Card"/>
    <x v="3"/>
    <x v="21"/>
    <x v="5"/>
  </r>
  <r>
    <s v="I993571"/>
    <d v="2016-04-11T10:53:00"/>
    <s v="C742322"/>
    <s v="Male"/>
    <n v="23"/>
    <x v="2"/>
    <n v="1"/>
    <n v="15.15"/>
    <x v="51"/>
    <s v="Credit Card"/>
    <x v="3"/>
    <x v="21"/>
    <x v="0"/>
  </r>
  <r>
    <s v="I114212"/>
    <d v="2016-04-11T10:54:00"/>
    <s v="C164552"/>
    <s v="Male"/>
    <n v="25"/>
    <x v="0"/>
    <n v="5"/>
    <n v="1500.4"/>
    <x v="0"/>
    <s v="Debit Card"/>
    <x v="1"/>
    <x v="1"/>
    <x v="1"/>
  </r>
  <r>
    <s v="I686956"/>
    <d v="2016-04-11T10:54:00"/>
    <s v="C210865"/>
    <s v="Female"/>
    <n v="50"/>
    <x v="5"/>
    <n v="5"/>
    <n v="179.2"/>
    <x v="47"/>
    <s v="Cash"/>
    <x v="1"/>
    <x v="1"/>
    <x v="4"/>
  </r>
  <r>
    <s v="I483652"/>
    <d v="2016-04-11T10:54:00"/>
    <s v="C161079"/>
    <s v="Female"/>
    <n v="23"/>
    <x v="0"/>
    <n v="5"/>
    <n v="1500.4"/>
    <x v="0"/>
    <s v="Credit Card"/>
    <x v="1"/>
    <x v="6"/>
    <x v="4"/>
  </r>
  <r>
    <s v="I549502"/>
    <d v="2016-04-11T10:54:00"/>
    <s v="C671194"/>
    <s v="Male"/>
    <n v="37"/>
    <x v="2"/>
    <n v="2"/>
    <n v="30.3"/>
    <x v="61"/>
    <s v="Credit Card"/>
    <x v="3"/>
    <x v="14"/>
    <x v="2"/>
  </r>
  <r>
    <s v="I152040"/>
    <d v="2016-04-11T10:55:00"/>
    <s v="C322093"/>
    <s v="Male"/>
    <n v="32"/>
    <x v="0"/>
    <n v="2"/>
    <n v="600.16"/>
    <x v="7"/>
    <s v="Cash"/>
    <x v="3"/>
    <x v="14"/>
    <x v="5"/>
  </r>
  <r>
    <s v="I187798"/>
    <d v="2016-04-11T10:55:00"/>
    <s v="C108377"/>
    <s v="Male"/>
    <n v="61"/>
    <x v="0"/>
    <n v="3"/>
    <n v="900.24"/>
    <x v="8"/>
    <s v="Debit Card"/>
    <x v="3"/>
    <x v="14"/>
    <x v="5"/>
  </r>
  <r>
    <s v="I315591"/>
    <d v="2016-04-11T10:55:00"/>
    <s v="C253809"/>
    <s v="Male"/>
    <n v="65"/>
    <x v="5"/>
    <n v="1"/>
    <n v="35.840000000000003"/>
    <x v="42"/>
    <s v="Debit Card"/>
    <x v="1"/>
    <x v="1"/>
    <x v="2"/>
  </r>
  <r>
    <s v="I366454"/>
    <d v="2016-04-11T10:55:00"/>
    <s v="C572138"/>
    <s v="Male"/>
    <n v="38"/>
    <x v="5"/>
    <n v="2"/>
    <n v="71.680000000000007"/>
    <x v="22"/>
    <s v="Debit Card"/>
    <x v="1"/>
    <x v="15"/>
    <x v="3"/>
  </r>
  <r>
    <s v="I558217"/>
    <d v="2016-04-11T10:56:00"/>
    <s v="C221211"/>
    <s v="Female"/>
    <n v="29"/>
    <x v="0"/>
    <n v="3"/>
    <n v="900.24"/>
    <x v="8"/>
    <s v="Cash"/>
    <x v="3"/>
    <x v="9"/>
    <x v="1"/>
  </r>
  <r>
    <s v="I237308"/>
    <d v="2016-04-11T10:56:00"/>
    <s v="C263024"/>
    <s v="Female"/>
    <n v="53"/>
    <x v="7"/>
    <n v="1"/>
    <n v="11.73"/>
    <x v="59"/>
    <s v="Credit Card"/>
    <x v="1"/>
    <x v="1"/>
    <x v="4"/>
  </r>
  <r>
    <s v="I124016"/>
    <d v="2016-04-11T10:56:00"/>
    <s v="C178059"/>
    <s v="Female"/>
    <n v="23"/>
    <x v="0"/>
    <n v="3"/>
    <n v="900.24"/>
    <x v="8"/>
    <s v="Cash"/>
    <x v="1"/>
    <x v="1"/>
    <x v="4"/>
  </r>
  <r>
    <s v="I100599"/>
    <d v="2016-04-11T10:56:00"/>
    <s v="C114161"/>
    <s v="Male"/>
    <n v="27"/>
    <x v="1"/>
    <n v="2"/>
    <n v="1200.3399999999999"/>
    <x v="54"/>
    <s v="Credit Card"/>
    <x v="1"/>
    <x v="1"/>
    <x v="5"/>
  </r>
  <r>
    <s v="I146813"/>
    <d v="2016-04-11T10:56:00"/>
    <s v="C911759"/>
    <s v="Male"/>
    <n v="23"/>
    <x v="0"/>
    <n v="5"/>
    <n v="1500.4"/>
    <x v="0"/>
    <s v="Credit Card"/>
    <x v="1"/>
    <x v="1"/>
    <x v="5"/>
  </r>
  <r>
    <s v="I237201"/>
    <d v="2016-04-11T10:57:00"/>
    <s v="C360836"/>
    <s v="Female"/>
    <n v="47"/>
    <x v="0"/>
    <n v="1"/>
    <n v="300.08"/>
    <x v="18"/>
    <s v="Cash"/>
    <x v="1"/>
    <x v="1"/>
    <x v="1"/>
  </r>
  <r>
    <s v="I284878"/>
    <d v="2016-04-11T10:57:00"/>
    <s v="C764076"/>
    <s v="Male"/>
    <n v="66"/>
    <x v="1"/>
    <n v="2"/>
    <n v="1200.3399999999999"/>
    <x v="54"/>
    <s v="Cash"/>
    <x v="1"/>
    <x v="1"/>
    <x v="2"/>
  </r>
  <r>
    <s v="I203159"/>
    <d v="2016-04-11T10:57:00"/>
    <s v="C127454"/>
    <s v="Male"/>
    <n v="36"/>
    <x v="2"/>
    <n v="5"/>
    <n v="75.75"/>
    <x v="21"/>
    <s v="Cash"/>
    <x v="2"/>
    <x v="7"/>
    <x v="3"/>
  </r>
  <r>
    <s v="I140807"/>
    <d v="2016-04-11T10:57:00"/>
    <s v="C507966"/>
    <s v="Male"/>
    <n v="37"/>
    <x v="3"/>
    <n v="1"/>
    <n v="40.659999999999997"/>
    <x v="46"/>
    <s v="Credit Card"/>
    <x v="2"/>
    <x v="10"/>
    <x v="2"/>
  </r>
  <r>
    <s v="I325928"/>
    <d v="2016-04-11T10:58:00"/>
    <s v="C123566"/>
    <s v="Female"/>
    <n v="24"/>
    <x v="4"/>
    <n v="3"/>
    <n v="15.69"/>
    <x v="30"/>
    <s v="Credit Card"/>
    <x v="1"/>
    <x v="1"/>
    <x v="0"/>
  </r>
  <r>
    <s v="I173468"/>
    <d v="2016-04-11T10:58:00"/>
    <s v="C320363"/>
    <s v="Female"/>
    <n v="46"/>
    <x v="1"/>
    <n v="3"/>
    <n v="1800.51"/>
    <x v="1"/>
    <s v="Credit Card"/>
    <x v="3"/>
    <x v="14"/>
    <x v="5"/>
  </r>
  <r>
    <s v="I292592"/>
    <d v="2016-04-11T10:58:00"/>
    <s v="C591770"/>
    <s v="Male"/>
    <n v="44"/>
    <x v="3"/>
    <n v="4"/>
    <n v="162.63999999999999"/>
    <x v="34"/>
    <s v="Cash"/>
    <x v="3"/>
    <x v="14"/>
    <x v="4"/>
  </r>
  <r>
    <s v="I683252"/>
    <d v="2016-04-11T10:58:00"/>
    <s v="C334419"/>
    <s v="Female"/>
    <n v="35"/>
    <x v="0"/>
    <n v="2"/>
    <n v="600.16"/>
    <x v="7"/>
    <s v="Cash"/>
    <x v="3"/>
    <x v="14"/>
    <x v="1"/>
  </r>
  <r>
    <s v="I858653"/>
    <d v="2016-04-11T10:59:00"/>
    <s v="C331729"/>
    <s v="Female"/>
    <n v="63"/>
    <x v="0"/>
    <n v="1"/>
    <n v="300.08"/>
    <x v="18"/>
    <s v="Credit Card"/>
    <x v="3"/>
    <x v="14"/>
    <x v="0"/>
  </r>
  <r>
    <s v="I617425"/>
    <d v="2016-04-11T10:59:00"/>
    <s v="C962177"/>
    <s v="Female"/>
    <n v="67"/>
    <x v="0"/>
    <n v="3"/>
    <n v="900.24"/>
    <x v="8"/>
    <s v="Cash"/>
    <x v="3"/>
    <x v="14"/>
    <x v="0"/>
  </r>
  <r>
    <s v="I656258"/>
    <d v="2016-04-11T10:59:00"/>
    <s v="C529144"/>
    <s v="Female"/>
    <n v="58"/>
    <x v="0"/>
    <n v="1"/>
    <n v="300.08"/>
    <x v="18"/>
    <s v="Cash"/>
    <x v="3"/>
    <x v="14"/>
    <x v="5"/>
  </r>
  <r>
    <s v="I221333"/>
    <d v="2016-04-11T10:59:00"/>
    <s v="C662831"/>
    <s v="Female"/>
    <n v="51"/>
    <x v="3"/>
    <n v="2"/>
    <n v="81.319999999999993"/>
    <x v="31"/>
    <s v="Debit Card"/>
    <x v="2"/>
    <x v="10"/>
    <x v="3"/>
  </r>
  <r>
    <s v="I756869"/>
    <d v="2016-04-11T10:59:00"/>
    <s v="C270740"/>
    <s v="Male"/>
    <n v="46"/>
    <x v="5"/>
    <n v="5"/>
    <n v="179.2"/>
    <x v="47"/>
    <s v="Credit Card"/>
    <x v="2"/>
    <x v="10"/>
    <x v="5"/>
  </r>
  <r>
    <s v="I258514"/>
    <d v="2016-04-11T11:00:00"/>
    <s v="C308020"/>
    <s v="Male"/>
    <n v="60"/>
    <x v="3"/>
    <n v="1"/>
    <n v="40.659999999999997"/>
    <x v="46"/>
    <s v="Credit Card"/>
    <x v="2"/>
    <x v="10"/>
    <x v="1"/>
  </r>
  <r>
    <s v="I151656"/>
    <d v="2016-04-11T11:00:00"/>
    <s v="C178283"/>
    <s v="Male"/>
    <n v="45"/>
    <x v="0"/>
    <n v="2"/>
    <n v="600.16"/>
    <x v="7"/>
    <s v="Credit Card"/>
    <x v="3"/>
    <x v="9"/>
    <x v="1"/>
  </r>
  <r>
    <s v="I389133"/>
    <d v="2016-04-11T11:00:00"/>
    <s v="C318507"/>
    <s v="Female"/>
    <n v="49"/>
    <x v="3"/>
    <n v="3"/>
    <n v="121.98"/>
    <x v="25"/>
    <s v="Cash"/>
    <x v="3"/>
    <x v="9"/>
    <x v="2"/>
  </r>
  <r>
    <s v="I165695"/>
    <d v="2016-04-11T11:00:00"/>
    <s v="C127746"/>
    <s v="Female"/>
    <n v="55"/>
    <x v="0"/>
    <n v="5"/>
    <n v="1500.4"/>
    <x v="0"/>
    <s v="Cash"/>
    <x v="3"/>
    <x v="9"/>
    <x v="4"/>
  </r>
  <r>
    <s v="I312487"/>
    <d v="2016-04-11T11:01:00"/>
    <s v="C296444"/>
    <s v="Female"/>
    <n v="56"/>
    <x v="3"/>
    <n v="3"/>
    <n v="121.98"/>
    <x v="25"/>
    <s v="Debit Card"/>
    <x v="3"/>
    <x v="20"/>
    <x v="5"/>
  </r>
  <r>
    <s v="I177022"/>
    <d v="2016-04-11T11:01:00"/>
    <s v="C243100"/>
    <s v="Male"/>
    <n v="22"/>
    <x v="0"/>
    <n v="5"/>
    <n v="1500.4"/>
    <x v="0"/>
    <s v="Debit Card"/>
    <x v="0"/>
    <x v="16"/>
    <x v="5"/>
  </r>
  <r>
    <s v="I257585"/>
    <d v="2016-04-11T11:01:00"/>
    <s v="C210265"/>
    <s v="Male"/>
    <n v="44"/>
    <x v="1"/>
    <n v="4"/>
    <n v="2400.6799999999998"/>
    <x v="24"/>
    <s v="Cash"/>
    <x v="0"/>
    <x v="16"/>
    <x v="3"/>
  </r>
  <r>
    <s v="I121269"/>
    <d v="2016-04-11T11:01:00"/>
    <s v="C553045"/>
    <s v="Female"/>
    <n v="26"/>
    <x v="4"/>
    <n v="3"/>
    <n v="15.69"/>
    <x v="30"/>
    <s v="Cash"/>
    <x v="0"/>
    <x v="5"/>
    <x v="0"/>
  </r>
  <r>
    <s v="I132982"/>
    <d v="2016-04-11T11:02:00"/>
    <s v="C114570"/>
    <s v="Female"/>
    <n v="27"/>
    <x v="4"/>
    <n v="3"/>
    <n v="15.69"/>
    <x v="30"/>
    <s v="Cash"/>
    <x v="0"/>
    <x v="5"/>
    <x v="1"/>
  </r>
  <r>
    <s v="I319159"/>
    <d v="2016-04-11T11:02:00"/>
    <s v="C383343"/>
    <s v="Male"/>
    <n v="20"/>
    <x v="3"/>
    <n v="2"/>
    <n v="81.319999999999993"/>
    <x v="31"/>
    <s v="Debit Card"/>
    <x v="2"/>
    <x v="7"/>
    <x v="2"/>
  </r>
  <r>
    <s v="I760381"/>
    <d v="2016-04-11T11:02:00"/>
    <s v="C280250"/>
    <s v="Male"/>
    <n v="21"/>
    <x v="5"/>
    <n v="5"/>
    <n v="179.2"/>
    <x v="47"/>
    <s v="Cash"/>
    <x v="2"/>
    <x v="7"/>
    <x v="1"/>
  </r>
  <r>
    <s v="I191293"/>
    <d v="2016-04-11T11:02:00"/>
    <s v="C134043"/>
    <s v="Female"/>
    <n v="54"/>
    <x v="4"/>
    <n v="2"/>
    <n v="10.46"/>
    <x v="40"/>
    <s v="Credit Card"/>
    <x v="0"/>
    <x v="5"/>
    <x v="5"/>
  </r>
  <r>
    <s v="I714946"/>
    <d v="2016-04-11T11:03:00"/>
    <s v="C953367"/>
    <s v="Male"/>
    <n v="54"/>
    <x v="4"/>
    <n v="5"/>
    <n v="26.15"/>
    <x v="36"/>
    <s v="Credit Card"/>
    <x v="0"/>
    <x v="5"/>
    <x v="4"/>
  </r>
  <r>
    <s v="I127631"/>
    <d v="2016-04-11T11:03:00"/>
    <s v="C182479"/>
    <s v="Female"/>
    <n v="53"/>
    <x v="0"/>
    <n v="3"/>
    <n v="900.24"/>
    <x v="8"/>
    <s v="Debit Card"/>
    <x v="0"/>
    <x v="5"/>
    <x v="1"/>
  </r>
  <r>
    <s v="I157662"/>
    <d v="2016-04-11T11:03:00"/>
    <s v="C860040"/>
    <s v="Female"/>
    <n v="50"/>
    <x v="0"/>
    <n v="5"/>
    <n v="1500.4"/>
    <x v="0"/>
    <s v="Cash"/>
    <x v="1"/>
    <x v="1"/>
    <x v="2"/>
  </r>
  <r>
    <s v="I233575"/>
    <d v="2016-04-11T11:03:00"/>
    <s v="C165463"/>
    <s v="Male"/>
    <n v="34"/>
    <x v="0"/>
    <n v="4"/>
    <n v="1200.32"/>
    <x v="27"/>
    <s v="Cash"/>
    <x v="1"/>
    <x v="1"/>
    <x v="3"/>
  </r>
  <r>
    <s v="I150501"/>
    <d v="2016-04-11T11:03:00"/>
    <s v="C326862"/>
    <s v="Male"/>
    <n v="34"/>
    <x v="7"/>
    <n v="5"/>
    <n v="58.65"/>
    <x v="35"/>
    <s v="Credit Card"/>
    <x v="1"/>
    <x v="1"/>
    <x v="6"/>
  </r>
  <r>
    <s v="I701278"/>
    <d v="2016-04-11T11:04:00"/>
    <s v="C218216"/>
    <s v="Female"/>
    <n v="49"/>
    <x v="0"/>
    <n v="3"/>
    <n v="900.24"/>
    <x v="8"/>
    <s v="Credit Card"/>
    <x v="1"/>
    <x v="1"/>
    <x v="3"/>
  </r>
  <r>
    <s v="I321888"/>
    <d v="2016-04-11T11:04:00"/>
    <s v="C338609"/>
    <s v="Female"/>
    <n v="42"/>
    <x v="0"/>
    <n v="3"/>
    <n v="900.24"/>
    <x v="8"/>
    <s v="Cash"/>
    <x v="3"/>
    <x v="9"/>
    <x v="5"/>
  </r>
  <r>
    <s v="I316919"/>
    <d v="2016-04-11T11:04:00"/>
    <s v="C337711"/>
    <s v="Female"/>
    <n v="24"/>
    <x v="0"/>
    <n v="3"/>
    <n v="900.24"/>
    <x v="8"/>
    <s v="Cash"/>
    <x v="3"/>
    <x v="9"/>
    <x v="3"/>
  </r>
  <r>
    <s v="I474468"/>
    <d v="2016-04-11T11:04:00"/>
    <s v="C169530"/>
    <s v="Male"/>
    <n v="34"/>
    <x v="6"/>
    <n v="5"/>
    <n v="5250"/>
    <x v="20"/>
    <s v="Debit Card"/>
    <x v="3"/>
    <x v="9"/>
    <x v="4"/>
  </r>
  <r>
    <s v="I677855"/>
    <d v="2016-04-11T11:05:00"/>
    <s v="C296695"/>
    <s v="Female"/>
    <n v="18"/>
    <x v="0"/>
    <n v="5"/>
    <n v="1500.4"/>
    <x v="0"/>
    <s v="Cash"/>
    <x v="3"/>
    <x v="9"/>
    <x v="0"/>
  </r>
  <r>
    <s v="I991677"/>
    <d v="2016-04-11T11:05:00"/>
    <s v="C724906"/>
    <s v="Female"/>
    <n v="21"/>
    <x v="4"/>
    <n v="1"/>
    <n v="5.23"/>
    <x v="19"/>
    <s v="Debit Card"/>
    <x v="3"/>
    <x v="14"/>
    <x v="6"/>
  </r>
  <r>
    <s v="I196833"/>
    <d v="2016-04-11T11:05:00"/>
    <s v="C247173"/>
    <s v="Male"/>
    <n v="38"/>
    <x v="4"/>
    <n v="3"/>
    <n v="15.69"/>
    <x v="30"/>
    <s v="Credit Card"/>
    <x v="0"/>
    <x v="5"/>
    <x v="0"/>
  </r>
  <r>
    <s v="I158572"/>
    <d v="2016-04-11T11:05:00"/>
    <s v="C170638"/>
    <s v="Male"/>
    <n v="23"/>
    <x v="4"/>
    <n v="4"/>
    <n v="20.92"/>
    <x v="38"/>
    <s v="Credit Card"/>
    <x v="0"/>
    <x v="5"/>
    <x v="6"/>
  </r>
  <r>
    <s v="I158101"/>
    <d v="2016-04-11T11:06:00"/>
    <s v="C269926"/>
    <s v="Female"/>
    <n v="20"/>
    <x v="1"/>
    <n v="5"/>
    <n v="3000.85"/>
    <x v="14"/>
    <s v="Debit Card"/>
    <x v="2"/>
    <x v="7"/>
    <x v="3"/>
  </r>
  <r>
    <s v="I287233"/>
    <d v="2016-04-11T11:06:00"/>
    <s v="C174588"/>
    <s v="Male"/>
    <n v="41"/>
    <x v="6"/>
    <n v="3"/>
    <n v="3150"/>
    <x v="43"/>
    <s v="Credit Card"/>
    <x v="2"/>
    <x v="7"/>
    <x v="6"/>
  </r>
  <r>
    <s v="I325120"/>
    <d v="2016-04-11T11:06:00"/>
    <s v="C284475"/>
    <s v="Female"/>
    <n v="62"/>
    <x v="4"/>
    <n v="3"/>
    <n v="15.69"/>
    <x v="30"/>
    <s v="Debit Card"/>
    <x v="2"/>
    <x v="7"/>
    <x v="5"/>
  </r>
  <r>
    <s v="I813776"/>
    <d v="2016-04-11T11:06:00"/>
    <s v="C116600"/>
    <s v="Female"/>
    <n v="56"/>
    <x v="0"/>
    <n v="2"/>
    <n v="600.16"/>
    <x v="7"/>
    <s v="Credit Card"/>
    <x v="1"/>
    <x v="1"/>
    <x v="4"/>
  </r>
  <r>
    <s v="I123097"/>
    <d v="2016-04-11T11:06:00"/>
    <s v="C137295"/>
    <s v="Female"/>
    <n v="41"/>
    <x v="5"/>
    <n v="2"/>
    <n v="71.680000000000007"/>
    <x v="22"/>
    <s v="Debit Card"/>
    <x v="1"/>
    <x v="1"/>
    <x v="4"/>
  </r>
  <r>
    <s v="I299459"/>
    <d v="2016-04-11T11:07:00"/>
    <s v="C237527"/>
    <s v="Female"/>
    <n v="62"/>
    <x v="5"/>
    <n v="4"/>
    <n v="143.36000000000001"/>
    <x v="17"/>
    <s v="Debit Card"/>
    <x v="1"/>
    <x v="1"/>
    <x v="5"/>
  </r>
  <r>
    <s v="I230079"/>
    <d v="2016-04-11T11:07:00"/>
    <s v="C315188"/>
    <s v="Male"/>
    <n v="57"/>
    <x v="0"/>
    <n v="1"/>
    <n v="300.08"/>
    <x v="18"/>
    <s v="Debit Card"/>
    <x v="1"/>
    <x v="1"/>
    <x v="4"/>
  </r>
  <r>
    <s v="I210232"/>
    <d v="2016-04-11T11:07:00"/>
    <s v="C144463"/>
    <s v="Male"/>
    <n v="52"/>
    <x v="0"/>
    <n v="5"/>
    <n v="1500.4"/>
    <x v="0"/>
    <s v="Debit Card"/>
    <x v="2"/>
    <x v="7"/>
    <x v="3"/>
  </r>
  <r>
    <s v="I674495"/>
    <d v="2016-04-11T11:07:00"/>
    <s v="C947780"/>
    <s v="Male"/>
    <n v="24"/>
    <x v="3"/>
    <n v="3"/>
    <n v="121.98"/>
    <x v="25"/>
    <s v="Cash"/>
    <x v="2"/>
    <x v="7"/>
    <x v="3"/>
  </r>
  <r>
    <s v="I264279"/>
    <d v="2016-04-11T11:08:00"/>
    <s v="C314285"/>
    <s v="Female"/>
    <n v="19"/>
    <x v="5"/>
    <n v="1"/>
    <n v="35.840000000000003"/>
    <x v="42"/>
    <s v="Cash"/>
    <x v="2"/>
    <x v="7"/>
    <x v="0"/>
  </r>
  <r>
    <s v="I250624"/>
    <d v="2016-04-11T11:08:00"/>
    <s v="C109749"/>
    <s v="Female"/>
    <n v="20"/>
    <x v="7"/>
    <n v="2"/>
    <n v="23.46"/>
    <x v="39"/>
    <s v="Debit Card"/>
    <x v="2"/>
    <x v="7"/>
    <x v="3"/>
  </r>
  <r>
    <s v="I253755"/>
    <d v="2016-04-11T11:08:00"/>
    <s v="C250451"/>
    <s v="Female"/>
    <n v="68"/>
    <x v="0"/>
    <n v="5"/>
    <n v="1500.4"/>
    <x v="0"/>
    <s v="Cash"/>
    <x v="3"/>
    <x v="9"/>
    <x v="3"/>
  </r>
  <r>
    <s v="I159421"/>
    <d v="2016-04-11T11:08:00"/>
    <s v="C677242"/>
    <s v="Female"/>
    <n v="27"/>
    <x v="0"/>
    <n v="2"/>
    <n v="600.16"/>
    <x v="7"/>
    <s v="Cash"/>
    <x v="1"/>
    <x v="1"/>
    <x v="6"/>
  </r>
  <r>
    <s v="I211212"/>
    <d v="2016-04-11T11:09:00"/>
    <s v="C199115"/>
    <s v="Male"/>
    <n v="30"/>
    <x v="1"/>
    <n v="3"/>
    <n v="1800.51"/>
    <x v="1"/>
    <s v="Credit Card"/>
    <x v="1"/>
    <x v="1"/>
    <x v="5"/>
  </r>
  <r>
    <s v="I284602"/>
    <d v="2016-04-11T11:09:00"/>
    <s v="C332803"/>
    <s v="Male"/>
    <n v="49"/>
    <x v="3"/>
    <n v="5"/>
    <n v="203.3"/>
    <x v="23"/>
    <s v="Cash"/>
    <x v="1"/>
    <x v="1"/>
    <x v="4"/>
  </r>
  <r>
    <s v="I307576"/>
    <d v="2016-04-11T11:09:00"/>
    <s v="C925466"/>
    <s v="Male"/>
    <n v="30"/>
    <x v="6"/>
    <n v="3"/>
    <n v="3150"/>
    <x v="43"/>
    <s v="Credit Card"/>
    <x v="0"/>
    <x v="16"/>
    <x v="2"/>
  </r>
  <r>
    <s v="I315079"/>
    <d v="2016-04-11T11:09:00"/>
    <s v="C332673"/>
    <s v="Female"/>
    <n v="48"/>
    <x v="1"/>
    <n v="4"/>
    <n v="2400.6799999999998"/>
    <x v="24"/>
    <s v="Credit Card"/>
    <x v="0"/>
    <x v="16"/>
    <x v="6"/>
  </r>
  <r>
    <s v="I119361"/>
    <d v="2016-04-11T11:10:00"/>
    <s v="C314414"/>
    <s v="Female"/>
    <n v="21"/>
    <x v="0"/>
    <n v="5"/>
    <n v="1500.4"/>
    <x v="0"/>
    <s v="Cash"/>
    <x v="0"/>
    <x v="16"/>
    <x v="5"/>
  </r>
  <r>
    <s v="I170338"/>
    <d v="2016-04-11T11:10:00"/>
    <s v="C209290"/>
    <s v="Female"/>
    <n v="26"/>
    <x v="7"/>
    <n v="5"/>
    <n v="58.65"/>
    <x v="35"/>
    <s v="Credit Card"/>
    <x v="0"/>
    <x v="16"/>
    <x v="0"/>
  </r>
  <r>
    <s v="I217960"/>
    <d v="2016-04-11T11:10:00"/>
    <s v="C223767"/>
    <s v="Female"/>
    <n v="43"/>
    <x v="0"/>
    <n v="3"/>
    <n v="900.24"/>
    <x v="8"/>
    <s v="Debit Card"/>
    <x v="0"/>
    <x v="5"/>
    <x v="0"/>
  </r>
  <r>
    <s v="I192307"/>
    <d v="2016-04-11T11:10:00"/>
    <s v="C261085"/>
    <s v="Female"/>
    <n v="41"/>
    <x v="0"/>
    <n v="4"/>
    <n v="1200.32"/>
    <x v="27"/>
    <s v="Credit Card"/>
    <x v="0"/>
    <x v="5"/>
    <x v="5"/>
  </r>
  <r>
    <s v="I122324"/>
    <d v="2016-04-11T11:10:00"/>
    <s v="C271136"/>
    <s v="Female"/>
    <n v="67"/>
    <x v="0"/>
    <n v="3"/>
    <n v="900.24"/>
    <x v="8"/>
    <s v="Credit Card"/>
    <x v="2"/>
    <x v="7"/>
    <x v="6"/>
  </r>
  <r>
    <s v="I295918"/>
    <d v="2016-04-11T11:11:00"/>
    <s v="C219987"/>
    <s v="Male"/>
    <n v="19"/>
    <x v="1"/>
    <n v="1"/>
    <n v="600.16999999999996"/>
    <x v="49"/>
    <s v="Debit Card"/>
    <x v="2"/>
    <x v="7"/>
    <x v="4"/>
  </r>
  <r>
    <s v="I852765"/>
    <d v="2016-04-11T11:11:00"/>
    <s v="C241779"/>
    <s v="Male"/>
    <n v="63"/>
    <x v="5"/>
    <n v="2"/>
    <n v="71.680000000000007"/>
    <x v="22"/>
    <s v="Credit Card"/>
    <x v="2"/>
    <x v="10"/>
    <x v="4"/>
  </r>
  <r>
    <s v="I193496"/>
    <d v="2016-04-11T11:11:00"/>
    <s v="C198525"/>
    <s v="Female"/>
    <n v="40"/>
    <x v="5"/>
    <n v="2"/>
    <n v="71.680000000000007"/>
    <x v="22"/>
    <s v="Credit Card"/>
    <x v="2"/>
    <x v="10"/>
    <x v="6"/>
  </r>
  <r>
    <s v="I263708"/>
    <d v="2016-04-11T11:11:00"/>
    <s v="C112483"/>
    <s v="Female"/>
    <n v="21"/>
    <x v="3"/>
    <n v="2"/>
    <n v="81.319999999999993"/>
    <x v="31"/>
    <s v="Credit Card"/>
    <x v="3"/>
    <x v="12"/>
    <x v="2"/>
  </r>
  <r>
    <s v="I638945"/>
    <d v="2016-04-11T11:12:00"/>
    <s v="C243814"/>
    <s v="Male"/>
    <n v="65"/>
    <x v="4"/>
    <n v="1"/>
    <n v="5.23"/>
    <x v="19"/>
    <s v="Credit Card"/>
    <x v="3"/>
    <x v="12"/>
    <x v="3"/>
  </r>
  <r>
    <s v="I243844"/>
    <d v="2016-04-11T11:12:00"/>
    <s v="C190288"/>
    <s v="Male"/>
    <n v="31"/>
    <x v="0"/>
    <n v="4"/>
    <n v="1200.32"/>
    <x v="27"/>
    <s v="Cash"/>
    <x v="3"/>
    <x v="12"/>
    <x v="6"/>
  </r>
  <r>
    <s v="I269211"/>
    <d v="2016-04-11T11:12:00"/>
    <s v="C256664"/>
    <s v="Male"/>
    <n v="56"/>
    <x v="5"/>
    <n v="3"/>
    <n v="107.52"/>
    <x v="26"/>
    <s v="Cash"/>
    <x v="3"/>
    <x v="12"/>
    <x v="0"/>
  </r>
  <r>
    <s v="I532071"/>
    <d v="2016-04-11T11:12:00"/>
    <s v="C149564"/>
    <s v="Female"/>
    <n v="64"/>
    <x v="0"/>
    <n v="5"/>
    <n v="1500.4"/>
    <x v="0"/>
    <s v="Credit Card"/>
    <x v="1"/>
    <x v="1"/>
    <x v="5"/>
  </r>
  <r>
    <s v="I279081"/>
    <d v="2016-04-11T11:13:00"/>
    <s v="C237741"/>
    <s v="Female"/>
    <n v="46"/>
    <x v="0"/>
    <n v="5"/>
    <n v="1500.4"/>
    <x v="0"/>
    <s v="Credit Card"/>
    <x v="1"/>
    <x v="1"/>
    <x v="5"/>
  </r>
  <r>
    <s v="I287122"/>
    <d v="2016-04-11T11:13:00"/>
    <s v="C282420"/>
    <s v="Male"/>
    <n v="21"/>
    <x v="0"/>
    <n v="5"/>
    <n v="1500.4"/>
    <x v="0"/>
    <s v="Credit Card"/>
    <x v="3"/>
    <x v="14"/>
    <x v="1"/>
  </r>
  <r>
    <s v="I160899"/>
    <d v="2016-04-11T11:13:00"/>
    <s v="C914398"/>
    <s v="Male"/>
    <n v="43"/>
    <x v="3"/>
    <n v="4"/>
    <n v="162.63999999999999"/>
    <x v="34"/>
    <s v="Credit Card"/>
    <x v="3"/>
    <x v="14"/>
    <x v="0"/>
  </r>
  <r>
    <s v="I127587"/>
    <d v="2016-04-11T11:13:00"/>
    <s v="C284802"/>
    <s v="Female"/>
    <n v="63"/>
    <x v="0"/>
    <n v="3"/>
    <n v="900.24"/>
    <x v="8"/>
    <s v="Cash"/>
    <x v="3"/>
    <x v="21"/>
    <x v="0"/>
  </r>
  <r>
    <s v="I627152"/>
    <d v="2016-04-11T11:13:00"/>
    <s v="C126805"/>
    <s v="Male"/>
    <n v="61"/>
    <x v="3"/>
    <n v="5"/>
    <n v="203.3"/>
    <x v="23"/>
    <s v="Credit Card"/>
    <x v="3"/>
    <x v="21"/>
    <x v="6"/>
  </r>
  <r>
    <s v="I146838"/>
    <d v="2016-04-11T11:14:00"/>
    <s v="C389610"/>
    <s v="Male"/>
    <n v="67"/>
    <x v="2"/>
    <n v="3"/>
    <n v="45.45"/>
    <x v="32"/>
    <s v="Debit Card"/>
    <x v="2"/>
    <x v="8"/>
    <x v="5"/>
  </r>
  <r>
    <s v="I335686"/>
    <d v="2016-04-11T11:14:00"/>
    <s v="C301687"/>
    <s v="Male"/>
    <n v="33"/>
    <x v="1"/>
    <n v="2"/>
    <n v="1200.3399999999999"/>
    <x v="54"/>
    <s v="Cash"/>
    <x v="2"/>
    <x v="8"/>
    <x v="2"/>
  </r>
  <r>
    <s v="I897319"/>
    <d v="2016-04-11T11:14:00"/>
    <s v="C101640"/>
    <s v="Female"/>
    <n v="46"/>
    <x v="3"/>
    <n v="1"/>
    <n v="40.659999999999997"/>
    <x v="46"/>
    <s v="Cash"/>
    <x v="2"/>
    <x v="8"/>
    <x v="4"/>
  </r>
  <r>
    <s v="I136341"/>
    <d v="2016-04-11T11:14:00"/>
    <s v="C413451"/>
    <s v="Female"/>
    <n v="53"/>
    <x v="3"/>
    <n v="4"/>
    <n v="162.63999999999999"/>
    <x v="34"/>
    <s v="Credit Card"/>
    <x v="2"/>
    <x v="8"/>
    <x v="5"/>
  </r>
  <r>
    <s v="I153171"/>
    <d v="2016-04-11T11:15:00"/>
    <s v="C282656"/>
    <s v="Female"/>
    <n v="34"/>
    <x v="3"/>
    <n v="4"/>
    <n v="162.63999999999999"/>
    <x v="34"/>
    <s v="Cash"/>
    <x v="2"/>
    <x v="8"/>
    <x v="0"/>
  </r>
  <r>
    <s v="I278994"/>
    <d v="2016-04-11T11:15:00"/>
    <s v="C331335"/>
    <s v="Female"/>
    <n v="66"/>
    <x v="5"/>
    <n v="3"/>
    <n v="107.52"/>
    <x v="26"/>
    <s v="Credit Card"/>
    <x v="2"/>
    <x v="8"/>
    <x v="4"/>
  </r>
  <r>
    <s v="I168724"/>
    <d v="2016-04-11T11:15:00"/>
    <s v="C253566"/>
    <s v="Female"/>
    <n v="44"/>
    <x v="7"/>
    <n v="2"/>
    <n v="23.46"/>
    <x v="39"/>
    <s v="Debit Card"/>
    <x v="2"/>
    <x v="8"/>
    <x v="6"/>
  </r>
  <r>
    <s v="I155542"/>
    <d v="2016-04-11T11:15:00"/>
    <s v="C191806"/>
    <s v="Female"/>
    <n v="62"/>
    <x v="2"/>
    <n v="5"/>
    <n v="75.75"/>
    <x v="21"/>
    <s v="Cash"/>
    <x v="3"/>
    <x v="14"/>
    <x v="2"/>
  </r>
  <r>
    <s v="I640237"/>
    <d v="2016-04-11T11:16:00"/>
    <s v="C876312"/>
    <s v="Female"/>
    <n v="33"/>
    <x v="0"/>
    <n v="3"/>
    <n v="900.24"/>
    <x v="8"/>
    <s v="Cash"/>
    <x v="2"/>
    <x v="8"/>
    <x v="5"/>
  </r>
  <r>
    <s v="I320716"/>
    <d v="2016-04-11T11:16:00"/>
    <s v="C180618"/>
    <s v="Female"/>
    <n v="61"/>
    <x v="0"/>
    <n v="4"/>
    <n v="1200.32"/>
    <x v="27"/>
    <s v="Cash"/>
    <x v="2"/>
    <x v="8"/>
    <x v="5"/>
  </r>
  <r>
    <s v="I338402"/>
    <d v="2016-04-11T11:16:00"/>
    <s v="C273503"/>
    <s v="Male"/>
    <n v="60"/>
    <x v="1"/>
    <n v="4"/>
    <n v="2400.6799999999998"/>
    <x v="24"/>
    <s v="Cash"/>
    <x v="2"/>
    <x v="7"/>
    <x v="0"/>
  </r>
  <r>
    <s v="I952020"/>
    <d v="2016-04-11T11:16:00"/>
    <s v="C146347"/>
    <s v="Female"/>
    <n v="50"/>
    <x v="0"/>
    <n v="2"/>
    <n v="600.16"/>
    <x v="7"/>
    <s v="Credit Card"/>
    <x v="2"/>
    <x v="8"/>
    <x v="6"/>
  </r>
  <r>
    <s v="I247815"/>
    <d v="2016-04-11T11:17:00"/>
    <s v="C132718"/>
    <s v="Male"/>
    <n v="35"/>
    <x v="0"/>
    <n v="1"/>
    <n v="300.08"/>
    <x v="18"/>
    <s v="Credit Card"/>
    <x v="3"/>
    <x v="14"/>
    <x v="2"/>
  </r>
  <r>
    <s v="I217133"/>
    <d v="2016-04-11T11:17:00"/>
    <s v="C251997"/>
    <s v="Female"/>
    <n v="35"/>
    <x v="0"/>
    <n v="3"/>
    <n v="900.24"/>
    <x v="8"/>
    <s v="Debit Card"/>
    <x v="3"/>
    <x v="14"/>
    <x v="0"/>
  </r>
  <r>
    <s v="I197326"/>
    <d v="2016-04-11T11:17:00"/>
    <s v="C271295"/>
    <s v="Female"/>
    <n v="25"/>
    <x v="4"/>
    <n v="2"/>
    <n v="10.46"/>
    <x v="40"/>
    <s v="Credit Card"/>
    <x v="3"/>
    <x v="14"/>
    <x v="2"/>
  </r>
  <r>
    <s v="I523770"/>
    <d v="2016-04-11T11:17:00"/>
    <s v="C389072"/>
    <s v="Female"/>
    <n v="67"/>
    <x v="4"/>
    <n v="4"/>
    <n v="20.92"/>
    <x v="38"/>
    <s v="Credit Card"/>
    <x v="1"/>
    <x v="1"/>
    <x v="4"/>
  </r>
  <r>
    <s v="I273060"/>
    <d v="2016-04-11T11:17:00"/>
    <s v="C320778"/>
    <s v="Female"/>
    <n v="40"/>
    <x v="5"/>
    <n v="5"/>
    <n v="179.2"/>
    <x v="47"/>
    <s v="Cash"/>
    <x v="2"/>
    <x v="7"/>
    <x v="4"/>
  </r>
  <r>
    <s v="I192663"/>
    <d v="2016-04-11T11:18:00"/>
    <s v="C286030"/>
    <s v="Male"/>
    <n v="48"/>
    <x v="1"/>
    <n v="1"/>
    <n v="600.16999999999996"/>
    <x v="49"/>
    <s v="Debit Card"/>
    <x v="2"/>
    <x v="7"/>
    <x v="4"/>
  </r>
  <r>
    <s v="I213747"/>
    <d v="2016-04-11T11:18:00"/>
    <s v="C286290"/>
    <s v="Male"/>
    <n v="40"/>
    <x v="5"/>
    <n v="3"/>
    <n v="107.52"/>
    <x v="26"/>
    <s v="Cash"/>
    <x v="1"/>
    <x v="6"/>
    <x v="3"/>
  </r>
  <r>
    <s v="I622079"/>
    <d v="2016-04-11T11:18:00"/>
    <s v="C212414"/>
    <s v="Female"/>
    <n v="26"/>
    <x v="0"/>
    <n v="3"/>
    <n v="900.24"/>
    <x v="8"/>
    <s v="Cash"/>
    <x v="3"/>
    <x v="9"/>
    <x v="6"/>
  </r>
  <r>
    <s v="I307470"/>
    <d v="2016-04-11T11:18:00"/>
    <s v="C249595"/>
    <s v="Female"/>
    <n v="57"/>
    <x v="5"/>
    <n v="1"/>
    <n v="35.840000000000003"/>
    <x v="42"/>
    <s v="Cash"/>
    <x v="3"/>
    <x v="9"/>
    <x v="0"/>
  </r>
  <r>
    <s v="I171225"/>
    <d v="2016-04-11T11:19:00"/>
    <s v="C764696"/>
    <s v="Male"/>
    <n v="64"/>
    <x v="0"/>
    <n v="3"/>
    <n v="900.24"/>
    <x v="8"/>
    <s v="Cash"/>
    <x v="3"/>
    <x v="9"/>
    <x v="0"/>
  </r>
  <r>
    <s v="I292732"/>
    <d v="2016-04-11T11:19:00"/>
    <s v="C210712"/>
    <s v="Female"/>
    <n v="57"/>
    <x v="0"/>
    <n v="5"/>
    <n v="1500.4"/>
    <x v="0"/>
    <s v="Debit Card"/>
    <x v="1"/>
    <x v="1"/>
    <x v="1"/>
  </r>
  <r>
    <s v="I284635"/>
    <d v="2016-04-11T11:19:00"/>
    <s v="C167264"/>
    <s v="Male"/>
    <n v="48"/>
    <x v="0"/>
    <n v="3"/>
    <n v="900.24"/>
    <x v="8"/>
    <s v="Cash"/>
    <x v="1"/>
    <x v="1"/>
    <x v="0"/>
  </r>
  <r>
    <s v="I107595"/>
    <d v="2016-04-11T11:19:00"/>
    <s v="C800290"/>
    <s v="Male"/>
    <n v="54"/>
    <x v="1"/>
    <n v="4"/>
    <n v="2400.6799999999998"/>
    <x v="24"/>
    <s v="Credit Card"/>
    <x v="1"/>
    <x v="1"/>
    <x v="0"/>
  </r>
  <r>
    <s v="I110430"/>
    <d v="2016-04-11T11:20:00"/>
    <s v="C237500"/>
    <s v="Male"/>
    <n v="28"/>
    <x v="3"/>
    <n v="3"/>
    <n v="121.98"/>
    <x v="25"/>
    <s v="Cash"/>
    <x v="2"/>
    <x v="8"/>
    <x v="5"/>
  </r>
  <r>
    <s v="I880397"/>
    <d v="2016-04-11T11:20:00"/>
    <s v="C338511"/>
    <s v="Female"/>
    <n v="30"/>
    <x v="0"/>
    <n v="1"/>
    <n v="300.08"/>
    <x v="18"/>
    <s v="Cash"/>
    <x v="2"/>
    <x v="10"/>
    <x v="1"/>
  </r>
  <r>
    <s v="I454491"/>
    <d v="2016-04-11T11:20:00"/>
    <s v="C317830"/>
    <s v="Male"/>
    <n v="43"/>
    <x v="3"/>
    <n v="2"/>
    <n v="81.319999999999993"/>
    <x v="31"/>
    <s v="Cash"/>
    <x v="2"/>
    <x v="10"/>
    <x v="3"/>
  </r>
  <r>
    <s v="I296380"/>
    <d v="2016-04-11T11:20:00"/>
    <s v="C157905"/>
    <s v="Female"/>
    <n v="20"/>
    <x v="5"/>
    <n v="4"/>
    <n v="143.36000000000001"/>
    <x v="17"/>
    <s v="Cash"/>
    <x v="0"/>
    <x v="16"/>
    <x v="5"/>
  </r>
  <r>
    <s v="I296447"/>
    <d v="2016-04-11T11:20:00"/>
    <s v="C183664"/>
    <s v="Female"/>
    <n v="68"/>
    <x v="0"/>
    <n v="5"/>
    <n v="1500.4"/>
    <x v="0"/>
    <s v="Cash"/>
    <x v="3"/>
    <x v="20"/>
    <x v="0"/>
  </r>
  <r>
    <s v="I240759"/>
    <d v="2016-04-11T11:21:00"/>
    <s v="C103156"/>
    <s v="Male"/>
    <n v="58"/>
    <x v="3"/>
    <n v="2"/>
    <n v="81.319999999999993"/>
    <x v="31"/>
    <s v="Cash"/>
    <x v="3"/>
    <x v="20"/>
    <x v="5"/>
  </r>
  <r>
    <s v="I162822"/>
    <d v="2016-04-11T11:21:00"/>
    <s v="C147892"/>
    <s v="Female"/>
    <n v="60"/>
    <x v="5"/>
    <n v="3"/>
    <n v="107.52"/>
    <x v="26"/>
    <s v="Cash"/>
    <x v="1"/>
    <x v="1"/>
    <x v="6"/>
  </r>
  <r>
    <s v="I178237"/>
    <d v="2016-04-11T11:21:00"/>
    <s v="C219024"/>
    <s v="Male"/>
    <n v="41"/>
    <x v="0"/>
    <n v="1"/>
    <n v="300.08"/>
    <x v="18"/>
    <s v="Cash"/>
    <x v="1"/>
    <x v="6"/>
    <x v="0"/>
  </r>
  <r>
    <s v="I206551"/>
    <d v="2016-04-11T11:21:00"/>
    <s v="C414773"/>
    <s v="Female"/>
    <n v="65"/>
    <x v="0"/>
    <n v="2"/>
    <n v="600.16"/>
    <x v="7"/>
    <s v="Credit Card"/>
    <x v="1"/>
    <x v="6"/>
    <x v="0"/>
  </r>
  <r>
    <s v="I632036"/>
    <d v="2016-04-11T11:22:00"/>
    <s v="C329697"/>
    <s v="Female"/>
    <n v="42"/>
    <x v="3"/>
    <n v="4"/>
    <n v="162.63999999999999"/>
    <x v="34"/>
    <s v="Credit Card"/>
    <x v="1"/>
    <x v="1"/>
    <x v="1"/>
  </r>
  <r>
    <s v="I308097"/>
    <d v="2016-04-11T11:22:00"/>
    <s v="C335859"/>
    <s v="Female"/>
    <n v="44"/>
    <x v="0"/>
    <n v="1"/>
    <n v="300.08"/>
    <x v="18"/>
    <s v="Credit Card"/>
    <x v="2"/>
    <x v="10"/>
    <x v="6"/>
  </r>
  <r>
    <s v="I264164"/>
    <d v="2016-04-11T11:22:00"/>
    <s v="C201992"/>
    <s v="Female"/>
    <n v="41"/>
    <x v="0"/>
    <n v="2"/>
    <n v="600.16"/>
    <x v="7"/>
    <s v="Debit Card"/>
    <x v="2"/>
    <x v="10"/>
    <x v="5"/>
  </r>
  <r>
    <s v="I256609"/>
    <d v="2016-04-11T11:22:00"/>
    <s v="C136143"/>
    <s v="Male"/>
    <n v="34"/>
    <x v="3"/>
    <n v="5"/>
    <n v="203.3"/>
    <x v="23"/>
    <s v="Cash"/>
    <x v="2"/>
    <x v="10"/>
    <x v="0"/>
  </r>
  <r>
    <s v="I237160"/>
    <d v="2016-04-11T11:23:00"/>
    <s v="C339375"/>
    <s v="Female"/>
    <n v="64"/>
    <x v="0"/>
    <n v="2"/>
    <n v="600.16"/>
    <x v="7"/>
    <s v="Credit Card"/>
    <x v="2"/>
    <x v="10"/>
    <x v="1"/>
  </r>
  <r>
    <s v="I663403"/>
    <d v="2016-04-11T11:23:00"/>
    <s v="C221662"/>
    <s v="Female"/>
    <n v="45"/>
    <x v="1"/>
    <n v="3"/>
    <n v="1800.51"/>
    <x v="1"/>
    <s v="Credit Card"/>
    <x v="2"/>
    <x v="10"/>
    <x v="0"/>
  </r>
  <r>
    <s v="I204422"/>
    <d v="2016-04-11T11:23:00"/>
    <s v="C199752"/>
    <s v="Male"/>
    <n v="19"/>
    <x v="2"/>
    <n v="3"/>
    <n v="45.45"/>
    <x v="32"/>
    <s v="Cash"/>
    <x v="2"/>
    <x v="10"/>
    <x v="1"/>
  </r>
  <r>
    <s v="I157846"/>
    <d v="2016-04-11T11:23:00"/>
    <s v="C301053"/>
    <s v="Female"/>
    <n v="41"/>
    <x v="5"/>
    <n v="2"/>
    <n v="71.680000000000007"/>
    <x v="22"/>
    <s v="Credit Card"/>
    <x v="1"/>
    <x v="3"/>
    <x v="6"/>
  </r>
  <r>
    <s v="I776262"/>
    <d v="2016-04-11T11:24:00"/>
    <s v="C124954"/>
    <s v="Male"/>
    <n v="58"/>
    <x v="0"/>
    <n v="5"/>
    <n v="1500.4"/>
    <x v="0"/>
    <s v="Cash"/>
    <x v="1"/>
    <x v="3"/>
    <x v="0"/>
  </r>
  <r>
    <s v="I103716"/>
    <d v="2016-04-11T11:24:00"/>
    <s v="C627703"/>
    <s v="Male"/>
    <n v="44"/>
    <x v="0"/>
    <n v="2"/>
    <n v="600.16"/>
    <x v="7"/>
    <s v="Cash"/>
    <x v="1"/>
    <x v="3"/>
    <x v="4"/>
  </r>
  <r>
    <s v="I156258"/>
    <d v="2016-04-11T11:24:00"/>
    <s v="C893463"/>
    <s v="Female"/>
    <n v="19"/>
    <x v="4"/>
    <n v="4"/>
    <n v="20.92"/>
    <x v="38"/>
    <s v="Credit Card"/>
    <x v="0"/>
    <x v="5"/>
    <x v="1"/>
  </r>
  <r>
    <s v="I500683"/>
    <d v="2016-04-11T11:24:00"/>
    <s v="C299900"/>
    <s v="Female"/>
    <n v="34"/>
    <x v="0"/>
    <n v="5"/>
    <n v="1500.4"/>
    <x v="0"/>
    <s v="Credit Card"/>
    <x v="0"/>
    <x v="22"/>
    <x v="5"/>
  </r>
  <r>
    <s v="I249390"/>
    <d v="2016-04-11T11:24:00"/>
    <s v="C943929"/>
    <s v="Female"/>
    <n v="62"/>
    <x v="4"/>
    <n v="4"/>
    <n v="20.92"/>
    <x v="38"/>
    <s v="Credit Card"/>
    <x v="3"/>
    <x v="20"/>
    <x v="2"/>
  </r>
  <r>
    <s v="I148029"/>
    <d v="2016-04-11T11:25:00"/>
    <s v="C235151"/>
    <s v="Male"/>
    <n v="30"/>
    <x v="0"/>
    <n v="1"/>
    <n v="300.08"/>
    <x v="18"/>
    <s v="Cash"/>
    <x v="2"/>
    <x v="8"/>
    <x v="5"/>
  </r>
  <r>
    <s v="I145333"/>
    <d v="2016-04-11T11:25:00"/>
    <s v="C115185"/>
    <s v="Female"/>
    <n v="36"/>
    <x v="5"/>
    <n v="2"/>
    <n v="71.680000000000007"/>
    <x v="22"/>
    <s v="Credit Card"/>
    <x v="2"/>
    <x v="8"/>
    <x v="5"/>
  </r>
  <r>
    <s v="I238736"/>
    <d v="2016-04-11T11:25:00"/>
    <s v="C314334"/>
    <s v="Male"/>
    <n v="41"/>
    <x v="1"/>
    <n v="4"/>
    <n v="2400.6799999999998"/>
    <x v="24"/>
    <s v="Cash"/>
    <x v="0"/>
    <x v="5"/>
    <x v="0"/>
  </r>
  <r>
    <s v="I132697"/>
    <d v="2016-04-11T11:25:00"/>
    <s v="C277721"/>
    <s v="Female"/>
    <n v="26"/>
    <x v="6"/>
    <n v="1"/>
    <n v="1050"/>
    <x v="53"/>
    <s v="Credit Card"/>
    <x v="2"/>
    <x v="7"/>
    <x v="6"/>
  </r>
  <r>
    <s v="I106841"/>
    <d v="2016-04-11T11:26:00"/>
    <s v="C145210"/>
    <s v="Male"/>
    <n v="62"/>
    <x v="0"/>
    <n v="3"/>
    <n v="900.24"/>
    <x v="8"/>
    <s v="Debit Card"/>
    <x v="2"/>
    <x v="7"/>
    <x v="0"/>
  </r>
  <r>
    <s v="I211974"/>
    <d v="2016-04-11T11:26:00"/>
    <s v="C298502"/>
    <s v="Female"/>
    <n v="19"/>
    <x v="0"/>
    <n v="2"/>
    <n v="600.16"/>
    <x v="7"/>
    <s v="Debit Card"/>
    <x v="3"/>
    <x v="12"/>
    <x v="5"/>
  </r>
  <r>
    <s v="I283053"/>
    <d v="2016-04-11T11:26:00"/>
    <s v="C178264"/>
    <s v="Male"/>
    <n v="50"/>
    <x v="3"/>
    <n v="3"/>
    <n v="121.98"/>
    <x v="25"/>
    <s v="Credit Card"/>
    <x v="0"/>
    <x v="22"/>
    <x v="5"/>
  </r>
  <r>
    <s v="I145470"/>
    <d v="2016-04-11T11:26:00"/>
    <s v="C138366"/>
    <s v="Male"/>
    <n v="67"/>
    <x v="4"/>
    <n v="2"/>
    <n v="10.46"/>
    <x v="40"/>
    <s v="Debit Card"/>
    <x v="0"/>
    <x v="5"/>
    <x v="4"/>
  </r>
  <r>
    <s v="I251067"/>
    <d v="2016-04-11T11:27:00"/>
    <s v="C567267"/>
    <s v="Male"/>
    <n v="22"/>
    <x v="4"/>
    <n v="1"/>
    <n v="5.23"/>
    <x v="19"/>
    <s v="Cash"/>
    <x v="0"/>
    <x v="5"/>
    <x v="3"/>
  </r>
  <r>
    <s v="I318073"/>
    <d v="2016-04-11T11:27:00"/>
    <s v="C683892"/>
    <s v="Male"/>
    <n v="26"/>
    <x v="0"/>
    <n v="4"/>
    <n v="1200.32"/>
    <x v="27"/>
    <s v="Cash"/>
    <x v="0"/>
    <x v="5"/>
    <x v="2"/>
  </r>
  <r>
    <s v="I112900"/>
    <d v="2016-04-11T11:27:00"/>
    <s v="C273375"/>
    <s v="Male"/>
    <n v="54"/>
    <x v="0"/>
    <n v="2"/>
    <n v="600.16"/>
    <x v="7"/>
    <s v="Credit Card"/>
    <x v="0"/>
    <x v="5"/>
    <x v="5"/>
  </r>
  <r>
    <s v="I251394"/>
    <d v="2016-04-11T11:27:00"/>
    <s v="C296351"/>
    <s v="Female"/>
    <n v="24"/>
    <x v="3"/>
    <n v="2"/>
    <n v="81.319999999999993"/>
    <x v="31"/>
    <s v="Credit Card"/>
    <x v="0"/>
    <x v="0"/>
    <x v="5"/>
  </r>
  <r>
    <s v="I212129"/>
    <d v="2016-04-11T11:27:00"/>
    <s v="C181344"/>
    <s v="Female"/>
    <n v="68"/>
    <x v="0"/>
    <n v="1"/>
    <n v="300.08"/>
    <x v="18"/>
    <s v="Credit Card"/>
    <x v="2"/>
    <x v="7"/>
    <x v="5"/>
  </r>
  <r>
    <s v="I327498"/>
    <d v="2016-04-11T11:28:00"/>
    <s v="C296751"/>
    <s v="Female"/>
    <n v="36"/>
    <x v="3"/>
    <n v="2"/>
    <n v="81.319999999999993"/>
    <x v="31"/>
    <s v="Debit Card"/>
    <x v="2"/>
    <x v="7"/>
    <x v="0"/>
  </r>
  <r>
    <s v="I598800"/>
    <d v="2016-04-11T11:28:00"/>
    <s v="C236644"/>
    <s v="Male"/>
    <n v="35"/>
    <x v="0"/>
    <n v="3"/>
    <n v="900.24"/>
    <x v="8"/>
    <s v="Credit Card"/>
    <x v="1"/>
    <x v="6"/>
    <x v="6"/>
  </r>
  <r>
    <s v="I656528"/>
    <d v="2016-04-11T11:28:00"/>
    <s v="C194691"/>
    <s v="Female"/>
    <n v="52"/>
    <x v="4"/>
    <n v="4"/>
    <n v="20.92"/>
    <x v="38"/>
    <s v="Cash"/>
    <x v="3"/>
    <x v="12"/>
    <x v="0"/>
  </r>
  <r>
    <s v="I139735"/>
    <d v="2016-04-11T11:28:00"/>
    <s v="C322228"/>
    <s v="Female"/>
    <n v="58"/>
    <x v="0"/>
    <n v="4"/>
    <n v="1200.32"/>
    <x v="27"/>
    <s v="Debit Card"/>
    <x v="3"/>
    <x v="12"/>
    <x v="4"/>
  </r>
  <r>
    <s v="I338415"/>
    <d v="2016-04-11T11:29:00"/>
    <s v="C312183"/>
    <s v="Male"/>
    <n v="58"/>
    <x v="4"/>
    <n v="1"/>
    <n v="5.23"/>
    <x v="19"/>
    <s v="Cash"/>
    <x v="1"/>
    <x v="1"/>
    <x v="0"/>
  </r>
  <r>
    <s v="I286282"/>
    <d v="2016-04-11T11:29:00"/>
    <s v="C335683"/>
    <s v="Female"/>
    <n v="27"/>
    <x v="0"/>
    <n v="2"/>
    <n v="600.16"/>
    <x v="7"/>
    <s v="Cash"/>
    <x v="1"/>
    <x v="1"/>
    <x v="5"/>
  </r>
  <r>
    <s v="I248681"/>
    <d v="2016-04-11T11:29:00"/>
    <s v="C301147"/>
    <s v="Male"/>
    <n v="36"/>
    <x v="4"/>
    <n v="2"/>
    <n v="10.46"/>
    <x v="40"/>
    <s v="Cash"/>
    <x v="2"/>
    <x v="13"/>
    <x v="2"/>
  </r>
  <r>
    <s v="I233635"/>
    <d v="2016-04-11T11:29:00"/>
    <s v="C160622"/>
    <s v="Male"/>
    <n v="28"/>
    <x v="1"/>
    <n v="1"/>
    <n v="600.16999999999996"/>
    <x v="49"/>
    <s v="Cash"/>
    <x v="2"/>
    <x v="13"/>
    <x v="1"/>
  </r>
  <r>
    <s v="I162207"/>
    <d v="2016-04-11T11:30:00"/>
    <s v="C198374"/>
    <s v="Male"/>
    <n v="55"/>
    <x v="5"/>
    <n v="1"/>
    <n v="35.840000000000003"/>
    <x v="42"/>
    <s v="Credit Card"/>
    <x v="2"/>
    <x v="13"/>
    <x v="5"/>
  </r>
  <r>
    <s v="I299668"/>
    <d v="2016-04-11T11:30:00"/>
    <s v="C330534"/>
    <s v="Female"/>
    <n v="52"/>
    <x v="0"/>
    <n v="5"/>
    <n v="1500.4"/>
    <x v="0"/>
    <s v="Cash"/>
    <x v="2"/>
    <x v="13"/>
    <x v="2"/>
  </r>
  <r>
    <s v="I328754"/>
    <d v="2016-04-11T11:30:00"/>
    <s v="C163296"/>
    <s v="Female"/>
    <n v="29"/>
    <x v="1"/>
    <n v="5"/>
    <n v="3000.85"/>
    <x v="14"/>
    <s v="Cash"/>
    <x v="2"/>
    <x v="13"/>
    <x v="2"/>
  </r>
  <r>
    <s v="I158834"/>
    <d v="2016-04-11T11:30:00"/>
    <s v="C337040"/>
    <s v="Female"/>
    <n v="39"/>
    <x v="7"/>
    <n v="1"/>
    <n v="11.73"/>
    <x v="59"/>
    <s v="Cash"/>
    <x v="2"/>
    <x v="13"/>
    <x v="6"/>
  </r>
  <r>
    <s v="I196435"/>
    <d v="2016-04-11T11:31:00"/>
    <s v="C314357"/>
    <s v="Male"/>
    <n v="29"/>
    <x v="6"/>
    <n v="2"/>
    <n v="2100"/>
    <x v="41"/>
    <s v="Debit Card"/>
    <x v="1"/>
    <x v="1"/>
    <x v="2"/>
  </r>
  <r>
    <s v="I234738"/>
    <d v="2016-04-11T11:31:00"/>
    <s v="C618007"/>
    <s v="Female"/>
    <n v="61"/>
    <x v="3"/>
    <n v="1"/>
    <n v="40.659999999999997"/>
    <x v="46"/>
    <s v="Cash"/>
    <x v="2"/>
    <x v="7"/>
    <x v="3"/>
  </r>
  <r>
    <s v="I305617"/>
    <d v="2016-04-11T11:31:00"/>
    <s v="C135758"/>
    <s v="Male"/>
    <n v="39"/>
    <x v="5"/>
    <n v="5"/>
    <n v="179.2"/>
    <x v="47"/>
    <s v="Debit Card"/>
    <x v="2"/>
    <x v="7"/>
    <x v="2"/>
  </r>
  <r>
    <s v="I881416"/>
    <d v="2016-04-11T11:31:00"/>
    <s v="C315945"/>
    <s v="Male"/>
    <n v="53"/>
    <x v="4"/>
    <n v="2"/>
    <n v="10.46"/>
    <x v="40"/>
    <s v="Debit Card"/>
    <x v="3"/>
    <x v="12"/>
    <x v="2"/>
  </r>
  <r>
    <s v="I943807"/>
    <d v="2016-04-11T11:31:00"/>
    <s v="C213523"/>
    <s v="Female"/>
    <n v="22"/>
    <x v="6"/>
    <n v="4"/>
    <n v="4200"/>
    <x v="33"/>
    <s v="Debit Card"/>
    <x v="3"/>
    <x v="12"/>
    <x v="4"/>
  </r>
  <r>
    <s v="I133283"/>
    <d v="2016-04-11T11:32:00"/>
    <s v="C185557"/>
    <s v="Male"/>
    <n v="39"/>
    <x v="1"/>
    <n v="4"/>
    <n v="2400.6799999999998"/>
    <x v="24"/>
    <s v="Cash"/>
    <x v="3"/>
    <x v="14"/>
    <x v="5"/>
  </r>
  <r>
    <s v="I144079"/>
    <d v="2016-04-11T11:32:00"/>
    <s v="C100979"/>
    <s v="Female"/>
    <n v="27"/>
    <x v="0"/>
    <n v="4"/>
    <n v="1200.32"/>
    <x v="27"/>
    <s v="Cash"/>
    <x v="3"/>
    <x v="14"/>
    <x v="1"/>
  </r>
  <r>
    <s v="I205871"/>
    <d v="2016-04-11T11:32:00"/>
    <s v="C179861"/>
    <s v="Male"/>
    <n v="32"/>
    <x v="4"/>
    <n v="4"/>
    <n v="20.92"/>
    <x v="38"/>
    <s v="Debit Card"/>
    <x v="2"/>
    <x v="7"/>
    <x v="5"/>
  </r>
  <r>
    <s v="I285273"/>
    <d v="2016-04-11T11:32:00"/>
    <s v="C296231"/>
    <s v="Male"/>
    <n v="64"/>
    <x v="0"/>
    <n v="2"/>
    <n v="600.16"/>
    <x v="7"/>
    <s v="Cash"/>
    <x v="1"/>
    <x v="19"/>
    <x v="2"/>
  </r>
  <r>
    <s v="I254276"/>
    <d v="2016-04-11T11:33:00"/>
    <s v="C103078"/>
    <s v="Female"/>
    <n v="45"/>
    <x v="7"/>
    <n v="4"/>
    <n v="46.92"/>
    <x v="58"/>
    <s v="Credit Card"/>
    <x v="1"/>
    <x v="19"/>
    <x v="5"/>
  </r>
  <r>
    <s v="I190689"/>
    <d v="2016-04-11T11:33:00"/>
    <s v="C207072"/>
    <s v="Female"/>
    <n v="48"/>
    <x v="0"/>
    <n v="2"/>
    <n v="600.16"/>
    <x v="7"/>
    <s v="Credit Card"/>
    <x v="3"/>
    <x v="20"/>
    <x v="3"/>
  </r>
  <r>
    <s v="I222260"/>
    <d v="2016-04-11T11:33:00"/>
    <s v="C193754"/>
    <s v="Male"/>
    <n v="18"/>
    <x v="0"/>
    <n v="2"/>
    <n v="600.16"/>
    <x v="7"/>
    <s v="Credit Card"/>
    <x v="1"/>
    <x v="4"/>
    <x v="3"/>
  </r>
  <r>
    <s v="I208130"/>
    <d v="2016-04-11T11:33:00"/>
    <s v="C161132"/>
    <s v="Female"/>
    <n v="30"/>
    <x v="0"/>
    <n v="5"/>
    <n v="1500.4"/>
    <x v="0"/>
    <s v="Credit Card"/>
    <x v="3"/>
    <x v="9"/>
    <x v="5"/>
  </r>
  <r>
    <s v="I498539"/>
    <d v="2016-04-11T11:34:00"/>
    <s v="C186686"/>
    <s v="Male"/>
    <n v="44"/>
    <x v="0"/>
    <n v="2"/>
    <n v="600.16"/>
    <x v="7"/>
    <s v="Credit Card"/>
    <x v="3"/>
    <x v="9"/>
    <x v="4"/>
  </r>
  <r>
    <s v="I313983"/>
    <d v="2016-04-11T11:34:00"/>
    <s v="C643213"/>
    <s v="Male"/>
    <n v="40"/>
    <x v="3"/>
    <n v="2"/>
    <n v="81.319999999999993"/>
    <x v="31"/>
    <s v="Cash"/>
    <x v="1"/>
    <x v="6"/>
    <x v="4"/>
  </r>
  <r>
    <s v="I167610"/>
    <d v="2016-04-11T11:34:00"/>
    <s v="C338370"/>
    <s v="Male"/>
    <n v="21"/>
    <x v="0"/>
    <n v="5"/>
    <n v="1500.4"/>
    <x v="0"/>
    <s v="Cash"/>
    <x v="1"/>
    <x v="1"/>
    <x v="3"/>
  </r>
  <r>
    <s v="I166795"/>
    <d v="2016-04-11T11:34:00"/>
    <s v="C283858"/>
    <s v="Male"/>
    <n v="46"/>
    <x v="0"/>
    <n v="4"/>
    <n v="1200.32"/>
    <x v="27"/>
    <s v="Debit Card"/>
    <x v="1"/>
    <x v="1"/>
    <x v="4"/>
  </r>
  <r>
    <s v="I266342"/>
    <d v="2016-04-11T11:34:00"/>
    <s v="C328293"/>
    <s v="Female"/>
    <n v="26"/>
    <x v="4"/>
    <n v="1"/>
    <n v="5.23"/>
    <x v="19"/>
    <s v="Cash"/>
    <x v="1"/>
    <x v="1"/>
    <x v="0"/>
  </r>
  <r>
    <s v="I235820"/>
    <d v="2016-04-11T11:35:00"/>
    <s v="C214774"/>
    <s v="Female"/>
    <n v="20"/>
    <x v="0"/>
    <n v="3"/>
    <n v="900.24"/>
    <x v="8"/>
    <s v="Cash"/>
    <x v="1"/>
    <x v="6"/>
    <x v="5"/>
  </r>
  <r>
    <s v="I291669"/>
    <d v="2016-04-11T11:35:00"/>
    <s v="C616818"/>
    <s v="Female"/>
    <n v="39"/>
    <x v="4"/>
    <n v="1"/>
    <n v="5.23"/>
    <x v="19"/>
    <s v="Cash"/>
    <x v="3"/>
    <x v="20"/>
    <x v="2"/>
  </r>
  <r>
    <s v="I196918"/>
    <d v="2016-04-11T11:35:00"/>
    <s v="C105777"/>
    <s v="Female"/>
    <n v="46"/>
    <x v="5"/>
    <n v="3"/>
    <n v="107.52"/>
    <x v="26"/>
    <s v="Cash"/>
    <x v="3"/>
    <x v="14"/>
    <x v="2"/>
  </r>
  <r>
    <s v="I452988"/>
    <d v="2016-04-11T11:35:00"/>
    <s v="C906130"/>
    <s v="Female"/>
    <n v="57"/>
    <x v="4"/>
    <n v="5"/>
    <n v="26.15"/>
    <x v="36"/>
    <s v="Cash"/>
    <x v="2"/>
    <x v="7"/>
    <x v="2"/>
  </r>
  <r>
    <s v="I146822"/>
    <d v="2016-04-11T11:36:00"/>
    <s v="C292236"/>
    <s v="Male"/>
    <n v="64"/>
    <x v="3"/>
    <n v="3"/>
    <n v="121.98"/>
    <x v="25"/>
    <s v="Cash"/>
    <x v="1"/>
    <x v="1"/>
    <x v="4"/>
  </r>
  <r>
    <s v="I316412"/>
    <d v="2016-04-11T11:36:00"/>
    <s v="C126399"/>
    <s v="Female"/>
    <n v="44"/>
    <x v="0"/>
    <n v="4"/>
    <n v="1200.32"/>
    <x v="27"/>
    <s v="Debit Card"/>
    <x v="1"/>
    <x v="1"/>
    <x v="3"/>
  </r>
  <r>
    <s v="I337319"/>
    <d v="2016-04-11T11:36:00"/>
    <s v="C246611"/>
    <s v="Male"/>
    <n v="69"/>
    <x v="0"/>
    <n v="4"/>
    <n v="1200.32"/>
    <x v="27"/>
    <s v="Credit Card"/>
    <x v="0"/>
    <x v="2"/>
    <x v="0"/>
  </r>
  <r>
    <s v="I113275"/>
    <d v="2016-04-11T11:36:00"/>
    <s v="C364710"/>
    <s v="Female"/>
    <n v="44"/>
    <x v="3"/>
    <n v="4"/>
    <n v="162.63999999999999"/>
    <x v="34"/>
    <s v="Credit Card"/>
    <x v="3"/>
    <x v="14"/>
    <x v="0"/>
  </r>
  <r>
    <s v="I121230"/>
    <d v="2016-04-11T11:37:00"/>
    <s v="C784446"/>
    <s v="Female"/>
    <n v="54"/>
    <x v="4"/>
    <n v="1"/>
    <n v="5.23"/>
    <x v="19"/>
    <s v="Debit Card"/>
    <x v="3"/>
    <x v="14"/>
    <x v="6"/>
  </r>
  <r>
    <s v="I790465"/>
    <d v="2016-04-11T11:37:00"/>
    <s v="C254512"/>
    <s v="Female"/>
    <n v="18"/>
    <x v="5"/>
    <n v="5"/>
    <n v="179.2"/>
    <x v="47"/>
    <s v="Debit Card"/>
    <x v="3"/>
    <x v="14"/>
    <x v="6"/>
  </r>
  <r>
    <s v="I263094"/>
    <d v="2016-04-11T11:37:00"/>
    <s v="C217845"/>
    <s v="Male"/>
    <n v="55"/>
    <x v="1"/>
    <n v="2"/>
    <n v="1200.3399999999999"/>
    <x v="54"/>
    <s v="Debit Card"/>
    <x v="3"/>
    <x v="9"/>
    <x v="5"/>
  </r>
  <r>
    <s v="I335566"/>
    <d v="2016-04-11T11:37:00"/>
    <s v="C323624"/>
    <s v="Female"/>
    <n v="56"/>
    <x v="0"/>
    <n v="2"/>
    <n v="600.16"/>
    <x v="7"/>
    <s v="Credit Card"/>
    <x v="2"/>
    <x v="7"/>
    <x v="6"/>
  </r>
  <r>
    <s v="I281797"/>
    <d v="2016-04-11T11:38:00"/>
    <s v="C133703"/>
    <s v="Female"/>
    <n v="29"/>
    <x v="3"/>
    <n v="3"/>
    <n v="121.98"/>
    <x v="25"/>
    <s v="Cash"/>
    <x v="1"/>
    <x v="1"/>
    <x v="0"/>
  </r>
  <r>
    <s v="I508511"/>
    <d v="2016-04-11T11:38:00"/>
    <s v="C264432"/>
    <s v="Female"/>
    <n v="44"/>
    <x v="6"/>
    <n v="3"/>
    <n v="3150"/>
    <x v="43"/>
    <s v="Cash"/>
    <x v="0"/>
    <x v="2"/>
    <x v="4"/>
  </r>
  <r>
    <s v="I107323"/>
    <d v="2016-04-11T11:38:00"/>
    <s v="C276048"/>
    <s v="Female"/>
    <n v="39"/>
    <x v="0"/>
    <n v="4"/>
    <n v="1200.32"/>
    <x v="27"/>
    <s v="Cash"/>
    <x v="0"/>
    <x v="2"/>
    <x v="0"/>
  </r>
  <r>
    <s v="I582382"/>
    <d v="2016-04-11T11:38:00"/>
    <s v="C294830"/>
    <s v="Female"/>
    <n v="60"/>
    <x v="0"/>
    <n v="1"/>
    <n v="300.08"/>
    <x v="18"/>
    <s v="Cash"/>
    <x v="3"/>
    <x v="20"/>
    <x v="5"/>
  </r>
  <r>
    <s v="I272143"/>
    <d v="2016-04-11T11:38:00"/>
    <s v="C288202"/>
    <s v="Female"/>
    <n v="69"/>
    <x v="1"/>
    <n v="3"/>
    <n v="1800.51"/>
    <x v="1"/>
    <s v="Cash"/>
    <x v="3"/>
    <x v="20"/>
    <x v="4"/>
  </r>
  <r>
    <s v="I209501"/>
    <d v="2016-04-11T11:39:00"/>
    <s v="C670972"/>
    <s v="Male"/>
    <n v="40"/>
    <x v="1"/>
    <n v="1"/>
    <n v="600.16999999999996"/>
    <x v="49"/>
    <s v="Cash"/>
    <x v="1"/>
    <x v="1"/>
    <x v="5"/>
  </r>
  <r>
    <s v="I521724"/>
    <d v="2016-04-11T11:39:00"/>
    <s v="C201995"/>
    <s v="Male"/>
    <n v="24"/>
    <x v="0"/>
    <n v="1"/>
    <n v="300.08"/>
    <x v="18"/>
    <s v="Credit Card"/>
    <x v="1"/>
    <x v="1"/>
    <x v="4"/>
  </r>
  <r>
    <s v="I158401"/>
    <d v="2016-04-11T11:39:00"/>
    <s v="C164131"/>
    <s v="Female"/>
    <n v="61"/>
    <x v="3"/>
    <n v="1"/>
    <n v="40.659999999999997"/>
    <x v="46"/>
    <s v="Cash"/>
    <x v="0"/>
    <x v="2"/>
    <x v="5"/>
  </r>
  <r>
    <s v="I280028"/>
    <d v="2016-04-11T11:39:00"/>
    <s v="C610879"/>
    <s v="Male"/>
    <n v="47"/>
    <x v="5"/>
    <n v="4"/>
    <n v="143.36000000000001"/>
    <x v="17"/>
    <s v="Credit Card"/>
    <x v="1"/>
    <x v="3"/>
    <x v="0"/>
  </r>
  <r>
    <s v="I288912"/>
    <d v="2016-04-11T11:40:00"/>
    <s v="C205698"/>
    <s v="Male"/>
    <n v="45"/>
    <x v="0"/>
    <n v="2"/>
    <n v="600.16"/>
    <x v="7"/>
    <s v="Cash"/>
    <x v="0"/>
    <x v="16"/>
    <x v="2"/>
  </r>
  <r>
    <s v="I290133"/>
    <d v="2016-04-11T11:40:00"/>
    <s v="C292445"/>
    <s v="Female"/>
    <n v="37"/>
    <x v="5"/>
    <n v="3"/>
    <n v="107.52"/>
    <x v="26"/>
    <s v="Debit Card"/>
    <x v="1"/>
    <x v="4"/>
    <x v="1"/>
  </r>
  <r>
    <s v="I214028"/>
    <d v="2016-04-11T11:40:00"/>
    <s v="C304332"/>
    <s v="Female"/>
    <n v="66"/>
    <x v="6"/>
    <n v="2"/>
    <n v="2100"/>
    <x v="41"/>
    <s v="Cash"/>
    <x v="2"/>
    <x v="8"/>
    <x v="2"/>
  </r>
  <r>
    <s v="I173074"/>
    <d v="2016-04-11T11:40:00"/>
    <s v="C755883"/>
    <s v="Female"/>
    <n v="26"/>
    <x v="0"/>
    <n v="5"/>
    <n v="1500.4"/>
    <x v="0"/>
    <s v="Cash"/>
    <x v="0"/>
    <x v="2"/>
    <x v="6"/>
  </r>
  <r>
    <s v="I249985"/>
    <d v="2016-04-11T11:41:00"/>
    <s v="C236598"/>
    <s v="Male"/>
    <n v="19"/>
    <x v="0"/>
    <n v="3"/>
    <n v="900.24"/>
    <x v="8"/>
    <s v="Cash"/>
    <x v="0"/>
    <x v="2"/>
    <x v="5"/>
  </r>
  <r>
    <s v="I683076"/>
    <d v="2016-04-11T11:41:00"/>
    <s v="C326527"/>
    <s v="Female"/>
    <n v="24"/>
    <x v="6"/>
    <n v="4"/>
    <n v="4200"/>
    <x v="33"/>
    <s v="Cash"/>
    <x v="0"/>
    <x v="2"/>
    <x v="2"/>
  </r>
  <r>
    <s v="I140438"/>
    <d v="2016-04-11T11:41:00"/>
    <s v="C612279"/>
    <s v="Male"/>
    <n v="53"/>
    <x v="0"/>
    <n v="1"/>
    <n v="300.08"/>
    <x v="18"/>
    <s v="Cash"/>
    <x v="0"/>
    <x v="18"/>
    <x v="4"/>
  </r>
  <r>
    <s v="I135565"/>
    <d v="2016-04-11T11:41:00"/>
    <s v="C610771"/>
    <s v="Female"/>
    <n v="26"/>
    <x v="1"/>
    <n v="2"/>
    <n v="1200.3399999999999"/>
    <x v="54"/>
    <s v="Credit Card"/>
    <x v="2"/>
    <x v="11"/>
    <x v="3"/>
  </r>
  <r>
    <s v="I292834"/>
    <d v="2016-04-11T11:41:00"/>
    <s v="C212443"/>
    <s v="Female"/>
    <n v="32"/>
    <x v="4"/>
    <n v="5"/>
    <n v="26.15"/>
    <x v="36"/>
    <s v="Cash"/>
    <x v="1"/>
    <x v="3"/>
    <x v="3"/>
  </r>
  <r>
    <s v="I379303"/>
    <d v="2016-04-11T11:42:00"/>
    <s v="C124740"/>
    <s v="Male"/>
    <n v="20"/>
    <x v="0"/>
    <n v="5"/>
    <n v="1500.4"/>
    <x v="0"/>
    <s v="Debit Card"/>
    <x v="1"/>
    <x v="3"/>
    <x v="5"/>
  </r>
  <r>
    <s v="I105157"/>
    <d v="2016-04-11T11:42:00"/>
    <s v="C253450"/>
    <s v="Female"/>
    <n v="30"/>
    <x v="0"/>
    <n v="5"/>
    <n v="1500.4"/>
    <x v="0"/>
    <s v="Debit Card"/>
    <x v="1"/>
    <x v="3"/>
    <x v="4"/>
  </r>
  <r>
    <s v="I921065"/>
    <d v="2016-04-11T11:42:00"/>
    <s v="C322299"/>
    <s v="Female"/>
    <n v="50"/>
    <x v="2"/>
    <n v="1"/>
    <n v="15.15"/>
    <x v="51"/>
    <s v="Debit Card"/>
    <x v="2"/>
    <x v="13"/>
    <x v="6"/>
  </r>
  <r>
    <s v="I167639"/>
    <d v="2016-04-11T11:42:00"/>
    <s v="C212278"/>
    <s v="Female"/>
    <n v="40"/>
    <x v="3"/>
    <n v="4"/>
    <n v="162.63999999999999"/>
    <x v="34"/>
    <s v="Cash"/>
    <x v="0"/>
    <x v="2"/>
    <x v="5"/>
  </r>
  <r>
    <s v="I666657"/>
    <d v="2016-04-11T11:43:00"/>
    <s v="C565192"/>
    <s v="Male"/>
    <n v="24"/>
    <x v="4"/>
    <n v="5"/>
    <n v="26.15"/>
    <x v="36"/>
    <s v="Cash"/>
    <x v="0"/>
    <x v="2"/>
    <x v="5"/>
  </r>
  <r>
    <s v="I317223"/>
    <d v="2016-04-11T11:43:00"/>
    <s v="C200441"/>
    <s v="Male"/>
    <n v="63"/>
    <x v="3"/>
    <n v="2"/>
    <n v="81.319999999999993"/>
    <x v="31"/>
    <s v="Debit Card"/>
    <x v="1"/>
    <x v="1"/>
    <x v="3"/>
  </r>
  <r>
    <s v="I183169"/>
    <d v="2016-04-11T11:43:00"/>
    <s v="C287847"/>
    <s v="Male"/>
    <n v="44"/>
    <x v="2"/>
    <n v="3"/>
    <n v="45.45"/>
    <x v="32"/>
    <s v="Cash"/>
    <x v="3"/>
    <x v="14"/>
    <x v="0"/>
  </r>
  <r>
    <s v="I311241"/>
    <d v="2016-04-11T11:43:00"/>
    <s v="C259479"/>
    <s v="Male"/>
    <n v="19"/>
    <x v="0"/>
    <n v="4"/>
    <n v="1200.32"/>
    <x v="27"/>
    <s v="Cash"/>
    <x v="1"/>
    <x v="1"/>
    <x v="5"/>
  </r>
  <r>
    <s v="I282625"/>
    <d v="2016-04-11T11:44:00"/>
    <s v="C105716"/>
    <s v="Female"/>
    <n v="50"/>
    <x v="2"/>
    <n v="4"/>
    <n v="60.6"/>
    <x v="4"/>
    <s v="Credit Card"/>
    <x v="2"/>
    <x v="7"/>
    <x v="5"/>
  </r>
  <r>
    <s v="I399182"/>
    <d v="2016-04-11T11:44:00"/>
    <s v="C107356"/>
    <s v="Male"/>
    <n v="25"/>
    <x v="6"/>
    <n v="2"/>
    <n v="2100"/>
    <x v="41"/>
    <s v="Credit Card"/>
    <x v="2"/>
    <x v="7"/>
    <x v="2"/>
  </r>
  <r>
    <s v="I280984"/>
    <d v="2016-04-11T11:44:00"/>
    <s v="C812852"/>
    <s v="Male"/>
    <n v="44"/>
    <x v="0"/>
    <n v="3"/>
    <n v="900.24"/>
    <x v="8"/>
    <s v="Cash"/>
    <x v="0"/>
    <x v="22"/>
    <x v="0"/>
  </r>
  <r>
    <s v="I592983"/>
    <d v="2016-04-11T11:44:00"/>
    <s v="C149336"/>
    <s v="Female"/>
    <n v="31"/>
    <x v="0"/>
    <n v="3"/>
    <n v="900.24"/>
    <x v="8"/>
    <s v="Cash"/>
    <x v="0"/>
    <x v="2"/>
    <x v="1"/>
  </r>
  <r>
    <s v="I262757"/>
    <d v="2016-04-11T11:45:00"/>
    <s v="C960724"/>
    <s v="Male"/>
    <n v="37"/>
    <x v="1"/>
    <n v="2"/>
    <n v="1200.3399999999999"/>
    <x v="54"/>
    <s v="Debit Card"/>
    <x v="0"/>
    <x v="2"/>
    <x v="0"/>
  </r>
  <r>
    <s v="I197403"/>
    <d v="2016-04-11T11:45:00"/>
    <s v="C800621"/>
    <s v="Female"/>
    <n v="67"/>
    <x v="4"/>
    <n v="5"/>
    <n v="26.15"/>
    <x v="36"/>
    <s v="Credit Card"/>
    <x v="0"/>
    <x v="2"/>
    <x v="6"/>
  </r>
  <r>
    <s v="I264216"/>
    <d v="2016-04-11T11:45:00"/>
    <s v="C633509"/>
    <s v="Female"/>
    <n v="31"/>
    <x v="0"/>
    <n v="1"/>
    <n v="300.08"/>
    <x v="18"/>
    <s v="Debit Card"/>
    <x v="3"/>
    <x v="21"/>
    <x v="5"/>
  </r>
  <r>
    <s v="I332733"/>
    <d v="2016-04-11T11:45:00"/>
    <s v="C838499"/>
    <s v="Male"/>
    <n v="24"/>
    <x v="2"/>
    <n v="2"/>
    <n v="30.3"/>
    <x v="61"/>
    <s v="Debit Card"/>
    <x v="2"/>
    <x v="11"/>
    <x v="4"/>
  </r>
  <r>
    <s v="I484144"/>
    <d v="2016-04-11T11:45:00"/>
    <s v="C683856"/>
    <s v="Female"/>
    <n v="20"/>
    <x v="0"/>
    <n v="2"/>
    <n v="600.16"/>
    <x v="7"/>
    <s v="Debit Card"/>
    <x v="3"/>
    <x v="14"/>
    <x v="6"/>
  </r>
  <r>
    <s v="I208804"/>
    <d v="2016-04-11T11:46:00"/>
    <s v="C173661"/>
    <s v="Male"/>
    <n v="41"/>
    <x v="3"/>
    <n v="1"/>
    <n v="40.659999999999997"/>
    <x v="46"/>
    <s v="Debit Card"/>
    <x v="3"/>
    <x v="14"/>
    <x v="6"/>
  </r>
  <r>
    <s v="I165641"/>
    <d v="2016-04-11T11:46:00"/>
    <s v="C668144"/>
    <s v="Female"/>
    <n v="51"/>
    <x v="0"/>
    <n v="1"/>
    <n v="300.08"/>
    <x v="18"/>
    <s v="Credit Card"/>
    <x v="3"/>
    <x v="9"/>
    <x v="1"/>
  </r>
  <r>
    <s v="I183344"/>
    <d v="2016-04-11T11:46:00"/>
    <s v="C147986"/>
    <s v="Female"/>
    <n v="24"/>
    <x v="4"/>
    <n v="2"/>
    <n v="10.46"/>
    <x v="40"/>
    <s v="Debit Card"/>
    <x v="2"/>
    <x v="7"/>
    <x v="3"/>
  </r>
  <r>
    <s v="I733367"/>
    <d v="2016-04-11T11:46:00"/>
    <s v="C415297"/>
    <s v="Male"/>
    <n v="66"/>
    <x v="0"/>
    <n v="1"/>
    <n v="300.08"/>
    <x v="18"/>
    <s v="Cash"/>
    <x v="2"/>
    <x v="7"/>
    <x v="5"/>
  </r>
  <r>
    <s v="I197508"/>
    <d v="2016-04-11T11:47:00"/>
    <s v="C313259"/>
    <s v="Female"/>
    <n v="56"/>
    <x v="1"/>
    <n v="1"/>
    <n v="600.16999999999996"/>
    <x v="49"/>
    <s v="Cash"/>
    <x v="1"/>
    <x v="1"/>
    <x v="6"/>
  </r>
  <r>
    <s v="I303055"/>
    <d v="2016-04-11T11:47:00"/>
    <s v="C248318"/>
    <s v="Male"/>
    <n v="19"/>
    <x v="2"/>
    <n v="3"/>
    <n v="45.45"/>
    <x v="32"/>
    <s v="Credit Card"/>
    <x v="1"/>
    <x v="1"/>
    <x v="5"/>
  </r>
  <r>
    <s v="I207379"/>
    <d v="2016-04-11T11:47:00"/>
    <s v="C747391"/>
    <s v="Male"/>
    <n v="37"/>
    <x v="6"/>
    <n v="4"/>
    <n v="4200"/>
    <x v="33"/>
    <s v="Cash"/>
    <x v="1"/>
    <x v="1"/>
    <x v="2"/>
  </r>
  <r>
    <s v="I212462"/>
    <d v="2016-04-11T11:47:00"/>
    <s v="C397739"/>
    <s v="Male"/>
    <n v="41"/>
    <x v="7"/>
    <n v="1"/>
    <n v="11.73"/>
    <x v="59"/>
    <s v="Cash"/>
    <x v="1"/>
    <x v="19"/>
    <x v="2"/>
  </r>
  <r>
    <s v="I177766"/>
    <d v="2016-04-11T11:48:00"/>
    <s v="C337527"/>
    <s v="Male"/>
    <n v="23"/>
    <x v="0"/>
    <n v="2"/>
    <n v="600.16"/>
    <x v="7"/>
    <s v="Debit Card"/>
    <x v="1"/>
    <x v="6"/>
    <x v="3"/>
  </r>
  <r>
    <s v="I270235"/>
    <d v="2016-04-11T11:48:00"/>
    <s v="C171221"/>
    <s v="Male"/>
    <n v="35"/>
    <x v="3"/>
    <n v="5"/>
    <n v="203.3"/>
    <x v="23"/>
    <s v="Credit Card"/>
    <x v="1"/>
    <x v="6"/>
    <x v="0"/>
  </r>
  <r>
    <s v="I635119"/>
    <d v="2016-04-11T11:48:00"/>
    <s v="C218645"/>
    <s v="Female"/>
    <n v="45"/>
    <x v="3"/>
    <n v="1"/>
    <n v="40.659999999999997"/>
    <x v="46"/>
    <s v="Cash"/>
    <x v="1"/>
    <x v="6"/>
    <x v="0"/>
  </r>
  <r>
    <s v="I102014"/>
    <d v="2016-04-11T11:48:00"/>
    <s v="C158673"/>
    <s v="Male"/>
    <n v="37"/>
    <x v="4"/>
    <n v="1"/>
    <n v="5.23"/>
    <x v="19"/>
    <s v="Cash"/>
    <x v="1"/>
    <x v="15"/>
    <x v="3"/>
  </r>
  <r>
    <s v="I296127"/>
    <d v="2016-04-11T11:48:00"/>
    <s v="C213989"/>
    <s v="Male"/>
    <n v="67"/>
    <x v="0"/>
    <n v="5"/>
    <n v="1500.4"/>
    <x v="0"/>
    <s v="Cash"/>
    <x v="0"/>
    <x v="18"/>
    <x v="4"/>
  </r>
  <r>
    <s v="I132672"/>
    <d v="2016-04-11T11:49:00"/>
    <s v="C523059"/>
    <s v="Male"/>
    <n v="58"/>
    <x v="0"/>
    <n v="1"/>
    <n v="300.08"/>
    <x v="18"/>
    <s v="Cash"/>
    <x v="0"/>
    <x v="18"/>
    <x v="3"/>
  </r>
  <r>
    <s v="I270213"/>
    <d v="2016-04-11T11:49:00"/>
    <s v="C179984"/>
    <s v="Female"/>
    <n v="60"/>
    <x v="7"/>
    <n v="4"/>
    <n v="46.92"/>
    <x v="58"/>
    <s v="Cash"/>
    <x v="1"/>
    <x v="1"/>
    <x v="0"/>
  </r>
  <r>
    <s v="I134896"/>
    <d v="2016-04-11T11:49:00"/>
    <s v="C121079"/>
    <s v="Male"/>
    <n v="22"/>
    <x v="0"/>
    <n v="1"/>
    <n v="300.08"/>
    <x v="18"/>
    <s v="Credit Card"/>
    <x v="1"/>
    <x v="1"/>
    <x v="0"/>
  </r>
  <r>
    <s v="I194325"/>
    <d v="2016-04-11T11:49:00"/>
    <s v="C329863"/>
    <s v="Female"/>
    <n v="33"/>
    <x v="0"/>
    <n v="4"/>
    <n v="1200.32"/>
    <x v="27"/>
    <s v="Cash"/>
    <x v="1"/>
    <x v="1"/>
    <x v="2"/>
  </r>
  <r>
    <s v="I273708"/>
    <d v="2016-04-11T11:50:00"/>
    <s v="C241799"/>
    <s v="Female"/>
    <n v="21"/>
    <x v="4"/>
    <n v="3"/>
    <n v="15.69"/>
    <x v="30"/>
    <s v="Cash"/>
    <x v="1"/>
    <x v="19"/>
    <x v="0"/>
  </r>
  <r>
    <s v="I330901"/>
    <d v="2016-04-11T11:50:00"/>
    <s v="C243388"/>
    <s v="Female"/>
    <n v="20"/>
    <x v="6"/>
    <n v="5"/>
    <n v="5250"/>
    <x v="20"/>
    <s v="Cash"/>
    <x v="1"/>
    <x v="19"/>
    <x v="4"/>
  </r>
  <r>
    <s v="I121797"/>
    <d v="2016-04-11T11:50:00"/>
    <s v="C109467"/>
    <s v="Female"/>
    <n v="49"/>
    <x v="4"/>
    <n v="1"/>
    <n v="5.23"/>
    <x v="19"/>
    <s v="Cash"/>
    <x v="1"/>
    <x v="19"/>
    <x v="0"/>
  </r>
  <r>
    <s v="I226427"/>
    <d v="2016-04-11T11:50:00"/>
    <s v="C158078"/>
    <s v="Female"/>
    <n v="36"/>
    <x v="1"/>
    <n v="3"/>
    <n v="1800.51"/>
    <x v="1"/>
    <s v="Credit Card"/>
    <x v="1"/>
    <x v="19"/>
    <x v="6"/>
  </r>
  <r>
    <s v="I164191"/>
    <d v="2016-04-11T11:51:00"/>
    <s v="C221694"/>
    <s v="Male"/>
    <n v="60"/>
    <x v="1"/>
    <n v="1"/>
    <n v="600.16999999999996"/>
    <x v="49"/>
    <s v="Cash"/>
    <x v="2"/>
    <x v="10"/>
    <x v="4"/>
  </r>
  <r>
    <s v="I201453"/>
    <d v="2016-04-11T11:51:00"/>
    <s v="C704002"/>
    <s v="Female"/>
    <n v="59"/>
    <x v="0"/>
    <n v="3"/>
    <n v="900.24"/>
    <x v="8"/>
    <s v="Cash"/>
    <x v="2"/>
    <x v="10"/>
    <x v="2"/>
  </r>
  <r>
    <s v="I339135"/>
    <d v="2016-04-11T11:51:00"/>
    <s v="C108078"/>
    <s v="Female"/>
    <n v="20"/>
    <x v="3"/>
    <n v="3"/>
    <n v="121.98"/>
    <x v="25"/>
    <s v="Debit Card"/>
    <x v="2"/>
    <x v="10"/>
    <x v="5"/>
  </r>
  <r>
    <s v="I911155"/>
    <d v="2016-04-11T11:51:00"/>
    <s v="C318711"/>
    <s v="Female"/>
    <n v="41"/>
    <x v="4"/>
    <n v="2"/>
    <n v="10.46"/>
    <x v="40"/>
    <s v="Cash"/>
    <x v="2"/>
    <x v="7"/>
    <x v="5"/>
  </r>
  <r>
    <s v="I177032"/>
    <d v="2016-04-11T11:52:00"/>
    <s v="C102995"/>
    <s v="Female"/>
    <n v="30"/>
    <x v="4"/>
    <n v="1"/>
    <n v="5.23"/>
    <x v="19"/>
    <s v="Credit Card"/>
    <x v="2"/>
    <x v="7"/>
    <x v="0"/>
  </r>
  <r>
    <s v="I282137"/>
    <d v="2016-04-11T11:52:00"/>
    <s v="C299437"/>
    <s v="Male"/>
    <n v="18"/>
    <x v="7"/>
    <n v="2"/>
    <n v="23.46"/>
    <x v="39"/>
    <s v="Credit Card"/>
    <x v="3"/>
    <x v="14"/>
    <x v="0"/>
  </r>
  <r>
    <s v="I259205"/>
    <d v="2016-04-11T11:52:00"/>
    <s v="C233417"/>
    <s v="Female"/>
    <n v="26"/>
    <x v="5"/>
    <n v="1"/>
    <n v="35.840000000000003"/>
    <x v="42"/>
    <s v="Credit Card"/>
    <x v="3"/>
    <x v="14"/>
    <x v="1"/>
  </r>
  <r>
    <s v="I215061"/>
    <d v="2016-04-11T11:52:00"/>
    <s v="C234287"/>
    <s v="Male"/>
    <n v="66"/>
    <x v="5"/>
    <n v="4"/>
    <n v="143.36000000000001"/>
    <x v="17"/>
    <s v="Credit Card"/>
    <x v="3"/>
    <x v="14"/>
    <x v="4"/>
  </r>
  <r>
    <s v="I155406"/>
    <d v="2016-04-11T11:52:00"/>
    <s v="C238940"/>
    <s v="Male"/>
    <n v="27"/>
    <x v="0"/>
    <n v="2"/>
    <n v="600.16"/>
    <x v="7"/>
    <s v="Cash"/>
    <x v="3"/>
    <x v="14"/>
    <x v="4"/>
  </r>
  <r>
    <s v="I198724"/>
    <d v="2016-04-11T11:53:00"/>
    <s v="C129746"/>
    <s v="Female"/>
    <n v="63"/>
    <x v="5"/>
    <n v="2"/>
    <n v="71.680000000000007"/>
    <x v="22"/>
    <s v="Debit Card"/>
    <x v="3"/>
    <x v="14"/>
    <x v="6"/>
  </r>
  <r>
    <s v="I303117"/>
    <d v="2016-04-11T11:53:00"/>
    <s v="C228859"/>
    <s v="Female"/>
    <n v="57"/>
    <x v="6"/>
    <n v="4"/>
    <n v="4200"/>
    <x v="33"/>
    <s v="Debit Card"/>
    <x v="3"/>
    <x v="14"/>
    <x v="5"/>
  </r>
  <r>
    <s v="I101782"/>
    <d v="2016-04-11T11:53:00"/>
    <s v="C221270"/>
    <s v="Female"/>
    <n v="26"/>
    <x v="3"/>
    <n v="5"/>
    <n v="203.3"/>
    <x v="23"/>
    <s v="Credit Card"/>
    <x v="3"/>
    <x v="14"/>
    <x v="5"/>
  </r>
  <r>
    <s v="I656957"/>
    <d v="2016-04-11T11:53:00"/>
    <s v="C338087"/>
    <s v="Female"/>
    <n v="39"/>
    <x v="1"/>
    <n v="3"/>
    <n v="1800.51"/>
    <x v="1"/>
    <s v="Credit Card"/>
    <x v="3"/>
    <x v="14"/>
    <x v="0"/>
  </r>
  <r>
    <s v="I982963"/>
    <d v="2016-04-11T11:54:00"/>
    <s v="C117218"/>
    <s v="Female"/>
    <n v="59"/>
    <x v="0"/>
    <n v="3"/>
    <n v="900.24"/>
    <x v="8"/>
    <s v="Cash"/>
    <x v="3"/>
    <x v="14"/>
    <x v="2"/>
  </r>
  <r>
    <s v="I914299"/>
    <d v="2016-04-11T11:54:00"/>
    <s v="C158772"/>
    <s v="Male"/>
    <n v="64"/>
    <x v="4"/>
    <n v="1"/>
    <n v="5.23"/>
    <x v="19"/>
    <s v="Credit Card"/>
    <x v="3"/>
    <x v="14"/>
    <x v="5"/>
  </r>
  <r>
    <s v="I238746"/>
    <d v="2016-04-11T11:54:00"/>
    <s v="C171329"/>
    <s v="Male"/>
    <n v="46"/>
    <x v="5"/>
    <n v="5"/>
    <n v="179.2"/>
    <x v="47"/>
    <s v="Credit Card"/>
    <x v="3"/>
    <x v="14"/>
    <x v="6"/>
  </r>
  <r>
    <s v="I118897"/>
    <d v="2016-04-11T11:54:00"/>
    <s v="C801205"/>
    <s v="Female"/>
    <n v="33"/>
    <x v="0"/>
    <n v="4"/>
    <n v="1200.32"/>
    <x v="27"/>
    <s v="Cash"/>
    <x v="3"/>
    <x v="14"/>
    <x v="0"/>
  </r>
  <r>
    <s v="I447130"/>
    <d v="2016-04-11T11:55:00"/>
    <s v="C937260"/>
    <s v="Female"/>
    <n v="32"/>
    <x v="0"/>
    <n v="5"/>
    <n v="1500.4"/>
    <x v="0"/>
    <s v="Cash"/>
    <x v="2"/>
    <x v="8"/>
    <x v="1"/>
  </r>
  <r>
    <s v="I904339"/>
    <d v="2016-04-11T11:55:00"/>
    <s v="C901878"/>
    <s v="Female"/>
    <n v="46"/>
    <x v="5"/>
    <n v="4"/>
    <n v="143.36000000000001"/>
    <x v="17"/>
    <s v="Cash"/>
    <x v="2"/>
    <x v="8"/>
    <x v="1"/>
  </r>
  <r>
    <s v="I255027"/>
    <d v="2016-04-11T11:55:00"/>
    <s v="C193745"/>
    <s v="Female"/>
    <n v="23"/>
    <x v="0"/>
    <n v="5"/>
    <n v="1500.4"/>
    <x v="0"/>
    <s v="Credit Card"/>
    <x v="2"/>
    <x v="8"/>
    <x v="3"/>
  </r>
  <r>
    <s v="I255948"/>
    <d v="2016-04-11T11:55:00"/>
    <s v="C219396"/>
    <s v="Male"/>
    <n v="19"/>
    <x v="4"/>
    <n v="5"/>
    <n v="26.15"/>
    <x v="36"/>
    <s v="Credit Card"/>
    <x v="2"/>
    <x v="8"/>
    <x v="4"/>
  </r>
  <r>
    <s v="I283921"/>
    <d v="2016-04-11T11:55:00"/>
    <s v="C300745"/>
    <s v="Female"/>
    <n v="57"/>
    <x v="1"/>
    <n v="4"/>
    <n v="2400.6799999999998"/>
    <x v="24"/>
    <s v="Cash"/>
    <x v="2"/>
    <x v="8"/>
    <x v="0"/>
  </r>
  <r>
    <s v="I334266"/>
    <d v="2016-04-11T11:56:00"/>
    <s v="C238617"/>
    <s v="Female"/>
    <n v="23"/>
    <x v="0"/>
    <n v="5"/>
    <n v="1500.4"/>
    <x v="0"/>
    <s v="Cash"/>
    <x v="2"/>
    <x v="8"/>
    <x v="0"/>
  </r>
  <r>
    <s v="I786756"/>
    <d v="2016-04-11T11:56:00"/>
    <s v="C319788"/>
    <s v="Female"/>
    <n v="40"/>
    <x v="0"/>
    <n v="2"/>
    <n v="600.16"/>
    <x v="7"/>
    <s v="Credit Card"/>
    <x v="2"/>
    <x v="8"/>
    <x v="2"/>
  </r>
  <r>
    <s v="I664339"/>
    <d v="2016-04-11T11:56:00"/>
    <s v="C299935"/>
    <s v="Female"/>
    <n v="67"/>
    <x v="3"/>
    <n v="4"/>
    <n v="162.63999999999999"/>
    <x v="34"/>
    <s v="Cash"/>
    <x v="2"/>
    <x v="8"/>
    <x v="5"/>
  </r>
  <r>
    <s v="I143429"/>
    <d v="2016-04-11T11:56:00"/>
    <s v="C209735"/>
    <s v="Female"/>
    <n v="45"/>
    <x v="0"/>
    <n v="2"/>
    <n v="600.16"/>
    <x v="7"/>
    <s v="Cash"/>
    <x v="3"/>
    <x v="21"/>
    <x v="0"/>
  </r>
  <r>
    <s v="I259604"/>
    <d v="2016-04-11T11:57:00"/>
    <s v="C132669"/>
    <s v="Female"/>
    <n v="54"/>
    <x v="5"/>
    <n v="3"/>
    <n v="107.52"/>
    <x v="26"/>
    <s v="Debit Card"/>
    <x v="3"/>
    <x v="21"/>
    <x v="2"/>
  </r>
  <r>
    <s v="I247289"/>
    <d v="2016-04-11T11:57:00"/>
    <s v="C156609"/>
    <s v="Male"/>
    <n v="34"/>
    <x v="3"/>
    <n v="3"/>
    <n v="121.98"/>
    <x v="25"/>
    <s v="Cash"/>
    <x v="3"/>
    <x v="21"/>
    <x v="2"/>
  </r>
  <r>
    <s v="I204311"/>
    <d v="2016-04-11T11:57:00"/>
    <s v="C780426"/>
    <s v="Male"/>
    <n v="45"/>
    <x v="7"/>
    <n v="5"/>
    <n v="58.65"/>
    <x v="35"/>
    <s v="Debit Card"/>
    <x v="2"/>
    <x v="8"/>
    <x v="1"/>
  </r>
  <r>
    <s v="I267966"/>
    <d v="2016-04-11T11:57:00"/>
    <s v="C961564"/>
    <s v="Female"/>
    <n v="44"/>
    <x v="4"/>
    <n v="3"/>
    <n v="15.69"/>
    <x v="30"/>
    <s v="Credit Card"/>
    <x v="2"/>
    <x v="10"/>
    <x v="0"/>
  </r>
  <r>
    <s v="I813147"/>
    <d v="2016-04-11T11:58:00"/>
    <s v="C323699"/>
    <s v="Male"/>
    <n v="36"/>
    <x v="3"/>
    <n v="4"/>
    <n v="162.63999999999999"/>
    <x v="34"/>
    <s v="Debit Card"/>
    <x v="2"/>
    <x v="10"/>
    <x v="4"/>
  </r>
  <r>
    <s v="I141065"/>
    <d v="2016-04-11T11:58:00"/>
    <s v="C258244"/>
    <s v="Female"/>
    <n v="33"/>
    <x v="6"/>
    <n v="3"/>
    <n v="3150"/>
    <x v="43"/>
    <s v="Debit Card"/>
    <x v="2"/>
    <x v="10"/>
    <x v="4"/>
  </r>
  <r>
    <s v="I305756"/>
    <d v="2016-04-11T11:58:00"/>
    <s v="C268401"/>
    <s v="Male"/>
    <n v="22"/>
    <x v="3"/>
    <n v="5"/>
    <n v="203.3"/>
    <x v="23"/>
    <s v="Cash"/>
    <x v="2"/>
    <x v="10"/>
    <x v="5"/>
  </r>
  <r>
    <s v="I165265"/>
    <d v="2016-04-11T11:58:00"/>
    <s v="C240771"/>
    <s v="Female"/>
    <n v="24"/>
    <x v="7"/>
    <n v="1"/>
    <n v="11.73"/>
    <x v="59"/>
    <s v="Cash"/>
    <x v="2"/>
    <x v="10"/>
    <x v="2"/>
  </r>
  <r>
    <s v="I388080"/>
    <d v="2016-04-11T11:59:00"/>
    <s v="C137283"/>
    <s v="Female"/>
    <n v="66"/>
    <x v="0"/>
    <n v="4"/>
    <n v="1200.32"/>
    <x v="27"/>
    <s v="Cash"/>
    <x v="0"/>
    <x v="18"/>
    <x v="2"/>
  </r>
  <r>
    <s v="I279989"/>
    <d v="2016-04-11T11:59:00"/>
    <s v="C100474"/>
    <s v="Female"/>
    <n v="28"/>
    <x v="0"/>
    <n v="5"/>
    <n v="1500.4"/>
    <x v="0"/>
    <s v="Credit Card"/>
    <x v="0"/>
    <x v="18"/>
    <x v="6"/>
  </r>
  <r>
    <s v="I207539"/>
    <d v="2016-04-11T11:59:00"/>
    <s v="C149045"/>
    <s v="Male"/>
    <n v="45"/>
    <x v="4"/>
    <n v="1"/>
    <n v="5.23"/>
    <x v="19"/>
    <s v="Debit Card"/>
    <x v="0"/>
    <x v="18"/>
    <x v="0"/>
  </r>
  <r>
    <s v="I237011"/>
    <d v="2016-04-11T11:59:00"/>
    <s v="C713491"/>
    <s v="Male"/>
    <n v="57"/>
    <x v="3"/>
    <n v="2"/>
    <n v="81.319999999999993"/>
    <x v="31"/>
    <s v="Cash"/>
    <x v="1"/>
    <x v="3"/>
    <x v="5"/>
  </r>
  <r>
    <s v="I339741"/>
    <d v="2016-04-11T11:59:00"/>
    <s v="C215335"/>
    <s v="Female"/>
    <n v="68"/>
    <x v="3"/>
    <n v="4"/>
    <n v="162.63999999999999"/>
    <x v="34"/>
    <s v="Cash"/>
    <x v="1"/>
    <x v="15"/>
    <x v="2"/>
  </r>
  <r>
    <s v="I206280"/>
    <d v="2016-04-11T12:00:00"/>
    <s v="C287021"/>
    <s v="Male"/>
    <n v="67"/>
    <x v="0"/>
    <n v="5"/>
    <n v="1500.4"/>
    <x v="0"/>
    <s v="Debit Card"/>
    <x v="1"/>
    <x v="15"/>
    <x v="0"/>
  </r>
  <r>
    <s v="I176686"/>
    <d v="2016-04-11T12:00:00"/>
    <s v="C197926"/>
    <s v="Female"/>
    <n v="24"/>
    <x v="3"/>
    <n v="5"/>
    <n v="203.3"/>
    <x v="23"/>
    <s v="Cash"/>
    <x v="0"/>
    <x v="22"/>
    <x v="2"/>
  </r>
  <r>
    <s v="I283805"/>
    <d v="2016-04-11T12:00:00"/>
    <s v="C274069"/>
    <s v="Male"/>
    <n v="57"/>
    <x v="2"/>
    <n v="4"/>
    <n v="60.6"/>
    <x v="4"/>
    <s v="Credit Card"/>
    <x v="2"/>
    <x v="8"/>
    <x v="6"/>
  </r>
  <r>
    <s v="I190169"/>
    <d v="2016-04-11T12:00:00"/>
    <s v="C254188"/>
    <s v="Male"/>
    <n v="18"/>
    <x v="4"/>
    <n v="1"/>
    <n v="5.23"/>
    <x v="19"/>
    <s v="Cash"/>
    <x v="1"/>
    <x v="1"/>
    <x v="5"/>
  </r>
  <r>
    <s v="I862703"/>
    <d v="2016-04-11T12:01:00"/>
    <s v="C754727"/>
    <s v="Female"/>
    <n v="54"/>
    <x v="1"/>
    <n v="5"/>
    <n v="3000.85"/>
    <x v="14"/>
    <s v="Cash"/>
    <x v="1"/>
    <x v="1"/>
    <x v="5"/>
  </r>
  <r>
    <s v="I252798"/>
    <d v="2016-04-11T12:01:00"/>
    <s v="C257669"/>
    <s v="Female"/>
    <n v="65"/>
    <x v="3"/>
    <n v="1"/>
    <n v="40.659999999999997"/>
    <x v="46"/>
    <s v="Credit Card"/>
    <x v="1"/>
    <x v="1"/>
    <x v="2"/>
  </r>
  <r>
    <s v="I205710"/>
    <d v="2016-04-11T12:01:00"/>
    <s v="C290550"/>
    <s v="Male"/>
    <n v="36"/>
    <x v="3"/>
    <n v="3"/>
    <n v="121.98"/>
    <x v="25"/>
    <s v="Debit Card"/>
    <x v="3"/>
    <x v="20"/>
    <x v="4"/>
  </r>
  <r>
    <s v="I264697"/>
    <d v="2016-04-11T12:01:00"/>
    <s v="C265025"/>
    <s v="Female"/>
    <n v="47"/>
    <x v="5"/>
    <n v="2"/>
    <n v="71.680000000000007"/>
    <x v="22"/>
    <s v="Debit Card"/>
    <x v="2"/>
    <x v="8"/>
    <x v="4"/>
  </r>
  <r>
    <s v="I232501"/>
    <d v="2016-04-11T12:02:00"/>
    <s v="C588253"/>
    <s v="Male"/>
    <n v="22"/>
    <x v="6"/>
    <n v="1"/>
    <n v="1050"/>
    <x v="53"/>
    <s v="Cash"/>
    <x v="2"/>
    <x v="8"/>
    <x v="0"/>
  </r>
  <r>
    <s v="I295444"/>
    <d v="2016-04-11T12:02:00"/>
    <s v="C240020"/>
    <s v="Male"/>
    <n v="38"/>
    <x v="0"/>
    <n v="4"/>
    <n v="1200.32"/>
    <x v="27"/>
    <s v="Cash"/>
    <x v="2"/>
    <x v="8"/>
    <x v="4"/>
  </r>
  <r>
    <s v="I302756"/>
    <d v="2016-04-11T12:02:00"/>
    <s v="C220245"/>
    <s v="Male"/>
    <n v="27"/>
    <x v="2"/>
    <n v="5"/>
    <n v="75.75"/>
    <x v="21"/>
    <s v="Cash"/>
    <x v="2"/>
    <x v="8"/>
    <x v="2"/>
  </r>
  <r>
    <s v="I981536"/>
    <d v="2016-04-11T12:02:00"/>
    <s v="C252918"/>
    <s v="Male"/>
    <n v="24"/>
    <x v="6"/>
    <n v="5"/>
    <n v="5250"/>
    <x v="20"/>
    <s v="Credit Card"/>
    <x v="3"/>
    <x v="9"/>
    <x v="5"/>
  </r>
  <r>
    <s v="I917696"/>
    <d v="2016-04-11T12:02:00"/>
    <s v="C432228"/>
    <s v="Female"/>
    <n v="22"/>
    <x v="3"/>
    <n v="2"/>
    <n v="81.319999999999993"/>
    <x v="31"/>
    <s v="Credit Card"/>
    <x v="1"/>
    <x v="3"/>
    <x v="5"/>
  </r>
  <r>
    <s v="I163276"/>
    <d v="2016-04-11T12:03:00"/>
    <s v="C217889"/>
    <s v="Female"/>
    <n v="22"/>
    <x v="3"/>
    <n v="3"/>
    <n v="121.98"/>
    <x v="25"/>
    <s v="Debit Card"/>
    <x v="1"/>
    <x v="3"/>
    <x v="5"/>
  </r>
  <r>
    <s v="I704780"/>
    <d v="2016-04-11T12:03:00"/>
    <s v="C200687"/>
    <s v="Female"/>
    <n v="46"/>
    <x v="4"/>
    <n v="5"/>
    <n v="26.15"/>
    <x v="36"/>
    <s v="Cash"/>
    <x v="1"/>
    <x v="3"/>
    <x v="5"/>
  </r>
  <r>
    <s v="I954087"/>
    <d v="2016-04-11T12:03:00"/>
    <s v="C173417"/>
    <s v="Male"/>
    <n v="31"/>
    <x v="0"/>
    <n v="2"/>
    <n v="600.16"/>
    <x v="7"/>
    <s v="Credit Card"/>
    <x v="2"/>
    <x v="7"/>
    <x v="6"/>
  </r>
  <r>
    <s v="I289806"/>
    <d v="2016-04-11T12:03:00"/>
    <s v="C300375"/>
    <s v="Male"/>
    <n v="41"/>
    <x v="0"/>
    <n v="3"/>
    <n v="900.24"/>
    <x v="8"/>
    <s v="Credit Card"/>
    <x v="2"/>
    <x v="7"/>
    <x v="2"/>
  </r>
  <r>
    <s v="I242795"/>
    <d v="2016-04-11T12:04:00"/>
    <s v="C169617"/>
    <s v="Female"/>
    <n v="50"/>
    <x v="0"/>
    <n v="5"/>
    <n v="1500.4"/>
    <x v="0"/>
    <s v="Cash"/>
    <x v="0"/>
    <x v="16"/>
    <x v="0"/>
  </r>
  <r>
    <s v="I213869"/>
    <d v="2016-04-11T12:04:00"/>
    <s v="C331168"/>
    <s v="Female"/>
    <n v="58"/>
    <x v="2"/>
    <n v="4"/>
    <n v="60.6"/>
    <x v="4"/>
    <s v="Cash"/>
    <x v="0"/>
    <x v="16"/>
    <x v="5"/>
  </r>
  <r>
    <s v="I291451"/>
    <d v="2016-04-11T12:04:00"/>
    <s v="C639673"/>
    <s v="Male"/>
    <n v="39"/>
    <x v="0"/>
    <n v="2"/>
    <n v="600.16"/>
    <x v="7"/>
    <s v="Cash"/>
    <x v="0"/>
    <x v="16"/>
    <x v="5"/>
  </r>
  <r>
    <s v="I203657"/>
    <d v="2016-04-11T12:04:00"/>
    <s v="C282356"/>
    <s v="Female"/>
    <n v="32"/>
    <x v="5"/>
    <n v="1"/>
    <n v="35.840000000000003"/>
    <x v="42"/>
    <s v="Credit Card"/>
    <x v="1"/>
    <x v="1"/>
    <x v="6"/>
  </r>
  <r>
    <s v="I321447"/>
    <d v="2016-04-11T12:05:00"/>
    <s v="C204659"/>
    <s v="Female"/>
    <n v="39"/>
    <x v="3"/>
    <n v="3"/>
    <n v="121.98"/>
    <x v="25"/>
    <s v="Debit Card"/>
    <x v="1"/>
    <x v="1"/>
    <x v="5"/>
  </r>
  <r>
    <s v="I205247"/>
    <d v="2016-04-11T12:05:00"/>
    <s v="C997538"/>
    <s v="Female"/>
    <n v="40"/>
    <x v="0"/>
    <n v="1"/>
    <n v="300.08"/>
    <x v="18"/>
    <s v="Cash"/>
    <x v="0"/>
    <x v="0"/>
    <x v="5"/>
  </r>
  <r>
    <s v="I653386"/>
    <d v="2016-04-11T12:05:00"/>
    <s v="C159266"/>
    <s v="Female"/>
    <n v="22"/>
    <x v="0"/>
    <n v="2"/>
    <n v="600.16"/>
    <x v="7"/>
    <s v="Cash"/>
    <x v="0"/>
    <x v="0"/>
    <x v="5"/>
  </r>
  <r>
    <s v="I264549"/>
    <d v="2016-04-11T12:05:00"/>
    <s v="C169383"/>
    <s v="Female"/>
    <n v="28"/>
    <x v="0"/>
    <n v="5"/>
    <n v="1500.4"/>
    <x v="0"/>
    <s v="Cash"/>
    <x v="2"/>
    <x v="7"/>
    <x v="1"/>
  </r>
  <r>
    <s v="I220198"/>
    <d v="2016-04-11T12:06:00"/>
    <s v="C306560"/>
    <s v="Male"/>
    <n v="36"/>
    <x v="0"/>
    <n v="4"/>
    <n v="1200.32"/>
    <x v="27"/>
    <s v="Cash"/>
    <x v="2"/>
    <x v="8"/>
    <x v="3"/>
  </r>
  <r>
    <s v="I265228"/>
    <d v="2016-04-11T12:06:00"/>
    <s v="C316214"/>
    <s v="Female"/>
    <n v="68"/>
    <x v="4"/>
    <n v="3"/>
    <n v="15.69"/>
    <x v="30"/>
    <s v="Debit Card"/>
    <x v="2"/>
    <x v="8"/>
    <x v="0"/>
  </r>
  <r>
    <s v="I246158"/>
    <d v="2016-04-11T12:06:00"/>
    <s v="C288351"/>
    <s v="Male"/>
    <n v="51"/>
    <x v="4"/>
    <n v="4"/>
    <n v="20.92"/>
    <x v="38"/>
    <s v="Credit Card"/>
    <x v="2"/>
    <x v="10"/>
    <x v="1"/>
  </r>
  <r>
    <s v="I238540"/>
    <d v="2016-04-11T12:06:00"/>
    <s v="C134633"/>
    <s v="Female"/>
    <n v="60"/>
    <x v="4"/>
    <n v="5"/>
    <n v="26.15"/>
    <x v="36"/>
    <s v="Debit Card"/>
    <x v="0"/>
    <x v="17"/>
    <x v="0"/>
  </r>
  <r>
    <s v="I385319"/>
    <d v="2016-04-11T12:06:00"/>
    <s v="C153187"/>
    <s v="Male"/>
    <n v="51"/>
    <x v="5"/>
    <n v="3"/>
    <n v="107.52"/>
    <x v="26"/>
    <s v="Debit Card"/>
    <x v="0"/>
    <x v="17"/>
    <x v="2"/>
  </r>
  <r>
    <s v="I224923"/>
    <d v="2016-04-11T12:07:00"/>
    <s v="C300342"/>
    <s v="Male"/>
    <n v="47"/>
    <x v="0"/>
    <n v="2"/>
    <n v="600.16"/>
    <x v="7"/>
    <s v="Debit Card"/>
    <x v="0"/>
    <x v="17"/>
    <x v="1"/>
  </r>
  <r>
    <s v="I189179"/>
    <d v="2016-04-11T12:07:00"/>
    <s v="C935754"/>
    <s v="Female"/>
    <n v="48"/>
    <x v="3"/>
    <n v="2"/>
    <n v="81.319999999999993"/>
    <x v="31"/>
    <s v="Credit Card"/>
    <x v="2"/>
    <x v="7"/>
    <x v="0"/>
  </r>
  <r>
    <s v="I202553"/>
    <d v="2016-04-11T12:07:00"/>
    <s v="C157302"/>
    <s v="Female"/>
    <n v="42"/>
    <x v="3"/>
    <n v="2"/>
    <n v="81.319999999999993"/>
    <x v="31"/>
    <s v="Cash"/>
    <x v="2"/>
    <x v="7"/>
    <x v="2"/>
  </r>
  <r>
    <s v="I277948"/>
    <d v="2016-04-11T12:07:00"/>
    <s v="C133862"/>
    <s v="Female"/>
    <n v="56"/>
    <x v="4"/>
    <n v="2"/>
    <n v="10.46"/>
    <x v="40"/>
    <s v="Cash"/>
    <x v="0"/>
    <x v="18"/>
    <x v="2"/>
  </r>
  <r>
    <s v="I296569"/>
    <d v="2016-04-11T12:08:00"/>
    <s v="C109949"/>
    <s v="Female"/>
    <n v="52"/>
    <x v="6"/>
    <n v="2"/>
    <n v="2100"/>
    <x v="41"/>
    <s v="Debit Card"/>
    <x v="0"/>
    <x v="18"/>
    <x v="0"/>
  </r>
  <r>
    <s v="I312045"/>
    <d v="2016-04-11T12:08:00"/>
    <s v="C162124"/>
    <s v="Male"/>
    <n v="25"/>
    <x v="0"/>
    <n v="3"/>
    <n v="900.24"/>
    <x v="8"/>
    <s v="Cash"/>
    <x v="0"/>
    <x v="18"/>
    <x v="2"/>
  </r>
  <r>
    <s v="I312680"/>
    <d v="2016-04-11T12:08:00"/>
    <s v="C183848"/>
    <s v="Male"/>
    <n v="58"/>
    <x v="4"/>
    <n v="2"/>
    <n v="10.46"/>
    <x v="40"/>
    <s v="Credit Card"/>
    <x v="1"/>
    <x v="1"/>
    <x v="5"/>
  </r>
  <r>
    <s v="I254353"/>
    <d v="2016-04-11T12:08:00"/>
    <s v="C123431"/>
    <s v="Female"/>
    <n v="22"/>
    <x v="0"/>
    <n v="2"/>
    <n v="600.16"/>
    <x v="7"/>
    <s v="Cash"/>
    <x v="1"/>
    <x v="1"/>
    <x v="3"/>
  </r>
  <r>
    <s v="I244407"/>
    <d v="2016-04-11T12:09:00"/>
    <s v="C342697"/>
    <s v="Female"/>
    <n v="35"/>
    <x v="0"/>
    <n v="3"/>
    <n v="900.24"/>
    <x v="8"/>
    <s v="Debit Card"/>
    <x v="1"/>
    <x v="1"/>
    <x v="4"/>
  </r>
  <r>
    <s v="I177228"/>
    <d v="2016-04-11T12:09:00"/>
    <s v="C582555"/>
    <s v="Female"/>
    <n v="23"/>
    <x v="3"/>
    <n v="4"/>
    <n v="162.63999999999999"/>
    <x v="34"/>
    <s v="Credit Card"/>
    <x v="1"/>
    <x v="1"/>
    <x v="0"/>
  </r>
  <r>
    <s v="I235668"/>
    <d v="2016-04-11T12:09:00"/>
    <s v="C192489"/>
    <s v="Female"/>
    <n v="34"/>
    <x v="2"/>
    <n v="1"/>
    <n v="15.15"/>
    <x v="51"/>
    <s v="Cash"/>
    <x v="3"/>
    <x v="12"/>
    <x v="0"/>
  </r>
  <r>
    <s v="I180213"/>
    <d v="2016-04-11T12:09:00"/>
    <s v="C882061"/>
    <s v="Female"/>
    <n v="58"/>
    <x v="0"/>
    <n v="4"/>
    <n v="1200.32"/>
    <x v="27"/>
    <s v="Cash"/>
    <x v="3"/>
    <x v="12"/>
    <x v="2"/>
  </r>
  <r>
    <s v="I116515"/>
    <d v="2016-04-11T12:09:00"/>
    <s v="C234875"/>
    <s v="Female"/>
    <n v="24"/>
    <x v="0"/>
    <n v="1"/>
    <n v="300.08"/>
    <x v="18"/>
    <s v="Cash"/>
    <x v="3"/>
    <x v="12"/>
    <x v="4"/>
  </r>
  <r>
    <s v="I283970"/>
    <d v="2016-04-11T12:10:00"/>
    <s v="C158241"/>
    <s v="Male"/>
    <n v="57"/>
    <x v="3"/>
    <n v="5"/>
    <n v="203.3"/>
    <x v="23"/>
    <s v="Cash"/>
    <x v="3"/>
    <x v="12"/>
    <x v="0"/>
  </r>
  <r>
    <s v="I273142"/>
    <d v="2016-04-11T12:10:00"/>
    <s v="C159312"/>
    <s v="Female"/>
    <n v="20"/>
    <x v="6"/>
    <n v="5"/>
    <n v="5250"/>
    <x v="20"/>
    <s v="Debit Card"/>
    <x v="1"/>
    <x v="1"/>
    <x v="1"/>
  </r>
  <r>
    <s v="I185645"/>
    <d v="2016-04-11T12:10:00"/>
    <s v="C198979"/>
    <s v="Female"/>
    <n v="25"/>
    <x v="3"/>
    <n v="2"/>
    <n v="81.319999999999993"/>
    <x v="31"/>
    <s v="Credit Card"/>
    <x v="1"/>
    <x v="6"/>
    <x v="1"/>
  </r>
  <r>
    <s v="I317645"/>
    <d v="2016-04-11T12:10:00"/>
    <s v="C817423"/>
    <s v="Female"/>
    <n v="35"/>
    <x v="0"/>
    <n v="2"/>
    <n v="600.16"/>
    <x v="7"/>
    <s v="Cash"/>
    <x v="1"/>
    <x v="1"/>
    <x v="1"/>
  </r>
  <r>
    <s v="I154709"/>
    <d v="2016-04-11T12:11:00"/>
    <s v="C210426"/>
    <s v="Female"/>
    <n v="64"/>
    <x v="5"/>
    <n v="5"/>
    <n v="179.2"/>
    <x v="47"/>
    <s v="Cash"/>
    <x v="1"/>
    <x v="1"/>
    <x v="4"/>
  </r>
  <r>
    <s v="I113117"/>
    <d v="2016-04-11T12:11:00"/>
    <s v="C249113"/>
    <s v="Male"/>
    <n v="51"/>
    <x v="0"/>
    <n v="5"/>
    <n v="1500.4"/>
    <x v="0"/>
    <s v="Cash"/>
    <x v="3"/>
    <x v="21"/>
    <x v="2"/>
  </r>
  <r>
    <s v="I769820"/>
    <d v="2016-04-11T12:11:00"/>
    <s v="C257226"/>
    <s v="Male"/>
    <n v="61"/>
    <x v="7"/>
    <n v="5"/>
    <n v="58.65"/>
    <x v="35"/>
    <s v="Cash"/>
    <x v="3"/>
    <x v="21"/>
    <x v="0"/>
  </r>
  <r>
    <s v="I672568"/>
    <d v="2016-04-11T12:11:00"/>
    <s v="C223511"/>
    <s v="Female"/>
    <n v="59"/>
    <x v="3"/>
    <n v="3"/>
    <n v="121.98"/>
    <x v="25"/>
    <s v="Cash"/>
    <x v="3"/>
    <x v="21"/>
    <x v="1"/>
  </r>
  <r>
    <s v="I109532"/>
    <d v="2016-04-11T12:12:00"/>
    <s v="C205028"/>
    <s v="Male"/>
    <n v="61"/>
    <x v="0"/>
    <n v="1"/>
    <n v="300.08"/>
    <x v="18"/>
    <s v="Debit Card"/>
    <x v="3"/>
    <x v="21"/>
    <x v="5"/>
  </r>
  <r>
    <s v="I232442"/>
    <d v="2016-04-11T12:12:00"/>
    <s v="C157959"/>
    <s v="Male"/>
    <n v="22"/>
    <x v="0"/>
    <n v="5"/>
    <n v="1500.4"/>
    <x v="0"/>
    <s v="Cash"/>
    <x v="2"/>
    <x v="7"/>
    <x v="0"/>
  </r>
  <r>
    <s v="I424470"/>
    <d v="2016-04-11T12:12:00"/>
    <s v="C266324"/>
    <s v="Female"/>
    <n v="25"/>
    <x v="0"/>
    <n v="5"/>
    <n v="1500.4"/>
    <x v="0"/>
    <s v="Credit Card"/>
    <x v="2"/>
    <x v="7"/>
    <x v="0"/>
  </r>
  <r>
    <s v="I183485"/>
    <d v="2016-04-11T12:12:00"/>
    <s v="C218174"/>
    <s v="Male"/>
    <n v="67"/>
    <x v="3"/>
    <n v="4"/>
    <n v="162.63999999999999"/>
    <x v="34"/>
    <s v="Credit Card"/>
    <x v="2"/>
    <x v="8"/>
    <x v="3"/>
  </r>
  <r>
    <s v="I439874"/>
    <d v="2016-04-11T12:13:00"/>
    <s v="C314938"/>
    <s v="Female"/>
    <n v="37"/>
    <x v="7"/>
    <n v="1"/>
    <n v="11.73"/>
    <x v="59"/>
    <s v="Credit Card"/>
    <x v="2"/>
    <x v="8"/>
    <x v="0"/>
  </r>
  <r>
    <s v="I265454"/>
    <d v="2016-04-11T12:13:00"/>
    <s v="C173742"/>
    <s v="Female"/>
    <n v="58"/>
    <x v="2"/>
    <n v="1"/>
    <n v="15.15"/>
    <x v="51"/>
    <s v="Debit Card"/>
    <x v="1"/>
    <x v="4"/>
    <x v="2"/>
  </r>
  <r>
    <s v="I327683"/>
    <d v="2016-04-11T12:13:00"/>
    <s v="C306558"/>
    <s v="Male"/>
    <n v="38"/>
    <x v="5"/>
    <n v="5"/>
    <n v="179.2"/>
    <x v="47"/>
    <s v="Cash"/>
    <x v="1"/>
    <x v="4"/>
    <x v="0"/>
  </r>
  <r>
    <s v="I178953"/>
    <d v="2016-04-11T12:13:00"/>
    <s v="C317038"/>
    <s v="Female"/>
    <n v="56"/>
    <x v="2"/>
    <n v="2"/>
    <n v="30.3"/>
    <x v="61"/>
    <s v="Debit Card"/>
    <x v="1"/>
    <x v="15"/>
    <x v="5"/>
  </r>
  <r>
    <s v="I102287"/>
    <d v="2016-04-11T12:13:00"/>
    <s v="C844764"/>
    <s v="Male"/>
    <n v="38"/>
    <x v="0"/>
    <n v="1"/>
    <n v="300.08"/>
    <x v="18"/>
    <s v="Cash"/>
    <x v="1"/>
    <x v="15"/>
    <x v="3"/>
  </r>
  <r>
    <s v="I199037"/>
    <d v="2016-04-11T12:14:00"/>
    <s v="C776943"/>
    <s v="Female"/>
    <n v="23"/>
    <x v="0"/>
    <n v="1"/>
    <n v="300.08"/>
    <x v="18"/>
    <s v="Cash"/>
    <x v="1"/>
    <x v="15"/>
    <x v="0"/>
  </r>
  <r>
    <s v="I805545"/>
    <d v="2016-04-11T12:14:00"/>
    <s v="C299944"/>
    <s v="Female"/>
    <n v="26"/>
    <x v="3"/>
    <n v="4"/>
    <n v="162.63999999999999"/>
    <x v="34"/>
    <s v="Debit Card"/>
    <x v="1"/>
    <x v="15"/>
    <x v="0"/>
  </r>
  <r>
    <s v="I137317"/>
    <d v="2016-04-11T12:14:00"/>
    <s v="C861134"/>
    <s v="Female"/>
    <n v="57"/>
    <x v="0"/>
    <n v="3"/>
    <n v="900.24"/>
    <x v="8"/>
    <s v="Cash"/>
    <x v="1"/>
    <x v="1"/>
    <x v="5"/>
  </r>
  <r>
    <s v="I407615"/>
    <d v="2016-04-11T12:14:00"/>
    <s v="C197340"/>
    <s v="Female"/>
    <n v="48"/>
    <x v="4"/>
    <n v="2"/>
    <n v="10.46"/>
    <x v="40"/>
    <s v="Credit Card"/>
    <x v="3"/>
    <x v="20"/>
    <x v="5"/>
  </r>
  <r>
    <s v="I155433"/>
    <d v="2016-04-11T12:15:00"/>
    <s v="C274269"/>
    <s v="Male"/>
    <n v="48"/>
    <x v="0"/>
    <n v="4"/>
    <n v="1200.32"/>
    <x v="27"/>
    <s v="Credit Card"/>
    <x v="2"/>
    <x v="7"/>
    <x v="4"/>
  </r>
  <r>
    <s v="I111535"/>
    <d v="2016-04-11T12:15:00"/>
    <s v="C169661"/>
    <s v="Male"/>
    <n v="31"/>
    <x v="1"/>
    <n v="3"/>
    <n v="1800.51"/>
    <x v="1"/>
    <s v="Cash"/>
    <x v="3"/>
    <x v="21"/>
    <x v="5"/>
  </r>
  <r>
    <s v="I192006"/>
    <d v="2016-04-11T12:15:00"/>
    <s v="C227961"/>
    <s v="Male"/>
    <n v="57"/>
    <x v="4"/>
    <n v="2"/>
    <n v="10.46"/>
    <x v="40"/>
    <s v="Debit Card"/>
    <x v="3"/>
    <x v="21"/>
    <x v="3"/>
  </r>
  <r>
    <s v="I343096"/>
    <d v="2016-04-11T12:15:00"/>
    <s v="C183394"/>
    <s v="Male"/>
    <n v="25"/>
    <x v="0"/>
    <n v="3"/>
    <n v="900.24"/>
    <x v="8"/>
    <s v="Debit Card"/>
    <x v="3"/>
    <x v="21"/>
    <x v="0"/>
  </r>
  <r>
    <s v="I810143"/>
    <d v="2016-04-11T12:16:00"/>
    <s v="C222651"/>
    <s v="Male"/>
    <n v="43"/>
    <x v="2"/>
    <n v="4"/>
    <n v="60.6"/>
    <x v="4"/>
    <s v="Debit Card"/>
    <x v="3"/>
    <x v="9"/>
    <x v="5"/>
  </r>
  <r>
    <s v="I235151"/>
    <d v="2016-04-11T12:16:00"/>
    <s v="C195263"/>
    <s v="Female"/>
    <n v="62"/>
    <x v="0"/>
    <n v="3"/>
    <n v="900.24"/>
    <x v="8"/>
    <s v="Credit Card"/>
    <x v="3"/>
    <x v="9"/>
    <x v="4"/>
  </r>
  <r>
    <s v="I233488"/>
    <d v="2016-04-11T12:16:00"/>
    <s v="C739235"/>
    <s v="Female"/>
    <n v="32"/>
    <x v="0"/>
    <n v="1"/>
    <n v="300.08"/>
    <x v="18"/>
    <s v="Credit Card"/>
    <x v="3"/>
    <x v="9"/>
    <x v="2"/>
  </r>
  <r>
    <s v="I229773"/>
    <d v="2016-04-11T12:16:00"/>
    <s v="C161092"/>
    <s v="Female"/>
    <n v="49"/>
    <x v="0"/>
    <n v="3"/>
    <n v="900.24"/>
    <x v="8"/>
    <s v="Debit Card"/>
    <x v="3"/>
    <x v="9"/>
    <x v="6"/>
  </r>
  <r>
    <s v="I225706"/>
    <d v="2016-04-11T12:16:00"/>
    <s v="C277483"/>
    <s v="Female"/>
    <n v="60"/>
    <x v="6"/>
    <n v="2"/>
    <n v="2100"/>
    <x v="41"/>
    <s v="Credit Card"/>
    <x v="3"/>
    <x v="9"/>
    <x v="6"/>
  </r>
  <r>
    <s v="I965859"/>
    <d v="2016-04-11T12:17:00"/>
    <s v="C430259"/>
    <s v="Female"/>
    <n v="49"/>
    <x v="0"/>
    <n v="5"/>
    <n v="1500.4"/>
    <x v="0"/>
    <s v="Cash"/>
    <x v="3"/>
    <x v="9"/>
    <x v="2"/>
  </r>
  <r>
    <s v="I103454"/>
    <d v="2016-04-11T12:17:00"/>
    <s v="C215908"/>
    <s v="Female"/>
    <n v="22"/>
    <x v="0"/>
    <n v="5"/>
    <n v="1500.4"/>
    <x v="0"/>
    <s v="Credit Card"/>
    <x v="2"/>
    <x v="13"/>
    <x v="5"/>
  </r>
  <r>
    <s v="I260097"/>
    <d v="2016-04-11T12:17:00"/>
    <s v="C173229"/>
    <s v="Male"/>
    <n v="18"/>
    <x v="5"/>
    <n v="3"/>
    <n v="107.52"/>
    <x v="26"/>
    <s v="Cash"/>
    <x v="2"/>
    <x v="11"/>
    <x v="5"/>
  </r>
  <r>
    <s v="I249621"/>
    <d v="2016-04-11T12:17:00"/>
    <s v="C143034"/>
    <s v="Female"/>
    <n v="34"/>
    <x v="4"/>
    <n v="3"/>
    <n v="15.69"/>
    <x v="30"/>
    <s v="Debit Card"/>
    <x v="2"/>
    <x v="11"/>
    <x v="0"/>
  </r>
  <r>
    <s v="I235312"/>
    <d v="2016-04-11T12:18:00"/>
    <s v="C253707"/>
    <s v="Female"/>
    <n v="24"/>
    <x v="7"/>
    <n v="4"/>
    <n v="46.92"/>
    <x v="58"/>
    <s v="Credit Card"/>
    <x v="2"/>
    <x v="11"/>
    <x v="5"/>
  </r>
  <r>
    <s v="I312492"/>
    <d v="2016-04-11T12:18:00"/>
    <s v="C111819"/>
    <s v="Male"/>
    <n v="47"/>
    <x v="3"/>
    <n v="2"/>
    <n v="81.319999999999993"/>
    <x v="31"/>
    <s v="Cash"/>
    <x v="2"/>
    <x v="11"/>
    <x v="1"/>
  </r>
  <r>
    <s v="I317724"/>
    <d v="2016-04-11T12:18:00"/>
    <s v="C222720"/>
    <s v="Female"/>
    <n v="24"/>
    <x v="1"/>
    <n v="1"/>
    <n v="600.16999999999996"/>
    <x v="49"/>
    <s v="Credit Card"/>
    <x v="1"/>
    <x v="1"/>
    <x v="0"/>
  </r>
  <r>
    <s v="I700768"/>
    <d v="2016-04-11T12:18:00"/>
    <s v="C163260"/>
    <s v="Female"/>
    <n v="53"/>
    <x v="7"/>
    <n v="1"/>
    <n v="11.73"/>
    <x v="59"/>
    <s v="Credit Card"/>
    <x v="1"/>
    <x v="1"/>
    <x v="6"/>
  </r>
  <r>
    <s v="I201815"/>
    <d v="2016-04-11T12:19:00"/>
    <s v="C143408"/>
    <s v="Male"/>
    <n v="34"/>
    <x v="1"/>
    <n v="5"/>
    <n v="3000.85"/>
    <x v="14"/>
    <s v="Cash"/>
    <x v="1"/>
    <x v="1"/>
    <x v="1"/>
  </r>
  <r>
    <s v="I145135"/>
    <d v="2016-04-11T12:19:00"/>
    <s v="C222399"/>
    <s v="Male"/>
    <n v="55"/>
    <x v="3"/>
    <n v="4"/>
    <n v="162.63999999999999"/>
    <x v="34"/>
    <s v="Credit Card"/>
    <x v="1"/>
    <x v="1"/>
    <x v="5"/>
  </r>
  <r>
    <s v="I307314"/>
    <d v="2016-04-11T12:19:00"/>
    <s v="C296182"/>
    <s v="Female"/>
    <n v="36"/>
    <x v="5"/>
    <n v="1"/>
    <n v="35.840000000000003"/>
    <x v="42"/>
    <s v="Cash"/>
    <x v="1"/>
    <x v="1"/>
    <x v="0"/>
  </r>
  <r>
    <s v="I323864"/>
    <d v="2016-04-11T12:19:00"/>
    <s v="C266582"/>
    <s v="Female"/>
    <n v="24"/>
    <x v="3"/>
    <n v="2"/>
    <n v="81.319999999999993"/>
    <x v="31"/>
    <s v="Cash"/>
    <x v="1"/>
    <x v="1"/>
    <x v="2"/>
  </r>
  <r>
    <s v="I682364"/>
    <d v="2016-04-11T12:20:00"/>
    <s v="C136471"/>
    <s v="Male"/>
    <n v="26"/>
    <x v="3"/>
    <n v="2"/>
    <n v="81.319999999999993"/>
    <x v="31"/>
    <s v="Cash"/>
    <x v="1"/>
    <x v="1"/>
    <x v="5"/>
  </r>
  <r>
    <s v="I224463"/>
    <d v="2016-04-11T12:20:00"/>
    <s v="C704478"/>
    <s v="Female"/>
    <n v="54"/>
    <x v="1"/>
    <n v="4"/>
    <n v="2400.6799999999998"/>
    <x v="24"/>
    <s v="Cash"/>
    <x v="1"/>
    <x v="1"/>
    <x v="3"/>
  </r>
  <r>
    <s v="I231869"/>
    <d v="2016-04-11T12:20:00"/>
    <s v="C209680"/>
    <s v="Male"/>
    <n v="48"/>
    <x v="2"/>
    <n v="2"/>
    <n v="30.3"/>
    <x v="61"/>
    <s v="Credit Card"/>
    <x v="1"/>
    <x v="1"/>
    <x v="4"/>
  </r>
  <r>
    <s v="I897878"/>
    <d v="2016-04-11T12:20:00"/>
    <s v="C311476"/>
    <s v="Male"/>
    <n v="38"/>
    <x v="6"/>
    <n v="3"/>
    <n v="3150"/>
    <x v="43"/>
    <s v="Debit Card"/>
    <x v="1"/>
    <x v="1"/>
    <x v="2"/>
  </r>
  <r>
    <s v="I254491"/>
    <d v="2016-04-11T12:20:00"/>
    <s v="C531654"/>
    <s v="Female"/>
    <n v="69"/>
    <x v="3"/>
    <n v="5"/>
    <n v="203.3"/>
    <x v="23"/>
    <s v="Debit Card"/>
    <x v="1"/>
    <x v="1"/>
    <x v="6"/>
  </r>
  <r>
    <s v="I226901"/>
    <d v="2016-04-11T12:21:00"/>
    <s v="C142302"/>
    <s v="Female"/>
    <n v="41"/>
    <x v="4"/>
    <n v="2"/>
    <n v="10.46"/>
    <x v="40"/>
    <s v="Cash"/>
    <x v="3"/>
    <x v="9"/>
    <x v="0"/>
  </r>
  <r>
    <s v="I946526"/>
    <d v="2016-04-11T12:21:00"/>
    <s v="C148546"/>
    <s v="Male"/>
    <n v="22"/>
    <x v="4"/>
    <n v="4"/>
    <n v="20.92"/>
    <x v="38"/>
    <s v="Credit Card"/>
    <x v="1"/>
    <x v="1"/>
    <x v="1"/>
  </r>
  <r>
    <s v="I126755"/>
    <d v="2016-04-11T12:21:00"/>
    <s v="C332764"/>
    <s v="Female"/>
    <n v="25"/>
    <x v="0"/>
    <n v="5"/>
    <n v="1500.4"/>
    <x v="0"/>
    <s v="Cash"/>
    <x v="1"/>
    <x v="6"/>
    <x v="0"/>
  </r>
  <r>
    <s v="I147215"/>
    <d v="2016-04-11T12:21:00"/>
    <s v="C153742"/>
    <s v="Female"/>
    <n v="39"/>
    <x v="2"/>
    <n v="2"/>
    <n v="30.3"/>
    <x v="61"/>
    <s v="Cash"/>
    <x v="1"/>
    <x v="1"/>
    <x v="1"/>
  </r>
  <r>
    <s v="I117630"/>
    <d v="2016-04-11T12:22:00"/>
    <s v="C928385"/>
    <s v="Female"/>
    <n v="27"/>
    <x v="3"/>
    <n v="3"/>
    <n v="121.98"/>
    <x v="25"/>
    <s v="Cash"/>
    <x v="1"/>
    <x v="1"/>
    <x v="5"/>
  </r>
  <r>
    <s v="I563400"/>
    <d v="2016-04-11T12:22:00"/>
    <s v="C125691"/>
    <s v="Male"/>
    <n v="36"/>
    <x v="4"/>
    <n v="3"/>
    <n v="15.69"/>
    <x v="30"/>
    <s v="Credit Card"/>
    <x v="1"/>
    <x v="1"/>
    <x v="1"/>
  </r>
  <r>
    <s v="I262056"/>
    <d v="2016-04-11T12:22:00"/>
    <s v="C139426"/>
    <s v="Male"/>
    <n v="24"/>
    <x v="2"/>
    <n v="3"/>
    <n v="45.45"/>
    <x v="32"/>
    <s v="Debit Card"/>
    <x v="3"/>
    <x v="12"/>
    <x v="0"/>
  </r>
  <r>
    <s v="I219931"/>
    <d v="2016-04-11T12:22:00"/>
    <s v="C253597"/>
    <s v="Male"/>
    <n v="28"/>
    <x v="7"/>
    <n v="3"/>
    <n v="35.19"/>
    <x v="37"/>
    <s v="Credit Card"/>
    <x v="3"/>
    <x v="12"/>
    <x v="0"/>
  </r>
  <r>
    <s v="I365869"/>
    <d v="2016-04-11T12:23:00"/>
    <s v="C146627"/>
    <s v="Male"/>
    <n v="48"/>
    <x v="2"/>
    <n v="2"/>
    <n v="30.3"/>
    <x v="61"/>
    <s v="Credit Card"/>
    <x v="3"/>
    <x v="12"/>
    <x v="5"/>
  </r>
  <r>
    <s v="I378010"/>
    <d v="2016-04-11T12:23:00"/>
    <s v="C872419"/>
    <s v="Female"/>
    <n v="63"/>
    <x v="0"/>
    <n v="3"/>
    <n v="900.24"/>
    <x v="8"/>
    <s v="Cash"/>
    <x v="1"/>
    <x v="15"/>
    <x v="5"/>
  </r>
  <r>
    <s v="I170319"/>
    <d v="2016-04-11T12:23:00"/>
    <s v="C317029"/>
    <s v="Female"/>
    <n v="65"/>
    <x v="1"/>
    <n v="1"/>
    <n v="600.16999999999996"/>
    <x v="49"/>
    <s v="Credit Card"/>
    <x v="1"/>
    <x v="15"/>
    <x v="6"/>
  </r>
  <r>
    <s v="I198830"/>
    <d v="2016-04-11T12:23:00"/>
    <s v="C702995"/>
    <s v="Female"/>
    <n v="62"/>
    <x v="0"/>
    <n v="5"/>
    <n v="1500.4"/>
    <x v="0"/>
    <s v="Cash"/>
    <x v="1"/>
    <x v="15"/>
    <x v="1"/>
  </r>
  <r>
    <s v="I119112"/>
    <d v="2016-04-11T12:23:00"/>
    <s v="C317245"/>
    <s v="Female"/>
    <n v="57"/>
    <x v="0"/>
    <n v="3"/>
    <n v="900.24"/>
    <x v="8"/>
    <s v="Debit Card"/>
    <x v="1"/>
    <x v="1"/>
    <x v="6"/>
  </r>
  <r>
    <s v="I223012"/>
    <d v="2016-04-11T12:24:00"/>
    <s v="C316146"/>
    <s v="Male"/>
    <n v="22"/>
    <x v="0"/>
    <n v="3"/>
    <n v="900.24"/>
    <x v="8"/>
    <s v="Debit Card"/>
    <x v="2"/>
    <x v="7"/>
    <x v="3"/>
  </r>
  <r>
    <s v="I550983"/>
    <d v="2016-04-11T12:24:00"/>
    <s v="C309835"/>
    <s v="Female"/>
    <n v="59"/>
    <x v="0"/>
    <n v="1"/>
    <n v="300.08"/>
    <x v="18"/>
    <s v="Cash"/>
    <x v="3"/>
    <x v="14"/>
    <x v="5"/>
  </r>
  <r>
    <s v="I108365"/>
    <d v="2016-04-11T12:24:00"/>
    <s v="C150045"/>
    <s v="Female"/>
    <n v="59"/>
    <x v="3"/>
    <n v="1"/>
    <n v="40.659999999999997"/>
    <x v="46"/>
    <s v="Cash"/>
    <x v="3"/>
    <x v="14"/>
    <x v="5"/>
  </r>
  <r>
    <s v="I553278"/>
    <d v="2016-04-11T12:24:00"/>
    <s v="C581984"/>
    <s v="Male"/>
    <n v="57"/>
    <x v="1"/>
    <n v="5"/>
    <n v="3000.85"/>
    <x v="14"/>
    <s v="Debit Card"/>
    <x v="3"/>
    <x v="14"/>
    <x v="3"/>
  </r>
  <r>
    <s v="I205304"/>
    <d v="2016-04-11T12:25:00"/>
    <s v="C219031"/>
    <s v="Male"/>
    <n v="69"/>
    <x v="0"/>
    <n v="5"/>
    <n v="1500.4"/>
    <x v="0"/>
    <s v="Cash"/>
    <x v="3"/>
    <x v="14"/>
    <x v="0"/>
  </r>
  <r>
    <s v="I220548"/>
    <d v="2016-04-11T12:25:00"/>
    <s v="C127484"/>
    <s v="Male"/>
    <n v="44"/>
    <x v="0"/>
    <n v="3"/>
    <n v="900.24"/>
    <x v="8"/>
    <s v="Debit Card"/>
    <x v="3"/>
    <x v="14"/>
    <x v="3"/>
  </r>
  <r>
    <s v="I278605"/>
    <d v="2016-04-11T12:25:00"/>
    <s v="C164177"/>
    <s v="Female"/>
    <n v="68"/>
    <x v="3"/>
    <n v="1"/>
    <n v="40.659999999999997"/>
    <x v="46"/>
    <s v="Cash"/>
    <x v="1"/>
    <x v="1"/>
    <x v="4"/>
  </r>
  <r>
    <s v="I241447"/>
    <d v="2016-04-11T12:25:00"/>
    <s v="C150250"/>
    <s v="Male"/>
    <n v="67"/>
    <x v="3"/>
    <n v="3"/>
    <n v="121.98"/>
    <x v="25"/>
    <s v="Credit Card"/>
    <x v="3"/>
    <x v="12"/>
    <x v="0"/>
  </r>
  <r>
    <s v="I750873"/>
    <d v="2016-04-11T12:26:00"/>
    <s v="C318314"/>
    <s v="Female"/>
    <n v="27"/>
    <x v="5"/>
    <n v="4"/>
    <n v="143.36000000000001"/>
    <x v="17"/>
    <s v="Cash"/>
    <x v="3"/>
    <x v="12"/>
    <x v="5"/>
  </r>
  <r>
    <s v="I226920"/>
    <d v="2016-04-11T12:26:00"/>
    <s v="C734524"/>
    <s v="Female"/>
    <n v="63"/>
    <x v="1"/>
    <n v="1"/>
    <n v="600.16999999999996"/>
    <x v="49"/>
    <s v="Credit Card"/>
    <x v="2"/>
    <x v="8"/>
    <x v="2"/>
  </r>
  <r>
    <s v="I844079"/>
    <d v="2016-04-11T12:26:00"/>
    <s v="C187261"/>
    <s v="Male"/>
    <n v="65"/>
    <x v="1"/>
    <n v="5"/>
    <n v="3000.85"/>
    <x v="14"/>
    <s v="Debit Card"/>
    <x v="1"/>
    <x v="4"/>
    <x v="4"/>
  </r>
  <r>
    <s v="I604521"/>
    <d v="2016-04-11T12:26:00"/>
    <s v="C241679"/>
    <s v="Female"/>
    <n v="60"/>
    <x v="0"/>
    <n v="4"/>
    <n v="1200.32"/>
    <x v="27"/>
    <s v="Credit Card"/>
    <x v="0"/>
    <x v="5"/>
    <x v="1"/>
  </r>
  <r>
    <s v="I334347"/>
    <d v="2016-04-11T12:27:00"/>
    <s v="C176324"/>
    <s v="Male"/>
    <n v="51"/>
    <x v="0"/>
    <n v="5"/>
    <n v="1500.4"/>
    <x v="0"/>
    <s v="Cash"/>
    <x v="0"/>
    <x v="18"/>
    <x v="5"/>
  </r>
  <r>
    <s v="I143964"/>
    <d v="2016-04-11T12:27:00"/>
    <s v="C269428"/>
    <s v="Female"/>
    <n v="46"/>
    <x v="0"/>
    <n v="5"/>
    <n v="1500.4"/>
    <x v="0"/>
    <s v="Debit Card"/>
    <x v="0"/>
    <x v="18"/>
    <x v="3"/>
  </r>
  <r>
    <s v="I453762"/>
    <d v="2016-04-11T12:27:00"/>
    <s v="C169730"/>
    <s v="Female"/>
    <n v="45"/>
    <x v="0"/>
    <n v="2"/>
    <n v="600.16"/>
    <x v="7"/>
    <s v="Cash"/>
    <x v="0"/>
    <x v="18"/>
    <x v="2"/>
  </r>
  <r>
    <s v="I766169"/>
    <d v="2016-04-11T12:27:00"/>
    <s v="C213532"/>
    <s v="Male"/>
    <n v="45"/>
    <x v="6"/>
    <n v="3"/>
    <n v="3150"/>
    <x v="43"/>
    <s v="Cash"/>
    <x v="1"/>
    <x v="3"/>
    <x v="1"/>
  </r>
  <r>
    <s v="I298710"/>
    <d v="2016-04-11T12:27:00"/>
    <s v="C331955"/>
    <s v="Female"/>
    <n v="69"/>
    <x v="4"/>
    <n v="5"/>
    <n v="26.15"/>
    <x v="36"/>
    <s v="Credit Card"/>
    <x v="1"/>
    <x v="3"/>
    <x v="2"/>
  </r>
  <r>
    <s v="I326357"/>
    <d v="2016-04-11T12:28:00"/>
    <s v="C335604"/>
    <s v="Female"/>
    <n v="45"/>
    <x v="6"/>
    <n v="4"/>
    <n v="4200"/>
    <x v="33"/>
    <s v="Credit Card"/>
    <x v="1"/>
    <x v="19"/>
    <x v="4"/>
  </r>
  <r>
    <s v="I204748"/>
    <d v="2016-04-11T12:28:00"/>
    <s v="C169281"/>
    <s v="Female"/>
    <n v="68"/>
    <x v="1"/>
    <n v="1"/>
    <n v="600.16999999999996"/>
    <x v="49"/>
    <s v="Debit Card"/>
    <x v="1"/>
    <x v="19"/>
    <x v="0"/>
  </r>
  <r>
    <s v="I134143"/>
    <d v="2016-04-11T12:28:00"/>
    <s v="C333340"/>
    <s v="Female"/>
    <n v="44"/>
    <x v="7"/>
    <n v="5"/>
    <n v="58.65"/>
    <x v="35"/>
    <s v="Debit Card"/>
    <x v="1"/>
    <x v="15"/>
    <x v="3"/>
  </r>
  <r>
    <s v="I255426"/>
    <d v="2016-04-11T12:28:00"/>
    <s v="C210770"/>
    <s v="Male"/>
    <n v="31"/>
    <x v="0"/>
    <n v="1"/>
    <n v="300.08"/>
    <x v="18"/>
    <s v="Debit Card"/>
    <x v="3"/>
    <x v="14"/>
    <x v="5"/>
  </r>
  <r>
    <s v="I197163"/>
    <d v="2016-04-11T12:29:00"/>
    <s v="C138039"/>
    <s v="Male"/>
    <n v="47"/>
    <x v="0"/>
    <n v="3"/>
    <n v="900.24"/>
    <x v="8"/>
    <s v="Debit Card"/>
    <x v="3"/>
    <x v="14"/>
    <x v="2"/>
  </r>
  <r>
    <s v="I107008"/>
    <d v="2016-04-11T12:29:00"/>
    <s v="C269921"/>
    <s v="Female"/>
    <n v="67"/>
    <x v="0"/>
    <n v="1"/>
    <n v="300.08"/>
    <x v="18"/>
    <s v="Credit Card"/>
    <x v="0"/>
    <x v="2"/>
    <x v="0"/>
  </r>
  <r>
    <s v="I165634"/>
    <d v="2016-04-11T12:29:00"/>
    <s v="C238215"/>
    <s v="Female"/>
    <n v="66"/>
    <x v="3"/>
    <n v="3"/>
    <n v="121.98"/>
    <x v="25"/>
    <s v="Cash"/>
    <x v="2"/>
    <x v="7"/>
    <x v="5"/>
  </r>
  <r>
    <s v="I107788"/>
    <d v="2016-04-11T12:29:00"/>
    <s v="C273807"/>
    <s v="Female"/>
    <n v="35"/>
    <x v="0"/>
    <n v="5"/>
    <n v="1500.4"/>
    <x v="0"/>
    <s v="Cash"/>
    <x v="1"/>
    <x v="1"/>
    <x v="3"/>
  </r>
  <r>
    <s v="I119756"/>
    <d v="2016-04-11T12:30:00"/>
    <s v="C218323"/>
    <s v="Female"/>
    <n v="68"/>
    <x v="4"/>
    <n v="1"/>
    <n v="5.23"/>
    <x v="19"/>
    <s v="Credit Card"/>
    <x v="1"/>
    <x v="1"/>
    <x v="5"/>
  </r>
  <r>
    <s v="I104876"/>
    <d v="2016-04-11T12:30:00"/>
    <s v="C151588"/>
    <s v="Female"/>
    <n v="22"/>
    <x v="6"/>
    <n v="5"/>
    <n v="5250"/>
    <x v="20"/>
    <s v="Credit Card"/>
    <x v="1"/>
    <x v="1"/>
    <x v="0"/>
  </r>
  <r>
    <s v="I181167"/>
    <d v="2016-04-11T12:30:00"/>
    <s v="C194326"/>
    <s v="Female"/>
    <n v="59"/>
    <x v="0"/>
    <n v="5"/>
    <n v="1500.4"/>
    <x v="0"/>
    <s v="Credit Card"/>
    <x v="1"/>
    <x v="1"/>
    <x v="5"/>
  </r>
  <r>
    <s v="I308981"/>
    <d v="2016-04-11T12:30:00"/>
    <s v="C779195"/>
    <s v="Female"/>
    <n v="37"/>
    <x v="7"/>
    <n v="5"/>
    <n v="58.65"/>
    <x v="35"/>
    <s v="Debit Card"/>
    <x v="1"/>
    <x v="1"/>
    <x v="1"/>
  </r>
  <r>
    <s v="I742128"/>
    <d v="2016-04-11T12:30:00"/>
    <s v="C176484"/>
    <s v="Female"/>
    <n v="32"/>
    <x v="1"/>
    <n v="1"/>
    <n v="600.16999999999996"/>
    <x v="49"/>
    <s v="Cash"/>
    <x v="1"/>
    <x v="1"/>
    <x v="6"/>
  </r>
  <r>
    <s v="I284644"/>
    <d v="2016-04-11T12:31:00"/>
    <s v="C723051"/>
    <s v="Female"/>
    <n v="55"/>
    <x v="6"/>
    <n v="4"/>
    <n v="4200"/>
    <x v="33"/>
    <s v="Credit Card"/>
    <x v="1"/>
    <x v="1"/>
    <x v="5"/>
  </r>
  <r>
    <s v="I269623"/>
    <d v="2016-04-11T12:31:00"/>
    <s v="C168445"/>
    <s v="Female"/>
    <n v="26"/>
    <x v="7"/>
    <n v="4"/>
    <n v="46.92"/>
    <x v="58"/>
    <s v="Credit Card"/>
    <x v="1"/>
    <x v="1"/>
    <x v="3"/>
  </r>
  <r>
    <s v="I136882"/>
    <d v="2016-04-11T12:31:00"/>
    <s v="C253089"/>
    <s v="Male"/>
    <n v="56"/>
    <x v="0"/>
    <n v="3"/>
    <n v="900.24"/>
    <x v="8"/>
    <s v="Cash"/>
    <x v="1"/>
    <x v="1"/>
    <x v="5"/>
  </r>
  <r>
    <s v="I314979"/>
    <d v="2016-04-11T12:31:00"/>
    <s v="C261784"/>
    <s v="Male"/>
    <n v="22"/>
    <x v="3"/>
    <n v="1"/>
    <n v="40.659999999999997"/>
    <x v="46"/>
    <s v="Credit Card"/>
    <x v="3"/>
    <x v="14"/>
    <x v="4"/>
  </r>
  <r>
    <s v="I237436"/>
    <d v="2016-04-11T12:32:00"/>
    <s v="C203865"/>
    <s v="Male"/>
    <n v="46"/>
    <x v="3"/>
    <n v="1"/>
    <n v="40.659999999999997"/>
    <x v="46"/>
    <s v="Cash"/>
    <x v="1"/>
    <x v="1"/>
    <x v="5"/>
  </r>
  <r>
    <s v="I241033"/>
    <d v="2016-04-11T12:32:00"/>
    <s v="C314735"/>
    <s v="Male"/>
    <n v="56"/>
    <x v="6"/>
    <n v="1"/>
    <n v="1050"/>
    <x v="53"/>
    <s v="Cash"/>
    <x v="1"/>
    <x v="6"/>
    <x v="0"/>
  </r>
  <r>
    <s v="I464935"/>
    <d v="2016-04-11T12:32:00"/>
    <s v="C292617"/>
    <s v="Male"/>
    <n v="51"/>
    <x v="2"/>
    <n v="4"/>
    <n v="60.6"/>
    <x v="4"/>
    <s v="Cash"/>
    <x v="1"/>
    <x v="6"/>
    <x v="0"/>
  </r>
  <r>
    <s v="I213835"/>
    <d v="2016-04-11T12:32:00"/>
    <s v="C509633"/>
    <s v="Male"/>
    <n v="26"/>
    <x v="6"/>
    <n v="5"/>
    <n v="5250"/>
    <x v="20"/>
    <s v="Credit Card"/>
    <x v="0"/>
    <x v="2"/>
    <x v="5"/>
  </r>
  <r>
    <s v="I286625"/>
    <d v="2016-04-11T12:33:00"/>
    <s v="C618765"/>
    <s v="Male"/>
    <n v="33"/>
    <x v="5"/>
    <n v="2"/>
    <n v="71.680000000000007"/>
    <x v="22"/>
    <s v="Cash"/>
    <x v="1"/>
    <x v="1"/>
    <x v="1"/>
  </r>
  <r>
    <s v="I109629"/>
    <d v="2016-04-11T12:33:00"/>
    <s v="C213115"/>
    <s v="Female"/>
    <n v="54"/>
    <x v="0"/>
    <n v="3"/>
    <n v="900.24"/>
    <x v="8"/>
    <s v="Credit Card"/>
    <x v="2"/>
    <x v="11"/>
    <x v="5"/>
  </r>
  <r>
    <s v="I171367"/>
    <d v="2016-04-11T12:33:00"/>
    <s v="C335990"/>
    <s v="Female"/>
    <n v="61"/>
    <x v="5"/>
    <n v="2"/>
    <n v="71.680000000000007"/>
    <x v="22"/>
    <s v="Credit Card"/>
    <x v="2"/>
    <x v="11"/>
    <x v="1"/>
  </r>
  <r>
    <s v="I332935"/>
    <d v="2016-04-11T12:33:00"/>
    <s v="C194993"/>
    <s v="Female"/>
    <n v="21"/>
    <x v="5"/>
    <n v="2"/>
    <n v="71.680000000000007"/>
    <x v="22"/>
    <s v="Debit Card"/>
    <x v="3"/>
    <x v="9"/>
    <x v="0"/>
  </r>
  <r>
    <s v="I315000"/>
    <d v="2016-04-11T12:34:00"/>
    <s v="C113027"/>
    <s v="Male"/>
    <n v="43"/>
    <x v="3"/>
    <n v="1"/>
    <n v="40.659999999999997"/>
    <x v="46"/>
    <s v="Cash"/>
    <x v="3"/>
    <x v="9"/>
    <x v="4"/>
  </r>
  <r>
    <s v="I214401"/>
    <d v="2016-04-11T12:34:00"/>
    <s v="C156261"/>
    <s v="Female"/>
    <n v="57"/>
    <x v="0"/>
    <n v="4"/>
    <n v="1200.32"/>
    <x v="27"/>
    <s v="Credit Card"/>
    <x v="3"/>
    <x v="9"/>
    <x v="0"/>
  </r>
  <r>
    <s v="I267817"/>
    <d v="2016-04-11T12:34:00"/>
    <s v="C190958"/>
    <s v="Male"/>
    <n v="38"/>
    <x v="7"/>
    <n v="1"/>
    <n v="11.73"/>
    <x v="59"/>
    <s v="Debit Card"/>
    <x v="3"/>
    <x v="9"/>
    <x v="0"/>
  </r>
  <r>
    <s v="I247437"/>
    <d v="2016-04-11T12:34:00"/>
    <s v="C820095"/>
    <s v="Male"/>
    <n v="38"/>
    <x v="5"/>
    <n v="5"/>
    <n v="179.2"/>
    <x v="47"/>
    <s v="Credit Card"/>
    <x v="3"/>
    <x v="9"/>
    <x v="2"/>
  </r>
  <r>
    <s v="I715898"/>
    <d v="2016-04-11T12:34:00"/>
    <s v="C943833"/>
    <s v="Female"/>
    <n v="21"/>
    <x v="2"/>
    <n v="2"/>
    <n v="30.3"/>
    <x v="61"/>
    <s v="Cash"/>
    <x v="3"/>
    <x v="12"/>
    <x v="4"/>
  </r>
  <r>
    <s v="I119432"/>
    <d v="2016-04-11T12:35:00"/>
    <s v="C310918"/>
    <s v="Female"/>
    <n v="23"/>
    <x v="4"/>
    <n v="4"/>
    <n v="20.92"/>
    <x v="38"/>
    <s v="Credit Card"/>
    <x v="3"/>
    <x v="12"/>
    <x v="6"/>
  </r>
  <r>
    <s v="I909211"/>
    <d v="2016-04-11T12:35:00"/>
    <s v="C176361"/>
    <s v="Female"/>
    <n v="55"/>
    <x v="1"/>
    <n v="1"/>
    <n v="600.16999999999996"/>
    <x v="49"/>
    <s v="Debit Card"/>
    <x v="3"/>
    <x v="12"/>
    <x v="5"/>
  </r>
  <r>
    <s v="I118121"/>
    <d v="2016-04-11T12:35:00"/>
    <s v="C132610"/>
    <s v="Female"/>
    <n v="32"/>
    <x v="1"/>
    <n v="5"/>
    <n v="3000.85"/>
    <x v="14"/>
    <s v="Credit Card"/>
    <x v="3"/>
    <x v="14"/>
    <x v="3"/>
  </r>
  <r>
    <s v="I790188"/>
    <d v="2016-04-11T12:35:00"/>
    <s v="C269275"/>
    <s v="Male"/>
    <n v="37"/>
    <x v="6"/>
    <n v="4"/>
    <n v="4200"/>
    <x v="33"/>
    <s v="Cash"/>
    <x v="3"/>
    <x v="9"/>
    <x v="2"/>
  </r>
  <r>
    <s v="I110519"/>
    <d v="2016-04-11T12:36:00"/>
    <s v="C290195"/>
    <s v="Male"/>
    <n v="48"/>
    <x v="5"/>
    <n v="4"/>
    <n v="143.36000000000001"/>
    <x v="17"/>
    <s v="Cash"/>
    <x v="3"/>
    <x v="9"/>
    <x v="6"/>
  </r>
  <r>
    <s v="I997116"/>
    <d v="2016-04-11T12:36:00"/>
    <s v="C500213"/>
    <s v="Female"/>
    <n v="52"/>
    <x v="0"/>
    <n v="3"/>
    <n v="900.24"/>
    <x v="8"/>
    <s v="Credit Card"/>
    <x v="3"/>
    <x v="9"/>
    <x v="1"/>
  </r>
  <r>
    <s v="I244874"/>
    <d v="2016-04-11T12:36:00"/>
    <s v="C364757"/>
    <s v="Female"/>
    <n v="54"/>
    <x v="7"/>
    <n v="5"/>
    <n v="58.65"/>
    <x v="35"/>
    <s v="Cash"/>
    <x v="2"/>
    <x v="7"/>
    <x v="0"/>
  </r>
  <r>
    <s v="I234058"/>
    <d v="2016-04-11T12:36:00"/>
    <s v="C335646"/>
    <s v="Female"/>
    <n v="43"/>
    <x v="4"/>
    <n v="3"/>
    <n v="15.69"/>
    <x v="30"/>
    <s v="Cash"/>
    <x v="2"/>
    <x v="7"/>
    <x v="2"/>
  </r>
  <r>
    <s v="I165366"/>
    <d v="2016-04-11T12:37:00"/>
    <s v="C116783"/>
    <s v="Female"/>
    <n v="62"/>
    <x v="0"/>
    <n v="3"/>
    <n v="900.24"/>
    <x v="8"/>
    <s v="Cash"/>
    <x v="3"/>
    <x v="14"/>
    <x v="6"/>
  </r>
  <r>
    <s v="I406633"/>
    <d v="2016-04-11T12:37:00"/>
    <s v="C884597"/>
    <s v="Female"/>
    <n v="41"/>
    <x v="0"/>
    <n v="4"/>
    <n v="1200.32"/>
    <x v="27"/>
    <s v="Cash"/>
    <x v="3"/>
    <x v="14"/>
    <x v="1"/>
  </r>
  <r>
    <s v="I317312"/>
    <d v="2016-04-11T12:37:00"/>
    <s v="C306794"/>
    <s v="Male"/>
    <n v="57"/>
    <x v="1"/>
    <n v="3"/>
    <n v="1800.51"/>
    <x v="1"/>
    <s v="Cash"/>
    <x v="3"/>
    <x v="14"/>
    <x v="3"/>
  </r>
  <r>
    <s v="I117516"/>
    <d v="2016-04-11T12:37:00"/>
    <s v="C228623"/>
    <s v="Female"/>
    <n v="67"/>
    <x v="5"/>
    <n v="3"/>
    <n v="107.52"/>
    <x v="26"/>
    <s v="Cash"/>
    <x v="3"/>
    <x v="14"/>
    <x v="2"/>
  </r>
  <r>
    <s v="I160987"/>
    <d v="2016-04-11T12:37:00"/>
    <s v="C838602"/>
    <s v="Male"/>
    <n v="63"/>
    <x v="5"/>
    <n v="5"/>
    <n v="179.2"/>
    <x v="47"/>
    <s v="Debit Card"/>
    <x v="3"/>
    <x v="9"/>
    <x v="1"/>
  </r>
  <r>
    <s v="I238328"/>
    <d v="2016-04-11T12:38:00"/>
    <s v="C269424"/>
    <s v="Male"/>
    <n v="33"/>
    <x v="0"/>
    <n v="5"/>
    <n v="1500.4"/>
    <x v="0"/>
    <s v="Cash"/>
    <x v="3"/>
    <x v="9"/>
    <x v="2"/>
  </r>
  <r>
    <s v="I163072"/>
    <d v="2016-04-11T12:38:00"/>
    <s v="C160194"/>
    <s v="Male"/>
    <n v="55"/>
    <x v="5"/>
    <n v="1"/>
    <n v="35.840000000000003"/>
    <x v="42"/>
    <s v="Cash"/>
    <x v="3"/>
    <x v="9"/>
    <x v="0"/>
  </r>
  <r>
    <s v="I161623"/>
    <d v="2016-04-11T12:38:00"/>
    <s v="C151790"/>
    <s v="Male"/>
    <n v="42"/>
    <x v="4"/>
    <n v="3"/>
    <n v="15.69"/>
    <x v="30"/>
    <s v="Cash"/>
    <x v="3"/>
    <x v="9"/>
    <x v="2"/>
  </r>
  <r>
    <s v="I264684"/>
    <d v="2016-04-11T12:38:00"/>
    <s v="C117113"/>
    <s v="Female"/>
    <n v="69"/>
    <x v="0"/>
    <n v="5"/>
    <n v="1500.4"/>
    <x v="0"/>
    <s v="Cash"/>
    <x v="3"/>
    <x v="9"/>
    <x v="2"/>
  </r>
  <r>
    <s v="I455918"/>
    <d v="2016-04-11T12:39:00"/>
    <s v="C207236"/>
    <s v="Female"/>
    <n v="28"/>
    <x v="3"/>
    <n v="1"/>
    <n v="40.659999999999997"/>
    <x v="46"/>
    <s v="Cash"/>
    <x v="3"/>
    <x v="9"/>
    <x v="6"/>
  </r>
  <r>
    <s v="I147280"/>
    <d v="2016-04-11T12:39:00"/>
    <s v="C758305"/>
    <s v="Male"/>
    <n v="50"/>
    <x v="5"/>
    <n v="4"/>
    <n v="143.36000000000001"/>
    <x v="17"/>
    <s v="Cash"/>
    <x v="1"/>
    <x v="1"/>
    <x v="2"/>
  </r>
  <r>
    <s v="I279172"/>
    <d v="2016-04-11T12:39:00"/>
    <s v="C184697"/>
    <s v="Male"/>
    <n v="58"/>
    <x v="0"/>
    <n v="3"/>
    <n v="900.24"/>
    <x v="8"/>
    <s v="Cash"/>
    <x v="3"/>
    <x v="14"/>
    <x v="3"/>
  </r>
  <r>
    <s v="I397140"/>
    <d v="2016-04-11T12:39:00"/>
    <s v="C304488"/>
    <s v="Female"/>
    <n v="50"/>
    <x v="3"/>
    <n v="3"/>
    <n v="121.98"/>
    <x v="25"/>
    <s v="Credit Card"/>
    <x v="2"/>
    <x v="7"/>
    <x v="2"/>
  </r>
  <r>
    <s v="I784940"/>
    <d v="2016-04-11T12:40:00"/>
    <s v="C195036"/>
    <s v="Male"/>
    <n v="41"/>
    <x v="3"/>
    <n v="3"/>
    <n v="121.98"/>
    <x v="25"/>
    <s v="Cash"/>
    <x v="2"/>
    <x v="8"/>
    <x v="3"/>
  </r>
  <r>
    <s v="I106734"/>
    <d v="2016-04-11T12:40:00"/>
    <s v="C221419"/>
    <s v="Female"/>
    <n v="21"/>
    <x v="0"/>
    <n v="5"/>
    <n v="1500.4"/>
    <x v="0"/>
    <s v="Debit Card"/>
    <x v="3"/>
    <x v="21"/>
    <x v="4"/>
  </r>
  <r>
    <s v="I102150"/>
    <d v="2016-04-11T12:40:00"/>
    <s v="C336009"/>
    <s v="Male"/>
    <n v="48"/>
    <x v="3"/>
    <n v="3"/>
    <n v="121.98"/>
    <x v="25"/>
    <s v="Debit Card"/>
    <x v="3"/>
    <x v="14"/>
    <x v="0"/>
  </r>
  <r>
    <s v="I786806"/>
    <d v="2016-04-11T12:40:00"/>
    <s v="C300530"/>
    <s v="Female"/>
    <n v="68"/>
    <x v="0"/>
    <n v="2"/>
    <n v="600.16"/>
    <x v="7"/>
    <s v="Credit Card"/>
    <x v="2"/>
    <x v="7"/>
    <x v="0"/>
  </r>
  <r>
    <s v="I113877"/>
    <d v="2016-04-11T12:41:00"/>
    <s v="C212093"/>
    <s v="Female"/>
    <n v="54"/>
    <x v="0"/>
    <n v="1"/>
    <n v="300.08"/>
    <x v="18"/>
    <s v="Cash"/>
    <x v="1"/>
    <x v="1"/>
    <x v="4"/>
  </r>
  <r>
    <s v="I180736"/>
    <d v="2016-04-11T12:41:00"/>
    <s v="C301217"/>
    <s v="Female"/>
    <n v="58"/>
    <x v="1"/>
    <n v="4"/>
    <n v="2400.6799999999998"/>
    <x v="24"/>
    <s v="Cash"/>
    <x v="2"/>
    <x v="8"/>
    <x v="0"/>
  </r>
  <r>
    <s v="I183481"/>
    <d v="2016-04-11T12:41:00"/>
    <s v="C930478"/>
    <s v="Male"/>
    <n v="55"/>
    <x v="1"/>
    <n v="2"/>
    <n v="1200.3399999999999"/>
    <x v="54"/>
    <s v="Credit Card"/>
    <x v="2"/>
    <x v="8"/>
    <x v="3"/>
  </r>
  <r>
    <s v="I312529"/>
    <d v="2016-04-11T12:41:00"/>
    <s v="C419632"/>
    <s v="Female"/>
    <n v="35"/>
    <x v="4"/>
    <n v="2"/>
    <n v="10.46"/>
    <x v="40"/>
    <s v="Credit Card"/>
    <x v="0"/>
    <x v="2"/>
    <x v="1"/>
  </r>
  <r>
    <s v="I239221"/>
    <d v="2016-04-11T12:41:00"/>
    <s v="C528506"/>
    <s v="Female"/>
    <n v="69"/>
    <x v="0"/>
    <n v="4"/>
    <n v="1200.32"/>
    <x v="27"/>
    <s v="Cash"/>
    <x v="2"/>
    <x v="10"/>
    <x v="4"/>
  </r>
  <r>
    <s v="I249195"/>
    <d v="2016-04-11T12:42:00"/>
    <s v="C263253"/>
    <s v="Male"/>
    <n v="35"/>
    <x v="0"/>
    <n v="5"/>
    <n v="1500.4"/>
    <x v="0"/>
    <s v="Debit Card"/>
    <x v="3"/>
    <x v="20"/>
    <x v="3"/>
  </r>
  <r>
    <s v="I257873"/>
    <d v="2016-04-11T12:42:00"/>
    <s v="C208629"/>
    <s v="Male"/>
    <n v="19"/>
    <x v="1"/>
    <n v="3"/>
    <n v="1800.51"/>
    <x v="1"/>
    <s v="Cash"/>
    <x v="1"/>
    <x v="1"/>
    <x v="4"/>
  </r>
  <r>
    <s v="I726508"/>
    <d v="2016-04-11T12:42:00"/>
    <s v="C313132"/>
    <s v="Female"/>
    <n v="68"/>
    <x v="1"/>
    <n v="4"/>
    <n v="2400.6799999999998"/>
    <x v="24"/>
    <s v="Cash"/>
    <x v="1"/>
    <x v="1"/>
    <x v="5"/>
  </r>
  <r>
    <s v="I145976"/>
    <d v="2016-04-11T12:42:00"/>
    <s v="C506755"/>
    <s v="Female"/>
    <n v="34"/>
    <x v="5"/>
    <n v="2"/>
    <n v="71.680000000000007"/>
    <x v="22"/>
    <s v="Cash"/>
    <x v="2"/>
    <x v="7"/>
    <x v="2"/>
  </r>
  <r>
    <s v="I145489"/>
    <d v="2016-04-11T12:43:00"/>
    <s v="C284394"/>
    <s v="Male"/>
    <n v="28"/>
    <x v="4"/>
    <n v="3"/>
    <n v="15.69"/>
    <x v="30"/>
    <s v="Cash"/>
    <x v="2"/>
    <x v="7"/>
    <x v="0"/>
  </r>
  <r>
    <s v="I662265"/>
    <d v="2016-04-11T12:43:00"/>
    <s v="C142437"/>
    <s v="Female"/>
    <n v="41"/>
    <x v="3"/>
    <n v="5"/>
    <n v="203.3"/>
    <x v="23"/>
    <s v="Credit Card"/>
    <x v="2"/>
    <x v="7"/>
    <x v="2"/>
  </r>
  <r>
    <s v="I158842"/>
    <d v="2016-04-11T12:43:00"/>
    <s v="C305082"/>
    <s v="Female"/>
    <n v="62"/>
    <x v="1"/>
    <n v="1"/>
    <n v="600.16999999999996"/>
    <x v="49"/>
    <s v="Cash"/>
    <x v="2"/>
    <x v="7"/>
    <x v="6"/>
  </r>
  <r>
    <s v="I238485"/>
    <d v="2016-04-11T12:43:00"/>
    <s v="C288457"/>
    <s v="Female"/>
    <n v="42"/>
    <x v="7"/>
    <n v="1"/>
    <n v="11.73"/>
    <x v="59"/>
    <s v="Cash"/>
    <x v="2"/>
    <x v="7"/>
    <x v="0"/>
  </r>
  <r>
    <s v="I255506"/>
    <d v="2016-04-11T12:44:00"/>
    <s v="C944024"/>
    <s v="Female"/>
    <n v="21"/>
    <x v="0"/>
    <n v="2"/>
    <n v="600.16"/>
    <x v="7"/>
    <s v="Cash"/>
    <x v="3"/>
    <x v="20"/>
    <x v="0"/>
  </r>
  <r>
    <s v="I287343"/>
    <d v="2016-04-11T12:44:00"/>
    <s v="C265650"/>
    <s v="Female"/>
    <n v="38"/>
    <x v="4"/>
    <n v="3"/>
    <n v="15.69"/>
    <x v="30"/>
    <s v="Credit Card"/>
    <x v="3"/>
    <x v="20"/>
    <x v="5"/>
  </r>
  <r>
    <s v="I168581"/>
    <d v="2016-04-11T12:44:00"/>
    <s v="C189127"/>
    <s v="Female"/>
    <n v="30"/>
    <x v="0"/>
    <n v="1"/>
    <n v="300.08"/>
    <x v="18"/>
    <s v="Cash"/>
    <x v="3"/>
    <x v="20"/>
    <x v="5"/>
  </r>
  <r>
    <s v="I191219"/>
    <d v="2016-04-11T12:44:00"/>
    <s v="C456119"/>
    <s v="Female"/>
    <n v="58"/>
    <x v="2"/>
    <n v="5"/>
    <n v="75.75"/>
    <x v="21"/>
    <s v="Cash"/>
    <x v="2"/>
    <x v="7"/>
    <x v="6"/>
  </r>
  <r>
    <s v="I110206"/>
    <d v="2016-04-11T12:44:00"/>
    <s v="C887887"/>
    <s v="Female"/>
    <n v="42"/>
    <x v="0"/>
    <n v="4"/>
    <n v="1200.32"/>
    <x v="27"/>
    <s v="Debit Card"/>
    <x v="1"/>
    <x v="1"/>
    <x v="1"/>
  </r>
  <r>
    <s v="I312106"/>
    <d v="2016-04-11T12:45:00"/>
    <s v="C616584"/>
    <s v="Female"/>
    <n v="52"/>
    <x v="5"/>
    <n v="4"/>
    <n v="143.36000000000001"/>
    <x v="17"/>
    <s v="Cash"/>
    <x v="2"/>
    <x v="7"/>
    <x v="2"/>
  </r>
  <r>
    <s v="I405011"/>
    <d v="2016-04-11T12:45:00"/>
    <s v="C764134"/>
    <s v="Male"/>
    <n v="21"/>
    <x v="3"/>
    <n v="2"/>
    <n v="81.319999999999993"/>
    <x v="31"/>
    <s v="Cash"/>
    <x v="2"/>
    <x v="7"/>
    <x v="1"/>
  </r>
  <r>
    <s v="I234986"/>
    <d v="2016-04-11T12:45:00"/>
    <s v="C172349"/>
    <s v="Female"/>
    <n v="61"/>
    <x v="0"/>
    <n v="5"/>
    <n v="1500.4"/>
    <x v="0"/>
    <s v="Cash"/>
    <x v="1"/>
    <x v="4"/>
    <x v="1"/>
  </r>
  <r>
    <s v="I749178"/>
    <d v="2016-04-11T12:45:00"/>
    <s v="C208686"/>
    <s v="Female"/>
    <n v="22"/>
    <x v="0"/>
    <n v="2"/>
    <n v="600.16"/>
    <x v="7"/>
    <s v="Debit Card"/>
    <x v="1"/>
    <x v="4"/>
    <x v="3"/>
  </r>
  <r>
    <s v="I254048"/>
    <d v="2016-04-11T12:46:00"/>
    <s v="C280009"/>
    <s v="Female"/>
    <n v="38"/>
    <x v="0"/>
    <n v="2"/>
    <n v="600.16"/>
    <x v="7"/>
    <s v="Credit Card"/>
    <x v="1"/>
    <x v="4"/>
    <x v="6"/>
  </r>
  <r>
    <s v="I205456"/>
    <d v="2016-04-11T12:46:00"/>
    <s v="C340996"/>
    <s v="Male"/>
    <n v="65"/>
    <x v="0"/>
    <n v="4"/>
    <n v="1200.32"/>
    <x v="27"/>
    <s v="Debit Card"/>
    <x v="1"/>
    <x v="4"/>
    <x v="3"/>
  </r>
  <r>
    <s v="I111980"/>
    <d v="2016-04-11T12:46:00"/>
    <s v="C819165"/>
    <s v="Female"/>
    <n v="53"/>
    <x v="2"/>
    <n v="4"/>
    <n v="60.6"/>
    <x v="4"/>
    <s v="Cash"/>
    <x v="3"/>
    <x v="14"/>
    <x v="4"/>
  </r>
  <r>
    <s v="I209483"/>
    <d v="2016-04-11T12:46:00"/>
    <s v="C332811"/>
    <s v="Male"/>
    <n v="28"/>
    <x v="0"/>
    <n v="1"/>
    <n v="300.08"/>
    <x v="18"/>
    <s v="Cash"/>
    <x v="3"/>
    <x v="14"/>
    <x v="0"/>
  </r>
  <r>
    <s v="I139859"/>
    <d v="2016-04-11T12:47:00"/>
    <s v="C128671"/>
    <s v="Male"/>
    <n v="49"/>
    <x v="2"/>
    <n v="2"/>
    <n v="30.3"/>
    <x v="61"/>
    <s v="Debit Card"/>
    <x v="3"/>
    <x v="14"/>
    <x v="1"/>
  </r>
  <r>
    <s v="I209978"/>
    <d v="2016-04-11T12:47:00"/>
    <s v="C200634"/>
    <s v="Female"/>
    <n v="42"/>
    <x v="4"/>
    <n v="2"/>
    <n v="10.46"/>
    <x v="40"/>
    <s v="Cash"/>
    <x v="3"/>
    <x v="14"/>
    <x v="0"/>
  </r>
  <r>
    <s v="I285668"/>
    <d v="2016-04-11T12:47:00"/>
    <s v="C118256"/>
    <s v="Male"/>
    <n v="65"/>
    <x v="3"/>
    <n v="4"/>
    <n v="162.63999999999999"/>
    <x v="34"/>
    <s v="Cash"/>
    <x v="3"/>
    <x v="14"/>
    <x v="2"/>
  </r>
  <r>
    <s v="I127146"/>
    <d v="2016-04-11T12:47:00"/>
    <s v="C331978"/>
    <s v="Female"/>
    <n v="43"/>
    <x v="0"/>
    <n v="4"/>
    <n v="1200.32"/>
    <x v="27"/>
    <s v="Credit Card"/>
    <x v="3"/>
    <x v="14"/>
    <x v="0"/>
  </r>
  <r>
    <s v="I163792"/>
    <d v="2016-04-11T12:48:00"/>
    <s v="C235765"/>
    <s v="Male"/>
    <n v="28"/>
    <x v="0"/>
    <n v="1"/>
    <n v="300.08"/>
    <x v="18"/>
    <s v="Cash"/>
    <x v="1"/>
    <x v="1"/>
    <x v="0"/>
  </r>
  <r>
    <s v="I142781"/>
    <d v="2016-04-11T12:48:00"/>
    <s v="C146892"/>
    <s v="Male"/>
    <n v="23"/>
    <x v="0"/>
    <n v="4"/>
    <n v="1200.32"/>
    <x v="27"/>
    <s v="Debit Card"/>
    <x v="0"/>
    <x v="18"/>
    <x v="6"/>
  </r>
  <r>
    <s v="I103133"/>
    <d v="2016-04-11T12:48:00"/>
    <s v="C166006"/>
    <s v="Male"/>
    <n v="31"/>
    <x v="0"/>
    <n v="3"/>
    <n v="900.24"/>
    <x v="8"/>
    <s v="Debit Card"/>
    <x v="2"/>
    <x v="13"/>
    <x v="6"/>
  </r>
  <r>
    <s v="I864470"/>
    <d v="2016-04-11T12:48:00"/>
    <s v="C144886"/>
    <s v="Female"/>
    <n v="60"/>
    <x v="4"/>
    <n v="2"/>
    <n v="10.46"/>
    <x v="40"/>
    <s v="Cash"/>
    <x v="2"/>
    <x v="13"/>
    <x v="2"/>
  </r>
  <r>
    <s v="I240878"/>
    <d v="2016-04-11T12:48:00"/>
    <s v="C664483"/>
    <s v="Female"/>
    <n v="51"/>
    <x v="1"/>
    <n v="1"/>
    <n v="600.16999999999996"/>
    <x v="49"/>
    <s v="Debit Card"/>
    <x v="2"/>
    <x v="13"/>
    <x v="1"/>
  </r>
  <r>
    <s v="I781822"/>
    <d v="2016-04-11T12:49:00"/>
    <s v="C136036"/>
    <s v="Male"/>
    <n v="29"/>
    <x v="4"/>
    <n v="2"/>
    <n v="10.46"/>
    <x v="40"/>
    <s v="Credit Card"/>
    <x v="1"/>
    <x v="1"/>
    <x v="2"/>
  </r>
  <r>
    <s v="I926870"/>
    <d v="2016-04-11T12:49:00"/>
    <s v="C145537"/>
    <s v="Female"/>
    <n v="36"/>
    <x v="0"/>
    <n v="2"/>
    <n v="600.16"/>
    <x v="7"/>
    <s v="Cash"/>
    <x v="1"/>
    <x v="6"/>
    <x v="6"/>
  </r>
  <r>
    <s v="I259712"/>
    <d v="2016-04-11T12:49:00"/>
    <s v="C457150"/>
    <s v="Female"/>
    <n v="68"/>
    <x v="0"/>
    <n v="2"/>
    <n v="600.16"/>
    <x v="7"/>
    <s v="Cash"/>
    <x v="1"/>
    <x v="6"/>
    <x v="0"/>
  </r>
  <r>
    <s v="I195313"/>
    <d v="2016-04-11T12:49:00"/>
    <s v="C329225"/>
    <s v="Female"/>
    <n v="20"/>
    <x v="1"/>
    <n v="5"/>
    <n v="3000.85"/>
    <x v="14"/>
    <s v="Cash"/>
    <x v="1"/>
    <x v="6"/>
    <x v="4"/>
  </r>
  <r>
    <s v="I328972"/>
    <d v="2016-04-11T12:50:00"/>
    <s v="C291271"/>
    <s v="Male"/>
    <n v="42"/>
    <x v="3"/>
    <n v="2"/>
    <n v="81.319999999999993"/>
    <x v="31"/>
    <s v="Credit Card"/>
    <x v="1"/>
    <x v="6"/>
    <x v="0"/>
  </r>
  <r>
    <s v="I282491"/>
    <d v="2016-04-11T12:50:00"/>
    <s v="C144710"/>
    <s v="Female"/>
    <n v="41"/>
    <x v="3"/>
    <n v="3"/>
    <n v="121.98"/>
    <x v="25"/>
    <s v="Cash"/>
    <x v="1"/>
    <x v="6"/>
    <x v="2"/>
  </r>
  <r>
    <s v="I817174"/>
    <d v="2016-04-11T12:50:00"/>
    <s v="C171912"/>
    <s v="Female"/>
    <n v="37"/>
    <x v="3"/>
    <n v="2"/>
    <n v="81.319999999999993"/>
    <x v="31"/>
    <s v="Cash"/>
    <x v="0"/>
    <x v="17"/>
    <x v="0"/>
  </r>
  <r>
    <s v="I195299"/>
    <d v="2016-04-11T12:50:00"/>
    <s v="C127928"/>
    <s v="Male"/>
    <n v="21"/>
    <x v="0"/>
    <n v="2"/>
    <n v="600.16"/>
    <x v="7"/>
    <s v="Credit Card"/>
    <x v="0"/>
    <x v="18"/>
    <x v="4"/>
  </r>
  <r>
    <s v="I265161"/>
    <d v="2016-04-11T12:51:00"/>
    <s v="C332669"/>
    <s v="Male"/>
    <n v="68"/>
    <x v="4"/>
    <n v="5"/>
    <n v="26.15"/>
    <x v="36"/>
    <s v="Cash"/>
    <x v="3"/>
    <x v="9"/>
    <x v="2"/>
  </r>
  <r>
    <s v="I261646"/>
    <d v="2016-04-11T12:51:00"/>
    <s v="C235161"/>
    <s v="Female"/>
    <n v="28"/>
    <x v="0"/>
    <n v="2"/>
    <n v="600.16"/>
    <x v="7"/>
    <s v="Cash"/>
    <x v="3"/>
    <x v="9"/>
    <x v="6"/>
  </r>
  <r>
    <s v="I163750"/>
    <d v="2016-04-11T12:51:00"/>
    <s v="C238928"/>
    <s v="Male"/>
    <n v="23"/>
    <x v="4"/>
    <n v="4"/>
    <n v="20.92"/>
    <x v="38"/>
    <s v="Credit Card"/>
    <x v="0"/>
    <x v="18"/>
    <x v="0"/>
  </r>
  <r>
    <s v="I218929"/>
    <d v="2016-04-11T12:51:00"/>
    <s v="C222129"/>
    <s v="Female"/>
    <n v="57"/>
    <x v="0"/>
    <n v="2"/>
    <n v="600.16"/>
    <x v="7"/>
    <s v="Cash"/>
    <x v="0"/>
    <x v="18"/>
    <x v="5"/>
  </r>
  <r>
    <s v="I312977"/>
    <d v="2016-04-11T12:51:00"/>
    <s v="C924886"/>
    <s v="Female"/>
    <n v="36"/>
    <x v="0"/>
    <n v="5"/>
    <n v="1500.4"/>
    <x v="0"/>
    <s v="Debit Card"/>
    <x v="1"/>
    <x v="6"/>
    <x v="2"/>
  </r>
  <r>
    <s v="I178312"/>
    <d v="2016-04-11T12:52:00"/>
    <s v="C307384"/>
    <s v="Female"/>
    <n v="50"/>
    <x v="0"/>
    <n v="2"/>
    <n v="600.16"/>
    <x v="7"/>
    <s v="Cash"/>
    <x v="1"/>
    <x v="6"/>
    <x v="6"/>
  </r>
  <r>
    <s v="I213700"/>
    <d v="2016-04-11T12:52:00"/>
    <s v="C281173"/>
    <s v="Female"/>
    <n v="48"/>
    <x v="0"/>
    <n v="5"/>
    <n v="1500.4"/>
    <x v="0"/>
    <s v="Credit Card"/>
    <x v="3"/>
    <x v="9"/>
    <x v="5"/>
  </r>
  <r>
    <s v="I179293"/>
    <d v="2016-04-11T12:52:00"/>
    <s v="C209112"/>
    <s v="Female"/>
    <n v="21"/>
    <x v="0"/>
    <n v="3"/>
    <n v="900.24"/>
    <x v="8"/>
    <s v="Cash"/>
    <x v="0"/>
    <x v="17"/>
    <x v="3"/>
  </r>
  <r>
    <s v="I229242"/>
    <d v="2016-04-11T12:52:00"/>
    <s v="C271008"/>
    <s v="Female"/>
    <n v="47"/>
    <x v="0"/>
    <n v="3"/>
    <n v="900.24"/>
    <x v="8"/>
    <s v="Debit Card"/>
    <x v="2"/>
    <x v="10"/>
    <x v="1"/>
  </r>
  <r>
    <s v="I326956"/>
    <d v="2016-04-11T12:53:00"/>
    <s v="C144108"/>
    <s v="Female"/>
    <n v="50"/>
    <x v="5"/>
    <n v="4"/>
    <n v="143.36000000000001"/>
    <x v="17"/>
    <s v="Credit Card"/>
    <x v="2"/>
    <x v="10"/>
    <x v="2"/>
  </r>
  <r>
    <s v="I285140"/>
    <d v="2016-04-11T12:53:00"/>
    <s v="C212336"/>
    <s v="Female"/>
    <n v="29"/>
    <x v="0"/>
    <n v="5"/>
    <n v="1500.4"/>
    <x v="0"/>
    <s v="Cash"/>
    <x v="3"/>
    <x v="14"/>
    <x v="4"/>
  </r>
  <r>
    <s v="I326660"/>
    <d v="2016-04-11T12:53:00"/>
    <s v="C289146"/>
    <s v="Female"/>
    <n v="50"/>
    <x v="0"/>
    <n v="2"/>
    <n v="600.16"/>
    <x v="7"/>
    <s v="Cash"/>
    <x v="3"/>
    <x v="12"/>
    <x v="2"/>
  </r>
  <r>
    <s v="I735229"/>
    <d v="2016-04-11T12:53:00"/>
    <s v="C246113"/>
    <s v="Female"/>
    <n v="54"/>
    <x v="4"/>
    <n v="5"/>
    <n v="26.15"/>
    <x v="36"/>
    <s v="Cash"/>
    <x v="3"/>
    <x v="12"/>
    <x v="0"/>
  </r>
  <r>
    <s v="I980710"/>
    <d v="2016-04-11T12:54:00"/>
    <s v="C262924"/>
    <s v="Male"/>
    <n v="65"/>
    <x v="4"/>
    <n v="3"/>
    <n v="15.69"/>
    <x v="30"/>
    <s v="Cash"/>
    <x v="2"/>
    <x v="11"/>
    <x v="3"/>
  </r>
  <r>
    <s v="I211117"/>
    <d v="2016-04-11T12:54:00"/>
    <s v="C229967"/>
    <s v="Female"/>
    <n v="42"/>
    <x v="2"/>
    <n v="5"/>
    <n v="75.75"/>
    <x v="21"/>
    <s v="Cash"/>
    <x v="3"/>
    <x v="14"/>
    <x v="5"/>
  </r>
  <r>
    <s v="I251351"/>
    <d v="2016-04-11T12:54:00"/>
    <s v="C762258"/>
    <s v="Female"/>
    <n v="46"/>
    <x v="4"/>
    <n v="3"/>
    <n v="15.69"/>
    <x v="30"/>
    <s v="Debit Card"/>
    <x v="1"/>
    <x v="1"/>
    <x v="1"/>
  </r>
  <r>
    <s v="I272031"/>
    <d v="2016-04-11T12:54:00"/>
    <s v="C125038"/>
    <s v="Male"/>
    <n v="36"/>
    <x v="2"/>
    <n v="5"/>
    <n v="75.75"/>
    <x v="21"/>
    <s v="Credit Card"/>
    <x v="1"/>
    <x v="1"/>
    <x v="6"/>
  </r>
  <r>
    <s v="I233415"/>
    <d v="2016-04-11T12:55:00"/>
    <s v="C101356"/>
    <s v="Female"/>
    <n v="32"/>
    <x v="0"/>
    <n v="1"/>
    <n v="300.08"/>
    <x v="18"/>
    <s v="Credit Card"/>
    <x v="1"/>
    <x v="1"/>
    <x v="4"/>
  </r>
  <r>
    <s v="I307710"/>
    <d v="2016-04-11T12:55:00"/>
    <s v="C226107"/>
    <s v="Male"/>
    <n v="44"/>
    <x v="7"/>
    <n v="5"/>
    <n v="58.65"/>
    <x v="35"/>
    <s v="Cash"/>
    <x v="1"/>
    <x v="1"/>
    <x v="1"/>
  </r>
  <r>
    <s v="I200683"/>
    <d v="2016-04-11T12:55:00"/>
    <s v="C154080"/>
    <s v="Female"/>
    <n v="68"/>
    <x v="4"/>
    <n v="2"/>
    <n v="10.46"/>
    <x v="40"/>
    <s v="Credit Card"/>
    <x v="0"/>
    <x v="2"/>
    <x v="2"/>
  </r>
  <r>
    <s v="I175053"/>
    <d v="2016-04-11T12:55:00"/>
    <s v="C501748"/>
    <s v="Female"/>
    <n v="31"/>
    <x v="3"/>
    <n v="3"/>
    <n v="121.98"/>
    <x v="25"/>
    <s v="Credit Card"/>
    <x v="1"/>
    <x v="1"/>
    <x v="4"/>
  </r>
  <r>
    <s v="I124589"/>
    <d v="2016-04-11T12:55:00"/>
    <s v="C141748"/>
    <s v="Male"/>
    <n v="19"/>
    <x v="4"/>
    <n v="3"/>
    <n v="15.69"/>
    <x v="30"/>
    <s v="Cash"/>
    <x v="1"/>
    <x v="1"/>
    <x v="5"/>
  </r>
  <r>
    <s v="I155308"/>
    <d v="2016-04-11T12:56:00"/>
    <s v="C153912"/>
    <s v="Female"/>
    <n v="23"/>
    <x v="3"/>
    <n v="1"/>
    <n v="40.659999999999997"/>
    <x v="46"/>
    <s v="Cash"/>
    <x v="1"/>
    <x v="1"/>
    <x v="0"/>
  </r>
  <r>
    <s v="I899087"/>
    <d v="2016-04-11T12:56:00"/>
    <s v="C212731"/>
    <s v="Male"/>
    <n v="31"/>
    <x v="0"/>
    <n v="2"/>
    <n v="600.16"/>
    <x v="7"/>
    <s v="Credit Card"/>
    <x v="3"/>
    <x v="20"/>
    <x v="4"/>
  </r>
  <r>
    <s v="I176182"/>
    <d v="2016-04-11T12:56:00"/>
    <s v="C109093"/>
    <s v="Male"/>
    <n v="37"/>
    <x v="3"/>
    <n v="3"/>
    <n v="121.98"/>
    <x v="25"/>
    <s v="Cash"/>
    <x v="3"/>
    <x v="20"/>
    <x v="2"/>
  </r>
  <r>
    <s v="I153340"/>
    <d v="2016-04-11T12:56:00"/>
    <s v="C317152"/>
    <s v="Female"/>
    <n v="46"/>
    <x v="1"/>
    <n v="5"/>
    <n v="3000.85"/>
    <x v="14"/>
    <s v="Cash"/>
    <x v="3"/>
    <x v="20"/>
    <x v="5"/>
  </r>
  <r>
    <s v="I179355"/>
    <d v="2016-04-11T12:57:00"/>
    <s v="C404456"/>
    <s v="Female"/>
    <n v="37"/>
    <x v="0"/>
    <n v="5"/>
    <n v="1500.4"/>
    <x v="0"/>
    <s v="Cash"/>
    <x v="3"/>
    <x v="9"/>
    <x v="2"/>
  </r>
  <r>
    <s v="I202123"/>
    <d v="2016-04-11T12:57:00"/>
    <s v="C208549"/>
    <s v="Male"/>
    <n v="30"/>
    <x v="1"/>
    <n v="4"/>
    <n v="2400.6799999999998"/>
    <x v="24"/>
    <s v="Cash"/>
    <x v="1"/>
    <x v="19"/>
    <x v="1"/>
  </r>
  <r>
    <s v="I816482"/>
    <d v="2016-04-11T12:57:00"/>
    <s v="C120834"/>
    <s v="Female"/>
    <n v="38"/>
    <x v="4"/>
    <n v="4"/>
    <n v="20.92"/>
    <x v="38"/>
    <s v="Credit Card"/>
    <x v="2"/>
    <x v="7"/>
    <x v="1"/>
  </r>
  <r>
    <s v="I164127"/>
    <d v="2016-04-11T12:57:00"/>
    <s v="C104824"/>
    <s v="Male"/>
    <n v="35"/>
    <x v="3"/>
    <n v="2"/>
    <n v="81.319999999999993"/>
    <x v="31"/>
    <s v="Cash"/>
    <x v="2"/>
    <x v="7"/>
    <x v="5"/>
  </r>
  <r>
    <s v="I616630"/>
    <d v="2016-04-11T12:58:00"/>
    <s v="C243161"/>
    <s v="Male"/>
    <n v="18"/>
    <x v="5"/>
    <n v="1"/>
    <n v="35.840000000000003"/>
    <x v="42"/>
    <s v="Cash"/>
    <x v="3"/>
    <x v="14"/>
    <x v="5"/>
  </r>
  <r>
    <s v="I148581"/>
    <d v="2016-04-11T12:58:00"/>
    <s v="C751192"/>
    <s v="Female"/>
    <n v="18"/>
    <x v="0"/>
    <n v="4"/>
    <n v="1200.32"/>
    <x v="27"/>
    <s v="Cash"/>
    <x v="1"/>
    <x v="1"/>
    <x v="2"/>
  </r>
  <r>
    <s v="I195134"/>
    <d v="2016-04-11T12:58:00"/>
    <s v="C199330"/>
    <s v="Female"/>
    <n v="46"/>
    <x v="1"/>
    <n v="1"/>
    <n v="600.16999999999996"/>
    <x v="49"/>
    <s v="Credit Card"/>
    <x v="1"/>
    <x v="1"/>
    <x v="3"/>
  </r>
  <r>
    <s v="I294215"/>
    <d v="2016-04-11T12:58:00"/>
    <s v="C282038"/>
    <s v="Male"/>
    <n v="33"/>
    <x v="6"/>
    <n v="2"/>
    <n v="2100"/>
    <x v="41"/>
    <s v="Cash"/>
    <x v="2"/>
    <x v="13"/>
    <x v="0"/>
  </r>
  <r>
    <s v="I180210"/>
    <d v="2016-04-11T12:58:00"/>
    <s v="C306358"/>
    <s v="Female"/>
    <n v="18"/>
    <x v="4"/>
    <n v="5"/>
    <n v="26.15"/>
    <x v="36"/>
    <s v="Cash"/>
    <x v="2"/>
    <x v="10"/>
    <x v="4"/>
  </r>
  <r>
    <s v="I125082"/>
    <d v="2016-04-11T12:59:00"/>
    <s v="C330014"/>
    <s v="Female"/>
    <n v="20"/>
    <x v="4"/>
    <n v="1"/>
    <n v="5.23"/>
    <x v="19"/>
    <s v="Credit Card"/>
    <x v="1"/>
    <x v="3"/>
    <x v="4"/>
  </r>
  <r>
    <s v="I274622"/>
    <d v="2016-04-11T12:59:00"/>
    <s v="C307506"/>
    <s v="Female"/>
    <n v="45"/>
    <x v="0"/>
    <n v="2"/>
    <n v="600.16"/>
    <x v="7"/>
    <s v="Cash"/>
    <x v="3"/>
    <x v="12"/>
    <x v="5"/>
  </r>
  <r>
    <s v="I325500"/>
    <d v="2016-04-11T12:59:00"/>
    <s v="C206435"/>
    <s v="Female"/>
    <n v="62"/>
    <x v="3"/>
    <n v="3"/>
    <n v="121.98"/>
    <x v="25"/>
    <s v="Cash"/>
    <x v="2"/>
    <x v="13"/>
    <x v="5"/>
  </r>
  <r>
    <s v="I291592"/>
    <d v="2016-04-11T12:59:00"/>
    <s v="C247770"/>
    <s v="Male"/>
    <n v="68"/>
    <x v="0"/>
    <n v="3"/>
    <n v="900.24"/>
    <x v="8"/>
    <s v="Cash"/>
    <x v="2"/>
    <x v="13"/>
    <x v="1"/>
  </r>
  <r>
    <s v="I157190"/>
    <d v="2016-04-11T13:00:00"/>
    <s v="C319370"/>
    <s v="Female"/>
    <n v="52"/>
    <x v="3"/>
    <n v="4"/>
    <n v="162.63999999999999"/>
    <x v="34"/>
    <s v="Debit Card"/>
    <x v="1"/>
    <x v="4"/>
    <x v="2"/>
  </r>
  <r>
    <s v="I697939"/>
    <d v="2016-04-11T13:00:00"/>
    <s v="C225227"/>
    <s v="Female"/>
    <n v="31"/>
    <x v="0"/>
    <n v="4"/>
    <n v="1200.32"/>
    <x v="27"/>
    <s v="Credit Card"/>
    <x v="2"/>
    <x v="10"/>
    <x v="4"/>
  </r>
  <r>
    <s v="I237661"/>
    <d v="2016-04-11T13:00:00"/>
    <s v="C925595"/>
    <s v="Female"/>
    <n v="27"/>
    <x v="0"/>
    <n v="2"/>
    <n v="600.16"/>
    <x v="7"/>
    <s v="Credit Card"/>
    <x v="1"/>
    <x v="1"/>
    <x v="0"/>
  </r>
  <r>
    <s v="I154614"/>
    <d v="2016-04-11T13:00:00"/>
    <s v="C290134"/>
    <s v="Male"/>
    <n v="55"/>
    <x v="0"/>
    <n v="3"/>
    <n v="900.24"/>
    <x v="8"/>
    <s v="Cash"/>
    <x v="1"/>
    <x v="1"/>
    <x v="0"/>
  </r>
  <r>
    <s v="I110376"/>
    <d v="2016-04-11T13:01:00"/>
    <s v="C189708"/>
    <s v="Female"/>
    <n v="69"/>
    <x v="3"/>
    <n v="5"/>
    <n v="203.3"/>
    <x v="23"/>
    <s v="Credit Card"/>
    <x v="3"/>
    <x v="9"/>
    <x v="1"/>
  </r>
  <r>
    <s v="I228597"/>
    <d v="2016-04-11T13:01:00"/>
    <s v="C157852"/>
    <s v="Female"/>
    <n v="35"/>
    <x v="6"/>
    <n v="2"/>
    <n v="2100"/>
    <x v="41"/>
    <s v="Cash"/>
    <x v="1"/>
    <x v="1"/>
    <x v="0"/>
  </r>
  <r>
    <s v="I134805"/>
    <d v="2016-04-11T13:01:00"/>
    <s v="C299384"/>
    <s v="Female"/>
    <n v="65"/>
    <x v="0"/>
    <n v="5"/>
    <n v="1500.4"/>
    <x v="0"/>
    <s v="Cash"/>
    <x v="1"/>
    <x v="1"/>
    <x v="0"/>
  </r>
  <r>
    <s v="I832885"/>
    <d v="2016-04-11T13:01:00"/>
    <s v="C325893"/>
    <s v="Female"/>
    <n v="27"/>
    <x v="1"/>
    <n v="3"/>
    <n v="1800.51"/>
    <x v="1"/>
    <s v="Cash"/>
    <x v="1"/>
    <x v="1"/>
    <x v="0"/>
  </r>
  <r>
    <s v="I165982"/>
    <d v="2016-04-11T13:02:00"/>
    <s v="C112790"/>
    <s v="Female"/>
    <n v="39"/>
    <x v="2"/>
    <n v="4"/>
    <n v="60.6"/>
    <x v="4"/>
    <s v="Cash"/>
    <x v="1"/>
    <x v="1"/>
    <x v="0"/>
  </r>
  <r>
    <s v="I340102"/>
    <d v="2016-04-11T13:02:00"/>
    <s v="C305799"/>
    <s v="Male"/>
    <n v="63"/>
    <x v="0"/>
    <n v="5"/>
    <n v="1500.4"/>
    <x v="0"/>
    <s v="Cash"/>
    <x v="1"/>
    <x v="1"/>
    <x v="5"/>
  </r>
  <r>
    <s v="I616390"/>
    <d v="2016-04-11T13:02:00"/>
    <s v="C324082"/>
    <s v="Male"/>
    <n v="69"/>
    <x v="1"/>
    <n v="5"/>
    <n v="3000.85"/>
    <x v="14"/>
    <s v="Credit Card"/>
    <x v="1"/>
    <x v="1"/>
    <x v="0"/>
  </r>
  <r>
    <s v="I311300"/>
    <d v="2016-04-11T13:02:00"/>
    <s v="C423500"/>
    <s v="Female"/>
    <n v="40"/>
    <x v="1"/>
    <n v="3"/>
    <n v="1800.51"/>
    <x v="1"/>
    <s v="Cash"/>
    <x v="1"/>
    <x v="1"/>
    <x v="5"/>
  </r>
  <r>
    <s v="I153628"/>
    <d v="2016-04-11T13:02:00"/>
    <s v="C273129"/>
    <s v="Male"/>
    <n v="50"/>
    <x v="0"/>
    <n v="5"/>
    <n v="1500.4"/>
    <x v="0"/>
    <s v="Cash"/>
    <x v="1"/>
    <x v="1"/>
    <x v="4"/>
  </r>
  <r>
    <s v="I186893"/>
    <d v="2016-04-11T13:03:00"/>
    <s v="C283799"/>
    <s v="Female"/>
    <n v="45"/>
    <x v="1"/>
    <n v="3"/>
    <n v="1800.51"/>
    <x v="1"/>
    <s v="Credit Card"/>
    <x v="1"/>
    <x v="1"/>
    <x v="0"/>
  </r>
  <r>
    <s v="I304123"/>
    <d v="2016-04-11T13:03:00"/>
    <s v="C232333"/>
    <s v="Male"/>
    <n v="53"/>
    <x v="4"/>
    <n v="2"/>
    <n v="10.46"/>
    <x v="40"/>
    <s v="Debit Card"/>
    <x v="1"/>
    <x v="1"/>
    <x v="5"/>
  </r>
  <r>
    <s v="I142135"/>
    <d v="2016-04-11T13:03:00"/>
    <s v="C376842"/>
    <s v="Male"/>
    <n v="49"/>
    <x v="2"/>
    <n v="1"/>
    <n v="15.15"/>
    <x v="51"/>
    <s v="Debit Card"/>
    <x v="1"/>
    <x v="1"/>
    <x v="3"/>
  </r>
  <r>
    <s v="I130833"/>
    <d v="2016-04-11T13:03:00"/>
    <s v="C853473"/>
    <s v="Male"/>
    <n v="41"/>
    <x v="3"/>
    <n v="1"/>
    <n v="40.659999999999997"/>
    <x v="46"/>
    <s v="Credit Card"/>
    <x v="1"/>
    <x v="1"/>
    <x v="0"/>
  </r>
  <r>
    <s v="I164466"/>
    <d v="2016-04-11T13:04:00"/>
    <s v="C282892"/>
    <s v="Male"/>
    <n v="39"/>
    <x v="4"/>
    <n v="1"/>
    <n v="5.23"/>
    <x v="19"/>
    <s v="Cash"/>
    <x v="1"/>
    <x v="1"/>
    <x v="2"/>
  </r>
  <r>
    <s v="I180236"/>
    <d v="2016-04-11T13:04:00"/>
    <s v="C228346"/>
    <s v="Female"/>
    <n v="30"/>
    <x v="5"/>
    <n v="5"/>
    <n v="179.2"/>
    <x v="47"/>
    <s v="Cash"/>
    <x v="3"/>
    <x v="12"/>
    <x v="5"/>
  </r>
  <r>
    <s v="I102766"/>
    <d v="2016-04-11T13:04:00"/>
    <s v="C200431"/>
    <s v="Male"/>
    <n v="40"/>
    <x v="2"/>
    <n v="2"/>
    <n v="30.3"/>
    <x v="61"/>
    <s v="Debit Card"/>
    <x v="3"/>
    <x v="12"/>
    <x v="6"/>
  </r>
  <r>
    <s v="I213582"/>
    <d v="2016-04-11T13:04:00"/>
    <s v="C340016"/>
    <s v="Female"/>
    <n v="58"/>
    <x v="6"/>
    <n v="2"/>
    <n v="2100"/>
    <x v="41"/>
    <s v="Cash"/>
    <x v="1"/>
    <x v="1"/>
    <x v="5"/>
  </r>
  <r>
    <s v="I108805"/>
    <d v="2016-04-11T13:05:00"/>
    <s v="C207332"/>
    <s v="Female"/>
    <n v="53"/>
    <x v="4"/>
    <n v="1"/>
    <n v="5.23"/>
    <x v="19"/>
    <s v="Debit Card"/>
    <x v="1"/>
    <x v="1"/>
    <x v="4"/>
  </r>
  <r>
    <s v="I316276"/>
    <d v="2016-04-11T13:05:00"/>
    <s v="C708339"/>
    <s v="Female"/>
    <n v="50"/>
    <x v="2"/>
    <n v="3"/>
    <n v="45.45"/>
    <x v="32"/>
    <s v="Cash"/>
    <x v="1"/>
    <x v="1"/>
    <x v="5"/>
  </r>
  <r>
    <s v="I306173"/>
    <d v="2016-04-11T13:05:00"/>
    <s v="C242871"/>
    <s v="Female"/>
    <n v="51"/>
    <x v="4"/>
    <n v="4"/>
    <n v="20.92"/>
    <x v="38"/>
    <s v="Cash"/>
    <x v="1"/>
    <x v="1"/>
    <x v="0"/>
  </r>
  <r>
    <s v="I249222"/>
    <d v="2016-04-11T13:05:00"/>
    <s v="C329443"/>
    <s v="Female"/>
    <n v="51"/>
    <x v="3"/>
    <n v="5"/>
    <n v="203.3"/>
    <x v="23"/>
    <s v="Cash"/>
    <x v="3"/>
    <x v="14"/>
    <x v="0"/>
  </r>
  <r>
    <s v="I324718"/>
    <d v="2016-04-11T13:05:00"/>
    <s v="C294489"/>
    <s v="Female"/>
    <n v="58"/>
    <x v="4"/>
    <n v="4"/>
    <n v="20.92"/>
    <x v="38"/>
    <s v="Cash"/>
    <x v="0"/>
    <x v="16"/>
    <x v="5"/>
  </r>
  <r>
    <s v="I266883"/>
    <d v="2016-04-11T13:06:00"/>
    <s v="C251386"/>
    <s v="Female"/>
    <n v="18"/>
    <x v="0"/>
    <n v="5"/>
    <n v="1500.4"/>
    <x v="0"/>
    <s v="Cash"/>
    <x v="0"/>
    <x v="22"/>
    <x v="4"/>
  </r>
  <r>
    <s v="I193223"/>
    <d v="2016-04-11T13:06:00"/>
    <s v="C174828"/>
    <s v="Female"/>
    <n v="51"/>
    <x v="0"/>
    <n v="2"/>
    <n v="600.16"/>
    <x v="7"/>
    <s v="Cash"/>
    <x v="0"/>
    <x v="22"/>
    <x v="1"/>
  </r>
  <r>
    <s v="I173319"/>
    <d v="2016-04-11T13:06:00"/>
    <s v="C147782"/>
    <s v="Male"/>
    <n v="45"/>
    <x v="1"/>
    <n v="2"/>
    <n v="1200.3399999999999"/>
    <x v="54"/>
    <s v="Debit Card"/>
    <x v="0"/>
    <x v="22"/>
    <x v="2"/>
  </r>
  <r>
    <s v="I263000"/>
    <d v="2016-04-11T13:06:00"/>
    <s v="C876799"/>
    <s v="Female"/>
    <n v="45"/>
    <x v="4"/>
    <n v="2"/>
    <n v="10.46"/>
    <x v="40"/>
    <s v="Debit Card"/>
    <x v="0"/>
    <x v="5"/>
    <x v="1"/>
  </r>
  <r>
    <s v="I249568"/>
    <d v="2016-04-11T13:07:00"/>
    <s v="C427052"/>
    <s v="Male"/>
    <n v="18"/>
    <x v="0"/>
    <n v="3"/>
    <n v="900.24"/>
    <x v="8"/>
    <s v="Cash"/>
    <x v="1"/>
    <x v="6"/>
    <x v="6"/>
  </r>
  <r>
    <s v="I271725"/>
    <d v="2016-04-11T13:07:00"/>
    <s v="C596706"/>
    <s v="Female"/>
    <n v="69"/>
    <x v="4"/>
    <n v="3"/>
    <n v="15.69"/>
    <x v="30"/>
    <s v="Credit Card"/>
    <x v="3"/>
    <x v="14"/>
    <x v="4"/>
  </r>
  <r>
    <s v="I189331"/>
    <d v="2016-04-11T13:07:00"/>
    <s v="C124130"/>
    <s v="Female"/>
    <n v="29"/>
    <x v="0"/>
    <n v="2"/>
    <n v="600.16"/>
    <x v="7"/>
    <s v="Cash"/>
    <x v="3"/>
    <x v="14"/>
    <x v="5"/>
  </r>
  <r>
    <s v="I141714"/>
    <d v="2016-04-11T13:07:00"/>
    <s v="C189925"/>
    <s v="Female"/>
    <n v="58"/>
    <x v="4"/>
    <n v="1"/>
    <n v="5.23"/>
    <x v="19"/>
    <s v="Cash"/>
    <x v="0"/>
    <x v="2"/>
    <x v="5"/>
  </r>
  <r>
    <s v="I270984"/>
    <d v="2016-04-11T13:08:00"/>
    <s v="C200242"/>
    <s v="Male"/>
    <n v="59"/>
    <x v="1"/>
    <n v="4"/>
    <n v="2400.6799999999998"/>
    <x v="24"/>
    <s v="Credit Card"/>
    <x v="1"/>
    <x v="6"/>
    <x v="5"/>
  </r>
  <r>
    <s v="I861388"/>
    <d v="2016-04-11T13:08:00"/>
    <s v="C766574"/>
    <s v="Male"/>
    <n v="55"/>
    <x v="5"/>
    <n v="5"/>
    <n v="179.2"/>
    <x v="47"/>
    <s v="Credit Card"/>
    <x v="1"/>
    <x v="1"/>
    <x v="5"/>
  </r>
  <r>
    <s v="I148898"/>
    <d v="2016-04-11T13:08:00"/>
    <s v="C176350"/>
    <s v="Female"/>
    <n v="36"/>
    <x v="0"/>
    <n v="3"/>
    <n v="900.24"/>
    <x v="8"/>
    <s v="Credit Card"/>
    <x v="1"/>
    <x v="1"/>
    <x v="2"/>
  </r>
  <r>
    <s v="I229147"/>
    <d v="2016-04-11T13:08:00"/>
    <s v="C284680"/>
    <s v="Male"/>
    <n v="24"/>
    <x v="0"/>
    <n v="2"/>
    <n v="600.16"/>
    <x v="7"/>
    <s v="Debit Card"/>
    <x v="1"/>
    <x v="1"/>
    <x v="0"/>
  </r>
  <r>
    <s v="I652186"/>
    <d v="2016-04-11T13:09:00"/>
    <s v="C166990"/>
    <s v="Female"/>
    <n v="46"/>
    <x v="2"/>
    <n v="4"/>
    <n v="60.6"/>
    <x v="4"/>
    <s v="Debit Card"/>
    <x v="1"/>
    <x v="1"/>
    <x v="0"/>
  </r>
  <r>
    <s v="I154480"/>
    <d v="2016-04-11T13:09:00"/>
    <s v="C123759"/>
    <s v="Female"/>
    <n v="52"/>
    <x v="4"/>
    <n v="2"/>
    <n v="10.46"/>
    <x v="40"/>
    <s v="Credit Card"/>
    <x v="0"/>
    <x v="18"/>
    <x v="0"/>
  </r>
  <r>
    <s v="I204437"/>
    <d v="2016-04-11T13:09:00"/>
    <s v="C651043"/>
    <s v="Male"/>
    <n v="51"/>
    <x v="0"/>
    <n v="2"/>
    <n v="600.16"/>
    <x v="7"/>
    <s v="Credit Card"/>
    <x v="0"/>
    <x v="18"/>
    <x v="4"/>
  </r>
  <r>
    <s v="I515345"/>
    <d v="2016-04-11T13:09:00"/>
    <s v="C199624"/>
    <s v="Female"/>
    <n v="60"/>
    <x v="3"/>
    <n v="5"/>
    <n v="203.3"/>
    <x v="23"/>
    <s v="Cash"/>
    <x v="0"/>
    <x v="18"/>
    <x v="2"/>
  </r>
  <r>
    <s v="I231868"/>
    <d v="2016-04-11T13:09:00"/>
    <s v="C194192"/>
    <s v="Male"/>
    <n v="35"/>
    <x v="0"/>
    <n v="5"/>
    <n v="1500.4"/>
    <x v="0"/>
    <s v="Credit Card"/>
    <x v="1"/>
    <x v="6"/>
    <x v="0"/>
  </r>
  <r>
    <s v="I181400"/>
    <d v="2016-04-11T13:10:00"/>
    <s v="C136389"/>
    <s v="Male"/>
    <n v="28"/>
    <x v="0"/>
    <n v="3"/>
    <n v="900.24"/>
    <x v="8"/>
    <s v="Cash"/>
    <x v="1"/>
    <x v="6"/>
    <x v="2"/>
  </r>
  <r>
    <s v="I273698"/>
    <d v="2016-04-11T13:10:00"/>
    <s v="C331343"/>
    <s v="Female"/>
    <n v="19"/>
    <x v="4"/>
    <n v="4"/>
    <n v="20.92"/>
    <x v="38"/>
    <s v="Debit Card"/>
    <x v="1"/>
    <x v="6"/>
    <x v="2"/>
  </r>
  <r>
    <s v="I208921"/>
    <d v="2016-04-11T13:10:00"/>
    <s v="C952119"/>
    <s v="Male"/>
    <n v="43"/>
    <x v="0"/>
    <n v="1"/>
    <n v="300.08"/>
    <x v="18"/>
    <s v="Cash"/>
    <x v="3"/>
    <x v="12"/>
    <x v="2"/>
  </r>
  <r>
    <s v="I207250"/>
    <d v="2016-04-11T13:10:00"/>
    <s v="C555685"/>
    <s v="Female"/>
    <n v="39"/>
    <x v="0"/>
    <n v="2"/>
    <n v="600.16"/>
    <x v="7"/>
    <s v="Credit Card"/>
    <x v="2"/>
    <x v="13"/>
    <x v="0"/>
  </r>
  <r>
    <s v="I148171"/>
    <d v="2016-04-11T13:11:00"/>
    <s v="C307719"/>
    <s v="Female"/>
    <n v="54"/>
    <x v="5"/>
    <n v="5"/>
    <n v="179.2"/>
    <x v="47"/>
    <s v="Credit Card"/>
    <x v="2"/>
    <x v="13"/>
    <x v="3"/>
  </r>
  <r>
    <s v="I103920"/>
    <d v="2016-04-11T13:11:00"/>
    <s v="C216711"/>
    <s v="Female"/>
    <n v="38"/>
    <x v="3"/>
    <n v="3"/>
    <n v="121.98"/>
    <x v="25"/>
    <s v="Cash"/>
    <x v="0"/>
    <x v="17"/>
    <x v="6"/>
  </r>
  <r>
    <s v="I113286"/>
    <d v="2016-04-11T13:11:00"/>
    <s v="C192530"/>
    <s v="Female"/>
    <n v="31"/>
    <x v="3"/>
    <n v="2"/>
    <n v="81.319999999999993"/>
    <x v="31"/>
    <s v="Cash"/>
    <x v="0"/>
    <x v="16"/>
    <x v="5"/>
  </r>
  <r>
    <s v="I186308"/>
    <d v="2016-04-11T13:11:00"/>
    <s v="C980000"/>
    <s v="Female"/>
    <n v="45"/>
    <x v="4"/>
    <n v="1"/>
    <n v="5.23"/>
    <x v="19"/>
    <s v="Credit Card"/>
    <x v="3"/>
    <x v="20"/>
    <x v="0"/>
  </r>
  <r>
    <s v="I189332"/>
    <d v="2016-04-11T13:12:00"/>
    <s v="C338860"/>
    <s v="Female"/>
    <n v="67"/>
    <x v="0"/>
    <n v="3"/>
    <n v="900.24"/>
    <x v="8"/>
    <s v="Cash"/>
    <x v="1"/>
    <x v="1"/>
    <x v="6"/>
  </r>
  <r>
    <s v="I174084"/>
    <d v="2016-04-11T13:12:00"/>
    <s v="C255404"/>
    <s v="Male"/>
    <n v="46"/>
    <x v="3"/>
    <n v="5"/>
    <n v="203.3"/>
    <x v="23"/>
    <s v="Cash"/>
    <x v="1"/>
    <x v="6"/>
    <x v="3"/>
  </r>
  <r>
    <s v="I219681"/>
    <d v="2016-04-11T13:12:00"/>
    <s v="C634517"/>
    <s v="Male"/>
    <n v="22"/>
    <x v="2"/>
    <n v="2"/>
    <n v="30.3"/>
    <x v="61"/>
    <s v="Cash"/>
    <x v="0"/>
    <x v="22"/>
    <x v="6"/>
  </r>
  <r>
    <s v="I164640"/>
    <d v="2016-04-11T13:12:00"/>
    <s v="C139688"/>
    <s v="Female"/>
    <n v="52"/>
    <x v="5"/>
    <n v="1"/>
    <n v="35.840000000000003"/>
    <x v="42"/>
    <s v="Debit Card"/>
    <x v="0"/>
    <x v="22"/>
    <x v="5"/>
  </r>
  <r>
    <s v="I280720"/>
    <d v="2016-04-11T13:12:00"/>
    <s v="C149104"/>
    <s v="Male"/>
    <n v="49"/>
    <x v="0"/>
    <n v="4"/>
    <n v="1200.32"/>
    <x v="27"/>
    <s v="Cash"/>
    <x v="0"/>
    <x v="22"/>
    <x v="5"/>
  </r>
  <r>
    <s v="I537542"/>
    <d v="2016-04-11T13:13:00"/>
    <s v="C195134"/>
    <s v="Female"/>
    <n v="36"/>
    <x v="2"/>
    <n v="5"/>
    <n v="75.75"/>
    <x v="21"/>
    <s v="Cash"/>
    <x v="3"/>
    <x v="14"/>
    <x v="1"/>
  </r>
  <r>
    <s v="I216240"/>
    <d v="2016-04-11T13:13:00"/>
    <s v="C153880"/>
    <s v="Male"/>
    <n v="65"/>
    <x v="3"/>
    <n v="3"/>
    <n v="121.98"/>
    <x v="25"/>
    <s v="Credit Card"/>
    <x v="3"/>
    <x v="12"/>
    <x v="0"/>
  </r>
  <r>
    <s v="I258979"/>
    <d v="2016-04-11T13:13:00"/>
    <s v="C219804"/>
    <s v="Male"/>
    <n v="38"/>
    <x v="3"/>
    <n v="4"/>
    <n v="162.63999999999999"/>
    <x v="34"/>
    <s v="Cash"/>
    <x v="3"/>
    <x v="14"/>
    <x v="5"/>
  </r>
  <r>
    <s v="I313409"/>
    <d v="2016-04-11T13:13:00"/>
    <s v="C145514"/>
    <s v="Male"/>
    <n v="40"/>
    <x v="0"/>
    <n v="1"/>
    <n v="300.08"/>
    <x v="18"/>
    <s v="Cash"/>
    <x v="3"/>
    <x v="14"/>
    <x v="5"/>
  </r>
  <r>
    <s v="I776638"/>
    <d v="2016-04-11T13:14:00"/>
    <s v="C244618"/>
    <s v="Female"/>
    <n v="35"/>
    <x v="3"/>
    <n v="1"/>
    <n v="40.659999999999997"/>
    <x v="46"/>
    <s v="Cash"/>
    <x v="3"/>
    <x v="14"/>
    <x v="2"/>
  </r>
  <r>
    <s v="I286363"/>
    <d v="2016-04-11T13:14:00"/>
    <s v="C225728"/>
    <s v="Male"/>
    <n v="29"/>
    <x v="5"/>
    <n v="1"/>
    <n v="35.840000000000003"/>
    <x v="42"/>
    <s v="Credit Card"/>
    <x v="3"/>
    <x v="14"/>
    <x v="5"/>
  </r>
  <r>
    <s v="I673163"/>
    <d v="2016-04-11T13:14:00"/>
    <s v="C165066"/>
    <s v="Female"/>
    <n v="23"/>
    <x v="4"/>
    <n v="4"/>
    <n v="20.92"/>
    <x v="38"/>
    <s v="Debit Card"/>
    <x v="3"/>
    <x v="14"/>
    <x v="5"/>
  </r>
  <r>
    <s v="I337012"/>
    <d v="2016-04-11T13:14:00"/>
    <s v="C738325"/>
    <s v="Female"/>
    <n v="52"/>
    <x v="5"/>
    <n v="5"/>
    <n v="179.2"/>
    <x v="47"/>
    <s v="Cash"/>
    <x v="2"/>
    <x v="11"/>
    <x v="4"/>
  </r>
  <r>
    <s v="I536706"/>
    <d v="2016-04-11T13:15:00"/>
    <s v="C245819"/>
    <s v="Female"/>
    <n v="54"/>
    <x v="5"/>
    <n v="4"/>
    <n v="143.36000000000001"/>
    <x v="17"/>
    <s v="Cash"/>
    <x v="2"/>
    <x v="11"/>
    <x v="5"/>
  </r>
  <r>
    <s v="I284476"/>
    <d v="2016-04-11T13:15:00"/>
    <s v="C342362"/>
    <s v="Female"/>
    <n v="43"/>
    <x v="3"/>
    <n v="1"/>
    <n v="40.659999999999997"/>
    <x v="46"/>
    <s v="Cash"/>
    <x v="0"/>
    <x v="22"/>
    <x v="6"/>
  </r>
  <r>
    <s v="I298611"/>
    <d v="2016-04-11T13:15:00"/>
    <s v="C128770"/>
    <s v="Female"/>
    <n v="48"/>
    <x v="1"/>
    <n v="5"/>
    <n v="3000.85"/>
    <x v="14"/>
    <s v="Cash"/>
    <x v="0"/>
    <x v="22"/>
    <x v="1"/>
  </r>
  <r>
    <s v="I317764"/>
    <d v="2016-04-11T13:15:00"/>
    <s v="C291879"/>
    <s v="Female"/>
    <n v="63"/>
    <x v="0"/>
    <n v="4"/>
    <n v="1200.32"/>
    <x v="27"/>
    <s v="Debit Card"/>
    <x v="0"/>
    <x v="22"/>
    <x v="6"/>
  </r>
  <r>
    <s v="I248052"/>
    <d v="2016-04-11T13:16:00"/>
    <s v="C231488"/>
    <s v="Male"/>
    <n v="30"/>
    <x v="4"/>
    <n v="5"/>
    <n v="26.15"/>
    <x v="36"/>
    <s v="Credit Card"/>
    <x v="2"/>
    <x v="10"/>
    <x v="0"/>
  </r>
  <r>
    <s v="I104607"/>
    <d v="2016-04-11T13:16:00"/>
    <s v="C240651"/>
    <s v="Male"/>
    <n v="55"/>
    <x v="0"/>
    <n v="1"/>
    <n v="300.08"/>
    <x v="18"/>
    <s v="Cash"/>
    <x v="2"/>
    <x v="7"/>
    <x v="0"/>
  </r>
  <r>
    <s v="I129908"/>
    <d v="2016-04-11T13:16:00"/>
    <s v="C128752"/>
    <s v="Female"/>
    <n v="65"/>
    <x v="0"/>
    <n v="1"/>
    <n v="300.08"/>
    <x v="18"/>
    <s v="Cash"/>
    <x v="3"/>
    <x v="14"/>
    <x v="4"/>
  </r>
  <r>
    <s v="I207126"/>
    <d v="2016-04-11T13:16:00"/>
    <s v="C190195"/>
    <s v="Female"/>
    <n v="48"/>
    <x v="7"/>
    <n v="3"/>
    <n v="35.19"/>
    <x v="37"/>
    <s v="Cash"/>
    <x v="1"/>
    <x v="15"/>
    <x v="4"/>
  </r>
  <r>
    <s v="I457458"/>
    <d v="2016-04-11T13:16:00"/>
    <s v="C232963"/>
    <s v="Male"/>
    <n v="23"/>
    <x v="0"/>
    <n v="1"/>
    <n v="300.08"/>
    <x v="18"/>
    <s v="Credit Card"/>
    <x v="1"/>
    <x v="15"/>
    <x v="5"/>
  </r>
  <r>
    <s v="I991327"/>
    <d v="2016-04-11T13:17:00"/>
    <s v="C921450"/>
    <s v="Female"/>
    <n v="28"/>
    <x v="2"/>
    <n v="3"/>
    <n v="45.45"/>
    <x v="32"/>
    <s v="Cash"/>
    <x v="1"/>
    <x v="15"/>
    <x v="5"/>
  </r>
  <r>
    <s v="I281574"/>
    <d v="2016-04-11T13:17:00"/>
    <s v="C152969"/>
    <s v="Female"/>
    <n v="39"/>
    <x v="3"/>
    <n v="4"/>
    <n v="162.63999999999999"/>
    <x v="34"/>
    <s v="Debit Card"/>
    <x v="1"/>
    <x v="15"/>
    <x v="5"/>
  </r>
  <r>
    <s v="I186938"/>
    <d v="2016-04-11T13:17:00"/>
    <s v="C723565"/>
    <s v="Male"/>
    <n v="30"/>
    <x v="2"/>
    <n v="2"/>
    <n v="30.3"/>
    <x v="61"/>
    <s v="Cash"/>
    <x v="1"/>
    <x v="15"/>
    <x v="4"/>
  </r>
  <r>
    <s v="I762878"/>
    <d v="2016-04-11T13:17:00"/>
    <s v="C241739"/>
    <s v="Female"/>
    <n v="35"/>
    <x v="0"/>
    <n v="5"/>
    <n v="1500.4"/>
    <x v="0"/>
    <s v="Cash"/>
    <x v="2"/>
    <x v="8"/>
    <x v="1"/>
  </r>
  <r>
    <s v="I897652"/>
    <d v="2016-04-11T13:18:00"/>
    <s v="C316013"/>
    <s v="Female"/>
    <n v="46"/>
    <x v="0"/>
    <n v="4"/>
    <n v="1200.32"/>
    <x v="27"/>
    <s v="Cash"/>
    <x v="2"/>
    <x v="8"/>
    <x v="0"/>
  </r>
  <r>
    <s v="I156048"/>
    <d v="2016-04-11T13:18:00"/>
    <s v="C202615"/>
    <s v="Female"/>
    <n v="55"/>
    <x v="3"/>
    <n v="4"/>
    <n v="162.63999999999999"/>
    <x v="34"/>
    <s v="Credit Card"/>
    <x v="2"/>
    <x v="8"/>
    <x v="4"/>
  </r>
  <r>
    <s v="I148402"/>
    <d v="2016-04-11T13:18:00"/>
    <s v="C132924"/>
    <s v="Male"/>
    <n v="50"/>
    <x v="0"/>
    <n v="5"/>
    <n v="1500.4"/>
    <x v="0"/>
    <s v="Cash"/>
    <x v="2"/>
    <x v="8"/>
    <x v="3"/>
  </r>
  <r>
    <s v="I239248"/>
    <d v="2016-04-11T13:18:00"/>
    <s v="C339928"/>
    <s v="Female"/>
    <n v="37"/>
    <x v="4"/>
    <n v="1"/>
    <n v="5.23"/>
    <x v="19"/>
    <s v="Credit Card"/>
    <x v="2"/>
    <x v="8"/>
    <x v="2"/>
  </r>
  <r>
    <s v="I355549"/>
    <d v="2016-04-11T13:19:00"/>
    <s v="C171690"/>
    <s v="Male"/>
    <n v="30"/>
    <x v="0"/>
    <n v="3"/>
    <n v="900.24"/>
    <x v="8"/>
    <s v="Cash"/>
    <x v="2"/>
    <x v="8"/>
    <x v="0"/>
  </r>
  <r>
    <s v="I170001"/>
    <d v="2016-04-11T13:19:00"/>
    <s v="C911539"/>
    <s v="Female"/>
    <n v="19"/>
    <x v="4"/>
    <n v="4"/>
    <n v="20.92"/>
    <x v="38"/>
    <s v="Credit Card"/>
    <x v="0"/>
    <x v="16"/>
    <x v="2"/>
  </r>
  <r>
    <s v="I277031"/>
    <d v="2016-04-11T13:19:00"/>
    <s v="C324064"/>
    <s v="Female"/>
    <n v="37"/>
    <x v="7"/>
    <n v="2"/>
    <n v="23.46"/>
    <x v="39"/>
    <s v="Debit Card"/>
    <x v="1"/>
    <x v="6"/>
    <x v="5"/>
  </r>
  <r>
    <s v="I215398"/>
    <d v="2016-04-11T13:19:00"/>
    <s v="C259873"/>
    <s v="Female"/>
    <n v="66"/>
    <x v="0"/>
    <n v="3"/>
    <n v="900.24"/>
    <x v="8"/>
    <s v="Debit Card"/>
    <x v="0"/>
    <x v="0"/>
    <x v="6"/>
  </r>
  <r>
    <s v="I157594"/>
    <d v="2016-04-11T13:19:00"/>
    <s v="C271098"/>
    <s v="Male"/>
    <n v="68"/>
    <x v="6"/>
    <n v="4"/>
    <n v="4200"/>
    <x v="33"/>
    <s v="Cash"/>
    <x v="0"/>
    <x v="0"/>
    <x v="0"/>
  </r>
  <r>
    <s v="I192867"/>
    <d v="2016-04-11T13:20:00"/>
    <s v="C848522"/>
    <s v="Female"/>
    <n v="45"/>
    <x v="0"/>
    <n v="2"/>
    <n v="600.16"/>
    <x v="7"/>
    <s v="Cash"/>
    <x v="0"/>
    <x v="0"/>
    <x v="5"/>
  </r>
  <r>
    <s v="I518799"/>
    <d v="2016-04-11T13:20:00"/>
    <s v="C109198"/>
    <s v="Male"/>
    <n v="45"/>
    <x v="6"/>
    <n v="5"/>
    <n v="5250"/>
    <x v="20"/>
    <s v="Credit Card"/>
    <x v="0"/>
    <x v="0"/>
    <x v="3"/>
  </r>
  <r>
    <s v="I822783"/>
    <d v="2016-04-11T13:20:00"/>
    <s v="C916846"/>
    <s v="Female"/>
    <n v="48"/>
    <x v="0"/>
    <n v="1"/>
    <n v="300.08"/>
    <x v="18"/>
    <s v="Credit Card"/>
    <x v="3"/>
    <x v="14"/>
    <x v="0"/>
  </r>
  <r>
    <s v="I151541"/>
    <d v="2016-04-11T13:20:00"/>
    <s v="C121064"/>
    <s v="Male"/>
    <n v="55"/>
    <x v="3"/>
    <n v="3"/>
    <n v="121.98"/>
    <x v="25"/>
    <s v="Credit Card"/>
    <x v="3"/>
    <x v="14"/>
    <x v="5"/>
  </r>
  <r>
    <s v="I551255"/>
    <d v="2016-04-11T13:21:00"/>
    <s v="C298224"/>
    <s v="Male"/>
    <n v="46"/>
    <x v="4"/>
    <n v="3"/>
    <n v="15.69"/>
    <x v="30"/>
    <s v="Cash"/>
    <x v="3"/>
    <x v="14"/>
    <x v="1"/>
  </r>
  <r>
    <s v="I258948"/>
    <d v="2016-04-11T13:21:00"/>
    <s v="C239010"/>
    <s v="Male"/>
    <n v="35"/>
    <x v="3"/>
    <n v="4"/>
    <n v="162.63999999999999"/>
    <x v="34"/>
    <s v="Cash"/>
    <x v="1"/>
    <x v="19"/>
    <x v="2"/>
  </r>
  <r>
    <s v="I186177"/>
    <d v="2016-04-11T13:21:00"/>
    <s v="C965257"/>
    <s v="Male"/>
    <n v="51"/>
    <x v="5"/>
    <n v="4"/>
    <n v="143.36000000000001"/>
    <x v="17"/>
    <s v="Cash"/>
    <x v="3"/>
    <x v="9"/>
    <x v="1"/>
  </r>
  <r>
    <s v="I224382"/>
    <d v="2016-04-11T13:21:00"/>
    <s v="C213418"/>
    <s v="Female"/>
    <n v="27"/>
    <x v="5"/>
    <n v="3"/>
    <n v="107.52"/>
    <x v="26"/>
    <s v="Credit Card"/>
    <x v="1"/>
    <x v="1"/>
    <x v="6"/>
  </r>
  <r>
    <s v="I288697"/>
    <d v="2016-04-11T13:22:00"/>
    <s v="C496518"/>
    <s v="Female"/>
    <n v="47"/>
    <x v="5"/>
    <n v="5"/>
    <n v="179.2"/>
    <x v="47"/>
    <s v="Cash"/>
    <x v="1"/>
    <x v="1"/>
    <x v="1"/>
  </r>
  <r>
    <s v="I183412"/>
    <d v="2016-04-11T13:22:00"/>
    <s v="C103279"/>
    <s v="Female"/>
    <n v="38"/>
    <x v="3"/>
    <n v="2"/>
    <n v="81.319999999999993"/>
    <x v="31"/>
    <s v="Cash"/>
    <x v="2"/>
    <x v="13"/>
    <x v="1"/>
  </r>
  <r>
    <s v="I922620"/>
    <d v="2016-04-11T13:22:00"/>
    <s v="C917514"/>
    <s v="Male"/>
    <n v="59"/>
    <x v="2"/>
    <n v="5"/>
    <n v="75.75"/>
    <x v="21"/>
    <s v="Credit Card"/>
    <x v="2"/>
    <x v="13"/>
    <x v="0"/>
  </r>
  <r>
    <s v="I544732"/>
    <d v="2016-04-11T13:22:00"/>
    <s v="C544132"/>
    <s v="Female"/>
    <n v="58"/>
    <x v="3"/>
    <n v="3"/>
    <n v="121.98"/>
    <x v="25"/>
    <s v="Cash"/>
    <x v="0"/>
    <x v="17"/>
    <x v="3"/>
  </r>
  <r>
    <s v="I198780"/>
    <d v="2016-04-11T13:23:00"/>
    <s v="C115331"/>
    <s v="Female"/>
    <n v="62"/>
    <x v="7"/>
    <n v="2"/>
    <n v="23.46"/>
    <x v="39"/>
    <s v="Debit Card"/>
    <x v="3"/>
    <x v="12"/>
    <x v="2"/>
  </r>
  <r>
    <s v="I745246"/>
    <d v="2016-04-11T13:23:00"/>
    <s v="C106704"/>
    <s v="Female"/>
    <n v="64"/>
    <x v="6"/>
    <n v="1"/>
    <n v="1050"/>
    <x v="53"/>
    <s v="Cash"/>
    <x v="3"/>
    <x v="12"/>
    <x v="4"/>
  </r>
  <r>
    <s v="I283268"/>
    <d v="2016-04-11T13:23:00"/>
    <s v="C227490"/>
    <s v="Male"/>
    <n v="38"/>
    <x v="4"/>
    <n v="4"/>
    <n v="20.92"/>
    <x v="38"/>
    <s v="Credit Card"/>
    <x v="3"/>
    <x v="14"/>
    <x v="2"/>
  </r>
  <r>
    <s v="I339592"/>
    <d v="2016-04-11T13:23:00"/>
    <s v="C680258"/>
    <s v="Female"/>
    <n v="38"/>
    <x v="0"/>
    <n v="3"/>
    <n v="900.24"/>
    <x v="8"/>
    <s v="Credit Card"/>
    <x v="3"/>
    <x v="14"/>
    <x v="2"/>
  </r>
  <r>
    <s v="I106457"/>
    <d v="2016-04-11T13:23:00"/>
    <s v="C427152"/>
    <s v="Female"/>
    <n v="35"/>
    <x v="3"/>
    <n v="5"/>
    <n v="203.3"/>
    <x v="23"/>
    <s v="Cash"/>
    <x v="3"/>
    <x v="20"/>
    <x v="6"/>
  </r>
  <r>
    <s v="I160138"/>
    <d v="2016-04-11T13:24:00"/>
    <s v="C321574"/>
    <s v="Female"/>
    <n v="24"/>
    <x v="3"/>
    <n v="1"/>
    <n v="40.659999999999997"/>
    <x v="46"/>
    <s v="Credit Card"/>
    <x v="0"/>
    <x v="22"/>
    <x v="2"/>
  </r>
  <r>
    <s v="I204115"/>
    <d v="2016-04-11T13:24:00"/>
    <s v="C775472"/>
    <s v="Female"/>
    <n v="67"/>
    <x v="5"/>
    <n v="4"/>
    <n v="143.36000000000001"/>
    <x v="17"/>
    <s v="Cash"/>
    <x v="3"/>
    <x v="21"/>
    <x v="1"/>
  </r>
  <r>
    <s v="I166694"/>
    <d v="2016-04-11T13:24:00"/>
    <s v="C162587"/>
    <s v="Female"/>
    <n v="28"/>
    <x v="3"/>
    <n v="4"/>
    <n v="162.63999999999999"/>
    <x v="34"/>
    <s v="Credit Card"/>
    <x v="3"/>
    <x v="21"/>
    <x v="2"/>
  </r>
  <r>
    <s v="I206977"/>
    <d v="2016-04-11T13:24:00"/>
    <s v="C921232"/>
    <s v="Female"/>
    <n v="27"/>
    <x v="4"/>
    <n v="2"/>
    <n v="10.46"/>
    <x v="40"/>
    <s v="Cash"/>
    <x v="2"/>
    <x v="10"/>
    <x v="5"/>
  </r>
  <r>
    <s v="I897828"/>
    <d v="2016-04-11T13:25:00"/>
    <s v="C119406"/>
    <s v="Female"/>
    <n v="26"/>
    <x v="0"/>
    <n v="4"/>
    <n v="1200.32"/>
    <x v="27"/>
    <s v="Cash"/>
    <x v="2"/>
    <x v="8"/>
    <x v="2"/>
  </r>
  <r>
    <s v="I328149"/>
    <d v="2016-04-11T13:25:00"/>
    <s v="C101227"/>
    <s v="Female"/>
    <n v="30"/>
    <x v="0"/>
    <n v="3"/>
    <n v="900.24"/>
    <x v="8"/>
    <s v="Cash"/>
    <x v="2"/>
    <x v="7"/>
    <x v="4"/>
  </r>
  <r>
    <s v="I237455"/>
    <d v="2016-04-11T13:25:00"/>
    <s v="C125662"/>
    <s v="Male"/>
    <n v="42"/>
    <x v="3"/>
    <n v="3"/>
    <n v="121.98"/>
    <x v="25"/>
    <s v="Debit Card"/>
    <x v="2"/>
    <x v="7"/>
    <x v="6"/>
  </r>
  <r>
    <s v="I260769"/>
    <d v="2016-04-11T13:25:00"/>
    <s v="C180078"/>
    <s v="Female"/>
    <n v="37"/>
    <x v="3"/>
    <n v="4"/>
    <n v="162.63999999999999"/>
    <x v="34"/>
    <s v="Credit Card"/>
    <x v="2"/>
    <x v="7"/>
    <x v="0"/>
  </r>
  <r>
    <s v="I264087"/>
    <d v="2016-04-11T13:26:00"/>
    <s v="C156464"/>
    <s v="Male"/>
    <n v="39"/>
    <x v="3"/>
    <n v="4"/>
    <n v="162.63999999999999"/>
    <x v="34"/>
    <s v="Debit Card"/>
    <x v="1"/>
    <x v="1"/>
    <x v="4"/>
  </r>
  <r>
    <s v="I565570"/>
    <d v="2016-04-11T13:26:00"/>
    <s v="C181588"/>
    <s v="Male"/>
    <n v="65"/>
    <x v="4"/>
    <n v="1"/>
    <n v="5.23"/>
    <x v="19"/>
    <s v="Debit Card"/>
    <x v="1"/>
    <x v="1"/>
    <x v="3"/>
  </r>
  <r>
    <s v="I276448"/>
    <d v="2016-04-11T13:26:00"/>
    <s v="C609150"/>
    <s v="Male"/>
    <n v="32"/>
    <x v="0"/>
    <n v="3"/>
    <n v="900.24"/>
    <x v="8"/>
    <s v="Cash"/>
    <x v="1"/>
    <x v="1"/>
    <x v="5"/>
  </r>
  <r>
    <s v="I167789"/>
    <d v="2016-04-11T13:26:00"/>
    <s v="C103471"/>
    <s v="Female"/>
    <n v="54"/>
    <x v="3"/>
    <n v="4"/>
    <n v="162.63999999999999"/>
    <x v="34"/>
    <s v="Debit Card"/>
    <x v="1"/>
    <x v="1"/>
    <x v="0"/>
  </r>
  <r>
    <s v="I268249"/>
    <d v="2016-04-11T13:26:00"/>
    <s v="C336800"/>
    <s v="Male"/>
    <n v="24"/>
    <x v="1"/>
    <n v="3"/>
    <n v="1800.51"/>
    <x v="1"/>
    <s v="Cash"/>
    <x v="1"/>
    <x v="1"/>
    <x v="4"/>
  </r>
  <r>
    <s v="I220140"/>
    <d v="2016-04-11T13:27:00"/>
    <s v="C152692"/>
    <s v="Female"/>
    <n v="32"/>
    <x v="4"/>
    <n v="5"/>
    <n v="26.15"/>
    <x v="36"/>
    <s v="Cash"/>
    <x v="1"/>
    <x v="1"/>
    <x v="5"/>
  </r>
  <r>
    <s v="I489434"/>
    <d v="2016-04-11T13:27:00"/>
    <s v="C554623"/>
    <s v="Female"/>
    <n v="28"/>
    <x v="2"/>
    <n v="5"/>
    <n v="75.75"/>
    <x v="21"/>
    <s v="Debit Card"/>
    <x v="1"/>
    <x v="1"/>
    <x v="5"/>
  </r>
  <r>
    <s v="I237600"/>
    <d v="2016-04-11T13:27:00"/>
    <s v="C333337"/>
    <s v="Female"/>
    <n v="20"/>
    <x v="0"/>
    <n v="3"/>
    <n v="900.24"/>
    <x v="8"/>
    <s v="Cash"/>
    <x v="1"/>
    <x v="1"/>
    <x v="4"/>
  </r>
  <r>
    <s v="I146997"/>
    <d v="2016-04-11T13:27:00"/>
    <s v="C231744"/>
    <s v="Male"/>
    <n v="30"/>
    <x v="0"/>
    <n v="2"/>
    <n v="600.16"/>
    <x v="7"/>
    <s v="Debit Card"/>
    <x v="1"/>
    <x v="1"/>
    <x v="0"/>
  </r>
  <r>
    <s v="I183277"/>
    <d v="2016-04-11T13:28:00"/>
    <s v="C122088"/>
    <s v="Female"/>
    <n v="61"/>
    <x v="5"/>
    <n v="5"/>
    <n v="179.2"/>
    <x v="47"/>
    <s v="Cash"/>
    <x v="3"/>
    <x v="14"/>
    <x v="2"/>
  </r>
  <r>
    <s v="I281081"/>
    <d v="2016-04-11T13:28:00"/>
    <s v="C338816"/>
    <s v="Female"/>
    <n v="53"/>
    <x v="1"/>
    <n v="2"/>
    <n v="1200.3399999999999"/>
    <x v="54"/>
    <s v="Debit Card"/>
    <x v="3"/>
    <x v="14"/>
    <x v="5"/>
  </r>
  <r>
    <s v="I677958"/>
    <d v="2016-04-11T13:28:00"/>
    <s v="C465998"/>
    <s v="Female"/>
    <n v="53"/>
    <x v="0"/>
    <n v="5"/>
    <n v="1500.4"/>
    <x v="0"/>
    <s v="Debit Card"/>
    <x v="3"/>
    <x v="14"/>
    <x v="0"/>
  </r>
  <r>
    <s v="I233312"/>
    <d v="2016-04-11T13:28:00"/>
    <s v="C298558"/>
    <s v="Female"/>
    <n v="62"/>
    <x v="0"/>
    <n v="5"/>
    <n v="1500.4"/>
    <x v="0"/>
    <s v="Debit Card"/>
    <x v="3"/>
    <x v="14"/>
    <x v="2"/>
  </r>
  <r>
    <s v="I310049"/>
    <d v="2016-04-11T13:29:00"/>
    <s v="C138041"/>
    <s v="Female"/>
    <n v="67"/>
    <x v="0"/>
    <n v="3"/>
    <n v="900.24"/>
    <x v="8"/>
    <s v="Cash"/>
    <x v="3"/>
    <x v="14"/>
    <x v="5"/>
  </r>
  <r>
    <s v="I283941"/>
    <d v="2016-04-11T13:29:00"/>
    <s v="C201252"/>
    <s v="Male"/>
    <n v="25"/>
    <x v="1"/>
    <n v="4"/>
    <n v="2400.6799999999998"/>
    <x v="24"/>
    <s v="Debit Card"/>
    <x v="3"/>
    <x v="20"/>
    <x v="5"/>
  </r>
  <r>
    <s v="I538355"/>
    <d v="2016-04-11T13:29:00"/>
    <s v="C200182"/>
    <s v="Female"/>
    <n v="31"/>
    <x v="3"/>
    <n v="5"/>
    <n v="203.3"/>
    <x v="23"/>
    <s v="Credit Card"/>
    <x v="0"/>
    <x v="16"/>
    <x v="5"/>
  </r>
  <r>
    <s v="I605682"/>
    <d v="2016-04-11T13:29:00"/>
    <s v="C321682"/>
    <s v="Male"/>
    <n v="51"/>
    <x v="2"/>
    <n v="1"/>
    <n v="15.15"/>
    <x v="51"/>
    <s v="Credit Card"/>
    <x v="0"/>
    <x v="16"/>
    <x v="2"/>
  </r>
  <r>
    <s v="I740675"/>
    <d v="2016-04-11T13:30:00"/>
    <s v="C147324"/>
    <s v="Female"/>
    <n v="66"/>
    <x v="3"/>
    <n v="4"/>
    <n v="162.63999999999999"/>
    <x v="34"/>
    <s v="Debit Card"/>
    <x v="0"/>
    <x v="16"/>
    <x v="1"/>
  </r>
  <r>
    <s v="I303803"/>
    <d v="2016-04-11T13:30:00"/>
    <s v="C966127"/>
    <s v="Female"/>
    <n v="43"/>
    <x v="0"/>
    <n v="5"/>
    <n v="1500.4"/>
    <x v="0"/>
    <s v="Cash"/>
    <x v="1"/>
    <x v="1"/>
    <x v="0"/>
  </r>
  <r>
    <s v="I204273"/>
    <d v="2016-04-11T13:30:00"/>
    <s v="C172075"/>
    <s v="Female"/>
    <n v="41"/>
    <x v="0"/>
    <n v="2"/>
    <n v="600.16"/>
    <x v="7"/>
    <s v="Cash"/>
    <x v="3"/>
    <x v="12"/>
    <x v="5"/>
  </r>
  <r>
    <s v="I313343"/>
    <d v="2016-04-11T13:30:00"/>
    <s v="C249832"/>
    <s v="Female"/>
    <n v="60"/>
    <x v="1"/>
    <n v="1"/>
    <n v="600.16999999999996"/>
    <x v="49"/>
    <s v="Debit Card"/>
    <x v="3"/>
    <x v="20"/>
    <x v="1"/>
  </r>
  <r>
    <s v="I233963"/>
    <d v="2016-04-11T13:30:00"/>
    <s v="C301082"/>
    <s v="Female"/>
    <n v="21"/>
    <x v="5"/>
    <n v="1"/>
    <n v="35.840000000000003"/>
    <x v="42"/>
    <s v="Debit Card"/>
    <x v="3"/>
    <x v="20"/>
    <x v="5"/>
  </r>
  <r>
    <s v="I133213"/>
    <d v="2016-04-11T13:31:00"/>
    <s v="C233068"/>
    <s v="Female"/>
    <n v="30"/>
    <x v="0"/>
    <n v="2"/>
    <n v="600.16"/>
    <x v="7"/>
    <s v="Credit Card"/>
    <x v="3"/>
    <x v="12"/>
    <x v="2"/>
  </r>
  <r>
    <s v="I282910"/>
    <d v="2016-04-11T13:31:00"/>
    <s v="C637252"/>
    <s v="Female"/>
    <n v="50"/>
    <x v="0"/>
    <n v="2"/>
    <n v="600.16"/>
    <x v="7"/>
    <s v="Cash"/>
    <x v="2"/>
    <x v="10"/>
    <x v="4"/>
  </r>
  <r>
    <s v="I272068"/>
    <d v="2016-04-11T13:31:00"/>
    <s v="C130027"/>
    <s v="Female"/>
    <n v="50"/>
    <x v="7"/>
    <n v="1"/>
    <n v="11.73"/>
    <x v="59"/>
    <s v="Cash"/>
    <x v="2"/>
    <x v="10"/>
    <x v="0"/>
  </r>
  <r>
    <s v="I299472"/>
    <d v="2016-04-11T13:31:00"/>
    <s v="C321632"/>
    <s v="Female"/>
    <n v="35"/>
    <x v="3"/>
    <n v="3"/>
    <n v="121.98"/>
    <x v="25"/>
    <s v="Cash"/>
    <x v="2"/>
    <x v="10"/>
    <x v="2"/>
  </r>
  <r>
    <s v="I482274"/>
    <d v="2016-04-11T13:32:00"/>
    <s v="C161216"/>
    <s v="Female"/>
    <n v="37"/>
    <x v="4"/>
    <n v="2"/>
    <n v="10.46"/>
    <x v="40"/>
    <s v="Credit Card"/>
    <x v="2"/>
    <x v="10"/>
    <x v="2"/>
  </r>
  <r>
    <s v="I275381"/>
    <d v="2016-04-11T13:32:00"/>
    <s v="C898242"/>
    <s v="Male"/>
    <n v="31"/>
    <x v="2"/>
    <n v="5"/>
    <n v="75.75"/>
    <x v="21"/>
    <s v="Credit Card"/>
    <x v="0"/>
    <x v="22"/>
    <x v="5"/>
  </r>
  <r>
    <s v="I218953"/>
    <d v="2016-04-11T13:32:00"/>
    <s v="C337895"/>
    <s v="Male"/>
    <n v="30"/>
    <x v="5"/>
    <n v="1"/>
    <n v="35.840000000000003"/>
    <x v="42"/>
    <s v="Cash"/>
    <x v="3"/>
    <x v="20"/>
    <x v="4"/>
  </r>
  <r>
    <s v="I134756"/>
    <d v="2016-04-11T13:32:00"/>
    <s v="C947169"/>
    <s v="Male"/>
    <n v="51"/>
    <x v="0"/>
    <n v="1"/>
    <n v="300.08"/>
    <x v="18"/>
    <s v="Credit Card"/>
    <x v="3"/>
    <x v="20"/>
    <x v="2"/>
  </r>
  <r>
    <s v="I315664"/>
    <d v="2016-04-11T13:33:00"/>
    <s v="C194463"/>
    <s v="Female"/>
    <n v="26"/>
    <x v="5"/>
    <n v="3"/>
    <n v="107.52"/>
    <x v="26"/>
    <s v="Credit Card"/>
    <x v="1"/>
    <x v="1"/>
    <x v="5"/>
  </r>
  <r>
    <s v="I308837"/>
    <d v="2016-04-11T13:33:00"/>
    <s v="C122266"/>
    <s v="Male"/>
    <n v="55"/>
    <x v="2"/>
    <n v="2"/>
    <n v="30.3"/>
    <x v="61"/>
    <s v="Debit Card"/>
    <x v="3"/>
    <x v="20"/>
    <x v="3"/>
  </r>
  <r>
    <s v="I289895"/>
    <d v="2016-04-11T13:33:00"/>
    <s v="C154877"/>
    <s v="Female"/>
    <n v="38"/>
    <x v="1"/>
    <n v="4"/>
    <n v="2400.6799999999998"/>
    <x v="24"/>
    <s v="Debit Card"/>
    <x v="3"/>
    <x v="20"/>
    <x v="6"/>
  </r>
  <r>
    <s v="I235350"/>
    <d v="2016-04-11T13:33:00"/>
    <s v="C132343"/>
    <s v="Female"/>
    <n v="23"/>
    <x v="4"/>
    <n v="3"/>
    <n v="15.69"/>
    <x v="30"/>
    <s v="Credit Card"/>
    <x v="3"/>
    <x v="20"/>
    <x v="1"/>
  </r>
  <r>
    <s v="I948495"/>
    <d v="2016-04-11T13:33:00"/>
    <s v="C242535"/>
    <s v="Male"/>
    <n v="30"/>
    <x v="2"/>
    <n v="4"/>
    <n v="60.6"/>
    <x v="4"/>
    <s v="Cash"/>
    <x v="1"/>
    <x v="1"/>
    <x v="0"/>
  </r>
  <r>
    <s v="I711462"/>
    <d v="2016-04-11T13:34:00"/>
    <s v="C128954"/>
    <s v="Male"/>
    <n v="57"/>
    <x v="0"/>
    <n v="4"/>
    <n v="1200.32"/>
    <x v="27"/>
    <s v="Cash"/>
    <x v="1"/>
    <x v="1"/>
    <x v="4"/>
  </r>
  <r>
    <s v="I194174"/>
    <d v="2016-04-11T13:34:00"/>
    <s v="C236828"/>
    <s v="Female"/>
    <n v="37"/>
    <x v="3"/>
    <n v="2"/>
    <n v="81.319999999999993"/>
    <x v="31"/>
    <s v="Cash"/>
    <x v="1"/>
    <x v="1"/>
    <x v="4"/>
  </r>
  <r>
    <s v="I848140"/>
    <d v="2016-04-11T13:34:00"/>
    <s v="C525850"/>
    <s v="Female"/>
    <n v="45"/>
    <x v="0"/>
    <n v="4"/>
    <n v="1200.32"/>
    <x v="27"/>
    <s v="Debit Card"/>
    <x v="1"/>
    <x v="1"/>
    <x v="5"/>
  </r>
  <r>
    <s v="I137141"/>
    <d v="2016-04-11T13:34:00"/>
    <s v="C547276"/>
    <s v="Male"/>
    <n v="51"/>
    <x v="0"/>
    <n v="2"/>
    <n v="600.16"/>
    <x v="7"/>
    <s v="Cash"/>
    <x v="1"/>
    <x v="1"/>
    <x v="0"/>
  </r>
  <r>
    <s v="I249430"/>
    <d v="2016-04-11T13:35:00"/>
    <s v="C352653"/>
    <s v="Male"/>
    <n v="30"/>
    <x v="4"/>
    <n v="5"/>
    <n v="26.15"/>
    <x v="36"/>
    <s v="Credit Card"/>
    <x v="1"/>
    <x v="1"/>
    <x v="3"/>
  </r>
  <r>
    <s v="I271287"/>
    <d v="2016-04-11T13:35:00"/>
    <s v="C116395"/>
    <s v="Female"/>
    <n v="27"/>
    <x v="0"/>
    <n v="4"/>
    <n v="1200.32"/>
    <x v="27"/>
    <s v="Credit Card"/>
    <x v="1"/>
    <x v="1"/>
    <x v="0"/>
  </r>
  <r>
    <s v="I307894"/>
    <d v="2016-04-11T13:35:00"/>
    <s v="C489248"/>
    <s v="Female"/>
    <n v="68"/>
    <x v="0"/>
    <n v="2"/>
    <n v="600.16"/>
    <x v="7"/>
    <s v="Credit Card"/>
    <x v="3"/>
    <x v="14"/>
    <x v="4"/>
  </r>
  <r>
    <s v="I400031"/>
    <d v="2016-04-11T13:35:00"/>
    <s v="C135042"/>
    <s v="Female"/>
    <n v="48"/>
    <x v="6"/>
    <n v="2"/>
    <n v="2100"/>
    <x v="41"/>
    <s v="Cash"/>
    <x v="3"/>
    <x v="14"/>
    <x v="3"/>
  </r>
  <r>
    <s v="I295926"/>
    <d v="2016-04-11T13:36:00"/>
    <s v="C216239"/>
    <s v="Female"/>
    <n v="30"/>
    <x v="0"/>
    <n v="5"/>
    <n v="1500.4"/>
    <x v="0"/>
    <s v="Debit Card"/>
    <x v="3"/>
    <x v="14"/>
    <x v="6"/>
  </r>
  <r>
    <s v="I272701"/>
    <d v="2016-04-11T13:36:00"/>
    <s v="C269765"/>
    <s v="Female"/>
    <n v="34"/>
    <x v="0"/>
    <n v="1"/>
    <n v="300.08"/>
    <x v="18"/>
    <s v="Credit Card"/>
    <x v="3"/>
    <x v="14"/>
    <x v="5"/>
  </r>
  <r>
    <s v="I220267"/>
    <d v="2016-04-11T13:36:00"/>
    <s v="C165022"/>
    <s v="Male"/>
    <n v="48"/>
    <x v="6"/>
    <n v="1"/>
    <n v="1050"/>
    <x v="53"/>
    <s v="Credit Card"/>
    <x v="3"/>
    <x v="21"/>
    <x v="2"/>
  </r>
  <r>
    <s v="I218354"/>
    <d v="2016-04-11T13:36:00"/>
    <s v="C295716"/>
    <s v="Female"/>
    <n v="51"/>
    <x v="3"/>
    <n v="5"/>
    <n v="203.3"/>
    <x v="23"/>
    <s v="Cash"/>
    <x v="3"/>
    <x v="14"/>
    <x v="0"/>
  </r>
  <r>
    <s v="I172626"/>
    <d v="2016-04-11T13:37:00"/>
    <s v="C232875"/>
    <s v="Female"/>
    <n v="33"/>
    <x v="0"/>
    <n v="4"/>
    <n v="1200.32"/>
    <x v="27"/>
    <s v="Credit Card"/>
    <x v="3"/>
    <x v="14"/>
    <x v="3"/>
  </r>
  <r>
    <s v="I232883"/>
    <d v="2016-04-11T13:37:00"/>
    <s v="C122279"/>
    <s v="Female"/>
    <n v="60"/>
    <x v="7"/>
    <n v="3"/>
    <n v="35.19"/>
    <x v="37"/>
    <s v="Cash"/>
    <x v="3"/>
    <x v="14"/>
    <x v="2"/>
  </r>
  <r>
    <s v="I269986"/>
    <d v="2016-04-11T13:37:00"/>
    <s v="C179356"/>
    <s v="Male"/>
    <n v="29"/>
    <x v="3"/>
    <n v="1"/>
    <n v="40.659999999999997"/>
    <x v="46"/>
    <s v="Credit Card"/>
    <x v="1"/>
    <x v="1"/>
    <x v="4"/>
  </r>
  <r>
    <s v="I234414"/>
    <d v="2016-04-11T13:37:00"/>
    <s v="C247520"/>
    <s v="Male"/>
    <n v="36"/>
    <x v="3"/>
    <n v="3"/>
    <n v="121.98"/>
    <x v="25"/>
    <s v="Debit Card"/>
    <x v="1"/>
    <x v="1"/>
    <x v="0"/>
  </r>
  <r>
    <s v="I121021"/>
    <d v="2016-04-11T13:37:00"/>
    <s v="C253269"/>
    <s v="Male"/>
    <n v="27"/>
    <x v="2"/>
    <n v="5"/>
    <n v="75.75"/>
    <x v="21"/>
    <s v="Cash"/>
    <x v="0"/>
    <x v="18"/>
    <x v="0"/>
  </r>
  <r>
    <s v="I258459"/>
    <d v="2016-04-11T13:38:00"/>
    <s v="C405031"/>
    <s v="Female"/>
    <n v="20"/>
    <x v="4"/>
    <n v="3"/>
    <n v="15.69"/>
    <x v="30"/>
    <s v="Cash"/>
    <x v="0"/>
    <x v="18"/>
    <x v="0"/>
  </r>
  <r>
    <s v="I932409"/>
    <d v="2016-04-11T13:38:00"/>
    <s v="C639328"/>
    <s v="Female"/>
    <n v="69"/>
    <x v="3"/>
    <n v="2"/>
    <n v="81.319999999999993"/>
    <x v="31"/>
    <s v="Debit Card"/>
    <x v="2"/>
    <x v="8"/>
    <x v="0"/>
  </r>
  <r>
    <s v="I120221"/>
    <d v="2016-04-11T13:38:00"/>
    <s v="C322836"/>
    <s v="Female"/>
    <n v="51"/>
    <x v="1"/>
    <n v="2"/>
    <n v="1200.3399999999999"/>
    <x v="54"/>
    <s v="Debit Card"/>
    <x v="2"/>
    <x v="8"/>
    <x v="5"/>
  </r>
  <r>
    <s v="I117482"/>
    <d v="2016-04-11T13:38:00"/>
    <s v="C968358"/>
    <s v="Male"/>
    <n v="43"/>
    <x v="4"/>
    <n v="3"/>
    <n v="15.69"/>
    <x v="30"/>
    <s v="Credit Card"/>
    <x v="2"/>
    <x v="7"/>
    <x v="5"/>
  </r>
  <r>
    <s v="I111404"/>
    <d v="2016-04-11T13:39:00"/>
    <s v="C716329"/>
    <s v="Female"/>
    <n v="39"/>
    <x v="1"/>
    <n v="1"/>
    <n v="600.16999999999996"/>
    <x v="49"/>
    <s v="Credit Card"/>
    <x v="1"/>
    <x v="1"/>
    <x v="4"/>
  </r>
  <r>
    <s v="I106061"/>
    <d v="2016-04-11T13:39:00"/>
    <s v="C101576"/>
    <s v="Male"/>
    <n v="41"/>
    <x v="0"/>
    <n v="2"/>
    <n v="600.16"/>
    <x v="7"/>
    <s v="Cash"/>
    <x v="1"/>
    <x v="1"/>
    <x v="0"/>
  </r>
  <r>
    <s v="I134836"/>
    <d v="2016-04-11T13:39:00"/>
    <s v="C317995"/>
    <s v="Male"/>
    <n v="63"/>
    <x v="3"/>
    <n v="1"/>
    <n v="40.659999999999997"/>
    <x v="46"/>
    <s v="Cash"/>
    <x v="1"/>
    <x v="1"/>
    <x v="0"/>
  </r>
  <r>
    <s v="I291946"/>
    <d v="2016-04-11T13:39:00"/>
    <s v="C834369"/>
    <s v="Male"/>
    <n v="46"/>
    <x v="3"/>
    <n v="4"/>
    <n v="162.63999999999999"/>
    <x v="34"/>
    <s v="Cash"/>
    <x v="1"/>
    <x v="1"/>
    <x v="5"/>
  </r>
  <r>
    <s v="I244436"/>
    <d v="2016-04-11T13:40:00"/>
    <s v="C228792"/>
    <s v="Female"/>
    <n v="18"/>
    <x v="0"/>
    <n v="3"/>
    <n v="900.24"/>
    <x v="8"/>
    <s v="Cash"/>
    <x v="1"/>
    <x v="1"/>
    <x v="2"/>
  </r>
  <r>
    <s v="I134265"/>
    <d v="2016-04-11T13:40:00"/>
    <s v="C139912"/>
    <s v="Female"/>
    <n v="46"/>
    <x v="5"/>
    <n v="5"/>
    <n v="179.2"/>
    <x v="47"/>
    <s v="Credit Card"/>
    <x v="1"/>
    <x v="1"/>
    <x v="2"/>
  </r>
  <r>
    <s v="I251328"/>
    <d v="2016-04-11T13:40:00"/>
    <s v="C123017"/>
    <s v="Male"/>
    <n v="59"/>
    <x v="3"/>
    <n v="5"/>
    <n v="203.3"/>
    <x v="23"/>
    <s v="Cash"/>
    <x v="3"/>
    <x v="9"/>
    <x v="6"/>
  </r>
  <r>
    <s v="I155532"/>
    <d v="2016-04-11T13:40:00"/>
    <s v="C313872"/>
    <s v="Male"/>
    <n v="44"/>
    <x v="0"/>
    <n v="1"/>
    <n v="300.08"/>
    <x v="18"/>
    <s v="Debit Card"/>
    <x v="1"/>
    <x v="1"/>
    <x v="3"/>
  </r>
  <r>
    <s v="I208020"/>
    <d v="2016-04-11T13:40:00"/>
    <s v="C126610"/>
    <s v="Female"/>
    <n v="68"/>
    <x v="0"/>
    <n v="2"/>
    <n v="600.16"/>
    <x v="7"/>
    <s v="Credit Card"/>
    <x v="1"/>
    <x v="1"/>
    <x v="0"/>
  </r>
  <r>
    <s v="I302888"/>
    <d v="2016-04-11T13:41:00"/>
    <s v="C196214"/>
    <s v="Female"/>
    <n v="25"/>
    <x v="5"/>
    <n v="1"/>
    <n v="35.840000000000003"/>
    <x v="42"/>
    <s v="Cash"/>
    <x v="1"/>
    <x v="1"/>
    <x v="0"/>
  </r>
  <r>
    <s v="I285656"/>
    <d v="2016-04-11T13:41:00"/>
    <s v="C328755"/>
    <s v="Male"/>
    <n v="69"/>
    <x v="5"/>
    <n v="3"/>
    <n v="107.52"/>
    <x v="26"/>
    <s v="Cash"/>
    <x v="2"/>
    <x v="8"/>
    <x v="4"/>
  </r>
  <r>
    <s v="I224613"/>
    <d v="2016-04-11T13:41:00"/>
    <s v="C244937"/>
    <s v="Male"/>
    <n v="29"/>
    <x v="0"/>
    <n v="2"/>
    <n v="600.16"/>
    <x v="7"/>
    <s v="Debit Card"/>
    <x v="3"/>
    <x v="21"/>
    <x v="4"/>
  </r>
  <r>
    <s v="I205586"/>
    <d v="2016-04-11T13:41:00"/>
    <s v="C135050"/>
    <s v="Female"/>
    <n v="49"/>
    <x v="0"/>
    <n v="2"/>
    <n v="600.16"/>
    <x v="7"/>
    <s v="Debit Card"/>
    <x v="1"/>
    <x v="4"/>
    <x v="0"/>
  </r>
  <r>
    <s v="I107080"/>
    <d v="2016-04-11T13:42:00"/>
    <s v="C832756"/>
    <s v="Female"/>
    <n v="19"/>
    <x v="0"/>
    <n v="3"/>
    <n v="900.24"/>
    <x v="8"/>
    <s v="Cash"/>
    <x v="1"/>
    <x v="4"/>
    <x v="4"/>
  </r>
  <r>
    <s v="I801565"/>
    <d v="2016-04-11T13:42:00"/>
    <s v="C165150"/>
    <s v="Female"/>
    <n v="64"/>
    <x v="0"/>
    <n v="5"/>
    <n v="1500.4"/>
    <x v="0"/>
    <s v="Cash"/>
    <x v="1"/>
    <x v="4"/>
    <x v="5"/>
  </r>
  <r>
    <s v="I246606"/>
    <d v="2016-04-11T13:42:00"/>
    <s v="C134106"/>
    <s v="Female"/>
    <n v="40"/>
    <x v="0"/>
    <n v="3"/>
    <n v="900.24"/>
    <x v="8"/>
    <s v="Cash"/>
    <x v="1"/>
    <x v="1"/>
    <x v="5"/>
  </r>
  <r>
    <s v="I146856"/>
    <d v="2016-04-11T13:42:00"/>
    <s v="C105122"/>
    <s v="Female"/>
    <n v="22"/>
    <x v="0"/>
    <n v="1"/>
    <n v="300.08"/>
    <x v="18"/>
    <s v="Debit Card"/>
    <x v="1"/>
    <x v="1"/>
    <x v="5"/>
  </r>
  <r>
    <s v="I282808"/>
    <d v="2016-04-11T13:43:00"/>
    <s v="C178146"/>
    <s v="Male"/>
    <n v="43"/>
    <x v="0"/>
    <n v="2"/>
    <n v="600.16"/>
    <x v="7"/>
    <s v="Credit Card"/>
    <x v="2"/>
    <x v="10"/>
    <x v="1"/>
  </r>
  <r>
    <s v="I275049"/>
    <d v="2016-04-11T13:43:00"/>
    <s v="C229942"/>
    <s v="Male"/>
    <n v="50"/>
    <x v="0"/>
    <n v="3"/>
    <n v="900.24"/>
    <x v="8"/>
    <s v="Credit Card"/>
    <x v="2"/>
    <x v="10"/>
    <x v="6"/>
  </r>
  <r>
    <s v="I125492"/>
    <d v="2016-04-11T13:43:00"/>
    <s v="C263639"/>
    <s v="Female"/>
    <n v="52"/>
    <x v="5"/>
    <n v="1"/>
    <n v="35.840000000000003"/>
    <x v="42"/>
    <s v="Cash"/>
    <x v="3"/>
    <x v="20"/>
    <x v="4"/>
  </r>
  <r>
    <s v="I147227"/>
    <d v="2016-04-11T13:43:00"/>
    <s v="C635663"/>
    <s v="Female"/>
    <n v="32"/>
    <x v="0"/>
    <n v="4"/>
    <n v="1200.32"/>
    <x v="27"/>
    <s v="Debit Card"/>
    <x v="3"/>
    <x v="20"/>
    <x v="5"/>
  </r>
  <r>
    <s v="I146454"/>
    <d v="2016-04-11T13:44:00"/>
    <s v="C548880"/>
    <s v="Male"/>
    <n v="46"/>
    <x v="0"/>
    <n v="5"/>
    <n v="1500.4"/>
    <x v="0"/>
    <s v="Cash"/>
    <x v="3"/>
    <x v="20"/>
    <x v="0"/>
  </r>
  <r>
    <s v="I246760"/>
    <d v="2016-04-11T13:44:00"/>
    <s v="C150723"/>
    <s v="Female"/>
    <n v="58"/>
    <x v="1"/>
    <n v="5"/>
    <n v="3000.85"/>
    <x v="14"/>
    <s v="Cash"/>
    <x v="3"/>
    <x v="20"/>
    <x v="3"/>
  </r>
  <r>
    <s v="I879184"/>
    <d v="2016-04-11T13:44:00"/>
    <s v="C124340"/>
    <s v="Male"/>
    <n v="47"/>
    <x v="0"/>
    <n v="2"/>
    <n v="600.16"/>
    <x v="7"/>
    <s v="Credit Card"/>
    <x v="2"/>
    <x v="7"/>
    <x v="0"/>
  </r>
  <r>
    <s v="I141416"/>
    <d v="2016-04-11T13:44:00"/>
    <s v="C660613"/>
    <s v="Female"/>
    <n v="57"/>
    <x v="0"/>
    <n v="3"/>
    <n v="900.24"/>
    <x v="8"/>
    <s v="Cash"/>
    <x v="2"/>
    <x v="7"/>
    <x v="0"/>
  </r>
  <r>
    <s v="I309436"/>
    <d v="2016-04-11T13:44:00"/>
    <s v="C612739"/>
    <s v="Female"/>
    <n v="51"/>
    <x v="6"/>
    <n v="1"/>
    <n v="1050"/>
    <x v="53"/>
    <s v="Cash"/>
    <x v="2"/>
    <x v="7"/>
    <x v="4"/>
  </r>
  <r>
    <s v="I207194"/>
    <d v="2016-04-11T13:45:00"/>
    <s v="C509939"/>
    <s v="Male"/>
    <n v="63"/>
    <x v="5"/>
    <n v="5"/>
    <n v="179.2"/>
    <x v="47"/>
    <s v="Cash"/>
    <x v="1"/>
    <x v="1"/>
    <x v="2"/>
  </r>
  <r>
    <s v="I178631"/>
    <d v="2016-04-11T13:45:00"/>
    <s v="C326677"/>
    <s v="Female"/>
    <n v="40"/>
    <x v="0"/>
    <n v="2"/>
    <n v="600.16"/>
    <x v="7"/>
    <s v="Credit Card"/>
    <x v="1"/>
    <x v="6"/>
    <x v="5"/>
  </r>
  <r>
    <s v="I964728"/>
    <d v="2016-04-11T13:45:00"/>
    <s v="C176222"/>
    <s v="Female"/>
    <n v="49"/>
    <x v="3"/>
    <n v="1"/>
    <n v="40.659999999999997"/>
    <x v="46"/>
    <s v="Debit Card"/>
    <x v="3"/>
    <x v="14"/>
    <x v="1"/>
  </r>
  <r>
    <s v="I289348"/>
    <d v="2016-04-11T13:45:00"/>
    <s v="C235849"/>
    <s v="Female"/>
    <n v="23"/>
    <x v="0"/>
    <n v="3"/>
    <n v="900.24"/>
    <x v="8"/>
    <s v="Cash"/>
    <x v="2"/>
    <x v="7"/>
    <x v="5"/>
  </r>
  <r>
    <s v="I362952"/>
    <d v="2016-04-11T13:46:00"/>
    <s v="C105298"/>
    <s v="Female"/>
    <n v="29"/>
    <x v="4"/>
    <n v="1"/>
    <n v="5.23"/>
    <x v="19"/>
    <s v="Credit Card"/>
    <x v="0"/>
    <x v="16"/>
    <x v="5"/>
  </r>
  <r>
    <s v="I282256"/>
    <d v="2016-04-11T13:46:00"/>
    <s v="C286874"/>
    <s v="Female"/>
    <n v="39"/>
    <x v="1"/>
    <n v="3"/>
    <n v="1800.51"/>
    <x v="1"/>
    <s v="Cash"/>
    <x v="0"/>
    <x v="16"/>
    <x v="0"/>
  </r>
  <r>
    <s v="I209261"/>
    <d v="2016-04-11T13:46:00"/>
    <s v="C106657"/>
    <s v="Female"/>
    <n v="41"/>
    <x v="0"/>
    <n v="2"/>
    <n v="600.16"/>
    <x v="7"/>
    <s v="Credit Card"/>
    <x v="1"/>
    <x v="4"/>
    <x v="4"/>
  </r>
  <r>
    <s v="I159233"/>
    <d v="2016-04-11T13:46:00"/>
    <s v="C167409"/>
    <s v="Female"/>
    <n v="60"/>
    <x v="0"/>
    <n v="2"/>
    <n v="600.16"/>
    <x v="7"/>
    <s v="Debit Card"/>
    <x v="1"/>
    <x v="19"/>
    <x v="6"/>
  </r>
  <r>
    <s v="I150222"/>
    <d v="2016-04-11T13:47:00"/>
    <s v="C264697"/>
    <s v="Female"/>
    <n v="50"/>
    <x v="0"/>
    <n v="4"/>
    <n v="1200.32"/>
    <x v="27"/>
    <s v="Debit Card"/>
    <x v="1"/>
    <x v="19"/>
    <x v="5"/>
  </r>
  <r>
    <s v="I996703"/>
    <d v="2016-04-11T13:47:00"/>
    <s v="C233574"/>
    <s v="Male"/>
    <n v="61"/>
    <x v="0"/>
    <n v="1"/>
    <n v="300.08"/>
    <x v="18"/>
    <s v="Debit Card"/>
    <x v="0"/>
    <x v="2"/>
    <x v="1"/>
  </r>
  <r>
    <s v="I101594"/>
    <d v="2016-04-11T13:47:00"/>
    <s v="C117752"/>
    <s v="Female"/>
    <n v="50"/>
    <x v="1"/>
    <n v="3"/>
    <n v="1800.51"/>
    <x v="1"/>
    <s v="Cash"/>
    <x v="3"/>
    <x v="21"/>
    <x v="4"/>
  </r>
  <r>
    <s v="I160228"/>
    <d v="2016-04-11T13:47:00"/>
    <s v="C304712"/>
    <s v="Male"/>
    <n v="52"/>
    <x v="0"/>
    <n v="4"/>
    <n v="1200.32"/>
    <x v="27"/>
    <s v="Cash"/>
    <x v="3"/>
    <x v="21"/>
    <x v="1"/>
  </r>
  <r>
    <s v="I278458"/>
    <d v="2016-04-11T13:47:00"/>
    <s v="C293783"/>
    <s v="Female"/>
    <n v="69"/>
    <x v="0"/>
    <n v="3"/>
    <n v="900.24"/>
    <x v="8"/>
    <s v="Cash"/>
    <x v="3"/>
    <x v="21"/>
    <x v="0"/>
  </r>
  <r>
    <s v="I238448"/>
    <d v="2016-04-11T13:48:00"/>
    <s v="C302112"/>
    <s v="Male"/>
    <n v="64"/>
    <x v="2"/>
    <n v="1"/>
    <n v="15.15"/>
    <x v="51"/>
    <s v="Credit Card"/>
    <x v="3"/>
    <x v="21"/>
    <x v="6"/>
  </r>
  <r>
    <s v="I167847"/>
    <d v="2016-04-11T13:48:00"/>
    <s v="C145079"/>
    <s v="Female"/>
    <n v="53"/>
    <x v="0"/>
    <n v="3"/>
    <n v="900.24"/>
    <x v="8"/>
    <s v="Credit Card"/>
    <x v="3"/>
    <x v="21"/>
    <x v="5"/>
  </r>
  <r>
    <s v="I257192"/>
    <d v="2016-04-11T13:48:00"/>
    <s v="C984216"/>
    <s v="Male"/>
    <n v="38"/>
    <x v="0"/>
    <n v="1"/>
    <n v="300.08"/>
    <x v="18"/>
    <s v="Credit Card"/>
    <x v="3"/>
    <x v="21"/>
    <x v="3"/>
  </r>
  <r>
    <s v="I105313"/>
    <d v="2016-04-11T13:48:00"/>
    <s v="C523317"/>
    <s v="Male"/>
    <n v="40"/>
    <x v="3"/>
    <n v="1"/>
    <n v="40.659999999999997"/>
    <x v="46"/>
    <s v="Debit Card"/>
    <x v="1"/>
    <x v="1"/>
    <x v="3"/>
  </r>
  <r>
    <s v="I281575"/>
    <d v="2016-04-11T13:49:00"/>
    <s v="C169584"/>
    <s v="Female"/>
    <n v="22"/>
    <x v="3"/>
    <n v="3"/>
    <n v="121.98"/>
    <x v="25"/>
    <s v="Cash"/>
    <x v="3"/>
    <x v="9"/>
    <x v="4"/>
  </r>
  <r>
    <s v="I632524"/>
    <d v="2016-04-11T13:49:00"/>
    <s v="C182231"/>
    <s v="Female"/>
    <n v="49"/>
    <x v="1"/>
    <n v="1"/>
    <n v="600.16999999999996"/>
    <x v="49"/>
    <s v="Credit Card"/>
    <x v="0"/>
    <x v="18"/>
    <x v="5"/>
  </r>
  <r>
    <s v="I126153"/>
    <d v="2016-04-11T13:49:00"/>
    <s v="C575740"/>
    <s v="Male"/>
    <n v="21"/>
    <x v="7"/>
    <n v="4"/>
    <n v="46.92"/>
    <x v="58"/>
    <s v="Debit Card"/>
    <x v="1"/>
    <x v="1"/>
    <x v="0"/>
  </r>
  <r>
    <s v="I262376"/>
    <d v="2016-04-11T13:49:00"/>
    <s v="C133709"/>
    <s v="Female"/>
    <n v="28"/>
    <x v="0"/>
    <n v="2"/>
    <n v="600.16"/>
    <x v="7"/>
    <s v="Credit Card"/>
    <x v="3"/>
    <x v="14"/>
    <x v="4"/>
  </r>
  <r>
    <s v="I326419"/>
    <d v="2016-04-11T13:50:00"/>
    <s v="C728845"/>
    <s v="Male"/>
    <n v="63"/>
    <x v="1"/>
    <n v="3"/>
    <n v="1800.51"/>
    <x v="1"/>
    <s v="Credit Card"/>
    <x v="3"/>
    <x v="14"/>
    <x v="6"/>
  </r>
  <r>
    <s v="I102782"/>
    <d v="2016-04-11T13:50:00"/>
    <s v="C105352"/>
    <s v="Female"/>
    <n v="51"/>
    <x v="7"/>
    <n v="5"/>
    <n v="58.65"/>
    <x v="35"/>
    <s v="Cash"/>
    <x v="3"/>
    <x v="14"/>
    <x v="5"/>
  </r>
  <r>
    <s v="I332201"/>
    <d v="2016-04-11T13:50:00"/>
    <s v="C116656"/>
    <s v="Female"/>
    <n v="50"/>
    <x v="4"/>
    <n v="5"/>
    <n v="26.15"/>
    <x v="36"/>
    <s v="Cash"/>
    <x v="3"/>
    <x v="14"/>
    <x v="1"/>
  </r>
  <r>
    <s v="I700040"/>
    <d v="2016-04-11T13:50:00"/>
    <s v="C998450"/>
    <s v="Female"/>
    <n v="28"/>
    <x v="0"/>
    <n v="1"/>
    <n v="300.08"/>
    <x v="18"/>
    <s v="Credit Card"/>
    <x v="3"/>
    <x v="14"/>
    <x v="2"/>
  </r>
  <r>
    <s v="I185537"/>
    <d v="2016-04-11T13:51:00"/>
    <s v="C231070"/>
    <s v="Male"/>
    <n v="39"/>
    <x v="6"/>
    <n v="3"/>
    <n v="3150"/>
    <x v="43"/>
    <s v="Credit Card"/>
    <x v="3"/>
    <x v="14"/>
    <x v="4"/>
  </r>
  <r>
    <s v="I141754"/>
    <d v="2016-04-11T13:51:00"/>
    <s v="C162456"/>
    <s v="Male"/>
    <n v="27"/>
    <x v="3"/>
    <n v="1"/>
    <n v="40.659999999999997"/>
    <x v="46"/>
    <s v="Credit Card"/>
    <x v="3"/>
    <x v="14"/>
    <x v="3"/>
  </r>
  <r>
    <s v="I309582"/>
    <d v="2016-04-11T13:51:00"/>
    <s v="C346863"/>
    <s v="Female"/>
    <n v="50"/>
    <x v="0"/>
    <n v="5"/>
    <n v="1500.4"/>
    <x v="0"/>
    <s v="Credit Card"/>
    <x v="3"/>
    <x v="14"/>
    <x v="2"/>
  </r>
  <r>
    <s v="I149107"/>
    <d v="2016-04-11T13:51:00"/>
    <s v="C221920"/>
    <s v="Female"/>
    <n v="55"/>
    <x v="0"/>
    <n v="1"/>
    <n v="300.08"/>
    <x v="18"/>
    <s v="Credit Card"/>
    <x v="3"/>
    <x v="14"/>
    <x v="0"/>
  </r>
  <r>
    <s v="I985847"/>
    <d v="2016-04-11T13:51:00"/>
    <s v="C158756"/>
    <s v="Female"/>
    <n v="68"/>
    <x v="0"/>
    <n v="4"/>
    <n v="1200.32"/>
    <x v="27"/>
    <s v="Cash"/>
    <x v="3"/>
    <x v="21"/>
    <x v="1"/>
  </r>
  <r>
    <s v="I336075"/>
    <d v="2016-04-11T13:52:00"/>
    <s v="C294129"/>
    <s v="Male"/>
    <n v="54"/>
    <x v="0"/>
    <n v="1"/>
    <n v="300.08"/>
    <x v="18"/>
    <s v="Cash"/>
    <x v="1"/>
    <x v="6"/>
    <x v="0"/>
  </r>
  <r>
    <s v="I211874"/>
    <d v="2016-04-11T13:52:00"/>
    <s v="C327830"/>
    <s v="Female"/>
    <n v="25"/>
    <x v="7"/>
    <n v="1"/>
    <n v="11.73"/>
    <x v="59"/>
    <s v="Cash"/>
    <x v="1"/>
    <x v="6"/>
    <x v="0"/>
  </r>
  <r>
    <s v="I220509"/>
    <d v="2016-04-11T13:52:00"/>
    <s v="C145677"/>
    <s v="Male"/>
    <n v="42"/>
    <x v="3"/>
    <n v="4"/>
    <n v="162.63999999999999"/>
    <x v="34"/>
    <s v="Cash"/>
    <x v="3"/>
    <x v="14"/>
    <x v="6"/>
  </r>
  <r>
    <s v="I237251"/>
    <d v="2016-04-11T13:52:00"/>
    <s v="C313707"/>
    <s v="Female"/>
    <n v="30"/>
    <x v="1"/>
    <n v="3"/>
    <n v="1800.51"/>
    <x v="1"/>
    <s v="Credit Card"/>
    <x v="3"/>
    <x v="14"/>
    <x v="5"/>
  </r>
  <r>
    <s v="I181212"/>
    <d v="2016-04-11T13:53:00"/>
    <s v="C309975"/>
    <s v="Female"/>
    <n v="54"/>
    <x v="3"/>
    <n v="2"/>
    <n v="81.319999999999993"/>
    <x v="31"/>
    <s v="Cash"/>
    <x v="3"/>
    <x v="14"/>
    <x v="2"/>
  </r>
  <r>
    <s v="I159909"/>
    <d v="2016-04-11T13:53:00"/>
    <s v="C524852"/>
    <s v="Female"/>
    <n v="35"/>
    <x v="7"/>
    <n v="3"/>
    <n v="35.19"/>
    <x v="37"/>
    <s v="Credit Card"/>
    <x v="3"/>
    <x v="14"/>
    <x v="0"/>
  </r>
  <r>
    <s v="I191482"/>
    <d v="2016-04-11T13:53:00"/>
    <s v="C146656"/>
    <s v="Female"/>
    <n v="23"/>
    <x v="3"/>
    <n v="5"/>
    <n v="203.3"/>
    <x v="23"/>
    <s v="Debit Card"/>
    <x v="0"/>
    <x v="16"/>
    <x v="0"/>
  </r>
  <r>
    <s v="I236957"/>
    <d v="2016-04-11T13:53:00"/>
    <s v="C854689"/>
    <s v="Female"/>
    <n v="26"/>
    <x v="0"/>
    <n v="5"/>
    <n v="1500.4"/>
    <x v="0"/>
    <s v="Debit Card"/>
    <x v="0"/>
    <x v="16"/>
    <x v="6"/>
  </r>
  <r>
    <s v="I117254"/>
    <d v="2016-04-11T13:54:00"/>
    <s v="C123480"/>
    <s v="Male"/>
    <n v="47"/>
    <x v="3"/>
    <n v="5"/>
    <n v="203.3"/>
    <x v="23"/>
    <s v="Cash"/>
    <x v="0"/>
    <x v="16"/>
    <x v="0"/>
  </r>
  <r>
    <s v="I109892"/>
    <d v="2016-04-11T13:54:00"/>
    <s v="C331830"/>
    <s v="Female"/>
    <n v="52"/>
    <x v="0"/>
    <n v="5"/>
    <n v="1500.4"/>
    <x v="0"/>
    <s v="Debit Card"/>
    <x v="0"/>
    <x v="16"/>
    <x v="3"/>
  </r>
  <r>
    <s v="I239701"/>
    <d v="2016-04-11T13:54:00"/>
    <s v="C259427"/>
    <s v="Male"/>
    <n v="51"/>
    <x v="3"/>
    <n v="5"/>
    <n v="203.3"/>
    <x v="23"/>
    <s v="Credit Card"/>
    <x v="0"/>
    <x v="5"/>
    <x v="1"/>
  </r>
  <r>
    <s v="I182331"/>
    <d v="2016-04-11T13:54:00"/>
    <s v="C162086"/>
    <s v="Male"/>
    <n v="37"/>
    <x v="4"/>
    <n v="2"/>
    <n v="10.46"/>
    <x v="40"/>
    <s v="Cash"/>
    <x v="0"/>
    <x v="5"/>
    <x v="5"/>
  </r>
  <r>
    <s v="I213549"/>
    <d v="2016-04-11T13:54:00"/>
    <s v="C194518"/>
    <s v="Female"/>
    <n v="27"/>
    <x v="0"/>
    <n v="5"/>
    <n v="1500.4"/>
    <x v="0"/>
    <s v="Cash"/>
    <x v="0"/>
    <x v="5"/>
    <x v="4"/>
  </r>
  <r>
    <s v="I756315"/>
    <d v="2016-04-11T13:55:00"/>
    <s v="C183468"/>
    <s v="Female"/>
    <n v="38"/>
    <x v="6"/>
    <n v="3"/>
    <n v="3150"/>
    <x v="43"/>
    <s v="Credit Card"/>
    <x v="1"/>
    <x v="1"/>
    <x v="0"/>
  </r>
  <r>
    <s v="I439256"/>
    <d v="2016-04-11T13:55:00"/>
    <s v="C969824"/>
    <s v="Male"/>
    <n v="36"/>
    <x v="1"/>
    <n v="2"/>
    <n v="1200.3399999999999"/>
    <x v="54"/>
    <s v="Debit Card"/>
    <x v="1"/>
    <x v="1"/>
    <x v="5"/>
  </r>
  <r>
    <s v="I208614"/>
    <d v="2016-04-11T13:55:00"/>
    <s v="C123322"/>
    <s v="Female"/>
    <n v="60"/>
    <x v="4"/>
    <n v="2"/>
    <n v="10.46"/>
    <x v="40"/>
    <s v="Credit Card"/>
    <x v="1"/>
    <x v="1"/>
    <x v="0"/>
  </r>
  <r>
    <s v="I332326"/>
    <d v="2016-04-11T13:55:00"/>
    <s v="C499205"/>
    <s v="Female"/>
    <n v="49"/>
    <x v="0"/>
    <n v="4"/>
    <n v="1200.32"/>
    <x v="27"/>
    <s v="Credit Card"/>
    <x v="1"/>
    <x v="1"/>
    <x v="4"/>
  </r>
  <r>
    <s v="I116216"/>
    <d v="2016-04-11T13:56:00"/>
    <s v="C112195"/>
    <s v="Male"/>
    <n v="23"/>
    <x v="7"/>
    <n v="4"/>
    <n v="46.92"/>
    <x v="58"/>
    <s v="Cash"/>
    <x v="1"/>
    <x v="1"/>
    <x v="1"/>
  </r>
  <r>
    <s v="I257271"/>
    <d v="2016-04-11T13:56:00"/>
    <s v="C306422"/>
    <s v="Female"/>
    <n v="51"/>
    <x v="3"/>
    <n v="3"/>
    <n v="121.98"/>
    <x v="25"/>
    <s v="Credit Card"/>
    <x v="3"/>
    <x v="14"/>
    <x v="2"/>
  </r>
  <r>
    <s v="I112628"/>
    <d v="2016-04-11T13:56:00"/>
    <s v="C324994"/>
    <s v="Male"/>
    <n v="35"/>
    <x v="0"/>
    <n v="3"/>
    <n v="900.24"/>
    <x v="8"/>
    <s v="Cash"/>
    <x v="2"/>
    <x v="7"/>
    <x v="5"/>
  </r>
  <r>
    <s v="I639362"/>
    <d v="2016-04-11T13:56:00"/>
    <s v="C910028"/>
    <s v="Male"/>
    <n v="66"/>
    <x v="0"/>
    <n v="5"/>
    <n v="1500.4"/>
    <x v="0"/>
    <s v="Debit Card"/>
    <x v="2"/>
    <x v="7"/>
    <x v="3"/>
  </r>
  <r>
    <s v="I327318"/>
    <d v="2016-04-11T13:57:00"/>
    <s v="C306085"/>
    <s v="Male"/>
    <n v="38"/>
    <x v="3"/>
    <n v="3"/>
    <n v="121.98"/>
    <x v="25"/>
    <s v="Debit Card"/>
    <x v="1"/>
    <x v="6"/>
    <x v="5"/>
  </r>
  <r>
    <s v="I294828"/>
    <d v="2016-04-11T13:57:00"/>
    <s v="C314059"/>
    <s v="Female"/>
    <n v="67"/>
    <x v="6"/>
    <n v="5"/>
    <n v="5250"/>
    <x v="20"/>
    <s v="Debit Card"/>
    <x v="1"/>
    <x v="6"/>
    <x v="6"/>
  </r>
  <r>
    <s v="I312076"/>
    <d v="2016-04-11T13:57:00"/>
    <s v="C237410"/>
    <s v="Female"/>
    <n v="43"/>
    <x v="0"/>
    <n v="1"/>
    <n v="300.08"/>
    <x v="18"/>
    <s v="Credit Card"/>
    <x v="1"/>
    <x v="6"/>
    <x v="6"/>
  </r>
  <r>
    <s v="I216667"/>
    <d v="2016-04-11T13:57:00"/>
    <s v="C216453"/>
    <s v="Female"/>
    <n v="37"/>
    <x v="6"/>
    <n v="4"/>
    <n v="4200"/>
    <x v="33"/>
    <s v="Cash"/>
    <x v="1"/>
    <x v="6"/>
    <x v="0"/>
  </r>
  <r>
    <s v="I178084"/>
    <d v="2016-04-11T13:58:00"/>
    <s v="C270418"/>
    <s v="Female"/>
    <n v="25"/>
    <x v="3"/>
    <n v="1"/>
    <n v="40.659999999999997"/>
    <x v="46"/>
    <s v="Cash"/>
    <x v="1"/>
    <x v="6"/>
    <x v="0"/>
  </r>
  <r>
    <s v="I595763"/>
    <d v="2016-04-11T13:58:00"/>
    <s v="C310408"/>
    <s v="Female"/>
    <n v="47"/>
    <x v="1"/>
    <n v="5"/>
    <n v="3000.85"/>
    <x v="14"/>
    <s v="Credit Card"/>
    <x v="3"/>
    <x v="12"/>
    <x v="5"/>
  </r>
  <r>
    <s v="I275812"/>
    <d v="2016-04-11T13:58:00"/>
    <s v="C127304"/>
    <s v="Male"/>
    <n v="42"/>
    <x v="7"/>
    <n v="5"/>
    <n v="58.65"/>
    <x v="35"/>
    <s v="Cash"/>
    <x v="3"/>
    <x v="12"/>
    <x v="4"/>
  </r>
  <r>
    <s v="I224068"/>
    <d v="2016-04-11T13:58:00"/>
    <s v="C846303"/>
    <s v="Female"/>
    <n v="20"/>
    <x v="4"/>
    <n v="2"/>
    <n v="10.46"/>
    <x v="40"/>
    <s v="Debit Card"/>
    <x v="3"/>
    <x v="12"/>
    <x v="3"/>
  </r>
  <r>
    <s v="I118642"/>
    <d v="2016-04-11T13:58:00"/>
    <s v="C104712"/>
    <s v="Male"/>
    <n v="59"/>
    <x v="0"/>
    <n v="4"/>
    <n v="1200.32"/>
    <x v="27"/>
    <s v="Credit Card"/>
    <x v="3"/>
    <x v="14"/>
    <x v="0"/>
  </r>
  <r>
    <s v="I237539"/>
    <d v="2016-04-11T13:59:00"/>
    <s v="C767814"/>
    <s v="Female"/>
    <n v="49"/>
    <x v="5"/>
    <n v="2"/>
    <n v="71.680000000000007"/>
    <x v="22"/>
    <s v="Credit Card"/>
    <x v="3"/>
    <x v="14"/>
    <x v="0"/>
  </r>
  <r>
    <s v="I696327"/>
    <d v="2016-04-11T13:59:00"/>
    <s v="C300964"/>
    <s v="Female"/>
    <n v="66"/>
    <x v="5"/>
    <n v="5"/>
    <n v="179.2"/>
    <x v="47"/>
    <s v="Debit Card"/>
    <x v="1"/>
    <x v="1"/>
    <x v="0"/>
  </r>
  <r>
    <s v="I139057"/>
    <d v="2016-04-11T13:59:00"/>
    <s v="C585189"/>
    <s v="Female"/>
    <n v="51"/>
    <x v="0"/>
    <n v="1"/>
    <n v="300.08"/>
    <x v="18"/>
    <s v="Debit Card"/>
    <x v="3"/>
    <x v="14"/>
    <x v="4"/>
  </r>
  <r>
    <s v="I171619"/>
    <d v="2016-04-11T13:59:00"/>
    <s v="C197187"/>
    <s v="Male"/>
    <n v="24"/>
    <x v="2"/>
    <n v="4"/>
    <n v="60.6"/>
    <x v="4"/>
    <s v="Credit Card"/>
    <x v="2"/>
    <x v="7"/>
    <x v="4"/>
  </r>
  <r>
    <s v="I210660"/>
    <d v="2016-04-11T14:00:00"/>
    <s v="C179993"/>
    <s v="Female"/>
    <n v="50"/>
    <x v="3"/>
    <n v="4"/>
    <n v="162.63999999999999"/>
    <x v="34"/>
    <s v="Cash"/>
    <x v="2"/>
    <x v="7"/>
    <x v="0"/>
  </r>
  <r>
    <s v="I483656"/>
    <d v="2016-04-11T14:00:00"/>
    <s v="C393497"/>
    <s v="Male"/>
    <n v="18"/>
    <x v="5"/>
    <n v="5"/>
    <n v="179.2"/>
    <x v="47"/>
    <s v="Credit Card"/>
    <x v="2"/>
    <x v="13"/>
    <x v="5"/>
  </r>
  <r>
    <s v="I234244"/>
    <d v="2016-04-11T14:00:00"/>
    <s v="C130481"/>
    <s v="Male"/>
    <n v="63"/>
    <x v="6"/>
    <n v="5"/>
    <n v="5250"/>
    <x v="20"/>
    <s v="Cash"/>
    <x v="1"/>
    <x v="1"/>
    <x v="5"/>
  </r>
  <r>
    <s v="I151246"/>
    <d v="2016-04-11T14:00:00"/>
    <s v="C567303"/>
    <s v="Male"/>
    <n v="49"/>
    <x v="0"/>
    <n v="4"/>
    <n v="1200.32"/>
    <x v="27"/>
    <s v="Debit Card"/>
    <x v="1"/>
    <x v="1"/>
    <x v="4"/>
  </r>
  <r>
    <s v="I336213"/>
    <d v="2016-04-11T14:01:00"/>
    <s v="C126721"/>
    <s v="Male"/>
    <n v="32"/>
    <x v="0"/>
    <n v="3"/>
    <n v="900.24"/>
    <x v="8"/>
    <s v="Cash"/>
    <x v="1"/>
    <x v="1"/>
    <x v="6"/>
  </r>
  <r>
    <s v="I315119"/>
    <d v="2016-04-11T14:01:00"/>
    <s v="C248440"/>
    <s v="Male"/>
    <n v="33"/>
    <x v="7"/>
    <n v="1"/>
    <n v="11.73"/>
    <x v="59"/>
    <s v="Credit Card"/>
    <x v="0"/>
    <x v="2"/>
    <x v="0"/>
  </r>
  <r>
    <s v="I184583"/>
    <d v="2016-04-11T14:01:00"/>
    <s v="C117395"/>
    <s v="Female"/>
    <n v="53"/>
    <x v="1"/>
    <n v="2"/>
    <n v="1200.3399999999999"/>
    <x v="54"/>
    <s v="Debit Card"/>
    <x v="2"/>
    <x v="10"/>
    <x v="5"/>
  </r>
  <r>
    <s v="I305771"/>
    <d v="2016-04-11T14:01:00"/>
    <s v="C110052"/>
    <s v="Female"/>
    <n v="48"/>
    <x v="6"/>
    <n v="2"/>
    <n v="2100"/>
    <x v="41"/>
    <s v="Credit Card"/>
    <x v="2"/>
    <x v="10"/>
    <x v="2"/>
  </r>
  <r>
    <s v="I312039"/>
    <d v="2016-04-11T14:01:00"/>
    <s v="C463723"/>
    <s v="Female"/>
    <n v="59"/>
    <x v="0"/>
    <n v="4"/>
    <n v="1200.32"/>
    <x v="27"/>
    <s v="Cash"/>
    <x v="2"/>
    <x v="10"/>
    <x v="5"/>
  </r>
  <r>
    <s v="I142501"/>
    <d v="2016-04-11T14:02:00"/>
    <s v="C257662"/>
    <s v="Female"/>
    <n v="19"/>
    <x v="4"/>
    <n v="5"/>
    <n v="26.15"/>
    <x v="36"/>
    <s v="Cash"/>
    <x v="1"/>
    <x v="1"/>
    <x v="0"/>
  </r>
  <r>
    <s v="I228885"/>
    <d v="2016-04-11T14:02:00"/>
    <s v="C117824"/>
    <s v="Female"/>
    <n v="38"/>
    <x v="6"/>
    <n v="2"/>
    <n v="2100"/>
    <x v="41"/>
    <s v="Credit Card"/>
    <x v="1"/>
    <x v="1"/>
    <x v="1"/>
  </r>
  <r>
    <s v="I979274"/>
    <d v="2016-04-11T14:02:00"/>
    <s v="C291917"/>
    <s v="Female"/>
    <n v="19"/>
    <x v="4"/>
    <n v="3"/>
    <n v="15.69"/>
    <x v="30"/>
    <s v="Credit Card"/>
    <x v="1"/>
    <x v="1"/>
    <x v="3"/>
  </r>
  <r>
    <s v="I242279"/>
    <d v="2016-04-11T14:02:00"/>
    <s v="C186485"/>
    <s v="Female"/>
    <n v="23"/>
    <x v="0"/>
    <n v="1"/>
    <n v="300.08"/>
    <x v="18"/>
    <s v="Debit Card"/>
    <x v="1"/>
    <x v="1"/>
    <x v="5"/>
  </r>
  <r>
    <s v="I212358"/>
    <d v="2016-04-11T14:03:00"/>
    <s v="C747847"/>
    <s v="Male"/>
    <n v="61"/>
    <x v="7"/>
    <n v="4"/>
    <n v="46.92"/>
    <x v="58"/>
    <s v="Cash"/>
    <x v="2"/>
    <x v="7"/>
    <x v="5"/>
  </r>
  <r>
    <s v="I162163"/>
    <d v="2016-04-11T14:03:00"/>
    <s v="C223172"/>
    <s v="Female"/>
    <n v="37"/>
    <x v="2"/>
    <n v="5"/>
    <n v="75.75"/>
    <x v="21"/>
    <s v="Cash"/>
    <x v="1"/>
    <x v="1"/>
    <x v="0"/>
  </r>
  <r>
    <s v="I147392"/>
    <d v="2016-04-11T14:03:00"/>
    <s v="C321111"/>
    <s v="Male"/>
    <n v="53"/>
    <x v="0"/>
    <n v="3"/>
    <n v="900.24"/>
    <x v="8"/>
    <s v="Cash"/>
    <x v="1"/>
    <x v="1"/>
    <x v="0"/>
  </r>
  <r>
    <s v="I222008"/>
    <d v="2016-04-11T14:03:00"/>
    <s v="C162339"/>
    <s v="Female"/>
    <n v="32"/>
    <x v="4"/>
    <n v="3"/>
    <n v="15.69"/>
    <x v="30"/>
    <s v="Cash"/>
    <x v="2"/>
    <x v="8"/>
    <x v="5"/>
  </r>
  <r>
    <s v="I322655"/>
    <d v="2016-04-11T14:04:00"/>
    <s v="C408454"/>
    <s v="Female"/>
    <n v="57"/>
    <x v="6"/>
    <n v="3"/>
    <n v="3150"/>
    <x v="43"/>
    <s v="Credit Card"/>
    <x v="0"/>
    <x v="18"/>
    <x v="1"/>
  </r>
  <r>
    <s v="I231330"/>
    <d v="2016-04-11T14:04:00"/>
    <s v="C821791"/>
    <s v="Female"/>
    <n v="64"/>
    <x v="0"/>
    <n v="4"/>
    <n v="1200.32"/>
    <x v="27"/>
    <s v="Credit Card"/>
    <x v="0"/>
    <x v="2"/>
    <x v="0"/>
  </r>
  <r>
    <s v="I137255"/>
    <d v="2016-04-11T14:04:00"/>
    <s v="C331633"/>
    <s v="Female"/>
    <n v="24"/>
    <x v="2"/>
    <n v="4"/>
    <n v="60.6"/>
    <x v="4"/>
    <s v="Cash"/>
    <x v="2"/>
    <x v="10"/>
    <x v="5"/>
  </r>
  <r>
    <s v="I674610"/>
    <d v="2016-04-11T14:04:00"/>
    <s v="C473656"/>
    <s v="Female"/>
    <n v="51"/>
    <x v="0"/>
    <n v="1"/>
    <n v="300.08"/>
    <x v="18"/>
    <s v="Debit Card"/>
    <x v="2"/>
    <x v="10"/>
    <x v="1"/>
  </r>
  <r>
    <s v="I127873"/>
    <d v="2016-04-11T14:05:00"/>
    <s v="C928311"/>
    <s v="Female"/>
    <n v="51"/>
    <x v="1"/>
    <n v="1"/>
    <n v="600.16999999999996"/>
    <x v="49"/>
    <s v="Debit Card"/>
    <x v="3"/>
    <x v="20"/>
    <x v="0"/>
  </r>
  <r>
    <s v="I119621"/>
    <d v="2016-04-11T14:05:00"/>
    <s v="C166195"/>
    <s v="Male"/>
    <n v="47"/>
    <x v="0"/>
    <n v="5"/>
    <n v="1500.4"/>
    <x v="0"/>
    <s v="Credit Card"/>
    <x v="2"/>
    <x v="7"/>
    <x v="3"/>
  </r>
  <r>
    <s v="I327078"/>
    <d v="2016-04-11T14:05:00"/>
    <s v="C293714"/>
    <s v="Female"/>
    <n v="19"/>
    <x v="3"/>
    <n v="4"/>
    <n v="162.63999999999999"/>
    <x v="34"/>
    <s v="Credit Card"/>
    <x v="3"/>
    <x v="21"/>
    <x v="4"/>
  </r>
  <r>
    <s v="I244845"/>
    <d v="2016-04-11T14:05:00"/>
    <s v="C256901"/>
    <s v="Female"/>
    <n v="60"/>
    <x v="5"/>
    <n v="5"/>
    <n v="179.2"/>
    <x v="47"/>
    <s v="Cash"/>
    <x v="2"/>
    <x v="8"/>
    <x v="4"/>
  </r>
  <r>
    <s v="I221564"/>
    <d v="2016-04-11T14:05:00"/>
    <s v="C698633"/>
    <s v="Female"/>
    <n v="44"/>
    <x v="1"/>
    <n v="4"/>
    <n v="2400.6799999999998"/>
    <x v="24"/>
    <s v="Credit Card"/>
    <x v="2"/>
    <x v="8"/>
    <x v="4"/>
  </r>
  <r>
    <s v="I290352"/>
    <d v="2016-04-11T14:06:00"/>
    <s v="C109543"/>
    <s v="Female"/>
    <n v="21"/>
    <x v="4"/>
    <n v="1"/>
    <n v="5.23"/>
    <x v="19"/>
    <s v="Debit Card"/>
    <x v="2"/>
    <x v="8"/>
    <x v="1"/>
  </r>
  <r>
    <s v="I252039"/>
    <d v="2016-04-11T14:06:00"/>
    <s v="C278805"/>
    <s v="Male"/>
    <n v="35"/>
    <x v="4"/>
    <n v="4"/>
    <n v="20.92"/>
    <x v="38"/>
    <s v="Cash"/>
    <x v="2"/>
    <x v="8"/>
    <x v="2"/>
  </r>
  <r>
    <s v="I214822"/>
    <d v="2016-04-11T14:06:00"/>
    <s v="C197032"/>
    <s v="Male"/>
    <n v="55"/>
    <x v="2"/>
    <n v="3"/>
    <n v="45.45"/>
    <x v="32"/>
    <s v="Cash"/>
    <x v="2"/>
    <x v="8"/>
    <x v="6"/>
  </r>
  <r>
    <s v="I152712"/>
    <d v="2016-04-11T14:06:00"/>
    <s v="C338757"/>
    <s v="Female"/>
    <n v="53"/>
    <x v="0"/>
    <n v="2"/>
    <n v="600.16"/>
    <x v="7"/>
    <s v="Cash"/>
    <x v="2"/>
    <x v="8"/>
    <x v="0"/>
  </r>
  <r>
    <s v="I256132"/>
    <d v="2016-04-11T14:07:00"/>
    <s v="C327004"/>
    <s v="Female"/>
    <n v="61"/>
    <x v="7"/>
    <n v="1"/>
    <n v="11.73"/>
    <x v="59"/>
    <s v="Cash"/>
    <x v="2"/>
    <x v="7"/>
    <x v="5"/>
  </r>
  <r>
    <s v="I103251"/>
    <d v="2016-04-11T14:07:00"/>
    <s v="C778012"/>
    <s v="Male"/>
    <n v="31"/>
    <x v="0"/>
    <n v="3"/>
    <n v="900.24"/>
    <x v="8"/>
    <s v="Credit Card"/>
    <x v="2"/>
    <x v="7"/>
    <x v="6"/>
  </r>
  <r>
    <s v="I121114"/>
    <d v="2016-04-11T14:07:00"/>
    <s v="C246240"/>
    <s v="Male"/>
    <n v="50"/>
    <x v="0"/>
    <n v="4"/>
    <n v="1200.32"/>
    <x v="27"/>
    <s v="Debit Card"/>
    <x v="2"/>
    <x v="7"/>
    <x v="0"/>
  </r>
  <r>
    <s v="I592217"/>
    <d v="2016-04-11T14:07:00"/>
    <s v="C749450"/>
    <s v="Female"/>
    <n v="47"/>
    <x v="0"/>
    <n v="5"/>
    <n v="1500.4"/>
    <x v="0"/>
    <s v="Credit Card"/>
    <x v="2"/>
    <x v="7"/>
    <x v="4"/>
  </r>
  <r>
    <s v="I311066"/>
    <d v="2016-04-11T14:08:00"/>
    <s v="C956171"/>
    <s v="Female"/>
    <n v="53"/>
    <x v="3"/>
    <n v="4"/>
    <n v="162.63999999999999"/>
    <x v="34"/>
    <s v="Debit Card"/>
    <x v="2"/>
    <x v="7"/>
    <x v="4"/>
  </r>
  <r>
    <s v="I626628"/>
    <d v="2016-04-11T14:08:00"/>
    <s v="C230731"/>
    <s v="Female"/>
    <n v="40"/>
    <x v="5"/>
    <n v="2"/>
    <n v="71.680000000000007"/>
    <x v="22"/>
    <s v="Debit Card"/>
    <x v="0"/>
    <x v="2"/>
    <x v="2"/>
  </r>
  <r>
    <s v="I226589"/>
    <d v="2016-04-11T14:08:00"/>
    <s v="C302386"/>
    <s v="Female"/>
    <n v="19"/>
    <x v="0"/>
    <n v="5"/>
    <n v="1500.4"/>
    <x v="0"/>
    <s v="Credit Card"/>
    <x v="0"/>
    <x v="18"/>
    <x v="4"/>
  </r>
  <r>
    <s v="I336873"/>
    <d v="2016-04-11T14:08:00"/>
    <s v="C583285"/>
    <s v="Male"/>
    <n v="58"/>
    <x v="0"/>
    <n v="2"/>
    <n v="600.16"/>
    <x v="7"/>
    <s v="Debit Card"/>
    <x v="0"/>
    <x v="18"/>
    <x v="0"/>
  </r>
  <r>
    <s v="I174351"/>
    <d v="2016-04-11T14:08:00"/>
    <s v="C130544"/>
    <s v="Male"/>
    <n v="29"/>
    <x v="3"/>
    <n v="2"/>
    <n v="81.319999999999993"/>
    <x v="31"/>
    <s v="Credit Card"/>
    <x v="0"/>
    <x v="18"/>
    <x v="1"/>
  </r>
  <r>
    <s v="I458262"/>
    <d v="2016-04-11T14:09:00"/>
    <s v="C171675"/>
    <s v="Male"/>
    <n v="48"/>
    <x v="7"/>
    <n v="2"/>
    <n v="23.46"/>
    <x v="39"/>
    <s v="Credit Card"/>
    <x v="0"/>
    <x v="18"/>
    <x v="6"/>
  </r>
  <r>
    <s v="I107474"/>
    <d v="2016-04-11T14:09:00"/>
    <s v="C236085"/>
    <s v="Female"/>
    <n v="39"/>
    <x v="0"/>
    <n v="5"/>
    <n v="1500.4"/>
    <x v="0"/>
    <s v="Debit Card"/>
    <x v="3"/>
    <x v="9"/>
    <x v="4"/>
  </r>
  <r>
    <s v="I954013"/>
    <d v="2016-04-11T14:09:00"/>
    <s v="C822398"/>
    <s v="Female"/>
    <n v="41"/>
    <x v="2"/>
    <n v="4"/>
    <n v="60.6"/>
    <x v="4"/>
    <s v="Debit Card"/>
    <x v="1"/>
    <x v="1"/>
    <x v="6"/>
  </r>
  <r>
    <s v="I170323"/>
    <d v="2016-04-11T14:09:00"/>
    <s v="C296073"/>
    <s v="Male"/>
    <n v="44"/>
    <x v="1"/>
    <n v="2"/>
    <n v="1200.3399999999999"/>
    <x v="54"/>
    <s v="Cash"/>
    <x v="3"/>
    <x v="20"/>
    <x v="4"/>
  </r>
  <r>
    <s v="I121396"/>
    <d v="2016-04-11T14:10:00"/>
    <s v="C809738"/>
    <s v="Male"/>
    <n v="67"/>
    <x v="0"/>
    <n v="4"/>
    <n v="1200.32"/>
    <x v="27"/>
    <s v="Credit Card"/>
    <x v="3"/>
    <x v="20"/>
    <x v="0"/>
  </r>
  <r>
    <s v="I350883"/>
    <d v="2016-04-11T14:10:00"/>
    <s v="C270663"/>
    <s v="Female"/>
    <n v="25"/>
    <x v="0"/>
    <n v="5"/>
    <n v="1500.4"/>
    <x v="0"/>
    <s v="Cash"/>
    <x v="3"/>
    <x v="20"/>
    <x v="1"/>
  </r>
  <r>
    <s v="I113491"/>
    <d v="2016-04-11T14:10:00"/>
    <s v="C189253"/>
    <s v="Male"/>
    <n v="46"/>
    <x v="5"/>
    <n v="3"/>
    <n v="107.52"/>
    <x v="26"/>
    <s v="Credit Card"/>
    <x v="1"/>
    <x v="1"/>
    <x v="4"/>
  </r>
  <r>
    <s v="I182680"/>
    <d v="2016-04-11T14:10:00"/>
    <s v="C183484"/>
    <s v="Female"/>
    <n v="46"/>
    <x v="5"/>
    <n v="5"/>
    <n v="179.2"/>
    <x v="47"/>
    <s v="Cash"/>
    <x v="1"/>
    <x v="1"/>
    <x v="5"/>
  </r>
  <r>
    <s v="I187081"/>
    <d v="2016-04-11T14:11:00"/>
    <s v="C179525"/>
    <s v="Male"/>
    <n v="34"/>
    <x v="0"/>
    <n v="1"/>
    <n v="300.08"/>
    <x v="18"/>
    <s v="Cash"/>
    <x v="1"/>
    <x v="15"/>
    <x v="3"/>
  </r>
  <r>
    <s v="I752126"/>
    <d v="2016-04-11T14:11:00"/>
    <s v="C104974"/>
    <s v="Female"/>
    <n v="26"/>
    <x v="0"/>
    <n v="5"/>
    <n v="1500.4"/>
    <x v="0"/>
    <s v="Credit Card"/>
    <x v="3"/>
    <x v="9"/>
    <x v="3"/>
  </r>
  <r>
    <s v="I114562"/>
    <d v="2016-04-11T14:11:00"/>
    <s v="C588138"/>
    <s v="Male"/>
    <n v="64"/>
    <x v="2"/>
    <n v="5"/>
    <n v="75.75"/>
    <x v="21"/>
    <s v="Cash"/>
    <x v="3"/>
    <x v="21"/>
    <x v="3"/>
  </r>
  <r>
    <s v="I707684"/>
    <d v="2016-04-11T14:11:00"/>
    <s v="C198333"/>
    <s v="Female"/>
    <n v="21"/>
    <x v="4"/>
    <n v="2"/>
    <n v="10.46"/>
    <x v="40"/>
    <s v="Cash"/>
    <x v="3"/>
    <x v="21"/>
    <x v="2"/>
  </r>
  <r>
    <s v="I849701"/>
    <d v="2016-04-11T14:12:00"/>
    <s v="C264888"/>
    <s v="Male"/>
    <n v="21"/>
    <x v="2"/>
    <n v="4"/>
    <n v="60.6"/>
    <x v="4"/>
    <s v="Credit Card"/>
    <x v="1"/>
    <x v="1"/>
    <x v="0"/>
  </r>
  <r>
    <s v="I582724"/>
    <d v="2016-04-11T14:12:00"/>
    <s v="C238067"/>
    <s v="Female"/>
    <n v="40"/>
    <x v="6"/>
    <n v="1"/>
    <n v="1050"/>
    <x v="53"/>
    <s v="Cash"/>
    <x v="1"/>
    <x v="1"/>
    <x v="1"/>
  </r>
  <r>
    <s v="I306954"/>
    <d v="2016-04-11T14:12:00"/>
    <s v="C149081"/>
    <s v="Female"/>
    <n v="48"/>
    <x v="4"/>
    <n v="3"/>
    <n v="15.69"/>
    <x v="30"/>
    <s v="Cash"/>
    <x v="1"/>
    <x v="15"/>
    <x v="6"/>
  </r>
  <r>
    <s v="I121739"/>
    <d v="2016-04-11T14:12:00"/>
    <s v="C259946"/>
    <s v="Male"/>
    <n v="44"/>
    <x v="7"/>
    <n v="5"/>
    <n v="58.65"/>
    <x v="35"/>
    <s v="Credit Card"/>
    <x v="1"/>
    <x v="15"/>
    <x v="2"/>
  </r>
  <r>
    <s v="I260611"/>
    <d v="2016-04-11T14:12:00"/>
    <s v="C317635"/>
    <s v="Male"/>
    <n v="43"/>
    <x v="6"/>
    <n v="4"/>
    <n v="4200"/>
    <x v="33"/>
    <s v="Cash"/>
    <x v="1"/>
    <x v="15"/>
    <x v="4"/>
  </r>
  <r>
    <s v="I123371"/>
    <d v="2016-04-11T14:13:00"/>
    <s v="C337576"/>
    <s v="Male"/>
    <n v="35"/>
    <x v="1"/>
    <n v="3"/>
    <n v="1800.51"/>
    <x v="1"/>
    <s v="Debit Card"/>
    <x v="1"/>
    <x v="15"/>
    <x v="5"/>
  </r>
  <r>
    <s v="I261512"/>
    <d v="2016-04-11T14:13:00"/>
    <s v="C100441"/>
    <s v="Female"/>
    <n v="35"/>
    <x v="0"/>
    <n v="3"/>
    <n v="900.24"/>
    <x v="8"/>
    <s v="Credit Card"/>
    <x v="0"/>
    <x v="0"/>
    <x v="3"/>
  </r>
  <r>
    <s v="I187742"/>
    <d v="2016-04-11T14:13:00"/>
    <s v="C281206"/>
    <s v="Female"/>
    <n v="39"/>
    <x v="1"/>
    <n v="3"/>
    <n v="1800.51"/>
    <x v="1"/>
    <s v="Cash"/>
    <x v="0"/>
    <x v="0"/>
    <x v="5"/>
  </r>
  <r>
    <s v="I333461"/>
    <d v="2016-04-11T14:13:00"/>
    <s v="C742700"/>
    <s v="Male"/>
    <n v="34"/>
    <x v="0"/>
    <n v="4"/>
    <n v="1200.32"/>
    <x v="27"/>
    <s v="Credit Card"/>
    <x v="0"/>
    <x v="18"/>
    <x v="0"/>
  </r>
  <r>
    <s v="I279435"/>
    <d v="2016-04-11T14:14:00"/>
    <s v="C119746"/>
    <s v="Female"/>
    <n v="48"/>
    <x v="0"/>
    <n v="5"/>
    <n v="1500.4"/>
    <x v="0"/>
    <s v="Debit Card"/>
    <x v="0"/>
    <x v="2"/>
    <x v="6"/>
  </r>
  <r>
    <s v="I334935"/>
    <d v="2016-04-11T14:14:00"/>
    <s v="C173995"/>
    <s v="Male"/>
    <n v="18"/>
    <x v="0"/>
    <n v="2"/>
    <n v="600.16"/>
    <x v="7"/>
    <s v="Credit Card"/>
    <x v="3"/>
    <x v="14"/>
    <x v="4"/>
  </r>
  <r>
    <s v="I203873"/>
    <d v="2016-04-11T14:14:00"/>
    <s v="C200830"/>
    <s v="Male"/>
    <n v="41"/>
    <x v="7"/>
    <n v="3"/>
    <n v="35.19"/>
    <x v="37"/>
    <s v="Cash"/>
    <x v="2"/>
    <x v="7"/>
    <x v="5"/>
  </r>
  <r>
    <s v="I252062"/>
    <d v="2016-04-11T14:14:00"/>
    <s v="C127504"/>
    <s v="Male"/>
    <n v="52"/>
    <x v="6"/>
    <n v="4"/>
    <n v="4200"/>
    <x v="33"/>
    <s v="Cash"/>
    <x v="0"/>
    <x v="2"/>
    <x v="1"/>
  </r>
  <r>
    <s v="I178008"/>
    <d v="2016-04-11T14:15:00"/>
    <s v="C181572"/>
    <s v="Female"/>
    <n v="59"/>
    <x v="5"/>
    <n v="3"/>
    <n v="107.52"/>
    <x v="26"/>
    <s v="Credit Card"/>
    <x v="1"/>
    <x v="4"/>
    <x v="4"/>
  </r>
  <r>
    <s v="I675473"/>
    <d v="2016-04-11T14:15:00"/>
    <s v="C195618"/>
    <s v="Female"/>
    <n v="56"/>
    <x v="0"/>
    <n v="3"/>
    <n v="900.24"/>
    <x v="8"/>
    <s v="Cash"/>
    <x v="1"/>
    <x v="4"/>
    <x v="1"/>
  </r>
  <r>
    <s v="I182866"/>
    <d v="2016-04-11T14:15:00"/>
    <s v="C527940"/>
    <s v="Female"/>
    <n v="32"/>
    <x v="0"/>
    <n v="3"/>
    <n v="900.24"/>
    <x v="8"/>
    <s v="Debit Card"/>
    <x v="1"/>
    <x v="4"/>
    <x v="0"/>
  </r>
  <r>
    <s v="I335272"/>
    <d v="2016-04-11T14:15:00"/>
    <s v="C280065"/>
    <s v="Female"/>
    <n v="37"/>
    <x v="0"/>
    <n v="3"/>
    <n v="900.24"/>
    <x v="8"/>
    <s v="Cash"/>
    <x v="0"/>
    <x v="17"/>
    <x v="5"/>
  </r>
  <r>
    <s v="I248463"/>
    <d v="2016-04-11T14:15:00"/>
    <s v="C188343"/>
    <s v="Male"/>
    <n v="65"/>
    <x v="0"/>
    <n v="5"/>
    <n v="1500.4"/>
    <x v="0"/>
    <s v="Cash"/>
    <x v="0"/>
    <x v="17"/>
    <x v="0"/>
  </r>
  <r>
    <s v="I206634"/>
    <d v="2016-04-11T14:16:00"/>
    <s v="C280522"/>
    <s v="Male"/>
    <n v="38"/>
    <x v="5"/>
    <n v="2"/>
    <n v="71.680000000000007"/>
    <x v="22"/>
    <s v="Cash"/>
    <x v="3"/>
    <x v="14"/>
    <x v="1"/>
  </r>
  <r>
    <s v="I135596"/>
    <d v="2016-04-11T14:16:00"/>
    <s v="C338593"/>
    <s v="Female"/>
    <n v="41"/>
    <x v="4"/>
    <n v="4"/>
    <n v="20.92"/>
    <x v="38"/>
    <s v="Credit Card"/>
    <x v="3"/>
    <x v="14"/>
    <x v="4"/>
  </r>
  <r>
    <s v="I278956"/>
    <d v="2016-04-11T14:16:00"/>
    <s v="C320667"/>
    <s v="Female"/>
    <n v="63"/>
    <x v="3"/>
    <n v="1"/>
    <n v="40.659999999999997"/>
    <x v="46"/>
    <s v="Debit Card"/>
    <x v="0"/>
    <x v="0"/>
    <x v="4"/>
  </r>
  <r>
    <s v="I224106"/>
    <d v="2016-04-11T14:16:00"/>
    <s v="C192637"/>
    <s v="Female"/>
    <n v="24"/>
    <x v="4"/>
    <n v="2"/>
    <n v="10.46"/>
    <x v="40"/>
    <s v="Cash"/>
    <x v="1"/>
    <x v="6"/>
    <x v="3"/>
  </r>
  <r>
    <s v="I327534"/>
    <d v="2016-04-11T14:17:00"/>
    <s v="C271516"/>
    <s v="Female"/>
    <n v="53"/>
    <x v="0"/>
    <n v="5"/>
    <n v="1500.4"/>
    <x v="0"/>
    <s v="Cash"/>
    <x v="1"/>
    <x v="6"/>
    <x v="4"/>
  </r>
  <r>
    <s v="I339892"/>
    <d v="2016-04-11T14:17:00"/>
    <s v="C300429"/>
    <s v="Female"/>
    <n v="62"/>
    <x v="0"/>
    <n v="5"/>
    <n v="1500.4"/>
    <x v="0"/>
    <s v="Debit Card"/>
    <x v="3"/>
    <x v="14"/>
    <x v="4"/>
  </r>
  <r>
    <s v="I232692"/>
    <d v="2016-04-11T14:17:00"/>
    <s v="C268794"/>
    <s v="Female"/>
    <n v="51"/>
    <x v="0"/>
    <n v="3"/>
    <n v="900.24"/>
    <x v="8"/>
    <s v="Cash"/>
    <x v="3"/>
    <x v="20"/>
    <x v="5"/>
  </r>
  <r>
    <s v="I226552"/>
    <d v="2016-04-11T14:17:00"/>
    <s v="C102355"/>
    <s v="Female"/>
    <n v="50"/>
    <x v="3"/>
    <n v="4"/>
    <n v="162.63999999999999"/>
    <x v="34"/>
    <s v="Credit Card"/>
    <x v="3"/>
    <x v="20"/>
    <x v="0"/>
  </r>
  <r>
    <s v="I261615"/>
    <d v="2016-04-11T14:18:00"/>
    <s v="C100636"/>
    <s v="Male"/>
    <n v="38"/>
    <x v="5"/>
    <n v="5"/>
    <n v="179.2"/>
    <x v="47"/>
    <s v="Credit Card"/>
    <x v="2"/>
    <x v="10"/>
    <x v="5"/>
  </r>
  <r>
    <s v="I392740"/>
    <d v="2016-04-11T14:18:00"/>
    <s v="C156631"/>
    <s v="Male"/>
    <n v="35"/>
    <x v="3"/>
    <n v="5"/>
    <n v="203.3"/>
    <x v="23"/>
    <s v="Credit Card"/>
    <x v="2"/>
    <x v="7"/>
    <x v="1"/>
  </r>
  <r>
    <s v="I187217"/>
    <d v="2016-04-11T14:18:00"/>
    <s v="C512524"/>
    <s v="Male"/>
    <n v="64"/>
    <x v="0"/>
    <n v="1"/>
    <n v="300.08"/>
    <x v="18"/>
    <s v="Cash"/>
    <x v="2"/>
    <x v="13"/>
    <x v="4"/>
  </r>
  <r>
    <s v="I535642"/>
    <d v="2016-04-11T14:18:00"/>
    <s v="C163064"/>
    <s v="Female"/>
    <n v="37"/>
    <x v="1"/>
    <n v="3"/>
    <n v="1800.51"/>
    <x v="1"/>
    <s v="Cash"/>
    <x v="0"/>
    <x v="22"/>
    <x v="5"/>
  </r>
  <r>
    <s v="I763479"/>
    <d v="2016-04-11T14:19:00"/>
    <s v="C293497"/>
    <s v="Male"/>
    <n v="67"/>
    <x v="0"/>
    <n v="2"/>
    <n v="600.16"/>
    <x v="7"/>
    <s v="Debit Card"/>
    <x v="0"/>
    <x v="22"/>
    <x v="5"/>
  </r>
  <r>
    <s v="I143453"/>
    <d v="2016-04-11T14:19:00"/>
    <s v="C333306"/>
    <s v="Female"/>
    <n v="34"/>
    <x v="4"/>
    <n v="3"/>
    <n v="15.69"/>
    <x v="30"/>
    <s v="Credit Card"/>
    <x v="0"/>
    <x v="22"/>
    <x v="0"/>
  </r>
  <r>
    <s v="I189141"/>
    <d v="2016-04-11T14:19:00"/>
    <s v="C316818"/>
    <s v="Female"/>
    <n v="61"/>
    <x v="3"/>
    <n v="1"/>
    <n v="40.659999999999997"/>
    <x v="46"/>
    <s v="Credit Card"/>
    <x v="0"/>
    <x v="22"/>
    <x v="0"/>
  </r>
  <r>
    <s v="I186292"/>
    <d v="2016-04-11T14:19:00"/>
    <s v="C224338"/>
    <s v="Male"/>
    <n v="33"/>
    <x v="0"/>
    <n v="2"/>
    <n v="600.16"/>
    <x v="7"/>
    <s v="Cash"/>
    <x v="0"/>
    <x v="16"/>
    <x v="2"/>
  </r>
  <r>
    <s v="I284673"/>
    <d v="2016-04-11T14:19:00"/>
    <s v="C126027"/>
    <s v="Female"/>
    <n v="61"/>
    <x v="6"/>
    <n v="1"/>
    <n v="1050"/>
    <x v="53"/>
    <s v="Cash"/>
    <x v="0"/>
    <x v="16"/>
    <x v="5"/>
  </r>
  <r>
    <s v="I199656"/>
    <d v="2016-04-11T14:20:00"/>
    <s v="C266844"/>
    <s v="Female"/>
    <n v="20"/>
    <x v="0"/>
    <n v="3"/>
    <n v="900.24"/>
    <x v="8"/>
    <s v="Debit Card"/>
    <x v="0"/>
    <x v="16"/>
    <x v="0"/>
  </r>
  <r>
    <s v="I143983"/>
    <d v="2016-04-11T14:20:00"/>
    <s v="C201369"/>
    <s v="Male"/>
    <n v="48"/>
    <x v="5"/>
    <n v="1"/>
    <n v="35.840000000000003"/>
    <x v="42"/>
    <s v="Debit Card"/>
    <x v="0"/>
    <x v="16"/>
    <x v="3"/>
  </r>
  <r>
    <s v="I245022"/>
    <d v="2016-04-11T14:20:00"/>
    <s v="C382561"/>
    <s v="Male"/>
    <n v="47"/>
    <x v="0"/>
    <n v="5"/>
    <n v="1500.4"/>
    <x v="0"/>
    <s v="Credit Card"/>
    <x v="0"/>
    <x v="16"/>
    <x v="5"/>
  </r>
  <r>
    <s v="I331468"/>
    <d v="2016-04-11T14:20:00"/>
    <s v="C334062"/>
    <s v="Female"/>
    <n v="51"/>
    <x v="0"/>
    <n v="3"/>
    <n v="900.24"/>
    <x v="8"/>
    <s v="Cash"/>
    <x v="0"/>
    <x v="16"/>
    <x v="4"/>
  </r>
  <r>
    <s v="I269745"/>
    <d v="2016-04-11T14:21:00"/>
    <s v="C298454"/>
    <s v="Female"/>
    <n v="18"/>
    <x v="3"/>
    <n v="2"/>
    <n v="81.319999999999993"/>
    <x v="31"/>
    <s v="Credit Card"/>
    <x v="0"/>
    <x v="16"/>
    <x v="5"/>
  </r>
  <r>
    <s v="I174438"/>
    <d v="2016-04-11T14:21:00"/>
    <s v="C332350"/>
    <s v="Male"/>
    <n v="64"/>
    <x v="0"/>
    <n v="5"/>
    <n v="1500.4"/>
    <x v="0"/>
    <s v="Cash"/>
    <x v="2"/>
    <x v="7"/>
    <x v="6"/>
  </r>
  <r>
    <s v="I154984"/>
    <d v="2016-04-11T14:21:00"/>
    <s v="C177419"/>
    <s v="Female"/>
    <n v="25"/>
    <x v="4"/>
    <n v="1"/>
    <n v="5.23"/>
    <x v="19"/>
    <s v="Cash"/>
    <x v="3"/>
    <x v="14"/>
    <x v="4"/>
  </r>
  <r>
    <s v="I356227"/>
    <d v="2016-04-11T14:21:00"/>
    <s v="C226902"/>
    <s v="Male"/>
    <n v="39"/>
    <x v="2"/>
    <n v="5"/>
    <n v="75.75"/>
    <x v="21"/>
    <s v="Credit Card"/>
    <x v="3"/>
    <x v="14"/>
    <x v="5"/>
  </r>
  <r>
    <s v="I317452"/>
    <d v="2016-04-11T14:22:00"/>
    <s v="C213351"/>
    <s v="Male"/>
    <n v="66"/>
    <x v="0"/>
    <n v="4"/>
    <n v="1200.32"/>
    <x v="27"/>
    <s v="Debit Card"/>
    <x v="1"/>
    <x v="1"/>
    <x v="5"/>
  </r>
  <r>
    <s v="I136292"/>
    <d v="2016-04-11T14:22:00"/>
    <s v="C278094"/>
    <s v="Male"/>
    <n v="27"/>
    <x v="1"/>
    <n v="5"/>
    <n v="3000.85"/>
    <x v="14"/>
    <s v="Cash"/>
    <x v="1"/>
    <x v="1"/>
    <x v="0"/>
  </r>
  <r>
    <s v="I663573"/>
    <d v="2016-04-11T14:22:00"/>
    <s v="C222115"/>
    <s v="Male"/>
    <n v="44"/>
    <x v="5"/>
    <n v="1"/>
    <n v="35.840000000000003"/>
    <x v="42"/>
    <s v="Cash"/>
    <x v="2"/>
    <x v="10"/>
    <x v="2"/>
  </r>
  <r>
    <s v="I248373"/>
    <d v="2016-04-11T14:22:00"/>
    <s v="C231848"/>
    <s v="Female"/>
    <n v="37"/>
    <x v="0"/>
    <n v="4"/>
    <n v="1200.32"/>
    <x v="27"/>
    <s v="Debit Card"/>
    <x v="2"/>
    <x v="10"/>
    <x v="3"/>
  </r>
  <r>
    <s v="I119726"/>
    <d v="2016-04-11T14:22:00"/>
    <s v="C188567"/>
    <s v="Female"/>
    <n v="61"/>
    <x v="3"/>
    <n v="1"/>
    <n v="40.659999999999997"/>
    <x v="46"/>
    <s v="Cash"/>
    <x v="0"/>
    <x v="18"/>
    <x v="4"/>
  </r>
  <r>
    <s v="I176011"/>
    <d v="2016-04-11T14:23:00"/>
    <s v="C208420"/>
    <s v="Male"/>
    <n v="21"/>
    <x v="0"/>
    <n v="2"/>
    <n v="600.16"/>
    <x v="7"/>
    <s v="Credit Card"/>
    <x v="0"/>
    <x v="18"/>
    <x v="2"/>
  </r>
  <r>
    <s v="I452531"/>
    <d v="2016-04-11T14:23:00"/>
    <s v="C122212"/>
    <s v="Male"/>
    <n v="26"/>
    <x v="3"/>
    <n v="3"/>
    <n v="121.98"/>
    <x v="25"/>
    <s v="Credit Card"/>
    <x v="2"/>
    <x v="13"/>
    <x v="4"/>
  </r>
  <r>
    <s v="I488734"/>
    <d v="2016-04-11T14:23:00"/>
    <s v="C241328"/>
    <s v="Male"/>
    <n v="55"/>
    <x v="3"/>
    <n v="4"/>
    <n v="162.63999999999999"/>
    <x v="34"/>
    <s v="Credit Card"/>
    <x v="2"/>
    <x v="13"/>
    <x v="0"/>
  </r>
  <r>
    <s v="I449515"/>
    <d v="2016-04-11T14:23:00"/>
    <s v="C291143"/>
    <s v="Female"/>
    <n v="54"/>
    <x v="0"/>
    <n v="1"/>
    <n v="300.08"/>
    <x v="18"/>
    <s v="Credit Card"/>
    <x v="2"/>
    <x v="13"/>
    <x v="5"/>
  </r>
  <r>
    <s v="I332415"/>
    <d v="2016-04-11T14:24:00"/>
    <s v="C260364"/>
    <s v="Female"/>
    <n v="62"/>
    <x v="0"/>
    <n v="5"/>
    <n v="1500.4"/>
    <x v="0"/>
    <s v="Cash"/>
    <x v="2"/>
    <x v="13"/>
    <x v="4"/>
  </r>
  <r>
    <s v="I205664"/>
    <d v="2016-04-11T14:24:00"/>
    <s v="C104460"/>
    <s v="Male"/>
    <n v="66"/>
    <x v="3"/>
    <n v="2"/>
    <n v="81.319999999999993"/>
    <x v="31"/>
    <s v="Cash"/>
    <x v="2"/>
    <x v="13"/>
    <x v="5"/>
  </r>
  <r>
    <s v="I264373"/>
    <d v="2016-04-11T14:24:00"/>
    <s v="C142511"/>
    <s v="Female"/>
    <n v="49"/>
    <x v="4"/>
    <n v="2"/>
    <n v="10.46"/>
    <x v="40"/>
    <s v="Debit Card"/>
    <x v="3"/>
    <x v="14"/>
    <x v="5"/>
  </r>
  <r>
    <s v="I296791"/>
    <d v="2016-04-11T14:24:00"/>
    <s v="C837430"/>
    <s v="Male"/>
    <n v="52"/>
    <x v="1"/>
    <n v="3"/>
    <n v="1800.51"/>
    <x v="1"/>
    <s v="Cash"/>
    <x v="3"/>
    <x v="14"/>
    <x v="3"/>
  </r>
  <r>
    <s v="I157008"/>
    <d v="2016-04-11T14:25:00"/>
    <s v="C290007"/>
    <s v="Male"/>
    <n v="57"/>
    <x v="0"/>
    <n v="3"/>
    <n v="900.24"/>
    <x v="8"/>
    <s v="Debit Card"/>
    <x v="3"/>
    <x v="14"/>
    <x v="1"/>
  </r>
  <r>
    <s v="I249693"/>
    <d v="2016-04-11T14:25:00"/>
    <s v="C209446"/>
    <s v="Female"/>
    <n v="36"/>
    <x v="5"/>
    <n v="3"/>
    <n v="107.52"/>
    <x v="26"/>
    <s v="Cash"/>
    <x v="3"/>
    <x v="14"/>
    <x v="1"/>
  </r>
  <r>
    <s v="I175371"/>
    <d v="2016-04-11T14:25:00"/>
    <s v="C230465"/>
    <s v="Male"/>
    <n v="49"/>
    <x v="1"/>
    <n v="4"/>
    <n v="2400.6799999999998"/>
    <x v="24"/>
    <s v="Cash"/>
    <x v="3"/>
    <x v="14"/>
    <x v="4"/>
  </r>
  <r>
    <s v="I715669"/>
    <d v="2016-04-11T14:25:00"/>
    <s v="C299897"/>
    <s v="Female"/>
    <n v="19"/>
    <x v="5"/>
    <n v="3"/>
    <n v="107.52"/>
    <x v="26"/>
    <s v="Credit Card"/>
    <x v="3"/>
    <x v="14"/>
    <x v="1"/>
  </r>
  <r>
    <s v="I320798"/>
    <d v="2016-04-11T14:26:00"/>
    <s v="C800638"/>
    <s v="Male"/>
    <n v="35"/>
    <x v="5"/>
    <n v="1"/>
    <n v="35.840000000000003"/>
    <x v="42"/>
    <s v="Cash"/>
    <x v="0"/>
    <x v="2"/>
    <x v="3"/>
  </r>
  <r>
    <s v="I289689"/>
    <d v="2016-04-11T14:26:00"/>
    <s v="C338059"/>
    <s v="Female"/>
    <n v="22"/>
    <x v="0"/>
    <n v="5"/>
    <n v="1500.4"/>
    <x v="0"/>
    <s v="Debit Card"/>
    <x v="1"/>
    <x v="1"/>
    <x v="0"/>
  </r>
  <r>
    <s v="I738592"/>
    <d v="2016-04-11T14:26:00"/>
    <s v="C304765"/>
    <s v="Male"/>
    <n v="63"/>
    <x v="0"/>
    <n v="4"/>
    <n v="1200.32"/>
    <x v="27"/>
    <s v="Cash"/>
    <x v="2"/>
    <x v="7"/>
    <x v="3"/>
  </r>
  <r>
    <s v="I144703"/>
    <d v="2016-04-11T14:26:00"/>
    <s v="C219687"/>
    <s v="Female"/>
    <n v="33"/>
    <x v="4"/>
    <n v="4"/>
    <n v="20.92"/>
    <x v="38"/>
    <s v="Credit Card"/>
    <x v="2"/>
    <x v="7"/>
    <x v="0"/>
  </r>
  <r>
    <s v="I929867"/>
    <d v="2016-04-11T14:26:00"/>
    <s v="C151249"/>
    <s v="Female"/>
    <n v="37"/>
    <x v="5"/>
    <n v="4"/>
    <n v="143.36000000000001"/>
    <x v="17"/>
    <s v="Credit Card"/>
    <x v="2"/>
    <x v="7"/>
    <x v="2"/>
  </r>
  <r>
    <s v="I170007"/>
    <d v="2016-04-11T14:27:00"/>
    <s v="C338224"/>
    <s v="Male"/>
    <n v="18"/>
    <x v="1"/>
    <n v="3"/>
    <n v="1800.51"/>
    <x v="1"/>
    <s v="Debit Card"/>
    <x v="2"/>
    <x v="7"/>
    <x v="6"/>
  </r>
  <r>
    <s v="I315107"/>
    <d v="2016-04-11T14:27:00"/>
    <s v="C418971"/>
    <s v="Female"/>
    <n v="51"/>
    <x v="4"/>
    <n v="4"/>
    <n v="20.92"/>
    <x v="38"/>
    <s v="Cash"/>
    <x v="2"/>
    <x v="7"/>
    <x v="5"/>
  </r>
  <r>
    <s v="I131248"/>
    <d v="2016-04-11T14:27:00"/>
    <s v="C106056"/>
    <s v="Female"/>
    <n v="54"/>
    <x v="1"/>
    <n v="1"/>
    <n v="600.16999999999996"/>
    <x v="49"/>
    <s v="Cash"/>
    <x v="2"/>
    <x v="7"/>
    <x v="4"/>
  </r>
  <r>
    <s v="I133773"/>
    <d v="2016-04-11T14:27:00"/>
    <s v="C278982"/>
    <s v="Male"/>
    <n v="68"/>
    <x v="3"/>
    <n v="5"/>
    <n v="203.3"/>
    <x v="23"/>
    <s v="Cash"/>
    <x v="1"/>
    <x v="1"/>
    <x v="3"/>
  </r>
  <r>
    <s v="I254514"/>
    <d v="2016-04-11T14:28:00"/>
    <s v="C257305"/>
    <s v="Male"/>
    <n v="21"/>
    <x v="7"/>
    <n v="5"/>
    <n v="58.65"/>
    <x v="35"/>
    <s v="Cash"/>
    <x v="1"/>
    <x v="1"/>
    <x v="0"/>
  </r>
  <r>
    <s v="I221827"/>
    <d v="2016-04-11T14:28:00"/>
    <s v="C256857"/>
    <s v="Female"/>
    <n v="36"/>
    <x v="2"/>
    <n v="5"/>
    <n v="75.75"/>
    <x v="21"/>
    <s v="Cash"/>
    <x v="1"/>
    <x v="1"/>
    <x v="6"/>
  </r>
  <r>
    <s v="I466724"/>
    <d v="2016-04-11T14:28:00"/>
    <s v="C281385"/>
    <s v="Female"/>
    <n v="65"/>
    <x v="7"/>
    <n v="2"/>
    <n v="23.46"/>
    <x v="39"/>
    <s v="Credit Card"/>
    <x v="1"/>
    <x v="1"/>
    <x v="0"/>
  </r>
  <r>
    <s v="I264272"/>
    <d v="2016-04-11T14:28:00"/>
    <s v="C331232"/>
    <s v="Female"/>
    <n v="69"/>
    <x v="4"/>
    <n v="3"/>
    <n v="15.69"/>
    <x v="30"/>
    <s v="Debit Card"/>
    <x v="1"/>
    <x v="1"/>
    <x v="0"/>
  </r>
  <r>
    <s v="I302470"/>
    <d v="2016-04-11T14:29:00"/>
    <s v="C299734"/>
    <s v="Male"/>
    <n v="54"/>
    <x v="3"/>
    <n v="3"/>
    <n v="121.98"/>
    <x v="25"/>
    <s v="Debit Card"/>
    <x v="1"/>
    <x v="4"/>
    <x v="0"/>
  </r>
  <r>
    <s v="I926837"/>
    <d v="2016-04-11T14:29:00"/>
    <s v="C547301"/>
    <s v="Female"/>
    <n v="44"/>
    <x v="1"/>
    <n v="2"/>
    <n v="1200.3399999999999"/>
    <x v="54"/>
    <s v="Debit Card"/>
    <x v="1"/>
    <x v="4"/>
    <x v="2"/>
  </r>
  <r>
    <s v="I293103"/>
    <d v="2016-04-11T14:29:00"/>
    <s v="C314212"/>
    <s v="Male"/>
    <n v="22"/>
    <x v="0"/>
    <n v="4"/>
    <n v="1200.32"/>
    <x v="27"/>
    <s v="Debit Card"/>
    <x v="1"/>
    <x v="4"/>
    <x v="2"/>
  </r>
  <r>
    <s v="I170689"/>
    <d v="2016-04-11T14:29:00"/>
    <s v="C204101"/>
    <s v="Female"/>
    <n v="46"/>
    <x v="0"/>
    <n v="5"/>
    <n v="1500.4"/>
    <x v="0"/>
    <s v="Cash"/>
    <x v="1"/>
    <x v="4"/>
    <x v="5"/>
  </r>
  <r>
    <s v="I332561"/>
    <d v="2016-04-11T14:29:00"/>
    <s v="C140906"/>
    <s v="Female"/>
    <n v="49"/>
    <x v="0"/>
    <n v="5"/>
    <n v="1500.4"/>
    <x v="0"/>
    <s v="Credit Card"/>
    <x v="2"/>
    <x v="8"/>
    <x v="2"/>
  </r>
  <r>
    <s v="I176107"/>
    <d v="2016-04-11T14:30:00"/>
    <s v="C796889"/>
    <s v="Female"/>
    <n v="68"/>
    <x v="7"/>
    <n v="5"/>
    <n v="58.65"/>
    <x v="35"/>
    <s v="Credit Card"/>
    <x v="3"/>
    <x v="14"/>
    <x v="6"/>
  </r>
  <r>
    <s v="I183429"/>
    <d v="2016-04-11T14:30:00"/>
    <s v="C995556"/>
    <s v="Male"/>
    <n v="36"/>
    <x v="4"/>
    <n v="3"/>
    <n v="15.69"/>
    <x v="30"/>
    <s v="Credit Card"/>
    <x v="3"/>
    <x v="14"/>
    <x v="5"/>
  </r>
  <r>
    <s v="I608997"/>
    <d v="2016-04-11T14:30:00"/>
    <s v="C207628"/>
    <s v="Male"/>
    <n v="61"/>
    <x v="0"/>
    <n v="2"/>
    <n v="600.16"/>
    <x v="7"/>
    <s v="Credit Card"/>
    <x v="3"/>
    <x v="14"/>
    <x v="0"/>
  </r>
  <r>
    <s v="I196771"/>
    <d v="2016-04-11T14:30:00"/>
    <s v="C258517"/>
    <s v="Male"/>
    <n v="19"/>
    <x v="1"/>
    <n v="4"/>
    <n v="2400.6799999999998"/>
    <x v="24"/>
    <s v="Credit Card"/>
    <x v="3"/>
    <x v="14"/>
    <x v="2"/>
  </r>
  <r>
    <s v="I141852"/>
    <d v="2016-04-11T14:31:00"/>
    <s v="C371760"/>
    <s v="Female"/>
    <n v="49"/>
    <x v="0"/>
    <n v="5"/>
    <n v="1500.4"/>
    <x v="0"/>
    <s v="Debit Card"/>
    <x v="3"/>
    <x v="20"/>
    <x v="0"/>
  </r>
  <r>
    <s v="I134462"/>
    <d v="2016-04-11T14:31:00"/>
    <s v="C217485"/>
    <s v="Female"/>
    <n v="52"/>
    <x v="0"/>
    <n v="2"/>
    <n v="600.16"/>
    <x v="7"/>
    <s v="Credit Card"/>
    <x v="3"/>
    <x v="20"/>
    <x v="1"/>
  </r>
  <r>
    <s v="I194801"/>
    <d v="2016-04-11T14:31:00"/>
    <s v="C121127"/>
    <s v="Male"/>
    <n v="64"/>
    <x v="0"/>
    <n v="3"/>
    <n v="900.24"/>
    <x v="8"/>
    <s v="Cash"/>
    <x v="3"/>
    <x v="20"/>
    <x v="0"/>
  </r>
  <r>
    <s v="I223859"/>
    <d v="2016-04-11T14:31:00"/>
    <s v="C231665"/>
    <s v="Male"/>
    <n v="44"/>
    <x v="0"/>
    <n v="4"/>
    <n v="1200.32"/>
    <x v="27"/>
    <s v="Cash"/>
    <x v="2"/>
    <x v="8"/>
    <x v="5"/>
  </r>
  <r>
    <s v="I319935"/>
    <d v="2016-04-11T14:32:00"/>
    <s v="C258728"/>
    <s v="Female"/>
    <n v="39"/>
    <x v="3"/>
    <n v="5"/>
    <n v="203.3"/>
    <x v="23"/>
    <s v="Debit Card"/>
    <x v="1"/>
    <x v="6"/>
    <x v="1"/>
  </r>
  <r>
    <s v="I325806"/>
    <d v="2016-04-11T14:32:00"/>
    <s v="C867725"/>
    <s v="Female"/>
    <n v="32"/>
    <x v="0"/>
    <n v="2"/>
    <n v="600.16"/>
    <x v="7"/>
    <s v="Credit Card"/>
    <x v="1"/>
    <x v="6"/>
    <x v="1"/>
  </r>
  <r>
    <s v="I381937"/>
    <d v="2016-04-11T14:32:00"/>
    <s v="C612902"/>
    <s v="Female"/>
    <n v="49"/>
    <x v="4"/>
    <n v="3"/>
    <n v="15.69"/>
    <x v="30"/>
    <s v="Debit Card"/>
    <x v="1"/>
    <x v="6"/>
    <x v="0"/>
  </r>
  <r>
    <s v="I131711"/>
    <d v="2016-04-11T14:32:00"/>
    <s v="C125719"/>
    <s v="Female"/>
    <n v="55"/>
    <x v="1"/>
    <n v="4"/>
    <n v="2400.6799999999998"/>
    <x v="24"/>
    <s v="Debit Card"/>
    <x v="0"/>
    <x v="5"/>
    <x v="0"/>
  </r>
  <r>
    <s v="I295925"/>
    <d v="2016-04-11T14:33:00"/>
    <s v="C287060"/>
    <s v="Female"/>
    <n v="44"/>
    <x v="7"/>
    <n v="5"/>
    <n v="58.65"/>
    <x v="35"/>
    <s v="Cash"/>
    <x v="0"/>
    <x v="5"/>
    <x v="6"/>
  </r>
  <r>
    <s v="I363492"/>
    <d v="2016-04-11T14:33:00"/>
    <s v="C133741"/>
    <s v="Female"/>
    <n v="22"/>
    <x v="0"/>
    <n v="1"/>
    <n v="300.08"/>
    <x v="18"/>
    <s v="Cash"/>
    <x v="1"/>
    <x v="1"/>
    <x v="0"/>
  </r>
  <r>
    <s v="I276361"/>
    <d v="2016-04-11T14:33:00"/>
    <s v="C245243"/>
    <s v="Female"/>
    <n v="18"/>
    <x v="3"/>
    <n v="3"/>
    <n v="121.98"/>
    <x v="25"/>
    <s v="Credit Card"/>
    <x v="3"/>
    <x v="14"/>
    <x v="3"/>
  </r>
  <r>
    <s v="I763194"/>
    <d v="2016-04-11T14:33:00"/>
    <s v="C259817"/>
    <s v="Female"/>
    <n v="20"/>
    <x v="0"/>
    <n v="5"/>
    <n v="1500.4"/>
    <x v="0"/>
    <s v="Cash"/>
    <x v="3"/>
    <x v="14"/>
    <x v="6"/>
  </r>
  <r>
    <s v="I242427"/>
    <d v="2016-04-11T14:33:00"/>
    <s v="C162958"/>
    <s v="Male"/>
    <n v="36"/>
    <x v="0"/>
    <n v="5"/>
    <n v="1500.4"/>
    <x v="0"/>
    <s v="Debit Card"/>
    <x v="3"/>
    <x v="14"/>
    <x v="3"/>
  </r>
  <r>
    <s v="I257114"/>
    <d v="2016-04-11T14:34:00"/>
    <s v="C841037"/>
    <s v="Female"/>
    <n v="39"/>
    <x v="0"/>
    <n v="2"/>
    <n v="600.16"/>
    <x v="7"/>
    <s v="Cash"/>
    <x v="3"/>
    <x v="14"/>
    <x v="1"/>
  </r>
  <r>
    <s v="I200931"/>
    <d v="2016-04-11T14:34:00"/>
    <s v="C250545"/>
    <s v="Male"/>
    <n v="53"/>
    <x v="0"/>
    <n v="4"/>
    <n v="1200.32"/>
    <x v="27"/>
    <s v="Credit Card"/>
    <x v="0"/>
    <x v="18"/>
    <x v="0"/>
  </r>
  <r>
    <s v="I214752"/>
    <d v="2016-04-11T14:34:00"/>
    <s v="C592353"/>
    <s v="Male"/>
    <n v="51"/>
    <x v="4"/>
    <n v="5"/>
    <n v="26.15"/>
    <x v="36"/>
    <s v="Cash"/>
    <x v="2"/>
    <x v="10"/>
    <x v="0"/>
  </r>
  <r>
    <s v="I118196"/>
    <d v="2016-04-11T14:34:00"/>
    <s v="C161621"/>
    <s v="Female"/>
    <n v="57"/>
    <x v="0"/>
    <n v="4"/>
    <n v="1200.32"/>
    <x v="27"/>
    <s v="Cash"/>
    <x v="0"/>
    <x v="5"/>
    <x v="2"/>
  </r>
  <r>
    <s v="I152818"/>
    <d v="2016-04-11T14:35:00"/>
    <s v="C167843"/>
    <s v="Male"/>
    <n v="30"/>
    <x v="0"/>
    <n v="3"/>
    <n v="900.24"/>
    <x v="8"/>
    <s v="Cash"/>
    <x v="0"/>
    <x v="5"/>
    <x v="2"/>
  </r>
  <r>
    <s v="I149258"/>
    <d v="2016-04-11T14:35:00"/>
    <s v="C398282"/>
    <s v="Female"/>
    <n v="23"/>
    <x v="4"/>
    <n v="2"/>
    <n v="10.46"/>
    <x v="40"/>
    <s v="Debit Card"/>
    <x v="2"/>
    <x v="8"/>
    <x v="2"/>
  </r>
  <r>
    <s v="I305006"/>
    <d v="2016-04-11T14:35:00"/>
    <s v="C141688"/>
    <s v="Female"/>
    <n v="37"/>
    <x v="1"/>
    <n v="3"/>
    <n v="1800.51"/>
    <x v="1"/>
    <s v="Credit Card"/>
    <x v="2"/>
    <x v="8"/>
    <x v="2"/>
  </r>
  <r>
    <s v="I168147"/>
    <d v="2016-04-11T14:35:00"/>
    <s v="C322625"/>
    <s v="Female"/>
    <n v="62"/>
    <x v="0"/>
    <n v="1"/>
    <n v="300.08"/>
    <x v="18"/>
    <s v="Credit Card"/>
    <x v="2"/>
    <x v="8"/>
    <x v="4"/>
  </r>
  <r>
    <s v="I549961"/>
    <d v="2016-04-11T14:36:00"/>
    <s v="C181326"/>
    <s v="Female"/>
    <n v="36"/>
    <x v="0"/>
    <n v="1"/>
    <n v="300.08"/>
    <x v="18"/>
    <s v="Credit Card"/>
    <x v="2"/>
    <x v="8"/>
    <x v="4"/>
  </r>
  <r>
    <s v="I190112"/>
    <d v="2016-04-11T14:36:00"/>
    <s v="C213026"/>
    <s v="Male"/>
    <n v="45"/>
    <x v="1"/>
    <n v="3"/>
    <n v="1800.51"/>
    <x v="1"/>
    <s v="Debit Card"/>
    <x v="2"/>
    <x v="8"/>
    <x v="5"/>
  </r>
  <r>
    <s v="I600820"/>
    <d v="2016-04-11T14:36:00"/>
    <s v="C161864"/>
    <s v="Female"/>
    <n v="44"/>
    <x v="0"/>
    <n v="3"/>
    <n v="900.24"/>
    <x v="8"/>
    <s v="Debit Card"/>
    <x v="1"/>
    <x v="1"/>
    <x v="3"/>
  </r>
  <r>
    <s v="I784910"/>
    <d v="2016-04-11T14:36:00"/>
    <s v="C950683"/>
    <s v="Female"/>
    <n v="45"/>
    <x v="4"/>
    <n v="2"/>
    <n v="10.46"/>
    <x v="40"/>
    <s v="Credit Card"/>
    <x v="1"/>
    <x v="4"/>
    <x v="5"/>
  </r>
  <r>
    <s v="I121823"/>
    <d v="2016-04-11T14:36:00"/>
    <s v="C295778"/>
    <s v="Female"/>
    <n v="20"/>
    <x v="0"/>
    <n v="1"/>
    <n v="300.08"/>
    <x v="18"/>
    <s v="Credit Card"/>
    <x v="1"/>
    <x v="4"/>
    <x v="6"/>
  </r>
  <r>
    <s v="I109735"/>
    <d v="2016-04-11T14:37:00"/>
    <s v="C183371"/>
    <s v="Female"/>
    <n v="48"/>
    <x v="3"/>
    <n v="2"/>
    <n v="81.319999999999993"/>
    <x v="31"/>
    <s v="Cash"/>
    <x v="1"/>
    <x v="4"/>
    <x v="0"/>
  </r>
  <r>
    <s v="I271285"/>
    <d v="2016-04-11T14:37:00"/>
    <s v="C251244"/>
    <s v="Female"/>
    <n v="37"/>
    <x v="0"/>
    <n v="3"/>
    <n v="900.24"/>
    <x v="8"/>
    <s v="Debit Card"/>
    <x v="1"/>
    <x v="4"/>
    <x v="5"/>
  </r>
  <r>
    <s v="I116784"/>
    <d v="2016-04-11T14:37:00"/>
    <s v="C387237"/>
    <s v="Female"/>
    <n v="42"/>
    <x v="3"/>
    <n v="3"/>
    <n v="121.98"/>
    <x v="25"/>
    <s v="Credit Card"/>
    <x v="1"/>
    <x v="4"/>
    <x v="5"/>
  </r>
  <r>
    <s v="I158944"/>
    <d v="2016-04-11T14:37:00"/>
    <s v="C102559"/>
    <s v="Female"/>
    <n v="61"/>
    <x v="4"/>
    <n v="5"/>
    <n v="26.15"/>
    <x v="36"/>
    <s v="Cash"/>
    <x v="1"/>
    <x v="4"/>
    <x v="0"/>
  </r>
  <r>
    <s v="I264469"/>
    <d v="2016-04-11T14:38:00"/>
    <s v="C179242"/>
    <s v="Female"/>
    <n v="47"/>
    <x v="1"/>
    <n v="3"/>
    <n v="1800.51"/>
    <x v="1"/>
    <s v="Debit Card"/>
    <x v="1"/>
    <x v="4"/>
    <x v="3"/>
  </r>
  <r>
    <s v="I843355"/>
    <d v="2016-04-11T14:38:00"/>
    <s v="C176251"/>
    <s v="Female"/>
    <n v="47"/>
    <x v="3"/>
    <n v="4"/>
    <n v="162.63999999999999"/>
    <x v="34"/>
    <s v="Cash"/>
    <x v="1"/>
    <x v="1"/>
    <x v="6"/>
  </r>
  <r>
    <s v="I260977"/>
    <d v="2016-04-11T14:38:00"/>
    <s v="C659169"/>
    <s v="Male"/>
    <n v="21"/>
    <x v="3"/>
    <n v="4"/>
    <n v="162.63999999999999"/>
    <x v="34"/>
    <s v="Debit Card"/>
    <x v="1"/>
    <x v="15"/>
    <x v="4"/>
  </r>
  <r>
    <s v="I100502"/>
    <d v="2016-04-11T14:38:00"/>
    <s v="C238358"/>
    <s v="Male"/>
    <n v="28"/>
    <x v="5"/>
    <n v="1"/>
    <n v="35.840000000000003"/>
    <x v="42"/>
    <s v="Credit Card"/>
    <x v="3"/>
    <x v="14"/>
    <x v="5"/>
  </r>
  <r>
    <s v="I272981"/>
    <d v="2016-04-11T14:39:00"/>
    <s v="C941472"/>
    <s v="Female"/>
    <n v="31"/>
    <x v="0"/>
    <n v="1"/>
    <n v="300.08"/>
    <x v="18"/>
    <s v="Debit Card"/>
    <x v="3"/>
    <x v="14"/>
    <x v="0"/>
  </r>
  <r>
    <s v="I504421"/>
    <d v="2016-04-11T14:39:00"/>
    <s v="C136270"/>
    <s v="Male"/>
    <n v="54"/>
    <x v="0"/>
    <n v="5"/>
    <n v="1500.4"/>
    <x v="0"/>
    <s v="Cash"/>
    <x v="2"/>
    <x v="8"/>
    <x v="6"/>
  </r>
  <r>
    <s v="I106991"/>
    <d v="2016-04-11T14:39:00"/>
    <s v="C158579"/>
    <s v="Male"/>
    <n v="67"/>
    <x v="6"/>
    <n v="2"/>
    <n v="2100"/>
    <x v="41"/>
    <s v="Cash"/>
    <x v="0"/>
    <x v="17"/>
    <x v="2"/>
  </r>
  <r>
    <s v="I361361"/>
    <d v="2016-04-11T14:39:00"/>
    <s v="C960474"/>
    <s v="Male"/>
    <n v="52"/>
    <x v="6"/>
    <n v="5"/>
    <n v="5250"/>
    <x v="20"/>
    <s v="Credit Card"/>
    <x v="0"/>
    <x v="17"/>
    <x v="2"/>
  </r>
  <r>
    <s v="I145803"/>
    <d v="2016-04-11T14:40:00"/>
    <s v="C139027"/>
    <s v="Female"/>
    <n v="51"/>
    <x v="6"/>
    <n v="1"/>
    <n v="1050"/>
    <x v="53"/>
    <s v="Cash"/>
    <x v="0"/>
    <x v="17"/>
    <x v="2"/>
  </r>
  <r>
    <s v="I250795"/>
    <d v="2016-04-11T14:40:00"/>
    <s v="C119128"/>
    <s v="Female"/>
    <n v="49"/>
    <x v="3"/>
    <n v="3"/>
    <n v="121.98"/>
    <x v="25"/>
    <s v="Cash"/>
    <x v="2"/>
    <x v="7"/>
    <x v="0"/>
  </r>
  <r>
    <s v="I251894"/>
    <d v="2016-04-11T14:40:00"/>
    <s v="C204201"/>
    <s v="Female"/>
    <n v="67"/>
    <x v="4"/>
    <n v="2"/>
    <n v="10.46"/>
    <x v="40"/>
    <s v="Credit Card"/>
    <x v="2"/>
    <x v="7"/>
    <x v="2"/>
  </r>
  <r>
    <s v="I248233"/>
    <d v="2016-04-11T14:40:00"/>
    <s v="C137580"/>
    <s v="Female"/>
    <n v="43"/>
    <x v="0"/>
    <n v="3"/>
    <n v="900.24"/>
    <x v="8"/>
    <s v="Cash"/>
    <x v="1"/>
    <x v="1"/>
    <x v="6"/>
  </r>
  <r>
    <s v="I184185"/>
    <d v="2016-04-11T14:40:00"/>
    <s v="C234361"/>
    <s v="Male"/>
    <n v="31"/>
    <x v="4"/>
    <n v="2"/>
    <n v="10.46"/>
    <x v="40"/>
    <s v="Debit Card"/>
    <x v="1"/>
    <x v="1"/>
    <x v="5"/>
  </r>
  <r>
    <s v="I181216"/>
    <d v="2016-04-11T14:41:00"/>
    <s v="C296210"/>
    <s v="Female"/>
    <n v="58"/>
    <x v="0"/>
    <n v="1"/>
    <n v="300.08"/>
    <x v="18"/>
    <s v="Cash"/>
    <x v="3"/>
    <x v="21"/>
    <x v="3"/>
  </r>
  <r>
    <s v="I208357"/>
    <d v="2016-04-11T14:41:00"/>
    <s v="C623297"/>
    <s v="Female"/>
    <n v="36"/>
    <x v="0"/>
    <n v="3"/>
    <n v="900.24"/>
    <x v="8"/>
    <s v="Credit Card"/>
    <x v="3"/>
    <x v="21"/>
    <x v="4"/>
  </r>
  <r>
    <s v="I297096"/>
    <d v="2016-04-11T14:41:00"/>
    <s v="C254881"/>
    <s v="Female"/>
    <n v="41"/>
    <x v="0"/>
    <n v="5"/>
    <n v="1500.4"/>
    <x v="0"/>
    <s v="Debit Card"/>
    <x v="3"/>
    <x v="21"/>
    <x v="1"/>
  </r>
  <r>
    <s v="I484790"/>
    <d v="2016-04-11T14:41:00"/>
    <s v="C650814"/>
    <s v="Female"/>
    <n v="21"/>
    <x v="0"/>
    <n v="3"/>
    <n v="900.24"/>
    <x v="8"/>
    <s v="Debit Card"/>
    <x v="3"/>
    <x v="21"/>
    <x v="3"/>
  </r>
  <r>
    <s v="I608882"/>
    <d v="2016-04-11T14:42:00"/>
    <s v="C110712"/>
    <s v="Male"/>
    <n v="53"/>
    <x v="0"/>
    <n v="1"/>
    <n v="300.08"/>
    <x v="18"/>
    <s v="Credit Card"/>
    <x v="1"/>
    <x v="1"/>
    <x v="5"/>
  </r>
  <r>
    <s v="I346632"/>
    <d v="2016-04-11T14:42:00"/>
    <s v="C229479"/>
    <s v="Male"/>
    <n v="43"/>
    <x v="0"/>
    <n v="4"/>
    <n v="1200.32"/>
    <x v="27"/>
    <s v="Cash"/>
    <x v="0"/>
    <x v="5"/>
    <x v="0"/>
  </r>
  <r>
    <s v="I897303"/>
    <d v="2016-04-11T14:42:00"/>
    <s v="C219770"/>
    <s v="Male"/>
    <n v="53"/>
    <x v="0"/>
    <n v="4"/>
    <n v="1200.32"/>
    <x v="27"/>
    <s v="Cash"/>
    <x v="0"/>
    <x v="5"/>
    <x v="5"/>
  </r>
  <r>
    <s v="I246179"/>
    <d v="2016-04-11T14:42:00"/>
    <s v="C377346"/>
    <s v="Female"/>
    <n v="57"/>
    <x v="1"/>
    <n v="4"/>
    <n v="2400.6799999999998"/>
    <x v="24"/>
    <s v="Cash"/>
    <x v="1"/>
    <x v="19"/>
    <x v="2"/>
  </r>
  <r>
    <s v="I191250"/>
    <d v="2016-04-11T14:43:00"/>
    <s v="C279913"/>
    <s v="Female"/>
    <n v="29"/>
    <x v="0"/>
    <n v="2"/>
    <n v="600.16"/>
    <x v="7"/>
    <s v="Cash"/>
    <x v="1"/>
    <x v="19"/>
    <x v="0"/>
  </r>
  <r>
    <s v="I154169"/>
    <d v="2016-04-11T14:43:00"/>
    <s v="C228017"/>
    <s v="Female"/>
    <n v="63"/>
    <x v="0"/>
    <n v="4"/>
    <n v="1200.32"/>
    <x v="27"/>
    <s v="Credit Card"/>
    <x v="2"/>
    <x v="11"/>
    <x v="6"/>
  </r>
  <r>
    <s v="I338804"/>
    <d v="2016-04-11T14:43:00"/>
    <s v="C227872"/>
    <s v="Male"/>
    <n v="33"/>
    <x v="1"/>
    <n v="1"/>
    <n v="600.16999999999996"/>
    <x v="49"/>
    <s v="Cash"/>
    <x v="2"/>
    <x v="11"/>
    <x v="4"/>
  </r>
  <r>
    <s v="I626523"/>
    <d v="2016-04-11T14:43:00"/>
    <s v="C228120"/>
    <s v="Female"/>
    <n v="26"/>
    <x v="0"/>
    <n v="3"/>
    <n v="900.24"/>
    <x v="8"/>
    <s v="Credit Card"/>
    <x v="2"/>
    <x v="11"/>
    <x v="1"/>
  </r>
  <r>
    <s v="I331016"/>
    <d v="2016-04-11T14:43:00"/>
    <s v="C408810"/>
    <s v="Female"/>
    <n v="53"/>
    <x v="3"/>
    <n v="4"/>
    <n v="162.63999999999999"/>
    <x v="34"/>
    <s v="Cash"/>
    <x v="2"/>
    <x v="11"/>
    <x v="6"/>
  </r>
  <r>
    <s v="I163055"/>
    <d v="2016-04-11T14:44:00"/>
    <s v="C331558"/>
    <s v="Female"/>
    <n v="36"/>
    <x v="2"/>
    <n v="1"/>
    <n v="15.15"/>
    <x v="51"/>
    <s v="Credit Card"/>
    <x v="2"/>
    <x v="11"/>
    <x v="3"/>
  </r>
  <r>
    <s v="I127517"/>
    <d v="2016-04-11T14:44:00"/>
    <s v="C300166"/>
    <s v="Female"/>
    <n v="45"/>
    <x v="0"/>
    <n v="2"/>
    <n v="600.16"/>
    <x v="7"/>
    <s v="Cash"/>
    <x v="1"/>
    <x v="1"/>
    <x v="1"/>
  </r>
  <r>
    <s v="I173616"/>
    <d v="2016-04-11T14:44:00"/>
    <s v="C339560"/>
    <s v="Male"/>
    <n v="49"/>
    <x v="2"/>
    <n v="2"/>
    <n v="30.3"/>
    <x v="61"/>
    <s v="Debit Card"/>
    <x v="0"/>
    <x v="5"/>
    <x v="0"/>
  </r>
  <r>
    <s v="I242033"/>
    <d v="2016-04-11T14:44:00"/>
    <s v="C291526"/>
    <s v="Female"/>
    <n v="42"/>
    <x v="2"/>
    <n v="5"/>
    <n v="75.75"/>
    <x v="21"/>
    <s v="Credit Card"/>
    <x v="0"/>
    <x v="5"/>
    <x v="2"/>
  </r>
  <r>
    <s v="I340234"/>
    <d v="2016-04-11T14:45:00"/>
    <s v="C500349"/>
    <s v="Male"/>
    <n v="64"/>
    <x v="3"/>
    <n v="3"/>
    <n v="121.98"/>
    <x v="25"/>
    <s v="Cash"/>
    <x v="2"/>
    <x v="10"/>
    <x v="6"/>
  </r>
  <r>
    <s v="I639211"/>
    <d v="2016-04-11T14:45:00"/>
    <s v="C114461"/>
    <s v="Female"/>
    <n v="64"/>
    <x v="3"/>
    <n v="3"/>
    <n v="121.98"/>
    <x v="25"/>
    <s v="Cash"/>
    <x v="1"/>
    <x v="1"/>
    <x v="3"/>
  </r>
  <r>
    <s v="I820687"/>
    <d v="2016-04-11T14:45:00"/>
    <s v="C279514"/>
    <s v="Male"/>
    <n v="37"/>
    <x v="2"/>
    <n v="1"/>
    <n v="15.15"/>
    <x v="51"/>
    <s v="Cash"/>
    <x v="2"/>
    <x v="10"/>
    <x v="0"/>
  </r>
  <r>
    <s v="I971938"/>
    <d v="2016-04-11T14:45:00"/>
    <s v="C356069"/>
    <s v="Female"/>
    <n v="50"/>
    <x v="3"/>
    <n v="2"/>
    <n v="81.319999999999993"/>
    <x v="31"/>
    <s v="Credit Card"/>
    <x v="3"/>
    <x v="9"/>
    <x v="2"/>
  </r>
  <r>
    <s v="I786210"/>
    <d v="2016-04-11T14:46:00"/>
    <s v="C590424"/>
    <s v="Male"/>
    <n v="56"/>
    <x v="0"/>
    <n v="3"/>
    <n v="900.24"/>
    <x v="8"/>
    <s v="Credit Card"/>
    <x v="1"/>
    <x v="19"/>
    <x v="4"/>
  </r>
  <r>
    <s v="I176389"/>
    <d v="2016-04-11T14:46:00"/>
    <s v="C315489"/>
    <s v="Female"/>
    <n v="56"/>
    <x v="1"/>
    <n v="1"/>
    <n v="600.16999999999996"/>
    <x v="49"/>
    <s v="Cash"/>
    <x v="1"/>
    <x v="19"/>
    <x v="2"/>
  </r>
  <r>
    <s v="I209606"/>
    <d v="2016-04-11T14:46:00"/>
    <s v="C136694"/>
    <s v="Female"/>
    <n v="53"/>
    <x v="0"/>
    <n v="5"/>
    <n v="1500.4"/>
    <x v="0"/>
    <s v="Credit Card"/>
    <x v="1"/>
    <x v="6"/>
    <x v="0"/>
  </r>
  <r>
    <s v="I378028"/>
    <d v="2016-04-11T14:46:00"/>
    <s v="C100336"/>
    <s v="Male"/>
    <n v="55"/>
    <x v="0"/>
    <n v="3"/>
    <n v="900.24"/>
    <x v="8"/>
    <s v="Debit Card"/>
    <x v="0"/>
    <x v="2"/>
    <x v="6"/>
  </r>
  <r>
    <s v="I292882"/>
    <d v="2016-04-11T14:47:00"/>
    <s v="C210230"/>
    <s v="Female"/>
    <n v="62"/>
    <x v="5"/>
    <n v="1"/>
    <n v="35.840000000000003"/>
    <x v="42"/>
    <s v="Credit Card"/>
    <x v="3"/>
    <x v="20"/>
    <x v="0"/>
  </r>
  <r>
    <s v="I331894"/>
    <d v="2016-04-11T14:47:00"/>
    <s v="C222332"/>
    <s v="Female"/>
    <n v="18"/>
    <x v="0"/>
    <n v="1"/>
    <n v="300.08"/>
    <x v="18"/>
    <s v="Cash"/>
    <x v="0"/>
    <x v="2"/>
    <x v="2"/>
  </r>
  <r>
    <s v="I965374"/>
    <d v="2016-04-11T14:47:00"/>
    <s v="C125673"/>
    <s v="Male"/>
    <n v="19"/>
    <x v="7"/>
    <n v="3"/>
    <n v="35.19"/>
    <x v="37"/>
    <s v="Cash"/>
    <x v="0"/>
    <x v="2"/>
    <x v="3"/>
  </r>
  <r>
    <s v="I149122"/>
    <d v="2016-04-11T14:47:00"/>
    <s v="C158388"/>
    <s v="Female"/>
    <n v="44"/>
    <x v="3"/>
    <n v="4"/>
    <n v="162.63999999999999"/>
    <x v="34"/>
    <s v="Credit Card"/>
    <x v="0"/>
    <x v="2"/>
    <x v="3"/>
  </r>
  <r>
    <s v="I791130"/>
    <d v="2016-04-11T14:47:00"/>
    <s v="C118694"/>
    <s v="Female"/>
    <n v="27"/>
    <x v="0"/>
    <n v="5"/>
    <n v="1500.4"/>
    <x v="0"/>
    <s v="Cash"/>
    <x v="0"/>
    <x v="2"/>
    <x v="1"/>
  </r>
  <r>
    <s v="I652848"/>
    <d v="2016-04-11T14:48:00"/>
    <s v="C243583"/>
    <s v="Male"/>
    <n v="28"/>
    <x v="0"/>
    <n v="1"/>
    <n v="300.08"/>
    <x v="18"/>
    <s v="Credit Card"/>
    <x v="0"/>
    <x v="2"/>
    <x v="5"/>
  </r>
  <r>
    <s v="I268002"/>
    <d v="2016-04-11T14:48:00"/>
    <s v="C318037"/>
    <s v="Male"/>
    <n v="30"/>
    <x v="3"/>
    <n v="4"/>
    <n v="162.63999999999999"/>
    <x v="34"/>
    <s v="Cash"/>
    <x v="0"/>
    <x v="2"/>
    <x v="1"/>
  </r>
  <r>
    <s v="I155235"/>
    <d v="2016-04-11T14:48:00"/>
    <s v="C208265"/>
    <s v="Female"/>
    <n v="52"/>
    <x v="0"/>
    <n v="3"/>
    <n v="900.24"/>
    <x v="8"/>
    <s v="Cash"/>
    <x v="0"/>
    <x v="2"/>
    <x v="1"/>
  </r>
  <r>
    <s v="I301494"/>
    <d v="2016-04-11T14:48:00"/>
    <s v="C115923"/>
    <s v="Female"/>
    <n v="50"/>
    <x v="0"/>
    <n v="3"/>
    <n v="900.24"/>
    <x v="8"/>
    <s v="Debit Card"/>
    <x v="3"/>
    <x v="12"/>
    <x v="1"/>
  </r>
  <r>
    <s v="I291123"/>
    <d v="2016-04-11T14:49:00"/>
    <s v="C234244"/>
    <s v="Male"/>
    <n v="61"/>
    <x v="4"/>
    <n v="2"/>
    <n v="10.46"/>
    <x v="40"/>
    <s v="Credit Card"/>
    <x v="3"/>
    <x v="14"/>
    <x v="0"/>
  </r>
  <r>
    <s v="I307655"/>
    <d v="2016-04-11T14:49:00"/>
    <s v="C168697"/>
    <s v="Female"/>
    <n v="64"/>
    <x v="0"/>
    <n v="5"/>
    <n v="1500.4"/>
    <x v="0"/>
    <s v="Credit Card"/>
    <x v="1"/>
    <x v="4"/>
    <x v="6"/>
  </r>
  <r>
    <s v="I216022"/>
    <d v="2016-04-11T14:49:00"/>
    <s v="C235618"/>
    <s v="Female"/>
    <n v="60"/>
    <x v="0"/>
    <n v="1"/>
    <n v="300.08"/>
    <x v="18"/>
    <s v="Cash"/>
    <x v="1"/>
    <x v="4"/>
    <x v="0"/>
  </r>
  <r>
    <s v="I306182"/>
    <d v="2016-04-11T14:49:00"/>
    <s v="C219375"/>
    <s v="Female"/>
    <n v="36"/>
    <x v="0"/>
    <n v="4"/>
    <n v="1200.32"/>
    <x v="27"/>
    <s v="Cash"/>
    <x v="1"/>
    <x v="4"/>
    <x v="6"/>
  </r>
  <r>
    <s v="I226519"/>
    <d v="2016-04-11T14:50:00"/>
    <s v="C926632"/>
    <s v="Male"/>
    <n v="65"/>
    <x v="1"/>
    <n v="2"/>
    <n v="1200.3399999999999"/>
    <x v="54"/>
    <s v="Cash"/>
    <x v="1"/>
    <x v="1"/>
    <x v="2"/>
  </r>
  <r>
    <s v="I982603"/>
    <d v="2016-04-11T14:50:00"/>
    <s v="C828404"/>
    <s v="Female"/>
    <n v="23"/>
    <x v="1"/>
    <n v="3"/>
    <n v="1800.51"/>
    <x v="1"/>
    <s v="Debit Card"/>
    <x v="1"/>
    <x v="1"/>
    <x v="4"/>
  </r>
  <r>
    <s v="I275663"/>
    <d v="2016-04-11T14:50:00"/>
    <s v="C915543"/>
    <s v="Female"/>
    <n v="63"/>
    <x v="4"/>
    <n v="2"/>
    <n v="10.46"/>
    <x v="40"/>
    <s v="Credit Card"/>
    <x v="0"/>
    <x v="2"/>
    <x v="5"/>
  </r>
  <r>
    <s v="I819110"/>
    <d v="2016-04-11T14:50:00"/>
    <s v="C289995"/>
    <s v="Male"/>
    <n v="38"/>
    <x v="0"/>
    <n v="5"/>
    <n v="1500.4"/>
    <x v="0"/>
    <s v="Cash"/>
    <x v="3"/>
    <x v="20"/>
    <x v="2"/>
  </r>
  <r>
    <s v="I115627"/>
    <d v="2016-04-11T14:50:00"/>
    <s v="C863445"/>
    <s v="Female"/>
    <n v="26"/>
    <x v="0"/>
    <n v="4"/>
    <n v="1200.32"/>
    <x v="27"/>
    <s v="Cash"/>
    <x v="3"/>
    <x v="14"/>
    <x v="0"/>
  </r>
  <r>
    <s v="I306216"/>
    <d v="2016-04-11T14:51:00"/>
    <s v="C290213"/>
    <s v="Male"/>
    <n v="32"/>
    <x v="0"/>
    <n v="5"/>
    <n v="1500.4"/>
    <x v="0"/>
    <s v="Credit Card"/>
    <x v="0"/>
    <x v="5"/>
    <x v="5"/>
  </r>
  <r>
    <s v="I813571"/>
    <d v="2016-04-11T14:51:00"/>
    <s v="C114356"/>
    <s v="Male"/>
    <n v="67"/>
    <x v="3"/>
    <n v="2"/>
    <n v="81.319999999999993"/>
    <x v="31"/>
    <s v="Credit Card"/>
    <x v="1"/>
    <x v="6"/>
    <x v="5"/>
  </r>
  <r>
    <s v="I236499"/>
    <d v="2016-04-11T14:51:00"/>
    <s v="C298384"/>
    <s v="Male"/>
    <n v="24"/>
    <x v="0"/>
    <n v="4"/>
    <n v="1200.32"/>
    <x v="27"/>
    <s v="Credit Card"/>
    <x v="3"/>
    <x v="14"/>
    <x v="0"/>
  </r>
  <r>
    <s v="I116159"/>
    <d v="2016-04-11T14:51:00"/>
    <s v="C676613"/>
    <s v="Male"/>
    <n v="35"/>
    <x v="0"/>
    <n v="4"/>
    <n v="1200.32"/>
    <x v="27"/>
    <s v="Cash"/>
    <x v="0"/>
    <x v="22"/>
    <x v="2"/>
  </r>
  <r>
    <s v="I226887"/>
    <d v="2016-04-11T14:52:00"/>
    <s v="C164039"/>
    <s v="Female"/>
    <n v="39"/>
    <x v="0"/>
    <n v="3"/>
    <n v="900.24"/>
    <x v="8"/>
    <s v="Cash"/>
    <x v="3"/>
    <x v="14"/>
    <x v="3"/>
  </r>
  <r>
    <s v="I313686"/>
    <d v="2016-04-11T14:52:00"/>
    <s v="C224151"/>
    <s v="Male"/>
    <n v="29"/>
    <x v="0"/>
    <n v="3"/>
    <n v="900.24"/>
    <x v="8"/>
    <s v="Credit Card"/>
    <x v="1"/>
    <x v="1"/>
    <x v="1"/>
  </r>
  <r>
    <s v="I312307"/>
    <d v="2016-04-11T14:52:00"/>
    <s v="C153306"/>
    <s v="Female"/>
    <n v="26"/>
    <x v="0"/>
    <n v="5"/>
    <n v="1500.4"/>
    <x v="0"/>
    <s v="Cash"/>
    <x v="2"/>
    <x v="7"/>
    <x v="1"/>
  </r>
  <r>
    <s v="I210996"/>
    <d v="2016-04-11T14:52:00"/>
    <s v="C260098"/>
    <s v="Female"/>
    <n v="49"/>
    <x v="0"/>
    <n v="3"/>
    <n v="900.24"/>
    <x v="8"/>
    <s v="Credit Card"/>
    <x v="0"/>
    <x v="5"/>
    <x v="6"/>
  </r>
  <r>
    <s v="I296195"/>
    <d v="2016-04-11T14:53:00"/>
    <s v="C452191"/>
    <s v="Female"/>
    <n v="18"/>
    <x v="0"/>
    <n v="1"/>
    <n v="300.08"/>
    <x v="18"/>
    <s v="Cash"/>
    <x v="0"/>
    <x v="5"/>
    <x v="5"/>
  </r>
  <r>
    <s v="I981255"/>
    <d v="2016-04-11T14:53:00"/>
    <s v="C578053"/>
    <s v="Male"/>
    <n v="44"/>
    <x v="0"/>
    <n v="3"/>
    <n v="900.24"/>
    <x v="8"/>
    <s v="Debit Card"/>
    <x v="0"/>
    <x v="16"/>
    <x v="4"/>
  </r>
  <r>
    <s v="I336078"/>
    <d v="2016-04-11T14:53:00"/>
    <s v="C305667"/>
    <s v="Female"/>
    <n v="64"/>
    <x v="0"/>
    <n v="5"/>
    <n v="1500.4"/>
    <x v="0"/>
    <s v="Cash"/>
    <x v="1"/>
    <x v="1"/>
    <x v="6"/>
  </r>
  <r>
    <s v="I166732"/>
    <d v="2016-04-11T14:53:00"/>
    <s v="C178303"/>
    <s v="Male"/>
    <n v="45"/>
    <x v="4"/>
    <n v="1"/>
    <n v="5.23"/>
    <x v="19"/>
    <s v="Credit Card"/>
    <x v="1"/>
    <x v="1"/>
    <x v="2"/>
  </r>
  <r>
    <s v="I332148"/>
    <d v="2016-04-11T14:54:00"/>
    <s v="C185455"/>
    <s v="Female"/>
    <n v="23"/>
    <x v="0"/>
    <n v="4"/>
    <n v="1200.32"/>
    <x v="27"/>
    <s v="Credit Card"/>
    <x v="3"/>
    <x v="9"/>
    <x v="4"/>
  </r>
  <r>
    <s v="I177163"/>
    <d v="2016-04-11T14:54:00"/>
    <s v="C227976"/>
    <s v="Male"/>
    <n v="43"/>
    <x v="3"/>
    <n v="1"/>
    <n v="40.659999999999997"/>
    <x v="46"/>
    <s v="Cash"/>
    <x v="3"/>
    <x v="9"/>
    <x v="4"/>
  </r>
  <r>
    <s v="I238292"/>
    <d v="2016-04-11T14:54:00"/>
    <s v="C109904"/>
    <s v="Male"/>
    <n v="29"/>
    <x v="5"/>
    <n v="5"/>
    <n v="179.2"/>
    <x v="47"/>
    <s v="Cash"/>
    <x v="3"/>
    <x v="20"/>
    <x v="0"/>
  </r>
  <r>
    <s v="I279484"/>
    <d v="2016-04-11T14:54:00"/>
    <s v="C820943"/>
    <s v="Female"/>
    <n v="46"/>
    <x v="4"/>
    <n v="4"/>
    <n v="20.92"/>
    <x v="38"/>
    <s v="Cash"/>
    <x v="3"/>
    <x v="20"/>
    <x v="1"/>
  </r>
  <r>
    <s v="I223226"/>
    <d v="2016-04-11T14:54:00"/>
    <s v="C254321"/>
    <s v="Male"/>
    <n v="64"/>
    <x v="3"/>
    <n v="5"/>
    <n v="203.3"/>
    <x v="23"/>
    <s v="Cash"/>
    <x v="1"/>
    <x v="6"/>
    <x v="2"/>
  </r>
  <r>
    <s v="I239699"/>
    <d v="2016-04-11T14:55:00"/>
    <s v="C257203"/>
    <s v="Female"/>
    <n v="33"/>
    <x v="5"/>
    <n v="4"/>
    <n v="143.36000000000001"/>
    <x v="17"/>
    <s v="Cash"/>
    <x v="1"/>
    <x v="6"/>
    <x v="4"/>
  </r>
  <r>
    <s v="I124383"/>
    <d v="2016-04-11T14:55:00"/>
    <s v="C724297"/>
    <s v="Female"/>
    <n v="44"/>
    <x v="0"/>
    <n v="2"/>
    <n v="600.16"/>
    <x v="7"/>
    <s v="Cash"/>
    <x v="1"/>
    <x v="6"/>
    <x v="4"/>
  </r>
  <r>
    <s v="I180739"/>
    <d v="2016-04-11T14:55:00"/>
    <s v="C825896"/>
    <s v="Female"/>
    <n v="47"/>
    <x v="0"/>
    <n v="2"/>
    <n v="600.16"/>
    <x v="7"/>
    <s v="Cash"/>
    <x v="3"/>
    <x v="21"/>
    <x v="4"/>
  </r>
  <r>
    <s v="I177554"/>
    <d v="2016-04-11T14:55:00"/>
    <s v="C128314"/>
    <s v="Female"/>
    <n v="60"/>
    <x v="6"/>
    <n v="4"/>
    <n v="4200"/>
    <x v="33"/>
    <s v="Credit Card"/>
    <x v="3"/>
    <x v="21"/>
    <x v="2"/>
  </r>
  <r>
    <s v="I726644"/>
    <d v="2016-04-11T14:56:00"/>
    <s v="C183676"/>
    <s v="Female"/>
    <n v="51"/>
    <x v="0"/>
    <n v="2"/>
    <n v="600.16"/>
    <x v="7"/>
    <s v="Credit Card"/>
    <x v="1"/>
    <x v="4"/>
    <x v="5"/>
  </r>
  <r>
    <s v="I311304"/>
    <d v="2016-04-11T14:56:00"/>
    <s v="C796715"/>
    <s v="Female"/>
    <n v="69"/>
    <x v="3"/>
    <n v="5"/>
    <n v="203.3"/>
    <x v="23"/>
    <s v="Credit Card"/>
    <x v="3"/>
    <x v="12"/>
    <x v="6"/>
  </r>
  <r>
    <s v="I256026"/>
    <d v="2016-04-11T14:56:00"/>
    <s v="C200624"/>
    <s v="Male"/>
    <n v="36"/>
    <x v="1"/>
    <n v="3"/>
    <n v="1800.51"/>
    <x v="1"/>
    <s v="Cash"/>
    <x v="3"/>
    <x v="12"/>
    <x v="0"/>
  </r>
  <r>
    <s v="I228101"/>
    <d v="2016-04-11T14:56:00"/>
    <s v="C335575"/>
    <s v="Female"/>
    <n v="20"/>
    <x v="1"/>
    <n v="5"/>
    <n v="3000.85"/>
    <x v="14"/>
    <s v="Credit Card"/>
    <x v="3"/>
    <x v="12"/>
    <x v="5"/>
  </r>
  <r>
    <s v="I386195"/>
    <d v="2016-04-11T14:57:00"/>
    <s v="C433456"/>
    <s v="Female"/>
    <n v="33"/>
    <x v="3"/>
    <n v="3"/>
    <n v="121.98"/>
    <x v="25"/>
    <s v="Cash"/>
    <x v="3"/>
    <x v="12"/>
    <x v="3"/>
  </r>
  <r>
    <s v="I337422"/>
    <d v="2016-04-11T14:57:00"/>
    <s v="C998098"/>
    <s v="Female"/>
    <n v="34"/>
    <x v="0"/>
    <n v="5"/>
    <n v="1500.4"/>
    <x v="0"/>
    <s v="Cash"/>
    <x v="0"/>
    <x v="18"/>
    <x v="4"/>
  </r>
  <r>
    <s v="I224407"/>
    <d v="2016-04-11T14:57:00"/>
    <s v="C131282"/>
    <s v="Female"/>
    <n v="37"/>
    <x v="2"/>
    <n v="1"/>
    <n v="15.15"/>
    <x v="51"/>
    <s v="Cash"/>
    <x v="0"/>
    <x v="18"/>
    <x v="4"/>
  </r>
  <r>
    <s v="I201040"/>
    <d v="2016-04-11T14:57:00"/>
    <s v="C248287"/>
    <s v="Female"/>
    <n v="51"/>
    <x v="3"/>
    <n v="4"/>
    <n v="162.63999999999999"/>
    <x v="34"/>
    <s v="Cash"/>
    <x v="3"/>
    <x v="20"/>
    <x v="0"/>
  </r>
  <r>
    <s v="I262569"/>
    <d v="2016-04-11T14:57:00"/>
    <s v="C192161"/>
    <s v="Female"/>
    <n v="30"/>
    <x v="4"/>
    <n v="5"/>
    <n v="26.15"/>
    <x v="36"/>
    <s v="Cash"/>
    <x v="1"/>
    <x v="1"/>
    <x v="0"/>
  </r>
  <r>
    <s v="I257899"/>
    <d v="2016-04-11T14:58:00"/>
    <s v="C333795"/>
    <s v="Female"/>
    <n v="21"/>
    <x v="0"/>
    <n v="3"/>
    <n v="900.24"/>
    <x v="8"/>
    <s v="Debit Card"/>
    <x v="1"/>
    <x v="1"/>
    <x v="5"/>
  </r>
  <r>
    <s v="I987641"/>
    <d v="2016-04-11T14:58:00"/>
    <s v="C842533"/>
    <s v="Male"/>
    <n v="37"/>
    <x v="7"/>
    <n v="3"/>
    <n v="35.19"/>
    <x v="37"/>
    <s v="Credit Card"/>
    <x v="1"/>
    <x v="1"/>
    <x v="3"/>
  </r>
  <r>
    <s v="I240912"/>
    <d v="2016-04-11T14:58:00"/>
    <s v="C271519"/>
    <s v="Female"/>
    <n v="50"/>
    <x v="0"/>
    <n v="4"/>
    <n v="1200.32"/>
    <x v="27"/>
    <s v="Cash"/>
    <x v="0"/>
    <x v="5"/>
    <x v="4"/>
  </r>
  <r>
    <s v="I913223"/>
    <d v="2016-04-11T14:58:00"/>
    <s v="C222488"/>
    <s v="Female"/>
    <n v="27"/>
    <x v="0"/>
    <n v="4"/>
    <n v="1200.32"/>
    <x v="27"/>
    <s v="Credit Card"/>
    <x v="3"/>
    <x v="21"/>
    <x v="5"/>
  </r>
  <r>
    <s v="I314223"/>
    <d v="2016-04-11T14:59:00"/>
    <s v="C122206"/>
    <s v="Female"/>
    <n v="41"/>
    <x v="4"/>
    <n v="4"/>
    <n v="20.92"/>
    <x v="38"/>
    <s v="Credit Card"/>
    <x v="2"/>
    <x v="7"/>
    <x v="0"/>
  </r>
  <r>
    <s v="I251047"/>
    <d v="2016-04-11T14:59:00"/>
    <s v="C207873"/>
    <s v="Male"/>
    <n v="34"/>
    <x v="4"/>
    <n v="5"/>
    <n v="26.15"/>
    <x v="36"/>
    <s v="Debit Card"/>
    <x v="0"/>
    <x v="2"/>
    <x v="4"/>
  </r>
  <r>
    <s v="I865200"/>
    <d v="2016-04-11T14:59:00"/>
    <s v="C646005"/>
    <s v="Female"/>
    <n v="43"/>
    <x v="4"/>
    <n v="1"/>
    <n v="5.23"/>
    <x v="19"/>
    <s v="Cash"/>
    <x v="1"/>
    <x v="6"/>
    <x v="4"/>
  </r>
  <r>
    <s v="I237845"/>
    <d v="2016-04-11T14:59:00"/>
    <s v="C229108"/>
    <s v="Male"/>
    <n v="37"/>
    <x v="0"/>
    <n v="2"/>
    <n v="600.16"/>
    <x v="7"/>
    <s v="Credit Card"/>
    <x v="1"/>
    <x v="1"/>
    <x v="2"/>
  </r>
  <r>
    <s v="I158068"/>
    <d v="2016-04-11T15:00:00"/>
    <s v="C634111"/>
    <s v="Male"/>
    <n v="18"/>
    <x v="3"/>
    <n v="2"/>
    <n v="81.319999999999993"/>
    <x v="31"/>
    <s v="Cash"/>
    <x v="1"/>
    <x v="1"/>
    <x v="3"/>
  </r>
  <r>
    <s v="I114657"/>
    <d v="2016-04-11T15:00:00"/>
    <s v="C318574"/>
    <s v="Female"/>
    <n v="34"/>
    <x v="1"/>
    <n v="5"/>
    <n v="3000.85"/>
    <x v="14"/>
    <s v="Cash"/>
    <x v="1"/>
    <x v="1"/>
    <x v="2"/>
  </r>
  <r>
    <s v="I138889"/>
    <d v="2016-04-11T15:00:00"/>
    <s v="C319653"/>
    <s v="Female"/>
    <n v="67"/>
    <x v="0"/>
    <n v="3"/>
    <n v="900.24"/>
    <x v="8"/>
    <s v="Cash"/>
    <x v="1"/>
    <x v="1"/>
    <x v="5"/>
  </r>
  <r>
    <s v="I173167"/>
    <d v="2016-04-11T15:00:00"/>
    <s v="C146862"/>
    <s v="Female"/>
    <n v="37"/>
    <x v="0"/>
    <n v="4"/>
    <n v="1200.32"/>
    <x v="27"/>
    <s v="Credit Card"/>
    <x v="1"/>
    <x v="1"/>
    <x v="2"/>
  </r>
  <r>
    <s v="I810646"/>
    <d v="2016-04-11T15:01:00"/>
    <s v="C280008"/>
    <s v="Male"/>
    <n v="64"/>
    <x v="1"/>
    <n v="5"/>
    <n v="3000.85"/>
    <x v="14"/>
    <s v="Credit Card"/>
    <x v="1"/>
    <x v="1"/>
    <x v="1"/>
  </r>
  <r>
    <s v="I189519"/>
    <d v="2016-04-11T15:01:00"/>
    <s v="C187555"/>
    <s v="Female"/>
    <n v="48"/>
    <x v="7"/>
    <n v="1"/>
    <n v="11.73"/>
    <x v="59"/>
    <s v="Credit Card"/>
    <x v="1"/>
    <x v="1"/>
    <x v="3"/>
  </r>
  <r>
    <s v="I597459"/>
    <d v="2016-04-11T15:01:00"/>
    <s v="C703677"/>
    <s v="Male"/>
    <n v="30"/>
    <x v="0"/>
    <n v="3"/>
    <n v="900.24"/>
    <x v="8"/>
    <s v="Credit Card"/>
    <x v="3"/>
    <x v="14"/>
    <x v="5"/>
  </r>
  <r>
    <s v="I729432"/>
    <d v="2016-04-11T15:01:00"/>
    <s v="C123764"/>
    <s v="Female"/>
    <n v="57"/>
    <x v="0"/>
    <n v="3"/>
    <n v="900.24"/>
    <x v="8"/>
    <s v="Credit Card"/>
    <x v="0"/>
    <x v="22"/>
    <x v="6"/>
  </r>
  <r>
    <s v="I266668"/>
    <d v="2016-04-11T15:01:00"/>
    <s v="C177571"/>
    <s v="Male"/>
    <n v="60"/>
    <x v="7"/>
    <n v="1"/>
    <n v="11.73"/>
    <x v="59"/>
    <s v="Cash"/>
    <x v="0"/>
    <x v="22"/>
    <x v="2"/>
  </r>
  <r>
    <s v="I833433"/>
    <d v="2016-04-11T15:02:00"/>
    <s v="C197350"/>
    <s v="Female"/>
    <n v="63"/>
    <x v="3"/>
    <n v="4"/>
    <n v="162.63999999999999"/>
    <x v="34"/>
    <s v="Credit Card"/>
    <x v="1"/>
    <x v="4"/>
    <x v="2"/>
  </r>
  <r>
    <s v="I249123"/>
    <d v="2016-04-11T15:02:00"/>
    <s v="C243282"/>
    <s v="Male"/>
    <n v="47"/>
    <x v="1"/>
    <n v="3"/>
    <n v="1800.51"/>
    <x v="1"/>
    <s v="Cash"/>
    <x v="1"/>
    <x v="1"/>
    <x v="5"/>
  </r>
  <r>
    <s v="I119251"/>
    <d v="2016-04-11T15:02:00"/>
    <s v="C255448"/>
    <s v="Male"/>
    <n v="58"/>
    <x v="0"/>
    <n v="5"/>
    <n v="1500.4"/>
    <x v="0"/>
    <s v="Cash"/>
    <x v="1"/>
    <x v="1"/>
    <x v="4"/>
  </r>
  <r>
    <s v="I178669"/>
    <d v="2016-04-11T15:02:00"/>
    <s v="C160418"/>
    <s v="Female"/>
    <n v="49"/>
    <x v="4"/>
    <n v="4"/>
    <n v="20.92"/>
    <x v="38"/>
    <s v="Cash"/>
    <x v="3"/>
    <x v="9"/>
    <x v="3"/>
  </r>
  <r>
    <s v="I236549"/>
    <d v="2016-04-11T15:03:00"/>
    <s v="C158068"/>
    <s v="Male"/>
    <n v="33"/>
    <x v="0"/>
    <n v="1"/>
    <n v="300.08"/>
    <x v="18"/>
    <s v="Cash"/>
    <x v="3"/>
    <x v="9"/>
    <x v="5"/>
  </r>
  <r>
    <s v="I257413"/>
    <d v="2016-04-11T15:03:00"/>
    <s v="C235815"/>
    <s v="Male"/>
    <n v="59"/>
    <x v="4"/>
    <n v="2"/>
    <n v="10.46"/>
    <x v="40"/>
    <s v="Credit Card"/>
    <x v="3"/>
    <x v="9"/>
    <x v="0"/>
  </r>
  <r>
    <s v="I172237"/>
    <d v="2016-04-11T15:03:00"/>
    <s v="C311382"/>
    <s v="Female"/>
    <n v="21"/>
    <x v="5"/>
    <n v="5"/>
    <n v="179.2"/>
    <x v="47"/>
    <s v="Credit Card"/>
    <x v="3"/>
    <x v="9"/>
    <x v="4"/>
  </r>
  <r>
    <s v="I231621"/>
    <d v="2016-04-11T15:03:00"/>
    <s v="C317440"/>
    <s v="Female"/>
    <n v="40"/>
    <x v="4"/>
    <n v="4"/>
    <n v="20.92"/>
    <x v="38"/>
    <s v="Debit Card"/>
    <x v="3"/>
    <x v="9"/>
    <x v="5"/>
  </r>
  <r>
    <s v="I338960"/>
    <d v="2016-04-11T15:04:00"/>
    <s v="C233886"/>
    <s v="Female"/>
    <n v="22"/>
    <x v="0"/>
    <n v="2"/>
    <n v="600.16"/>
    <x v="7"/>
    <s v="Credit Card"/>
    <x v="2"/>
    <x v="7"/>
    <x v="0"/>
  </r>
  <r>
    <s v="I183961"/>
    <d v="2016-04-11T15:04:00"/>
    <s v="C310318"/>
    <s v="Female"/>
    <n v="65"/>
    <x v="0"/>
    <n v="3"/>
    <n v="900.24"/>
    <x v="8"/>
    <s v="Credit Card"/>
    <x v="2"/>
    <x v="7"/>
    <x v="3"/>
  </r>
  <r>
    <s v="I128912"/>
    <d v="2016-04-11T15:04:00"/>
    <s v="C183574"/>
    <s v="Male"/>
    <n v="27"/>
    <x v="4"/>
    <n v="5"/>
    <n v="26.15"/>
    <x v="36"/>
    <s v="Credit Card"/>
    <x v="2"/>
    <x v="7"/>
    <x v="5"/>
  </r>
  <r>
    <s v="I132349"/>
    <d v="2016-04-11T15:04:00"/>
    <s v="C164230"/>
    <s v="Female"/>
    <n v="18"/>
    <x v="1"/>
    <n v="1"/>
    <n v="600.16999999999996"/>
    <x v="49"/>
    <s v="Cash"/>
    <x v="2"/>
    <x v="8"/>
    <x v="0"/>
  </r>
  <r>
    <s v="I129581"/>
    <d v="2016-04-11T15:04:00"/>
    <s v="C407276"/>
    <s v="Female"/>
    <n v="56"/>
    <x v="0"/>
    <n v="5"/>
    <n v="1500.4"/>
    <x v="0"/>
    <s v="Debit Card"/>
    <x v="0"/>
    <x v="2"/>
    <x v="5"/>
  </r>
  <r>
    <s v="I616954"/>
    <d v="2016-04-11T15:05:00"/>
    <s v="C587927"/>
    <s v="Female"/>
    <n v="45"/>
    <x v="5"/>
    <n v="3"/>
    <n v="107.52"/>
    <x v="26"/>
    <s v="Debit Card"/>
    <x v="2"/>
    <x v="11"/>
    <x v="4"/>
  </r>
  <r>
    <s v="I498846"/>
    <d v="2016-04-11T15:05:00"/>
    <s v="C600781"/>
    <s v="Female"/>
    <n v="69"/>
    <x v="4"/>
    <n v="4"/>
    <n v="20.92"/>
    <x v="38"/>
    <s v="Cash"/>
    <x v="3"/>
    <x v="20"/>
    <x v="4"/>
  </r>
  <r>
    <s v="I237552"/>
    <d v="2016-04-11T15:05:00"/>
    <s v="C248678"/>
    <s v="Female"/>
    <n v="67"/>
    <x v="5"/>
    <n v="4"/>
    <n v="143.36000000000001"/>
    <x v="17"/>
    <s v="Debit Card"/>
    <x v="1"/>
    <x v="1"/>
    <x v="4"/>
  </r>
  <r>
    <s v="I387385"/>
    <d v="2016-04-11T15:05:00"/>
    <s v="C434376"/>
    <s v="Female"/>
    <n v="23"/>
    <x v="0"/>
    <n v="1"/>
    <n v="300.08"/>
    <x v="18"/>
    <s v="Cash"/>
    <x v="1"/>
    <x v="19"/>
    <x v="6"/>
  </r>
  <r>
    <s v="I139074"/>
    <d v="2016-04-11T15:06:00"/>
    <s v="C135777"/>
    <s v="Female"/>
    <n v="40"/>
    <x v="7"/>
    <n v="5"/>
    <n v="58.65"/>
    <x v="35"/>
    <s v="Cash"/>
    <x v="1"/>
    <x v="1"/>
    <x v="5"/>
  </r>
  <r>
    <s v="I192706"/>
    <d v="2016-04-11T15:06:00"/>
    <s v="C628039"/>
    <s v="Female"/>
    <n v="58"/>
    <x v="1"/>
    <n v="2"/>
    <n v="1200.3399999999999"/>
    <x v="54"/>
    <s v="Cash"/>
    <x v="0"/>
    <x v="2"/>
    <x v="6"/>
  </r>
  <r>
    <s v="I807478"/>
    <d v="2016-04-11T15:06:00"/>
    <s v="C220410"/>
    <s v="Female"/>
    <n v="59"/>
    <x v="0"/>
    <n v="3"/>
    <n v="900.24"/>
    <x v="8"/>
    <s v="Cash"/>
    <x v="0"/>
    <x v="2"/>
    <x v="5"/>
  </r>
  <r>
    <s v="I375507"/>
    <d v="2016-04-11T15:06:00"/>
    <s v="C939704"/>
    <s v="Female"/>
    <n v="36"/>
    <x v="3"/>
    <n v="2"/>
    <n v="81.319999999999993"/>
    <x v="31"/>
    <s v="Cash"/>
    <x v="3"/>
    <x v="14"/>
    <x v="6"/>
  </r>
  <r>
    <s v="I295309"/>
    <d v="2016-04-11T15:07:00"/>
    <s v="C906847"/>
    <s v="Male"/>
    <n v="22"/>
    <x v="0"/>
    <n v="4"/>
    <n v="1200.32"/>
    <x v="27"/>
    <s v="Cash"/>
    <x v="2"/>
    <x v="8"/>
    <x v="4"/>
  </r>
  <r>
    <s v="I280349"/>
    <d v="2016-04-11T15:07:00"/>
    <s v="C470896"/>
    <s v="Male"/>
    <n v="64"/>
    <x v="2"/>
    <n v="2"/>
    <n v="30.3"/>
    <x v="61"/>
    <s v="Credit Card"/>
    <x v="2"/>
    <x v="11"/>
    <x v="0"/>
  </r>
  <r>
    <s v="I443294"/>
    <d v="2016-04-11T15:07:00"/>
    <s v="C270799"/>
    <s v="Male"/>
    <n v="34"/>
    <x v="0"/>
    <n v="1"/>
    <n v="300.08"/>
    <x v="18"/>
    <s v="Credit Card"/>
    <x v="3"/>
    <x v="9"/>
    <x v="5"/>
  </r>
  <r>
    <s v="I318123"/>
    <d v="2016-04-11T15:07:00"/>
    <s v="C320614"/>
    <s v="Male"/>
    <n v="42"/>
    <x v="0"/>
    <n v="5"/>
    <n v="1500.4"/>
    <x v="0"/>
    <s v="Credit Card"/>
    <x v="3"/>
    <x v="20"/>
    <x v="0"/>
  </r>
  <r>
    <s v="I536465"/>
    <d v="2016-04-11T15:08:00"/>
    <s v="C250324"/>
    <s v="Female"/>
    <n v="28"/>
    <x v="0"/>
    <n v="3"/>
    <n v="900.24"/>
    <x v="8"/>
    <s v="Debit Card"/>
    <x v="1"/>
    <x v="1"/>
    <x v="4"/>
  </r>
  <r>
    <s v="I726093"/>
    <d v="2016-04-11T15:08:00"/>
    <s v="C100261"/>
    <s v="Male"/>
    <n v="63"/>
    <x v="0"/>
    <n v="4"/>
    <n v="1200.32"/>
    <x v="27"/>
    <s v="Credit Card"/>
    <x v="1"/>
    <x v="1"/>
    <x v="6"/>
  </r>
  <r>
    <s v="I581033"/>
    <d v="2016-04-11T15:08:00"/>
    <s v="C314279"/>
    <s v="Female"/>
    <n v="18"/>
    <x v="0"/>
    <n v="2"/>
    <n v="600.16"/>
    <x v="7"/>
    <s v="Cash"/>
    <x v="2"/>
    <x v="7"/>
    <x v="5"/>
  </r>
  <r>
    <s v="I426740"/>
    <d v="2016-04-11T15:08:00"/>
    <s v="C841951"/>
    <s v="Female"/>
    <n v="36"/>
    <x v="1"/>
    <n v="1"/>
    <n v="600.16999999999996"/>
    <x v="49"/>
    <s v="Cash"/>
    <x v="2"/>
    <x v="7"/>
    <x v="1"/>
  </r>
  <r>
    <s v="I121970"/>
    <d v="2016-04-11T15:08:00"/>
    <s v="C119882"/>
    <s v="Female"/>
    <n v="46"/>
    <x v="1"/>
    <n v="5"/>
    <n v="3000.85"/>
    <x v="14"/>
    <s v="Cash"/>
    <x v="2"/>
    <x v="7"/>
    <x v="2"/>
  </r>
  <r>
    <s v="I279939"/>
    <d v="2016-04-11T15:09:00"/>
    <s v="C240217"/>
    <s v="Female"/>
    <n v="23"/>
    <x v="0"/>
    <n v="2"/>
    <n v="600.16"/>
    <x v="7"/>
    <s v="Credit Card"/>
    <x v="2"/>
    <x v="8"/>
    <x v="2"/>
  </r>
  <r>
    <s v="I239834"/>
    <d v="2016-04-11T15:09:00"/>
    <s v="C138554"/>
    <s v="Female"/>
    <n v="39"/>
    <x v="7"/>
    <n v="2"/>
    <n v="23.46"/>
    <x v="39"/>
    <s v="Cash"/>
    <x v="2"/>
    <x v="8"/>
    <x v="2"/>
  </r>
  <r>
    <s v="I324569"/>
    <d v="2016-04-11T15:09:00"/>
    <s v="C111664"/>
    <s v="Female"/>
    <n v="61"/>
    <x v="1"/>
    <n v="1"/>
    <n v="600.16999999999996"/>
    <x v="49"/>
    <s v="Cash"/>
    <x v="2"/>
    <x v="8"/>
    <x v="5"/>
  </r>
  <r>
    <s v="I124233"/>
    <d v="2016-04-11T15:09:00"/>
    <s v="C339514"/>
    <s v="Female"/>
    <n v="35"/>
    <x v="0"/>
    <n v="5"/>
    <n v="1500.4"/>
    <x v="0"/>
    <s v="Cash"/>
    <x v="1"/>
    <x v="1"/>
    <x v="4"/>
  </r>
  <r>
    <s v="I273322"/>
    <d v="2016-04-11T15:10:00"/>
    <s v="C678553"/>
    <s v="Male"/>
    <n v="53"/>
    <x v="1"/>
    <n v="4"/>
    <n v="2400.6799999999998"/>
    <x v="24"/>
    <s v="Credit Card"/>
    <x v="1"/>
    <x v="1"/>
    <x v="5"/>
  </r>
  <r>
    <s v="I316390"/>
    <d v="2016-04-11T15:10:00"/>
    <s v="C319640"/>
    <s v="Female"/>
    <n v="42"/>
    <x v="4"/>
    <n v="1"/>
    <n v="5.23"/>
    <x v="19"/>
    <s v="Debit Card"/>
    <x v="1"/>
    <x v="1"/>
    <x v="0"/>
  </r>
  <r>
    <s v="I220054"/>
    <d v="2016-04-11T15:10:00"/>
    <s v="C201432"/>
    <s v="Female"/>
    <n v="38"/>
    <x v="1"/>
    <n v="3"/>
    <n v="1800.51"/>
    <x v="1"/>
    <s v="Cash"/>
    <x v="1"/>
    <x v="1"/>
    <x v="4"/>
  </r>
  <r>
    <s v="I324976"/>
    <d v="2016-04-11T15:10:00"/>
    <s v="C224560"/>
    <s v="Male"/>
    <n v="59"/>
    <x v="7"/>
    <n v="3"/>
    <n v="35.19"/>
    <x v="37"/>
    <s v="Debit Card"/>
    <x v="0"/>
    <x v="18"/>
    <x v="5"/>
  </r>
  <r>
    <s v="I560164"/>
    <d v="2016-04-11T15:11:00"/>
    <s v="C213084"/>
    <s v="Female"/>
    <n v="52"/>
    <x v="3"/>
    <n v="2"/>
    <n v="81.319999999999993"/>
    <x v="31"/>
    <s v="Credit Card"/>
    <x v="0"/>
    <x v="18"/>
    <x v="5"/>
  </r>
  <r>
    <s v="I367091"/>
    <d v="2016-04-11T15:11:00"/>
    <s v="C270166"/>
    <s v="Male"/>
    <n v="38"/>
    <x v="4"/>
    <n v="1"/>
    <n v="5.23"/>
    <x v="19"/>
    <s v="Cash"/>
    <x v="0"/>
    <x v="18"/>
    <x v="0"/>
  </r>
  <r>
    <s v="I872772"/>
    <d v="2016-04-11T15:11:00"/>
    <s v="C163556"/>
    <s v="Female"/>
    <n v="30"/>
    <x v="3"/>
    <n v="5"/>
    <n v="203.3"/>
    <x v="23"/>
    <s v="Credit Card"/>
    <x v="0"/>
    <x v="2"/>
    <x v="0"/>
  </r>
  <r>
    <s v="I212646"/>
    <d v="2016-04-11T15:11:00"/>
    <s v="C136993"/>
    <s v="Male"/>
    <n v="39"/>
    <x v="0"/>
    <n v="3"/>
    <n v="900.24"/>
    <x v="8"/>
    <s v="Cash"/>
    <x v="1"/>
    <x v="3"/>
    <x v="5"/>
  </r>
  <r>
    <s v="I183830"/>
    <d v="2016-04-11T15:11:00"/>
    <s v="C271227"/>
    <s v="Female"/>
    <n v="38"/>
    <x v="5"/>
    <n v="4"/>
    <n v="143.36000000000001"/>
    <x v="17"/>
    <s v="Debit Card"/>
    <x v="1"/>
    <x v="4"/>
    <x v="5"/>
  </r>
  <r>
    <s v="I739898"/>
    <d v="2016-04-11T15:12:00"/>
    <s v="C285737"/>
    <s v="Female"/>
    <n v="38"/>
    <x v="6"/>
    <n v="2"/>
    <n v="2100"/>
    <x v="41"/>
    <s v="Cash"/>
    <x v="1"/>
    <x v="1"/>
    <x v="6"/>
  </r>
  <r>
    <s v="I381205"/>
    <d v="2016-04-11T15:12:00"/>
    <s v="C217586"/>
    <s v="Female"/>
    <n v="63"/>
    <x v="5"/>
    <n v="4"/>
    <n v="143.36000000000001"/>
    <x v="17"/>
    <s v="Credit Card"/>
    <x v="1"/>
    <x v="1"/>
    <x v="1"/>
  </r>
  <r>
    <s v="I323541"/>
    <d v="2016-04-11T15:12:00"/>
    <s v="C314191"/>
    <s v="Male"/>
    <n v="64"/>
    <x v="0"/>
    <n v="4"/>
    <n v="1200.32"/>
    <x v="27"/>
    <s v="Credit Card"/>
    <x v="2"/>
    <x v="7"/>
    <x v="2"/>
  </r>
  <r>
    <s v="I246605"/>
    <d v="2016-04-11T15:12:00"/>
    <s v="C808154"/>
    <s v="Male"/>
    <n v="56"/>
    <x v="1"/>
    <n v="3"/>
    <n v="1800.51"/>
    <x v="1"/>
    <s v="Credit Card"/>
    <x v="1"/>
    <x v="6"/>
    <x v="6"/>
  </r>
  <r>
    <s v="I279878"/>
    <d v="2016-04-11T15:13:00"/>
    <s v="C559021"/>
    <s v="Male"/>
    <n v="26"/>
    <x v="0"/>
    <n v="5"/>
    <n v="1500.4"/>
    <x v="0"/>
    <s v="Debit Card"/>
    <x v="1"/>
    <x v="6"/>
    <x v="4"/>
  </r>
  <r>
    <s v="I233393"/>
    <d v="2016-04-11T15:13:00"/>
    <s v="C717287"/>
    <s v="Male"/>
    <n v="33"/>
    <x v="7"/>
    <n v="3"/>
    <n v="35.19"/>
    <x v="37"/>
    <s v="Debit Card"/>
    <x v="1"/>
    <x v="6"/>
    <x v="4"/>
  </r>
  <r>
    <s v="I507102"/>
    <d v="2016-04-11T15:13:00"/>
    <s v="C170190"/>
    <s v="Female"/>
    <n v="60"/>
    <x v="5"/>
    <n v="4"/>
    <n v="143.36000000000001"/>
    <x v="17"/>
    <s v="Debit Card"/>
    <x v="1"/>
    <x v="6"/>
    <x v="4"/>
  </r>
  <r>
    <s v="I310556"/>
    <d v="2016-04-11T15:13:00"/>
    <s v="C921053"/>
    <s v="Female"/>
    <n v="67"/>
    <x v="0"/>
    <n v="5"/>
    <n v="1500.4"/>
    <x v="0"/>
    <s v="Credit Card"/>
    <x v="2"/>
    <x v="8"/>
    <x v="0"/>
  </r>
  <r>
    <s v="I962185"/>
    <d v="2016-04-11T15:14:00"/>
    <s v="C304032"/>
    <s v="Female"/>
    <n v="32"/>
    <x v="0"/>
    <n v="2"/>
    <n v="600.16"/>
    <x v="7"/>
    <s v="Credit Card"/>
    <x v="2"/>
    <x v="8"/>
    <x v="6"/>
  </r>
  <r>
    <s v="I126411"/>
    <d v="2016-04-11T15:14:00"/>
    <s v="C371581"/>
    <s v="Male"/>
    <n v="19"/>
    <x v="0"/>
    <n v="4"/>
    <n v="1200.32"/>
    <x v="27"/>
    <s v="Cash"/>
    <x v="2"/>
    <x v="8"/>
    <x v="3"/>
  </r>
  <r>
    <s v="I264206"/>
    <d v="2016-04-11T15:14:00"/>
    <s v="C126818"/>
    <s v="Female"/>
    <n v="24"/>
    <x v="1"/>
    <n v="5"/>
    <n v="3000.85"/>
    <x v="14"/>
    <s v="Cash"/>
    <x v="2"/>
    <x v="8"/>
    <x v="3"/>
  </r>
  <r>
    <s v="I106683"/>
    <d v="2016-04-11T15:14:00"/>
    <s v="C723726"/>
    <s v="Male"/>
    <n v="27"/>
    <x v="3"/>
    <n v="3"/>
    <n v="121.98"/>
    <x v="25"/>
    <s v="Credit Card"/>
    <x v="2"/>
    <x v="8"/>
    <x v="5"/>
  </r>
  <r>
    <s v="I257275"/>
    <d v="2016-04-11T15:15:00"/>
    <s v="C251388"/>
    <s v="Female"/>
    <n v="27"/>
    <x v="0"/>
    <n v="4"/>
    <n v="1200.32"/>
    <x v="27"/>
    <s v="Credit Card"/>
    <x v="3"/>
    <x v="21"/>
    <x v="2"/>
  </r>
  <r>
    <s v="I223529"/>
    <d v="2016-04-11T15:15:00"/>
    <s v="C315058"/>
    <s v="Female"/>
    <n v="62"/>
    <x v="3"/>
    <n v="3"/>
    <n v="121.98"/>
    <x v="25"/>
    <s v="Cash"/>
    <x v="3"/>
    <x v="21"/>
    <x v="2"/>
  </r>
  <r>
    <s v="I102316"/>
    <d v="2016-04-11T15:15:00"/>
    <s v="C102664"/>
    <s v="Female"/>
    <n v="63"/>
    <x v="5"/>
    <n v="2"/>
    <n v="71.680000000000007"/>
    <x v="22"/>
    <s v="Credit Card"/>
    <x v="3"/>
    <x v="21"/>
    <x v="6"/>
  </r>
  <r>
    <s v="I131148"/>
    <d v="2016-04-11T15:15:00"/>
    <s v="C276098"/>
    <s v="Female"/>
    <n v="28"/>
    <x v="0"/>
    <n v="3"/>
    <n v="900.24"/>
    <x v="8"/>
    <s v="Cash"/>
    <x v="3"/>
    <x v="21"/>
    <x v="5"/>
  </r>
  <r>
    <s v="I628462"/>
    <d v="2016-04-11T15:15:00"/>
    <s v="C106884"/>
    <s v="Female"/>
    <n v="33"/>
    <x v="5"/>
    <n v="3"/>
    <n v="107.52"/>
    <x v="26"/>
    <s v="Debit Card"/>
    <x v="1"/>
    <x v="1"/>
    <x v="3"/>
  </r>
  <r>
    <s v="I291119"/>
    <d v="2016-04-11T15:16:00"/>
    <s v="C148027"/>
    <s v="Female"/>
    <n v="37"/>
    <x v="0"/>
    <n v="3"/>
    <n v="900.24"/>
    <x v="8"/>
    <s v="Debit Card"/>
    <x v="1"/>
    <x v="1"/>
    <x v="5"/>
  </r>
  <r>
    <s v="I176428"/>
    <d v="2016-04-11T15:16:00"/>
    <s v="C248961"/>
    <s v="Female"/>
    <n v="48"/>
    <x v="3"/>
    <n v="2"/>
    <n v="81.319999999999993"/>
    <x v="31"/>
    <s v="Credit Card"/>
    <x v="1"/>
    <x v="1"/>
    <x v="3"/>
  </r>
  <r>
    <s v="I331207"/>
    <d v="2016-04-11T15:16:00"/>
    <s v="C525846"/>
    <s v="Female"/>
    <n v="18"/>
    <x v="0"/>
    <n v="3"/>
    <n v="900.24"/>
    <x v="8"/>
    <s v="Cash"/>
    <x v="2"/>
    <x v="7"/>
    <x v="2"/>
  </r>
  <r>
    <s v="I295848"/>
    <d v="2016-04-11T15:16:00"/>
    <s v="C308361"/>
    <s v="Male"/>
    <n v="45"/>
    <x v="1"/>
    <n v="2"/>
    <n v="1200.3399999999999"/>
    <x v="54"/>
    <s v="Credit Card"/>
    <x v="2"/>
    <x v="7"/>
    <x v="1"/>
  </r>
  <r>
    <s v="I231592"/>
    <d v="2016-04-11T15:17:00"/>
    <s v="C768575"/>
    <s v="Male"/>
    <n v="35"/>
    <x v="0"/>
    <n v="4"/>
    <n v="1200.32"/>
    <x v="27"/>
    <s v="Cash"/>
    <x v="2"/>
    <x v="7"/>
    <x v="0"/>
  </r>
  <r>
    <s v="I185387"/>
    <d v="2016-04-11T15:17:00"/>
    <s v="C211663"/>
    <s v="Male"/>
    <n v="22"/>
    <x v="0"/>
    <n v="1"/>
    <n v="300.08"/>
    <x v="18"/>
    <s v="Debit Card"/>
    <x v="2"/>
    <x v="7"/>
    <x v="4"/>
  </r>
  <r>
    <s v="I324842"/>
    <d v="2016-04-11T15:17:00"/>
    <s v="C249876"/>
    <s v="Female"/>
    <n v="56"/>
    <x v="3"/>
    <n v="1"/>
    <n v="40.659999999999997"/>
    <x v="46"/>
    <s v="Credit Card"/>
    <x v="2"/>
    <x v="7"/>
    <x v="2"/>
  </r>
  <r>
    <s v="I194429"/>
    <d v="2016-04-11T15:17:00"/>
    <s v="C217356"/>
    <s v="Male"/>
    <n v="26"/>
    <x v="4"/>
    <n v="2"/>
    <n v="10.46"/>
    <x v="40"/>
    <s v="Cash"/>
    <x v="2"/>
    <x v="7"/>
    <x v="5"/>
  </r>
  <r>
    <s v="I404787"/>
    <d v="2016-04-11T15:18:00"/>
    <s v="C226809"/>
    <s v="Female"/>
    <n v="49"/>
    <x v="0"/>
    <n v="2"/>
    <n v="600.16"/>
    <x v="7"/>
    <s v="Cash"/>
    <x v="3"/>
    <x v="20"/>
    <x v="4"/>
  </r>
  <r>
    <s v="I321052"/>
    <d v="2016-04-11T15:18:00"/>
    <s v="C293580"/>
    <s v="Male"/>
    <n v="62"/>
    <x v="0"/>
    <n v="2"/>
    <n v="600.16"/>
    <x v="7"/>
    <s v="Cash"/>
    <x v="3"/>
    <x v="20"/>
    <x v="6"/>
  </r>
  <r>
    <s v="I297015"/>
    <d v="2016-04-11T15:18:00"/>
    <s v="C133007"/>
    <s v="Male"/>
    <n v="29"/>
    <x v="0"/>
    <n v="5"/>
    <n v="1500.4"/>
    <x v="0"/>
    <s v="Cash"/>
    <x v="3"/>
    <x v="20"/>
    <x v="5"/>
  </r>
  <r>
    <s v="I114440"/>
    <d v="2016-04-11T15:18:00"/>
    <s v="C242968"/>
    <s v="Female"/>
    <n v="55"/>
    <x v="2"/>
    <n v="4"/>
    <n v="60.6"/>
    <x v="4"/>
    <s v="Cash"/>
    <x v="1"/>
    <x v="3"/>
    <x v="4"/>
  </r>
  <r>
    <s v="I291294"/>
    <d v="2016-04-11T15:18:00"/>
    <s v="C114669"/>
    <s v="Male"/>
    <n v="66"/>
    <x v="0"/>
    <n v="2"/>
    <n v="600.16"/>
    <x v="7"/>
    <s v="Cash"/>
    <x v="1"/>
    <x v="3"/>
    <x v="5"/>
  </r>
  <r>
    <s v="I157766"/>
    <d v="2016-04-11T15:19:00"/>
    <s v="C517981"/>
    <s v="Male"/>
    <n v="68"/>
    <x v="5"/>
    <n v="5"/>
    <n v="179.2"/>
    <x v="47"/>
    <s v="Cash"/>
    <x v="0"/>
    <x v="18"/>
    <x v="4"/>
  </r>
  <r>
    <s v="I226991"/>
    <d v="2016-04-11T15:19:00"/>
    <s v="C207692"/>
    <s v="Female"/>
    <n v="45"/>
    <x v="0"/>
    <n v="3"/>
    <n v="900.24"/>
    <x v="8"/>
    <s v="Credit Card"/>
    <x v="0"/>
    <x v="18"/>
    <x v="2"/>
  </r>
  <r>
    <s v="I179558"/>
    <d v="2016-04-11T15:19:00"/>
    <s v="C308471"/>
    <s v="Female"/>
    <n v="62"/>
    <x v="3"/>
    <n v="3"/>
    <n v="121.98"/>
    <x v="25"/>
    <s v="Cash"/>
    <x v="1"/>
    <x v="1"/>
    <x v="5"/>
  </r>
  <r>
    <s v="I105665"/>
    <d v="2016-04-11T15:19:00"/>
    <s v="C288157"/>
    <s v="Male"/>
    <n v="32"/>
    <x v="0"/>
    <n v="5"/>
    <n v="1500.4"/>
    <x v="0"/>
    <s v="Credit Card"/>
    <x v="1"/>
    <x v="1"/>
    <x v="6"/>
  </r>
  <r>
    <s v="I331488"/>
    <d v="2016-04-11T15:20:00"/>
    <s v="C167416"/>
    <s v="Male"/>
    <n v="59"/>
    <x v="6"/>
    <n v="2"/>
    <n v="2100"/>
    <x v="41"/>
    <s v="Cash"/>
    <x v="1"/>
    <x v="1"/>
    <x v="2"/>
  </r>
  <r>
    <s v="I136240"/>
    <d v="2016-04-11T15:20:00"/>
    <s v="C243704"/>
    <s v="Female"/>
    <n v="30"/>
    <x v="3"/>
    <n v="4"/>
    <n v="162.63999999999999"/>
    <x v="34"/>
    <s v="Debit Card"/>
    <x v="0"/>
    <x v="2"/>
    <x v="1"/>
  </r>
  <r>
    <s v="I276516"/>
    <d v="2016-04-11T15:20:00"/>
    <s v="C234417"/>
    <s v="Male"/>
    <n v="39"/>
    <x v="0"/>
    <n v="4"/>
    <n v="1200.32"/>
    <x v="27"/>
    <s v="Debit Card"/>
    <x v="3"/>
    <x v="14"/>
    <x v="0"/>
  </r>
  <r>
    <s v="I174742"/>
    <d v="2016-04-11T15:20:00"/>
    <s v="C149440"/>
    <s v="Male"/>
    <n v="40"/>
    <x v="5"/>
    <n v="3"/>
    <n v="107.52"/>
    <x v="26"/>
    <s v="Cash"/>
    <x v="0"/>
    <x v="16"/>
    <x v="0"/>
  </r>
  <r>
    <s v="I425365"/>
    <d v="2016-04-11T15:21:00"/>
    <s v="C255780"/>
    <s v="Female"/>
    <n v="68"/>
    <x v="0"/>
    <n v="4"/>
    <n v="1200.32"/>
    <x v="27"/>
    <s v="Cash"/>
    <x v="0"/>
    <x v="5"/>
    <x v="0"/>
  </r>
  <r>
    <s v="I313939"/>
    <d v="2016-04-11T15:21:00"/>
    <s v="C141587"/>
    <s v="Female"/>
    <n v="51"/>
    <x v="3"/>
    <n v="2"/>
    <n v="81.319999999999993"/>
    <x v="31"/>
    <s v="Cash"/>
    <x v="2"/>
    <x v="7"/>
    <x v="2"/>
  </r>
  <r>
    <s v="I258609"/>
    <d v="2016-04-11T15:21:00"/>
    <s v="C323600"/>
    <s v="Female"/>
    <n v="68"/>
    <x v="0"/>
    <n v="4"/>
    <n v="1200.32"/>
    <x v="27"/>
    <s v="Cash"/>
    <x v="3"/>
    <x v="9"/>
    <x v="5"/>
  </r>
  <r>
    <s v="I217865"/>
    <d v="2016-04-11T15:21:00"/>
    <s v="C190948"/>
    <s v="Female"/>
    <n v="40"/>
    <x v="1"/>
    <n v="1"/>
    <n v="600.16999999999996"/>
    <x v="49"/>
    <s v="Cash"/>
    <x v="2"/>
    <x v="10"/>
    <x v="1"/>
  </r>
  <r>
    <s v="I445143"/>
    <d v="2016-04-11T15:22:00"/>
    <s v="C223992"/>
    <s v="Female"/>
    <n v="31"/>
    <x v="0"/>
    <n v="1"/>
    <n v="300.08"/>
    <x v="18"/>
    <s v="Credit Card"/>
    <x v="3"/>
    <x v="21"/>
    <x v="0"/>
  </r>
  <r>
    <s v="I855520"/>
    <d v="2016-04-11T15:22:00"/>
    <s v="C680609"/>
    <s v="Female"/>
    <n v="20"/>
    <x v="3"/>
    <n v="1"/>
    <n v="40.659999999999997"/>
    <x v="46"/>
    <s v="Cash"/>
    <x v="2"/>
    <x v="10"/>
    <x v="3"/>
  </r>
  <r>
    <s v="I978907"/>
    <d v="2016-04-11T15:22:00"/>
    <s v="C287898"/>
    <s v="Female"/>
    <n v="57"/>
    <x v="4"/>
    <n v="1"/>
    <n v="5.23"/>
    <x v="19"/>
    <s v="Cash"/>
    <x v="0"/>
    <x v="22"/>
    <x v="0"/>
  </r>
  <r>
    <s v="I171985"/>
    <d v="2016-04-11T15:22:00"/>
    <s v="C705413"/>
    <s v="Male"/>
    <n v="46"/>
    <x v="5"/>
    <n v="4"/>
    <n v="143.36000000000001"/>
    <x v="17"/>
    <s v="Credit Card"/>
    <x v="0"/>
    <x v="22"/>
    <x v="6"/>
  </r>
  <r>
    <s v="I254599"/>
    <d v="2016-04-11T15:22:00"/>
    <s v="C111559"/>
    <s v="Female"/>
    <n v="61"/>
    <x v="0"/>
    <n v="1"/>
    <n v="300.08"/>
    <x v="18"/>
    <s v="Cash"/>
    <x v="0"/>
    <x v="2"/>
    <x v="0"/>
  </r>
  <r>
    <s v="I223873"/>
    <d v="2016-04-11T15:23:00"/>
    <s v="C190844"/>
    <s v="Female"/>
    <n v="69"/>
    <x v="0"/>
    <n v="5"/>
    <n v="1500.4"/>
    <x v="0"/>
    <s v="Cash"/>
    <x v="3"/>
    <x v="9"/>
    <x v="2"/>
  </r>
  <r>
    <s v="I221397"/>
    <d v="2016-04-11T15:23:00"/>
    <s v="C255144"/>
    <s v="Female"/>
    <n v="64"/>
    <x v="3"/>
    <n v="4"/>
    <n v="162.63999999999999"/>
    <x v="34"/>
    <s v="Cash"/>
    <x v="2"/>
    <x v="13"/>
    <x v="3"/>
  </r>
  <r>
    <s v="I102202"/>
    <d v="2016-04-11T15:23:00"/>
    <s v="C174973"/>
    <s v="Female"/>
    <n v="60"/>
    <x v="6"/>
    <n v="4"/>
    <n v="4200"/>
    <x v="33"/>
    <s v="Credit Card"/>
    <x v="3"/>
    <x v="14"/>
    <x v="3"/>
  </r>
  <r>
    <s v="I198450"/>
    <d v="2016-04-11T15:23:00"/>
    <s v="C540367"/>
    <s v="Female"/>
    <n v="37"/>
    <x v="0"/>
    <n v="5"/>
    <n v="1500.4"/>
    <x v="0"/>
    <s v="Debit Card"/>
    <x v="3"/>
    <x v="14"/>
    <x v="0"/>
  </r>
  <r>
    <s v="I166929"/>
    <d v="2016-04-11T15:24:00"/>
    <s v="C317292"/>
    <s v="Male"/>
    <n v="18"/>
    <x v="6"/>
    <n v="3"/>
    <n v="3150"/>
    <x v="43"/>
    <s v="Cash"/>
    <x v="3"/>
    <x v="21"/>
    <x v="5"/>
  </r>
  <r>
    <s v="I211128"/>
    <d v="2016-04-11T15:24:00"/>
    <s v="C265144"/>
    <s v="Female"/>
    <n v="46"/>
    <x v="0"/>
    <n v="3"/>
    <n v="900.24"/>
    <x v="8"/>
    <s v="Credit Card"/>
    <x v="2"/>
    <x v="8"/>
    <x v="1"/>
  </r>
  <r>
    <s v="I176442"/>
    <d v="2016-04-11T15:24:00"/>
    <s v="C478176"/>
    <s v="Female"/>
    <n v="26"/>
    <x v="5"/>
    <n v="1"/>
    <n v="35.840000000000003"/>
    <x v="42"/>
    <s v="Debit Card"/>
    <x v="1"/>
    <x v="1"/>
    <x v="4"/>
  </r>
  <r>
    <s v="I295064"/>
    <d v="2016-04-11T15:24:00"/>
    <s v="C291487"/>
    <s v="Male"/>
    <n v="36"/>
    <x v="0"/>
    <n v="1"/>
    <n v="300.08"/>
    <x v="18"/>
    <s v="Credit Card"/>
    <x v="0"/>
    <x v="5"/>
    <x v="4"/>
  </r>
  <r>
    <s v="I338519"/>
    <d v="2016-04-11T15:25:00"/>
    <s v="C699945"/>
    <s v="Female"/>
    <n v="54"/>
    <x v="4"/>
    <n v="2"/>
    <n v="10.46"/>
    <x v="40"/>
    <s v="Credit Card"/>
    <x v="0"/>
    <x v="22"/>
    <x v="0"/>
  </r>
  <r>
    <s v="I303934"/>
    <d v="2016-04-11T15:25:00"/>
    <s v="C179723"/>
    <s v="Male"/>
    <n v="48"/>
    <x v="4"/>
    <n v="1"/>
    <n v="5.23"/>
    <x v="19"/>
    <s v="Credit Card"/>
    <x v="0"/>
    <x v="22"/>
    <x v="2"/>
  </r>
  <r>
    <s v="I108739"/>
    <d v="2016-04-11T15:25:00"/>
    <s v="C207711"/>
    <s v="Female"/>
    <n v="23"/>
    <x v="6"/>
    <n v="3"/>
    <n v="3150"/>
    <x v="43"/>
    <s v="Credit Card"/>
    <x v="0"/>
    <x v="22"/>
    <x v="6"/>
  </r>
  <r>
    <s v="I188042"/>
    <d v="2016-04-11T15:25:00"/>
    <s v="C531359"/>
    <s v="Male"/>
    <n v="38"/>
    <x v="0"/>
    <n v="4"/>
    <n v="1200.32"/>
    <x v="27"/>
    <s v="Cash"/>
    <x v="0"/>
    <x v="22"/>
    <x v="2"/>
  </r>
  <r>
    <s v="I812287"/>
    <d v="2016-04-11T15:25:00"/>
    <s v="C292977"/>
    <s v="Female"/>
    <n v="39"/>
    <x v="0"/>
    <n v="1"/>
    <n v="300.08"/>
    <x v="18"/>
    <s v="Credit Card"/>
    <x v="0"/>
    <x v="2"/>
    <x v="5"/>
  </r>
  <r>
    <s v="I158953"/>
    <d v="2016-04-11T15:26:00"/>
    <s v="C826212"/>
    <s v="Male"/>
    <n v="49"/>
    <x v="4"/>
    <n v="1"/>
    <n v="5.23"/>
    <x v="19"/>
    <s v="Credit Card"/>
    <x v="1"/>
    <x v="1"/>
    <x v="6"/>
  </r>
  <r>
    <s v="I340161"/>
    <d v="2016-04-11T15:26:00"/>
    <s v="C218673"/>
    <s v="Male"/>
    <n v="31"/>
    <x v="0"/>
    <n v="5"/>
    <n v="1500.4"/>
    <x v="0"/>
    <s v="Debit Card"/>
    <x v="1"/>
    <x v="1"/>
    <x v="1"/>
  </r>
  <r>
    <s v="I424579"/>
    <d v="2016-04-11T15:26:00"/>
    <s v="C232203"/>
    <s v="Female"/>
    <n v="52"/>
    <x v="2"/>
    <n v="1"/>
    <n v="15.15"/>
    <x v="51"/>
    <s v="Cash"/>
    <x v="1"/>
    <x v="1"/>
    <x v="1"/>
  </r>
  <r>
    <s v="I840034"/>
    <d v="2016-04-11T15:26:00"/>
    <s v="C164618"/>
    <s v="Female"/>
    <n v="45"/>
    <x v="7"/>
    <n v="1"/>
    <n v="11.73"/>
    <x v="59"/>
    <s v="Cash"/>
    <x v="1"/>
    <x v="1"/>
    <x v="1"/>
  </r>
  <r>
    <s v="I171941"/>
    <d v="2016-04-11T15:27:00"/>
    <s v="C202498"/>
    <s v="Male"/>
    <n v="23"/>
    <x v="5"/>
    <n v="4"/>
    <n v="143.36000000000001"/>
    <x v="17"/>
    <s v="Cash"/>
    <x v="3"/>
    <x v="20"/>
    <x v="5"/>
  </r>
  <r>
    <s v="I289231"/>
    <d v="2016-04-11T15:27:00"/>
    <s v="C102146"/>
    <s v="Female"/>
    <n v="68"/>
    <x v="4"/>
    <n v="1"/>
    <n v="5.23"/>
    <x v="19"/>
    <s v="Cash"/>
    <x v="3"/>
    <x v="20"/>
    <x v="3"/>
  </r>
  <r>
    <s v="I217286"/>
    <d v="2016-04-11T15:27:00"/>
    <s v="C136659"/>
    <s v="Male"/>
    <n v="69"/>
    <x v="3"/>
    <n v="1"/>
    <n v="40.659999999999997"/>
    <x v="46"/>
    <s v="Debit Card"/>
    <x v="0"/>
    <x v="2"/>
    <x v="0"/>
  </r>
  <r>
    <s v="I155188"/>
    <d v="2016-04-11T15:27:00"/>
    <s v="C496636"/>
    <s v="Female"/>
    <n v="20"/>
    <x v="5"/>
    <n v="1"/>
    <n v="35.840000000000003"/>
    <x v="42"/>
    <s v="Credit Card"/>
    <x v="1"/>
    <x v="15"/>
    <x v="0"/>
  </r>
  <r>
    <s v="I191024"/>
    <d v="2016-04-11T15:28:00"/>
    <s v="C806492"/>
    <s v="Male"/>
    <n v="35"/>
    <x v="3"/>
    <n v="5"/>
    <n v="203.3"/>
    <x v="23"/>
    <s v="Cash"/>
    <x v="1"/>
    <x v="15"/>
    <x v="6"/>
  </r>
  <r>
    <s v="I319471"/>
    <d v="2016-04-11T15:28:00"/>
    <s v="C228748"/>
    <s v="Female"/>
    <n v="66"/>
    <x v="1"/>
    <n v="2"/>
    <n v="1200.3399999999999"/>
    <x v="54"/>
    <s v="Cash"/>
    <x v="1"/>
    <x v="1"/>
    <x v="3"/>
  </r>
  <r>
    <s v="I845382"/>
    <d v="2016-04-11T15:28:00"/>
    <s v="C137076"/>
    <s v="Female"/>
    <n v="40"/>
    <x v="2"/>
    <n v="4"/>
    <n v="60.6"/>
    <x v="4"/>
    <s v="Debit Card"/>
    <x v="1"/>
    <x v="1"/>
    <x v="0"/>
  </r>
  <r>
    <s v="I253812"/>
    <d v="2016-04-11T15:28:00"/>
    <s v="C323416"/>
    <s v="Male"/>
    <n v="28"/>
    <x v="0"/>
    <n v="1"/>
    <n v="300.08"/>
    <x v="18"/>
    <s v="Cash"/>
    <x v="3"/>
    <x v="14"/>
    <x v="1"/>
  </r>
  <r>
    <s v="I339877"/>
    <d v="2016-04-11T15:29:00"/>
    <s v="C204507"/>
    <s v="Male"/>
    <n v="60"/>
    <x v="3"/>
    <n v="2"/>
    <n v="81.319999999999993"/>
    <x v="31"/>
    <s v="Debit Card"/>
    <x v="1"/>
    <x v="1"/>
    <x v="4"/>
  </r>
  <r>
    <s v="I175603"/>
    <d v="2016-04-11T15:29:00"/>
    <s v="C131506"/>
    <s v="Female"/>
    <n v="32"/>
    <x v="3"/>
    <n v="5"/>
    <n v="203.3"/>
    <x v="23"/>
    <s v="Debit Card"/>
    <x v="1"/>
    <x v="1"/>
    <x v="3"/>
  </r>
  <r>
    <s v="I172528"/>
    <d v="2016-04-11T15:29:00"/>
    <s v="C337337"/>
    <s v="Male"/>
    <n v="44"/>
    <x v="1"/>
    <n v="3"/>
    <n v="1800.51"/>
    <x v="1"/>
    <s v="Cash"/>
    <x v="3"/>
    <x v="21"/>
    <x v="3"/>
  </r>
  <r>
    <s v="I338981"/>
    <d v="2016-04-11T15:29:00"/>
    <s v="C249454"/>
    <s v="Female"/>
    <n v="47"/>
    <x v="0"/>
    <n v="5"/>
    <n v="1500.4"/>
    <x v="0"/>
    <s v="Credit Card"/>
    <x v="3"/>
    <x v="21"/>
    <x v="6"/>
  </r>
  <r>
    <s v="I145577"/>
    <d v="2016-04-11T15:29:00"/>
    <s v="C213517"/>
    <s v="Female"/>
    <n v="64"/>
    <x v="3"/>
    <n v="2"/>
    <n v="81.319999999999993"/>
    <x v="31"/>
    <s v="Credit Card"/>
    <x v="3"/>
    <x v="21"/>
    <x v="5"/>
  </r>
  <r>
    <s v="I306183"/>
    <d v="2016-04-11T15:30:00"/>
    <s v="C305651"/>
    <s v="Male"/>
    <n v="20"/>
    <x v="5"/>
    <n v="5"/>
    <n v="179.2"/>
    <x v="47"/>
    <s v="Debit Card"/>
    <x v="3"/>
    <x v="21"/>
    <x v="5"/>
  </r>
  <r>
    <s v="I330841"/>
    <d v="2016-04-11T15:30:00"/>
    <s v="C889644"/>
    <s v="Male"/>
    <n v="42"/>
    <x v="3"/>
    <n v="5"/>
    <n v="203.3"/>
    <x v="23"/>
    <s v="Cash"/>
    <x v="3"/>
    <x v="21"/>
    <x v="0"/>
  </r>
  <r>
    <s v="I103884"/>
    <d v="2016-04-11T15:30:00"/>
    <s v="C905929"/>
    <s v="Female"/>
    <n v="58"/>
    <x v="0"/>
    <n v="5"/>
    <n v="1500.4"/>
    <x v="0"/>
    <s v="Debit Card"/>
    <x v="2"/>
    <x v="10"/>
    <x v="1"/>
  </r>
  <r>
    <s v="I899475"/>
    <d v="2016-04-11T15:30:00"/>
    <s v="C189630"/>
    <s v="Female"/>
    <n v="53"/>
    <x v="1"/>
    <n v="2"/>
    <n v="1200.3399999999999"/>
    <x v="54"/>
    <s v="Debit Card"/>
    <x v="1"/>
    <x v="1"/>
    <x v="3"/>
  </r>
  <r>
    <s v="I127926"/>
    <d v="2016-04-11T15:31:00"/>
    <s v="C301664"/>
    <s v="Female"/>
    <n v="18"/>
    <x v="4"/>
    <n v="3"/>
    <n v="15.69"/>
    <x v="30"/>
    <s v="Credit Card"/>
    <x v="1"/>
    <x v="1"/>
    <x v="5"/>
  </r>
  <r>
    <s v="I248482"/>
    <d v="2016-04-11T15:31:00"/>
    <s v="C551088"/>
    <s v="Female"/>
    <n v="27"/>
    <x v="3"/>
    <n v="3"/>
    <n v="121.98"/>
    <x v="25"/>
    <s v="Cash"/>
    <x v="1"/>
    <x v="15"/>
    <x v="1"/>
  </r>
  <r>
    <s v="I283956"/>
    <d v="2016-04-11T15:31:00"/>
    <s v="C146042"/>
    <s v="Female"/>
    <n v="64"/>
    <x v="0"/>
    <n v="2"/>
    <n v="600.16"/>
    <x v="7"/>
    <s v="Cash"/>
    <x v="1"/>
    <x v="1"/>
    <x v="6"/>
  </r>
  <r>
    <s v="I336613"/>
    <d v="2016-04-11T15:31:00"/>
    <s v="C484610"/>
    <s v="Female"/>
    <n v="21"/>
    <x v="4"/>
    <n v="2"/>
    <n v="10.46"/>
    <x v="40"/>
    <s v="Credit Card"/>
    <x v="1"/>
    <x v="1"/>
    <x v="2"/>
  </r>
  <r>
    <s v="I281100"/>
    <d v="2016-04-11T15:32:00"/>
    <s v="C135066"/>
    <s v="Female"/>
    <n v="49"/>
    <x v="0"/>
    <n v="1"/>
    <n v="300.08"/>
    <x v="18"/>
    <s v="Cash"/>
    <x v="1"/>
    <x v="1"/>
    <x v="6"/>
  </r>
  <r>
    <s v="I141330"/>
    <d v="2016-04-11T15:32:00"/>
    <s v="C235265"/>
    <s v="Female"/>
    <n v="50"/>
    <x v="4"/>
    <n v="5"/>
    <n v="26.15"/>
    <x v="36"/>
    <s v="Credit Card"/>
    <x v="1"/>
    <x v="6"/>
    <x v="5"/>
  </r>
  <r>
    <s v="I247397"/>
    <d v="2016-04-11T15:32:00"/>
    <s v="C172568"/>
    <s v="Male"/>
    <n v="28"/>
    <x v="0"/>
    <n v="5"/>
    <n v="1500.4"/>
    <x v="0"/>
    <s v="Cash"/>
    <x v="0"/>
    <x v="18"/>
    <x v="6"/>
  </r>
  <r>
    <s v="I124891"/>
    <d v="2016-04-11T15:32:00"/>
    <s v="C265111"/>
    <s v="Female"/>
    <n v="51"/>
    <x v="5"/>
    <n v="3"/>
    <n v="107.52"/>
    <x v="26"/>
    <s v="Credit Card"/>
    <x v="0"/>
    <x v="18"/>
    <x v="2"/>
  </r>
  <r>
    <s v="I242405"/>
    <d v="2016-04-11T15:32:00"/>
    <s v="C606956"/>
    <s v="Female"/>
    <n v="46"/>
    <x v="2"/>
    <n v="4"/>
    <n v="60.6"/>
    <x v="4"/>
    <s v="Cash"/>
    <x v="3"/>
    <x v="14"/>
    <x v="6"/>
  </r>
  <r>
    <s v="I839041"/>
    <d v="2016-04-11T15:33:00"/>
    <s v="C295393"/>
    <s v="Female"/>
    <n v="21"/>
    <x v="3"/>
    <n v="4"/>
    <n v="162.63999999999999"/>
    <x v="34"/>
    <s v="Credit Card"/>
    <x v="3"/>
    <x v="14"/>
    <x v="5"/>
  </r>
  <r>
    <s v="I257962"/>
    <d v="2016-04-11T15:33:00"/>
    <s v="C510959"/>
    <s v="Male"/>
    <n v="64"/>
    <x v="3"/>
    <n v="4"/>
    <n v="162.63999999999999"/>
    <x v="34"/>
    <s v="Credit Card"/>
    <x v="3"/>
    <x v="14"/>
    <x v="3"/>
  </r>
  <r>
    <s v="I157425"/>
    <d v="2016-04-11T15:33:00"/>
    <s v="C332169"/>
    <s v="Female"/>
    <n v="64"/>
    <x v="5"/>
    <n v="1"/>
    <n v="35.840000000000003"/>
    <x v="42"/>
    <s v="Cash"/>
    <x v="3"/>
    <x v="14"/>
    <x v="0"/>
  </r>
  <r>
    <s v="I185579"/>
    <d v="2016-04-11T15:33:00"/>
    <s v="C159457"/>
    <s v="Female"/>
    <n v="47"/>
    <x v="1"/>
    <n v="4"/>
    <n v="2400.6799999999998"/>
    <x v="24"/>
    <s v="Cash"/>
    <x v="3"/>
    <x v="14"/>
    <x v="0"/>
  </r>
  <r>
    <s v="I272459"/>
    <d v="2016-04-11T15:34:00"/>
    <s v="C263485"/>
    <s v="Male"/>
    <n v="39"/>
    <x v="0"/>
    <n v="3"/>
    <n v="900.24"/>
    <x v="8"/>
    <s v="Debit Card"/>
    <x v="0"/>
    <x v="5"/>
    <x v="1"/>
  </r>
  <r>
    <s v="I141418"/>
    <d v="2016-04-11T15:34:00"/>
    <s v="C583321"/>
    <s v="Male"/>
    <n v="58"/>
    <x v="3"/>
    <n v="4"/>
    <n v="162.63999999999999"/>
    <x v="34"/>
    <s v="Credit Card"/>
    <x v="2"/>
    <x v="7"/>
    <x v="3"/>
  </r>
  <r>
    <s v="I512516"/>
    <d v="2016-04-11T15:34:00"/>
    <s v="C226028"/>
    <s v="Female"/>
    <n v="49"/>
    <x v="3"/>
    <n v="2"/>
    <n v="81.319999999999993"/>
    <x v="31"/>
    <s v="Cash"/>
    <x v="3"/>
    <x v="14"/>
    <x v="2"/>
  </r>
  <r>
    <s v="I153956"/>
    <d v="2016-04-11T15:34:00"/>
    <s v="C129391"/>
    <s v="Female"/>
    <n v="29"/>
    <x v="0"/>
    <n v="5"/>
    <n v="1500.4"/>
    <x v="0"/>
    <s v="Debit Card"/>
    <x v="3"/>
    <x v="14"/>
    <x v="5"/>
  </r>
  <r>
    <s v="I207895"/>
    <d v="2016-04-11T15:35:00"/>
    <s v="C249596"/>
    <s v="Male"/>
    <n v="61"/>
    <x v="5"/>
    <n v="4"/>
    <n v="143.36000000000001"/>
    <x v="17"/>
    <s v="Credit Card"/>
    <x v="0"/>
    <x v="22"/>
    <x v="3"/>
  </r>
  <r>
    <s v="I303649"/>
    <d v="2016-04-11T15:35:00"/>
    <s v="C320189"/>
    <s v="Female"/>
    <n v="24"/>
    <x v="2"/>
    <n v="2"/>
    <n v="30.3"/>
    <x v="61"/>
    <s v="Cash"/>
    <x v="2"/>
    <x v="10"/>
    <x v="3"/>
  </r>
  <r>
    <s v="I416641"/>
    <d v="2016-04-11T15:35:00"/>
    <s v="C932662"/>
    <s v="Female"/>
    <n v="60"/>
    <x v="7"/>
    <n v="4"/>
    <n v="46.92"/>
    <x v="58"/>
    <s v="Credit Card"/>
    <x v="2"/>
    <x v="10"/>
    <x v="3"/>
  </r>
  <r>
    <s v="I354589"/>
    <d v="2016-04-11T15:35:00"/>
    <s v="C562336"/>
    <s v="Male"/>
    <n v="46"/>
    <x v="0"/>
    <n v="5"/>
    <n v="1500.4"/>
    <x v="0"/>
    <s v="Debit Card"/>
    <x v="2"/>
    <x v="10"/>
    <x v="5"/>
  </r>
  <r>
    <s v="I232795"/>
    <d v="2016-04-11T15:36:00"/>
    <s v="C164945"/>
    <s v="Female"/>
    <n v="42"/>
    <x v="4"/>
    <n v="5"/>
    <n v="26.15"/>
    <x v="36"/>
    <s v="Credit Card"/>
    <x v="1"/>
    <x v="6"/>
    <x v="5"/>
  </r>
  <r>
    <s v="I312583"/>
    <d v="2016-04-11T15:36:00"/>
    <s v="C150252"/>
    <s v="Female"/>
    <n v="25"/>
    <x v="0"/>
    <n v="5"/>
    <n v="1500.4"/>
    <x v="0"/>
    <s v="Cash"/>
    <x v="2"/>
    <x v="8"/>
    <x v="4"/>
  </r>
  <r>
    <s v="I181002"/>
    <d v="2016-04-11T15:36:00"/>
    <s v="C182118"/>
    <s v="Female"/>
    <n v="36"/>
    <x v="5"/>
    <n v="4"/>
    <n v="143.36000000000001"/>
    <x v="17"/>
    <s v="Credit Card"/>
    <x v="2"/>
    <x v="8"/>
    <x v="6"/>
  </r>
  <r>
    <s v="I687615"/>
    <d v="2016-04-11T15:36:00"/>
    <s v="C103900"/>
    <s v="Male"/>
    <n v="56"/>
    <x v="3"/>
    <n v="3"/>
    <n v="121.98"/>
    <x v="25"/>
    <s v="Cash"/>
    <x v="2"/>
    <x v="8"/>
    <x v="5"/>
  </r>
  <r>
    <s v="I883566"/>
    <d v="2016-04-11T15:36:00"/>
    <s v="C174097"/>
    <s v="Male"/>
    <n v="67"/>
    <x v="0"/>
    <n v="4"/>
    <n v="1200.32"/>
    <x v="27"/>
    <s v="Cash"/>
    <x v="1"/>
    <x v="6"/>
    <x v="3"/>
  </r>
  <r>
    <s v="I146467"/>
    <d v="2016-04-11T15:37:00"/>
    <s v="C209047"/>
    <s v="Male"/>
    <n v="37"/>
    <x v="7"/>
    <n v="3"/>
    <n v="35.19"/>
    <x v="37"/>
    <s v="Credit Card"/>
    <x v="0"/>
    <x v="2"/>
    <x v="6"/>
  </r>
  <r>
    <s v="I142538"/>
    <d v="2016-04-11T15:37:00"/>
    <s v="C236698"/>
    <s v="Female"/>
    <n v="55"/>
    <x v="3"/>
    <n v="1"/>
    <n v="40.659999999999997"/>
    <x v="46"/>
    <s v="Credit Card"/>
    <x v="3"/>
    <x v="14"/>
    <x v="2"/>
  </r>
  <r>
    <s v="I308225"/>
    <d v="2016-04-11T15:37:00"/>
    <s v="C111459"/>
    <s v="Female"/>
    <n v="59"/>
    <x v="3"/>
    <n v="5"/>
    <n v="203.3"/>
    <x v="23"/>
    <s v="Credit Card"/>
    <x v="3"/>
    <x v="14"/>
    <x v="0"/>
  </r>
  <r>
    <s v="I810238"/>
    <d v="2016-04-11T15:37:00"/>
    <s v="C176695"/>
    <s v="Female"/>
    <n v="46"/>
    <x v="3"/>
    <n v="3"/>
    <n v="121.98"/>
    <x v="25"/>
    <s v="Cash"/>
    <x v="3"/>
    <x v="14"/>
    <x v="1"/>
  </r>
  <r>
    <s v="I238638"/>
    <d v="2016-04-11T15:38:00"/>
    <s v="C121855"/>
    <s v="Female"/>
    <n v="21"/>
    <x v="0"/>
    <n v="5"/>
    <n v="1500.4"/>
    <x v="0"/>
    <s v="Credit Card"/>
    <x v="2"/>
    <x v="13"/>
    <x v="2"/>
  </r>
  <r>
    <s v="I554869"/>
    <d v="2016-04-11T15:38:00"/>
    <s v="C243900"/>
    <s v="Female"/>
    <n v="19"/>
    <x v="0"/>
    <n v="5"/>
    <n v="1500.4"/>
    <x v="0"/>
    <s v="Credit Card"/>
    <x v="2"/>
    <x v="13"/>
    <x v="6"/>
  </r>
  <r>
    <s v="I710709"/>
    <d v="2016-04-11T15:38:00"/>
    <s v="C291681"/>
    <s v="Female"/>
    <n v="64"/>
    <x v="3"/>
    <n v="1"/>
    <n v="40.659999999999997"/>
    <x v="46"/>
    <s v="Debit Card"/>
    <x v="2"/>
    <x v="13"/>
    <x v="5"/>
  </r>
  <r>
    <s v="I253248"/>
    <d v="2016-04-11T15:38:00"/>
    <s v="C165020"/>
    <s v="Male"/>
    <n v="29"/>
    <x v="4"/>
    <n v="2"/>
    <n v="10.46"/>
    <x v="40"/>
    <s v="Cash"/>
    <x v="2"/>
    <x v="7"/>
    <x v="0"/>
  </r>
  <r>
    <s v="I161002"/>
    <d v="2016-04-11T15:39:00"/>
    <s v="C314156"/>
    <s v="Female"/>
    <n v="32"/>
    <x v="5"/>
    <n v="5"/>
    <n v="179.2"/>
    <x v="47"/>
    <s v="Cash"/>
    <x v="3"/>
    <x v="9"/>
    <x v="6"/>
  </r>
  <r>
    <s v="I358353"/>
    <d v="2016-04-11T15:39:00"/>
    <s v="C159638"/>
    <s v="Female"/>
    <n v="55"/>
    <x v="1"/>
    <n v="4"/>
    <n v="2400.6799999999998"/>
    <x v="24"/>
    <s v="Debit Card"/>
    <x v="3"/>
    <x v="9"/>
    <x v="2"/>
  </r>
  <r>
    <s v="I110657"/>
    <d v="2016-04-11T15:39:00"/>
    <s v="C293134"/>
    <s v="Female"/>
    <n v="44"/>
    <x v="3"/>
    <n v="5"/>
    <n v="203.3"/>
    <x v="23"/>
    <s v="Debit Card"/>
    <x v="3"/>
    <x v="9"/>
    <x v="3"/>
  </r>
  <r>
    <s v="I244668"/>
    <d v="2016-04-11T15:39:00"/>
    <s v="C838850"/>
    <s v="Male"/>
    <n v="46"/>
    <x v="5"/>
    <n v="1"/>
    <n v="35.840000000000003"/>
    <x v="42"/>
    <s v="Cash"/>
    <x v="1"/>
    <x v="1"/>
    <x v="5"/>
  </r>
  <r>
    <s v="I268577"/>
    <d v="2016-04-11T15:39:00"/>
    <s v="C106738"/>
    <s v="Male"/>
    <n v="37"/>
    <x v="3"/>
    <n v="4"/>
    <n v="162.63999999999999"/>
    <x v="34"/>
    <s v="Credit Card"/>
    <x v="2"/>
    <x v="7"/>
    <x v="5"/>
  </r>
  <r>
    <s v="I164291"/>
    <d v="2016-04-11T15:40:00"/>
    <s v="C945456"/>
    <s v="Male"/>
    <n v="24"/>
    <x v="3"/>
    <n v="5"/>
    <n v="203.3"/>
    <x v="23"/>
    <s v="Credit Card"/>
    <x v="2"/>
    <x v="11"/>
    <x v="6"/>
  </r>
  <r>
    <s v="I641831"/>
    <d v="2016-04-11T15:40:00"/>
    <s v="C615712"/>
    <s v="Female"/>
    <n v="53"/>
    <x v="0"/>
    <n v="1"/>
    <n v="300.08"/>
    <x v="18"/>
    <s v="Credit Card"/>
    <x v="3"/>
    <x v="14"/>
    <x v="5"/>
  </r>
  <r>
    <s v="I177828"/>
    <d v="2016-04-11T15:40:00"/>
    <s v="C140935"/>
    <s v="Female"/>
    <n v="29"/>
    <x v="0"/>
    <n v="1"/>
    <n v="300.08"/>
    <x v="18"/>
    <s v="Credit Card"/>
    <x v="3"/>
    <x v="14"/>
    <x v="5"/>
  </r>
  <r>
    <s v="I128503"/>
    <d v="2016-04-11T15:40:00"/>
    <s v="C323465"/>
    <s v="Male"/>
    <n v="20"/>
    <x v="4"/>
    <n v="2"/>
    <n v="10.46"/>
    <x v="40"/>
    <s v="Credit Card"/>
    <x v="0"/>
    <x v="22"/>
    <x v="2"/>
  </r>
  <r>
    <s v="I416754"/>
    <d v="2016-04-11T15:41:00"/>
    <s v="C946187"/>
    <s v="Male"/>
    <n v="57"/>
    <x v="0"/>
    <n v="1"/>
    <n v="300.08"/>
    <x v="18"/>
    <s v="Cash"/>
    <x v="2"/>
    <x v="8"/>
    <x v="5"/>
  </r>
  <r>
    <s v="I988112"/>
    <d v="2016-04-11T15:41:00"/>
    <s v="C321496"/>
    <s v="Female"/>
    <n v="37"/>
    <x v="0"/>
    <n v="2"/>
    <n v="600.16"/>
    <x v="7"/>
    <s v="Debit Card"/>
    <x v="0"/>
    <x v="5"/>
    <x v="5"/>
  </r>
  <r>
    <s v="I500343"/>
    <d v="2016-04-11T15:41:00"/>
    <s v="C475957"/>
    <s v="Female"/>
    <n v="29"/>
    <x v="0"/>
    <n v="1"/>
    <n v="300.08"/>
    <x v="18"/>
    <s v="Credit Card"/>
    <x v="2"/>
    <x v="11"/>
    <x v="3"/>
  </r>
  <r>
    <s v="I199637"/>
    <d v="2016-04-11T15:41:00"/>
    <s v="C240920"/>
    <s v="Male"/>
    <n v="30"/>
    <x v="1"/>
    <n v="2"/>
    <n v="1200.3399999999999"/>
    <x v="54"/>
    <s v="Cash"/>
    <x v="1"/>
    <x v="1"/>
    <x v="4"/>
  </r>
  <r>
    <s v="I340573"/>
    <d v="2016-04-11T15:42:00"/>
    <s v="C165240"/>
    <s v="Female"/>
    <n v="37"/>
    <x v="0"/>
    <n v="2"/>
    <n v="600.16"/>
    <x v="7"/>
    <s v="Credit Card"/>
    <x v="1"/>
    <x v="1"/>
    <x v="3"/>
  </r>
  <r>
    <s v="I106661"/>
    <d v="2016-04-11T15:42:00"/>
    <s v="C200796"/>
    <s v="Female"/>
    <n v="21"/>
    <x v="5"/>
    <n v="5"/>
    <n v="179.2"/>
    <x v="47"/>
    <s v="Cash"/>
    <x v="1"/>
    <x v="1"/>
    <x v="4"/>
  </r>
  <r>
    <s v="I609307"/>
    <d v="2016-04-11T15:42:00"/>
    <s v="C370409"/>
    <s v="Male"/>
    <n v="57"/>
    <x v="0"/>
    <n v="3"/>
    <n v="900.24"/>
    <x v="8"/>
    <s v="Debit Card"/>
    <x v="1"/>
    <x v="6"/>
    <x v="0"/>
  </r>
  <r>
    <s v="I150773"/>
    <d v="2016-04-11T15:42:00"/>
    <s v="C111384"/>
    <s v="Male"/>
    <n v="29"/>
    <x v="4"/>
    <n v="5"/>
    <n v="26.15"/>
    <x v="36"/>
    <s v="Cash"/>
    <x v="1"/>
    <x v="6"/>
    <x v="2"/>
  </r>
  <r>
    <s v="I264612"/>
    <d v="2016-04-11T15:43:00"/>
    <s v="C524148"/>
    <s v="Male"/>
    <n v="33"/>
    <x v="0"/>
    <n v="5"/>
    <n v="1500.4"/>
    <x v="0"/>
    <s v="Credit Card"/>
    <x v="1"/>
    <x v="6"/>
    <x v="5"/>
  </r>
  <r>
    <s v="I110826"/>
    <d v="2016-04-11T15:43:00"/>
    <s v="C269343"/>
    <s v="Male"/>
    <n v="20"/>
    <x v="5"/>
    <n v="5"/>
    <n v="179.2"/>
    <x v="47"/>
    <s v="Debit Card"/>
    <x v="1"/>
    <x v="6"/>
    <x v="0"/>
  </r>
  <r>
    <s v="I132025"/>
    <d v="2016-04-11T15:43:00"/>
    <s v="C232653"/>
    <s v="Female"/>
    <n v="49"/>
    <x v="0"/>
    <n v="4"/>
    <n v="1200.32"/>
    <x v="27"/>
    <s v="Debit Card"/>
    <x v="1"/>
    <x v="6"/>
    <x v="2"/>
  </r>
  <r>
    <s v="I256906"/>
    <d v="2016-04-11T15:43:00"/>
    <s v="C237991"/>
    <s v="Female"/>
    <n v="48"/>
    <x v="7"/>
    <n v="1"/>
    <n v="11.73"/>
    <x v="59"/>
    <s v="Cash"/>
    <x v="1"/>
    <x v="6"/>
    <x v="6"/>
  </r>
  <r>
    <s v="I145545"/>
    <d v="2016-04-11T15:43:00"/>
    <s v="C118880"/>
    <s v="Male"/>
    <n v="31"/>
    <x v="3"/>
    <n v="4"/>
    <n v="162.63999999999999"/>
    <x v="34"/>
    <s v="Cash"/>
    <x v="1"/>
    <x v="6"/>
    <x v="1"/>
  </r>
  <r>
    <s v="I154844"/>
    <d v="2016-04-11T15:44:00"/>
    <s v="C303442"/>
    <s v="Male"/>
    <n v="37"/>
    <x v="2"/>
    <n v="4"/>
    <n v="60.6"/>
    <x v="4"/>
    <s v="Cash"/>
    <x v="2"/>
    <x v="8"/>
    <x v="1"/>
  </r>
  <r>
    <s v="I121409"/>
    <d v="2016-04-11T15:44:00"/>
    <s v="C319601"/>
    <s v="Female"/>
    <n v="31"/>
    <x v="4"/>
    <n v="4"/>
    <n v="20.92"/>
    <x v="38"/>
    <s v="Credit Card"/>
    <x v="2"/>
    <x v="8"/>
    <x v="3"/>
  </r>
  <r>
    <s v="I941755"/>
    <d v="2016-04-11T15:44:00"/>
    <s v="C118943"/>
    <s v="Female"/>
    <n v="46"/>
    <x v="0"/>
    <n v="1"/>
    <n v="300.08"/>
    <x v="18"/>
    <s v="Credit Card"/>
    <x v="2"/>
    <x v="8"/>
    <x v="4"/>
  </r>
  <r>
    <s v="I118903"/>
    <d v="2016-04-11T15:44:00"/>
    <s v="C131462"/>
    <s v="Female"/>
    <n v="66"/>
    <x v="2"/>
    <n v="3"/>
    <n v="45.45"/>
    <x v="32"/>
    <s v="Cash"/>
    <x v="1"/>
    <x v="1"/>
    <x v="0"/>
  </r>
  <r>
    <s v="I748222"/>
    <d v="2016-04-11T15:45:00"/>
    <s v="C234909"/>
    <s v="Female"/>
    <n v="59"/>
    <x v="0"/>
    <n v="3"/>
    <n v="900.24"/>
    <x v="8"/>
    <s v="Cash"/>
    <x v="1"/>
    <x v="1"/>
    <x v="2"/>
  </r>
  <r>
    <s v="I154590"/>
    <d v="2016-04-11T15:45:00"/>
    <s v="C291793"/>
    <s v="Male"/>
    <n v="22"/>
    <x v="4"/>
    <n v="1"/>
    <n v="5.23"/>
    <x v="19"/>
    <s v="Cash"/>
    <x v="1"/>
    <x v="1"/>
    <x v="2"/>
  </r>
  <r>
    <s v="I117225"/>
    <d v="2016-04-11T15:45:00"/>
    <s v="C194818"/>
    <s v="Female"/>
    <n v="55"/>
    <x v="3"/>
    <n v="5"/>
    <n v="203.3"/>
    <x v="23"/>
    <s v="Credit Card"/>
    <x v="1"/>
    <x v="1"/>
    <x v="3"/>
  </r>
  <r>
    <s v="I159273"/>
    <d v="2016-04-11T15:45:00"/>
    <s v="C158042"/>
    <s v="Female"/>
    <n v="59"/>
    <x v="0"/>
    <n v="2"/>
    <n v="600.16"/>
    <x v="7"/>
    <s v="Cash"/>
    <x v="1"/>
    <x v="1"/>
    <x v="6"/>
  </r>
  <r>
    <s v="I312494"/>
    <d v="2016-04-11T15:46:00"/>
    <s v="C191116"/>
    <s v="Male"/>
    <n v="49"/>
    <x v="0"/>
    <n v="2"/>
    <n v="600.16"/>
    <x v="7"/>
    <s v="Credit Card"/>
    <x v="1"/>
    <x v="1"/>
    <x v="4"/>
  </r>
  <r>
    <s v="I172019"/>
    <d v="2016-04-11T15:46:00"/>
    <s v="C338229"/>
    <s v="Female"/>
    <n v="45"/>
    <x v="0"/>
    <n v="1"/>
    <n v="300.08"/>
    <x v="18"/>
    <s v="Cash"/>
    <x v="1"/>
    <x v="15"/>
    <x v="2"/>
  </r>
  <r>
    <s v="I308237"/>
    <d v="2016-04-11T15:46:00"/>
    <s v="C261756"/>
    <s v="Female"/>
    <n v="19"/>
    <x v="0"/>
    <n v="1"/>
    <n v="300.08"/>
    <x v="18"/>
    <s v="Cash"/>
    <x v="1"/>
    <x v="15"/>
    <x v="6"/>
  </r>
  <r>
    <s v="I103739"/>
    <d v="2016-04-11T15:46:00"/>
    <s v="C245184"/>
    <s v="Female"/>
    <n v="51"/>
    <x v="0"/>
    <n v="3"/>
    <n v="900.24"/>
    <x v="8"/>
    <s v="Credit Card"/>
    <x v="1"/>
    <x v="15"/>
    <x v="3"/>
  </r>
  <r>
    <s v="I998713"/>
    <d v="2016-04-11T15:46:00"/>
    <s v="C269333"/>
    <s v="Male"/>
    <n v="37"/>
    <x v="3"/>
    <n v="3"/>
    <n v="121.98"/>
    <x v="25"/>
    <s v="Credit Card"/>
    <x v="1"/>
    <x v="15"/>
    <x v="1"/>
  </r>
  <r>
    <s v="I128177"/>
    <d v="2016-04-11T15:47:00"/>
    <s v="C301558"/>
    <s v="Female"/>
    <n v="18"/>
    <x v="2"/>
    <n v="5"/>
    <n v="75.75"/>
    <x v="21"/>
    <s v="Cash"/>
    <x v="1"/>
    <x v="15"/>
    <x v="1"/>
  </r>
  <r>
    <s v="I223515"/>
    <d v="2016-04-11T15:47:00"/>
    <s v="C254023"/>
    <s v="Male"/>
    <n v="54"/>
    <x v="0"/>
    <n v="4"/>
    <n v="1200.32"/>
    <x v="27"/>
    <s v="Cash"/>
    <x v="1"/>
    <x v="15"/>
    <x v="6"/>
  </r>
  <r>
    <s v="I275777"/>
    <d v="2016-04-11T15:47:00"/>
    <s v="C409877"/>
    <s v="Female"/>
    <n v="46"/>
    <x v="0"/>
    <n v="1"/>
    <n v="300.08"/>
    <x v="18"/>
    <s v="Cash"/>
    <x v="3"/>
    <x v="14"/>
    <x v="2"/>
  </r>
  <r>
    <s v="I333205"/>
    <d v="2016-04-11T15:47:00"/>
    <s v="C280779"/>
    <s v="Female"/>
    <n v="57"/>
    <x v="4"/>
    <n v="2"/>
    <n v="10.46"/>
    <x v="40"/>
    <s v="Debit Card"/>
    <x v="3"/>
    <x v="14"/>
    <x v="0"/>
  </r>
  <r>
    <s v="I259145"/>
    <d v="2016-04-11T15:48:00"/>
    <s v="C217086"/>
    <s v="Female"/>
    <n v="51"/>
    <x v="0"/>
    <n v="2"/>
    <n v="600.16"/>
    <x v="7"/>
    <s v="Cash"/>
    <x v="3"/>
    <x v="20"/>
    <x v="2"/>
  </r>
  <r>
    <s v="I299303"/>
    <d v="2016-04-11T15:48:00"/>
    <s v="C642075"/>
    <s v="Female"/>
    <n v="45"/>
    <x v="3"/>
    <n v="1"/>
    <n v="40.659999999999997"/>
    <x v="46"/>
    <s v="Credit Card"/>
    <x v="1"/>
    <x v="1"/>
    <x v="3"/>
  </r>
  <r>
    <s v="I206972"/>
    <d v="2016-04-11T15:48:00"/>
    <s v="C766257"/>
    <s v="Male"/>
    <n v="26"/>
    <x v="7"/>
    <n v="4"/>
    <n v="46.92"/>
    <x v="58"/>
    <s v="Debit Card"/>
    <x v="1"/>
    <x v="1"/>
    <x v="1"/>
  </r>
  <r>
    <s v="I745699"/>
    <d v="2016-04-11T15:48:00"/>
    <s v="C781107"/>
    <s v="Male"/>
    <n v="32"/>
    <x v="3"/>
    <n v="3"/>
    <n v="121.98"/>
    <x v="25"/>
    <s v="Debit Card"/>
    <x v="1"/>
    <x v="6"/>
    <x v="2"/>
  </r>
  <r>
    <s v="I247123"/>
    <d v="2016-04-11T15:49:00"/>
    <s v="C138203"/>
    <s v="Female"/>
    <n v="36"/>
    <x v="7"/>
    <n v="3"/>
    <n v="35.19"/>
    <x v="37"/>
    <s v="Credit Card"/>
    <x v="1"/>
    <x v="6"/>
    <x v="5"/>
  </r>
  <r>
    <s v="I528859"/>
    <d v="2016-04-11T15:49:00"/>
    <s v="C140101"/>
    <s v="Female"/>
    <n v="67"/>
    <x v="0"/>
    <n v="1"/>
    <n v="300.08"/>
    <x v="18"/>
    <s v="Credit Card"/>
    <x v="1"/>
    <x v="1"/>
    <x v="1"/>
  </r>
  <r>
    <s v="I266971"/>
    <d v="2016-04-11T15:49:00"/>
    <s v="C663624"/>
    <s v="Female"/>
    <n v="39"/>
    <x v="0"/>
    <n v="4"/>
    <n v="1200.32"/>
    <x v="27"/>
    <s v="Credit Card"/>
    <x v="1"/>
    <x v="1"/>
    <x v="1"/>
  </r>
  <r>
    <s v="I431867"/>
    <d v="2016-04-11T15:49:00"/>
    <s v="C161551"/>
    <s v="Male"/>
    <n v="39"/>
    <x v="4"/>
    <n v="1"/>
    <n v="5.23"/>
    <x v="19"/>
    <s v="Credit Card"/>
    <x v="1"/>
    <x v="1"/>
    <x v="3"/>
  </r>
  <r>
    <s v="I323829"/>
    <d v="2016-04-11T15:50:00"/>
    <s v="C134792"/>
    <s v="Male"/>
    <n v="31"/>
    <x v="1"/>
    <n v="3"/>
    <n v="1800.51"/>
    <x v="1"/>
    <s v="Cash"/>
    <x v="1"/>
    <x v="1"/>
    <x v="2"/>
  </r>
  <r>
    <s v="I320251"/>
    <d v="2016-04-11T15:50:00"/>
    <s v="C890319"/>
    <s v="Male"/>
    <n v="30"/>
    <x v="0"/>
    <n v="1"/>
    <n v="300.08"/>
    <x v="18"/>
    <s v="Credit Card"/>
    <x v="2"/>
    <x v="10"/>
    <x v="5"/>
  </r>
  <r>
    <s v="I238335"/>
    <d v="2016-04-11T15:50:00"/>
    <s v="C296689"/>
    <s v="Female"/>
    <n v="34"/>
    <x v="5"/>
    <n v="5"/>
    <n v="179.2"/>
    <x v="47"/>
    <s v="Credit Card"/>
    <x v="2"/>
    <x v="10"/>
    <x v="0"/>
  </r>
  <r>
    <s v="I325378"/>
    <d v="2016-04-11T15:50:00"/>
    <s v="C339675"/>
    <s v="Female"/>
    <n v="32"/>
    <x v="4"/>
    <n v="1"/>
    <n v="5.23"/>
    <x v="19"/>
    <s v="Cash"/>
    <x v="0"/>
    <x v="5"/>
    <x v="0"/>
  </r>
  <r>
    <s v="I325473"/>
    <d v="2016-04-11T15:50:00"/>
    <s v="C774438"/>
    <s v="Male"/>
    <n v="33"/>
    <x v="3"/>
    <n v="1"/>
    <n v="40.659999999999997"/>
    <x v="46"/>
    <s v="Cash"/>
    <x v="0"/>
    <x v="5"/>
    <x v="0"/>
  </r>
  <r>
    <s v="I975823"/>
    <d v="2016-04-11T15:51:00"/>
    <s v="C108396"/>
    <s v="Male"/>
    <n v="47"/>
    <x v="4"/>
    <n v="1"/>
    <n v="5.23"/>
    <x v="19"/>
    <s v="Debit Card"/>
    <x v="0"/>
    <x v="5"/>
    <x v="2"/>
  </r>
  <r>
    <s v="I234018"/>
    <d v="2016-04-11T15:51:00"/>
    <s v="C155408"/>
    <s v="Female"/>
    <n v="38"/>
    <x v="3"/>
    <n v="2"/>
    <n v="81.319999999999993"/>
    <x v="31"/>
    <s v="Credit Card"/>
    <x v="0"/>
    <x v="5"/>
    <x v="0"/>
  </r>
  <r>
    <s v="I887093"/>
    <d v="2016-04-11T15:51:00"/>
    <s v="C225940"/>
    <s v="Male"/>
    <n v="51"/>
    <x v="0"/>
    <n v="1"/>
    <n v="300.08"/>
    <x v="18"/>
    <s v="Cash"/>
    <x v="0"/>
    <x v="5"/>
    <x v="4"/>
  </r>
  <r>
    <s v="I223678"/>
    <d v="2016-04-11T15:51:00"/>
    <s v="C112074"/>
    <s v="Female"/>
    <n v="20"/>
    <x v="0"/>
    <n v="3"/>
    <n v="900.24"/>
    <x v="8"/>
    <s v="Cash"/>
    <x v="2"/>
    <x v="8"/>
    <x v="5"/>
  </r>
  <r>
    <s v="I173131"/>
    <d v="2016-04-11T15:52:00"/>
    <s v="C152100"/>
    <s v="Female"/>
    <n v="22"/>
    <x v="0"/>
    <n v="2"/>
    <n v="600.16"/>
    <x v="7"/>
    <s v="Credit Card"/>
    <x v="2"/>
    <x v="7"/>
    <x v="0"/>
  </r>
  <r>
    <s v="I227098"/>
    <d v="2016-04-11T15:52:00"/>
    <s v="C241135"/>
    <s v="Female"/>
    <n v="50"/>
    <x v="0"/>
    <n v="4"/>
    <n v="1200.32"/>
    <x v="27"/>
    <s v="Credit Card"/>
    <x v="2"/>
    <x v="7"/>
    <x v="0"/>
  </r>
  <r>
    <s v="I329231"/>
    <d v="2016-04-11T15:52:00"/>
    <s v="C148139"/>
    <s v="Female"/>
    <n v="32"/>
    <x v="3"/>
    <n v="2"/>
    <n v="81.319999999999993"/>
    <x v="31"/>
    <s v="Cash"/>
    <x v="3"/>
    <x v="9"/>
    <x v="5"/>
  </r>
  <r>
    <s v="I243076"/>
    <d v="2016-04-11T15:52:00"/>
    <s v="C286856"/>
    <s v="Male"/>
    <n v="67"/>
    <x v="1"/>
    <n v="3"/>
    <n v="1800.51"/>
    <x v="1"/>
    <s v="Cash"/>
    <x v="3"/>
    <x v="14"/>
    <x v="0"/>
  </r>
  <r>
    <s v="I526458"/>
    <d v="2016-04-11T15:53:00"/>
    <s v="C120110"/>
    <s v="Female"/>
    <n v="63"/>
    <x v="0"/>
    <n v="2"/>
    <n v="600.16"/>
    <x v="7"/>
    <s v="Credit Card"/>
    <x v="0"/>
    <x v="18"/>
    <x v="0"/>
  </r>
  <r>
    <s v="I293119"/>
    <d v="2016-04-11T15:53:00"/>
    <s v="C129711"/>
    <s v="Male"/>
    <n v="45"/>
    <x v="0"/>
    <n v="2"/>
    <n v="600.16"/>
    <x v="7"/>
    <s v="Debit Card"/>
    <x v="3"/>
    <x v="9"/>
    <x v="1"/>
  </r>
  <r>
    <s v="I176738"/>
    <d v="2016-04-11T15:53:00"/>
    <s v="C151447"/>
    <s v="Female"/>
    <n v="67"/>
    <x v="1"/>
    <n v="5"/>
    <n v="3000.85"/>
    <x v="14"/>
    <s v="Credit Card"/>
    <x v="3"/>
    <x v="9"/>
    <x v="4"/>
  </r>
  <r>
    <s v="I527193"/>
    <d v="2016-04-11T15:53:00"/>
    <s v="C155504"/>
    <s v="Female"/>
    <n v="54"/>
    <x v="5"/>
    <n v="1"/>
    <n v="35.840000000000003"/>
    <x v="42"/>
    <s v="Credit Card"/>
    <x v="1"/>
    <x v="6"/>
    <x v="0"/>
  </r>
  <r>
    <s v="I122464"/>
    <d v="2016-04-11T15:53:00"/>
    <s v="C223319"/>
    <s v="Female"/>
    <n v="66"/>
    <x v="0"/>
    <n v="5"/>
    <n v="1500.4"/>
    <x v="0"/>
    <s v="Credit Card"/>
    <x v="1"/>
    <x v="6"/>
    <x v="5"/>
  </r>
  <r>
    <s v="I116330"/>
    <d v="2016-04-11T15:54:00"/>
    <s v="C252729"/>
    <s v="Female"/>
    <n v="30"/>
    <x v="0"/>
    <n v="5"/>
    <n v="1500.4"/>
    <x v="0"/>
    <s v="Cash"/>
    <x v="1"/>
    <x v="3"/>
    <x v="0"/>
  </r>
  <r>
    <s v="I216345"/>
    <d v="2016-04-11T15:54:00"/>
    <s v="C358767"/>
    <s v="Female"/>
    <n v="43"/>
    <x v="4"/>
    <n v="1"/>
    <n v="5.23"/>
    <x v="19"/>
    <s v="Credit Card"/>
    <x v="1"/>
    <x v="3"/>
    <x v="6"/>
  </r>
  <r>
    <s v="I877251"/>
    <d v="2016-04-11T15:54:00"/>
    <s v="C160928"/>
    <s v="Female"/>
    <n v="67"/>
    <x v="0"/>
    <n v="5"/>
    <n v="1500.4"/>
    <x v="0"/>
    <s v="Cash"/>
    <x v="0"/>
    <x v="22"/>
    <x v="0"/>
  </r>
  <r>
    <s v="I226798"/>
    <d v="2016-04-11T15:54:00"/>
    <s v="C279312"/>
    <s v="Male"/>
    <n v="28"/>
    <x v="4"/>
    <n v="1"/>
    <n v="5.23"/>
    <x v="19"/>
    <s v="Debit Card"/>
    <x v="0"/>
    <x v="22"/>
    <x v="5"/>
  </r>
  <r>
    <s v="I152693"/>
    <d v="2016-04-11T15:55:00"/>
    <s v="C324038"/>
    <s v="Female"/>
    <n v="23"/>
    <x v="2"/>
    <n v="2"/>
    <n v="30.3"/>
    <x v="61"/>
    <s v="Cash"/>
    <x v="0"/>
    <x v="22"/>
    <x v="3"/>
  </r>
  <r>
    <s v="I958210"/>
    <d v="2016-04-11T15:55:00"/>
    <s v="C271919"/>
    <s v="Male"/>
    <n v="28"/>
    <x v="3"/>
    <n v="3"/>
    <n v="121.98"/>
    <x v="25"/>
    <s v="Debit Card"/>
    <x v="1"/>
    <x v="1"/>
    <x v="5"/>
  </r>
  <r>
    <s v="I294654"/>
    <d v="2016-04-11T15:55:00"/>
    <s v="C550602"/>
    <s v="Female"/>
    <n v="64"/>
    <x v="3"/>
    <n v="1"/>
    <n v="40.659999999999997"/>
    <x v="46"/>
    <s v="Cash"/>
    <x v="1"/>
    <x v="1"/>
    <x v="0"/>
  </r>
  <r>
    <s v="I339707"/>
    <d v="2016-04-11T15:55:00"/>
    <s v="C945678"/>
    <s v="Female"/>
    <n v="53"/>
    <x v="0"/>
    <n v="5"/>
    <n v="1500.4"/>
    <x v="0"/>
    <s v="Credit Card"/>
    <x v="1"/>
    <x v="1"/>
    <x v="0"/>
  </r>
  <r>
    <s v="I462084"/>
    <d v="2016-04-11T15:56:00"/>
    <s v="C236290"/>
    <s v="Female"/>
    <n v="34"/>
    <x v="0"/>
    <n v="4"/>
    <n v="1200.32"/>
    <x v="27"/>
    <s v="Credit Card"/>
    <x v="1"/>
    <x v="1"/>
    <x v="2"/>
  </r>
  <r>
    <s v="I141706"/>
    <d v="2016-04-11T15:56:00"/>
    <s v="C512914"/>
    <s v="Female"/>
    <n v="42"/>
    <x v="5"/>
    <n v="2"/>
    <n v="71.680000000000007"/>
    <x v="22"/>
    <s v="Credit Card"/>
    <x v="3"/>
    <x v="14"/>
    <x v="4"/>
  </r>
  <r>
    <s v="I289512"/>
    <d v="2016-04-11T15:56:00"/>
    <s v="C431022"/>
    <s v="Male"/>
    <n v="53"/>
    <x v="3"/>
    <n v="4"/>
    <n v="162.63999999999999"/>
    <x v="34"/>
    <s v="Debit Card"/>
    <x v="2"/>
    <x v="11"/>
    <x v="0"/>
  </r>
  <r>
    <s v="I329674"/>
    <d v="2016-04-11T15:56:00"/>
    <s v="C103108"/>
    <s v="Male"/>
    <n v="62"/>
    <x v="0"/>
    <n v="3"/>
    <n v="900.24"/>
    <x v="8"/>
    <s v="Credit Card"/>
    <x v="1"/>
    <x v="1"/>
    <x v="4"/>
  </r>
  <r>
    <s v="I317150"/>
    <d v="2016-04-11T15:57:00"/>
    <s v="C711813"/>
    <s v="Male"/>
    <n v="51"/>
    <x v="7"/>
    <n v="2"/>
    <n v="23.46"/>
    <x v="39"/>
    <s v="Credit Card"/>
    <x v="1"/>
    <x v="15"/>
    <x v="0"/>
  </r>
  <r>
    <s v="I409624"/>
    <d v="2016-04-11T15:57:00"/>
    <s v="C122670"/>
    <s v="Female"/>
    <n v="51"/>
    <x v="6"/>
    <n v="1"/>
    <n v="1050"/>
    <x v="53"/>
    <s v="Cash"/>
    <x v="3"/>
    <x v="9"/>
    <x v="6"/>
  </r>
  <r>
    <s v="I118296"/>
    <d v="2016-04-11T15:57:00"/>
    <s v="C300504"/>
    <s v="Female"/>
    <n v="55"/>
    <x v="3"/>
    <n v="4"/>
    <n v="162.63999999999999"/>
    <x v="34"/>
    <s v="Cash"/>
    <x v="3"/>
    <x v="9"/>
    <x v="5"/>
  </r>
  <r>
    <s v="I123242"/>
    <d v="2016-04-11T15:57:00"/>
    <s v="C284622"/>
    <s v="Female"/>
    <n v="40"/>
    <x v="4"/>
    <n v="2"/>
    <n v="10.46"/>
    <x v="40"/>
    <s v="Debit Card"/>
    <x v="3"/>
    <x v="9"/>
    <x v="5"/>
  </r>
  <r>
    <s v="I275701"/>
    <d v="2016-04-11T15:57:00"/>
    <s v="C225900"/>
    <s v="Female"/>
    <n v="42"/>
    <x v="0"/>
    <n v="1"/>
    <n v="300.08"/>
    <x v="18"/>
    <s v="Cash"/>
    <x v="3"/>
    <x v="9"/>
    <x v="6"/>
  </r>
  <r>
    <s v="I189484"/>
    <d v="2016-04-11T15:58:00"/>
    <s v="C311036"/>
    <s v="Female"/>
    <n v="42"/>
    <x v="4"/>
    <n v="5"/>
    <n v="26.15"/>
    <x v="36"/>
    <s v="Debit Card"/>
    <x v="3"/>
    <x v="9"/>
    <x v="5"/>
  </r>
  <r>
    <s v="I879075"/>
    <d v="2016-04-11T15:58:00"/>
    <s v="C117541"/>
    <s v="Male"/>
    <n v="21"/>
    <x v="0"/>
    <n v="4"/>
    <n v="1200.32"/>
    <x v="27"/>
    <s v="Credit Card"/>
    <x v="3"/>
    <x v="9"/>
    <x v="6"/>
  </r>
  <r>
    <s v="I199644"/>
    <d v="2016-04-11T15:58:00"/>
    <s v="C287664"/>
    <s v="Male"/>
    <n v="37"/>
    <x v="7"/>
    <n v="2"/>
    <n v="23.46"/>
    <x v="39"/>
    <s v="Credit Card"/>
    <x v="2"/>
    <x v="11"/>
    <x v="3"/>
  </r>
  <r>
    <s v="I281065"/>
    <d v="2016-04-11T15:58:00"/>
    <s v="C262062"/>
    <s v="Male"/>
    <n v="58"/>
    <x v="3"/>
    <n v="2"/>
    <n v="81.319999999999993"/>
    <x v="31"/>
    <s v="Credit Card"/>
    <x v="3"/>
    <x v="14"/>
    <x v="1"/>
  </r>
  <r>
    <s v="I762220"/>
    <d v="2016-04-11T15:59:00"/>
    <s v="C924754"/>
    <s v="Female"/>
    <n v="33"/>
    <x v="1"/>
    <n v="2"/>
    <n v="1200.3399999999999"/>
    <x v="54"/>
    <s v="Credit Card"/>
    <x v="3"/>
    <x v="14"/>
    <x v="6"/>
  </r>
  <r>
    <s v="I293501"/>
    <d v="2016-04-11T15:59:00"/>
    <s v="C279644"/>
    <s v="Male"/>
    <n v="48"/>
    <x v="3"/>
    <n v="1"/>
    <n v="40.659999999999997"/>
    <x v="46"/>
    <s v="Credit Card"/>
    <x v="2"/>
    <x v="8"/>
    <x v="1"/>
  </r>
  <r>
    <s v="I924201"/>
    <d v="2016-04-11T15:59:00"/>
    <s v="C835495"/>
    <s v="Male"/>
    <n v="62"/>
    <x v="3"/>
    <n v="5"/>
    <n v="203.3"/>
    <x v="23"/>
    <s v="Credit Card"/>
    <x v="3"/>
    <x v="14"/>
    <x v="5"/>
  </r>
  <r>
    <s v="I287112"/>
    <d v="2016-04-11T15:59:00"/>
    <s v="C181379"/>
    <s v="Female"/>
    <n v="58"/>
    <x v="0"/>
    <n v="4"/>
    <n v="1200.32"/>
    <x v="27"/>
    <s v="Debit Card"/>
    <x v="1"/>
    <x v="1"/>
    <x v="0"/>
  </r>
  <r>
    <s v="I230795"/>
    <d v="2016-04-11T16:00:00"/>
    <s v="C107489"/>
    <s v="Female"/>
    <n v="19"/>
    <x v="0"/>
    <n v="4"/>
    <n v="1200.32"/>
    <x v="27"/>
    <s v="Cash"/>
    <x v="0"/>
    <x v="0"/>
    <x v="1"/>
  </r>
  <r>
    <s v="I231737"/>
    <d v="2016-04-11T16:00:00"/>
    <s v="C206727"/>
    <s v="Male"/>
    <n v="33"/>
    <x v="4"/>
    <n v="2"/>
    <n v="10.46"/>
    <x v="40"/>
    <s v="Cash"/>
    <x v="3"/>
    <x v="20"/>
    <x v="0"/>
  </r>
  <r>
    <s v="I131135"/>
    <d v="2016-04-11T16:00:00"/>
    <s v="C322624"/>
    <s v="Male"/>
    <n v="28"/>
    <x v="0"/>
    <n v="2"/>
    <n v="600.16"/>
    <x v="7"/>
    <s v="Cash"/>
    <x v="1"/>
    <x v="19"/>
    <x v="0"/>
  </r>
  <r>
    <s v="I309855"/>
    <d v="2016-04-11T16:00:00"/>
    <s v="C125318"/>
    <s v="Female"/>
    <n v="46"/>
    <x v="6"/>
    <n v="2"/>
    <n v="2100"/>
    <x v="41"/>
    <s v="Debit Card"/>
    <x v="1"/>
    <x v="19"/>
    <x v="6"/>
  </r>
  <r>
    <s v="I249265"/>
    <d v="2016-04-11T16:00:00"/>
    <s v="C324423"/>
    <s v="Female"/>
    <n v="34"/>
    <x v="4"/>
    <n v="1"/>
    <n v="5.23"/>
    <x v="19"/>
    <s v="Credit Card"/>
    <x v="1"/>
    <x v="19"/>
    <x v="0"/>
  </r>
  <r>
    <s v="I250361"/>
    <d v="2016-04-11T16:01:00"/>
    <s v="C187934"/>
    <s v="Female"/>
    <n v="22"/>
    <x v="3"/>
    <n v="5"/>
    <n v="203.3"/>
    <x v="23"/>
    <s v="Credit Card"/>
    <x v="1"/>
    <x v="19"/>
    <x v="0"/>
  </r>
  <r>
    <s v="I230289"/>
    <d v="2016-04-11T16:01:00"/>
    <s v="C296092"/>
    <s v="Female"/>
    <n v="25"/>
    <x v="0"/>
    <n v="4"/>
    <n v="1200.32"/>
    <x v="27"/>
    <s v="Cash"/>
    <x v="1"/>
    <x v="19"/>
    <x v="2"/>
  </r>
  <r>
    <s v="I149849"/>
    <d v="2016-04-11T16:01:00"/>
    <s v="C499538"/>
    <s v="Female"/>
    <n v="52"/>
    <x v="0"/>
    <n v="5"/>
    <n v="1500.4"/>
    <x v="0"/>
    <s v="Cash"/>
    <x v="3"/>
    <x v="14"/>
    <x v="1"/>
  </r>
  <r>
    <s v="I271695"/>
    <d v="2016-04-11T16:01:00"/>
    <s v="C237620"/>
    <s v="Female"/>
    <n v="50"/>
    <x v="0"/>
    <n v="4"/>
    <n v="1200.32"/>
    <x v="27"/>
    <s v="Cash"/>
    <x v="2"/>
    <x v="7"/>
    <x v="2"/>
  </r>
  <r>
    <s v="I229207"/>
    <d v="2016-04-11T16:02:00"/>
    <s v="C134522"/>
    <s v="Male"/>
    <n v="30"/>
    <x v="2"/>
    <n v="2"/>
    <n v="30.3"/>
    <x v="61"/>
    <s v="Credit Card"/>
    <x v="2"/>
    <x v="7"/>
    <x v="1"/>
  </r>
  <r>
    <s v="I115435"/>
    <d v="2016-04-11T16:02:00"/>
    <s v="C258090"/>
    <s v="Female"/>
    <n v="50"/>
    <x v="5"/>
    <n v="5"/>
    <n v="179.2"/>
    <x v="47"/>
    <s v="Cash"/>
    <x v="2"/>
    <x v="7"/>
    <x v="5"/>
  </r>
  <r>
    <s v="I617257"/>
    <d v="2016-04-11T16:02:00"/>
    <s v="C881111"/>
    <s v="Female"/>
    <n v="50"/>
    <x v="5"/>
    <n v="1"/>
    <n v="35.840000000000003"/>
    <x v="42"/>
    <s v="Credit Card"/>
    <x v="1"/>
    <x v="4"/>
    <x v="0"/>
  </r>
  <r>
    <s v="I326663"/>
    <d v="2016-04-11T16:02:00"/>
    <s v="C271040"/>
    <s v="Female"/>
    <n v="60"/>
    <x v="7"/>
    <n v="3"/>
    <n v="35.19"/>
    <x v="37"/>
    <s v="Cash"/>
    <x v="1"/>
    <x v="4"/>
    <x v="4"/>
  </r>
  <r>
    <s v="I284864"/>
    <d v="2016-04-11T16:03:00"/>
    <s v="C315675"/>
    <s v="Female"/>
    <n v="69"/>
    <x v="4"/>
    <n v="3"/>
    <n v="15.69"/>
    <x v="30"/>
    <s v="Debit Card"/>
    <x v="1"/>
    <x v="4"/>
    <x v="3"/>
  </r>
  <r>
    <s v="I133462"/>
    <d v="2016-04-11T16:03:00"/>
    <s v="C324788"/>
    <s v="Female"/>
    <n v="46"/>
    <x v="7"/>
    <n v="5"/>
    <n v="58.65"/>
    <x v="35"/>
    <s v="Cash"/>
    <x v="1"/>
    <x v="4"/>
    <x v="5"/>
  </r>
  <r>
    <s v="I237444"/>
    <d v="2016-04-11T16:03:00"/>
    <s v="C333641"/>
    <s v="Male"/>
    <n v="64"/>
    <x v="6"/>
    <n v="5"/>
    <n v="5250"/>
    <x v="20"/>
    <s v="Cash"/>
    <x v="2"/>
    <x v="7"/>
    <x v="0"/>
  </r>
  <r>
    <s v="I176856"/>
    <d v="2016-04-11T16:03:00"/>
    <s v="C277467"/>
    <s v="Male"/>
    <n v="61"/>
    <x v="4"/>
    <n v="5"/>
    <n v="26.15"/>
    <x v="36"/>
    <s v="Debit Card"/>
    <x v="3"/>
    <x v="14"/>
    <x v="6"/>
  </r>
  <r>
    <s v="I142346"/>
    <d v="2016-04-11T16:04:00"/>
    <s v="C242881"/>
    <s v="Male"/>
    <n v="53"/>
    <x v="7"/>
    <n v="1"/>
    <n v="11.73"/>
    <x v="59"/>
    <s v="Debit Card"/>
    <x v="3"/>
    <x v="14"/>
    <x v="5"/>
  </r>
  <r>
    <s v="I111676"/>
    <d v="2016-04-11T16:04:00"/>
    <s v="C157028"/>
    <s v="Female"/>
    <n v="24"/>
    <x v="0"/>
    <n v="3"/>
    <n v="900.24"/>
    <x v="8"/>
    <s v="Cash"/>
    <x v="3"/>
    <x v="9"/>
    <x v="3"/>
  </r>
  <r>
    <s v="I998895"/>
    <d v="2016-04-11T16:04:00"/>
    <s v="C787715"/>
    <s v="Male"/>
    <n v="55"/>
    <x v="3"/>
    <n v="2"/>
    <n v="81.319999999999993"/>
    <x v="31"/>
    <s v="Debit Card"/>
    <x v="1"/>
    <x v="4"/>
    <x v="3"/>
  </r>
  <r>
    <s v="I295557"/>
    <d v="2016-04-11T16:04:00"/>
    <s v="C338786"/>
    <s v="Female"/>
    <n v="30"/>
    <x v="0"/>
    <n v="2"/>
    <n v="600.16"/>
    <x v="7"/>
    <s v="Credit Card"/>
    <x v="0"/>
    <x v="16"/>
    <x v="0"/>
  </r>
  <r>
    <s v="I164765"/>
    <d v="2016-04-11T16:04:00"/>
    <s v="C132108"/>
    <s v="Female"/>
    <n v="44"/>
    <x v="5"/>
    <n v="1"/>
    <n v="35.840000000000003"/>
    <x v="42"/>
    <s v="Credit Card"/>
    <x v="1"/>
    <x v="3"/>
    <x v="2"/>
  </r>
  <r>
    <s v="I125378"/>
    <d v="2016-04-11T16:05:00"/>
    <s v="C687427"/>
    <s v="Female"/>
    <n v="49"/>
    <x v="1"/>
    <n v="3"/>
    <n v="1800.51"/>
    <x v="1"/>
    <s v="Credit Card"/>
    <x v="2"/>
    <x v="11"/>
    <x v="0"/>
  </r>
  <r>
    <s v="I205990"/>
    <d v="2016-04-11T16:05:00"/>
    <s v="C131716"/>
    <s v="Male"/>
    <n v="51"/>
    <x v="3"/>
    <n v="1"/>
    <n v="40.659999999999997"/>
    <x v="46"/>
    <s v="Cash"/>
    <x v="2"/>
    <x v="11"/>
    <x v="0"/>
  </r>
  <r>
    <s v="I330967"/>
    <d v="2016-04-11T16:05:00"/>
    <s v="C285154"/>
    <s v="Male"/>
    <n v="43"/>
    <x v="2"/>
    <n v="1"/>
    <n v="15.15"/>
    <x v="51"/>
    <s v="Cash"/>
    <x v="1"/>
    <x v="3"/>
    <x v="6"/>
  </r>
  <r>
    <s v="I221561"/>
    <d v="2016-04-11T16:05:00"/>
    <s v="C258168"/>
    <s v="Female"/>
    <n v="26"/>
    <x v="0"/>
    <n v="4"/>
    <n v="1200.32"/>
    <x v="27"/>
    <s v="Credit Card"/>
    <x v="3"/>
    <x v="9"/>
    <x v="5"/>
  </r>
  <r>
    <s v="I252730"/>
    <d v="2016-04-11T16:06:00"/>
    <s v="C309855"/>
    <s v="Male"/>
    <n v="26"/>
    <x v="0"/>
    <n v="1"/>
    <n v="300.08"/>
    <x v="18"/>
    <s v="Credit Card"/>
    <x v="0"/>
    <x v="18"/>
    <x v="4"/>
  </r>
  <r>
    <s v="I200265"/>
    <d v="2016-04-11T16:06:00"/>
    <s v="C258336"/>
    <s v="Female"/>
    <n v="66"/>
    <x v="3"/>
    <n v="2"/>
    <n v="81.319999999999993"/>
    <x v="31"/>
    <s v="Debit Card"/>
    <x v="0"/>
    <x v="18"/>
    <x v="2"/>
  </r>
  <r>
    <s v="I184314"/>
    <d v="2016-04-11T16:06:00"/>
    <s v="C240860"/>
    <s v="Female"/>
    <n v="34"/>
    <x v="4"/>
    <n v="4"/>
    <n v="20.92"/>
    <x v="38"/>
    <s v="Credit Card"/>
    <x v="0"/>
    <x v="18"/>
    <x v="1"/>
  </r>
  <r>
    <s v="I213806"/>
    <d v="2016-04-11T16:06:00"/>
    <s v="C289176"/>
    <s v="Male"/>
    <n v="23"/>
    <x v="0"/>
    <n v="2"/>
    <n v="600.16"/>
    <x v="7"/>
    <s v="Credit Card"/>
    <x v="0"/>
    <x v="18"/>
    <x v="1"/>
  </r>
  <r>
    <s v="I217081"/>
    <d v="2016-04-11T16:07:00"/>
    <s v="C752669"/>
    <s v="Female"/>
    <n v="63"/>
    <x v="1"/>
    <n v="4"/>
    <n v="2400.6799999999998"/>
    <x v="24"/>
    <s v="Credit Card"/>
    <x v="0"/>
    <x v="18"/>
    <x v="5"/>
  </r>
  <r>
    <s v="I169142"/>
    <d v="2016-04-11T16:07:00"/>
    <s v="C220640"/>
    <s v="Female"/>
    <n v="59"/>
    <x v="3"/>
    <n v="1"/>
    <n v="40.659999999999997"/>
    <x v="46"/>
    <s v="Cash"/>
    <x v="1"/>
    <x v="1"/>
    <x v="6"/>
  </r>
  <r>
    <s v="I317206"/>
    <d v="2016-04-11T16:07:00"/>
    <s v="C258959"/>
    <s v="Male"/>
    <n v="35"/>
    <x v="0"/>
    <n v="4"/>
    <n v="1200.32"/>
    <x v="27"/>
    <s v="Debit Card"/>
    <x v="0"/>
    <x v="17"/>
    <x v="1"/>
  </r>
  <r>
    <s v="I191626"/>
    <d v="2016-04-11T16:07:00"/>
    <s v="C978032"/>
    <s v="Female"/>
    <n v="36"/>
    <x v="4"/>
    <n v="2"/>
    <n v="10.46"/>
    <x v="40"/>
    <s v="Credit Card"/>
    <x v="1"/>
    <x v="1"/>
    <x v="6"/>
  </r>
  <r>
    <s v="I120547"/>
    <d v="2016-04-11T16:07:00"/>
    <s v="C828369"/>
    <s v="Male"/>
    <n v="69"/>
    <x v="0"/>
    <n v="5"/>
    <n v="1500.4"/>
    <x v="0"/>
    <s v="Cash"/>
    <x v="1"/>
    <x v="1"/>
    <x v="2"/>
  </r>
  <r>
    <s v="I803239"/>
    <d v="2016-04-11T16:08:00"/>
    <s v="C377833"/>
    <s v="Male"/>
    <n v="24"/>
    <x v="4"/>
    <n v="4"/>
    <n v="20.92"/>
    <x v="38"/>
    <s v="Credit Card"/>
    <x v="1"/>
    <x v="1"/>
    <x v="6"/>
  </r>
  <r>
    <s v="I199720"/>
    <d v="2016-04-11T16:08:00"/>
    <s v="C266481"/>
    <s v="Female"/>
    <n v="58"/>
    <x v="3"/>
    <n v="3"/>
    <n v="121.98"/>
    <x v="25"/>
    <s v="Credit Card"/>
    <x v="3"/>
    <x v="20"/>
    <x v="1"/>
  </r>
  <r>
    <s v="I153336"/>
    <d v="2016-04-11T16:08:00"/>
    <s v="C208687"/>
    <s v="Male"/>
    <n v="31"/>
    <x v="6"/>
    <n v="2"/>
    <n v="2100"/>
    <x v="41"/>
    <s v="Credit Card"/>
    <x v="2"/>
    <x v="8"/>
    <x v="0"/>
  </r>
  <r>
    <s v="I100284"/>
    <d v="2016-04-11T16:08:00"/>
    <s v="C174674"/>
    <s v="Female"/>
    <n v="66"/>
    <x v="0"/>
    <n v="2"/>
    <n v="600.16"/>
    <x v="7"/>
    <s v="Credit Card"/>
    <x v="2"/>
    <x v="8"/>
    <x v="0"/>
  </r>
  <r>
    <s v="I237739"/>
    <d v="2016-04-11T16:09:00"/>
    <s v="C235689"/>
    <s v="Female"/>
    <n v="27"/>
    <x v="4"/>
    <n v="3"/>
    <n v="15.69"/>
    <x v="30"/>
    <s v="Debit Card"/>
    <x v="1"/>
    <x v="6"/>
    <x v="5"/>
  </r>
  <r>
    <s v="I189170"/>
    <d v="2016-04-11T16:09:00"/>
    <s v="C184636"/>
    <s v="Female"/>
    <n v="25"/>
    <x v="0"/>
    <n v="2"/>
    <n v="600.16"/>
    <x v="7"/>
    <s v="Credit Card"/>
    <x v="0"/>
    <x v="22"/>
    <x v="0"/>
  </r>
  <r>
    <s v="I313949"/>
    <d v="2016-04-11T16:09:00"/>
    <s v="C658083"/>
    <s v="Female"/>
    <n v="60"/>
    <x v="0"/>
    <n v="4"/>
    <n v="1200.32"/>
    <x v="27"/>
    <s v="Cash"/>
    <x v="0"/>
    <x v="22"/>
    <x v="5"/>
  </r>
  <r>
    <s v="I229274"/>
    <d v="2016-04-11T16:09:00"/>
    <s v="C760587"/>
    <s v="Male"/>
    <n v="50"/>
    <x v="4"/>
    <n v="1"/>
    <n v="5.23"/>
    <x v="19"/>
    <s v="Credit Card"/>
    <x v="1"/>
    <x v="4"/>
    <x v="0"/>
  </r>
  <r>
    <s v="I533759"/>
    <d v="2016-04-11T16:10:00"/>
    <s v="C172882"/>
    <s v="Male"/>
    <n v="43"/>
    <x v="3"/>
    <n v="3"/>
    <n v="121.98"/>
    <x v="25"/>
    <s v="Credit Card"/>
    <x v="1"/>
    <x v="4"/>
    <x v="4"/>
  </r>
  <r>
    <s v="I845743"/>
    <d v="2016-04-11T16:10:00"/>
    <s v="C279255"/>
    <s v="Female"/>
    <n v="40"/>
    <x v="4"/>
    <n v="3"/>
    <n v="15.69"/>
    <x v="30"/>
    <s v="Credit Card"/>
    <x v="1"/>
    <x v="4"/>
    <x v="2"/>
  </r>
  <r>
    <s v="I649143"/>
    <d v="2016-04-11T16:10:00"/>
    <s v="C231704"/>
    <s v="Female"/>
    <n v="63"/>
    <x v="0"/>
    <n v="3"/>
    <n v="900.24"/>
    <x v="8"/>
    <s v="Credit Card"/>
    <x v="2"/>
    <x v="11"/>
    <x v="5"/>
  </r>
  <r>
    <s v="I282374"/>
    <d v="2016-04-11T16:10:00"/>
    <s v="C357945"/>
    <s v="Male"/>
    <n v="54"/>
    <x v="1"/>
    <n v="1"/>
    <n v="600.16999999999996"/>
    <x v="49"/>
    <s v="Credit Card"/>
    <x v="2"/>
    <x v="11"/>
    <x v="0"/>
  </r>
  <r>
    <s v="I194064"/>
    <d v="2016-04-11T16:11:00"/>
    <s v="C274031"/>
    <s v="Female"/>
    <n v="68"/>
    <x v="7"/>
    <n v="5"/>
    <n v="58.65"/>
    <x v="35"/>
    <s v="Credit Card"/>
    <x v="2"/>
    <x v="10"/>
    <x v="4"/>
  </r>
  <r>
    <s v="I209216"/>
    <d v="2016-04-11T16:11:00"/>
    <s v="C218400"/>
    <s v="Female"/>
    <n v="48"/>
    <x v="3"/>
    <n v="4"/>
    <n v="162.63999999999999"/>
    <x v="34"/>
    <s v="Cash"/>
    <x v="1"/>
    <x v="1"/>
    <x v="6"/>
  </r>
  <r>
    <s v="I593555"/>
    <d v="2016-04-11T16:11:00"/>
    <s v="C211290"/>
    <s v="Female"/>
    <n v="30"/>
    <x v="6"/>
    <n v="3"/>
    <n v="3150"/>
    <x v="43"/>
    <s v="Debit Card"/>
    <x v="1"/>
    <x v="1"/>
    <x v="2"/>
  </r>
  <r>
    <s v="I368245"/>
    <d v="2016-04-11T16:11:00"/>
    <s v="C490604"/>
    <s v="Female"/>
    <n v="18"/>
    <x v="5"/>
    <n v="5"/>
    <n v="179.2"/>
    <x v="47"/>
    <s v="Cash"/>
    <x v="1"/>
    <x v="1"/>
    <x v="0"/>
  </r>
  <r>
    <s v="I321047"/>
    <d v="2016-04-11T16:11:00"/>
    <s v="C142616"/>
    <s v="Female"/>
    <n v="28"/>
    <x v="0"/>
    <n v="2"/>
    <n v="600.16"/>
    <x v="7"/>
    <s v="Cash"/>
    <x v="1"/>
    <x v="1"/>
    <x v="2"/>
  </r>
  <r>
    <s v="I173714"/>
    <d v="2016-04-11T16:12:00"/>
    <s v="C824299"/>
    <s v="Male"/>
    <n v="66"/>
    <x v="1"/>
    <n v="1"/>
    <n v="600.16999999999996"/>
    <x v="49"/>
    <s v="Credit Card"/>
    <x v="3"/>
    <x v="20"/>
    <x v="0"/>
  </r>
  <r>
    <s v="I920613"/>
    <d v="2016-04-11T16:12:00"/>
    <s v="C159063"/>
    <s v="Female"/>
    <n v="67"/>
    <x v="7"/>
    <n v="1"/>
    <n v="11.73"/>
    <x v="59"/>
    <s v="Credit Card"/>
    <x v="2"/>
    <x v="7"/>
    <x v="6"/>
  </r>
  <r>
    <s v="I990027"/>
    <d v="2016-04-11T16:12:00"/>
    <s v="C330803"/>
    <s v="Female"/>
    <n v="65"/>
    <x v="0"/>
    <n v="5"/>
    <n v="1500.4"/>
    <x v="0"/>
    <s v="Debit Card"/>
    <x v="3"/>
    <x v="12"/>
    <x v="3"/>
  </r>
  <r>
    <s v="I728134"/>
    <d v="2016-04-11T16:12:00"/>
    <s v="C110757"/>
    <s v="Male"/>
    <n v="66"/>
    <x v="3"/>
    <n v="5"/>
    <n v="203.3"/>
    <x v="23"/>
    <s v="Debit Card"/>
    <x v="3"/>
    <x v="12"/>
    <x v="2"/>
  </r>
  <r>
    <s v="I768122"/>
    <d v="2016-04-11T16:13:00"/>
    <s v="C238932"/>
    <s v="Male"/>
    <n v="36"/>
    <x v="4"/>
    <n v="4"/>
    <n v="20.92"/>
    <x v="38"/>
    <s v="Credit Card"/>
    <x v="1"/>
    <x v="4"/>
    <x v="3"/>
  </r>
  <r>
    <s v="I801314"/>
    <d v="2016-04-11T16:13:00"/>
    <s v="C119141"/>
    <s v="Female"/>
    <n v="39"/>
    <x v="0"/>
    <n v="4"/>
    <n v="1200.32"/>
    <x v="27"/>
    <s v="Cash"/>
    <x v="1"/>
    <x v="4"/>
    <x v="3"/>
  </r>
  <r>
    <s v="I173705"/>
    <d v="2016-04-11T16:13:00"/>
    <s v="C135130"/>
    <s v="Female"/>
    <n v="44"/>
    <x v="2"/>
    <n v="2"/>
    <n v="30.3"/>
    <x v="61"/>
    <s v="Credit Card"/>
    <x v="1"/>
    <x v="4"/>
    <x v="6"/>
  </r>
  <r>
    <s v="I196160"/>
    <d v="2016-04-11T16:13:00"/>
    <s v="C204170"/>
    <s v="Female"/>
    <n v="62"/>
    <x v="4"/>
    <n v="1"/>
    <n v="5.23"/>
    <x v="19"/>
    <s v="Cash"/>
    <x v="1"/>
    <x v="4"/>
    <x v="4"/>
  </r>
  <r>
    <s v="I300001"/>
    <d v="2016-04-11T16:14:00"/>
    <s v="C167222"/>
    <s v="Male"/>
    <n v="56"/>
    <x v="7"/>
    <n v="3"/>
    <n v="35.19"/>
    <x v="37"/>
    <s v="Cash"/>
    <x v="1"/>
    <x v="4"/>
    <x v="4"/>
  </r>
  <r>
    <s v="I478347"/>
    <d v="2016-04-11T16:14:00"/>
    <s v="C308579"/>
    <s v="Female"/>
    <n v="68"/>
    <x v="0"/>
    <n v="2"/>
    <n v="600.16"/>
    <x v="7"/>
    <s v="Cash"/>
    <x v="3"/>
    <x v="20"/>
    <x v="3"/>
  </r>
  <r>
    <s v="I212902"/>
    <d v="2016-04-11T16:14:00"/>
    <s v="C841354"/>
    <s v="Female"/>
    <n v="64"/>
    <x v="6"/>
    <n v="2"/>
    <n v="2100"/>
    <x v="41"/>
    <s v="Credit Card"/>
    <x v="3"/>
    <x v="12"/>
    <x v="1"/>
  </r>
  <r>
    <s v="I777035"/>
    <d v="2016-04-11T16:14:00"/>
    <s v="C301659"/>
    <s v="Male"/>
    <n v="66"/>
    <x v="4"/>
    <n v="3"/>
    <n v="15.69"/>
    <x v="30"/>
    <s v="Cash"/>
    <x v="3"/>
    <x v="12"/>
    <x v="1"/>
  </r>
  <r>
    <s v="I267686"/>
    <d v="2016-04-11T16:14:00"/>
    <s v="C289836"/>
    <s v="Female"/>
    <n v="44"/>
    <x v="0"/>
    <n v="2"/>
    <n v="600.16"/>
    <x v="7"/>
    <s v="Cash"/>
    <x v="3"/>
    <x v="12"/>
    <x v="0"/>
  </r>
  <r>
    <s v="I217228"/>
    <d v="2016-04-11T16:15:00"/>
    <s v="C117509"/>
    <s v="Female"/>
    <n v="38"/>
    <x v="1"/>
    <n v="1"/>
    <n v="600.16999999999996"/>
    <x v="49"/>
    <s v="Credit Card"/>
    <x v="1"/>
    <x v="1"/>
    <x v="6"/>
  </r>
  <r>
    <s v="I220576"/>
    <d v="2016-04-11T16:15:00"/>
    <s v="C294940"/>
    <s v="Male"/>
    <n v="61"/>
    <x v="0"/>
    <n v="4"/>
    <n v="1200.32"/>
    <x v="27"/>
    <s v="Credit Card"/>
    <x v="1"/>
    <x v="1"/>
    <x v="2"/>
  </r>
  <r>
    <s v="I156686"/>
    <d v="2016-04-11T16:15:00"/>
    <s v="C291577"/>
    <s v="Female"/>
    <n v="33"/>
    <x v="0"/>
    <n v="1"/>
    <n v="300.08"/>
    <x v="18"/>
    <s v="Credit Card"/>
    <x v="2"/>
    <x v="7"/>
    <x v="2"/>
  </r>
  <r>
    <s v="I132351"/>
    <d v="2016-04-11T16:15:00"/>
    <s v="C291334"/>
    <s v="Female"/>
    <n v="45"/>
    <x v="4"/>
    <n v="3"/>
    <n v="15.69"/>
    <x v="30"/>
    <s v="Cash"/>
    <x v="2"/>
    <x v="7"/>
    <x v="2"/>
  </r>
  <r>
    <s v="I117027"/>
    <d v="2016-04-11T16:16:00"/>
    <s v="C455171"/>
    <s v="Female"/>
    <n v="62"/>
    <x v="0"/>
    <n v="2"/>
    <n v="600.16"/>
    <x v="7"/>
    <s v="Cash"/>
    <x v="2"/>
    <x v="7"/>
    <x v="2"/>
  </r>
  <r>
    <s v="I129040"/>
    <d v="2016-04-11T16:16:00"/>
    <s v="C284729"/>
    <s v="Male"/>
    <n v="68"/>
    <x v="3"/>
    <n v="2"/>
    <n v="81.319999999999993"/>
    <x v="31"/>
    <s v="Debit Card"/>
    <x v="1"/>
    <x v="1"/>
    <x v="1"/>
  </r>
  <r>
    <s v="I213740"/>
    <d v="2016-04-11T16:16:00"/>
    <s v="C968145"/>
    <s v="Male"/>
    <n v="69"/>
    <x v="6"/>
    <n v="5"/>
    <n v="5250"/>
    <x v="20"/>
    <s v="Cash"/>
    <x v="1"/>
    <x v="1"/>
    <x v="4"/>
  </r>
  <r>
    <s v="I107546"/>
    <d v="2016-04-11T16:16:00"/>
    <s v="C164608"/>
    <s v="Male"/>
    <n v="22"/>
    <x v="7"/>
    <n v="3"/>
    <n v="35.19"/>
    <x v="37"/>
    <s v="Cash"/>
    <x v="1"/>
    <x v="1"/>
    <x v="0"/>
  </r>
  <r>
    <s v="I401505"/>
    <d v="2016-04-11T16:17:00"/>
    <s v="C267977"/>
    <s v="Male"/>
    <n v="50"/>
    <x v="6"/>
    <n v="4"/>
    <n v="4200"/>
    <x v="33"/>
    <s v="Credit Card"/>
    <x v="0"/>
    <x v="0"/>
    <x v="5"/>
  </r>
  <r>
    <s v="I164370"/>
    <d v="2016-04-11T16:17:00"/>
    <s v="C318050"/>
    <s v="Male"/>
    <n v="64"/>
    <x v="0"/>
    <n v="1"/>
    <n v="300.08"/>
    <x v="18"/>
    <s v="Credit Card"/>
    <x v="0"/>
    <x v="0"/>
    <x v="5"/>
  </r>
  <r>
    <s v="I267321"/>
    <d v="2016-04-11T16:17:00"/>
    <s v="C937185"/>
    <s v="Male"/>
    <n v="61"/>
    <x v="6"/>
    <n v="3"/>
    <n v="3150"/>
    <x v="43"/>
    <s v="Credit Card"/>
    <x v="3"/>
    <x v="14"/>
    <x v="5"/>
  </r>
  <r>
    <s v="I255623"/>
    <d v="2016-04-11T16:17:00"/>
    <s v="C234539"/>
    <s v="Female"/>
    <n v="45"/>
    <x v="0"/>
    <n v="3"/>
    <n v="900.24"/>
    <x v="8"/>
    <s v="Cash"/>
    <x v="2"/>
    <x v="7"/>
    <x v="1"/>
  </r>
  <r>
    <s v="I335506"/>
    <d v="2016-04-11T16:18:00"/>
    <s v="C201635"/>
    <s v="Female"/>
    <n v="32"/>
    <x v="0"/>
    <n v="5"/>
    <n v="1500.4"/>
    <x v="0"/>
    <s v="Credit Card"/>
    <x v="2"/>
    <x v="7"/>
    <x v="2"/>
  </r>
  <r>
    <s v="I203796"/>
    <d v="2016-04-11T16:18:00"/>
    <s v="C743454"/>
    <s v="Female"/>
    <n v="36"/>
    <x v="4"/>
    <n v="5"/>
    <n v="26.15"/>
    <x v="36"/>
    <s v="Cash"/>
    <x v="2"/>
    <x v="7"/>
    <x v="2"/>
  </r>
  <r>
    <s v="I700190"/>
    <d v="2016-04-11T16:18:00"/>
    <s v="C174505"/>
    <s v="Female"/>
    <n v="63"/>
    <x v="4"/>
    <n v="5"/>
    <n v="26.15"/>
    <x v="36"/>
    <s v="Credit Card"/>
    <x v="2"/>
    <x v="7"/>
    <x v="0"/>
  </r>
  <r>
    <s v="I246927"/>
    <d v="2016-04-11T16:18:00"/>
    <s v="C483804"/>
    <s v="Female"/>
    <n v="18"/>
    <x v="3"/>
    <n v="3"/>
    <n v="121.98"/>
    <x v="25"/>
    <s v="Cash"/>
    <x v="0"/>
    <x v="0"/>
    <x v="0"/>
  </r>
  <r>
    <s v="I254240"/>
    <d v="2016-04-11T16:18:00"/>
    <s v="C734264"/>
    <s v="Male"/>
    <n v="27"/>
    <x v="2"/>
    <n v="2"/>
    <n v="30.3"/>
    <x v="61"/>
    <s v="Cash"/>
    <x v="0"/>
    <x v="0"/>
    <x v="6"/>
  </r>
  <r>
    <s v="I255757"/>
    <d v="2016-04-11T16:19:00"/>
    <s v="C209838"/>
    <s v="Male"/>
    <n v="66"/>
    <x v="1"/>
    <n v="1"/>
    <n v="600.16999999999996"/>
    <x v="49"/>
    <s v="Cash"/>
    <x v="3"/>
    <x v="12"/>
    <x v="0"/>
  </r>
  <r>
    <s v="I180474"/>
    <d v="2016-04-11T16:19:00"/>
    <s v="C248246"/>
    <s v="Female"/>
    <n v="28"/>
    <x v="0"/>
    <n v="4"/>
    <n v="1200.32"/>
    <x v="27"/>
    <s v="Cash"/>
    <x v="3"/>
    <x v="12"/>
    <x v="5"/>
  </r>
  <r>
    <s v="I277816"/>
    <d v="2016-04-11T16:19:00"/>
    <s v="C920580"/>
    <s v="Male"/>
    <n v="51"/>
    <x v="1"/>
    <n v="4"/>
    <n v="2400.6799999999998"/>
    <x v="24"/>
    <s v="Credit Card"/>
    <x v="3"/>
    <x v="12"/>
    <x v="3"/>
  </r>
  <r>
    <s v="I282181"/>
    <d v="2016-04-11T16:19:00"/>
    <s v="C480618"/>
    <s v="Female"/>
    <n v="31"/>
    <x v="1"/>
    <n v="1"/>
    <n v="600.16999999999996"/>
    <x v="49"/>
    <s v="Credit Card"/>
    <x v="2"/>
    <x v="10"/>
    <x v="4"/>
  </r>
  <r>
    <s v="I264131"/>
    <d v="2016-04-11T16:20:00"/>
    <s v="C112142"/>
    <s v="Male"/>
    <n v="54"/>
    <x v="4"/>
    <n v="5"/>
    <n v="26.15"/>
    <x v="36"/>
    <s v="Cash"/>
    <x v="2"/>
    <x v="10"/>
    <x v="1"/>
  </r>
  <r>
    <s v="I799317"/>
    <d v="2016-04-11T16:20:00"/>
    <s v="C799874"/>
    <s v="Female"/>
    <n v="31"/>
    <x v="1"/>
    <n v="3"/>
    <n v="1800.51"/>
    <x v="1"/>
    <s v="Debit Card"/>
    <x v="2"/>
    <x v="10"/>
    <x v="2"/>
  </r>
  <r>
    <s v="I179000"/>
    <d v="2016-04-11T16:20:00"/>
    <s v="C127775"/>
    <s v="Female"/>
    <n v="63"/>
    <x v="3"/>
    <n v="2"/>
    <n v="81.319999999999993"/>
    <x v="31"/>
    <s v="Cash"/>
    <x v="2"/>
    <x v="10"/>
    <x v="1"/>
  </r>
  <r>
    <s v="I612820"/>
    <d v="2016-04-11T16:20:00"/>
    <s v="C297835"/>
    <s v="Female"/>
    <n v="62"/>
    <x v="0"/>
    <n v="5"/>
    <n v="1500.4"/>
    <x v="0"/>
    <s v="Cash"/>
    <x v="2"/>
    <x v="7"/>
    <x v="5"/>
  </r>
  <r>
    <s v="I518527"/>
    <d v="2016-04-11T16:21:00"/>
    <s v="C190398"/>
    <s v="Female"/>
    <n v="18"/>
    <x v="3"/>
    <n v="4"/>
    <n v="162.63999999999999"/>
    <x v="34"/>
    <s v="Debit Card"/>
    <x v="2"/>
    <x v="7"/>
    <x v="1"/>
  </r>
  <r>
    <s v="I231182"/>
    <d v="2016-04-11T16:21:00"/>
    <s v="C196884"/>
    <s v="Female"/>
    <n v="40"/>
    <x v="0"/>
    <n v="5"/>
    <n v="1500.4"/>
    <x v="0"/>
    <s v="Cash"/>
    <x v="3"/>
    <x v="14"/>
    <x v="5"/>
  </r>
  <r>
    <s v="I314815"/>
    <d v="2016-04-11T16:21:00"/>
    <s v="C149926"/>
    <s v="Female"/>
    <n v="43"/>
    <x v="0"/>
    <n v="2"/>
    <n v="600.16"/>
    <x v="7"/>
    <s v="Debit Card"/>
    <x v="3"/>
    <x v="14"/>
    <x v="1"/>
  </r>
  <r>
    <s v="I144671"/>
    <d v="2016-04-11T16:21:00"/>
    <s v="C167433"/>
    <s v="Male"/>
    <n v="61"/>
    <x v="5"/>
    <n v="1"/>
    <n v="35.840000000000003"/>
    <x v="42"/>
    <s v="Debit Card"/>
    <x v="3"/>
    <x v="12"/>
    <x v="2"/>
  </r>
  <r>
    <s v="I327417"/>
    <d v="2016-04-11T16:21:00"/>
    <s v="C277412"/>
    <s v="Female"/>
    <n v="56"/>
    <x v="6"/>
    <n v="5"/>
    <n v="5250"/>
    <x v="20"/>
    <s v="Cash"/>
    <x v="3"/>
    <x v="12"/>
    <x v="3"/>
  </r>
  <r>
    <s v="I241275"/>
    <d v="2016-04-11T16:22:00"/>
    <s v="C258334"/>
    <s v="Male"/>
    <n v="22"/>
    <x v="3"/>
    <n v="4"/>
    <n v="162.63999999999999"/>
    <x v="34"/>
    <s v="Cash"/>
    <x v="3"/>
    <x v="20"/>
    <x v="4"/>
  </r>
  <r>
    <s v="I219796"/>
    <d v="2016-04-11T16:22:00"/>
    <s v="C109530"/>
    <s v="Female"/>
    <n v="24"/>
    <x v="5"/>
    <n v="2"/>
    <n v="71.680000000000007"/>
    <x v="22"/>
    <s v="Credit Card"/>
    <x v="3"/>
    <x v="14"/>
    <x v="6"/>
  </r>
  <r>
    <s v="I262352"/>
    <d v="2016-04-11T16:22:00"/>
    <s v="C190273"/>
    <s v="Male"/>
    <n v="60"/>
    <x v="1"/>
    <n v="5"/>
    <n v="3000.85"/>
    <x v="14"/>
    <s v="Credit Card"/>
    <x v="2"/>
    <x v="7"/>
    <x v="1"/>
  </r>
  <r>
    <s v="I423567"/>
    <d v="2016-04-11T16:22:00"/>
    <s v="C141773"/>
    <s v="Female"/>
    <n v="27"/>
    <x v="0"/>
    <n v="3"/>
    <n v="900.24"/>
    <x v="8"/>
    <s v="Cash"/>
    <x v="2"/>
    <x v="10"/>
    <x v="5"/>
  </r>
  <r>
    <s v="I321409"/>
    <d v="2016-04-11T16:23:00"/>
    <s v="C282363"/>
    <s v="Female"/>
    <n v="49"/>
    <x v="2"/>
    <n v="1"/>
    <n v="15.15"/>
    <x v="51"/>
    <s v="Debit Card"/>
    <x v="2"/>
    <x v="8"/>
    <x v="3"/>
  </r>
  <r>
    <s v="I104206"/>
    <d v="2016-04-11T16:23:00"/>
    <s v="C326649"/>
    <s v="Female"/>
    <n v="23"/>
    <x v="4"/>
    <n v="5"/>
    <n v="26.15"/>
    <x v="36"/>
    <s v="Credit Card"/>
    <x v="2"/>
    <x v="8"/>
    <x v="2"/>
  </r>
  <r>
    <s v="I175746"/>
    <d v="2016-04-11T16:23:00"/>
    <s v="C119045"/>
    <s v="Female"/>
    <n v="23"/>
    <x v="0"/>
    <n v="5"/>
    <n v="1500.4"/>
    <x v="0"/>
    <s v="Cash"/>
    <x v="2"/>
    <x v="8"/>
    <x v="5"/>
  </r>
  <r>
    <s v="I150402"/>
    <d v="2016-04-11T16:23:00"/>
    <s v="C752285"/>
    <s v="Female"/>
    <n v="26"/>
    <x v="4"/>
    <n v="5"/>
    <n v="26.15"/>
    <x v="36"/>
    <s v="Cash"/>
    <x v="2"/>
    <x v="8"/>
    <x v="2"/>
  </r>
  <r>
    <s v="I182593"/>
    <d v="2016-04-11T16:24:00"/>
    <s v="C274674"/>
    <s v="Female"/>
    <n v="20"/>
    <x v="0"/>
    <n v="4"/>
    <n v="1200.32"/>
    <x v="27"/>
    <s v="Credit Card"/>
    <x v="2"/>
    <x v="8"/>
    <x v="0"/>
  </r>
  <r>
    <s v="I578873"/>
    <d v="2016-04-11T16:24:00"/>
    <s v="C212077"/>
    <s v="Female"/>
    <n v="41"/>
    <x v="0"/>
    <n v="2"/>
    <n v="600.16"/>
    <x v="7"/>
    <s v="Cash"/>
    <x v="1"/>
    <x v="6"/>
    <x v="0"/>
  </r>
  <r>
    <s v="I209543"/>
    <d v="2016-04-11T16:24:00"/>
    <s v="C200123"/>
    <s v="Female"/>
    <n v="45"/>
    <x v="7"/>
    <n v="2"/>
    <n v="23.46"/>
    <x v="39"/>
    <s v="Credit Card"/>
    <x v="1"/>
    <x v="6"/>
    <x v="1"/>
  </r>
  <r>
    <s v="I787402"/>
    <d v="2016-04-11T16:24:00"/>
    <s v="C181824"/>
    <s v="Female"/>
    <n v="38"/>
    <x v="0"/>
    <n v="1"/>
    <n v="300.08"/>
    <x v="18"/>
    <s v="Cash"/>
    <x v="1"/>
    <x v="6"/>
    <x v="0"/>
  </r>
  <r>
    <s v="I278369"/>
    <d v="2016-04-11T16:25:00"/>
    <s v="C339180"/>
    <s v="Female"/>
    <n v="45"/>
    <x v="0"/>
    <n v="1"/>
    <n v="300.08"/>
    <x v="18"/>
    <s v="Debit Card"/>
    <x v="1"/>
    <x v="6"/>
    <x v="2"/>
  </r>
  <r>
    <s v="I234581"/>
    <d v="2016-04-11T16:25:00"/>
    <s v="C204519"/>
    <s v="Male"/>
    <n v="51"/>
    <x v="3"/>
    <n v="4"/>
    <n v="162.63999999999999"/>
    <x v="34"/>
    <s v="Debit Card"/>
    <x v="1"/>
    <x v="6"/>
    <x v="0"/>
  </r>
  <r>
    <s v="I250709"/>
    <d v="2016-04-11T16:25:00"/>
    <s v="C583924"/>
    <s v="Male"/>
    <n v="59"/>
    <x v="7"/>
    <n v="3"/>
    <n v="35.19"/>
    <x v="37"/>
    <s v="Cash"/>
    <x v="1"/>
    <x v="6"/>
    <x v="1"/>
  </r>
  <r>
    <s v="I449544"/>
    <d v="2016-04-11T16:25:00"/>
    <s v="C256177"/>
    <s v="Female"/>
    <n v="41"/>
    <x v="5"/>
    <n v="2"/>
    <n v="71.680000000000007"/>
    <x v="22"/>
    <s v="Credit Card"/>
    <x v="0"/>
    <x v="2"/>
    <x v="3"/>
  </r>
  <r>
    <s v="I341543"/>
    <d v="2016-04-11T16:25:00"/>
    <s v="C754279"/>
    <s v="Female"/>
    <n v="53"/>
    <x v="0"/>
    <n v="5"/>
    <n v="1500.4"/>
    <x v="0"/>
    <s v="Cash"/>
    <x v="0"/>
    <x v="2"/>
    <x v="2"/>
  </r>
  <r>
    <s v="I177607"/>
    <d v="2016-04-11T16:26:00"/>
    <s v="C312693"/>
    <s v="Female"/>
    <n v="34"/>
    <x v="7"/>
    <n v="3"/>
    <n v="35.19"/>
    <x v="37"/>
    <s v="Debit Card"/>
    <x v="0"/>
    <x v="2"/>
    <x v="1"/>
  </r>
  <r>
    <s v="I109455"/>
    <d v="2016-04-11T16:26:00"/>
    <s v="C931550"/>
    <s v="Male"/>
    <n v="27"/>
    <x v="5"/>
    <n v="4"/>
    <n v="143.36000000000001"/>
    <x v="17"/>
    <s v="Cash"/>
    <x v="0"/>
    <x v="2"/>
    <x v="3"/>
  </r>
  <r>
    <s v="I911979"/>
    <d v="2016-04-11T16:26:00"/>
    <s v="C996667"/>
    <s v="Female"/>
    <n v="55"/>
    <x v="0"/>
    <n v="1"/>
    <n v="300.08"/>
    <x v="18"/>
    <s v="Debit Card"/>
    <x v="0"/>
    <x v="2"/>
    <x v="0"/>
  </r>
  <r>
    <s v="I318434"/>
    <d v="2016-04-11T16:26:00"/>
    <s v="C671806"/>
    <s v="Female"/>
    <n v="23"/>
    <x v="3"/>
    <n v="4"/>
    <n v="162.63999999999999"/>
    <x v="34"/>
    <s v="Credit Card"/>
    <x v="0"/>
    <x v="2"/>
    <x v="4"/>
  </r>
  <r>
    <s v="I423570"/>
    <d v="2016-04-11T16:27:00"/>
    <s v="C167483"/>
    <s v="Male"/>
    <n v="31"/>
    <x v="1"/>
    <n v="5"/>
    <n v="3000.85"/>
    <x v="14"/>
    <s v="Debit Card"/>
    <x v="0"/>
    <x v="2"/>
    <x v="0"/>
  </r>
  <r>
    <s v="I869059"/>
    <d v="2016-04-11T16:27:00"/>
    <s v="C266007"/>
    <s v="Female"/>
    <n v="24"/>
    <x v="3"/>
    <n v="1"/>
    <n v="40.659999999999997"/>
    <x v="46"/>
    <s v="Cash"/>
    <x v="0"/>
    <x v="2"/>
    <x v="0"/>
  </r>
  <r>
    <s v="I264442"/>
    <d v="2016-04-11T16:27:00"/>
    <s v="C314836"/>
    <s v="Male"/>
    <n v="28"/>
    <x v="0"/>
    <n v="3"/>
    <n v="900.24"/>
    <x v="8"/>
    <s v="Credit Card"/>
    <x v="3"/>
    <x v="9"/>
    <x v="2"/>
  </r>
  <r>
    <s v="I318037"/>
    <d v="2016-04-11T16:27:00"/>
    <s v="C195761"/>
    <s v="Female"/>
    <n v="39"/>
    <x v="3"/>
    <n v="4"/>
    <n v="162.63999999999999"/>
    <x v="34"/>
    <s v="Cash"/>
    <x v="3"/>
    <x v="14"/>
    <x v="3"/>
  </r>
  <r>
    <s v="I138488"/>
    <d v="2016-04-11T16:28:00"/>
    <s v="C197975"/>
    <s v="Male"/>
    <n v="34"/>
    <x v="0"/>
    <n v="5"/>
    <n v="1500.4"/>
    <x v="0"/>
    <s v="Cash"/>
    <x v="1"/>
    <x v="1"/>
    <x v="2"/>
  </r>
  <r>
    <s v="I326603"/>
    <d v="2016-04-11T16:28:00"/>
    <s v="C235730"/>
    <s v="Female"/>
    <n v="41"/>
    <x v="0"/>
    <n v="3"/>
    <n v="900.24"/>
    <x v="8"/>
    <s v="Credit Card"/>
    <x v="1"/>
    <x v="1"/>
    <x v="5"/>
  </r>
  <r>
    <s v="I324850"/>
    <d v="2016-04-11T16:28:00"/>
    <s v="C210518"/>
    <s v="Male"/>
    <n v="45"/>
    <x v="5"/>
    <n v="4"/>
    <n v="143.36000000000001"/>
    <x v="17"/>
    <s v="Cash"/>
    <x v="1"/>
    <x v="1"/>
    <x v="4"/>
  </r>
  <r>
    <s v="I979889"/>
    <d v="2016-04-11T16:28:00"/>
    <s v="C302802"/>
    <s v="Female"/>
    <n v="52"/>
    <x v="3"/>
    <n v="5"/>
    <n v="203.3"/>
    <x v="23"/>
    <s v="Cash"/>
    <x v="1"/>
    <x v="1"/>
    <x v="2"/>
  </r>
  <r>
    <s v="I228494"/>
    <d v="2016-04-11T16:28:00"/>
    <s v="C276668"/>
    <s v="Female"/>
    <n v="20"/>
    <x v="4"/>
    <n v="3"/>
    <n v="15.69"/>
    <x v="30"/>
    <s v="Cash"/>
    <x v="3"/>
    <x v="14"/>
    <x v="4"/>
  </r>
  <r>
    <s v="I125875"/>
    <d v="2016-04-11T16:29:00"/>
    <s v="C304200"/>
    <s v="Male"/>
    <n v="39"/>
    <x v="0"/>
    <n v="2"/>
    <n v="600.16"/>
    <x v="7"/>
    <s v="Cash"/>
    <x v="3"/>
    <x v="14"/>
    <x v="0"/>
  </r>
  <r>
    <s v="I177441"/>
    <d v="2016-04-11T16:29:00"/>
    <s v="C522659"/>
    <s v="Female"/>
    <n v="68"/>
    <x v="0"/>
    <n v="4"/>
    <n v="1200.32"/>
    <x v="27"/>
    <s v="Credit Card"/>
    <x v="2"/>
    <x v="7"/>
    <x v="6"/>
  </r>
  <r>
    <s v="I361090"/>
    <d v="2016-04-11T16:29:00"/>
    <s v="C288771"/>
    <s v="Female"/>
    <n v="22"/>
    <x v="4"/>
    <n v="4"/>
    <n v="20.92"/>
    <x v="38"/>
    <s v="Cash"/>
    <x v="2"/>
    <x v="7"/>
    <x v="0"/>
  </r>
  <r>
    <s v="I350274"/>
    <d v="2016-04-11T16:29:00"/>
    <s v="C784118"/>
    <s v="Female"/>
    <n v="67"/>
    <x v="0"/>
    <n v="3"/>
    <n v="900.24"/>
    <x v="8"/>
    <s v="Debit Card"/>
    <x v="2"/>
    <x v="7"/>
    <x v="2"/>
  </r>
  <r>
    <s v="I103495"/>
    <d v="2016-04-11T16:30:00"/>
    <s v="C204244"/>
    <s v="Male"/>
    <n v="39"/>
    <x v="0"/>
    <n v="1"/>
    <n v="300.08"/>
    <x v="18"/>
    <s v="Cash"/>
    <x v="2"/>
    <x v="7"/>
    <x v="0"/>
  </r>
  <r>
    <s v="I577383"/>
    <d v="2016-04-11T16:30:00"/>
    <s v="C293736"/>
    <s v="Female"/>
    <n v="34"/>
    <x v="4"/>
    <n v="4"/>
    <n v="20.92"/>
    <x v="38"/>
    <s v="Credit Card"/>
    <x v="2"/>
    <x v="7"/>
    <x v="3"/>
  </r>
  <r>
    <s v="I299265"/>
    <d v="2016-04-11T16:30:00"/>
    <s v="C270432"/>
    <s v="Male"/>
    <n v="31"/>
    <x v="1"/>
    <n v="3"/>
    <n v="1800.51"/>
    <x v="1"/>
    <s v="Credit Card"/>
    <x v="2"/>
    <x v="7"/>
    <x v="0"/>
  </r>
  <r>
    <s v="I148603"/>
    <d v="2016-04-11T16:30:00"/>
    <s v="C228325"/>
    <s v="Female"/>
    <n v="53"/>
    <x v="5"/>
    <n v="3"/>
    <n v="107.52"/>
    <x v="26"/>
    <s v="Cash"/>
    <x v="3"/>
    <x v="14"/>
    <x v="4"/>
  </r>
  <r>
    <s v="I325477"/>
    <d v="2016-04-11T16:31:00"/>
    <s v="C488024"/>
    <s v="Male"/>
    <n v="53"/>
    <x v="0"/>
    <n v="2"/>
    <n v="600.16"/>
    <x v="7"/>
    <s v="Credit Card"/>
    <x v="2"/>
    <x v="7"/>
    <x v="0"/>
  </r>
  <r>
    <s v="I917339"/>
    <d v="2016-04-11T16:31:00"/>
    <s v="C303186"/>
    <s v="Female"/>
    <n v="62"/>
    <x v="4"/>
    <n v="3"/>
    <n v="15.69"/>
    <x v="30"/>
    <s v="Cash"/>
    <x v="3"/>
    <x v="20"/>
    <x v="2"/>
  </r>
  <r>
    <s v="I189298"/>
    <d v="2016-04-11T16:31:00"/>
    <s v="C249795"/>
    <s v="Female"/>
    <n v="42"/>
    <x v="3"/>
    <n v="2"/>
    <n v="81.319999999999993"/>
    <x v="31"/>
    <s v="Cash"/>
    <x v="3"/>
    <x v="20"/>
    <x v="2"/>
  </r>
  <r>
    <s v="I250697"/>
    <d v="2016-04-11T16:31:00"/>
    <s v="C566943"/>
    <s v="Female"/>
    <n v="22"/>
    <x v="0"/>
    <n v="5"/>
    <n v="1500.4"/>
    <x v="0"/>
    <s v="Credit Card"/>
    <x v="2"/>
    <x v="7"/>
    <x v="5"/>
  </r>
  <r>
    <s v="I523615"/>
    <d v="2016-04-11T16:32:00"/>
    <s v="C189206"/>
    <s v="Female"/>
    <n v="36"/>
    <x v="4"/>
    <n v="4"/>
    <n v="20.92"/>
    <x v="38"/>
    <s v="Cash"/>
    <x v="1"/>
    <x v="6"/>
    <x v="1"/>
  </r>
  <r>
    <s v="I101031"/>
    <d v="2016-04-11T16:32:00"/>
    <s v="C215753"/>
    <s v="Female"/>
    <n v="52"/>
    <x v="3"/>
    <n v="4"/>
    <n v="162.63999999999999"/>
    <x v="34"/>
    <s v="Credit Card"/>
    <x v="1"/>
    <x v="6"/>
    <x v="3"/>
  </r>
  <r>
    <s v="I301472"/>
    <d v="2016-04-11T16:32:00"/>
    <s v="C631697"/>
    <s v="Female"/>
    <n v="21"/>
    <x v="7"/>
    <n v="5"/>
    <n v="58.65"/>
    <x v="35"/>
    <s v="Credit Card"/>
    <x v="1"/>
    <x v="1"/>
    <x v="5"/>
  </r>
  <r>
    <s v="I302138"/>
    <d v="2016-04-11T16:32:00"/>
    <s v="C120857"/>
    <s v="Female"/>
    <n v="31"/>
    <x v="5"/>
    <n v="5"/>
    <n v="179.2"/>
    <x v="47"/>
    <s v="Debit Card"/>
    <x v="3"/>
    <x v="14"/>
    <x v="2"/>
  </r>
  <r>
    <s v="I266217"/>
    <d v="2016-04-11T16:32:00"/>
    <s v="C251600"/>
    <s v="Male"/>
    <n v="19"/>
    <x v="0"/>
    <n v="4"/>
    <n v="1200.32"/>
    <x v="27"/>
    <s v="Cash"/>
    <x v="1"/>
    <x v="6"/>
    <x v="1"/>
  </r>
  <r>
    <s v="I176050"/>
    <d v="2016-04-11T16:33:00"/>
    <s v="C294713"/>
    <s v="Female"/>
    <n v="46"/>
    <x v="4"/>
    <n v="5"/>
    <n v="26.15"/>
    <x v="36"/>
    <s v="Credit Card"/>
    <x v="3"/>
    <x v="20"/>
    <x v="3"/>
  </r>
  <r>
    <s v="I290939"/>
    <d v="2016-04-11T16:33:00"/>
    <s v="C231505"/>
    <s v="Male"/>
    <n v="32"/>
    <x v="4"/>
    <n v="2"/>
    <n v="10.46"/>
    <x v="40"/>
    <s v="Credit Card"/>
    <x v="3"/>
    <x v="20"/>
    <x v="5"/>
  </r>
  <r>
    <s v="I307926"/>
    <d v="2016-04-11T16:33:00"/>
    <s v="C211318"/>
    <s v="Female"/>
    <n v="39"/>
    <x v="2"/>
    <n v="3"/>
    <n v="45.45"/>
    <x v="32"/>
    <s v="Cash"/>
    <x v="3"/>
    <x v="20"/>
    <x v="4"/>
  </r>
  <r>
    <s v="I115817"/>
    <d v="2016-04-11T16:33:00"/>
    <s v="C110249"/>
    <s v="Female"/>
    <n v="57"/>
    <x v="3"/>
    <n v="1"/>
    <n v="40.659999999999997"/>
    <x v="46"/>
    <s v="Debit Card"/>
    <x v="3"/>
    <x v="20"/>
    <x v="0"/>
  </r>
  <r>
    <s v="I261413"/>
    <d v="2016-04-11T16:34:00"/>
    <s v="C666345"/>
    <s v="Female"/>
    <n v="47"/>
    <x v="0"/>
    <n v="4"/>
    <n v="1200.32"/>
    <x v="27"/>
    <s v="Cash"/>
    <x v="2"/>
    <x v="8"/>
    <x v="1"/>
  </r>
  <r>
    <s v="I221721"/>
    <d v="2016-04-11T16:34:00"/>
    <s v="C315728"/>
    <s v="Female"/>
    <n v="18"/>
    <x v="3"/>
    <n v="2"/>
    <n v="81.319999999999993"/>
    <x v="31"/>
    <s v="Cash"/>
    <x v="1"/>
    <x v="15"/>
    <x v="2"/>
  </r>
  <r>
    <s v="I230667"/>
    <d v="2016-04-11T16:34:00"/>
    <s v="C199976"/>
    <s v="Female"/>
    <n v="42"/>
    <x v="5"/>
    <n v="5"/>
    <n v="179.2"/>
    <x v="47"/>
    <s v="Cash"/>
    <x v="3"/>
    <x v="14"/>
    <x v="2"/>
  </r>
  <r>
    <s v="I177235"/>
    <d v="2016-04-11T16:34:00"/>
    <s v="C912054"/>
    <s v="Male"/>
    <n v="68"/>
    <x v="3"/>
    <n v="2"/>
    <n v="81.319999999999993"/>
    <x v="31"/>
    <s v="Debit Card"/>
    <x v="3"/>
    <x v="14"/>
    <x v="5"/>
  </r>
  <r>
    <s v="I155376"/>
    <d v="2016-04-11T16:35:00"/>
    <s v="C236595"/>
    <s v="Male"/>
    <n v="48"/>
    <x v="0"/>
    <n v="1"/>
    <n v="300.08"/>
    <x v="18"/>
    <s v="Credit Card"/>
    <x v="0"/>
    <x v="5"/>
    <x v="0"/>
  </r>
  <r>
    <s v="I577819"/>
    <d v="2016-04-11T16:35:00"/>
    <s v="C294989"/>
    <s v="Male"/>
    <n v="41"/>
    <x v="4"/>
    <n v="1"/>
    <n v="5.23"/>
    <x v="19"/>
    <s v="Cash"/>
    <x v="0"/>
    <x v="5"/>
    <x v="2"/>
  </r>
  <r>
    <s v="I128977"/>
    <d v="2016-04-11T16:35:00"/>
    <s v="C182583"/>
    <s v="Female"/>
    <n v="67"/>
    <x v="6"/>
    <n v="1"/>
    <n v="1050"/>
    <x v="53"/>
    <s v="Cash"/>
    <x v="2"/>
    <x v="7"/>
    <x v="5"/>
  </r>
  <r>
    <s v="I223223"/>
    <d v="2016-04-11T16:35:00"/>
    <s v="C236140"/>
    <s v="Male"/>
    <n v="53"/>
    <x v="0"/>
    <n v="1"/>
    <n v="300.08"/>
    <x v="18"/>
    <s v="Credit Card"/>
    <x v="1"/>
    <x v="1"/>
    <x v="5"/>
  </r>
  <r>
    <s v="I279498"/>
    <d v="2016-04-11T16:35:00"/>
    <s v="C209243"/>
    <s v="Female"/>
    <n v="45"/>
    <x v="4"/>
    <n v="4"/>
    <n v="20.92"/>
    <x v="38"/>
    <s v="Credit Card"/>
    <x v="1"/>
    <x v="1"/>
    <x v="4"/>
  </r>
  <r>
    <s v="I259112"/>
    <d v="2016-04-11T16:36:00"/>
    <s v="C218486"/>
    <s v="Male"/>
    <n v="29"/>
    <x v="0"/>
    <n v="1"/>
    <n v="300.08"/>
    <x v="18"/>
    <s v="Cash"/>
    <x v="1"/>
    <x v="1"/>
    <x v="3"/>
  </r>
  <r>
    <s v="I332722"/>
    <d v="2016-04-11T16:36:00"/>
    <s v="C985479"/>
    <s v="Female"/>
    <n v="40"/>
    <x v="0"/>
    <n v="3"/>
    <n v="900.24"/>
    <x v="8"/>
    <s v="Cash"/>
    <x v="1"/>
    <x v="1"/>
    <x v="6"/>
  </r>
  <r>
    <s v="I193188"/>
    <d v="2016-04-11T16:36:00"/>
    <s v="C142117"/>
    <s v="Male"/>
    <n v="49"/>
    <x v="0"/>
    <n v="5"/>
    <n v="1500.4"/>
    <x v="0"/>
    <s v="Cash"/>
    <x v="1"/>
    <x v="1"/>
    <x v="2"/>
  </r>
  <r>
    <s v="I260267"/>
    <d v="2016-04-11T16:36:00"/>
    <s v="C109663"/>
    <s v="Male"/>
    <n v="51"/>
    <x v="3"/>
    <n v="4"/>
    <n v="162.63999999999999"/>
    <x v="34"/>
    <s v="Cash"/>
    <x v="1"/>
    <x v="1"/>
    <x v="4"/>
  </r>
  <r>
    <s v="I261232"/>
    <d v="2016-04-11T16:37:00"/>
    <s v="C945290"/>
    <s v="Female"/>
    <n v="63"/>
    <x v="0"/>
    <n v="3"/>
    <n v="900.24"/>
    <x v="8"/>
    <s v="Debit Card"/>
    <x v="2"/>
    <x v="11"/>
    <x v="0"/>
  </r>
  <r>
    <s v="I743259"/>
    <d v="2016-04-11T16:37:00"/>
    <s v="C262073"/>
    <s v="Male"/>
    <n v="59"/>
    <x v="0"/>
    <n v="3"/>
    <n v="900.24"/>
    <x v="8"/>
    <s v="Debit Card"/>
    <x v="0"/>
    <x v="2"/>
    <x v="5"/>
  </r>
  <r>
    <s v="I680150"/>
    <d v="2016-04-11T16:37:00"/>
    <s v="C330528"/>
    <s v="Male"/>
    <n v="36"/>
    <x v="6"/>
    <n v="3"/>
    <n v="3150"/>
    <x v="43"/>
    <s v="Cash"/>
    <x v="0"/>
    <x v="2"/>
    <x v="0"/>
  </r>
  <r>
    <s v="I224640"/>
    <d v="2016-04-11T16:37:00"/>
    <s v="C849422"/>
    <s v="Male"/>
    <n v="41"/>
    <x v="7"/>
    <n v="1"/>
    <n v="11.73"/>
    <x v="59"/>
    <s v="Credit Card"/>
    <x v="0"/>
    <x v="18"/>
    <x v="0"/>
  </r>
  <r>
    <s v="I852000"/>
    <d v="2016-04-11T16:38:00"/>
    <s v="C125482"/>
    <s v="Male"/>
    <n v="49"/>
    <x v="0"/>
    <n v="5"/>
    <n v="1500.4"/>
    <x v="0"/>
    <s v="Cash"/>
    <x v="2"/>
    <x v="10"/>
    <x v="0"/>
  </r>
  <r>
    <s v="I201651"/>
    <d v="2016-04-11T16:38:00"/>
    <s v="C324179"/>
    <s v="Male"/>
    <n v="63"/>
    <x v="3"/>
    <n v="3"/>
    <n v="121.98"/>
    <x v="25"/>
    <s v="Credit Card"/>
    <x v="2"/>
    <x v="10"/>
    <x v="2"/>
  </r>
  <r>
    <s v="I970266"/>
    <d v="2016-04-11T16:38:00"/>
    <s v="C245630"/>
    <s v="Female"/>
    <n v="55"/>
    <x v="1"/>
    <n v="4"/>
    <n v="2400.6799999999998"/>
    <x v="24"/>
    <s v="Debit Card"/>
    <x v="2"/>
    <x v="10"/>
    <x v="2"/>
  </r>
  <r>
    <s v="I730089"/>
    <d v="2016-04-11T16:38:00"/>
    <s v="C507658"/>
    <s v="Male"/>
    <n v="69"/>
    <x v="4"/>
    <n v="3"/>
    <n v="15.69"/>
    <x v="30"/>
    <s v="Cash"/>
    <x v="2"/>
    <x v="11"/>
    <x v="0"/>
  </r>
  <r>
    <s v="I307241"/>
    <d v="2016-04-11T16:39:00"/>
    <s v="C174704"/>
    <s v="Female"/>
    <n v="31"/>
    <x v="3"/>
    <n v="5"/>
    <n v="203.3"/>
    <x v="23"/>
    <s v="Credit Card"/>
    <x v="1"/>
    <x v="19"/>
    <x v="4"/>
  </r>
  <r>
    <s v="I104671"/>
    <d v="2016-04-11T16:39:00"/>
    <s v="C245725"/>
    <s v="Male"/>
    <n v="28"/>
    <x v="0"/>
    <n v="3"/>
    <n v="900.24"/>
    <x v="8"/>
    <s v="Cash"/>
    <x v="1"/>
    <x v="19"/>
    <x v="0"/>
  </r>
  <r>
    <s v="I178936"/>
    <d v="2016-04-11T16:39:00"/>
    <s v="C109461"/>
    <s v="Female"/>
    <n v="32"/>
    <x v="7"/>
    <n v="5"/>
    <n v="58.65"/>
    <x v="35"/>
    <s v="Debit Card"/>
    <x v="3"/>
    <x v="14"/>
    <x v="6"/>
  </r>
  <r>
    <s v="I312784"/>
    <d v="2016-04-11T16:39:00"/>
    <s v="C816270"/>
    <s v="Female"/>
    <n v="56"/>
    <x v="0"/>
    <n v="3"/>
    <n v="900.24"/>
    <x v="8"/>
    <s v="Cash"/>
    <x v="3"/>
    <x v="14"/>
    <x v="5"/>
  </r>
  <r>
    <s v="I726259"/>
    <d v="2016-04-11T16:39:00"/>
    <s v="C144953"/>
    <s v="Female"/>
    <n v="61"/>
    <x v="5"/>
    <n v="5"/>
    <n v="179.2"/>
    <x v="47"/>
    <s v="Cash"/>
    <x v="3"/>
    <x v="14"/>
    <x v="4"/>
  </r>
  <r>
    <s v="I138894"/>
    <d v="2016-04-11T16:40:00"/>
    <s v="C323210"/>
    <s v="Male"/>
    <n v="25"/>
    <x v="0"/>
    <n v="5"/>
    <n v="1500.4"/>
    <x v="0"/>
    <s v="Cash"/>
    <x v="3"/>
    <x v="14"/>
    <x v="1"/>
  </r>
  <r>
    <s v="I154090"/>
    <d v="2016-04-11T16:40:00"/>
    <s v="C106914"/>
    <s v="Female"/>
    <n v="19"/>
    <x v="5"/>
    <n v="5"/>
    <n v="179.2"/>
    <x v="47"/>
    <s v="Cash"/>
    <x v="3"/>
    <x v="12"/>
    <x v="5"/>
  </r>
  <r>
    <s v="I267941"/>
    <d v="2016-04-11T16:40:00"/>
    <s v="C254163"/>
    <s v="Female"/>
    <n v="46"/>
    <x v="5"/>
    <n v="1"/>
    <n v="35.840000000000003"/>
    <x v="42"/>
    <s v="Cash"/>
    <x v="3"/>
    <x v="12"/>
    <x v="4"/>
  </r>
  <r>
    <s v="I283325"/>
    <d v="2016-04-11T16:40:00"/>
    <s v="C103670"/>
    <s v="Female"/>
    <n v="61"/>
    <x v="4"/>
    <n v="2"/>
    <n v="10.46"/>
    <x v="40"/>
    <s v="Credit Card"/>
    <x v="3"/>
    <x v="12"/>
    <x v="2"/>
  </r>
  <r>
    <s v="I225121"/>
    <d v="2016-04-11T16:41:00"/>
    <s v="C290048"/>
    <s v="Female"/>
    <n v="34"/>
    <x v="4"/>
    <n v="1"/>
    <n v="5.23"/>
    <x v="19"/>
    <s v="Cash"/>
    <x v="3"/>
    <x v="12"/>
    <x v="4"/>
  </r>
  <r>
    <s v="I171401"/>
    <d v="2016-04-11T16:41:00"/>
    <s v="C325865"/>
    <s v="Female"/>
    <n v="22"/>
    <x v="0"/>
    <n v="5"/>
    <n v="1500.4"/>
    <x v="0"/>
    <s v="Debit Card"/>
    <x v="2"/>
    <x v="7"/>
    <x v="2"/>
  </r>
  <r>
    <s v="I315081"/>
    <d v="2016-04-11T16:41:00"/>
    <s v="C417649"/>
    <s v="Female"/>
    <n v="54"/>
    <x v="4"/>
    <n v="3"/>
    <n v="15.69"/>
    <x v="30"/>
    <s v="Cash"/>
    <x v="2"/>
    <x v="7"/>
    <x v="0"/>
  </r>
  <r>
    <s v="I217255"/>
    <d v="2016-04-11T16:41:00"/>
    <s v="C766343"/>
    <s v="Male"/>
    <n v="38"/>
    <x v="5"/>
    <n v="4"/>
    <n v="143.36000000000001"/>
    <x v="17"/>
    <s v="Credit Card"/>
    <x v="3"/>
    <x v="21"/>
    <x v="4"/>
  </r>
  <r>
    <s v="I210133"/>
    <d v="2016-04-11T16:42:00"/>
    <s v="C284512"/>
    <s v="Female"/>
    <n v="32"/>
    <x v="4"/>
    <n v="1"/>
    <n v="5.23"/>
    <x v="19"/>
    <s v="Cash"/>
    <x v="1"/>
    <x v="1"/>
    <x v="5"/>
  </r>
  <r>
    <s v="I608950"/>
    <d v="2016-04-11T16:42:00"/>
    <s v="C555418"/>
    <s v="Male"/>
    <n v="48"/>
    <x v="1"/>
    <n v="5"/>
    <n v="3000.85"/>
    <x v="14"/>
    <s v="Debit Card"/>
    <x v="1"/>
    <x v="1"/>
    <x v="0"/>
  </r>
  <r>
    <s v="I142264"/>
    <d v="2016-04-11T16:42:00"/>
    <s v="C951984"/>
    <s v="Female"/>
    <n v="24"/>
    <x v="0"/>
    <n v="4"/>
    <n v="1200.32"/>
    <x v="27"/>
    <s v="Credit Card"/>
    <x v="2"/>
    <x v="10"/>
    <x v="5"/>
  </r>
  <r>
    <s v="I333352"/>
    <d v="2016-04-11T16:42:00"/>
    <s v="C307533"/>
    <s v="Male"/>
    <n v="27"/>
    <x v="5"/>
    <n v="5"/>
    <n v="179.2"/>
    <x v="47"/>
    <s v="Credit Card"/>
    <x v="3"/>
    <x v="14"/>
    <x v="0"/>
  </r>
  <r>
    <s v="I593627"/>
    <d v="2016-04-11T16:42:00"/>
    <s v="C280801"/>
    <s v="Female"/>
    <n v="39"/>
    <x v="7"/>
    <n v="4"/>
    <n v="46.92"/>
    <x v="58"/>
    <s v="Credit Card"/>
    <x v="2"/>
    <x v="7"/>
    <x v="0"/>
  </r>
  <r>
    <s v="I254463"/>
    <d v="2016-04-11T16:43:00"/>
    <s v="C299124"/>
    <s v="Male"/>
    <n v="68"/>
    <x v="0"/>
    <n v="3"/>
    <n v="900.24"/>
    <x v="8"/>
    <s v="Credit Card"/>
    <x v="2"/>
    <x v="7"/>
    <x v="4"/>
  </r>
  <r>
    <s v="I253737"/>
    <d v="2016-04-11T16:43:00"/>
    <s v="C316717"/>
    <s v="Female"/>
    <n v="66"/>
    <x v="5"/>
    <n v="2"/>
    <n v="71.680000000000007"/>
    <x v="22"/>
    <s v="Cash"/>
    <x v="2"/>
    <x v="7"/>
    <x v="3"/>
  </r>
  <r>
    <s v="I660595"/>
    <d v="2016-04-11T16:43:00"/>
    <s v="C438575"/>
    <s v="Male"/>
    <n v="27"/>
    <x v="3"/>
    <n v="3"/>
    <n v="121.98"/>
    <x v="25"/>
    <s v="Credit Card"/>
    <x v="0"/>
    <x v="18"/>
    <x v="0"/>
  </r>
  <r>
    <s v="I170845"/>
    <d v="2016-04-11T16:43:00"/>
    <s v="C191083"/>
    <s v="Male"/>
    <n v="59"/>
    <x v="0"/>
    <n v="5"/>
    <n v="1500.4"/>
    <x v="0"/>
    <s v="Debit Card"/>
    <x v="3"/>
    <x v="14"/>
    <x v="2"/>
  </r>
  <r>
    <s v="I324385"/>
    <d v="2016-04-11T16:44:00"/>
    <s v="C668471"/>
    <s v="Female"/>
    <n v="18"/>
    <x v="2"/>
    <n v="1"/>
    <n v="15.15"/>
    <x v="51"/>
    <s v="Credit Card"/>
    <x v="1"/>
    <x v="15"/>
    <x v="5"/>
  </r>
  <r>
    <s v="I248872"/>
    <d v="2016-04-11T16:44:00"/>
    <s v="C636410"/>
    <s v="Male"/>
    <n v="22"/>
    <x v="2"/>
    <n v="5"/>
    <n v="75.75"/>
    <x v="21"/>
    <s v="Credit Card"/>
    <x v="0"/>
    <x v="5"/>
    <x v="5"/>
  </r>
  <r>
    <s v="I105945"/>
    <d v="2016-04-11T16:44:00"/>
    <s v="C144301"/>
    <s v="Female"/>
    <n v="65"/>
    <x v="4"/>
    <n v="3"/>
    <n v="15.69"/>
    <x v="30"/>
    <s v="Debit Card"/>
    <x v="3"/>
    <x v="9"/>
    <x v="2"/>
  </r>
  <r>
    <s v="I223975"/>
    <d v="2016-04-11T16:44:00"/>
    <s v="C166216"/>
    <s v="Female"/>
    <n v="39"/>
    <x v="1"/>
    <n v="1"/>
    <n v="600.16999999999996"/>
    <x v="49"/>
    <s v="Cash"/>
    <x v="3"/>
    <x v="20"/>
    <x v="6"/>
  </r>
  <r>
    <s v="I713581"/>
    <d v="2016-04-11T16:45:00"/>
    <s v="C164777"/>
    <s v="Male"/>
    <n v="53"/>
    <x v="3"/>
    <n v="4"/>
    <n v="162.63999999999999"/>
    <x v="34"/>
    <s v="Debit Card"/>
    <x v="3"/>
    <x v="20"/>
    <x v="5"/>
  </r>
  <r>
    <s v="I192918"/>
    <d v="2016-04-11T16:45:00"/>
    <s v="C121038"/>
    <s v="Male"/>
    <n v="28"/>
    <x v="5"/>
    <n v="3"/>
    <n v="107.52"/>
    <x v="26"/>
    <s v="Cash"/>
    <x v="1"/>
    <x v="1"/>
    <x v="5"/>
  </r>
  <r>
    <s v="I201673"/>
    <d v="2016-04-11T16:45:00"/>
    <s v="C288668"/>
    <s v="Female"/>
    <n v="37"/>
    <x v="5"/>
    <n v="4"/>
    <n v="143.36000000000001"/>
    <x v="17"/>
    <s v="Cash"/>
    <x v="1"/>
    <x v="1"/>
    <x v="2"/>
  </r>
  <r>
    <s v="I164540"/>
    <d v="2016-04-11T16:45:00"/>
    <s v="C284709"/>
    <s v="Male"/>
    <n v="23"/>
    <x v="7"/>
    <n v="2"/>
    <n v="23.46"/>
    <x v="39"/>
    <s v="Credit Card"/>
    <x v="1"/>
    <x v="1"/>
    <x v="1"/>
  </r>
  <r>
    <s v="I106573"/>
    <d v="2016-04-11T16:46:00"/>
    <s v="C229148"/>
    <s v="Female"/>
    <n v="51"/>
    <x v="3"/>
    <n v="4"/>
    <n v="162.63999999999999"/>
    <x v="34"/>
    <s v="Debit Card"/>
    <x v="1"/>
    <x v="1"/>
    <x v="0"/>
  </r>
  <r>
    <s v="I169180"/>
    <d v="2016-04-11T16:46:00"/>
    <s v="C269095"/>
    <s v="Male"/>
    <n v="62"/>
    <x v="0"/>
    <n v="5"/>
    <n v="1500.4"/>
    <x v="0"/>
    <s v="Debit Card"/>
    <x v="1"/>
    <x v="1"/>
    <x v="0"/>
  </r>
  <r>
    <s v="I258807"/>
    <d v="2016-04-11T16:46:00"/>
    <s v="C159661"/>
    <s v="Female"/>
    <n v="63"/>
    <x v="3"/>
    <n v="2"/>
    <n v="81.319999999999993"/>
    <x v="31"/>
    <s v="Cash"/>
    <x v="1"/>
    <x v="1"/>
    <x v="5"/>
  </r>
  <r>
    <s v="I129192"/>
    <d v="2016-04-11T16:46:00"/>
    <s v="C165773"/>
    <s v="Male"/>
    <n v="56"/>
    <x v="3"/>
    <n v="1"/>
    <n v="40.659999999999997"/>
    <x v="46"/>
    <s v="Debit Card"/>
    <x v="1"/>
    <x v="1"/>
    <x v="2"/>
  </r>
  <r>
    <s v="I161518"/>
    <d v="2016-04-11T16:46:00"/>
    <s v="C262392"/>
    <s v="Male"/>
    <n v="19"/>
    <x v="5"/>
    <n v="1"/>
    <n v="35.840000000000003"/>
    <x v="42"/>
    <s v="Cash"/>
    <x v="1"/>
    <x v="1"/>
    <x v="5"/>
  </r>
  <r>
    <s v="I163654"/>
    <d v="2016-04-11T16:47:00"/>
    <s v="C117923"/>
    <s v="Female"/>
    <n v="59"/>
    <x v="0"/>
    <n v="1"/>
    <n v="300.08"/>
    <x v="18"/>
    <s v="Credit Card"/>
    <x v="2"/>
    <x v="7"/>
    <x v="1"/>
  </r>
  <r>
    <s v="I236686"/>
    <d v="2016-04-11T16:47:00"/>
    <s v="C626695"/>
    <s v="Male"/>
    <n v="64"/>
    <x v="2"/>
    <n v="5"/>
    <n v="75.75"/>
    <x v="21"/>
    <s v="Cash"/>
    <x v="2"/>
    <x v="7"/>
    <x v="1"/>
  </r>
  <r>
    <s v="I310766"/>
    <d v="2016-04-11T16:47:00"/>
    <s v="C258389"/>
    <s v="Female"/>
    <n v="64"/>
    <x v="3"/>
    <n v="5"/>
    <n v="203.3"/>
    <x v="23"/>
    <s v="Cash"/>
    <x v="2"/>
    <x v="13"/>
    <x v="2"/>
  </r>
  <r>
    <s v="I718982"/>
    <d v="2016-04-11T16:47:00"/>
    <s v="C608477"/>
    <s v="Female"/>
    <n v="54"/>
    <x v="4"/>
    <n v="5"/>
    <n v="26.15"/>
    <x v="36"/>
    <s v="Cash"/>
    <x v="3"/>
    <x v="9"/>
    <x v="4"/>
  </r>
  <r>
    <s v="I113272"/>
    <d v="2016-04-11T16:48:00"/>
    <s v="C301210"/>
    <s v="Male"/>
    <n v="56"/>
    <x v="0"/>
    <n v="2"/>
    <n v="600.16"/>
    <x v="7"/>
    <s v="Cash"/>
    <x v="3"/>
    <x v="9"/>
    <x v="5"/>
  </r>
  <r>
    <s v="I588072"/>
    <d v="2016-04-11T16:48:00"/>
    <s v="C258884"/>
    <s v="Male"/>
    <n v="64"/>
    <x v="3"/>
    <n v="1"/>
    <n v="40.659999999999997"/>
    <x v="46"/>
    <s v="Debit Card"/>
    <x v="1"/>
    <x v="1"/>
    <x v="4"/>
  </r>
  <r>
    <s v="I236079"/>
    <d v="2016-04-11T16:48:00"/>
    <s v="C316936"/>
    <s v="Male"/>
    <n v="53"/>
    <x v="0"/>
    <n v="5"/>
    <n v="1500.4"/>
    <x v="0"/>
    <s v="Credit Card"/>
    <x v="1"/>
    <x v="1"/>
    <x v="5"/>
  </r>
  <r>
    <s v="I206235"/>
    <d v="2016-04-11T16:48:00"/>
    <s v="C302876"/>
    <s v="Male"/>
    <n v="30"/>
    <x v="0"/>
    <n v="2"/>
    <n v="600.16"/>
    <x v="7"/>
    <s v="Cash"/>
    <x v="3"/>
    <x v="14"/>
    <x v="0"/>
  </r>
  <r>
    <s v="I236337"/>
    <d v="2016-04-11T16:49:00"/>
    <s v="C393584"/>
    <s v="Male"/>
    <n v="33"/>
    <x v="0"/>
    <n v="1"/>
    <n v="300.08"/>
    <x v="18"/>
    <s v="Credit Card"/>
    <x v="3"/>
    <x v="14"/>
    <x v="0"/>
  </r>
  <r>
    <s v="I123687"/>
    <d v="2016-04-11T16:49:00"/>
    <s v="C178025"/>
    <s v="Female"/>
    <n v="68"/>
    <x v="4"/>
    <n v="4"/>
    <n v="20.92"/>
    <x v="38"/>
    <s v="Credit Card"/>
    <x v="3"/>
    <x v="21"/>
    <x v="5"/>
  </r>
  <r>
    <s v="I618193"/>
    <d v="2016-04-11T16:49:00"/>
    <s v="C309967"/>
    <s v="Female"/>
    <n v="58"/>
    <x v="2"/>
    <n v="2"/>
    <n v="30.3"/>
    <x v="61"/>
    <s v="Cash"/>
    <x v="3"/>
    <x v="21"/>
    <x v="2"/>
  </r>
  <r>
    <s v="I255892"/>
    <d v="2016-04-11T16:49:00"/>
    <s v="C161408"/>
    <s v="Male"/>
    <n v="53"/>
    <x v="5"/>
    <n v="1"/>
    <n v="35.840000000000003"/>
    <x v="42"/>
    <s v="Cash"/>
    <x v="3"/>
    <x v="21"/>
    <x v="4"/>
  </r>
  <r>
    <s v="I228702"/>
    <d v="2016-04-11T16:49:00"/>
    <s v="C278108"/>
    <s v="Male"/>
    <n v="23"/>
    <x v="3"/>
    <n v="1"/>
    <n v="40.659999999999997"/>
    <x v="46"/>
    <s v="Cash"/>
    <x v="1"/>
    <x v="15"/>
    <x v="0"/>
  </r>
  <r>
    <s v="I170450"/>
    <d v="2016-04-11T16:50:00"/>
    <s v="C208192"/>
    <s v="Female"/>
    <n v="25"/>
    <x v="4"/>
    <n v="3"/>
    <n v="15.69"/>
    <x v="30"/>
    <s v="Debit Card"/>
    <x v="1"/>
    <x v="15"/>
    <x v="5"/>
  </r>
  <r>
    <s v="I184270"/>
    <d v="2016-04-11T16:50:00"/>
    <s v="C278688"/>
    <s v="Male"/>
    <n v="49"/>
    <x v="0"/>
    <n v="4"/>
    <n v="1200.32"/>
    <x v="27"/>
    <s v="Debit Card"/>
    <x v="1"/>
    <x v="15"/>
    <x v="1"/>
  </r>
  <r>
    <s v="I126792"/>
    <d v="2016-04-11T16:50:00"/>
    <s v="C298632"/>
    <s v="Female"/>
    <n v="69"/>
    <x v="0"/>
    <n v="1"/>
    <n v="300.08"/>
    <x v="18"/>
    <s v="Cash"/>
    <x v="1"/>
    <x v="15"/>
    <x v="6"/>
  </r>
  <r>
    <s v="I303246"/>
    <d v="2016-04-11T16:50:00"/>
    <s v="C286250"/>
    <s v="Female"/>
    <n v="50"/>
    <x v="2"/>
    <n v="1"/>
    <n v="15.15"/>
    <x v="51"/>
    <s v="Debit Card"/>
    <x v="1"/>
    <x v="15"/>
    <x v="5"/>
  </r>
  <r>
    <s v="I368744"/>
    <d v="2016-04-11T16:51:00"/>
    <s v="C292875"/>
    <s v="Female"/>
    <n v="59"/>
    <x v="1"/>
    <n v="5"/>
    <n v="3000.85"/>
    <x v="14"/>
    <s v="Cash"/>
    <x v="1"/>
    <x v="15"/>
    <x v="4"/>
  </r>
  <r>
    <s v="I763151"/>
    <d v="2016-04-11T16:51:00"/>
    <s v="C976011"/>
    <s v="Male"/>
    <n v="34"/>
    <x v="4"/>
    <n v="2"/>
    <n v="10.46"/>
    <x v="40"/>
    <s v="Credit Card"/>
    <x v="1"/>
    <x v="15"/>
    <x v="4"/>
  </r>
  <r>
    <s v="I294205"/>
    <d v="2016-04-11T16:51:00"/>
    <s v="C151054"/>
    <s v="Male"/>
    <n v="64"/>
    <x v="4"/>
    <n v="2"/>
    <n v="10.46"/>
    <x v="40"/>
    <s v="Debit Card"/>
    <x v="3"/>
    <x v="14"/>
    <x v="5"/>
  </r>
  <r>
    <s v="I186935"/>
    <d v="2016-04-11T16:51:00"/>
    <s v="C721071"/>
    <s v="Female"/>
    <n v="42"/>
    <x v="5"/>
    <n v="3"/>
    <n v="107.52"/>
    <x v="26"/>
    <s v="Credit Card"/>
    <x v="3"/>
    <x v="14"/>
    <x v="0"/>
  </r>
  <r>
    <s v="I154663"/>
    <d v="2016-04-11T16:52:00"/>
    <s v="C111941"/>
    <s v="Male"/>
    <n v="40"/>
    <x v="2"/>
    <n v="4"/>
    <n v="60.6"/>
    <x v="4"/>
    <s v="Debit Card"/>
    <x v="2"/>
    <x v="7"/>
    <x v="0"/>
  </r>
  <r>
    <s v="I116587"/>
    <d v="2016-04-11T16:52:00"/>
    <s v="C244029"/>
    <s v="Female"/>
    <n v="48"/>
    <x v="6"/>
    <n v="3"/>
    <n v="3150"/>
    <x v="43"/>
    <s v="Cash"/>
    <x v="2"/>
    <x v="7"/>
    <x v="0"/>
  </r>
  <r>
    <s v="I193511"/>
    <d v="2016-04-11T16:52:00"/>
    <s v="C125863"/>
    <s v="Female"/>
    <n v="64"/>
    <x v="5"/>
    <n v="3"/>
    <n v="107.52"/>
    <x v="26"/>
    <s v="Cash"/>
    <x v="2"/>
    <x v="7"/>
    <x v="0"/>
  </r>
  <r>
    <s v="I150512"/>
    <d v="2016-04-11T16:52:00"/>
    <s v="C735228"/>
    <s v="Female"/>
    <n v="20"/>
    <x v="0"/>
    <n v="4"/>
    <n v="1200.32"/>
    <x v="27"/>
    <s v="Credit Card"/>
    <x v="1"/>
    <x v="1"/>
    <x v="2"/>
  </r>
  <r>
    <s v="I967036"/>
    <d v="2016-04-11T16:53:00"/>
    <s v="C121719"/>
    <s v="Female"/>
    <n v="43"/>
    <x v="3"/>
    <n v="2"/>
    <n v="81.319999999999993"/>
    <x v="31"/>
    <s v="Credit Card"/>
    <x v="3"/>
    <x v="12"/>
    <x v="0"/>
  </r>
  <r>
    <s v="I541303"/>
    <d v="2016-04-11T16:53:00"/>
    <s v="C140032"/>
    <s v="Female"/>
    <n v="61"/>
    <x v="0"/>
    <n v="1"/>
    <n v="300.08"/>
    <x v="18"/>
    <s v="Credit Card"/>
    <x v="3"/>
    <x v="14"/>
    <x v="5"/>
  </r>
  <r>
    <s v="I116789"/>
    <d v="2016-04-11T16:53:00"/>
    <s v="C372844"/>
    <s v="Male"/>
    <n v="58"/>
    <x v="3"/>
    <n v="3"/>
    <n v="121.98"/>
    <x v="25"/>
    <s v="Credit Card"/>
    <x v="3"/>
    <x v="14"/>
    <x v="5"/>
  </r>
  <r>
    <s v="I280880"/>
    <d v="2016-04-11T16:53:00"/>
    <s v="C335057"/>
    <s v="Male"/>
    <n v="32"/>
    <x v="5"/>
    <n v="2"/>
    <n v="71.680000000000007"/>
    <x v="22"/>
    <s v="Cash"/>
    <x v="2"/>
    <x v="7"/>
    <x v="6"/>
  </r>
  <r>
    <s v="I270554"/>
    <d v="2016-04-11T16:53:00"/>
    <s v="C171005"/>
    <s v="Male"/>
    <n v="49"/>
    <x v="0"/>
    <n v="1"/>
    <n v="300.08"/>
    <x v="18"/>
    <s v="Debit Card"/>
    <x v="2"/>
    <x v="7"/>
    <x v="5"/>
  </r>
  <r>
    <s v="I327829"/>
    <d v="2016-04-11T16:54:00"/>
    <s v="C199638"/>
    <s v="Male"/>
    <n v="44"/>
    <x v="3"/>
    <n v="4"/>
    <n v="162.63999999999999"/>
    <x v="34"/>
    <s v="Cash"/>
    <x v="2"/>
    <x v="7"/>
    <x v="4"/>
  </r>
  <r>
    <s v="I186031"/>
    <d v="2016-04-11T16:54:00"/>
    <s v="C251002"/>
    <s v="Female"/>
    <n v="56"/>
    <x v="5"/>
    <n v="4"/>
    <n v="143.36000000000001"/>
    <x v="17"/>
    <s v="Credit Card"/>
    <x v="0"/>
    <x v="16"/>
    <x v="5"/>
  </r>
  <r>
    <s v="I238075"/>
    <d v="2016-04-11T16:54:00"/>
    <s v="C802751"/>
    <s v="Female"/>
    <n v="23"/>
    <x v="3"/>
    <n v="1"/>
    <n v="40.659999999999997"/>
    <x v="46"/>
    <s v="Debit Card"/>
    <x v="2"/>
    <x v="10"/>
    <x v="5"/>
  </r>
  <r>
    <s v="I300348"/>
    <d v="2016-04-11T16:54:00"/>
    <s v="C473147"/>
    <s v="Male"/>
    <n v="68"/>
    <x v="5"/>
    <n v="1"/>
    <n v="35.840000000000003"/>
    <x v="42"/>
    <s v="Cash"/>
    <x v="2"/>
    <x v="7"/>
    <x v="0"/>
  </r>
  <r>
    <s v="I216470"/>
    <d v="2016-04-11T16:55:00"/>
    <s v="C201979"/>
    <s v="Female"/>
    <n v="23"/>
    <x v="3"/>
    <n v="2"/>
    <n v="81.319999999999993"/>
    <x v="31"/>
    <s v="Cash"/>
    <x v="2"/>
    <x v="7"/>
    <x v="2"/>
  </r>
  <r>
    <s v="I874589"/>
    <d v="2016-04-11T16:55:00"/>
    <s v="C640331"/>
    <s v="Female"/>
    <n v="43"/>
    <x v="4"/>
    <n v="5"/>
    <n v="26.15"/>
    <x v="36"/>
    <s v="Cash"/>
    <x v="1"/>
    <x v="6"/>
    <x v="0"/>
  </r>
  <r>
    <s v="I209282"/>
    <d v="2016-04-11T16:55:00"/>
    <s v="C130809"/>
    <s v="Female"/>
    <n v="24"/>
    <x v="4"/>
    <n v="4"/>
    <n v="20.92"/>
    <x v="38"/>
    <s v="Credit Card"/>
    <x v="1"/>
    <x v="6"/>
    <x v="2"/>
  </r>
  <r>
    <s v="I164746"/>
    <d v="2016-04-11T16:55:00"/>
    <s v="C323645"/>
    <s v="Male"/>
    <n v="19"/>
    <x v="0"/>
    <n v="2"/>
    <n v="600.16"/>
    <x v="7"/>
    <s v="Debit Card"/>
    <x v="1"/>
    <x v="6"/>
    <x v="2"/>
  </r>
  <r>
    <s v="I198395"/>
    <d v="2016-04-11T16:56:00"/>
    <s v="C101568"/>
    <s v="Female"/>
    <n v="23"/>
    <x v="4"/>
    <n v="1"/>
    <n v="5.23"/>
    <x v="19"/>
    <s v="Credit Card"/>
    <x v="1"/>
    <x v="6"/>
    <x v="5"/>
  </r>
  <r>
    <s v="I246952"/>
    <d v="2016-04-11T16:56:00"/>
    <s v="C321099"/>
    <s v="Male"/>
    <n v="50"/>
    <x v="3"/>
    <n v="5"/>
    <n v="203.3"/>
    <x v="23"/>
    <s v="Credit Card"/>
    <x v="1"/>
    <x v="6"/>
    <x v="5"/>
  </r>
  <r>
    <s v="I220666"/>
    <d v="2016-04-11T16:56:00"/>
    <s v="C151603"/>
    <s v="Female"/>
    <n v="43"/>
    <x v="0"/>
    <n v="5"/>
    <n v="1500.4"/>
    <x v="0"/>
    <s v="Debit Card"/>
    <x v="2"/>
    <x v="11"/>
    <x v="1"/>
  </r>
  <r>
    <s v="I952480"/>
    <d v="2016-04-11T16:56:00"/>
    <s v="C884602"/>
    <s v="Male"/>
    <n v="51"/>
    <x v="5"/>
    <n v="3"/>
    <n v="107.52"/>
    <x v="26"/>
    <s v="Cash"/>
    <x v="3"/>
    <x v="9"/>
    <x v="0"/>
  </r>
  <r>
    <s v="I319782"/>
    <d v="2016-04-11T16:56:00"/>
    <s v="C268644"/>
    <s v="Female"/>
    <n v="51"/>
    <x v="0"/>
    <n v="1"/>
    <n v="300.08"/>
    <x v="18"/>
    <s v="Cash"/>
    <x v="2"/>
    <x v="10"/>
    <x v="6"/>
  </r>
  <r>
    <s v="I315590"/>
    <d v="2016-04-11T16:57:00"/>
    <s v="C156466"/>
    <s v="Female"/>
    <n v="33"/>
    <x v="0"/>
    <n v="5"/>
    <n v="1500.4"/>
    <x v="0"/>
    <s v="Credit Card"/>
    <x v="2"/>
    <x v="10"/>
    <x v="1"/>
  </r>
  <r>
    <s v="I192093"/>
    <d v="2016-04-11T16:57:00"/>
    <s v="C128354"/>
    <s v="Male"/>
    <n v="28"/>
    <x v="0"/>
    <n v="5"/>
    <n v="1500.4"/>
    <x v="0"/>
    <s v="Credit Card"/>
    <x v="1"/>
    <x v="6"/>
    <x v="4"/>
  </r>
  <r>
    <s v="I328216"/>
    <d v="2016-04-11T16:57:00"/>
    <s v="C326930"/>
    <s v="Female"/>
    <n v="48"/>
    <x v="0"/>
    <n v="4"/>
    <n v="1200.32"/>
    <x v="27"/>
    <s v="Debit Card"/>
    <x v="1"/>
    <x v="6"/>
    <x v="0"/>
  </r>
  <r>
    <s v="I201286"/>
    <d v="2016-04-11T16:57:00"/>
    <s v="C890523"/>
    <s v="Female"/>
    <n v="42"/>
    <x v="3"/>
    <n v="2"/>
    <n v="81.319999999999993"/>
    <x v="31"/>
    <s v="Debit Card"/>
    <x v="0"/>
    <x v="2"/>
    <x v="0"/>
  </r>
  <r>
    <s v="I721443"/>
    <d v="2016-04-11T16:58:00"/>
    <s v="C180823"/>
    <s v="Male"/>
    <n v="35"/>
    <x v="4"/>
    <n v="1"/>
    <n v="5.23"/>
    <x v="19"/>
    <s v="Debit Card"/>
    <x v="0"/>
    <x v="17"/>
    <x v="5"/>
  </r>
  <r>
    <s v="I173997"/>
    <d v="2016-04-11T16:58:00"/>
    <s v="C254894"/>
    <s v="Male"/>
    <n v="22"/>
    <x v="4"/>
    <n v="4"/>
    <n v="20.92"/>
    <x v="38"/>
    <s v="Debit Card"/>
    <x v="0"/>
    <x v="17"/>
    <x v="6"/>
  </r>
  <r>
    <s v="I221434"/>
    <d v="2016-04-11T16:58:00"/>
    <s v="C134048"/>
    <s v="Male"/>
    <n v="49"/>
    <x v="0"/>
    <n v="2"/>
    <n v="600.16"/>
    <x v="7"/>
    <s v="Cash"/>
    <x v="2"/>
    <x v="10"/>
    <x v="2"/>
  </r>
  <r>
    <s v="I161332"/>
    <d v="2016-04-11T16:58:00"/>
    <s v="C205213"/>
    <s v="Female"/>
    <n v="68"/>
    <x v="4"/>
    <n v="2"/>
    <n v="10.46"/>
    <x v="40"/>
    <s v="Credit Card"/>
    <x v="2"/>
    <x v="7"/>
    <x v="3"/>
  </r>
  <r>
    <s v="I214663"/>
    <d v="2016-04-11T16:59:00"/>
    <s v="C117735"/>
    <s v="Male"/>
    <n v="54"/>
    <x v="0"/>
    <n v="2"/>
    <n v="600.16"/>
    <x v="7"/>
    <s v="Cash"/>
    <x v="1"/>
    <x v="1"/>
    <x v="0"/>
  </r>
  <r>
    <s v="I234650"/>
    <d v="2016-04-11T16:59:00"/>
    <s v="C406603"/>
    <s v="Male"/>
    <n v="38"/>
    <x v="6"/>
    <n v="4"/>
    <n v="4200"/>
    <x v="33"/>
    <s v="Cash"/>
    <x v="1"/>
    <x v="1"/>
    <x v="5"/>
  </r>
  <r>
    <s v="I278540"/>
    <d v="2016-04-11T16:59:00"/>
    <s v="C338105"/>
    <s v="Female"/>
    <n v="52"/>
    <x v="3"/>
    <n v="1"/>
    <n v="40.659999999999997"/>
    <x v="46"/>
    <s v="Cash"/>
    <x v="1"/>
    <x v="1"/>
    <x v="4"/>
  </r>
  <r>
    <s v="I230157"/>
    <d v="2016-04-11T16:59:00"/>
    <s v="C332211"/>
    <s v="Female"/>
    <n v="55"/>
    <x v="4"/>
    <n v="1"/>
    <n v="5.23"/>
    <x v="19"/>
    <s v="Credit Card"/>
    <x v="0"/>
    <x v="2"/>
    <x v="4"/>
  </r>
  <r>
    <s v="I956026"/>
    <d v="2016-04-11T17:00:00"/>
    <s v="C208330"/>
    <s v="Female"/>
    <n v="53"/>
    <x v="0"/>
    <n v="3"/>
    <n v="900.24"/>
    <x v="8"/>
    <s v="Cash"/>
    <x v="3"/>
    <x v="9"/>
    <x v="1"/>
  </r>
  <r>
    <s v="I115193"/>
    <d v="2016-04-11T17:00:00"/>
    <s v="C253301"/>
    <s v="Male"/>
    <n v="62"/>
    <x v="4"/>
    <n v="2"/>
    <n v="10.46"/>
    <x v="40"/>
    <s v="Debit Card"/>
    <x v="3"/>
    <x v="9"/>
    <x v="0"/>
  </r>
  <r>
    <s v="I166419"/>
    <d v="2016-04-11T17:00:00"/>
    <s v="C191307"/>
    <s v="Female"/>
    <n v="57"/>
    <x v="3"/>
    <n v="4"/>
    <n v="162.63999999999999"/>
    <x v="34"/>
    <s v="Cash"/>
    <x v="0"/>
    <x v="18"/>
    <x v="5"/>
  </r>
  <r>
    <s v="I661706"/>
    <d v="2016-04-11T17:00:00"/>
    <s v="C191422"/>
    <s v="Male"/>
    <n v="48"/>
    <x v="3"/>
    <n v="2"/>
    <n v="81.319999999999993"/>
    <x v="31"/>
    <s v="Cash"/>
    <x v="0"/>
    <x v="18"/>
    <x v="0"/>
  </r>
  <r>
    <s v="I189750"/>
    <d v="2016-04-11T17:00:00"/>
    <s v="C128950"/>
    <s v="Female"/>
    <n v="60"/>
    <x v="0"/>
    <n v="1"/>
    <n v="300.08"/>
    <x v="18"/>
    <s v="Credit Card"/>
    <x v="2"/>
    <x v="8"/>
    <x v="2"/>
  </r>
  <r>
    <s v="I333260"/>
    <d v="2016-04-11T17:01:00"/>
    <s v="C137611"/>
    <s v="Male"/>
    <n v="18"/>
    <x v="0"/>
    <n v="5"/>
    <n v="1500.4"/>
    <x v="0"/>
    <s v="Credit Card"/>
    <x v="2"/>
    <x v="8"/>
    <x v="0"/>
  </r>
  <r>
    <s v="I339850"/>
    <d v="2016-04-11T17:01:00"/>
    <s v="C395536"/>
    <s v="Male"/>
    <n v="44"/>
    <x v="4"/>
    <n v="3"/>
    <n v="15.69"/>
    <x v="30"/>
    <s v="Debit Card"/>
    <x v="1"/>
    <x v="1"/>
    <x v="0"/>
  </r>
  <r>
    <s v="I170719"/>
    <d v="2016-04-11T17:01:00"/>
    <s v="C240526"/>
    <s v="Female"/>
    <n v="66"/>
    <x v="3"/>
    <n v="3"/>
    <n v="121.98"/>
    <x v="25"/>
    <s v="Cash"/>
    <x v="1"/>
    <x v="1"/>
    <x v="2"/>
  </r>
  <r>
    <s v="I119926"/>
    <d v="2016-04-11T17:01:00"/>
    <s v="C204010"/>
    <s v="Female"/>
    <n v="40"/>
    <x v="0"/>
    <n v="1"/>
    <n v="300.08"/>
    <x v="18"/>
    <s v="Credit Card"/>
    <x v="1"/>
    <x v="1"/>
    <x v="2"/>
  </r>
  <r>
    <s v="I596442"/>
    <d v="2016-04-11T17:02:00"/>
    <s v="C266628"/>
    <s v="Female"/>
    <n v="29"/>
    <x v="0"/>
    <n v="1"/>
    <n v="300.08"/>
    <x v="18"/>
    <s v="Credit Card"/>
    <x v="2"/>
    <x v="8"/>
    <x v="2"/>
  </r>
  <r>
    <s v="I225587"/>
    <d v="2016-04-11T17:02:00"/>
    <s v="C223809"/>
    <s v="Male"/>
    <n v="69"/>
    <x v="0"/>
    <n v="4"/>
    <n v="1200.32"/>
    <x v="27"/>
    <s v="Debit Card"/>
    <x v="2"/>
    <x v="8"/>
    <x v="5"/>
  </r>
  <r>
    <s v="I265033"/>
    <d v="2016-04-11T17:02:00"/>
    <s v="C659677"/>
    <s v="Female"/>
    <n v="58"/>
    <x v="2"/>
    <n v="3"/>
    <n v="45.45"/>
    <x v="32"/>
    <s v="Debit Card"/>
    <x v="0"/>
    <x v="16"/>
    <x v="4"/>
  </r>
  <r>
    <s v="I980681"/>
    <d v="2016-04-11T17:02:00"/>
    <s v="C124272"/>
    <s v="Male"/>
    <n v="50"/>
    <x v="1"/>
    <n v="2"/>
    <n v="1200.3399999999999"/>
    <x v="54"/>
    <s v="Cash"/>
    <x v="0"/>
    <x v="16"/>
    <x v="1"/>
  </r>
  <r>
    <s v="I185375"/>
    <d v="2016-04-11T17:03:00"/>
    <s v="C294209"/>
    <s v="Female"/>
    <n v="68"/>
    <x v="5"/>
    <n v="3"/>
    <n v="107.52"/>
    <x v="26"/>
    <s v="Cash"/>
    <x v="0"/>
    <x v="16"/>
    <x v="4"/>
  </r>
  <r>
    <s v="I121237"/>
    <d v="2016-04-11T17:03:00"/>
    <s v="C469526"/>
    <s v="Female"/>
    <n v="65"/>
    <x v="5"/>
    <n v="4"/>
    <n v="143.36000000000001"/>
    <x v="17"/>
    <s v="Cash"/>
    <x v="0"/>
    <x v="16"/>
    <x v="2"/>
  </r>
  <r>
    <s v="I181475"/>
    <d v="2016-04-11T17:03:00"/>
    <s v="C286206"/>
    <s v="Female"/>
    <n v="31"/>
    <x v="7"/>
    <n v="3"/>
    <n v="35.19"/>
    <x v="37"/>
    <s v="Cash"/>
    <x v="0"/>
    <x v="16"/>
    <x v="5"/>
  </r>
  <r>
    <s v="I401606"/>
    <d v="2016-04-11T17:03:00"/>
    <s v="C324433"/>
    <s v="Female"/>
    <n v="47"/>
    <x v="1"/>
    <n v="4"/>
    <n v="2400.6799999999998"/>
    <x v="24"/>
    <s v="Credit Card"/>
    <x v="0"/>
    <x v="5"/>
    <x v="4"/>
  </r>
  <r>
    <s v="I333537"/>
    <d v="2016-04-11T17:03:00"/>
    <s v="C272491"/>
    <s v="Female"/>
    <n v="30"/>
    <x v="1"/>
    <n v="5"/>
    <n v="3000.85"/>
    <x v="14"/>
    <s v="Cash"/>
    <x v="0"/>
    <x v="5"/>
    <x v="2"/>
  </r>
  <r>
    <s v="I280410"/>
    <d v="2016-04-11T17:04:00"/>
    <s v="C643746"/>
    <s v="Male"/>
    <n v="29"/>
    <x v="0"/>
    <n v="5"/>
    <n v="1500.4"/>
    <x v="0"/>
    <s v="Cash"/>
    <x v="3"/>
    <x v="14"/>
    <x v="5"/>
  </r>
  <r>
    <s v="I279744"/>
    <d v="2016-04-11T17:04:00"/>
    <s v="C136443"/>
    <s v="Male"/>
    <n v="38"/>
    <x v="0"/>
    <n v="1"/>
    <n v="300.08"/>
    <x v="18"/>
    <s v="Cash"/>
    <x v="3"/>
    <x v="20"/>
    <x v="5"/>
  </r>
  <r>
    <s v="I122516"/>
    <d v="2016-04-11T17:04:00"/>
    <s v="C606470"/>
    <s v="Female"/>
    <n v="47"/>
    <x v="0"/>
    <n v="2"/>
    <n v="600.16"/>
    <x v="7"/>
    <s v="Debit Card"/>
    <x v="2"/>
    <x v="8"/>
    <x v="1"/>
  </r>
  <r>
    <s v="I207868"/>
    <d v="2016-04-11T17:04:00"/>
    <s v="C284202"/>
    <s v="Female"/>
    <n v="43"/>
    <x v="4"/>
    <n v="3"/>
    <n v="15.69"/>
    <x v="30"/>
    <s v="Cash"/>
    <x v="2"/>
    <x v="8"/>
    <x v="4"/>
  </r>
  <r>
    <s v="I326321"/>
    <d v="2016-04-11T17:05:00"/>
    <s v="C211110"/>
    <s v="Female"/>
    <n v="64"/>
    <x v="1"/>
    <n v="5"/>
    <n v="3000.85"/>
    <x v="14"/>
    <s v="Cash"/>
    <x v="1"/>
    <x v="1"/>
    <x v="5"/>
  </r>
  <r>
    <s v="I284991"/>
    <d v="2016-04-11T17:05:00"/>
    <s v="C276563"/>
    <s v="Female"/>
    <n v="35"/>
    <x v="4"/>
    <n v="5"/>
    <n v="26.15"/>
    <x v="36"/>
    <s v="Cash"/>
    <x v="1"/>
    <x v="1"/>
    <x v="5"/>
  </r>
  <r>
    <s v="I331864"/>
    <d v="2016-04-11T17:05:00"/>
    <s v="C191040"/>
    <s v="Female"/>
    <n v="26"/>
    <x v="0"/>
    <n v="2"/>
    <n v="600.16"/>
    <x v="7"/>
    <s v="Cash"/>
    <x v="1"/>
    <x v="1"/>
    <x v="3"/>
  </r>
  <r>
    <s v="I325179"/>
    <d v="2016-04-11T17:05:00"/>
    <s v="C304264"/>
    <s v="Female"/>
    <n v="37"/>
    <x v="4"/>
    <n v="2"/>
    <n v="10.46"/>
    <x v="40"/>
    <s v="Credit Card"/>
    <x v="1"/>
    <x v="1"/>
    <x v="5"/>
  </r>
  <r>
    <s v="I231495"/>
    <d v="2016-04-11T17:06:00"/>
    <s v="C144825"/>
    <s v="Male"/>
    <n v="56"/>
    <x v="5"/>
    <n v="1"/>
    <n v="35.840000000000003"/>
    <x v="42"/>
    <s v="Cash"/>
    <x v="2"/>
    <x v="11"/>
    <x v="4"/>
  </r>
  <r>
    <s v="I287653"/>
    <d v="2016-04-11T17:06:00"/>
    <s v="C124736"/>
    <s v="Female"/>
    <n v="23"/>
    <x v="5"/>
    <n v="4"/>
    <n v="143.36000000000001"/>
    <x v="17"/>
    <s v="Credit Card"/>
    <x v="1"/>
    <x v="1"/>
    <x v="0"/>
  </r>
  <r>
    <s v="I346820"/>
    <d v="2016-04-11T17:06:00"/>
    <s v="C115453"/>
    <s v="Male"/>
    <n v="29"/>
    <x v="1"/>
    <n v="4"/>
    <n v="2400.6799999999998"/>
    <x v="24"/>
    <s v="Credit Card"/>
    <x v="1"/>
    <x v="1"/>
    <x v="3"/>
  </r>
  <r>
    <s v="I225988"/>
    <d v="2016-04-11T17:06:00"/>
    <s v="C162766"/>
    <s v="Female"/>
    <n v="42"/>
    <x v="0"/>
    <n v="5"/>
    <n v="1500.4"/>
    <x v="0"/>
    <s v="Debit Card"/>
    <x v="2"/>
    <x v="7"/>
    <x v="4"/>
  </r>
  <r>
    <s v="I181648"/>
    <d v="2016-04-11T17:07:00"/>
    <s v="C162150"/>
    <s v="Male"/>
    <n v="40"/>
    <x v="4"/>
    <n v="3"/>
    <n v="15.69"/>
    <x v="30"/>
    <s v="Cash"/>
    <x v="3"/>
    <x v="14"/>
    <x v="2"/>
  </r>
  <r>
    <s v="I109743"/>
    <d v="2016-04-11T17:07:00"/>
    <s v="C334867"/>
    <s v="Female"/>
    <n v="55"/>
    <x v="3"/>
    <n v="2"/>
    <n v="81.319999999999993"/>
    <x v="31"/>
    <s v="Cash"/>
    <x v="1"/>
    <x v="15"/>
    <x v="4"/>
  </r>
  <r>
    <s v="I201264"/>
    <d v="2016-04-11T17:07:00"/>
    <s v="C222853"/>
    <s v="Female"/>
    <n v="29"/>
    <x v="4"/>
    <n v="4"/>
    <n v="20.92"/>
    <x v="38"/>
    <s v="Debit Card"/>
    <x v="1"/>
    <x v="15"/>
    <x v="2"/>
  </r>
  <r>
    <s v="I105504"/>
    <d v="2016-04-11T17:07:00"/>
    <s v="C274247"/>
    <s v="Male"/>
    <n v="50"/>
    <x v="5"/>
    <n v="1"/>
    <n v="35.840000000000003"/>
    <x v="42"/>
    <s v="Cash"/>
    <x v="1"/>
    <x v="1"/>
    <x v="2"/>
  </r>
  <r>
    <s v="I167069"/>
    <d v="2016-04-11T17:07:00"/>
    <s v="C166263"/>
    <s v="Male"/>
    <n v="46"/>
    <x v="5"/>
    <n v="3"/>
    <n v="107.52"/>
    <x v="26"/>
    <s v="Cash"/>
    <x v="3"/>
    <x v="9"/>
    <x v="5"/>
  </r>
  <r>
    <s v="I310714"/>
    <d v="2016-04-11T17:08:00"/>
    <s v="C241544"/>
    <s v="Female"/>
    <n v="38"/>
    <x v="4"/>
    <n v="1"/>
    <n v="5.23"/>
    <x v="19"/>
    <s v="Cash"/>
    <x v="3"/>
    <x v="9"/>
    <x v="5"/>
  </r>
  <r>
    <s v="I165889"/>
    <d v="2016-04-11T17:08:00"/>
    <s v="C436261"/>
    <s v="Female"/>
    <n v="58"/>
    <x v="5"/>
    <n v="5"/>
    <n v="179.2"/>
    <x v="47"/>
    <s v="Credit Card"/>
    <x v="3"/>
    <x v="9"/>
    <x v="6"/>
  </r>
  <r>
    <s v="I571618"/>
    <d v="2016-04-11T17:08:00"/>
    <s v="C102217"/>
    <s v="Female"/>
    <n v="56"/>
    <x v="2"/>
    <n v="2"/>
    <n v="30.3"/>
    <x v="61"/>
    <s v="Cash"/>
    <x v="3"/>
    <x v="9"/>
    <x v="2"/>
  </r>
  <r>
    <s v="I476852"/>
    <d v="2016-04-11T17:08:00"/>
    <s v="C134194"/>
    <s v="Male"/>
    <n v="56"/>
    <x v="2"/>
    <n v="3"/>
    <n v="45.45"/>
    <x v="32"/>
    <s v="Credit Card"/>
    <x v="3"/>
    <x v="9"/>
    <x v="5"/>
  </r>
  <r>
    <s v="I199199"/>
    <d v="2016-04-11T17:09:00"/>
    <s v="C129630"/>
    <s v="Female"/>
    <n v="19"/>
    <x v="5"/>
    <n v="4"/>
    <n v="143.36000000000001"/>
    <x v="17"/>
    <s v="Cash"/>
    <x v="2"/>
    <x v="7"/>
    <x v="1"/>
  </r>
  <r>
    <s v="I263101"/>
    <d v="2016-04-11T17:09:00"/>
    <s v="C343024"/>
    <s v="Male"/>
    <n v="47"/>
    <x v="2"/>
    <n v="1"/>
    <n v="15.15"/>
    <x v="51"/>
    <s v="Cash"/>
    <x v="2"/>
    <x v="7"/>
    <x v="1"/>
  </r>
  <r>
    <s v="I883036"/>
    <d v="2016-04-11T17:09:00"/>
    <s v="C144285"/>
    <s v="Female"/>
    <n v="45"/>
    <x v="2"/>
    <n v="4"/>
    <n v="60.6"/>
    <x v="4"/>
    <s v="Credit Card"/>
    <x v="2"/>
    <x v="7"/>
    <x v="2"/>
  </r>
  <r>
    <s v="I691912"/>
    <d v="2016-04-11T17:09:00"/>
    <s v="C115535"/>
    <s v="Female"/>
    <n v="68"/>
    <x v="0"/>
    <n v="5"/>
    <n v="1500.4"/>
    <x v="0"/>
    <s v="Debit Card"/>
    <x v="2"/>
    <x v="7"/>
    <x v="0"/>
  </r>
  <r>
    <s v="I634904"/>
    <d v="2016-04-11T17:10:00"/>
    <s v="C400930"/>
    <s v="Male"/>
    <n v="53"/>
    <x v="2"/>
    <n v="4"/>
    <n v="60.6"/>
    <x v="4"/>
    <s v="Debit Card"/>
    <x v="2"/>
    <x v="7"/>
    <x v="0"/>
  </r>
  <r>
    <s v="I258393"/>
    <d v="2016-04-11T17:10:00"/>
    <s v="C304206"/>
    <s v="Female"/>
    <n v="22"/>
    <x v="0"/>
    <n v="3"/>
    <n v="900.24"/>
    <x v="8"/>
    <s v="Cash"/>
    <x v="3"/>
    <x v="14"/>
    <x v="0"/>
  </r>
  <r>
    <s v="I934221"/>
    <d v="2016-04-11T17:10:00"/>
    <s v="C102285"/>
    <s v="Female"/>
    <n v="56"/>
    <x v="4"/>
    <n v="4"/>
    <n v="20.92"/>
    <x v="38"/>
    <s v="Cash"/>
    <x v="3"/>
    <x v="14"/>
    <x v="0"/>
  </r>
  <r>
    <s v="I264260"/>
    <d v="2016-04-11T17:10:00"/>
    <s v="C262398"/>
    <s v="Female"/>
    <n v="65"/>
    <x v="5"/>
    <n v="5"/>
    <n v="179.2"/>
    <x v="47"/>
    <s v="Cash"/>
    <x v="0"/>
    <x v="18"/>
    <x v="2"/>
  </r>
  <r>
    <s v="I214091"/>
    <d v="2016-04-11T17:10:00"/>
    <s v="C244288"/>
    <s v="Female"/>
    <n v="39"/>
    <x v="6"/>
    <n v="2"/>
    <n v="2100"/>
    <x v="41"/>
    <s v="Debit Card"/>
    <x v="1"/>
    <x v="1"/>
    <x v="2"/>
  </r>
  <r>
    <s v="I200523"/>
    <d v="2016-04-11T17:11:00"/>
    <s v="C195105"/>
    <s v="Female"/>
    <n v="68"/>
    <x v="3"/>
    <n v="5"/>
    <n v="203.3"/>
    <x v="23"/>
    <s v="Credit Card"/>
    <x v="1"/>
    <x v="1"/>
    <x v="5"/>
  </r>
  <r>
    <s v="I163341"/>
    <d v="2016-04-11T17:11:00"/>
    <s v="C281682"/>
    <s v="Female"/>
    <n v="24"/>
    <x v="0"/>
    <n v="5"/>
    <n v="1500.4"/>
    <x v="0"/>
    <s v="Cash"/>
    <x v="3"/>
    <x v="14"/>
    <x v="3"/>
  </r>
  <r>
    <s v="I311206"/>
    <d v="2016-04-11T17:11:00"/>
    <s v="C162350"/>
    <s v="Male"/>
    <n v="60"/>
    <x v="5"/>
    <n v="4"/>
    <n v="143.36000000000001"/>
    <x v="17"/>
    <s v="Credit Card"/>
    <x v="3"/>
    <x v="14"/>
    <x v="3"/>
  </r>
  <r>
    <s v="I413887"/>
    <d v="2016-04-11T17:11:00"/>
    <s v="C201718"/>
    <s v="Female"/>
    <n v="38"/>
    <x v="0"/>
    <n v="1"/>
    <n v="300.08"/>
    <x v="18"/>
    <s v="Cash"/>
    <x v="2"/>
    <x v="7"/>
    <x v="3"/>
  </r>
  <r>
    <s v="I288940"/>
    <d v="2016-04-11T17:12:00"/>
    <s v="C648111"/>
    <s v="Male"/>
    <n v="65"/>
    <x v="2"/>
    <n v="5"/>
    <n v="75.75"/>
    <x v="21"/>
    <s v="Credit Card"/>
    <x v="1"/>
    <x v="1"/>
    <x v="0"/>
  </r>
  <r>
    <s v="I298160"/>
    <d v="2016-04-11T17:12:00"/>
    <s v="C134883"/>
    <s v="Male"/>
    <n v="49"/>
    <x v="4"/>
    <n v="2"/>
    <n v="10.46"/>
    <x v="40"/>
    <s v="Credit Card"/>
    <x v="1"/>
    <x v="1"/>
    <x v="6"/>
  </r>
  <r>
    <s v="I307838"/>
    <d v="2016-04-11T17:12:00"/>
    <s v="C803920"/>
    <s v="Male"/>
    <n v="64"/>
    <x v="0"/>
    <n v="4"/>
    <n v="1200.32"/>
    <x v="27"/>
    <s v="Cash"/>
    <x v="0"/>
    <x v="17"/>
    <x v="5"/>
  </r>
  <r>
    <s v="I560867"/>
    <d v="2016-04-11T17:12:00"/>
    <s v="C823030"/>
    <s v="Female"/>
    <n v="50"/>
    <x v="6"/>
    <n v="1"/>
    <n v="1050"/>
    <x v="53"/>
    <s v="Credit Card"/>
    <x v="0"/>
    <x v="17"/>
    <x v="0"/>
  </r>
  <r>
    <s v="I551066"/>
    <d v="2016-04-11T17:13:00"/>
    <s v="C187567"/>
    <s v="Male"/>
    <n v="56"/>
    <x v="4"/>
    <n v="5"/>
    <n v="26.15"/>
    <x v="36"/>
    <s v="Debit Card"/>
    <x v="0"/>
    <x v="17"/>
    <x v="1"/>
  </r>
  <r>
    <s v="I504667"/>
    <d v="2016-04-11T17:13:00"/>
    <s v="C910563"/>
    <s v="Male"/>
    <n v="42"/>
    <x v="0"/>
    <n v="1"/>
    <n v="300.08"/>
    <x v="18"/>
    <s v="Credit Card"/>
    <x v="3"/>
    <x v="14"/>
    <x v="0"/>
  </r>
  <r>
    <s v="I574835"/>
    <d v="2016-04-11T17:13:00"/>
    <s v="C312304"/>
    <s v="Male"/>
    <n v="33"/>
    <x v="4"/>
    <n v="5"/>
    <n v="26.15"/>
    <x v="36"/>
    <s v="Credit Card"/>
    <x v="3"/>
    <x v="14"/>
    <x v="2"/>
  </r>
  <r>
    <s v="I263062"/>
    <d v="2016-04-11T17:13:00"/>
    <s v="C122807"/>
    <s v="Female"/>
    <n v="44"/>
    <x v="2"/>
    <n v="2"/>
    <n v="30.3"/>
    <x v="61"/>
    <s v="Debit Card"/>
    <x v="2"/>
    <x v="7"/>
    <x v="3"/>
  </r>
  <r>
    <s v="I333871"/>
    <d v="2016-04-11T17:14:00"/>
    <s v="C183769"/>
    <s v="Female"/>
    <n v="58"/>
    <x v="3"/>
    <n v="3"/>
    <n v="121.98"/>
    <x v="25"/>
    <s v="Credit Card"/>
    <x v="2"/>
    <x v="7"/>
    <x v="5"/>
  </r>
  <r>
    <s v="I122421"/>
    <d v="2016-04-11T17:14:00"/>
    <s v="C309519"/>
    <s v="Female"/>
    <n v="59"/>
    <x v="0"/>
    <n v="2"/>
    <n v="600.16"/>
    <x v="7"/>
    <s v="Cash"/>
    <x v="2"/>
    <x v="7"/>
    <x v="3"/>
  </r>
  <r>
    <s v="I317789"/>
    <d v="2016-04-11T17:14:00"/>
    <s v="C240575"/>
    <s v="Female"/>
    <n v="34"/>
    <x v="0"/>
    <n v="1"/>
    <n v="300.08"/>
    <x v="18"/>
    <s v="Debit Card"/>
    <x v="2"/>
    <x v="7"/>
    <x v="5"/>
  </r>
  <r>
    <s v="I568482"/>
    <d v="2016-04-11T17:14:00"/>
    <s v="C241960"/>
    <s v="Female"/>
    <n v="37"/>
    <x v="5"/>
    <n v="2"/>
    <n v="71.680000000000007"/>
    <x v="22"/>
    <s v="Credit Card"/>
    <x v="2"/>
    <x v="7"/>
    <x v="5"/>
  </r>
  <r>
    <s v="I107737"/>
    <d v="2016-04-11T17:14:00"/>
    <s v="C118085"/>
    <s v="Male"/>
    <n v="33"/>
    <x v="0"/>
    <n v="1"/>
    <n v="300.08"/>
    <x v="18"/>
    <s v="Cash"/>
    <x v="2"/>
    <x v="7"/>
    <x v="2"/>
  </r>
  <r>
    <s v="I315718"/>
    <d v="2016-04-11T17:15:00"/>
    <s v="C256915"/>
    <s v="Female"/>
    <n v="48"/>
    <x v="0"/>
    <n v="4"/>
    <n v="1200.32"/>
    <x v="27"/>
    <s v="Debit Card"/>
    <x v="2"/>
    <x v="7"/>
    <x v="1"/>
  </r>
  <r>
    <s v="I134398"/>
    <d v="2016-04-11T17:15:00"/>
    <s v="C969604"/>
    <s v="Male"/>
    <n v="48"/>
    <x v="0"/>
    <n v="5"/>
    <n v="1500.4"/>
    <x v="0"/>
    <s v="Credit Card"/>
    <x v="2"/>
    <x v="10"/>
    <x v="3"/>
  </r>
  <r>
    <s v="I755483"/>
    <d v="2016-04-11T17:15:00"/>
    <s v="C323209"/>
    <s v="Male"/>
    <n v="67"/>
    <x v="5"/>
    <n v="1"/>
    <n v="35.840000000000003"/>
    <x v="42"/>
    <s v="Cash"/>
    <x v="2"/>
    <x v="10"/>
    <x v="0"/>
  </r>
  <r>
    <s v="I154021"/>
    <d v="2016-04-11T17:15:00"/>
    <s v="C130918"/>
    <s v="Female"/>
    <n v="61"/>
    <x v="4"/>
    <n v="4"/>
    <n v="20.92"/>
    <x v="38"/>
    <s v="Cash"/>
    <x v="2"/>
    <x v="10"/>
    <x v="0"/>
  </r>
  <r>
    <s v="I742734"/>
    <d v="2016-04-11T17:16:00"/>
    <s v="C105491"/>
    <s v="Female"/>
    <n v="44"/>
    <x v="3"/>
    <n v="2"/>
    <n v="81.319999999999993"/>
    <x v="31"/>
    <s v="Credit Card"/>
    <x v="1"/>
    <x v="1"/>
    <x v="0"/>
  </r>
  <r>
    <s v="I289352"/>
    <d v="2016-04-11T17:16:00"/>
    <s v="C223364"/>
    <s v="Male"/>
    <n v="43"/>
    <x v="0"/>
    <n v="1"/>
    <n v="300.08"/>
    <x v="18"/>
    <s v="Credit Card"/>
    <x v="1"/>
    <x v="1"/>
    <x v="4"/>
  </r>
  <r>
    <s v="I220826"/>
    <d v="2016-04-11T17:16:00"/>
    <s v="C132014"/>
    <s v="Female"/>
    <n v="24"/>
    <x v="2"/>
    <n v="2"/>
    <n v="30.3"/>
    <x v="61"/>
    <s v="Debit Card"/>
    <x v="1"/>
    <x v="1"/>
    <x v="0"/>
  </r>
  <r>
    <s v="I278639"/>
    <d v="2016-04-11T17:16:00"/>
    <s v="C202730"/>
    <s v="Female"/>
    <n v="58"/>
    <x v="4"/>
    <n v="3"/>
    <n v="15.69"/>
    <x v="30"/>
    <s v="Credit Card"/>
    <x v="1"/>
    <x v="1"/>
    <x v="0"/>
  </r>
  <r>
    <s v="I306882"/>
    <d v="2016-04-11T17:17:00"/>
    <s v="C663497"/>
    <s v="Female"/>
    <n v="22"/>
    <x v="1"/>
    <n v="5"/>
    <n v="3000.85"/>
    <x v="14"/>
    <s v="Cash"/>
    <x v="1"/>
    <x v="1"/>
    <x v="0"/>
  </r>
  <r>
    <s v="I249002"/>
    <d v="2016-04-11T17:17:00"/>
    <s v="C159545"/>
    <s v="Male"/>
    <n v="24"/>
    <x v="0"/>
    <n v="5"/>
    <n v="1500.4"/>
    <x v="0"/>
    <s v="Credit Card"/>
    <x v="1"/>
    <x v="1"/>
    <x v="5"/>
  </r>
  <r>
    <s v="I979850"/>
    <d v="2016-04-11T17:17:00"/>
    <s v="C387134"/>
    <s v="Female"/>
    <n v="44"/>
    <x v="3"/>
    <n v="1"/>
    <n v="40.659999999999997"/>
    <x v="46"/>
    <s v="Credit Card"/>
    <x v="1"/>
    <x v="1"/>
    <x v="0"/>
  </r>
  <r>
    <s v="I100961"/>
    <d v="2016-04-11T17:17:00"/>
    <s v="C157517"/>
    <s v="Female"/>
    <n v="47"/>
    <x v="0"/>
    <n v="2"/>
    <n v="600.16"/>
    <x v="7"/>
    <s v="Cash"/>
    <x v="3"/>
    <x v="21"/>
    <x v="1"/>
  </r>
  <r>
    <s v="I297530"/>
    <d v="2016-04-11T17:17:00"/>
    <s v="C185684"/>
    <s v="Male"/>
    <n v="46"/>
    <x v="0"/>
    <n v="2"/>
    <n v="600.16"/>
    <x v="7"/>
    <s v="Credit Card"/>
    <x v="3"/>
    <x v="21"/>
    <x v="2"/>
  </r>
  <r>
    <s v="I127782"/>
    <d v="2016-04-11T17:18:00"/>
    <s v="C310608"/>
    <s v="Female"/>
    <n v="53"/>
    <x v="0"/>
    <n v="5"/>
    <n v="1500.4"/>
    <x v="0"/>
    <s v="Debit Card"/>
    <x v="3"/>
    <x v="21"/>
    <x v="0"/>
  </r>
  <r>
    <s v="I331173"/>
    <d v="2016-04-11T17:18:00"/>
    <s v="C289001"/>
    <s v="Female"/>
    <n v="54"/>
    <x v="0"/>
    <n v="3"/>
    <n v="900.24"/>
    <x v="8"/>
    <s v="Credit Card"/>
    <x v="3"/>
    <x v="21"/>
    <x v="3"/>
  </r>
  <r>
    <s v="I804938"/>
    <d v="2016-04-11T17:18:00"/>
    <s v="C192611"/>
    <s v="Male"/>
    <n v="41"/>
    <x v="7"/>
    <n v="4"/>
    <n v="46.92"/>
    <x v="58"/>
    <s v="Debit Card"/>
    <x v="3"/>
    <x v="21"/>
    <x v="6"/>
  </r>
  <r>
    <s v="I131707"/>
    <d v="2016-04-11T17:18:00"/>
    <s v="C109725"/>
    <s v="Female"/>
    <n v="42"/>
    <x v="4"/>
    <n v="3"/>
    <n v="15.69"/>
    <x v="30"/>
    <s v="Credit Card"/>
    <x v="3"/>
    <x v="21"/>
    <x v="5"/>
  </r>
  <r>
    <s v="I139498"/>
    <d v="2016-04-11T17:19:00"/>
    <s v="C944185"/>
    <s v="Female"/>
    <n v="29"/>
    <x v="0"/>
    <n v="3"/>
    <n v="900.24"/>
    <x v="8"/>
    <s v="Cash"/>
    <x v="1"/>
    <x v="1"/>
    <x v="0"/>
  </r>
  <r>
    <s v="I225556"/>
    <d v="2016-04-11T17:19:00"/>
    <s v="C177072"/>
    <s v="Female"/>
    <n v="62"/>
    <x v="1"/>
    <n v="1"/>
    <n v="600.16999999999996"/>
    <x v="49"/>
    <s v="Cash"/>
    <x v="2"/>
    <x v="10"/>
    <x v="0"/>
  </r>
  <r>
    <s v="I365968"/>
    <d v="2016-04-11T17:19:00"/>
    <s v="C327281"/>
    <s v="Male"/>
    <n v="34"/>
    <x v="0"/>
    <n v="4"/>
    <n v="1200.32"/>
    <x v="27"/>
    <s v="Cash"/>
    <x v="1"/>
    <x v="6"/>
    <x v="4"/>
  </r>
  <r>
    <s v="I702525"/>
    <d v="2016-04-11T17:19:00"/>
    <s v="C705223"/>
    <s v="Female"/>
    <n v="55"/>
    <x v="4"/>
    <n v="5"/>
    <n v="26.15"/>
    <x v="36"/>
    <s v="Debit Card"/>
    <x v="3"/>
    <x v="14"/>
    <x v="5"/>
  </r>
  <r>
    <s v="I824158"/>
    <d v="2016-04-11T17:20:00"/>
    <s v="C137306"/>
    <s v="Male"/>
    <n v="41"/>
    <x v="5"/>
    <n v="5"/>
    <n v="179.2"/>
    <x v="47"/>
    <s v="Cash"/>
    <x v="1"/>
    <x v="1"/>
    <x v="0"/>
  </r>
  <r>
    <s v="I305897"/>
    <d v="2016-04-11T17:20:00"/>
    <s v="C290996"/>
    <s v="Female"/>
    <n v="60"/>
    <x v="3"/>
    <n v="4"/>
    <n v="162.63999999999999"/>
    <x v="34"/>
    <s v="Credit Card"/>
    <x v="1"/>
    <x v="1"/>
    <x v="0"/>
  </r>
  <r>
    <s v="I118718"/>
    <d v="2016-04-11T17:20:00"/>
    <s v="C279467"/>
    <s v="Female"/>
    <n v="33"/>
    <x v="3"/>
    <n v="4"/>
    <n v="162.63999999999999"/>
    <x v="34"/>
    <s v="Debit Card"/>
    <x v="3"/>
    <x v="12"/>
    <x v="0"/>
  </r>
  <r>
    <s v="I103978"/>
    <d v="2016-04-11T17:20:00"/>
    <s v="C106114"/>
    <s v="Female"/>
    <n v="39"/>
    <x v="6"/>
    <n v="5"/>
    <n v="5250"/>
    <x v="20"/>
    <s v="Credit Card"/>
    <x v="3"/>
    <x v="12"/>
    <x v="0"/>
  </r>
  <r>
    <s v="I122101"/>
    <d v="2016-04-11T17:21:00"/>
    <s v="C219407"/>
    <s v="Male"/>
    <n v="63"/>
    <x v="0"/>
    <n v="3"/>
    <n v="900.24"/>
    <x v="8"/>
    <s v="Credit Card"/>
    <x v="3"/>
    <x v="12"/>
    <x v="0"/>
  </r>
  <r>
    <s v="I540279"/>
    <d v="2016-04-11T17:21:00"/>
    <s v="C927766"/>
    <s v="Female"/>
    <n v="67"/>
    <x v="4"/>
    <n v="5"/>
    <n v="26.15"/>
    <x v="36"/>
    <s v="Cash"/>
    <x v="3"/>
    <x v="12"/>
    <x v="6"/>
  </r>
  <r>
    <s v="I185539"/>
    <d v="2016-04-11T17:21:00"/>
    <s v="C316766"/>
    <s v="Female"/>
    <n v="29"/>
    <x v="4"/>
    <n v="4"/>
    <n v="20.92"/>
    <x v="38"/>
    <s v="Credit Card"/>
    <x v="2"/>
    <x v="10"/>
    <x v="0"/>
  </r>
  <r>
    <s v="I924829"/>
    <d v="2016-04-11T17:21:00"/>
    <s v="C268711"/>
    <s v="Female"/>
    <n v="20"/>
    <x v="5"/>
    <n v="3"/>
    <n v="107.52"/>
    <x v="26"/>
    <s v="Debit Card"/>
    <x v="2"/>
    <x v="10"/>
    <x v="5"/>
  </r>
  <r>
    <s v="I168232"/>
    <d v="2016-04-11T17:21:00"/>
    <s v="C886001"/>
    <s v="Male"/>
    <n v="37"/>
    <x v="3"/>
    <n v="5"/>
    <n v="203.3"/>
    <x v="23"/>
    <s v="Debit Card"/>
    <x v="2"/>
    <x v="10"/>
    <x v="5"/>
  </r>
  <r>
    <s v="I482126"/>
    <d v="2016-04-11T17:22:00"/>
    <s v="C273940"/>
    <s v="Female"/>
    <n v="37"/>
    <x v="7"/>
    <n v="2"/>
    <n v="23.46"/>
    <x v="39"/>
    <s v="Credit Card"/>
    <x v="3"/>
    <x v="14"/>
    <x v="1"/>
  </r>
  <r>
    <s v="I226096"/>
    <d v="2016-04-11T17:22:00"/>
    <s v="C298422"/>
    <s v="Female"/>
    <n v="51"/>
    <x v="0"/>
    <n v="4"/>
    <n v="1200.32"/>
    <x v="27"/>
    <s v="Credit Card"/>
    <x v="3"/>
    <x v="14"/>
    <x v="2"/>
  </r>
  <r>
    <s v="I113336"/>
    <d v="2016-04-11T17:22:00"/>
    <s v="C204906"/>
    <s v="Female"/>
    <n v="69"/>
    <x v="6"/>
    <n v="2"/>
    <n v="2100"/>
    <x v="41"/>
    <s v="Credit Card"/>
    <x v="3"/>
    <x v="21"/>
    <x v="4"/>
  </r>
  <r>
    <s v="I566498"/>
    <d v="2016-04-11T17:22:00"/>
    <s v="C245808"/>
    <s v="Female"/>
    <n v="60"/>
    <x v="3"/>
    <n v="5"/>
    <n v="203.3"/>
    <x v="23"/>
    <s v="Credit Card"/>
    <x v="3"/>
    <x v="21"/>
    <x v="4"/>
  </r>
  <r>
    <s v="I339059"/>
    <d v="2016-04-11T17:23:00"/>
    <s v="C224424"/>
    <s v="Male"/>
    <n v="32"/>
    <x v="4"/>
    <n v="3"/>
    <n v="15.69"/>
    <x v="30"/>
    <s v="Cash"/>
    <x v="2"/>
    <x v="7"/>
    <x v="0"/>
  </r>
  <r>
    <s v="I702354"/>
    <d v="2016-04-11T17:23:00"/>
    <s v="C250263"/>
    <s v="Male"/>
    <n v="23"/>
    <x v="5"/>
    <n v="3"/>
    <n v="107.52"/>
    <x v="26"/>
    <s v="Credit Card"/>
    <x v="1"/>
    <x v="1"/>
    <x v="2"/>
  </r>
  <r>
    <s v="I110440"/>
    <d v="2016-04-11T17:23:00"/>
    <s v="C255921"/>
    <s v="Female"/>
    <n v="35"/>
    <x v="0"/>
    <n v="1"/>
    <n v="300.08"/>
    <x v="18"/>
    <s v="Debit Card"/>
    <x v="2"/>
    <x v="7"/>
    <x v="0"/>
  </r>
  <r>
    <s v="I155310"/>
    <d v="2016-04-11T17:23:00"/>
    <s v="C219872"/>
    <s v="Female"/>
    <n v="69"/>
    <x v="5"/>
    <n v="2"/>
    <n v="71.680000000000007"/>
    <x v="22"/>
    <s v="Credit Card"/>
    <x v="2"/>
    <x v="7"/>
    <x v="3"/>
  </r>
  <r>
    <s v="I162668"/>
    <d v="2016-04-11T17:24:00"/>
    <s v="C835521"/>
    <s v="Female"/>
    <n v="38"/>
    <x v="0"/>
    <n v="2"/>
    <n v="600.16"/>
    <x v="7"/>
    <s v="Cash"/>
    <x v="1"/>
    <x v="4"/>
    <x v="3"/>
  </r>
  <r>
    <s v="I319412"/>
    <d v="2016-04-11T17:24:00"/>
    <s v="C258468"/>
    <s v="Male"/>
    <n v="63"/>
    <x v="7"/>
    <n v="4"/>
    <n v="46.92"/>
    <x v="58"/>
    <s v="Cash"/>
    <x v="1"/>
    <x v="4"/>
    <x v="2"/>
  </r>
  <r>
    <s v="I335928"/>
    <d v="2016-04-11T17:24:00"/>
    <s v="C163222"/>
    <s v="Male"/>
    <n v="38"/>
    <x v="4"/>
    <n v="3"/>
    <n v="15.69"/>
    <x v="30"/>
    <s v="Credit Card"/>
    <x v="2"/>
    <x v="8"/>
    <x v="6"/>
  </r>
  <r>
    <s v="I894066"/>
    <d v="2016-04-11T17:24:00"/>
    <s v="C237080"/>
    <s v="Male"/>
    <n v="20"/>
    <x v="0"/>
    <n v="4"/>
    <n v="1200.32"/>
    <x v="27"/>
    <s v="Credit Card"/>
    <x v="1"/>
    <x v="1"/>
    <x v="4"/>
  </r>
  <r>
    <s v="I815222"/>
    <d v="2016-04-11T17:24:00"/>
    <s v="C256663"/>
    <s v="Female"/>
    <n v="58"/>
    <x v="6"/>
    <n v="2"/>
    <n v="2100"/>
    <x v="41"/>
    <s v="Cash"/>
    <x v="1"/>
    <x v="1"/>
    <x v="3"/>
  </r>
  <r>
    <s v="I207871"/>
    <d v="2016-04-11T17:25:00"/>
    <s v="C290957"/>
    <s v="Male"/>
    <n v="41"/>
    <x v="0"/>
    <n v="2"/>
    <n v="600.16"/>
    <x v="7"/>
    <s v="Cash"/>
    <x v="3"/>
    <x v="14"/>
    <x v="0"/>
  </r>
  <r>
    <s v="I338732"/>
    <d v="2016-04-11T17:25:00"/>
    <s v="C162253"/>
    <s v="Female"/>
    <n v="33"/>
    <x v="5"/>
    <n v="3"/>
    <n v="107.52"/>
    <x v="26"/>
    <s v="Cash"/>
    <x v="3"/>
    <x v="14"/>
    <x v="2"/>
  </r>
  <r>
    <s v="I754875"/>
    <d v="2016-04-11T17:25:00"/>
    <s v="C178544"/>
    <s v="Female"/>
    <n v="28"/>
    <x v="0"/>
    <n v="4"/>
    <n v="1200.32"/>
    <x v="27"/>
    <s v="Credit Card"/>
    <x v="3"/>
    <x v="14"/>
    <x v="1"/>
  </r>
  <r>
    <s v="I293909"/>
    <d v="2016-04-11T17:25:00"/>
    <s v="C330105"/>
    <s v="Female"/>
    <n v="26"/>
    <x v="1"/>
    <n v="5"/>
    <n v="3000.85"/>
    <x v="14"/>
    <s v="Cash"/>
    <x v="3"/>
    <x v="14"/>
    <x v="1"/>
  </r>
  <r>
    <s v="I311157"/>
    <d v="2016-04-11T17:26:00"/>
    <s v="C300526"/>
    <s v="Male"/>
    <n v="48"/>
    <x v="2"/>
    <n v="5"/>
    <n v="75.75"/>
    <x v="21"/>
    <s v="Cash"/>
    <x v="2"/>
    <x v="7"/>
    <x v="5"/>
  </r>
  <r>
    <s v="I295840"/>
    <d v="2016-04-11T17:26:00"/>
    <s v="C205898"/>
    <s v="Male"/>
    <n v="19"/>
    <x v="3"/>
    <n v="2"/>
    <n v="81.319999999999993"/>
    <x v="31"/>
    <s v="Cash"/>
    <x v="2"/>
    <x v="7"/>
    <x v="2"/>
  </r>
  <r>
    <s v="I222804"/>
    <d v="2016-04-11T17:26:00"/>
    <s v="C317538"/>
    <s v="Female"/>
    <n v="42"/>
    <x v="7"/>
    <n v="3"/>
    <n v="35.19"/>
    <x v="37"/>
    <s v="Credit Card"/>
    <x v="2"/>
    <x v="7"/>
    <x v="2"/>
  </r>
  <r>
    <s v="I313722"/>
    <d v="2016-04-11T17:26:00"/>
    <s v="C805590"/>
    <s v="Male"/>
    <n v="52"/>
    <x v="0"/>
    <n v="5"/>
    <n v="1500.4"/>
    <x v="0"/>
    <s v="Cash"/>
    <x v="3"/>
    <x v="9"/>
    <x v="3"/>
  </r>
  <r>
    <s v="I882662"/>
    <d v="2016-04-11T17:27:00"/>
    <s v="C391524"/>
    <s v="Female"/>
    <n v="28"/>
    <x v="1"/>
    <n v="4"/>
    <n v="2400.6799999999998"/>
    <x v="24"/>
    <s v="Credit Card"/>
    <x v="0"/>
    <x v="2"/>
    <x v="2"/>
  </r>
  <r>
    <s v="I578562"/>
    <d v="2016-04-11T17:27:00"/>
    <s v="C649378"/>
    <s v="Female"/>
    <n v="58"/>
    <x v="0"/>
    <n v="1"/>
    <n v="300.08"/>
    <x v="18"/>
    <s v="Cash"/>
    <x v="3"/>
    <x v="14"/>
    <x v="1"/>
  </r>
  <r>
    <s v="I164112"/>
    <d v="2016-04-11T17:27:00"/>
    <s v="C244168"/>
    <s v="Female"/>
    <n v="56"/>
    <x v="0"/>
    <n v="5"/>
    <n v="1500.4"/>
    <x v="0"/>
    <s v="Debit Card"/>
    <x v="3"/>
    <x v="14"/>
    <x v="4"/>
  </r>
  <r>
    <s v="I230471"/>
    <d v="2016-04-11T17:27:00"/>
    <s v="C104072"/>
    <s v="Female"/>
    <n v="34"/>
    <x v="0"/>
    <n v="1"/>
    <n v="300.08"/>
    <x v="18"/>
    <s v="Credit Card"/>
    <x v="3"/>
    <x v="14"/>
    <x v="2"/>
  </r>
  <r>
    <s v="I705069"/>
    <d v="2016-04-11T17:28:00"/>
    <s v="C807122"/>
    <s v="Female"/>
    <n v="43"/>
    <x v="4"/>
    <n v="3"/>
    <n v="15.69"/>
    <x v="30"/>
    <s v="Credit Card"/>
    <x v="0"/>
    <x v="5"/>
    <x v="3"/>
  </r>
  <r>
    <s v="I315606"/>
    <d v="2016-04-11T17:28:00"/>
    <s v="C121746"/>
    <s v="Male"/>
    <n v="57"/>
    <x v="4"/>
    <n v="3"/>
    <n v="15.69"/>
    <x v="30"/>
    <s v="Credit Card"/>
    <x v="0"/>
    <x v="5"/>
    <x v="5"/>
  </r>
  <r>
    <s v="I301653"/>
    <d v="2016-04-11T17:28:00"/>
    <s v="C231455"/>
    <s v="Female"/>
    <n v="56"/>
    <x v="5"/>
    <n v="4"/>
    <n v="143.36000000000001"/>
    <x v="17"/>
    <s v="Cash"/>
    <x v="0"/>
    <x v="5"/>
    <x v="0"/>
  </r>
  <r>
    <s v="I195389"/>
    <d v="2016-04-11T17:28:00"/>
    <s v="C255546"/>
    <s v="Male"/>
    <n v="55"/>
    <x v="4"/>
    <n v="4"/>
    <n v="20.92"/>
    <x v="38"/>
    <s v="Cash"/>
    <x v="0"/>
    <x v="5"/>
    <x v="0"/>
  </r>
  <r>
    <s v="I169225"/>
    <d v="2016-04-11T17:28:00"/>
    <s v="C166524"/>
    <s v="Male"/>
    <n v="60"/>
    <x v="2"/>
    <n v="4"/>
    <n v="60.6"/>
    <x v="4"/>
    <s v="Cash"/>
    <x v="0"/>
    <x v="5"/>
    <x v="1"/>
  </r>
  <r>
    <s v="I288528"/>
    <d v="2016-04-11T17:29:00"/>
    <s v="C378133"/>
    <s v="Male"/>
    <n v="68"/>
    <x v="1"/>
    <n v="3"/>
    <n v="1800.51"/>
    <x v="1"/>
    <s v="Cash"/>
    <x v="2"/>
    <x v="7"/>
    <x v="4"/>
  </r>
  <r>
    <s v="I297626"/>
    <d v="2016-04-11T17:29:00"/>
    <s v="C400540"/>
    <s v="Male"/>
    <n v="25"/>
    <x v="0"/>
    <n v="5"/>
    <n v="1500.4"/>
    <x v="0"/>
    <s v="Credit Card"/>
    <x v="1"/>
    <x v="6"/>
    <x v="5"/>
  </r>
  <r>
    <s v="I279766"/>
    <d v="2016-04-11T17:29:00"/>
    <s v="C122393"/>
    <s v="Female"/>
    <n v="24"/>
    <x v="0"/>
    <n v="3"/>
    <n v="900.24"/>
    <x v="8"/>
    <s v="Debit Card"/>
    <x v="1"/>
    <x v="6"/>
    <x v="4"/>
  </r>
  <r>
    <s v="I144505"/>
    <d v="2016-04-11T17:29:00"/>
    <s v="C104868"/>
    <s v="Female"/>
    <n v="64"/>
    <x v="0"/>
    <n v="4"/>
    <n v="1200.32"/>
    <x v="27"/>
    <s v="Credit Card"/>
    <x v="2"/>
    <x v="7"/>
    <x v="0"/>
  </r>
  <r>
    <s v="I316717"/>
    <d v="2016-04-11T17:30:00"/>
    <s v="C136025"/>
    <s v="Male"/>
    <n v="68"/>
    <x v="0"/>
    <n v="4"/>
    <n v="1200.32"/>
    <x v="27"/>
    <s v="Credit Card"/>
    <x v="3"/>
    <x v="9"/>
    <x v="0"/>
  </r>
  <r>
    <s v="I217346"/>
    <d v="2016-04-11T17:30:00"/>
    <s v="C247969"/>
    <s v="Female"/>
    <n v="63"/>
    <x v="5"/>
    <n v="1"/>
    <n v="35.840000000000003"/>
    <x v="42"/>
    <s v="Debit Card"/>
    <x v="2"/>
    <x v="13"/>
    <x v="5"/>
  </r>
  <r>
    <s v="I110434"/>
    <d v="2016-04-11T17:30:00"/>
    <s v="C132484"/>
    <s v="Female"/>
    <n v="65"/>
    <x v="5"/>
    <n v="5"/>
    <n v="179.2"/>
    <x v="47"/>
    <s v="Debit Card"/>
    <x v="2"/>
    <x v="13"/>
    <x v="2"/>
  </r>
  <r>
    <s v="I164557"/>
    <d v="2016-04-11T17:30:00"/>
    <s v="C120529"/>
    <s v="Female"/>
    <n v="21"/>
    <x v="0"/>
    <n v="5"/>
    <n v="1500.4"/>
    <x v="0"/>
    <s v="Cash"/>
    <x v="2"/>
    <x v="13"/>
    <x v="0"/>
  </r>
  <r>
    <s v="I184432"/>
    <d v="2016-04-11T17:31:00"/>
    <s v="C116838"/>
    <s v="Female"/>
    <n v="46"/>
    <x v="0"/>
    <n v="4"/>
    <n v="1200.32"/>
    <x v="27"/>
    <s v="Debit Card"/>
    <x v="0"/>
    <x v="0"/>
    <x v="3"/>
  </r>
  <r>
    <s v="I149108"/>
    <d v="2016-04-11T17:31:00"/>
    <s v="C367940"/>
    <s v="Female"/>
    <n v="26"/>
    <x v="5"/>
    <n v="1"/>
    <n v="35.840000000000003"/>
    <x v="42"/>
    <s v="Debit Card"/>
    <x v="0"/>
    <x v="0"/>
    <x v="0"/>
  </r>
  <r>
    <s v="I130687"/>
    <d v="2016-04-11T17:31:00"/>
    <s v="C305565"/>
    <s v="Female"/>
    <n v="42"/>
    <x v="4"/>
    <n v="4"/>
    <n v="20.92"/>
    <x v="38"/>
    <s v="Debit Card"/>
    <x v="0"/>
    <x v="0"/>
    <x v="5"/>
  </r>
  <r>
    <s v="I303306"/>
    <d v="2016-04-11T17:31:00"/>
    <s v="C143095"/>
    <s v="Female"/>
    <n v="24"/>
    <x v="4"/>
    <n v="2"/>
    <n v="10.46"/>
    <x v="40"/>
    <s v="Cash"/>
    <x v="0"/>
    <x v="0"/>
    <x v="4"/>
  </r>
  <r>
    <s v="I237596"/>
    <d v="2016-04-11T17:31:00"/>
    <s v="C160046"/>
    <s v="Male"/>
    <n v="66"/>
    <x v="6"/>
    <n v="5"/>
    <n v="5250"/>
    <x v="20"/>
    <s v="Credit Card"/>
    <x v="2"/>
    <x v="10"/>
    <x v="0"/>
  </r>
  <r>
    <s v="I844721"/>
    <d v="2016-04-11T17:32:00"/>
    <s v="C177313"/>
    <s v="Male"/>
    <n v="28"/>
    <x v="0"/>
    <n v="2"/>
    <n v="600.16"/>
    <x v="7"/>
    <s v="Cash"/>
    <x v="2"/>
    <x v="7"/>
    <x v="4"/>
  </r>
  <r>
    <s v="I113425"/>
    <d v="2016-04-11T17:32:00"/>
    <s v="C139496"/>
    <s v="Male"/>
    <n v="57"/>
    <x v="4"/>
    <n v="4"/>
    <n v="20.92"/>
    <x v="38"/>
    <s v="Credit Card"/>
    <x v="1"/>
    <x v="1"/>
    <x v="6"/>
  </r>
  <r>
    <s v="I645730"/>
    <d v="2016-04-11T17:32:00"/>
    <s v="C328155"/>
    <s v="Female"/>
    <n v="61"/>
    <x v="0"/>
    <n v="3"/>
    <n v="900.24"/>
    <x v="8"/>
    <s v="Cash"/>
    <x v="3"/>
    <x v="20"/>
    <x v="5"/>
  </r>
  <r>
    <s v="I839781"/>
    <d v="2016-04-11T17:32:00"/>
    <s v="C239487"/>
    <s v="Female"/>
    <n v="47"/>
    <x v="0"/>
    <n v="2"/>
    <n v="600.16"/>
    <x v="7"/>
    <s v="Debit Card"/>
    <x v="3"/>
    <x v="20"/>
    <x v="0"/>
  </r>
  <r>
    <s v="I302955"/>
    <d v="2016-04-11T17:33:00"/>
    <s v="C181933"/>
    <s v="Female"/>
    <n v="55"/>
    <x v="0"/>
    <n v="2"/>
    <n v="600.16"/>
    <x v="7"/>
    <s v="Cash"/>
    <x v="3"/>
    <x v="20"/>
    <x v="5"/>
  </r>
  <r>
    <s v="I806261"/>
    <d v="2016-04-11T17:33:00"/>
    <s v="C312881"/>
    <s v="Female"/>
    <n v="64"/>
    <x v="4"/>
    <n v="5"/>
    <n v="26.15"/>
    <x v="36"/>
    <s v="Cash"/>
    <x v="3"/>
    <x v="20"/>
    <x v="4"/>
  </r>
  <r>
    <s v="I209631"/>
    <d v="2016-04-11T17:33:00"/>
    <s v="C320144"/>
    <s v="Male"/>
    <n v="29"/>
    <x v="5"/>
    <n v="5"/>
    <n v="179.2"/>
    <x v="47"/>
    <s v="Cash"/>
    <x v="3"/>
    <x v="20"/>
    <x v="2"/>
  </r>
  <r>
    <s v="I665588"/>
    <d v="2016-04-11T17:33:00"/>
    <s v="C189812"/>
    <s v="Female"/>
    <n v="24"/>
    <x v="7"/>
    <n v="4"/>
    <n v="46.92"/>
    <x v="58"/>
    <s v="Credit Card"/>
    <x v="1"/>
    <x v="1"/>
    <x v="6"/>
  </r>
  <r>
    <s v="I401633"/>
    <d v="2016-04-11T17:34:00"/>
    <s v="C144455"/>
    <s v="Female"/>
    <n v="18"/>
    <x v="7"/>
    <n v="3"/>
    <n v="35.19"/>
    <x v="37"/>
    <s v="Cash"/>
    <x v="1"/>
    <x v="1"/>
    <x v="2"/>
  </r>
  <r>
    <s v="I710776"/>
    <d v="2016-04-11T17:34:00"/>
    <s v="C855385"/>
    <s v="Female"/>
    <n v="53"/>
    <x v="4"/>
    <n v="2"/>
    <n v="10.46"/>
    <x v="40"/>
    <s v="Cash"/>
    <x v="1"/>
    <x v="1"/>
    <x v="4"/>
  </r>
  <r>
    <s v="I192763"/>
    <d v="2016-04-11T17:34:00"/>
    <s v="C145290"/>
    <s v="Male"/>
    <n v="34"/>
    <x v="0"/>
    <n v="5"/>
    <n v="1500.4"/>
    <x v="0"/>
    <s v="Cash"/>
    <x v="1"/>
    <x v="1"/>
    <x v="1"/>
  </r>
  <r>
    <s v="I382744"/>
    <d v="2016-04-11T17:34:00"/>
    <s v="C317719"/>
    <s v="Female"/>
    <n v="19"/>
    <x v="4"/>
    <n v="1"/>
    <n v="5.23"/>
    <x v="19"/>
    <s v="Cash"/>
    <x v="1"/>
    <x v="1"/>
    <x v="0"/>
  </r>
  <r>
    <s v="I157914"/>
    <d v="2016-04-11T17:35:00"/>
    <s v="C273641"/>
    <s v="Female"/>
    <n v="29"/>
    <x v="3"/>
    <n v="4"/>
    <n v="162.63999999999999"/>
    <x v="34"/>
    <s v="Debit Card"/>
    <x v="2"/>
    <x v="8"/>
    <x v="0"/>
  </r>
  <r>
    <s v="I107047"/>
    <d v="2016-04-11T17:35:00"/>
    <s v="C234210"/>
    <s v="Male"/>
    <n v="20"/>
    <x v="2"/>
    <n v="4"/>
    <n v="60.6"/>
    <x v="4"/>
    <s v="Credit Card"/>
    <x v="2"/>
    <x v="8"/>
    <x v="0"/>
  </r>
  <r>
    <s v="I306865"/>
    <d v="2016-04-11T17:35:00"/>
    <s v="C754382"/>
    <s v="Female"/>
    <n v="31"/>
    <x v="0"/>
    <n v="3"/>
    <n v="900.24"/>
    <x v="8"/>
    <s v="Credit Card"/>
    <x v="1"/>
    <x v="19"/>
    <x v="6"/>
  </r>
  <r>
    <s v="I298528"/>
    <d v="2016-04-11T17:35:00"/>
    <s v="C837416"/>
    <s v="Female"/>
    <n v="29"/>
    <x v="1"/>
    <n v="1"/>
    <n v="600.16999999999996"/>
    <x v="49"/>
    <s v="Credit Card"/>
    <x v="1"/>
    <x v="19"/>
    <x v="0"/>
  </r>
  <r>
    <s v="I241607"/>
    <d v="2016-04-11T17:35:00"/>
    <s v="C701353"/>
    <s v="Female"/>
    <n v="27"/>
    <x v="0"/>
    <n v="3"/>
    <n v="900.24"/>
    <x v="8"/>
    <s v="Cash"/>
    <x v="3"/>
    <x v="14"/>
    <x v="0"/>
  </r>
  <r>
    <s v="I164935"/>
    <d v="2016-04-11T17:36:00"/>
    <s v="C283794"/>
    <s v="Female"/>
    <n v="54"/>
    <x v="3"/>
    <n v="5"/>
    <n v="203.3"/>
    <x v="23"/>
    <s v="Credit Card"/>
    <x v="1"/>
    <x v="1"/>
    <x v="0"/>
  </r>
  <r>
    <s v="I103130"/>
    <d v="2016-04-11T17:36:00"/>
    <s v="C322893"/>
    <s v="Male"/>
    <n v="60"/>
    <x v="0"/>
    <n v="5"/>
    <n v="1500.4"/>
    <x v="0"/>
    <s v="Cash"/>
    <x v="1"/>
    <x v="1"/>
    <x v="2"/>
  </r>
  <r>
    <s v="I234588"/>
    <d v="2016-04-11T17:36:00"/>
    <s v="C123469"/>
    <s v="Female"/>
    <n v="29"/>
    <x v="4"/>
    <n v="1"/>
    <n v="5.23"/>
    <x v="19"/>
    <s v="Cash"/>
    <x v="1"/>
    <x v="1"/>
    <x v="2"/>
  </r>
  <r>
    <s v="I272653"/>
    <d v="2016-04-11T17:36:00"/>
    <s v="C488170"/>
    <s v="Female"/>
    <n v="42"/>
    <x v="0"/>
    <n v="1"/>
    <n v="300.08"/>
    <x v="18"/>
    <s v="Cash"/>
    <x v="1"/>
    <x v="1"/>
    <x v="0"/>
  </r>
  <r>
    <s v="I144076"/>
    <d v="2016-04-11T17:37:00"/>
    <s v="C909677"/>
    <s v="Female"/>
    <n v="32"/>
    <x v="4"/>
    <n v="1"/>
    <n v="5.23"/>
    <x v="19"/>
    <s v="Cash"/>
    <x v="1"/>
    <x v="1"/>
    <x v="0"/>
  </r>
  <r>
    <s v="I469351"/>
    <d v="2016-04-11T17:37:00"/>
    <s v="C281883"/>
    <s v="Female"/>
    <n v="39"/>
    <x v="4"/>
    <n v="4"/>
    <n v="20.92"/>
    <x v="38"/>
    <s v="Cash"/>
    <x v="2"/>
    <x v="8"/>
    <x v="4"/>
  </r>
  <r>
    <s v="I241319"/>
    <d v="2016-04-11T17:37:00"/>
    <s v="C271818"/>
    <s v="Female"/>
    <n v="25"/>
    <x v="7"/>
    <n v="2"/>
    <n v="23.46"/>
    <x v="39"/>
    <s v="Cash"/>
    <x v="2"/>
    <x v="8"/>
    <x v="0"/>
  </r>
  <r>
    <s v="I734138"/>
    <d v="2016-04-11T17:37:00"/>
    <s v="C168623"/>
    <s v="Male"/>
    <n v="57"/>
    <x v="4"/>
    <n v="3"/>
    <n v="15.69"/>
    <x v="30"/>
    <s v="Credit Card"/>
    <x v="3"/>
    <x v="20"/>
    <x v="5"/>
  </r>
  <r>
    <s v="I273204"/>
    <d v="2016-04-11T17:38:00"/>
    <s v="C540858"/>
    <s v="Male"/>
    <n v="63"/>
    <x v="7"/>
    <n v="2"/>
    <n v="23.46"/>
    <x v="39"/>
    <s v="Credit Card"/>
    <x v="3"/>
    <x v="20"/>
    <x v="0"/>
  </r>
  <r>
    <s v="I217332"/>
    <d v="2016-04-11T17:38:00"/>
    <s v="C252631"/>
    <s v="Male"/>
    <n v="45"/>
    <x v="3"/>
    <n v="2"/>
    <n v="81.319999999999993"/>
    <x v="31"/>
    <s v="Cash"/>
    <x v="3"/>
    <x v="20"/>
    <x v="0"/>
  </r>
  <r>
    <s v="I107662"/>
    <d v="2016-04-11T17:38:00"/>
    <s v="C113802"/>
    <s v="Female"/>
    <n v="41"/>
    <x v="1"/>
    <n v="5"/>
    <n v="3000.85"/>
    <x v="14"/>
    <s v="Cash"/>
    <x v="1"/>
    <x v="1"/>
    <x v="4"/>
  </r>
  <r>
    <s v="I274897"/>
    <d v="2016-04-11T17:38:00"/>
    <s v="C173865"/>
    <s v="Female"/>
    <n v="48"/>
    <x v="0"/>
    <n v="3"/>
    <n v="900.24"/>
    <x v="8"/>
    <s v="Debit Card"/>
    <x v="1"/>
    <x v="1"/>
    <x v="0"/>
  </r>
  <r>
    <s v="I103825"/>
    <d v="2016-04-11T17:38:00"/>
    <s v="C279491"/>
    <s v="Female"/>
    <n v="51"/>
    <x v="3"/>
    <n v="1"/>
    <n v="40.659999999999997"/>
    <x v="46"/>
    <s v="Debit Card"/>
    <x v="1"/>
    <x v="1"/>
    <x v="3"/>
  </r>
  <r>
    <s v="I235119"/>
    <d v="2016-04-11T17:39:00"/>
    <s v="C105384"/>
    <s v="Female"/>
    <n v="23"/>
    <x v="1"/>
    <n v="4"/>
    <n v="2400.6799999999998"/>
    <x v="24"/>
    <s v="Debit Card"/>
    <x v="1"/>
    <x v="6"/>
    <x v="0"/>
  </r>
  <r>
    <s v="I321487"/>
    <d v="2016-04-11T17:39:00"/>
    <s v="C604840"/>
    <s v="Female"/>
    <n v="60"/>
    <x v="2"/>
    <n v="5"/>
    <n v="75.75"/>
    <x v="21"/>
    <s v="Cash"/>
    <x v="1"/>
    <x v="6"/>
    <x v="2"/>
  </r>
  <r>
    <s v="I181741"/>
    <d v="2016-04-11T17:39:00"/>
    <s v="C273766"/>
    <s v="Female"/>
    <n v="43"/>
    <x v="0"/>
    <n v="3"/>
    <n v="900.24"/>
    <x v="8"/>
    <s v="Cash"/>
    <x v="2"/>
    <x v="10"/>
    <x v="0"/>
  </r>
  <r>
    <s v="I317350"/>
    <d v="2016-04-11T17:39:00"/>
    <s v="C162019"/>
    <s v="Male"/>
    <n v="42"/>
    <x v="0"/>
    <n v="5"/>
    <n v="1500.4"/>
    <x v="0"/>
    <s v="Cash"/>
    <x v="2"/>
    <x v="10"/>
    <x v="3"/>
  </r>
  <r>
    <s v="I121528"/>
    <d v="2016-04-11T17:40:00"/>
    <s v="C286278"/>
    <s v="Male"/>
    <n v="60"/>
    <x v="0"/>
    <n v="1"/>
    <n v="300.08"/>
    <x v="18"/>
    <s v="Credit Card"/>
    <x v="2"/>
    <x v="7"/>
    <x v="5"/>
  </r>
  <r>
    <s v="I257458"/>
    <d v="2016-04-11T17:40:00"/>
    <s v="C333183"/>
    <s v="Male"/>
    <n v="46"/>
    <x v="0"/>
    <n v="4"/>
    <n v="1200.32"/>
    <x v="27"/>
    <s v="Cash"/>
    <x v="2"/>
    <x v="7"/>
    <x v="4"/>
  </r>
  <r>
    <s v="I183650"/>
    <d v="2016-04-11T17:40:00"/>
    <s v="C230145"/>
    <s v="Male"/>
    <n v="47"/>
    <x v="0"/>
    <n v="5"/>
    <n v="1500.4"/>
    <x v="0"/>
    <s v="Debit Card"/>
    <x v="2"/>
    <x v="7"/>
    <x v="5"/>
  </r>
  <r>
    <s v="I284198"/>
    <d v="2016-04-11T17:40:00"/>
    <s v="C679771"/>
    <s v="Female"/>
    <n v="35"/>
    <x v="4"/>
    <n v="4"/>
    <n v="20.92"/>
    <x v="38"/>
    <s v="Debit Card"/>
    <x v="1"/>
    <x v="1"/>
    <x v="1"/>
  </r>
  <r>
    <s v="I336403"/>
    <d v="2016-04-11T17:41:00"/>
    <s v="C286040"/>
    <s v="Male"/>
    <n v="47"/>
    <x v="3"/>
    <n v="3"/>
    <n v="121.98"/>
    <x v="25"/>
    <s v="Cash"/>
    <x v="3"/>
    <x v="14"/>
    <x v="0"/>
  </r>
  <r>
    <s v="I316323"/>
    <d v="2016-04-11T17:41:00"/>
    <s v="C192211"/>
    <s v="Male"/>
    <n v="18"/>
    <x v="0"/>
    <n v="2"/>
    <n v="600.16"/>
    <x v="7"/>
    <s v="Cash"/>
    <x v="3"/>
    <x v="14"/>
    <x v="5"/>
  </r>
  <r>
    <s v="I147202"/>
    <d v="2016-04-11T17:41:00"/>
    <s v="C239537"/>
    <s v="Female"/>
    <n v="38"/>
    <x v="6"/>
    <n v="4"/>
    <n v="4200"/>
    <x v="33"/>
    <s v="Credit Card"/>
    <x v="3"/>
    <x v="14"/>
    <x v="5"/>
  </r>
  <r>
    <s v="I646004"/>
    <d v="2016-04-11T17:41:00"/>
    <s v="C141194"/>
    <s v="Female"/>
    <n v="26"/>
    <x v="7"/>
    <n v="1"/>
    <n v="11.73"/>
    <x v="59"/>
    <s v="Credit Card"/>
    <x v="3"/>
    <x v="9"/>
    <x v="5"/>
  </r>
  <r>
    <s v="I290465"/>
    <d v="2016-04-11T17:42:00"/>
    <s v="C826031"/>
    <s v="Male"/>
    <n v="60"/>
    <x v="4"/>
    <n v="4"/>
    <n v="20.92"/>
    <x v="38"/>
    <s v="Cash"/>
    <x v="3"/>
    <x v="12"/>
    <x v="3"/>
  </r>
  <r>
    <s v="I186718"/>
    <d v="2016-04-11T17:42:00"/>
    <s v="C195422"/>
    <s v="Female"/>
    <n v="40"/>
    <x v="3"/>
    <n v="2"/>
    <n v="81.319999999999993"/>
    <x v="31"/>
    <s v="Debit Card"/>
    <x v="3"/>
    <x v="14"/>
    <x v="2"/>
  </r>
  <r>
    <s v="I114255"/>
    <d v="2016-04-11T17:42:00"/>
    <s v="C333376"/>
    <s v="Male"/>
    <n v="68"/>
    <x v="1"/>
    <n v="5"/>
    <n v="3000.85"/>
    <x v="14"/>
    <s v="Credit Card"/>
    <x v="0"/>
    <x v="18"/>
    <x v="4"/>
  </r>
  <r>
    <s v="I171341"/>
    <d v="2016-04-11T17:42:00"/>
    <s v="C309951"/>
    <s v="Female"/>
    <n v="65"/>
    <x v="4"/>
    <n v="4"/>
    <n v="20.92"/>
    <x v="38"/>
    <s v="Credit Card"/>
    <x v="1"/>
    <x v="1"/>
    <x v="5"/>
  </r>
  <r>
    <s v="I177402"/>
    <d v="2016-04-11T17:42:00"/>
    <s v="C312925"/>
    <s v="Female"/>
    <n v="38"/>
    <x v="0"/>
    <n v="1"/>
    <n v="300.08"/>
    <x v="18"/>
    <s v="Cash"/>
    <x v="1"/>
    <x v="1"/>
    <x v="2"/>
  </r>
  <r>
    <s v="I188216"/>
    <d v="2016-04-11T17:43:00"/>
    <s v="C157230"/>
    <s v="Female"/>
    <n v="46"/>
    <x v="0"/>
    <n v="5"/>
    <n v="1500.4"/>
    <x v="0"/>
    <s v="Credit Card"/>
    <x v="1"/>
    <x v="1"/>
    <x v="2"/>
  </r>
  <r>
    <s v="I133386"/>
    <d v="2016-04-11T17:43:00"/>
    <s v="C271707"/>
    <s v="Male"/>
    <n v="60"/>
    <x v="5"/>
    <n v="5"/>
    <n v="179.2"/>
    <x v="47"/>
    <s v="Credit Card"/>
    <x v="1"/>
    <x v="1"/>
    <x v="1"/>
  </r>
  <r>
    <s v="I210502"/>
    <d v="2016-04-11T17:43:00"/>
    <s v="C199121"/>
    <s v="Female"/>
    <n v="26"/>
    <x v="0"/>
    <n v="3"/>
    <n v="900.24"/>
    <x v="8"/>
    <s v="Cash"/>
    <x v="0"/>
    <x v="5"/>
    <x v="1"/>
  </r>
  <r>
    <s v="I207419"/>
    <d v="2016-04-11T17:43:00"/>
    <s v="C200612"/>
    <s v="Female"/>
    <n v="24"/>
    <x v="5"/>
    <n v="5"/>
    <n v="179.2"/>
    <x v="47"/>
    <s v="Credit Card"/>
    <x v="0"/>
    <x v="22"/>
    <x v="1"/>
  </r>
  <r>
    <s v="I142265"/>
    <d v="2016-04-11T17:44:00"/>
    <s v="C284749"/>
    <s v="Female"/>
    <n v="61"/>
    <x v="1"/>
    <n v="5"/>
    <n v="3000.85"/>
    <x v="14"/>
    <s v="Credit Card"/>
    <x v="0"/>
    <x v="17"/>
    <x v="5"/>
  </r>
  <r>
    <s v="I320138"/>
    <d v="2016-04-11T17:44:00"/>
    <s v="C128629"/>
    <s v="Male"/>
    <n v="65"/>
    <x v="0"/>
    <n v="1"/>
    <n v="300.08"/>
    <x v="18"/>
    <s v="Cash"/>
    <x v="0"/>
    <x v="17"/>
    <x v="2"/>
  </r>
  <r>
    <s v="I302841"/>
    <d v="2016-04-11T17:44:00"/>
    <s v="C249686"/>
    <s v="Male"/>
    <n v="30"/>
    <x v="6"/>
    <n v="2"/>
    <n v="2100"/>
    <x v="41"/>
    <s v="Credit Card"/>
    <x v="3"/>
    <x v="9"/>
    <x v="5"/>
  </r>
  <r>
    <s v="I310551"/>
    <d v="2016-04-11T17:44:00"/>
    <s v="C876652"/>
    <s v="Female"/>
    <n v="19"/>
    <x v="3"/>
    <n v="4"/>
    <n v="162.63999999999999"/>
    <x v="34"/>
    <s v="Debit Card"/>
    <x v="3"/>
    <x v="9"/>
    <x v="1"/>
  </r>
  <r>
    <s v="I155585"/>
    <d v="2016-04-11T17:45:00"/>
    <s v="C979479"/>
    <s v="Female"/>
    <n v="60"/>
    <x v="1"/>
    <n v="3"/>
    <n v="1800.51"/>
    <x v="1"/>
    <s v="Debit Card"/>
    <x v="3"/>
    <x v="9"/>
    <x v="0"/>
  </r>
  <r>
    <s v="I336227"/>
    <d v="2016-04-11T17:45:00"/>
    <s v="C168664"/>
    <s v="Female"/>
    <n v="19"/>
    <x v="0"/>
    <n v="2"/>
    <n v="600.16"/>
    <x v="7"/>
    <s v="Cash"/>
    <x v="3"/>
    <x v="9"/>
    <x v="4"/>
  </r>
  <r>
    <s v="I328722"/>
    <d v="2016-04-11T17:45:00"/>
    <s v="C100921"/>
    <s v="Female"/>
    <n v="18"/>
    <x v="5"/>
    <n v="4"/>
    <n v="143.36000000000001"/>
    <x v="17"/>
    <s v="Cash"/>
    <x v="3"/>
    <x v="9"/>
    <x v="4"/>
  </r>
  <r>
    <s v="I275910"/>
    <d v="2016-04-11T17:45:00"/>
    <s v="C252186"/>
    <s v="Male"/>
    <n v="32"/>
    <x v="5"/>
    <n v="3"/>
    <n v="107.52"/>
    <x v="26"/>
    <s v="Credit Card"/>
    <x v="2"/>
    <x v="7"/>
    <x v="0"/>
  </r>
  <r>
    <s v="I268079"/>
    <d v="2016-04-11T17:45:00"/>
    <s v="C137454"/>
    <s v="Male"/>
    <n v="35"/>
    <x v="0"/>
    <n v="2"/>
    <n v="600.16"/>
    <x v="7"/>
    <s v="Debit Card"/>
    <x v="3"/>
    <x v="21"/>
    <x v="4"/>
  </r>
  <r>
    <s v="I338723"/>
    <d v="2016-04-11T17:46:00"/>
    <s v="C339632"/>
    <s v="Male"/>
    <n v="24"/>
    <x v="1"/>
    <n v="4"/>
    <n v="2400.6799999999998"/>
    <x v="24"/>
    <s v="Cash"/>
    <x v="0"/>
    <x v="2"/>
    <x v="5"/>
  </r>
  <r>
    <s v="I257835"/>
    <d v="2016-04-11T17:46:00"/>
    <s v="C792598"/>
    <s v="Male"/>
    <n v="30"/>
    <x v="5"/>
    <n v="4"/>
    <n v="143.36000000000001"/>
    <x v="17"/>
    <s v="Debit Card"/>
    <x v="0"/>
    <x v="2"/>
    <x v="3"/>
  </r>
  <r>
    <s v="I168993"/>
    <d v="2016-04-11T17:46:00"/>
    <s v="C187452"/>
    <s v="Female"/>
    <n v="58"/>
    <x v="3"/>
    <n v="4"/>
    <n v="162.63999999999999"/>
    <x v="34"/>
    <s v="Cash"/>
    <x v="3"/>
    <x v="21"/>
    <x v="5"/>
  </r>
  <r>
    <s v="I302790"/>
    <d v="2016-04-11T17:46:00"/>
    <s v="C329033"/>
    <s v="Female"/>
    <n v="66"/>
    <x v="0"/>
    <n v="5"/>
    <n v="1500.4"/>
    <x v="0"/>
    <s v="Debit Card"/>
    <x v="3"/>
    <x v="21"/>
    <x v="0"/>
  </r>
  <r>
    <s v="I906672"/>
    <d v="2016-04-11T17:47:00"/>
    <s v="C123177"/>
    <s v="Male"/>
    <n v="43"/>
    <x v="0"/>
    <n v="1"/>
    <n v="300.08"/>
    <x v="18"/>
    <s v="Cash"/>
    <x v="3"/>
    <x v="21"/>
    <x v="2"/>
  </r>
  <r>
    <s v="I322668"/>
    <d v="2016-04-11T17:47:00"/>
    <s v="C706957"/>
    <s v="Male"/>
    <n v="51"/>
    <x v="1"/>
    <n v="3"/>
    <n v="1800.51"/>
    <x v="1"/>
    <s v="Cash"/>
    <x v="0"/>
    <x v="18"/>
    <x v="4"/>
  </r>
  <r>
    <s v="I898026"/>
    <d v="2016-04-11T17:47:00"/>
    <s v="C105090"/>
    <s v="Male"/>
    <n v="50"/>
    <x v="7"/>
    <n v="1"/>
    <n v="11.73"/>
    <x v="59"/>
    <s v="Credit Card"/>
    <x v="0"/>
    <x v="5"/>
    <x v="0"/>
  </r>
  <r>
    <s v="I275385"/>
    <d v="2016-04-11T17:47:00"/>
    <s v="C162279"/>
    <s v="Male"/>
    <n v="43"/>
    <x v="5"/>
    <n v="4"/>
    <n v="143.36000000000001"/>
    <x v="17"/>
    <s v="Credit Card"/>
    <x v="1"/>
    <x v="1"/>
    <x v="5"/>
  </r>
  <r>
    <s v="I117402"/>
    <d v="2016-04-11T17:48:00"/>
    <s v="C120000"/>
    <s v="Male"/>
    <n v="63"/>
    <x v="0"/>
    <n v="5"/>
    <n v="1500.4"/>
    <x v="0"/>
    <s v="Cash"/>
    <x v="3"/>
    <x v="20"/>
    <x v="2"/>
  </r>
  <r>
    <s v="I247518"/>
    <d v="2016-04-11T17:48:00"/>
    <s v="C818764"/>
    <s v="Male"/>
    <n v="51"/>
    <x v="2"/>
    <n v="2"/>
    <n v="30.3"/>
    <x v="61"/>
    <s v="Credit Card"/>
    <x v="3"/>
    <x v="20"/>
    <x v="3"/>
  </r>
  <r>
    <s v="I331351"/>
    <d v="2016-04-11T17:48:00"/>
    <s v="C214018"/>
    <s v="Male"/>
    <n v="36"/>
    <x v="4"/>
    <n v="4"/>
    <n v="20.92"/>
    <x v="38"/>
    <s v="Cash"/>
    <x v="2"/>
    <x v="11"/>
    <x v="0"/>
  </r>
  <r>
    <s v="I434905"/>
    <d v="2016-04-11T17:48:00"/>
    <s v="C203165"/>
    <s v="Male"/>
    <n v="64"/>
    <x v="5"/>
    <n v="1"/>
    <n v="35.840000000000003"/>
    <x v="42"/>
    <s v="Cash"/>
    <x v="2"/>
    <x v="11"/>
    <x v="3"/>
  </r>
  <r>
    <s v="I232796"/>
    <d v="2016-04-11T17:49:00"/>
    <s v="C161441"/>
    <s v="Female"/>
    <n v="31"/>
    <x v="1"/>
    <n v="5"/>
    <n v="3000.85"/>
    <x v="14"/>
    <s v="Cash"/>
    <x v="2"/>
    <x v="8"/>
    <x v="2"/>
  </r>
  <r>
    <s v="I192459"/>
    <d v="2016-04-11T17:49:00"/>
    <s v="C678724"/>
    <s v="Female"/>
    <n v="53"/>
    <x v="1"/>
    <n v="2"/>
    <n v="1200.3399999999999"/>
    <x v="54"/>
    <s v="Debit Card"/>
    <x v="2"/>
    <x v="8"/>
    <x v="3"/>
  </r>
  <r>
    <s v="I124648"/>
    <d v="2016-04-11T17:49:00"/>
    <s v="C270913"/>
    <s v="Female"/>
    <n v="56"/>
    <x v="0"/>
    <n v="1"/>
    <n v="300.08"/>
    <x v="18"/>
    <s v="Cash"/>
    <x v="1"/>
    <x v="4"/>
    <x v="5"/>
  </r>
  <r>
    <s v="I126465"/>
    <d v="2016-04-11T17:49:00"/>
    <s v="C136532"/>
    <s v="Male"/>
    <n v="43"/>
    <x v="0"/>
    <n v="5"/>
    <n v="1500.4"/>
    <x v="0"/>
    <s v="Credit Card"/>
    <x v="1"/>
    <x v="1"/>
    <x v="1"/>
  </r>
  <r>
    <s v="I229737"/>
    <d v="2016-04-11T17:49:00"/>
    <s v="C636378"/>
    <s v="Male"/>
    <n v="40"/>
    <x v="0"/>
    <n v="2"/>
    <n v="600.16"/>
    <x v="7"/>
    <s v="Credit Card"/>
    <x v="1"/>
    <x v="1"/>
    <x v="2"/>
  </r>
  <r>
    <s v="I299952"/>
    <d v="2016-04-11T17:50:00"/>
    <s v="C143880"/>
    <s v="Female"/>
    <n v="36"/>
    <x v="2"/>
    <n v="1"/>
    <n v="15.15"/>
    <x v="51"/>
    <s v="Credit Card"/>
    <x v="1"/>
    <x v="1"/>
    <x v="0"/>
  </r>
  <r>
    <s v="I318352"/>
    <d v="2016-04-11T17:50:00"/>
    <s v="C294358"/>
    <s v="Male"/>
    <n v="54"/>
    <x v="0"/>
    <n v="5"/>
    <n v="1500.4"/>
    <x v="0"/>
    <s v="Cash"/>
    <x v="0"/>
    <x v="18"/>
    <x v="6"/>
  </r>
  <r>
    <s v="I731079"/>
    <d v="2016-04-11T17:50:00"/>
    <s v="C175028"/>
    <s v="Male"/>
    <n v="62"/>
    <x v="5"/>
    <n v="4"/>
    <n v="143.36000000000001"/>
    <x v="17"/>
    <s v="Cash"/>
    <x v="0"/>
    <x v="16"/>
    <x v="0"/>
  </r>
  <r>
    <s v="I202655"/>
    <d v="2016-04-11T17:50:00"/>
    <s v="C109460"/>
    <s v="Male"/>
    <n v="23"/>
    <x v="7"/>
    <n v="5"/>
    <n v="58.65"/>
    <x v="35"/>
    <s v="Credit Card"/>
    <x v="0"/>
    <x v="16"/>
    <x v="4"/>
  </r>
  <r>
    <s v="I289294"/>
    <d v="2016-04-11T17:51:00"/>
    <s v="C105725"/>
    <s v="Male"/>
    <n v="51"/>
    <x v="3"/>
    <n v="4"/>
    <n v="162.63999999999999"/>
    <x v="34"/>
    <s v="Debit Card"/>
    <x v="0"/>
    <x v="16"/>
    <x v="1"/>
  </r>
  <r>
    <s v="I227273"/>
    <d v="2016-04-11T17:51:00"/>
    <s v="C137774"/>
    <s v="Female"/>
    <n v="66"/>
    <x v="1"/>
    <n v="1"/>
    <n v="600.16999999999996"/>
    <x v="49"/>
    <s v="Cash"/>
    <x v="3"/>
    <x v="12"/>
    <x v="4"/>
  </r>
  <r>
    <s v="I122743"/>
    <d v="2016-04-11T17:51:00"/>
    <s v="C931115"/>
    <s v="Male"/>
    <n v="25"/>
    <x v="0"/>
    <n v="3"/>
    <n v="900.24"/>
    <x v="8"/>
    <s v="Credit Card"/>
    <x v="0"/>
    <x v="5"/>
    <x v="6"/>
  </r>
  <r>
    <s v="I149471"/>
    <d v="2016-04-11T17:51:00"/>
    <s v="C201843"/>
    <s v="Female"/>
    <n v="50"/>
    <x v="0"/>
    <n v="4"/>
    <n v="1200.32"/>
    <x v="27"/>
    <s v="Credit Card"/>
    <x v="0"/>
    <x v="2"/>
    <x v="4"/>
  </r>
  <r>
    <s v="I336952"/>
    <d v="2016-04-11T17:52:00"/>
    <s v="C164431"/>
    <s v="Female"/>
    <n v="46"/>
    <x v="3"/>
    <n v="3"/>
    <n v="121.98"/>
    <x v="25"/>
    <s v="Credit Card"/>
    <x v="2"/>
    <x v="10"/>
    <x v="1"/>
  </r>
  <r>
    <s v="I409320"/>
    <d v="2016-04-11T17:52:00"/>
    <s v="C208109"/>
    <s v="Female"/>
    <n v="65"/>
    <x v="0"/>
    <n v="5"/>
    <n v="1500.4"/>
    <x v="0"/>
    <s v="Cash"/>
    <x v="2"/>
    <x v="10"/>
    <x v="5"/>
  </r>
  <r>
    <s v="I220678"/>
    <d v="2016-04-11T17:52:00"/>
    <s v="C992026"/>
    <s v="Male"/>
    <n v="63"/>
    <x v="1"/>
    <n v="2"/>
    <n v="1200.3399999999999"/>
    <x v="54"/>
    <s v="Credit Card"/>
    <x v="2"/>
    <x v="10"/>
    <x v="6"/>
  </r>
  <r>
    <s v="I307592"/>
    <d v="2016-04-11T17:52:00"/>
    <s v="C261095"/>
    <s v="Male"/>
    <n v="68"/>
    <x v="4"/>
    <n v="3"/>
    <n v="15.69"/>
    <x v="30"/>
    <s v="Debit Card"/>
    <x v="2"/>
    <x v="10"/>
    <x v="2"/>
  </r>
  <r>
    <s v="I207843"/>
    <d v="2016-04-11T17:52:00"/>
    <s v="C110853"/>
    <s v="Male"/>
    <n v="23"/>
    <x v="0"/>
    <n v="4"/>
    <n v="1200.32"/>
    <x v="27"/>
    <s v="Debit Card"/>
    <x v="2"/>
    <x v="10"/>
    <x v="4"/>
  </r>
  <r>
    <s v="I710090"/>
    <d v="2016-04-11T17:53:00"/>
    <s v="C261746"/>
    <s v="Male"/>
    <n v="26"/>
    <x v="1"/>
    <n v="5"/>
    <n v="3000.85"/>
    <x v="14"/>
    <s v="Cash"/>
    <x v="2"/>
    <x v="8"/>
    <x v="4"/>
  </r>
  <r>
    <s v="I179168"/>
    <d v="2016-04-11T17:53:00"/>
    <s v="C326899"/>
    <s v="Male"/>
    <n v="35"/>
    <x v="1"/>
    <n v="4"/>
    <n v="2400.6799999999998"/>
    <x v="24"/>
    <s v="Debit Card"/>
    <x v="2"/>
    <x v="8"/>
    <x v="0"/>
  </r>
  <r>
    <s v="I229049"/>
    <d v="2016-04-11T17:53:00"/>
    <s v="C280754"/>
    <s v="Female"/>
    <n v="29"/>
    <x v="3"/>
    <n v="1"/>
    <n v="40.659999999999997"/>
    <x v="46"/>
    <s v="Debit Card"/>
    <x v="2"/>
    <x v="8"/>
    <x v="2"/>
  </r>
  <r>
    <s v="I982611"/>
    <d v="2016-04-11T17:53:00"/>
    <s v="C948351"/>
    <s v="Male"/>
    <n v="30"/>
    <x v="1"/>
    <n v="1"/>
    <n v="600.16999999999996"/>
    <x v="49"/>
    <s v="Credit Card"/>
    <x v="1"/>
    <x v="1"/>
    <x v="5"/>
  </r>
  <r>
    <s v="I233919"/>
    <d v="2016-04-11T17:54:00"/>
    <s v="C129720"/>
    <s v="Female"/>
    <n v="51"/>
    <x v="0"/>
    <n v="5"/>
    <n v="1500.4"/>
    <x v="0"/>
    <s v="Cash"/>
    <x v="1"/>
    <x v="1"/>
    <x v="2"/>
  </r>
  <r>
    <s v="I133573"/>
    <d v="2016-04-11T17:54:00"/>
    <s v="C287407"/>
    <s v="Female"/>
    <n v="52"/>
    <x v="5"/>
    <n v="3"/>
    <n v="107.52"/>
    <x v="26"/>
    <s v="Cash"/>
    <x v="1"/>
    <x v="1"/>
    <x v="5"/>
  </r>
  <r>
    <s v="I451093"/>
    <d v="2016-04-11T17:54:00"/>
    <s v="C225234"/>
    <s v="Female"/>
    <n v="29"/>
    <x v="0"/>
    <n v="1"/>
    <n v="300.08"/>
    <x v="18"/>
    <s v="Debit Card"/>
    <x v="0"/>
    <x v="18"/>
    <x v="1"/>
  </r>
  <r>
    <s v="I530484"/>
    <d v="2016-04-11T17:54:00"/>
    <s v="C500968"/>
    <s v="Female"/>
    <n v="24"/>
    <x v="7"/>
    <n v="4"/>
    <n v="46.92"/>
    <x v="58"/>
    <s v="Cash"/>
    <x v="0"/>
    <x v="18"/>
    <x v="6"/>
  </r>
  <r>
    <s v="I245369"/>
    <d v="2016-04-11T17:55:00"/>
    <s v="C877701"/>
    <s v="Female"/>
    <n v="41"/>
    <x v="5"/>
    <n v="2"/>
    <n v="71.680000000000007"/>
    <x v="22"/>
    <s v="Credit Card"/>
    <x v="0"/>
    <x v="18"/>
    <x v="5"/>
  </r>
  <r>
    <s v="I173438"/>
    <d v="2016-04-11T17:55:00"/>
    <s v="C232976"/>
    <s v="Male"/>
    <n v="23"/>
    <x v="3"/>
    <n v="2"/>
    <n v="81.319999999999993"/>
    <x v="31"/>
    <s v="Cash"/>
    <x v="2"/>
    <x v="7"/>
    <x v="2"/>
  </r>
  <r>
    <s v="I314594"/>
    <d v="2016-04-11T17:55:00"/>
    <s v="C308942"/>
    <s v="Female"/>
    <n v="52"/>
    <x v="0"/>
    <n v="2"/>
    <n v="600.16"/>
    <x v="7"/>
    <s v="Credit Card"/>
    <x v="2"/>
    <x v="7"/>
    <x v="0"/>
  </r>
  <r>
    <s v="I309832"/>
    <d v="2016-04-11T17:55:00"/>
    <s v="C137994"/>
    <s v="Male"/>
    <n v="61"/>
    <x v="0"/>
    <n v="1"/>
    <n v="300.08"/>
    <x v="18"/>
    <s v="Credit Card"/>
    <x v="3"/>
    <x v="14"/>
    <x v="4"/>
  </r>
  <r>
    <s v="I151035"/>
    <d v="2016-04-11T17:56:00"/>
    <s v="C380311"/>
    <s v="Male"/>
    <n v="63"/>
    <x v="1"/>
    <n v="1"/>
    <n v="600.16999999999996"/>
    <x v="49"/>
    <s v="Cash"/>
    <x v="2"/>
    <x v="7"/>
    <x v="4"/>
  </r>
  <r>
    <s v="I324472"/>
    <d v="2016-04-11T17:56:00"/>
    <s v="C299417"/>
    <s v="Male"/>
    <n v="39"/>
    <x v="5"/>
    <n v="3"/>
    <n v="107.52"/>
    <x v="26"/>
    <s v="Cash"/>
    <x v="2"/>
    <x v="7"/>
    <x v="2"/>
  </r>
  <r>
    <s v="I272480"/>
    <d v="2016-04-11T17:56:00"/>
    <s v="C741284"/>
    <s v="Female"/>
    <n v="46"/>
    <x v="4"/>
    <n v="5"/>
    <n v="26.15"/>
    <x v="36"/>
    <s v="Credit Card"/>
    <x v="2"/>
    <x v="7"/>
    <x v="3"/>
  </r>
  <r>
    <s v="I332752"/>
    <d v="2016-04-11T17:56:00"/>
    <s v="C117605"/>
    <s v="Female"/>
    <n v="52"/>
    <x v="0"/>
    <n v="2"/>
    <n v="600.16"/>
    <x v="7"/>
    <s v="Cash"/>
    <x v="2"/>
    <x v="7"/>
    <x v="6"/>
  </r>
  <r>
    <s v="I160945"/>
    <d v="2016-04-11T17:56:00"/>
    <s v="C113091"/>
    <s v="Female"/>
    <n v="44"/>
    <x v="0"/>
    <n v="3"/>
    <n v="900.24"/>
    <x v="8"/>
    <s v="Cash"/>
    <x v="2"/>
    <x v="7"/>
    <x v="4"/>
  </r>
  <r>
    <s v="I427831"/>
    <d v="2016-04-11T17:57:00"/>
    <s v="C133961"/>
    <s v="Male"/>
    <n v="69"/>
    <x v="3"/>
    <n v="1"/>
    <n v="40.659999999999997"/>
    <x v="46"/>
    <s v="Cash"/>
    <x v="2"/>
    <x v="7"/>
    <x v="4"/>
  </r>
  <r>
    <s v="I117506"/>
    <d v="2016-04-11T17:57:00"/>
    <s v="C284819"/>
    <s v="Male"/>
    <n v="35"/>
    <x v="0"/>
    <n v="2"/>
    <n v="600.16"/>
    <x v="7"/>
    <s v="Debit Card"/>
    <x v="2"/>
    <x v="7"/>
    <x v="1"/>
  </r>
  <r>
    <s v="I304875"/>
    <d v="2016-04-11T17:57:00"/>
    <s v="C137312"/>
    <s v="Male"/>
    <n v="32"/>
    <x v="0"/>
    <n v="2"/>
    <n v="600.16"/>
    <x v="7"/>
    <s v="Debit Card"/>
    <x v="2"/>
    <x v="10"/>
    <x v="2"/>
  </r>
  <r>
    <s v="I188283"/>
    <d v="2016-04-11T17:57:00"/>
    <s v="C272378"/>
    <s v="Female"/>
    <n v="22"/>
    <x v="4"/>
    <n v="4"/>
    <n v="20.92"/>
    <x v="38"/>
    <s v="Cash"/>
    <x v="2"/>
    <x v="10"/>
    <x v="2"/>
  </r>
  <r>
    <s v="I290887"/>
    <d v="2016-04-11T17:58:00"/>
    <s v="C152595"/>
    <s v="Male"/>
    <n v="50"/>
    <x v="1"/>
    <n v="4"/>
    <n v="2400.6799999999998"/>
    <x v="24"/>
    <s v="Credit Card"/>
    <x v="2"/>
    <x v="10"/>
    <x v="6"/>
  </r>
  <r>
    <s v="I325467"/>
    <d v="2016-04-11T17:58:00"/>
    <s v="C139222"/>
    <s v="Female"/>
    <n v="28"/>
    <x v="1"/>
    <n v="5"/>
    <n v="3000.85"/>
    <x v="14"/>
    <s v="Cash"/>
    <x v="0"/>
    <x v="18"/>
    <x v="4"/>
  </r>
  <r>
    <s v="I932367"/>
    <d v="2016-04-11T17:58:00"/>
    <s v="C319225"/>
    <s v="Female"/>
    <n v="68"/>
    <x v="3"/>
    <n v="4"/>
    <n v="162.63999999999999"/>
    <x v="34"/>
    <s v="Credit Card"/>
    <x v="0"/>
    <x v="5"/>
    <x v="0"/>
  </r>
  <r>
    <s v="I167354"/>
    <d v="2016-04-11T17:58:00"/>
    <s v="C225462"/>
    <s v="Male"/>
    <n v="62"/>
    <x v="5"/>
    <n v="2"/>
    <n v="71.680000000000007"/>
    <x v="22"/>
    <s v="Cash"/>
    <x v="0"/>
    <x v="5"/>
    <x v="5"/>
  </r>
  <r>
    <s v="I266588"/>
    <d v="2016-04-11T17:59:00"/>
    <s v="C868519"/>
    <s v="Female"/>
    <n v="47"/>
    <x v="6"/>
    <n v="2"/>
    <n v="2100"/>
    <x v="41"/>
    <s v="Debit Card"/>
    <x v="0"/>
    <x v="5"/>
    <x v="5"/>
  </r>
  <r>
    <s v="I176075"/>
    <d v="2016-04-11T17:59:00"/>
    <s v="C267093"/>
    <s v="Male"/>
    <n v="58"/>
    <x v="3"/>
    <n v="1"/>
    <n v="40.659999999999997"/>
    <x v="46"/>
    <s v="Debit Card"/>
    <x v="2"/>
    <x v="10"/>
    <x v="4"/>
  </r>
  <r>
    <s v="I569866"/>
    <d v="2016-04-11T17:59:00"/>
    <s v="C782338"/>
    <s v="Female"/>
    <n v="68"/>
    <x v="1"/>
    <n v="3"/>
    <n v="1800.51"/>
    <x v="1"/>
    <s v="Cash"/>
    <x v="1"/>
    <x v="1"/>
    <x v="6"/>
  </r>
  <r>
    <s v="I188172"/>
    <d v="2016-04-11T17:59:00"/>
    <s v="C420324"/>
    <s v="Female"/>
    <n v="36"/>
    <x v="0"/>
    <n v="4"/>
    <n v="1200.32"/>
    <x v="27"/>
    <s v="Cash"/>
    <x v="2"/>
    <x v="8"/>
    <x v="5"/>
  </r>
  <r>
    <s v="I150648"/>
    <d v="2016-04-11T17:59:00"/>
    <s v="C320423"/>
    <s v="Female"/>
    <n v="30"/>
    <x v="0"/>
    <n v="1"/>
    <n v="300.08"/>
    <x v="18"/>
    <s v="Credit Card"/>
    <x v="2"/>
    <x v="8"/>
    <x v="2"/>
  </r>
  <r>
    <s v="I942785"/>
    <d v="2016-04-11T18:00:00"/>
    <s v="C333476"/>
    <s v="Female"/>
    <n v="64"/>
    <x v="3"/>
    <n v="4"/>
    <n v="162.63999999999999"/>
    <x v="34"/>
    <s v="Credit Card"/>
    <x v="1"/>
    <x v="1"/>
    <x v="0"/>
  </r>
  <r>
    <s v="I243850"/>
    <d v="2016-04-11T18:00:00"/>
    <s v="C207783"/>
    <s v="Male"/>
    <n v="59"/>
    <x v="7"/>
    <n v="1"/>
    <n v="11.73"/>
    <x v="59"/>
    <s v="Cash"/>
    <x v="2"/>
    <x v="7"/>
    <x v="1"/>
  </r>
  <r>
    <s v="I814493"/>
    <d v="2016-04-11T18:00:00"/>
    <s v="C441091"/>
    <s v="Female"/>
    <n v="29"/>
    <x v="1"/>
    <n v="1"/>
    <n v="600.16999999999996"/>
    <x v="49"/>
    <s v="Credit Card"/>
    <x v="0"/>
    <x v="18"/>
    <x v="5"/>
  </r>
  <r>
    <s v="I119164"/>
    <d v="2016-04-11T18:00:00"/>
    <s v="C189384"/>
    <s v="Female"/>
    <n v="44"/>
    <x v="5"/>
    <n v="1"/>
    <n v="35.840000000000003"/>
    <x v="42"/>
    <s v="Credit Card"/>
    <x v="0"/>
    <x v="18"/>
    <x v="2"/>
  </r>
  <r>
    <s v="I483645"/>
    <d v="2016-04-11T18:01:00"/>
    <s v="C173445"/>
    <s v="Female"/>
    <n v="40"/>
    <x v="5"/>
    <n v="5"/>
    <n v="179.2"/>
    <x v="47"/>
    <s v="Cash"/>
    <x v="0"/>
    <x v="18"/>
    <x v="4"/>
  </r>
  <r>
    <s v="I323684"/>
    <d v="2016-04-11T18:01:00"/>
    <s v="C511238"/>
    <s v="Female"/>
    <n v="30"/>
    <x v="4"/>
    <n v="2"/>
    <n v="10.46"/>
    <x v="40"/>
    <s v="Debit Card"/>
    <x v="1"/>
    <x v="1"/>
    <x v="5"/>
  </r>
  <r>
    <s v="I248342"/>
    <d v="2016-04-11T18:01:00"/>
    <s v="C135489"/>
    <s v="Female"/>
    <n v="56"/>
    <x v="6"/>
    <n v="2"/>
    <n v="2100"/>
    <x v="41"/>
    <s v="Cash"/>
    <x v="0"/>
    <x v="2"/>
    <x v="6"/>
  </r>
  <r>
    <s v="I154080"/>
    <d v="2016-04-11T18:01:00"/>
    <s v="C679604"/>
    <s v="Female"/>
    <n v="47"/>
    <x v="3"/>
    <n v="3"/>
    <n v="121.98"/>
    <x v="25"/>
    <s v="Cash"/>
    <x v="2"/>
    <x v="13"/>
    <x v="1"/>
  </r>
  <r>
    <s v="I891682"/>
    <d v="2016-04-11T18:02:00"/>
    <s v="C552041"/>
    <s v="Male"/>
    <n v="21"/>
    <x v="7"/>
    <n v="5"/>
    <n v="58.65"/>
    <x v="35"/>
    <s v="Cash"/>
    <x v="3"/>
    <x v="14"/>
    <x v="0"/>
  </r>
  <r>
    <s v="I101967"/>
    <d v="2016-04-11T18:02:00"/>
    <s v="C218507"/>
    <s v="Female"/>
    <n v="26"/>
    <x v="4"/>
    <n v="5"/>
    <n v="26.15"/>
    <x v="36"/>
    <s v="Cash"/>
    <x v="1"/>
    <x v="1"/>
    <x v="4"/>
  </r>
  <r>
    <s v="I299010"/>
    <d v="2016-04-11T18:02:00"/>
    <s v="C953777"/>
    <s v="Female"/>
    <n v="21"/>
    <x v="5"/>
    <n v="3"/>
    <n v="107.52"/>
    <x v="26"/>
    <s v="Credit Card"/>
    <x v="1"/>
    <x v="1"/>
    <x v="6"/>
  </r>
  <r>
    <s v="I103329"/>
    <d v="2016-04-11T18:02:00"/>
    <s v="C266617"/>
    <s v="Male"/>
    <n v="55"/>
    <x v="0"/>
    <n v="2"/>
    <n v="600.16"/>
    <x v="7"/>
    <s v="Cash"/>
    <x v="1"/>
    <x v="1"/>
    <x v="2"/>
  </r>
  <r>
    <s v="I282215"/>
    <d v="2016-04-11T18:03:00"/>
    <s v="C301878"/>
    <s v="Female"/>
    <n v="51"/>
    <x v="5"/>
    <n v="5"/>
    <n v="179.2"/>
    <x v="47"/>
    <s v="Credit Card"/>
    <x v="1"/>
    <x v="1"/>
    <x v="6"/>
  </r>
  <r>
    <s v="I226432"/>
    <d v="2016-04-11T18:03:00"/>
    <s v="C322727"/>
    <s v="Female"/>
    <n v="48"/>
    <x v="4"/>
    <n v="5"/>
    <n v="26.15"/>
    <x v="36"/>
    <s v="Credit Card"/>
    <x v="3"/>
    <x v="14"/>
    <x v="1"/>
  </r>
  <r>
    <s v="I977482"/>
    <d v="2016-04-11T18:03:00"/>
    <s v="C254066"/>
    <s v="Female"/>
    <n v="27"/>
    <x v="0"/>
    <n v="2"/>
    <n v="600.16"/>
    <x v="7"/>
    <s v="Cash"/>
    <x v="0"/>
    <x v="0"/>
    <x v="4"/>
  </r>
  <r>
    <s v="I743622"/>
    <d v="2016-04-11T18:03:00"/>
    <s v="C162388"/>
    <s v="Female"/>
    <n v="20"/>
    <x v="3"/>
    <n v="1"/>
    <n v="40.659999999999997"/>
    <x v="46"/>
    <s v="Cash"/>
    <x v="0"/>
    <x v="0"/>
    <x v="5"/>
  </r>
  <r>
    <s v="I273202"/>
    <d v="2016-04-11T18:03:00"/>
    <s v="C162266"/>
    <s v="Male"/>
    <n v="43"/>
    <x v="6"/>
    <n v="3"/>
    <n v="3150"/>
    <x v="43"/>
    <s v="Cash"/>
    <x v="0"/>
    <x v="0"/>
    <x v="5"/>
  </r>
  <r>
    <s v="I140711"/>
    <d v="2016-04-11T18:04:00"/>
    <s v="C191524"/>
    <s v="Female"/>
    <n v="19"/>
    <x v="0"/>
    <n v="4"/>
    <n v="1200.32"/>
    <x v="27"/>
    <s v="Credit Card"/>
    <x v="0"/>
    <x v="0"/>
    <x v="1"/>
  </r>
  <r>
    <s v="I152461"/>
    <d v="2016-04-11T18:04:00"/>
    <s v="C333855"/>
    <s v="Male"/>
    <n v="46"/>
    <x v="4"/>
    <n v="3"/>
    <n v="15.69"/>
    <x v="30"/>
    <s v="Credit Card"/>
    <x v="3"/>
    <x v="20"/>
    <x v="2"/>
  </r>
  <r>
    <s v="I295616"/>
    <d v="2016-04-11T18:04:00"/>
    <s v="C237016"/>
    <s v="Female"/>
    <n v="39"/>
    <x v="6"/>
    <n v="1"/>
    <n v="1050"/>
    <x v="53"/>
    <s v="Cash"/>
    <x v="3"/>
    <x v="20"/>
    <x v="6"/>
  </r>
  <r>
    <s v="I182339"/>
    <d v="2016-04-11T18:04:00"/>
    <s v="C747018"/>
    <s v="Female"/>
    <n v="51"/>
    <x v="3"/>
    <n v="2"/>
    <n v="81.319999999999993"/>
    <x v="31"/>
    <s v="Credit Card"/>
    <x v="3"/>
    <x v="20"/>
    <x v="5"/>
  </r>
  <r>
    <s v="I237036"/>
    <d v="2016-04-11T18:05:00"/>
    <s v="C836081"/>
    <s v="Female"/>
    <n v="58"/>
    <x v="1"/>
    <n v="4"/>
    <n v="2400.6799999999998"/>
    <x v="24"/>
    <s v="Cash"/>
    <x v="2"/>
    <x v="7"/>
    <x v="5"/>
  </r>
  <r>
    <s v="I267481"/>
    <d v="2016-04-11T18:05:00"/>
    <s v="C828573"/>
    <s v="Female"/>
    <n v="58"/>
    <x v="7"/>
    <n v="2"/>
    <n v="23.46"/>
    <x v="39"/>
    <s v="Credit Card"/>
    <x v="2"/>
    <x v="7"/>
    <x v="2"/>
  </r>
  <r>
    <s v="I337637"/>
    <d v="2016-04-11T18:05:00"/>
    <s v="C231154"/>
    <s v="Female"/>
    <n v="60"/>
    <x v="0"/>
    <n v="2"/>
    <n v="600.16"/>
    <x v="7"/>
    <s v="Cash"/>
    <x v="0"/>
    <x v="0"/>
    <x v="1"/>
  </r>
  <r>
    <s v="I999562"/>
    <d v="2016-04-11T18:05:00"/>
    <s v="C983564"/>
    <s v="Female"/>
    <n v="44"/>
    <x v="0"/>
    <n v="1"/>
    <n v="300.08"/>
    <x v="18"/>
    <s v="Credit Card"/>
    <x v="0"/>
    <x v="0"/>
    <x v="5"/>
  </r>
  <r>
    <s v="I284320"/>
    <d v="2016-04-11T18:06:00"/>
    <s v="C311849"/>
    <s v="Female"/>
    <n v="50"/>
    <x v="0"/>
    <n v="1"/>
    <n v="300.08"/>
    <x v="18"/>
    <s v="Cash"/>
    <x v="0"/>
    <x v="0"/>
    <x v="4"/>
  </r>
  <r>
    <s v="I165049"/>
    <d v="2016-04-11T18:06:00"/>
    <s v="C231976"/>
    <s v="Female"/>
    <n v="40"/>
    <x v="0"/>
    <n v="4"/>
    <n v="1200.32"/>
    <x v="27"/>
    <s v="Cash"/>
    <x v="0"/>
    <x v="0"/>
    <x v="2"/>
  </r>
  <r>
    <s v="I830237"/>
    <d v="2016-04-11T18:06:00"/>
    <s v="C375620"/>
    <s v="Male"/>
    <n v="60"/>
    <x v="4"/>
    <n v="3"/>
    <n v="15.69"/>
    <x v="30"/>
    <s v="Cash"/>
    <x v="2"/>
    <x v="10"/>
    <x v="6"/>
  </r>
  <r>
    <s v="I535755"/>
    <d v="2016-04-11T18:06:00"/>
    <s v="C195767"/>
    <s v="Male"/>
    <n v="26"/>
    <x v="0"/>
    <n v="2"/>
    <n v="600.16"/>
    <x v="7"/>
    <s v="Credit Card"/>
    <x v="2"/>
    <x v="10"/>
    <x v="2"/>
  </r>
  <r>
    <s v="I696848"/>
    <d v="2016-04-11T18:06:00"/>
    <s v="C161889"/>
    <s v="Female"/>
    <n v="24"/>
    <x v="2"/>
    <n v="2"/>
    <n v="30.3"/>
    <x v="61"/>
    <s v="Cash"/>
    <x v="2"/>
    <x v="10"/>
    <x v="5"/>
  </r>
  <r>
    <s v="I282205"/>
    <d v="2016-04-11T18:07:00"/>
    <s v="C880341"/>
    <s v="Male"/>
    <n v="59"/>
    <x v="1"/>
    <n v="5"/>
    <n v="3000.85"/>
    <x v="14"/>
    <s v="Cash"/>
    <x v="3"/>
    <x v="9"/>
    <x v="6"/>
  </r>
  <r>
    <s v="I188695"/>
    <d v="2016-04-11T18:07:00"/>
    <s v="C720699"/>
    <s v="Female"/>
    <n v="38"/>
    <x v="5"/>
    <n v="4"/>
    <n v="143.36000000000001"/>
    <x v="17"/>
    <s v="Credit Card"/>
    <x v="1"/>
    <x v="1"/>
    <x v="1"/>
  </r>
  <r>
    <s v="I338477"/>
    <d v="2016-04-11T18:07:00"/>
    <s v="C291652"/>
    <s v="Female"/>
    <n v="51"/>
    <x v="2"/>
    <n v="3"/>
    <n v="45.45"/>
    <x v="32"/>
    <s v="Credit Card"/>
    <x v="1"/>
    <x v="1"/>
    <x v="0"/>
  </r>
  <r>
    <s v="I209241"/>
    <d v="2016-04-11T18:07:00"/>
    <s v="C166576"/>
    <s v="Female"/>
    <n v="45"/>
    <x v="0"/>
    <n v="3"/>
    <n v="900.24"/>
    <x v="8"/>
    <s v="Cash"/>
    <x v="1"/>
    <x v="1"/>
    <x v="0"/>
  </r>
  <r>
    <s v="I183575"/>
    <d v="2016-04-11T18:08:00"/>
    <s v="C211002"/>
    <s v="Female"/>
    <n v="61"/>
    <x v="3"/>
    <n v="1"/>
    <n v="40.659999999999997"/>
    <x v="46"/>
    <s v="Credit Card"/>
    <x v="1"/>
    <x v="1"/>
    <x v="2"/>
  </r>
  <r>
    <s v="I242084"/>
    <d v="2016-04-11T18:08:00"/>
    <s v="C179229"/>
    <s v="Male"/>
    <n v="51"/>
    <x v="0"/>
    <n v="1"/>
    <n v="300.08"/>
    <x v="18"/>
    <s v="Debit Card"/>
    <x v="1"/>
    <x v="1"/>
    <x v="3"/>
  </r>
  <r>
    <s v="I652394"/>
    <d v="2016-04-11T18:08:00"/>
    <s v="C160571"/>
    <s v="Female"/>
    <n v="33"/>
    <x v="0"/>
    <n v="2"/>
    <n v="600.16"/>
    <x v="7"/>
    <s v="Credit Card"/>
    <x v="1"/>
    <x v="1"/>
    <x v="4"/>
  </r>
  <r>
    <s v="I174759"/>
    <d v="2016-04-11T18:08:00"/>
    <s v="C160809"/>
    <s v="Male"/>
    <n v="42"/>
    <x v="0"/>
    <n v="3"/>
    <n v="900.24"/>
    <x v="8"/>
    <s v="Cash"/>
    <x v="3"/>
    <x v="20"/>
    <x v="4"/>
  </r>
  <r>
    <s v="I188876"/>
    <d v="2016-04-11T18:09:00"/>
    <s v="C333928"/>
    <s v="Male"/>
    <n v="29"/>
    <x v="2"/>
    <n v="3"/>
    <n v="45.45"/>
    <x v="32"/>
    <s v="Credit Card"/>
    <x v="3"/>
    <x v="20"/>
    <x v="2"/>
  </r>
  <r>
    <s v="I228812"/>
    <d v="2016-04-11T18:09:00"/>
    <s v="C186999"/>
    <s v="Female"/>
    <n v="32"/>
    <x v="0"/>
    <n v="5"/>
    <n v="1500.4"/>
    <x v="0"/>
    <s v="Cash"/>
    <x v="3"/>
    <x v="20"/>
    <x v="3"/>
  </r>
  <r>
    <s v="I150747"/>
    <d v="2016-04-11T18:09:00"/>
    <s v="C265564"/>
    <s v="Male"/>
    <n v="50"/>
    <x v="1"/>
    <n v="2"/>
    <n v="1200.3399999999999"/>
    <x v="54"/>
    <s v="Cash"/>
    <x v="3"/>
    <x v="20"/>
    <x v="2"/>
  </r>
  <r>
    <s v="I125089"/>
    <d v="2016-04-11T18:09:00"/>
    <s v="C260846"/>
    <s v="Female"/>
    <n v="59"/>
    <x v="4"/>
    <n v="2"/>
    <n v="10.46"/>
    <x v="40"/>
    <s v="Debit Card"/>
    <x v="1"/>
    <x v="1"/>
    <x v="5"/>
  </r>
  <r>
    <s v="I320173"/>
    <d v="2016-04-11T18:10:00"/>
    <s v="C224313"/>
    <s v="Female"/>
    <n v="27"/>
    <x v="0"/>
    <n v="1"/>
    <n v="300.08"/>
    <x v="18"/>
    <s v="Credit Card"/>
    <x v="1"/>
    <x v="1"/>
    <x v="6"/>
  </r>
  <r>
    <s v="I245080"/>
    <d v="2016-04-11T18:10:00"/>
    <s v="C331180"/>
    <s v="Male"/>
    <n v="31"/>
    <x v="1"/>
    <n v="5"/>
    <n v="3000.85"/>
    <x v="14"/>
    <s v="Debit Card"/>
    <x v="2"/>
    <x v="8"/>
    <x v="2"/>
  </r>
  <r>
    <s v="I291568"/>
    <d v="2016-04-11T18:10:00"/>
    <s v="C274154"/>
    <s v="Male"/>
    <n v="48"/>
    <x v="2"/>
    <n v="5"/>
    <n v="75.75"/>
    <x v="21"/>
    <s v="Cash"/>
    <x v="2"/>
    <x v="7"/>
    <x v="4"/>
  </r>
  <r>
    <s v="I127462"/>
    <d v="2016-04-11T18:10:00"/>
    <s v="C229689"/>
    <s v="Female"/>
    <n v="20"/>
    <x v="3"/>
    <n v="3"/>
    <n v="121.98"/>
    <x v="25"/>
    <s v="Cash"/>
    <x v="1"/>
    <x v="6"/>
    <x v="4"/>
  </r>
  <r>
    <s v="I168513"/>
    <d v="2016-04-11T18:10:00"/>
    <s v="C180653"/>
    <s v="Female"/>
    <n v="47"/>
    <x v="6"/>
    <n v="2"/>
    <n v="2100"/>
    <x v="41"/>
    <s v="Cash"/>
    <x v="1"/>
    <x v="6"/>
    <x v="6"/>
  </r>
  <r>
    <s v="I292404"/>
    <d v="2016-04-11T18:11:00"/>
    <s v="C200932"/>
    <s v="Female"/>
    <n v="51"/>
    <x v="3"/>
    <n v="1"/>
    <n v="40.659999999999997"/>
    <x v="46"/>
    <s v="Cash"/>
    <x v="1"/>
    <x v="6"/>
    <x v="2"/>
  </r>
  <r>
    <s v="I117371"/>
    <d v="2016-04-11T18:11:00"/>
    <s v="C153396"/>
    <s v="Female"/>
    <n v="63"/>
    <x v="4"/>
    <n v="4"/>
    <n v="20.92"/>
    <x v="38"/>
    <s v="Cash"/>
    <x v="1"/>
    <x v="6"/>
    <x v="2"/>
  </r>
  <r>
    <s v="I505461"/>
    <d v="2016-04-11T18:11:00"/>
    <s v="C241456"/>
    <s v="Male"/>
    <n v="67"/>
    <x v="4"/>
    <n v="3"/>
    <n v="15.69"/>
    <x v="30"/>
    <s v="Debit Card"/>
    <x v="2"/>
    <x v="7"/>
    <x v="0"/>
  </r>
  <r>
    <s v="I280416"/>
    <d v="2016-04-11T18:11:00"/>
    <s v="C164026"/>
    <s v="Female"/>
    <n v="39"/>
    <x v="5"/>
    <n v="3"/>
    <n v="107.52"/>
    <x v="26"/>
    <s v="Cash"/>
    <x v="3"/>
    <x v="14"/>
    <x v="1"/>
  </r>
  <r>
    <s v="I290378"/>
    <d v="2016-04-11T18:12:00"/>
    <s v="C650053"/>
    <s v="Female"/>
    <n v="35"/>
    <x v="0"/>
    <n v="1"/>
    <n v="300.08"/>
    <x v="18"/>
    <s v="Cash"/>
    <x v="3"/>
    <x v="14"/>
    <x v="5"/>
  </r>
  <r>
    <s v="I311532"/>
    <d v="2016-04-11T18:12:00"/>
    <s v="C203229"/>
    <s v="Male"/>
    <n v="34"/>
    <x v="4"/>
    <n v="1"/>
    <n v="5.23"/>
    <x v="19"/>
    <s v="Credit Card"/>
    <x v="0"/>
    <x v="2"/>
    <x v="0"/>
  </r>
  <r>
    <s v="I224964"/>
    <d v="2016-04-11T18:12:00"/>
    <s v="C733058"/>
    <s v="Female"/>
    <n v="37"/>
    <x v="3"/>
    <n v="1"/>
    <n v="40.659999999999997"/>
    <x v="46"/>
    <s v="Credit Card"/>
    <x v="1"/>
    <x v="1"/>
    <x v="6"/>
  </r>
  <r>
    <s v="I290262"/>
    <d v="2016-04-11T18:12:00"/>
    <s v="C158097"/>
    <s v="Female"/>
    <n v="18"/>
    <x v="0"/>
    <n v="1"/>
    <n v="300.08"/>
    <x v="18"/>
    <s v="Debit Card"/>
    <x v="1"/>
    <x v="1"/>
    <x v="5"/>
  </r>
  <r>
    <s v="I200564"/>
    <d v="2016-04-11T18:13:00"/>
    <s v="C174597"/>
    <s v="Male"/>
    <n v="44"/>
    <x v="0"/>
    <n v="3"/>
    <n v="900.24"/>
    <x v="8"/>
    <s v="Cash"/>
    <x v="0"/>
    <x v="18"/>
    <x v="4"/>
  </r>
  <r>
    <s v="I746799"/>
    <d v="2016-04-11T18:13:00"/>
    <s v="C268995"/>
    <s v="Male"/>
    <n v="24"/>
    <x v="0"/>
    <n v="3"/>
    <n v="900.24"/>
    <x v="8"/>
    <s v="Cash"/>
    <x v="0"/>
    <x v="18"/>
    <x v="5"/>
  </r>
  <r>
    <s v="I568312"/>
    <d v="2016-04-11T18:13:00"/>
    <s v="C789408"/>
    <s v="Male"/>
    <n v="26"/>
    <x v="7"/>
    <n v="3"/>
    <n v="35.19"/>
    <x v="37"/>
    <s v="Credit Card"/>
    <x v="0"/>
    <x v="18"/>
    <x v="1"/>
  </r>
  <r>
    <s v="I237987"/>
    <d v="2016-04-11T18:13:00"/>
    <s v="C291778"/>
    <s v="Female"/>
    <n v="43"/>
    <x v="0"/>
    <n v="1"/>
    <n v="300.08"/>
    <x v="18"/>
    <s v="Cash"/>
    <x v="2"/>
    <x v="8"/>
    <x v="0"/>
  </r>
  <r>
    <s v="I203721"/>
    <d v="2016-04-11T18:13:00"/>
    <s v="C423776"/>
    <s v="Male"/>
    <n v="34"/>
    <x v="3"/>
    <n v="1"/>
    <n v="40.659999999999997"/>
    <x v="46"/>
    <s v="Debit Card"/>
    <x v="2"/>
    <x v="11"/>
    <x v="6"/>
  </r>
  <r>
    <s v="I335291"/>
    <d v="2016-04-11T18:14:00"/>
    <s v="C593920"/>
    <s v="Female"/>
    <n v="61"/>
    <x v="3"/>
    <n v="3"/>
    <n v="121.98"/>
    <x v="25"/>
    <s v="Debit Card"/>
    <x v="2"/>
    <x v="11"/>
    <x v="3"/>
  </r>
  <r>
    <s v="I334794"/>
    <d v="2016-04-11T18:14:00"/>
    <s v="C283333"/>
    <s v="Female"/>
    <n v="24"/>
    <x v="0"/>
    <n v="1"/>
    <n v="300.08"/>
    <x v="18"/>
    <s v="Debit Card"/>
    <x v="2"/>
    <x v="11"/>
    <x v="2"/>
  </r>
  <r>
    <s v="I213290"/>
    <d v="2016-04-11T18:14:00"/>
    <s v="C270992"/>
    <s v="Female"/>
    <n v="48"/>
    <x v="3"/>
    <n v="5"/>
    <n v="203.3"/>
    <x v="23"/>
    <s v="Credit Card"/>
    <x v="2"/>
    <x v="11"/>
    <x v="2"/>
  </r>
  <r>
    <s v="I140023"/>
    <d v="2016-04-11T18:14:00"/>
    <s v="C172420"/>
    <s v="Male"/>
    <n v="50"/>
    <x v="1"/>
    <n v="5"/>
    <n v="3000.85"/>
    <x v="14"/>
    <s v="Debit Card"/>
    <x v="1"/>
    <x v="1"/>
    <x v="4"/>
  </r>
  <r>
    <s v="I288497"/>
    <d v="2016-04-11T18:15:00"/>
    <s v="C579850"/>
    <s v="Female"/>
    <n v="44"/>
    <x v="0"/>
    <n v="5"/>
    <n v="1500.4"/>
    <x v="0"/>
    <s v="Cash"/>
    <x v="3"/>
    <x v="20"/>
    <x v="0"/>
  </r>
  <r>
    <s v="I239730"/>
    <d v="2016-04-11T18:15:00"/>
    <s v="C215965"/>
    <s v="Male"/>
    <n v="65"/>
    <x v="4"/>
    <n v="1"/>
    <n v="5.23"/>
    <x v="19"/>
    <s v="Credit Card"/>
    <x v="0"/>
    <x v="18"/>
    <x v="0"/>
  </r>
  <r>
    <s v="I184946"/>
    <d v="2016-04-11T18:15:00"/>
    <s v="C208075"/>
    <s v="Female"/>
    <n v="61"/>
    <x v="2"/>
    <n v="4"/>
    <n v="60.6"/>
    <x v="4"/>
    <s v="Credit Card"/>
    <x v="0"/>
    <x v="0"/>
    <x v="4"/>
  </r>
  <r>
    <s v="I172192"/>
    <d v="2016-04-11T18:15:00"/>
    <s v="C168710"/>
    <s v="Female"/>
    <n v="52"/>
    <x v="5"/>
    <n v="1"/>
    <n v="35.840000000000003"/>
    <x v="42"/>
    <s v="Cash"/>
    <x v="0"/>
    <x v="0"/>
    <x v="3"/>
  </r>
  <r>
    <s v="I173476"/>
    <d v="2016-04-11T18:16:00"/>
    <s v="C173732"/>
    <s v="Female"/>
    <n v="48"/>
    <x v="0"/>
    <n v="1"/>
    <n v="300.08"/>
    <x v="18"/>
    <s v="Cash"/>
    <x v="2"/>
    <x v="7"/>
    <x v="6"/>
  </r>
  <r>
    <s v="I247985"/>
    <d v="2016-04-11T18:16:00"/>
    <s v="C231416"/>
    <s v="Male"/>
    <n v="63"/>
    <x v="0"/>
    <n v="3"/>
    <n v="900.24"/>
    <x v="8"/>
    <s v="Cash"/>
    <x v="3"/>
    <x v="14"/>
    <x v="6"/>
  </r>
  <r>
    <s v="I337089"/>
    <d v="2016-04-11T18:16:00"/>
    <s v="C316726"/>
    <s v="Female"/>
    <n v="60"/>
    <x v="6"/>
    <n v="4"/>
    <n v="4200"/>
    <x v="33"/>
    <s v="Debit Card"/>
    <x v="3"/>
    <x v="20"/>
    <x v="1"/>
  </r>
  <r>
    <s v="I289409"/>
    <d v="2016-04-11T18:16:00"/>
    <s v="C104669"/>
    <s v="Female"/>
    <n v="51"/>
    <x v="7"/>
    <n v="2"/>
    <n v="23.46"/>
    <x v="39"/>
    <s v="Credit Card"/>
    <x v="3"/>
    <x v="20"/>
    <x v="3"/>
  </r>
  <r>
    <s v="I264973"/>
    <d v="2016-04-11T18:17:00"/>
    <s v="C109568"/>
    <s v="Male"/>
    <n v="49"/>
    <x v="2"/>
    <n v="5"/>
    <n v="75.75"/>
    <x v="21"/>
    <s v="Cash"/>
    <x v="3"/>
    <x v="9"/>
    <x v="5"/>
  </r>
  <r>
    <s v="I191010"/>
    <d v="2016-04-11T18:17:00"/>
    <s v="C334760"/>
    <s v="Female"/>
    <n v="51"/>
    <x v="5"/>
    <n v="3"/>
    <n v="107.52"/>
    <x v="26"/>
    <s v="Cash"/>
    <x v="3"/>
    <x v="9"/>
    <x v="1"/>
  </r>
  <r>
    <s v="I102700"/>
    <d v="2016-04-11T18:17:00"/>
    <s v="C378568"/>
    <s v="Female"/>
    <n v="57"/>
    <x v="0"/>
    <n v="4"/>
    <n v="1200.32"/>
    <x v="27"/>
    <s v="Cash"/>
    <x v="3"/>
    <x v="9"/>
    <x v="5"/>
  </r>
  <r>
    <s v="I776771"/>
    <d v="2016-04-11T18:17:00"/>
    <s v="C745409"/>
    <s v="Female"/>
    <n v="59"/>
    <x v="2"/>
    <n v="5"/>
    <n v="75.75"/>
    <x v="21"/>
    <s v="Debit Card"/>
    <x v="3"/>
    <x v="9"/>
    <x v="4"/>
  </r>
  <r>
    <s v="I294764"/>
    <d v="2016-04-11T18:17:00"/>
    <s v="C816621"/>
    <s v="Female"/>
    <n v="48"/>
    <x v="1"/>
    <n v="4"/>
    <n v="2400.6799999999998"/>
    <x v="24"/>
    <s v="Credit Card"/>
    <x v="3"/>
    <x v="9"/>
    <x v="4"/>
  </r>
  <r>
    <s v="I326815"/>
    <d v="2016-04-11T18:18:00"/>
    <s v="C102679"/>
    <s v="Male"/>
    <n v="57"/>
    <x v="3"/>
    <n v="4"/>
    <n v="162.63999999999999"/>
    <x v="34"/>
    <s v="Credit Card"/>
    <x v="1"/>
    <x v="19"/>
    <x v="0"/>
  </r>
  <r>
    <s v="I316737"/>
    <d v="2016-04-11T18:18:00"/>
    <s v="C315823"/>
    <s v="Male"/>
    <n v="62"/>
    <x v="0"/>
    <n v="3"/>
    <n v="900.24"/>
    <x v="8"/>
    <s v="Credit Card"/>
    <x v="3"/>
    <x v="9"/>
    <x v="0"/>
  </r>
  <r>
    <s v="I260700"/>
    <d v="2016-04-11T18:18:00"/>
    <s v="C106461"/>
    <s v="Female"/>
    <n v="43"/>
    <x v="0"/>
    <n v="3"/>
    <n v="900.24"/>
    <x v="8"/>
    <s v="Debit Card"/>
    <x v="3"/>
    <x v="9"/>
    <x v="6"/>
  </r>
  <r>
    <s v="I303548"/>
    <d v="2016-04-11T18:18:00"/>
    <s v="C334646"/>
    <s v="Male"/>
    <n v="60"/>
    <x v="5"/>
    <n v="1"/>
    <n v="35.840000000000003"/>
    <x v="42"/>
    <s v="Cash"/>
    <x v="3"/>
    <x v="12"/>
    <x v="5"/>
  </r>
  <r>
    <s v="I433805"/>
    <d v="2016-04-11T18:19:00"/>
    <s v="C313080"/>
    <s v="Female"/>
    <n v="21"/>
    <x v="6"/>
    <n v="4"/>
    <n v="4200"/>
    <x v="33"/>
    <s v="Cash"/>
    <x v="3"/>
    <x v="12"/>
    <x v="0"/>
  </r>
  <r>
    <s v="I221203"/>
    <d v="2016-04-11T18:19:00"/>
    <s v="C223253"/>
    <s v="Female"/>
    <n v="58"/>
    <x v="4"/>
    <n v="3"/>
    <n v="15.69"/>
    <x v="30"/>
    <s v="Cash"/>
    <x v="3"/>
    <x v="12"/>
    <x v="5"/>
  </r>
  <r>
    <s v="I645377"/>
    <d v="2016-04-11T18:19:00"/>
    <s v="C303536"/>
    <s v="Male"/>
    <n v="67"/>
    <x v="0"/>
    <n v="4"/>
    <n v="1200.32"/>
    <x v="27"/>
    <s v="Cash"/>
    <x v="3"/>
    <x v="14"/>
    <x v="1"/>
  </r>
  <r>
    <s v="I339719"/>
    <d v="2016-04-11T18:19:00"/>
    <s v="C311389"/>
    <s v="Male"/>
    <n v="46"/>
    <x v="0"/>
    <n v="2"/>
    <n v="600.16"/>
    <x v="7"/>
    <s v="Credit Card"/>
    <x v="3"/>
    <x v="14"/>
    <x v="0"/>
  </r>
  <r>
    <s v="I301061"/>
    <d v="2016-04-11T18:20:00"/>
    <s v="C732745"/>
    <s v="Female"/>
    <n v="64"/>
    <x v="4"/>
    <n v="3"/>
    <n v="15.69"/>
    <x v="30"/>
    <s v="Debit Card"/>
    <x v="3"/>
    <x v="20"/>
    <x v="1"/>
  </r>
  <r>
    <s v="I296926"/>
    <d v="2016-04-11T18:20:00"/>
    <s v="C128692"/>
    <s v="Female"/>
    <n v="24"/>
    <x v="4"/>
    <n v="1"/>
    <n v="5.23"/>
    <x v="19"/>
    <s v="Credit Card"/>
    <x v="3"/>
    <x v="20"/>
    <x v="0"/>
  </r>
  <r>
    <s v="I314073"/>
    <d v="2016-04-11T18:20:00"/>
    <s v="C247019"/>
    <s v="Female"/>
    <n v="43"/>
    <x v="6"/>
    <n v="2"/>
    <n v="2100"/>
    <x v="41"/>
    <s v="Credit Card"/>
    <x v="3"/>
    <x v="20"/>
    <x v="4"/>
  </r>
  <r>
    <s v="I163227"/>
    <d v="2016-04-11T18:20:00"/>
    <s v="C265690"/>
    <s v="Male"/>
    <n v="57"/>
    <x v="5"/>
    <n v="1"/>
    <n v="35.840000000000003"/>
    <x v="42"/>
    <s v="Cash"/>
    <x v="2"/>
    <x v="7"/>
    <x v="5"/>
  </r>
  <r>
    <s v="I873972"/>
    <d v="2016-04-11T18:20:00"/>
    <s v="C715663"/>
    <s v="Female"/>
    <n v="44"/>
    <x v="0"/>
    <n v="5"/>
    <n v="1500.4"/>
    <x v="0"/>
    <s v="Debit Card"/>
    <x v="3"/>
    <x v="9"/>
    <x v="2"/>
  </r>
  <r>
    <s v="I131643"/>
    <d v="2016-04-11T18:21:00"/>
    <s v="C413999"/>
    <s v="Male"/>
    <n v="65"/>
    <x v="3"/>
    <n v="2"/>
    <n v="81.319999999999993"/>
    <x v="31"/>
    <s v="Cash"/>
    <x v="3"/>
    <x v="9"/>
    <x v="4"/>
  </r>
  <r>
    <s v="I135776"/>
    <d v="2016-04-11T18:21:00"/>
    <s v="C293052"/>
    <s v="Male"/>
    <n v="52"/>
    <x v="0"/>
    <n v="3"/>
    <n v="900.24"/>
    <x v="8"/>
    <s v="Cash"/>
    <x v="2"/>
    <x v="7"/>
    <x v="6"/>
  </r>
  <r>
    <s v="I276859"/>
    <d v="2016-04-11T18:21:00"/>
    <s v="C249760"/>
    <s v="Female"/>
    <n v="55"/>
    <x v="7"/>
    <n v="3"/>
    <n v="35.19"/>
    <x v="37"/>
    <s v="Cash"/>
    <x v="2"/>
    <x v="7"/>
    <x v="0"/>
  </r>
  <r>
    <s v="I296032"/>
    <d v="2016-04-11T18:21:00"/>
    <s v="C254764"/>
    <s v="Male"/>
    <n v="33"/>
    <x v="0"/>
    <n v="1"/>
    <n v="300.08"/>
    <x v="18"/>
    <s v="Credit Card"/>
    <x v="3"/>
    <x v="9"/>
    <x v="4"/>
  </r>
  <r>
    <s v="I159145"/>
    <d v="2016-04-11T18:22:00"/>
    <s v="C108001"/>
    <s v="Female"/>
    <n v="65"/>
    <x v="3"/>
    <n v="2"/>
    <n v="81.319999999999993"/>
    <x v="31"/>
    <s v="Credit Card"/>
    <x v="1"/>
    <x v="1"/>
    <x v="6"/>
  </r>
  <r>
    <s v="I194864"/>
    <d v="2016-04-11T18:22:00"/>
    <s v="C146241"/>
    <s v="Female"/>
    <n v="59"/>
    <x v="1"/>
    <n v="2"/>
    <n v="1200.3399999999999"/>
    <x v="54"/>
    <s v="Debit Card"/>
    <x v="1"/>
    <x v="1"/>
    <x v="1"/>
  </r>
  <r>
    <s v="I433046"/>
    <d v="2016-04-11T18:22:00"/>
    <s v="C210009"/>
    <s v="Male"/>
    <n v="47"/>
    <x v="2"/>
    <n v="4"/>
    <n v="60.6"/>
    <x v="4"/>
    <s v="Debit Card"/>
    <x v="1"/>
    <x v="1"/>
    <x v="2"/>
  </r>
  <r>
    <s v="I241306"/>
    <d v="2016-04-11T18:22:00"/>
    <s v="C228849"/>
    <s v="Female"/>
    <n v="51"/>
    <x v="1"/>
    <n v="2"/>
    <n v="1200.3399999999999"/>
    <x v="54"/>
    <s v="Debit Card"/>
    <x v="0"/>
    <x v="17"/>
    <x v="5"/>
  </r>
  <r>
    <s v="I270862"/>
    <d v="2016-04-11T18:23:00"/>
    <s v="C105299"/>
    <s v="Female"/>
    <n v="22"/>
    <x v="4"/>
    <n v="1"/>
    <n v="5.23"/>
    <x v="19"/>
    <s v="Cash"/>
    <x v="0"/>
    <x v="17"/>
    <x v="2"/>
  </r>
  <r>
    <s v="I200757"/>
    <d v="2016-04-11T18:23:00"/>
    <s v="C136044"/>
    <s v="Male"/>
    <n v="21"/>
    <x v="3"/>
    <n v="1"/>
    <n v="40.659999999999997"/>
    <x v="46"/>
    <s v="Credit Card"/>
    <x v="0"/>
    <x v="22"/>
    <x v="3"/>
  </r>
  <r>
    <s v="I228290"/>
    <d v="2016-04-11T18:23:00"/>
    <s v="C254454"/>
    <s v="Female"/>
    <n v="64"/>
    <x v="0"/>
    <n v="5"/>
    <n v="1500.4"/>
    <x v="0"/>
    <s v="Credit Card"/>
    <x v="0"/>
    <x v="22"/>
    <x v="2"/>
  </r>
  <r>
    <s v="I209652"/>
    <d v="2016-04-11T18:23:00"/>
    <s v="C254550"/>
    <s v="Female"/>
    <n v="28"/>
    <x v="6"/>
    <n v="5"/>
    <n v="5250"/>
    <x v="20"/>
    <s v="Credit Card"/>
    <x v="1"/>
    <x v="1"/>
    <x v="1"/>
  </r>
  <r>
    <s v="I284855"/>
    <d v="2016-04-11T18:24:00"/>
    <s v="C244450"/>
    <s v="Female"/>
    <n v="59"/>
    <x v="3"/>
    <n v="4"/>
    <n v="162.63999999999999"/>
    <x v="34"/>
    <s v="Cash"/>
    <x v="1"/>
    <x v="1"/>
    <x v="2"/>
  </r>
  <r>
    <s v="I309516"/>
    <d v="2016-04-11T18:24:00"/>
    <s v="C307640"/>
    <s v="Female"/>
    <n v="58"/>
    <x v="4"/>
    <n v="4"/>
    <n v="20.92"/>
    <x v="38"/>
    <s v="Debit Card"/>
    <x v="1"/>
    <x v="1"/>
    <x v="0"/>
  </r>
  <r>
    <s v="I259051"/>
    <d v="2016-04-11T18:24:00"/>
    <s v="C181117"/>
    <s v="Female"/>
    <n v="47"/>
    <x v="4"/>
    <n v="5"/>
    <n v="26.15"/>
    <x v="36"/>
    <s v="Credit Card"/>
    <x v="1"/>
    <x v="1"/>
    <x v="5"/>
  </r>
  <r>
    <s v="I248007"/>
    <d v="2016-04-11T18:24:00"/>
    <s v="C829846"/>
    <s v="Male"/>
    <n v="48"/>
    <x v="0"/>
    <n v="3"/>
    <n v="900.24"/>
    <x v="8"/>
    <s v="Credit Card"/>
    <x v="1"/>
    <x v="6"/>
    <x v="0"/>
  </r>
  <r>
    <s v="I625008"/>
    <d v="2016-04-11T18:24:00"/>
    <s v="C169141"/>
    <s v="Male"/>
    <n v="27"/>
    <x v="0"/>
    <n v="1"/>
    <n v="300.08"/>
    <x v="18"/>
    <s v="Cash"/>
    <x v="3"/>
    <x v="20"/>
    <x v="4"/>
  </r>
  <r>
    <s v="I196794"/>
    <d v="2016-04-11T18:25:00"/>
    <s v="C969750"/>
    <s v="Male"/>
    <n v="35"/>
    <x v="4"/>
    <n v="4"/>
    <n v="20.92"/>
    <x v="38"/>
    <s v="Credit Card"/>
    <x v="3"/>
    <x v="20"/>
    <x v="4"/>
  </r>
  <r>
    <s v="I244994"/>
    <d v="2016-04-11T18:25:00"/>
    <s v="C299507"/>
    <s v="Female"/>
    <n v="18"/>
    <x v="2"/>
    <n v="5"/>
    <n v="75.75"/>
    <x v="21"/>
    <s v="Debit Card"/>
    <x v="1"/>
    <x v="1"/>
    <x v="2"/>
  </r>
  <r>
    <s v="I134596"/>
    <d v="2016-04-11T18:25:00"/>
    <s v="C328501"/>
    <s v="Female"/>
    <n v="67"/>
    <x v="0"/>
    <n v="1"/>
    <n v="300.08"/>
    <x v="18"/>
    <s v="Credit Card"/>
    <x v="1"/>
    <x v="1"/>
    <x v="4"/>
  </r>
  <r>
    <s v="I189240"/>
    <d v="2016-04-11T18:25:00"/>
    <s v="C284928"/>
    <s v="Female"/>
    <n v="32"/>
    <x v="0"/>
    <n v="4"/>
    <n v="1200.32"/>
    <x v="27"/>
    <s v="Cash"/>
    <x v="3"/>
    <x v="20"/>
    <x v="4"/>
  </r>
  <r>
    <s v="I314517"/>
    <d v="2016-04-11T18:26:00"/>
    <s v="C290334"/>
    <s v="Male"/>
    <n v="65"/>
    <x v="3"/>
    <n v="3"/>
    <n v="121.98"/>
    <x v="25"/>
    <s v="Credit Card"/>
    <x v="3"/>
    <x v="20"/>
    <x v="3"/>
  </r>
  <r>
    <s v="I251715"/>
    <d v="2016-04-11T18:26:00"/>
    <s v="C269089"/>
    <s v="Female"/>
    <n v="51"/>
    <x v="0"/>
    <n v="4"/>
    <n v="1200.32"/>
    <x v="27"/>
    <s v="Credit Card"/>
    <x v="3"/>
    <x v="20"/>
    <x v="5"/>
  </r>
  <r>
    <s v="I224350"/>
    <d v="2016-04-11T18:26:00"/>
    <s v="C333421"/>
    <s v="Male"/>
    <n v="47"/>
    <x v="0"/>
    <n v="2"/>
    <n v="600.16"/>
    <x v="7"/>
    <s v="Cash"/>
    <x v="3"/>
    <x v="20"/>
    <x v="0"/>
  </r>
  <r>
    <s v="I606139"/>
    <d v="2016-04-11T18:26:00"/>
    <s v="C226339"/>
    <s v="Female"/>
    <n v="57"/>
    <x v="7"/>
    <n v="2"/>
    <n v="23.46"/>
    <x v="39"/>
    <s v="Debit Card"/>
    <x v="3"/>
    <x v="20"/>
    <x v="0"/>
  </r>
  <r>
    <s v="I271671"/>
    <d v="2016-04-11T18:27:00"/>
    <s v="C331177"/>
    <s v="Male"/>
    <n v="47"/>
    <x v="7"/>
    <n v="3"/>
    <n v="35.19"/>
    <x v="37"/>
    <s v="Cash"/>
    <x v="3"/>
    <x v="20"/>
    <x v="0"/>
  </r>
  <r>
    <s v="I122607"/>
    <d v="2016-04-11T18:27:00"/>
    <s v="C330894"/>
    <s v="Male"/>
    <n v="68"/>
    <x v="0"/>
    <n v="3"/>
    <n v="900.24"/>
    <x v="8"/>
    <s v="Debit Card"/>
    <x v="3"/>
    <x v="20"/>
    <x v="4"/>
  </r>
  <r>
    <s v="I587048"/>
    <d v="2016-04-11T18:27:00"/>
    <s v="C291755"/>
    <s v="Male"/>
    <n v="18"/>
    <x v="0"/>
    <n v="2"/>
    <n v="600.16"/>
    <x v="7"/>
    <s v="Cash"/>
    <x v="3"/>
    <x v="20"/>
    <x v="3"/>
  </r>
  <r>
    <s v="I365206"/>
    <d v="2016-04-11T18:27:00"/>
    <s v="C111467"/>
    <s v="Female"/>
    <n v="69"/>
    <x v="0"/>
    <n v="2"/>
    <n v="600.16"/>
    <x v="7"/>
    <s v="Debit Card"/>
    <x v="3"/>
    <x v="20"/>
    <x v="2"/>
  </r>
  <r>
    <s v="I303442"/>
    <d v="2016-04-11T18:27:00"/>
    <s v="C684933"/>
    <s v="Female"/>
    <n v="63"/>
    <x v="0"/>
    <n v="1"/>
    <n v="300.08"/>
    <x v="18"/>
    <s v="Credit Card"/>
    <x v="1"/>
    <x v="1"/>
    <x v="4"/>
  </r>
  <r>
    <s v="I125294"/>
    <d v="2016-04-11T18:28:00"/>
    <s v="C192539"/>
    <s v="Female"/>
    <n v="68"/>
    <x v="0"/>
    <n v="1"/>
    <n v="300.08"/>
    <x v="18"/>
    <s v="Credit Card"/>
    <x v="1"/>
    <x v="1"/>
    <x v="0"/>
  </r>
  <r>
    <s v="I101734"/>
    <d v="2016-04-11T18:28:00"/>
    <s v="C150574"/>
    <s v="Female"/>
    <n v="26"/>
    <x v="1"/>
    <n v="2"/>
    <n v="1200.3399999999999"/>
    <x v="54"/>
    <s v="Credit Card"/>
    <x v="1"/>
    <x v="1"/>
    <x v="3"/>
  </r>
  <r>
    <s v="I123274"/>
    <d v="2016-04-11T18:28:00"/>
    <s v="C283854"/>
    <s v="Male"/>
    <n v="67"/>
    <x v="3"/>
    <n v="5"/>
    <n v="203.3"/>
    <x v="23"/>
    <s v="Credit Card"/>
    <x v="1"/>
    <x v="1"/>
    <x v="6"/>
  </r>
  <r>
    <s v="I794851"/>
    <d v="2016-04-11T18:28:00"/>
    <s v="C230729"/>
    <s v="Female"/>
    <n v="50"/>
    <x v="5"/>
    <n v="3"/>
    <n v="107.52"/>
    <x v="26"/>
    <s v="Cash"/>
    <x v="1"/>
    <x v="1"/>
    <x v="2"/>
  </r>
  <r>
    <s v="I633408"/>
    <d v="2016-04-11T18:29:00"/>
    <s v="C324130"/>
    <s v="Female"/>
    <n v="24"/>
    <x v="3"/>
    <n v="1"/>
    <n v="40.659999999999997"/>
    <x v="46"/>
    <s v="Cash"/>
    <x v="1"/>
    <x v="1"/>
    <x v="0"/>
  </r>
  <r>
    <s v="I514338"/>
    <d v="2016-04-11T18:29:00"/>
    <s v="C284047"/>
    <s v="Female"/>
    <n v="31"/>
    <x v="0"/>
    <n v="2"/>
    <n v="600.16"/>
    <x v="7"/>
    <s v="Cash"/>
    <x v="0"/>
    <x v="17"/>
    <x v="6"/>
  </r>
  <r>
    <s v="I712517"/>
    <d v="2016-04-11T18:29:00"/>
    <s v="C277286"/>
    <s v="Female"/>
    <n v="51"/>
    <x v="7"/>
    <n v="4"/>
    <n v="46.92"/>
    <x v="58"/>
    <s v="Credit Card"/>
    <x v="0"/>
    <x v="17"/>
    <x v="2"/>
  </r>
  <r>
    <s v="I298928"/>
    <d v="2016-04-11T18:29:00"/>
    <s v="C138486"/>
    <s v="Male"/>
    <n v="30"/>
    <x v="0"/>
    <n v="4"/>
    <n v="1200.32"/>
    <x v="27"/>
    <s v="Credit Card"/>
    <x v="2"/>
    <x v="11"/>
    <x v="1"/>
  </r>
  <r>
    <s v="I318157"/>
    <d v="2016-04-11T18:30:00"/>
    <s v="C224676"/>
    <s v="Female"/>
    <n v="68"/>
    <x v="4"/>
    <n v="4"/>
    <n v="20.92"/>
    <x v="38"/>
    <s v="Debit Card"/>
    <x v="2"/>
    <x v="11"/>
    <x v="0"/>
  </r>
  <r>
    <s v="I741384"/>
    <d v="2016-04-11T18:30:00"/>
    <s v="C221474"/>
    <s v="Female"/>
    <n v="49"/>
    <x v="0"/>
    <n v="2"/>
    <n v="600.16"/>
    <x v="7"/>
    <s v="Cash"/>
    <x v="2"/>
    <x v="11"/>
    <x v="5"/>
  </r>
  <r>
    <s v="I165415"/>
    <d v="2016-04-11T18:30:00"/>
    <s v="C138412"/>
    <s v="Female"/>
    <n v="49"/>
    <x v="5"/>
    <n v="1"/>
    <n v="35.840000000000003"/>
    <x v="42"/>
    <s v="Cash"/>
    <x v="2"/>
    <x v="11"/>
    <x v="5"/>
  </r>
  <r>
    <s v="I223787"/>
    <d v="2016-04-11T18:30:00"/>
    <s v="C183960"/>
    <s v="Male"/>
    <n v="56"/>
    <x v="0"/>
    <n v="1"/>
    <n v="300.08"/>
    <x v="18"/>
    <s v="Credit Card"/>
    <x v="2"/>
    <x v="13"/>
    <x v="6"/>
  </r>
  <r>
    <s v="I102398"/>
    <d v="2016-04-11T18:31:00"/>
    <s v="C766818"/>
    <s v="Male"/>
    <n v="24"/>
    <x v="2"/>
    <n v="5"/>
    <n v="75.75"/>
    <x v="21"/>
    <s v="Cash"/>
    <x v="0"/>
    <x v="2"/>
    <x v="4"/>
  </r>
  <r>
    <s v="I115429"/>
    <d v="2016-04-11T18:31:00"/>
    <s v="C190907"/>
    <s v="Female"/>
    <n v="28"/>
    <x v="4"/>
    <n v="4"/>
    <n v="20.92"/>
    <x v="38"/>
    <s v="Credit Card"/>
    <x v="3"/>
    <x v="20"/>
    <x v="5"/>
  </r>
  <r>
    <s v="I797418"/>
    <d v="2016-04-11T18:31:00"/>
    <s v="C263817"/>
    <s v="Female"/>
    <n v="23"/>
    <x v="6"/>
    <n v="3"/>
    <n v="3150"/>
    <x v="43"/>
    <s v="Cash"/>
    <x v="0"/>
    <x v="2"/>
    <x v="0"/>
  </r>
  <r>
    <s v="I863910"/>
    <d v="2016-04-11T18:31:00"/>
    <s v="C525845"/>
    <s v="Female"/>
    <n v="38"/>
    <x v="1"/>
    <n v="5"/>
    <n v="3000.85"/>
    <x v="14"/>
    <s v="Cash"/>
    <x v="0"/>
    <x v="2"/>
    <x v="5"/>
  </r>
  <r>
    <s v="I302799"/>
    <d v="2016-04-11T18:31:00"/>
    <s v="C645785"/>
    <s v="Female"/>
    <n v="25"/>
    <x v="1"/>
    <n v="3"/>
    <n v="1800.51"/>
    <x v="1"/>
    <s v="Cash"/>
    <x v="0"/>
    <x v="2"/>
    <x v="4"/>
  </r>
  <r>
    <s v="I433899"/>
    <d v="2016-04-11T18:32:00"/>
    <s v="C287427"/>
    <s v="Female"/>
    <n v="21"/>
    <x v="3"/>
    <n v="4"/>
    <n v="162.63999999999999"/>
    <x v="34"/>
    <s v="Debit Card"/>
    <x v="1"/>
    <x v="15"/>
    <x v="5"/>
  </r>
  <r>
    <s v="I265287"/>
    <d v="2016-04-11T18:32:00"/>
    <s v="C290058"/>
    <s v="Female"/>
    <n v="23"/>
    <x v="1"/>
    <n v="3"/>
    <n v="1800.51"/>
    <x v="1"/>
    <s v="Cash"/>
    <x v="2"/>
    <x v="11"/>
    <x v="2"/>
  </r>
  <r>
    <s v="I150777"/>
    <d v="2016-04-11T18:32:00"/>
    <s v="C333107"/>
    <s v="Male"/>
    <n v="18"/>
    <x v="4"/>
    <n v="3"/>
    <n v="15.69"/>
    <x v="30"/>
    <s v="Credit Card"/>
    <x v="3"/>
    <x v="21"/>
    <x v="5"/>
  </r>
  <r>
    <s v="I281052"/>
    <d v="2016-04-11T18:32:00"/>
    <s v="C704270"/>
    <s v="Female"/>
    <n v="31"/>
    <x v="1"/>
    <n v="5"/>
    <n v="3000.85"/>
    <x v="14"/>
    <s v="Cash"/>
    <x v="3"/>
    <x v="21"/>
    <x v="3"/>
  </r>
  <r>
    <s v="I222855"/>
    <d v="2016-04-11T18:33:00"/>
    <s v="C315837"/>
    <s v="Female"/>
    <n v="42"/>
    <x v="0"/>
    <n v="5"/>
    <n v="1500.4"/>
    <x v="0"/>
    <s v="Cash"/>
    <x v="1"/>
    <x v="3"/>
    <x v="4"/>
  </r>
  <r>
    <s v="I282459"/>
    <d v="2016-04-11T18:33:00"/>
    <s v="C162931"/>
    <s v="Female"/>
    <n v="43"/>
    <x v="3"/>
    <n v="3"/>
    <n v="121.98"/>
    <x v="25"/>
    <s v="Debit Card"/>
    <x v="1"/>
    <x v="3"/>
    <x v="5"/>
  </r>
  <r>
    <s v="I331293"/>
    <d v="2016-04-11T18:33:00"/>
    <s v="C215583"/>
    <s v="Female"/>
    <n v="69"/>
    <x v="1"/>
    <n v="1"/>
    <n v="600.16999999999996"/>
    <x v="49"/>
    <s v="Credit Card"/>
    <x v="1"/>
    <x v="3"/>
    <x v="1"/>
  </r>
  <r>
    <s v="I289282"/>
    <d v="2016-04-11T18:33:00"/>
    <s v="C140545"/>
    <s v="Male"/>
    <n v="68"/>
    <x v="4"/>
    <n v="4"/>
    <n v="20.92"/>
    <x v="38"/>
    <s v="Credit Card"/>
    <x v="1"/>
    <x v="3"/>
    <x v="0"/>
  </r>
  <r>
    <s v="I175216"/>
    <d v="2016-04-11T18:34:00"/>
    <s v="C423598"/>
    <s v="Female"/>
    <n v="32"/>
    <x v="2"/>
    <n v="4"/>
    <n v="60.6"/>
    <x v="4"/>
    <s v="Credit Card"/>
    <x v="1"/>
    <x v="3"/>
    <x v="4"/>
  </r>
  <r>
    <s v="I871468"/>
    <d v="2016-04-11T18:34:00"/>
    <s v="C310914"/>
    <s v="Male"/>
    <n v="32"/>
    <x v="4"/>
    <n v="1"/>
    <n v="5.23"/>
    <x v="19"/>
    <s v="Debit Card"/>
    <x v="1"/>
    <x v="3"/>
    <x v="2"/>
  </r>
  <r>
    <s v="I144502"/>
    <d v="2016-04-11T18:34:00"/>
    <s v="C200010"/>
    <s v="Male"/>
    <n v="41"/>
    <x v="1"/>
    <n v="2"/>
    <n v="1200.3399999999999"/>
    <x v="54"/>
    <s v="Debit Card"/>
    <x v="1"/>
    <x v="3"/>
    <x v="3"/>
  </r>
  <r>
    <s v="I238000"/>
    <d v="2016-04-11T18:34:00"/>
    <s v="C313538"/>
    <s v="Female"/>
    <n v="24"/>
    <x v="7"/>
    <n v="1"/>
    <n v="11.73"/>
    <x v="59"/>
    <s v="Cash"/>
    <x v="1"/>
    <x v="3"/>
    <x v="3"/>
  </r>
  <r>
    <s v="I214122"/>
    <d v="2016-04-11T18:34:00"/>
    <s v="C126849"/>
    <s v="Female"/>
    <n v="22"/>
    <x v="1"/>
    <n v="3"/>
    <n v="1800.51"/>
    <x v="1"/>
    <s v="Credit Card"/>
    <x v="3"/>
    <x v="20"/>
    <x v="1"/>
  </r>
  <r>
    <s v="I109913"/>
    <d v="2016-04-11T18:35:00"/>
    <s v="C269524"/>
    <s v="Female"/>
    <n v="61"/>
    <x v="6"/>
    <n v="1"/>
    <n v="1050"/>
    <x v="53"/>
    <s v="Credit Card"/>
    <x v="3"/>
    <x v="20"/>
    <x v="0"/>
  </r>
  <r>
    <s v="I195152"/>
    <d v="2016-04-11T18:35:00"/>
    <s v="C208339"/>
    <s v="Male"/>
    <n v="57"/>
    <x v="0"/>
    <n v="3"/>
    <n v="900.24"/>
    <x v="8"/>
    <s v="Cash"/>
    <x v="3"/>
    <x v="9"/>
    <x v="6"/>
  </r>
  <r>
    <s v="I251943"/>
    <d v="2016-04-11T18:35:00"/>
    <s v="C468798"/>
    <s v="Female"/>
    <n v="60"/>
    <x v="0"/>
    <n v="1"/>
    <n v="300.08"/>
    <x v="18"/>
    <s v="Cash"/>
    <x v="3"/>
    <x v="9"/>
    <x v="1"/>
  </r>
  <r>
    <s v="I884596"/>
    <d v="2016-04-11T18:35:00"/>
    <s v="C249778"/>
    <s v="Male"/>
    <n v="22"/>
    <x v="6"/>
    <n v="2"/>
    <n v="2100"/>
    <x v="41"/>
    <s v="Credit Card"/>
    <x v="1"/>
    <x v="1"/>
    <x v="4"/>
  </r>
  <r>
    <s v="I303817"/>
    <d v="2016-04-11T18:36:00"/>
    <s v="C121985"/>
    <s v="Female"/>
    <n v="46"/>
    <x v="5"/>
    <n v="3"/>
    <n v="107.52"/>
    <x v="26"/>
    <s v="Credit Card"/>
    <x v="3"/>
    <x v="12"/>
    <x v="5"/>
  </r>
  <r>
    <s v="I244071"/>
    <d v="2016-04-11T18:36:00"/>
    <s v="C122761"/>
    <s v="Female"/>
    <n v="43"/>
    <x v="0"/>
    <n v="4"/>
    <n v="1200.32"/>
    <x v="27"/>
    <s v="Cash"/>
    <x v="3"/>
    <x v="12"/>
    <x v="5"/>
  </r>
  <r>
    <s v="I217590"/>
    <d v="2016-04-11T18:36:00"/>
    <s v="C137740"/>
    <s v="Male"/>
    <n v="23"/>
    <x v="4"/>
    <n v="1"/>
    <n v="5.23"/>
    <x v="19"/>
    <s v="Cash"/>
    <x v="3"/>
    <x v="12"/>
    <x v="5"/>
  </r>
  <r>
    <s v="I235150"/>
    <d v="2016-04-11T18:36:00"/>
    <s v="C166851"/>
    <s v="Male"/>
    <n v="48"/>
    <x v="5"/>
    <n v="1"/>
    <n v="35.840000000000003"/>
    <x v="42"/>
    <s v="Cash"/>
    <x v="3"/>
    <x v="12"/>
    <x v="2"/>
  </r>
  <r>
    <s v="I571387"/>
    <d v="2016-04-11T18:37:00"/>
    <s v="C314270"/>
    <s v="Male"/>
    <n v="61"/>
    <x v="6"/>
    <n v="3"/>
    <n v="3150"/>
    <x v="43"/>
    <s v="Cash"/>
    <x v="3"/>
    <x v="12"/>
    <x v="4"/>
  </r>
  <r>
    <s v="I144825"/>
    <d v="2016-04-11T18:37:00"/>
    <s v="C295894"/>
    <s v="Male"/>
    <n v="67"/>
    <x v="0"/>
    <n v="2"/>
    <n v="600.16"/>
    <x v="7"/>
    <s v="Credit Card"/>
    <x v="3"/>
    <x v="12"/>
    <x v="1"/>
  </r>
  <r>
    <s v="I203536"/>
    <d v="2016-04-11T18:37:00"/>
    <s v="C941049"/>
    <s v="Female"/>
    <n v="63"/>
    <x v="2"/>
    <n v="3"/>
    <n v="45.45"/>
    <x v="32"/>
    <s v="Credit Card"/>
    <x v="3"/>
    <x v="12"/>
    <x v="5"/>
  </r>
  <r>
    <s v="I329250"/>
    <d v="2016-04-11T18:37:00"/>
    <s v="C154090"/>
    <s v="Male"/>
    <n v="29"/>
    <x v="4"/>
    <n v="4"/>
    <n v="20.92"/>
    <x v="38"/>
    <s v="Credit Card"/>
    <x v="3"/>
    <x v="12"/>
    <x v="0"/>
  </r>
  <r>
    <s v="I282505"/>
    <d v="2016-04-11T18:38:00"/>
    <s v="C174327"/>
    <s v="Female"/>
    <n v="66"/>
    <x v="4"/>
    <n v="5"/>
    <n v="26.15"/>
    <x v="36"/>
    <s v="Cash"/>
    <x v="3"/>
    <x v="12"/>
    <x v="2"/>
  </r>
  <r>
    <s v="I190149"/>
    <d v="2016-04-11T18:38:00"/>
    <s v="C259449"/>
    <s v="Female"/>
    <n v="37"/>
    <x v="0"/>
    <n v="5"/>
    <n v="1500.4"/>
    <x v="0"/>
    <s v="Credit Card"/>
    <x v="1"/>
    <x v="1"/>
    <x v="5"/>
  </r>
  <r>
    <s v="I343477"/>
    <d v="2016-04-11T18:38:00"/>
    <s v="C141283"/>
    <s v="Female"/>
    <n v="61"/>
    <x v="7"/>
    <n v="1"/>
    <n v="11.73"/>
    <x v="59"/>
    <s v="Credit Card"/>
    <x v="0"/>
    <x v="2"/>
    <x v="6"/>
  </r>
  <r>
    <s v="I197146"/>
    <d v="2016-04-11T18:38:00"/>
    <s v="C162013"/>
    <s v="Female"/>
    <n v="37"/>
    <x v="3"/>
    <n v="2"/>
    <n v="81.319999999999993"/>
    <x v="31"/>
    <s v="Credit Card"/>
    <x v="1"/>
    <x v="15"/>
    <x v="2"/>
  </r>
  <r>
    <s v="I321804"/>
    <d v="2016-04-11T18:38:00"/>
    <s v="C401823"/>
    <s v="Female"/>
    <n v="36"/>
    <x v="4"/>
    <n v="3"/>
    <n v="15.69"/>
    <x v="30"/>
    <s v="Credit Card"/>
    <x v="1"/>
    <x v="15"/>
    <x v="5"/>
  </r>
  <r>
    <s v="I210508"/>
    <d v="2016-04-11T18:39:00"/>
    <s v="C320116"/>
    <s v="Male"/>
    <n v="24"/>
    <x v="0"/>
    <n v="3"/>
    <n v="900.24"/>
    <x v="8"/>
    <s v="Debit Card"/>
    <x v="1"/>
    <x v="19"/>
    <x v="1"/>
  </r>
  <r>
    <s v="I178334"/>
    <d v="2016-04-11T18:39:00"/>
    <s v="C139679"/>
    <s v="Female"/>
    <n v="42"/>
    <x v="0"/>
    <n v="5"/>
    <n v="1500.4"/>
    <x v="0"/>
    <s v="Cash"/>
    <x v="1"/>
    <x v="19"/>
    <x v="0"/>
  </r>
  <r>
    <s v="I269165"/>
    <d v="2016-04-11T18:39:00"/>
    <s v="C140321"/>
    <s v="Male"/>
    <n v="32"/>
    <x v="3"/>
    <n v="5"/>
    <n v="203.3"/>
    <x v="23"/>
    <s v="Debit Card"/>
    <x v="1"/>
    <x v="19"/>
    <x v="5"/>
  </r>
  <r>
    <s v="I199830"/>
    <d v="2016-04-11T18:39:00"/>
    <s v="C252235"/>
    <s v="Female"/>
    <n v="52"/>
    <x v="5"/>
    <n v="3"/>
    <n v="107.52"/>
    <x v="26"/>
    <s v="Cash"/>
    <x v="1"/>
    <x v="19"/>
    <x v="4"/>
  </r>
  <r>
    <s v="I227142"/>
    <d v="2016-04-11T18:40:00"/>
    <s v="C298612"/>
    <s v="Male"/>
    <n v="33"/>
    <x v="4"/>
    <n v="2"/>
    <n v="10.46"/>
    <x v="40"/>
    <s v="Cash"/>
    <x v="0"/>
    <x v="16"/>
    <x v="5"/>
  </r>
  <r>
    <s v="I167778"/>
    <d v="2016-04-11T18:40:00"/>
    <s v="C258645"/>
    <s v="Female"/>
    <n v="40"/>
    <x v="5"/>
    <n v="5"/>
    <n v="179.2"/>
    <x v="47"/>
    <s v="Debit Card"/>
    <x v="0"/>
    <x v="16"/>
    <x v="0"/>
  </r>
  <r>
    <s v="I314640"/>
    <d v="2016-04-11T18:40:00"/>
    <s v="C174684"/>
    <s v="Female"/>
    <n v="41"/>
    <x v="2"/>
    <n v="4"/>
    <n v="60.6"/>
    <x v="4"/>
    <s v="Debit Card"/>
    <x v="0"/>
    <x v="16"/>
    <x v="6"/>
  </r>
  <r>
    <s v="I109275"/>
    <d v="2016-04-11T18:40:00"/>
    <s v="C373629"/>
    <s v="Female"/>
    <n v="39"/>
    <x v="0"/>
    <n v="2"/>
    <n v="600.16"/>
    <x v="7"/>
    <s v="Debit Card"/>
    <x v="1"/>
    <x v="6"/>
    <x v="5"/>
  </r>
  <r>
    <s v="I243471"/>
    <d v="2016-04-11T18:41:00"/>
    <s v="C799942"/>
    <s v="Female"/>
    <n v="61"/>
    <x v="0"/>
    <n v="4"/>
    <n v="1200.32"/>
    <x v="27"/>
    <s v="Cash"/>
    <x v="1"/>
    <x v="15"/>
    <x v="5"/>
  </r>
  <r>
    <s v="I184968"/>
    <d v="2016-04-11T18:41:00"/>
    <s v="C808237"/>
    <s v="Female"/>
    <n v="57"/>
    <x v="3"/>
    <n v="3"/>
    <n v="121.98"/>
    <x v="25"/>
    <s v="Cash"/>
    <x v="3"/>
    <x v="14"/>
    <x v="4"/>
  </r>
  <r>
    <s v="I152838"/>
    <d v="2016-04-11T18:41:00"/>
    <s v="C438242"/>
    <s v="Male"/>
    <n v="59"/>
    <x v="7"/>
    <n v="1"/>
    <n v="11.73"/>
    <x v="59"/>
    <s v="Credit Card"/>
    <x v="3"/>
    <x v="14"/>
    <x v="4"/>
  </r>
  <r>
    <s v="I179347"/>
    <d v="2016-04-11T18:41:00"/>
    <s v="C265170"/>
    <s v="Male"/>
    <n v="49"/>
    <x v="4"/>
    <n v="4"/>
    <n v="20.92"/>
    <x v="38"/>
    <s v="Cash"/>
    <x v="3"/>
    <x v="20"/>
    <x v="6"/>
  </r>
  <r>
    <s v="I296915"/>
    <d v="2016-04-11T18:41:00"/>
    <s v="C309003"/>
    <s v="Male"/>
    <n v="26"/>
    <x v="3"/>
    <n v="1"/>
    <n v="40.659999999999997"/>
    <x v="46"/>
    <s v="Cash"/>
    <x v="0"/>
    <x v="18"/>
    <x v="1"/>
  </r>
  <r>
    <s v="I176919"/>
    <d v="2016-04-11T18:42:00"/>
    <s v="C191461"/>
    <s v="Male"/>
    <n v="58"/>
    <x v="3"/>
    <n v="2"/>
    <n v="81.319999999999993"/>
    <x v="31"/>
    <s v="Debit Card"/>
    <x v="0"/>
    <x v="18"/>
    <x v="0"/>
  </r>
  <r>
    <s v="I205431"/>
    <d v="2016-04-11T18:42:00"/>
    <s v="C789438"/>
    <s v="Male"/>
    <n v="34"/>
    <x v="0"/>
    <n v="1"/>
    <n v="300.08"/>
    <x v="18"/>
    <s v="Debit Card"/>
    <x v="0"/>
    <x v="18"/>
    <x v="2"/>
  </r>
  <r>
    <s v="I124665"/>
    <d v="2016-04-11T18:42:00"/>
    <s v="C257961"/>
    <s v="Female"/>
    <n v="54"/>
    <x v="3"/>
    <n v="1"/>
    <n v="40.659999999999997"/>
    <x v="46"/>
    <s v="Credit Card"/>
    <x v="0"/>
    <x v="18"/>
    <x v="2"/>
  </r>
  <r>
    <s v="I212097"/>
    <d v="2016-04-11T18:42:00"/>
    <s v="C176616"/>
    <s v="Female"/>
    <n v="28"/>
    <x v="4"/>
    <n v="5"/>
    <n v="26.15"/>
    <x v="36"/>
    <s v="Credit Card"/>
    <x v="2"/>
    <x v="7"/>
    <x v="3"/>
  </r>
  <r>
    <s v="I250179"/>
    <d v="2016-04-11T18:43:00"/>
    <s v="C209657"/>
    <s v="Male"/>
    <n v="63"/>
    <x v="3"/>
    <n v="1"/>
    <n v="40.659999999999997"/>
    <x v="46"/>
    <s v="Cash"/>
    <x v="2"/>
    <x v="7"/>
    <x v="2"/>
  </r>
  <r>
    <s v="I168268"/>
    <d v="2016-04-11T18:43:00"/>
    <s v="C230096"/>
    <s v="Male"/>
    <n v="60"/>
    <x v="0"/>
    <n v="2"/>
    <n v="600.16"/>
    <x v="7"/>
    <s v="Debit Card"/>
    <x v="2"/>
    <x v="7"/>
    <x v="6"/>
  </r>
  <r>
    <s v="I137040"/>
    <d v="2016-04-11T18:43:00"/>
    <s v="C241272"/>
    <s v="Female"/>
    <n v="25"/>
    <x v="6"/>
    <n v="3"/>
    <n v="3150"/>
    <x v="43"/>
    <s v="Debit Card"/>
    <x v="2"/>
    <x v="7"/>
    <x v="5"/>
  </r>
  <r>
    <s v="I142309"/>
    <d v="2016-04-11T18:43:00"/>
    <s v="C122771"/>
    <s v="Female"/>
    <n v="39"/>
    <x v="6"/>
    <n v="5"/>
    <n v="5250"/>
    <x v="20"/>
    <s v="Credit Card"/>
    <x v="1"/>
    <x v="1"/>
    <x v="4"/>
  </r>
  <r>
    <s v="I310298"/>
    <d v="2016-04-11T18:44:00"/>
    <s v="C273782"/>
    <s v="Female"/>
    <n v="28"/>
    <x v="3"/>
    <n v="3"/>
    <n v="121.98"/>
    <x v="25"/>
    <s v="Cash"/>
    <x v="1"/>
    <x v="1"/>
    <x v="6"/>
  </r>
  <r>
    <s v="I334797"/>
    <d v="2016-04-11T18:44:00"/>
    <s v="C185729"/>
    <s v="Male"/>
    <n v="64"/>
    <x v="2"/>
    <n v="5"/>
    <n v="75.75"/>
    <x v="21"/>
    <s v="Cash"/>
    <x v="1"/>
    <x v="6"/>
    <x v="0"/>
  </r>
  <r>
    <s v="I369017"/>
    <d v="2016-04-11T18:44:00"/>
    <s v="C149233"/>
    <s v="Male"/>
    <n v="64"/>
    <x v="1"/>
    <n v="1"/>
    <n v="600.16999999999996"/>
    <x v="49"/>
    <s v="Cash"/>
    <x v="1"/>
    <x v="6"/>
    <x v="0"/>
  </r>
  <r>
    <s v="I279645"/>
    <d v="2016-04-11T18:44:00"/>
    <s v="C322144"/>
    <s v="Male"/>
    <n v="64"/>
    <x v="5"/>
    <n v="1"/>
    <n v="35.840000000000003"/>
    <x v="42"/>
    <s v="Cash"/>
    <x v="1"/>
    <x v="6"/>
    <x v="4"/>
  </r>
  <r>
    <s v="I305831"/>
    <d v="2016-04-11T18:45:00"/>
    <s v="C151630"/>
    <s v="Male"/>
    <n v="18"/>
    <x v="5"/>
    <n v="5"/>
    <n v="179.2"/>
    <x v="47"/>
    <s v="Cash"/>
    <x v="1"/>
    <x v="6"/>
    <x v="0"/>
  </r>
  <r>
    <s v="I308965"/>
    <d v="2016-04-11T18:45:00"/>
    <s v="C192059"/>
    <s v="Female"/>
    <n v="68"/>
    <x v="3"/>
    <n v="2"/>
    <n v="81.319999999999993"/>
    <x v="31"/>
    <s v="Credit Card"/>
    <x v="2"/>
    <x v="8"/>
    <x v="1"/>
  </r>
  <r>
    <s v="I283543"/>
    <d v="2016-04-11T18:45:00"/>
    <s v="C339845"/>
    <s v="Female"/>
    <n v="30"/>
    <x v="0"/>
    <n v="1"/>
    <n v="300.08"/>
    <x v="18"/>
    <s v="Cash"/>
    <x v="0"/>
    <x v="22"/>
    <x v="1"/>
  </r>
  <r>
    <s v="I230102"/>
    <d v="2016-04-11T18:45:00"/>
    <s v="C312791"/>
    <s v="Female"/>
    <n v="27"/>
    <x v="0"/>
    <n v="2"/>
    <n v="600.16"/>
    <x v="7"/>
    <s v="Cash"/>
    <x v="0"/>
    <x v="22"/>
    <x v="2"/>
  </r>
  <r>
    <s v="I245179"/>
    <d v="2016-04-11T18:45:00"/>
    <s v="C118798"/>
    <s v="Male"/>
    <n v="48"/>
    <x v="0"/>
    <n v="1"/>
    <n v="300.08"/>
    <x v="18"/>
    <s v="Cash"/>
    <x v="2"/>
    <x v="13"/>
    <x v="0"/>
  </r>
  <r>
    <s v="I983002"/>
    <d v="2016-04-11T18:46:00"/>
    <s v="C301529"/>
    <s v="Female"/>
    <n v="60"/>
    <x v="5"/>
    <n v="4"/>
    <n v="143.36000000000001"/>
    <x v="17"/>
    <s v="Cash"/>
    <x v="0"/>
    <x v="18"/>
    <x v="2"/>
  </r>
  <r>
    <s v="I156951"/>
    <d v="2016-04-11T18:46:00"/>
    <s v="C246489"/>
    <s v="Male"/>
    <n v="60"/>
    <x v="0"/>
    <n v="5"/>
    <n v="1500.4"/>
    <x v="0"/>
    <s v="Cash"/>
    <x v="0"/>
    <x v="18"/>
    <x v="4"/>
  </r>
  <r>
    <s v="I549256"/>
    <d v="2016-04-11T18:46:00"/>
    <s v="C262197"/>
    <s v="Male"/>
    <n v="23"/>
    <x v="0"/>
    <n v="1"/>
    <n v="300.08"/>
    <x v="18"/>
    <s v="Debit Card"/>
    <x v="2"/>
    <x v="7"/>
    <x v="4"/>
  </r>
  <r>
    <s v="I234150"/>
    <d v="2016-04-11T18:46:00"/>
    <s v="C273879"/>
    <s v="Female"/>
    <n v="27"/>
    <x v="5"/>
    <n v="3"/>
    <n v="107.52"/>
    <x v="26"/>
    <s v="Credit Card"/>
    <x v="1"/>
    <x v="15"/>
    <x v="1"/>
  </r>
  <r>
    <s v="I802776"/>
    <d v="2016-04-11T18:47:00"/>
    <s v="C227557"/>
    <s v="Male"/>
    <n v="30"/>
    <x v="0"/>
    <n v="5"/>
    <n v="1500.4"/>
    <x v="0"/>
    <s v="Cash"/>
    <x v="2"/>
    <x v="10"/>
    <x v="5"/>
  </r>
  <r>
    <s v="I154756"/>
    <d v="2016-04-11T18:47:00"/>
    <s v="C197976"/>
    <s v="Female"/>
    <n v="69"/>
    <x v="1"/>
    <n v="3"/>
    <n v="1800.51"/>
    <x v="1"/>
    <s v="Credit Card"/>
    <x v="1"/>
    <x v="19"/>
    <x v="1"/>
  </r>
  <r>
    <s v="I225320"/>
    <d v="2016-04-11T18:47:00"/>
    <s v="C475775"/>
    <s v="Female"/>
    <n v="30"/>
    <x v="0"/>
    <n v="3"/>
    <n v="900.24"/>
    <x v="8"/>
    <s v="Credit Card"/>
    <x v="3"/>
    <x v="12"/>
    <x v="4"/>
  </r>
  <r>
    <s v="I960735"/>
    <d v="2016-04-11T18:47:00"/>
    <s v="C305440"/>
    <s v="Female"/>
    <n v="51"/>
    <x v="0"/>
    <n v="2"/>
    <n v="600.16"/>
    <x v="7"/>
    <s v="Cash"/>
    <x v="3"/>
    <x v="12"/>
    <x v="4"/>
  </r>
  <r>
    <s v="I142526"/>
    <d v="2016-04-11T18:48:00"/>
    <s v="C269435"/>
    <s v="Female"/>
    <n v="60"/>
    <x v="3"/>
    <n v="5"/>
    <n v="203.3"/>
    <x v="23"/>
    <s v="Debit Card"/>
    <x v="3"/>
    <x v="12"/>
    <x v="4"/>
  </r>
  <r>
    <s v="I238727"/>
    <d v="2016-04-11T18:48:00"/>
    <s v="C281950"/>
    <s v="Female"/>
    <n v="63"/>
    <x v="1"/>
    <n v="5"/>
    <n v="3000.85"/>
    <x v="14"/>
    <s v="Debit Card"/>
    <x v="3"/>
    <x v="12"/>
    <x v="1"/>
  </r>
  <r>
    <s v="I309006"/>
    <d v="2016-04-11T18:48:00"/>
    <s v="C610547"/>
    <s v="Male"/>
    <n v="43"/>
    <x v="0"/>
    <n v="3"/>
    <n v="900.24"/>
    <x v="8"/>
    <s v="Cash"/>
    <x v="3"/>
    <x v="12"/>
    <x v="6"/>
  </r>
  <r>
    <s v="I161633"/>
    <d v="2016-04-11T18:48:00"/>
    <s v="C313884"/>
    <s v="Female"/>
    <n v="30"/>
    <x v="0"/>
    <n v="5"/>
    <n v="1500.4"/>
    <x v="0"/>
    <s v="Debit Card"/>
    <x v="3"/>
    <x v="12"/>
    <x v="4"/>
  </r>
  <r>
    <s v="I263259"/>
    <d v="2016-04-11T18:48:00"/>
    <s v="C317949"/>
    <s v="Female"/>
    <n v="38"/>
    <x v="0"/>
    <n v="1"/>
    <n v="300.08"/>
    <x v="18"/>
    <s v="Cash"/>
    <x v="3"/>
    <x v="12"/>
    <x v="3"/>
  </r>
  <r>
    <s v="I193747"/>
    <d v="2016-04-11T18:49:00"/>
    <s v="C325402"/>
    <s v="Female"/>
    <n v="43"/>
    <x v="2"/>
    <n v="5"/>
    <n v="75.75"/>
    <x v="21"/>
    <s v="Cash"/>
    <x v="3"/>
    <x v="12"/>
    <x v="5"/>
  </r>
  <r>
    <s v="I195187"/>
    <d v="2016-04-11T18:49:00"/>
    <s v="C208733"/>
    <s v="Male"/>
    <n v="66"/>
    <x v="5"/>
    <n v="3"/>
    <n v="107.52"/>
    <x v="26"/>
    <s v="Credit Card"/>
    <x v="3"/>
    <x v="14"/>
    <x v="5"/>
  </r>
  <r>
    <s v="I268512"/>
    <d v="2016-04-11T18:49:00"/>
    <s v="C171615"/>
    <s v="Female"/>
    <n v="21"/>
    <x v="3"/>
    <n v="5"/>
    <n v="203.3"/>
    <x v="23"/>
    <s v="Credit Card"/>
    <x v="3"/>
    <x v="14"/>
    <x v="4"/>
  </r>
  <r>
    <s v="I225700"/>
    <d v="2016-04-11T18:49:00"/>
    <s v="C216791"/>
    <s v="Female"/>
    <n v="39"/>
    <x v="0"/>
    <n v="2"/>
    <n v="600.16"/>
    <x v="7"/>
    <s v="Cash"/>
    <x v="3"/>
    <x v="12"/>
    <x v="4"/>
  </r>
  <r>
    <s v="I312011"/>
    <d v="2016-04-11T18:50:00"/>
    <s v="C259263"/>
    <s v="Female"/>
    <n v="43"/>
    <x v="4"/>
    <n v="2"/>
    <n v="10.46"/>
    <x v="40"/>
    <s v="Debit Card"/>
    <x v="3"/>
    <x v="12"/>
    <x v="0"/>
  </r>
  <r>
    <s v="I256849"/>
    <d v="2016-04-11T18:50:00"/>
    <s v="C307332"/>
    <s v="Female"/>
    <n v="40"/>
    <x v="1"/>
    <n v="1"/>
    <n v="600.16999999999996"/>
    <x v="49"/>
    <s v="Cash"/>
    <x v="2"/>
    <x v="11"/>
    <x v="2"/>
  </r>
  <r>
    <s v="I260013"/>
    <d v="2016-04-11T18:50:00"/>
    <s v="C225046"/>
    <s v="Female"/>
    <n v="22"/>
    <x v="4"/>
    <n v="5"/>
    <n v="26.15"/>
    <x v="36"/>
    <s v="Cash"/>
    <x v="2"/>
    <x v="11"/>
    <x v="4"/>
  </r>
  <r>
    <s v="I207023"/>
    <d v="2016-04-11T18:50:00"/>
    <s v="C147652"/>
    <s v="Female"/>
    <n v="52"/>
    <x v="5"/>
    <n v="1"/>
    <n v="35.840000000000003"/>
    <x v="42"/>
    <s v="Cash"/>
    <x v="2"/>
    <x v="11"/>
    <x v="0"/>
  </r>
  <r>
    <s v="I168306"/>
    <d v="2016-04-11T18:51:00"/>
    <s v="C132528"/>
    <s v="Male"/>
    <n v="69"/>
    <x v="0"/>
    <n v="1"/>
    <n v="300.08"/>
    <x v="18"/>
    <s v="Debit Card"/>
    <x v="3"/>
    <x v="14"/>
    <x v="5"/>
  </r>
  <r>
    <s v="I216271"/>
    <d v="2016-04-11T18:51:00"/>
    <s v="C328383"/>
    <s v="Male"/>
    <n v="48"/>
    <x v="0"/>
    <n v="3"/>
    <n v="900.24"/>
    <x v="8"/>
    <s v="Cash"/>
    <x v="3"/>
    <x v="14"/>
    <x v="1"/>
  </r>
  <r>
    <s v="I159182"/>
    <d v="2016-04-11T18:51:00"/>
    <s v="C299670"/>
    <s v="Male"/>
    <n v="56"/>
    <x v="6"/>
    <n v="4"/>
    <n v="4200"/>
    <x v="33"/>
    <s v="Cash"/>
    <x v="3"/>
    <x v="14"/>
    <x v="2"/>
  </r>
  <r>
    <s v="I241191"/>
    <d v="2016-04-11T18:51:00"/>
    <s v="C326346"/>
    <s v="Male"/>
    <n v="52"/>
    <x v="4"/>
    <n v="2"/>
    <n v="10.46"/>
    <x v="40"/>
    <s v="Cash"/>
    <x v="0"/>
    <x v="18"/>
    <x v="3"/>
  </r>
  <r>
    <s v="I294851"/>
    <d v="2016-04-11T18:52:00"/>
    <s v="C683519"/>
    <s v="Male"/>
    <n v="32"/>
    <x v="7"/>
    <n v="5"/>
    <n v="58.65"/>
    <x v="35"/>
    <s v="Debit Card"/>
    <x v="0"/>
    <x v="22"/>
    <x v="2"/>
  </r>
  <r>
    <s v="I223451"/>
    <d v="2016-04-11T18:52:00"/>
    <s v="C668855"/>
    <s v="Male"/>
    <n v="40"/>
    <x v="4"/>
    <n v="3"/>
    <n v="15.69"/>
    <x v="30"/>
    <s v="Debit Card"/>
    <x v="0"/>
    <x v="22"/>
    <x v="5"/>
  </r>
  <r>
    <s v="I194850"/>
    <d v="2016-04-11T18:52:00"/>
    <s v="C214184"/>
    <s v="Female"/>
    <n v="63"/>
    <x v="0"/>
    <n v="2"/>
    <n v="600.16"/>
    <x v="7"/>
    <s v="Cash"/>
    <x v="1"/>
    <x v="1"/>
    <x v="2"/>
  </r>
  <r>
    <s v="I828064"/>
    <d v="2016-04-11T18:52:00"/>
    <s v="C301304"/>
    <s v="Female"/>
    <n v="68"/>
    <x v="0"/>
    <n v="5"/>
    <n v="1500.4"/>
    <x v="0"/>
    <s v="Debit Card"/>
    <x v="1"/>
    <x v="1"/>
    <x v="1"/>
  </r>
  <r>
    <s v="I173400"/>
    <d v="2016-04-11T18:52:00"/>
    <s v="C286933"/>
    <s v="Male"/>
    <n v="41"/>
    <x v="2"/>
    <n v="1"/>
    <n v="15.15"/>
    <x v="51"/>
    <s v="Credit Card"/>
    <x v="1"/>
    <x v="1"/>
    <x v="3"/>
  </r>
  <r>
    <s v="I319287"/>
    <d v="2016-04-11T18:53:00"/>
    <s v="C220083"/>
    <s v="Male"/>
    <n v="53"/>
    <x v="5"/>
    <n v="5"/>
    <n v="179.2"/>
    <x v="47"/>
    <s v="Credit Card"/>
    <x v="1"/>
    <x v="1"/>
    <x v="2"/>
  </r>
  <r>
    <s v="I308780"/>
    <d v="2016-04-11T18:53:00"/>
    <s v="C139587"/>
    <s v="Male"/>
    <n v="62"/>
    <x v="0"/>
    <n v="3"/>
    <n v="900.24"/>
    <x v="8"/>
    <s v="Credit Card"/>
    <x v="1"/>
    <x v="1"/>
    <x v="1"/>
  </r>
  <r>
    <s v="I202716"/>
    <d v="2016-04-11T18:53:00"/>
    <s v="C737967"/>
    <s v="Female"/>
    <n v="28"/>
    <x v="0"/>
    <n v="4"/>
    <n v="1200.32"/>
    <x v="27"/>
    <s v="Credit Card"/>
    <x v="1"/>
    <x v="1"/>
    <x v="1"/>
  </r>
  <r>
    <s v="I328587"/>
    <d v="2016-04-11T18:53:00"/>
    <s v="C175835"/>
    <s v="Female"/>
    <n v="38"/>
    <x v="5"/>
    <n v="2"/>
    <n v="71.680000000000007"/>
    <x v="22"/>
    <s v="Debit Card"/>
    <x v="1"/>
    <x v="1"/>
    <x v="3"/>
  </r>
  <r>
    <s v="I318740"/>
    <d v="2016-04-11T18:54:00"/>
    <s v="C264688"/>
    <s v="Female"/>
    <n v="35"/>
    <x v="5"/>
    <n v="3"/>
    <n v="107.52"/>
    <x v="26"/>
    <s v="Credit Card"/>
    <x v="1"/>
    <x v="1"/>
    <x v="0"/>
  </r>
  <r>
    <s v="I465706"/>
    <d v="2016-04-11T18:54:00"/>
    <s v="C836024"/>
    <s v="Female"/>
    <n v="38"/>
    <x v="0"/>
    <n v="1"/>
    <n v="300.08"/>
    <x v="18"/>
    <s v="Cash"/>
    <x v="2"/>
    <x v="7"/>
    <x v="0"/>
  </r>
  <r>
    <s v="I203554"/>
    <d v="2016-04-11T18:54:00"/>
    <s v="C117295"/>
    <s v="Female"/>
    <n v="61"/>
    <x v="6"/>
    <n v="2"/>
    <n v="2100"/>
    <x v="41"/>
    <s v="Debit Card"/>
    <x v="2"/>
    <x v="7"/>
    <x v="5"/>
  </r>
  <r>
    <s v="I474764"/>
    <d v="2016-04-11T18:54:00"/>
    <s v="C280297"/>
    <s v="Female"/>
    <n v="66"/>
    <x v="1"/>
    <n v="5"/>
    <n v="3000.85"/>
    <x v="14"/>
    <s v="Cash"/>
    <x v="3"/>
    <x v="20"/>
    <x v="6"/>
  </r>
  <r>
    <s v="I220014"/>
    <d v="2016-04-11T18:55:00"/>
    <s v="C109296"/>
    <s v="Male"/>
    <n v="33"/>
    <x v="0"/>
    <n v="5"/>
    <n v="1500.4"/>
    <x v="0"/>
    <s v="Credit Card"/>
    <x v="1"/>
    <x v="1"/>
    <x v="2"/>
  </r>
  <r>
    <s v="I174927"/>
    <d v="2016-04-11T18:55:00"/>
    <s v="C805820"/>
    <s v="Male"/>
    <n v="31"/>
    <x v="3"/>
    <n v="3"/>
    <n v="121.98"/>
    <x v="25"/>
    <s v="Cash"/>
    <x v="1"/>
    <x v="1"/>
    <x v="2"/>
  </r>
  <r>
    <s v="I297178"/>
    <d v="2016-04-11T18:55:00"/>
    <s v="C110484"/>
    <s v="Female"/>
    <n v="38"/>
    <x v="1"/>
    <n v="1"/>
    <n v="600.16999999999996"/>
    <x v="49"/>
    <s v="Cash"/>
    <x v="1"/>
    <x v="1"/>
    <x v="3"/>
  </r>
  <r>
    <s v="I144771"/>
    <d v="2016-04-11T18:55:00"/>
    <s v="C193352"/>
    <s v="Male"/>
    <n v="65"/>
    <x v="3"/>
    <n v="2"/>
    <n v="81.319999999999993"/>
    <x v="31"/>
    <s v="Debit Card"/>
    <x v="3"/>
    <x v="21"/>
    <x v="2"/>
  </r>
  <r>
    <s v="I320470"/>
    <d v="2016-04-11T18:55:00"/>
    <s v="C372177"/>
    <s v="Female"/>
    <n v="18"/>
    <x v="3"/>
    <n v="1"/>
    <n v="40.659999999999997"/>
    <x v="46"/>
    <s v="Debit Card"/>
    <x v="2"/>
    <x v="8"/>
    <x v="2"/>
  </r>
  <r>
    <s v="I284281"/>
    <d v="2016-04-11T18:56:00"/>
    <s v="C161117"/>
    <s v="Female"/>
    <n v="26"/>
    <x v="4"/>
    <n v="4"/>
    <n v="20.92"/>
    <x v="38"/>
    <s v="Cash"/>
    <x v="2"/>
    <x v="8"/>
    <x v="4"/>
  </r>
  <r>
    <s v="I122120"/>
    <d v="2016-04-11T18:56:00"/>
    <s v="C277257"/>
    <s v="Female"/>
    <n v="26"/>
    <x v="5"/>
    <n v="3"/>
    <n v="107.52"/>
    <x v="26"/>
    <s v="Cash"/>
    <x v="2"/>
    <x v="10"/>
    <x v="2"/>
  </r>
  <r>
    <s v="I239300"/>
    <d v="2016-04-11T18:56:00"/>
    <s v="C644365"/>
    <s v="Female"/>
    <n v="68"/>
    <x v="2"/>
    <n v="3"/>
    <n v="45.45"/>
    <x v="32"/>
    <s v="Cash"/>
    <x v="2"/>
    <x v="7"/>
    <x v="1"/>
  </r>
  <r>
    <s v="I245714"/>
    <d v="2016-04-11T18:56:00"/>
    <s v="C208716"/>
    <s v="Female"/>
    <n v="23"/>
    <x v="5"/>
    <n v="5"/>
    <n v="179.2"/>
    <x v="47"/>
    <s v="Credit Card"/>
    <x v="2"/>
    <x v="7"/>
    <x v="0"/>
  </r>
  <r>
    <s v="I950711"/>
    <d v="2016-04-11T18:57:00"/>
    <s v="C133651"/>
    <s v="Female"/>
    <n v="64"/>
    <x v="0"/>
    <n v="4"/>
    <n v="1200.32"/>
    <x v="27"/>
    <s v="Cash"/>
    <x v="2"/>
    <x v="7"/>
    <x v="5"/>
  </r>
  <r>
    <s v="I521068"/>
    <d v="2016-04-11T18:57:00"/>
    <s v="C267992"/>
    <s v="Female"/>
    <n v="41"/>
    <x v="6"/>
    <n v="3"/>
    <n v="3150"/>
    <x v="43"/>
    <s v="Credit Card"/>
    <x v="0"/>
    <x v="2"/>
    <x v="0"/>
  </r>
  <r>
    <s v="I245129"/>
    <d v="2016-04-11T18:57:00"/>
    <s v="C247070"/>
    <s v="Female"/>
    <n v="39"/>
    <x v="4"/>
    <n v="2"/>
    <n v="10.46"/>
    <x v="40"/>
    <s v="Cash"/>
    <x v="0"/>
    <x v="2"/>
    <x v="6"/>
  </r>
  <r>
    <s v="I121188"/>
    <d v="2016-04-11T18:57:00"/>
    <s v="C194805"/>
    <s v="Male"/>
    <n v="19"/>
    <x v="1"/>
    <n v="4"/>
    <n v="2400.6799999999998"/>
    <x v="24"/>
    <s v="Credit Card"/>
    <x v="1"/>
    <x v="1"/>
    <x v="3"/>
  </r>
  <r>
    <s v="I784233"/>
    <d v="2016-04-11T18:58:00"/>
    <s v="C200264"/>
    <s v="Female"/>
    <n v="56"/>
    <x v="3"/>
    <n v="3"/>
    <n v="121.98"/>
    <x v="25"/>
    <s v="Credit Card"/>
    <x v="3"/>
    <x v="9"/>
    <x v="0"/>
  </r>
  <r>
    <s v="I154852"/>
    <d v="2016-04-11T18:58:00"/>
    <s v="C177692"/>
    <s v="Female"/>
    <n v="20"/>
    <x v="0"/>
    <n v="3"/>
    <n v="900.24"/>
    <x v="8"/>
    <s v="Credit Card"/>
    <x v="0"/>
    <x v="18"/>
    <x v="4"/>
  </r>
  <r>
    <s v="I242888"/>
    <d v="2016-04-11T18:58:00"/>
    <s v="C311821"/>
    <s v="Male"/>
    <n v="61"/>
    <x v="1"/>
    <n v="3"/>
    <n v="1800.51"/>
    <x v="1"/>
    <s v="Credit Card"/>
    <x v="0"/>
    <x v="2"/>
    <x v="5"/>
  </r>
  <r>
    <s v="I725577"/>
    <d v="2016-04-11T18:58:00"/>
    <s v="C418974"/>
    <s v="Female"/>
    <n v="47"/>
    <x v="3"/>
    <n v="4"/>
    <n v="162.63999999999999"/>
    <x v="34"/>
    <s v="Credit Card"/>
    <x v="0"/>
    <x v="2"/>
    <x v="5"/>
  </r>
  <r>
    <s v="I118829"/>
    <d v="2016-04-11T18:59:00"/>
    <s v="C519631"/>
    <s v="Female"/>
    <n v="18"/>
    <x v="3"/>
    <n v="5"/>
    <n v="203.3"/>
    <x v="23"/>
    <s v="Debit Card"/>
    <x v="0"/>
    <x v="2"/>
    <x v="0"/>
  </r>
  <r>
    <s v="I318616"/>
    <d v="2016-04-11T18:59:00"/>
    <s v="C644108"/>
    <s v="Female"/>
    <n v="61"/>
    <x v="7"/>
    <n v="3"/>
    <n v="35.19"/>
    <x v="37"/>
    <s v="Debit Card"/>
    <x v="0"/>
    <x v="2"/>
    <x v="3"/>
  </r>
  <r>
    <s v="I150988"/>
    <d v="2016-04-11T18:59:00"/>
    <s v="C216824"/>
    <s v="Female"/>
    <n v="42"/>
    <x v="4"/>
    <n v="2"/>
    <n v="10.46"/>
    <x v="40"/>
    <s v="Cash"/>
    <x v="1"/>
    <x v="1"/>
    <x v="3"/>
  </r>
  <r>
    <s v="I161957"/>
    <d v="2016-04-11T18:59:00"/>
    <s v="C698661"/>
    <s v="Female"/>
    <n v="36"/>
    <x v="0"/>
    <n v="4"/>
    <n v="1200.32"/>
    <x v="27"/>
    <s v="Credit Card"/>
    <x v="0"/>
    <x v="2"/>
    <x v="4"/>
  </r>
  <r>
    <s v="I337378"/>
    <d v="2016-04-11T18:59:00"/>
    <s v="C309649"/>
    <s v="Female"/>
    <n v="46"/>
    <x v="1"/>
    <n v="4"/>
    <n v="2400.6799999999998"/>
    <x v="24"/>
    <s v="Debit Card"/>
    <x v="3"/>
    <x v="14"/>
    <x v="4"/>
  </r>
  <r>
    <s v="I249448"/>
    <d v="2016-04-11T19:00:00"/>
    <s v="C109970"/>
    <s v="Male"/>
    <n v="36"/>
    <x v="4"/>
    <n v="5"/>
    <n v="26.15"/>
    <x v="36"/>
    <s v="Cash"/>
    <x v="2"/>
    <x v="8"/>
    <x v="4"/>
  </r>
  <r>
    <s v="I716054"/>
    <d v="2016-04-11T19:00:00"/>
    <s v="C261949"/>
    <s v="Female"/>
    <n v="25"/>
    <x v="3"/>
    <n v="3"/>
    <n v="121.98"/>
    <x v="25"/>
    <s v="Debit Card"/>
    <x v="3"/>
    <x v="9"/>
    <x v="2"/>
  </r>
  <r>
    <s v="I218662"/>
    <d v="2016-04-11T19:00:00"/>
    <s v="C414525"/>
    <s v="Male"/>
    <n v="32"/>
    <x v="0"/>
    <n v="2"/>
    <n v="600.16"/>
    <x v="7"/>
    <s v="Cash"/>
    <x v="0"/>
    <x v="17"/>
    <x v="5"/>
  </r>
  <r>
    <s v="I286287"/>
    <d v="2016-04-11T19:00:00"/>
    <s v="C273131"/>
    <s v="Male"/>
    <n v="45"/>
    <x v="4"/>
    <n v="5"/>
    <n v="26.15"/>
    <x v="36"/>
    <s v="Cash"/>
    <x v="0"/>
    <x v="17"/>
    <x v="3"/>
  </r>
  <r>
    <s v="I143702"/>
    <d v="2016-04-11T19:01:00"/>
    <s v="C990220"/>
    <s v="Female"/>
    <n v="35"/>
    <x v="0"/>
    <n v="1"/>
    <n v="300.08"/>
    <x v="18"/>
    <s v="Credit Card"/>
    <x v="0"/>
    <x v="2"/>
    <x v="6"/>
  </r>
  <r>
    <s v="I275103"/>
    <d v="2016-04-11T19:01:00"/>
    <s v="C143419"/>
    <s v="Female"/>
    <n v="28"/>
    <x v="1"/>
    <n v="4"/>
    <n v="2400.6799999999998"/>
    <x v="24"/>
    <s v="Debit Card"/>
    <x v="3"/>
    <x v="20"/>
    <x v="2"/>
  </r>
  <r>
    <s v="I120017"/>
    <d v="2016-04-11T19:01:00"/>
    <s v="C267949"/>
    <s v="Female"/>
    <n v="32"/>
    <x v="4"/>
    <n v="2"/>
    <n v="10.46"/>
    <x v="40"/>
    <s v="Debit Card"/>
    <x v="1"/>
    <x v="1"/>
    <x v="4"/>
  </r>
  <r>
    <s v="I305325"/>
    <d v="2016-04-11T19:01:00"/>
    <s v="C241811"/>
    <s v="Male"/>
    <n v="44"/>
    <x v="4"/>
    <n v="4"/>
    <n v="20.92"/>
    <x v="38"/>
    <s v="Debit Card"/>
    <x v="2"/>
    <x v="7"/>
    <x v="2"/>
  </r>
  <r>
    <s v="I257421"/>
    <d v="2016-04-11T19:02:00"/>
    <s v="C111608"/>
    <s v="Male"/>
    <n v="30"/>
    <x v="5"/>
    <n v="2"/>
    <n v="71.680000000000007"/>
    <x v="22"/>
    <s v="Cash"/>
    <x v="2"/>
    <x v="7"/>
    <x v="0"/>
  </r>
  <r>
    <s v="I332083"/>
    <d v="2016-04-11T19:02:00"/>
    <s v="C162200"/>
    <s v="Female"/>
    <n v="60"/>
    <x v="0"/>
    <n v="4"/>
    <n v="1200.32"/>
    <x v="27"/>
    <s v="Cash"/>
    <x v="2"/>
    <x v="8"/>
    <x v="0"/>
  </r>
  <r>
    <s v="I180368"/>
    <d v="2016-04-11T19:02:00"/>
    <s v="C805733"/>
    <s v="Male"/>
    <n v="20"/>
    <x v="0"/>
    <n v="3"/>
    <n v="900.24"/>
    <x v="8"/>
    <s v="Cash"/>
    <x v="1"/>
    <x v="1"/>
    <x v="2"/>
  </r>
  <r>
    <s v="I179713"/>
    <d v="2016-04-11T19:02:00"/>
    <s v="C164914"/>
    <s v="Female"/>
    <n v="44"/>
    <x v="4"/>
    <n v="2"/>
    <n v="10.46"/>
    <x v="40"/>
    <s v="Cash"/>
    <x v="3"/>
    <x v="9"/>
    <x v="6"/>
  </r>
  <r>
    <s v="I336572"/>
    <d v="2016-04-11T19:02:00"/>
    <s v="C283554"/>
    <s v="Male"/>
    <n v="48"/>
    <x v="4"/>
    <n v="3"/>
    <n v="15.69"/>
    <x v="30"/>
    <s v="Debit Card"/>
    <x v="3"/>
    <x v="9"/>
    <x v="5"/>
  </r>
  <r>
    <s v="I498634"/>
    <d v="2016-04-11T19:03:00"/>
    <s v="C324984"/>
    <s v="Female"/>
    <n v="52"/>
    <x v="3"/>
    <n v="1"/>
    <n v="40.659999999999997"/>
    <x v="46"/>
    <s v="Credit Card"/>
    <x v="3"/>
    <x v="14"/>
    <x v="6"/>
  </r>
  <r>
    <s v="I179344"/>
    <d v="2016-04-11T19:03:00"/>
    <s v="C256484"/>
    <s v="Male"/>
    <n v="65"/>
    <x v="5"/>
    <n v="2"/>
    <n v="71.680000000000007"/>
    <x v="22"/>
    <s v="Cash"/>
    <x v="1"/>
    <x v="1"/>
    <x v="6"/>
  </r>
  <r>
    <s v="I198809"/>
    <d v="2016-04-11T19:03:00"/>
    <s v="C276982"/>
    <s v="Female"/>
    <n v="36"/>
    <x v="4"/>
    <n v="4"/>
    <n v="20.92"/>
    <x v="38"/>
    <s v="Credit Card"/>
    <x v="1"/>
    <x v="1"/>
    <x v="5"/>
  </r>
  <r>
    <s v="I220513"/>
    <d v="2016-04-11T19:03:00"/>
    <s v="C424644"/>
    <s v="Female"/>
    <n v="59"/>
    <x v="4"/>
    <n v="4"/>
    <n v="20.92"/>
    <x v="38"/>
    <s v="Cash"/>
    <x v="1"/>
    <x v="1"/>
    <x v="5"/>
  </r>
  <r>
    <s v="I176684"/>
    <d v="2016-04-11T19:04:00"/>
    <s v="C189929"/>
    <s v="Male"/>
    <n v="34"/>
    <x v="5"/>
    <n v="2"/>
    <n v="71.680000000000007"/>
    <x v="22"/>
    <s v="Credit Card"/>
    <x v="0"/>
    <x v="2"/>
    <x v="6"/>
  </r>
  <r>
    <s v="I315554"/>
    <d v="2016-04-11T19:04:00"/>
    <s v="C906663"/>
    <s v="Female"/>
    <n v="30"/>
    <x v="0"/>
    <n v="3"/>
    <n v="900.24"/>
    <x v="8"/>
    <s v="Credit Card"/>
    <x v="0"/>
    <x v="5"/>
    <x v="0"/>
  </r>
  <r>
    <s v="I325282"/>
    <d v="2016-04-11T19:04:00"/>
    <s v="C181025"/>
    <s v="Female"/>
    <n v="64"/>
    <x v="0"/>
    <n v="1"/>
    <n v="300.08"/>
    <x v="18"/>
    <s v="Credit Card"/>
    <x v="0"/>
    <x v="5"/>
    <x v="4"/>
  </r>
  <r>
    <s v="I153233"/>
    <d v="2016-04-11T19:04:00"/>
    <s v="C109654"/>
    <s v="Female"/>
    <n v="49"/>
    <x v="0"/>
    <n v="4"/>
    <n v="1200.32"/>
    <x v="27"/>
    <s v="Credit Card"/>
    <x v="0"/>
    <x v="5"/>
    <x v="4"/>
  </r>
  <r>
    <s v="I109870"/>
    <d v="2016-04-11T19:05:00"/>
    <s v="C874372"/>
    <s v="Female"/>
    <n v="44"/>
    <x v="3"/>
    <n v="3"/>
    <n v="121.98"/>
    <x v="25"/>
    <s v="Credit Card"/>
    <x v="0"/>
    <x v="5"/>
    <x v="4"/>
  </r>
  <r>
    <s v="I250008"/>
    <d v="2016-04-11T19:05:00"/>
    <s v="C159933"/>
    <s v="Female"/>
    <n v="53"/>
    <x v="2"/>
    <n v="4"/>
    <n v="60.6"/>
    <x v="4"/>
    <s v="Credit Card"/>
    <x v="0"/>
    <x v="5"/>
    <x v="3"/>
  </r>
  <r>
    <s v="I261977"/>
    <d v="2016-04-11T19:05:00"/>
    <s v="C193063"/>
    <s v="Female"/>
    <n v="38"/>
    <x v="5"/>
    <n v="2"/>
    <n v="71.680000000000007"/>
    <x v="22"/>
    <s v="Debit Card"/>
    <x v="0"/>
    <x v="5"/>
    <x v="1"/>
  </r>
  <r>
    <s v="I228184"/>
    <d v="2016-04-11T19:05:00"/>
    <s v="C136882"/>
    <s v="Female"/>
    <n v="41"/>
    <x v="0"/>
    <n v="3"/>
    <n v="900.24"/>
    <x v="8"/>
    <s v="Debit Card"/>
    <x v="0"/>
    <x v="5"/>
    <x v="4"/>
  </r>
  <r>
    <s v="I254833"/>
    <d v="2016-04-11T19:06:00"/>
    <s v="C160830"/>
    <s v="Female"/>
    <n v="44"/>
    <x v="0"/>
    <n v="3"/>
    <n v="900.24"/>
    <x v="8"/>
    <s v="Cash"/>
    <x v="0"/>
    <x v="5"/>
    <x v="4"/>
  </r>
  <r>
    <s v="I290210"/>
    <d v="2016-04-11T19:06:00"/>
    <s v="C272871"/>
    <s v="Female"/>
    <n v="67"/>
    <x v="0"/>
    <n v="4"/>
    <n v="1200.32"/>
    <x v="27"/>
    <s v="Cash"/>
    <x v="0"/>
    <x v="2"/>
    <x v="5"/>
  </r>
  <r>
    <s v="I108588"/>
    <d v="2016-04-11T19:06:00"/>
    <s v="C777619"/>
    <s v="Female"/>
    <n v="20"/>
    <x v="4"/>
    <n v="1"/>
    <n v="5.23"/>
    <x v="19"/>
    <s v="Credit Card"/>
    <x v="0"/>
    <x v="2"/>
    <x v="2"/>
  </r>
  <r>
    <s v="I540054"/>
    <d v="2016-04-11T19:06:00"/>
    <s v="C189214"/>
    <s v="Female"/>
    <n v="66"/>
    <x v="0"/>
    <n v="3"/>
    <n v="900.24"/>
    <x v="8"/>
    <s v="Credit Card"/>
    <x v="0"/>
    <x v="2"/>
    <x v="5"/>
  </r>
  <r>
    <s v="I185197"/>
    <d v="2016-04-11T19:06:00"/>
    <s v="C966711"/>
    <s v="Female"/>
    <n v="59"/>
    <x v="0"/>
    <n v="2"/>
    <n v="600.16"/>
    <x v="7"/>
    <s v="Cash"/>
    <x v="0"/>
    <x v="2"/>
    <x v="3"/>
  </r>
  <r>
    <s v="I194572"/>
    <d v="2016-04-11T19:07:00"/>
    <s v="C236748"/>
    <s v="Female"/>
    <n v="41"/>
    <x v="3"/>
    <n v="2"/>
    <n v="81.319999999999993"/>
    <x v="31"/>
    <s v="Cash"/>
    <x v="0"/>
    <x v="2"/>
    <x v="2"/>
  </r>
  <r>
    <s v="I271776"/>
    <d v="2016-04-11T19:07:00"/>
    <s v="C154258"/>
    <s v="Male"/>
    <n v="44"/>
    <x v="4"/>
    <n v="4"/>
    <n v="20.92"/>
    <x v="38"/>
    <s v="Credit Card"/>
    <x v="0"/>
    <x v="2"/>
    <x v="2"/>
  </r>
  <r>
    <s v="I358224"/>
    <d v="2016-04-11T19:07:00"/>
    <s v="C216869"/>
    <s v="Female"/>
    <n v="55"/>
    <x v="4"/>
    <n v="3"/>
    <n v="15.69"/>
    <x v="30"/>
    <s v="Debit Card"/>
    <x v="2"/>
    <x v="8"/>
    <x v="6"/>
  </r>
  <r>
    <s v="I219408"/>
    <d v="2016-04-11T19:07:00"/>
    <s v="C484477"/>
    <s v="Male"/>
    <n v="64"/>
    <x v="4"/>
    <n v="1"/>
    <n v="5.23"/>
    <x v="19"/>
    <s v="Debit Card"/>
    <x v="2"/>
    <x v="10"/>
    <x v="3"/>
  </r>
  <r>
    <s v="I436678"/>
    <d v="2016-04-11T19:08:00"/>
    <s v="C453621"/>
    <s v="Female"/>
    <n v="50"/>
    <x v="1"/>
    <n v="1"/>
    <n v="600.16999999999996"/>
    <x v="49"/>
    <s v="Cash"/>
    <x v="0"/>
    <x v="2"/>
    <x v="0"/>
  </r>
  <r>
    <s v="I238498"/>
    <d v="2016-04-11T19:08:00"/>
    <s v="C282109"/>
    <s v="Female"/>
    <n v="41"/>
    <x v="2"/>
    <n v="4"/>
    <n v="60.6"/>
    <x v="4"/>
    <s v="Credit Card"/>
    <x v="0"/>
    <x v="2"/>
    <x v="0"/>
  </r>
  <r>
    <s v="I339957"/>
    <d v="2016-04-11T19:08:00"/>
    <s v="C333020"/>
    <s v="Female"/>
    <n v="41"/>
    <x v="4"/>
    <n v="4"/>
    <n v="20.92"/>
    <x v="38"/>
    <s v="Credit Card"/>
    <x v="0"/>
    <x v="18"/>
    <x v="3"/>
  </r>
  <r>
    <s v="I104155"/>
    <d v="2016-04-11T19:08:00"/>
    <s v="C763988"/>
    <s v="Female"/>
    <n v="45"/>
    <x v="0"/>
    <n v="5"/>
    <n v="1500.4"/>
    <x v="0"/>
    <s v="Cash"/>
    <x v="0"/>
    <x v="18"/>
    <x v="0"/>
  </r>
  <r>
    <s v="I266812"/>
    <d v="2016-04-11T19:09:00"/>
    <s v="C155524"/>
    <s v="Female"/>
    <n v="38"/>
    <x v="0"/>
    <n v="4"/>
    <n v="1200.32"/>
    <x v="27"/>
    <s v="Cash"/>
    <x v="0"/>
    <x v="18"/>
    <x v="3"/>
  </r>
  <r>
    <s v="I100084"/>
    <d v="2016-04-11T19:09:00"/>
    <s v="C226369"/>
    <s v="Female"/>
    <n v="68"/>
    <x v="1"/>
    <n v="2"/>
    <n v="1200.3399999999999"/>
    <x v="54"/>
    <s v="Credit Card"/>
    <x v="3"/>
    <x v="14"/>
    <x v="0"/>
  </r>
  <r>
    <s v="I175032"/>
    <d v="2016-04-11T19:09:00"/>
    <s v="C131029"/>
    <s v="Male"/>
    <n v="20"/>
    <x v="0"/>
    <n v="3"/>
    <n v="900.24"/>
    <x v="8"/>
    <s v="Debit Card"/>
    <x v="3"/>
    <x v="14"/>
    <x v="2"/>
  </r>
  <r>
    <s v="I506469"/>
    <d v="2016-04-11T19:09:00"/>
    <s v="C103341"/>
    <s v="Female"/>
    <n v="18"/>
    <x v="5"/>
    <n v="2"/>
    <n v="71.680000000000007"/>
    <x v="22"/>
    <s v="Debit Card"/>
    <x v="3"/>
    <x v="14"/>
    <x v="3"/>
  </r>
  <r>
    <s v="I126256"/>
    <d v="2016-04-11T19:09:00"/>
    <s v="C322563"/>
    <s v="Female"/>
    <n v="53"/>
    <x v="4"/>
    <n v="3"/>
    <n v="15.69"/>
    <x v="30"/>
    <s v="Debit Card"/>
    <x v="3"/>
    <x v="14"/>
    <x v="1"/>
  </r>
  <r>
    <s v="I912966"/>
    <d v="2016-04-11T19:10:00"/>
    <s v="C316658"/>
    <s v="Female"/>
    <n v="43"/>
    <x v="2"/>
    <n v="1"/>
    <n v="15.15"/>
    <x v="51"/>
    <s v="Credit Card"/>
    <x v="3"/>
    <x v="14"/>
    <x v="2"/>
  </r>
  <r>
    <s v="I273923"/>
    <d v="2016-04-11T19:10:00"/>
    <s v="C216874"/>
    <s v="Female"/>
    <n v="46"/>
    <x v="5"/>
    <n v="4"/>
    <n v="143.36000000000001"/>
    <x v="17"/>
    <s v="Credit Card"/>
    <x v="3"/>
    <x v="14"/>
    <x v="4"/>
  </r>
  <r>
    <s v="I274544"/>
    <d v="2016-04-11T19:10:00"/>
    <s v="C210379"/>
    <s v="Female"/>
    <n v="52"/>
    <x v="0"/>
    <n v="5"/>
    <n v="1500.4"/>
    <x v="0"/>
    <s v="Cash"/>
    <x v="3"/>
    <x v="14"/>
    <x v="5"/>
  </r>
  <r>
    <s v="I601729"/>
    <d v="2016-04-11T19:10:00"/>
    <s v="C898506"/>
    <s v="Female"/>
    <n v="56"/>
    <x v="3"/>
    <n v="2"/>
    <n v="81.319999999999993"/>
    <x v="31"/>
    <s v="Credit Card"/>
    <x v="2"/>
    <x v="7"/>
    <x v="4"/>
  </r>
  <r>
    <s v="I188805"/>
    <d v="2016-04-11T19:11:00"/>
    <s v="C228698"/>
    <s v="Female"/>
    <n v="36"/>
    <x v="0"/>
    <n v="1"/>
    <n v="300.08"/>
    <x v="18"/>
    <s v="Credit Card"/>
    <x v="2"/>
    <x v="11"/>
    <x v="6"/>
  </r>
  <r>
    <s v="I381110"/>
    <d v="2016-04-11T19:11:00"/>
    <s v="C136219"/>
    <s v="Male"/>
    <n v="37"/>
    <x v="0"/>
    <n v="3"/>
    <n v="900.24"/>
    <x v="8"/>
    <s v="Debit Card"/>
    <x v="2"/>
    <x v="11"/>
    <x v="0"/>
  </r>
  <r>
    <s v="I309374"/>
    <d v="2016-04-11T19:11:00"/>
    <s v="C265486"/>
    <s v="Female"/>
    <n v="69"/>
    <x v="0"/>
    <n v="4"/>
    <n v="1200.32"/>
    <x v="27"/>
    <s v="Cash"/>
    <x v="2"/>
    <x v="11"/>
    <x v="0"/>
  </r>
  <r>
    <s v="I212763"/>
    <d v="2016-04-11T19:11:00"/>
    <s v="C218352"/>
    <s v="Female"/>
    <n v="53"/>
    <x v="0"/>
    <n v="2"/>
    <n v="600.16"/>
    <x v="7"/>
    <s v="Cash"/>
    <x v="2"/>
    <x v="11"/>
    <x v="0"/>
  </r>
  <r>
    <s v="I184845"/>
    <d v="2016-04-11T19:12:00"/>
    <s v="C325759"/>
    <s v="Female"/>
    <n v="50"/>
    <x v="1"/>
    <n v="1"/>
    <n v="600.16999999999996"/>
    <x v="49"/>
    <s v="Cash"/>
    <x v="3"/>
    <x v="12"/>
    <x v="5"/>
  </r>
  <r>
    <s v="I165849"/>
    <d v="2016-04-11T19:12:00"/>
    <s v="C470361"/>
    <s v="Female"/>
    <n v="25"/>
    <x v="4"/>
    <n v="2"/>
    <n v="10.46"/>
    <x v="40"/>
    <s v="Credit Card"/>
    <x v="3"/>
    <x v="12"/>
    <x v="2"/>
  </r>
  <r>
    <s v="I139090"/>
    <d v="2016-04-11T19:12:00"/>
    <s v="C549475"/>
    <s v="Male"/>
    <n v="64"/>
    <x v="4"/>
    <n v="2"/>
    <n v="10.46"/>
    <x v="40"/>
    <s v="Cash"/>
    <x v="3"/>
    <x v="20"/>
    <x v="2"/>
  </r>
  <r>
    <s v="I211584"/>
    <d v="2016-04-11T19:12:00"/>
    <s v="C140191"/>
    <s v="Male"/>
    <n v="43"/>
    <x v="4"/>
    <n v="4"/>
    <n v="20.92"/>
    <x v="38"/>
    <s v="Credit Card"/>
    <x v="3"/>
    <x v="20"/>
    <x v="2"/>
  </r>
  <r>
    <s v="I296557"/>
    <d v="2016-04-11T19:13:00"/>
    <s v="C243187"/>
    <s v="Male"/>
    <n v="59"/>
    <x v="3"/>
    <n v="5"/>
    <n v="203.3"/>
    <x v="23"/>
    <s v="Cash"/>
    <x v="1"/>
    <x v="15"/>
    <x v="5"/>
  </r>
  <r>
    <s v="I217604"/>
    <d v="2016-04-11T19:13:00"/>
    <s v="C270192"/>
    <s v="Male"/>
    <n v="68"/>
    <x v="1"/>
    <n v="5"/>
    <n v="3000.85"/>
    <x v="14"/>
    <s v="Debit Card"/>
    <x v="1"/>
    <x v="15"/>
    <x v="0"/>
  </r>
  <r>
    <s v="I136026"/>
    <d v="2016-04-11T19:13:00"/>
    <s v="C639687"/>
    <s v="Male"/>
    <n v="24"/>
    <x v="7"/>
    <n v="1"/>
    <n v="11.73"/>
    <x v="59"/>
    <s v="Debit Card"/>
    <x v="1"/>
    <x v="4"/>
    <x v="3"/>
  </r>
  <r>
    <s v="I103783"/>
    <d v="2016-04-11T19:13:00"/>
    <s v="C276208"/>
    <s v="Female"/>
    <n v="38"/>
    <x v="0"/>
    <n v="1"/>
    <n v="300.08"/>
    <x v="18"/>
    <s v="Debit Card"/>
    <x v="1"/>
    <x v="4"/>
    <x v="3"/>
  </r>
  <r>
    <s v="I116122"/>
    <d v="2016-04-11T19:13:00"/>
    <s v="C227207"/>
    <s v="Male"/>
    <n v="29"/>
    <x v="3"/>
    <n v="4"/>
    <n v="162.63999999999999"/>
    <x v="34"/>
    <s v="Cash"/>
    <x v="1"/>
    <x v="4"/>
    <x v="6"/>
  </r>
  <r>
    <s v="I738220"/>
    <d v="2016-04-11T19:14:00"/>
    <s v="C173999"/>
    <s v="Male"/>
    <n v="44"/>
    <x v="0"/>
    <n v="1"/>
    <n v="300.08"/>
    <x v="18"/>
    <s v="Cash"/>
    <x v="1"/>
    <x v="4"/>
    <x v="0"/>
  </r>
  <r>
    <s v="I237521"/>
    <d v="2016-04-11T19:14:00"/>
    <s v="C957763"/>
    <s v="Female"/>
    <n v="64"/>
    <x v="0"/>
    <n v="5"/>
    <n v="1500.4"/>
    <x v="0"/>
    <s v="Cash"/>
    <x v="0"/>
    <x v="17"/>
    <x v="2"/>
  </r>
  <r>
    <s v="I279331"/>
    <d v="2016-04-11T19:14:00"/>
    <s v="C969469"/>
    <s v="Female"/>
    <n v="44"/>
    <x v="0"/>
    <n v="1"/>
    <n v="300.08"/>
    <x v="18"/>
    <s v="Credit Card"/>
    <x v="1"/>
    <x v="1"/>
    <x v="1"/>
  </r>
  <r>
    <s v="I164829"/>
    <d v="2016-04-11T19:14:00"/>
    <s v="C108843"/>
    <s v="Female"/>
    <n v="45"/>
    <x v="3"/>
    <n v="2"/>
    <n v="81.319999999999993"/>
    <x v="31"/>
    <s v="Credit Card"/>
    <x v="1"/>
    <x v="1"/>
    <x v="1"/>
  </r>
  <r>
    <s v="I197493"/>
    <d v="2016-04-11T19:15:00"/>
    <s v="C147290"/>
    <s v="Male"/>
    <n v="28"/>
    <x v="3"/>
    <n v="1"/>
    <n v="40.659999999999997"/>
    <x v="46"/>
    <s v="Debit Card"/>
    <x v="1"/>
    <x v="1"/>
    <x v="2"/>
  </r>
  <r>
    <s v="I252347"/>
    <d v="2016-04-11T19:15:00"/>
    <s v="C108049"/>
    <s v="Female"/>
    <n v="20"/>
    <x v="4"/>
    <n v="5"/>
    <n v="26.15"/>
    <x v="36"/>
    <s v="Cash"/>
    <x v="1"/>
    <x v="1"/>
    <x v="5"/>
  </r>
  <r>
    <s v="I287345"/>
    <d v="2016-04-11T19:15:00"/>
    <s v="C306148"/>
    <s v="Male"/>
    <n v="67"/>
    <x v="4"/>
    <n v="3"/>
    <n v="15.69"/>
    <x v="30"/>
    <s v="Credit Card"/>
    <x v="1"/>
    <x v="1"/>
    <x v="1"/>
  </r>
  <r>
    <s v="I593167"/>
    <d v="2016-04-11T19:15:00"/>
    <s v="C292162"/>
    <s v="Female"/>
    <n v="61"/>
    <x v="7"/>
    <n v="1"/>
    <n v="11.73"/>
    <x v="59"/>
    <s v="Cash"/>
    <x v="2"/>
    <x v="11"/>
    <x v="5"/>
  </r>
  <r>
    <s v="I229180"/>
    <d v="2016-04-11T19:16:00"/>
    <s v="C199420"/>
    <s v="Female"/>
    <n v="68"/>
    <x v="7"/>
    <n v="5"/>
    <n v="58.65"/>
    <x v="35"/>
    <s v="Credit Card"/>
    <x v="0"/>
    <x v="18"/>
    <x v="0"/>
  </r>
  <r>
    <s v="I288222"/>
    <d v="2016-04-11T19:16:00"/>
    <s v="C226541"/>
    <s v="Male"/>
    <n v="69"/>
    <x v="7"/>
    <n v="1"/>
    <n v="11.73"/>
    <x v="59"/>
    <s v="Credit Card"/>
    <x v="0"/>
    <x v="18"/>
    <x v="2"/>
  </r>
  <r>
    <s v="I235018"/>
    <d v="2016-04-11T19:16:00"/>
    <s v="C283064"/>
    <s v="Female"/>
    <n v="63"/>
    <x v="5"/>
    <n v="4"/>
    <n v="143.36000000000001"/>
    <x v="17"/>
    <s v="Cash"/>
    <x v="2"/>
    <x v="8"/>
    <x v="1"/>
  </r>
  <r>
    <s v="I528039"/>
    <d v="2016-04-11T19:16:00"/>
    <s v="C241270"/>
    <s v="Female"/>
    <n v="58"/>
    <x v="2"/>
    <n v="5"/>
    <n v="75.75"/>
    <x v="21"/>
    <s v="Debit Card"/>
    <x v="3"/>
    <x v="21"/>
    <x v="0"/>
  </r>
  <r>
    <s v="I409748"/>
    <d v="2016-04-11T19:16:00"/>
    <s v="C770602"/>
    <s v="Female"/>
    <n v="40"/>
    <x v="2"/>
    <n v="2"/>
    <n v="30.3"/>
    <x v="61"/>
    <s v="Cash"/>
    <x v="2"/>
    <x v="10"/>
    <x v="0"/>
  </r>
  <r>
    <s v="I306283"/>
    <d v="2016-04-11T19:17:00"/>
    <s v="C744021"/>
    <s v="Male"/>
    <n v="49"/>
    <x v="1"/>
    <n v="2"/>
    <n v="1200.3399999999999"/>
    <x v="54"/>
    <s v="Debit Card"/>
    <x v="1"/>
    <x v="1"/>
    <x v="6"/>
  </r>
  <r>
    <s v="I237289"/>
    <d v="2016-04-11T19:17:00"/>
    <s v="C306096"/>
    <s v="Male"/>
    <n v="21"/>
    <x v="0"/>
    <n v="4"/>
    <n v="1200.32"/>
    <x v="27"/>
    <s v="Cash"/>
    <x v="1"/>
    <x v="1"/>
    <x v="2"/>
  </r>
  <r>
    <s v="I114336"/>
    <d v="2016-04-11T19:17:00"/>
    <s v="C192881"/>
    <s v="Male"/>
    <n v="36"/>
    <x v="1"/>
    <n v="4"/>
    <n v="2400.6799999999998"/>
    <x v="24"/>
    <s v="Cash"/>
    <x v="2"/>
    <x v="7"/>
    <x v="4"/>
  </r>
  <r>
    <s v="I226390"/>
    <d v="2016-04-11T19:17:00"/>
    <s v="C336882"/>
    <s v="Female"/>
    <n v="24"/>
    <x v="7"/>
    <n v="5"/>
    <n v="58.65"/>
    <x v="35"/>
    <s v="Credit Card"/>
    <x v="2"/>
    <x v="7"/>
    <x v="4"/>
  </r>
  <r>
    <s v="I202816"/>
    <d v="2016-04-11T19:18:00"/>
    <s v="C724375"/>
    <s v="Female"/>
    <n v="45"/>
    <x v="2"/>
    <n v="3"/>
    <n v="45.45"/>
    <x v="32"/>
    <s v="Debit Card"/>
    <x v="2"/>
    <x v="7"/>
    <x v="2"/>
  </r>
  <r>
    <s v="I172389"/>
    <d v="2016-04-11T19:18:00"/>
    <s v="C261206"/>
    <s v="Female"/>
    <n v="25"/>
    <x v="5"/>
    <n v="3"/>
    <n v="107.52"/>
    <x v="26"/>
    <s v="Cash"/>
    <x v="1"/>
    <x v="19"/>
    <x v="2"/>
  </r>
  <r>
    <s v="I198707"/>
    <d v="2016-04-11T19:18:00"/>
    <s v="C270694"/>
    <s v="Male"/>
    <n v="67"/>
    <x v="3"/>
    <n v="1"/>
    <n v="40.659999999999997"/>
    <x v="46"/>
    <s v="Cash"/>
    <x v="2"/>
    <x v="10"/>
    <x v="0"/>
  </r>
  <r>
    <s v="I190673"/>
    <d v="2016-04-11T19:18:00"/>
    <s v="C410626"/>
    <s v="Female"/>
    <n v="28"/>
    <x v="6"/>
    <n v="4"/>
    <n v="4200"/>
    <x v="33"/>
    <s v="Cash"/>
    <x v="2"/>
    <x v="10"/>
    <x v="2"/>
  </r>
  <r>
    <s v="I929770"/>
    <d v="2016-04-11T19:19:00"/>
    <s v="C225219"/>
    <s v="Male"/>
    <n v="18"/>
    <x v="0"/>
    <n v="5"/>
    <n v="1500.4"/>
    <x v="0"/>
    <s v="Debit Card"/>
    <x v="3"/>
    <x v="14"/>
    <x v="5"/>
  </r>
  <r>
    <s v="I865344"/>
    <d v="2016-04-11T19:19:00"/>
    <s v="C311664"/>
    <s v="Male"/>
    <n v="38"/>
    <x v="6"/>
    <n v="1"/>
    <n v="1050"/>
    <x v="53"/>
    <s v="Debit Card"/>
    <x v="3"/>
    <x v="14"/>
    <x v="4"/>
  </r>
  <r>
    <s v="I142128"/>
    <d v="2016-04-11T19:19:00"/>
    <s v="C229601"/>
    <s v="Female"/>
    <n v="28"/>
    <x v="2"/>
    <n v="3"/>
    <n v="45.45"/>
    <x v="32"/>
    <s v="Credit Card"/>
    <x v="1"/>
    <x v="1"/>
    <x v="3"/>
  </r>
  <r>
    <s v="I195360"/>
    <d v="2016-04-11T19:19:00"/>
    <s v="C153931"/>
    <s v="Male"/>
    <n v="63"/>
    <x v="4"/>
    <n v="1"/>
    <n v="5.23"/>
    <x v="19"/>
    <s v="Credit Card"/>
    <x v="2"/>
    <x v="10"/>
    <x v="5"/>
  </r>
  <r>
    <s v="I107412"/>
    <d v="2016-04-11T19:20:00"/>
    <s v="C794841"/>
    <s v="Male"/>
    <n v="49"/>
    <x v="0"/>
    <n v="3"/>
    <n v="900.24"/>
    <x v="8"/>
    <s v="Cash"/>
    <x v="1"/>
    <x v="1"/>
    <x v="3"/>
  </r>
  <r>
    <s v="I150757"/>
    <d v="2016-04-11T19:20:00"/>
    <s v="C168297"/>
    <s v="Male"/>
    <n v="42"/>
    <x v="5"/>
    <n v="4"/>
    <n v="143.36000000000001"/>
    <x v="17"/>
    <s v="Credit Card"/>
    <x v="2"/>
    <x v="13"/>
    <x v="6"/>
  </r>
  <r>
    <s v="I230847"/>
    <d v="2016-04-11T19:20:00"/>
    <s v="C174003"/>
    <s v="Male"/>
    <n v="63"/>
    <x v="0"/>
    <n v="1"/>
    <n v="300.08"/>
    <x v="18"/>
    <s v="Credit Card"/>
    <x v="1"/>
    <x v="1"/>
    <x v="5"/>
  </r>
  <r>
    <s v="I312293"/>
    <d v="2016-04-11T19:20:00"/>
    <s v="C917063"/>
    <s v="Male"/>
    <n v="39"/>
    <x v="3"/>
    <n v="2"/>
    <n v="81.319999999999993"/>
    <x v="31"/>
    <s v="Credit Card"/>
    <x v="1"/>
    <x v="1"/>
    <x v="0"/>
  </r>
  <r>
    <s v="I195988"/>
    <d v="2016-04-11T19:20:00"/>
    <s v="C247298"/>
    <s v="Female"/>
    <n v="19"/>
    <x v="0"/>
    <n v="3"/>
    <n v="900.24"/>
    <x v="8"/>
    <s v="Credit Card"/>
    <x v="1"/>
    <x v="1"/>
    <x v="5"/>
  </r>
  <r>
    <s v="I483482"/>
    <d v="2016-04-11T19:21:00"/>
    <s v="C775017"/>
    <s v="Male"/>
    <n v="30"/>
    <x v="2"/>
    <n v="5"/>
    <n v="75.75"/>
    <x v="21"/>
    <s v="Cash"/>
    <x v="1"/>
    <x v="1"/>
    <x v="3"/>
  </r>
  <r>
    <s v="I875662"/>
    <d v="2016-04-11T19:21:00"/>
    <s v="C396859"/>
    <s v="Male"/>
    <n v="31"/>
    <x v="5"/>
    <n v="1"/>
    <n v="35.840000000000003"/>
    <x v="42"/>
    <s v="Credit Card"/>
    <x v="1"/>
    <x v="1"/>
    <x v="6"/>
  </r>
  <r>
    <s v="I879774"/>
    <d v="2016-04-11T19:21:00"/>
    <s v="C156245"/>
    <s v="Female"/>
    <n v="20"/>
    <x v="0"/>
    <n v="2"/>
    <n v="600.16"/>
    <x v="7"/>
    <s v="Cash"/>
    <x v="1"/>
    <x v="1"/>
    <x v="5"/>
  </r>
  <r>
    <s v="I133913"/>
    <d v="2016-04-11T19:21:00"/>
    <s v="C258167"/>
    <s v="Female"/>
    <n v="34"/>
    <x v="0"/>
    <n v="1"/>
    <n v="300.08"/>
    <x v="18"/>
    <s v="Cash"/>
    <x v="0"/>
    <x v="17"/>
    <x v="0"/>
  </r>
  <r>
    <s v="I119897"/>
    <d v="2016-04-11T19:22:00"/>
    <s v="C213355"/>
    <s v="Male"/>
    <n v="52"/>
    <x v="6"/>
    <n v="1"/>
    <n v="1050"/>
    <x v="53"/>
    <s v="Credit Card"/>
    <x v="0"/>
    <x v="17"/>
    <x v="1"/>
  </r>
  <r>
    <s v="I283765"/>
    <d v="2016-04-11T19:22:00"/>
    <s v="C307629"/>
    <s v="Female"/>
    <n v="32"/>
    <x v="0"/>
    <n v="1"/>
    <n v="300.08"/>
    <x v="18"/>
    <s v="Cash"/>
    <x v="0"/>
    <x v="17"/>
    <x v="2"/>
  </r>
  <r>
    <s v="I298789"/>
    <d v="2016-04-11T19:22:00"/>
    <s v="C289634"/>
    <s v="Female"/>
    <n v="25"/>
    <x v="1"/>
    <n v="2"/>
    <n v="1200.3399999999999"/>
    <x v="54"/>
    <s v="Credit Card"/>
    <x v="0"/>
    <x v="17"/>
    <x v="3"/>
  </r>
  <r>
    <s v="I316032"/>
    <d v="2016-04-11T19:22:00"/>
    <s v="C104560"/>
    <s v="Female"/>
    <n v="21"/>
    <x v="6"/>
    <n v="3"/>
    <n v="3150"/>
    <x v="43"/>
    <s v="Credit Card"/>
    <x v="0"/>
    <x v="2"/>
    <x v="0"/>
  </r>
  <r>
    <s v="I106511"/>
    <d v="2016-04-11T19:23:00"/>
    <s v="C910167"/>
    <s v="Female"/>
    <n v="50"/>
    <x v="0"/>
    <n v="3"/>
    <n v="900.24"/>
    <x v="8"/>
    <s v="Debit Card"/>
    <x v="2"/>
    <x v="10"/>
    <x v="3"/>
  </r>
  <r>
    <s v="I269602"/>
    <d v="2016-04-11T19:23:00"/>
    <s v="C984462"/>
    <s v="Female"/>
    <n v="21"/>
    <x v="1"/>
    <n v="3"/>
    <n v="1800.51"/>
    <x v="1"/>
    <s v="Credit Card"/>
    <x v="2"/>
    <x v="10"/>
    <x v="0"/>
  </r>
  <r>
    <s v="I558244"/>
    <d v="2016-04-11T19:23:00"/>
    <s v="C165887"/>
    <s v="Male"/>
    <n v="38"/>
    <x v="0"/>
    <n v="5"/>
    <n v="1500.4"/>
    <x v="0"/>
    <s v="Debit Card"/>
    <x v="1"/>
    <x v="15"/>
    <x v="3"/>
  </r>
  <r>
    <s v="I247583"/>
    <d v="2016-04-11T19:23:00"/>
    <s v="C882186"/>
    <s v="Male"/>
    <n v="31"/>
    <x v="7"/>
    <n v="5"/>
    <n v="58.65"/>
    <x v="35"/>
    <s v="Debit Card"/>
    <x v="1"/>
    <x v="15"/>
    <x v="0"/>
  </r>
  <r>
    <s v="I563097"/>
    <d v="2016-04-11T19:23:00"/>
    <s v="C158880"/>
    <s v="Male"/>
    <n v="64"/>
    <x v="0"/>
    <n v="3"/>
    <n v="900.24"/>
    <x v="8"/>
    <s v="Debit Card"/>
    <x v="1"/>
    <x v="15"/>
    <x v="0"/>
  </r>
  <r>
    <s v="I187815"/>
    <d v="2016-04-11T19:24:00"/>
    <s v="C134330"/>
    <s v="Female"/>
    <n v="44"/>
    <x v="4"/>
    <n v="3"/>
    <n v="15.69"/>
    <x v="30"/>
    <s v="Cash"/>
    <x v="1"/>
    <x v="15"/>
    <x v="0"/>
  </r>
  <r>
    <s v="I324913"/>
    <d v="2016-04-11T19:24:00"/>
    <s v="C216798"/>
    <s v="Female"/>
    <n v="55"/>
    <x v="3"/>
    <n v="2"/>
    <n v="81.319999999999993"/>
    <x v="31"/>
    <s v="Debit Card"/>
    <x v="0"/>
    <x v="17"/>
    <x v="2"/>
  </r>
  <r>
    <s v="I874452"/>
    <d v="2016-04-11T19:24:00"/>
    <s v="C242615"/>
    <s v="Female"/>
    <n v="64"/>
    <x v="4"/>
    <n v="5"/>
    <n v="26.15"/>
    <x v="36"/>
    <s v="Cash"/>
    <x v="2"/>
    <x v="10"/>
    <x v="3"/>
  </r>
  <r>
    <s v="I719539"/>
    <d v="2016-04-11T19:24:00"/>
    <s v="C312860"/>
    <s v="Male"/>
    <n v="38"/>
    <x v="0"/>
    <n v="4"/>
    <n v="1200.32"/>
    <x v="27"/>
    <s v="Cash"/>
    <x v="2"/>
    <x v="13"/>
    <x v="3"/>
  </r>
  <r>
    <s v="I108656"/>
    <d v="2016-04-11T19:25:00"/>
    <s v="C200343"/>
    <s v="Male"/>
    <n v="28"/>
    <x v="7"/>
    <n v="2"/>
    <n v="23.46"/>
    <x v="39"/>
    <s v="Credit Card"/>
    <x v="0"/>
    <x v="22"/>
    <x v="2"/>
  </r>
  <r>
    <s v="I242867"/>
    <d v="2016-04-11T19:25:00"/>
    <s v="C205761"/>
    <s v="Female"/>
    <n v="33"/>
    <x v="0"/>
    <n v="5"/>
    <n v="1500.4"/>
    <x v="0"/>
    <s v="Credit Card"/>
    <x v="0"/>
    <x v="22"/>
    <x v="5"/>
  </r>
  <r>
    <s v="I277502"/>
    <d v="2016-04-11T19:25:00"/>
    <s v="C634710"/>
    <s v="Female"/>
    <n v="46"/>
    <x v="0"/>
    <n v="3"/>
    <n v="900.24"/>
    <x v="8"/>
    <s v="Credit Card"/>
    <x v="0"/>
    <x v="22"/>
    <x v="4"/>
  </r>
  <r>
    <s v="I150533"/>
    <d v="2016-04-11T19:25:00"/>
    <s v="C328126"/>
    <s v="Male"/>
    <n v="46"/>
    <x v="6"/>
    <n v="2"/>
    <n v="2100"/>
    <x v="41"/>
    <s v="Credit Card"/>
    <x v="1"/>
    <x v="1"/>
    <x v="3"/>
  </r>
  <r>
    <s v="I171317"/>
    <d v="2016-04-11T19:26:00"/>
    <s v="C289373"/>
    <s v="Female"/>
    <n v="63"/>
    <x v="3"/>
    <n v="3"/>
    <n v="121.98"/>
    <x v="25"/>
    <s v="Credit Card"/>
    <x v="1"/>
    <x v="1"/>
    <x v="0"/>
  </r>
  <r>
    <s v="I267332"/>
    <d v="2016-04-11T19:26:00"/>
    <s v="C232065"/>
    <s v="Female"/>
    <n v="30"/>
    <x v="1"/>
    <n v="2"/>
    <n v="1200.3399999999999"/>
    <x v="54"/>
    <s v="Credit Card"/>
    <x v="1"/>
    <x v="1"/>
    <x v="3"/>
  </r>
  <r>
    <s v="I927738"/>
    <d v="2016-04-11T19:26:00"/>
    <s v="C177555"/>
    <s v="Female"/>
    <n v="29"/>
    <x v="0"/>
    <n v="4"/>
    <n v="1200.32"/>
    <x v="27"/>
    <s v="Cash"/>
    <x v="2"/>
    <x v="7"/>
    <x v="2"/>
  </r>
  <r>
    <s v="I118692"/>
    <d v="2016-04-11T19:26:00"/>
    <s v="C236156"/>
    <s v="Female"/>
    <n v="61"/>
    <x v="0"/>
    <n v="2"/>
    <n v="600.16"/>
    <x v="7"/>
    <s v="Credit Card"/>
    <x v="2"/>
    <x v="10"/>
    <x v="0"/>
  </r>
  <r>
    <s v="I714542"/>
    <d v="2016-04-11T19:27:00"/>
    <s v="C224801"/>
    <s v="Male"/>
    <n v="41"/>
    <x v="3"/>
    <n v="3"/>
    <n v="121.98"/>
    <x v="25"/>
    <s v="Debit Card"/>
    <x v="0"/>
    <x v="18"/>
    <x v="0"/>
  </r>
  <r>
    <s v="I184160"/>
    <d v="2016-04-11T19:27:00"/>
    <s v="C272455"/>
    <s v="Male"/>
    <n v="57"/>
    <x v="3"/>
    <n v="2"/>
    <n v="81.319999999999993"/>
    <x v="31"/>
    <s v="Debit Card"/>
    <x v="2"/>
    <x v="7"/>
    <x v="5"/>
  </r>
  <r>
    <s v="I877768"/>
    <d v="2016-04-11T19:27:00"/>
    <s v="C156510"/>
    <s v="Male"/>
    <n v="53"/>
    <x v="3"/>
    <n v="4"/>
    <n v="162.63999999999999"/>
    <x v="34"/>
    <s v="Credit Card"/>
    <x v="2"/>
    <x v="7"/>
    <x v="0"/>
  </r>
  <r>
    <s v="I206540"/>
    <d v="2016-04-11T19:27:00"/>
    <s v="C217379"/>
    <s v="Female"/>
    <n v="31"/>
    <x v="5"/>
    <n v="4"/>
    <n v="143.36000000000001"/>
    <x v="17"/>
    <s v="Credit Card"/>
    <x v="2"/>
    <x v="7"/>
    <x v="2"/>
  </r>
  <r>
    <s v="I160801"/>
    <d v="2016-04-11T19:27:00"/>
    <s v="C114486"/>
    <s v="Female"/>
    <n v="58"/>
    <x v="5"/>
    <n v="2"/>
    <n v="71.680000000000007"/>
    <x v="22"/>
    <s v="Debit Card"/>
    <x v="3"/>
    <x v="20"/>
    <x v="0"/>
  </r>
  <r>
    <s v="I288974"/>
    <d v="2016-04-11T19:28:00"/>
    <s v="C528214"/>
    <s v="Female"/>
    <n v="66"/>
    <x v="2"/>
    <n v="3"/>
    <n v="45.45"/>
    <x v="32"/>
    <s v="Cash"/>
    <x v="2"/>
    <x v="7"/>
    <x v="1"/>
  </r>
  <r>
    <s v="I215971"/>
    <d v="2016-04-11T19:28:00"/>
    <s v="C688906"/>
    <s v="Female"/>
    <n v="51"/>
    <x v="0"/>
    <n v="3"/>
    <n v="900.24"/>
    <x v="8"/>
    <s v="Debit Card"/>
    <x v="3"/>
    <x v="9"/>
    <x v="6"/>
  </r>
  <r>
    <s v="I147422"/>
    <d v="2016-04-11T19:28:00"/>
    <s v="C138000"/>
    <s v="Female"/>
    <n v="41"/>
    <x v="3"/>
    <n v="3"/>
    <n v="121.98"/>
    <x v="25"/>
    <s v="Credit Card"/>
    <x v="1"/>
    <x v="1"/>
    <x v="6"/>
  </r>
  <r>
    <s v="I106510"/>
    <d v="2016-04-11T19:28:00"/>
    <s v="C157215"/>
    <s v="Male"/>
    <n v="61"/>
    <x v="3"/>
    <n v="3"/>
    <n v="121.98"/>
    <x v="25"/>
    <s v="Cash"/>
    <x v="3"/>
    <x v="9"/>
    <x v="2"/>
  </r>
  <r>
    <s v="I129363"/>
    <d v="2016-04-11T19:29:00"/>
    <s v="C312241"/>
    <s v="Male"/>
    <n v="45"/>
    <x v="7"/>
    <n v="3"/>
    <n v="35.19"/>
    <x v="37"/>
    <s v="Cash"/>
    <x v="3"/>
    <x v="9"/>
    <x v="2"/>
  </r>
  <r>
    <s v="I594890"/>
    <d v="2016-04-11T19:29:00"/>
    <s v="C221341"/>
    <s v="Male"/>
    <n v="59"/>
    <x v="0"/>
    <n v="2"/>
    <n v="600.16"/>
    <x v="7"/>
    <s v="Cash"/>
    <x v="3"/>
    <x v="9"/>
    <x v="0"/>
  </r>
  <r>
    <s v="I775506"/>
    <d v="2016-04-11T19:29:00"/>
    <s v="C211697"/>
    <s v="Female"/>
    <n v="46"/>
    <x v="4"/>
    <n v="4"/>
    <n v="20.92"/>
    <x v="38"/>
    <s v="Cash"/>
    <x v="3"/>
    <x v="9"/>
    <x v="5"/>
  </r>
  <r>
    <s v="I406480"/>
    <d v="2016-04-11T19:29:00"/>
    <s v="C756096"/>
    <s v="Male"/>
    <n v="37"/>
    <x v="0"/>
    <n v="5"/>
    <n v="1500.4"/>
    <x v="0"/>
    <s v="Credit Card"/>
    <x v="3"/>
    <x v="9"/>
    <x v="3"/>
  </r>
  <r>
    <s v="I146152"/>
    <d v="2016-04-11T19:30:00"/>
    <s v="C399837"/>
    <s v="Female"/>
    <n v="65"/>
    <x v="0"/>
    <n v="5"/>
    <n v="1500.4"/>
    <x v="0"/>
    <s v="Credit Card"/>
    <x v="3"/>
    <x v="9"/>
    <x v="1"/>
  </r>
  <r>
    <s v="I335514"/>
    <d v="2016-04-11T19:30:00"/>
    <s v="C339407"/>
    <s v="Female"/>
    <n v="45"/>
    <x v="1"/>
    <n v="2"/>
    <n v="1200.3399999999999"/>
    <x v="54"/>
    <s v="Cash"/>
    <x v="3"/>
    <x v="9"/>
    <x v="6"/>
  </r>
  <r>
    <s v="I160075"/>
    <d v="2016-04-11T19:30:00"/>
    <s v="C191280"/>
    <s v="Male"/>
    <n v="51"/>
    <x v="2"/>
    <n v="4"/>
    <n v="60.6"/>
    <x v="4"/>
    <s v="Debit Card"/>
    <x v="3"/>
    <x v="9"/>
    <x v="0"/>
  </r>
  <r>
    <s v="I303669"/>
    <d v="2016-04-11T19:30:00"/>
    <s v="C256776"/>
    <s v="Male"/>
    <n v="18"/>
    <x v="0"/>
    <n v="3"/>
    <n v="900.24"/>
    <x v="8"/>
    <s v="Credit Card"/>
    <x v="2"/>
    <x v="7"/>
    <x v="4"/>
  </r>
  <r>
    <s v="I334573"/>
    <d v="2016-04-11T19:30:00"/>
    <s v="C226694"/>
    <s v="Female"/>
    <n v="21"/>
    <x v="0"/>
    <n v="5"/>
    <n v="1500.4"/>
    <x v="0"/>
    <s v="Credit Card"/>
    <x v="3"/>
    <x v="14"/>
    <x v="0"/>
  </r>
  <r>
    <s v="I247735"/>
    <d v="2016-04-11T19:31:00"/>
    <s v="C176019"/>
    <s v="Female"/>
    <n v="35"/>
    <x v="4"/>
    <n v="4"/>
    <n v="20.92"/>
    <x v="38"/>
    <s v="Credit Card"/>
    <x v="3"/>
    <x v="14"/>
    <x v="6"/>
  </r>
  <r>
    <s v="I112154"/>
    <d v="2016-04-11T19:31:00"/>
    <s v="C829554"/>
    <s v="Female"/>
    <n v="56"/>
    <x v="0"/>
    <n v="3"/>
    <n v="900.24"/>
    <x v="8"/>
    <s v="Cash"/>
    <x v="1"/>
    <x v="15"/>
    <x v="3"/>
  </r>
  <r>
    <s v="I526587"/>
    <d v="2016-04-11T19:31:00"/>
    <s v="C765636"/>
    <s v="Female"/>
    <n v="59"/>
    <x v="0"/>
    <n v="1"/>
    <n v="300.08"/>
    <x v="18"/>
    <s v="Cash"/>
    <x v="1"/>
    <x v="15"/>
    <x v="0"/>
  </r>
  <r>
    <s v="I147251"/>
    <d v="2016-04-11T19:31:00"/>
    <s v="C202443"/>
    <s v="Male"/>
    <n v="68"/>
    <x v="4"/>
    <n v="2"/>
    <n v="10.46"/>
    <x v="40"/>
    <s v="Cash"/>
    <x v="1"/>
    <x v="15"/>
    <x v="5"/>
  </r>
  <r>
    <s v="I240571"/>
    <d v="2016-04-11T19:32:00"/>
    <s v="C299813"/>
    <s v="Female"/>
    <n v="23"/>
    <x v="1"/>
    <n v="1"/>
    <n v="600.16999999999996"/>
    <x v="49"/>
    <s v="Cash"/>
    <x v="1"/>
    <x v="15"/>
    <x v="5"/>
  </r>
  <r>
    <s v="I178710"/>
    <d v="2016-04-11T19:32:00"/>
    <s v="C411333"/>
    <s v="Female"/>
    <n v="69"/>
    <x v="0"/>
    <n v="5"/>
    <n v="1500.4"/>
    <x v="0"/>
    <s v="Cash"/>
    <x v="1"/>
    <x v="15"/>
    <x v="4"/>
  </r>
  <r>
    <s v="I117335"/>
    <d v="2016-04-11T19:32:00"/>
    <s v="C337618"/>
    <s v="Male"/>
    <n v="33"/>
    <x v="1"/>
    <n v="5"/>
    <n v="3000.85"/>
    <x v="14"/>
    <s v="Credit Card"/>
    <x v="0"/>
    <x v="16"/>
    <x v="1"/>
  </r>
  <r>
    <s v="I210957"/>
    <d v="2016-04-11T19:32:00"/>
    <s v="C153951"/>
    <s v="Female"/>
    <n v="66"/>
    <x v="4"/>
    <n v="2"/>
    <n v="10.46"/>
    <x v="40"/>
    <s v="Debit Card"/>
    <x v="0"/>
    <x v="16"/>
    <x v="1"/>
  </r>
  <r>
    <s v="I151121"/>
    <d v="2016-04-11T19:33:00"/>
    <s v="C212589"/>
    <s v="Female"/>
    <n v="37"/>
    <x v="5"/>
    <n v="1"/>
    <n v="35.840000000000003"/>
    <x v="42"/>
    <s v="Cash"/>
    <x v="2"/>
    <x v="10"/>
    <x v="1"/>
  </r>
  <r>
    <s v="I372065"/>
    <d v="2016-04-11T19:33:00"/>
    <s v="C325588"/>
    <s v="Male"/>
    <n v="43"/>
    <x v="0"/>
    <n v="3"/>
    <n v="900.24"/>
    <x v="8"/>
    <s v="Cash"/>
    <x v="2"/>
    <x v="10"/>
    <x v="2"/>
  </r>
  <r>
    <s v="I223032"/>
    <d v="2016-04-11T19:33:00"/>
    <s v="C971191"/>
    <s v="Female"/>
    <n v="67"/>
    <x v="0"/>
    <n v="4"/>
    <n v="1200.32"/>
    <x v="27"/>
    <s v="Cash"/>
    <x v="2"/>
    <x v="10"/>
    <x v="2"/>
  </r>
  <r>
    <s v="I102758"/>
    <d v="2016-04-11T19:33:00"/>
    <s v="C778349"/>
    <s v="Female"/>
    <n v="35"/>
    <x v="4"/>
    <n v="1"/>
    <n v="5.23"/>
    <x v="19"/>
    <s v="Cash"/>
    <x v="1"/>
    <x v="6"/>
    <x v="3"/>
  </r>
  <r>
    <s v="I699005"/>
    <d v="2016-04-11T19:34:00"/>
    <s v="C810648"/>
    <s v="Male"/>
    <n v="52"/>
    <x v="0"/>
    <n v="4"/>
    <n v="1200.32"/>
    <x v="27"/>
    <s v="Cash"/>
    <x v="1"/>
    <x v="6"/>
    <x v="6"/>
  </r>
  <r>
    <s v="I294068"/>
    <d v="2016-04-11T19:34:00"/>
    <s v="C292490"/>
    <s v="Female"/>
    <n v="68"/>
    <x v="1"/>
    <n v="3"/>
    <n v="1800.51"/>
    <x v="1"/>
    <s v="Cash"/>
    <x v="1"/>
    <x v="6"/>
    <x v="5"/>
  </r>
  <r>
    <s v="I508228"/>
    <d v="2016-04-11T19:34:00"/>
    <s v="C327966"/>
    <s v="Female"/>
    <n v="42"/>
    <x v="0"/>
    <n v="2"/>
    <n v="600.16"/>
    <x v="7"/>
    <s v="Credit Card"/>
    <x v="1"/>
    <x v="6"/>
    <x v="1"/>
  </r>
  <r>
    <s v="I232331"/>
    <d v="2016-04-11T19:34:00"/>
    <s v="C288926"/>
    <s v="Female"/>
    <n v="35"/>
    <x v="5"/>
    <n v="2"/>
    <n v="71.680000000000007"/>
    <x v="22"/>
    <s v="Debit Card"/>
    <x v="2"/>
    <x v="7"/>
    <x v="2"/>
  </r>
  <r>
    <s v="I815493"/>
    <d v="2016-04-11T19:34:00"/>
    <s v="C255209"/>
    <s v="Female"/>
    <n v="26"/>
    <x v="0"/>
    <n v="4"/>
    <n v="1200.32"/>
    <x v="27"/>
    <s v="Credit Card"/>
    <x v="2"/>
    <x v="7"/>
    <x v="2"/>
  </r>
  <r>
    <s v="I109502"/>
    <d v="2016-04-11T19:35:00"/>
    <s v="C272430"/>
    <s v="Female"/>
    <n v="51"/>
    <x v="3"/>
    <n v="5"/>
    <n v="203.3"/>
    <x v="23"/>
    <s v="Cash"/>
    <x v="2"/>
    <x v="7"/>
    <x v="1"/>
  </r>
  <r>
    <s v="I113985"/>
    <d v="2016-04-11T19:35:00"/>
    <s v="C862467"/>
    <s v="Female"/>
    <n v="58"/>
    <x v="4"/>
    <n v="2"/>
    <n v="10.46"/>
    <x v="40"/>
    <s v="Cash"/>
    <x v="3"/>
    <x v="9"/>
    <x v="4"/>
  </r>
  <r>
    <s v="I226467"/>
    <d v="2016-04-11T19:35:00"/>
    <s v="C135074"/>
    <s v="Female"/>
    <n v="61"/>
    <x v="4"/>
    <n v="5"/>
    <n v="26.15"/>
    <x v="36"/>
    <s v="Debit Card"/>
    <x v="3"/>
    <x v="9"/>
    <x v="4"/>
  </r>
  <r>
    <s v="I264406"/>
    <d v="2016-04-11T19:35:00"/>
    <s v="C237230"/>
    <s v="Female"/>
    <n v="56"/>
    <x v="0"/>
    <n v="2"/>
    <n v="600.16"/>
    <x v="7"/>
    <s v="Cash"/>
    <x v="1"/>
    <x v="1"/>
    <x v="2"/>
  </r>
  <r>
    <s v="I127404"/>
    <d v="2016-04-11T19:36:00"/>
    <s v="C102193"/>
    <s v="Female"/>
    <n v="37"/>
    <x v="0"/>
    <n v="5"/>
    <n v="1500.4"/>
    <x v="0"/>
    <s v="Cash"/>
    <x v="1"/>
    <x v="1"/>
    <x v="6"/>
  </r>
  <r>
    <s v="I312744"/>
    <d v="2016-04-11T19:36:00"/>
    <s v="C192216"/>
    <s v="Male"/>
    <n v="45"/>
    <x v="0"/>
    <n v="4"/>
    <n v="1200.32"/>
    <x v="27"/>
    <s v="Debit Card"/>
    <x v="1"/>
    <x v="1"/>
    <x v="0"/>
  </r>
  <r>
    <s v="I326270"/>
    <d v="2016-04-11T19:36:00"/>
    <s v="C136478"/>
    <s v="Female"/>
    <n v="33"/>
    <x v="0"/>
    <n v="1"/>
    <n v="300.08"/>
    <x v="18"/>
    <s v="Cash"/>
    <x v="2"/>
    <x v="7"/>
    <x v="0"/>
  </r>
  <r>
    <s v="I239788"/>
    <d v="2016-04-11T19:36:00"/>
    <s v="C835671"/>
    <s v="Male"/>
    <n v="48"/>
    <x v="4"/>
    <n v="5"/>
    <n v="26.15"/>
    <x v="36"/>
    <s v="Cash"/>
    <x v="2"/>
    <x v="7"/>
    <x v="4"/>
  </r>
  <r>
    <s v="I291033"/>
    <d v="2016-04-11T19:37:00"/>
    <s v="C674890"/>
    <s v="Male"/>
    <n v="32"/>
    <x v="0"/>
    <n v="3"/>
    <n v="900.24"/>
    <x v="8"/>
    <s v="Cash"/>
    <x v="2"/>
    <x v="7"/>
    <x v="6"/>
  </r>
  <r>
    <s v="I192357"/>
    <d v="2016-04-11T19:37:00"/>
    <s v="C119657"/>
    <s v="Female"/>
    <n v="34"/>
    <x v="1"/>
    <n v="1"/>
    <n v="600.16999999999996"/>
    <x v="49"/>
    <s v="Credit Card"/>
    <x v="2"/>
    <x v="13"/>
    <x v="5"/>
  </r>
  <r>
    <s v="I254550"/>
    <d v="2016-04-11T19:37:00"/>
    <s v="C177741"/>
    <s v="Male"/>
    <n v="42"/>
    <x v="0"/>
    <n v="4"/>
    <n v="1200.32"/>
    <x v="27"/>
    <s v="Credit Card"/>
    <x v="3"/>
    <x v="14"/>
    <x v="2"/>
  </r>
  <r>
    <s v="I248601"/>
    <d v="2016-04-11T19:37:00"/>
    <s v="C112333"/>
    <s v="Female"/>
    <n v="33"/>
    <x v="1"/>
    <n v="1"/>
    <n v="600.16999999999996"/>
    <x v="49"/>
    <s v="Cash"/>
    <x v="3"/>
    <x v="14"/>
    <x v="4"/>
  </r>
  <r>
    <s v="I661344"/>
    <d v="2016-04-11T19:37:00"/>
    <s v="C127929"/>
    <s v="Male"/>
    <n v="53"/>
    <x v="6"/>
    <n v="4"/>
    <n v="4200"/>
    <x v="33"/>
    <s v="Credit Card"/>
    <x v="0"/>
    <x v="17"/>
    <x v="2"/>
  </r>
  <r>
    <s v="I596607"/>
    <d v="2016-04-11T19:38:00"/>
    <s v="C144440"/>
    <s v="Female"/>
    <n v="38"/>
    <x v="0"/>
    <n v="5"/>
    <n v="1500.4"/>
    <x v="0"/>
    <s v="Credit Card"/>
    <x v="3"/>
    <x v="14"/>
    <x v="0"/>
  </r>
  <r>
    <s v="I230473"/>
    <d v="2016-04-11T19:38:00"/>
    <s v="C109375"/>
    <s v="Male"/>
    <n v="47"/>
    <x v="4"/>
    <n v="5"/>
    <n v="26.15"/>
    <x v="36"/>
    <s v="Credit Card"/>
    <x v="1"/>
    <x v="1"/>
    <x v="2"/>
  </r>
  <r>
    <s v="I147359"/>
    <d v="2016-04-11T19:38:00"/>
    <s v="C181811"/>
    <s v="Male"/>
    <n v="20"/>
    <x v="3"/>
    <n v="1"/>
    <n v="40.659999999999997"/>
    <x v="46"/>
    <s v="Cash"/>
    <x v="0"/>
    <x v="2"/>
    <x v="1"/>
  </r>
  <r>
    <s v="I181911"/>
    <d v="2016-04-11T19:38:00"/>
    <s v="C303822"/>
    <s v="Male"/>
    <n v="38"/>
    <x v="5"/>
    <n v="1"/>
    <n v="35.840000000000003"/>
    <x v="42"/>
    <s v="Credit Card"/>
    <x v="0"/>
    <x v="2"/>
    <x v="1"/>
  </r>
  <r>
    <s v="I121906"/>
    <d v="2016-04-11T19:39:00"/>
    <s v="C318370"/>
    <s v="Male"/>
    <n v="51"/>
    <x v="4"/>
    <n v="5"/>
    <n v="26.15"/>
    <x v="36"/>
    <s v="Debit Card"/>
    <x v="2"/>
    <x v="7"/>
    <x v="2"/>
  </r>
  <r>
    <s v="I182715"/>
    <d v="2016-04-11T19:39:00"/>
    <s v="C123640"/>
    <s v="Male"/>
    <n v="23"/>
    <x v="3"/>
    <n v="1"/>
    <n v="40.659999999999997"/>
    <x v="46"/>
    <s v="Credit Card"/>
    <x v="2"/>
    <x v="7"/>
    <x v="5"/>
  </r>
  <r>
    <s v="I778921"/>
    <d v="2016-04-11T19:39:00"/>
    <s v="C284881"/>
    <s v="Female"/>
    <n v="25"/>
    <x v="4"/>
    <n v="3"/>
    <n v="15.69"/>
    <x v="30"/>
    <s v="Cash"/>
    <x v="2"/>
    <x v="7"/>
    <x v="0"/>
  </r>
  <r>
    <s v="I154720"/>
    <d v="2016-04-11T19:39:00"/>
    <s v="C882421"/>
    <s v="Male"/>
    <n v="63"/>
    <x v="3"/>
    <n v="4"/>
    <n v="162.63999999999999"/>
    <x v="34"/>
    <s v="Debit Card"/>
    <x v="2"/>
    <x v="7"/>
    <x v="5"/>
  </r>
  <r>
    <s v="I455075"/>
    <d v="2016-04-11T19:40:00"/>
    <s v="C312895"/>
    <s v="Female"/>
    <n v="32"/>
    <x v="0"/>
    <n v="2"/>
    <n v="600.16"/>
    <x v="7"/>
    <s v="Credit Card"/>
    <x v="3"/>
    <x v="14"/>
    <x v="1"/>
  </r>
  <r>
    <s v="I106559"/>
    <d v="2016-04-11T19:40:00"/>
    <s v="C117053"/>
    <s v="Female"/>
    <n v="34"/>
    <x v="0"/>
    <n v="5"/>
    <n v="1500.4"/>
    <x v="0"/>
    <s v="Credit Card"/>
    <x v="1"/>
    <x v="19"/>
    <x v="2"/>
  </r>
  <r>
    <s v="I105463"/>
    <d v="2016-04-11T19:40:00"/>
    <s v="C277273"/>
    <s v="Male"/>
    <n v="45"/>
    <x v="3"/>
    <n v="1"/>
    <n v="40.659999999999997"/>
    <x v="46"/>
    <s v="Cash"/>
    <x v="3"/>
    <x v="21"/>
    <x v="2"/>
  </r>
  <r>
    <s v="I196185"/>
    <d v="2016-04-11T19:40:00"/>
    <s v="C363281"/>
    <s v="Male"/>
    <n v="32"/>
    <x v="3"/>
    <n v="4"/>
    <n v="162.63999999999999"/>
    <x v="34"/>
    <s v="Cash"/>
    <x v="2"/>
    <x v="11"/>
    <x v="3"/>
  </r>
  <r>
    <s v="I267939"/>
    <d v="2016-04-11T19:41:00"/>
    <s v="C255748"/>
    <s v="Male"/>
    <n v="56"/>
    <x v="4"/>
    <n v="1"/>
    <n v="5.23"/>
    <x v="19"/>
    <s v="Credit Card"/>
    <x v="2"/>
    <x v="11"/>
    <x v="4"/>
  </r>
  <r>
    <s v="I372174"/>
    <d v="2016-04-11T19:41:00"/>
    <s v="C563643"/>
    <s v="Female"/>
    <n v="20"/>
    <x v="1"/>
    <n v="5"/>
    <n v="3000.85"/>
    <x v="14"/>
    <s v="Credit Card"/>
    <x v="1"/>
    <x v="1"/>
    <x v="3"/>
  </r>
  <r>
    <s v="I328995"/>
    <d v="2016-04-11T19:41:00"/>
    <s v="C186892"/>
    <s v="Male"/>
    <n v="55"/>
    <x v="4"/>
    <n v="5"/>
    <n v="26.15"/>
    <x v="36"/>
    <s v="Cash"/>
    <x v="0"/>
    <x v="17"/>
    <x v="4"/>
  </r>
  <r>
    <s v="I232296"/>
    <d v="2016-04-11T19:41:00"/>
    <s v="C305335"/>
    <s v="Female"/>
    <n v="26"/>
    <x v="0"/>
    <n v="2"/>
    <n v="600.16"/>
    <x v="7"/>
    <s v="Credit Card"/>
    <x v="0"/>
    <x v="17"/>
    <x v="2"/>
  </r>
  <r>
    <s v="I184471"/>
    <d v="2016-04-11T19:41:00"/>
    <s v="C313840"/>
    <s v="Male"/>
    <n v="57"/>
    <x v="0"/>
    <n v="1"/>
    <n v="300.08"/>
    <x v="18"/>
    <s v="Debit Card"/>
    <x v="0"/>
    <x v="17"/>
    <x v="1"/>
  </r>
  <r>
    <s v="I338048"/>
    <d v="2016-04-11T19:42:00"/>
    <s v="C398150"/>
    <s v="Female"/>
    <n v="41"/>
    <x v="0"/>
    <n v="3"/>
    <n v="900.24"/>
    <x v="8"/>
    <s v="Credit Card"/>
    <x v="2"/>
    <x v="11"/>
    <x v="6"/>
  </r>
  <r>
    <s v="I177853"/>
    <d v="2016-04-11T19:42:00"/>
    <s v="C153372"/>
    <s v="Female"/>
    <n v="66"/>
    <x v="4"/>
    <n v="5"/>
    <n v="26.15"/>
    <x v="36"/>
    <s v="Debit Card"/>
    <x v="2"/>
    <x v="11"/>
    <x v="6"/>
  </r>
  <r>
    <s v="I263471"/>
    <d v="2016-04-11T19:42:00"/>
    <s v="C306066"/>
    <s v="Male"/>
    <n v="42"/>
    <x v="1"/>
    <n v="4"/>
    <n v="2400.6799999999998"/>
    <x v="24"/>
    <s v="Cash"/>
    <x v="1"/>
    <x v="1"/>
    <x v="4"/>
  </r>
  <r>
    <s v="I273789"/>
    <d v="2016-04-11T19:42:00"/>
    <s v="C111463"/>
    <s v="Male"/>
    <n v="23"/>
    <x v="0"/>
    <n v="3"/>
    <n v="900.24"/>
    <x v="8"/>
    <s v="Cash"/>
    <x v="1"/>
    <x v="1"/>
    <x v="0"/>
  </r>
  <r>
    <s v="I295333"/>
    <d v="2016-04-11T19:43:00"/>
    <s v="C203216"/>
    <s v="Female"/>
    <n v="22"/>
    <x v="7"/>
    <n v="1"/>
    <n v="11.73"/>
    <x v="59"/>
    <s v="Debit Card"/>
    <x v="3"/>
    <x v="9"/>
    <x v="2"/>
  </r>
  <r>
    <s v="I114913"/>
    <d v="2016-04-11T19:43:00"/>
    <s v="C629701"/>
    <s v="Male"/>
    <n v="46"/>
    <x v="5"/>
    <n v="5"/>
    <n v="179.2"/>
    <x v="47"/>
    <s v="Cash"/>
    <x v="0"/>
    <x v="5"/>
    <x v="4"/>
  </r>
  <r>
    <s v="I178212"/>
    <d v="2016-04-11T19:43:00"/>
    <s v="C153649"/>
    <s v="Male"/>
    <n v="60"/>
    <x v="1"/>
    <n v="4"/>
    <n v="2400.6799999999998"/>
    <x v="24"/>
    <s v="Credit Card"/>
    <x v="3"/>
    <x v="14"/>
    <x v="5"/>
  </r>
  <r>
    <s v="I222333"/>
    <d v="2016-04-11T19:43:00"/>
    <s v="C177414"/>
    <s v="Female"/>
    <n v="26"/>
    <x v="1"/>
    <n v="3"/>
    <n v="1800.51"/>
    <x v="1"/>
    <s v="Cash"/>
    <x v="1"/>
    <x v="19"/>
    <x v="1"/>
  </r>
  <r>
    <s v="I240161"/>
    <d v="2016-04-11T19:44:00"/>
    <s v="C146829"/>
    <s v="Male"/>
    <n v="27"/>
    <x v="6"/>
    <n v="1"/>
    <n v="1050"/>
    <x v="53"/>
    <s v="Debit Card"/>
    <x v="2"/>
    <x v="7"/>
    <x v="6"/>
  </r>
  <r>
    <s v="I914176"/>
    <d v="2016-04-11T19:44:00"/>
    <s v="C106406"/>
    <s v="Female"/>
    <n v="68"/>
    <x v="7"/>
    <n v="5"/>
    <n v="58.65"/>
    <x v="35"/>
    <s v="Credit Card"/>
    <x v="2"/>
    <x v="7"/>
    <x v="0"/>
  </r>
  <r>
    <s v="I192780"/>
    <d v="2016-04-11T19:44:00"/>
    <s v="C413781"/>
    <s v="Female"/>
    <n v="52"/>
    <x v="5"/>
    <n v="1"/>
    <n v="35.840000000000003"/>
    <x v="42"/>
    <s v="Cash"/>
    <x v="1"/>
    <x v="1"/>
    <x v="2"/>
  </r>
  <r>
    <s v="I169043"/>
    <d v="2016-04-11T19:44:00"/>
    <s v="C161893"/>
    <s v="Female"/>
    <n v="47"/>
    <x v="0"/>
    <n v="2"/>
    <n v="600.16"/>
    <x v="7"/>
    <s v="Cash"/>
    <x v="2"/>
    <x v="11"/>
    <x v="3"/>
  </r>
  <r>
    <s v="I317706"/>
    <d v="2016-04-11T19:44:00"/>
    <s v="C977589"/>
    <s v="Female"/>
    <n v="27"/>
    <x v="0"/>
    <n v="4"/>
    <n v="1200.32"/>
    <x v="27"/>
    <s v="Cash"/>
    <x v="3"/>
    <x v="14"/>
    <x v="6"/>
  </r>
  <r>
    <s v="I260450"/>
    <d v="2016-04-11T19:45:00"/>
    <s v="C322891"/>
    <s v="Male"/>
    <n v="26"/>
    <x v="0"/>
    <n v="2"/>
    <n v="600.16"/>
    <x v="7"/>
    <s v="Debit Card"/>
    <x v="3"/>
    <x v="14"/>
    <x v="0"/>
  </r>
  <r>
    <s v="I287625"/>
    <d v="2016-04-11T19:45:00"/>
    <s v="C376966"/>
    <s v="Male"/>
    <n v="36"/>
    <x v="0"/>
    <n v="2"/>
    <n v="600.16"/>
    <x v="7"/>
    <s v="Credit Card"/>
    <x v="3"/>
    <x v="14"/>
    <x v="1"/>
  </r>
  <r>
    <s v="I272958"/>
    <d v="2016-04-11T19:45:00"/>
    <s v="C201481"/>
    <s v="Female"/>
    <n v="27"/>
    <x v="7"/>
    <n v="5"/>
    <n v="58.65"/>
    <x v="35"/>
    <s v="Debit Card"/>
    <x v="3"/>
    <x v="14"/>
    <x v="5"/>
  </r>
  <r>
    <s v="I263794"/>
    <d v="2016-04-11T19:45:00"/>
    <s v="C241295"/>
    <s v="Female"/>
    <n v="28"/>
    <x v="4"/>
    <n v="4"/>
    <n v="20.92"/>
    <x v="38"/>
    <s v="Debit Card"/>
    <x v="0"/>
    <x v="16"/>
    <x v="2"/>
  </r>
  <r>
    <s v="I234628"/>
    <d v="2016-04-11T19:46:00"/>
    <s v="C259645"/>
    <s v="Female"/>
    <n v="44"/>
    <x v="2"/>
    <n v="2"/>
    <n v="30.3"/>
    <x v="61"/>
    <s v="Cash"/>
    <x v="1"/>
    <x v="6"/>
    <x v="4"/>
  </r>
  <r>
    <s v="I134118"/>
    <d v="2016-04-11T19:46:00"/>
    <s v="C129136"/>
    <s v="Male"/>
    <n v="62"/>
    <x v="0"/>
    <n v="3"/>
    <n v="900.24"/>
    <x v="8"/>
    <s v="Credit Card"/>
    <x v="1"/>
    <x v="6"/>
    <x v="1"/>
  </r>
  <r>
    <s v="I154106"/>
    <d v="2016-04-11T19:46:00"/>
    <s v="C212010"/>
    <s v="Female"/>
    <n v="32"/>
    <x v="3"/>
    <n v="4"/>
    <n v="162.63999999999999"/>
    <x v="34"/>
    <s v="Debit Card"/>
    <x v="3"/>
    <x v="14"/>
    <x v="4"/>
  </r>
  <r>
    <s v="I141102"/>
    <d v="2016-04-11T19:46:00"/>
    <s v="C186160"/>
    <s v="Female"/>
    <n v="48"/>
    <x v="4"/>
    <n v="4"/>
    <n v="20.92"/>
    <x v="38"/>
    <s v="Credit Card"/>
    <x v="3"/>
    <x v="14"/>
    <x v="5"/>
  </r>
  <r>
    <s v="I330889"/>
    <d v="2016-04-11T19:47:00"/>
    <s v="C848016"/>
    <s v="Male"/>
    <n v="29"/>
    <x v="3"/>
    <n v="2"/>
    <n v="81.319999999999993"/>
    <x v="31"/>
    <s v="Credit Card"/>
    <x v="1"/>
    <x v="6"/>
    <x v="5"/>
  </r>
  <r>
    <s v="I128220"/>
    <d v="2016-04-11T19:47:00"/>
    <s v="C138159"/>
    <s v="Male"/>
    <n v="63"/>
    <x v="7"/>
    <n v="4"/>
    <n v="46.92"/>
    <x v="58"/>
    <s v="Cash"/>
    <x v="1"/>
    <x v="1"/>
    <x v="5"/>
  </r>
  <r>
    <s v="I144966"/>
    <d v="2016-04-11T19:47:00"/>
    <s v="C316069"/>
    <s v="Female"/>
    <n v="25"/>
    <x v="3"/>
    <n v="1"/>
    <n v="40.659999999999997"/>
    <x v="46"/>
    <s v="Cash"/>
    <x v="1"/>
    <x v="1"/>
    <x v="6"/>
  </r>
  <r>
    <s v="I633368"/>
    <d v="2016-04-11T19:47:00"/>
    <s v="C325512"/>
    <s v="Male"/>
    <n v="25"/>
    <x v="0"/>
    <n v="2"/>
    <n v="600.16"/>
    <x v="7"/>
    <s v="Cash"/>
    <x v="1"/>
    <x v="1"/>
    <x v="4"/>
  </r>
  <r>
    <s v="I153016"/>
    <d v="2016-04-11T19:48:00"/>
    <s v="C218731"/>
    <s v="Female"/>
    <n v="45"/>
    <x v="4"/>
    <n v="3"/>
    <n v="15.69"/>
    <x v="30"/>
    <s v="Cash"/>
    <x v="1"/>
    <x v="1"/>
    <x v="6"/>
  </r>
  <r>
    <s v="I266755"/>
    <d v="2016-04-11T19:48:00"/>
    <s v="C232535"/>
    <s v="Female"/>
    <n v="60"/>
    <x v="6"/>
    <n v="4"/>
    <n v="4200"/>
    <x v="33"/>
    <s v="Cash"/>
    <x v="3"/>
    <x v="21"/>
    <x v="4"/>
  </r>
  <r>
    <s v="I168319"/>
    <d v="2016-04-11T19:48:00"/>
    <s v="C224861"/>
    <s v="Female"/>
    <n v="65"/>
    <x v="0"/>
    <n v="5"/>
    <n v="1500.4"/>
    <x v="0"/>
    <s v="Debit Card"/>
    <x v="3"/>
    <x v="21"/>
    <x v="5"/>
  </r>
  <r>
    <s v="I151595"/>
    <d v="2016-04-11T19:48:00"/>
    <s v="C964246"/>
    <s v="Female"/>
    <n v="65"/>
    <x v="1"/>
    <n v="2"/>
    <n v="1200.3399999999999"/>
    <x v="54"/>
    <s v="Cash"/>
    <x v="0"/>
    <x v="17"/>
    <x v="1"/>
  </r>
  <r>
    <s v="I130920"/>
    <d v="2016-04-11T19:48:00"/>
    <s v="C472924"/>
    <s v="Female"/>
    <n v="60"/>
    <x v="3"/>
    <n v="1"/>
    <n v="40.659999999999997"/>
    <x v="46"/>
    <s v="Cash"/>
    <x v="3"/>
    <x v="12"/>
    <x v="1"/>
  </r>
  <r>
    <s v="I300306"/>
    <d v="2016-04-11T19:49:00"/>
    <s v="C161557"/>
    <s v="Male"/>
    <n v="42"/>
    <x v="1"/>
    <n v="1"/>
    <n v="600.16999999999996"/>
    <x v="49"/>
    <s v="Cash"/>
    <x v="3"/>
    <x v="9"/>
    <x v="0"/>
  </r>
  <r>
    <s v="I320360"/>
    <d v="2016-04-11T19:49:00"/>
    <s v="C279238"/>
    <s v="Female"/>
    <n v="52"/>
    <x v="0"/>
    <n v="3"/>
    <n v="900.24"/>
    <x v="8"/>
    <s v="Debit Card"/>
    <x v="0"/>
    <x v="2"/>
    <x v="0"/>
  </r>
  <r>
    <s v="I236747"/>
    <d v="2016-04-11T19:49:00"/>
    <s v="C386462"/>
    <s v="Male"/>
    <n v="53"/>
    <x v="0"/>
    <n v="1"/>
    <n v="300.08"/>
    <x v="18"/>
    <s v="Cash"/>
    <x v="0"/>
    <x v="2"/>
    <x v="3"/>
  </r>
  <r>
    <s v="I129627"/>
    <d v="2016-04-11T19:49:00"/>
    <s v="C292819"/>
    <s v="Male"/>
    <n v="52"/>
    <x v="3"/>
    <n v="5"/>
    <n v="203.3"/>
    <x v="23"/>
    <s v="Credit Card"/>
    <x v="0"/>
    <x v="2"/>
    <x v="0"/>
  </r>
  <r>
    <s v="I971944"/>
    <d v="2016-04-11T19:50:00"/>
    <s v="C144144"/>
    <s v="Female"/>
    <n v="44"/>
    <x v="3"/>
    <n v="2"/>
    <n v="81.319999999999993"/>
    <x v="31"/>
    <s v="Credit Card"/>
    <x v="2"/>
    <x v="8"/>
    <x v="5"/>
  </r>
  <r>
    <s v="I179936"/>
    <d v="2016-04-11T19:50:00"/>
    <s v="C266634"/>
    <s v="Male"/>
    <n v="41"/>
    <x v="0"/>
    <n v="1"/>
    <n v="300.08"/>
    <x v="18"/>
    <s v="Debit Card"/>
    <x v="2"/>
    <x v="8"/>
    <x v="4"/>
  </r>
  <r>
    <s v="I272455"/>
    <d v="2016-04-11T19:50:00"/>
    <s v="C226146"/>
    <s v="Female"/>
    <n v="48"/>
    <x v="5"/>
    <n v="5"/>
    <n v="179.2"/>
    <x v="47"/>
    <s v="Cash"/>
    <x v="2"/>
    <x v="8"/>
    <x v="6"/>
  </r>
  <r>
    <s v="I126415"/>
    <d v="2016-04-11T19:50:00"/>
    <s v="C617282"/>
    <s v="Male"/>
    <n v="69"/>
    <x v="4"/>
    <n v="5"/>
    <n v="26.15"/>
    <x v="36"/>
    <s v="Cash"/>
    <x v="2"/>
    <x v="8"/>
    <x v="6"/>
  </r>
  <r>
    <s v="I227949"/>
    <d v="2016-04-11T19:51:00"/>
    <s v="C293990"/>
    <s v="Female"/>
    <n v="36"/>
    <x v="4"/>
    <n v="5"/>
    <n v="26.15"/>
    <x v="36"/>
    <s v="Cash"/>
    <x v="2"/>
    <x v="8"/>
    <x v="5"/>
  </r>
  <r>
    <s v="I150291"/>
    <d v="2016-04-11T19:51:00"/>
    <s v="C726913"/>
    <s v="Female"/>
    <n v="45"/>
    <x v="0"/>
    <n v="3"/>
    <n v="900.24"/>
    <x v="8"/>
    <s v="Credit Card"/>
    <x v="0"/>
    <x v="2"/>
    <x v="3"/>
  </r>
  <r>
    <s v="I877569"/>
    <d v="2016-04-11T19:51:00"/>
    <s v="C186265"/>
    <s v="Female"/>
    <n v="45"/>
    <x v="4"/>
    <n v="1"/>
    <n v="5.23"/>
    <x v="19"/>
    <s v="Cash"/>
    <x v="1"/>
    <x v="6"/>
    <x v="1"/>
  </r>
  <r>
    <s v="I238193"/>
    <d v="2016-04-11T19:51:00"/>
    <s v="C335693"/>
    <s v="Female"/>
    <n v="36"/>
    <x v="3"/>
    <n v="2"/>
    <n v="81.319999999999993"/>
    <x v="31"/>
    <s v="Credit Card"/>
    <x v="1"/>
    <x v="6"/>
    <x v="6"/>
  </r>
  <r>
    <s v="I224308"/>
    <d v="2016-04-11T19:51:00"/>
    <s v="C159542"/>
    <s v="Male"/>
    <n v="48"/>
    <x v="5"/>
    <n v="2"/>
    <n v="71.680000000000007"/>
    <x v="22"/>
    <s v="Debit Card"/>
    <x v="2"/>
    <x v="7"/>
    <x v="6"/>
  </r>
  <r>
    <s v="I297061"/>
    <d v="2016-04-11T19:52:00"/>
    <s v="C107073"/>
    <s v="Female"/>
    <n v="22"/>
    <x v="1"/>
    <n v="3"/>
    <n v="1800.51"/>
    <x v="1"/>
    <s v="Cash"/>
    <x v="2"/>
    <x v="7"/>
    <x v="5"/>
  </r>
  <r>
    <s v="I343867"/>
    <d v="2016-04-11T19:52:00"/>
    <s v="C539272"/>
    <s v="Female"/>
    <n v="53"/>
    <x v="7"/>
    <n v="2"/>
    <n v="23.46"/>
    <x v="39"/>
    <s v="Debit Card"/>
    <x v="2"/>
    <x v="7"/>
    <x v="0"/>
  </r>
  <r>
    <s v="I867740"/>
    <d v="2016-04-11T19:52:00"/>
    <s v="C115394"/>
    <s v="Female"/>
    <n v="38"/>
    <x v="5"/>
    <n v="1"/>
    <n v="35.840000000000003"/>
    <x v="42"/>
    <s v="Debit Card"/>
    <x v="0"/>
    <x v="22"/>
    <x v="5"/>
  </r>
  <r>
    <s v="I135594"/>
    <d v="2016-04-11T19:52:00"/>
    <s v="C143384"/>
    <s v="Female"/>
    <n v="36"/>
    <x v="1"/>
    <n v="4"/>
    <n v="2400.6799999999998"/>
    <x v="24"/>
    <s v="Cash"/>
    <x v="0"/>
    <x v="22"/>
    <x v="6"/>
  </r>
  <r>
    <s v="I325939"/>
    <d v="2016-04-11T19:53:00"/>
    <s v="C134890"/>
    <s v="Male"/>
    <n v="64"/>
    <x v="3"/>
    <n v="3"/>
    <n v="121.98"/>
    <x v="25"/>
    <s v="Cash"/>
    <x v="0"/>
    <x v="22"/>
    <x v="2"/>
  </r>
  <r>
    <s v="I323941"/>
    <d v="2016-04-11T19:53:00"/>
    <s v="C175856"/>
    <s v="Male"/>
    <n v="43"/>
    <x v="0"/>
    <n v="4"/>
    <n v="1200.32"/>
    <x v="27"/>
    <s v="Credit Card"/>
    <x v="1"/>
    <x v="19"/>
    <x v="5"/>
  </r>
  <r>
    <s v="I797284"/>
    <d v="2016-04-11T19:53:00"/>
    <s v="C700107"/>
    <s v="Male"/>
    <n v="35"/>
    <x v="5"/>
    <n v="5"/>
    <n v="179.2"/>
    <x v="47"/>
    <s v="Debit Card"/>
    <x v="1"/>
    <x v="1"/>
    <x v="1"/>
  </r>
  <r>
    <s v="I292763"/>
    <d v="2016-04-11T19:53:00"/>
    <s v="C213978"/>
    <s v="Male"/>
    <n v="59"/>
    <x v="1"/>
    <n v="1"/>
    <n v="600.16999999999996"/>
    <x v="49"/>
    <s v="Cash"/>
    <x v="3"/>
    <x v="9"/>
    <x v="5"/>
  </r>
  <r>
    <s v="I780951"/>
    <d v="2016-04-11T19:54:00"/>
    <s v="C121816"/>
    <s v="Female"/>
    <n v="34"/>
    <x v="3"/>
    <n v="5"/>
    <n v="203.3"/>
    <x v="23"/>
    <s v="Cash"/>
    <x v="3"/>
    <x v="9"/>
    <x v="1"/>
  </r>
  <r>
    <s v="I215664"/>
    <d v="2016-04-11T19:54:00"/>
    <s v="C170855"/>
    <s v="Female"/>
    <n v="37"/>
    <x v="0"/>
    <n v="4"/>
    <n v="1200.32"/>
    <x v="27"/>
    <s v="Cash"/>
    <x v="2"/>
    <x v="8"/>
    <x v="1"/>
  </r>
  <r>
    <s v="I276044"/>
    <d v="2016-04-11T19:54:00"/>
    <s v="C280274"/>
    <s v="Male"/>
    <n v="60"/>
    <x v="5"/>
    <n v="5"/>
    <n v="179.2"/>
    <x v="47"/>
    <s v="Cash"/>
    <x v="0"/>
    <x v="22"/>
    <x v="5"/>
  </r>
  <r>
    <s v="I193889"/>
    <d v="2016-04-11T19:54:00"/>
    <s v="C385386"/>
    <s v="Female"/>
    <n v="44"/>
    <x v="4"/>
    <n v="3"/>
    <n v="15.69"/>
    <x v="30"/>
    <s v="Credit Card"/>
    <x v="0"/>
    <x v="22"/>
    <x v="0"/>
  </r>
  <r>
    <s v="I449654"/>
    <d v="2016-04-11T19:55:00"/>
    <s v="C281168"/>
    <s v="Female"/>
    <n v="47"/>
    <x v="0"/>
    <n v="4"/>
    <n v="1200.32"/>
    <x v="27"/>
    <s v="Credit Card"/>
    <x v="0"/>
    <x v="22"/>
    <x v="4"/>
  </r>
  <r>
    <s v="I202905"/>
    <d v="2016-04-11T19:55:00"/>
    <s v="C209244"/>
    <s v="Female"/>
    <n v="42"/>
    <x v="4"/>
    <n v="5"/>
    <n v="26.15"/>
    <x v="36"/>
    <s v="Cash"/>
    <x v="0"/>
    <x v="22"/>
    <x v="2"/>
  </r>
  <r>
    <s v="I109340"/>
    <d v="2016-04-11T19:55:00"/>
    <s v="C274327"/>
    <s v="Female"/>
    <n v="43"/>
    <x v="0"/>
    <n v="4"/>
    <n v="1200.32"/>
    <x v="27"/>
    <s v="Credit Card"/>
    <x v="0"/>
    <x v="22"/>
    <x v="4"/>
  </r>
  <r>
    <s v="I223781"/>
    <d v="2016-04-11T19:55:00"/>
    <s v="C137318"/>
    <s v="Male"/>
    <n v="28"/>
    <x v="2"/>
    <n v="5"/>
    <n v="75.75"/>
    <x v="21"/>
    <s v="Debit Card"/>
    <x v="0"/>
    <x v="22"/>
    <x v="0"/>
  </r>
  <r>
    <s v="I208818"/>
    <d v="2016-04-11T19:55:00"/>
    <s v="C130636"/>
    <s v="Female"/>
    <n v="28"/>
    <x v="6"/>
    <n v="5"/>
    <n v="5250"/>
    <x v="20"/>
    <s v="Cash"/>
    <x v="0"/>
    <x v="22"/>
    <x v="3"/>
  </r>
  <r>
    <s v="I249958"/>
    <d v="2016-04-11T19:56:00"/>
    <s v="C239707"/>
    <s v="Male"/>
    <n v="21"/>
    <x v="3"/>
    <n v="4"/>
    <n v="162.63999999999999"/>
    <x v="34"/>
    <s v="Credit Card"/>
    <x v="3"/>
    <x v="9"/>
    <x v="1"/>
  </r>
  <r>
    <s v="I159345"/>
    <d v="2016-04-11T19:56:00"/>
    <s v="C234755"/>
    <s v="Male"/>
    <n v="18"/>
    <x v="0"/>
    <n v="1"/>
    <n v="300.08"/>
    <x v="18"/>
    <s v="Debit Card"/>
    <x v="3"/>
    <x v="9"/>
    <x v="3"/>
  </r>
  <r>
    <s v="I188184"/>
    <d v="2016-04-11T19:56:00"/>
    <s v="C695564"/>
    <s v="Female"/>
    <n v="59"/>
    <x v="0"/>
    <n v="3"/>
    <n v="900.24"/>
    <x v="8"/>
    <s v="Cash"/>
    <x v="3"/>
    <x v="9"/>
    <x v="2"/>
  </r>
  <r>
    <s v="I185336"/>
    <d v="2016-04-11T19:56:00"/>
    <s v="C828550"/>
    <s v="Female"/>
    <n v="18"/>
    <x v="1"/>
    <n v="4"/>
    <n v="2400.6799999999998"/>
    <x v="24"/>
    <s v="Cash"/>
    <x v="1"/>
    <x v="1"/>
    <x v="0"/>
  </r>
  <r>
    <s v="I168701"/>
    <d v="2016-04-11T19:57:00"/>
    <s v="C112992"/>
    <s v="Male"/>
    <n v="22"/>
    <x v="1"/>
    <n v="5"/>
    <n v="3000.85"/>
    <x v="14"/>
    <s v="Cash"/>
    <x v="1"/>
    <x v="1"/>
    <x v="0"/>
  </r>
  <r>
    <s v="I126909"/>
    <d v="2016-04-11T19:57:00"/>
    <s v="C287520"/>
    <s v="Male"/>
    <n v="69"/>
    <x v="1"/>
    <n v="5"/>
    <n v="3000.85"/>
    <x v="14"/>
    <s v="Credit Card"/>
    <x v="2"/>
    <x v="7"/>
    <x v="0"/>
  </r>
  <r>
    <s v="I935832"/>
    <d v="2016-04-11T19:57:00"/>
    <s v="C148085"/>
    <s v="Male"/>
    <n v="22"/>
    <x v="2"/>
    <n v="1"/>
    <n v="15.15"/>
    <x v="51"/>
    <s v="Credit Card"/>
    <x v="2"/>
    <x v="7"/>
    <x v="0"/>
  </r>
  <r>
    <s v="I247640"/>
    <d v="2016-04-11T19:57:00"/>
    <s v="C136310"/>
    <s v="Female"/>
    <n v="28"/>
    <x v="0"/>
    <n v="1"/>
    <n v="300.08"/>
    <x v="18"/>
    <s v="Cash"/>
    <x v="2"/>
    <x v="7"/>
    <x v="2"/>
  </r>
  <r>
    <s v="I224950"/>
    <d v="2016-04-11T19:58:00"/>
    <s v="C636958"/>
    <s v="Male"/>
    <n v="20"/>
    <x v="0"/>
    <n v="3"/>
    <n v="900.24"/>
    <x v="8"/>
    <s v="Credit Card"/>
    <x v="2"/>
    <x v="7"/>
    <x v="3"/>
  </r>
  <r>
    <s v="I877825"/>
    <d v="2016-04-11T19:58:00"/>
    <s v="C358288"/>
    <s v="Male"/>
    <n v="56"/>
    <x v="5"/>
    <n v="4"/>
    <n v="143.36000000000001"/>
    <x v="17"/>
    <s v="Debit Card"/>
    <x v="0"/>
    <x v="18"/>
    <x v="6"/>
  </r>
  <r>
    <s v="I486095"/>
    <d v="2016-04-11T19:58:00"/>
    <s v="C125757"/>
    <s v="Female"/>
    <n v="50"/>
    <x v="3"/>
    <n v="2"/>
    <n v="81.319999999999993"/>
    <x v="31"/>
    <s v="Debit Card"/>
    <x v="0"/>
    <x v="18"/>
    <x v="5"/>
  </r>
  <r>
    <s v="I178438"/>
    <d v="2016-04-11T19:58:00"/>
    <s v="C136794"/>
    <s v="Female"/>
    <n v="56"/>
    <x v="3"/>
    <n v="1"/>
    <n v="40.659999999999997"/>
    <x v="46"/>
    <s v="Credit Card"/>
    <x v="1"/>
    <x v="6"/>
    <x v="2"/>
  </r>
  <r>
    <s v="I202831"/>
    <d v="2016-04-11T19:58:00"/>
    <s v="C144275"/>
    <s v="Female"/>
    <n v="55"/>
    <x v="5"/>
    <n v="5"/>
    <n v="179.2"/>
    <x v="47"/>
    <s v="Credit Card"/>
    <x v="1"/>
    <x v="6"/>
    <x v="6"/>
  </r>
  <r>
    <s v="I297279"/>
    <d v="2016-04-11T19:59:00"/>
    <s v="C982663"/>
    <s v="Female"/>
    <n v="53"/>
    <x v="4"/>
    <n v="4"/>
    <n v="20.92"/>
    <x v="38"/>
    <s v="Cash"/>
    <x v="1"/>
    <x v="6"/>
    <x v="5"/>
  </r>
  <r>
    <s v="I194350"/>
    <d v="2016-04-11T19:59:00"/>
    <s v="C592871"/>
    <s v="Female"/>
    <n v="54"/>
    <x v="0"/>
    <n v="5"/>
    <n v="1500.4"/>
    <x v="0"/>
    <s v="Credit Card"/>
    <x v="3"/>
    <x v="20"/>
    <x v="5"/>
  </r>
  <r>
    <s v="I317867"/>
    <d v="2016-04-11T19:59:00"/>
    <s v="C281580"/>
    <s v="Male"/>
    <n v="21"/>
    <x v="0"/>
    <n v="1"/>
    <n v="300.08"/>
    <x v="18"/>
    <s v="Cash"/>
    <x v="3"/>
    <x v="20"/>
    <x v="2"/>
  </r>
  <r>
    <s v="I142470"/>
    <d v="2016-04-11T19:59:00"/>
    <s v="C297300"/>
    <s v="Female"/>
    <n v="38"/>
    <x v="0"/>
    <n v="2"/>
    <n v="600.16"/>
    <x v="7"/>
    <s v="Cash"/>
    <x v="2"/>
    <x v="10"/>
    <x v="4"/>
  </r>
  <r>
    <s v="I322606"/>
    <d v="2016-04-11T20:00:00"/>
    <s v="C598851"/>
    <s v="Female"/>
    <n v="67"/>
    <x v="3"/>
    <n v="1"/>
    <n v="40.659999999999997"/>
    <x v="46"/>
    <s v="Credit Card"/>
    <x v="1"/>
    <x v="1"/>
    <x v="5"/>
  </r>
  <r>
    <s v="I949488"/>
    <d v="2016-04-11T20:00:00"/>
    <s v="C149406"/>
    <s v="Female"/>
    <n v="45"/>
    <x v="3"/>
    <n v="5"/>
    <n v="203.3"/>
    <x v="23"/>
    <s v="Cash"/>
    <x v="1"/>
    <x v="1"/>
    <x v="3"/>
  </r>
  <r>
    <s v="I201771"/>
    <d v="2016-04-11T20:00:00"/>
    <s v="C108131"/>
    <s v="Male"/>
    <n v="59"/>
    <x v="0"/>
    <n v="2"/>
    <n v="600.16"/>
    <x v="7"/>
    <s v="Cash"/>
    <x v="1"/>
    <x v="1"/>
    <x v="2"/>
  </r>
  <r>
    <s v="I297607"/>
    <d v="2016-04-11T20:00:00"/>
    <s v="C214739"/>
    <s v="Male"/>
    <n v="47"/>
    <x v="0"/>
    <n v="3"/>
    <n v="900.24"/>
    <x v="8"/>
    <s v="Credit Card"/>
    <x v="1"/>
    <x v="1"/>
    <x v="6"/>
  </r>
  <r>
    <s v="I264744"/>
    <d v="2016-04-11T20:01:00"/>
    <s v="C688839"/>
    <s v="Male"/>
    <n v="68"/>
    <x v="5"/>
    <n v="2"/>
    <n v="71.680000000000007"/>
    <x v="22"/>
    <s v="Credit Card"/>
    <x v="1"/>
    <x v="1"/>
    <x v="5"/>
  </r>
  <r>
    <s v="I235508"/>
    <d v="2016-04-11T20:01:00"/>
    <s v="C115040"/>
    <s v="Female"/>
    <n v="22"/>
    <x v="0"/>
    <n v="3"/>
    <n v="900.24"/>
    <x v="8"/>
    <s v="Cash"/>
    <x v="1"/>
    <x v="1"/>
    <x v="0"/>
  </r>
  <r>
    <s v="I146572"/>
    <d v="2016-04-11T20:01:00"/>
    <s v="C588277"/>
    <s v="Female"/>
    <n v="26"/>
    <x v="7"/>
    <n v="4"/>
    <n v="46.92"/>
    <x v="58"/>
    <s v="Cash"/>
    <x v="1"/>
    <x v="1"/>
    <x v="5"/>
  </r>
  <r>
    <s v="I290560"/>
    <d v="2016-04-11T20:01:00"/>
    <s v="C702497"/>
    <s v="Male"/>
    <n v="51"/>
    <x v="6"/>
    <n v="2"/>
    <n v="2100"/>
    <x v="41"/>
    <s v="Cash"/>
    <x v="1"/>
    <x v="1"/>
    <x v="5"/>
  </r>
  <r>
    <s v="I178218"/>
    <d v="2016-04-11T20:02:00"/>
    <s v="C746799"/>
    <s v="Female"/>
    <n v="19"/>
    <x v="1"/>
    <n v="4"/>
    <n v="2400.6799999999998"/>
    <x v="24"/>
    <s v="Debit Card"/>
    <x v="2"/>
    <x v="7"/>
    <x v="4"/>
  </r>
  <r>
    <s v="I256241"/>
    <d v="2016-04-11T20:02:00"/>
    <s v="C225451"/>
    <s v="Female"/>
    <n v="27"/>
    <x v="4"/>
    <n v="5"/>
    <n v="26.15"/>
    <x v="36"/>
    <s v="Cash"/>
    <x v="2"/>
    <x v="10"/>
    <x v="2"/>
  </r>
  <r>
    <s v="I943151"/>
    <d v="2016-04-11T20:02:00"/>
    <s v="C207750"/>
    <s v="Male"/>
    <n v="21"/>
    <x v="0"/>
    <n v="5"/>
    <n v="1500.4"/>
    <x v="0"/>
    <s v="Cash"/>
    <x v="3"/>
    <x v="14"/>
    <x v="2"/>
  </r>
  <r>
    <s v="I302077"/>
    <d v="2016-04-11T20:02:00"/>
    <s v="C275764"/>
    <s v="Female"/>
    <n v="45"/>
    <x v="5"/>
    <n v="4"/>
    <n v="143.36000000000001"/>
    <x v="17"/>
    <s v="Cash"/>
    <x v="3"/>
    <x v="14"/>
    <x v="6"/>
  </r>
  <r>
    <s v="I320086"/>
    <d v="2016-04-11T20:02:00"/>
    <s v="C278307"/>
    <s v="Female"/>
    <n v="65"/>
    <x v="4"/>
    <n v="5"/>
    <n v="26.15"/>
    <x v="36"/>
    <s v="Credit Card"/>
    <x v="3"/>
    <x v="14"/>
    <x v="6"/>
  </r>
  <r>
    <s v="I131415"/>
    <d v="2016-04-11T20:03:00"/>
    <s v="C677259"/>
    <s v="Female"/>
    <n v="52"/>
    <x v="4"/>
    <n v="5"/>
    <n v="26.15"/>
    <x v="36"/>
    <s v="Cash"/>
    <x v="3"/>
    <x v="14"/>
    <x v="4"/>
  </r>
  <r>
    <s v="I293793"/>
    <d v="2016-04-11T20:03:00"/>
    <s v="C461232"/>
    <s v="Male"/>
    <n v="36"/>
    <x v="3"/>
    <n v="2"/>
    <n v="81.319999999999993"/>
    <x v="31"/>
    <s v="Cash"/>
    <x v="3"/>
    <x v="9"/>
    <x v="3"/>
  </r>
  <r>
    <s v="I331569"/>
    <d v="2016-04-11T20:03:00"/>
    <s v="C210612"/>
    <s v="Female"/>
    <n v="36"/>
    <x v="0"/>
    <n v="4"/>
    <n v="1200.32"/>
    <x v="27"/>
    <s v="Debit Card"/>
    <x v="3"/>
    <x v="9"/>
    <x v="3"/>
  </r>
  <r>
    <s v="I292917"/>
    <d v="2016-04-11T20:03:00"/>
    <s v="C200473"/>
    <s v="Female"/>
    <n v="51"/>
    <x v="0"/>
    <n v="4"/>
    <n v="1200.32"/>
    <x v="27"/>
    <s v="Credit Card"/>
    <x v="3"/>
    <x v="9"/>
    <x v="0"/>
  </r>
  <r>
    <s v="I299659"/>
    <d v="2016-04-11T20:04:00"/>
    <s v="C222579"/>
    <s v="Female"/>
    <n v="35"/>
    <x v="7"/>
    <n v="1"/>
    <n v="11.73"/>
    <x v="59"/>
    <s v="Credit Card"/>
    <x v="3"/>
    <x v="9"/>
    <x v="4"/>
  </r>
  <r>
    <s v="I508832"/>
    <d v="2016-04-11T20:04:00"/>
    <s v="C179166"/>
    <s v="Female"/>
    <n v="41"/>
    <x v="0"/>
    <n v="2"/>
    <n v="600.16"/>
    <x v="7"/>
    <s v="Credit Card"/>
    <x v="3"/>
    <x v="9"/>
    <x v="0"/>
  </r>
  <r>
    <s v="I160175"/>
    <d v="2016-04-11T20:04:00"/>
    <s v="C325583"/>
    <s v="Male"/>
    <n v="54"/>
    <x v="0"/>
    <n v="1"/>
    <n v="300.08"/>
    <x v="18"/>
    <s v="Cash"/>
    <x v="3"/>
    <x v="9"/>
    <x v="3"/>
  </r>
  <r>
    <s v="I221456"/>
    <d v="2016-04-11T20:04:00"/>
    <s v="C197701"/>
    <s v="Female"/>
    <n v="57"/>
    <x v="5"/>
    <n v="3"/>
    <n v="107.52"/>
    <x v="26"/>
    <s v="Credit Card"/>
    <x v="2"/>
    <x v="10"/>
    <x v="3"/>
  </r>
  <r>
    <s v="I448121"/>
    <d v="2016-04-11T20:05:00"/>
    <s v="C330754"/>
    <s v="Male"/>
    <n v="38"/>
    <x v="0"/>
    <n v="1"/>
    <n v="300.08"/>
    <x v="18"/>
    <s v="Cash"/>
    <x v="1"/>
    <x v="1"/>
    <x v="0"/>
  </r>
  <r>
    <s v="I274937"/>
    <d v="2016-04-11T20:05:00"/>
    <s v="C305855"/>
    <s v="Male"/>
    <n v="34"/>
    <x v="1"/>
    <n v="3"/>
    <n v="1800.51"/>
    <x v="1"/>
    <s v="Cash"/>
    <x v="1"/>
    <x v="1"/>
    <x v="4"/>
  </r>
  <r>
    <s v="I976698"/>
    <d v="2016-04-11T20:05:00"/>
    <s v="C227931"/>
    <s v="Male"/>
    <n v="62"/>
    <x v="0"/>
    <n v="3"/>
    <n v="900.24"/>
    <x v="8"/>
    <s v="Credit Card"/>
    <x v="2"/>
    <x v="10"/>
    <x v="4"/>
  </r>
  <r>
    <s v="I128802"/>
    <d v="2016-04-11T20:05:00"/>
    <s v="C956417"/>
    <s v="Male"/>
    <n v="51"/>
    <x v="5"/>
    <n v="2"/>
    <n v="71.680000000000007"/>
    <x v="22"/>
    <s v="Credit Card"/>
    <x v="1"/>
    <x v="6"/>
    <x v="0"/>
  </r>
  <r>
    <s v="I485459"/>
    <d v="2016-04-11T20:05:00"/>
    <s v="C936718"/>
    <s v="Male"/>
    <n v="47"/>
    <x v="1"/>
    <n v="3"/>
    <n v="1800.51"/>
    <x v="1"/>
    <s v="Credit Card"/>
    <x v="3"/>
    <x v="9"/>
    <x v="5"/>
  </r>
  <r>
    <s v="I268344"/>
    <d v="2016-04-11T20:06:00"/>
    <s v="C179200"/>
    <s v="Female"/>
    <n v="63"/>
    <x v="0"/>
    <n v="3"/>
    <n v="900.24"/>
    <x v="8"/>
    <s v="Credit Card"/>
    <x v="0"/>
    <x v="5"/>
    <x v="1"/>
  </r>
  <r>
    <s v="I658818"/>
    <d v="2016-04-11T20:06:00"/>
    <s v="C239901"/>
    <s v="Male"/>
    <n v="40"/>
    <x v="0"/>
    <n v="2"/>
    <n v="600.16"/>
    <x v="7"/>
    <s v="Cash"/>
    <x v="0"/>
    <x v="5"/>
    <x v="4"/>
  </r>
  <r>
    <s v="I461475"/>
    <d v="2016-04-11T20:06:00"/>
    <s v="C232789"/>
    <s v="Female"/>
    <n v="61"/>
    <x v="0"/>
    <n v="1"/>
    <n v="300.08"/>
    <x v="18"/>
    <s v="Debit Card"/>
    <x v="0"/>
    <x v="5"/>
    <x v="0"/>
  </r>
  <r>
    <s v="I269264"/>
    <d v="2016-04-11T20:06:00"/>
    <s v="C171784"/>
    <s v="Female"/>
    <n v="19"/>
    <x v="3"/>
    <n v="4"/>
    <n v="162.63999999999999"/>
    <x v="34"/>
    <s v="Cash"/>
    <x v="0"/>
    <x v="5"/>
    <x v="5"/>
  </r>
  <r>
    <s v="I294336"/>
    <d v="2016-04-11T20:07:00"/>
    <s v="C408079"/>
    <s v="Male"/>
    <n v="40"/>
    <x v="1"/>
    <n v="4"/>
    <n v="2400.6799999999998"/>
    <x v="24"/>
    <s v="Cash"/>
    <x v="0"/>
    <x v="5"/>
    <x v="2"/>
  </r>
  <r>
    <s v="I844193"/>
    <d v="2016-04-11T20:07:00"/>
    <s v="C679144"/>
    <s v="Female"/>
    <n v="65"/>
    <x v="0"/>
    <n v="5"/>
    <n v="1500.4"/>
    <x v="0"/>
    <s v="Debit Card"/>
    <x v="0"/>
    <x v="5"/>
    <x v="1"/>
  </r>
  <r>
    <s v="I340210"/>
    <d v="2016-04-11T20:07:00"/>
    <s v="C103910"/>
    <s v="Male"/>
    <n v="35"/>
    <x v="1"/>
    <n v="4"/>
    <n v="2400.6799999999998"/>
    <x v="24"/>
    <s v="Cash"/>
    <x v="2"/>
    <x v="7"/>
    <x v="5"/>
  </r>
  <r>
    <s v="I927291"/>
    <d v="2016-04-11T20:07:00"/>
    <s v="C223570"/>
    <s v="Male"/>
    <n v="28"/>
    <x v="3"/>
    <n v="3"/>
    <n v="121.98"/>
    <x v="25"/>
    <s v="Debit Card"/>
    <x v="2"/>
    <x v="7"/>
    <x v="2"/>
  </r>
  <r>
    <s v="I267265"/>
    <d v="2016-04-11T20:08:00"/>
    <s v="C114406"/>
    <s v="Female"/>
    <n v="49"/>
    <x v="2"/>
    <n v="5"/>
    <n v="75.75"/>
    <x v="21"/>
    <s v="Credit Card"/>
    <x v="2"/>
    <x v="7"/>
    <x v="5"/>
  </r>
  <r>
    <s v="I241053"/>
    <d v="2016-04-11T20:08:00"/>
    <s v="C291752"/>
    <s v="Female"/>
    <n v="52"/>
    <x v="5"/>
    <n v="3"/>
    <n v="107.52"/>
    <x v="26"/>
    <s v="Cash"/>
    <x v="2"/>
    <x v="13"/>
    <x v="2"/>
  </r>
  <r>
    <s v="I195005"/>
    <d v="2016-04-11T20:08:00"/>
    <s v="C338983"/>
    <s v="Female"/>
    <n v="62"/>
    <x v="0"/>
    <n v="3"/>
    <n v="900.24"/>
    <x v="8"/>
    <s v="Cash"/>
    <x v="2"/>
    <x v="8"/>
    <x v="1"/>
  </r>
  <r>
    <s v="I348704"/>
    <d v="2016-04-11T20:08:00"/>
    <s v="C810602"/>
    <s v="Male"/>
    <n v="63"/>
    <x v="3"/>
    <n v="2"/>
    <n v="81.319999999999993"/>
    <x v="31"/>
    <s v="Credit Card"/>
    <x v="0"/>
    <x v="2"/>
    <x v="2"/>
  </r>
  <r>
    <s v="I239103"/>
    <d v="2016-04-11T20:09:00"/>
    <s v="C126338"/>
    <s v="Female"/>
    <n v="19"/>
    <x v="5"/>
    <n v="2"/>
    <n v="71.680000000000007"/>
    <x v="22"/>
    <s v="Cash"/>
    <x v="0"/>
    <x v="2"/>
    <x v="1"/>
  </r>
  <r>
    <s v="I532885"/>
    <d v="2016-04-11T20:09:00"/>
    <s v="C265598"/>
    <s v="Male"/>
    <n v="31"/>
    <x v="5"/>
    <n v="2"/>
    <n v="71.680000000000007"/>
    <x v="22"/>
    <s v="Cash"/>
    <x v="2"/>
    <x v="8"/>
    <x v="0"/>
  </r>
  <r>
    <s v="I269162"/>
    <d v="2016-04-11T20:09:00"/>
    <s v="C657570"/>
    <s v="Female"/>
    <n v="68"/>
    <x v="2"/>
    <n v="4"/>
    <n v="60.6"/>
    <x v="4"/>
    <s v="Cash"/>
    <x v="2"/>
    <x v="8"/>
    <x v="0"/>
  </r>
  <r>
    <s v="I200274"/>
    <d v="2016-04-11T20:09:00"/>
    <s v="C263406"/>
    <s v="Female"/>
    <n v="29"/>
    <x v="1"/>
    <n v="3"/>
    <n v="1800.51"/>
    <x v="1"/>
    <s v="Credit Card"/>
    <x v="2"/>
    <x v="8"/>
    <x v="2"/>
  </r>
  <r>
    <s v="I863205"/>
    <d v="2016-04-11T20:09:00"/>
    <s v="C131576"/>
    <s v="Female"/>
    <n v="24"/>
    <x v="4"/>
    <n v="3"/>
    <n v="15.69"/>
    <x v="30"/>
    <s v="Cash"/>
    <x v="0"/>
    <x v="5"/>
    <x v="3"/>
  </r>
  <r>
    <s v="I193081"/>
    <d v="2016-04-11T20:10:00"/>
    <s v="C276121"/>
    <s v="Male"/>
    <n v="36"/>
    <x v="0"/>
    <n v="1"/>
    <n v="300.08"/>
    <x v="18"/>
    <s v="Cash"/>
    <x v="1"/>
    <x v="3"/>
    <x v="0"/>
  </r>
  <r>
    <s v="I156790"/>
    <d v="2016-04-11T20:10:00"/>
    <s v="C140071"/>
    <s v="Female"/>
    <n v="25"/>
    <x v="0"/>
    <n v="2"/>
    <n v="600.16"/>
    <x v="7"/>
    <s v="Cash"/>
    <x v="1"/>
    <x v="3"/>
    <x v="2"/>
  </r>
  <r>
    <s v="I274915"/>
    <d v="2016-04-11T20:10:00"/>
    <s v="C723721"/>
    <s v="Male"/>
    <n v="60"/>
    <x v="7"/>
    <n v="4"/>
    <n v="46.92"/>
    <x v="58"/>
    <s v="Cash"/>
    <x v="2"/>
    <x v="10"/>
    <x v="3"/>
  </r>
  <r>
    <s v="I278306"/>
    <d v="2016-04-11T20:10:00"/>
    <s v="C772848"/>
    <s v="Male"/>
    <n v="19"/>
    <x v="3"/>
    <n v="5"/>
    <n v="203.3"/>
    <x v="23"/>
    <s v="Debit Card"/>
    <x v="2"/>
    <x v="10"/>
    <x v="4"/>
  </r>
  <r>
    <s v="I170692"/>
    <d v="2016-04-11T20:11:00"/>
    <s v="C749649"/>
    <s v="Female"/>
    <n v="60"/>
    <x v="0"/>
    <n v="5"/>
    <n v="1500.4"/>
    <x v="0"/>
    <s v="Cash"/>
    <x v="1"/>
    <x v="15"/>
    <x v="0"/>
  </r>
  <r>
    <s v="I279249"/>
    <d v="2016-04-11T20:11:00"/>
    <s v="C217118"/>
    <s v="Male"/>
    <n v="39"/>
    <x v="5"/>
    <n v="1"/>
    <n v="35.840000000000003"/>
    <x v="42"/>
    <s v="Credit Card"/>
    <x v="1"/>
    <x v="1"/>
    <x v="1"/>
  </r>
  <r>
    <s v="I186364"/>
    <d v="2016-04-11T20:11:00"/>
    <s v="C192526"/>
    <s v="Female"/>
    <n v="46"/>
    <x v="3"/>
    <n v="5"/>
    <n v="203.3"/>
    <x v="23"/>
    <s v="Debit Card"/>
    <x v="1"/>
    <x v="1"/>
    <x v="3"/>
  </r>
  <r>
    <s v="I298935"/>
    <d v="2016-04-11T20:11:00"/>
    <s v="C102827"/>
    <s v="Male"/>
    <n v="52"/>
    <x v="6"/>
    <n v="1"/>
    <n v="1050"/>
    <x v="53"/>
    <s v="Cash"/>
    <x v="1"/>
    <x v="1"/>
    <x v="5"/>
  </r>
  <r>
    <s v="I307268"/>
    <d v="2016-04-11T20:12:00"/>
    <s v="C202529"/>
    <s v="Female"/>
    <n v="31"/>
    <x v="0"/>
    <n v="2"/>
    <n v="600.16"/>
    <x v="7"/>
    <s v="Cash"/>
    <x v="0"/>
    <x v="18"/>
    <x v="5"/>
  </r>
  <r>
    <s v="I218736"/>
    <d v="2016-04-11T20:12:00"/>
    <s v="C522570"/>
    <s v="Female"/>
    <n v="39"/>
    <x v="3"/>
    <n v="2"/>
    <n v="81.319999999999993"/>
    <x v="31"/>
    <s v="Cash"/>
    <x v="3"/>
    <x v="14"/>
    <x v="0"/>
  </r>
  <r>
    <s v="I203732"/>
    <d v="2016-04-11T20:12:00"/>
    <s v="C703986"/>
    <s v="Female"/>
    <n v="51"/>
    <x v="3"/>
    <n v="2"/>
    <n v="81.319999999999993"/>
    <x v="31"/>
    <s v="Cash"/>
    <x v="3"/>
    <x v="14"/>
    <x v="0"/>
  </r>
  <r>
    <s v="I237053"/>
    <d v="2016-04-11T20:12:00"/>
    <s v="C279145"/>
    <s v="Female"/>
    <n v="65"/>
    <x v="4"/>
    <n v="3"/>
    <n v="15.69"/>
    <x v="30"/>
    <s v="Cash"/>
    <x v="3"/>
    <x v="14"/>
    <x v="0"/>
  </r>
  <r>
    <s v="I359507"/>
    <d v="2016-04-11T20:12:00"/>
    <s v="C219580"/>
    <s v="Female"/>
    <n v="62"/>
    <x v="6"/>
    <n v="3"/>
    <n v="3150"/>
    <x v="43"/>
    <s v="Credit Card"/>
    <x v="3"/>
    <x v="20"/>
    <x v="2"/>
  </r>
  <r>
    <s v="I179905"/>
    <d v="2016-04-11T20:13:00"/>
    <s v="C275539"/>
    <s v="Female"/>
    <n v="49"/>
    <x v="5"/>
    <n v="4"/>
    <n v="143.36000000000001"/>
    <x v="17"/>
    <s v="Credit Card"/>
    <x v="0"/>
    <x v="0"/>
    <x v="6"/>
  </r>
  <r>
    <s v="I665740"/>
    <d v="2016-04-11T20:13:00"/>
    <s v="C164960"/>
    <s v="Male"/>
    <n v="32"/>
    <x v="4"/>
    <n v="5"/>
    <n v="26.15"/>
    <x v="36"/>
    <s v="Cash"/>
    <x v="0"/>
    <x v="0"/>
    <x v="5"/>
  </r>
  <r>
    <s v="I279428"/>
    <d v="2016-04-11T20:13:00"/>
    <s v="C117991"/>
    <s v="Male"/>
    <n v="61"/>
    <x v="3"/>
    <n v="2"/>
    <n v="81.319999999999993"/>
    <x v="31"/>
    <s v="Cash"/>
    <x v="0"/>
    <x v="0"/>
    <x v="5"/>
  </r>
  <r>
    <s v="I305544"/>
    <d v="2016-04-11T20:13:00"/>
    <s v="C663499"/>
    <s v="Male"/>
    <n v="41"/>
    <x v="5"/>
    <n v="3"/>
    <n v="107.52"/>
    <x v="26"/>
    <s v="Credit Card"/>
    <x v="2"/>
    <x v="8"/>
    <x v="2"/>
  </r>
  <r>
    <s v="I235349"/>
    <d v="2016-04-11T20:14:00"/>
    <s v="C113379"/>
    <s v="Female"/>
    <n v="64"/>
    <x v="0"/>
    <n v="3"/>
    <n v="900.24"/>
    <x v="8"/>
    <s v="Cash"/>
    <x v="2"/>
    <x v="8"/>
    <x v="1"/>
  </r>
  <r>
    <s v="I884671"/>
    <d v="2016-04-11T20:14:00"/>
    <s v="C162069"/>
    <s v="Female"/>
    <n v="26"/>
    <x v="7"/>
    <n v="4"/>
    <n v="46.92"/>
    <x v="58"/>
    <s v="Credit Card"/>
    <x v="2"/>
    <x v="8"/>
    <x v="4"/>
  </r>
  <r>
    <s v="I165691"/>
    <d v="2016-04-11T20:14:00"/>
    <s v="C237907"/>
    <s v="Male"/>
    <n v="53"/>
    <x v="7"/>
    <n v="5"/>
    <n v="58.65"/>
    <x v="35"/>
    <s v="Cash"/>
    <x v="2"/>
    <x v="8"/>
    <x v="6"/>
  </r>
  <r>
    <s v="I151950"/>
    <d v="2016-04-11T20:14:00"/>
    <s v="C254001"/>
    <s v="Female"/>
    <n v="33"/>
    <x v="3"/>
    <n v="3"/>
    <n v="121.98"/>
    <x v="25"/>
    <s v="Cash"/>
    <x v="2"/>
    <x v="7"/>
    <x v="1"/>
  </r>
  <r>
    <s v="I287716"/>
    <d v="2016-04-11T20:15:00"/>
    <s v="C247217"/>
    <s v="Male"/>
    <n v="61"/>
    <x v="0"/>
    <n v="3"/>
    <n v="900.24"/>
    <x v="8"/>
    <s v="Credit Card"/>
    <x v="2"/>
    <x v="7"/>
    <x v="4"/>
  </r>
  <r>
    <s v="I179898"/>
    <d v="2016-04-11T20:15:00"/>
    <s v="C263508"/>
    <s v="Female"/>
    <n v="59"/>
    <x v="0"/>
    <n v="4"/>
    <n v="1200.32"/>
    <x v="27"/>
    <s v="Debit Card"/>
    <x v="2"/>
    <x v="7"/>
    <x v="5"/>
  </r>
  <r>
    <s v="I176990"/>
    <d v="2016-04-11T20:15:00"/>
    <s v="C147843"/>
    <s v="Female"/>
    <n v="52"/>
    <x v="4"/>
    <n v="2"/>
    <n v="10.46"/>
    <x v="40"/>
    <s v="Cash"/>
    <x v="2"/>
    <x v="8"/>
    <x v="0"/>
  </r>
  <r>
    <s v="I204016"/>
    <d v="2016-04-11T20:15:00"/>
    <s v="C580296"/>
    <s v="Male"/>
    <n v="54"/>
    <x v="6"/>
    <n v="3"/>
    <n v="3150"/>
    <x v="43"/>
    <s v="Credit Card"/>
    <x v="1"/>
    <x v="1"/>
    <x v="2"/>
  </r>
  <r>
    <s v="I209887"/>
    <d v="2016-04-11T20:16:00"/>
    <s v="C267146"/>
    <s v="Female"/>
    <n v="33"/>
    <x v="0"/>
    <n v="2"/>
    <n v="600.16"/>
    <x v="7"/>
    <s v="Debit Card"/>
    <x v="1"/>
    <x v="1"/>
    <x v="4"/>
  </r>
  <r>
    <s v="I772131"/>
    <d v="2016-04-11T20:16:00"/>
    <s v="C268817"/>
    <s v="Male"/>
    <n v="55"/>
    <x v="4"/>
    <n v="5"/>
    <n v="26.15"/>
    <x v="36"/>
    <s v="Debit Card"/>
    <x v="2"/>
    <x v="7"/>
    <x v="3"/>
  </r>
  <r>
    <s v="I392193"/>
    <d v="2016-04-11T20:16:00"/>
    <s v="C131812"/>
    <s v="Female"/>
    <n v="63"/>
    <x v="0"/>
    <n v="2"/>
    <n v="600.16"/>
    <x v="7"/>
    <s v="Credit Card"/>
    <x v="3"/>
    <x v="14"/>
    <x v="6"/>
  </r>
  <r>
    <s v="I527819"/>
    <d v="2016-04-11T20:16:00"/>
    <s v="C323999"/>
    <s v="Female"/>
    <n v="65"/>
    <x v="5"/>
    <n v="1"/>
    <n v="35.840000000000003"/>
    <x v="42"/>
    <s v="Credit Card"/>
    <x v="3"/>
    <x v="14"/>
    <x v="1"/>
  </r>
  <r>
    <s v="I260425"/>
    <d v="2016-04-11T20:16:00"/>
    <s v="C776274"/>
    <s v="Male"/>
    <n v="52"/>
    <x v="0"/>
    <n v="5"/>
    <n v="1500.4"/>
    <x v="0"/>
    <s v="Cash"/>
    <x v="2"/>
    <x v="11"/>
    <x v="2"/>
  </r>
  <r>
    <s v="I609729"/>
    <d v="2016-04-11T20:17:00"/>
    <s v="C219401"/>
    <s v="Female"/>
    <n v="60"/>
    <x v="3"/>
    <n v="3"/>
    <n v="121.98"/>
    <x v="25"/>
    <s v="Cash"/>
    <x v="2"/>
    <x v="11"/>
    <x v="5"/>
  </r>
  <r>
    <s v="I219047"/>
    <d v="2016-04-11T20:17:00"/>
    <s v="C279520"/>
    <s v="Female"/>
    <n v="65"/>
    <x v="4"/>
    <n v="5"/>
    <n v="26.15"/>
    <x v="36"/>
    <s v="Credit Card"/>
    <x v="2"/>
    <x v="11"/>
    <x v="3"/>
  </r>
  <r>
    <s v="I130264"/>
    <d v="2016-04-11T20:17:00"/>
    <s v="C819215"/>
    <s v="Male"/>
    <n v="64"/>
    <x v="6"/>
    <n v="5"/>
    <n v="5250"/>
    <x v="20"/>
    <s v="Credit Card"/>
    <x v="2"/>
    <x v="11"/>
    <x v="1"/>
  </r>
  <r>
    <s v="I703936"/>
    <d v="2016-04-11T20:17:00"/>
    <s v="C339686"/>
    <s v="Male"/>
    <n v="51"/>
    <x v="0"/>
    <n v="2"/>
    <n v="600.16"/>
    <x v="7"/>
    <s v="Credit Card"/>
    <x v="2"/>
    <x v="7"/>
    <x v="3"/>
  </r>
  <r>
    <s v="I242956"/>
    <d v="2016-04-11T20:18:00"/>
    <s v="C326175"/>
    <s v="Male"/>
    <n v="65"/>
    <x v="3"/>
    <n v="5"/>
    <n v="203.3"/>
    <x v="23"/>
    <s v="Debit Card"/>
    <x v="2"/>
    <x v="7"/>
    <x v="4"/>
  </r>
  <r>
    <s v="I316574"/>
    <d v="2016-04-11T20:18:00"/>
    <s v="C401927"/>
    <s v="Female"/>
    <n v="18"/>
    <x v="0"/>
    <n v="5"/>
    <n v="1500.4"/>
    <x v="0"/>
    <s v="Cash"/>
    <x v="1"/>
    <x v="6"/>
    <x v="5"/>
  </r>
  <r>
    <s v="I260410"/>
    <d v="2016-04-11T20:18:00"/>
    <s v="C340025"/>
    <s v="Female"/>
    <n v="58"/>
    <x v="1"/>
    <n v="4"/>
    <n v="2400.6799999999998"/>
    <x v="24"/>
    <s v="Cash"/>
    <x v="1"/>
    <x v="1"/>
    <x v="0"/>
  </r>
  <r>
    <s v="I593981"/>
    <d v="2016-04-11T20:18:00"/>
    <s v="C143352"/>
    <s v="Female"/>
    <n v="42"/>
    <x v="5"/>
    <n v="1"/>
    <n v="35.840000000000003"/>
    <x v="42"/>
    <s v="Credit Card"/>
    <x v="1"/>
    <x v="1"/>
    <x v="0"/>
  </r>
  <r>
    <s v="I252888"/>
    <d v="2016-04-11T20:19:00"/>
    <s v="C207742"/>
    <s v="Female"/>
    <n v="44"/>
    <x v="3"/>
    <n v="4"/>
    <n v="162.63999999999999"/>
    <x v="34"/>
    <s v="Cash"/>
    <x v="1"/>
    <x v="1"/>
    <x v="3"/>
  </r>
  <r>
    <s v="I317072"/>
    <d v="2016-04-11T20:19:00"/>
    <s v="C132011"/>
    <s v="Female"/>
    <n v="67"/>
    <x v="3"/>
    <n v="1"/>
    <n v="40.659999999999997"/>
    <x v="46"/>
    <s v="Credit Card"/>
    <x v="1"/>
    <x v="1"/>
    <x v="0"/>
  </r>
  <r>
    <s v="I724168"/>
    <d v="2016-04-11T20:19:00"/>
    <s v="C319252"/>
    <s v="Male"/>
    <n v="50"/>
    <x v="0"/>
    <n v="2"/>
    <n v="600.16"/>
    <x v="7"/>
    <s v="Debit Card"/>
    <x v="3"/>
    <x v="9"/>
    <x v="1"/>
  </r>
  <r>
    <s v="I754588"/>
    <d v="2016-04-11T20:19:00"/>
    <s v="C168377"/>
    <s v="Female"/>
    <n v="69"/>
    <x v="2"/>
    <n v="3"/>
    <n v="45.45"/>
    <x v="32"/>
    <s v="Cash"/>
    <x v="1"/>
    <x v="6"/>
    <x v="5"/>
  </r>
  <r>
    <s v="I136604"/>
    <d v="2016-04-11T20:19:00"/>
    <s v="C152831"/>
    <s v="Male"/>
    <n v="51"/>
    <x v="7"/>
    <n v="2"/>
    <n v="23.46"/>
    <x v="39"/>
    <s v="Debit Card"/>
    <x v="1"/>
    <x v="6"/>
    <x v="5"/>
  </r>
  <r>
    <s v="I314312"/>
    <d v="2016-04-11T20:20:00"/>
    <s v="C213340"/>
    <s v="Female"/>
    <n v="46"/>
    <x v="0"/>
    <n v="5"/>
    <n v="1500.4"/>
    <x v="0"/>
    <s v="Debit Card"/>
    <x v="1"/>
    <x v="6"/>
    <x v="2"/>
  </r>
  <r>
    <s v="I806954"/>
    <d v="2016-04-11T20:20:00"/>
    <s v="C457891"/>
    <s v="Male"/>
    <n v="52"/>
    <x v="4"/>
    <n v="1"/>
    <n v="5.23"/>
    <x v="19"/>
    <s v="Credit Card"/>
    <x v="3"/>
    <x v="14"/>
    <x v="5"/>
  </r>
  <r>
    <s v="I956337"/>
    <d v="2016-04-11T20:20:00"/>
    <s v="C219227"/>
    <s v="Female"/>
    <n v="30"/>
    <x v="0"/>
    <n v="2"/>
    <n v="600.16"/>
    <x v="7"/>
    <s v="Cash"/>
    <x v="0"/>
    <x v="2"/>
    <x v="4"/>
  </r>
  <r>
    <s v="I309595"/>
    <d v="2016-04-11T20:20:00"/>
    <s v="C917367"/>
    <s v="Male"/>
    <n v="33"/>
    <x v="5"/>
    <n v="1"/>
    <n v="35.840000000000003"/>
    <x v="42"/>
    <s v="Cash"/>
    <x v="0"/>
    <x v="16"/>
    <x v="4"/>
  </r>
  <r>
    <s v="I636783"/>
    <d v="2016-04-11T20:21:00"/>
    <s v="C275322"/>
    <s v="Female"/>
    <n v="61"/>
    <x v="3"/>
    <n v="5"/>
    <n v="203.3"/>
    <x v="23"/>
    <s v="Debit Card"/>
    <x v="0"/>
    <x v="5"/>
    <x v="2"/>
  </r>
  <r>
    <s v="I195524"/>
    <d v="2016-04-11T20:21:00"/>
    <s v="C154482"/>
    <s v="Female"/>
    <n v="38"/>
    <x v="0"/>
    <n v="2"/>
    <n v="600.16"/>
    <x v="7"/>
    <s v="Cash"/>
    <x v="0"/>
    <x v="5"/>
    <x v="2"/>
  </r>
  <r>
    <s v="I251942"/>
    <d v="2016-04-11T20:21:00"/>
    <s v="C318989"/>
    <s v="Female"/>
    <n v="52"/>
    <x v="6"/>
    <n v="2"/>
    <n v="2100"/>
    <x v="41"/>
    <s v="Credit Card"/>
    <x v="1"/>
    <x v="6"/>
    <x v="0"/>
  </r>
  <r>
    <s v="I152822"/>
    <d v="2016-04-11T20:21:00"/>
    <s v="C163311"/>
    <s v="Female"/>
    <n v="68"/>
    <x v="5"/>
    <n v="3"/>
    <n v="107.52"/>
    <x v="26"/>
    <s v="Credit Card"/>
    <x v="2"/>
    <x v="10"/>
    <x v="5"/>
  </r>
  <r>
    <s v="I236452"/>
    <d v="2016-04-11T20:22:00"/>
    <s v="C262462"/>
    <s v="Female"/>
    <n v="48"/>
    <x v="0"/>
    <n v="1"/>
    <n v="300.08"/>
    <x v="18"/>
    <s v="Cash"/>
    <x v="0"/>
    <x v="2"/>
    <x v="0"/>
  </r>
  <r>
    <s v="I111214"/>
    <d v="2016-04-11T20:22:00"/>
    <s v="C323909"/>
    <s v="Male"/>
    <n v="69"/>
    <x v="1"/>
    <n v="3"/>
    <n v="1800.51"/>
    <x v="1"/>
    <s v="Credit Card"/>
    <x v="0"/>
    <x v="2"/>
    <x v="1"/>
  </r>
  <r>
    <s v="I745266"/>
    <d v="2016-04-11T20:22:00"/>
    <s v="C201034"/>
    <s v="Female"/>
    <n v="55"/>
    <x v="7"/>
    <n v="2"/>
    <n v="23.46"/>
    <x v="39"/>
    <s v="Debit Card"/>
    <x v="0"/>
    <x v="16"/>
    <x v="4"/>
  </r>
  <r>
    <s v="I192692"/>
    <d v="2016-04-11T20:22:00"/>
    <s v="C106017"/>
    <s v="Female"/>
    <n v="43"/>
    <x v="4"/>
    <n v="1"/>
    <n v="5.23"/>
    <x v="19"/>
    <s v="Debit Card"/>
    <x v="0"/>
    <x v="16"/>
    <x v="4"/>
  </r>
  <r>
    <s v="I598599"/>
    <d v="2016-04-11T20:23:00"/>
    <s v="C716205"/>
    <s v="Male"/>
    <n v="31"/>
    <x v="3"/>
    <n v="3"/>
    <n v="121.98"/>
    <x v="25"/>
    <s v="Credit Card"/>
    <x v="1"/>
    <x v="1"/>
    <x v="6"/>
  </r>
  <r>
    <s v="I326199"/>
    <d v="2016-04-11T20:23:00"/>
    <s v="C688186"/>
    <s v="Male"/>
    <n v="39"/>
    <x v="3"/>
    <n v="4"/>
    <n v="162.63999999999999"/>
    <x v="34"/>
    <s v="Credit Card"/>
    <x v="1"/>
    <x v="1"/>
    <x v="4"/>
  </r>
  <r>
    <s v="I240325"/>
    <d v="2016-04-11T20:23:00"/>
    <s v="C244696"/>
    <s v="Male"/>
    <n v="54"/>
    <x v="0"/>
    <n v="3"/>
    <n v="900.24"/>
    <x v="8"/>
    <s v="Debit Card"/>
    <x v="0"/>
    <x v="16"/>
    <x v="0"/>
  </r>
  <r>
    <s v="I158659"/>
    <d v="2016-04-11T20:23:00"/>
    <s v="C169927"/>
    <s v="Female"/>
    <n v="18"/>
    <x v="0"/>
    <n v="1"/>
    <n v="300.08"/>
    <x v="18"/>
    <s v="Cash"/>
    <x v="2"/>
    <x v="7"/>
    <x v="4"/>
  </r>
  <r>
    <s v="I233244"/>
    <d v="2016-04-11T20:23:00"/>
    <s v="C810395"/>
    <s v="Female"/>
    <n v="65"/>
    <x v="4"/>
    <n v="3"/>
    <n v="15.69"/>
    <x v="30"/>
    <s v="Debit Card"/>
    <x v="3"/>
    <x v="9"/>
    <x v="3"/>
  </r>
  <r>
    <s v="I215590"/>
    <d v="2016-04-11T20:24:00"/>
    <s v="C591410"/>
    <s v="Female"/>
    <n v="31"/>
    <x v="4"/>
    <n v="4"/>
    <n v="20.92"/>
    <x v="38"/>
    <s v="Credit Card"/>
    <x v="3"/>
    <x v="9"/>
    <x v="5"/>
  </r>
  <r>
    <s v="I462965"/>
    <d v="2016-04-11T20:24:00"/>
    <s v="C248223"/>
    <s v="Male"/>
    <n v="63"/>
    <x v="7"/>
    <n v="4"/>
    <n v="46.92"/>
    <x v="58"/>
    <s v="Cash"/>
    <x v="2"/>
    <x v="8"/>
    <x v="0"/>
  </r>
  <r>
    <s v="I171713"/>
    <d v="2016-04-11T20:24:00"/>
    <s v="C318433"/>
    <s v="Male"/>
    <n v="32"/>
    <x v="4"/>
    <n v="5"/>
    <n v="26.15"/>
    <x v="36"/>
    <s v="Cash"/>
    <x v="2"/>
    <x v="11"/>
    <x v="1"/>
  </r>
  <r>
    <s v="I189124"/>
    <d v="2016-04-11T20:24:00"/>
    <s v="C814316"/>
    <s v="Female"/>
    <n v="52"/>
    <x v="0"/>
    <n v="4"/>
    <n v="1200.32"/>
    <x v="27"/>
    <s v="Cash"/>
    <x v="1"/>
    <x v="1"/>
    <x v="3"/>
  </r>
  <r>
    <s v="I203679"/>
    <d v="2016-04-11T20:25:00"/>
    <s v="C222403"/>
    <s v="Male"/>
    <n v="46"/>
    <x v="6"/>
    <n v="2"/>
    <n v="2100"/>
    <x v="41"/>
    <s v="Debit Card"/>
    <x v="1"/>
    <x v="1"/>
    <x v="2"/>
  </r>
  <r>
    <s v="I703558"/>
    <d v="2016-04-11T20:25:00"/>
    <s v="C269736"/>
    <s v="Female"/>
    <n v="65"/>
    <x v="0"/>
    <n v="1"/>
    <n v="300.08"/>
    <x v="18"/>
    <s v="Cash"/>
    <x v="1"/>
    <x v="1"/>
    <x v="6"/>
  </r>
  <r>
    <s v="I899771"/>
    <d v="2016-04-11T20:25:00"/>
    <s v="C290194"/>
    <s v="Female"/>
    <n v="65"/>
    <x v="1"/>
    <n v="2"/>
    <n v="1200.3399999999999"/>
    <x v="54"/>
    <s v="Credit Card"/>
    <x v="3"/>
    <x v="14"/>
    <x v="2"/>
  </r>
  <r>
    <s v="I169163"/>
    <d v="2016-04-11T20:25:00"/>
    <s v="C272424"/>
    <s v="Male"/>
    <n v="64"/>
    <x v="1"/>
    <n v="2"/>
    <n v="1200.3399999999999"/>
    <x v="54"/>
    <s v="Debit Card"/>
    <x v="2"/>
    <x v="7"/>
    <x v="1"/>
  </r>
  <r>
    <s v="I276386"/>
    <d v="2016-04-11T20:26:00"/>
    <s v="C175302"/>
    <s v="Female"/>
    <n v="29"/>
    <x v="4"/>
    <n v="4"/>
    <n v="20.92"/>
    <x v="38"/>
    <s v="Credit Card"/>
    <x v="2"/>
    <x v="7"/>
    <x v="5"/>
  </r>
  <r>
    <s v="I331520"/>
    <d v="2016-04-11T20:26:00"/>
    <s v="C155581"/>
    <s v="Male"/>
    <n v="60"/>
    <x v="0"/>
    <n v="1"/>
    <n v="300.08"/>
    <x v="18"/>
    <s v="Cash"/>
    <x v="2"/>
    <x v="7"/>
    <x v="6"/>
  </r>
  <r>
    <s v="I125687"/>
    <d v="2016-04-11T20:26:00"/>
    <s v="C151402"/>
    <s v="Male"/>
    <n v="64"/>
    <x v="2"/>
    <n v="4"/>
    <n v="60.6"/>
    <x v="4"/>
    <s v="Debit Card"/>
    <x v="2"/>
    <x v="7"/>
    <x v="4"/>
  </r>
  <r>
    <s v="I128730"/>
    <d v="2016-04-11T20:26:00"/>
    <s v="C756441"/>
    <s v="Male"/>
    <n v="54"/>
    <x v="1"/>
    <n v="2"/>
    <n v="1200.3399999999999"/>
    <x v="54"/>
    <s v="Credit Card"/>
    <x v="3"/>
    <x v="9"/>
    <x v="6"/>
  </r>
  <r>
    <s v="I132829"/>
    <d v="2016-04-11T20:26:00"/>
    <s v="C160035"/>
    <s v="Male"/>
    <n v="45"/>
    <x v="3"/>
    <n v="2"/>
    <n v="81.319999999999993"/>
    <x v="31"/>
    <s v="Credit Card"/>
    <x v="3"/>
    <x v="9"/>
    <x v="0"/>
  </r>
  <r>
    <s v="I266659"/>
    <d v="2016-04-11T20:27:00"/>
    <s v="C284272"/>
    <s v="Female"/>
    <n v="29"/>
    <x v="3"/>
    <n v="2"/>
    <n v="81.319999999999993"/>
    <x v="31"/>
    <s v="Cash"/>
    <x v="3"/>
    <x v="9"/>
    <x v="5"/>
  </r>
  <r>
    <s v="I181698"/>
    <d v="2016-04-11T20:27:00"/>
    <s v="C255989"/>
    <s v="Female"/>
    <n v="34"/>
    <x v="0"/>
    <n v="4"/>
    <n v="1200.32"/>
    <x v="27"/>
    <s v="Cash"/>
    <x v="0"/>
    <x v="17"/>
    <x v="4"/>
  </r>
  <r>
    <s v="I308964"/>
    <d v="2016-04-11T20:27:00"/>
    <s v="C257414"/>
    <s v="Female"/>
    <n v="49"/>
    <x v="2"/>
    <n v="4"/>
    <n v="60.6"/>
    <x v="4"/>
    <s v="Debit Card"/>
    <x v="0"/>
    <x v="17"/>
    <x v="3"/>
  </r>
  <r>
    <s v="I170803"/>
    <d v="2016-04-11T20:27:00"/>
    <s v="C463898"/>
    <s v="Female"/>
    <n v="34"/>
    <x v="1"/>
    <n v="4"/>
    <n v="2400.6799999999998"/>
    <x v="24"/>
    <s v="Credit Card"/>
    <x v="3"/>
    <x v="9"/>
    <x v="0"/>
  </r>
  <r>
    <s v="I775527"/>
    <d v="2016-04-11T20:28:00"/>
    <s v="C131300"/>
    <s v="Female"/>
    <n v="23"/>
    <x v="2"/>
    <n v="2"/>
    <n v="30.3"/>
    <x v="61"/>
    <s v="Cash"/>
    <x v="3"/>
    <x v="9"/>
    <x v="0"/>
  </r>
  <r>
    <s v="I538680"/>
    <d v="2016-04-11T20:28:00"/>
    <s v="C235195"/>
    <s v="Female"/>
    <n v="46"/>
    <x v="4"/>
    <n v="1"/>
    <n v="5.23"/>
    <x v="19"/>
    <s v="Credit Card"/>
    <x v="2"/>
    <x v="10"/>
    <x v="0"/>
  </r>
  <r>
    <s v="I109171"/>
    <d v="2016-04-11T20:28:00"/>
    <s v="C267626"/>
    <s v="Male"/>
    <n v="50"/>
    <x v="2"/>
    <n v="2"/>
    <n v="30.3"/>
    <x v="61"/>
    <s v="Cash"/>
    <x v="0"/>
    <x v="22"/>
    <x v="2"/>
  </r>
  <r>
    <s v="I130567"/>
    <d v="2016-04-11T20:28:00"/>
    <s v="C239744"/>
    <s v="Female"/>
    <n v="52"/>
    <x v="4"/>
    <n v="3"/>
    <n v="15.69"/>
    <x v="30"/>
    <s v="Credit Card"/>
    <x v="3"/>
    <x v="14"/>
    <x v="5"/>
  </r>
  <r>
    <s v="I937713"/>
    <d v="2016-04-11T20:29:00"/>
    <s v="C909446"/>
    <s v="Male"/>
    <n v="41"/>
    <x v="0"/>
    <n v="1"/>
    <n v="300.08"/>
    <x v="18"/>
    <s v="Cash"/>
    <x v="3"/>
    <x v="14"/>
    <x v="2"/>
  </r>
  <r>
    <s v="I251762"/>
    <d v="2016-04-11T20:29:00"/>
    <s v="C280345"/>
    <s v="Male"/>
    <n v="23"/>
    <x v="3"/>
    <n v="2"/>
    <n v="81.319999999999993"/>
    <x v="31"/>
    <s v="Credit Card"/>
    <x v="3"/>
    <x v="12"/>
    <x v="2"/>
  </r>
  <r>
    <s v="I476127"/>
    <d v="2016-04-11T20:29:00"/>
    <s v="C938745"/>
    <s v="Male"/>
    <n v="27"/>
    <x v="4"/>
    <n v="3"/>
    <n v="15.69"/>
    <x v="30"/>
    <s v="Cash"/>
    <x v="3"/>
    <x v="12"/>
    <x v="4"/>
  </r>
  <r>
    <s v="I696784"/>
    <d v="2016-04-11T20:29:00"/>
    <s v="C246935"/>
    <s v="Male"/>
    <n v="46"/>
    <x v="0"/>
    <n v="1"/>
    <n v="300.08"/>
    <x v="18"/>
    <s v="Cash"/>
    <x v="1"/>
    <x v="19"/>
    <x v="0"/>
  </r>
  <r>
    <s v="I169626"/>
    <d v="2016-04-11T20:30:00"/>
    <s v="C199095"/>
    <s v="Female"/>
    <n v="51"/>
    <x v="3"/>
    <n v="4"/>
    <n v="162.63999999999999"/>
    <x v="34"/>
    <s v="Credit Card"/>
    <x v="1"/>
    <x v="19"/>
    <x v="6"/>
  </r>
  <r>
    <s v="I280774"/>
    <d v="2016-04-11T20:30:00"/>
    <s v="C231149"/>
    <s v="Male"/>
    <n v="20"/>
    <x v="0"/>
    <n v="3"/>
    <n v="900.24"/>
    <x v="8"/>
    <s v="Cash"/>
    <x v="3"/>
    <x v="14"/>
    <x v="5"/>
  </r>
  <r>
    <s v="I386672"/>
    <d v="2016-04-11T20:30:00"/>
    <s v="C286849"/>
    <s v="Female"/>
    <n v="19"/>
    <x v="7"/>
    <n v="4"/>
    <n v="46.92"/>
    <x v="58"/>
    <s v="Debit Card"/>
    <x v="1"/>
    <x v="1"/>
    <x v="0"/>
  </r>
  <r>
    <s v="I320286"/>
    <d v="2016-04-11T20:30:00"/>
    <s v="C199355"/>
    <s v="Female"/>
    <n v="27"/>
    <x v="5"/>
    <n v="5"/>
    <n v="179.2"/>
    <x v="47"/>
    <s v="Credit Card"/>
    <x v="1"/>
    <x v="1"/>
    <x v="0"/>
  </r>
  <r>
    <s v="I136221"/>
    <d v="2016-04-11T20:30:00"/>
    <s v="C135858"/>
    <s v="Male"/>
    <n v="24"/>
    <x v="0"/>
    <n v="1"/>
    <n v="300.08"/>
    <x v="18"/>
    <s v="Cash"/>
    <x v="1"/>
    <x v="15"/>
    <x v="5"/>
  </r>
  <r>
    <s v="I813542"/>
    <d v="2016-04-11T20:31:00"/>
    <s v="C211380"/>
    <s v="Female"/>
    <n v="63"/>
    <x v="4"/>
    <n v="2"/>
    <n v="10.46"/>
    <x v="40"/>
    <s v="Cash"/>
    <x v="1"/>
    <x v="15"/>
    <x v="0"/>
  </r>
  <r>
    <s v="I309322"/>
    <d v="2016-04-11T20:31:00"/>
    <s v="C763083"/>
    <s v="Female"/>
    <n v="35"/>
    <x v="0"/>
    <n v="1"/>
    <n v="300.08"/>
    <x v="18"/>
    <s v="Credit Card"/>
    <x v="1"/>
    <x v="1"/>
    <x v="4"/>
  </r>
  <r>
    <s v="I201458"/>
    <d v="2016-04-11T20:31:00"/>
    <s v="C194296"/>
    <s v="Female"/>
    <n v="50"/>
    <x v="2"/>
    <n v="1"/>
    <n v="15.15"/>
    <x v="51"/>
    <s v="Cash"/>
    <x v="0"/>
    <x v="18"/>
    <x v="4"/>
  </r>
  <r>
    <s v="I181062"/>
    <d v="2016-04-11T20:31:00"/>
    <s v="C254410"/>
    <s v="Male"/>
    <n v="29"/>
    <x v="5"/>
    <n v="1"/>
    <n v="35.840000000000003"/>
    <x v="42"/>
    <s v="Cash"/>
    <x v="0"/>
    <x v="18"/>
    <x v="5"/>
  </r>
  <r>
    <s v="I133013"/>
    <d v="2016-04-11T20:32:00"/>
    <s v="C233582"/>
    <s v="Male"/>
    <n v="30"/>
    <x v="4"/>
    <n v="4"/>
    <n v="20.92"/>
    <x v="38"/>
    <s v="Cash"/>
    <x v="0"/>
    <x v="18"/>
    <x v="6"/>
  </r>
  <r>
    <s v="I436309"/>
    <d v="2016-04-11T20:32:00"/>
    <s v="C294550"/>
    <s v="Female"/>
    <n v="54"/>
    <x v="3"/>
    <n v="5"/>
    <n v="203.3"/>
    <x v="23"/>
    <s v="Cash"/>
    <x v="1"/>
    <x v="1"/>
    <x v="5"/>
  </r>
  <r>
    <s v="I206355"/>
    <d v="2016-04-11T20:32:00"/>
    <s v="C272361"/>
    <s v="Male"/>
    <n v="33"/>
    <x v="0"/>
    <n v="5"/>
    <n v="1500.4"/>
    <x v="0"/>
    <s v="Cash"/>
    <x v="0"/>
    <x v="18"/>
    <x v="5"/>
  </r>
  <r>
    <s v="I206722"/>
    <d v="2016-04-11T20:32:00"/>
    <s v="C218051"/>
    <s v="Male"/>
    <n v="45"/>
    <x v="4"/>
    <n v="5"/>
    <n v="26.15"/>
    <x v="36"/>
    <s v="Debit Card"/>
    <x v="0"/>
    <x v="18"/>
    <x v="1"/>
  </r>
  <r>
    <s v="I293611"/>
    <d v="2016-04-11T20:33:00"/>
    <s v="C313636"/>
    <s v="Male"/>
    <n v="38"/>
    <x v="3"/>
    <n v="2"/>
    <n v="81.319999999999993"/>
    <x v="31"/>
    <s v="Cash"/>
    <x v="1"/>
    <x v="1"/>
    <x v="0"/>
  </r>
  <r>
    <s v="I152960"/>
    <d v="2016-04-11T20:33:00"/>
    <s v="C103602"/>
    <s v="Male"/>
    <n v="19"/>
    <x v="3"/>
    <n v="1"/>
    <n v="40.659999999999997"/>
    <x v="46"/>
    <s v="Cash"/>
    <x v="1"/>
    <x v="1"/>
    <x v="4"/>
  </r>
  <r>
    <s v="I161316"/>
    <d v="2016-04-11T20:33:00"/>
    <s v="C160054"/>
    <s v="Male"/>
    <n v="35"/>
    <x v="0"/>
    <n v="1"/>
    <n v="300.08"/>
    <x v="18"/>
    <s v="Credit Card"/>
    <x v="2"/>
    <x v="7"/>
    <x v="3"/>
  </r>
  <r>
    <s v="I107137"/>
    <d v="2016-04-11T20:33:00"/>
    <s v="C548008"/>
    <s v="Male"/>
    <n v="61"/>
    <x v="2"/>
    <n v="5"/>
    <n v="75.75"/>
    <x v="21"/>
    <s v="Debit Card"/>
    <x v="3"/>
    <x v="14"/>
    <x v="4"/>
  </r>
  <r>
    <s v="I210903"/>
    <d v="2016-04-11T20:33:00"/>
    <s v="C515897"/>
    <s v="Male"/>
    <n v="49"/>
    <x v="4"/>
    <n v="5"/>
    <n v="26.15"/>
    <x v="36"/>
    <s v="Cash"/>
    <x v="3"/>
    <x v="14"/>
    <x v="3"/>
  </r>
  <r>
    <s v="I179334"/>
    <d v="2016-04-11T20:34:00"/>
    <s v="C194314"/>
    <s v="Female"/>
    <n v="66"/>
    <x v="4"/>
    <n v="1"/>
    <n v="5.23"/>
    <x v="19"/>
    <s v="Cash"/>
    <x v="3"/>
    <x v="14"/>
    <x v="1"/>
  </r>
  <r>
    <s v="I598424"/>
    <d v="2016-04-11T20:34:00"/>
    <s v="C707096"/>
    <s v="Male"/>
    <n v="45"/>
    <x v="0"/>
    <n v="1"/>
    <n v="300.08"/>
    <x v="18"/>
    <s v="Debit Card"/>
    <x v="3"/>
    <x v="21"/>
    <x v="5"/>
  </r>
  <r>
    <s v="I192677"/>
    <d v="2016-04-11T20:34:00"/>
    <s v="C150256"/>
    <s v="Female"/>
    <n v="40"/>
    <x v="0"/>
    <n v="4"/>
    <n v="1200.32"/>
    <x v="27"/>
    <s v="Cash"/>
    <x v="3"/>
    <x v="12"/>
    <x v="1"/>
  </r>
  <r>
    <s v="I519318"/>
    <d v="2016-04-11T20:34:00"/>
    <s v="C206847"/>
    <s v="Female"/>
    <n v="41"/>
    <x v="0"/>
    <n v="3"/>
    <n v="900.24"/>
    <x v="8"/>
    <s v="Credit Card"/>
    <x v="2"/>
    <x v="7"/>
    <x v="5"/>
  </r>
  <r>
    <s v="I299311"/>
    <d v="2016-04-11T20:35:00"/>
    <s v="C585349"/>
    <s v="Female"/>
    <n v="67"/>
    <x v="0"/>
    <n v="2"/>
    <n v="600.16"/>
    <x v="7"/>
    <s v="Cash"/>
    <x v="2"/>
    <x v="7"/>
    <x v="5"/>
  </r>
  <r>
    <s v="I260796"/>
    <d v="2016-04-11T20:35:00"/>
    <s v="C925950"/>
    <s v="Female"/>
    <n v="31"/>
    <x v="3"/>
    <n v="2"/>
    <n v="81.319999999999993"/>
    <x v="31"/>
    <s v="Credit Card"/>
    <x v="2"/>
    <x v="7"/>
    <x v="3"/>
  </r>
  <r>
    <s v="I266446"/>
    <d v="2016-04-11T20:35:00"/>
    <s v="C387443"/>
    <s v="Male"/>
    <n v="30"/>
    <x v="4"/>
    <n v="3"/>
    <n v="15.69"/>
    <x v="30"/>
    <s v="Credit Card"/>
    <x v="2"/>
    <x v="8"/>
    <x v="2"/>
  </r>
  <r>
    <s v="I582460"/>
    <d v="2016-04-11T20:35:00"/>
    <s v="C220583"/>
    <s v="Female"/>
    <n v="46"/>
    <x v="2"/>
    <n v="4"/>
    <n v="60.6"/>
    <x v="4"/>
    <s v="Credit Card"/>
    <x v="3"/>
    <x v="12"/>
    <x v="3"/>
  </r>
  <r>
    <s v="I249124"/>
    <d v="2016-04-11T20:36:00"/>
    <s v="C213022"/>
    <s v="Female"/>
    <n v="29"/>
    <x v="7"/>
    <n v="3"/>
    <n v="35.19"/>
    <x v="37"/>
    <s v="Credit Card"/>
    <x v="2"/>
    <x v="7"/>
    <x v="2"/>
  </r>
  <r>
    <s v="I293919"/>
    <d v="2016-04-11T20:36:00"/>
    <s v="C845757"/>
    <s v="Female"/>
    <n v="58"/>
    <x v="0"/>
    <n v="1"/>
    <n v="300.08"/>
    <x v="18"/>
    <s v="Debit Card"/>
    <x v="1"/>
    <x v="4"/>
    <x v="0"/>
  </r>
  <r>
    <s v="I282890"/>
    <d v="2016-04-11T20:36:00"/>
    <s v="C757125"/>
    <s v="Male"/>
    <n v="58"/>
    <x v="4"/>
    <n v="2"/>
    <n v="10.46"/>
    <x v="40"/>
    <s v="Credit Card"/>
    <x v="1"/>
    <x v="4"/>
    <x v="2"/>
  </r>
  <r>
    <s v="I103473"/>
    <d v="2016-04-11T20:36:00"/>
    <s v="C176752"/>
    <s v="Male"/>
    <n v="21"/>
    <x v="0"/>
    <n v="2"/>
    <n v="600.16"/>
    <x v="7"/>
    <s v="Cash"/>
    <x v="1"/>
    <x v="1"/>
    <x v="5"/>
  </r>
  <r>
    <s v="I125404"/>
    <d v="2016-04-11T20:37:00"/>
    <s v="C100493"/>
    <s v="Female"/>
    <n v="53"/>
    <x v="5"/>
    <n v="2"/>
    <n v="71.680000000000007"/>
    <x v="22"/>
    <s v="Cash"/>
    <x v="1"/>
    <x v="1"/>
    <x v="4"/>
  </r>
  <r>
    <s v="I868714"/>
    <d v="2016-04-11T20:37:00"/>
    <s v="C186826"/>
    <s v="Male"/>
    <n v="35"/>
    <x v="5"/>
    <n v="5"/>
    <n v="179.2"/>
    <x v="47"/>
    <s v="Credit Card"/>
    <x v="3"/>
    <x v="14"/>
    <x v="2"/>
  </r>
  <r>
    <s v="I334050"/>
    <d v="2016-04-11T20:37:00"/>
    <s v="C585237"/>
    <s v="Female"/>
    <n v="29"/>
    <x v="5"/>
    <n v="3"/>
    <n v="107.52"/>
    <x v="26"/>
    <s v="Credit Card"/>
    <x v="3"/>
    <x v="9"/>
    <x v="0"/>
  </r>
  <r>
    <s v="I221968"/>
    <d v="2016-04-11T20:37:00"/>
    <s v="C652072"/>
    <s v="Male"/>
    <n v="67"/>
    <x v="1"/>
    <n v="4"/>
    <n v="2400.6799999999998"/>
    <x v="24"/>
    <s v="Debit Card"/>
    <x v="3"/>
    <x v="9"/>
    <x v="0"/>
  </r>
  <r>
    <s v="I206523"/>
    <d v="2016-04-11T20:37:00"/>
    <s v="C153739"/>
    <s v="Male"/>
    <n v="66"/>
    <x v="5"/>
    <n v="5"/>
    <n v="179.2"/>
    <x v="47"/>
    <s v="Credit Card"/>
    <x v="3"/>
    <x v="14"/>
    <x v="5"/>
  </r>
  <r>
    <s v="I731525"/>
    <d v="2016-04-11T20:38:00"/>
    <s v="C224746"/>
    <s v="Male"/>
    <n v="45"/>
    <x v="0"/>
    <n v="2"/>
    <n v="600.16"/>
    <x v="7"/>
    <s v="Cash"/>
    <x v="3"/>
    <x v="14"/>
    <x v="3"/>
  </r>
  <r>
    <s v="I335594"/>
    <d v="2016-04-11T20:38:00"/>
    <s v="C279301"/>
    <s v="Male"/>
    <n v="55"/>
    <x v="1"/>
    <n v="4"/>
    <n v="2400.6799999999998"/>
    <x v="24"/>
    <s v="Cash"/>
    <x v="3"/>
    <x v="14"/>
    <x v="0"/>
  </r>
  <r>
    <s v="I265467"/>
    <d v="2016-04-11T20:38:00"/>
    <s v="C324987"/>
    <s v="Male"/>
    <n v="60"/>
    <x v="3"/>
    <n v="5"/>
    <n v="203.3"/>
    <x v="23"/>
    <s v="Cash"/>
    <x v="3"/>
    <x v="14"/>
    <x v="5"/>
  </r>
  <r>
    <s v="I107414"/>
    <d v="2016-04-11T20:38:00"/>
    <s v="C127383"/>
    <s v="Male"/>
    <n v="47"/>
    <x v="1"/>
    <n v="5"/>
    <n v="3000.85"/>
    <x v="14"/>
    <s v="Credit Card"/>
    <x v="3"/>
    <x v="12"/>
    <x v="3"/>
  </r>
  <r>
    <s v="I914647"/>
    <d v="2016-04-11T20:39:00"/>
    <s v="C338754"/>
    <s v="Male"/>
    <n v="62"/>
    <x v="4"/>
    <n v="4"/>
    <n v="20.92"/>
    <x v="38"/>
    <s v="Debit Card"/>
    <x v="3"/>
    <x v="12"/>
    <x v="2"/>
  </r>
  <r>
    <s v="I337015"/>
    <d v="2016-04-11T20:39:00"/>
    <s v="C103863"/>
    <s v="Female"/>
    <n v="23"/>
    <x v="1"/>
    <n v="5"/>
    <n v="3000.85"/>
    <x v="14"/>
    <s v="Debit Card"/>
    <x v="3"/>
    <x v="12"/>
    <x v="2"/>
  </r>
  <r>
    <s v="I345610"/>
    <d v="2016-04-11T20:39:00"/>
    <s v="C270829"/>
    <s v="Female"/>
    <n v="40"/>
    <x v="1"/>
    <n v="2"/>
    <n v="1200.3399999999999"/>
    <x v="54"/>
    <s v="Cash"/>
    <x v="3"/>
    <x v="12"/>
    <x v="0"/>
  </r>
  <r>
    <s v="I799293"/>
    <d v="2016-04-11T20:39:00"/>
    <s v="C161556"/>
    <s v="Female"/>
    <n v="64"/>
    <x v="7"/>
    <n v="2"/>
    <n v="23.46"/>
    <x v="39"/>
    <s v="Cash"/>
    <x v="3"/>
    <x v="12"/>
    <x v="0"/>
  </r>
  <r>
    <s v="I155452"/>
    <d v="2016-04-11T20:40:00"/>
    <s v="C148328"/>
    <s v="Male"/>
    <n v="22"/>
    <x v="5"/>
    <n v="2"/>
    <n v="71.680000000000007"/>
    <x v="22"/>
    <s v="Credit Card"/>
    <x v="3"/>
    <x v="12"/>
    <x v="3"/>
  </r>
  <r>
    <s v="I186566"/>
    <d v="2016-04-11T20:40:00"/>
    <s v="C113880"/>
    <s v="Male"/>
    <n v="65"/>
    <x v="3"/>
    <n v="4"/>
    <n v="162.63999999999999"/>
    <x v="34"/>
    <s v="Credit Card"/>
    <x v="3"/>
    <x v="12"/>
    <x v="0"/>
  </r>
  <r>
    <s v="I335349"/>
    <d v="2016-04-11T20:40:00"/>
    <s v="C303217"/>
    <s v="Female"/>
    <n v="44"/>
    <x v="1"/>
    <n v="4"/>
    <n v="2400.6799999999998"/>
    <x v="24"/>
    <s v="Cash"/>
    <x v="2"/>
    <x v="10"/>
    <x v="0"/>
  </r>
  <r>
    <s v="I522013"/>
    <d v="2016-04-11T20:40:00"/>
    <s v="C659643"/>
    <s v="Female"/>
    <n v="52"/>
    <x v="0"/>
    <n v="4"/>
    <n v="1200.32"/>
    <x v="27"/>
    <s v="Debit Card"/>
    <x v="0"/>
    <x v="0"/>
    <x v="2"/>
  </r>
  <r>
    <s v="I283432"/>
    <d v="2016-04-11T20:40:00"/>
    <s v="C152066"/>
    <s v="Male"/>
    <n v="53"/>
    <x v="0"/>
    <n v="5"/>
    <n v="1500.4"/>
    <x v="0"/>
    <s v="Cash"/>
    <x v="0"/>
    <x v="0"/>
    <x v="1"/>
  </r>
  <r>
    <s v="I142081"/>
    <d v="2016-04-11T20:41:00"/>
    <s v="C277939"/>
    <s v="Male"/>
    <n v="35"/>
    <x v="0"/>
    <n v="3"/>
    <n v="900.24"/>
    <x v="8"/>
    <s v="Cash"/>
    <x v="0"/>
    <x v="0"/>
    <x v="0"/>
  </r>
  <r>
    <s v="I210131"/>
    <d v="2016-04-11T20:41:00"/>
    <s v="C195192"/>
    <s v="Male"/>
    <n v="67"/>
    <x v="7"/>
    <n v="2"/>
    <n v="23.46"/>
    <x v="39"/>
    <s v="Debit Card"/>
    <x v="2"/>
    <x v="13"/>
    <x v="6"/>
  </r>
  <r>
    <s v="I303537"/>
    <d v="2016-04-11T20:41:00"/>
    <s v="C288749"/>
    <s v="Male"/>
    <n v="66"/>
    <x v="5"/>
    <n v="4"/>
    <n v="143.36000000000001"/>
    <x v="17"/>
    <s v="Cash"/>
    <x v="3"/>
    <x v="14"/>
    <x v="6"/>
  </r>
  <r>
    <s v="I191468"/>
    <d v="2016-04-11T20:41:00"/>
    <s v="C949957"/>
    <s v="Male"/>
    <n v="62"/>
    <x v="0"/>
    <n v="5"/>
    <n v="1500.4"/>
    <x v="0"/>
    <s v="Credit Card"/>
    <x v="1"/>
    <x v="1"/>
    <x v="1"/>
  </r>
  <r>
    <s v="I203149"/>
    <d v="2016-04-11T20:42:00"/>
    <s v="C186040"/>
    <s v="Female"/>
    <n v="31"/>
    <x v="0"/>
    <n v="3"/>
    <n v="900.24"/>
    <x v="8"/>
    <s v="Cash"/>
    <x v="1"/>
    <x v="1"/>
    <x v="0"/>
  </r>
  <r>
    <s v="I170018"/>
    <d v="2016-04-11T20:42:00"/>
    <s v="C270488"/>
    <s v="Female"/>
    <n v="55"/>
    <x v="4"/>
    <n v="5"/>
    <n v="26.15"/>
    <x v="36"/>
    <s v="Cash"/>
    <x v="1"/>
    <x v="1"/>
    <x v="5"/>
  </r>
  <r>
    <s v="I246661"/>
    <d v="2016-04-11T20:42:00"/>
    <s v="C234241"/>
    <s v="Male"/>
    <n v="37"/>
    <x v="0"/>
    <n v="2"/>
    <n v="600.16"/>
    <x v="7"/>
    <s v="Credit Card"/>
    <x v="1"/>
    <x v="6"/>
    <x v="2"/>
  </r>
  <r>
    <s v="I964106"/>
    <d v="2016-04-11T20:42:00"/>
    <s v="C323047"/>
    <s v="Female"/>
    <n v="62"/>
    <x v="0"/>
    <n v="1"/>
    <n v="300.08"/>
    <x v="18"/>
    <s v="Debit Card"/>
    <x v="1"/>
    <x v="6"/>
    <x v="1"/>
  </r>
  <r>
    <s v="I326889"/>
    <d v="2016-04-11T20:43:00"/>
    <s v="C337317"/>
    <s v="Male"/>
    <n v="38"/>
    <x v="3"/>
    <n v="5"/>
    <n v="203.3"/>
    <x v="23"/>
    <s v="Debit Card"/>
    <x v="1"/>
    <x v="6"/>
    <x v="6"/>
  </r>
  <r>
    <s v="I684278"/>
    <d v="2016-04-11T20:43:00"/>
    <s v="C256262"/>
    <s v="Male"/>
    <n v="21"/>
    <x v="3"/>
    <n v="2"/>
    <n v="81.319999999999993"/>
    <x v="31"/>
    <s v="Credit Card"/>
    <x v="1"/>
    <x v="6"/>
    <x v="4"/>
  </r>
  <r>
    <s v="I197885"/>
    <d v="2016-04-11T20:43:00"/>
    <s v="C264791"/>
    <s v="Female"/>
    <n v="32"/>
    <x v="1"/>
    <n v="1"/>
    <n v="600.16999999999996"/>
    <x v="49"/>
    <s v="Credit Card"/>
    <x v="1"/>
    <x v="6"/>
    <x v="2"/>
  </r>
  <r>
    <s v="I310165"/>
    <d v="2016-04-11T20:43:00"/>
    <s v="C966474"/>
    <s v="Male"/>
    <n v="47"/>
    <x v="3"/>
    <n v="5"/>
    <n v="203.3"/>
    <x v="23"/>
    <s v="Cash"/>
    <x v="2"/>
    <x v="10"/>
    <x v="3"/>
  </r>
  <r>
    <s v="I242977"/>
    <d v="2016-04-11T20:44:00"/>
    <s v="C234351"/>
    <s v="Male"/>
    <n v="62"/>
    <x v="4"/>
    <n v="2"/>
    <n v="10.46"/>
    <x v="40"/>
    <s v="Cash"/>
    <x v="2"/>
    <x v="10"/>
    <x v="6"/>
  </r>
  <r>
    <s v="I149140"/>
    <d v="2016-04-11T20:44:00"/>
    <s v="C287424"/>
    <s v="Female"/>
    <n v="46"/>
    <x v="0"/>
    <n v="2"/>
    <n v="600.16"/>
    <x v="7"/>
    <s v="Credit Card"/>
    <x v="2"/>
    <x v="8"/>
    <x v="3"/>
  </r>
  <r>
    <s v="I152064"/>
    <d v="2016-04-11T20:44:00"/>
    <s v="C224682"/>
    <s v="Female"/>
    <n v="27"/>
    <x v="7"/>
    <n v="3"/>
    <n v="35.19"/>
    <x v="37"/>
    <s v="Cash"/>
    <x v="1"/>
    <x v="6"/>
    <x v="3"/>
  </r>
  <r>
    <s v="I264781"/>
    <d v="2016-04-11T20:44:00"/>
    <s v="C101855"/>
    <s v="Male"/>
    <n v="52"/>
    <x v="0"/>
    <n v="1"/>
    <n v="300.08"/>
    <x v="18"/>
    <s v="Credit Card"/>
    <x v="2"/>
    <x v="13"/>
    <x v="3"/>
  </r>
  <r>
    <s v="I242575"/>
    <d v="2016-04-11T20:44:00"/>
    <s v="C148084"/>
    <s v="Male"/>
    <n v="64"/>
    <x v="6"/>
    <n v="2"/>
    <n v="2100"/>
    <x v="41"/>
    <s v="Cash"/>
    <x v="2"/>
    <x v="7"/>
    <x v="4"/>
  </r>
  <r>
    <s v="I485491"/>
    <d v="2016-04-11T20:45:00"/>
    <s v="C294787"/>
    <s v="Female"/>
    <n v="58"/>
    <x v="0"/>
    <n v="3"/>
    <n v="900.24"/>
    <x v="8"/>
    <s v="Credit Card"/>
    <x v="2"/>
    <x v="7"/>
    <x v="5"/>
  </r>
  <r>
    <s v="I289930"/>
    <d v="2016-04-11T20:45:00"/>
    <s v="C259048"/>
    <s v="Female"/>
    <n v="19"/>
    <x v="0"/>
    <n v="3"/>
    <n v="900.24"/>
    <x v="8"/>
    <s v="Cash"/>
    <x v="2"/>
    <x v="7"/>
    <x v="4"/>
  </r>
  <r>
    <s v="I325935"/>
    <d v="2016-04-11T20:45:00"/>
    <s v="C259715"/>
    <s v="Male"/>
    <n v="52"/>
    <x v="0"/>
    <n v="5"/>
    <n v="1500.4"/>
    <x v="0"/>
    <s v="Credit Card"/>
    <x v="2"/>
    <x v="7"/>
    <x v="5"/>
  </r>
  <r>
    <s v="I137802"/>
    <d v="2016-04-11T20:45:00"/>
    <s v="C871661"/>
    <s v="Male"/>
    <n v="66"/>
    <x v="1"/>
    <n v="1"/>
    <n v="600.16999999999996"/>
    <x v="49"/>
    <s v="Credit Card"/>
    <x v="2"/>
    <x v="7"/>
    <x v="0"/>
  </r>
  <r>
    <s v="I147585"/>
    <d v="2016-04-11T20:46:00"/>
    <s v="C151887"/>
    <s v="Male"/>
    <n v="48"/>
    <x v="4"/>
    <n v="1"/>
    <n v="5.23"/>
    <x v="19"/>
    <s v="Cash"/>
    <x v="3"/>
    <x v="9"/>
    <x v="0"/>
  </r>
  <r>
    <s v="I113637"/>
    <d v="2016-04-11T20:46:00"/>
    <s v="C842189"/>
    <s v="Male"/>
    <n v="50"/>
    <x v="4"/>
    <n v="2"/>
    <n v="10.46"/>
    <x v="40"/>
    <s v="Credit Card"/>
    <x v="3"/>
    <x v="9"/>
    <x v="5"/>
  </r>
  <r>
    <s v="I173929"/>
    <d v="2016-04-11T20:46:00"/>
    <s v="C278095"/>
    <s v="Male"/>
    <n v="23"/>
    <x v="7"/>
    <n v="2"/>
    <n v="23.46"/>
    <x v="39"/>
    <s v="Cash"/>
    <x v="2"/>
    <x v="10"/>
    <x v="5"/>
  </r>
  <r>
    <s v="I251689"/>
    <d v="2016-04-11T20:46:00"/>
    <s v="C327156"/>
    <s v="Female"/>
    <n v="19"/>
    <x v="4"/>
    <n v="5"/>
    <n v="26.15"/>
    <x v="36"/>
    <s v="Cash"/>
    <x v="3"/>
    <x v="9"/>
    <x v="0"/>
  </r>
  <r>
    <s v="I333932"/>
    <d v="2016-04-11T20:47:00"/>
    <s v="C264370"/>
    <s v="Female"/>
    <n v="40"/>
    <x v="3"/>
    <n v="3"/>
    <n v="121.98"/>
    <x v="25"/>
    <s v="Debit Card"/>
    <x v="1"/>
    <x v="6"/>
    <x v="5"/>
  </r>
  <r>
    <s v="I107298"/>
    <d v="2016-04-11T20:47:00"/>
    <s v="C338573"/>
    <s v="Male"/>
    <n v="24"/>
    <x v="3"/>
    <n v="3"/>
    <n v="121.98"/>
    <x v="25"/>
    <s v="Cash"/>
    <x v="2"/>
    <x v="11"/>
    <x v="5"/>
  </r>
  <r>
    <s v="I996699"/>
    <d v="2016-04-11T20:47:00"/>
    <s v="C242802"/>
    <s v="Male"/>
    <n v="57"/>
    <x v="0"/>
    <n v="5"/>
    <n v="1500.4"/>
    <x v="0"/>
    <s v="Cash"/>
    <x v="1"/>
    <x v="1"/>
    <x v="4"/>
  </r>
  <r>
    <s v="I115215"/>
    <d v="2016-04-11T20:47:00"/>
    <s v="C108525"/>
    <s v="Female"/>
    <n v="33"/>
    <x v="0"/>
    <n v="2"/>
    <n v="600.16"/>
    <x v="7"/>
    <s v="Credit Card"/>
    <x v="1"/>
    <x v="1"/>
    <x v="6"/>
  </r>
  <r>
    <s v="I281173"/>
    <d v="2016-04-11T20:47:00"/>
    <s v="C567142"/>
    <s v="Female"/>
    <n v="19"/>
    <x v="4"/>
    <n v="2"/>
    <n v="10.46"/>
    <x v="40"/>
    <s v="Debit Card"/>
    <x v="0"/>
    <x v="16"/>
    <x v="1"/>
  </r>
  <r>
    <s v="I859184"/>
    <d v="2016-04-11T20:48:00"/>
    <s v="C103613"/>
    <s v="Female"/>
    <n v="19"/>
    <x v="5"/>
    <n v="2"/>
    <n v="71.680000000000007"/>
    <x v="22"/>
    <s v="Debit Card"/>
    <x v="0"/>
    <x v="16"/>
    <x v="4"/>
  </r>
  <r>
    <s v="I151098"/>
    <d v="2016-04-11T20:48:00"/>
    <s v="C161604"/>
    <s v="Male"/>
    <n v="18"/>
    <x v="3"/>
    <n v="5"/>
    <n v="203.3"/>
    <x v="23"/>
    <s v="Cash"/>
    <x v="1"/>
    <x v="1"/>
    <x v="4"/>
  </r>
  <r>
    <s v="I140478"/>
    <d v="2016-04-11T20:48:00"/>
    <s v="C397729"/>
    <s v="Male"/>
    <n v="23"/>
    <x v="1"/>
    <n v="5"/>
    <n v="3000.85"/>
    <x v="14"/>
    <s v="Credit Card"/>
    <x v="3"/>
    <x v="12"/>
    <x v="3"/>
  </r>
  <r>
    <s v="I302722"/>
    <d v="2016-04-11T20:48:00"/>
    <s v="C485635"/>
    <s v="Female"/>
    <n v="23"/>
    <x v="0"/>
    <n v="5"/>
    <n v="1500.4"/>
    <x v="0"/>
    <s v="Debit Card"/>
    <x v="3"/>
    <x v="12"/>
    <x v="2"/>
  </r>
  <r>
    <s v="I221882"/>
    <d v="2016-04-11T20:49:00"/>
    <s v="C207975"/>
    <s v="Male"/>
    <n v="52"/>
    <x v="7"/>
    <n v="5"/>
    <n v="58.65"/>
    <x v="35"/>
    <s v="Credit Card"/>
    <x v="3"/>
    <x v="12"/>
    <x v="5"/>
  </r>
  <r>
    <s v="I185344"/>
    <d v="2016-04-11T20:49:00"/>
    <s v="C312440"/>
    <s v="Female"/>
    <n v="40"/>
    <x v="3"/>
    <n v="1"/>
    <n v="40.659999999999997"/>
    <x v="46"/>
    <s v="Credit Card"/>
    <x v="3"/>
    <x v="12"/>
    <x v="4"/>
  </r>
  <r>
    <s v="I307224"/>
    <d v="2016-04-11T20:49:00"/>
    <s v="C131200"/>
    <s v="Male"/>
    <n v="29"/>
    <x v="1"/>
    <n v="5"/>
    <n v="3000.85"/>
    <x v="14"/>
    <s v="Credit Card"/>
    <x v="3"/>
    <x v="12"/>
    <x v="3"/>
  </r>
  <r>
    <s v="I171018"/>
    <d v="2016-04-11T20:49:00"/>
    <s v="C294857"/>
    <s v="Male"/>
    <n v="64"/>
    <x v="4"/>
    <n v="5"/>
    <n v="26.15"/>
    <x v="36"/>
    <s v="Debit Card"/>
    <x v="3"/>
    <x v="14"/>
    <x v="6"/>
  </r>
  <r>
    <s v="I174928"/>
    <d v="2016-04-11T20:50:00"/>
    <s v="C130698"/>
    <s v="Male"/>
    <n v="65"/>
    <x v="0"/>
    <n v="1"/>
    <n v="300.08"/>
    <x v="18"/>
    <s v="Cash"/>
    <x v="0"/>
    <x v="2"/>
    <x v="5"/>
  </r>
  <r>
    <s v="I407911"/>
    <d v="2016-04-11T20:50:00"/>
    <s v="C288599"/>
    <s v="Male"/>
    <n v="68"/>
    <x v="4"/>
    <n v="2"/>
    <n v="10.46"/>
    <x v="40"/>
    <s v="Credit Card"/>
    <x v="0"/>
    <x v="2"/>
    <x v="4"/>
  </r>
  <r>
    <s v="I123440"/>
    <d v="2016-04-11T20:50:00"/>
    <s v="C121962"/>
    <s v="Male"/>
    <n v="68"/>
    <x v="2"/>
    <n v="1"/>
    <n v="15.15"/>
    <x v="51"/>
    <s v="Cash"/>
    <x v="0"/>
    <x v="2"/>
    <x v="1"/>
  </r>
  <r>
    <s v="I116898"/>
    <d v="2016-04-11T20:50:00"/>
    <s v="C115012"/>
    <s v="Female"/>
    <n v="32"/>
    <x v="1"/>
    <n v="3"/>
    <n v="1800.51"/>
    <x v="1"/>
    <s v="Credit Card"/>
    <x v="2"/>
    <x v="10"/>
    <x v="5"/>
  </r>
  <r>
    <s v="I276682"/>
    <d v="2016-04-11T20:51:00"/>
    <s v="C115324"/>
    <s v="Female"/>
    <n v="29"/>
    <x v="1"/>
    <n v="3"/>
    <n v="1800.51"/>
    <x v="1"/>
    <s v="Cash"/>
    <x v="2"/>
    <x v="10"/>
    <x v="4"/>
  </r>
  <r>
    <s v="I988160"/>
    <d v="2016-04-11T20:51:00"/>
    <s v="C278328"/>
    <s v="Female"/>
    <n v="42"/>
    <x v="0"/>
    <n v="4"/>
    <n v="1200.32"/>
    <x v="27"/>
    <s v="Cash"/>
    <x v="2"/>
    <x v="10"/>
    <x v="5"/>
  </r>
  <r>
    <s v="I119352"/>
    <d v="2016-04-11T20:51:00"/>
    <s v="C174165"/>
    <s v="Male"/>
    <n v="58"/>
    <x v="0"/>
    <n v="1"/>
    <n v="300.08"/>
    <x v="18"/>
    <s v="Debit Card"/>
    <x v="1"/>
    <x v="3"/>
    <x v="0"/>
  </r>
  <r>
    <s v="I226273"/>
    <d v="2016-04-11T20:51:00"/>
    <s v="C248916"/>
    <s v="Female"/>
    <n v="34"/>
    <x v="1"/>
    <n v="1"/>
    <n v="600.16999999999996"/>
    <x v="49"/>
    <s v="Credit Card"/>
    <x v="1"/>
    <x v="6"/>
    <x v="5"/>
  </r>
  <r>
    <s v="I257121"/>
    <d v="2016-04-11T20:51:00"/>
    <s v="C285091"/>
    <s v="Male"/>
    <n v="18"/>
    <x v="0"/>
    <n v="3"/>
    <n v="900.24"/>
    <x v="8"/>
    <s v="Cash"/>
    <x v="3"/>
    <x v="14"/>
    <x v="3"/>
  </r>
  <r>
    <s v="I277557"/>
    <d v="2016-04-11T20:52:00"/>
    <s v="C938881"/>
    <s v="Male"/>
    <n v="36"/>
    <x v="6"/>
    <n v="2"/>
    <n v="2100"/>
    <x v="41"/>
    <s v="Cash"/>
    <x v="3"/>
    <x v="12"/>
    <x v="0"/>
  </r>
  <r>
    <s v="I179351"/>
    <d v="2016-04-11T20:52:00"/>
    <s v="C180895"/>
    <s v="Female"/>
    <n v="41"/>
    <x v="0"/>
    <n v="2"/>
    <n v="600.16"/>
    <x v="7"/>
    <s v="Debit Card"/>
    <x v="2"/>
    <x v="8"/>
    <x v="5"/>
  </r>
  <r>
    <s v="I167686"/>
    <d v="2016-04-11T20:52:00"/>
    <s v="C277349"/>
    <s v="Male"/>
    <n v="37"/>
    <x v="0"/>
    <n v="2"/>
    <n v="600.16"/>
    <x v="7"/>
    <s v="Credit Card"/>
    <x v="0"/>
    <x v="22"/>
    <x v="3"/>
  </r>
  <r>
    <s v="I275138"/>
    <d v="2016-04-11T20:52:00"/>
    <s v="C169877"/>
    <s v="Male"/>
    <n v="41"/>
    <x v="7"/>
    <n v="5"/>
    <n v="58.65"/>
    <x v="35"/>
    <s v="Debit Card"/>
    <x v="3"/>
    <x v="9"/>
    <x v="0"/>
  </r>
  <r>
    <s v="I170622"/>
    <d v="2016-04-11T20:53:00"/>
    <s v="C257727"/>
    <s v="Male"/>
    <n v="47"/>
    <x v="0"/>
    <n v="4"/>
    <n v="1200.32"/>
    <x v="27"/>
    <s v="Debit Card"/>
    <x v="2"/>
    <x v="7"/>
    <x v="1"/>
  </r>
  <r>
    <s v="I217042"/>
    <d v="2016-04-11T20:53:00"/>
    <s v="C288719"/>
    <s v="Male"/>
    <n v="33"/>
    <x v="0"/>
    <n v="1"/>
    <n v="300.08"/>
    <x v="18"/>
    <s v="Credit Card"/>
    <x v="2"/>
    <x v="7"/>
    <x v="3"/>
  </r>
  <r>
    <s v="I126661"/>
    <d v="2016-04-11T20:53:00"/>
    <s v="C354212"/>
    <s v="Male"/>
    <n v="40"/>
    <x v="5"/>
    <n v="4"/>
    <n v="143.36000000000001"/>
    <x v="17"/>
    <s v="Credit Card"/>
    <x v="2"/>
    <x v="7"/>
    <x v="2"/>
  </r>
  <r>
    <s v="I338916"/>
    <d v="2016-04-11T20:53:00"/>
    <s v="C259385"/>
    <s v="Female"/>
    <n v="61"/>
    <x v="0"/>
    <n v="3"/>
    <n v="900.24"/>
    <x v="8"/>
    <s v="Cash"/>
    <x v="2"/>
    <x v="7"/>
    <x v="5"/>
  </r>
  <r>
    <s v="I324782"/>
    <d v="2016-04-11T20:54:00"/>
    <s v="C105127"/>
    <s v="Female"/>
    <n v="59"/>
    <x v="4"/>
    <n v="1"/>
    <n v="5.23"/>
    <x v="19"/>
    <s v="Debit Card"/>
    <x v="2"/>
    <x v="7"/>
    <x v="4"/>
  </r>
  <r>
    <s v="I194793"/>
    <d v="2016-04-11T20:54:00"/>
    <s v="C213259"/>
    <s v="Female"/>
    <n v="28"/>
    <x v="0"/>
    <n v="2"/>
    <n v="600.16"/>
    <x v="7"/>
    <s v="Debit Card"/>
    <x v="1"/>
    <x v="6"/>
    <x v="2"/>
  </r>
  <r>
    <s v="I616373"/>
    <d v="2016-04-11T20:54:00"/>
    <s v="C190127"/>
    <s v="Male"/>
    <n v="31"/>
    <x v="4"/>
    <n v="1"/>
    <n v="5.23"/>
    <x v="19"/>
    <s v="Credit Card"/>
    <x v="0"/>
    <x v="17"/>
    <x v="0"/>
  </r>
  <r>
    <s v="I253125"/>
    <d v="2016-04-11T20:54:00"/>
    <s v="C165397"/>
    <s v="Female"/>
    <n v="46"/>
    <x v="1"/>
    <n v="2"/>
    <n v="1200.3399999999999"/>
    <x v="54"/>
    <s v="Debit Card"/>
    <x v="3"/>
    <x v="12"/>
    <x v="4"/>
  </r>
  <r>
    <s v="I164091"/>
    <d v="2016-04-11T20:54:00"/>
    <s v="C178164"/>
    <s v="Male"/>
    <n v="34"/>
    <x v="2"/>
    <n v="2"/>
    <n v="30.3"/>
    <x v="61"/>
    <s v="Credit Card"/>
    <x v="1"/>
    <x v="4"/>
    <x v="2"/>
  </r>
  <r>
    <s v="I789035"/>
    <d v="2016-04-11T20:55:00"/>
    <s v="C304883"/>
    <s v="Female"/>
    <n v="69"/>
    <x v="7"/>
    <n v="5"/>
    <n v="58.65"/>
    <x v="35"/>
    <s v="Cash"/>
    <x v="1"/>
    <x v="4"/>
    <x v="2"/>
  </r>
  <r>
    <s v="I353692"/>
    <d v="2016-04-11T20:55:00"/>
    <s v="C173875"/>
    <s v="Female"/>
    <n v="43"/>
    <x v="0"/>
    <n v="1"/>
    <n v="300.08"/>
    <x v="18"/>
    <s v="Credit Card"/>
    <x v="1"/>
    <x v="6"/>
    <x v="2"/>
  </r>
  <r>
    <s v="I248088"/>
    <d v="2016-04-11T20:55:00"/>
    <s v="C686789"/>
    <s v="Female"/>
    <n v="29"/>
    <x v="4"/>
    <n v="1"/>
    <n v="5.23"/>
    <x v="19"/>
    <s v="Debit Card"/>
    <x v="2"/>
    <x v="7"/>
    <x v="3"/>
  </r>
  <r>
    <s v="I424052"/>
    <d v="2016-04-11T20:55:00"/>
    <s v="C599104"/>
    <s v="Female"/>
    <n v="63"/>
    <x v="3"/>
    <n v="2"/>
    <n v="81.319999999999993"/>
    <x v="31"/>
    <s v="Debit Card"/>
    <x v="1"/>
    <x v="6"/>
    <x v="4"/>
  </r>
  <r>
    <s v="I106589"/>
    <d v="2016-04-11T20:56:00"/>
    <s v="C262029"/>
    <s v="Female"/>
    <n v="66"/>
    <x v="3"/>
    <n v="2"/>
    <n v="81.319999999999993"/>
    <x v="31"/>
    <s v="Cash"/>
    <x v="3"/>
    <x v="21"/>
    <x v="5"/>
  </r>
  <r>
    <s v="I265362"/>
    <d v="2016-04-11T20:56:00"/>
    <s v="C212501"/>
    <s v="Male"/>
    <n v="49"/>
    <x v="4"/>
    <n v="4"/>
    <n v="20.92"/>
    <x v="38"/>
    <s v="Credit Card"/>
    <x v="3"/>
    <x v="21"/>
    <x v="5"/>
  </r>
  <r>
    <s v="I187176"/>
    <d v="2016-04-11T20:56:00"/>
    <s v="C336716"/>
    <s v="Female"/>
    <n v="43"/>
    <x v="3"/>
    <n v="3"/>
    <n v="121.98"/>
    <x v="25"/>
    <s v="Cash"/>
    <x v="3"/>
    <x v="21"/>
    <x v="4"/>
  </r>
  <r>
    <s v="I133126"/>
    <d v="2016-04-11T20:56:00"/>
    <s v="C249340"/>
    <s v="Male"/>
    <n v="32"/>
    <x v="3"/>
    <n v="5"/>
    <n v="203.3"/>
    <x v="23"/>
    <s v="Cash"/>
    <x v="3"/>
    <x v="14"/>
    <x v="5"/>
  </r>
  <r>
    <s v="I179028"/>
    <d v="2016-04-11T20:57:00"/>
    <s v="C163739"/>
    <s v="Male"/>
    <n v="37"/>
    <x v="5"/>
    <n v="5"/>
    <n v="179.2"/>
    <x v="47"/>
    <s v="Cash"/>
    <x v="3"/>
    <x v="14"/>
    <x v="3"/>
  </r>
  <r>
    <s v="I281929"/>
    <d v="2016-04-11T20:57:00"/>
    <s v="C138933"/>
    <s v="Female"/>
    <n v="69"/>
    <x v="1"/>
    <n v="3"/>
    <n v="1800.51"/>
    <x v="1"/>
    <s v="Debit Card"/>
    <x v="2"/>
    <x v="13"/>
    <x v="5"/>
  </r>
  <r>
    <s v="I212274"/>
    <d v="2016-04-11T20:57:00"/>
    <s v="C166248"/>
    <s v="Male"/>
    <n v="42"/>
    <x v="1"/>
    <n v="2"/>
    <n v="1200.3399999999999"/>
    <x v="54"/>
    <s v="Credit Card"/>
    <x v="2"/>
    <x v="13"/>
    <x v="3"/>
  </r>
  <r>
    <s v="I322302"/>
    <d v="2016-04-11T20:57:00"/>
    <s v="C142907"/>
    <s v="Male"/>
    <n v="45"/>
    <x v="6"/>
    <n v="2"/>
    <n v="2100"/>
    <x v="41"/>
    <s v="Cash"/>
    <x v="2"/>
    <x v="7"/>
    <x v="0"/>
  </r>
  <r>
    <s v="I947923"/>
    <d v="2016-04-11T20:58:00"/>
    <s v="C500821"/>
    <s v="Female"/>
    <n v="53"/>
    <x v="3"/>
    <n v="1"/>
    <n v="40.659999999999997"/>
    <x v="46"/>
    <s v="Cash"/>
    <x v="2"/>
    <x v="7"/>
    <x v="5"/>
  </r>
  <r>
    <s v="I248866"/>
    <d v="2016-04-11T20:58:00"/>
    <s v="C339400"/>
    <s v="Male"/>
    <n v="65"/>
    <x v="0"/>
    <n v="1"/>
    <n v="300.08"/>
    <x v="18"/>
    <s v="Credit Card"/>
    <x v="2"/>
    <x v="7"/>
    <x v="0"/>
  </r>
  <r>
    <s v="I145964"/>
    <d v="2016-04-11T20:58:00"/>
    <s v="C505971"/>
    <s v="Male"/>
    <n v="35"/>
    <x v="5"/>
    <n v="2"/>
    <n v="71.680000000000007"/>
    <x v="22"/>
    <s v="Cash"/>
    <x v="0"/>
    <x v="17"/>
    <x v="0"/>
  </r>
  <r>
    <s v="I721724"/>
    <d v="2016-04-11T20:58:00"/>
    <s v="C321758"/>
    <s v="Female"/>
    <n v="37"/>
    <x v="4"/>
    <n v="1"/>
    <n v="5.23"/>
    <x v="19"/>
    <s v="Debit Card"/>
    <x v="2"/>
    <x v="7"/>
    <x v="0"/>
  </r>
  <r>
    <s v="I766092"/>
    <d v="2016-04-11T20:58:00"/>
    <s v="C246836"/>
    <s v="Female"/>
    <n v="28"/>
    <x v="5"/>
    <n v="3"/>
    <n v="107.52"/>
    <x v="26"/>
    <s v="Credit Card"/>
    <x v="2"/>
    <x v="7"/>
    <x v="2"/>
  </r>
  <r>
    <s v="I225398"/>
    <d v="2016-04-11T20:59:00"/>
    <s v="C737657"/>
    <s v="Male"/>
    <n v="66"/>
    <x v="1"/>
    <n v="5"/>
    <n v="3000.85"/>
    <x v="14"/>
    <s v="Cash"/>
    <x v="1"/>
    <x v="1"/>
    <x v="1"/>
  </r>
  <r>
    <s v="I219838"/>
    <d v="2016-04-11T20:59:00"/>
    <s v="C871833"/>
    <s v="Female"/>
    <n v="33"/>
    <x v="5"/>
    <n v="1"/>
    <n v="35.840000000000003"/>
    <x v="42"/>
    <s v="Credit Card"/>
    <x v="1"/>
    <x v="1"/>
    <x v="0"/>
  </r>
  <r>
    <s v="I258946"/>
    <d v="2016-04-11T20:59:00"/>
    <s v="C271175"/>
    <s v="Female"/>
    <n v="40"/>
    <x v="0"/>
    <n v="4"/>
    <n v="1200.32"/>
    <x v="27"/>
    <s v="Cash"/>
    <x v="1"/>
    <x v="1"/>
    <x v="0"/>
  </r>
  <r>
    <s v="I641700"/>
    <d v="2016-04-11T20:59:00"/>
    <s v="C188383"/>
    <s v="Male"/>
    <n v="46"/>
    <x v="7"/>
    <n v="3"/>
    <n v="35.19"/>
    <x v="37"/>
    <s v="Credit Card"/>
    <x v="3"/>
    <x v="9"/>
    <x v="2"/>
  </r>
  <r>
    <s v="I175949"/>
    <d v="2016-04-11T21:00:00"/>
    <s v="C597546"/>
    <s v="Female"/>
    <n v="30"/>
    <x v="3"/>
    <n v="5"/>
    <n v="203.3"/>
    <x v="23"/>
    <s v="Cash"/>
    <x v="1"/>
    <x v="3"/>
    <x v="3"/>
  </r>
  <r>
    <s v="I649202"/>
    <d v="2016-04-11T21:00:00"/>
    <s v="C225189"/>
    <s v="Female"/>
    <n v="30"/>
    <x v="5"/>
    <n v="3"/>
    <n v="107.52"/>
    <x v="26"/>
    <s v="Cash"/>
    <x v="1"/>
    <x v="1"/>
    <x v="3"/>
  </r>
  <r>
    <s v="I361815"/>
    <d v="2016-04-11T21:00:00"/>
    <s v="C231373"/>
    <s v="Male"/>
    <n v="67"/>
    <x v="7"/>
    <n v="5"/>
    <n v="58.65"/>
    <x v="35"/>
    <s v="Credit Card"/>
    <x v="1"/>
    <x v="1"/>
    <x v="0"/>
  </r>
  <r>
    <s v="I482355"/>
    <d v="2016-04-11T21:00:00"/>
    <s v="C224323"/>
    <s v="Female"/>
    <n v="28"/>
    <x v="0"/>
    <n v="4"/>
    <n v="1200.32"/>
    <x v="27"/>
    <s v="Debit Card"/>
    <x v="0"/>
    <x v="2"/>
    <x v="5"/>
  </r>
  <r>
    <s v="I818909"/>
    <d v="2016-04-11T21:01:00"/>
    <s v="C735777"/>
    <s v="Male"/>
    <n v="47"/>
    <x v="4"/>
    <n v="3"/>
    <n v="15.69"/>
    <x v="30"/>
    <s v="Credit Card"/>
    <x v="0"/>
    <x v="2"/>
    <x v="1"/>
  </r>
  <r>
    <s v="I224686"/>
    <d v="2016-04-11T21:01:00"/>
    <s v="C246765"/>
    <s v="Male"/>
    <n v="40"/>
    <x v="4"/>
    <n v="3"/>
    <n v="15.69"/>
    <x v="30"/>
    <s v="Credit Card"/>
    <x v="0"/>
    <x v="2"/>
    <x v="4"/>
  </r>
  <r>
    <s v="I149518"/>
    <d v="2016-04-11T21:01:00"/>
    <s v="C221317"/>
    <s v="Female"/>
    <n v="46"/>
    <x v="3"/>
    <n v="4"/>
    <n v="162.63999999999999"/>
    <x v="34"/>
    <s v="Debit Card"/>
    <x v="0"/>
    <x v="2"/>
    <x v="4"/>
  </r>
  <r>
    <s v="I372925"/>
    <d v="2016-04-11T21:01:00"/>
    <s v="C338241"/>
    <s v="Female"/>
    <n v="35"/>
    <x v="5"/>
    <n v="3"/>
    <n v="107.52"/>
    <x v="26"/>
    <s v="Credit Card"/>
    <x v="0"/>
    <x v="2"/>
    <x v="1"/>
  </r>
  <r>
    <s v="I606558"/>
    <d v="2016-04-11T21:01:00"/>
    <s v="C294813"/>
    <s v="Female"/>
    <n v="57"/>
    <x v="1"/>
    <n v="5"/>
    <n v="3000.85"/>
    <x v="14"/>
    <s v="Debit Card"/>
    <x v="3"/>
    <x v="20"/>
    <x v="1"/>
  </r>
  <r>
    <s v="I180614"/>
    <d v="2016-04-11T21:02:00"/>
    <s v="C133330"/>
    <s v="Female"/>
    <n v="33"/>
    <x v="1"/>
    <n v="2"/>
    <n v="1200.3399999999999"/>
    <x v="54"/>
    <s v="Credit Card"/>
    <x v="2"/>
    <x v="7"/>
    <x v="6"/>
  </r>
  <r>
    <s v="I138283"/>
    <d v="2016-04-11T21:02:00"/>
    <s v="C133497"/>
    <s v="Female"/>
    <n v="36"/>
    <x v="0"/>
    <n v="4"/>
    <n v="1200.32"/>
    <x v="27"/>
    <s v="Credit Card"/>
    <x v="1"/>
    <x v="6"/>
    <x v="5"/>
  </r>
  <r>
    <s v="I303382"/>
    <d v="2016-04-11T21:02:00"/>
    <s v="C396280"/>
    <s v="Female"/>
    <n v="62"/>
    <x v="1"/>
    <n v="3"/>
    <n v="1800.51"/>
    <x v="1"/>
    <s v="Cash"/>
    <x v="1"/>
    <x v="6"/>
    <x v="5"/>
  </r>
  <r>
    <s v="I220086"/>
    <d v="2016-04-11T21:02:00"/>
    <s v="C592244"/>
    <s v="Male"/>
    <n v="62"/>
    <x v="0"/>
    <n v="4"/>
    <n v="1200.32"/>
    <x v="27"/>
    <s v="Debit Card"/>
    <x v="1"/>
    <x v="1"/>
    <x v="2"/>
  </r>
  <r>
    <s v="I254674"/>
    <d v="2016-04-11T21:03:00"/>
    <s v="C187984"/>
    <s v="Female"/>
    <n v="67"/>
    <x v="3"/>
    <n v="5"/>
    <n v="203.3"/>
    <x v="23"/>
    <s v="Credit Card"/>
    <x v="1"/>
    <x v="1"/>
    <x v="2"/>
  </r>
  <r>
    <s v="I640539"/>
    <d v="2016-04-11T21:03:00"/>
    <s v="C244933"/>
    <s v="Female"/>
    <n v="38"/>
    <x v="0"/>
    <n v="3"/>
    <n v="900.24"/>
    <x v="8"/>
    <s v="Debit Card"/>
    <x v="1"/>
    <x v="1"/>
    <x v="5"/>
  </r>
  <r>
    <s v="I110933"/>
    <d v="2016-04-11T21:03:00"/>
    <s v="C184998"/>
    <s v="Male"/>
    <n v="50"/>
    <x v="3"/>
    <n v="5"/>
    <n v="203.3"/>
    <x v="23"/>
    <s v="Credit Card"/>
    <x v="1"/>
    <x v="1"/>
    <x v="4"/>
  </r>
  <r>
    <s v="I177041"/>
    <d v="2016-04-11T21:03:00"/>
    <s v="C169556"/>
    <s v="Female"/>
    <n v="38"/>
    <x v="7"/>
    <n v="3"/>
    <n v="35.19"/>
    <x v="37"/>
    <s v="Cash"/>
    <x v="1"/>
    <x v="1"/>
    <x v="6"/>
  </r>
  <r>
    <s v="I207520"/>
    <d v="2016-04-11T21:04:00"/>
    <s v="C409635"/>
    <s v="Female"/>
    <n v="38"/>
    <x v="3"/>
    <n v="4"/>
    <n v="162.63999999999999"/>
    <x v="34"/>
    <s v="Debit Card"/>
    <x v="1"/>
    <x v="1"/>
    <x v="5"/>
  </r>
  <r>
    <s v="I298379"/>
    <d v="2016-04-11T21:04:00"/>
    <s v="C239590"/>
    <s v="Female"/>
    <n v="42"/>
    <x v="4"/>
    <n v="2"/>
    <n v="10.46"/>
    <x v="40"/>
    <s v="Credit Card"/>
    <x v="1"/>
    <x v="1"/>
    <x v="5"/>
  </r>
  <r>
    <s v="I306175"/>
    <d v="2016-04-11T21:04:00"/>
    <s v="C213719"/>
    <s v="Female"/>
    <n v="54"/>
    <x v="5"/>
    <n v="4"/>
    <n v="143.36000000000001"/>
    <x v="17"/>
    <s v="Debit Card"/>
    <x v="3"/>
    <x v="14"/>
    <x v="0"/>
  </r>
  <r>
    <s v="I700903"/>
    <d v="2016-04-11T21:04:00"/>
    <s v="C657740"/>
    <s v="Female"/>
    <n v="59"/>
    <x v="4"/>
    <n v="3"/>
    <n v="15.69"/>
    <x v="30"/>
    <s v="Cash"/>
    <x v="1"/>
    <x v="1"/>
    <x v="6"/>
  </r>
  <r>
    <s v="I185690"/>
    <d v="2016-04-11T21:05:00"/>
    <s v="C120861"/>
    <s v="Female"/>
    <n v="41"/>
    <x v="4"/>
    <n v="4"/>
    <n v="20.92"/>
    <x v="38"/>
    <s v="Cash"/>
    <x v="1"/>
    <x v="1"/>
    <x v="2"/>
  </r>
  <r>
    <s v="I185994"/>
    <d v="2016-04-11T21:05:00"/>
    <s v="C946531"/>
    <s v="Male"/>
    <n v="60"/>
    <x v="0"/>
    <n v="4"/>
    <n v="1200.32"/>
    <x v="27"/>
    <s v="Credit Card"/>
    <x v="1"/>
    <x v="1"/>
    <x v="4"/>
  </r>
  <r>
    <s v="I276838"/>
    <d v="2016-04-11T21:05:00"/>
    <s v="C311122"/>
    <s v="Female"/>
    <n v="54"/>
    <x v="4"/>
    <n v="3"/>
    <n v="15.69"/>
    <x v="30"/>
    <s v="Credit Card"/>
    <x v="1"/>
    <x v="1"/>
    <x v="4"/>
  </r>
  <r>
    <s v="I221487"/>
    <d v="2016-04-11T21:05:00"/>
    <s v="C108602"/>
    <s v="Female"/>
    <n v="37"/>
    <x v="3"/>
    <n v="3"/>
    <n v="121.98"/>
    <x v="25"/>
    <s v="Credit Card"/>
    <x v="0"/>
    <x v="16"/>
    <x v="5"/>
  </r>
  <r>
    <s v="I141556"/>
    <d v="2016-04-11T21:05:00"/>
    <s v="C159552"/>
    <s v="Female"/>
    <n v="48"/>
    <x v="2"/>
    <n v="5"/>
    <n v="75.75"/>
    <x v="21"/>
    <s v="Cash"/>
    <x v="1"/>
    <x v="4"/>
    <x v="2"/>
  </r>
  <r>
    <s v="I118088"/>
    <d v="2016-04-11T21:06:00"/>
    <s v="C285880"/>
    <s v="Female"/>
    <n v="67"/>
    <x v="4"/>
    <n v="3"/>
    <n v="15.69"/>
    <x v="30"/>
    <s v="Credit Card"/>
    <x v="1"/>
    <x v="4"/>
    <x v="0"/>
  </r>
  <r>
    <s v="I735348"/>
    <d v="2016-04-11T21:06:00"/>
    <s v="C112086"/>
    <s v="Male"/>
    <n v="41"/>
    <x v="3"/>
    <n v="3"/>
    <n v="121.98"/>
    <x v="25"/>
    <s v="Cash"/>
    <x v="3"/>
    <x v="20"/>
    <x v="3"/>
  </r>
  <r>
    <s v="I191585"/>
    <d v="2016-04-11T21:06:00"/>
    <s v="C706111"/>
    <s v="Male"/>
    <n v="37"/>
    <x v="6"/>
    <n v="5"/>
    <n v="5250"/>
    <x v="20"/>
    <s v="Cash"/>
    <x v="3"/>
    <x v="20"/>
    <x v="3"/>
  </r>
  <r>
    <s v="I154743"/>
    <d v="2016-04-11T21:06:00"/>
    <s v="C365954"/>
    <s v="Female"/>
    <n v="32"/>
    <x v="5"/>
    <n v="5"/>
    <n v="179.2"/>
    <x v="47"/>
    <s v="Cash"/>
    <x v="3"/>
    <x v="20"/>
    <x v="1"/>
  </r>
  <r>
    <s v="I275644"/>
    <d v="2016-04-11T21:07:00"/>
    <s v="C134151"/>
    <s v="Female"/>
    <n v="37"/>
    <x v="4"/>
    <n v="5"/>
    <n v="26.15"/>
    <x v="36"/>
    <s v="Cash"/>
    <x v="3"/>
    <x v="20"/>
    <x v="0"/>
  </r>
  <r>
    <s v="I683594"/>
    <d v="2016-04-11T21:07:00"/>
    <s v="C132774"/>
    <s v="Female"/>
    <n v="23"/>
    <x v="5"/>
    <n v="4"/>
    <n v="143.36000000000001"/>
    <x v="17"/>
    <s v="Credit Card"/>
    <x v="3"/>
    <x v="20"/>
    <x v="6"/>
  </r>
  <r>
    <s v="I164851"/>
    <d v="2016-04-11T21:07:00"/>
    <s v="C199719"/>
    <s v="Female"/>
    <n v="55"/>
    <x v="0"/>
    <n v="5"/>
    <n v="1500.4"/>
    <x v="0"/>
    <s v="Credit Card"/>
    <x v="3"/>
    <x v="21"/>
    <x v="2"/>
  </r>
  <r>
    <s v="I167492"/>
    <d v="2016-04-11T21:07:00"/>
    <s v="C168300"/>
    <s v="Male"/>
    <n v="39"/>
    <x v="4"/>
    <n v="3"/>
    <n v="15.69"/>
    <x v="30"/>
    <s v="Credit Card"/>
    <x v="3"/>
    <x v="21"/>
    <x v="2"/>
  </r>
  <r>
    <s v="I550761"/>
    <d v="2016-04-11T21:08:00"/>
    <s v="C130777"/>
    <s v="Female"/>
    <n v="19"/>
    <x v="0"/>
    <n v="4"/>
    <n v="1200.32"/>
    <x v="27"/>
    <s v="Debit Card"/>
    <x v="3"/>
    <x v="14"/>
    <x v="5"/>
  </r>
  <r>
    <s v="I173907"/>
    <d v="2016-04-11T21:08:00"/>
    <s v="C654809"/>
    <s v="Male"/>
    <n v="52"/>
    <x v="0"/>
    <n v="2"/>
    <n v="600.16"/>
    <x v="7"/>
    <s v="Cash"/>
    <x v="0"/>
    <x v="2"/>
    <x v="3"/>
  </r>
  <r>
    <s v="I296284"/>
    <d v="2016-04-11T21:08:00"/>
    <s v="C501440"/>
    <s v="Female"/>
    <n v="52"/>
    <x v="3"/>
    <n v="5"/>
    <n v="203.3"/>
    <x v="23"/>
    <s v="Credit Card"/>
    <x v="0"/>
    <x v="2"/>
    <x v="2"/>
  </r>
  <r>
    <s v="I785021"/>
    <d v="2016-04-11T21:08:00"/>
    <s v="C280928"/>
    <s v="Male"/>
    <n v="39"/>
    <x v="0"/>
    <n v="2"/>
    <n v="600.16"/>
    <x v="7"/>
    <s v="Credit Card"/>
    <x v="1"/>
    <x v="6"/>
    <x v="6"/>
  </r>
  <r>
    <s v="I122890"/>
    <d v="2016-04-11T21:08:00"/>
    <s v="C108752"/>
    <s v="Female"/>
    <n v="41"/>
    <x v="1"/>
    <n v="5"/>
    <n v="3000.85"/>
    <x v="14"/>
    <s v="Cash"/>
    <x v="1"/>
    <x v="6"/>
    <x v="5"/>
  </r>
  <r>
    <s v="I134040"/>
    <d v="2016-04-11T21:09:00"/>
    <s v="C137467"/>
    <s v="Male"/>
    <n v="42"/>
    <x v="7"/>
    <n v="3"/>
    <n v="35.19"/>
    <x v="37"/>
    <s v="Credit Card"/>
    <x v="0"/>
    <x v="2"/>
    <x v="4"/>
  </r>
  <r>
    <s v="I226609"/>
    <d v="2016-04-11T21:09:00"/>
    <s v="C116177"/>
    <s v="Female"/>
    <n v="55"/>
    <x v="4"/>
    <n v="3"/>
    <n v="15.69"/>
    <x v="30"/>
    <s v="Debit Card"/>
    <x v="0"/>
    <x v="2"/>
    <x v="3"/>
  </r>
  <r>
    <s v="I136510"/>
    <d v="2016-04-11T21:09:00"/>
    <s v="C211573"/>
    <s v="Female"/>
    <n v="32"/>
    <x v="5"/>
    <n v="2"/>
    <n v="71.680000000000007"/>
    <x v="22"/>
    <s v="Cash"/>
    <x v="1"/>
    <x v="15"/>
    <x v="2"/>
  </r>
  <r>
    <s v="I627231"/>
    <d v="2016-04-11T21:09:00"/>
    <s v="C125876"/>
    <s v="Female"/>
    <n v="47"/>
    <x v="4"/>
    <n v="4"/>
    <n v="20.92"/>
    <x v="38"/>
    <s v="Debit Card"/>
    <x v="1"/>
    <x v="15"/>
    <x v="0"/>
  </r>
  <r>
    <s v="I213022"/>
    <d v="2016-04-11T21:10:00"/>
    <s v="C208411"/>
    <s v="Male"/>
    <n v="24"/>
    <x v="4"/>
    <n v="3"/>
    <n v="15.69"/>
    <x v="30"/>
    <s v="Credit Card"/>
    <x v="1"/>
    <x v="1"/>
    <x v="2"/>
  </r>
  <r>
    <s v="I467135"/>
    <d v="2016-04-11T21:10:00"/>
    <s v="C170224"/>
    <s v="Female"/>
    <n v="44"/>
    <x v="3"/>
    <n v="1"/>
    <n v="40.659999999999997"/>
    <x v="46"/>
    <s v="Debit Card"/>
    <x v="1"/>
    <x v="1"/>
    <x v="0"/>
  </r>
  <r>
    <s v="I847825"/>
    <d v="2016-04-11T21:10:00"/>
    <s v="C241208"/>
    <s v="Female"/>
    <n v="44"/>
    <x v="2"/>
    <n v="1"/>
    <n v="15.15"/>
    <x v="51"/>
    <s v="Cash"/>
    <x v="0"/>
    <x v="17"/>
    <x v="2"/>
  </r>
  <r>
    <s v="I119581"/>
    <d v="2016-04-11T21:10:00"/>
    <s v="C118808"/>
    <s v="Female"/>
    <n v="68"/>
    <x v="1"/>
    <n v="1"/>
    <n v="600.16999999999996"/>
    <x v="49"/>
    <s v="Cash"/>
    <x v="2"/>
    <x v="13"/>
    <x v="5"/>
  </r>
  <r>
    <s v="I295147"/>
    <d v="2016-04-11T21:11:00"/>
    <s v="C322506"/>
    <s v="Female"/>
    <n v="60"/>
    <x v="0"/>
    <n v="5"/>
    <n v="1500.4"/>
    <x v="0"/>
    <s v="Cash"/>
    <x v="0"/>
    <x v="16"/>
    <x v="0"/>
  </r>
  <r>
    <s v="I238893"/>
    <d v="2016-04-11T21:11:00"/>
    <s v="C118702"/>
    <s v="Female"/>
    <n v="58"/>
    <x v="0"/>
    <n v="4"/>
    <n v="1200.32"/>
    <x v="27"/>
    <s v="Credit Card"/>
    <x v="1"/>
    <x v="1"/>
    <x v="5"/>
  </r>
  <r>
    <s v="I162804"/>
    <d v="2016-04-11T21:11:00"/>
    <s v="C279008"/>
    <s v="Female"/>
    <n v="36"/>
    <x v="4"/>
    <n v="5"/>
    <n v="26.15"/>
    <x v="36"/>
    <s v="Cash"/>
    <x v="1"/>
    <x v="1"/>
    <x v="2"/>
  </r>
  <r>
    <s v="I332644"/>
    <d v="2016-04-11T21:11:00"/>
    <s v="C594836"/>
    <s v="Male"/>
    <n v="25"/>
    <x v="2"/>
    <n v="2"/>
    <n v="30.3"/>
    <x v="61"/>
    <s v="Debit Card"/>
    <x v="1"/>
    <x v="1"/>
    <x v="0"/>
  </r>
  <r>
    <s v="I691537"/>
    <d v="2016-04-11T21:12:00"/>
    <s v="C174935"/>
    <s v="Female"/>
    <n v="19"/>
    <x v="0"/>
    <n v="1"/>
    <n v="300.08"/>
    <x v="18"/>
    <s v="Debit Card"/>
    <x v="1"/>
    <x v="1"/>
    <x v="1"/>
  </r>
  <r>
    <s v="I152714"/>
    <d v="2016-04-11T21:12:00"/>
    <s v="C274962"/>
    <s v="Male"/>
    <n v="56"/>
    <x v="4"/>
    <n v="4"/>
    <n v="20.92"/>
    <x v="38"/>
    <s v="Cash"/>
    <x v="3"/>
    <x v="14"/>
    <x v="1"/>
  </r>
  <r>
    <s v="I673183"/>
    <d v="2016-04-11T21:12:00"/>
    <s v="C613356"/>
    <s v="Female"/>
    <n v="46"/>
    <x v="3"/>
    <n v="1"/>
    <n v="40.659999999999997"/>
    <x v="46"/>
    <s v="Cash"/>
    <x v="3"/>
    <x v="14"/>
    <x v="3"/>
  </r>
  <r>
    <s v="I305512"/>
    <d v="2016-04-11T21:12:00"/>
    <s v="C334171"/>
    <s v="Male"/>
    <n v="49"/>
    <x v="4"/>
    <n v="2"/>
    <n v="10.46"/>
    <x v="40"/>
    <s v="Credit Card"/>
    <x v="1"/>
    <x v="15"/>
    <x v="0"/>
  </r>
  <r>
    <s v="I288416"/>
    <d v="2016-04-11T21:12:00"/>
    <s v="C249286"/>
    <s v="Female"/>
    <n v="52"/>
    <x v="0"/>
    <n v="5"/>
    <n v="1500.4"/>
    <x v="0"/>
    <s v="Cash"/>
    <x v="1"/>
    <x v="15"/>
    <x v="2"/>
  </r>
  <r>
    <s v="I334940"/>
    <d v="2016-04-11T21:13:00"/>
    <s v="C229679"/>
    <s v="Female"/>
    <n v="22"/>
    <x v="5"/>
    <n v="2"/>
    <n v="71.680000000000007"/>
    <x v="22"/>
    <s v="Cash"/>
    <x v="3"/>
    <x v="20"/>
    <x v="1"/>
  </r>
  <r>
    <s v="I138952"/>
    <d v="2016-04-11T21:13:00"/>
    <s v="C214068"/>
    <s v="Female"/>
    <n v="24"/>
    <x v="5"/>
    <n v="5"/>
    <n v="179.2"/>
    <x v="47"/>
    <s v="Credit Card"/>
    <x v="3"/>
    <x v="20"/>
    <x v="0"/>
  </r>
  <r>
    <s v="I284990"/>
    <d v="2016-04-11T21:13:00"/>
    <s v="C278731"/>
    <s v="Female"/>
    <n v="60"/>
    <x v="0"/>
    <n v="4"/>
    <n v="1200.32"/>
    <x v="27"/>
    <s v="Credit Card"/>
    <x v="1"/>
    <x v="1"/>
    <x v="4"/>
  </r>
  <r>
    <s v="I176097"/>
    <d v="2016-04-11T21:13:00"/>
    <s v="C168653"/>
    <s v="Female"/>
    <n v="35"/>
    <x v="1"/>
    <n v="3"/>
    <n v="1800.51"/>
    <x v="1"/>
    <s v="Cash"/>
    <x v="1"/>
    <x v="1"/>
    <x v="5"/>
  </r>
  <r>
    <s v="I151190"/>
    <d v="2016-04-11T21:14:00"/>
    <s v="C312330"/>
    <s v="Female"/>
    <n v="24"/>
    <x v="1"/>
    <n v="4"/>
    <n v="2400.6799999999998"/>
    <x v="24"/>
    <s v="Cash"/>
    <x v="0"/>
    <x v="5"/>
    <x v="5"/>
  </r>
  <r>
    <s v="I216695"/>
    <d v="2016-04-11T21:14:00"/>
    <s v="C749599"/>
    <s v="Female"/>
    <n v="26"/>
    <x v="3"/>
    <n v="1"/>
    <n v="40.659999999999997"/>
    <x v="46"/>
    <s v="Cash"/>
    <x v="0"/>
    <x v="17"/>
    <x v="3"/>
  </r>
  <r>
    <s v="I133874"/>
    <d v="2016-04-11T21:14:00"/>
    <s v="C512506"/>
    <s v="Male"/>
    <n v="18"/>
    <x v="0"/>
    <n v="5"/>
    <n v="1500.4"/>
    <x v="0"/>
    <s v="Cash"/>
    <x v="0"/>
    <x v="17"/>
    <x v="6"/>
  </r>
  <r>
    <s v="I261367"/>
    <d v="2016-04-11T21:14:00"/>
    <s v="C226588"/>
    <s v="Female"/>
    <n v="33"/>
    <x v="5"/>
    <n v="5"/>
    <n v="179.2"/>
    <x v="47"/>
    <s v="Cash"/>
    <x v="2"/>
    <x v="10"/>
    <x v="2"/>
  </r>
  <r>
    <s v="I213305"/>
    <d v="2016-04-11T21:15:00"/>
    <s v="C692884"/>
    <s v="Male"/>
    <n v="63"/>
    <x v="3"/>
    <n v="3"/>
    <n v="121.98"/>
    <x v="25"/>
    <s v="Debit Card"/>
    <x v="2"/>
    <x v="10"/>
    <x v="5"/>
  </r>
  <r>
    <s v="I268178"/>
    <d v="2016-04-11T21:15:00"/>
    <s v="C988072"/>
    <s v="Male"/>
    <n v="22"/>
    <x v="0"/>
    <n v="5"/>
    <n v="1500.4"/>
    <x v="0"/>
    <s v="Credit Card"/>
    <x v="2"/>
    <x v="10"/>
    <x v="1"/>
  </r>
  <r>
    <s v="I339129"/>
    <d v="2016-04-11T21:15:00"/>
    <s v="C119169"/>
    <s v="Female"/>
    <n v="41"/>
    <x v="3"/>
    <n v="2"/>
    <n v="81.319999999999993"/>
    <x v="31"/>
    <s v="Credit Card"/>
    <x v="3"/>
    <x v="12"/>
    <x v="5"/>
  </r>
  <r>
    <s v="I138471"/>
    <d v="2016-04-11T21:15:00"/>
    <s v="C179430"/>
    <s v="Male"/>
    <n v="19"/>
    <x v="0"/>
    <n v="1"/>
    <n v="300.08"/>
    <x v="18"/>
    <s v="Debit Card"/>
    <x v="0"/>
    <x v="18"/>
    <x v="4"/>
  </r>
  <r>
    <s v="I535369"/>
    <d v="2016-04-11T21:15:00"/>
    <s v="C242490"/>
    <s v="Male"/>
    <n v="65"/>
    <x v="0"/>
    <n v="1"/>
    <n v="300.08"/>
    <x v="18"/>
    <s v="Cash"/>
    <x v="2"/>
    <x v="8"/>
    <x v="4"/>
  </r>
  <r>
    <s v="I194617"/>
    <d v="2016-04-11T21:16:00"/>
    <s v="C260037"/>
    <s v="Male"/>
    <n v="24"/>
    <x v="6"/>
    <n v="1"/>
    <n v="1050"/>
    <x v="53"/>
    <s v="Debit Card"/>
    <x v="2"/>
    <x v="8"/>
    <x v="5"/>
  </r>
  <r>
    <s v="I225063"/>
    <d v="2016-04-11T21:16:00"/>
    <s v="C125417"/>
    <s v="Female"/>
    <n v="24"/>
    <x v="4"/>
    <n v="5"/>
    <n v="26.15"/>
    <x v="36"/>
    <s v="Cash"/>
    <x v="2"/>
    <x v="8"/>
    <x v="5"/>
  </r>
  <r>
    <s v="I439053"/>
    <d v="2016-04-11T21:16:00"/>
    <s v="C565577"/>
    <s v="Male"/>
    <n v="42"/>
    <x v="0"/>
    <n v="4"/>
    <n v="1200.32"/>
    <x v="27"/>
    <s v="Cash"/>
    <x v="2"/>
    <x v="8"/>
    <x v="6"/>
  </r>
  <r>
    <s v="I159267"/>
    <d v="2016-04-11T21:16:00"/>
    <s v="C238558"/>
    <s v="Female"/>
    <n v="47"/>
    <x v="5"/>
    <n v="4"/>
    <n v="143.36000000000001"/>
    <x v="17"/>
    <s v="Cash"/>
    <x v="2"/>
    <x v="8"/>
    <x v="5"/>
  </r>
  <r>
    <s v="I694898"/>
    <d v="2016-04-11T21:17:00"/>
    <s v="C180731"/>
    <s v="Male"/>
    <n v="61"/>
    <x v="4"/>
    <n v="2"/>
    <n v="10.46"/>
    <x v="40"/>
    <s v="Credit Card"/>
    <x v="2"/>
    <x v="10"/>
    <x v="5"/>
  </r>
  <r>
    <s v="I145731"/>
    <d v="2016-04-11T21:17:00"/>
    <s v="C298799"/>
    <s v="Male"/>
    <n v="33"/>
    <x v="3"/>
    <n v="1"/>
    <n v="40.659999999999997"/>
    <x v="46"/>
    <s v="Credit Card"/>
    <x v="2"/>
    <x v="10"/>
    <x v="4"/>
  </r>
  <r>
    <s v="I259563"/>
    <d v="2016-04-11T21:17:00"/>
    <s v="C120774"/>
    <s v="Female"/>
    <n v="69"/>
    <x v="0"/>
    <n v="1"/>
    <n v="300.08"/>
    <x v="18"/>
    <s v="Cash"/>
    <x v="2"/>
    <x v="13"/>
    <x v="2"/>
  </r>
  <r>
    <s v="I762021"/>
    <d v="2016-04-11T21:17:00"/>
    <s v="C212685"/>
    <s v="Female"/>
    <n v="20"/>
    <x v="1"/>
    <n v="4"/>
    <n v="2400.6799999999998"/>
    <x v="24"/>
    <s v="Cash"/>
    <x v="2"/>
    <x v="13"/>
    <x v="0"/>
  </r>
  <r>
    <s v="I321732"/>
    <d v="2016-04-11T21:18:00"/>
    <s v="C235541"/>
    <s v="Female"/>
    <n v="38"/>
    <x v="1"/>
    <n v="3"/>
    <n v="1800.51"/>
    <x v="1"/>
    <s v="Credit Card"/>
    <x v="2"/>
    <x v="13"/>
    <x v="5"/>
  </r>
  <r>
    <s v="I342631"/>
    <d v="2016-04-11T21:18:00"/>
    <s v="C271914"/>
    <s v="Male"/>
    <n v="47"/>
    <x v="5"/>
    <n v="1"/>
    <n v="35.840000000000003"/>
    <x v="42"/>
    <s v="Cash"/>
    <x v="2"/>
    <x v="13"/>
    <x v="1"/>
  </r>
  <r>
    <s v="I188316"/>
    <d v="2016-04-11T21:18:00"/>
    <s v="C127985"/>
    <s v="Female"/>
    <n v="55"/>
    <x v="6"/>
    <n v="4"/>
    <n v="4200"/>
    <x v="33"/>
    <s v="Cash"/>
    <x v="2"/>
    <x v="13"/>
    <x v="6"/>
  </r>
  <r>
    <s v="I223100"/>
    <d v="2016-04-11T21:18:00"/>
    <s v="C738868"/>
    <s v="Female"/>
    <n v="61"/>
    <x v="0"/>
    <n v="3"/>
    <n v="900.24"/>
    <x v="8"/>
    <s v="Cash"/>
    <x v="3"/>
    <x v="20"/>
    <x v="5"/>
  </r>
  <r>
    <s v="I314150"/>
    <d v="2016-04-11T21:19:00"/>
    <s v="C309447"/>
    <s v="Female"/>
    <n v="23"/>
    <x v="0"/>
    <n v="5"/>
    <n v="1500.4"/>
    <x v="0"/>
    <s v="Cash"/>
    <x v="1"/>
    <x v="1"/>
    <x v="6"/>
  </r>
  <r>
    <s v="I701536"/>
    <d v="2016-04-11T21:19:00"/>
    <s v="C325418"/>
    <s v="Female"/>
    <n v="54"/>
    <x v="2"/>
    <n v="3"/>
    <n v="45.45"/>
    <x v="32"/>
    <s v="Cash"/>
    <x v="1"/>
    <x v="1"/>
    <x v="4"/>
  </r>
  <r>
    <s v="I310124"/>
    <d v="2016-04-11T21:19:00"/>
    <s v="C261978"/>
    <s v="Male"/>
    <n v="19"/>
    <x v="4"/>
    <n v="2"/>
    <n v="10.46"/>
    <x v="40"/>
    <s v="Credit Card"/>
    <x v="1"/>
    <x v="1"/>
    <x v="5"/>
  </r>
  <r>
    <s v="I132708"/>
    <d v="2016-04-11T21:19:00"/>
    <s v="C284370"/>
    <s v="Female"/>
    <n v="40"/>
    <x v="5"/>
    <n v="4"/>
    <n v="143.36000000000001"/>
    <x v="17"/>
    <s v="Cash"/>
    <x v="0"/>
    <x v="0"/>
    <x v="2"/>
  </r>
  <r>
    <s v="I580090"/>
    <d v="2016-04-11T21:19:00"/>
    <s v="C320319"/>
    <s v="Female"/>
    <n v="48"/>
    <x v="6"/>
    <n v="2"/>
    <n v="2100"/>
    <x v="41"/>
    <s v="Debit Card"/>
    <x v="0"/>
    <x v="0"/>
    <x v="1"/>
  </r>
  <r>
    <s v="I218441"/>
    <d v="2016-04-11T21:20:00"/>
    <s v="C171627"/>
    <s v="Male"/>
    <n v="65"/>
    <x v="3"/>
    <n v="4"/>
    <n v="162.63999999999999"/>
    <x v="34"/>
    <s v="Credit Card"/>
    <x v="1"/>
    <x v="1"/>
    <x v="2"/>
  </r>
  <r>
    <s v="I112185"/>
    <d v="2016-04-11T21:20:00"/>
    <s v="C279152"/>
    <s v="Male"/>
    <n v="27"/>
    <x v="1"/>
    <n v="5"/>
    <n v="3000.85"/>
    <x v="14"/>
    <s v="Credit Card"/>
    <x v="1"/>
    <x v="1"/>
    <x v="3"/>
  </r>
  <r>
    <s v="I498942"/>
    <d v="2016-04-11T21:20:00"/>
    <s v="C809643"/>
    <s v="Female"/>
    <n v="56"/>
    <x v="0"/>
    <n v="5"/>
    <n v="1500.4"/>
    <x v="0"/>
    <s v="Cash"/>
    <x v="2"/>
    <x v="10"/>
    <x v="5"/>
  </r>
  <r>
    <s v="I648339"/>
    <d v="2016-04-11T21:20:00"/>
    <s v="C151843"/>
    <s v="Female"/>
    <n v="39"/>
    <x v="4"/>
    <n v="2"/>
    <n v="10.46"/>
    <x v="40"/>
    <s v="Debit Card"/>
    <x v="2"/>
    <x v="10"/>
    <x v="0"/>
  </r>
  <r>
    <s v="I236888"/>
    <d v="2016-04-11T21:21:00"/>
    <s v="C228656"/>
    <s v="Female"/>
    <n v="53"/>
    <x v="4"/>
    <n v="4"/>
    <n v="20.92"/>
    <x v="38"/>
    <s v="Credit Card"/>
    <x v="2"/>
    <x v="10"/>
    <x v="0"/>
  </r>
  <r>
    <s v="I270456"/>
    <d v="2016-04-11T21:21:00"/>
    <s v="C274297"/>
    <s v="Female"/>
    <n v="30"/>
    <x v="6"/>
    <n v="3"/>
    <n v="3150"/>
    <x v="43"/>
    <s v="Credit Card"/>
    <x v="2"/>
    <x v="10"/>
    <x v="6"/>
  </r>
  <r>
    <s v="I767016"/>
    <d v="2016-04-11T21:21:00"/>
    <s v="C230447"/>
    <s v="Female"/>
    <n v="29"/>
    <x v="1"/>
    <n v="2"/>
    <n v="1200.3399999999999"/>
    <x v="54"/>
    <s v="Credit Card"/>
    <x v="1"/>
    <x v="1"/>
    <x v="1"/>
  </r>
  <r>
    <s v="I286834"/>
    <d v="2016-04-11T21:21:00"/>
    <s v="C248915"/>
    <s v="Female"/>
    <n v="31"/>
    <x v="0"/>
    <n v="2"/>
    <n v="600.16"/>
    <x v="7"/>
    <s v="Credit Card"/>
    <x v="1"/>
    <x v="1"/>
    <x v="1"/>
  </r>
  <r>
    <s v="I247770"/>
    <d v="2016-04-11T21:22:00"/>
    <s v="C211724"/>
    <s v="Female"/>
    <n v="50"/>
    <x v="0"/>
    <n v="3"/>
    <n v="900.24"/>
    <x v="8"/>
    <s v="Cash"/>
    <x v="3"/>
    <x v="14"/>
    <x v="3"/>
  </r>
  <r>
    <s v="I368318"/>
    <d v="2016-04-11T21:22:00"/>
    <s v="C248212"/>
    <s v="Female"/>
    <n v="59"/>
    <x v="5"/>
    <n v="4"/>
    <n v="143.36000000000001"/>
    <x v="17"/>
    <s v="Debit Card"/>
    <x v="3"/>
    <x v="14"/>
    <x v="2"/>
  </r>
  <r>
    <s v="I835325"/>
    <d v="2016-04-11T21:22:00"/>
    <s v="C761694"/>
    <s v="Female"/>
    <n v="54"/>
    <x v="3"/>
    <n v="3"/>
    <n v="121.98"/>
    <x v="25"/>
    <s v="Credit Card"/>
    <x v="3"/>
    <x v="14"/>
    <x v="4"/>
  </r>
  <r>
    <s v="I995701"/>
    <d v="2016-04-11T21:22:00"/>
    <s v="C193517"/>
    <s v="Male"/>
    <n v="65"/>
    <x v="0"/>
    <n v="2"/>
    <n v="600.16"/>
    <x v="7"/>
    <s v="Cash"/>
    <x v="3"/>
    <x v="14"/>
    <x v="6"/>
  </r>
  <r>
    <s v="I183662"/>
    <d v="2016-04-11T21:22:00"/>
    <s v="C209891"/>
    <s v="Female"/>
    <n v="45"/>
    <x v="2"/>
    <n v="2"/>
    <n v="30.3"/>
    <x v="61"/>
    <s v="Debit Card"/>
    <x v="2"/>
    <x v="7"/>
    <x v="4"/>
  </r>
  <r>
    <s v="I388124"/>
    <d v="2016-04-11T21:23:00"/>
    <s v="C298871"/>
    <s v="Male"/>
    <n v="53"/>
    <x v="3"/>
    <n v="4"/>
    <n v="162.63999999999999"/>
    <x v="34"/>
    <s v="Cash"/>
    <x v="2"/>
    <x v="7"/>
    <x v="4"/>
  </r>
  <r>
    <s v="I284507"/>
    <d v="2016-04-11T21:23:00"/>
    <s v="C279556"/>
    <s v="Female"/>
    <n v="59"/>
    <x v="0"/>
    <n v="4"/>
    <n v="1200.32"/>
    <x v="27"/>
    <s v="Cash"/>
    <x v="3"/>
    <x v="20"/>
    <x v="3"/>
  </r>
  <r>
    <s v="I155423"/>
    <d v="2016-04-11T21:23:00"/>
    <s v="C714272"/>
    <s v="Female"/>
    <n v="39"/>
    <x v="3"/>
    <n v="5"/>
    <n v="203.3"/>
    <x v="23"/>
    <s v="Cash"/>
    <x v="3"/>
    <x v="20"/>
    <x v="1"/>
  </r>
  <r>
    <s v="I280523"/>
    <d v="2016-04-11T21:23:00"/>
    <s v="C243086"/>
    <s v="Male"/>
    <n v="48"/>
    <x v="3"/>
    <n v="4"/>
    <n v="162.63999999999999"/>
    <x v="34"/>
    <s v="Cash"/>
    <x v="1"/>
    <x v="1"/>
    <x v="5"/>
  </r>
  <r>
    <s v="I239359"/>
    <d v="2016-04-11T21:24:00"/>
    <s v="C203460"/>
    <s v="Male"/>
    <n v="27"/>
    <x v="0"/>
    <n v="3"/>
    <n v="900.24"/>
    <x v="8"/>
    <s v="Debit Card"/>
    <x v="3"/>
    <x v="9"/>
    <x v="2"/>
  </r>
  <r>
    <s v="I151455"/>
    <d v="2016-04-11T21:24:00"/>
    <s v="C746549"/>
    <s v="Male"/>
    <n v="21"/>
    <x v="6"/>
    <n v="4"/>
    <n v="4200"/>
    <x v="33"/>
    <s v="Credit Card"/>
    <x v="3"/>
    <x v="9"/>
    <x v="6"/>
  </r>
  <r>
    <s v="I599361"/>
    <d v="2016-04-11T21:24:00"/>
    <s v="C337740"/>
    <s v="Female"/>
    <n v="52"/>
    <x v="2"/>
    <n v="1"/>
    <n v="15.15"/>
    <x v="51"/>
    <s v="Cash"/>
    <x v="3"/>
    <x v="12"/>
    <x v="5"/>
  </r>
  <r>
    <s v="I799618"/>
    <d v="2016-04-11T21:24:00"/>
    <s v="C278399"/>
    <s v="Male"/>
    <n v="39"/>
    <x v="0"/>
    <n v="5"/>
    <n v="1500.4"/>
    <x v="0"/>
    <s v="Debit Card"/>
    <x v="3"/>
    <x v="12"/>
    <x v="3"/>
  </r>
  <r>
    <s v="I974193"/>
    <d v="2016-04-11T21:25:00"/>
    <s v="C296421"/>
    <s v="Female"/>
    <n v="52"/>
    <x v="1"/>
    <n v="2"/>
    <n v="1200.3399999999999"/>
    <x v="54"/>
    <s v="Credit Card"/>
    <x v="3"/>
    <x v="12"/>
    <x v="5"/>
  </r>
  <r>
    <s v="I184468"/>
    <d v="2016-04-11T21:25:00"/>
    <s v="C167780"/>
    <s v="Male"/>
    <n v="64"/>
    <x v="0"/>
    <n v="3"/>
    <n v="900.24"/>
    <x v="8"/>
    <s v="Cash"/>
    <x v="1"/>
    <x v="19"/>
    <x v="0"/>
  </r>
  <r>
    <s v="I313679"/>
    <d v="2016-04-11T21:25:00"/>
    <s v="C580002"/>
    <s v="Female"/>
    <n v="44"/>
    <x v="4"/>
    <n v="4"/>
    <n v="20.92"/>
    <x v="38"/>
    <s v="Cash"/>
    <x v="3"/>
    <x v="14"/>
    <x v="0"/>
  </r>
  <r>
    <s v="I101010"/>
    <d v="2016-04-11T21:25:00"/>
    <s v="C766878"/>
    <s v="Female"/>
    <n v="56"/>
    <x v="0"/>
    <n v="2"/>
    <n v="600.16"/>
    <x v="7"/>
    <s v="Debit Card"/>
    <x v="3"/>
    <x v="9"/>
    <x v="6"/>
  </r>
  <r>
    <s v="I280225"/>
    <d v="2016-04-11T21:26:00"/>
    <s v="C186951"/>
    <s v="Female"/>
    <n v="67"/>
    <x v="3"/>
    <n v="4"/>
    <n v="162.63999999999999"/>
    <x v="34"/>
    <s v="Cash"/>
    <x v="3"/>
    <x v="9"/>
    <x v="4"/>
  </r>
  <r>
    <s v="I255513"/>
    <d v="2016-04-11T21:26:00"/>
    <s v="C246791"/>
    <s v="Female"/>
    <n v="65"/>
    <x v="4"/>
    <n v="2"/>
    <n v="10.46"/>
    <x v="40"/>
    <s v="Cash"/>
    <x v="2"/>
    <x v="13"/>
    <x v="0"/>
  </r>
  <r>
    <s v="I102556"/>
    <d v="2016-04-11T21:26:00"/>
    <s v="C315965"/>
    <s v="Male"/>
    <n v="26"/>
    <x v="0"/>
    <n v="1"/>
    <n v="300.08"/>
    <x v="18"/>
    <s v="Cash"/>
    <x v="2"/>
    <x v="13"/>
    <x v="0"/>
  </r>
  <r>
    <s v="I276322"/>
    <d v="2016-04-11T21:26:00"/>
    <s v="C192667"/>
    <s v="Female"/>
    <n v="59"/>
    <x v="4"/>
    <n v="2"/>
    <n v="10.46"/>
    <x v="40"/>
    <s v="Cash"/>
    <x v="2"/>
    <x v="13"/>
    <x v="4"/>
  </r>
  <r>
    <s v="I224273"/>
    <d v="2016-04-11T21:26:00"/>
    <s v="C286381"/>
    <s v="Male"/>
    <n v="38"/>
    <x v="0"/>
    <n v="2"/>
    <n v="600.16"/>
    <x v="7"/>
    <s v="Credit Card"/>
    <x v="1"/>
    <x v="1"/>
    <x v="0"/>
  </r>
  <r>
    <s v="I187655"/>
    <d v="2016-04-11T21:27:00"/>
    <s v="C252533"/>
    <s v="Female"/>
    <n v="28"/>
    <x v="4"/>
    <n v="5"/>
    <n v="26.15"/>
    <x v="36"/>
    <s v="Credit Card"/>
    <x v="1"/>
    <x v="1"/>
    <x v="3"/>
  </r>
  <r>
    <s v="I257130"/>
    <d v="2016-04-11T21:27:00"/>
    <s v="C135043"/>
    <s v="Female"/>
    <n v="42"/>
    <x v="1"/>
    <n v="1"/>
    <n v="600.16999999999996"/>
    <x v="49"/>
    <s v="Debit Card"/>
    <x v="3"/>
    <x v="14"/>
    <x v="6"/>
  </r>
  <r>
    <s v="I174025"/>
    <d v="2016-04-11T21:27:00"/>
    <s v="C167530"/>
    <s v="Female"/>
    <n v="27"/>
    <x v="0"/>
    <n v="3"/>
    <n v="900.24"/>
    <x v="8"/>
    <s v="Cash"/>
    <x v="3"/>
    <x v="14"/>
    <x v="3"/>
  </r>
  <r>
    <s v="I193697"/>
    <d v="2016-04-11T21:27:00"/>
    <s v="C145270"/>
    <s v="Female"/>
    <n v="26"/>
    <x v="0"/>
    <n v="1"/>
    <n v="300.08"/>
    <x v="18"/>
    <s v="Cash"/>
    <x v="3"/>
    <x v="14"/>
    <x v="1"/>
  </r>
  <r>
    <s v="I153246"/>
    <d v="2016-04-11T21:28:00"/>
    <s v="C302511"/>
    <s v="Female"/>
    <n v="43"/>
    <x v="1"/>
    <n v="1"/>
    <n v="600.16999999999996"/>
    <x v="49"/>
    <s v="Debit Card"/>
    <x v="3"/>
    <x v="21"/>
    <x v="4"/>
  </r>
  <r>
    <s v="I186212"/>
    <d v="2016-04-11T21:28:00"/>
    <s v="C220947"/>
    <s v="Female"/>
    <n v="62"/>
    <x v="1"/>
    <n v="4"/>
    <n v="2400.6799999999998"/>
    <x v="24"/>
    <s v="Debit Card"/>
    <x v="1"/>
    <x v="1"/>
    <x v="2"/>
  </r>
  <r>
    <s v="I160546"/>
    <d v="2016-04-11T21:28:00"/>
    <s v="C843975"/>
    <s v="Male"/>
    <n v="48"/>
    <x v="2"/>
    <n v="2"/>
    <n v="30.3"/>
    <x v="61"/>
    <s v="Cash"/>
    <x v="1"/>
    <x v="1"/>
    <x v="1"/>
  </r>
  <r>
    <s v="I299319"/>
    <d v="2016-04-11T21:28:00"/>
    <s v="C289736"/>
    <s v="Male"/>
    <n v="60"/>
    <x v="3"/>
    <n v="3"/>
    <n v="121.98"/>
    <x v="25"/>
    <s v="Debit Card"/>
    <x v="2"/>
    <x v="11"/>
    <x v="4"/>
  </r>
  <r>
    <s v="I262987"/>
    <d v="2016-04-11T21:29:00"/>
    <s v="C222089"/>
    <s v="Male"/>
    <n v="51"/>
    <x v="4"/>
    <n v="3"/>
    <n v="15.69"/>
    <x v="30"/>
    <s v="Credit Card"/>
    <x v="3"/>
    <x v="20"/>
    <x v="1"/>
  </r>
  <r>
    <s v="I151991"/>
    <d v="2016-04-11T21:29:00"/>
    <s v="C261630"/>
    <s v="Female"/>
    <n v="36"/>
    <x v="3"/>
    <n v="2"/>
    <n v="81.319999999999993"/>
    <x v="31"/>
    <s v="Cash"/>
    <x v="3"/>
    <x v="20"/>
    <x v="4"/>
  </r>
  <r>
    <s v="I593685"/>
    <d v="2016-04-11T21:29:00"/>
    <s v="C319493"/>
    <s v="Female"/>
    <n v="21"/>
    <x v="5"/>
    <n v="4"/>
    <n v="143.36000000000001"/>
    <x v="17"/>
    <s v="Cash"/>
    <x v="2"/>
    <x v="10"/>
    <x v="0"/>
  </r>
  <r>
    <s v="I109442"/>
    <d v="2016-04-11T21:29:00"/>
    <s v="C186212"/>
    <s v="Female"/>
    <n v="44"/>
    <x v="2"/>
    <n v="5"/>
    <n v="75.75"/>
    <x v="21"/>
    <s v="Cash"/>
    <x v="0"/>
    <x v="2"/>
    <x v="4"/>
  </r>
  <r>
    <s v="I981993"/>
    <d v="2016-04-11T21:29:00"/>
    <s v="C249483"/>
    <s v="Female"/>
    <n v="18"/>
    <x v="1"/>
    <n v="4"/>
    <n v="2400.6799999999998"/>
    <x v="24"/>
    <s v="Debit Card"/>
    <x v="0"/>
    <x v="22"/>
    <x v="4"/>
  </r>
  <r>
    <s v="I809721"/>
    <d v="2016-04-11T21:30:00"/>
    <s v="C686114"/>
    <s v="Female"/>
    <n v="30"/>
    <x v="3"/>
    <n v="3"/>
    <n v="121.98"/>
    <x v="25"/>
    <s v="Credit Card"/>
    <x v="0"/>
    <x v="22"/>
    <x v="3"/>
  </r>
  <r>
    <s v="I273031"/>
    <d v="2016-04-11T21:30:00"/>
    <s v="C162435"/>
    <s v="Male"/>
    <n v="49"/>
    <x v="7"/>
    <n v="1"/>
    <n v="11.73"/>
    <x v="59"/>
    <s v="Credit Card"/>
    <x v="0"/>
    <x v="22"/>
    <x v="4"/>
  </r>
  <r>
    <s v="I174784"/>
    <d v="2016-04-11T21:30:00"/>
    <s v="C340212"/>
    <s v="Male"/>
    <n v="19"/>
    <x v="5"/>
    <n v="1"/>
    <n v="35.840000000000003"/>
    <x v="42"/>
    <s v="Debit Card"/>
    <x v="0"/>
    <x v="22"/>
    <x v="3"/>
  </r>
  <r>
    <s v="I675264"/>
    <d v="2016-04-11T21:30:00"/>
    <s v="C138618"/>
    <s v="Male"/>
    <n v="25"/>
    <x v="3"/>
    <n v="1"/>
    <n v="40.659999999999997"/>
    <x v="46"/>
    <s v="Credit Card"/>
    <x v="0"/>
    <x v="22"/>
    <x v="0"/>
  </r>
  <r>
    <s v="I320592"/>
    <d v="2016-04-11T21:31:00"/>
    <s v="C151040"/>
    <s v="Female"/>
    <n v="19"/>
    <x v="0"/>
    <n v="5"/>
    <n v="1500.4"/>
    <x v="0"/>
    <s v="Credit Card"/>
    <x v="1"/>
    <x v="4"/>
    <x v="1"/>
  </r>
  <r>
    <s v="I417023"/>
    <d v="2016-04-11T21:31:00"/>
    <s v="C646668"/>
    <s v="Male"/>
    <n v="41"/>
    <x v="5"/>
    <n v="5"/>
    <n v="179.2"/>
    <x v="47"/>
    <s v="Cash"/>
    <x v="2"/>
    <x v="8"/>
    <x v="6"/>
  </r>
  <r>
    <s v="I101453"/>
    <d v="2016-04-11T21:31:00"/>
    <s v="C666613"/>
    <s v="Female"/>
    <n v="65"/>
    <x v="3"/>
    <n v="1"/>
    <n v="40.659999999999997"/>
    <x v="46"/>
    <s v="Debit Card"/>
    <x v="3"/>
    <x v="21"/>
    <x v="0"/>
  </r>
  <r>
    <s v="I980461"/>
    <d v="2016-04-11T21:31:00"/>
    <s v="C164790"/>
    <s v="Female"/>
    <n v="39"/>
    <x v="5"/>
    <n v="5"/>
    <n v="179.2"/>
    <x v="47"/>
    <s v="Cash"/>
    <x v="0"/>
    <x v="0"/>
    <x v="0"/>
  </r>
  <r>
    <s v="I143947"/>
    <d v="2016-04-11T21:32:00"/>
    <s v="C204668"/>
    <s v="Male"/>
    <n v="67"/>
    <x v="1"/>
    <n v="1"/>
    <n v="600.16999999999996"/>
    <x v="49"/>
    <s v="Cash"/>
    <x v="0"/>
    <x v="0"/>
    <x v="0"/>
  </r>
  <r>
    <s v="I475837"/>
    <d v="2016-04-11T21:32:00"/>
    <s v="C161463"/>
    <s v="Male"/>
    <n v="58"/>
    <x v="1"/>
    <n v="1"/>
    <n v="600.16999999999996"/>
    <x v="49"/>
    <s v="Cash"/>
    <x v="0"/>
    <x v="0"/>
    <x v="2"/>
  </r>
  <r>
    <s v="I167707"/>
    <d v="2016-04-11T21:32:00"/>
    <s v="C961101"/>
    <s v="Male"/>
    <n v="35"/>
    <x v="0"/>
    <n v="1"/>
    <n v="300.08"/>
    <x v="18"/>
    <s v="Cash"/>
    <x v="0"/>
    <x v="0"/>
    <x v="3"/>
  </r>
  <r>
    <s v="I181477"/>
    <d v="2016-04-11T21:32:00"/>
    <s v="C324786"/>
    <s v="Female"/>
    <n v="53"/>
    <x v="7"/>
    <n v="3"/>
    <n v="35.19"/>
    <x v="37"/>
    <s v="Debit Card"/>
    <x v="0"/>
    <x v="0"/>
    <x v="1"/>
  </r>
  <r>
    <s v="I389773"/>
    <d v="2016-04-11T21:33:00"/>
    <s v="C321256"/>
    <s v="Female"/>
    <n v="18"/>
    <x v="1"/>
    <n v="2"/>
    <n v="1200.3399999999999"/>
    <x v="54"/>
    <s v="Debit Card"/>
    <x v="2"/>
    <x v="10"/>
    <x v="0"/>
  </r>
  <r>
    <s v="I198622"/>
    <d v="2016-04-11T21:33:00"/>
    <s v="C173733"/>
    <s v="Female"/>
    <n v="37"/>
    <x v="6"/>
    <n v="1"/>
    <n v="1050"/>
    <x v="53"/>
    <s v="Credit Card"/>
    <x v="2"/>
    <x v="10"/>
    <x v="5"/>
  </r>
  <r>
    <s v="I165030"/>
    <d v="2016-04-11T21:33:00"/>
    <s v="C316081"/>
    <s v="Male"/>
    <n v="34"/>
    <x v="5"/>
    <n v="5"/>
    <n v="179.2"/>
    <x v="47"/>
    <s v="Cash"/>
    <x v="2"/>
    <x v="10"/>
    <x v="0"/>
  </r>
  <r>
    <s v="I338586"/>
    <d v="2016-04-11T21:33:00"/>
    <s v="C247521"/>
    <s v="Female"/>
    <n v="21"/>
    <x v="0"/>
    <n v="4"/>
    <n v="1200.32"/>
    <x v="27"/>
    <s v="Credit Card"/>
    <x v="2"/>
    <x v="7"/>
    <x v="3"/>
  </r>
  <r>
    <s v="I282128"/>
    <d v="2016-04-11T21:33:00"/>
    <s v="C213438"/>
    <s v="Male"/>
    <n v="51"/>
    <x v="0"/>
    <n v="2"/>
    <n v="600.16"/>
    <x v="7"/>
    <s v="Cash"/>
    <x v="2"/>
    <x v="7"/>
    <x v="4"/>
  </r>
  <r>
    <s v="I108515"/>
    <d v="2016-04-11T21:34:00"/>
    <s v="C234595"/>
    <s v="Female"/>
    <n v="59"/>
    <x v="2"/>
    <n v="1"/>
    <n v="15.15"/>
    <x v="51"/>
    <s v="Cash"/>
    <x v="2"/>
    <x v="11"/>
    <x v="5"/>
  </r>
  <r>
    <s v="I763672"/>
    <d v="2016-04-11T21:34:00"/>
    <s v="C407060"/>
    <s v="Male"/>
    <n v="35"/>
    <x v="3"/>
    <n v="5"/>
    <n v="203.3"/>
    <x v="23"/>
    <s v="Credit Card"/>
    <x v="2"/>
    <x v="11"/>
    <x v="4"/>
  </r>
  <r>
    <s v="I151628"/>
    <d v="2016-04-11T21:34:00"/>
    <s v="C155071"/>
    <s v="Female"/>
    <n v="32"/>
    <x v="0"/>
    <n v="4"/>
    <n v="1200.32"/>
    <x v="27"/>
    <s v="Debit Card"/>
    <x v="2"/>
    <x v="11"/>
    <x v="4"/>
  </r>
  <r>
    <s v="I268491"/>
    <d v="2016-04-11T21:34:00"/>
    <s v="C280873"/>
    <s v="Male"/>
    <n v="46"/>
    <x v="4"/>
    <n v="1"/>
    <n v="5.23"/>
    <x v="19"/>
    <s v="Credit Card"/>
    <x v="2"/>
    <x v="11"/>
    <x v="5"/>
  </r>
  <r>
    <s v="I447004"/>
    <d v="2016-04-11T21:35:00"/>
    <s v="C253025"/>
    <s v="Female"/>
    <n v="59"/>
    <x v="4"/>
    <n v="4"/>
    <n v="20.92"/>
    <x v="38"/>
    <s v="Credit Card"/>
    <x v="2"/>
    <x v="13"/>
    <x v="5"/>
  </r>
  <r>
    <s v="I187987"/>
    <d v="2016-04-11T21:35:00"/>
    <s v="C870350"/>
    <s v="Female"/>
    <n v="51"/>
    <x v="4"/>
    <n v="4"/>
    <n v="20.92"/>
    <x v="38"/>
    <s v="Cash"/>
    <x v="2"/>
    <x v="13"/>
    <x v="3"/>
  </r>
  <r>
    <s v="I295270"/>
    <d v="2016-04-11T21:35:00"/>
    <s v="C227376"/>
    <s v="Male"/>
    <n v="58"/>
    <x v="6"/>
    <n v="3"/>
    <n v="3150"/>
    <x v="43"/>
    <s v="Cash"/>
    <x v="2"/>
    <x v="13"/>
    <x v="5"/>
  </r>
  <r>
    <s v="I329347"/>
    <d v="2016-04-11T21:35:00"/>
    <s v="C183757"/>
    <s v="Female"/>
    <n v="65"/>
    <x v="4"/>
    <n v="2"/>
    <n v="10.46"/>
    <x v="40"/>
    <s v="Debit Card"/>
    <x v="2"/>
    <x v="13"/>
    <x v="5"/>
  </r>
  <r>
    <s v="I144254"/>
    <d v="2016-04-11T21:36:00"/>
    <s v="C126791"/>
    <s v="Female"/>
    <n v="31"/>
    <x v="0"/>
    <n v="2"/>
    <n v="600.16"/>
    <x v="7"/>
    <s v="Cash"/>
    <x v="1"/>
    <x v="1"/>
    <x v="4"/>
  </r>
  <r>
    <s v="I319086"/>
    <d v="2016-04-11T21:36:00"/>
    <s v="C100398"/>
    <s v="Male"/>
    <n v="52"/>
    <x v="0"/>
    <n v="1"/>
    <n v="300.08"/>
    <x v="18"/>
    <s v="Debit Card"/>
    <x v="1"/>
    <x v="1"/>
    <x v="5"/>
  </r>
  <r>
    <s v="I533456"/>
    <d v="2016-04-11T21:36:00"/>
    <s v="C321614"/>
    <s v="Male"/>
    <n v="58"/>
    <x v="5"/>
    <n v="2"/>
    <n v="71.680000000000007"/>
    <x v="22"/>
    <s v="Cash"/>
    <x v="1"/>
    <x v="1"/>
    <x v="4"/>
  </r>
  <r>
    <s v="I367118"/>
    <d v="2016-04-11T21:36:00"/>
    <s v="C118923"/>
    <s v="Female"/>
    <n v="23"/>
    <x v="0"/>
    <n v="2"/>
    <n v="600.16"/>
    <x v="7"/>
    <s v="Credit Card"/>
    <x v="1"/>
    <x v="1"/>
    <x v="3"/>
  </r>
  <r>
    <s v="I146380"/>
    <d v="2016-04-11T21:36:00"/>
    <s v="C983414"/>
    <s v="Male"/>
    <n v="57"/>
    <x v="2"/>
    <n v="4"/>
    <n v="60.6"/>
    <x v="4"/>
    <s v="Cash"/>
    <x v="1"/>
    <x v="1"/>
    <x v="2"/>
  </r>
  <r>
    <s v="I364477"/>
    <d v="2016-04-11T21:37:00"/>
    <s v="C169089"/>
    <s v="Male"/>
    <n v="46"/>
    <x v="2"/>
    <n v="5"/>
    <n v="75.75"/>
    <x v="21"/>
    <s v="Cash"/>
    <x v="1"/>
    <x v="1"/>
    <x v="1"/>
  </r>
  <r>
    <s v="I123461"/>
    <d v="2016-04-11T21:37:00"/>
    <s v="C334480"/>
    <s v="Male"/>
    <n v="35"/>
    <x v="4"/>
    <n v="2"/>
    <n v="10.46"/>
    <x v="40"/>
    <s v="Cash"/>
    <x v="1"/>
    <x v="1"/>
    <x v="4"/>
  </r>
  <r>
    <s v="I146678"/>
    <d v="2016-04-11T21:37:00"/>
    <s v="C896336"/>
    <s v="Female"/>
    <n v="61"/>
    <x v="0"/>
    <n v="3"/>
    <n v="900.24"/>
    <x v="8"/>
    <s v="Cash"/>
    <x v="1"/>
    <x v="1"/>
    <x v="5"/>
  </r>
  <r>
    <s v="I865923"/>
    <d v="2016-04-11T21:37:00"/>
    <s v="C336851"/>
    <s v="Male"/>
    <n v="38"/>
    <x v="3"/>
    <n v="4"/>
    <n v="162.63999999999999"/>
    <x v="34"/>
    <s v="Credit Card"/>
    <x v="1"/>
    <x v="1"/>
    <x v="6"/>
  </r>
  <r>
    <s v="I129995"/>
    <d v="2016-04-11T21:38:00"/>
    <s v="C180412"/>
    <s v="Female"/>
    <n v="25"/>
    <x v="3"/>
    <n v="5"/>
    <n v="203.3"/>
    <x v="23"/>
    <s v="Debit Card"/>
    <x v="1"/>
    <x v="1"/>
    <x v="2"/>
  </r>
  <r>
    <s v="I258500"/>
    <d v="2016-04-11T21:38:00"/>
    <s v="C516608"/>
    <s v="Female"/>
    <n v="61"/>
    <x v="0"/>
    <n v="3"/>
    <n v="900.24"/>
    <x v="8"/>
    <s v="Credit Card"/>
    <x v="1"/>
    <x v="19"/>
    <x v="5"/>
  </r>
  <r>
    <s v="I149057"/>
    <d v="2016-04-11T21:38:00"/>
    <s v="C260495"/>
    <s v="Female"/>
    <n v="54"/>
    <x v="5"/>
    <n v="2"/>
    <n v="71.680000000000007"/>
    <x v="22"/>
    <s v="Cash"/>
    <x v="1"/>
    <x v="19"/>
    <x v="1"/>
  </r>
  <r>
    <s v="I253975"/>
    <d v="2016-04-11T21:38:00"/>
    <s v="C149286"/>
    <s v="Female"/>
    <n v="41"/>
    <x v="7"/>
    <n v="2"/>
    <n v="23.46"/>
    <x v="39"/>
    <s v="Cash"/>
    <x v="1"/>
    <x v="19"/>
    <x v="0"/>
  </r>
  <r>
    <s v="I297885"/>
    <d v="2016-04-11T21:39:00"/>
    <s v="C755514"/>
    <s v="Female"/>
    <n v="49"/>
    <x v="5"/>
    <n v="4"/>
    <n v="143.36000000000001"/>
    <x v="17"/>
    <s v="Credit Card"/>
    <x v="1"/>
    <x v="19"/>
    <x v="1"/>
  </r>
  <r>
    <s v="I277667"/>
    <d v="2016-04-11T21:39:00"/>
    <s v="C317413"/>
    <s v="Female"/>
    <n v="20"/>
    <x v="0"/>
    <n v="5"/>
    <n v="1500.4"/>
    <x v="0"/>
    <s v="Credit Card"/>
    <x v="1"/>
    <x v="19"/>
    <x v="6"/>
  </r>
  <r>
    <s v="I344550"/>
    <d v="2016-04-11T21:39:00"/>
    <s v="C281162"/>
    <s v="Female"/>
    <n v="35"/>
    <x v="0"/>
    <n v="2"/>
    <n v="600.16"/>
    <x v="7"/>
    <s v="Credit Card"/>
    <x v="1"/>
    <x v="19"/>
    <x v="0"/>
  </r>
  <r>
    <s v="I227353"/>
    <d v="2016-04-11T21:39:00"/>
    <s v="C211496"/>
    <s v="Male"/>
    <n v="39"/>
    <x v="0"/>
    <n v="2"/>
    <n v="600.16"/>
    <x v="7"/>
    <s v="Credit Card"/>
    <x v="1"/>
    <x v="19"/>
    <x v="6"/>
  </r>
  <r>
    <s v="I851080"/>
    <d v="2016-04-11T21:40:00"/>
    <s v="C306902"/>
    <s v="Female"/>
    <n v="40"/>
    <x v="1"/>
    <n v="3"/>
    <n v="1800.51"/>
    <x v="1"/>
    <s v="Cash"/>
    <x v="1"/>
    <x v="4"/>
    <x v="5"/>
  </r>
  <r>
    <s v="I236994"/>
    <d v="2016-04-11T21:40:00"/>
    <s v="C111256"/>
    <s v="Male"/>
    <n v="40"/>
    <x v="4"/>
    <n v="3"/>
    <n v="15.69"/>
    <x v="30"/>
    <s v="Debit Card"/>
    <x v="3"/>
    <x v="14"/>
    <x v="2"/>
  </r>
  <r>
    <s v="I205669"/>
    <d v="2016-04-11T21:40:00"/>
    <s v="C321750"/>
    <s v="Male"/>
    <n v="39"/>
    <x v="3"/>
    <n v="3"/>
    <n v="121.98"/>
    <x v="25"/>
    <s v="Credit Card"/>
    <x v="3"/>
    <x v="14"/>
    <x v="2"/>
  </r>
  <r>
    <s v="I159497"/>
    <d v="2016-04-11T21:40:00"/>
    <s v="C128560"/>
    <s v="Male"/>
    <n v="61"/>
    <x v="5"/>
    <n v="2"/>
    <n v="71.680000000000007"/>
    <x v="22"/>
    <s v="Debit Card"/>
    <x v="3"/>
    <x v="14"/>
    <x v="4"/>
  </r>
  <r>
    <s v="I599881"/>
    <d v="2016-04-11T21:40:00"/>
    <s v="C803221"/>
    <s v="Female"/>
    <n v="38"/>
    <x v="4"/>
    <n v="4"/>
    <n v="20.92"/>
    <x v="38"/>
    <s v="Cash"/>
    <x v="3"/>
    <x v="14"/>
    <x v="0"/>
  </r>
  <r>
    <s v="I709753"/>
    <d v="2016-04-11T21:41:00"/>
    <s v="C345839"/>
    <s v="Female"/>
    <n v="36"/>
    <x v="4"/>
    <n v="2"/>
    <n v="10.46"/>
    <x v="40"/>
    <s v="Cash"/>
    <x v="3"/>
    <x v="9"/>
    <x v="6"/>
  </r>
  <r>
    <s v="I850899"/>
    <d v="2016-04-11T21:41:00"/>
    <s v="C159095"/>
    <s v="Female"/>
    <n v="43"/>
    <x v="2"/>
    <n v="2"/>
    <n v="30.3"/>
    <x v="61"/>
    <s v="Debit Card"/>
    <x v="3"/>
    <x v="20"/>
    <x v="2"/>
  </r>
  <r>
    <s v="I439139"/>
    <d v="2016-04-11T21:41:00"/>
    <s v="C380753"/>
    <s v="Female"/>
    <n v="64"/>
    <x v="5"/>
    <n v="5"/>
    <n v="179.2"/>
    <x v="47"/>
    <s v="Cash"/>
    <x v="3"/>
    <x v="20"/>
    <x v="4"/>
  </r>
  <r>
    <s v="I230478"/>
    <d v="2016-04-11T21:41:00"/>
    <s v="C273467"/>
    <s v="Male"/>
    <n v="36"/>
    <x v="4"/>
    <n v="3"/>
    <n v="15.69"/>
    <x v="30"/>
    <s v="Cash"/>
    <x v="3"/>
    <x v="20"/>
    <x v="2"/>
  </r>
  <r>
    <s v="I215416"/>
    <d v="2016-04-11T21:42:00"/>
    <s v="C289967"/>
    <s v="Male"/>
    <n v="25"/>
    <x v="0"/>
    <n v="5"/>
    <n v="1500.4"/>
    <x v="0"/>
    <s v="Cash"/>
    <x v="3"/>
    <x v="20"/>
    <x v="4"/>
  </r>
  <r>
    <s v="I270485"/>
    <d v="2016-04-11T21:42:00"/>
    <s v="C130085"/>
    <s v="Female"/>
    <n v="68"/>
    <x v="4"/>
    <n v="2"/>
    <n v="10.46"/>
    <x v="40"/>
    <s v="Credit Card"/>
    <x v="3"/>
    <x v="20"/>
    <x v="5"/>
  </r>
  <r>
    <s v="I585714"/>
    <d v="2016-04-11T21:42:00"/>
    <s v="C288144"/>
    <s v="Female"/>
    <n v="61"/>
    <x v="4"/>
    <n v="4"/>
    <n v="20.92"/>
    <x v="38"/>
    <s v="Debit Card"/>
    <x v="3"/>
    <x v="20"/>
    <x v="0"/>
  </r>
  <r>
    <s v="I289444"/>
    <d v="2016-04-11T21:42:00"/>
    <s v="C320646"/>
    <s v="Male"/>
    <n v="37"/>
    <x v="0"/>
    <n v="3"/>
    <n v="900.24"/>
    <x v="8"/>
    <s v="Cash"/>
    <x v="2"/>
    <x v="8"/>
    <x v="3"/>
  </r>
  <r>
    <s v="I814812"/>
    <d v="2016-04-11T21:43:00"/>
    <s v="C117884"/>
    <s v="Male"/>
    <n v="30"/>
    <x v="2"/>
    <n v="1"/>
    <n v="15.15"/>
    <x v="51"/>
    <s v="Debit Card"/>
    <x v="2"/>
    <x v="8"/>
    <x v="0"/>
  </r>
  <r>
    <s v="I111084"/>
    <d v="2016-04-11T21:43:00"/>
    <s v="C860021"/>
    <s v="Male"/>
    <n v="61"/>
    <x v="0"/>
    <n v="5"/>
    <n v="1500.4"/>
    <x v="0"/>
    <s v="Credit Card"/>
    <x v="3"/>
    <x v="14"/>
    <x v="1"/>
  </r>
  <r>
    <s v="I316645"/>
    <d v="2016-04-11T21:43:00"/>
    <s v="C236830"/>
    <s v="Female"/>
    <n v="24"/>
    <x v="5"/>
    <n v="4"/>
    <n v="143.36000000000001"/>
    <x v="17"/>
    <s v="Credit Card"/>
    <x v="1"/>
    <x v="1"/>
    <x v="2"/>
  </r>
  <r>
    <s v="I305093"/>
    <d v="2016-04-11T21:43:00"/>
    <s v="C338077"/>
    <s v="Male"/>
    <n v="66"/>
    <x v="4"/>
    <n v="3"/>
    <n v="15.69"/>
    <x v="30"/>
    <s v="Debit Card"/>
    <x v="1"/>
    <x v="1"/>
    <x v="0"/>
  </r>
  <r>
    <s v="I216629"/>
    <d v="2016-04-11T21:43:00"/>
    <s v="C270800"/>
    <s v="Male"/>
    <n v="29"/>
    <x v="0"/>
    <n v="2"/>
    <n v="600.16"/>
    <x v="7"/>
    <s v="Credit Card"/>
    <x v="1"/>
    <x v="1"/>
    <x v="2"/>
  </r>
  <r>
    <s v="I277650"/>
    <d v="2016-04-11T21:44:00"/>
    <s v="C615024"/>
    <s v="Female"/>
    <n v="47"/>
    <x v="1"/>
    <n v="3"/>
    <n v="1800.51"/>
    <x v="1"/>
    <s v="Debit Card"/>
    <x v="1"/>
    <x v="1"/>
    <x v="2"/>
  </r>
  <r>
    <s v="I198442"/>
    <d v="2016-04-11T21:44:00"/>
    <s v="C324803"/>
    <s v="Male"/>
    <n v="49"/>
    <x v="0"/>
    <n v="1"/>
    <n v="300.08"/>
    <x v="18"/>
    <s v="Cash"/>
    <x v="1"/>
    <x v="1"/>
    <x v="2"/>
  </r>
  <r>
    <s v="I263877"/>
    <d v="2016-04-11T21:44:00"/>
    <s v="C195033"/>
    <s v="Female"/>
    <n v="39"/>
    <x v="3"/>
    <n v="2"/>
    <n v="81.319999999999993"/>
    <x v="31"/>
    <s v="Credit Card"/>
    <x v="1"/>
    <x v="1"/>
    <x v="1"/>
  </r>
  <r>
    <s v="I301473"/>
    <d v="2016-04-11T21:44:00"/>
    <s v="C711787"/>
    <s v="Male"/>
    <n v="61"/>
    <x v="0"/>
    <n v="5"/>
    <n v="1500.4"/>
    <x v="0"/>
    <s v="Debit Card"/>
    <x v="1"/>
    <x v="1"/>
    <x v="5"/>
  </r>
  <r>
    <s v="I325265"/>
    <d v="2016-04-11T21:45:00"/>
    <s v="C134698"/>
    <s v="Male"/>
    <n v="48"/>
    <x v="4"/>
    <n v="1"/>
    <n v="5.23"/>
    <x v="19"/>
    <s v="Cash"/>
    <x v="2"/>
    <x v="7"/>
    <x v="2"/>
  </r>
  <r>
    <s v="I116839"/>
    <d v="2016-04-11T21:45:00"/>
    <s v="C773011"/>
    <s v="Male"/>
    <n v="57"/>
    <x v="6"/>
    <n v="1"/>
    <n v="1050"/>
    <x v="53"/>
    <s v="Cash"/>
    <x v="2"/>
    <x v="7"/>
    <x v="1"/>
  </r>
  <r>
    <s v="I105950"/>
    <d v="2016-04-11T21:45:00"/>
    <s v="C157585"/>
    <s v="Male"/>
    <n v="46"/>
    <x v="0"/>
    <n v="2"/>
    <n v="600.16"/>
    <x v="7"/>
    <s v="Debit Card"/>
    <x v="2"/>
    <x v="7"/>
    <x v="1"/>
  </r>
  <r>
    <s v="I205237"/>
    <d v="2016-04-11T21:45:00"/>
    <s v="C314463"/>
    <s v="Male"/>
    <n v="51"/>
    <x v="0"/>
    <n v="2"/>
    <n v="600.16"/>
    <x v="7"/>
    <s v="Debit Card"/>
    <x v="1"/>
    <x v="1"/>
    <x v="3"/>
  </r>
  <r>
    <s v="I159187"/>
    <d v="2016-04-11T21:46:00"/>
    <s v="C163298"/>
    <s v="Male"/>
    <n v="50"/>
    <x v="4"/>
    <n v="3"/>
    <n v="15.69"/>
    <x v="30"/>
    <s v="Credit Card"/>
    <x v="3"/>
    <x v="20"/>
    <x v="5"/>
  </r>
  <r>
    <s v="I262536"/>
    <d v="2016-04-11T21:46:00"/>
    <s v="C201296"/>
    <s v="Female"/>
    <n v="69"/>
    <x v="0"/>
    <n v="2"/>
    <n v="600.16"/>
    <x v="7"/>
    <s v="Credit Card"/>
    <x v="3"/>
    <x v="20"/>
    <x v="6"/>
  </r>
  <r>
    <s v="I239856"/>
    <d v="2016-04-11T21:46:00"/>
    <s v="C472310"/>
    <s v="Male"/>
    <n v="33"/>
    <x v="0"/>
    <n v="1"/>
    <n v="300.08"/>
    <x v="18"/>
    <s v="Credit Card"/>
    <x v="3"/>
    <x v="20"/>
    <x v="2"/>
  </r>
  <r>
    <s v="I209374"/>
    <d v="2016-04-11T21:46:00"/>
    <s v="C267701"/>
    <s v="Male"/>
    <n v="48"/>
    <x v="3"/>
    <n v="1"/>
    <n v="40.659999999999997"/>
    <x v="46"/>
    <s v="Cash"/>
    <x v="3"/>
    <x v="20"/>
    <x v="5"/>
  </r>
  <r>
    <s v="I306176"/>
    <d v="2016-04-11T21:47:00"/>
    <s v="C535080"/>
    <s v="Male"/>
    <n v="26"/>
    <x v="7"/>
    <n v="2"/>
    <n v="23.46"/>
    <x v="39"/>
    <s v="Cash"/>
    <x v="1"/>
    <x v="1"/>
    <x v="6"/>
  </r>
  <r>
    <s v="I458423"/>
    <d v="2016-04-11T21:47:00"/>
    <s v="C119225"/>
    <s v="Male"/>
    <n v="59"/>
    <x v="4"/>
    <n v="2"/>
    <n v="10.46"/>
    <x v="40"/>
    <s v="Debit Card"/>
    <x v="1"/>
    <x v="1"/>
    <x v="4"/>
  </r>
  <r>
    <s v="I109298"/>
    <d v="2016-04-11T21:47:00"/>
    <s v="C225326"/>
    <s v="Female"/>
    <n v="23"/>
    <x v="1"/>
    <n v="3"/>
    <n v="1800.51"/>
    <x v="1"/>
    <s v="Credit Card"/>
    <x v="3"/>
    <x v="9"/>
    <x v="1"/>
  </r>
  <r>
    <s v="I271503"/>
    <d v="2016-04-11T21:47:00"/>
    <s v="C115646"/>
    <s v="Male"/>
    <n v="18"/>
    <x v="5"/>
    <n v="5"/>
    <n v="179.2"/>
    <x v="47"/>
    <s v="Credit Card"/>
    <x v="1"/>
    <x v="1"/>
    <x v="1"/>
  </r>
  <r>
    <s v="I119327"/>
    <d v="2016-04-11T21:47:00"/>
    <s v="C386548"/>
    <s v="Female"/>
    <n v="64"/>
    <x v="6"/>
    <n v="1"/>
    <n v="1050"/>
    <x v="53"/>
    <s v="Debit Card"/>
    <x v="1"/>
    <x v="1"/>
    <x v="2"/>
  </r>
  <r>
    <s v="I540509"/>
    <d v="2016-04-11T21:48:00"/>
    <s v="C391935"/>
    <s v="Female"/>
    <n v="63"/>
    <x v="4"/>
    <n v="2"/>
    <n v="10.46"/>
    <x v="40"/>
    <s v="Cash"/>
    <x v="1"/>
    <x v="1"/>
    <x v="5"/>
  </r>
  <r>
    <s v="I314893"/>
    <d v="2016-04-11T21:48:00"/>
    <s v="C180128"/>
    <s v="Male"/>
    <n v="49"/>
    <x v="0"/>
    <n v="1"/>
    <n v="300.08"/>
    <x v="18"/>
    <s v="Cash"/>
    <x v="2"/>
    <x v="7"/>
    <x v="3"/>
  </r>
  <r>
    <s v="I244907"/>
    <d v="2016-04-11T21:48:00"/>
    <s v="C725094"/>
    <s v="Female"/>
    <n v="64"/>
    <x v="4"/>
    <n v="5"/>
    <n v="26.15"/>
    <x v="36"/>
    <s v="Cash"/>
    <x v="2"/>
    <x v="7"/>
    <x v="1"/>
  </r>
  <r>
    <s v="I332626"/>
    <d v="2016-04-11T21:48:00"/>
    <s v="C175035"/>
    <s v="Male"/>
    <n v="58"/>
    <x v="2"/>
    <n v="1"/>
    <n v="15.15"/>
    <x v="51"/>
    <s v="Cash"/>
    <x v="1"/>
    <x v="1"/>
    <x v="3"/>
  </r>
  <r>
    <s v="I315275"/>
    <d v="2016-04-11T21:49:00"/>
    <s v="C151305"/>
    <s v="Male"/>
    <n v="56"/>
    <x v="3"/>
    <n v="5"/>
    <n v="203.3"/>
    <x v="23"/>
    <s v="Cash"/>
    <x v="1"/>
    <x v="1"/>
    <x v="2"/>
  </r>
  <r>
    <s v="I236304"/>
    <d v="2016-04-11T21:49:00"/>
    <s v="C228085"/>
    <s v="Male"/>
    <n v="21"/>
    <x v="2"/>
    <n v="5"/>
    <n v="75.75"/>
    <x v="21"/>
    <s v="Debit Card"/>
    <x v="1"/>
    <x v="1"/>
    <x v="4"/>
  </r>
  <r>
    <s v="I614858"/>
    <d v="2016-04-11T21:49:00"/>
    <s v="C324455"/>
    <s v="Male"/>
    <n v="38"/>
    <x v="4"/>
    <n v="4"/>
    <n v="20.92"/>
    <x v="38"/>
    <s v="Credit Card"/>
    <x v="1"/>
    <x v="1"/>
    <x v="5"/>
  </r>
  <r>
    <s v="I508200"/>
    <d v="2016-04-11T21:49:00"/>
    <s v="C143641"/>
    <s v="Male"/>
    <n v="51"/>
    <x v="0"/>
    <n v="3"/>
    <n v="900.24"/>
    <x v="8"/>
    <s v="Credit Card"/>
    <x v="1"/>
    <x v="1"/>
    <x v="3"/>
  </r>
  <r>
    <s v="I112968"/>
    <d v="2016-04-11T21:50:00"/>
    <s v="C261039"/>
    <s v="Male"/>
    <n v="55"/>
    <x v="2"/>
    <n v="5"/>
    <n v="75.75"/>
    <x v="21"/>
    <s v="Debit Card"/>
    <x v="1"/>
    <x v="1"/>
    <x v="0"/>
  </r>
  <r>
    <s v="I317894"/>
    <d v="2016-04-11T21:50:00"/>
    <s v="C253631"/>
    <s v="Female"/>
    <n v="37"/>
    <x v="0"/>
    <n v="1"/>
    <n v="300.08"/>
    <x v="18"/>
    <s v="Cash"/>
    <x v="1"/>
    <x v="1"/>
    <x v="5"/>
  </r>
  <r>
    <s v="I667297"/>
    <d v="2016-04-11T21:50:00"/>
    <s v="C324234"/>
    <s v="Female"/>
    <n v="21"/>
    <x v="4"/>
    <n v="2"/>
    <n v="10.46"/>
    <x v="40"/>
    <s v="Credit Card"/>
    <x v="2"/>
    <x v="8"/>
    <x v="2"/>
  </r>
  <r>
    <s v="I215102"/>
    <d v="2016-04-11T21:50:00"/>
    <s v="C278160"/>
    <s v="Female"/>
    <n v="24"/>
    <x v="5"/>
    <n v="3"/>
    <n v="107.52"/>
    <x v="26"/>
    <s v="Debit Card"/>
    <x v="2"/>
    <x v="8"/>
    <x v="3"/>
  </r>
  <r>
    <s v="I262507"/>
    <d v="2016-04-11T21:50:00"/>
    <s v="C847388"/>
    <s v="Female"/>
    <n v="40"/>
    <x v="4"/>
    <n v="4"/>
    <n v="20.92"/>
    <x v="38"/>
    <s v="Credit Card"/>
    <x v="1"/>
    <x v="15"/>
    <x v="2"/>
  </r>
  <r>
    <s v="I143430"/>
    <d v="2016-04-11T21:51:00"/>
    <s v="C247283"/>
    <s v="Female"/>
    <n v="22"/>
    <x v="3"/>
    <n v="4"/>
    <n v="162.63999999999999"/>
    <x v="34"/>
    <s v="Cash"/>
    <x v="2"/>
    <x v="7"/>
    <x v="5"/>
  </r>
  <r>
    <s v="I111954"/>
    <d v="2016-04-11T21:51:00"/>
    <s v="C665128"/>
    <s v="Male"/>
    <n v="38"/>
    <x v="7"/>
    <n v="1"/>
    <n v="11.73"/>
    <x v="59"/>
    <s v="Cash"/>
    <x v="0"/>
    <x v="16"/>
    <x v="3"/>
  </r>
  <r>
    <s v="I899080"/>
    <d v="2016-04-11T21:51:00"/>
    <s v="C187476"/>
    <s v="Male"/>
    <n v="62"/>
    <x v="5"/>
    <n v="5"/>
    <n v="179.2"/>
    <x v="47"/>
    <s v="Cash"/>
    <x v="2"/>
    <x v="8"/>
    <x v="5"/>
  </r>
  <r>
    <s v="I143301"/>
    <d v="2016-04-11T21:51:00"/>
    <s v="C142878"/>
    <s v="Male"/>
    <n v="19"/>
    <x v="0"/>
    <n v="2"/>
    <n v="600.16"/>
    <x v="7"/>
    <s v="Credit Card"/>
    <x v="1"/>
    <x v="6"/>
    <x v="4"/>
  </r>
  <r>
    <s v="I270617"/>
    <d v="2016-04-11T21:52:00"/>
    <s v="C128489"/>
    <s v="Female"/>
    <n v="69"/>
    <x v="3"/>
    <n v="3"/>
    <n v="121.98"/>
    <x v="25"/>
    <s v="Cash"/>
    <x v="1"/>
    <x v="6"/>
    <x v="6"/>
  </r>
  <r>
    <s v="I195534"/>
    <d v="2016-04-11T21:52:00"/>
    <s v="C998479"/>
    <s v="Male"/>
    <n v="25"/>
    <x v="3"/>
    <n v="2"/>
    <n v="81.319999999999993"/>
    <x v="31"/>
    <s v="Cash"/>
    <x v="1"/>
    <x v="1"/>
    <x v="5"/>
  </r>
  <r>
    <s v="I250044"/>
    <d v="2016-04-11T21:52:00"/>
    <s v="C331141"/>
    <s v="Female"/>
    <n v="60"/>
    <x v="1"/>
    <n v="2"/>
    <n v="1200.3399999999999"/>
    <x v="54"/>
    <s v="Debit Card"/>
    <x v="0"/>
    <x v="2"/>
    <x v="4"/>
  </r>
  <r>
    <s v="I294349"/>
    <d v="2016-04-11T21:52:00"/>
    <s v="C164559"/>
    <s v="Male"/>
    <n v="47"/>
    <x v="0"/>
    <n v="5"/>
    <n v="1500.4"/>
    <x v="0"/>
    <s v="Debit Card"/>
    <x v="2"/>
    <x v="13"/>
    <x v="2"/>
  </r>
  <r>
    <s v="I191594"/>
    <d v="2016-04-11T21:53:00"/>
    <s v="C140036"/>
    <s v="Male"/>
    <n v="32"/>
    <x v="0"/>
    <n v="1"/>
    <n v="300.08"/>
    <x v="18"/>
    <s v="Credit Card"/>
    <x v="2"/>
    <x v="13"/>
    <x v="2"/>
  </r>
  <r>
    <s v="I210730"/>
    <d v="2016-04-11T21:53:00"/>
    <s v="C207694"/>
    <s v="Female"/>
    <n v="61"/>
    <x v="0"/>
    <n v="3"/>
    <n v="900.24"/>
    <x v="8"/>
    <s v="Cash"/>
    <x v="1"/>
    <x v="19"/>
    <x v="0"/>
  </r>
  <r>
    <s v="I219499"/>
    <d v="2016-04-11T21:53:00"/>
    <s v="C346576"/>
    <s v="Male"/>
    <n v="60"/>
    <x v="0"/>
    <n v="2"/>
    <n v="600.16"/>
    <x v="7"/>
    <s v="Credit Card"/>
    <x v="3"/>
    <x v="14"/>
    <x v="0"/>
  </r>
  <r>
    <s v="I395702"/>
    <d v="2016-04-11T21:53:00"/>
    <s v="C253026"/>
    <s v="Male"/>
    <n v="25"/>
    <x v="6"/>
    <n v="2"/>
    <n v="2100"/>
    <x v="41"/>
    <s v="Cash"/>
    <x v="3"/>
    <x v="14"/>
    <x v="5"/>
  </r>
  <r>
    <s v="I191395"/>
    <d v="2016-04-11T21:54:00"/>
    <s v="C274831"/>
    <s v="Female"/>
    <n v="18"/>
    <x v="3"/>
    <n v="1"/>
    <n v="40.659999999999997"/>
    <x v="46"/>
    <s v="Credit Card"/>
    <x v="3"/>
    <x v="14"/>
    <x v="5"/>
  </r>
  <r>
    <s v="I741876"/>
    <d v="2016-04-11T21:54:00"/>
    <s v="C209342"/>
    <s v="Female"/>
    <n v="24"/>
    <x v="0"/>
    <n v="1"/>
    <n v="300.08"/>
    <x v="18"/>
    <s v="Cash"/>
    <x v="3"/>
    <x v="14"/>
    <x v="3"/>
  </r>
  <r>
    <s v="I331620"/>
    <d v="2016-04-11T21:54:00"/>
    <s v="C127393"/>
    <s v="Female"/>
    <n v="50"/>
    <x v="4"/>
    <n v="5"/>
    <n v="26.15"/>
    <x v="36"/>
    <s v="Credit Card"/>
    <x v="3"/>
    <x v="14"/>
    <x v="5"/>
  </r>
  <r>
    <s v="I245304"/>
    <d v="2016-04-11T21:54:00"/>
    <s v="C169387"/>
    <s v="Male"/>
    <n v="65"/>
    <x v="7"/>
    <n v="3"/>
    <n v="35.19"/>
    <x v="37"/>
    <s v="Debit Card"/>
    <x v="3"/>
    <x v="20"/>
    <x v="1"/>
  </r>
  <r>
    <s v="I326221"/>
    <d v="2016-04-11T21:54:00"/>
    <s v="C154284"/>
    <s v="Female"/>
    <n v="35"/>
    <x v="5"/>
    <n v="4"/>
    <n v="143.36000000000001"/>
    <x v="17"/>
    <s v="Cash"/>
    <x v="2"/>
    <x v="7"/>
    <x v="5"/>
  </r>
  <r>
    <s v="I242141"/>
    <d v="2016-04-11T21:55:00"/>
    <s v="C171364"/>
    <s v="Female"/>
    <n v="26"/>
    <x v="1"/>
    <n v="5"/>
    <n v="3000.85"/>
    <x v="14"/>
    <s v="Debit Card"/>
    <x v="3"/>
    <x v="14"/>
    <x v="2"/>
  </r>
  <r>
    <s v="I288877"/>
    <d v="2016-04-11T21:55:00"/>
    <s v="C214303"/>
    <s v="Female"/>
    <n v="33"/>
    <x v="0"/>
    <n v="2"/>
    <n v="600.16"/>
    <x v="7"/>
    <s v="Credit Card"/>
    <x v="3"/>
    <x v="14"/>
    <x v="5"/>
  </r>
  <r>
    <s v="I164158"/>
    <d v="2016-04-11T21:55:00"/>
    <s v="C262119"/>
    <s v="Female"/>
    <n v="20"/>
    <x v="1"/>
    <n v="3"/>
    <n v="1800.51"/>
    <x v="1"/>
    <s v="Cash"/>
    <x v="1"/>
    <x v="1"/>
    <x v="2"/>
  </r>
  <r>
    <s v="I326304"/>
    <d v="2016-04-11T21:55:00"/>
    <s v="C554699"/>
    <s v="Male"/>
    <n v="47"/>
    <x v="2"/>
    <n v="4"/>
    <n v="60.6"/>
    <x v="4"/>
    <s v="Credit Card"/>
    <x v="1"/>
    <x v="1"/>
    <x v="3"/>
  </r>
  <r>
    <s v="I211084"/>
    <d v="2016-04-11T21:56:00"/>
    <s v="C445391"/>
    <s v="Female"/>
    <n v="64"/>
    <x v="5"/>
    <n v="4"/>
    <n v="143.36000000000001"/>
    <x v="17"/>
    <s v="Debit Card"/>
    <x v="1"/>
    <x v="1"/>
    <x v="3"/>
  </r>
  <r>
    <s v="I224818"/>
    <d v="2016-04-11T21:56:00"/>
    <s v="C254082"/>
    <s v="Female"/>
    <n v="27"/>
    <x v="5"/>
    <n v="5"/>
    <n v="179.2"/>
    <x v="47"/>
    <s v="Cash"/>
    <x v="1"/>
    <x v="6"/>
    <x v="3"/>
  </r>
  <r>
    <s v="I107569"/>
    <d v="2016-04-11T21:56:00"/>
    <s v="C265546"/>
    <s v="Male"/>
    <n v="69"/>
    <x v="0"/>
    <n v="4"/>
    <n v="1200.32"/>
    <x v="27"/>
    <s v="Cash"/>
    <x v="1"/>
    <x v="6"/>
    <x v="0"/>
  </r>
  <r>
    <s v="I144184"/>
    <d v="2016-04-11T21:56:00"/>
    <s v="C806686"/>
    <s v="Female"/>
    <n v="49"/>
    <x v="3"/>
    <n v="3"/>
    <n v="121.98"/>
    <x v="25"/>
    <s v="Credit Card"/>
    <x v="1"/>
    <x v="6"/>
    <x v="5"/>
  </r>
  <r>
    <s v="I623350"/>
    <d v="2016-04-11T21:57:00"/>
    <s v="C103894"/>
    <s v="Male"/>
    <n v="45"/>
    <x v="3"/>
    <n v="5"/>
    <n v="203.3"/>
    <x v="23"/>
    <s v="Debit Card"/>
    <x v="1"/>
    <x v="6"/>
    <x v="0"/>
  </r>
  <r>
    <s v="I211718"/>
    <d v="2016-04-11T21:57:00"/>
    <s v="C124065"/>
    <s v="Female"/>
    <n v="69"/>
    <x v="5"/>
    <n v="4"/>
    <n v="143.36000000000001"/>
    <x v="17"/>
    <s v="Cash"/>
    <x v="3"/>
    <x v="12"/>
    <x v="4"/>
  </r>
  <r>
    <s v="I111829"/>
    <d v="2016-04-11T21:57:00"/>
    <s v="C157666"/>
    <s v="Female"/>
    <n v="69"/>
    <x v="5"/>
    <n v="5"/>
    <n v="179.2"/>
    <x v="47"/>
    <s v="Cash"/>
    <x v="3"/>
    <x v="12"/>
    <x v="5"/>
  </r>
  <r>
    <s v="I150463"/>
    <d v="2016-04-11T21:57:00"/>
    <s v="C308699"/>
    <s v="Male"/>
    <n v="62"/>
    <x v="2"/>
    <n v="2"/>
    <n v="30.3"/>
    <x v="61"/>
    <s v="Debit Card"/>
    <x v="2"/>
    <x v="10"/>
    <x v="6"/>
  </r>
  <r>
    <s v="I291471"/>
    <d v="2016-04-11T21:57:00"/>
    <s v="C181688"/>
    <s v="Male"/>
    <n v="54"/>
    <x v="0"/>
    <n v="3"/>
    <n v="900.24"/>
    <x v="8"/>
    <s v="Credit Card"/>
    <x v="2"/>
    <x v="8"/>
    <x v="5"/>
  </r>
  <r>
    <s v="I176315"/>
    <d v="2016-04-11T21:58:00"/>
    <s v="C966420"/>
    <s v="Female"/>
    <n v="68"/>
    <x v="0"/>
    <n v="4"/>
    <n v="1200.32"/>
    <x v="27"/>
    <s v="Credit Card"/>
    <x v="2"/>
    <x v="10"/>
    <x v="6"/>
  </r>
  <r>
    <s v="I781658"/>
    <d v="2016-04-11T21:58:00"/>
    <s v="C108631"/>
    <s v="Female"/>
    <n v="47"/>
    <x v="2"/>
    <n v="2"/>
    <n v="30.3"/>
    <x v="61"/>
    <s v="Credit Card"/>
    <x v="2"/>
    <x v="10"/>
    <x v="5"/>
  </r>
  <r>
    <s v="I314602"/>
    <d v="2016-04-11T21:58:00"/>
    <s v="C318381"/>
    <s v="Male"/>
    <n v="33"/>
    <x v="0"/>
    <n v="5"/>
    <n v="1500.4"/>
    <x v="0"/>
    <s v="Credit Card"/>
    <x v="2"/>
    <x v="10"/>
    <x v="5"/>
  </r>
  <r>
    <s v="I546509"/>
    <d v="2016-04-11T21:58:00"/>
    <s v="C178564"/>
    <s v="Female"/>
    <n v="35"/>
    <x v="4"/>
    <n v="5"/>
    <n v="26.15"/>
    <x v="36"/>
    <s v="Cash"/>
    <x v="2"/>
    <x v="10"/>
    <x v="6"/>
  </r>
  <r>
    <s v="I246681"/>
    <d v="2016-04-11T21:59:00"/>
    <s v="C699835"/>
    <s v="Female"/>
    <n v="62"/>
    <x v="0"/>
    <n v="3"/>
    <n v="900.24"/>
    <x v="8"/>
    <s v="Cash"/>
    <x v="2"/>
    <x v="10"/>
    <x v="6"/>
  </r>
  <r>
    <s v="I672009"/>
    <d v="2016-04-11T21:59:00"/>
    <s v="C595600"/>
    <s v="Female"/>
    <n v="58"/>
    <x v="6"/>
    <n v="2"/>
    <n v="2100"/>
    <x v="41"/>
    <s v="Cash"/>
    <x v="2"/>
    <x v="10"/>
    <x v="2"/>
  </r>
  <r>
    <s v="I195516"/>
    <d v="2016-04-11T21:59:00"/>
    <s v="C440398"/>
    <s v="Female"/>
    <n v="53"/>
    <x v="4"/>
    <n v="4"/>
    <n v="20.92"/>
    <x v="38"/>
    <s v="Debit Card"/>
    <x v="2"/>
    <x v="10"/>
    <x v="0"/>
  </r>
  <r>
    <s v="I578901"/>
    <d v="2016-04-11T21:59:00"/>
    <s v="C928310"/>
    <s v="Male"/>
    <n v="36"/>
    <x v="4"/>
    <n v="3"/>
    <n v="15.69"/>
    <x v="30"/>
    <s v="Credit Card"/>
    <x v="3"/>
    <x v="12"/>
    <x v="5"/>
  </r>
  <r>
    <s v="I135158"/>
    <d v="2016-04-11T22:00:00"/>
    <s v="C138747"/>
    <s v="Male"/>
    <n v="35"/>
    <x v="1"/>
    <n v="2"/>
    <n v="1200.3399999999999"/>
    <x v="54"/>
    <s v="Credit Card"/>
    <x v="1"/>
    <x v="1"/>
    <x v="6"/>
  </r>
  <r>
    <s v="I103265"/>
    <d v="2016-04-11T22:00:00"/>
    <s v="C256916"/>
    <s v="Female"/>
    <n v="58"/>
    <x v="0"/>
    <n v="5"/>
    <n v="1500.4"/>
    <x v="0"/>
    <s v="Debit Card"/>
    <x v="1"/>
    <x v="1"/>
    <x v="5"/>
  </r>
  <r>
    <s v="I165823"/>
    <d v="2016-04-11T22:00:00"/>
    <s v="C499607"/>
    <s v="Female"/>
    <n v="56"/>
    <x v="1"/>
    <n v="1"/>
    <n v="600.16999999999996"/>
    <x v="49"/>
    <s v="Debit Card"/>
    <x v="1"/>
    <x v="1"/>
    <x v="3"/>
  </r>
  <r>
    <s v="I107486"/>
    <d v="2016-04-11T22:00:00"/>
    <s v="C315749"/>
    <s v="Female"/>
    <n v="48"/>
    <x v="1"/>
    <n v="4"/>
    <n v="2400.6799999999998"/>
    <x v="24"/>
    <s v="Credit Card"/>
    <x v="2"/>
    <x v="8"/>
    <x v="1"/>
  </r>
  <r>
    <s v="I580559"/>
    <d v="2016-04-11T22:01:00"/>
    <s v="C150052"/>
    <s v="Male"/>
    <n v="34"/>
    <x v="1"/>
    <n v="2"/>
    <n v="1200.3399999999999"/>
    <x v="54"/>
    <s v="Debit Card"/>
    <x v="0"/>
    <x v="18"/>
    <x v="0"/>
  </r>
  <r>
    <s v="I202198"/>
    <d v="2016-04-11T22:01:00"/>
    <s v="C136362"/>
    <s v="Female"/>
    <n v="28"/>
    <x v="0"/>
    <n v="3"/>
    <n v="900.24"/>
    <x v="8"/>
    <s v="Cash"/>
    <x v="0"/>
    <x v="18"/>
    <x v="5"/>
  </r>
  <r>
    <s v="I775905"/>
    <d v="2016-04-11T22:01:00"/>
    <s v="C332685"/>
    <s v="Female"/>
    <n v="61"/>
    <x v="0"/>
    <n v="2"/>
    <n v="600.16"/>
    <x v="7"/>
    <s v="Credit Card"/>
    <x v="1"/>
    <x v="15"/>
    <x v="2"/>
  </r>
  <r>
    <s v="I161995"/>
    <d v="2016-04-11T22:01:00"/>
    <s v="C319990"/>
    <s v="Female"/>
    <n v="20"/>
    <x v="7"/>
    <n v="1"/>
    <n v="11.73"/>
    <x v="59"/>
    <s v="Credit Card"/>
    <x v="2"/>
    <x v="7"/>
    <x v="3"/>
  </r>
  <r>
    <s v="I301897"/>
    <d v="2016-04-11T22:01:00"/>
    <s v="C146945"/>
    <s v="Male"/>
    <n v="33"/>
    <x v="0"/>
    <n v="3"/>
    <n v="900.24"/>
    <x v="8"/>
    <s v="Credit Card"/>
    <x v="2"/>
    <x v="7"/>
    <x v="4"/>
  </r>
  <r>
    <s v="I176775"/>
    <d v="2016-04-11T22:02:00"/>
    <s v="C276117"/>
    <s v="Female"/>
    <n v="45"/>
    <x v="3"/>
    <n v="3"/>
    <n v="121.98"/>
    <x v="25"/>
    <s v="Credit Card"/>
    <x v="1"/>
    <x v="1"/>
    <x v="5"/>
  </r>
  <r>
    <s v="I115882"/>
    <d v="2016-04-11T22:02:00"/>
    <s v="C228905"/>
    <s v="Female"/>
    <n v="18"/>
    <x v="5"/>
    <n v="3"/>
    <n v="107.52"/>
    <x v="26"/>
    <s v="Cash"/>
    <x v="1"/>
    <x v="1"/>
    <x v="1"/>
  </r>
  <r>
    <s v="I257513"/>
    <d v="2016-04-11T22:02:00"/>
    <s v="C155473"/>
    <s v="Male"/>
    <n v="48"/>
    <x v="3"/>
    <n v="3"/>
    <n v="121.98"/>
    <x v="25"/>
    <s v="Credit Card"/>
    <x v="1"/>
    <x v="1"/>
    <x v="4"/>
  </r>
  <r>
    <s v="I954877"/>
    <d v="2016-04-11T22:02:00"/>
    <s v="C229671"/>
    <s v="Female"/>
    <n v="59"/>
    <x v="4"/>
    <n v="4"/>
    <n v="20.92"/>
    <x v="38"/>
    <s v="Credit Card"/>
    <x v="0"/>
    <x v="2"/>
    <x v="6"/>
  </r>
  <r>
    <s v="I252436"/>
    <d v="2016-04-11T22:03:00"/>
    <s v="C235627"/>
    <s v="Female"/>
    <n v="58"/>
    <x v="6"/>
    <n v="4"/>
    <n v="4200"/>
    <x v="33"/>
    <s v="Cash"/>
    <x v="1"/>
    <x v="15"/>
    <x v="0"/>
  </r>
  <r>
    <s v="I832291"/>
    <d v="2016-04-11T22:03:00"/>
    <s v="C160898"/>
    <s v="Male"/>
    <n v="53"/>
    <x v="1"/>
    <n v="2"/>
    <n v="1200.3399999999999"/>
    <x v="54"/>
    <s v="Credit Card"/>
    <x v="0"/>
    <x v="5"/>
    <x v="3"/>
  </r>
  <r>
    <s v="I524504"/>
    <d v="2016-04-11T22:03:00"/>
    <s v="C160447"/>
    <s v="Male"/>
    <n v="38"/>
    <x v="3"/>
    <n v="1"/>
    <n v="40.659999999999997"/>
    <x v="46"/>
    <s v="Cash"/>
    <x v="0"/>
    <x v="5"/>
    <x v="0"/>
  </r>
  <r>
    <s v="I310189"/>
    <d v="2016-04-11T22:03:00"/>
    <s v="C511810"/>
    <s v="Female"/>
    <n v="53"/>
    <x v="5"/>
    <n v="5"/>
    <n v="179.2"/>
    <x v="47"/>
    <s v="Credit Card"/>
    <x v="0"/>
    <x v="5"/>
    <x v="3"/>
  </r>
  <r>
    <s v="I107732"/>
    <d v="2016-04-11T22:04:00"/>
    <s v="C129011"/>
    <s v="Female"/>
    <n v="25"/>
    <x v="0"/>
    <n v="5"/>
    <n v="1500.4"/>
    <x v="0"/>
    <s v="Credit Card"/>
    <x v="2"/>
    <x v="7"/>
    <x v="0"/>
  </r>
  <r>
    <s v="I242971"/>
    <d v="2016-04-11T22:04:00"/>
    <s v="C590596"/>
    <s v="Female"/>
    <n v="50"/>
    <x v="0"/>
    <n v="4"/>
    <n v="1200.32"/>
    <x v="27"/>
    <s v="Debit Card"/>
    <x v="1"/>
    <x v="1"/>
    <x v="2"/>
  </r>
  <r>
    <s v="I204274"/>
    <d v="2016-04-11T22:04:00"/>
    <s v="C155110"/>
    <s v="Female"/>
    <n v="41"/>
    <x v="0"/>
    <n v="2"/>
    <n v="600.16"/>
    <x v="7"/>
    <s v="Cash"/>
    <x v="2"/>
    <x v="8"/>
    <x v="3"/>
  </r>
  <r>
    <s v="I169117"/>
    <d v="2016-04-11T22:04:00"/>
    <s v="C120571"/>
    <s v="Female"/>
    <n v="24"/>
    <x v="0"/>
    <n v="4"/>
    <n v="1200.32"/>
    <x v="27"/>
    <s v="Debit Card"/>
    <x v="2"/>
    <x v="8"/>
    <x v="6"/>
  </r>
  <r>
    <s v="I193845"/>
    <d v="2016-04-11T22:04:00"/>
    <s v="C196316"/>
    <s v="Female"/>
    <n v="47"/>
    <x v="3"/>
    <n v="1"/>
    <n v="40.659999999999997"/>
    <x v="46"/>
    <s v="Debit Card"/>
    <x v="1"/>
    <x v="1"/>
    <x v="5"/>
  </r>
  <r>
    <s v="I106353"/>
    <d v="2016-04-11T22:05:00"/>
    <s v="C328456"/>
    <s v="Female"/>
    <n v="45"/>
    <x v="5"/>
    <n v="3"/>
    <n v="107.52"/>
    <x v="26"/>
    <s v="Debit Card"/>
    <x v="2"/>
    <x v="11"/>
    <x v="3"/>
  </r>
  <r>
    <s v="I333221"/>
    <d v="2016-04-11T22:05:00"/>
    <s v="C119738"/>
    <s v="Female"/>
    <n v="66"/>
    <x v="3"/>
    <n v="1"/>
    <n v="40.659999999999997"/>
    <x v="46"/>
    <s v="Cash"/>
    <x v="2"/>
    <x v="11"/>
    <x v="5"/>
  </r>
  <r>
    <s v="I717424"/>
    <d v="2016-04-11T22:05:00"/>
    <s v="C283110"/>
    <s v="Female"/>
    <n v="26"/>
    <x v="0"/>
    <n v="3"/>
    <n v="900.24"/>
    <x v="8"/>
    <s v="Debit Card"/>
    <x v="2"/>
    <x v="11"/>
    <x v="3"/>
  </r>
  <r>
    <s v="I588173"/>
    <d v="2016-04-11T22:05:00"/>
    <s v="C219710"/>
    <s v="Male"/>
    <n v="43"/>
    <x v="5"/>
    <n v="5"/>
    <n v="179.2"/>
    <x v="47"/>
    <s v="Credit Card"/>
    <x v="2"/>
    <x v="11"/>
    <x v="2"/>
  </r>
  <r>
    <s v="I322349"/>
    <d v="2016-04-11T22:06:00"/>
    <s v="C922789"/>
    <s v="Male"/>
    <n v="29"/>
    <x v="0"/>
    <n v="2"/>
    <n v="600.16"/>
    <x v="7"/>
    <s v="Debit Card"/>
    <x v="1"/>
    <x v="4"/>
    <x v="0"/>
  </r>
  <r>
    <s v="I238592"/>
    <d v="2016-04-11T22:06:00"/>
    <s v="C584434"/>
    <s v="Female"/>
    <n v="56"/>
    <x v="0"/>
    <n v="1"/>
    <n v="300.08"/>
    <x v="18"/>
    <s v="Credit Card"/>
    <x v="0"/>
    <x v="16"/>
    <x v="5"/>
  </r>
  <r>
    <s v="I202336"/>
    <d v="2016-04-11T22:06:00"/>
    <s v="C964209"/>
    <s v="Female"/>
    <n v="49"/>
    <x v="0"/>
    <n v="2"/>
    <n v="600.16"/>
    <x v="7"/>
    <s v="Credit Card"/>
    <x v="3"/>
    <x v="14"/>
    <x v="3"/>
  </r>
  <r>
    <s v="I340069"/>
    <d v="2016-04-11T22:06:00"/>
    <s v="C366025"/>
    <s v="Female"/>
    <n v="37"/>
    <x v="5"/>
    <n v="2"/>
    <n v="71.680000000000007"/>
    <x v="22"/>
    <s v="Cash"/>
    <x v="0"/>
    <x v="18"/>
    <x v="4"/>
  </r>
  <r>
    <s v="I293330"/>
    <d v="2016-04-11T22:07:00"/>
    <s v="C287875"/>
    <s v="Male"/>
    <n v="67"/>
    <x v="4"/>
    <n v="5"/>
    <n v="26.15"/>
    <x v="36"/>
    <s v="Debit Card"/>
    <x v="3"/>
    <x v="9"/>
    <x v="2"/>
  </r>
  <r>
    <s v="I466310"/>
    <d v="2016-04-11T22:07:00"/>
    <s v="C257489"/>
    <s v="Male"/>
    <n v="50"/>
    <x v="0"/>
    <n v="3"/>
    <n v="900.24"/>
    <x v="8"/>
    <s v="Cash"/>
    <x v="3"/>
    <x v="9"/>
    <x v="3"/>
  </r>
  <r>
    <s v="I315599"/>
    <d v="2016-04-11T22:07:00"/>
    <s v="C307916"/>
    <s v="Female"/>
    <n v="33"/>
    <x v="3"/>
    <n v="2"/>
    <n v="81.319999999999993"/>
    <x v="31"/>
    <s v="Credit Card"/>
    <x v="1"/>
    <x v="1"/>
    <x v="0"/>
  </r>
  <r>
    <s v="I248017"/>
    <d v="2016-04-11T22:07:00"/>
    <s v="C343684"/>
    <s v="Male"/>
    <n v="46"/>
    <x v="0"/>
    <n v="4"/>
    <n v="1200.32"/>
    <x v="27"/>
    <s v="Credit Card"/>
    <x v="1"/>
    <x v="1"/>
    <x v="4"/>
  </r>
  <r>
    <s v="I312879"/>
    <d v="2016-04-11T22:08:00"/>
    <s v="C237432"/>
    <s v="Female"/>
    <n v="32"/>
    <x v="5"/>
    <n v="4"/>
    <n v="143.36000000000001"/>
    <x v="17"/>
    <s v="Cash"/>
    <x v="1"/>
    <x v="1"/>
    <x v="5"/>
  </r>
  <r>
    <s v="I211580"/>
    <d v="2016-04-11T22:08:00"/>
    <s v="C555437"/>
    <s v="Male"/>
    <n v="18"/>
    <x v="7"/>
    <n v="2"/>
    <n v="23.46"/>
    <x v="39"/>
    <s v="Credit Card"/>
    <x v="1"/>
    <x v="1"/>
    <x v="3"/>
  </r>
  <r>
    <s v="I185783"/>
    <d v="2016-04-11T22:08:00"/>
    <s v="C193112"/>
    <s v="Male"/>
    <n v="27"/>
    <x v="0"/>
    <n v="2"/>
    <n v="600.16"/>
    <x v="7"/>
    <s v="Cash"/>
    <x v="1"/>
    <x v="1"/>
    <x v="0"/>
  </r>
  <r>
    <s v="I292865"/>
    <d v="2016-04-11T22:08:00"/>
    <s v="C167596"/>
    <s v="Female"/>
    <n v="51"/>
    <x v="1"/>
    <n v="2"/>
    <n v="1200.3399999999999"/>
    <x v="54"/>
    <s v="Debit Card"/>
    <x v="1"/>
    <x v="1"/>
    <x v="0"/>
  </r>
  <r>
    <s v="I276901"/>
    <d v="2016-04-11T22:08:00"/>
    <s v="C319293"/>
    <s v="Female"/>
    <n v="58"/>
    <x v="0"/>
    <n v="3"/>
    <n v="900.24"/>
    <x v="8"/>
    <s v="Credit Card"/>
    <x v="1"/>
    <x v="1"/>
    <x v="2"/>
  </r>
  <r>
    <s v="I281071"/>
    <d v="2016-04-11T22:09:00"/>
    <s v="C180482"/>
    <s v="Male"/>
    <n v="34"/>
    <x v="6"/>
    <n v="4"/>
    <n v="4200"/>
    <x v="33"/>
    <s v="Cash"/>
    <x v="1"/>
    <x v="1"/>
    <x v="5"/>
  </r>
  <r>
    <s v="I212152"/>
    <d v="2016-04-11T22:09:00"/>
    <s v="C281375"/>
    <s v="Female"/>
    <n v="28"/>
    <x v="0"/>
    <n v="1"/>
    <n v="300.08"/>
    <x v="18"/>
    <s v="Cash"/>
    <x v="1"/>
    <x v="1"/>
    <x v="5"/>
  </r>
  <r>
    <s v="I318520"/>
    <d v="2016-04-11T22:09:00"/>
    <s v="C237378"/>
    <s v="Female"/>
    <n v="19"/>
    <x v="0"/>
    <n v="2"/>
    <n v="600.16"/>
    <x v="7"/>
    <s v="Debit Card"/>
    <x v="1"/>
    <x v="1"/>
    <x v="5"/>
  </r>
  <r>
    <s v="I248256"/>
    <d v="2016-04-11T22:09:00"/>
    <s v="C178712"/>
    <s v="Female"/>
    <n v="20"/>
    <x v="0"/>
    <n v="5"/>
    <n v="1500.4"/>
    <x v="0"/>
    <s v="Cash"/>
    <x v="1"/>
    <x v="1"/>
    <x v="6"/>
  </r>
  <r>
    <s v="I285490"/>
    <d v="2016-04-11T22:10:00"/>
    <s v="C262089"/>
    <s v="Male"/>
    <n v="47"/>
    <x v="3"/>
    <n v="4"/>
    <n v="162.63999999999999"/>
    <x v="34"/>
    <s v="Credit Card"/>
    <x v="1"/>
    <x v="1"/>
    <x v="6"/>
  </r>
  <r>
    <s v="I575906"/>
    <d v="2016-04-11T22:10:00"/>
    <s v="C602958"/>
    <s v="Female"/>
    <n v="25"/>
    <x v="4"/>
    <n v="1"/>
    <n v="5.23"/>
    <x v="19"/>
    <s v="Cash"/>
    <x v="1"/>
    <x v="1"/>
    <x v="1"/>
  </r>
  <r>
    <s v="I103399"/>
    <d v="2016-04-11T22:10:00"/>
    <s v="C293480"/>
    <s v="Female"/>
    <n v="34"/>
    <x v="2"/>
    <n v="5"/>
    <n v="75.75"/>
    <x v="21"/>
    <s v="Cash"/>
    <x v="3"/>
    <x v="12"/>
    <x v="5"/>
  </r>
  <r>
    <s v="I115845"/>
    <d v="2016-04-11T22:10:00"/>
    <s v="C262455"/>
    <s v="Female"/>
    <n v="33"/>
    <x v="0"/>
    <n v="2"/>
    <n v="600.16"/>
    <x v="7"/>
    <s v="Credit Card"/>
    <x v="2"/>
    <x v="8"/>
    <x v="4"/>
  </r>
  <r>
    <s v="I802694"/>
    <d v="2016-04-11T22:11:00"/>
    <s v="C292193"/>
    <s v="Female"/>
    <n v="24"/>
    <x v="0"/>
    <n v="2"/>
    <n v="600.16"/>
    <x v="7"/>
    <s v="Cash"/>
    <x v="2"/>
    <x v="8"/>
    <x v="0"/>
  </r>
  <r>
    <s v="I211076"/>
    <d v="2016-04-11T22:11:00"/>
    <s v="C973719"/>
    <s v="Male"/>
    <n v="42"/>
    <x v="5"/>
    <n v="3"/>
    <n v="107.52"/>
    <x v="26"/>
    <s v="Credit Card"/>
    <x v="3"/>
    <x v="12"/>
    <x v="5"/>
  </r>
  <r>
    <s v="I335556"/>
    <d v="2016-04-11T22:11:00"/>
    <s v="C229306"/>
    <s v="Female"/>
    <n v="26"/>
    <x v="3"/>
    <n v="1"/>
    <n v="40.659999999999997"/>
    <x v="46"/>
    <s v="Debit Card"/>
    <x v="3"/>
    <x v="12"/>
    <x v="5"/>
  </r>
  <r>
    <s v="I214832"/>
    <d v="2016-04-11T22:11:00"/>
    <s v="C144876"/>
    <s v="Male"/>
    <n v="40"/>
    <x v="0"/>
    <n v="4"/>
    <n v="1200.32"/>
    <x v="27"/>
    <s v="Cash"/>
    <x v="3"/>
    <x v="12"/>
    <x v="4"/>
  </r>
  <r>
    <s v="I213736"/>
    <d v="2016-04-11T22:11:00"/>
    <s v="C921469"/>
    <s v="Female"/>
    <n v="60"/>
    <x v="6"/>
    <n v="1"/>
    <n v="1050"/>
    <x v="53"/>
    <s v="Credit Card"/>
    <x v="0"/>
    <x v="5"/>
    <x v="4"/>
  </r>
  <r>
    <s v="I331740"/>
    <d v="2016-04-11T22:12:00"/>
    <s v="C795338"/>
    <s v="Female"/>
    <n v="62"/>
    <x v="0"/>
    <n v="3"/>
    <n v="900.24"/>
    <x v="8"/>
    <s v="Credit Card"/>
    <x v="0"/>
    <x v="5"/>
    <x v="5"/>
  </r>
  <r>
    <s v="I319205"/>
    <d v="2016-04-11T22:12:00"/>
    <s v="C251232"/>
    <s v="Female"/>
    <n v="20"/>
    <x v="5"/>
    <n v="4"/>
    <n v="143.36000000000001"/>
    <x v="17"/>
    <s v="Cash"/>
    <x v="0"/>
    <x v="5"/>
    <x v="4"/>
  </r>
  <r>
    <s v="I226260"/>
    <d v="2016-04-11T22:12:00"/>
    <s v="C181635"/>
    <s v="Female"/>
    <n v="69"/>
    <x v="6"/>
    <n v="5"/>
    <n v="5250"/>
    <x v="20"/>
    <s v="Credit Card"/>
    <x v="0"/>
    <x v="5"/>
    <x v="1"/>
  </r>
  <r>
    <s v="I104375"/>
    <d v="2016-04-11T22:12:00"/>
    <s v="C222369"/>
    <s v="Female"/>
    <n v="29"/>
    <x v="3"/>
    <n v="5"/>
    <n v="203.3"/>
    <x v="23"/>
    <s v="Cash"/>
    <x v="3"/>
    <x v="14"/>
    <x v="0"/>
  </r>
  <r>
    <s v="I778640"/>
    <d v="2016-04-11T22:13:00"/>
    <s v="C518903"/>
    <s v="Male"/>
    <n v="31"/>
    <x v="0"/>
    <n v="3"/>
    <n v="900.24"/>
    <x v="8"/>
    <s v="Credit Card"/>
    <x v="3"/>
    <x v="14"/>
    <x v="0"/>
  </r>
  <r>
    <s v="I288070"/>
    <d v="2016-04-11T22:13:00"/>
    <s v="C117364"/>
    <s v="Male"/>
    <n v="21"/>
    <x v="0"/>
    <n v="4"/>
    <n v="1200.32"/>
    <x v="27"/>
    <s v="Debit Card"/>
    <x v="3"/>
    <x v="14"/>
    <x v="2"/>
  </r>
  <r>
    <s v="I151593"/>
    <d v="2016-04-11T22:13:00"/>
    <s v="C109325"/>
    <s v="Male"/>
    <n v="19"/>
    <x v="5"/>
    <n v="2"/>
    <n v="71.680000000000007"/>
    <x v="22"/>
    <s v="Cash"/>
    <x v="3"/>
    <x v="14"/>
    <x v="6"/>
  </r>
  <r>
    <s v="I154364"/>
    <d v="2016-04-11T22:13:00"/>
    <s v="C278703"/>
    <s v="Male"/>
    <n v="69"/>
    <x v="0"/>
    <n v="3"/>
    <n v="900.24"/>
    <x v="8"/>
    <s v="Cash"/>
    <x v="1"/>
    <x v="1"/>
    <x v="5"/>
  </r>
  <r>
    <s v="I163709"/>
    <d v="2016-04-11T22:14:00"/>
    <s v="C302627"/>
    <s v="Female"/>
    <n v="22"/>
    <x v="0"/>
    <n v="1"/>
    <n v="300.08"/>
    <x v="18"/>
    <s v="Cash"/>
    <x v="0"/>
    <x v="18"/>
    <x v="2"/>
  </r>
  <r>
    <s v="I101143"/>
    <d v="2016-04-11T22:14:00"/>
    <s v="C293655"/>
    <s v="Male"/>
    <n v="46"/>
    <x v="7"/>
    <n v="5"/>
    <n v="58.65"/>
    <x v="35"/>
    <s v="Debit Card"/>
    <x v="0"/>
    <x v="2"/>
    <x v="5"/>
  </r>
  <r>
    <s v="I265076"/>
    <d v="2016-04-11T22:14:00"/>
    <s v="C220831"/>
    <s v="Male"/>
    <n v="35"/>
    <x v="0"/>
    <n v="1"/>
    <n v="300.08"/>
    <x v="18"/>
    <s v="Cash"/>
    <x v="0"/>
    <x v="2"/>
    <x v="2"/>
  </r>
  <r>
    <s v="I257431"/>
    <d v="2016-04-11T22:14:00"/>
    <s v="C156838"/>
    <s v="Female"/>
    <n v="49"/>
    <x v="0"/>
    <n v="3"/>
    <n v="900.24"/>
    <x v="8"/>
    <s v="Debit Card"/>
    <x v="2"/>
    <x v="7"/>
    <x v="6"/>
  </r>
  <r>
    <s v="I158160"/>
    <d v="2016-04-11T22:15:00"/>
    <s v="C918295"/>
    <s v="Male"/>
    <n v="22"/>
    <x v="0"/>
    <n v="5"/>
    <n v="1500.4"/>
    <x v="0"/>
    <s v="Credit Card"/>
    <x v="2"/>
    <x v="7"/>
    <x v="3"/>
  </r>
  <r>
    <s v="I252151"/>
    <d v="2016-04-11T22:15:00"/>
    <s v="C669656"/>
    <s v="Female"/>
    <n v="56"/>
    <x v="0"/>
    <n v="2"/>
    <n v="600.16"/>
    <x v="7"/>
    <s v="Cash"/>
    <x v="2"/>
    <x v="7"/>
    <x v="2"/>
  </r>
  <r>
    <s v="I106684"/>
    <d v="2016-04-11T22:15:00"/>
    <s v="C852957"/>
    <s v="Female"/>
    <n v="27"/>
    <x v="3"/>
    <n v="5"/>
    <n v="203.3"/>
    <x v="23"/>
    <s v="Debit Card"/>
    <x v="3"/>
    <x v="21"/>
    <x v="5"/>
  </r>
  <r>
    <s v="I324518"/>
    <d v="2016-04-11T22:15:00"/>
    <s v="C280321"/>
    <s v="Male"/>
    <n v="69"/>
    <x v="3"/>
    <n v="5"/>
    <n v="203.3"/>
    <x v="23"/>
    <s v="Credit Card"/>
    <x v="3"/>
    <x v="21"/>
    <x v="0"/>
  </r>
  <r>
    <s v="I739247"/>
    <d v="2016-04-11T22:15:00"/>
    <s v="C983354"/>
    <s v="Female"/>
    <n v="41"/>
    <x v="7"/>
    <n v="2"/>
    <n v="23.46"/>
    <x v="39"/>
    <s v="Debit Card"/>
    <x v="1"/>
    <x v="1"/>
    <x v="5"/>
  </r>
  <r>
    <s v="I398289"/>
    <d v="2016-04-11T22:16:00"/>
    <s v="C297985"/>
    <s v="Female"/>
    <n v="63"/>
    <x v="6"/>
    <n v="3"/>
    <n v="3150"/>
    <x v="43"/>
    <s v="Debit Card"/>
    <x v="1"/>
    <x v="1"/>
    <x v="6"/>
  </r>
  <r>
    <s v="I169828"/>
    <d v="2016-04-11T22:16:00"/>
    <s v="C843939"/>
    <s v="Male"/>
    <n v="47"/>
    <x v="0"/>
    <n v="5"/>
    <n v="1500.4"/>
    <x v="0"/>
    <s v="Cash"/>
    <x v="3"/>
    <x v="12"/>
    <x v="0"/>
  </r>
  <r>
    <s v="I122380"/>
    <d v="2016-04-11T22:16:00"/>
    <s v="C259018"/>
    <s v="Female"/>
    <n v="44"/>
    <x v="6"/>
    <n v="4"/>
    <n v="4200"/>
    <x v="33"/>
    <s v="Credit Card"/>
    <x v="0"/>
    <x v="17"/>
    <x v="5"/>
  </r>
  <r>
    <s v="I265318"/>
    <d v="2016-04-11T22:16:00"/>
    <s v="C193358"/>
    <s v="Female"/>
    <n v="29"/>
    <x v="5"/>
    <n v="4"/>
    <n v="143.36000000000001"/>
    <x v="17"/>
    <s v="Credit Card"/>
    <x v="0"/>
    <x v="17"/>
    <x v="5"/>
  </r>
  <r>
    <s v="I197085"/>
    <d v="2016-04-11T22:17:00"/>
    <s v="C858298"/>
    <s v="Male"/>
    <n v="58"/>
    <x v="4"/>
    <n v="4"/>
    <n v="20.92"/>
    <x v="38"/>
    <s v="Credit Card"/>
    <x v="0"/>
    <x v="17"/>
    <x v="4"/>
  </r>
  <r>
    <s v="I391666"/>
    <d v="2016-04-11T22:17:00"/>
    <s v="C200895"/>
    <s v="Male"/>
    <n v="20"/>
    <x v="1"/>
    <n v="2"/>
    <n v="1200.3399999999999"/>
    <x v="54"/>
    <s v="Credit Card"/>
    <x v="0"/>
    <x v="17"/>
    <x v="4"/>
  </r>
  <r>
    <s v="I313292"/>
    <d v="2016-04-11T22:17:00"/>
    <s v="C325282"/>
    <s v="Female"/>
    <n v="37"/>
    <x v="6"/>
    <n v="2"/>
    <n v="2100"/>
    <x v="41"/>
    <s v="Debit Card"/>
    <x v="3"/>
    <x v="14"/>
    <x v="1"/>
  </r>
  <r>
    <s v="I157655"/>
    <d v="2016-04-11T22:17:00"/>
    <s v="C141979"/>
    <s v="Female"/>
    <n v="26"/>
    <x v="2"/>
    <n v="1"/>
    <n v="15.15"/>
    <x v="51"/>
    <s v="Cash"/>
    <x v="3"/>
    <x v="14"/>
    <x v="0"/>
  </r>
  <r>
    <s v="I311466"/>
    <d v="2016-04-11T22:18:00"/>
    <s v="C264453"/>
    <s v="Female"/>
    <n v="62"/>
    <x v="6"/>
    <n v="4"/>
    <n v="4200"/>
    <x v="33"/>
    <s v="Debit Card"/>
    <x v="3"/>
    <x v="14"/>
    <x v="6"/>
  </r>
  <r>
    <s v="I107042"/>
    <d v="2016-04-11T22:18:00"/>
    <s v="C189795"/>
    <s v="Female"/>
    <n v="49"/>
    <x v="4"/>
    <n v="3"/>
    <n v="15.69"/>
    <x v="30"/>
    <s v="Debit Card"/>
    <x v="3"/>
    <x v="14"/>
    <x v="6"/>
  </r>
  <r>
    <s v="I222580"/>
    <d v="2016-04-11T22:18:00"/>
    <s v="C596362"/>
    <s v="Male"/>
    <n v="65"/>
    <x v="3"/>
    <n v="1"/>
    <n v="40.659999999999997"/>
    <x v="46"/>
    <s v="Credit Card"/>
    <x v="2"/>
    <x v="11"/>
    <x v="3"/>
  </r>
  <r>
    <s v="I522606"/>
    <d v="2016-04-11T22:18:00"/>
    <s v="C385797"/>
    <s v="Male"/>
    <n v="63"/>
    <x v="5"/>
    <n v="5"/>
    <n v="179.2"/>
    <x v="47"/>
    <s v="Debit Card"/>
    <x v="1"/>
    <x v="1"/>
    <x v="3"/>
  </r>
  <r>
    <s v="I967768"/>
    <d v="2016-04-11T22:18:00"/>
    <s v="C789749"/>
    <s v="Female"/>
    <n v="29"/>
    <x v="3"/>
    <n v="5"/>
    <n v="203.3"/>
    <x v="23"/>
    <s v="Cash"/>
    <x v="1"/>
    <x v="1"/>
    <x v="0"/>
  </r>
  <r>
    <s v="I220322"/>
    <d v="2016-04-11T22:19:00"/>
    <s v="C221105"/>
    <s v="Male"/>
    <n v="62"/>
    <x v="3"/>
    <n v="1"/>
    <n v="40.659999999999997"/>
    <x v="46"/>
    <s v="Debit Card"/>
    <x v="1"/>
    <x v="1"/>
    <x v="5"/>
  </r>
  <r>
    <s v="I105952"/>
    <d v="2016-04-11T22:19:00"/>
    <s v="C107596"/>
    <s v="Female"/>
    <n v="32"/>
    <x v="0"/>
    <n v="1"/>
    <n v="300.08"/>
    <x v="18"/>
    <s v="Cash"/>
    <x v="1"/>
    <x v="1"/>
    <x v="4"/>
  </r>
  <r>
    <s v="I257428"/>
    <d v="2016-04-11T22:19:00"/>
    <s v="C197364"/>
    <s v="Female"/>
    <n v="21"/>
    <x v="6"/>
    <n v="2"/>
    <n v="2100"/>
    <x v="41"/>
    <s v="Debit Card"/>
    <x v="1"/>
    <x v="1"/>
    <x v="6"/>
  </r>
  <r>
    <s v="I855090"/>
    <d v="2016-04-11T22:19:00"/>
    <s v="C336251"/>
    <s v="Female"/>
    <n v="31"/>
    <x v="0"/>
    <n v="5"/>
    <n v="1500.4"/>
    <x v="0"/>
    <s v="Debit Card"/>
    <x v="1"/>
    <x v="1"/>
    <x v="4"/>
  </r>
  <r>
    <s v="I149086"/>
    <d v="2016-04-11T22:20:00"/>
    <s v="C322416"/>
    <s v="Male"/>
    <n v="25"/>
    <x v="0"/>
    <n v="4"/>
    <n v="1200.32"/>
    <x v="27"/>
    <s v="Cash"/>
    <x v="1"/>
    <x v="1"/>
    <x v="0"/>
  </r>
  <r>
    <s v="I275210"/>
    <d v="2016-04-11T22:20:00"/>
    <s v="C302408"/>
    <s v="Female"/>
    <n v="28"/>
    <x v="3"/>
    <n v="4"/>
    <n v="162.63999999999999"/>
    <x v="34"/>
    <s v="Credit Card"/>
    <x v="1"/>
    <x v="1"/>
    <x v="3"/>
  </r>
  <r>
    <s v="I462090"/>
    <d v="2016-04-11T22:20:00"/>
    <s v="C301644"/>
    <s v="Female"/>
    <n v="68"/>
    <x v="0"/>
    <n v="1"/>
    <n v="300.08"/>
    <x v="18"/>
    <s v="Credit Card"/>
    <x v="0"/>
    <x v="16"/>
    <x v="5"/>
  </r>
  <r>
    <s v="I249950"/>
    <d v="2016-04-11T22:20:00"/>
    <s v="C155085"/>
    <s v="Female"/>
    <n v="56"/>
    <x v="3"/>
    <n v="2"/>
    <n v="81.319999999999993"/>
    <x v="31"/>
    <s v="Cash"/>
    <x v="0"/>
    <x v="16"/>
    <x v="1"/>
  </r>
  <r>
    <s v="I191263"/>
    <d v="2016-04-11T22:21:00"/>
    <s v="C347518"/>
    <s v="Male"/>
    <n v="56"/>
    <x v="5"/>
    <n v="1"/>
    <n v="35.840000000000003"/>
    <x v="42"/>
    <s v="Credit Card"/>
    <x v="1"/>
    <x v="19"/>
    <x v="4"/>
  </r>
  <r>
    <s v="I191375"/>
    <d v="2016-04-11T22:21:00"/>
    <s v="C824673"/>
    <s v="Male"/>
    <n v="47"/>
    <x v="0"/>
    <n v="5"/>
    <n v="1500.4"/>
    <x v="0"/>
    <s v="Cash"/>
    <x v="1"/>
    <x v="19"/>
    <x v="1"/>
  </r>
  <r>
    <s v="I258526"/>
    <d v="2016-04-11T22:21:00"/>
    <s v="C482074"/>
    <s v="Male"/>
    <n v="41"/>
    <x v="1"/>
    <n v="3"/>
    <n v="1800.51"/>
    <x v="1"/>
    <s v="Debit Card"/>
    <x v="1"/>
    <x v="6"/>
    <x v="0"/>
  </r>
  <r>
    <s v="I129582"/>
    <d v="2016-04-11T22:21:00"/>
    <s v="C447812"/>
    <s v="Female"/>
    <n v="47"/>
    <x v="2"/>
    <n v="1"/>
    <n v="15.15"/>
    <x v="51"/>
    <s v="Credit Card"/>
    <x v="1"/>
    <x v="6"/>
    <x v="2"/>
  </r>
  <r>
    <s v="I710619"/>
    <d v="2016-04-11T22:22:00"/>
    <s v="C233543"/>
    <s v="Female"/>
    <n v="37"/>
    <x v="3"/>
    <n v="4"/>
    <n v="162.63999999999999"/>
    <x v="34"/>
    <s v="Cash"/>
    <x v="3"/>
    <x v="14"/>
    <x v="4"/>
  </r>
  <r>
    <s v="I132738"/>
    <d v="2016-04-11T22:22:00"/>
    <s v="C256652"/>
    <s v="Female"/>
    <n v="69"/>
    <x v="5"/>
    <n v="5"/>
    <n v="179.2"/>
    <x v="47"/>
    <s v="Cash"/>
    <x v="0"/>
    <x v="16"/>
    <x v="2"/>
  </r>
  <r>
    <s v="I191907"/>
    <d v="2016-04-11T22:22:00"/>
    <s v="C266503"/>
    <s v="Female"/>
    <n v="30"/>
    <x v="1"/>
    <n v="2"/>
    <n v="1200.3399999999999"/>
    <x v="54"/>
    <s v="Credit Card"/>
    <x v="3"/>
    <x v="14"/>
    <x v="5"/>
  </r>
  <r>
    <s v="I104783"/>
    <d v="2016-04-11T22:22:00"/>
    <s v="C314686"/>
    <s v="Male"/>
    <n v="32"/>
    <x v="0"/>
    <n v="1"/>
    <n v="300.08"/>
    <x v="18"/>
    <s v="Debit Card"/>
    <x v="1"/>
    <x v="6"/>
    <x v="2"/>
  </r>
  <r>
    <s v="I230784"/>
    <d v="2016-04-11T22:22:00"/>
    <s v="C133153"/>
    <s v="Male"/>
    <n v="24"/>
    <x v="0"/>
    <n v="3"/>
    <n v="900.24"/>
    <x v="8"/>
    <s v="Cash"/>
    <x v="1"/>
    <x v="6"/>
    <x v="3"/>
  </r>
  <r>
    <s v="I643744"/>
    <d v="2016-04-11T22:23:00"/>
    <s v="C730314"/>
    <s v="Female"/>
    <n v="39"/>
    <x v="0"/>
    <n v="3"/>
    <n v="900.24"/>
    <x v="8"/>
    <s v="Cash"/>
    <x v="1"/>
    <x v="1"/>
    <x v="4"/>
  </r>
  <r>
    <s v="I501017"/>
    <d v="2016-04-11T22:23:00"/>
    <s v="C256411"/>
    <s v="Male"/>
    <n v="37"/>
    <x v="0"/>
    <n v="1"/>
    <n v="300.08"/>
    <x v="18"/>
    <s v="Credit Card"/>
    <x v="1"/>
    <x v="1"/>
    <x v="5"/>
  </r>
  <r>
    <s v="I102558"/>
    <d v="2016-04-11T22:23:00"/>
    <s v="C153506"/>
    <s v="Female"/>
    <n v="30"/>
    <x v="0"/>
    <n v="5"/>
    <n v="1500.4"/>
    <x v="0"/>
    <s v="Debit Card"/>
    <x v="3"/>
    <x v="21"/>
    <x v="3"/>
  </r>
  <r>
    <s v="I320175"/>
    <d v="2016-04-11T22:23:00"/>
    <s v="C267310"/>
    <s v="Male"/>
    <n v="43"/>
    <x v="0"/>
    <n v="2"/>
    <n v="600.16"/>
    <x v="7"/>
    <s v="Cash"/>
    <x v="3"/>
    <x v="21"/>
    <x v="2"/>
  </r>
  <r>
    <s v="I779682"/>
    <d v="2016-04-11T22:24:00"/>
    <s v="C103645"/>
    <s v="Female"/>
    <n v="51"/>
    <x v="4"/>
    <n v="5"/>
    <n v="26.15"/>
    <x v="36"/>
    <s v="Cash"/>
    <x v="1"/>
    <x v="1"/>
    <x v="2"/>
  </r>
  <r>
    <s v="I184778"/>
    <d v="2016-04-11T22:24:00"/>
    <s v="C126133"/>
    <s v="Female"/>
    <n v="40"/>
    <x v="4"/>
    <n v="5"/>
    <n v="26.15"/>
    <x v="36"/>
    <s v="Credit Card"/>
    <x v="2"/>
    <x v="10"/>
    <x v="5"/>
  </r>
  <r>
    <s v="I784085"/>
    <d v="2016-04-11T22:24:00"/>
    <s v="C212117"/>
    <s v="Male"/>
    <n v="59"/>
    <x v="0"/>
    <n v="1"/>
    <n v="300.08"/>
    <x v="18"/>
    <s v="Credit Card"/>
    <x v="3"/>
    <x v="9"/>
    <x v="1"/>
  </r>
  <r>
    <s v="I313961"/>
    <d v="2016-04-11T22:24:00"/>
    <s v="C735965"/>
    <s v="Female"/>
    <n v="48"/>
    <x v="2"/>
    <n v="2"/>
    <n v="30.3"/>
    <x v="61"/>
    <s v="Debit Card"/>
    <x v="3"/>
    <x v="9"/>
    <x v="1"/>
  </r>
  <r>
    <s v="I581086"/>
    <d v="2016-04-11T22:25:00"/>
    <s v="C866687"/>
    <s v="Male"/>
    <n v="35"/>
    <x v="0"/>
    <n v="2"/>
    <n v="600.16"/>
    <x v="7"/>
    <s v="Debit Card"/>
    <x v="3"/>
    <x v="9"/>
    <x v="5"/>
  </r>
  <r>
    <s v="I173155"/>
    <d v="2016-04-11T22:25:00"/>
    <s v="C220197"/>
    <s v="Female"/>
    <n v="19"/>
    <x v="5"/>
    <n v="4"/>
    <n v="143.36000000000001"/>
    <x v="17"/>
    <s v="Debit Card"/>
    <x v="3"/>
    <x v="9"/>
    <x v="2"/>
  </r>
  <r>
    <s v="I746146"/>
    <d v="2016-04-11T22:25:00"/>
    <s v="C119923"/>
    <s v="Male"/>
    <n v="55"/>
    <x v="0"/>
    <n v="3"/>
    <n v="900.24"/>
    <x v="8"/>
    <s v="Debit Card"/>
    <x v="3"/>
    <x v="9"/>
    <x v="2"/>
  </r>
  <r>
    <s v="I322059"/>
    <d v="2016-04-11T22:25:00"/>
    <s v="C293640"/>
    <s v="Female"/>
    <n v="31"/>
    <x v="4"/>
    <n v="5"/>
    <n v="26.15"/>
    <x v="36"/>
    <s v="Credit Card"/>
    <x v="3"/>
    <x v="9"/>
    <x v="4"/>
  </r>
  <r>
    <s v="I786249"/>
    <d v="2016-04-11T22:25:00"/>
    <s v="C233132"/>
    <s v="Female"/>
    <n v="63"/>
    <x v="7"/>
    <n v="3"/>
    <n v="35.19"/>
    <x v="37"/>
    <s v="Cash"/>
    <x v="3"/>
    <x v="9"/>
    <x v="3"/>
  </r>
  <r>
    <s v="I282380"/>
    <d v="2016-04-11T22:26:00"/>
    <s v="C131757"/>
    <s v="Female"/>
    <n v="45"/>
    <x v="5"/>
    <n v="3"/>
    <n v="107.52"/>
    <x v="26"/>
    <s v="Debit Card"/>
    <x v="0"/>
    <x v="2"/>
    <x v="1"/>
  </r>
  <r>
    <s v="I162033"/>
    <d v="2016-04-11T22:26:00"/>
    <s v="C333558"/>
    <s v="Female"/>
    <n v="59"/>
    <x v="3"/>
    <n v="3"/>
    <n v="121.98"/>
    <x v="25"/>
    <s v="Debit Card"/>
    <x v="0"/>
    <x v="2"/>
    <x v="5"/>
  </r>
  <r>
    <s v="I223390"/>
    <d v="2016-04-11T22:26:00"/>
    <s v="C225655"/>
    <s v="Male"/>
    <n v="38"/>
    <x v="4"/>
    <n v="5"/>
    <n v="26.15"/>
    <x v="36"/>
    <s v="Debit Card"/>
    <x v="0"/>
    <x v="2"/>
    <x v="5"/>
  </r>
  <r>
    <s v="I270470"/>
    <d v="2016-04-11T22:26:00"/>
    <s v="C963410"/>
    <s v="Female"/>
    <n v="59"/>
    <x v="6"/>
    <n v="2"/>
    <n v="2100"/>
    <x v="41"/>
    <s v="Credit Card"/>
    <x v="1"/>
    <x v="6"/>
    <x v="5"/>
  </r>
  <r>
    <s v="I270169"/>
    <d v="2016-04-11T22:27:00"/>
    <s v="C840051"/>
    <s v="Male"/>
    <n v="34"/>
    <x v="0"/>
    <n v="5"/>
    <n v="1500.4"/>
    <x v="0"/>
    <s v="Credit Card"/>
    <x v="1"/>
    <x v="6"/>
    <x v="6"/>
  </r>
  <r>
    <s v="I981919"/>
    <d v="2016-04-11T22:27:00"/>
    <s v="C267886"/>
    <s v="Male"/>
    <n v="44"/>
    <x v="1"/>
    <n v="1"/>
    <n v="600.16999999999996"/>
    <x v="49"/>
    <s v="Credit Card"/>
    <x v="2"/>
    <x v="7"/>
    <x v="5"/>
  </r>
  <r>
    <s v="I171059"/>
    <d v="2016-04-11T22:27:00"/>
    <s v="C716624"/>
    <s v="Male"/>
    <n v="68"/>
    <x v="3"/>
    <n v="1"/>
    <n v="40.659999999999997"/>
    <x v="46"/>
    <s v="Debit Card"/>
    <x v="2"/>
    <x v="7"/>
    <x v="3"/>
  </r>
  <r>
    <s v="I329112"/>
    <d v="2016-04-11T22:27:00"/>
    <s v="C726097"/>
    <s v="Female"/>
    <n v="65"/>
    <x v="3"/>
    <n v="5"/>
    <n v="203.3"/>
    <x v="23"/>
    <s v="Cash"/>
    <x v="2"/>
    <x v="7"/>
    <x v="0"/>
  </r>
  <r>
    <s v="I164618"/>
    <d v="2016-04-11T22:28:00"/>
    <s v="C306903"/>
    <s v="Male"/>
    <n v="19"/>
    <x v="1"/>
    <n v="2"/>
    <n v="1200.3399999999999"/>
    <x v="54"/>
    <s v="Cash"/>
    <x v="2"/>
    <x v="11"/>
    <x v="0"/>
  </r>
  <r>
    <s v="I186432"/>
    <d v="2016-04-11T22:28:00"/>
    <s v="C774230"/>
    <s v="Female"/>
    <n v="30"/>
    <x v="3"/>
    <n v="3"/>
    <n v="121.98"/>
    <x v="25"/>
    <s v="Cash"/>
    <x v="2"/>
    <x v="11"/>
    <x v="0"/>
  </r>
  <r>
    <s v="I231567"/>
    <d v="2016-04-11T22:28:00"/>
    <s v="C667187"/>
    <s v="Male"/>
    <n v="47"/>
    <x v="0"/>
    <n v="3"/>
    <n v="900.24"/>
    <x v="8"/>
    <s v="Credit Card"/>
    <x v="2"/>
    <x v="11"/>
    <x v="5"/>
  </r>
  <r>
    <s v="I178726"/>
    <d v="2016-04-11T22:28:00"/>
    <s v="C577282"/>
    <s v="Female"/>
    <n v="47"/>
    <x v="0"/>
    <n v="3"/>
    <n v="900.24"/>
    <x v="8"/>
    <s v="Debit Card"/>
    <x v="2"/>
    <x v="11"/>
    <x v="5"/>
  </r>
  <r>
    <s v="I271160"/>
    <d v="2016-04-11T22:29:00"/>
    <s v="C777567"/>
    <s v="Male"/>
    <n v="45"/>
    <x v="5"/>
    <n v="5"/>
    <n v="179.2"/>
    <x v="47"/>
    <s v="Cash"/>
    <x v="3"/>
    <x v="9"/>
    <x v="4"/>
  </r>
  <r>
    <s v="I251366"/>
    <d v="2016-04-11T22:29:00"/>
    <s v="C106453"/>
    <s v="Male"/>
    <n v="66"/>
    <x v="3"/>
    <n v="1"/>
    <n v="40.659999999999997"/>
    <x v="46"/>
    <s v="Credit Card"/>
    <x v="1"/>
    <x v="4"/>
    <x v="1"/>
  </r>
  <r>
    <s v="I119706"/>
    <d v="2016-04-11T22:29:00"/>
    <s v="C249784"/>
    <s v="Male"/>
    <n v="28"/>
    <x v="7"/>
    <n v="3"/>
    <n v="35.19"/>
    <x v="37"/>
    <s v="Cash"/>
    <x v="1"/>
    <x v="4"/>
    <x v="3"/>
  </r>
  <r>
    <s v="I150888"/>
    <d v="2016-04-11T22:29:00"/>
    <s v="C255044"/>
    <s v="Male"/>
    <n v="34"/>
    <x v="0"/>
    <n v="1"/>
    <n v="300.08"/>
    <x v="18"/>
    <s v="Cash"/>
    <x v="1"/>
    <x v="4"/>
    <x v="3"/>
  </r>
  <r>
    <s v="I561562"/>
    <d v="2016-04-11T22:29:00"/>
    <s v="C167878"/>
    <s v="Female"/>
    <n v="33"/>
    <x v="0"/>
    <n v="5"/>
    <n v="1500.4"/>
    <x v="0"/>
    <s v="Cash"/>
    <x v="1"/>
    <x v="4"/>
    <x v="4"/>
  </r>
  <r>
    <s v="I214786"/>
    <d v="2016-04-11T22:30:00"/>
    <s v="C149221"/>
    <s v="Female"/>
    <n v="41"/>
    <x v="3"/>
    <n v="5"/>
    <n v="203.3"/>
    <x v="23"/>
    <s v="Credit Card"/>
    <x v="1"/>
    <x v="4"/>
    <x v="5"/>
  </r>
  <r>
    <s v="I271159"/>
    <d v="2016-04-11T22:30:00"/>
    <s v="C229690"/>
    <s v="Male"/>
    <n v="65"/>
    <x v="0"/>
    <n v="3"/>
    <n v="900.24"/>
    <x v="8"/>
    <s v="Cash"/>
    <x v="3"/>
    <x v="14"/>
    <x v="4"/>
  </r>
  <r>
    <s v="I319886"/>
    <d v="2016-04-11T22:30:00"/>
    <s v="C212366"/>
    <s v="Female"/>
    <n v="23"/>
    <x v="3"/>
    <n v="3"/>
    <n v="121.98"/>
    <x v="25"/>
    <s v="Credit Card"/>
    <x v="0"/>
    <x v="5"/>
    <x v="6"/>
  </r>
  <r>
    <s v="I180787"/>
    <d v="2016-04-11T22:30:00"/>
    <s v="C285914"/>
    <s v="Female"/>
    <n v="41"/>
    <x v="5"/>
    <n v="1"/>
    <n v="35.840000000000003"/>
    <x v="42"/>
    <s v="Credit Card"/>
    <x v="3"/>
    <x v="9"/>
    <x v="3"/>
  </r>
  <r>
    <s v="I273022"/>
    <d v="2016-04-11T22:31:00"/>
    <s v="C249084"/>
    <s v="Female"/>
    <n v="58"/>
    <x v="0"/>
    <n v="4"/>
    <n v="1200.32"/>
    <x v="27"/>
    <s v="Cash"/>
    <x v="3"/>
    <x v="9"/>
    <x v="0"/>
  </r>
  <r>
    <s v="I797785"/>
    <d v="2016-04-11T22:31:00"/>
    <s v="C203066"/>
    <s v="Male"/>
    <n v="33"/>
    <x v="3"/>
    <n v="4"/>
    <n v="162.63999999999999"/>
    <x v="34"/>
    <s v="Cash"/>
    <x v="3"/>
    <x v="9"/>
    <x v="5"/>
  </r>
  <r>
    <s v="I330588"/>
    <d v="2016-04-11T22:31:00"/>
    <s v="C102931"/>
    <s v="Female"/>
    <n v="64"/>
    <x v="0"/>
    <n v="4"/>
    <n v="1200.32"/>
    <x v="27"/>
    <s v="Cash"/>
    <x v="3"/>
    <x v="9"/>
    <x v="5"/>
  </r>
  <r>
    <s v="I309899"/>
    <d v="2016-04-11T22:31:00"/>
    <s v="C652027"/>
    <s v="Male"/>
    <n v="66"/>
    <x v="0"/>
    <n v="2"/>
    <n v="600.16"/>
    <x v="7"/>
    <s v="Cash"/>
    <x v="2"/>
    <x v="13"/>
    <x v="3"/>
  </r>
  <r>
    <s v="I133337"/>
    <d v="2016-04-11T22:32:00"/>
    <s v="C624412"/>
    <s v="Female"/>
    <n v="65"/>
    <x v="3"/>
    <n v="3"/>
    <n v="121.98"/>
    <x v="25"/>
    <s v="Credit Card"/>
    <x v="3"/>
    <x v="9"/>
    <x v="6"/>
  </r>
  <r>
    <s v="I189040"/>
    <d v="2016-04-11T22:32:00"/>
    <s v="C339785"/>
    <s v="Female"/>
    <n v="47"/>
    <x v="1"/>
    <n v="1"/>
    <n v="600.16999999999996"/>
    <x v="49"/>
    <s v="Debit Card"/>
    <x v="1"/>
    <x v="15"/>
    <x v="2"/>
  </r>
  <r>
    <s v="I147426"/>
    <d v="2016-04-11T22:32:00"/>
    <s v="C156331"/>
    <s v="Male"/>
    <n v="57"/>
    <x v="0"/>
    <n v="1"/>
    <n v="300.08"/>
    <x v="18"/>
    <s v="Cash"/>
    <x v="1"/>
    <x v="15"/>
    <x v="1"/>
  </r>
  <r>
    <s v="I343669"/>
    <d v="2016-04-11T22:32:00"/>
    <s v="C616407"/>
    <s v="Female"/>
    <n v="33"/>
    <x v="0"/>
    <n v="4"/>
    <n v="1200.32"/>
    <x v="27"/>
    <s v="Credit Card"/>
    <x v="1"/>
    <x v="15"/>
    <x v="2"/>
  </r>
  <r>
    <s v="I176047"/>
    <d v="2016-04-11T22:32:00"/>
    <s v="C256577"/>
    <s v="Male"/>
    <n v="62"/>
    <x v="0"/>
    <n v="4"/>
    <n v="1200.32"/>
    <x v="27"/>
    <s v="Credit Card"/>
    <x v="1"/>
    <x v="15"/>
    <x v="3"/>
  </r>
  <r>
    <s v="I312425"/>
    <d v="2016-04-11T22:33:00"/>
    <s v="C202535"/>
    <s v="Female"/>
    <n v="65"/>
    <x v="4"/>
    <n v="5"/>
    <n v="26.15"/>
    <x v="36"/>
    <s v="Debit Card"/>
    <x v="1"/>
    <x v="15"/>
    <x v="5"/>
  </r>
  <r>
    <s v="I276677"/>
    <d v="2016-04-11T22:33:00"/>
    <s v="C260157"/>
    <s v="Female"/>
    <n v="30"/>
    <x v="4"/>
    <n v="2"/>
    <n v="10.46"/>
    <x v="40"/>
    <s v="Credit Card"/>
    <x v="2"/>
    <x v="11"/>
    <x v="3"/>
  </r>
  <r>
    <s v="I435648"/>
    <d v="2016-04-11T22:33:00"/>
    <s v="C129611"/>
    <s v="Female"/>
    <n v="50"/>
    <x v="5"/>
    <n v="3"/>
    <n v="107.52"/>
    <x v="26"/>
    <s v="Cash"/>
    <x v="2"/>
    <x v="11"/>
    <x v="4"/>
  </r>
  <r>
    <s v="I319993"/>
    <d v="2016-04-11T22:33:00"/>
    <s v="C284556"/>
    <s v="Male"/>
    <n v="42"/>
    <x v="3"/>
    <n v="3"/>
    <n v="121.98"/>
    <x v="25"/>
    <s v="Credit Card"/>
    <x v="2"/>
    <x v="11"/>
    <x v="5"/>
  </r>
  <r>
    <s v="I136289"/>
    <d v="2016-04-11T22:34:00"/>
    <s v="C157252"/>
    <s v="Female"/>
    <n v="46"/>
    <x v="0"/>
    <n v="2"/>
    <n v="600.16"/>
    <x v="7"/>
    <s v="Debit Card"/>
    <x v="2"/>
    <x v="11"/>
    <x v="2"/>
  </r>
  <r>
    <s v="I732042"/>
    <d v="2016-04-11T22:34:00"/>
    <s v="C185443"/>
    <s v="Female"/>
    <n v="65"/>
    <x v="0"/>
    <n v="5"/>
    <n v="1500.4"/>
    <x v="0"/>
    <s v="Cash"/>
    <x v="2"/>
    <x v="11"/>
    <x v="5"/>
  </r>
  <r>
    <s v="I110175"/>
    <d v="2016-04-11T22:34:00"/>
    <s v="C153402"/>
    <s v="Male"/>
    <n v="53"/>
    <x v="0"/>
    <n v="5"/>
    <n v="1500.4"/>
    <x v="0"/>
    <s v="Credit Card"/>
    <x v="2"/>
    <x v="7"/>
    <x v="2"/>
  </r>
  <r>
    <s v="I227485"/>
    <d v="2016-04-11T22:34:00"/>
    <s v="C337312"/>
    <s v="Male"/>
    <n v="36"/>
    <x v="2"/>
    <n v="1"/>
    <n v="15.15"/>
    <x v="51"/>
    <s v="Credit Card"/>
    <x v="2"/>
    <x v="7"/>
    <x v="2"/>
  </r>
  <r>
    <s v="I240409"/>
    <d v="2016-04-11T22:35:00"/>
    <s v="C303920"/>
    <s v="Male"/>
    <n v="47"/>
    <x v="0"/>
    <n v="2"/>
    <n v="600.16"/>
    <x v="7"/>
    <s v="Debit Card"/>
    <x v="2"/>
    <x v="7"/>
    <x v="1"/>
  </r>
  <r>
    <s v="I120361"/>
    <d v="2016-04-11T22:35:00"/>
    <s v="C137676"/>
    <s v="Female"/>
    <n v="18"/>
    <x v="4"/>
    <n v="1"/>
    <n v="5.23"/>
    <x v="19"/>
    <s v="Cash"/>
    <x v="2"/>
    <x v="7"/>
    <x v="0"/>
  </r>
  <r>
    <s v="I495832"/>
    <d v="2016-04-11T22:35:00"/>
    <s v="C675429"/>
    <s v="Female"/>
    <n v="38"/>
    <x v="2"/>
    <n v="3"/>
    <n v="45.45"/>
    <x v="32"/>
    <s v="Cash"/>
    <x v="2"/>
    <x v="7"/>
    <x v="1"/>
  </r>
  <r>
    <s v="I899423"/>
    <d v="2016-04-11T22:35:00"/>
    <s v="C234550"/>
    <s v="Male"/>
    <n v="57"/>
    <x v="3"/>
    <n v="3"/>
    <n v="121.98"/>
    <x v="25"/>
    <s v="Cash"/>
    <x v="3"/>
    <x v="12"/>
    <x v="2"/>
  </r>
  <r>
    <s v="I239637"/>
    <d v="2016-04-11T22:36:00"/>
    <s v="C230285"/>
    <s v="Male"/>
    <n v="32"/>
    <x v="0"/>
    <n v="2"/>
    <n v="600.16"/>
    <x v="7"/>
    <s v="Debit Card"/>
    <x v="3"/>
    <x v="12"/>
    <x v="0"/>
  </r>
  <r>
    <s v="I663669"/>
    <d v="2016-04-11T22:36:00"/>
    <s v="C255738"/>
    <s v="Male"/>
    <n v="65"/>
    <x v="1"/>
    <n v="4"/>
    <n v="2400.6799999999998"/>
    <x v="24"/>
    <s v="Cash"/>
    <x v="3"/>
    <x v="12"/>
    <x v="4"/>
  </r>
  <r>
    <s v="I339266"/>
    <d v="2016-04-11T22:36:00"/>
    <s v="C317173"/>
    <s v="Male"/>
    <n v="31"/>
    <x v="0"/>
    <n v="3"/>
    <n v="900.24"/>
    <x v="8"/>
    <s v="Credit Card"/>
    <x v="1"/>
    <x v="1"/>
    <x v="1"/>
  </r>
  <r>
    <s v="I154319"/>
    <d v="2016-04-11T22:36:00"/>
    <s v="C259945"/>
    <s v="Female"/>
    <n v="34"/>
    <x v="3"/>
    <n v="3"/>
    <n v="121.98"/>
    <x v="25"/>
    <s v="Debit Card"/>
    <x v="1"/>
    <x v="1"/>
    <x v="0"/>
  </r>
  <r>
    <s v="I210921"/>
    <d v="2016-04-11T22:36:00"/>
    <s v="C306259"/>
    <s v="Male"/>
    <n v="65"/>
    <x v="3"/>
    <n v="3"/>
    <n v="121.98"/>
    <x v="25"/>
    <s v="Cash"/>
    <x v="1"/>
    <x v="1"/>
    <x v="0"/>
  </r>
  <r>
    <s v="I326866"/>
    <d v="2016-04-11T22:37:00"/>
    <s v="C193735"/>
    <s v="Female"/>
    <n v="47"/>
    <x v="0"/>
    <n v="4"/>
    <n v="1200.32"/>
    <x v="27"/>
    <s v="Credit Card"/>
    <x v="1"/>
    <x v="1"/>
    <x v="1"/>
  </r>
  <r>
    <s v="I102636"/>
    <d v="2016-04-11T22:37:00"/>
    <s v="C988123"/>
    <s v="Male"/>
    <n v="67"/>
    <x v="3"/>
    <n v="3"/>
    <n v="121.98"/>
    <x v="25"/>
    <s v="Cash"/>
    <x v="3"/>
    <x v="9"/>
    <x v="0"/>
  </r>
  <r>
    <s v="I644209"/>
    <d v="2016-04-11T22:37:00"/>
    <s v="C843487"/>
    <s v="Female"/>
    <n v="62"/>
    <x v="1"/>
    <n v="1"/>
    <n v="600.16999999999996"/>
    <x v="49"/>
    <s v="Credit Card"/>
    <x v="2"/>
    <x v="7"/>
    <x v="2"/>
  </r>
  <r>
    <s v="I256263"/>
    <d v="2016-04-11T22:37:00"/>
    <s v="C124972"/>
    <s v="Female"/>
    <n v="53"/>
    <x v="7"/>
    <n v="4"/>
    <n v="46.92"/>
    <x v="58"/>
    <s v="Debit Card"/>
    <x v="2"/>
    <x v="7"/>
    <x v="5"/>
  </r>
  <r>
    <s v="I154607"/>
    <d v="2016-04-11T22:38:00"/>
    <s v="C291045"/>
    <s v="Male"/>
    <n v="44"/>
    <x v="4"/>
    <n v="5"/>
    <n v="26.15"/>
    <x v="36"/>
    <s v="Cash"/>
    <x v="1"/>
    <x v="3"/>
    <x v="4"/>
  </r>
  <r>
    <s v="I295480"/>
    <d v="2016-04-11T22:38:00"/>
    <s v="C138949"/>
    <s v="Female"/>
    <n v="41"/>
    <x v="0"/>
    <n v="5"/>
    <n v="1500.4"/>
    <x v="0"/>
    <s v="Cash"/>
    <x v="1"/>
    <x v="19"/>
    <x v="3"/>
  </r>
  <r>
    <s v="I262999"/>
    <d v="2016-04-11T22:38:00"/>
    <s v="C159744"/>
    <s v="Female"/>
    <n v="31"/>
    <x v="5"/>
    <n v="2"/>
    <n v="71.680000000000007"/>
    <x v="22"/>
    <s v="Debit Card"/>
    <x v="1"/>
    <x v="6"/>
    <x v="0"/>
  </r>
  <r>
    <s v="I152779"/>
    <d v="2016-04-11T22:38:00"/>
    <s v="C332456"/>
    <s v="Female"/>
    <n v="51"/>
    <x v="0"/>
    <n v="3"/>
    <n v="900.24"/>
    <x v="8"/>
    <s v="Debit Card"/>
    <x v="3"/>
    <x v="12"/>
    <x v="5"/>
  </r>
  <r>
    <s v="I323913"/>
    <d v="2016-04-11T22:39:00"/>
    <s v="C840160"/>
    <s v="Male"/>
    <n v="36"/>
    <x v="0"/>
    <n v="5"/>
    <n v="1500.4"/>
    <x v="0"/>
    <s v="Cash"/>
    <x v="1"/>
    <x v="1"/>
    <x v="6"/>
  </r>
  <r>
    <s v="I181317"/>
    <d v="2016-04-11T22:39:00"/>
    <s v="C158418"/>
    <s v="Male"/>
    <n v="65"/>
    <x v="0"/>
    <n v="3"/>
    <n v="900.24"/>
    <x v="8"/>
    <s v="Credit Card"/>
    <x v="1"/>
    <x v="1"/>
    <x v="5"/>
  </r>
  <r>
    <s v="I555349"/>
    <d v="2016-04-11T22:39:00"/>
    <s v="C729507"/>
    <s v="Male"/>
    <n v="19"/>
    <x v="0"/>
    <n v="2"/>
    <n v="600.16"/>
    <x v="7"/>
    <s v="Credit Card"/>
    <x v="1"/>
    <x v="1"/>
    <x v="0"/>
  </r>
  <r>
    <s v="I239376"/>
    <d v="2016-04-11T22:39:00"/>
    <s v="C166244"/>
    <s v="Male"/>
    <n v="47"/>
    <x v="5"/>
    <n v="4"/>
    <n v="143.36000000000001"/>
    <x v="17"/>
    <s v="Cash"/>
    <x v="2"/>
    <x v="10"/>
    <x v="5"/>
  </r>
  <r>
    <s v="I329709"/>
    <d v="2016-04-11T22:39:00"/>
    <s v="C330826"/>
    <s v="Female"/>
    <n v="51"/>
    <x v="6"/>
    <n v="1"/>
    <n v="1050"/>
    <x v="53"/>
    <s v="Cash"/>
    <x v="1"/>
    <x v="6"/>
    <x v="2"/>
  </r>
  <r>
    <s v="I142173"/>
    <d v="2016-04-11T22:40:00"/>
    <s v="C157693"/>
    <s v="Female"/>
    <n v="58"/>
    <x v="4"/>
    <n v="3"/>
    <n v="15.69"/>
    <x v="30"/>
    <s v="Cash"/>
    <x v="0"/>
    <x v="22"/>
    <x v="5"/>
  </r>
  <r>
    <s v="I220505"/>
    <d v="2016-04-11T22:40:00"/>
    <s v="C523971"/>
    <s v="Male"/>
    <n v="67"/>
    <x v="0"/>
    <n v="4"/>
    <n v="1200.32"/>
    <x v="27"/>
    <s v="Credit Card"/>
    <x v="0"/>
    <x v="2"/>
    <x v="6"/>
  </r>
  <r>
    <s v="I198144"/>
    <d v="2016-04-11T22:40:00"/>
    <s v="C179241"/>
    <s v="Male"/>
    <n v="31"/>
    <x v="0"/>
    <n v="3"/>
    <n v="900.24"/>
    <x v="8"/>
    <s v="Cash"/>
    <x v="0"/>
    <x v="2"/>
    <x v="3"/>
  </r>
  <r>
    <s v="I125866"/>
    <d v="2016-04-11T22:40:00"/>
    <s v="C268558"/>
    <s v="Female"/>
    <n v="37"/>
    <x v="5"/>
    <n v="1"/>
    <n v="35.840000000000003"/>
    <x v="42"/>
    <s v="Credit Card"/>
    <x v="3"/>
    <x v="14"/>
    <x v="4"/>
  </r>
  <r>
    <s v="I208606"/>
    <d v="2016-04-11T22:41:00"/>
    <s v="C331284"/>
    <s v="Female"/>
    <n v="46"/>
    <x v="3"/>
    <n v="2"/>
    <n v="81.319999999999993"/>
    <x v="31"/>
    <s v="Cash"/>
    <x v="3"/>
    <x v="14"/>
    <x v="0"/>
  </r>
  <r>
    <s v="I214303"/>
    <d v="2016-04-11T22:41:00"/>
    <s v="C171814"/>
    <s v="Female"/>
    <n v="45"/>
    <x v="6"/>
    <n v="3"/>
    <n v="3150"/>
    <x v="43"/>
    <s v="Credit Card"/>
    <x v="1"/>
    <x v="1"/>
    <x v="0"/>
  </r>
  <r>
    <s v="I324873"/>
    <d v="2016-04-11T22:41:00"/>
    <s v="C330812"/>
    <s v="Male"/>
    <n v="46"/>
    <x v="0"/>
    <n v="1"/>
    <n v="300.08"/>
    <x v="18"/>
    <s v="Cash"/>
    <x v="2"/>
    <x v="7"/>
    <x v="0"/>
  </r>
  <r>
    <s v="I152215"/>
    <d v="2016-04-11T22:41:00"/>
    <s v="C137582"/>
    <s v="Female"/>
    <n v="68"/>
    <x v="3"/>
    <n v="2"/>
    <n v="81.319999999999993"/>
    <x v="31"/>
    <s v="Debit Card"/>
    <x v="1"/>
    <x v="1"/>
    <x v="4"/>
  </r>
  <r>
    <s v="I808796"/>
    <d v="2016-04-11T22:42:00"/>
    <s v="C737769"/>
    <s v="Male"/>
    <n v="47"/>
    <x v="4"/>
    <n v="1"/>
    <n v="5.23"/>
    <x v="19"/>
    <s v="Cash"/>
    <x v="1"/>
    <x v="1"/>
    <x v="4"/>
  </r>
  <r>
    <s v="I182859"/>
    <d v="2016-04-11T22:42:00"/>
    <s v="C182845"/>
    <s v="Female"/>
    <n v="22"/>
    <x v="7"/>
    <n v="4"/>
    <n v="46.92"/>
    <x v="58"/>
    <s v="Debit Card"/>
    <x v="1"/>
    <x v="1"/>
    <x v="0"/>
  </r>
  <r>
    <s v="I261209"/>
    <d v="2016-04-11T22:42:00"/>
    <s v="C342879"/>
    <s v="Female"/>
    <n v="62"/>
    <x v="5"/>
    <n v="4"/>
    <n v="143.36000000000001"/>
    <x v="17"/>
    <s v="Cash"/>
    <x v="1"/>
    <x v="1"/>
    <x v="6"/>
  </r>
  <r>
    <s v="I494163"/>
    <d v="2016-04-11T22:42:00"/>
    <s v="C139664"/>
    <s v="Female"/>
    <n v="26"/>
    <x v="4"/>
    <n v="2"/>
    <n v="10.46"/>
    <x v="40"/>
    <s v="Debit Card"/>
    <x v="3"/>
    <x v="14"/>
    <x v="0"/>
  </r>
  <r>
    <s v="I272360"/>
    <d v="2016-04-11T22:43:00"/>
    <s v="C146080"/>
    <s v="Female"/>
    <n v="62"/>
    <x v="0"/>
    <n v="5"/>
    <n v="1500.4"/>
    <x v="0"/>
    <s v="Cash"/>
    <x v="3"/>
    <x v="12"/>
    <x v="5"/>
  </r>
  <r>
    <s v="I126933"/>
    <d v="2016-04-11T22:43:00"/>
    <s v="C453740"/>
    <s v="Female"/>
    <n v="56"/>
    <x v="0"/>
    <n v="3"/>
    <n v="900.24"/>
    <x v="8"/>
    <s v="Debit Card"/>
    <x v="3"/>
    <x v="12"/>
    <x v="2"/>
  </r>
  <r>
    <s v="I140728"/>
    <d v="2016-04-11T22:43:00"/>
    <s v="C519378"/>
    <s v="Female"/>
    <n v="42"/>
    <x v="5"/>
    <n v="3"/>
    <n v="107.52"/>
    <x v="26"/>
    <s v="Cash"/>
    <x v="3"/>
    <x v="12"/>
    <x v="3"/>
  </r>
  <r>
    <s v="I262000"/>
    <d v="2016-04-11T22:43:00"/>
    <s v="C195660"/>
    <s v="Male"/>
    <n v="68"/>
    <x v="0"/>
    <n v="3"/>
    <n v="900.24"/>
    <x v="8"/>
    <s v="Credit Card"/>
    <x v="1"/>
    <x v="1"/>
    <x v="6"/>
  </r>
  <r>
    <s v="I157182"/>
    <d v="2016-04-11T22:43:00"/>
    <s v="C893950"/>
    <s v="Female"/>
    <n v="49"/>
    <x v="0"/>
    <n v="2"/>
    <n v="600.16"/>
    <x v="7"/>
    <s v="Cash"/>
    <x v="1"/>
    <x v="1"/>
    <x v="1"/>
  </r>
  <r>
    <s v="I775956"/>
    <d v="2016-04-11T22:44:00"/>
    <s v="C313919"/>
    <s v="Female"/>
    <n v="62"/>
    <x v="3"/>
    <n v="5"/>
    <n v="203.3"/>
    <x v="23"/>
    <s v="Cash"/>
    <x v="1"/>
    <x v="6"/>
    <x v="0"/>
  </r>
  <r>
    <s v="I251700"/>
    <d v="2016-04-11T22:44:00"/>
    <s v="C327553"/>
    <s v="Female"/>
    <n v="41"/>
    <x v="3"/>
    <n v="5"/>
    <n v="203.3"/>
    <x v="23"/>
    <s v="Cash"/>
    <x v="1"/>
    <x v="6"/>
    <x v="2"/>
  </r>
  <r>
    <s v="I201970"/>
    <d v="2016-04-11T22:44:00"/>
    <s v="C268625"/>
    <s v="Male"/>
    <n v="69"/>
    <x v="3"/>
    <n v="1"/>
    <n v="40.659999999999997"/>
    <x v="46"/>
    <s v="Credit Card"/>
    <x v="1"/>
    <x v="6"/>
    <x v="2"/>
  </r>
  <r>
    <s v="I190619"/>
    <d v="2016-04-11T22:44:00"/>
    <s v="C953323"/>
    <s v="Female"/>
    <n v="19"/>
    <x v="2"/>
    <n v="3"/>
    <n v="45.45"/>
    <x v="32"/>
    <s v="Credit Card"/>
    <x v="2"/>
    <x v="8"/>
    <x v="1"/>
  </r>
  <r>
    <s v="I260673"/>
    <d v="2016-04-11T22:45:00"/>
    <s v="C993165"/>
    <s v="Female"/>
    <n v="60"/>
    <x v="1"/>
    <n v="3"/>
    <n v="1800.51"/>
    <x v="1"/>
    <s v="Debit Card"/>
    <x v="2"/>
    <x v="8"/>
    <x v="5"/>
  </r>
  <r>
    <s v="I499492"/>
    <d v="2016-04-11T22:45:00"/>
    <s v="C145214"/>
    <s v="Female"/>
    <n v="50"/>
    <x v="4"/>
    <n v="2"/>
    <n v="10.46"/>
    <x v="40"/>
    <s v="Credit Card"/>
    <x v="2"/>
    <x v="8"/>
    <x v="4"/>
  </r>
  <r>
    <s v="I813280"/>
    <d v="2016-04-11T22:45:00"/>
    <s v="C318508"/>
    <s v="Female"/>
    <n v="36"/>
    <x v="4"/>
    <n v="2"/>
    <n v="10.46"/>
    <x v="40"/>
    <s v="Cash"/>
    <x v="2"/>
    <x v="8"/>
    <x v="2"/>
  </r>
  <r>
    <s v="I206713"/>
    <d v="2016-04-11T22:45:00"/>
    <s v="C415780"/>
    <s v="Male"/>
    <n v="24"/>
    <x v="0"/>
    <n v="2"/>
    <n v="600.16"/>
    <x v="7"/>
    <s v="Cash"/>
    <x v="1"/>
    <x v="1"/>
    <x v="1"/>
  </r>
  <r>
    <s v="I221266"/>
    <d v="2016-04-11T22:46:00"/>
    <s v="C329174"/>
    <s v="Male"/>
    <n v="42"/>
    <x v="1"/>
    <n v="3"/>
    <n v="1800.51"/>
    <x v="1"/>
    <s v="Credit Card"/>
    <x v="1"/>
    <x v="1"/>
    <x v="5"/>
  </r>
  <r>
    <s v="I151616"/>
    <d v="2016-04-11T22:46:00"/>
    <s v="C251746"/>
    <s v="Female"/>
    <n v="20"/>
    <x v="6"/>
    <n v="2"/>
    <n v="2100"/>
    <x v="41"/>
    <s v="Cash"/>
    <x v="1"/>
    <x v="6"/>
    <x v="2"/>
  </r>
  <r>
    <s v="I760409"/>
    <d v="2016-04-11T22:46:00"/>
    <s v="C108749"/>
    <s v="Male"/>
    <n v="36"/>
    <x v="0"/>
    <n v="2"/>
    <n v="600.16"/>
    <x v="7"/>
    <s v="Debit Card"/>
    <x v="1"/>
    <x v="6"/>
    <x v="0"/>
  </r>
  <r>
    <s v="I523121"/>
    <d v="2016-04-11T22:46:00"/>
    <s v="C228089"/>
    <s v="Female"/>
    <n v="65"/>
    <x v="3"/>
    <n v="4"/>
    <n v="162.63999999999999"/>
    <x v="34"/>
    <s v="Debit Card"/>
    <x v="0"/>
    <x v="17"/>
    <x v="5"/>
  </r>
  <r>
    <s v="I745093"/>
    <d v="2016-04-11T22:46:00"/>
    <s v="C558006"/>
    <s v="Female"/>
    <n v="40"/>
    <x v="5"/>
    <n v="5"/>
    <n v="179.2"/>
    <x v="47"/>
    <s v="Cash"/>
    <x v="0"/>
    <x v="17"/>
    <x v="0"/>
  </r>
  <r>
    <s v="I488094"/>
    <d v="2016-04-11T22:47:00"/>
    <s v="C157970"/>
    <s v="Female"/>
    <n v="49"/>
    <x v="6"/>
    <n v="4"/>
    <n v="4200"/>
    <x v="33"/>
    <s v="Cash"/>
    <x v="2"/>
    <x v="7"/>
    <x v="2"/>
  </r>
  <r>
    <s v="I323579"/>
    <d v="2016-04-11T22:47:00"/>
    <s v="C202683"/>
    <s v="Male"/>
    <n v="34"/>
    <x v="0"/>
    <n v="1"/>
    <n v="300.08"/>
    <x v="18"/>
    <s v="Credit Card"/>
    <x v="0"/>
    <x v="2"/>
    <x v="5"/>
  </r>
  <r>
    <s v="I241054"/>
    <d v="2016-04-11T22:47:00"/>
    <s v="C325612"/>
    <s v="Male"/>
    <n v="20"/>
    <x v="2"/>
    <n v="4"/>
    <n v="60.6"/>
    <x v="4"/>
    <s v="Debit Card"/>
    <x v="0"/>
    <x v="2"/>
    <x v="3"/>
  </r>
  <r>
    <s v="I257059"/>
    <d v="2016-04-11T22:47:00"/>
    <s v="C373724"/>
    <s v="Female"/>
    <n v="36"/>
    <x v="0"/>
    <n v="1"/>
    <n v="300.08"/>
    <x v="18"/>
    <s v="Credit Card"/>
    <x v="3"/>
    <x v="9"/>
    <x v="3"/>
  </r>
  <r>
    <s v="I229031"/>
    <d v="2016-04-11T22:48:00"/>
    <s v="C298385"/>
    <s v="Female"/>
    <n v="43"/>
    <x v="3"/>
    <n v="5"/>
    <n v="203.3"/>
    <x v="23"/>
    <s v="Debit Card"/>
    <x v="2"/>
    <x v="10"/>
    <x v="0"/>
  </r>
  <r>
    <s v="I247934"/>
    <d v="2016-04-11T22:48:00"/>
    <s v="C334847"/>
    <s v="Male"/>
    <n v="65"/>
    <x v="0"/>
    <n v="4"/>
    <n v="1200.32"/>
    <x v="27"/>
    <s v="Debit Card"/>
    <x v="3"/>
    <x v="14"/>
    <x v="0"/>
  </r>
  <r>
    <s v="I242111"/>
    <d v="2016-04-11T22:48:00"/>
    <s v="C299903"/>
    <s v="Female"/>
    <n v="42"/>
    <x v="3"/>
    <n v="1"/>
    <n v="40.659999999999997"/>
    <x v="46"/>
    <s v="Debit Card"/>
    <x v="3"/>
    <x v="14"/>
    <x v="3"/>
  </r>
  <r>
    <s v="I882441"/>
    <d v="2016-04-11T22:48:00"/>
    <s v="C968995"/>
    <s v="Female"/>
    <n v="35"/>
    <x v="1"/>
    <n v="2"/>
    <n v="1200.3399999999999"/>
    <x v="54"/>
    <s v="Cash"/>
    <x v="3"/>
    <x v="14"/>
    <x v="4"/>
  </r>
  <r>
    <s v="I258013"/>
    <d v="2016-04-11T22:49:00"/>
    <s v="C199270"/>
    <s v="Female"/>
    <n v="28"/>
    <x v="1"/>
    <n v="2"/>
    <n v="1200.3399999999999"/>
    <x v="54"/>
    <s v="Cash"/>
    <x v="3"/>
    <x v="20"/>
    <x v="0"/>
  </r>
  <r>
    <s v="I838740"/>
    <d v="2016-04-11T22:49:00"/>
    <s v="C484054"/>
    <s v="Female"/>
    <n v="68"/>
    <x v="0"/>
    <n v="3"/>
    <n v="900.24"/>
    <x v="8"/>
    <s v="Cash"/>
    <x v="3"/>
    <x v="20"/>
    <x v="5"/>
  </r>
  <r>
    <s v="I167692"/>
    <d v="2016-04-11T22:49:00"/>
    <s v="C118125"/>
    <s v="Female"/>
    <n v="58"/>
    <x v="4"/>
    <n v="1"/>
    <n v="5.23"/>
    <x v="19"/>
    <s v="Debit Card"/>
    <x v="1"/>
    <x v="1"/>
    <x v="4"/>
  </r>
  <r>
    <s v="I301703"/>
    <d v="2016-04-11T22:49:00"/>
    <s v="C334447"/>
    <s v="Male"/>
    <n v="50"/>
    <x v="3"/>
    <n v="1"/>
    <n v="40.659999999999997"/>
    <x v="46"/>
    <s v="Credit Card"/>
    <x v="1"/>
    <x v="1"/>
    <x v="1"/>
  </r>
  <r>
    <s v="I203736"/>
    <d v="2016-04-11T22:50:00"/>
    <s v="C157468"/>
    <s v="Female"/>
    <n v="27"/>
    <x v="4"/>
    <n v="3"/>
    <n v="15.69"/>
    <x v="30"/>
    <s v="Cash"/>
    <x v="3"/>
    <x v="14"/>
    <x v="6"/>
  </r>
  <r>
    <s v="I973058"/>
    <d v="2016-04-11T22:50:00"/>
    <s v="C454796"/>
    <s v="Female"/>
    <n v="42"/>
    <x v="4"/>
    <n v="2"/>
    <n v="10.46"/>
    <x v="40"/>
    <s v="Credit Card"/>
    <x v="2"/>
    <x v="7"/>
    <x v="0"/>
  </r>
  <r>
    <s v="I298612"/>
    <d v="2016-04-11T22:50:00"/>
    <s v="C120091"/>
    <s v="Female"/>
    <n v="63"/>
    <x v="3"/>
    <n v="1"/>
    <n v="40.659999999999997"/>
    <x v="46"/>
    <s v="Cash"/>
    <x v="2"/>
    <x v="7"/>
    <x v="1"/>
  </r>
  <r>
    <s v="I752878"/>
    <d v="2016-04-11T22:50:00"/>
    <s v="C213074"/>
    <s v="Female"/>
    <n v="18"/>
    <x v="3"/>
    <n v="5"/>
    <n v="203.3"/>
    <x v="23"/>
    <s v="Credit Card"/>
    <x v="0"/>
    <x v="5"/>
    <x v="4"/>
  </r>
  <r>
    <s v="I153072"/>
    <d v="2016-04-11T22:50:00"/>
    <s v="C599587"/>
    <s v="Female"/>
    <n v="68"/>
    <x v="0"/>
    <n v="1"/>
    <n v="300.08"/>
    <x v="18"/>
    <s v="Credit Card"/>
    <x v="1"/>
    <x v="1"/>
    <x v="3"/>
  </r>
  <r>
    <s v="I103728"/>
    <d v="2016-04-11T22:51:00"/>
    <s v="C316723"/>
    <s v="Female"/>
    <n v="18"/>
    <x v="0"/>
    <n v="2"/>
    <n v="600.16"/>
    <x v="7"/>
    <s v="Debit Card"/>
    <x v="1"/>
    <x v="1"/>
    <x v="4"/>
  </r>
  <r>
    <s v="I274388"/>
    <d v="2016-04-11T22:51:00"/>
    <s v="C103647"/>
    <s v="Male"/>
    <n v="20"/>
    <x v="0"/>
    <n v="5"/>
    <n v="1500.4"/>
    <x v="0"/>
    <s v="Cash"/>
    <x v="1"/>
    <x v="15"/>
    <x v="5"/>
  </r>
  <r>
    <s v="I342848"/>
    <d v="2016-04-11T22:51:00"/>
    <s v="C330910"/>
    <s v="Female"/>
    <n v="62"/>
    <x v="0"/>
    <n v="4"/>
    <n v="1200.32"/>
    <x v="27"/>
    <s v="Debit Card"/>
    <x v="2"/>
    <x v="10"/>
    <x v="6"/>
  </r>
  <r>
    <s v="I254706"/>
    <d v="2016-04-11T22:51:00"/>
    <s v="C264685"/>
    <s v="Female"/>
    <n v="65"/>
    <x v="0"/>
    <n v="3"/>
    <n v="900.24"/>
    <x v="8"/>
    <s v="Cash"/>
    <x v="2"/>
    <x v="10"/>
    <x v="3"/>
  </r>
  <r>
    <s v="I186183"/>
    <d v="2016-04-11T22:52:00"/>
    <s v="C537769"/>
    <s v="Male"/>
    <n v="39"/>
    <x v="0"/>
    <n v="4"/>
    <n v="1200.32"/>
    <x v="27"/>
    <s v="Credit Card"/>
    <x v="2"/>
    <x v="10"/>
    <x v="6"/>
  </r>
  <r>
    <s v="I321213"/>
    <d v="2016-04-11T22:52:00"/>
    <s v="C334253"/>
    <s v="Male"/>
    <n v="21"/>
    <x v="4"/>
    <n v="1"/>
    <n v="5.23"/>
    <x v="19"/>
    <s v="Credit Card"/>
    <x v="1"/>
    <x v="1"/>
    <x v="5"/>
  </r>
  <r>
    <s v="I199018"/>
    <d v="2016-04-11T22:52:00"/>
    <s v="C308463"/>
    <s v="Female"/>
    <n v="63"/>
    <x v="1"/>
    <n v="5"/>
    <n v="3000.85"/>
    <x v="14"/>
    <s v="Credit Card"/>
    <x v="3"/>
    <x v="14"/>
    <x v="2"/>
  </r>
  <r>
    <s v="I290211"/>
    <d v="2016-04-11T22:52:00"/>
    <s v="C314957"/>
    <s v="Female"/>
    <n v="18"/>
    <x v="3"/>
    <n v="5"/>
    <n v="203.3"/>
    <x v="23"/>
    <s v="Credit Card"/>
    <x v="3"/>
    <x v="14"/>
    <x v="6"/>
  </r>
  <r>
    <s v="I162532"/>
    <d v="2016-04-11T22:53:00"/>
    <s v="C160109"/>
    <s v="Female"/>
    <n v="37"/>
    <x v="1"/>
    <n v="3"/>
    <n v="1800.51"/>
    <x v="1"/>
    <s v="Cash"/>
    <x v="3"/>
    <x v="12"/>
    <x v="6"/>
  </r>
  <r>
    <s v="I326813"/>
    <d v="2016-04-11T22:53:00"/>
    <s v="C213334"/>
    <s v="Female"/>
    <n v="29"/>
    <x v="1"/>
    <n v="3"/>
    <n v="1800.51"/>
    <x v="1"/>
    <s v="Cash"/>
    <x v="3"/>
    <x v="14"/>
    <x v="5"/>
  </r>
  <r>
    <s v="I211131"/>
    <d v="2016-04-11T22:53:00"/>
    <s v="C280473"/>
    <s v="Male"/>
    <n v="51"/>
    <x v="3"/>
    <n v="2"/>
    <n v="81.319999999999993"/>
    <x v="31"/>
    <s v="Cash"/>
    <x v="2"/>
    <x v="7"/>
    <x v="4"/>
  </r>
  <r>
    <s v="I220960"/>
    <d v="2016-04-11T22:53:00"/>
    <s v="C629571"/>
    <s v="Female"/>
    <n v="49"/>
    <x v="1"/>
    <n v="2"/>
    <n v="1200.3399999999999"/>
    <x v="54"/>
    <s v="Cash"/>
    <x v="2"/>
    <x v="7"/>
    <x v="6"/>
  </r>
  <r>
    <s v="I113649"/>
    <d v="2016-04-11T22:53:00"/>
    <s v="C627713"/>
    <s v="Female"/>
    <n v="29"/>
    <x v="4"/>
    <n v="1"/>
    <n v="5.23"/>
    <x v="19"/>
    <s v="Cash"/>
    <x v="2"/>
    <x v="7"/>
    <x v="4"/>
  </r>
  <r>
    <s v="I186130"/>
    <d v="2016-04-11T22:54:00"/>
    <s v="C109294"/>
    <s v="Male"/>
    <n v="26"/>
    <x v="3"/>
    <n v="1"/>
    <n v="40.659999999999997"/>
    <x v="46"/>
    <s v="Credit Card"/>
    <x v="2"/>
    <x v="8"/>
    <x v="5"/>
  </r>
  <r>
    <s v="I523923"/>
    <d v="2016-04-11T22:54:00"/>
    <s v="C255744"/>
    <s v="Female"/>
    <n v="27"/>
    <x v="7"/>
    <n v="1"/>
    <n v="11.73"/>
    <x v="59"/>
    <s v="Cash"/>
    <x v="1"/>
    <x v="19"/>
    <x v="0"/>
  </r>
  <r>
    <s v="I199185"/>
    <d v="2016-04-11T22:54:00"/>
    <s v="C170149"/>
    <s v="Male"/>
    <n v="46"/>
    <x v="0"/>
    <n v="5"/>
    <n v="1500.4"/>
    <x v="0"/>
    <s v="Credit Card"/>
    <x v="1"/>
    <x v="19"/>
    <x v="6"/>
  </r>
  <r>
    <s v="I820859"/>
    <d v="2016-04-11T22:54:00"/>
    <s v="C112267"/>
    <s v="Male"/>
    <n v="46"/>
    <x v="6"/>
    <n v="2"/>
    <n v="2100"/>
    <x v="41"/>
    <s v="Cash"/>
    <x v="1"/>
    <x v="19"/>
    <x v="5"/>
  </r>
  <r>
    <s v="I191838"/>
    <d v="2016-04-11T22:55:00"/>
    <s v="C311376"/>
    <s v="Female"/>
    <n v="25"/>
    <x v="3"/>
    <n v="2"/>
    <n v="81.319999999999993"/>
    <x v="31"/>
    <s v="Debit Card"/>
    <x v="1"/>
    <x v="19"/>
    <x v="4"/>
  </r>
  <r>
    <s v="I209111"/>
    <d v="2016-04-11T22:55:00"/>
    <s v="C271588"/>
    <s v="Male"/>
    <n v="31"/>
    <x v="1"/>
    <n v="3"/>
    <n v="1800.51"/>
    <x v="1"/>
    <s v="Credit Card"/>
    <x v="1"/>
    <x v="19"/>
    <x v="2"/>
  </r>
  <r>
    <s v="I176244"/>
    <d v="2016-04-11T22:55:00"/>
    <s v="C200113"/>
    <s v="Female"/>
    <n v="52"/>
    <x v="0"/>
    <n v="4"/>
    <n v="1200.32"/>
    <x v="27"/>
    <s v="Credit Card"/>
    <x v="1"/>
    <x v="19"/>
    <x v="3"/>
  </r>
  <r>
    <s v="I785605"/>
    <d v="2016-04-11T22:55:00"/>
    <s v="C163898"/>
    <s v="Male"/>
    <n v="38"/>
    <x v="0"/>
    <n v="3"/>
    <n v="900.24"/>
    <x v="8"/>
    <s v="Cash"/>
    <x v="1"/>
    <x v="19"/>
    <x v="1"/>
  </r>
  <r>
    <s v="I543562"/>
    <d v="2016-04-11T22:56:00"/>
    <s v="C217555"/>
    <s v="Male"/>
    <n v="40"/>
    <x v="3"/>
    <n v="1"/>
    <n v="40.659999999999997"/>
    <x v="46"/>
    <s v="Debit Card"/>
    <x v="1"/>
    <x v="19"/>
    <x v="0"/>
  </r>
  <r>
    <s v="I337178"/>
    <d v="2016-04-11T22:56:00"/>
    <s v="C125063"/>
    <s v="Male"/>
    <n v="34"/>
    <x v="3"/>
    <n v="1"/>
    <n v="40.659999999999997"/>
    <x v="46"/>
    <s v="Cash"/>
    <x v="1"/>
    <x v="19"/>
    <x v="1"/>
  </r>
  <r>
    <s v="I320853"/>
    <d v="2016-04-11T22:56:00"/>
    <s v="C114928"/>
    <s v="Male"/>
    <n v="54"/>
    <x v="3"/>
    <n v="2"/>
    <n v="81.319999999999993"/>
    <x v="31"/>
    <s v="Cash"/>
    <x v="3"/>
    <x v="14"/>
    <x v="6"/>
  </r>
  <r>
    <s v="I137201"/>
    <d v="2016-04-11T22:56:00"/>
    <s v="C454595"/>
    <s v="Male"/>
    <n v="44"/>
    <x v="0"/>
    <n v="1"/>
    <n v="300.08"/>
    <x v="18"/>
    <s v="Cash"/>
    <x v="1"/>
    <x v="1"/>
    <x v="5"/>
  </r>
  <r>
    <s v="I759143"/>
    <d v="2016-04-11T22:57:00"/>
    <s v="C156484"/>
    <s v="Male"/>
    <n v="56"/>
    <x v="4"/>
    <n v="3"/>
    <n v="15.69"/>
    <x v="30"/>
    <s v="Credit Card"/>
    <x v="0"/>
    <x v="22"/>
    <x v="1"/>
  </r>
  <r>
    <s v="I192752"/>
    <d v="2016-04-11T22:57:00"/>
    <s v="C260718"/>
    <s v="Female"/>
    <n v="62"/>
    <x v="7"/>
    <n v="4"/>
    <n v="46.92"/>
    <x v="58"/>
    <s v="Cash"/>
    <x v="0"/>
    <x v="2"/>
    <x v="3"/>
  </r>
  <r>
    <s v="I339034"/>
    <d v="2016-04-11T22:57:00"/>
    <s v="C257342"/>
    <s v="Male"/>
    <n v="40"/>
    <x v="3"/>
    <n v="4"/>
    <n v="162.63999999999999"/>
    <x v="34"/>
    <s v="Cash"/>
    <x v="0"/>
    <x v="2"/>
    <x v="5"/>
  </r>
  <r>
    <s v="I245023"/>
    <d v="2016-04-11T22:57:00"/>
    <s v="C429330"/>
    <s v="Male"/>
    <n v="32"/>
    <x v="1"/>
    <n v="5"/>
    <n v="3000.85"/>
    <x v="14"/>
    <s v="Credit Card"/>
    <x v="0"/>
    <x v="2"/>
    <x v="5"/>
  </r>
  <r>
    <s v="I309546"/>
    <d v="2016-04-11T22:57:00"/>
    <s v="C108319"/>
    <s v="Female"/>
    <n v="61"/>
    <x v="0"/>
    <n v="5"/>
    <n v="1500.4"/>
    <x v="0"/>
    <s v="Cash"/>
    <x v="0"/>
    <x v="2"/>
    <x v="0"/>
  </r>
  <r>
    <s v="I107149"/>
    <d v="2016-04-11T22:58:00"/>
    <s v="C146248"/>
    <s v="Male"/>
    <n v="21"/>
    <x v="4"/>
    <n v="2"/>
    <n v="10.46"/>
    <x v="40"/>
    <s v="Cash"/>
    <x v="0"/>
    <x v="2"/>
    <x v="0"/>
  </r>
  <r>
    <s v="I211093"/>
    <d v="2016-04-11T22:58:00"/>
    <s v="C124419"/>
    <s v="Male"/>
    <n v="32"/>
    <x v="0"/>
    <n v="5"/>
    <n v="1500.4"/>
    <x v="0"/>
    <s v="Cash"/>
    <x v="0"/>
    <x v="2"/>
    <x v="2"/>
  </r>
  <r>
    <s v="I145052"/>
    <d v="2016-04-11T22:58:00"/>
    <s v="C469590"/>
    <s v="Female"/>
    <n v="27"/>
    <x v="0"/>
    <n v="5"/>
    <n v="1500.4"/>
    <x v="0"/>
    <s v="Credit Card"/>
    <x v="0"/>
    <x v="2"/>
    <x v="3"/>
  </r>
  <r>
    <s v="I196474"/>
    <d v="2016-04-11T22:58:00"/>
    <s v="C131630"/>
    <s v="Male"/>
    <n v="52"/>
    <x v="5"/>
    <n v="1"/>
    <n v="35.840000000000003"/>
    <x v="42"/>
    <s v="Cash"/>
    <x v="3"/>
    <x v="9"/>
    <x v="0"/>
  </r>
  <r>
    <s v="I309267"/>
    <d v="2016-04-11T22:59:00"/>
    <s v="C391993"/>
    <s v="Male"/>
    <n v="57"/>
    <x v="7"/>
    <n v="3"/>
    <n v="35.19"/>
    <x v="37"/>
    <s v="Cash"/>
    <x v="3"/>
    <x v="9"/>
    <x v="6"/>
  </r>
  <r>
    <s v="I174375"/>
    <d v="2016-04-11T22:59:00"/>
    <s v="C275957"/>
    <s v="Female"/>
    <n v="56"/>
    <x v="3"/>
    <n v="2"/>
    <n v="81.319999999999993"/>
    <x v="31"/>
    <s v="Debit Card"/>
    <x v="1"/>
    <x v="1"/>
    <x v="2"/>
  </r>
  <r>
    <s v="I107969"/>
    <d v="2016-04-11T22:59:00"/>
    <s v="C114235"/>
    <s v="Female"/>
    <n v="24"/>
    <x v="0"/>
    <n v="1"/>
    <n v="300.08"/>
    <x v="18"/>
    <s v="Debit Card"/>
    <x v="1"/>
    <x v="1"/>
    <x v="6"/>
  </r>
  <r>
    <s v="I126991"/>
    <d v="2016-04-11T22:59:00"/>
    <s v="C974148"/>
    <s v="Male"/>
    <n v="64"/>
    <x v="2"/>
    <n v="3"/>
    <n v="45.45"/>
    <x v="32"/>
    <s v="Credit Card"/>
    <x v="1"/>
    <x v="1"/>
    <x v="5"/>
  </r>
  <r>
    <s v="I333118"/>
    <d v="2016-04-11T23:00:00"/>
    <s v="C401524"/>
    <s v="Male"/>
    <n v="65"/>
    <x v="0"/>
    <n v="2"/>
    <n v="600.16"/>
    <x v="7"/>
    <s v="Cash"/>
    <x v="3"/>
    <x v="9"/>
    <x v="5"/>
  </r>
  <r>
    <s v="I229012"/>
    <d v="2016-04-11T23:00:00"/>
    <s v="C254099"/>
    <s v="Female"/>
    <n v="60"/>
    <x v="4"/>
    <n v="1"/>
    <n v="5.23"/>
    <x v="19"/>
    <s v="Credit Card"/>
    <x v="2"/>
    <x v="8"/>
    <x v="6"/>
  </r>
  <r>
    <s v="I128803"/>
    <d v="2016-04-11T23:00:00"/>
    <s v="C224949"/>
    <s v="Female"/>
    <n v="48"/>
    <x v="6"/>
    <n v="5"/>
    <n v="5250"/>
    <x v="20"/>
    <s v="Debit Card"/>
    <x v="2"/>
    <x v="8"/>
    <x v="6"/>
  </r>
  <r>
    <s v="I135981"/>
    <d v="2016-04-11T23:00:00"/>
    <s v="C171503"/>
    <s v="Female"/>
    <n v="52"/>
    <x v="0"/>
    <n v="1"/>
    <n v="300.08"/>
    <x v="18"/>
    <s v="Cash"/>
    <x v="3"/>
    <x v="9"/>
    <x v="0"/>
  </r>
  <r>
    <s v="I198624"/>
    <d v="2016-04-11T23:00:00"/>
    <s v="C256936"/>
    <s v="Male"/>
    <n v="31"/>
    <x v="4"/>
    <n v="1"/>
    <n v="5.23"/>
    <x v="19"/>
    <s v="Cash"/>
    <x v="3"/>
    <x v="9"/>
    <x v="6"/>
  </r>
  <r>
    <s v="I271368"/>
    <d v="2016-04-11T23:01:00"/>
    <s v="C186801"/>
    <s v="Female"/>
    <n v="18"/>
    <x v="3"/>
    <n v="2"/>
    <n v="81.319999999999993"/>
    <x v="31"/>
    <s v="Cash"/>
    <x v="3"/>
    <x v="9"/>
    <x v="3"/>
  </r>
  <r>
    <s v="I309319"/>
    <d v="2016-04-11T23:01:00"/>
    <s v="C295379"/>
    <s v="Female"/>
    <n v="47"/>
    <x v="1"/>
    <n v="3"/>
    <n v="1800.51"/>
    <x v="1"/>
    <s v="Credit Card"/>
    <x v="1"/>
    <x v="1"/>
    <x v="5"/>
  </r>
  <r>
    <s v="I982609"/>
    <d v="2016-04-11T23:01:00"/>
    <s v="C208061"/>
    <s v="Female"/>
    <n v="66"/>
    <x v="4"/>
    <n v="1"/>
    <n v="5.23"/>
    <x v="19"/>
    <s v="Credit Card"/>
    <x v="3"/>
    <x v="9"/>
    <x v="0"/>
  </r>
  <r>
    <s v="I271338"/>
    <d v="2016-04-11T23:01:00"/>
    <s v="C325113"/>
    <s v="Female"/>
    <n v="26"/>
    <x v="0"/>
    <n v="4"/>
    <n v="1200.32"/>
    <x v="27"/>
    <s v="Credit Card"/>
    <x v="3"/>
    <x v="9"/>
    <x v="4"/>
  </r>
  <r>
    <s v="I145238"/>
    <d v="2016-04-11T23:02:00"/>
    <s v="C681718"/>
    <s v="Male"/>
    <n v="61"/>
    <x v="0"/>
    <n v="5"/>
    <n v="1500.4"/>
    <x v="0"/>
    <s v="Cash"/>
    <x v="3"/>
    <x v="9"/>
    <x v="0"/>
  </r>
  <r>
    <s v="I277192"/>
    <d v="2016-04-11T23:02:00"/>
    <s v="C974025"/>
    <s v="Male"/>
    <n v="53"/>
    <x v="1"/>
    <n v="2"/>
    <n v="1200.3399999999999"/>
    <x v="54"/>
    <s v="Cash"/>
    <x v="3"/>
    <x v="9"/>
    <x v="3"/>
  </r>
  <r>
    <s v="I248862"/>
    <d v="2016-04-11T23:02:00"/>
    <s v="C339570"/>
    <s v="Male"/>
    <n v="63"/>
    <x v="5"/>
    <n v="1"/>
    <n v="35.840000000000003"/>
    <x v="42"/>
    <s v="Debit Card"/>
    <x v="3"/>
    <x v="12"/>
    <x v="2"/>
  </r>
  <r>
    <s v="I141564"/>
    <d v="2016-04-11T23:02:00"/>
    <s v="C906072"/>
    <s v="Female"/>
    <n v="44"/>
    <x v="4"/>
    <n v="3"/>
    <n v="15.69"/>
    <x v="30"/>
    <s v="Cash"/>
    <x v="2"/>
    <x v="7"/>
    <x v="5"/>
  </r>
  <r>
    <s v="I111378"/>
    <d v="2016-04-11T23:03:00"/>
    <s v="C298277"/>
    <s v="Female"/>
    <n v="63"/>
    <x v="0"/>
    <n v="4"/>
    <n v="1200.32"/>
    <x v="27"/>
    <s v="Credit Card"/>
    <x v="2"/>
    <x v="7"/>
    <x v="3"/>
  </r>
  <r>
    <s v="I249269"/>
    <d v="2016-04-11T23:03:00"/>
    <s v="C160155"/>
    <s v="Female"/>
    <n v="20"/>
    <x v="0"/>
    <n v="3"/>
    <n v="900.24"/>
    <x v="8"/>
    <s v="Debit Card"/>
    <x v="1"/>
    <x v="15"/>
    <x v="4"/>
  </r>
  <r>
    <s v="I121504"/>
    <d v="2016-04-11T23:03:00"/>
    <s v="C244166"/>
    <s v="Female"/>
    <n v="58"/>
    <x v="5"/>
    <n v="4"/>
    <n v="143.36000000000001"/>
    <x v="17"/>
    <s v="Debit Card"/>
    <x v="3"/>
    <x v="20"/>
    <x v="2"/>
  </r>
  <r>
    <s v="I308644"/>
    <d v="2016-04-11T23:03:00"/>
    <s v="C204081"/>
    <s v="Female"/>
    <n v="32"/>
    <x v="2"/>
    <n v="5"/>
    <n v="75.75"/>
    <x v="21"/>
    <s v="Credit Card"/>
    <x v="3"/>
    <x v="20"/>
    <x v="3"/>
  </r>
  <r>
    <s v="I167307"/>
    <d v="2016-04-11T23:04:00"/>
    <s v="C929722"/>
    <s v="Male"/>
    <n v="51"/>
    <x v="0"/>
    <n v="3"/>
    <n v="900.24"/>
    <x v="8"/>
    <s v="Credit Card"/>
    <x v="3"/>
    <x v="20"/>
    <x v="4"/>
  </r>
  <r>
    <s v="I158282"/>
    <d v="2016-04-11T23:04:00"/>
    <s v="C132514"/>
    <s v="Female"/>
    <n v="38"/>
    <x v="0"/>
    <n v="4"/>
    <n v="1200.32"/>
    <x v="27"/>
    <s v="Credit Card"/>
    <x v="1"/>
    <x v="1"/>
    <x v="3"/>
  </r>
  <r>
    <s v="I887167"/>
    <d v="2016-04-11T23:04:00"/>
    <s v="C134390"/>
    <s v="Female"/>
    <n v="32"/>
    <x v="5"/>
    <n v="4"/>
    <n v="143.36000000000001"/>
    <x v="17"/>
    <s v="Cash"/>
    <x v="0"/>
    <x v="0"/>
    <x v="5"/>
  </r>
  <r>
    <s v="I669901"/>
    <d v="2016-04-11T23:04:00"/>
    <s v="C118881"/>
    <s v="Female"/>
    <n v="44"/>
    <x v="3"/>
    <n v="2"/>
    <n v="81.319999999999993"/>
    <x v="31"/>
    <s v="Debit Card"/>
    <x v="0"/>
    <x v="0"/>
    <x v="5"/>
  </r>
  <r>
    <s v="I287217"/>
    <d v="2016-04-11T23:04:00"/>
    <s v="C176550"/>
    <s v="Female"/>
    <n v="52"/>
    <x v="2"/>
    <n v="2"/>
    <n v="30.3"/>
    <x v="61"/>
    <s v="Cash"/>
    <x v="3"/>
    <x v="14"/>
    <x v="4"/>
  </r>
  <r>
    <s v="I331406"/>
    <d v="2016-04-11T23:05:00"/>
    <s v="C152746"/>
    <s v="Male"/>
    <n v="34"/>
    <x v="5"/>
    <n v="3"/>
    <n v="107.52"/>
    <x v="26"/>
    <s v="Debit Card"/>
    <x v="2"/>
    <x v="8"/>
    <x v="4"/>
  </r>
  <r>
    <s v="I292623"/>
    <d v="2016-04-11T23:05:00"/>
    <s v="C567528"/>
    <s v="Male"/>
    <n v="34"/>
    <x v="5"/>
    <n v="3"/>
    <n v="107.52"/>
    <x v="26"/>
    <s v="Cash"/>
    <x v="2"/>
    <x v="8"/>
    <x v="0"/>
  </r>
  <r>
    <s v="I179228"/>
    <d v="2016-04-11T23:05:00"/>
    <s v="C117327"/>
    <s v="Female"/>
    <n v="68"/>
    <x v="5"/>
    <n v="1"/>
    <n v="35.840000000000003"/>
    <x v="42"/>
    <s v="Credit Card"/>
    <x v="2"/>
    <x v="8"/>
    <x v="5"/>
  </r>
  <r>
    <s v="I855892"/>
    <d v="2016-04-11T23:05:00"/>
    <s v="C122419"/>
    <s v="Female"/>
    <n v="28"/>
    <x v="0"/>
    <n v="3"/>
    <n v="900.24"/>
    <x v="8"/>
    <s v="Credit Card"/>
    <x v="2"/>
    <x v="8"/>
    <x v="0"/>
  </r>
  <r>
    <s v="I287463"/>
    <d v="2016-04-11T23:06:00"/>
    <s v="C145583"/>
    <s v="Female"/>
    <n v="42"/>
    <x v="1"/>
    <n v="2"/>
    <n v="1200.3399999999999"/>
    <x v="54"/>
    <s v="Cash"/>
    <x v="1"/>
    <x v="1"/>
    <x v="4"/>
  </r>
  <r>
    <s v="I431581"/>
    <d v="2016-04-11T23:06:00"/>
    <s v="C161434"/>
    <s v="Male"/>
    <n v="49"/>
    <x v="3"/>
    <n v="3"/>
    <n v="121.98"/>
    <x v="25"/>
    <s v="Credit Card"/>
    <x v="1"/>
    <x v="1"/>
    <x v="6"/>
  </r>
  <r>
    <s v="I252183"/>
    <d v="2016-04-11T23:06:00"/>
    <s v="C302415"/>
    <s v="Female"/>
    <n v="48"/>
    <x v="0"/>
    <n v="2"/>
    <n v="600.16"/>
    <x v="7"/>
    <s v="Credit Card"/>
    <x v="1"/>
    <x v="1"/>
    <x v="0"/>
  </r>
  <r>
    <s v="I748227"/>
    <d v="2016-04-11T23:06:00"/>
    <s v="C143758"/>
    <s v="Female"/>
    <n v="39"/>
    <x v="0"/>
    <n v="4"/>
    <n v="1200.32"/>
    <x v="27"/>
    <s v="Cash"/>
    <x v="3"/>
    <x v="20"/>
    <x v="0"/>
  </r>
  <r>
    <s v="I313472"/>
    <d v="2016-04-11T23:07:00"/>
    <s v="C390917"/>
    <s v="Male"/>
    <n v="49"/>
    <x v="0"/>
    <n v="2"/>
    <n v="600.16"/>
    <x v="7"/>
    <s v="Cash"/>
    <x v="3"/>
    <x v="20"/>
    <x v="4"/>
  </r>
  <r>
    <s v="I226494"/>
    <d v="2016-04-11T23:07:00"/>
    <s v="C289932"/>
    <s v="Female"/>
    <n v="21"/>
    <x v="1"/>
    <n v="4"/>
    <n v="2400.6799999999998"/>
    <x v="24"/>
    <s v="Cash"/>
    <x v="3"/>
    <x v="20"/>
    <x v="3"/>
  </r>
  <r>
    <s v="I312571"/>
    <d v="2016-04-11T23:07:00"/>
    <s v="C226630"/>
    <s v="Female"/>
    <n v="67"/>
    <x v="4"/>
    <n v="2"/>
    <n v="10.46"/>
    <x v="40"/>
    <s v="Credit Card"/>
    <x v="0"/>
    <x v="0"/>
    <x v="6"/>
  </r>
  <r>
    <s v="I302618"/>
    <d v="2016-04-11T23:07:00"/>
    <s v="C143041"/>
    <s v="Female"/>
    <n v="50"/>
    <x v="0"/>
    <n v="2"/>
    <n v="600.16"/>
    <x v="7"/>
    <s v="Cash"/>
    <x v="3"/>
    <x v="20"/>
    <x v="1"/>
  </r>
  <r>
    <s v="I610012"/>
    <d v="2016-04-11T23:07:00"/>
    <s v="C802203"/>
    <s v="Female"/>
    <n v="65"/>
    <x v="0"/>
    <n v="5"/>
    <n v="1500.4"/>
    <x v="0"/>
    <s v="Cash"/>
    <x v="0"/>
    <x v="17"/>
    <x v="3"/>
  </r>
  <r>
    <s v="I239179"/>
    <d v="2016-04-11T23:08:00"/>
    <s v="C184564"/>
    <s v="Female"/>
    <n v="52"/>
    <x v="1"/>
    <n v="5"/>
    <n v="3000.85"/>
    <x v="14"/>
    <s v="Credit Card"/>
    <x v="3"/>
    <x v="21"/>
    <x v="5"/>
  </r>
  <r>
    <s v="I202891"/>
    <d v="2016-04-11T23:08:00"/>
    <s v="C754469"/>
    <s v="Male"/>
    <n v="67"/>
    <x v="5"/>
    <n v="4"/>
    <n v="143.36000000000001"/>
    <x v="17"/>
    <s v="Credit Card"/>
    <x v="1"/>
    <x v="1"/>
    <x v="2"/>
  </r>
  <r>
    <s v="I219484"/>
    <d v="2016-04-11T23:08:00"/>
    <s v="C493075"/>
    <s v="Male"/>
    <n v="43"/>
    <x v="3"/>
    <n v="5"/>
    <n v="203.3"/>
    <x v="23"/>
    <s v="Debit Card"/>
    <x v="3"/>
    <x v="14"/>
    <x v="2"/>
  </r>
  <r>
    <s v="I152720"/>
    <d v="2016-04-11T23:08:00"/>
    <s v="C238305"/>
    <s v="Male"/>
    <n v="68"/>
    <x v="4"/>
    <n v="1"/>
    <n v="5.23"/>
    <x v="19"/>
    <s v="Debit Card"/>
    <x v="1"/>
    <x v="3"/>
    <x v="2"/>
  </r>
  <r>
    <s v="I288257"/>
    <d v="2016-04-11T23:09:00"/>
    <s v="C244401"/>
    <s v="Male"/>
    <n v="63"/>
    <x v="0"/>
    <n v="2"/>
    <n v="600.16"/>
    <x v="7"/>
    <s v="Cash"/>
    <x v="1"/>
    <x v="3"/>
    <x v="6"/>
  </r>
  <r>
    <s v="I158480"/>
    <d v="2016-04-11T23:09:00"/>
    <s v="C192498"/>
    <s v="Female"/>
    <n v="44"/>
    <x v="0"/>
    <n v="3"/>
    <n v="900.24"/>
    <x v="8"/>
    <s v="Cash"/>
    <x v="1"/>
    <x v="3"/>
    <x v="5"/>
  </r>
  <r>
    <s v="I106847"/>
    <d v="2016-04-11T23:09:00"/>
    <s v="C465605"/>
    <s v="Male"/>
    <n v="59"/>
    <x v="4"/>
    <n v="1"/>
    <n v="5.23"/>
    <x v="19"/>
    <s v="Credit Card"/>
    <x v="1"/>
    <x v="6"/>
    <x v="4"/>
  </r>
  <r>
    <s v="I275021"/>
    <d v="2016-04-11T23:09:00"/>
    <s v="C116741"/>
    <s v="Female"/>
    <n v="67"/>
    <x v="3"/>
    <n v="2"/>
    <n v="81.319999999999993"/>
    <x v="31"/>
    <s v="Credit Card"/>
    <x v="1"/>
    <x v="6"/>
    <x v="4"/>
  </r>
  <r>
    <s v="I546286"/>
    <d v="2016-04-11T23:10:00"/>
    <s v="C274058"/>
    <s v="Female"/>
    <n v="67"/>
    <x v="4"/>
    <n v="2"/>
    <n v="10.46"/>
    <x v="40"/>
    <s v="Credit Card"/>
    <x v="1"/>
    <x v="6"/>
    <x v="1"/>
  </r>
  <r>
    <s v="I154884"/>
    <d v="2016-04-11T23:10:00"/>
    <s v="C631503"/>
    <s v="Male"/>
    <n v="50"/>
    <x v="0"/>
    <n v="2"/>
    <n v="600.16"/>
    <x v="7"/>
    <s v="Cash"/>
    <x v="1"/>
    <x v="6"/>
    <x v="4"/>
  </r>
  <r>
    <s v="I332401"/>
    <d v="2016-04-11T23:10:00"/>
    <s v="C305257"/>
    <s v="Female"/>
    <n v="38"/>
    <x v="7"/>
    <n v="4"/>
    <n v="46.92"/>
    <x v="58"/>
    <s v="Cash"/>
    <x v="1"/>
    <x v="1"/>
    <x v="4"/>
  </r>
  <r>
    <s v="I669430"/>
    <d v="2016-04-11T23:10:00"/>
    <s v="C219697"/>
    <s v="Male"/>
    <n v="60"/>
    <x v="0"/>
    <n v="5"/>
    <n v="1500.4"/>
    <x v="0"/>
    <s v="Cash"/>
    <x v="1"/>
    <x v="1"/>
    <x v="2"/>
  </r>
  <r>
    <s v="I262831"/>
    <d v="2016-04-11T23:11:00"/>
    <s v="C326855"/>
    <s v="Female"/>
    <n v="62"/>
    <x v="0"/>
    <n v="5"/>
    <n v="1500.4"/>
    <x v="0"/>
    <s v="Cash"/>
    <x v="1"/>
    <x v="1"/>
    <x v="0"/>
  </r>
  <r>
    <s v="I502801"/>
    <d v="2016-04-11T23:11:00"/>
    <s v="C235939"/>
    <s v="Female"/>
    <n v="68"/>
    <x v="2"/>
    <n v="3"/>
    <n v="45.45"/>
    <x v="32"/>
    <s v="Credit Card"/>
    <x v="1"/>
    <x v="1"/>
    <x v="4"/>
  </r>
  <r>
    <s v="I284450"/>
    <d v="2016-04-11T23:11:00"/>
    <s v="C121011"/>
    <s v="Male"/>
    <n v="37"/>
    <x v="3"/>
    <n v="5"/>
    <n v="203.3"/>
    <x v="23"/>
    <s v="Debit Card"/>
    <x v="1"/>
    <x v="1"/>
    <x v="5"/>
  </r>
  <r>
    <s v="I312765"/>
    <d v="2016-04-11T23:11:00"/>
    <s v="C443558"/>
    <s v="Female"/>
    <n v="43"/>
    <x v="0"/>
    <n v="2"/>
    <n v="600.16"/>
    <x v="7"/>
    <s v="Debit Card"/>
    <x v="1"/>
    <x v="1"/>
    <x v="3"/>
  </r>
  <r>
    <s v="I301260"/>
    <d v="2016-04-11T23:11:00"/>
    <s v="C770969"/>
    <s v="Female"/>
    <n v="38"/>
    <x v="5"/>
    <n v="4"/>
    <n v="143.36000000000001"/>
    <x v="17"/>
    <s v="Cash"/>
    <x v="2"/>
    <x v="10"/>
    <x v="0"/>
  </r>
  <r>
    <s v="I559525"/>
    <d v="2016-04-11T23:12:00"/>
    <s v="C189505"/>
    <s v="Female"/>
    <n v="39"/>
    <x v="6"/>
    <n v="1"/>
    <n v="1050"/>
    <x v="53"/>
    <s v="Credit Card"/>
    <x v="3"/>
    <x v="21"/>
    <x v="5"/>
  </r>
  <r>
    <s v="I689812"/>
    <d v="2016-04-11T23:12:00"/>
    <s v="C136730"/>
    <s v="Female"/>
    <n v="19"/>
    <x v="1"/>
    <n v="5"/>
    <n v="3000.85"/>
    <x v="14"/>
    <s v="Credit Card"/>
    <x v="2"/>
    <x v="7"/>
    <x v="3"/>
  </r>
  <r>
    <s v="I187440"/>
    <d v="2016-04-11T23:12:00"/>
    <s v="C663511"/>
    <s v="Male"/>
    <n v="23"/>
    <x v="0"/>
    <n v="5"/>
    <n v="1500.4"/>
    <x v="0"/>
    <s v="Cash"/>
    <x v="3"/>
    <x v="14"/>
    <x v="6"/>
  </r>
  <r>
    <s v="I130150"/>
    <d v="2016-04-11T23:12:00"/>
    <s v="C326182"/>
    <s v="Female"/>
    <n v="47"/>
    <x v="0"/>
    <n v="3"/>
    <n v="900.24"/>
    <x v="8"/>
    <s v="Cash"/>
    <x v="3"/>
    <x v="14"/>
    <x v="2"/>
  </r>
  <r>
    <s v="I162213"/>
    <d v="2016-04-11T23:13:00"/>
    <s v="C281594"/>
    <s v="Female"/>
    <n v="26"/>
    <x v="4"/>
    <n v="4"/>
    <n v="20.92"/>
    <x v="38"/>
    <s v="Credit Card"/>
    <x v="3"/>
    <x v="14"/>
    <x v="0"/>
  </r>
  <r>
    <s v="I230199"/>
    <d v="2016-04-11T23:13:00"/>
    <s v="C201857"/>
    <s v="Male"/>
    <n v="65"/>
    <x v="5"/>
    <n v="5"/>
    <n v="179.2"/>
    <x v="47"/>
    <s v="Cash"/>
    <x v="1"/>
    <x v="6"/>
    <x v="0"/>
  </r>
  <r>
    <s v="I355590"/>
    <d v="2016-04-11T23:13:00"/>
    <s v="C174449"/>
    <s v="Female"/>
    <n v="29"/>
    <x v="0"/>
    <n v="1"/>
    <n v="300.08"/>
    <x v="18"/>
    <s v="Cash"/>
    <x v="1"/>
    <x v="6"/>
    <x v="2"/>
  </r>
  <r>
    <s v="I191586"/>
    <d v="2016-04-11T23:13:00"/>
    <s v="C160353"/>
    <s v="Female"/>
    <n v="49"/>
    <x v="4"/>
    <n v="2"/>
    <n v="10.46"/>
    <x v="40"/>
    <s v="Cash"/>
    <x v="1"/>
    <x v="6"/>
    <x v="6"/>
  </r>
  <r>
    <s v="I211515"/>
    <d v="2016-04-11T23:14:00"/>
    <s v="C150473"/>
    <s v="Female"/>
    <n v="33"/>
    <x v="0"/>
    <n v="3"/>
    <n v="900.24"/>
    <x v="8"/>
    <s v="Cash"/>
    <x v="1"/>
    <x v="6"/>
    <x v="4"/>
  </r>
  <r>
    <s v="I314663"/>
    <d v="2016-04-11T23:14:00"/>
    <s v="C813152"/>
    <s v="Male"/>
    <n v="21"/>
    <x v="4"/>
    <n v="5"/>
    <n v="26.15"/>
    <x v="36"/>
    <s v="Credit Card"/>
    <x v="3"/>
    <x v="9"/>
    <x v="5"/>
  </r>
  <r>
    <s v="I436627"/>
    <d v="2016-04-11T23:14:00"/>
    <s v="C608633"/>
    <s v="Female"/>
    <n v="50"/>
    <x v="0"/>
    <n v="4"/>
    <n v="1200.32"/>
    <x v="27"/>
    <s v="Credit Card"/>
    <x v="3"/>
    <x v="9"/>
    <x v="4"/>
  </r>
  <r>
    <s v="I677132"/>
    <d v="2016-04-11T23:14:00"/>
    <s v="C288052"/>
    <s v="Male"/>
    <n v="24"/>
    <x v="4"/>
    <n v="4"/>
    <n v="20.92"/>
    <x v="38"/>
    <s v="Credit Card"/>
    <x v="2"/>
    <x v="7"/>
    <x v="0"/>
  </r>
  <r>
    <s v="I146495"/>
    <d v="2016-04-11T23:14:00"/>
    <s v="C130753"/>
    <s v="Male"/>
    <n v="33"/>
    <x v="0"/>
    <n v="5"/>
    <n v="1500.4"/>
    <x v="0"/>
    <s v="Cash"/>
    <x v="2"/>
    <x v="7"/>
    <x v="5"/>
  </r>
  <r>
    <s v="I826235"/>
    <d v="2016-04-11T23:15:00"/>
    <s v="C261475"/>
    <s v="Female"/>
    <n v="36"/>
    <x v="4"/>
    <n v="2"/>
    <n v="10.46"/>
    <x v="40"/>
    <s v="Credit Card"/>
    <x v="2"/>
    <x v="7"/>
    <x v="0"/>
  </r>
  <r>
    <s v="I150083"/>
    <d v="2016-04-11T23:15:00"/>
    <s v="C181954"/>
    <s v="Male"/>
    <n v="65"/>
    <x v="0"/>
    <n v="4"/>
    <n v="1200.32"/>
    <x v="27"/>
    <s v="Cash"/>
    <x v="2"/>
    <x v="7"/>
    <x v="6"/>
  </r>
  <r>
    <s v="I222016"/>
    <d v="2016-04-11T23:15:00"/>
    <s v="C105012"/>
    <s v="Male"/>
    <n v="33"/>
    <x v="0"/>
    <n v="3"/>
    <n v="900.24"/>
    <x v="8"/>
    <s v="Debit Card"/>
    <x v="3"/>
    <x v="20"/>
    <x v="1"/>
  </r>
  <r>
    <s v="I291802"/>
    <d v="2016-04-11T23:15:00"/>
    <s v="C279617"/>
    <s v="Male"/>
    <n v="27"/>
    <x v="1"/>
    <n v="5"/>
    <n v="3000.85"/>
    <x v="14"/>
    <s v="Credit Card"/>
    <x v="0"/>
    <x v="5"/>
    <x v="5"/>
  </r>
  <r>
    <s v="I866613"/>
    <d v="2016-04-11T23:16:00"/>
    <s v="C208947"/>
    <s v="Female"/>
    <n v="22"/>
    <x v="0"/>
    <n v="5"/>
    <n v="1500.4"/>
    <x v="0"/>
    <s v="Credit Card"/>
    <x v="0"/>
    <x v="5"/>
    <x v="2"/>
  </r>
  <r>
    <s v="I197488"/>
    <d v="2016-04-11T23:16:00"/>
    <s v="C182850"/>
    <s v="Female"/>
    <n v="55"/>
    <x v="2"/>
    <n v="2"/>
    <n v="30.3"/>
    <x v="61"/>
    <s v="Credit Card"/>
    <x v="0"/>
    <x v="2"/>
    <x v="1"/>
  </r>
  <r>
    <s v="I815231"/>
    <d v="2016-04-11T23:16:00"/>
    <s v="C178537"/>
    <s v="Male"/>
    <n v="26"/>
    <x v="5"/>
    <n v="1"/>
    <n v="35.840000000000003"/>
    <x v="42"/>
    <s v="Cash"/>
    <x v="0"/>
    <x v="0"/>
    <x v="4"/>
  </r>
  <r>
    <s v="I204146"/>
    <d v="2016-04-11T23:16:00"/>
    <s v="C940192"/>
    <s v="Female"/>
    <n v="35"/>
    <x v="3"/>
    <n v="1"/>
    <n v="40.659999999999997"/>
    <x v="46"/>
    <s v="Cash"/>
    <x v="0"/>
    <x v="0"/>
    <x v="0"/>
  </r>
  <r>
    <s v="I993382"/>
    <d v="2016-04-11T23:17:00"/>
    <s v="C268742"/>
    <s v="Male"/>
    <n v="58"/>
    <x v="3"/>
    <n v="2"/>
    <n v="81.319999999999993"/>
    <x v="31"/>
    <s v="Credit Card"/>
    <x v="0"/>
    <x v="0"/>
    <x v="0"/>
  </r>
  <r>
    <s v="I147493"/>
    <d v="2016-04-11T23:17:00"/>
    <s v="C169419"/>
    <s v="Female"/>
    <n v="43"/>
    <x v="0"/>
    <n v="5"/>
    <n v="1500.4"/>
    <x v="0"/>
    <s v="Debit Card"/>
    <x v="0"/>
    <x v="0"/>
    <x v="2"/>
  </r>
  <r>
    <s v="I321576"/>
    <d v="2016-04-11T23:17:00"/>
    <s v="C527250"/>
    <s v="Female"/>
    <n v="47"/>
    <x v="0"/>
    <n v="5"/>
    <n v="1500.4"/>
    <x v="0"/>
    <s v="Cash"/>
    <x v="1"/>
    <x v="1"/>
    <x v="6"/>
  </r>
  <r>
    <s v="I844207"/>
    <d v="2016-04-11T23:17:00"/>
    <s v="C247047"/>
    <s v="Female"/>
    <n v="58"/>
    <x v="4"/>
    <n v="2"/>
    <n v="10.46"/>
    <x v="40"/>
    <s v="Debit Card"/>
    <x v="1"/>
    <x v="1"/>
    <x v="0"/>
  </r>
  <r>
    <s v="I319982"/>
    <d v="2016-04-11T23:18:00"/>
    <s v="C265373"/>
    <s v="Female"/>
    <n v="45"/>
    <x v="1"/>
    <n v="1"/>
    <n v="600.16999999999996"/>
    <x v="49"/>
    <s v="Credit Card"/>
    <x v="2"/>
    <x v="11"/>
    <x v="2"/>
  </r>
  <r>
    <s v="I296151"/>
    <d v="2016-04-11T23:18:00"/>
    <s v="C224082"/>
    <s v="Female"/>
    <n v="41"/>
    <x v="3"/>
    <n v="4"/>
    <n v="162.63999999999999"/>
    <x v="34"/>
    <s v="Credit Card"/>
    <x v="0"/>
    <x v="22"/>
    <x v="3"/>
  </r>
  <r>
    <s v="I444347"/>
    <d v="2016-04-11T23:18:00"/>
    <s v="C300137"/>
    <s v="Female"/>
    <n v="24"/>
    <x v="5"/>
    <n v="1"/>
    <n v="35.840000000000003"/>
    <x v="42"/>
    <s v="Credit Card"/>
    <x v="0"/>
    <x v="22"/>
    <x v="0"/>
  </r>
  <r>
    <s v="I829706"/>
    <d v="2016-04-11T23:18:00"/>
    <s v="C132608"/>
    <s v="Female"/>
    <n v="44"/>
    <x v="4"/>
    <n v="5"/>
    <n v="26.15"/>
    <x v="36"/>
    <s v="Credit Card"/>
    <x v="0"/>
    <x v="22"/>
    <x v="6"/>
  </r>
  <r>
    <s v="I272159"/>
    <d v="2016-04-11T23:18:00"/>
    <s v="C978643"/>
    <s v="Male"/>
    <n v="57"/>
    <x v="0"/>
    <n v="2"/>
    <n v="600.16"/>
    <x v="7"/>
    <s v="Cash"/>
    <x v="0"/>
    <x v="22"/>
    <x v="4"/>
  </r>
  <r>
    <s v="I251416"/>
    <d v="2016-04-11T23:19:00"/>
    <s v="C276771"/>
    <s v="Female"/>
    <n v="62"/>
    <x v="0"/>
    <n v="1"/>
    <n v="300.08"/>
    <x v="18"/>
    <s v="Debit Card"/>
    <x v="1"/>
    <x v="6"/>
    <x v="5"/>
  </r>
  <r>
    <s v="I508906"/>
    <d v="2016-04-11T23:19:00"/>
    <s v="C246681"/>
    <s v="Female"/>
    <n v="23"/>
    <x v="0"/>
    <n v="3"/>
    <n v="900.24"/>
    <x v="8"/>
    <s v="Credit Card"/>
    <x v="1"/>
    <x v="6"/>
    <x v="1"/>
  </r>
  <r>
    <s v="I337086"/>
    <d v="2016-04-11T23:19:00"/>
    <s v="C315596"/>
    <s v="Male"/>
    <n v="68"/>
    <x v="0"/>
    <n v="5"/>
    <n v="1500.4"/>
    <x v="0"/>
    <s v="Cash"/>
    <x v="1"/>
    <x v="6"/>
    <x v="0"/>
  </r>
  <r>
    <s v="I246285"/>
    <d v="2016-04-11T23:19:00"/>
    <s v="C170175"/>
    <s v="Female"/>
    <n v="63"/>
    <x v="4"/>
    <n v="1"/>
    <n v="5.23"/>
    <x v="19"/>
    <s v="Credit Card"/>
    <x v="1"/>
    <x v="6"/>
    <x v="4"/>
  </r>
  <r>
    <s v="I120897"/>
    <d v="2016-04-11T23:20:00"/>
    <s v="C313736"/>
    <s v="Male"/>
    <n v="57"/>
    <x v="3"/>
    <n v="2"/>
    <n v="81.319999999999993"/>
    <x v="31"/>
    <s v="Credit Card"/>
    <x v="1"/>
    <x v="6"/>
    <x v="2"/>
  </r>
  <r>
    <s v="I106173"/>
    <d v="2016-04-11T23:20:00"/>
    <s v="C199080"/>
    <s v="Female"/>
    <n v="52"/>
    <x v="0"/>
    <n v="4"/>
    <n v="1200.32"/>
    <x v="27"/>
    <s v="Cash"/>
    <x v="1"/>
    <x v="6"/>
    <x v="2"/>
  </r>
  <r>
    <s v="I238443"/>
    <d v="2016-04-11T23:20:00"/>
    <s v="C130623"/>
    <s v="Female"/>
    <n v="66"/>
    <x v="0"/>
    <n v="5"/>
    <n v="1500.4"/>
    <x v="0"/>
    <s v="Cash"/>
    <x v="1"/>
    <x v="6"/>
    <x v="0"/>
  </r>
  <r>
    <s v="I304893"/>
    <d v="2016-04-11T23:20:00"/>
    <s v="C182013"/>
    <s v="Female"/>
    <n v="23"/>
    <x v="3"/>
    <n v="1"/>
    <n v="40.659999999999997"/>
    <x v="46"/>
    <s v="Credit Card"/>
    <x v="3"/>
    <x v="20"/>
    <x v="4"/>
  </r>
  <r>
    <s v="I119126"/>
    <d v="2016-04-11T23:21:00"/>
    <s v="C185516"/>
    <s v="Male"/>
    <n v="36"/>
    <x v="0"/>
    <n v="1"/>
    <n v="300.08"/>
    <x v="18"/>
    <s v="Credit Card"/>
    <x v="3"/>
    <x v="20"/>
    <x v="2"/>
  </r>
  <r>
    <s v="I816935"/>
    <d v="2016-04-11T23:21:00"/>
    <s v="C124356"/>
    <s v="Female"/>
    <n v="53"/>
    <x v="5"/>
    <n v="4"/>
    <n v="143.36000000000001"/>
    <x v="17"/>
    <s v="Debit Card"/>
    <x v="1"/>
    <x v="3"/>
    <x v="2"/>
  </r>
  <r>
    <s v="I273309"/>
    <d v="2016-04-11T23:21:00"/>
    <s v="C767341"/>
    <s v="Female"/>
    <n v="51"/>
    <x v="0"/>
    <n v="4"/>
    <n v="1200.32"/>
    <x v="27"/>
    <s v="Cash"/>
    <x v="1"/>
    <x v="1"/>
    <x v="0"/>
  </r>
  <r>
    <s v="I145970"/>
    <d v="2016-04-11T23:21:00"/>
    <s v="C121297"/>
    <s v="Female"/>
    <n v="38"/>
    <x v="1"/>
    <n v="2"/>
    <n v="1200.3399999999999"/>
    <x v="54"/>
    <s v="Credit Card"/>
    <x v="1"/>
    <x v="1"/>
    <x v="0"/>
  </r>
  <r>
    <s v="I244741"/>
    <d v="2016-04-11T23:21:00"/>
    <s v="C186831"/>
    <s v="Female"/>
    <n v="22"/>
    <x v="0"/>
    <n v="1"/>
    <n v="300.08"/>
    <x v="18"/>
    <s v="Cash"/>
    <x v="3"/>
    <x v="14"/>
    <x v="4"/>
  </r>
  <r>
    <s v="I281153"/>
    <d v="2016-04-11T23:22:00"/>
    <s v="C244196"/>
    <s v="Female"/>
    <n v="42"/>
    <x v="1"/>
    <n v="3"/>
    <n v="1800.51"/>
    <x v="1"/>
    <s v="Cash"/>
    <x v="3"/>
    <x v="14"/>
    <x v="2"/>
  </r>
  <r>
    <s v="I297582"/>
    <d v="2016-04-11T23:22:00"/>
    <s v="C185247"/>
    <s v="Male"/>
    <n v="65"/>
    <x v="5"/>
    <n v="2"/>
    <n v="71.680000000000007"/>
    <x v="22"/>
    <s v="Cash"/>
    <x v="2"/>
    <x v="7"/>
    <x v="5"/>
  </r>
  <r>
    <s v="I473656"/>
    <d v="2016-04-11T23:22:00"/>
    <s v="C252744"/>
    <s v="Male"/>
    <n v="22"/>
    <x v="3"/>
    <n v="3"/>
    <n v="121.98"/>
    <x v="25"/>
    <s v="Credit Card"/>
    <x v="3"/>
    <x v="12"/>
    <x v="0"/>
  </r>
  <r>
    <s v="I197759"/>
    <d v="2016-04-11T23:22:00"/>
    <s v="C102226"/>
    <s v="Female"/>
    <n v="27"/>
    <x v="2"/>
    <n v="1"/>
    <n v="15.15"/>
    <x v="51"/>
    <s v="Debit Card"/>
    <x v="3"/>
    <x v="12"/>
    <x v="4"/>
  </r>
  <r>
    <s v="I122371"/>
    <d v="2016-04-11T23:23:00"/>
    <s v="C294772"/>
    <s v="Male"/>
    <n v="50"/>
    <x v="4"/>
    <n v="3"/>
    <n v="15.69"/>
    <x v="30"/>
    <s v="Cash"/>
    <x v="3"/>
    <x v="20"/>
    <x v="4"/>
  </r>
  <r>
    <s v="I201334"/>
    <d v="2016-04-11T23:23:00"/>
    <s v="C166880"/>
    <s v="Male"/>
    <n v="59"/>
    <x v="0"/>
    <n v="2"/>
    <n v="600.16"/>
    <x v="7"/>
    <s v="Cash"/>
    <x v="3"/>
    <x v="20"/>
    <x v="2"/>
  </r>
  <r>
    <s v="I121897"/>
    <d v="2016-04-11T23:23:00"/>
    <s v="C743596"/>
    <s v="Female"/>
    <n v="47"/>
    <x v="3"/>
    <n v="5"/>
    <n v="203.3"/>
    <x v="23"/>
    <s v="Credit Card"/>
    <x v="0"/>
    <x v="17"/>
    <x v="0"/>
  </r>
  <r>
    <s v="I170646"/>
    <d v="2016-04-11T23:23:00"/>
    <s v="C777727"/>
    <s v="Male"/>
    <n v="69"/>
    <x v="7"/>
    <n v="3"/>
    <n v="35.19"/>
    <x v="37"/>
    <s v="Cash"/>
    <x v="0"/>
    <x v="17"/>
    <x v="5"/>
  </r>
  <r>
    <s v="I330825"/>
    <d v="2016-04-11T23:24:00"/>
    <s v="C261454"/>
    <s v="Female"/>
    <n v="46"/>
    <x v="4"/>
    <n v="5"/>
    <n v="26.15"/>
    <x v="36"/>
    <s v="Credit Card"/>
    <x v="0"/>
    <x v="17"/>
    <x v="5"/>
  </r>
  <r>
    <s v="I141892"/>
    <d v="2016-04-11T23:24:00"/>
    <s v="C493981"/>
    <s v="Female"/>
    <n v="67"/>
    <x v="5"/>
    <n v="3"/>
    <n v="107.52"/>
    <x v="26"/>
    <s v="Cash"/>
    <x v="0"/>
    <x v="17"/>
    <x v="4"/>
  </r>
  <r>
    <s v="I252423"/>
    <d v="2016-04-11T23:24:00"/>
    <s v="C229440"/>
    <s v="Female"/>
    <n v="23"/>
    <x v="4"/>
    <n v="2"/>
    <n v="10.46"/>
    <x v="40"/>
    <s v="Cash"/>
    <x v="0"/>
    <x v="17"/>
    <x v="4"/>
  </r>
  <r>
    <s v="I123026"/>
    <d v="2016-04-11T23:24:00"/>
    <s v="C223754"/>
    <s v="Male"/>
    <n v="39"/>
    <x v="2"/>
    <n v="2"/>
    <n v="30.3"/>
    <x v="61"/>
    <s v="Cash"/>
    <x v="1"/>
    <x v="6"/>
    <x v="6"/>
  </r>
  <r>
    <s v="I138652"/>
    <d v="2016-04-11T23:25:00"/>
    <s v="C162945"/>
    <s v="Female"/>
    <n v="53"/>
    <x v="3"/>
    <n v="4"/>
    <n v="162.63999999999999"/>
    <x v="34"/>
    <s v="Credit Card"/>
    <x v="1"/>
    <x v="6"/>
    <x v="1"/>
  </r>
  <r>
    <s v="I519445"/>
    <d v="2016-04-11T23:25:00"/>
    <s v="C190392"/>
    <s v="Male"/>
    <n v="29"/>
    <x v="1"/>
    <n v="3"/>
    <n v="1800.51"/>
    <x v="1"/>
    <s v="Cash"/>
    <x v="2"/>
    <x v="7"/>
    <x v="2"/>
  </r>
  <r>
    <s v="I687349"/>
    <d v="2016-04-11T23:25:00"/>
    <s v="C212140"/>
    <s v="Female"/>
    <n v="41"/>
    <x v="4"/>
    <n v="1"/>
    <n v="5.23"/>
    <x v="19"/>
    <s v="Cash"/>
    <x v="2"/>
    <x v="7"/>
    <x v="5"/>
  </r>
  <r>
    <s v="I322127"/>
    <d v="2016-04-11T23:25:00"/>
    <s v="C136775"/>
    <s v="Male"/>
    <n v="30"/>
    <x v="0"/>
    <n v="4"/>
    <n v="1200.32"/>
    <x v="27"/>
    <s v="Cash"/>
    <x v="3"/>
    <x v="12"/>
    <x v="4"/>
  </r>
  <r>
    <s v="I322142"/>
    <d v="2016-04-11T23:25:00"/>
    <s v="C297283"/>
    <s v="Female"/>
    <n v="42"/>
    <x v="0"/>
    <n v="5"/>
    <n v="1500.4"/>
    <x v="0"/>
    <s v="Credit Card"/>
    <x v="3"/>
    <x v="12"/>
    <x v="4"/>
  </r>
  <r>
    <s v="I111080"/>
    <d v="2016-04-11T23:26:00"/>
    <s v="C320027"/>
    <s v="Female"/>
    <n v="38"/>
    <x v="3"/>
    <n v="2"/>
    <n v="81.319999999999993"/>
    <x v="31"/>
    <s v="Cash"/>
    <x v="2"/>
    <x v="10"/>
    <x v="0"/>
  </r>
  <r>
    <s v="I220583"/>
    <d v="2016-04-11T23:26:00"/>
    <s v="C135174"/>
    <s v="Male"/>
    <n v="54"/>
    <x v="6"/>
    <n v="1"/>
    <n v="1050"/>
    <x v="53"/>
    <s v="Debit Card"/>
    <x v="0"/>
    <x v="18"/>
    <x v="0"/>
  </r>
  <r>
    <s v="I727262"/>
    <d v="2016-04-11T23:26:00"/>
    <s v="C258787"/>
    <s v="Male"/>
    <n v="57"/>
    <x v="3"/>
    <n v="4"/>
    <n v="162.63999999999999"/>
    <x v="34"/>
    <s v="Cash"/>
    <x v="0"/>
    <x v="18"/>
    <x v="5"/>
  </r>
  <r>
    <s v="I199778"/>
    <d v="2016-04-11T23:26:00"/>
    <s v="C614631"/>
    <s v="Female"/>
    <n v="39"/>
    <x v="3"/>
    <n v="1"/>
    <n v="40.659999999999997"/>
    <x v="46"/>
    <s v="Credit Card"/>
    <x v="0"/>
    <x v="18"/>
    <x v="4"/>
  </r>
  <r>
    <s v="I766240"/>
    <d v="2016-04-11T23:27:00"/>
    <s v="C265905"/>
    <s v="Female"/>
    <n v="18"/>
    <x v="0"/>
    <n v="2"/>
    <n v="600.16"/>
    <x v="7"/>
    <s v="Debit Card"/>
    <x v="0"/>
    <x v="18"/>
    <x v="5"/>
  </r>
  <r>
    <s v="I188392"/>
    <d v="2016-04-11T23:27:00"/>
    <s v="C256609"/>
    <s v="Male"/>
    <n v="69"/>
    <x v="5"/>
    <n v="4"/>
    <n v="143.36000000000001"/>
    <x v="17"/>
    <s v="Debit Card"/>
    <x v="3"/>
    <x v="21"/>
    <x v="4"/>
  </r>
  <r>
    <s v="I180485"/>
    <d v="2016-04-11T23:27:00"/>
    <s v="C311600"/>
    <s v="Female"/>
    <n v="20"/>
    <x v="0"/>
    <n v="1"/>
    <n v="300.08"/>
    <x v="18"/>
    <s v="Cash"/>
    <x v="2"/>
    <x v="10"/>
    <x v="5"/>
  </r>
  <r>
    <s v="I228763"/>
    <d v="2016-04-11T23:27:00"/>
    <s v="C913596"/>
    <s v="Male"/>
    <n v="64"/>
    <x v="6"/>
    <n v="3"/>
    <n v="3150"/>
    <x v="43"/>
    <s v="Cash"/>
    <x v="3"/>
    <x v="12"/>
    <x v="0"/>
  </r>
  <r>
    <s v="I334055"/>
    <d v="2016-04-11T23:28:00"/>
    <s v="C173929"/>
    <s v="Male"/>
    <n v="40"/>
    <x v="7"/>
    <n v="4"/>
    <n v="46.92"/>
    <x v="58"/>
    <s v="Credit Card"/>
    <x v="3"/>
    <x v="12"/>
    <x v="5"/>
  </r>
  <r>
    <s v="I265243"/>
    <d v="2016-04-11T23:28:00"/>
    <s v="C863384"/>
    <s v="Male"/>
    <n v="22"/>
    <x v="3"/>
    <n v="1"/>
    <n v="40.659999999999997"/>
    <x v="46"/>
    <s v="Cash"/>
    <x v="3"/>
    <x v="14"/>
    <x v="3"/>
  </r>
  <r>
    <s v="I156328"/>
    <d v="2016-04-11T23:28:00"/>
    <s v="C194046"/>
    <s v="Female"/>
    <n v="18"/>
    <x v="5"/>
    <n v="4"/>
    <n v="143.36000000000001"/>
    <x v="17"/>
    <s v="Credit Card"/>
    <x v="3"/>
    <x v="14"/>
    <x v="2"/>
  </r>
  <r>
    <s v="I156502"/>
    <d v="2016-04-11T23:28:00"/>
    <s v="C109747"/>
    <s v="Female"/>
    <n v="32"/>
    <x v="0"/>
    <n v="4"/>
    <n v="1200.32"/>
    <x v="27"/>
    <s v="Credit Card"/>
    <x v="1"/>
    <x v="6"/>
    <x v="2"/>
  </r>
  <r>
    <s v="I128924"/>
    <d v="2016-04-11T23:28:00"/>
    <s v="C106521"/>
    <s v="Female"/>
    <n v="65"/>
    <x v="1"/>
    <n v="2"/>
    <n v="1200.3399999999999"/>
    <x v="54"/>
    <s v="Credit Card"/>
    <x v="1"/>
    <x v="19"/>
    <x v="1"/>
  </r>
  <r>
    <s v="I109929"/>
    <d v="2016-04-11T23:29:00"/>
    <s v="C283424"/>
    <s v="Male"/>
    <n v="51"/>
    <x v="5"/>
    <n v="3"/>
    <n v="107.52"/>
    <x v="26"/>
    <s v="Cash"/>
    <x v="1"/>
    <x v="19"/>
    <x v="4"/>
  </r>
  <r>
    <s v="I282224"/>
    <d v="2016-04-11T23:29:00"/>
    <s v="C144573"/>
    <s v="Female"/>
    <n v="69"/>
    <x v="3"/>
    <n v="3"/>
    <n v="121.98"/>
    <x v="25"/>
    <s v="Cash"/>
    <x v="1"/>
    <x v="19"/>
    <x v="0"/>
  </r>
  <r>
    <s v="I299122"/>
    <d v="2016-04-11T23:29:00"/>
    <s v="C191579"/>
    <s v="Male"/>
    <n v="20"/>
    <x v="3"/>
    <n v="5"/>
    <n v="203.3"/>
    <x v="23"/>
    <s v="Cash"/>
    <x v="1"/>
    <x v="4"/>
    <x v="0"/>
  </r>
  <r>
    <s v="I981897"/>
    <d v="2016-04-11T23:29:00"/>
    <s v="C122042"/>
    <s v="Female"/>
    <n v="46"/>
    <x v="0"/>
    <n v="5"/>
    <n v="1500.4"/>
    <x v="0"/>
    <s v="Cash"/>
    <x v="0"/>
    <x v="18"/>
    <x v="1"/>
  </r>
  <r>
    <s v="I224448"/>
    <d v="2016-04-11T23:30:00"/>
    <s v="C670178"/>
    <s v="Female"/>
    <n v="43"/>
    <x v="4"/>
    <n v="2"/>
    <n v="10.46"/>
    <x v="40"/>
    <s v="Debit Card"/>
    <x v="1"/>
    <x v="1"/>
    <x v="4"/>
  </r>
  <r>
    <s v="I684475"/>
    <d v="2016-04-11T23:30:00"/>
    <s v="C127812"/>
    <s v="Female"/>
    <n v="69"/>
    <x v="1"/>
    <n v="2"/>
    <n v="1200.3399999999999"/>
    <x v="54"/>
    <s v="Credit Card"/>
    <x v="1"/>
    <x v="1"/>
    <x v="5"/>
  </r>
  <r>
    <s v="I320061"/>
    <d v="2016-04-11T23:30:00"/>
    <s v="C225844"/>
    <s v="Male"/>
    <n v="37"/>
    <x v="4"/>
    <n v="2"/>
    <n v="10.46"/>
    <x v="40"/>
    <s v="Credit Card"/>
    <x v="1"/>
    <x v="1"/>
    <x v="6"/>
  </r>
  <r>
    <s v="I293778"/>
    <d v="2016-04-11T23:30:00"/>
    <s v="C285474"/>
    <s v="Female"/>
    <n v="69"/>
    <x v="2"/>
    <n v="1"/>
    <n v="15.15"/>
    <x v="51"/>
    <s v="Credit Card"/>
    <x v="3"/>
    <x v="12"/>
    <x v="5"/>
  </r>
  <r>
    <s v="I153437"/>
    <d v="2016-04-11T23:31:00"/>
    <s v="C273427"/>
    <s v="Male"/>
    <n v="68"/>
    <x v="0"/>
    <n v="2"/>
    <n v="600.16"/>
    <x v="7"/>
    <s v="Credit Card"/>
    <x v="3"/>
    <x v="12"/>
    <x v="4"/>
  </r>
  <r>
    <s v="I249660"/>
    <d v="2016-04-11T23:31:00"/>
    <s v="C535445"/>
    <s v="Male"/>
    <n v="57"/>
    <x v="7"/>
    <n v="4"/>
    <n v="46.92"/>
    <x v="58"/>
    <s v="Cash"/>
    <x v="3"/>
    <x v="12"/>
    <x v="4"/>
  </r>
  <r>
    <s v="I160719"/>
    <d v="2016-04-11T23:31:00"/>
    <s v="C451983"/>
    <s v="Male"/>
    <n v="56"/>
    <x v="0"/>
    <n v="5"/>
    <n v="1500.4"/>
    <x v="0"/>
    <s v="Credit Card"/>
    <x v="2"/>
    <x v="13"/>
    <x v="5"/>
  </r>
  <r>
    <s v="I622537"/>
    <d v="2016-04-11T23:31:00"/>
    <s v="C252748"/>
    <s v="Female"/>
    <n v="27"/>
    <x v="1"/>
    <n v="4"/>
    <n v="2400.6799999999998"/>
    <x v="24"/>
    <s v="Cash"/>
    <x v="1"/>
    <x v="1"/>
    <x v="6"/>
  </r>
  <r>
    <s v="I288824"/>
    <d v="2016-04-11T23:32:00"/>
    <s v="C262122"/>
    <s v="Female"/>
    <n v="63"/>
    <x v="2"/>
    <n v="2"/>
    <n v="30.3"/>
    <x v="61"/>
    <s v="Cash"/>
    <x v="1"/>
    <x v="1"/>
    <x v="4"/>
  </r>
  <r>
    <s v="I199147"/>
    <d v="2016-04-11T23:32:00"/>
    <s v="C991061"/>
    <s v="Female"/>
    <n v="38"/>
    <x v="0"/>
    <n v="1"/>
    <n v="300.08"/>
    <x v="18"/>
    <s v="Credit Card"/>
    <x v="1"/>
    <x v="1"/>
    <x v="6"/>
  </r>
  <r>
    <s v="I179869"/>
    <d v="2016-04-11T23:32:00"/>
    <s v="C302438"/>
    <s v="Female"/>
    <n v="19"/>
    <x v="3"/>
    <n v="3"/>
    <n v="121.98"/>
    <x v="25"/>
    <s v="Credit Card"/>
    <x v="1"/>
    <x v="6"/>
    <x v="2"/>
  </r>
  <r>
    <s v="I274075"/>
    <d v="2016-04-11T23:32:00"/>
    <s v="C302862"/>
    <s v="Male"/>
    <n v="34"/>
    <x v="0"/>
    <n v="1"/>
    <n v="300.08"/>
    <x v="18"/>
    <s v="Credit Card"/>
    <x v="1"/>
    <x v="1"/>
    <x v="0"/>
  </r>
  <r>
    <s v="I320132"/>
    <d v="2016-04-11T23:32:00"/>
    <s v="C120832"/>
    <s v="Male"/>
    <n v="37"/>
    <x v="7"/>
    <n v="2"/>
    <n v="23.46"/>
    <x v="39"/>
    <s v="Credit Card"/>
    <x v="1"/>
    <x v="1"/>
    <x v="0"/>
  </r>
  <r>
    <s v="I178113"/>
    <d v="2016-04-11T23:33:00"/>
    <s v="C195789"/>
    <s v="Female"/>
    <n v="54"/>
    <x v="7"/>
    <n v="2"/>
    <n v="23.46"/>
    <x v="39"/>
    <s v="Cash"/>
    <x v="3"/>
    <x v="14"/>
    <x v="2"/>
  </r>
  <r>
    <s v="I295726"/>
    <d v="2016-04-11T23:33:00"/>
    <s v="C112587"/>
    <s v="Female"/>
    <n v="25"/>
    <x v="4"/>
    <n v="2"/>
    <n v="10.46"/>
    <x v="40"/>
    <s v="Debit Card"/>
    <x v="2"/>
    <x v="11"/>
    <x v="5"/>
  </r>
  <r>
    <s v="I493991"/>
    <d v="2016-04-11T23:33:00"/>
    <s v="C117091"/>
    <s v="Female"/>
    <n v="44"/>
    <x v="0"/>
    <n v="3"/>
    <n v="900.24"/>
    <x v="8"/>
    <s v="Credit Card"/>
    <x v="1"/>
    <x v="1"/>
    <x v="0"/>
  </r>
  <r>
    <s v="I184479"/>
    <d v="2016-04-11T23:33:00"/>
    <s v="C289511"/>
    <s v="Female"/>
    <n v="22"/>
    <x v="0"/>
    <n v="1"/>
    <n v="300.08"/>
    <x v="18"/>
    <s v="Cash"/>
    <x v="3"/>
    <x v="14"/>
    <x v="6"/>
  </r>
  <r>
    <s v="I896317"/>
    <d v="2016-04-11T23:34:00"/>
    <s v="C117901"/>
    <s v="Male"/>
    <n v="31"/>
    <x v="4"/>
    <n v="3"/>
    <n v="15.69"/>
    <x v="30"/>
    <s v="Credit Card"/>
    <x v="1"/>
    <x v="4"/>
    <x v="4"/>
  </r>
  <r>
    <s v="I711323"/>
    <d v="2016-04-11T23:34:00"/>
    <s v="C741191"/>
    <s v="Female"/>
    <n v="21"/>
    <x v="7"/>
    <n v="1"/>
    <n v="11.73"/>
    <x v="59"/>
    <s v="Cash"/>
    <x v="1"/>
    <x v="4"/>
    <x v="3"/>
  </r>
  <r>
    <s v="I231822"/>
    <d v="2016-04-11T23:34:00"/>
    <s v="C512848"/>
    <s v="Female"/>
    <n v="26"/>
    <x v="4"/>
    <n v="5"/>
    <n v="26.15"/>
    <x v="36"/>
    <s v="Cash"/>
    <x v="1"/>
    <x v="4"/>
    <x v="0"/>
  </r>
  <r>
    <s v="I283052"/>
    <d v="2016-04-11T23:34:00"/>
    <s v="C287813"/>
    <s v="Female"/>
    <n v="41"/>
    <x v="0"/>
    <n v="5"/>
    <n v="1500.4"/>
    <x v="0"/>
    <s v="Debit Card"/>
    <x v="2"/>
    <x v="7"/>
    <x v="5"/>
  </r>
  <r>
    <s v="I151006"/>
    <d v="2016-04-11T23:35:00"/>
    <s v="C555485"/>
    <s v="Female"/>
    <n v="46"/>
    <x v="0"/>
    <n v="5"/>
    <n v="1500.4"/>
    <x v="0"/>
    <s v="Cash"/>
    <x v="2"/>
    <x v="7"/>
    <x v="0"/>
  </r>
  <r>
    <s v="I299677"/>
    <d v="2016-04-11T23:35:00"/>
    <s v="C210109"/>
    <s v="Male"/>
    <n v="48"/>
    <x v="5"/>
    <n v="4"/>
    <n v="143.36000000000001"/>
    <x v="17"/>
    <s v="Cash"/>
    <x v="1"/>
    <x v="1"/>
    <x v="0"/>
  </r>
  <r>
    <s v="I193419"/>
    <d v="2016-04-11T23:35:00"/>
    <s v="C851131"/>
    <s v="Male"/>
    <n v="21"/>
    <x v="0"/>
    <n v="1"/>
    <n v="300.08"/>
    <x v="18"/>
    <s v="Cash"/>
    <x v="1"/>
    <x v="1"/>
    <x v="3"/>
  </r>
  <r>
    <s v="I842785"/>
    <d v="2016-04-11T23:35:00"/>
    <s v="C243673"/>
    <s v="Female"/>
    <n v="33"/>
    <x v="0"/>
    <n v="5"/>
    <n v="1500.4"/>
    <x v="0"/>
    <s v="Debit Card"/>
    <x v="1"/>
    <x v="6"/>
    <x v="0"/>
  </r>
  <r>
    <s v="I173815"/>
    <d v="2016-04-11T23:35:00"/>
    <s v="C298266"/>
    <s v="Female"/>
    <n v="64"/>
    <x v="0"/>
    <n v="4"/>
    <n v="1200.32"/>
    <x v="27"/>
    <s v="Credit Card"/>
    <x v="1"/>
    <x v="6"/>
    <x v="0"/>
  </r>
  <r>
    <s v="I132218"/>
    <d v="2016-04-11T23:36:00"/>
    <s v="C229630"/>
    <s v="Female"/>
    <n v="43"/>
    <x v="3"/>
    <n v="4"/>
    <n v="162.63999999999999"/>
    <x v="34"/>
    <s v="Credit Card"/>
    <x v="1"/>
    <x v="6"/>
    <x v="0"/>
  </r>
  <r>
    <s v="I325231"/>
    <d v="2016-04-11T23:36:00"/>
    <s v="C152606"/>
    <s v="Male"/>
    <n v="68"/>
    <x v="1"/>
    <n v="2"/>
    <n v="1200.3399999999999"/>
    <x v="54"/>
    <s v="Credit Card"/>
    <x v="0"/>
    <x v="2"/>
    <x v="0"/>
  </r>
  <r>
    <s v="I226107"/>
    <d v="2016-04-11T23:36:00"/>
    <s v="C307522"/>
    <s v="Female"/>
    <n v="33"/>
    <x v="1"/>
    <n v="3"/>
    <n v="1800.51"/>
    <x v="1"/>
    <s v="Cash"/>
    <x v="0"/>
    <x v="17"/>
    <x v="0"/>
  </r>
  <r>
    <s v="I295666"/>
    <d v="2016-04-11T23:36:00"/>
    <s v="C330930"/>
    <s v="Female"/>
    <n v="20"/>
    <x v="5"/>
    <n v="4"/>
    <n v="143.36000000000001"/>
    <x v="17"/>
    <s v="Credit Card"/>
    <x v="3"/>
    <x v="12"/>
    <x v="1"/>
  </r>
  <r>
    <s v="I123705"/>
    <d v="2016-04-11T23:37:00"/>
    <s v="C110641"/>
    <s v="Male"/>
    <n v="22"/>
    <x v="2"/>
    <n v="2"/>
    <n v="30.3"/>
    <x v="61"/>
    <s v="Cash"/>
    <x v="3"/>
    <x v="12"/>
    <x v="2"/>
  </r>
  <r>
    <s v="I230048"/>
    <d v="2016-04-11T23:37:00"/>
    <s v="C439823"/>
    <s v="Female"/>
    <n v="36"/>
    <x v="4"/>
    <n v="2"/>
    <n v="10.46"/>
    <x v="40"/>
    <s v="Debit Card"/>
    <x v="3"/>
    <x v="12"/>
    <x v="0"/>
  </r>
  <r>
    <s v="I480208"/>
    <d v="2016-04-11T23:37:00"/>
    <s v="C288829"/>
    <s v="Male"/>
    <n v="38"/>
    <x v="4"/>
    <n v="5"/>
    <n v="26.15"/>
    <x v="36"/>
    <s v="Credit Card"/>
    <x v="3"/>
    <x v="12"/>
    <x v="6"/>
  </r>
  <r>
    <s v="I569955"/>
    <d v="2016-04-11T23:37:00"/>
    <s v="C224074"/>
    <s v="Female"/>
    <n v="59"/>
    <x v="0"/>
    <n v="4"/>
    <n v="1200.32"/>
    <x v="27"/>
    <s v="Cash"/>
    <x v="0"/>
    <x v="2"/>
    <x v="2"/>
  </r>
  <r>
    <s v="I991806"/>
    <d v="2016-04-11T23:38:00"/>
    <s v="C771435"/>
    <s v="Female"/>
    <n v="62"/>
    <x v="6"/>
    <n v="1"/>
    <n v="1050"/>
    <x v="53"/>
    <s v="Cash"/>
    <x v="0"/>
    <x v="2"/>
    <x v="4"/>
  </r>
  <r>
    <s v="I156038"/>
    <d v="2016-04-11T23:38:00"/>
    <s v="C153252"/>
    <s v="Female"/>
    <n v="28"/>
    <x v="0"/>
    <n v="4"/>
    <n v="1200.32"/>
    <x v="27"/>
    <s v="Debit Card"/>
    <x v="0"/>
    <x v="2"/>
    <x v="3"/>
  </r>
  <r>
    <s v="I255454"/>
    <d v="2016-04-11T23:38:00"/>
    <s v="C289281"/>
    <s v="Female"/>
    <n v="61"/>
    <x v="0"/>
    <n v="2"/>
    <n v="600.16"/>
    <x v="7"/>
    <s v="Debit Card"/>
    <x v="0"/>
    <x v="2"/>
    <x v="5"/>
  </r>
  <r>
    <s v="I670340"/>
    <d v="2016-04-11T23:38:00"/>
    <s v="C160599"/>
    <s v="Female"/>
    <n v="30"/>
    <x v="5"/>
    <n v="1"/>
    <n v="35.840000000000003"/>
    <x v="42"/>
    <s v="Credit Card"/>
    <x v="1"/>
    <x v="1"/>
    <x v="5"/>
  </r>
  <r>
    <s v="I231337"/>
    <d v="2016-04-11T23:39:00"/>
    <s v="C338800"/>
    <s v="Male"/>
    <n v="39"/>
    <x v="1"/>
    <n v="2"/>
    <n v="1200.3399999999999"/>
    <x v="54"/>
    <s v="Cash"/>
    <x v="0"/>
    <x v="2"/>
    <x v="0"/>
  </r>
  <r>
    <s v="I730792"/>
    <d v="2016-04-11T23:39:00"/>
    <s v="C250140"/>
    <s v="Female"/>
    <n v="59"/>
    <x v="0"/>
    <n v="3"/>
    <n v="900.24"/>
    <x v="8"/>
    <s v="Debit Card"/>
    <x v="3"/>
    <x v="14"/>
    <x v="6"/>
  </r>
  <r>
    <s v="I285658"/>
    <d v="2016-04-11T23:39:00"/>
    <s v="C181876"/>
    <s v="Female"/>
    <n v="35"/>
    <x v="0"/>
    <n v="4"/>
    <n v="1200.32"/>
    <x v="27"/>
    <s v="Debit Card"/>
    <x v="3"/>
    <x v="14"/>
    <x v="6"/>
  </r>
  <r>
    <s v="I951081"/>
    <d v="2016-04-11T23:39:00"/>
    <s v="C261778"/>
    <s v="Female"/>
    <n v="68"/>
    <x v="1"/>
    <n v="5"/>
    <n v="3000.85"/>
    <x v="14"/>
    <s v="Debit Card"/>
    <x v="3"/>
    <x v="14"/>
    <x v="0"/>
  </r>
  <r>
    <s v="I797603"/>
    <d v="2016-04-11T23:39:00"/>
    <s v="C272832"/>
    <s v="Male"/>
    <n v="54"/>
    <x v="6"/>
    <n v="4"/>
    <n v="4200"/>
    <x v="33"/>
    <s v="Cash"/>
    <x v="2"/>
    <x v="10"/>
    <x v="2"/>
  </r>
  <r>
    <s v="I213388"/>
    <d v="2016-04-11T23:40:00"/>
    <s v="C295110"/>
    <s v="Female"/>
    <n v="69"/>
    <x v="0"/>
    <n v="2"/>
    <n v="600.16"/>
    <x v="7"/>
    <s v="Debit Card"/>
    <x v="2"/>
    <x v="10"/>
    <x v="3"/>
  </r>
  <r>
    <s v="I248062"/>
    <d v="2016-04-11T23:40:00"/>
    <s v="C276475"/>
    <s v="Male"/>
    <n v="38"/>
    <x v="1"/>
    <n v="4"/>
    <n v="2400.6799999999998"/>
    <x v="24"/>
    <s v="Debit Card"/>
    <x v="2"/>
    <x v="10"/>
    <x v="1"/>
  </r>
  <r>
    <s v="I957000"/>
    <d v="2016-04-11T23:40:00"/>
    <s v="C226443"/>
    <s v="Female"/>
    <n v="66"/>
    <x v="3"/>
    <n v="5"/>
    <n v="203.3"/>
    <x v="23"/>
    <s v="Credit Card"/>
    <x v="1"/>
    <x v="1"/>
    <x v="5"/>
  </r>
  <r>
    <s v="I335776"/>
    <d v="2016-04-11T23:40:00"/>
    <s v="C183629"/>
    <s v="Male"/>
    <n v="44"/>
    <x v="6"/>
    <n v="1"/>
    <n v="1050"/>
    <x v="53"/>
    <s v="Cash"/>
    <x v="1"/>
    <x v="1"/>
    <x v="4"/>
  </r>
  <r>
    <s v="I319054"/>
    <d v="2016-04-11T23:41:00"/>
    <s v="C225222"/>
    <s v="Female"/>
    <n v="30"/>
    <x v="1"/>
    <n v="5"/>
    <n v="3000.85"/>
    <x v="14"/>
    <s v="Credit Card"/>
    <x v="0"/>
    <x v="17"/>
    <x v="6"/>
  </r>
  <r>
    <s v="I993806"/>
    <d v="2016-04-11T23:41:00"/>
    <s v="C411279"/>
    <s v="Female"/>
    <n v="67"/>
    <x v="7"/>
    <n v="2"/>
    <n v="23.46"/>
    <x v="39"/>
    <s v="Credit Card"/>
    <x v="3"/>
    <x v="14"/>
    <x v="5"/>
  </r>
  <r>
    <s v="I238422"/>
    <d v="2016-04-11T23:41:00"/>
    <s v="C161101"/>
    <s v="Female"/>
    <n v="26"/>
    <x v="5"/>
    <n v="5"/>
    <n v="179.2"/>
    <x v="47"/>
    <s v="Debit Card"/>
    <x v="1"/>
    <x v="19"/>
    <x v="3"/>
  </r>
  <r>
    <s v="I194198"/>
    <d v="2016-04-11T23:41:00"/>
    <s v="C339294"/>
    <s v="Male"/>
    <n v="40"/>
    <x v="0"/>
    <n v="5"/>
    <n v="1500.4"/>
    <x v="0"/>
    <s v="Credit Card"/>
    <x v="1"/>
    <x v="19"/>
    <x v="6"/>
  </r>
  <r>
    <s v="I113828"/>
    <d v="2016-04-11T23:42:00"/>
    <s v="C461248"/>
    <s v="Female"/>
    <n v="36"/>
    <x v="1"/>
    <n v="3"/>
    <n v="1800.51"/>
    <x v="1"/>
    <s v="Cash"/>
    <x v="1"/>
    <x v="19"/>
    <x v="1"/>
  </r>
  <r>
    <s v="I196700"/>
    <d v="2016-04-11T23:42:00"/>
    <s v="C101970"/>
    <s v="Female"/>
    <n v="67"/>
    <x v="3"/>
    <n v="1"/>
    <n v="40.659999999999997"/>
    <x v="46"/>
    <s v="Cash"/>
    <x v="1"/>
    <x v="1"/>
    <x v="0"/>
  </r>
  <r>
    <s v="I311875"/>
    <d v="2016-04-11T23:42:00"/>
    <s v="C145012"/>
    <s v="Female"/>
    <n v="36"/>
    <x v="4"/>
    <n v="4"/>
    <n v="20.92"/>
    <x v="38"/>
    <s v="Cash"/>
    <x v="1"/>
    <x v="1"/>
    <x v="6"/>
  </r>
  <r>
    <s v="I146408"/>
    <d v="2016-04-11T23:42:00"/>
    <s v="C146687"/>
    <s v="Female"/>
    <n v="66"/>
    <x v="4"/>
    <n v="4"/>
    <n v="20.92"/>
    <x v="38"/>
    <s v="Cash"/>
    <x v="2"/>
    <x v="10"/>
    <x v="0"/>
  </r>
  <r>
    <s v="I760892"/>
    <d v="2016-04-11T23:42:00"/>
    <s v="C810159"/>
    <s v="Female"/>
    <n v="22"/>
    <x v="5"/>
    <n v="5"/>
    <n v="179.2"/>
    <x v="47"/>
    <s v="Debit Card"/>
    <x v="0"/>
    <x v="17"/>
    <x v="1"/>
  </r>
  <r>
    <s v="I260396"/>
    <d v="2016-04-11T23:43:00"/>
    <s v="C147545"/>
    <s v="Female"/>
    <n v="57"/>
    <x v="5"/>
    <n v="4"/>
    <n v="143.36000000000001"/>
    <x v="17"/>
    <s v="Debit Card"/>
    <x v="0"/>
    <x v="17"/>
    <x v="0"/>
  </r>
  <r>
    <s v="I485516"/>
    <d v="2016-04-11T23:43:00"/>
    <s v="C113384"/>
    <s v="Male"/>
    <n v="50"/>
    <x v="0"/>
    <n v="5"/>
    <n v="1500.4"/>
    <x v="0"/>
    <s v="Cash"/>
    <x v="0"/>
    <x v="17"/>
    <x v="0"/>
  </r>
  <r>
    <s v="I580778"/>
    <d v="2016-04-11T23:43:00"/>
    <s v="C813306"/>
    <s v="Female"/>
    <n v="45"/>
    <x v="0"/>
    <n v="4"/>
    <n v="1200.32"/>
    <x v="27"/>
    <s v="Credit Card"/>
    <x v="3"/>
    <x v="14"/>
    <x v="2"/>
  </r>
  <r>
    <s v="I160440"/>
    <d v="2016-04-11T23:43:00"/>
    <s v="C244922"/>
    <s v="Female"/>
    <n v="23"/>
    <x v="4"/>
    <n v="3"/>
    <n v="15.69"/>
    <x v="30"/>
    <s v="Credit Card"/>
    <x v="0"/>
    <x v="5"/>
    <x v="5"/>
  </r>
  <r>
    <s v="I236169"/>
    <d v="2016-04-11T23:44:00"/>
    <s v="C133568"/>
    <s v="Female"/>
    <n v="41"/>
    <x v="3"/>
    <n v="1"/>
    <n v="40.659999999999997"/>
    <x v="46"/>
    <s v="Debit Card"/>
    <x v="0"/>
    <x v="5"/>
    <x v="0"/>
  </r>
  <r>
    <s v="I339918"/>
    <d v="2016-04-11T23:44:00"/>
    <s v="C969337"/>
    <s v="Female"/>
    <n v="23"/>
    <x v="5"/>
    <n v="5"/>
    <n v="179.2"/>
    <x v="47"/>
    <s v="Cash"/>
    <x v="1"/>
    <x v="1"/>
    <x v="5"/>
  </r>
  <r>
    <s v="I229842"/>
    <d v="2016-04-11T23:44:00"/>
    <s v="C308897"/>
    <s v="Male"/>
    <n v="33"/>
    <x v="6"/>
    <n v="4"/>
    <n v="4200"/>
    <x v="33"/>
    <s v="Cash"/>
    <x v="1"/>
    <x v="1"/>
    <x v="1"/>
  </r>
  <r>
    <s v="I149456"/>
    <d v="2016-04-11T23:44:00"/>
    <s v="C511188"/>
    <s v="Male"/>
    <n v="57"/>
    <x v="0"/>
    <n v="3"/>
    <n v="900.24"/>
    <x v="8"/>
    <s v="Credit Card"/>
    <x v="1"/>
    <x v="1"/>
    <x v="2"/>
  </r>
  <r>
    <s v="I198336"/>
    <d v="2016-04-11T23:45:00"/>
    <s v="C141802"/>
    <s v="Male"/>
    <n v="18"/>
    <x v="4"/>
    <n v="2"/>
    <n v="10.46"/>
    <x v="40"/>
    <s v="Credit Card"/>
    <x v="0"/>
    <x v="16"/>
    <x v="5"/>
  </r>
  <r>
    <s v="I197777"/>
    <d v="2016-04-11T23:45:00"/>
    <s v="C938377"/>
    <s v="Female"/>
    <n v="46"/>
    <x v="0"/>
    <n v="3"/>
    <n v="900.24"/>
    <x v="8"/>
    <s v="Cash"/>
    <x v="0"/>
    <x v="16"/>
    <x v="0"/>
  </r>
  <r>
    <s v="I556157"/>
    <d v="2016-04-11T23:45:00"/>
    <s v="C832443"/>
    <s v="Female"/>
    <n v="25"/>
    <x v="0"/>
    <n v="1"/>
    <n v="300.08"/>
    <x v="18"/>
    <s v="Credit Card"/>
    <x v="1"/>
    <x v="1"/>
    <x v="1"/>
  </r>
  <r>
    <s v="I185995"/>
    <d v="2016-04-11T23:45:00"/>
    <s v="C150165"/>
    <s v="Female"/>
    <n v="25"/>
    <x v="1"/>
    <n v="5"/>
    <n v="3000.85"/>
    <x v="14"/>
    <s v="Credit Card"/>
    <x v="0"/>
    <x v="18"/>
    <x v="0"/>
  </r>
  <r>
    <s v="I147973"/>
    <d v="2016-04-11T23:46:00"/>
    <s v="C303654"/>
    <s v="Male"/>
    <n v="51"/>
    <x v="5"/>
    <n v="5"/>
    <n v="179.2"/>
    <x v="47"/>
    <s v="Credit Card"/>
    <x v="2"/>
    <x v="13"/>
    <x v="4"/>
  </r>
  <r>
    <s v="I239147"/>
    <d v="2016-04-11T23:46:00"/>
    <s v="C262264"/>
    <s v="Female"/>
    <n v="46"/>
    <x v="3"/>
    <n v="5"/>
    <n v="203.3"/>
    <x v="23"/>
    <s v="Cash"/>
    <x v="3"/>
    <x v="14"/>
    <x v="5"/>
  </r>
  <r>
    <s v="I331316"/>
    <d v="2016-04-11T23:46:00"/>
    <s v="C159920"/>
    <s v="Female"/>
    <n v="43"/>
    <x v="6"/>
    <n v="5"/>
    <n v="5250"/>
    <x v="20"/>
    <s v="Cash"/>
    <x v="3"/>
    <x v="14"/>
    <x v="4"/>
  </r>
  <r>
    <s v="I879279"/>
    <d v="2016-04-11T23:46:00"/>
    <s v="C151615"/>
    <s v="Female"/>
    <n v="28"/>
    <x v="4"/>
    <n v="1"/>
    <n v="5.23"/>
    <x v="19"/>
    <s v="Cash"/>
    <x v="3"/>
    <x v="9"/>
    <x v="3"/>
  </r>
  <r>
    <s v="I177119"/>
    <d v="2016-04-11T23:46:00"/>
    <s v="C292496"/>
    <s v="Female"/>
    <n v="51"/>
    <x v="4"/>
    <n v="2"/>
    <n v="10.46"/>
    <x v="40"/>
    <s v="Cash"/>
    <x v="3"/>
    <x v="9"/>
    <x v="5"/>
  </r>
  <r>
    <s v="I331853"/>
    <d v="2016-04-11T23:47:00"/>
    <s v="C224625"/>
    <s v="Male"/>
    <n v="51"/>
    <x v="7"/>
    <n v="4"/>
    <n v="46.92"/>
    <x v="58"/>
    <s v="Debit Card"/>
    <x v="3"/>
    <x v="9"/>
    <x v="6"/>
  </r>
  <r>
    <s v="I437325"/>
    <d v="2016-04-11T23:47:00"/>
    <s v="C171702"/>
    <s v="Female"/>
    <n v="18"/>
    <x v="0"/>
    <n v="1"/>
    <n v="300.08"/>
    <x v="18"/>
    <s v="Credit Card"/>
    <x v="1"/>
    <x v="15"/>
    <x v="4"/>
  </r>
  <r>
    <s v="I236006"/>
    <d v="2016-04-11T23:47:00"/>
    <s v="C399688"/>
    <s v="Male"/>
    <n v="60"/>
    <x v="0"/>
    <n v="1"/>
    <n v="300.08"/>
    <x v="18"/>
    <s v="Cash"/>
    <x v="3"/>
    <x v="20"/>
    <x v="6"/>
  </r>
  <r>
    <s v="I316730"/>
    <d v="2016-04-11T23:47:00"/>
    <s v="C352446"/>
    <s v="Female"/>
    <n v="37"/>
    <x v="0"/>
    <n v="3"/>
    <n v="900.24"/>
    <x v="8"/>
    <s v="Credit Card"/>
    <x v="3"/>
    <x v="20"/>
    <x v="1"/>
  </r>
  <r>
    <s v="I139918"/>
    <d v="2016-04-11T23:48:00"/>
    <s v="C188632"/>
    <s v="Male"/>
    <n v="55"/>
    <x v="4"/>
    <n v="2"/>
    <n v="10.46"/>
    <x v="40"/>
    <s v="Cash"/>
    <x v="3"/>
    <x v="20"/>
    <x v="1"/>
  </r>
  <r>
    <s v="I163616"/>
    <d v="2016-04-11T23:48:00"/>
    <s v="C244985"/>
    <s v="Female"/>
    <n v="26"/>
    <x v="1"/>
    <n v="1"/>
    <n v="600.16999999999996"/>
    <x v="49"/>
    <s v="Credit Card"/>
    <x v="3"/>
    <x v="20"/>
    <x v="2"/>
  </r>
  <r>
    <s v="I964844"/>
    <d v="2016-04-11T23:48:00"/>
    <s v="C100152"/>
    <s v="Female"/>
    <n v="45"/>
    <x v="0"/>
    <n v="2"/>
    <n v="600.16"/>
    <x v="7"/>
    <s v="Cash"/>
    <x v="3"/>
    <x v="20"/>
    <x v="5"/>
  </r>
  <r>
    <s v="I124003"/>
    <d v="2016-04-11T23:48:00"/>
    <s v="C251097"/>
    <s v="Female"/>
    <n v="40"/>
    <x v="3"/>
    <n v="1"/>
    <n v="40.659999999999997"/>
    <x v="46"/>
    <s v="Cash"/>
    <x v="1"/>
    <x v="1"/>
    <x v="1"/>
  </r>
  <r>
    <s v="I140751"/>
    <d v="2016-04-11T23:49:00"/>
    <s v="C268565"/>
    <s v="Female"/>
    <n v="62"/>
    <x v="2"/>
    <n v="1"/>
    <n v="15.15"/>
    <x v="51"/>
    <s v="Cash"/>
    <x v="1"/>
    <x v="1"/>
    <x v="1"/>
  </r>
  <r>
    <s v="I326585"/>
    <d v="2016-04-11T23:49:00"/>
    <s v="C256319"/>
    <s v="Female"/>
    <n v="51"/>
    <x v="5"/>
    <n v="1"/>
    <n v="35.840000000000003"/>
    <x v="42"/>
    <s v="Credit Card"/>
    <x v="1"/>
    <x v="1"/>
    <x v="6"/>
  </r>
  <r>
    <s v="I285178"/>
    <d v="2016-04-11T23:49:00"/>
    <s v="C235182"/>
    <s v="Male"/>
    <n v="51"/>
    <x v="0"/>
    <n v="4"/>
    <n v="1200.32"/>
    <x v="27"/>
    <s v="Cash"/>
    <x v="3"/>
    <x v="14"/>
    <x v="2"/>
  </r>
  <r>
    <s v="I119392"/>
    <d v="2016-04-11T23:49:00"/>
    <s v="C276538"/>
    <s v="Female"/>
    <n v="50"/>
    <x v="7"/>
    <n v="3"/>
    <n v="35.19"/>
    <x v="37"/>
    <s v="Cash"/>
    <x v="1"/>
    <x v="1"/>
    <x v="4"/>
  </r>
  <r>
    <s v="I252137"/>
    <d v="2016-04-11T23:49:00"/>
    <s v="C124973"/>
    <s v="Male"/>
    <n v="46"/>
    <x v="0"/>
    <n v="1"/>
    <n v="300.08"/>
    <x v="18"/>
    <s v="Cash"/>
    <x v="1"/>
    <x v="1"/>
    <x v="2"/>
  </r>
  <r>
    <s v="I298399"/>
    <d v="2016-04-11T23:50:00"/>
    <s v="C163414"/>
    <s v="Male"/>
    <n v="19"/>
    <x v="0"/>
    <n v="1"/>
    <n v="300.08"/>
    <x v="18"/>
    <s v="Credit Card"/>
    <x v="1"/>
    <x v="1"/>
    <x v="1"/>
  </r>
  <r>
    <s v="I684895"/>
    <d v="2016-04-11T23:50:00"/>
    <s v="C296420"/>
    <s v="Male"/>
    <n v="27"/>
    <x v="3"/>
    <n v="1"/>
    <n v="40.659999999999997"/>
    <x v="46"/>
    <s v="Cash"/>
    <x v="2"/>
    <x v="8"/>
    <x v="2"/>
  </r>
  <r>
    <s v="I419258"/>
    <d v="2016-04-11T23:50:00"/>
    <s v="C244448"/>
    <s v="Male"/>
    <n v="18"/>
    <x v="0"/>
    <n v="3"/>
    <n v="900.24"/>
    <x v="8"/>
    <s v="Cash"/>
    <x v="2"/>
    <x v="8"/>
    <x v="5"/>
  </r>
  <r>
    <s v="I251182"/>
    <d v="2016-04-11T23:50:00"/>
    <s v="C927439"/>
    <s v="Female"/>
    <n v="47"/>
    <x v="4"/>
    <n v="1"/>
    <n v="5.23"/>
    <x v="19"/>
    <s v="Cash"/>
    <x v="2"/>
    <x v="8"/>
    <x v="4"/>
  </r>
  <r>
    <s v="I229645"/>
    <d v="2016-04-11T23:51:00"/>
    <s v="C124458"/>
    <s v="Male"/>
    <n v="26"/>
    <x v="5"/>
    <n v="5"/>
    <n v="179.2"/>
    <x v="47"/>
    <s v="Cash"/>
    <x v="2"/>
    <x v="8"/>
    <x v="1"/>
  </r>
  <r>
    <s v="I295544"/>
    <d v="2016-04-11T23:51:00"/>
    <s v="C259908"/>
    <s v="Female"/>
    <n v="62"/>
    <x v="1"/>
    <n v="5"/>
    <n v="3000.85"/>
    <x v="14"/>
    <s v="Credit Card"/>
    <x v="2"/>
    <x v="10"/>
    <x v="2"/>
  </r>
  <r>
    <s v="I155722"/>
    <d v="2016-04-11T23:51:00"/>
    <s v="C148140"/>
    <s v="Female"/>
    <n v="19"/>
    <x v="4"/>
    <n v="2"/>
    <n v="10.46"/>
    <x v="40"/>
    <s v="Credit Card"/>
    <x v="1"/>
    <x v="1"/>
    <x v="5"/>
  </r>
  <r>
    <s v="I608082"/>
    <d v="2016-04-11T23:51:00"/>
    <s v="C283514"/>
    <s v="Male"/>
    <n v="48"/>
    <x v="1"/>
    <n v="2"/>
    <n v="1200.3399999999999"/>
    <x v="54"/>
    <s v="Credit Card"/>
    <x v="1"/>
    <x v="1"/>
    <x v="1"/>
  </r>
  <r>
    <s v="I126624"/>
    <d v="2016-04-11T23:52:00"/>
    <s v="C258456"/>
    <s v="Female"/>
    <n v="56"/>
    <x v="0"/>
    <n v="4"/>
    <n v="1200.32"/>
    <x v="27"/>
    <s v="Credit Card"/>
    <x v="1"/>
    <x v="1"/>
    <x v="5"/>
  </r>
  <r>
    <s v="I996143"/>
    <d v="2016-04-11T23:52:00"/>
    <s v="C316680"/>
    <s v="Male"/>
    <n v="49"/>
    <x v="0"/>
    <n v="4"/>
    <n v="1200.32"/>
    <x v="27"/>
    <s v="Credit Card"/>
    <x v="3"/>
    <x v="21"/>
    <x v="5"/>
  </r>
  <r>
    <s v="I339694"/>
    <d v="2016-04-11T23:52:00"/>
    <s v="C275017"/>
    <s v="Male"/>
    <n v="51"/>
    <x v="3"/>
    <n v="2"/>
    <n v="81.319999999999993"/>
    <x v="31"/>
    <s v="Credit Card"/>
    <x v="3"/>
    <x v="21"/>
    <x v="0"/>
  </r>
  <r>
    <s v="I192208"/>
    <d v="2016-04-11T23:52:00"/>
    <s v="C601801"/>
    <s v="Female"/>
    <n v="21"/>
    <x v="0"/>
    <n v="5"/>
    <n v="1500.4"/>
    <x v="0"/>
    <s v="Credit Card"/>
    <x v="2"/>
    <x v="8"/>
    <x v="2"/>
  </r>
  <r>
    <s v="I275461"/>
    <d v="2016-04-11T23:53:00"/>
    <s v="C125893"/>
    <s v="Female"/>
    <n v="52"/>
    <x v="2"/>
    <n v="4"/>
    <n v="60.6"/>
    <x v="4"/>
    <s v="Credit Card"/>
    <x v="1"/>
    <x v="6"/>
    <x v="0"/>
  </r>
  <r>
    <s v="I297911"/>
    <d v="2016-04-11T23:53:00"/>
    <s v="C140578"/>
    <s v="Female"/>
    <n v="60"/>
    <x v="0"/>
    <n v="2"/>
    <n v="600.16"/>
    <x v="7"/>
    <s v="Cash"/>
    <x v="1"/>
    <x v="6"/>
    <x v="3"/>
  </r>
  <r>
    <s v="I318485"/>
    <d v="2016-04-11T23:53:00"/>
    <s v="C139964"/>
    <s v="Male"/>
    <n v="49"/>
    <x v="1"/>
    <n v="5"/>
    <n v="3000.85"/>
    <x v="14"/>
    <s v="Cash"/>
    <x v="2"/>
    <x v="10"/>
    <x v="1"/>
  </r>
  <r>
    <s v="I331812"/>
    <d v="2016-04-11T23:53:00"/>
    <s v="C178240"/>
    <s v="Female"/>
    <n v="27"/>
    <x v="4"/>
    <n v="2"/>
    <n v="10.46"/>
    <x v="40"/>
    <s v="Debit Card"/>
    <x v="3"/>
    <x v="12"/>
    <x v="1"/>
  </r>
  <r>
    <s v="I244057"/>
    <d v="2016-04-11T23:53:00"/>
    <s v="C338796"/>
    <s v="Female"/>
    <n v="63"/>
    <x v="1"/>
    <n v="3"/>
    <n v="1800.51"/>
    <x v="1"/>
    <s v="Cash"/>
    <x v="3"/>
    <x v="12"/>
    <x v="2"/>
  </r>
  <r>
    <s v="I186120"/>
    <d v="2016-04-11T23:54:00"/>
    <s v="C196893"/>
    <s v="Male"/>
    <n v="38"/>
    <x v="5"/>
    <n v="5"/>
    <n v="179.2"/>
    <x v="47"/>
    <s v="Cash"/>
    <x v="3"/>
    <x v="12"/>
    <x v="5"/>
  </r>
  <r>
    <s v="I156326"/>
    <d v="2016-04-11T23:54:00"/>
    <s v="C133510"/>
    <s v="Male"/>
    <n v="63"/>
    <x v="0"/>
    <n v="3"/>
    <n v="900.24"/>
    <x v="8"/>
    <s v="Cash"/>
    <x v="1"/>
    <x v="1"/>
    <x v="5"/>
  </r>
  <r>
    <s v="I333385"/>
    <d v="2016-04-11T23:54:00"/>
    <s v="C257956"/>
    <s v="Female"/>
    <n v="35"/>
    <x v="0"/>
    <n v="2"/>
    <n v="600.16"/>
    <x v="7"/>
    <s v="Cash"/>
    <x v="1"/>
    <x v="1"/>
    <x v="5"/>
  </r>
  <r>
    <s v="I701436"/>
    <d v="2016-04-11T23:54:00"/>
    <s v="C608333"/>
    <s v="Male"/>
    <n v="49"/>
    <x v="1"/>
    <n v="1"/>
    <n v="600.16999999999996"/>
    <x v="49"/>
    <s v="Credit Card"/>
    <x v="1"/>
    <x v="1"/>
    <x v="5"/>
  </r>
  <r>
    <s v="I105624"/>
    <d v="2016-04-11T23:55:00"/>
    <s v="C212802"/>
    <s v="Female"/>
    <n v="23"/>
    <x v="5"/>
    <n v="5"/>
    <n v="179.2"/>
    <x v="47"/>
    <s v="Cash"/>
    <x v="1"/>
    <x v="1"/>
    <x v="4"/>
  </r>
  <r>
    <s v="I137231"/>
    <d v="2016-04-11T23:55:00"/>
    <s v="C152770"/>
    <s v="Female"/>
    <n v="29"/>
    <x v="7"/>
    <n v="1"/>
    <n v="11.73"/>
    <x v="59"/>
    <s v="Cash"/>
    <x v="1"/>
    <x v="1"/>
    <x v="4"/>
  </r>
  <r>
    <s v="I655934"/>
    <d v="2016-04-11T23:55:00"/>
    <s v="C751449"/>
    <s v="Male"/>
    <n v="45"/>
    <x v="5"/>
    <n v="2"/>
    <n v="71.680000000000007"/>
    <x v="22"/>
    <s v="Cash"/>
    <x v="1"/>
    <x v="1"/>
    <x v="1"/>
  </r>
  <r>
    <s v="I251933"/>
    <d v="2016-04-11T23:55:00"/>
    <s v="C242663"/>
    <s v="Male"/>
    <n v="23"/>
    <x v="0"/>
    <n v="1"/>
    <n v="300.08"/>
    <x v="18"/>
    <s v="Credit Card"/>
    <x v="1"/>
    <x v="1"/>
    <x v="0"/>
  </r>
  <r>
    <s v="I220851"/>
    <d v="2016-04-11T23:56:00"/>
    <s v="C149620"/>
    <s v="Male"/>
    <n v="62"/>
    <x v="1"/>
    <n v="4"/>
    <n v="2400.6799999999998"/>
    <x v="24"/>
    <s v="Cash"/>
    <x v="2"/>
    <x v="10"/>
    <x v="0"/>
  </r>
  <r>
    <s v="I894626"/>
    <d v="2016-04-11T23:56:00"/>
    <s v="C262990"/>
    <s v="Male"/>
    <n v="63"/>
    <x v="0"/>
    <n v="4"/>
    <n v="1200.32"/>
    <x v="27"/>
    <s v="Cash"/>
    <x v="2"/>
    <x v="10"/>
    <x v="4"/>
  </r>
  <r>
    <s v="I286174"/>
    <d v="2016-04-11T23:56:00"/>
    <s v="C112895"/>
    <s v="Female"/>
    <n v="52"/>
    <x v="2"/>
    <n v="3"/>
    <n v="45.45"/>
    <x v="32"/>
    <s v="Credit Card"/>
    <x v="1"/>
    <x v="6"/>
    <x v="5"/>
  </r>
  <r>
    <s v="I606749"/>
    <d v="2016-04-11T23:56:00"/>
    <s v="C322916"/>
    <s v="Female"/>
    <n v="51"/>
    <x v="3"/>
    <n v="3"/>
    <n v="121.98"/>
    <x v="25"/>
    <s v="Credit Card"/>
    <x v="3"/>
    <x v="9"/>
    <x v="3"/>
  </r>
  <r>
    <s v="I215091"/>
    <d v="2016-04-11T23:56:00"/>
    <s v="C224570"/>
    <s v="Female"/>
    <n v="56"/>
    <x v="7"/>
    <n v="1"/>
    <n v="11.73"/>
    <x v="59"/>
    <s v="Cash"/>
    <x v="0"/>
    <x v="22"/>
    <x v="6"/>
  </r>
  <r>
    <s v="I246993"/>
    <d v="2016-04-11T23:57:00"/>
    <s v="C121498"/>
    <s v="Female"/>
    <n v="53"/>
    <x v="4"/>
    <n v="3"/>
    <n v="15.69"/>
    <x v="30"/>
    <s v="Credit Card"/>
    <x v="2"/>
    <x v="7"/>
    <x v="1"/>
  </r>
  <r>
    <s v="I334641"/>
    <d v="2016-04-11T23:57:00"/>
    <s v="C283496"/>
    <s v="Female"/>
    <n v="54"/>
    <x v="6"/>
    <n v="3"/>
    <n v="3150"/>
    <x v="43"/>
    <s v="Cash"/>
    <x v="2"/>
    <x v="7"/>
    <x v="4"/>
  </r>
  <r>
    <s v="I284577"/>
    <d v="2016-04-11T23:57:00"/>
    <s v="C109650"/>
    <s v="Female"/>
    <n v="64"/>
    <x v="0"/>
    <n v="1"/>
    <n v="300.08"/>
    <x v="18"/>
    <s v="Cash"/>
    <x v="2"/>
    <x v="7"/>
    <x v="4"/>
  </r>
  <r>
    <s v="I233408"/>
    <d v="2016-04-11T23:57:00"/>
    <s v="C269498"/>
    <s v="Male"/>
    <n v="32"/>
    <x v="7"/>
    <n v="5"/>
    <n v="58.65"/>
    <x v="35"/>
    <s v="Cash"/>
    <x v="1"/>
    <x v="1"/>
    <x v="0"/>
  </r>
  <r>
    <s v="I226895"/>
    <d v="2016-04-11T23:58:00"/>
    <s v="C249978"/>
    <s v="Male"/>
    <n v="38"/>
    <x v="4"/>
    <n v="1"/>
    <n v="5.23"/>
    <x v="19"/>
    <s v="Cash"/>
    <x v="1"/>
    <x v="1"/>
    <x v="2"/>
  </r>
  <r>
    <s v="I237732"/>
    <d v="2016-04-11T23:58:00"/>
    <s v="C703975"/>
    <s v="Male"/>
    <n v="31"/>
    <x v="0"/>
    <n v="5"/>
    <n v="1500.4"/>
    <x v="0"/>
    <s v="Cash"/>
    <x v="3"/>
    <x v="9"/>
    <x v="0"/>
  </r>
  <r>
    <s v="I197851"/>
    <d v="2016-04-11T23:58:00"/>
    <s v="C101947"/>
    <s v="Male"/>
    <n v="40"/>
    <x v="1"/>
    <n v="5"/>
    <n v="3000.85"/>
    <x v="14"/>
    <s v="Cash"/>
    <x v="0"/>
    <x v="0"/>
    <x v="2"/>
  </r>
  <r>
    <s v="I278715"/>
    <d v="2016-04-11T23:58:00"/>
    <s v="C317959"/>
    <s v="Female"/>
    <n v="51"/>
    <x v="4"/>
    <n v="2"/>
    <n v="10.46"/>
    <x v="40"/>
    <s v="Cash"/>
    <x v="0"/>
    <x v="0"/>
    <x v="5"/>
  </r>
  <r>
    <s v="I211324"/>
    <d v="2016-04-11T23:59:00"/>
    <s v="C293546"/>
    <s v="Female"/>
    <n v="56"/>
    <x v="3"/>
    <n v="3"/>
    <n v="121.98"/>
    <x v="25"/>
    <s v="Cash"/>
    <x v="2"/>
    <x v="8"/>
    <x v="5"/>
  </r>
  <r>
    <s v="I191283"/>
    <d v="2016-04-11T23:59:00"/>
    <s v="C139340"/>
    <s v="Female"/>
    <n v="47"/>
    <x v="3"/>
    <n v="1"/>
    <n v="40.659999999999997"/>
    <x v="46"/>
    <s v="Credit Card"/>
    <x v="2"/>
    <x v="8"/>
    <x v="1"/>
  </r>
  <r>
    <s v="I970142"/>
    <d v="2016-04-11T23:59:00"/>
    <s v="C181871"/>
    <s v="Male"/>
    <n v="55"/>
    <x v="0"/>
    <n v="3"/>
    <n v="900.24"/>
    <x v="8"/>
    <s v="Debit Card"/>
    <x v="2"/>
    <x v="8"/>
    <x v="5"/>
  </r>
  <r>
    <s v="I206045"/>
    <d v="2016-04-11T23:59:00"/>
    <s v="C244972"/>
    <s v="Male"/>
    <n v="57"/>
    <x v="5"/>
    <n v="5"/>
    <n v="179.2"/>
    <x v="47"/>
    <s v="Credit Card"/>
    <x v="3"/>
    <x v="12"/>
    <x v="1"/>
  </r>
  <r>
    <s v="I780519"/>
    <d v="2016-05-11T00:00:00"/>
    <s v="C203226"/>
    <s v="Female"/>
    <n v="28"/>
    <x v="0"/>
    <n v="3"/>
    <n v="900.24"/>
    <x v="8"/>
    <s v="Credit Card"/>
    <x v="0"/>
    <x v="5"/>
    <x v="4"/>
  </r>
  <r>
    <s v="I243169"/>
    <d v="2016-05-11T00:00:00"/>
    <s v="C138512"/>
    <s v="Male"/>
    <n v="55"/>
    <x v="1"/>
    <n v="4"/>
    <n v="2400.6799999999998"/>
    <x v="24"/>
    <s v="Cash"/>
    <x v="0"/>
    <x v="5"/>
    <x v="0"/>
  </r>
  <r>
    <s v="I166597"/>
    <d v="2016-05-11T00:00:00"/>
    <s v="C116579"/>
    <s v="Male"/>
    <n v="67"/>
    <x v="7"/>
    <n v="5"/>
    <n v="58.65"/>
    <x v="35"/>
    <s v="Debit Card"/>
    <x v="1"/>
    <x v="1"/>
    <x v="1"/>
  </r>
  <r>
    <s v="I123345"/>
    <d v="2016-05-11T00:00:00"/>
    <s v="C274380"/>
    <s v="Female"/>
    <n v="60"/>
    <x v="0"/>
    <n v="1"/>
    <n v="300.08"/>
    <x v="18"/>
    <s v="Debit Card"/>
    <x v="2"/>
    <x v="11"/>
    <x v="6"/>
  </r>
  <r>
    <s v="I325048"/>
    <d v="2016-05-11T00:00:00"/>
    <s v="C880298"/>
    <s v="Male"/>
    <n v="58"/>
    <x v="7"/>
    <n v="1"/>
    <n v="11.73"/>
    <x v="59"/>
    <s v="Debit Card"/>
    <x v="2"/>
    <x v="11"/>
    <x v="4"/>
  </r>
  <r>
    <s v="I152767"/>
    <d v="2016-05-11T00:01:00"/>
    <s v="C102030"/>
    <s v="Male"/>
    <n v="60"/>
    <x v="7"/>
    <n v="1"/>
    <n v="11.73"/>
    <x v="59"/>
    <s v="Cash"/>
    <x v="2"/>
    <x v="11"/>
    <x v="5"/>
  </r>
  <r>
    <s v="I596788"/>
    <d v="2016-05-11T00:01:00"/>
    <s v="C285901"/>
    <s v="Male"/>
    <n v="34"/>
    <x v="4"/>
    <n v="2"/>
    <n v="10.46"/>
    <x v="40"/>
    <s v="Cash"/>
    <x v="2"/>
    <x v="11"/>
    <x v="3"/>
  </r>
  <r>
    <s v="I311949"/>
    <d v="2016-05-11T00:01:00"/>
    <s v="C763233"/>
    <s v="Female"/>
    <n v="30"/>
    <x v="0"/>
    <n v="3"/>
    <n v="900.24"/>
    <x v="8"/>
    <s v="Credit Card"/>
    <x v="2"/>
    <x v="11"/>
    <x v="5"/>
  </r>
  <r>
    <s v="I329731"/>
    <d v="2016-05-11T00:01:00"/>
    <s v="C179752"/>
    <s v="Male"/>
    <n v="60"/>
    <x v="2"/>
    <n v="5"/>
    <n v="75.75"/>
    <x v="21"/>
    <s v="Debit Card"/>
    <x v="1"/>
    <x v="1"/>
    <x v="3"/>
  </r>
  <r>
    <s v="I248411"/>
    <d v="2016-05-11T00:02:00"/>
    <s v="C892150"/>
    <s v="Male"/>
    <n v="52"/>
    <x v="4"/>
    <n v="3"/>
    <n v="15.69"/>
    <x v="30"/>
    <s v="Cash"/>
    <x v="1"/>
    <x v="1"/>
    <x v="4"/>
  </r>
  <r>
    <s v="I935223"/>
    <d v="2016-05-11T00:02:00"/>
    <s v="C112597"/>
    <s v="Male"/>
    <n v="68"/>
    <x v="0"/>
    <n v="3"/>
    <n v="900.24"/>
    <x v="8"/>
    <s v="Credit Card"/>
    <x v="2"/>
    <x v="7"/>
    <x v="5"/>
  </r>
  <r>
    <s v="I850176"/>
    <d v="2016-05-11T00:02:00"/>
    <s v="C103003"/>
    <s v="Female"/>
    <n v="33"/>
    <x v="2"/>
    <n v="1"/>
    <n v="15.15"/>
    <x v="51"/>
    <s v="Credit Card"/>
    <x v="2"/>
    <x v="7"/>
    <x v="0"/>
  </r>
  <r>
    <s v="I138695"/>
    <d v="2016-05-11T00:02:00"/>
    <s v="C117150"/>
    <s v="Female"/>
    <n v="58"/>
    <x v="3"/>
    <n v="1"/>
    <n v="40.659999999999997"/>
    <x v="46"/>
    <s v="Credit Card"/>
    <x v="2"/>
    <x v="7"/>
    <x v="2"/>
  </r>
  <r>
    <s v="I592577"/>
    <d v="2016-05-11T00:03:00"/>
    <s v="C237180"/>
    <s v="Female"/>
    <n v="31"/>
    <x v="3"/>
    <n v="3"/>
    <n v="121.98"/>
    <x v="25"/>
    <s v="Cash"/>
    <x v="2"/>
    <x v="8"/>
    <x v="0"/>
  </r>
  <r>
    <s v="I262436"/>
    <d v="2016-05-11T00:03:00"/>
    <s v="C272079"/>
    <s v="Male"/>
    <n v="33"/>
    <x v="0"/>
    <n v="5"/>
    <n v="1500.4"/>
    <x v="0"/>
    <s v="Debit Card"/>
    <x v="1"/>
    <x v="1"/>
    <x v="0"/>
  </r>
  <r>
    <s v="I145436"/>
    <d v="2016-05-11T00:03:00"/>
    <s v="C997045"/>
    <s v="Female"/>
    <n v="25"/>
    <x v="2"/>
    <n v="4"/>
    <n v="60.6"/>
    <x v="4"/>
    <s v="Cash"/>
    <x v="1"/>
    <x v="1"/>
    <x v="1"/>
  </r>
  <r>
    <s v="I117979"/>
    <d v="2016-05-11T00:03:00"/>
    <s v="C262053"/>
    <s v="Male"/>
    <n v="35"/>
    <x v="5"/>
    <n v="4"/>
    <n v="143.36000000000001"/>
    <x v="17"/>
    <s v="Cash"/>
    <x v="3"/>
    <x v="20"/>
    <x v="6"/>
  </r>
  <r>
    <s v="I320136"/>
    <d v="2016-05-11T00:03:00"/>
    <s v="C229619"/>
    <s v="Female"/>
    <n v="56"/>
    <x v="0"/>
    <n v="5"/>
    <n v="1500.4"/>
    <x v="0"/>
    <s v="Credit Card"/>
    <x v="0"/>
    <x v="5"/>
    <x v="0"/>
  </r>
  <r>
    <s v="I185658"/>
    <d v="2016-05-11T00:04:00"/>
    <s v="C303620"/>
    <s v="Male"/>
    <n v="20"/>
    <x v="0"/>
    <n v="3"/>
    <n v="900.24"/>
    <x v="8"/>
    <s v="Cash"/>
    <x v="0"/>
    <x v="5"/>
    <x v="5"/>
  </r>
  <r>
    <s v="I190268"/>
    <d v="2016-05-11T00:04:00"/>
    <s v="C174842"/>
    <s v="Female"/>
    <n v="60"/>
    <x v="0"/>
    <n v="2"/>
    <n v="600.16"/>
    <x v="7"/>
    <s v="Credit Card"/>
    <x v="3"/>
    <x v="21"/>
    <x v="0"/>
  </r>
  <r>
    <s v="I374129"/>
    <d v="2016-05-11T00:04:00"/>
    <s v="C193221"/>
    <s v="Male"/>
    <n v="37"/>
    <x v="4"/>
    <n v="2"/>
    <n v="10.46"/>
    <x v="40"/>
    <s v="Cash"/>
    <x v="2"/>
    <x v="7"/>
    <x v="2"/>
  </r>
  <r>
    <s v="I147620"/>
    <d v="2016-05-11T00:04:00"/>
    <s v="C842831"/>
    <s v="Female"/>
    <n v="33"/>
    <x v="1"/>
    <n v="5"/>
    <n v="3000.85"/>
    <x v="14"/>
    <s v="Credit Card"/>
    <x v="3"/>
    <x v="9"/>
    <x v="0"/>
  </r>
  <r>
    <s v="I306264"/>
    <d v="2016-05-11T00:05:00"/>
    <s v="C193272"/>
    <s v="Male"/>
    <n v="24"/>
    <x v="4"/>
    <n v="2"/>
    <n v="10.46"/>
    <x v="40"/>
    <s v="Cash"/>
    <x v="3"/>
    <x v="9"/>
    <x v="3"/>
  </r>
  <r>
    <s v="I772340"/>
    <d v="2016-05-11T00:05:00"/>
    <s v="C292414"/>
    <s v="Female"/>
    <n v="55"/>
    <x v="3"/>
    <n v="3"/>
    <n v="121.98"/>
    <x v="25"/>
    <s v="Debit Card"/>
    <x v="3"/>
    <x v="9"/>
    <x v="1"/>
  </r>
  <r>
    <s v="I329375"/>
    <d v="2016-05-11T00:05:00"/>
    <s v="C862960"/>
    <s v="Female"/>
    <n v="19"/>
    <x v="1"/>
    <n v="3"/>
    <n v="1800.51"/>
    <x v="1"/>
    <s v="Credit Card"/>
    <x v="1"/>
    <x v="19"/>
    <x v="4"/>
  </r>
  <r>
    <s v="I271607"/>
    <d v="2016-05-11T00:05:00"/>
    <s v="C240992"/>
    <s v="Female"/>
    <n v="62"/>
    <x v="1"/>
    <n v="5"/>
    <n v="3000.85"/>
    <x v="14"/>
    <s v="Credit Card"/>
    <x v="1"/>
    <x v="19"/>
    <x v="5"/>
  </r>
  <r>
    <s v="I854594"/>
    <d v="2016-05-11T00:06:00"/>
    <s v="C217704"/>
    <s v="Female"/>
    <n v="39"/>
    <x v="0"/>
    <n v="2"/>
    <n v="600.16"/>
    <x v="7"/>
    <s v="Cash"/>
    <x v="1"/>
    <x v="19"/>
    <x v="4"/>
  </r>
  <r>
    <s v="I282996"/>
    <d v="2016-05-11T00:06:00"/>
    <s v="C236988"/>
    <s v="Female"/>
    <n v="63"/>
    <x v="4"/>
    <n v="1"/>
    <n v="5.23"/>
    <x v="19"/>
    <s v="Debit Card"/>
    <x v="3"/>
    <x v="12"/>
    <x v="6"/>
  </r>
  <r>
    <s v="I197075"/>
    <d v="2016-05-11T00:06:00"/>
    <s v="C990725"/>
    <s v="Female"/>
    <n v="54"/>
    <x v="3"/>
    <n v="3"/>
    <n v="121.98"/>
    <x v="25"/>
    <s v="Credit Card"/>
    <x v="2"/>
    <x v="10"/>
    <x v="4"/>
  </r>
  <r>
    <s v="I185031"/>
    <d v="2016-05-11T00:06:00"/>
    <s v="C280463"/>
    <s v="Male"/>
    <n v="69"/>
    <x v="6"/>
    <n v="1"/>
    <n v="1050"/>
    <x v="53"/>
    <s v="Cash"/>
    <x v="2"/>
    <x v="10"/>
    <x v="5"/>
  </r>
  <r>
    <s v="I243517"/>
    <d v="2016-05-11T00:07:00"/>
    <s v="C156278"/>
    <s v="Female"/>
    <n v="18"/>
    <x v="4"/>
    <n v="4"/>
    <n v="20.92"/>
    <x v="38"/>
    <s v="Cash"/>
    <x v="2"/>
    <x v="10"/>
    <x v="5"/>
  </r>
  <r>
    <s v="I130009"/>
    <d v="2016-05-11T00:07:00"/>
    <s v="C295812"/>
    <s v="Male"/>
    <n v="48"/>
    <x v="3"/>
    <n v="3"/>
    <n v="121.98"/>
    <x v="25"/>
    <s v="Cash"/>
    <x v="2"/>
    <x v="10"/>
    <x v="0"/>
  </r>
  <r>
    <s v="I158927"/>
    <d v="2016-05-11T00:07:00"/>
    <s v="C461253"/>
    <s v="Female"/>
    <n v="49"/>
    <x v="0"/>
    <n v="1"/>
    <n v="300.08"/>
    <x v="18"/>
    <s v="Cash"/>
    <x v="2"/>
    <x v="10"/>
    <x v="2"/>
  </r>
  <r>
    <s v="I304913"/>
    <d v="2016-05-11T00:07:00"/>
    <s v="C226685"/>
    <s v="Female"/>
    <n v="64"/>
    <x v="6"/>
    <n v="4"/>
    <n v="4200"/>
    <x v="33"/>
    <s v="Debit Card"/>
    <x v="2"/>
    <x v="10"/>
    <x v="1"/>
  </r>
  <r>
    <s v="I141538"/>
    <d v="2016-05-11T00:07:00"/>
    <s v="C193391"/>
    <s v="Male"/>
    <n v="64"/>
    <x v="0"/>
    <n v="5"/>
    <n v="1500.4"/>
    <x v="0"/>
    <s v="Credit Card"/>
    <x v="1"/>
    <x v="1"/>
    <x v="4"/>
  </r>
  <r>
    <s v="I157615"/>
    <d v="2016-05-11T00:08:00"/>
    <s v="C267614"/>
    <s v="Male"/>
    <n v="39"/>
    <x v="0"/>
    <n v="5"/>
    <n v="1500.4"/>
    <x v="0"/>
    <s v="Debit Card"/>
    <x v="2"/>
    <x v="7"/>
    <x v="1"/>
  </r>
  <r>
    <s v="I495855"/>
    <d v="2016-05-11T00:08:00"/>
    <s v="C187377"/>
    <s v="Male"/>
    <n v="27"/>
    <x v="1"/>
    <n v="3"/>
    <n v="1800.51"/>
    <x v="1"/>
    <s v="Debit Card"/>
    <x v="2"/>
    <x v="7"/>
    <x v="2"/>
  </r>
  <r>
    <s v="I393140"/>
    <d v="2016-05-11T00:08:00"/>
    <s v="C148653"/>
    <s v="Female"/>
    <n v="35"/>
    <x v="5"/>
    <n v="2"/>
    <n v="71.680000000000007"/>
    <x v="22"/>
    <s v="Credit Card"/>
    <x v="2"/>
    <x v="7"/>
    <x v="4"/>
  </r>
  <r>
    <s v="I168924"/>
    <d v="2016-05-11T00:08:00"/>
    <s v="C139060"/>
    <s v="Female"/>
    <n v="68"/>
    <x v="4"/>
    <n v="4"/>
    <n v="20.92"/>
    <x v="38"/>
    <s v="Debit Card"/>
    <x v="3"/>
    <x v="9"/>
    <x v="4"/>
  </r>
  <r>
    <s v="I994420"/>
    <d v="2016-05-11T00:09:00"/>
    <s v="C969998"/>
    <s v="Male"/>
    <n v="66"/>
    <x v="2"/>
    <n v="5"/>
    <n v="75.75"/>
    <x v="21"/>
    <s v="Cash"/>
    <x v="3"/>
    <x v="9"/>
    <x v="0"/>
  </r>
  <r>
    <s v="I246346"/>
    <d v="2016-05-11T00:09:00"/>
    <s v="C139634"/>
    <s v="Female"/>
    <n v="28"/>
    <x v="4"/>
    <n v="4"/>
    <n v="20.92"/>
    <x v="38"/>
    <s v="Credit Card"/>
    <x v="0"/>
    <x v="2"/>
    <x v="0"/>
  </r>
  <r>
    <s v="I168055"/>
    <d v="2016-05-11T00:09:00"/>
    <s v="C134355"/>
    <s v="Male"/>
    <n v="45"/>
    <x v="0"/>
    <n v="5"/>
    <n v="1500.4"/>
    <x v="0"/>
    <s v="Cash"/>
    <x v="0"/>
    <x v="22"/>
    <x v="0"/>
  </r>
  <r>
    <s v="I127085"/>
    <d v="2016-05-11T00:09:00"/>
    <s v="C302185"/>
    <s v="Male"/>
    <n v="56"/>
    <x v="5"/>
    <n v="4"/>
    <n v="143.36000000000001"/>
    <x v="17"/>
    <s v="Debit Card"/>
    <x v="0"/>
    <x v="17"/>
    <x v="6"/>
  </r>
  <r>
    <s v="I203347"/>
    <d v="2016-05-11T00:10:00"/>
    <s v="C240584"/>
    <s v="Male"/>
    <n v="54"/>
    <x v="1"/>
    <n v="4"/>
    <n v="2400.6799999999998"/>
    <x v="24"/>
    <s v="Cash"/>
    <x v="0"/>
    <x v="17"/>
    <x v="0"/>
  </r>
  <r>
    <s v="I121662"/>
    <d v="2016-05-11T00:10:00"/>
    <s v="C115961"/>
    <s v="Male"/>
    <n v="66"/>
    <x v="0"/>
    <n v="1"/>
    <n v="300.08"/>
    <x v="18"/>
    <s v="Cash"/>
    <x v="3"/>
    <x v="9"/>
    <x v="2"/>
  </r>
  <r>
    <s v="I338469"/>
    <d v="2016-05-11T00:10:00"/>
    <s v="C907019"/>
    <s v="Female"/>
    <n v="32"/>
    <x v="3"/>
    <n v="5"/>
    <n v="203.3"/>
    <x v="23"/>
    <s v="Debit Card"/>
    <x v="3"/>
    <x v="9"/>
    <x v="2"/>
  </r>
  <r>
    <s v="I286695"/>
    <d v="2016-05-11T00:10:00"/>
    <s v="C431518"/>
    <s v="Male"/>
    <n v="20"/>
    <x v="4"/>
    <n v="2"/>
    <n v="10.46"/>
    <x v="40"/>
    <s v="Credit Card"/>
    <x v="3"/>
    <x v="9"/>
    <x v="5"/>
  </r>
  <r>
    <s v="I133513"/>
    <d v="2016-05-11T00:10:00"/>
    <s v="C115913"/>
    <s v="Female"/>
    <n v="39"/>
    <x v="1"/>
    <n v="2"/>
    <n v="1200.3399999999999"/>
    <x v="54"/>
    <s v="Credit Card"/>
    <x v="2"/>
    <x v="10"/>
    <x v="0"/>
  </r>
  <r>
    <s v="I632678"/>
    <d v="2016-05-11T00:11:00"/>
    <s v="C949199"/>
    <s v="Male"/>
    <n v="29"/>
    <x v="4"/>
    <n v="4"/>
    <n v="20.92"/>
    <x v="38"/>
    <s v="Credit Card"/>
    <x v="2"/>
    <x v="7"/>
    <x v="5"/>
  </r>
  <r>
    <s v="I124806"/>
    <d v="2016-05-11T00:11:00"/>
    <s v="C299702"/>
    <s v="Female"/>
    <n v="63"/>
    <x v="1"/>
    <n v="4"/>
    <n v="2400.6799999999998"/>
    <x v="24"/>
    <s v="Cash"/>
    <x v="1"/>
    <x v="4"/>
    <x v="5"/>
  </r>
  <r>
    <s v="I425186"/>
    <d v="2016-05-11T00:11:00"/>
    <s v="C162553"/>
    <s v="Male"/>
    <n v="52"/>
    <x v="3"/>
    <n v="1"/>
    <n v="40.659999999999997"/>
    <x v="46"/>
    <s v="Cash"/>
    <x v="3"/>
    <x v="9"/>
    <x v="6"/>
  </r>
  <r>
    <s v="I549921"/>
    <d v="2016-05-11T00:11:00"/>
    <s v="C118944"/>
    <s v="Male"/>
    <n v="56"/>
    <x v="4"/>
    <n v="2"/>
    <n v="10.46"/>
    <x v="40"/>
    <s v="Credit Card"/>
    <x v="3"/>
    <x v="14"/>
    <x v="6"/>
  </r>
  <r>
    <s v="I380285"/>
    <d v="2016-05-11T00:12:00"/>
    <s v="C758611"/>
    <s v="Male"/>
    <n v="33"/>
    <x v="5"/>
    <n v="1"/>
    <n v="35.840000000000003"/>
    <x v="42"/>
    <s v="Credit Card"/>
    <x v="3"/>
    <x v="14"/>
    <x v="0"/>
  </r>
  <r>
    <s v="I277821"/>
    <d v="2016-05-11T00:12:00"/>
    <s v="C210544"/>
    <s v="Male"/>
    <n v="57"/>
    <x v="0"/>
    <n v="2"/>
    <n v="600.16"/>
    <x v="7"/>
    <s v="Cash"/>
    <x v="3"/>
    <x v="14"/>
    <x v="2"/>
  </r>
  <r>
    <s v="I968512"/>
    <d v="2016-05-11T00:12:00"/>
    <s v="C200424"/>
    <s v="Male"/>
    <n v="30"/>
    <x v="0"/>
    <n v="5"/>
    <n v="1500.4"/>
    <x v="0"/>
    <s v="Cash"/>
    <x v="3"/>
    <x v="14"/>
    <x v="0"/>
  </r>
  <r>
    <s v="I249342"/>
    <d v="2016-05-11T00:12:00"/>
    <s v="C803082"/>
    <s v="Male"/>
    <n v="31"/>
    <x v="0"/>
    <n v="2"/>
    <n v="600.16"/>
    <x v="7"/>
    <s v="Credit Card"/>
    <x v="0"/>
    <x v="18"/>
    <x v="1"/>
  </r>
  <r>
    <s v="I472813"/>
    <d v="2016-05-11T00:13:00"/>
    <s v="C184354"/>
    <s v="Female"/>
    <n v="26"/>
    <x v="0"/>
    <n v="3"/>
    <n v="900.24"/>
    <x v="8"/>
    <s v="Cash"/>
    <x v="0"/>
    <x v="18"/>
    <x v="6"/>
  </r>
  <r>
    <s v="I295999"/>
    <d v="2016-05-11T00:13:00"/>
    <s v="C141156"/>
    <s v="Male"/>
    <n v="55"/>
    <x v="1"/>
    <n v="5"/>
    <n v="3000.85"/>
    <x v="14"/>
    <s v="Cash"/>
    <x v="0"/>
    <x v="18"/>
    <x v="0"/>
  </r>
  <r>
    <s v="I801837"/>
    <d v="2016-05-11T00:13:00"/>
    <s v="C166668"/>
    <s v="Female"/>
    <n v="37"/>
    <x v="5"/>
    <n v="2"/>
    <n v="71.680000000000007"/>
    <x v="22"/>
    <s v="Cash"/>
    <x v="0"/>
    <x v="18"/>
    <x v="4"/>
  </r>
  <r>
    <s v="I243714"/>
    <d v="2016-05-11T00:13:00"/>
    <s v="C212550"/>
    <s v="Male"/>
    <n v="45"/>
    <x v="3"/>
    <n v="1"/>
    <n v="40.659999999999997"/>
    <x v="46"/>
    <s v="Debit Card"/>
    <x v="3"/>
    <x v="14"/>
    <x v="5"/>
  </r>
  <r>
    <s v="I334871"/>
    <d v="2016-05-11T00:14:00"/>
    <s v="C209525"/>
    <s v="Female"/>
    <n v="22"/>
    <x v="1"/>
    <n v="3"/>
    <n v="1800.51"/>
    <x v="1"/>
    <s v="Debit Card"/>
    <x v="3"/>
    <x v="14"/>
    <x v="4"/>
  </r>
  <r>
    <s v="I272460"/>
    <d v="2016-05-11T00:14:00"/>
    <s v="C207329"/>
    <s v="Male"/>
    <n v="57"/>
    <x v="3"/>
    <n v="2"/>
    <n v="81.319999999999993"/>
    <x v="31"/>
    <s v="Cash"/>
    <x v="3"/>
    <x v="14"/>
    <x v="0"/>
  </r>
  <r>
    <s v="I287609"/>
    <d v="2016-05-11T00:14:00"/>
    <s v="C125397"/>
    <s v="Female"/>
    <n v="34"/>
    <x v="3"/>
    <n v="3"/>
    <n v="121.98"/>
    <x v="25"/>
    <s v="Cash"/>
    <x v="3"/>
    <x v="14"/>
    <x v="5"/>
  </r>
  <r>
    <s v="I254283"/>
    <d v="2016-05-11T00:14:00"/>
    <s v="C147602"/>
    <s v="Female"/>
    <n v="45"/>
    <x v="7"/>
    <n v="1"/>
    <n v="11.73"/>
    <x v="59"/>
    <s v="Credit Card"/>
    <x v="3"/>
    <x v="14"/>
    <x v="5"/>
  </r>
  <r>
    <s v="I139285"/>
    <d v="2016-05-11T00:14:00"/>
    <s v="C269100"/>
    <s v="Female"/>
    <n v="32"/>
    <x v="0"/>
    <n v="5"/>
    <n v="1500.4"/>
    <x v="0"/>
    <s v="Debit Card"/>
    <x v="3"/>
    <x v="14"/>
    <x v="1"/>
  </r>
  <r>
    <s v="I101904"/>
    <d v="2016-05-11T00:15:00"/>
    <s v="C106038"/>
    <s v="Female"/>
    <n v="23"/>
    <x v="7"/>
    <n v="1"/>
    <n v="11.73"/>
    <x v="59"/>
    <s v="Credit Card"/>
    <x v="3"/>
    <x v="14"/>
    <x v="0"/>
  </r>
  <r>
    <s v="I138741"/>
    <d v="2016-05-11T00:15:00"/>
    <s v="C177083"/>
    <s v="Female"/>
    <n v="24"/>
    <x v="0"/>
    <n v="1"/>
    <n v="300.08"/>
    <x v="18"/>
    <s v="Cash"/>
    <x v="1"/>
    <x v="1"/>
    <x v="5"/>
  </r>
  <r>
    <s v="I131181"/>
    <d v="2016-05-11T00:15:00"/>
    <s v="C192238"/>
    <s v="Male"/>
    <n v="66"/>
    <x v="5"/>
    <n v="5"/>
    <n v="179.2"/>
    <x v="47"/>
    <s v="Debit Card"/>
    <x v="0"/>
    <x v="2"/>
    <x v="5"/>
  </r>
  <r>
    <s v="I205363"/>
    <d v="2016-05-11T00:15:00"/>
    <s v="C124262"/>
    <s v="Male"/>
    <n v="43"/>
    <x v="5"/>
    <n v="3"/>
    <n v="107.52"/>
    <x v="26"/>
    <s v="Cash"/>
    <x v="3"/>
    <x v="14"/>
    <x v="5"/>
  </r>
  <r>
    <s v="I145429"/>
    <d v="2016-05-11T00:16:00"/>
    <s v="C205447"/>
    <s v="Female"/>
    <n v="53"/>
    <x v="0"/>
    <n v="3"/>
    <n v="900.24"/>
    <x v="8"/>
    <s v="Cash"/>
    <x v="3"/>
    <x v="14"/>
    <x v="0"/>
  </r>
  <r>
    <s v="I122995"/>
    <d v="2016-05-11T00:16:00"/>
    <s v="C229257"/>
    <s v="Female"/>
    <n v="31"/>
    <x v="0"/>
    <n v="1"/>
    <n v="300.08"/>
    <x v="18"/>
    <s v="Cash"/>
    <x v="1"/>
    <x v="6"/>
    <x v="0"/>
  </r>
  <r>
    <s v="I305185"/>
    <d v="2016-05-11T00:16:00"/>
    <s v="C315955"/>
    <s v="Female"/>
    <n v="30"/>
    <x v="3"/>
    <n v="1"/>
    <n v="40.659999999999997"/>
    <x v="46"/>
    <s v="Credit Card"/>
    <x v="1"/>
    <x v="1"/>
    <x v="1"/>
  </r>
  <r>
    <s v="I329814"/>
    <d v="2016-05-11T00:16:00"/>
    <s v="C241722"/>
    <s v="Male"/>
    <n v="69"/>
    <x v="1"/>
    <n v="3"/>
    <n v="1800.51"/>
    <x v="1"/>
    <s v="Cash"/>
    <x v="2"/>
    <x v="8"/>
    <x v="4"/>
  </r>
  <r>
    <s v="I285144"/>
    <d v="2016-05-11T00:17:00"/>
    <s v="C266019"/>
    <s v="Female"/>
    <n v="25"/>
    <x v="0"/>
    <n v="3"/>
    <n v="900.24"/>
    <x v="8"/>
    <s v="Debit Card"/>
    <x v="3"/>
    <x v="14"/>
    <x v="4"/>
  </r>
  <r>
    <s v="I285752"/>
    <d v="2016-05-11T00:17:00"/>
    <s v="C109566"/>
    <s v="Female"/>
    <n v="65"/>
    <x v="0"/>
    <n v="3"/>
    <n v="900.24"/>
    <x v="8"/>
    <s v="Cash"/>
    <x v="3"/>
    <x v="14"/>
    <x v="5"/>
  </r>
  <r>
    <s v="I149350"/>
    <d v="2016-05-11T00:17:00"/>
    <s v="C661690"/>
    <s v="Male"/>
    <n v="39"/>
    <x v="5"/>
    <n v="2"/>
    <n v="71.680000000000007"/>
    <x v="22"/>
    <s v="Credit Card"/>
    <x v="1"/>
    <x v="1"/>
    <x v="1"/>
  </r>
  <r>
    <s v="I328668"/>
    <d v="2016-05-11T00:17:00"/>
    <s v="C146641"/>
    <s v="Male"/>
    <n v="43"/>
    <x v="0"/>
    <n v="2"/>
    <n v="600.16"/>
    <x v="7"/>
    <s v="Credit Card"/>
    <x v="3"/>
    <x v="14"/>
    <x v="2"/>
  </r>
  <r>
    <s v="I400647"/>
    <d v="2016-05-11T00:17:00"/>
    <s v="C143327"/>
    <s v="Female"/>
    <n v="47"/>
    <x v="0"/>
    <n v="5"/>
    <n v="1500.4"/>
    <x v="0"/>
    <s v="Cash"/>
    <x v="3"/>
    <x v="14"/>
    <x v="5"/>
  </r>
  <r>
    <s v="I207788"/>
    <d v="2016-05-11T00:18:00"/>
    <s v="C276455"/>
    <s v="Female"/>
    <n v="69"/>
    <x v="3"/>
    <n v="3"/>
    <n v="121.98"/>
    <x v="25"/>
    <s v="Cash"/>
    <x v="3"/>
    <x v="14"/>
    <x v="5"/>
  </r>
  <r>
    <s v="I249234"/>
    <d v="2016-05-11T00:18:00"/>
    <s v="C179275"/>
    <s v="Female"/>
    <n v="47"/>
    <x v="0"/>
    <n v="4"/>
    <n v="1200.32"/>
    <x v="27"/>
    <s v="Debit Card"/>
    <x v="1"/>
    <x v="1"/>
    <x v="5"/>
  </r>
  <r>
    <s v="I125555"/>
    <d v="2016-05-11T00:18:00"/>
    <s v="C244150"/>
    <s v="Female"/>
    <n v="40"/>
    <x v="4"/>
    <n v="4"/>
    <n v="20.92"/>
    <x v="38"/>
    <s v="Credit Card"/>
    <x v="1"/>
    <x v="1"/>
    <x v="4"/>
  </r>
  <r>
    <s v="I685722"/>
    <d v="2016-05-11T00:18:00"/>
    <s v="C136839"/>
    <s v="Male"/>
    <n v="27"/>
    <x v="6"/>
    <n v="2"/>
    <n v="2100"/>
    <x v="41"/>
    <s v="Credit Card"/>
    <x v="1"/>
    <x v="1"/>
    <x v="4"/>
  </r>
  <r>
    <s v="I150903"/>
    <d v="2016-05-11T00:19:00"/>
    <s v="C110411"/>
    <s v="Female"/>
    <n v="25"/>
    <x v="5"/>
    <n v="3"/>
    <n v="107.52"/>
    <x v="26"/>
    <s v="Cash"/>
    <x v="1"/>
    <x v="15"/>
    <x v="4"/>
  </r>
  <r>
    <s v="I302223"/>
    <d v="2016-05-11T00:19:00"/>
    <s v="C155741"/>
    <s v="Female"/>
    <n v="57"/>
    <x v="5"/>
    <n v="4"/>
    <n v="143.36000000000001"/>
    <x v="17"/>
    <s v="Credit Card"/>
    <x v="1"/>
    <x v="15"/>
    <x v="5"/>
  </r>
  <r>
    <s v="I428601"/>
    <d v="2016-05-11T00:19:00"/>
    <s v="C313693"/>
    <s v="Female"/>
    <n v="22"/>
    <x v="4"/>
    <n v="5"/>
    <n v="26.15"/>
    <x v="36"/>
    <s v="Cash"/>
    <x v="3"/>
    <x v="14"/>
    <x v="1"/>
  </r>
  <r>
    <s v="I111844"/>
    <d v="2016-05-11T00:19:00"/>
    <s v="C129965"/>
    <s v="Female"/>
    <n v="22"/>
    <x v="6"/>
    <n v="5"/>
    <n v="5250"/>
    <x v="20"/>
    <s v="Cash"/>
    <x v="1"/>
    <x v="1"/>
    <x v="4"/>
  </r>
  <r>
    <s v="I150708"/>
    <d v="2016-05-11T00:20:00"/>
    <s v="C101359"/>
    <s v="Female"/>
    <n v="42"/>
    <x v="0"/>
    <n v="4"/>
    <n v="1200.32"/>
    <x v="27"/>
    <s v="Credit Card"/>
    <x v="1"/>
    <x v="4"/>
    <x v="3"/>
  </r>
  <r>
    <s v="I240405"/>
    <d v="2016-05-11T00:20:00"/>
    <s v="C927540"/>
    <s v="Female"/>
    <n v="32"/>
    <x v="3"/>
    <n v="1"/>
    <n v="40.659999999999997"/>
    <x v="46"/>
    <s v="Cash"/>
    <x v="3"/>
    <x v="14"/>
    <x v="4"/>
  </r>
  <r>
    <s v="I114602"/>
    <d v="2016-05-11T00:20:00"/>
    <s v="C310749"/>
    <s v="Female"/>
    <n v="40"/>
    <x v="6"/>
    <n v="3"/>
    <n v="3150"/>
    <x v="43"/>
    <s v="Cash"/>
    <x v="3"/>
    <x v="14"/>
    <x v="3"/>
  </r>
  <r>
    <s v="I443286"/>
    <d v="2016-05-11T00:20:00"/>
    <s v="C272672"/>
    <s v="Male"/>
    <n v="26"/>
    <x v="0"/>
    <n v="3"/>
    <n v="900.24"/>
    <x v="8"/>
    <s v="Credit Card"/>
    <x v="2"/>
    <x v="8"/>
    <x v="3"/>
  </r>
  <r>
    <s v="I126627"/>
    <d v="2016-05-11T00:21:00"/>
    <s v="C156622"/>
    <s v="Male"/>
    <n v="43"/>
    <x v="0"/>
    <n v="3"/>
    <n v="900.24"/>
    <x v="8"/>
    <s v="Cash"/>
    <x v="2"/>
    <x v="8"/>
    <x v="5"/>
  </r>
  <r>
    <s v="I949886"/>
    <d v="2016-05-11T00:21:00"/>
    <s v="C468663"/>
    <s v="Male"/>
    <n v="22"/>
    <x v="5"/>
    <n v="1"/>
    <n v="35.840000000000003"/>
    <x v="42"/>
    <s v="Credit Card"/>
    <x v="2"/>
    <x v="10"/>
    <x v="5"/>
  </r>
  <r>
    <s v="I906746"/>
    <d v="2016-05-11T00:21:00"/>
    <s v="C114170"/>
    <s v="Female"/>
    <n v="37"/>
    <x v="0"/>
    <n v="1"/>
    <n v="300.08"/>
    <x v="18"/>
    <s v="Credit Card"/>
    <x v="2"/>
    <x v="10"/>
    <x v="5"/>
  </r>
  <r>
    <s v="I110050"/>
    <d v="2016-05-11T00:21:00"/>
    <s v="C153852"/>
    <s v="Female"/>
    <n v="44"/>
    <x v="0"/>
    <n v="5"/>
    <n v="1500.4"/>
    <x v="0"/>
    <s v="Credit Card"/>
    <x v="2"/>
    <x v="10"/>
    <x v="3"/>
  </r>
  <r>
    <s v="I393137"/>
    <d v="2016-05-11T00:21:00"/>
    <s v="C294689"/>
    <s v="Male"/>
    <n v="39"/>
    <x v="3"/>
    <n v="5"/>
    <n v="203.3"/>
    <x v="23"/>
    <s v="Cash"/>
    <x v="1"/>
    <x v="15"/>
    <x v="0"/>
  </r>
  <r>
    <s v="I104330"/>
    <d v="2016-05-11T00:22:00"/>
    <s v="C214561"/>
    <s v="Female"/>
    <n v="55"/>
    <x v="0"/>
    <n v="1"/>
    <n v="300.08"/>
    <x v="18"/>
    <s v="Debit Card"/>
    <x v="1"/>
    <x v="15"/>
    <x v="2"/>
  </r>
  <r>
    <s v="I144131"/>
    <d v="2016-05-11T00:22:00"/>
    <s v="C585234"/>
    <s v="Male"/>
    <n v="42"/>
    <x v="4"/>
    <n v="4"/>
    <n v="20.92"/>
    <x v="38"/>
    <s v="Credit Card"/>
    <x v="1"/>
    <x v="6"/>
    <x v="0"/>
  </r>
  <r>
    <s v="I977703"/>
    <d v="2016-05-11T00:22:00"/>
    <s v="C447625"/>
    <s v="Female"/>
    <n v="28"/>
    <x v="0"/>
    <n v="4"/>
    <n v="1200.32"/>
    <x v="27"/>
    <s v="Cash"/>
    <x v="2"/>
    <x v="11"/>
    <x v="0"/>
  </r>
  <r>
    <s v="I300635"/>
    <d v="2016-05-11T00:22:00"/>
    <s v="C101835"/>
    <s v="Male"/>
    <n v="29"/>
    <x v="3"/>
    <n v="3"/>
    <n v="121.98"/>
    <x v="25"/>
    <s v="Cash"/>
    <x v="1"/>
    <x v="1"/>
    <x v="1"/>
  </r>
  <r>
    <s v="I631417"/>
    <d v="2016-05-11T00:23:00"/>
    <s v="C387263"/>
    <s v="Male"/>
    <n v="58"/>
    <x v="4"/>
    <n v="5"/>
    <n v="26.15"/>
    <x v="36"/>
    <s v="Cash"/>
    <x v="2"/>
    <x v="11"/>
    <x v="1"/>
  </r>
  <r>
    <s v="I158504"/>
    <d v="2016-05-11T00:23:00"/>
    <s v="C268407"/>
    <s v="Male"/>
    <n v="60"/>
    <x v="0"/>
    <n v="2"/>
    <n v="600.16"/>
    <x v="7"/>
    <s v="Credit Card"/>
    <x v="2"/>
    <x v="11"/>
    <x v="4"/>
  </r>
  <r>
    <s v="I189579"/>
    <d v="2016-05-11T00:23:00"/>
    <s v="C429420"/>
    <s v="Male"/>
    <n v="44"/>
    <x v="5"/>
    <n v="2"/>
    <n v="71.680000000000007"/>
    <x v="22"/>
    <s v="Cash"/>
    <x v="2"/>
    <x v="11"/>
    <x v="0"/>
  </r>
  <r>
    <s v="I193473"/>
    <d v="2016-05-11T00:23:00"/>
    <s v="C209753"/>
    <s v="Female"/>
    <n v="46"/>
    <x v="6"/>
    <n v="5"/>
    <n v="5250"/>
    <x v="20"/>
    <s v="Debit Card"/>
    <x v="2"/>
    <x v="11"/>
    <x v="6"/>
  </r>
  <r>
    <s v="I278074"/>
    <d v="2016-05-11T00:24:00"/>
    <s v="C129554"/>
    <s v="Female"/>
    <n v="21"/>
    <x v="5"/>
    <n v="4"/>
    <n v="143.36000000000001"/>
    <x v="17"/>
    <s v="Debit Card"/>
    <x v="2"/>
    <x v="11"/>
    <x v="2"/>
  </r>
  <r>
    <s v="I704502"/>
    <d v="2016-05-11T00:24:00"/>
    <s v="C142594"/>
    <s v="Male"/>
    <n v="58"/>
    <x v="3"/>
    <n v="1"/>
    <n v="40.659999999999997"/>
    <x v="46"/>
    <s v="Credit Card"/>
    <x v="2"/>
    <x v="11"/>
    <x v="6"/>
  </r>
  <r>
    <s v="I310780"/>
    <d v="2016-05-11T00:24:00"/>
    <s v="C262355"/>
    <s v="Female"/>
    <n v="48"/>
    <x v="3"/>
    <n v="1"/>
    <n v="40.659999999999997"/>
    <x v="46"/>
    <s v="Cash"/>
    <x v="2"/>
    <x v="11"/>
    <x v="1"/>
  </r>
  <r>
    <s v="I311390"/>
    <d v="2016-05-11T00:24:00"/>
    <s v="C749723"/>
    <s v="Male"/>
    <n v="25"/>
    <x v="0"/>
    <n v="5"/>
    <n v="1500.4"/>
    <x v="0"/>
    <s v="Cash"/>
    <x v="2"/>
    <x v="11"/>
    <x v="5"/>
  </r>
  <r>
    <s v="I304672"/>
    <d v="2016-05-11T00:24:00"/>
    <s v="C176133"/>
    <s v="Female"/>
    <n v="20"/>
    <x v="5"/>
    <n v="1"/>
    <n v="35.840000000000003"/>
    <x v="42"/>
    <s v="Debit Card"/>
    <x v="2"/>
    <x v="11"/>
    <x v="5"/>
  </r>
  <r>
    <s v="I367736"/>
    <d v="2016-05-11T00:25:00"/>
    <s v="C957100"/>
    <s v="Male"/>
    <n v="50"/>
    <x v="3"/>
    <n v="5"/>
    <n v="203.3"/>
    <x v="23"/>
    <s v="Debit Card"/>
    <x v="1"/>
    <x v="19"/>
    <x v="0"/>
  </r>
  <r>
    <s v="I911010"/>
    <d v="2016-05-11T00:25:00"/>
    <s v="C204375"/>
    <s v="Male"/>
    <n v="56"/>
    <x v="5"/>
    <n v="5"/>
    <n v="179.2"/>
    <x v="47"/>
    <s v="Debit Card"/>
    <x v="2"/>
    <x v="7"/>
    <x v="0"/>
  </r>
  <r>
    <s v="I731869"/>
    <d v="2016-05-11T00:25:00"/>
    <s v="C203091"/>
    <s v="Male"/>
    <n v="66"/>
    <x v="4"/>
    <n v="1"/>
    <n v="5.23"/>
    <x v="19"/>
    <s v="Credit Card"/>
    <x v="2"/>
    <x v="7"/>
    <x v="5"/>
  </r>
  <r>
    <s v="I275668"/>
    <d v="2016-05-11T00:25:00"/>
    <s v="C236659"/>
    <s v="Female"/>
    <n v="41"/>
    <x v="1"/>
    <n v="1"/>
    <n v="600.16999999999996"/>
    <x v="49"/>
    <s v="Cash"/>
    <x v="1"/>
    <x v="1"/>
    <x v="4"/>
  </r>
  <r>
    <s v="I336773"/>
    <d v="2016-05-11T00:26:00"/>
    <s v="C189800"/>
    <s v="Female"/>
    <n v="64"/>
    <x v="7"/>
    <n v="3"/>
    <n v="35.19"/>
    <x v="37"/>
    <s v="Credit Card"/>
    <x v="3"/>
    <x v="14"/>
    <x v="4"/>
  </r>
  <r>
    <s v="I111539"/>
    <d v="2016-05-11T00:26:00"/>
    <s v="C647098"/>
    <s v="Female"/>
    <n v="39"/>
    <x v="4"/>
    <n v="3"/>
    <n v="15.69"/>
    <x v="30"/>
    <s v="Cash"/>
    <x v="1"/>
    <x v="1"/>
    <x v="4"/>
  </r>
  <r>
    <s v="I608700"/>
    <d v="2016-05-11T00:26:00"/>
    <s v="C529510"/>
    <s v="Male"/>
    <n v="35"/>
    <x v="0"/>
    <n v="2"/>
    <n v="600.16"/>
    <x v="7"/>
    <s v="Credit Card"/>
    <x v="1"/>
    <x v="1"/>
    <x v="2"/>
  </r>
  <r>
    <s v="I313355"/>
    <d v="2016-05-11T00:26:00"/>
    <s v="C382371"/>
    <s v="Female"/>
    <n v="27"/>
    <x v="5"/>
    <n v="2"/>
    <n v="71.680000000000007"/>
    <x v="22"/>
    <s v="Credit Card"/>
    <x v="1"/>
    <x v="1"/>
    <x v="2"/>
  </r>
  <r>
    <s v="I219431"/>
    <d v="2016-05-11T00:27:00"/>
    <s v="C232806"/>
    <s v="Female"/>
    <n v="64"/>
    <x v="1"/>
    <n v="1"/>
    <n v="600.16999999999996"/>
    <x v="49"/>
    <s v="Debit Card"/>
    <x v="3"/>
    <x v="12"/>
    <x v="2"/>
  </r>
  <r>
    <s v="I730240"/>
    <d v="2016-05-11T00:27:00"/>
    <s v="C186001"/>
    <s v="Male"/>
    <n v="67"/>
    <x v="0"/>
    <n v="3"/>
    <n v="900.24"/>
    <x v="8"/>
    <s v="Debit Card"/>
    <x v="3"/>
    <x v="12"/>
    <x v="3"/>
  </r>
  <r>
    <s v="I261866"/>
    <d v="2016-05-11T00:27:00"/>
    <s v="C738885"/>
    <s v="Female"/>
    <n v="46"/>
    <x v="6"/>
    <n v="4"/>
    <n v="4200"/>
    <x v="33"/>
    <s v="Cash"/>
    <x v="0"/>
    <x v="22"/>
    <x v="0"/>
  </r>
  <r>
    <s v="I249156"/>
    <d v="2016-05-11T00:27:00"/>
    <s v="C335236"/>
    <s v="Female"/>
    <n v="64"/>
    <x v="3"/>
    <n v="3"/>
    <n v="121.98"/>
    <x v="25"/>
    <s v="Credit Card"/>
    <x v="0"/>
    <x v="22"/>
    <x v="4"/>
  </r>
  <r>
    <s v="I207908"/>
    <d v="2016-05-11T00:28:00"/>
    <s v="C286336"/>
    <s v="Male"/>
    <n v="53"/>
    <x v="4"/>
    <n v="5"/>
    <n v="26.15"/>
    <x v="36"/>
    <s v="Cash"/>
    <x v="0"/>
    <x v="2"/>
    <x v="0"/>
  </r>
  <r>
    <s v="I639844"/>
    <d v="2016-05-11T00:28:00"/>
    <s v="C227240"/>
    <s v="Male"/>
    <n v="64"/>
    <x v="1"/>
    <n v="1"/>
    <n v="600.16999999999996"/>
    <x v="49"/>
    <s v="Credit Card"/>
    <x v="3"/>
    <x v="9"/>
    <x v="0"/>
  </r>
  <r>
    <s v="I176495"/>
    <d v="2016-05-11T00:28:00"/>
    <s v="C305711"/>
    <s v="Female"/>
    <n v="61"/>
    <x v="0"/>
    <n v="2"/>
    <n v="600.16"/>
    <x v="7"/>
    <s v="Cash"/>
    <x v="2"/>
    <x v="13"/>
    <x v="2"/>
  </r>
  <r>
    <s v="I608830"/>
    <d v="2016-05-11T00:28:00"/>
    <s v="C213744"/>
    <s v="Male"/>
    <n v="42"/>
    <x v="6"/>
    <n v="1"/>
    <n v="1050"/>
    <x v="53"/>
    <s v="Debit Card"/>
    <x v="2"/>
    <x v="13"/>
    <x v="5"/>
  </r>
  <r>
    <s v="I507941"/>
    <d v="2016-05-11T00:28:00"/>
    <s v="C331055"/>
    <s v="Male"/>
    <n v="22"/>
    <x v="0"/>
    <n v="4"/>
    <n v="1200.32"/>
    <x v="27"/>
    <s v="Cash"/>
    <x v="2"/>
    <x v="7"/>
    <x v="2"/>
  </r>
  <r>
    <s v="I299152"/>
    <d v="2016-05-11T00:29:00"/>
    <s v="C302246"/>
    <s v="Male"/>
    <n v="53"/>
    <x v="5"/>
    <n v="2"/>
    <n v="71.680000000000007"/>
    <x v="22"/>
    <s v="Cash"/>
    <x v="2"/>
    <x v="7"/>
    <x v="6"/>
  </r>
  <r>
    <s v="I219347"/>
    <d v="2016-05-11T00:29:00"/>
    <s v="C202124"/>
    <s v="Male"/>
    <n v="48"/>
    <x v="0"/>
    <n v="3"/>
    <n v="900.24"/>
    <x v="8"/>
    <s v="Credit Card"/>
    <x v="1"/>
    <x v="1"/>
    <x v="6"/>
  </r>
  <r>
    <s v="I207974"/>
    <d v="2016-05-11T00:29:00"/>
    <s v="C886042"/>
    <s v="Female"/>
    <n v="21"/>
    <x v="0"/>
    <n v="5"/>
    <n v="1500.4"/>
    <x v="0"/>
    <s v="Cash"/>
    <x v="0"/>
    <x v="18"/>
    <x v="4"/>
  </r>
  <r>
    <s v="I140579"/>
    <d v="2016-05-11T00:29:00"/>
    <s v="C236161"/>
    <s v="Male"/>
    <n v="59"/>
    <x v="5"/>
    <n v="5"/>
    <n v="179.2"/>
    <x v="47"/>
    <s v="Debit Card"/>
    <x v="0"/>
    <x v="18"/>
    <x v="5"/>
  </r>
  <r>
    <s v="I129005"/>
    <d v="2016-05-11T00:30:00"/>
    <s v="C641347"/>
    <s v="Male"/>
    <n v="37"/>
    <x v="4"/>
    <n v="5"/>
    <n v="26.15"/>
    <x v="36"/>
    <s v="Cash"/>
    <x v="0"/>
    <x v="18"/>
    <x v="6"/>
  </r>
  <r>
    <s v="I275224"/>
    <d v="2016-05-11T00:30:00"/>
    <s v="C207220"/>
    <s v="Female"/>
    <n v="30"/>
    <x v="0"/>
    <n v="5"/>
    <n v="1500.4"/>
    <x v="0"/>
    <s v="Cash"/>
    <x v="0"/>
    <x v="18"/>
    <x v="4"/>
  </r>
  <r>
    <s v="I171595"/>
    <d v="2016-05-11T00:30:00"/>
    <s v="C159200"/>
    <s v="Female"/>
    <n v="62"/>
    <x v="1"/>
    <n v="5"/>
    <n v="3000.85"/>
    <x v="14"/>
    <s v="Cash"/>
    <x v="1"/>
    <x v="6"/>
    <x v="0"/>
  </r>
  <r>
    <s v="I561635"/>
    <d v="2016-05-11T00:30:00"/>
    <s v="C603864"/>
    <s v="Female"/>
    <n v="27"/>
    <x v="5"/>
    <n v="3"/>
    <n v="107.52"/>
    <x v="26"/>
    <s v="Cash"/>
    <x v="1"/>
    <x v="6"/>
    <x v="5"/>
  </r>
  <r>
    <s v="I713923"/>
    <d v="2016-05-11T00:31:00"/>
    <s v="C139814"/>
    <s v="Male"/>
    <n v="52"/>
    <x v="0"/>
    <n v="4"/>
    <n v="1200.32"/>
    <x v="27"/>
    <s v="Cash"/>
    <x v="2"/>
    <x v="7"/>
    <x v="4"/>
  </r>
  <r>
    <s v="I126406"/>
    <d v="2016-05-11T00:31:00"/>
    <s v="C148715"/>
    <s v="Female"/>
    <n v="44"/>
    <x v="1"/>
    <n v="5"/>
    <n v="3000.85"/>
    <x v="14"/>
    <s v="Cash"/>
    <x v="2"/>
    <x v="7"/>
    <x v="0"/>
  </r>
  <r>
    <s v="I307425"/>
    <d v="2016-05-11T00:31:00"/>
    <s v="C905855"/>
    <s v="Female"/>
    <n v="62"/>
    <x v="3"/>
    <n v="2"/>
    <n v="81.319999999999993"/>
    <x v="31"/>
    <s v="Cash"/>
    <x v="2"/>
    <x v="7"/>
    <x v="0"/>
  </r>
  <r>
    <s v="I289851"/>
    <d v="2016-05-11T00:31:00"/>
    <s v="C309607"/>
    <s v="Female"/>
    <n v="62"/>
    <x v="2"/>
    <n v="3"/>
    <n v="45.45"/>
    <x v="32"/>
    <s v="Debit Card"/>
    <x v="2"/>
    <x v="7"/>
    <x v="6"/>
  </r>
  <r>
    <s v="I155720"/>
    <d v="2016-05-11T00:31:00"/>
    <s v="C138815"/>
    <s v="Female"/>
    <n v="29"/>
    <x v="1"/>
    <n v="1"/>
    <n v="600.16999999999996"/>
    <x v="49"/>
    <s v="Cash"/>
    <x v="1"/>
    <x v="1"/>
    <x v="5"/>
  </r>
  <r>
    <s v="I268723"/>
    <d v="2016-05-11T00:32:00"/>
    <s v="C325405"/>
    <s v="Male"/>
    <n v="65"/>
    <x v="0"/>
    <n v="4"/>
    <n v="1200.32"/>
    <x v="27"/>
    <s v="Cash"/>
    <x v="1"/>
    <x v="1"/>
    <x v="5"/>
  </r>
  <r>
    <s v="I821481"/>
    <d v="2016-05-11T00:32:00"/>
    <s v="C112341"/>
    <s v="Female"/>
    <n v="58"/>
    <x v="3"/>
    <n v="5"/>
    <n v="203.3"/>
    <x v="23"/>
    <s v="Cash"/>
    <x v="3"/>
    <x v="14"/>
    <x v="2"/>
  </r>
  <r>
    <s v="I778918"/>
    <d v="2016-05-11T00:32:00"/>
    <s v="C154074"/>
    <s v="Female"/>
    <n v="64"/>
    <x v="5"/>
    <n v="4"/>
    <n v="143.36000000000001"/>
    <x v="17"/>
    <s v="Credit Card"/>
    <x v="3"/>
    <x v="14"/>
    <x v="1"/>
  </r>
  <r>
    <s v="I918927"/>
    <d v="2016-05-11T00:32:00"/>
    <s v="C707094"/>
    <s v="Female"/>
    <n v="51"/>
    <x v="2"/>
    <n v="5"/>
    <n v="75.75"/>
    <x v="21"/>
    <s v="Credit Card"/>
    <x v="3"/>
    <x v="14"/>
    <x v="6"/>
  </r>
  <r>
    <s v="I215140"/>
    <d v="2016-05-11T00:33:00"/>
    <s v="C304913"/>
    <s v="Male"/>
    <n v="53"/>
    <x v="1"/>
    <n v="3"/>
    <n v="1800.51"/>
    <x v="1"/>
    <s v="Credit Card"/>
    <x v="3"/>
    <x v="14"/>
    <x v="3"/>
  </r>
  <r>
    <s v="I151353"/>
    <d v="2016-05-11T00:33:00"/>
    <s v="C282416"/>
    <s v="Female"/>
    <n v="39"/>
    <x v="4"/>
    <n v="5"/>
    <n v="26.15"/>
    <x v="36"/>
    <s v="Credit Card"/>
    <x v="3"/>
    <x v="14"/>
    <x v="0"/>
  </r>
  <r>
    <s v="I457881"/>
    <d v="2016-05-11T00:33:00"/>
    <s v="C223778"/>
    <s v="Female"/>
    <n v="36"/>
    <x v="0"/>
    <n v="3"/>
    <n v="900.24"/>
    <x v="8"/>
    <s v="Cash"/>
    <x v="3"/>
    <x v="14"/>
    <x v="0"/>
  </r>
  <r>
    <s v="I149704"/>
    <d v="2016-05-11T00:33:00"/>
    <s v="C206324"/>
    <s v="Female"/>
    <n v="38"/>
    <x v="4"/>
    <n v="2"/>
    <n v="10.46"/>
    <x v="40"/>
    <s v="Credit Card"/>
    <x v="3"/>
    <x v="12"/>
    <x v="2"/>
  </r>
  <r>
    <s v="I216906"/>
    <d v="2016-05-11T00:34:00"/>
    <s v="C132040"/>
    <s v="Female"/>
    <n v="64"/>
    <x v="1"/>
    <n v="5"/>
    <n v="3000.85"/>
    <x v="14"/>
    <s v="Cash"/>
    <x v="3"/>
    <x v="14"/>
    <x v="5"/>
  </r>
  <r>
    <s v="I267322"/>
    <d v="2016-05-11T00:34:00"/>
    <s v="C335733"/>
    <s v="Female"/>
    <n v="24"/>
    <x v="7"/>
    <n v="2"/>
    <n v="23.46"/>
    <x v="39"/>
    <s v="Credit Card"/>
    <x v="1"/>
    <x v="1"/>
    <x v="4"/>
  </r>
  <r>
    <s v="I216694"/>
    <d v="2016-05-11T00:34:00"/>
    <s v="C272185"/>
    <s v="Male"/>
    <n v="39"/>
    <x v="0"/>
    <n v="5"/>
    <n v="1500.4"/>
    <x v="0"/>
    <s v="Cash"/>
    <x v="1"/>
    <x v="1"/>
    <x v="0"/>
  </r>
  <r>
    <s v="I937439"/>
    <d v="2016-05-11T00:34:00"/>
    <s v="C103309"/>
    <s v="Female"/>
    <n v="55"/>
    <x v="0"/>
    <n v="2"/>
    <n v="600.16"/>
    <x v="7"/>
    <s v="Cash"/>
    <x v="1"/>
    <x v="1"/>
    <x v="2"/>
  </r>
  <r>
    <s v="I212767"/>
    <d v="2016-05-11T00:35:00"/>
    <s v="C114295"/>
    <s v="Male"/>
    <n v="24"/>
    <x v="0"/>
    <n v="4"/>
    <n v="1200.32"/>
    <x v="27"/>
    <s v="Cash"/>
    <x v="1"/>
    <x v="1"/>
    <x v="5"/>
  </r>
  <r>
    <s v="I737923"/>
    <d v="2016-05-11T00:35:00"/>
    <s v="C274056"/>
    <s v="Female"/>
    <n v="65"/>
    <x v="0"/>
    <n v="4"/>
    <n v="1200.32"/>
    <x v="27"/>
    <s v="Credit Card"/>
    <x v="2"/>
    <x v="11"/>
    <x v="5"/>
  </r>
  <r>
    <s v="I654647"/>
    <d v="2016-05-11T00:35:00"/>
    <s v="C308842"/>
    <s v="Female"/>
    <n v="43"/>
    <x v="4"/>
    <n v="5"/>
    <n v="26.15"/>
    <x v="36"/>
    <s v="Credit Card"/>
    <x v="1"/>
    <x v="1"/>
    <x v="2"/>
  </r>
  <r>
    <s v="I772508"/>
    <d v="2016-05-11T00:35:00"/>
    <s v="C963840"/>
    <s v="Female"/>
    <n v="19"/>
    <x v="0"/>
    <n v="1"/>
    <n v="300.08"/>
    <x v="18"/>
    <s v="Credit Card"/>
    <x v="3"/>
    <x v="14"/>
    <x v="0"/>
  </r>
  <r>
    <s v="I194039"/>
    <d v="2016-05-11T00:35:00"/>
    <s v="C318118"/>
    <s v="Male"/>
    <n v="33"/>
    <x v="2"/>
    <n v="2"/>
    <n v="30.3"/>
    <x v="61"/>
    <s v="Cash"/>
    <x v="2"/>
    <x v="11"/>
    <x v="1"/>
  </r>
  <r>
    <s v="I165502"/>
    <d v="2016-05-11T00:36:00"/>
    <s v="C832119"/>
    <s v="Female"/>
    <n v="31"/>
    <x v="0"/>
    <n v="4"/>
    <n v="1200.32"/>
    <x v="27"/>
    <s v="Credit Card"/>
    <x v="2"/>
    <x v="11"/>
    <x v="4"/>
  </r>
  <r>
    <s v="I335354"/>
    <d v="2016-05-11T00:36:00"/>
    <s v="C154169"/>
    <s v="Female"/>
    <n v="32"/>
    <x v="0"/>
    <n v="3"/>
    <n v="900.24"/>
    <x v="8"/>
    <s v="Debit Card"/>
    <x v="2"/>
    <x v="8"/>
    <x v="1"/>
  </r>
  <r>
    <s v="I296903"/>
    <d v="2016-05-11T00:36:00"/>
    <s v="C296177"/>
    <s v="Male"/>
    <n v="31"/>
    <x v="2"/>
    <n v="2"/>
    <n v="30.3"/>
    <x v="61"/>
    <s v="Cash"/>
    <x v="2"/>
    <x v="8"/>
    <x v="5"/>
  </r>
  <r>
    <s v="I239266"/>
    <d v="2016-05-11T00:36:00"/>
    <s v="C328041"/>
    <s v="Female"/>
    <n v="42"/>
    <x v="3"/>
    <n v="5"/>
    <n v="203.3"/>
    <x v="23"/>
    <s v="Debit Card"/>
    <x v="2"/>
    <x v="8"/>
    <x v="0"/>
  </r>
  <r>
    <s v="I859619"/>
    <d v="2016-05-11T00:37:00"/>
    <s v="C200311"/>
    <s v="Male"/>
    <n v="30"/>
    <x v="5"/>
    <n v="5"/>
    <n v="179.2"/>
    <x v="47"/>
    <s v="Cash"/>
    <x v="1"/>
    <x v="1"/>
    <x v="0"/>
  </r>
  <r>
    <s v="I185053"/>
    <d v="2016-05-11T00:37:00"/>
    <s v="C112611"/>
    <s v="Male"/>
    <n v="23"/>
    <x v="1"/>
    <n v="1"/>
    <n v="600.16999999999996"/>
    <x v="49"/>
    <s v="Debit Card"/>
    <x v="3"/>
    <x v="14"/>
    <x v="5"/>
  </r>
  <r>
    <s v="I631809"/>
    <d v="2016-05-11T00:37:00"/>
    <s v="C243860"/>
    <s v="Male"/>
    <n v="21"/>
    <x v="5"/>
    <n v="5"/>
    <n v="179.2"/>
    <x v="47"/>
    <s v="Debit Card"/>
    <x v="3"/>
    <x v="14"/>
    <x v="1"/>
  </r>
  <r>
    <s v="I101480"/>
    <d v="2016-05-11T00:37:00"/>
    <s v="C145217"/>
    <s v="Female"/>
    <n v="29"/>
    <x v="2"/>
    <n v="1"/>
    <n v="15.15"/>
    <x v="51"/>
    <s v="Credit Card"/>
    <x v="3"/>
    <x v="14"/>
    <x v="2"/>
  </r>
  <r>
    <s v="I220238"/>
    <d v="2016-05-11T00:38:00"/>
    <s v="C189784"/>
    <s v="Male"/>
    <n v="58"/>
    <x v="4"/>
    <n v="5"/>
    <n v="26.15"/>
    <x v="36"/>
    <s v="Credit Card"/>
    <x v="1"/>
    <x v="1"/>
    <x v="2"/>
  </r>
  <r>
    <s v="I332955"/>
    <d v="2016-05-11T00:38:00"/>
    <s v="C171518"/>
    <s v="Female"/>
    <n v="19"/>
    <x v="6"/>
    <n v="3"/>
    <n v="3150"/>
    <x v="43"/>
    <s v="Debit Card"/>
    <x v="1"/>
    <x v="1"/>
    <x v="6"/>
  </r>
  <r>
    <s v="I157786"/>
    <d v="2016-05-11T00:38:00"/>
    <s v="C171382"/>
    <s v="Female"/>
    <n v="40"/>
    <x v="0"/>
    <n v="4"/>
    <n v="1200.32"/>
    <x v="27"/>
    <s v="Cash"/>
    <x v="1"/>
    <x v="1"/>
    <x v="2"/>
  </r>
  <r>
    <s v="I225825"/>
    <d v="2016-05-11T00:38:00"/>
    <s v="C807934"/>
    <s v="Female"/>
    <n v="58"/>
    <x v="5"/>
    <n v="2"/>
    <n v="71.680000000000007"/>
    <x v="22"/>
    <s v="Cash"/>
    <x v="1"/>
    <x v="1"/>
    <x v="0"/>
  </r>
  <r>
    <s v="I378041"/>
    <d v="2016-05-11T00:38:00"/>
    <s v="C141012"/>
    <s v="Female"/>
    <n v="32"/>
    <x v="0"/>
    <n v="3"/>
    <n v="900.24"/>
    <x v="8"/>
    <s v="Credit Card"/>
    <x v="1"/>
    <x v="1"/>
    <x v="0"/>
  </r>
  <r>
    <s v="I310699"/>
    <d v="2016-05-11T00:39:00"/>
    <s v="C563869"/>
    <s v="Male"/>
    <n v="36"/>
    <x v="3"/>
    <n v="5"/>
    <n v="203.3"/>
    <x v="23"/>
    <s v="Cash"/>
    <x v="0"/>
    <x v="18"/>
    <x v="4"/>
  </r>
  <r>
    <s v="I316135"/>
    <d v="2016-05-11T00:39:00"/>
    <s v="C242928"/>
    <s v="Male"/>
    <n v="29"/>
    <x v="3"/>
    <n v="4"/>
    <n v="162.63999999999999"/>
    <x v="34"/>
    <s v="Cash"/>
    <x v="1"/>
    <x v="1"/>
    <x v="0"/>
  </r>
  <r>
    <s v="I584372"/>
    <d v="2016-05-11T00:39:00"/>
    <s v="C310275"/>
    <s v="Female"/>
    <n v="36"/>
    <x v="3"/>
    <n v="1"/>
    <n v="40.659999999999997"/>
    <x v="46"/>
    <s v="Credit Card"/>
    <x v="2"/>
    <x v="13"/>
    <x v="4"/>
  </r>
  <r>
    <s v="I103781"/>
    <d v="2016-05-11T00:39:00"/>
    <s v="C101397"/>
    <s v="Female"/>
    <n v="25"/>
    <x v="0"/>
    <n v="3"/>
    <n v="900.24"/>
    <x v="8"/>
    <s v="Credit Card"/>
    <x v="3"/>
    <x v="12"/>
    <x v="1"/>
  </r>
  <r>
    <s v="I580532"/>
    <d v="2016-05-11T00:40:00"/>
    <s v="C496511"/>
    <s v="Female"/>
    <n v="31"/>
    <x v="0"/>
    <n v="1"/>
    <n v="300.08"/>
    <x v="18"/>
    <s v="Cash"/>
    <x v="3"/>
    <x v="12"/>
    <x v="5"/>
  </r>
  <r>
    <s v="I267073"/>
    <d v="2016-05-11T00:40:00"/>
    <s v="C166347"/>
    <s v="Female"/>
    <n v="37"/>
    <x v="7"/>
    <n v="1"/>
    <n v="11.73"/>
    <x v="59"/>
    <s v="Cash"/>
    <x v="3"/>
    <x v="12"/>
    <x v="3"/>
  </r>
  <r>
    <s v="I295994"/>
    <d v="2016-05-11T00:40:00"/>
    <s v="C301172"/>
    <s v="Female"/>
    <n v="59"/>
    <x v="3"/>
    <n v="3"/>
    <n v="121.98"/>
    <x v="25"/>
    <s v="Cash"/>
    <x v="1"/>
    <x v="1"/>
    <x v="5"/>
  </r>
  <r>
    <s v="I376026"/>
    <d v="2016-05-11T00:40:00"/>
    <s v="C488507"/>
    <s v="Male"/>
    <n v="51"/>
    <x v="1"/>
    <n v="3"/>
    <n v="1800.51"/>
    <x v="1"/>
    <s v="Cash"/>
    <x v="1"/>
    <x v="1"/>
    <x v="5"/>
  </r>
  <r>
    <s v="I299421"/>
    <d v="2016-05-11T00:41:00"/>
    <s v="C245298"/>
    <s v="Female"/>
    <n v="56"/>
    <x v="3"/>
    <n v="4"/>
    <n v="162.63999999999999"/>
    <x v="34"/>
    <s v="Cash"/>
    <x v="1"/>
    <x v="6"/>
    <x v="0"/>
  </r>
  <r>
    <s v="I129062"/>
    <d v="2016-05-11T00:41:00"/>
    <s v="C222616"/>
    <s v="Female"/>
    <n v="55"/>
    <x v="5"/>
    <n v="5"/>
    <n v="179.2"/>
    <x v="47"/>
    <s v="Credit Card"/>
    <x v="2"/>
    <x v="7"/>
    <x v="1"/>
  </r>
  <r>
    <s v="I252578"/>
    <d v="2016-05-11T00:41:00"/>
    <s v="C160074"/>
    <s v="Female"/>
    <n v="32"/>
    <x v="0"/>
    <n v="2"/>
    <n v="600.16"/>
    <x v="7"/>
    <s v="Debit Card"/>
    <x v="0"/>
    <x v="16"/>
    <x v="0"/>
  </r>
  <r>
    <s v="I115123"/>
    <d v="2016-05-11T00:41:00"/>
    <s v="C924525"/>
    <s v="Male"/>
    <n v="59"/>
    <x v="2"/>
    <n v="4"/>
    <n v="60.6"/>
    <x v="4"/>
    <s v="Credit Card"/>
    <x v="1"/>
    <x v="1"/>
    <x v="0"/>
  </r>
  <r>
    <s v="I155873"/>
    <d v="2016-05-11T00:42:00"/>
    <s v="C100184"/>
    <s v="Female"/>
    <n v="29"/>
    <x v="6"/>
    <n v="2"/>
    <n v="2100"/>
    <x v="41"/>
    <s v="Debit Card"/>
    <x v="1"/>
    <x v="1"/>
    <x v="6"/>
  </r>
  <r>
    <s v="I197500"/>
    <d v="2016-05-11T00:42:00"/>
    <s v="C223121"/>
    <s v="Male"/>
    <n v="32"/>
    <x v="5"/>
    <n v="1"/>
    <n v="35.840000000000003"/>
    <x v="42"/>
    <s v="Cash"/>
    <x v="1"/>
    <x v="1"/>
    <x v="5"/>
  </r>
  <r>
    <s v="I269250"/>
    <d v="2016-05-11T00:42:00"/>
    <s v="C225733"/>
    <s v="Female"/>
    <n v="37"/>
    <x v="4"/>
    <n v="5"/>
    <n v="26.15"/>
    <x v="36"/>
    <s v="Credit Card"/>
    <x v="2"/>
    <x v="10"/>
    <x v="5"/>
  </r>
  <r>
    <s v="I285676"/>
    <d v="2016-05-11T00:42:00"/>
    <s v="C733963"/>
    <s v="Female"/>
    <n v="64"/>
    <x v="4"/>
    <n v="1"/>
    <n v="5.23"/>
    <x v="19"/>
    <s v="Credit Card"/>
    <x v="1"/>
    <x v="6"/>
    <x v="4"/>
  </r>
  <r>
    <s v="I126430"/>
    <d v="2016-05-11T00:42:00"/>
    <s v="C132877"/>
    <s v="Female"/>
    <n v="21"/>
    <x v="0"/>
    <n v="4"/>
    <n v="1200.32"/>
    <x v="27"/>
    <s v="Cash"/>
    <x v="3"/>
    <x v="9"/>
    <x v="0"/>
  </r>
  <r>
    <s v="I291607"/>
    <d v="2016-05-11T00:43:00"/>
    <s v="C265191"/>
    <s v="Male"/>
    <n v="69"/>
    <x v="1"/>
    <n v="5"/>
    <n v="3000.85"/>
    <x v="14"/>
    <s v="Debit Card"/>
    <x v="0"/>
    <x v="22"/>
    <x v="3"/>
  </r>
  <r>
    <s v="I278975"/>
    <d v="2016-05-11T00:43:00"/>
    <s v="C127507"/>
    <s v="Male"/>
    <n v="26"/>
    <x v="0"/>
    <n v="3"/>
    <n v="900.24"/>
    <x v="8"/>
    <s v="Cash"/>
    <x v="0"/>
    <x v="22"/>
    <x v="6"/>
  </r>
  <r>
    <s v="I295785"/>
    <d v="2016-05-11T00:43:00"/>
    <s v="C289705"/>
    <s v="Female"/>
    <n v="58"/>
    <x v="3"/>
    <n v="5"/>
    <n v="203.3"/>
    <x v="23"/>
    <s v="Credit Card"/>
    <x v="0"/>
    <x v="16"/>
    <x v="1"/>
  </r>
  <r>
    <s v="I302910"/>
    <d v="2016-05-11T00:43:00"/>
    <s v="C256819"/>
    <s v="Male"/>
    <n v="39"/>
    <x v="3"/>
    <n v="2"/>
    <n v="81.319999999999993"/>
    <x v="31"/>
    <s v="Debit Card"/>
    <x v="1"/>
    <x v="6"/>
    <x v="0"/>
  </r>
  <r>
    <s v="I133306"/>
    <d v="2016-05-11T00:44:00"/>
    <s v="C291874"/>
    <s v="Male"/>
    <n v="27"/>
    <x v="3"/>
    <n v="1"/>
    <n v="40.659999999999997"/>
    <x v="46"/>
    <s v="Credit Card"/>
    <x v="3"/>
    <x v="9"/>
    <x v="0"/>
  </r>
  <r>
    <s v="I265321"/>
    <d v="2016-05-11T00:44:00"/>
    <s v="C246844"/>
    <s v="Male"/>
    <n v="37"/>
    <x v="3"/>
    <n v="4"/>
    <n v="162.63999999999999"/>
    <x v="34"/>
    <s v="Debit Card"/>
    <x v="3"/>
    <x v="9"/>
    <x v="0"/>
  </r>
  <r>
    <s v="I291298"/>
    <d v="2016-05-11T00:44:00"/>
    <s v="C164085"/>
    <s v="Male"/>
    <n v="44"/>
    <x v="4"/>
    <n v="5"/>
    <n v="26.15"/>
    <x v="36"/>
    <s v="Credit Card"/>
    <x v="2"/>
    <x v="8"/>
    <x v="5"/>
  </r>
  <r>
    <s v="I741752"/>
    <d v="2016-05-11T00:44:00"/>
    <s v="C148831"/>
    <s v="Female"/>
    <n v="37"/>
    <x v="1"/>
    <n v="2"/>
    <n v="1200.3399999999999"/>
    <x v="54"/>
    <s v="Debit Card"/>
    <x v="1"/>
    <x v="1"/>
    <x v="0"/>
  </r>
  <r>
    <s v="I107312"/>
    <d v="2016-05-11T00:45:00"/>
    <s v="C240063"/>
    <s v="Female"/>
    <n v="44"/>
    <x v="7"/>
    <n v="3"/>
    <n v="35.19"/>
    <x v="37"/>
    <s v="Cash"/>
    <x v="1"/>
    <x v="1"/>
    <x v="0"/>
  </r>
  <r>
    <s v="I122433"/>
    <d v="2016-05-11T00:45:00"/>
    <s v="C138193"/>
    <s v="Female"/>
    <n v="22"/>
    <x v="0"/>
    <n v="4"/>
    <n v="1200.32"/>
    <x v="27"/>
    <s v="Credit Card"/>
    <x v="3"/>
    <x v="9"/>
    <x v="0"/>
  </r>
  <r>
    <s v="I236020"/>
    <d v="2016-05-11T00:45:00"/>
    <s v="C255436"/>
    <s v="Male"/>
    <n v="37"/>
    <x v="6"/>
    <n v="4"/>
    <n v="4200"/>
    <x v="33"/>
    <s v="Cash"/>
    <x v="2"/>
    <x v="7"/>
    <x v="3"/>
  </r>
  <r>
    <s v="I292454"/>
    <d v="2016-05-11T00:45:00"/>
    <s v="C107996"/>
    <s v="Female"/>
    <n v="55"/>
    <x v="0"/>
    <n v="3"/>
    <n v="900.24"/>
    <x v="8"/>
    <s v="Cash"/>
    <x v="2"/>
    <x v="7"/>
    <x v="4"/>
  </r>
  <r>
    <s v="I203396"/>
    <d v="2016-05-11T00:45:00"/>
    <s v="C464613"/>
    <s v="Female"/>
    <n v="44"/>
    <x v="4"/>
    <n v="2"/>
    <n v="10.46"/>
    <x v="40"/>
    <s v="Cash"/>
    <x v="2"/>
    <x v="7"/>
    <x v="3"/>
  </r>
  <r>
    <s v="I181010"/>
    <d v="2016-05-11T00:46:00"/>
    <s v="C335259"/>
    <s v="Female"/>
    <n v="20"/>
    <x v="2"/>
    <n v="5"/>
    <n v="75.75"/>
    <x v="21"/>
    <s v="Cash"/>
    <x v="2"/>
    <x v="7"/>
    <x v="5"/>
  </r>
  <r>
    <s v="I218081"/>
    <d v="2016-05-11T00:46:00"/>
    <s v="C134751"/>
    <s v="Male"/>
    <n v="21"/>
    <x v="1"/>
    <n v="1"/>
    <n v="600.16999999999996"/>
    <x v="49"/>
    <s v="Debit Card"/>
    <x v="2"/>
    <x v="7"/>
    <x v="3"/>
  </r>
  <r>
    <s v="I303086"/>
    <d v="2016-05-11T00:46:00"/>
    <s v="C879928"/>
    <s v="Female"/>
    <n v="47"/>
    <x v="2"/>
    <n v="4"/>
    <n v="60.6"/>
    <x v="4"/>
    <s v="Debit Card"/>
    <x v="1"/>
    <x v="6"/>
    <x v="3"/>
  </r>
  <r>
    <s v="I295135"/>
    <d v="2016-05-11T00:46:00"/>
    <s v="C179265"/>
    <s v="Female"/>
    <n v="43"/>
    <x v="4"/>
    <n v="4"/>
    <n v="20.92"/>
    <x v="38"/>
    <s v="Credit Card"/>
    <x v="1"/>
    <x v="6"/>
    <x v="4"/>
  </r>
  <r>
    <s v="I211118"/>
    <d v="2016-05-11T00:47:00"/>
    <s v="C786939"/>
    <s v="Female"/>
    <n v="69"/>
    <x v="0"/>
    <n v="4"/>
    <n v="1200.32"/>
    <x v="27"/>
    <s v="Credit Card"/>
    <x v="1"/>
    <x v="6"/>
    <x v="5"/>
  </r>
  <r>
    <s v="I151258"/>
    <d v="2016-05-11T00:47:00"/>
    <s v="C266024"/>
    <s v="Female"/>
    <n v="56"/>
    <x v="0"/>
    <n v="5"/>
    <n v="1500.4"/>
    <x v="0"/>
    <s v="Debit Card"/>
    <x v="3"/>
    <x v="14"/>
    <x v="3"/>
  </r>
  <r>
    <s v="I229024"/>
    <d v="2016-05-11T00:47:00"/>
    <s v="C255418"/>
    <s v="Female"/>
    <n v="23"/>
    <x v="3"/>
    <n v="5"/>
    <n v="203.3"/>
    <x v="23"/>
    <s v="Debit Card"/>
    <x v="1"/>
    <x v="1"/>
    <x v="5"/>
  </r>
  <r>
    <s v="I142431"/>
    <d v="2016-05-11T00:47:00"/>
    <s v="C222056"/>
    <s v="Male"/>
    <n v="20"/>
    <x v="2"/>
    <n v="4"/>
    <n v="60.6"/>
    <x v="4"/>
    <s v="Debit Card"/>
    <x v="1"/>
    <x v="1"/>
    <x v="0"/>
  </r>
  <r>
    <s v="I654049"/>
    <d v="2016-05-11T00:48:00"/>
    <s v="C102369"/>
    <s v="Male"/>
    <n v="52"/>
    <x v="0"/>
    <n v="4"/>
    <n v="1200.32"/>
    <x v="27"/>
    <s v="Debit Card"/>
    <x v="1"/>
    <x v="1"/>
    <x v="2"/>
  </r>
  <r>
    <s v="I265646"/>
    <d v="2016-05-11T00:48:00"/>
    <s v="C212310"/>
    <s v="Female"/>
    <n v="55"/>
    <x v="1"/>
    <n v="3"/>
    <n v="1800.51"/>
    <x v="1"/>
    <s v="Cash"/>
    <x v="1"/>
    <x v="1"/>
    <x v="5"/>
  </r>
  <r>
    <s v="I310115"/>
    <d v="2016-05-11T00:48:00"/>
    <s v="C292674"/>
    <s v="Male"/>
    <n v="31"/>
    <x v="3"/>
    <n v="2"/>
    <n v="81.319999999999993"/>
    <x v="31"/>
    <s v="Credit Card"/>
    <x v="0"/>
    <x v="2"/>
    <x v="0"/>
  </r>
  <r>
    <s v="I760803"/>
    <d v="2016-05-11T00:48:00"/>
    <s v="C138427"/>
    <s v="Female"/>
    <n v="56"/>
    <x v="0"/>
    <n v="3"/>
    <n v="900.24"/>
    <x v="8"/>
    <s v="Debit Card"/>
    <x v="3"/>
    <x v="12"/>
    <x v="0"/>
  </r>
  <r>
    <s v="I213646"/>
    <d v="2016-05-11T00:49:00"/>
    <s v="C191880"/>
    <s v="Female"/>
    <n v="23"/>
    <x v="0"/>
    <n v="4"/>
    <n v="1200.32"/>
    <x v="27"/>
    <s v="Debit Card"/>
    <x v="0"/>
    <x v="18"/>
    <x v="2"/>
  </r>
  <r>
    <s v="I111903"/>
    <d v="2016-05-11T00:49:00"/>
    <s v="C184012"/>
    <s v="Female"/>
    <n v="52"/>
    <x v="6"/>
    <n v="5"/>
    <n v="5250"/>
    <x v="20"/>
    <s v="Credit Card"/>
    <x v="0"/>
    <x v="18"/>
    <x v="1"/>
  </r>
  <r>
    <s v="I279013"/>
    <d v="2016-05-11T00:49:00"/>
    <s v="C586209"/>
    <s v="Female"/>
    <n v="60"/>
    <x v="4"/>
    <n v="1"/>
    <n v="5.23"/>
    <x v="19"/>
    <s v="Credit Card"/>
    <x v="2"/>
    <x v="7"/>
    <x v="0"/>
  </r>
  <r>
    <s v="I232933"/>
    <d v="2016-05-11T00:49:00"/>
    <s v="C497548"/>
    <s v="Female"/>
    <n v="63"/>
    <x v="4"/>
    <n v="2"/>
    <n v="10.46"/>
    <x v="40"/>
    <s v="Credit Card"/>
    <x v="0"/>
    <x v="16"/>
    <x v="5"/>
  </r>
  <r>
    <s v="I335600"/>
    <d v="2016-05-11T00:49:00"/>
    <s v="C114626"/>
    <s v="Male"/>
    <n v="63"/>
    <x v="0"/>
    <n v="3"/>
    <n v="900.24"/>
    <x v="8"/>
    <s v="Cash"/>
    <x v="2"/>
    <x v="8"/>
    <x v="1"/>
  </r>
  <r>
    <s v="I118393"/>
    <d v="2016-05-11T00:50:00"/>
    <s v="C388366"/>
    <s v="Female"/>
    <n v="66"/>
    <x v="0"/>
    <n v="2"/>
    <n v="600.16"/>
    <x v="7"/>
    <s v="Cash"/>
    <x v="2"/>
    <x v="11"/>
    <x v="4"/>
  </r>
  <r>
    <s v="I188438"/>
    <d v="2016-05-11T00:50:00"/>
    <s v="C342236"/>
    <s v="Female"/>
    <n v="18"/>
    <x v="0"/>
    <n v="2"/>
    <n v="600.16"/>
    <x v="7"/>
    <s v="Cash"/>
    <x v="2"/>
    <x v="8"/>
    <x v="2"/>
  </r>
  <r>
    <s v="I275211"/>
    <d v="2016-05-11T00:50:00"/>
    <s v="C135085"/>
    <s v="Female"/>
    <n v="34"/>
    <x v="6"/>
    <n v="4"/>
    <n v="4200"/>
    <x v="33"/>
    <s v="Cash"/>
    <x v="2"/>
    <x v="8"/>
    <x v="0"/>
  </r>
  <r>
    <s v="I991240"/>
    <d v="2016-05-11T00:50:00"/>
    <s v="C730430"/>
    <s v="Female"/>
    <n v="37"/>
    <x v="0"/>
    <n v="1"/>
    <n v="300.08"/>
    <x v="18"/>
    <s v="Credit Card"/>
    <x v="1"/>
    <x v="6"/>
    <x v="3"/>
  </r>
  <r>
    <s v="I331478"/>
    <d v="2016-05-11T00:51:00"/>
    <s v="C920011"/>
    <s v="Female"/>
    <n v="49"/>
    <x v="4"/>
    <n v="3"/>
    <n v="15.69"/>
    <x v="30"/>
    <s v="Credit Card"/>
    <x v="1"/>
    <x v="6"/>
    <x v="5"/>
  </r>
  <r>
    <s v="I214329"/>
    <d v="2016-05-11T00:51:00"/>
    <s v="C962247"/>
    <s v="Female"/>
    <n v="22"/>
    <x v="2"/>
    <n v="1"/>
    <n v="15.15"/>
    <x v="51"/>
    <s v="Cash"/>
    <x v="1"/>
    <x v="19"/>
    <x v="4"/>
  </r>
  <r>
    <s v="I234788"/>
    <d v="2016-05-11T00:51:00"/>
    <s v="C242014"/>
    <s v="Male"/>
    <n v="44"/>
    <x v="4"/>
    <n v="4"/>
    <n v="20.92"/>
    <x v="38"/>
    <s v="Cash"/>
    <x v="1"/>
    <x v="19"/>
    <x v="0"/>
  </r>
  <r>
    <s v="I231170"/>
    <d v="2016-05-11T00:51:00"/>
    <s v="C481106"/>
    <s v="Female"/>
    <n v="27"/>
    <x v="7"/>
    <n v="5"/>
    <n v="58.65"/>
    <x v="35"/>
    <s v="Credit Card"/>
    <x v="1"/>
    <x v="19"/>
    <x v="6"/>
  </r>
  <r>
    <s v="I218024"/>
    <d v="2016-05-11T00:52:00"/>
    <s v="C498183"/>
    <s v="Female"/>
    <n v="64"/>
    <x v="0"/>
    <n v="5"/>
    <n v="1500.4"/>
    <x v="0"/>
    <s v="Cash"/>
    <x v="1"/>
    <x v="1"/>
    <x v="3"/>
  </r>
  <r>
    <s v="I318997"/>
    <d v="2016-05-11T00:52:00"/>
    <s v="C264367"/>
    <s v="Male"/>
    <n v="56"/>
    <x v="0"/>
    <n v="5"/>
    <n v="1500.4"/>
    <x v="0"/>
    <s v="Credit Card"/>
    <x v="2"/>
    <x v="7"/>
    <x v="1"/>
  </r>
  <r>
    <s v="I313288"/>
    <d v="2016-05-11T00:52:00"/>
    <s v="C155197"/>
    <s v="Male"/>
    <n v="61"/>
    <x v="1"/>
    <n v="2"/>
    <n v="1200.3399999999999"/>
    <x v="54"/>
    <s v="Credit Card"/>
    <x v="2"/>
    <x v="7"/>
    <x v="4"/>
  </r>
  <r>
    <s v="I367803"/>
    <d v="2016-05-11T00:52:00"/>
    <s v="C188205"/>
    <s v="Male"/>
    <n v="40"/>
    <x v="0"/>
    <n v="2"/>
    <n v="600.16"/>
    <x v="7"/>
    <s v="Credit Card"/>
    <x v="2"/>
    <x v="7"/>
    <x v="0"/>
  </r>
  <r>
    <s v="I125146"/>
    <d v="2016-05-11T00:52:00"/>
    <s v="C185917"/>
    <s v="Female"/>
    <n v="42"/>
    <x v="0"/>
    <n v="2"/>
    <n v="600.16"/>
    <x v="7"/>
    <s v="Cash"/>
    <x v="0"/>
    <x v="2"/>
    <x v="0"/>
  </r>
  <r>
    <s v="I709884"/>
    <d v="2016-05-11T00:53:00"/>
    <s v="C226118"/>
    <s v="Female"/>
    <n v="60"/>
    <x v="5"/>
    <n v="4"/>
    <n v="143.36000000000001"/>
    <x v="17"/>
    <s v="Credit Card"/>
    <x v="3"/>
    <x v="20"/>
    <x v="5"/>
  </r>
  <r>
    <s v="I249084"/>
    <d v="2016-05-11T00:53:00"/>
    <s v="C186100"/>
    <s v="Female"/>
    <n v="37"/>
    <x v="5"/>
    <n v="4"/>
    <n v="143.36000000000001"/>
    <x v="17"/>
    <s v="Cash"/>
    <x v="2"/>
    <x v="8"/>
    <x v="5"/>
  </r>
  <r>
    <s v="I276545"/>
    <d v="2016-05-11T00:53:00"/>
    <s v="C302681"/>
    <s v="Female"/>
    <n v="37"/>
    <x v="2"/>
    <n v="4"/>
    <n v="60.6"/>
    <x v="4"/>
    <s v="Credit Card"/>
    <x v="2"/>
    <x v="7"/>
    <x v="5"/>
  </r>
  <r>
    <s v="I279486"/>
    <d v="2016-05-11T00:53:00"/>
    <s v="C240013"/>
    <s v="Female"/>
    <n v="64"/>
    <x v="0"/>
    <n v="2"/>
    <n v="600.16"/>
    <x v="7"/>
    <s v="Credit Card"/>
    <x v="3"/>
    <x v="14"/>
    <x v="2"/>
  </r>
  <r>
    <s v="I189349"/>
    <d v="2016-05-11T00:54:00"/>
    <s v="C272181"/>
    <s v="Male"/>
    <n v="50"/>
    <x v="0"/>
    <n v="5"/>
    <n v="1500.4"/>
    <x v="0"/>
    <s v="Credit Card"/>
    <x v="3"/>
    <x v="14"/>
    <x v="3"/>
  </r>
  <r>
    <s v="I788810"/>
    <d v="2016-05-11T00:54:00"/>
    <s v="C309526"/>
    <s v="Female"/>
    <n v="61"/>
    <x v="0"/>
    <n v="1"/>
    <n v="300.08"/>
    <x v="18"/>
    <s v="Credit Card"/>
    <x v="1"/>
    <x v="1"/>
    <x v="1"/>
  </r>
  <r>
    <s v="I284494"/>
    <d v="2016-05-11T00:54:00"/>
    <s v="C819732"/>
    <s v="Male"/>
    <n v="45"/>
    <x v="4"/>
    <n v="1"/>
    <n v="5.23"/>
    <x v="19"/>
    <s v="Cash"/>
    <x v="1"/>
    <x v="1"/>
    <x v="6"/>
  </r>
  <r>
    <s v="I653698"/>
    <d v="2016-05-11T00:54:00"/>
    <s v="C261243"/>
    <s v="Female"/>
    <n v="67"/>
    <x v="7"/>
    <n v="2"/>
    <n v="23.46"/>
    <x v="39"/>
    <s v="Credit Card"/>
    <x v="0"/>
    <x v="16"/>
    <x v="2"/>
  </r>
  <r>
    <s v="I669666"/>
    <d v="2016-05-11T00:55:00"/>
    <s v="C336070"/>
    <s v="Female"/>
    <n v="49"/>
    <x v="4"/>
    <n v="4"/>
    <n v="20.92"/>
    <x v="38"/>
    <s v="Credit Card"/>
    <x v="0"/>
    <x v="16"/>
    <x v="5"/>
  </r>
  <r>
    <s v="I272783"/>
    <d v="2016-05-11T00:55:00"/>
    <s v="C111464"/>
    <s v="Male"/>
    <n v="52"/>
    <x v="0"/>
    <n v="4"/>
    <n v="1200.32"/>
    <x v="27"/>
    <s v="Credit Card"/>
    <x v="0"/>
    <x v="16"/>
    <x v="0"/>
  </r>
  <r>
    <s v="I259598"/>
    <d v="2016-05-11T00:55:00"/>
    <s v="C338088"/>
    <s v="Female"/>
    <n v="58"/>
    <x v="0"/>
    <n v="1"/>
    <n v="300.08"/>
    <x v="18"/>
    <s v="Cash"/>
    <x v="2"/>
    <x v="10"/>
    <x v="4"/>
  </r>
  <r>
    <s v="I260240"/>
    <d v="2016-05-11T00:55:00"/>
    <s v="C226294"/>
    <s v="Female"/>
    <n v="41"/>
    <x v="4"/>
    <n v="3"/>
    <n v="15.69"/>
    <x v="30"/>
    <s v="Cash"/>
    <x v="2"/>
    <x v="7"/>
    <x v="0"/>
  </r>
  <r>
    <s v="I889963"/>
    <d v="2016-05-11T00:56:00"/>
    <s v="C184846"/>
    <s v="Male"/>
    <n v="62"/>
    <x v="0"/>
    <n v="4"/>
    <n v="1200.32"/>
    <x v="27"/>
    <s v="Cash"/>
    <x v="3"/>
    <x v="14"/>
    <x v="6"/>
  </r>
  <r>
    <s v="I447965"/>
    <d v="2016-05-11T00:56:00"/>
    <s v="C337798"/>
    <s v="Male"/>
    <n v="30"/>
    <x v="0"/>
    <n v="1"/>
    <n v="300.08"/>
    <x v="18"/>
    <s v="Cash"/>
    <x v="3"/>
    <x v="14"/>
    <x v="0"/>
  </r>
  <r>
    <s v="I134142"/>
    <d v="2016-05-11T00:56:00"/>
    <s v="C112355"/>
    <s v="Female"/>
    <n v="61"/>
    <x v="0"/>
    <n v="1"/>
    <n v="300.08"/>
    <x v="18"/>
    <s v="Debit Card"/>
    <x v="3"/>
    <x v="14"/>
    <x v="4"/>
  </r>
  <r>
    <s v="I241778"/>
    <d v="2016-05-11T00:56:00"/>
    <s v="C308370"/>
    <s v="Female"/>
    <n v="21"/>
    <x v="3"/>
    <n v="3"/>
    <n v="121.98"/>
    <x v="25"/>
    <s v="Cash"/>
    <x v="2"/>
    <x v="7"/>
    <x v="3"/>
  </r>
  <r>
    <s v="I222478"/>
    <d v="2016-05-11T00:56:00"/>
    <s v="C235120"/>
    <s v="Female"/>
    <n v="46"/>
    <x v="4"/>
    <n v="5"/>
    <n v="26.15"/>
    <x v="36"/>
    <s v="Credit Card"/>
    <x v="2"/>
    <x v="7"/>
    <x v="3"/>
  </r>
  <r>
    <s v="I315099"/>
    <d v="2016-05-11T00:57:00"/>
    <s v="C196229"/>
    <s v="Female"/>
    <n v="43"/>
    <x v="0"/>
    <n v="3"/>
    <n v="900.24"/>
    <x v="8"/>
    <s v="Credit Card"/>
    <x v="2"/>
    <x v="7"/>
    <x v="5"/>
  </r>
  <r>
    <s v="I835216"/>
    <d v="2016-05-11T00:57:00"/>
    <s v="C301506"/>
    <s v="Male"/>
    <n v="31"/>
    <x v="0"/>
    <n v="2"/>
    <n v="600.16"/>
    <x v="7"/>
    <s v="Cash"/>
    <x v="0"/>
    <x v="5"/>
    <x v="5"/>
  </r>
  <r>
    <s v="I181372"/>
    <d v="2016-05-11T00:57:00"/>
    <s v="C338470"/>
    <s v="Female"/>
    <n v="31"/>
    <x v="0"/>
    <n v="1"/>
    <n v="300.08"/>
    <x v="18"/>
    <s v="Cash"/>
    <x v="0"/>
    <x v="5"/>
    <x v="1"/>
  </r>
  <r>
    <s v="I166375"/>
    <d v="2016-05-11T00:57:00"/>
    <s v="C188979"/>
    <s v="Female"/>
    <n v="18"/>
    <x v="6"/>
    <n v="4"/>
    <n v="4200"/>
    <x v="33"/>
    <s v="Cash"/>
    <x v="1"/>
    <x v="1"/>
    <x v="2"/>
  </r>
  <r>
    <s v="I185288"/>
    <d v="2016-05-11T00:58:00"/>
    <s v="C326940"/>
    <s v="Female"/>
    <n v="66"/>
    <x v="0"/>
    <n v="4"/>
    <n v="1200.32"/>
    <x v="27"/>
    <s v="Cash"/>
    <x v="1"/>
    <x v="1"/>
    <x v="4"/>
  </r>
  <r>
    <s v="I844025"/>
    <d v="2016-05-11T00:58:00"/>
    <s v="C183327"/>
    <s v="Male"/>
    <n v="58"/>
    <x v="5"/>
    <n v="3"/>
    <n v="107.52"/>
    <x v="26"/>
    <s v="Cash"/>
    <x v="0"/>
    <x v="5"/>
    <x v="4"/>
  </r>
  <r>
    <s v="I113223"/>
    <d v="2016-05-11T00:58:00"/>
    <s v="C515348"/>
    <s v="Female"/>
    <n v="50"/>
    <x v="0"/>
    <n v="2"/>
    <n v="600.16"/>
    <x v="7"/>
    <s v="Credit Card"/>
    <x v="0"/>
    <x v="17"/>
    <x v="1"/>
  </r>
  <r>
    <s v="I188870"/>
    <d v="2016-05-11T00:58:00"/>
    <s v="C157241"/>
    <s v="Female"/>
    <n v="24"/>
    <x v="0"/>
    <n v="3"/>
    <n v="900.24"/>
    <x v="8"/>
    <s v="Debit Card"/>
    <x v="0"/>
    <x v="17"/>
    <x v="5"/>
  </r>
  <r>
    <s v="I749120"/>
    <d v="2016-05-11T00:59:00"/>
    <s v="C170241"/>
    <s v="Male"/>
    <n v="62"/>
    <x v="1"/>
    <n v="1"/>
    <n v="600.16999999999996"/>
    <x v="49"/>
    <s v="Cash"/>
    <x v="0"/>
    <x v="17"/>
    <x v="5"/>
  </r>
  <r>
    <s v="I459626"/>
    <d v="2016-05-11T00:59:00"/>
    <s v="C335452"/>
    <s v="Male"/>
    <n v="33"/>
    <x v="1"/>
    <n v="2"/>
    <n v="1200.3399999999999"/>
    <x v="54"/>
    <s v="Credit Card"/>
    <x v="0"/>
    <x v="17"/>
    <x v="6"/>
  </r>
  <r>
    <s v="I475873"/>
    <d v="2016-05-11T00:59:00"/>
    <s v="C141697"/>
    <s v="Female"/>
    <n v="57"/>
    <x v="3"/>
    <n v="2"/>
    <n v="81.319999999999993"/>
    <x v="31"/>
    <s v="Cash"/>
    <x v="0"/>
    <x v="17"/>
    <x v="3"/>
  </r>
  <r>
    <s v="I180044"/>
    <d v="2016-05-11T00:59:00"/>
    <s v="C138004"/>
    <s v="Male"/>
    <n v="53"/>
    <x v="3"/>
    <n v="4"/>
    <n v="162.63999999999999"/>
    <x v="34"/>
    <s v="Debit Card"/>
    <x v="0"/>
    <x v="17"/>
    <x v="5"/>
  </r>
  <r>
    <s v="I203952"/>
    <d v="2016-05-11T00:59:00"/>
    <s v="C115999"/>
    <s v="Female"/>
    <n v="32"/>
    <x v="4"/>
    <n v="4"/>
    <n v="20.92"/>
    <x v="38"/>
    <s v="Cash"/>
    <x v="0"/>
    <x v="17"/>
    <x v="4"/>
  </r>
  <r>
    <s v="I179697"/>
    <d v="2016-05-11T01:00:00"/>
    <s v="C167133"/>
    <s v="Female"/>
    <n v="45"/>
    <x v="0"/>
    <n v="5"/>
    <n v="1500.4"/>
    <x v="0"/>
    <s v="Debit Card"/>
    <x v="2"/>
    <x v="8"/>
    <x v="4"/>
  </r>
  <r>
    <s v="I522429"/>
    <d v="2016-05-11T01:00:00"/>
    <s v="C417525"/>
    <s v="Female"/>
    <n v="61"/>
    <x v="3"/>
    <n v="1"/>
    <n v="40.659999999999997"/>
    <x v="46"/>
    <s v="Cash"/>
    <x v="1"/>
    <x v="1"/>
    <x v="3"/>
  </r>
  <r>
    <s v="I879371"/>
    <d v="2016-05-11T01:00:00"/>
    <s v="C144268"/>
    <s v="Female"/>
    <n v="24"/>
    <x v="3"/>
    <n v="1"/>
    <n v="40.659999999999997"/>
    <x v="46"/>
    <s v="Cash"/>
    <x v="1"/>
    <x v="1"/>
    <x v="2"/>
  </r>
  <r>
    <s v="I304360"/>
    <d v="2016-05-11T01:00:00"/>
    <s v="C244811"/>
    <s v="Male"/>
    <n v="37"/>
    <x v="2"/>
    <n v="3"/>
    <n v="45.45"/>
    <x v="32"/>
    <s v="Cash"/>
    <x v="3"/>
    <x v="21"/>
    <x v="3"/>
  </r>
  <r>
    <s v="I192828"/>
    <d v="2016-05-11T01:01:00"/>
    <s v="C755410"/>
    <s v="Male"/>
    <n v="33"/>
    <x v="4"/>
    <n v="3"/>
    <n v="15.69"/>
    <x v="30"/>
    <s v="Credit Card"/>
    <x v="1"/>
    <x v="1"/>
    <x v="4"/>
  </r>
  <r>
    <s v="I126222"/>
    <d v="2016-05-11T01:01:00"/>
    <s v="C572073"/>
    <s v="Male"/>
    <n v="42"/>
    <x v="0"/>
    <n v="2"/>
    <n v="600.16"/>
    <x v="7"/>
    <s v="Cash"/>
    <x v="2"/>
    <x v="7"/>
    <x v="2"/>
  </r>
  <r>
    <s v="I205198"/>
    <d v="2016-05-11T01:01:00"/>
    <s v="C378297"/>
    <s v="Female"/>
    <n v="54"/>
    <x v="0"/>
    <n v="4"/>
    <n v="1200.32"/>
    <x v="27"/>
    <s v="Cash"/>
    <x v="3"/>
    <x v="14"/>
    <x v="5"/>
  </r>
  <r>
    <s v="I202765"/>
    <d v="2016-05-11T01:01:00"/>
    <s v="C109945"/>
    <s v="Female"/>
    <n v="57"/>
    <x v="7"/>
    <n v="1"/>
    <n v="11.73"/>
    <x v="59"/>
    <s v="Cash"/>
    <x v="3"/>
    <x v="14"/>
    <x v="2"/>
  </r>
  <r>
    <s v="I206331"/>
    <d v="2016-05-11T01:02:00"/>
    <s v="C184586"/>
    <s v="Male"/>
    <n v="61"/>
    <x v="1"/>
    <n v="4"/>
    <n v="2400.6799999999998"/>
    <x v="24"/>
    <s v="Debit Card"/>
    <x v="3"/>
    <x v="14"/>
    <x v="2"/>
  </r>
  <r>
    <s v="I902612"/>
    <d v="2016-05-11T01:02:00"/>
    <s v="C519661"/>
    <s v="Female"/>
    <n v="60"/>
    <x v="0"/>
    <n v="2"/>
    <n v="600.16"/>
    <x v="7"/>
    <s v="Credit Card"/>
    <x v="3"/>
    <x v="14"/>
    <x v="0"/>
  </r>
  <r>
    <s v="I834117"/>
    <d v="2016-05-11T01:02:00"/>
    <s v="C146025"/>
    <s v="Female"/>
    <n v="34"/>
    <x v="5"/>
    <n v="1"/>
    <n v="35.840000000000003"/>
    <x v="42"/>
    <s v="Cash"/>
    <x v="3"/>
    <x v="12"/>
    <x v="0"/>
  </r>
  <r>
    <s v="I307200"/>
    <d v="2016-05-11T01:02:00"/>
    <s v="C832764"/>
    <s v="Female"/>
    <n v="38"/>
    <x v="0"/>
    <n v="1"/>
    <n v="300.08"/>
    <x v="18"/>
    <s v="Debit Card"/>
    <x v="3"/>
    <x v="12"/>
    <x v="5"/>
  </r>
  <r>
    <s v="I330843"/>
    <d v="2016-05-11T01:03:00"/>
    <s v="C610011"/>
    <s v="Male"/>
    <n v="26"/>
    <x v="0"/>
    <n v="4"/>
    <n v="1200.32"/>
    <x v="27"/>
    <s v="Debit Card"/>
    <x v="3"/>
    <x v="12"/>
    <x v="6"/>
  </r>
  <r>
    <s v="I191511"/>
    <d v="2016-05-11T01:03:00"/>
    <s v="C257823"/>
    <s v="Female"/>
    <n v="51"/>
    <x v="0"/>
    <n v="4"/>
    <n v="1200.32"/>
    <x v="27"/>
    <s v="Debit Card"/>
    <x v="1"/>
    <x v="6"/>
    <x v="1"/>
  </r>
  <r>
    <s v="I159857"/>
    <d v="2016-05-11T01:03:00"/>
    <s v="C627164"/>
    <s v="Male"/>
    <n v="39"/>
    <x v="0"/>
    <n v="4"/>
    <n v="1200.32"/>
    <x v="27"/>
    <s v="Credit Card"/>
    <x v="1"/>
    <x v="15"/>
    <x v="0"/>
  </r>
  <r>
    <s v="I223814"/>
    <d v="2016-05-11T01:03:00"/>
    <s v="C325831"/>
    <s v="Male"/>
    <n v="53"/>
    <x v="4"/>
    <n v="1"/>
    <n v="5.23"/>
    <x v="19"/>
    <s v="Credit Card"/>
    <x v="3"/>
    <x v="14"/>
    <x v="1"/>
  </r>
  <r>
    <s v="I224261"/>
    <d v="2016-05-11T01:03:00"/>
    <s v="C194707"/>
    <s v="Female"/>
    <n v="31"/>
    <x v="1"/>
    <n v="1"/>
    <n v="600.16999999999996"/>
    <x v="49"/>
    <s v="Cash"/>
    <x v="3"/>
    <x v="14"/>
    <x v="0"/>
  </r>
  <r>
    <s v="I265525"/>
    <d v="2016-05-11T01:04:00"/>
    <s v="C286131"/>
    <s v="Female"/>
    <n v="27"/>
    <x v="0"/>
    <n v="4"/>
    <n v="1200.32"/>
    <x v="27"/>
    <s v="Cash"/>
    <x v="3"/>
    <x v="14"/>
    <x v="1"/>
  </r>
  <r>
    <s v="I418360"/>
    <d v="2016-05-11T01:04:00"/>
    <s v="C660825"/>
    <s v="Female"/>
    <n v="53"/>
    <x v="0"/>
    <n v="2"/>
    <n v="600.16"/>
    <x v="7"/>
    <s v="Credit Card"/>
    <x v="3"/>
    <x v="14"/>
    <x v="0"/>
  </r>
  <r>
    <s v="I203600"/>
    <d v="2016-05-11T01:04:00"/>
    <s v="C300794"/>
    <s v="Female"/>
    <n v="35"/>
    <x v="7"/>
    <n v="5"/>
    <n v="58.65"/>
    <x v="35"/>
    <s v="Debit Card"/>
    <x v="2"/>
    <x v="7"/>
    <x v="4"/>
  </r>
  <r>
    <s v="I222441"/>
    <d v="2016-05-11T01:04:00"/>
    <s v="C245377"/>
    <s v="Male"/>
    <n v="21"/>
    <x v="4"/>
    <n v="1"/>
    <n v="5.23"/>
    <x v="19"/>
    <s v="Cash"/>
    <x v="2"/>
    <x v="7"/>
    <x v="6"/>
  </r>
  <r>
    <s v="I390525"/>
    <d v="2016-05-11T01:05:00"/>
    <s v="C171760"/>
    <s v="Female"/>
    <n v="28"/>
    <x v="0"/>
    <n v="2"/>
    <n v="600.16"/>
    <x v="7"/>
    <s v="Debit Card"/>
    <x v="3"/>
    <x v="14"/>
    <x v="3"/>
  </r>
  <r>
    <s v="I334320"/>
    <d v="2016-05-11T01:05:00"/>
    <s v="C110689"/>
    <s v="Female"/>
    <n v="21"/>
    <x v="0"/>
    <n v="3"/>
    <n v="900.24"/>
    <x v="8"/>
    <s v="Cash"/>
    <x v="1"/>
    <x v="1"/>
    <x v="3"/>
  </r>
  <r>
    <s v="I255644"/>
    <d v="2016-05-11T01:05:00"/>
    <s v="C104123"/>
    <s v="Male"/>
    <n v="32"/>
    <x v="3"/>
    <n v="2"/>
    <n v="81.319999999999993"/>
    <x v="31"/>
    <s v="Credit Card"/>
    <x v="1"/>
    <x v="1"/>
    <x v="6"/>
  </r>
  <r>
    <s v="I101906"/>
    <d v="2016-05-11T01:05:00"/>
    <s v="C306258"/>
    <s v="Male"/>
    <n v="65"/>
    <x v="1"/>
    <n v="2"/>
    <n v="1200.3399999999999"/>
    <x v="54"/>
    <s v="Credit Card"/>
    <x v="1"/>
    <x v="1"/>
    <x v="2"/>
  </r>
  <r>
    <s v="I183297"/>
    <d v="2016-05-11T01:06:00"/>
    <s v="C262992"/>
    <s v="Male"/>
    <n v="18"/>
    <x v="6"/>
    <n v="2"/>
    <n v="2100"/>
    <x v="41"/>
    <s v="Credit Card"/>
    <x v="2"/>
    <x v="8"/>
    <x v="5"/>
  </r>
  <r>
    <s v="I896775"/>
    <d v="2016-05-11T01:06:00"/>
    <s v="C267336"/>
    <s v="Female"/>
    <n v="59"/>
    <x v="3"/>
    <n v="1"/>
    <n v="40.659999999999997"/>
    <x v="46"/>
    <s v="Cash"/>
    <x v="2"/>
    <x 